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tables/table1.xml" ContentType="application/vnd.openxmlformats-officedocument.spreadsheetml.table+xml"/>
  <Override PartName="/xl/drawings/drawing2.xml" ContentType="application/vnd.openxmlformats-officedocument.drawing+xml"/>
  <Override PartName="/xl/charts/chartEx2.xml" ContentType="application/vnd.ms-office.chartex+xml"/>
  <Override PartName="/xl/charts/style4.xml" ContentType="application/vnd.ms-office.chartstyle+xml"/>
  <Override PartName="/xl/charts/colors4.xml" ContentType="application/vnd.ms-office.chartcolorstyle+xml"/>
  <Override PartName="/xl/charts/chart3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4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827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23481\Dropbox\My PC (LAPTOP-ILSVCUUL)\Downloads\Excel_Data_Analytics_Course-main\Excel_Data_Analytics_Course-main\Project_1-Dashboard\"/>
    </mc:Choice>
  </mc:AlternateContent>
  <xr:revisionPtr revIDLastSave="0" documentId="13_ncr:1_{E76DA4C0-17B3-40B2-94A4-3E49D50F8636}" xr6:coauthVersionLast="47" xr6:coauthVersionMax="47" xr10:uidLastSave="{00000000-0000-0000-0000-000000000000}"/>
  <workbookProtection lockStructure="1"/>
  <bookViews>
    <workbookView xWindow="-108" yWindow="-108" windowWidth="23256" windowHeight="12576" firstSheet="4" activeTab="4" xr2:uid="{83AB562C-E0AF-4F9E-9DA3-FD809091E6F5}"/>
  </bookViews>
  <sheets>
    <sheet name="Salary_Dashboard" sheetId="22" state="hidden" r:id="rId1"/>
    <sheet name="Data Validation" sheetId="23" state="hidden" r:id="rId2"/>
    <sheet name="Data" sheetId="8" state="hidden" r:id="rId3"/>
    <sheet name="Validation" sheetId="33" state="hidden" r:id="rId4"/>
    <sheet name="Salary Calculator-By Perpetual" sheetId="36" r:id="rId5"/>
    <sheet name="job_platform" sheetId="38" state="hidden" r:id="rId6"/>
    <sheet name="job_country" sheetId="37" state="hidden" r:id="rId7"/>
    <sheet name="job_type" sheetId="34" state="hidden" r:id="rId8"/>
    <sheet name="job_title" sheetId="35" state="hidden" r:id="rId9"/>
    <sheet name="Jobs" sheetId="26" state="hidden" r:id="rId10"/>
    <sheet name="Country" sheetId="28" state="hidden" r:id="rId11"/>
    <sheet name="Type" sheetId="27" state="hidden" r:id="rId12"/>
    <sheet name="Platform" sheetId="31" state="hidden" r:id="rId13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_xlchart.v5.4" hidden="1">job_country!$E$1</definedName>
    <definedName name="_xlchart.v5.5" hidden="1">job_country!$E$2:$E$71</definedName>
    <definedName name="_xlchart.v5.6" hidden="1">job_country!$F$2:$F$71</definedName>
    <definedName name="count">'Data Validation'!$M$2</definedName>
    <definedName name="country">Salary_Dashboard!$G$4</definedName>
    <definedName name="job_count">job_title!$N$4</definedName>
    <definedName name="job_country">'Salary Calculator-By Perpetual'!$G$5</definedName>
    <definedName name="job_countt">job_title!$Q$4</definedName>
    <definedName name="job_platform">job_platform!$D$2</definedName>
    <definedName name="job_title">'Salary Calculator-By Perpetual'!$D$5</definedName>
    <definedName name="job_type">'Salary Calculator-By Perpetual'!$K$5</definedName>
    <definedName name="jobb_count">job_title!$N$4</definedName>
    <definedName name="median_salary">Jobs!$I$2</definedName>
    <definedName name="median_title">job_title!$J$4</definedName>
    <definedName name="platform">Platform!$G$2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alary_Dashboard!$C$4</definedName>
    <definedName name="solver_typ" localSheetId="0" hidden="1">1</definedName>
    <definedName name="solver_val" localSheetId="0" hidden="1">0</definedName>
    <definedName name="solver_ver" localSheetId="0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3" i="38" l="1"/>
  <c r="C4" i="38"/>
  <c r="C5" i="38"/>
  <c r="C6" i="38"/>
  <c r="C7" i="38"/>
  <c r="C8" i="38"/>
  <c r="C9" i="38"/>
  <c r="C10" i="38"/>
  <c r="C11" i="38"/>
  <c r="C12" i="38"/>
  <c r="C13" i="38"/>
  <c r="C14" i="38"/>
  <c r="C15" i="38"/>
  <c r="C16" i="38"/>
  <c r="C17" i="38"/>
  <c r="C18" i="38"/>
  <c r="C19" i="38"/>
  <c r="C20" i="38"/>
  <c r="C21" i="38"/>
  <c r="C22" i="38"/>
  <c r="C23" i="38"/>
  <c r="C24" i="38"/>
  <c r="C25" i="38"/>
  <c r="C26" i="38"/>
  <c r="C27" i="38"/>
  <c r="C28" i="38"/>
  <c r="C29" i="38"/>
  <c r="C30" i="38"/>
  <c r="C31" i="38"/>
  <c r="C32" i="38"/>
  <c r="C33" i="38"/>
  <c r="C34" i="38"/>
  <c r="C35" i="38"/>
  <c r="C36" i="38"/>
  <c r="C37" i="38"/>
  <c r="C38" i="38"/>
  <c r="C39" i="38"/>
  <c r="C40" i="38"/>
  <c r="C41" i="38"/>
  <c r="C42" i="38"/>
  <c r="C43" i="38"/>
  <c r="C44" i="38"/>
  <c r="C45" i="38"/>
  <c r="C46" i="38"/>
  <c r="C47" i="38"/>
  <c r="C48" i="38"/>
  <c r="C49" i="38"/>
  <c r="C50" i="38"/>
  <c r="C51" i="38"/>
  <c r="C52" i="38"/>
  <c r="C53" i="38"/>
  <c r="C54" i="38"/>
  <c r="C55" i="38"/>
  <c r="C56" i="38"/>
  <c r="C57" i="38"/>
  <c r="C58" i="38"/>
  <c r="C59" i="38"/>
  <c r="C60" i="38"/>
  <c r="C61" i="38"/>
  <c r="C62" i="38"/>
  <c r="C63" i="38"/>
  <c r="C64" i="38"/>
  <c r="C65" i="38"/>
  <c r="C66" i="38"/>
  <c r="C67" i="38"/>
  <c r="C68" i="38"/>
  <c r="C69" i="38"/>
  <c r="C70" i="38"/>
  <c r="C71" i="38"/>
  <c r="C72" i="38"/>
  <c r="C73" i="38"/>
  <c r="C74" i="38"/>
  <c r="C75" i="38"/>
  <c r="C76" i="38"/>
  <c r="C77" i="38"/>
  <c r="C78" i="38"/>
  <c r="C79" i="38"/>
  <c r="C80" i="38"/>
  <c r="C81" i="38"/>
  <c r="C82" i="38"/>
  <c r="C83" i="38"/>
  <c r="C84" i="38"/>
  <c r="C85" i="38"/>
  <c r="C86" i="38"/>
  <c r="C87" i="38"/>
  <c r="C88" i="38"/>
  <c r="C89" i="38"/>
  <c r="C90" i="38"/>
  <c r="C91" i="38"/>
  <c r="C92" i="38"/>
  <c r="C93" i="38"/>
  <c r="C94" i="38"/>
  <c r="C95" i="38"/>
  <c r="C96" i="38"/>
  <c r="C97" i="38"/>
  <c r="C98" i="38"/>
  <c r="C99" i="38"/>
  <c r="C100" i="38"/>
  <c r="C101" i="38"/>
  <c r="C102" i="38"/>
  <c r="C103" i="38"/>
  <c r="C104" i="38"/>
  <c r="C105" i="38"/>
  <c r="C106" i="38"/>
  <c r="C107" i="38"/>
  <c r="C108" i="38"/>
  <c r="C109" i="38"/>
  <c r="C110" i="38"/>
  <c r="C111" i="38"/>
  <c r="C112" i="38"/>
  <c r="C113" i="38"/>
  <c r="C114" i="38"/>
  <c r="C115" i="38"/>
  <c r="C116" i="38"/>
  <c r="C117" i="38"/>
  <c r="C118" i="38"/>
  <c r="C119" i="38"/>
  <c r="C120" i="38"/>
  <c r="C121" i="38"/>
  <c r="C122" i="38"/>
  <c r="C123" i="38"/>
  <c r="C124" i="38"/>
  <c r="C125" i="38"/>
  <c r="C126" i="38"/>
  <c r="C127" i="38"/>
  <c r="C128" i="38"/>
  <c r="C129" i="38"/>
  <c r="C130" i="38"/>
  <c r="C131" i="38"/>
  <c r="C132" i="38"/>
  <c r="C133" i="38"/>
  <c r="C134" i="38"/>
  <c r="C135" i="38"/>
  <c r="C136" i="38"/>
  <c r="C137" i="38"/>
  <c r="C138" i="38"/>
  <c r="C139" i="38"/>
  <c r="C140" i="38"/>
  <c r="C141" i="38"/>
  <c r="C142" i="38"/>
  <c r="C143" i="38"/>
  <c r="C144" i="38"/>
  <c r="C145" i="38"/>
  <c r="C146" i="38"/>
  <c r="C147" i="38"/>
  <c r="C148" i="38"/>
  <c r="C149" i="38"/>
  <c r="C150" i="38"/>
  <c r="C151" i="38"/>
  <c r="C152" i="38"/>
  <c r="C153" i="38"/>
  <c r="C154" i="38"/>
  <c r="C155" i="38"/>
  <c r="C156" i="38"/>
  <c r="C157" i="38"/>
  <c r="C158" i="38"/>
  <c r="C159" i="38"/>
  <c r="C160" i="38"/>
  <c r="C161" i="38"/>
  <c r="C162" i="38"/>
  <c r="C163" i="38"/>
  <c r="C164" i="38"/>
  <c r="C165" i="38"/>
  <c r="C166" i="38"/>
  <c r="C167" i="38"/>
  <c r="C168" i="38"/>
  <c r="C169" i="38"/>
  <c r="C170" i="38"/>
  <c r="C171" i="38"/>
  <c r="C172" i="38"/>
  <c r="C173" i="38"/>
  <c r="C174" i="38"/>
  <c r="C175" i="38"/>
  <c r="C176" i="38"/>
  <c r="C177" i="38"/>
  <c r="C178" i="38"/>
  <c r="C179" i="38"/>
  <c r="C180" i="38"/>
  <c r="C181" i="38"/>
  <c r="C182" i="38"/>
  <c r="C183" i="38"/>
  <c r="C184" i="38"/>
  <c r="C185" i="38"/>
  <c r="C186" i="38"/>
  <c r="C187" i="38"/>
  <c r="C188" i="38"/>
  <c r="C189" i="38"/>
  <c r="C190" i="38"/>
  <c r="C191" i="38"/>
  <c r="C192" i="38"/>
  <c r="C193" i="38"/>
  <c r="C194" i="38"/>
  <c r="C195" i="38"/>
  <c r="C196" i="38"/>
  <c r="C197" i="38"/>
  <c r="C198" i="38"/>
  <c r="C199" i="38"/>
  <c r="C200" i="38"/>
  <c r="C201" i="38"/>
  <c r="C202" i="38"/>
  <c r="C203" i="38"/>
  <c r="C204" i="38"/>
  <c r="C205" i="38"/>
  <c r="C206" i="38"/>
  <c r="C207" i="38"/>
  <c r="C208" i="38"/>
  <c r="C209" i="38"/>
  <c r="C210" i="38"/>
  <c r="C211" i="38"/>
  <c r="C212" i="38"/>
  <c r="C213" i="38"/>
  <c r="C214" i="38"/>
  <c r="C215" i="38"/>
  <c r="C216" i="38"/>
  <c r="C217" i="38"/>
  <c r="C218" i="38"/>
  <c r="C219" i="38"/>
  <c r="C220" i="38"/>
  <c r="C221" i="38"/>
  <c r="C222" i="38"/>
  <c r="C223" i="38"/>
  <c r="C224" i="38"/>
  <c r="C225" i="38"/>
  <c r="C226" i="38"/>
  <c r="C227" i="38"/>
  <c r="C228" i="38"/>
  <c r="C229" i="38"/>
  <c r="C230" i="38"/>
  <c r="C231" i="38"/>
  <c r="C232" i="38"/>
  <c r="C233" i="38"/>
  <c r="C234" i="38"/>
  <c r="C235" i="38"/>
  <c r="C236" i="38"/>
  <c r="C237" i="38"/>
  <c r="C238" i="38"/>
  <c r="C239" i="38"/>
  <c r="C240" i="38"/>
  <c r="C241" i="38"/>
  <c r="C242" i="38"/>
  <c r="C243" i="38"/>
  <c r="C244" i="38"/>
  <c r="C245" i="38"/>
  <c r="C246" i="38"/>
  <c r="C247" i="38"/>
  <c r="C248" i="38"/>
  <c r="C249" i="38"/>
  <c r="C250" i="38"/>
  <c r="C251" i="38"/>
  <c r="C252" i="38"/>
  <c r="C253" i="38"/>
  <c r="C254" i="38"/>
  <c r="C255" i="38"/>
  <c r="C256" i="38"/>
  <c r="C257" i="38"/>
  <c r="C258" i="38"/>
  <c r="C259" i="38"/>
  <c r="C260" i="38"/>
  <c r="C261" i="38"/>
  <c r="C262" i="38"/>
  <c r="C263" i="38"/>
  <c r="C264" i="38"/>
  <c r="C265" i="38"/>
  <c r="C266" i="38"/>
  <c r="C267" i="38"/>
  <c r="C268" i="38"/>
  <c r="C269" i="38"/>
  <c r="C270" i="38"/>
  <c r="C271" i="38"/>
  <c r="C272" i="38"/>
  <c r="C273" i="38"/>
  <c r="C274" i="38"/>
  <c r="C275" i="38"/>
  <c r="C276" i="38"/>
  <c r="C277" i="38"/>
  <c r="C278" i="38"/>
  <c r="C279" i="38"/>
  <c r="C280" i="38"/>
  <c r="C281" i="38"/>
  <c r="C282" i="38"/>
  <c r="C283" i="38"/>
  <c r="C284" i="38"/>
  <c r="C285" i="38"/>
  <c r="C286" i="38"/>
  <c r="C287" i="38"/>
  <c r="C288" i="38"/>
  <c r="C289" i="38"/>
  <c r="C290" i="38"/>
  <c r="C291" i="38"/>
  <c r="C292" i="38"/>
  <c r="C293" i="38"/>
  <c r="C294" i="38"/>
  <c r="C295" i="38"/>
  <c r="C296" i="38"/>
  <c r="C297" i="38"/>
  <c r="C298" i="38"/>
  <c r="C299" i="38"/>
  <c r="C300" i="38"/>
  <c r="C301" i="38"/>
  <c r="C302" i="38"/>
  <c r="C303" i="38"/>
  <c r="C304" i="38"/>
  <c r="C305" i="38"/>
  <c r="C306" i="38"/>
  <c r="C307" i="38"/>
  <c r="C308" i="38"/>
  <c r="C309" i="38"/>
  <c r="C310" i="38"/>
  <c r="C311" i="38"/>
  <c r="C312" i="38"/>
  <c r="C313" i="38"/>
  <c r="C314" i="38"/>
  <c r="C315" i="38"/>
  <c r="C316" i="38"/>
  <c r="C317" i="38"/>
  <c r="C318" i="38"/>
  <c r="C319" i="38"/>
  <c r="C320" i="38"/>
  <c r="C321" i="38"/>
  <c r="C322" i="38"/>
  <c r="C323" i="38"/>
  <c r="C324" i="38"/>
  <c r="C325" i="38"/>
  <c r="C326" i="38"/>
  <c r="C327" i="38"/>
  <c r="C328" i="38"/>
  <c r="C329" i="38"/>
  <c r="C330" i="38"/>
  <c r="C331" i="38"/>
  <c r="C332" i="38"/>
  <c r="C333" i="38"/>
  <c r="C334" i="38"/>
  <c r="C335" i="38"/>
  <c r="C336" i="38"/>
  <c r="C337" i="38"/>
  <c r="C338" i="38"/>
  <c r="C339" i="38"/>
  <c r="C340" i="38"/>
  <c r="C341" i="38"/>
  <c r="C342" i="38"/>
  <c r="C343" i="38"/>
  <c r="C344" i="38"/>
  <c r="C345" i="38"/>
  <c r="C346" i="38"/>
  <c r="C347" i="38"/>
  <c r="C348" i="38"/>
  <c r="C349" i="38"/>
  <c r="C350" i="38"/>
  <c r="C351" i="38"/>
  <c r="C352" i="38"/>
  <c r="C353" i="38"/>
  <c r="C354" i="38"/>
  <c r="C355" i="38"/>
  <c r="C356" i="38"/>
  <c r="C357" i="38"/>
  <c r="C358" i="38"/>
  <c r="C359" i="38"/>
  <c r="C360" i="38"/>
  <c r="C361" i="38"/>
  <c r="C362" i="38"/>
  <c r="C363" i="38"/>
  <c r="C364" i="38"/>
  <c r="C365" i="38"/>
  <c r="C366" i="38"/>
  <c r="C367" i="38"/>
  <c r="C368" i="38"/>
  <c r="C369" i="38"/>
  <c r="C370" i="38"/>
  <c r="C371" i="38"/>
  <c r="C372" i="38"/>
  <c r="C373" i="38"/>
  <c r="C374" i="38"/>
  <c r="C375" i="38"/>
  <c r="C376" i="38"/>
  <c r="C377" i="38"/>
  <c r="C378" i="38"/>
  <c r="C379" i="38"/>
  <c r="C380" i="38"/>
  <c r="C381" i="38"/>
  <c r="C382" i="38"/>
  <c r="C383" i="38"/>
  <c r="C384" i="38"/>
  <c r="C385" i="38"/>
  <c r="C386" i="38"/>
  <c r="C387" i="38"/>
  <c r="C388" i="38"/>
  <c r="C389" i="38"/>
  <c r="C390" i="38"/>
  <c r="C391" i="38"/>
  <c r="C392" i="38"/>
  <c r="C393" i="38"/>
  <c r="C394" i="38"/>
  <c r="C395" i="38"/>
  <c r="C396" i="38"/>
  <c r="C397" i="38"/>
  <c r="C398" i="38"/>
  <c r="C399" i="38"/>
  <c r="C400" i="38"/>
  <c r="C401" i="38"/>
  <c r="C402" i="38"/>
  <c r="C403" i="38"/>
  <c r="C404" i="38"/>
  <c r="C405" i="38"/>
  <c r="C406" i="38"/>
  <c r="C407" i="38"/>
  <c r="C408" i="38"/>
  <c r="C409" i="38"/>
  <c r="C410" i="38"/>
  <c r="C411" i="38"/>
  <c r="C412" i="38"/>
  <c r="C413" i="38"/>
  <c r="C414" i="38"/>
  <c r="C415" i="38"/>
  <c r="C416" i="38"/>
  <c r="C417" i="38"/>
  <c r="C418" i="38"/>
  <c r="C419" i="38"/>
  <c r="C420" i="38"/>
  <c r="C421" i="38"/>
  <c r="C422" i="38"/>
  <c r="C423" i="38"/>
  <c r="C424" i="38"/>
  <c r="C425" i="38"/>
  <c r="C426" i="38"/>
  <c r="C427" i="38"/>
  <c r="C428" i="38"/>
  <c r="C429" i="38"/>
  <c r="C430" i="38"/>
  <c r="C431" i="38"/>
  <c r="C432" i="38"/>
  <c r="C433" i="38"/>
  <c r="C434" i="38"/>
  <c r="C435" i="38"/>
  <c r="C436" i="38"/>
  <c r="C437" i="38"/>
  <c r="C438" i="38"/>
  <c r="C439" i="38"/>
  <c r="C440" i="38"/>
  <c r="C441" i="38"/>
  <c r="C442" i="38"/>
  <c r="C443" i="38"/>
  <c r="C444" i="38"/>
  <c r="C445" i="38"/>
  <c r="C446" i="38"/>
  <c r="C447" i="38"/>
  <c r="C448" i="38"/>
  <c r="C449" i="38"/>
  <c r="C450" i="38"/>
  <c r="C451" i="38"/>
  <c r="C452" i="38"/>
  <c r="C453" i="38"/>
  <c r="C454" i="38"/>
  <c r="C455" i="38"/>
  <c r="C456" i="38"/>
  <c r="C457" i="38"/>
  <c r="C458" i="38"/>
  <c r="C459" i="38"/>
  <c r="C460" i="38"/>
  <c r="C461" i="38"/>
  <c r="C462" i="38"/>
  <c r="C463" i="38"/>
  <c r="C464" i="38"/>
  <c r="C465" i="38"/>
  <c r="C466" i="38"/>
  <c r="C467" i="38"/>
  <c r="C468" i="38"/>
  <c r="C469" i="38"/>
  <c r="C470" i="38"/>
  <c r="C471" i="38"/>
  <c r="C472" i="38"/>
  <c r="C473" i="38"/>
  <c r="C474" i="38"/>
  <c r="C475" i="38"/>
  <c r="C476" i="38"/>
  <c r="C477" i="38"/>
  <c r="C478" i="38"/>
  <c r="C479" i="38"/>
  <c r="C480" i="38"/>
  <c r="C481" i="38"/>
  <c r="C482" i="38"/>
  <c r="C483" i="38"/>
  <c r="C484" i="38"/>
  <c r="C485" i="38"/>
  <c r="C486" i="38"/>
  <c r="C487" i="38"/>
  <c r="C488" i="38"/>
  <c r="C489" i="38"/>
  <c r="C490" i="38"/>
  <c r="C491" i="38"/>
  <c r="C492" i="38"/>
  <c r="C493" i="38"/>
  <c r="C494" i="38"/>
  <c r="C495" i="38"/>
  <c r="C496" i="38"/>
  <c r="C497" i="38"/>
  <c r="C498" i="38"/>
  <c r="C499" i="38"/>
  <c r="C500" i="38"/>
  <c r="C501" i="38"/>
  <c r="C502" i="38"/>
  <c r="C503" i="38"/>
  <c r="C504" i="38"/>
  <c r="C505" i="38"/>
  <c r="C506" i="38"/>
  <c r="C507" i="38"/>
  <c r="C508" i="38"/>
  <c r="C509" i="38"/>
  <c r="C510" i="38"/>
  <c r="C511" i="38"/>
  <c r="C512" i="38"/>
  <c r="C513" i="38"/>
  <c r="C514" i="38"/>
  <c r="C515" i="38"/>
  <c r="C516" i="38"/>
  <c r="C517" i="38"/>
  <c r="C518" i="38"/>
  <c r="C519" i="38"/>
  <c r="C520" i="38"/>
  <c r="C521" i="38"/>
  <c r="C522" i="38"/>
  <c r="C523" i="38"/>
  <c r="C524" i="38"/>
  <c r="C525" i="38"/>
  <c r="C526" i="38"/>
  <c r="C527" i="38"/>
  <c r="C528" i="38"/>
  <c r="C529" i="38"/>
  <c r="C530" i="38"/>
  <c r="C531" i="38"/>
  <c r="C532" i="38"/>
  <c r="C533" i="38"/>
  <c r="C534" i="38"/>
  <c r="C535" i="38"/>
  <c r="C536" i="38"/>
  <c r="C537" i="38"/>
  <c r="C538" i="38"/>
  <c r="C539" i="38"/>
  <c r="C540" i="38"/>
  <c r="C541" i="38"/>
  <c r="C542" i="38"/>
  <c r="C543" i="38"/>
  <c r="C544" i="38"/>
  <c r="C545" i="38"/>
  <c r="C546" i="38"/>
  <c r="C547" i="38"/>
  <c r="C548" i="38"/>
  <c r="C549" i="38"/>
  <c r="C550" i="38"/>
  <c r="C551" i="38"/>
  <c r="C552" i="38"/>
  <c r="C553" i="38"/>
  <c r="C554" i="38"/>
  <c r="C555" i="38"/>
  <c r="C556" i="38"/>
  <c r="C557" i="38"/>
  <c r="C558" i="38"/>
  <c r="C559" i="38"/>
  <c r="C560" i="38"/>
  <c r="C561" i="38"/>
  <c r="C562" i="38"/>
  <c r="C563" i="38"/>
  <c r="C564" i="38"/>
  <c r="C565" i="38"/>
  <c r="C566" i="38"/>
  <c r="C567" i="38"/>
  <c r="C568" i="38"/>
  <c r="C569" i="38"/>
  <c r="C570" i="38"/>
  <c r="C571" i="38"/>
  <c r="C572" i="38"/>
  <c r="C573" i="38"/>
  <c r="C574" i="38"/>
  <c r="C575" i="38"/>
  <c r="C576" i="38"/>
  <c r="C577" i="38"/>
  <c r="C578" i="38"/>
  <c r="C579" i="38"/>
  <c r="C580" i="38"/>
  <c r="C581" i="38"/>
  <c r="C582" i="38"/>
  <c r="C583" i="38"/>
  <c r="C584" i="38"/>
  <c r="C585" i="38"/>
  <c r="C586" i="38"/>
  <c r="C587" i="38"/>
  <c r="C588" i="38"/>
  <c r="C589" i="38"/>
  <c r="C590" i="38"/>
  <c r="C591" i="38"/>
  <c r="C592" i="38"/>
  <c r="C593" i="38"/>
  <c r="C594" i="38"/>
  <c r="C2" i="38"/>
  <c r="M4" i="35" a="1"/>
  <c r="M4" i="35" s="1"/>
  <c r="B3" i="38"/>
  <c r="B4" i="38"/>
  <c r="B5" i="38"/>
  <c r="B6" i="38"/>
  <c r="B7" i="38"/>
  <c r="B8" i="38"/>
  <c r="B9" i="38"/>
  <c r="B10" i="38"/>
  <c r="B11" i="38"/>
  <c r="B12" i="38"/>
  <c r="B13" i="38"/>
  <c r="B14" i="38"/>
  <c r="B15" i="38"/>
  <c r="B16" i="38"/>
  <c r="B17" i="38"/>
  <c r="B18" i="38"/>
  <c r="B19" i="38"/>
  <c r="B20" i="38"/>
  <c r="B21" i="38"/>
  <c r="B22" i="38"/>
  <c r="B23" i="38"/>
  <c r="B24" i="38"/>
  <c r="B25" i="38"/>
  <c r="B26" i="38"/>
  <c r="B27" i="38"/>
  <c r="B28" i="38"/>
  <c r="B29" i="38"/>
  <c r="B30" i="38"/>
  <c r="B31" i="38"/>
  <c r="B32" i="38"/>
  <c r="B33" i="38"/>
  <c r="B34" i="38"/>
  <c r="B35" i="38"/>
  <c r="B36" i="38"/>
  <c r="B37" i="38"/>
  <c r="B38" i="38"/>
  <c r="B39" i="38"/>
  <c r="B40" i="38"/>
  <c r="B41" i="38"/>
  <c r="B42" i="38"/>
  <c r="B43" i="38"/>
  <c r="B44" i="38"/>
  <c r="B45" i="38"/>
  <c r="B46" i="38"/>
  <c r="B47" i="38"/>
  <c r="B48" i="38"/>
  <c r="B49" i="38"/>
  <c r="B50" i="38"/>
  <c r="B51" i="38"/>
  <c r="B52" i="38"/>
  <c r="B53" i="38"/>
  <c r="B54" i="38"/>
  <c r="B55" i="38"/>
  <c r="B56" i="38"/>
  <c r="B57" i="38"/>
  <c r="B58" i="38"/>
  <c r="B59" i="38"/>
  <c r="B60" i="38"/>
  <c r="B61" i="38"/>
  <c r="B62" i="38"/>
  <c r="B63" i="38"/>
  <c r="B64" i="38"/>
  <c r="B65" i="38"/>
  <c r="B66" i="38"/>
  <c r="B67" i="38"/>
  <c r="B68" i="38"/>
  <c r="B69" i="38"/>
  <c r="B70" i="38"/>
  <c r="B71" i="38"/>
  <c r="B72" i="38"/>
  <c r="B73" i="38"/>
  <c r="B74" i="38"/>
  <c r="B75" i="38"/>
  <c r="B76" i="38"/>
  <c r="B77" i="38"/>
  <c r="B78" i="38"/>
  <c r="B79" i="38"/>
  <c r="B80" i="38"/>
  <c r="B81" i="38"/>
  <c r="B82" i="38"/>
  <c r="B83" i="38"/>
  <c r="B84" i="38"/>
  <c r="B85" i="38"/>
  <c r="B86" i="38"/>
  <c r="B87" i="38"/>
  <c r="B88" i="38"/>
  <c r="B89" i="38"/>
  <c r="B90" i="38"/>
  <c r="B91" i="38"/>
  <c r="B92" i="38"/>
  <c r="B93" i="38"/>
  <c r="B94" i="38"/>
  <c r="B95" i="38"/>
  <c r="B96" i="38"/>
  <c r="B97" i="38"/>
  <c r="B98" i="38"/>
  <c r="B99" i="38"/>
  <c r="B100" i="38"/>
  <c r="B101" i="38"/>
  <c r="B102" i="38"/>
  <c r="B103" i="38"/>
  <c r="B104" i="38"/>
  <c r="B105" i="38"/>
  <c r="B106" i="38"/>
  <c r="B107" i="38"/>
  <c r="B108" i="38"/>
  <c r="B109" i="38"/>
  <c r="B110" i="38"/>
  <c r="B111" i="38"/>
  <c r="B112" i="38"/>
  <c r="B113" i="38"/>
  <c r="B114" i="38"/>
  <c r="B115" i="38"/>
  <c r="B116" i="38"/>
  <c r="B117" i="38"/>
  <c r="B118" i="38"/>
  <c r="B119" i="38"/>
  <c r="B120" i="38"/>
  <c r="B121" i="38"/>
  <c r="B122" i="38"/>
  <c r="B123" i="38"/>
  <c r="B124" i="38"/>
  <c r="B125" i="38"/>
  <c r="B126" i="38"/>
  <c r="B127" i="38"/>
  <c r="B128" i="38"/>
  <c r="B129" i="38"/>
  <c r="B130" i="38"/>
  <c r="B131" i="38"/>
  <c r="B132" i="38"/>
  <c r="B133" i="38"/>
  <c r="B134" i="38"/>
  <c r="B135" i="38"/>
  <c r="B136" i="38"/>
  <c r="B137" i="38"/>
  <c r="B138" i="38"/>
  <c r="B139" i="38"/>
  <c r="B140" i="38"/>
  <c r="B141" i="38"/>
  <c r="B142" i="38"/>
  <c r="B143" i="38"/>
  <c r="B144" i="38"/>
  <c r="B145" i="38"/>
  <c r="B146" i="38"/>
  <c r="B147" i="38"/>
  <c r="B148" i="38"/>
  <c r="B149" i="38"/>
  <c r="B150" i="38"/>
  <c r="B151" i="38"/>
  <c r="B152" i="38"/>
  <c r="B153" i="38"/>
  <c r="B154" i="38"/>
  <c r="B155" i="38"/>
  <c r="B156" i="38"/>
  <c r="B157" i="38"/>
  <c r="B158" i="38"/>
  <c r="B159" i="38"/>
  <c r="B160" i="38"/>
  <c r="B161" i="38"/>
  <c r="B162" i="38"/>
  <c r="B163" i="38"/>
  <c r="B164" i="38"/>
  <c r="B165" i="38"/>
  <c r="B166" i="38"/>
  <c r="B167" i="38"/>
  <c r="B168" i="38"/>
  <c r="B169" i="38"/>
  <c r="B170" i="38"/>
  <c r="B171" i="38"/>
  <c r="B172" i="38"/>
  <c r="B173" i="38"/>
  <c r="B174" i="38"/>
  <c r="B175" i="38"/>
  <c r="B176" i="38"/>
  <c r="B177" i="38"/>
  <c r="B178" i="38"/>
  <c r="B179" i="38"/>
  <c r="B180" i="38"/>
  <c r="B181" i="38"/>
  <c r="B182" i="38"/>
  <c r="B183" i="38"/>
  <c r="B184" i="38"/>
  <c r="B185" i="38"/>
  <c r="B186" i="38"/>
  <c r="B187" i="38"/>
  <c r="B188" i="38"/>
  <c r="B189" i="38"/>
  <c r="B190" i="38"/>
  <c r="B191" i="38"/>
  <c r="B192" i="38"/>
  <c r="B193" i="38"/>
  <c r="B194" i="38"/>
  <c r="B195" i="38"/>
  <c r="B196" i="38"/>
  <c r="B197" i="38"/>
  <c r="B198" i="38"/>
  <c r="B199" i="38"/>
  <c r="B200" i="38"/>
  <c r="B201" i="38"/>
  <c r="B202" i="38"/>
  <c r="B203" i="38"/>
  <c r="B204" i="38"/>
  <c r="B205" i="38"/>
  <c r="B206" i="38"/>
  <c r="B207" i="38"/>
  <c r="B208" i="38"/>
  <c r="B209" i="38"/>
  <c r="B210" i="38"/>
  <c r="B211" i="38"/>
  <c r="B212" i="38"/>
  <c r="B213" i="38"/>
  <c r="B214" i="38"/>
  <c r="B215" i="38"/>
  <c r="B216" i="38"/>
  <c r="B217" i="38"/>
  <c r="B218" i="38"/>
  <c r="B219" i="38"/>
  <c r="B220" i="38"/>
  <c r="B221" i="38"/>
  <c r="B222" i="38"/>
  <c r="B223" i="38"/>
  <c r="B224" i="38"/>
  <c r="B225" i="38"/>
  <c r="B226" i="38"/>
  <c r="B227" i="38"/>
  <c r="B228" i="38"/>
  <c r="B229" i="38"/>
  <c r="B230" i="38"/>
  <c r="B231" i="38"/>
  <c r="B232" i="38"/>
  <c r="B233" i="38"/>
  <c r="B234" i="38"/>
  <c r="B235" i="38"/>
  <c r="B236" i="38"/>
  <c r="B237" i="38"/>
  <c r="B238" i="38"/>
  <c r="B239" i="38"/>
  <c r="B240" i="38"/>
  <c r="B241" i="38"/>
  <c r="B242" i="38"/>
  <c r="B243" i="38"/>
  <c r="B244" i="38"/>
  <c r="B245" i="38"/>
  <c r="B246" i="38"/>
  <c r="B247" i="38"/>
  <c r="B248" i="38"/>
  <c r="B249" i="38"/>
  <c r="B250" i="38"/>
  <c r="B251" i="38"/>
  <c r="B252" i="38"/>
  <c r="B253" i="38"/>
  <c r="B254" i="38"/>
  <c r="B255" i="38"/>
  <c r="B256" i="38"/>
  <c r="B257" i="38"/>
  <c r="B258" i="38"/>
  <c r="B259" i="38"/>
  <c r="B260" i="38"/>
  <c r="B261" i="38"/>
  <c r="B262" i="38"/>
  <c r="B263" i="38"/>
  <c r="B264" i="38"/>
  <c r="B265" i="38"/>
  <c r="B266" i="38"/>
  <c r="B267" i="38"/>
  <c r="B268" i="38"/>
  <c r="B269" i="38"/>
  <c r="B270" i="38"/>
  <c r="B271" i="38"/>
  <c r="B272" i="38"/>
  <c r="B273" i="38"/>
  <c r="B274" i="38"/>
  <c r="B275" i="38"/>
  <c r="B276" i="38"/>
  <c r="B277" i="38"/>
  <c r="B278" i="38"/>
  <c r="B279" i="38"/>
  <c r="B280" i="38"/>
  <c r="B281" i="38"/>
  <c r="B282" i="38"/>
  <c r="B283" i="38"/>
  <c r="B284" i="38"/>
  <c r="B285" i="38"/>
  <c r="B286" i="38"/>
  <c r="B287" i="38"/>
  <c r="B288" i="38"/>
  <c r="B289" i="38"/>
  <c r="B290" i="38"/>
  <c r="B291" i="38"/>
  <c r="B292" i="38"/>
  <c r="B293" i="38"/>
  <c r="B294" i="38"/>
  <c r="B295" i="38"/>
  <c r="B296" i="38"/>
  <c r="B297" i="38"/>
  <c r="B298" i="38"/>
  <c r="B299" i="38"/>
  <c r="B300" i="38"/>
  <c r="B301" i="38"/>
  <c r="B302" i="38"/>
  <c r="B303" i="38"/>
  <c r="B304" i="38"/>
  <c r="B305" i="38"/>
  <c r="B306" i="38"/>
  <c r="B307" i="38"/>
  <c r="B308" i="38"/>
  <c r="B309" i="38"/>
  <c r="B310" i="38"/>
  <c r="B311" i="38"/>
  <c r="B312" i="38"/>
  <c r="B313" i="38"/>
  <c r="B314" i="38"/>
  <c r="B315" i="38"/>
  <c r="B316" i="38"/>
  <c r="B317" i="38"/>
  <c r="B318" i="38"/>
  <c r="B319" i="38"/>
  <c r="B320" i="38"/>
  <c r="B321" i="38"/>
  <c r="B322" i="38"/>
  <c r="B323" i="38"/>
  <c r="B324" i="38"/>
  <c r="B325" i="38"/>
  <c r="B326" i="38"/>
  <c r="B327" i="38"/>
  <c r="B328" i="38"/>
  <c r="B329" i="38"/>
  <c r="B330" i="38"/>
  <c r="B331" i="38"/>
  <c r="B332" i="38"/>
  <c r="B333" i="38"/>
  <c r="B334" i="38"/>
  <c r="B335" i="38"/>
  <c r="B336" i="38"/>
  <c r="B337" i="38"/>
  <c r="B338" i="38"/>
  <c r="B339" i="38"/>
  <c r="B340" i="38"/>
  <c r="B341" i="38"/>
  <c r="B342" i="38"/>
  <c r="B343" i="38"/>
  <c r="B344" i="38"/>
  <c r="B345" i="38"/>
  <c r="B346" i="38"/>
  <c r="B347" i="38"/>
  <c r="B348" i="38"/>
  <c r="B349" i="38"/>
  <c r="B350" i="38"/>
  <c r="B351" i="38"/>
  <c r="B352" i="38"/>
  <c r="B353" i="38"/>
  <c r="B354" i="38"/>
  <c r="B355" i="38"/>
  <c r="B356" i="38"/>
  <c r="B357" i="38"/>
  <c r="B358" i="38"/>
  <c r="B359" i="38"/>
  <c r="B360" i="38"/>
  <c r="B361" i="38"/>
  <c r="B362" i="38"/>
  <c r="B363" i="38"/>
  <c r="B364" i="38"/>
  <c r="B365" i="38"/>
  <c r="B366" i="38"/>
  <c r="B367" i="38"/>
  <c r="B368" i="38"/>
  <c r="B369" i="38"/>
  <c r="B370" i="38"/>
  <c r="B371" i="38"/>
  <c r="B372" i="38"/>
  <c r="B373" i="38"/>
  <c r="B374" i="38"/>
  <c r="B375" i="38"/>
  <c r="B376" i="38"/>
  <c r="B377" i="38"/>
  <c r="B378" i="38"/>
  <c r="B379" i="38"/>
  <c r="B380" i="38"/>
  <c r="B381" i="38"/>
  <c r="B382" i="38"/>
  <c r="B383" i="38"/>
  <c r="B384" i="38"/>
  <c r="B385" i="38"/>
  <c r="B386" i="38"/>
  <c r="B387" i="38"/>
  <c r="B388" i="38"/>
  <c r="B389" i="38"/>
  <c r="B390" i="38"/>
  <c r="B391" i="38"/>
  <c r="B392" i="38"/>
  <c r="B393" i="38"/>
  <c r="B394" i="38"/>
  <c r="B395" i="38"/>
  <c r="B396" i="38"/>
  <c r="B397" i="38"/>
  <c r="B398" i="38"/>
  <c r="B399" i="38"/>
  <c r="B400" i="38"/>
  <c r="B401" i="38"/>
  <c r="B402" i="38"/>
  <c r="B403" i="38"/>
  <c r="B404" i="38"/>
  <c r="B405" i="38"/>
  <c r="B406" i="38"/>
  <c r="B407" i="38"/>
  <c r="B408" i="38"/>
  <c r="B409" i="38"/>
  <c r="B410" i="38"/>
  <c r="B411" i="38"/>
  <c r="B412" i="38"/>
  <c r="B413" i="38"/>
  <c r="B414" i="38"/>
  <c r="B415" i="38"/>
  <c r="B416" i="38"/>
  <c r="B417" i="38"/>
  <c r="B418" i="38"/>
  <c r="B419" i="38"/>
  <c r="B420" i="38"/>
  <c r="B421" i="38"/>
  <c r="B422" i="38"/>
  <c r="B423" i="38"/>
  <c r="B424" i="38"/>
  <c r="B425" i="38"/>
  <c r="B426" i="38"/>
  <c r="B427" i="38"/>
  <c r="B428" i="38"/>
  <c r="B429" i="38"/>
  <c r="B430" i="38"/>
  <c r="B431" i="38"/>
  <c r="B432" i="38"/>
  <c r="B433" i="38"/>
  <c r="B434" i="38"/>
  <c r="B435" i="38"/>
  <c r="B436" i="38"/>
  <c r="B437" i="38"/>
  <c r="B438" i="38"/>
  <c r="B439" i="38"/>
  <c r="B440" i="38"/>
  <c r="B441" i="38"/>
  <c r="B442" i="38"/>
  <c r="B443" i="38"/>
  <c r="B444" i="38"/>
  <c r="B445" i="38"/>
  <c r="B446" i="38"/>
  <c r="B447" i="38"/>
  <c r="B448" i="38"/>
  <c r="B449" i="38"/>
  <c r="B450" i="38"/>
  <c r="B451" i="38"/>
  <c r="B452" i="38"/>
  <c r="B453" i="38"/>
  <c r="B454" i="38"/>
  <c r="B455" i="38"/>
  <c r="B456" i="38"/>
  <c r="B457" i="38"/>
  <c r="B458" i="38"/>
  <c r="B459" i="38"/>
  <c r="B460" i="38"/>
  <c r="B461" i="38"/>
  <c r="B462" i="38"/>
  <c r="B463" i="38"/>
  <c r="B464" i="38"/>
  <c r="B465" i="38"/>
  <c r="B466" i="38"/>
  <c r="B467" i="38"/>
  <c r="B468" i="38"/>
  <c r="B469" i="38"/>
  <c r="B470" i="38"/>
  <c r="B471" i="38"/>
  <c r="B472" i="38"/>
  <c r="B473" i="38"/>
  <c r="B474" i="38"/>
  <c r="B475" i="38"/>
  <c r="B476" i="38"/>
  <c r="B477" i="38"/>
  <c r="B478" i="38"/>
  <c r="B479" i="38"/>
  <c r="B480" i="38"/>
  <c r="B481" i="38"/>
  <c r="B482" i="38"/>
  <c r="B483" i="38"/>
  <c r="B484" i="38"/>
  <c r="B485" i="38"/>
  <c r="B486" i="38"/>
  <c r="B487" i="38"/>
  <c r="B488" i="38"/>
  <c r="B489" i="38"/>
  <c r="B490" i="38"/>
  <c r="B491" i="38"/>
  <c r="B492" i="38"/>
  <c r="B493" i="38"/>
  <c r="B494" i="38"/>
  <c r="B495" i="38"/>
  <c r="B496" i="38"/>
  <c r="B497" i="38"/>
  <c r="B498" i="38"/>
  <c r="B499" i="38"/>
  <c r="B500" i="38"/>
  <c r="B501" i="38"/>
  <c r="B502" i="38"/>
  <c r="B503" i="38"/>
  <c r="B504" i="38"/>
  <c r="B505" i="38"/>
  <c r="B506" i="38"/>
  <c r="B507" i="38"/>
  <c r="B508" i="38"/>
  <c r="B509" i="38"/>
  <c r="B510" i="38"/>
  <c r="B511" i="38"/>
  <c r="B512" i="38"/>
  <c r="B513" i="38"/>
  <c r="B514" i="38"/>
  <c r="B515" i="38"/>
  <c r="B516" i="38"/>
  <c r="B517" i="38"/>
  <c r="B518" i="38"/>
  <c r="B519" i="38"/>
  <c r="B520" i="38"/>
  <c r="B521" i="38"/>
  <c r="B522" i="38"/>
  <c r="B523" i="38"/>
  <c r="B524" i="38"/>
  <c r="B525" i="38"/>
  <c r="B526" i="38"/>
  <c r="B527" i="38"/>
  <c r="B528" i="38"/>
  <c r="B529" i="38"/>
  <c r="B530" i="38"/>
  <c r="B531" i="38"/>
  <c r="B532" i="38"/>
  <c r="B533" i="38"/>
  <c r="B534" i="38"/>
  <c r="B535" i="38"/>
  <c r="B536" i="38"/>
  <c r="B537" i="38"/>
  <c r="B538" i="38"/>
  <c r="B539" i="38"/>
  <c r="B540" i="38"/>
  <c r="B541" i="38"/>
  <c r="B542" i="38"/>
  <c r="B543" i="38"/>
  <c r="B544" i="38"/>
  <c r="B545" i="38"/>
  <c r="B546" i="38"/>
  <c r="B547" i="38"/>
  <c r="B548" i="38"/>
  <c r="B549" i="38"/>
  <c r="B550" i="38"/>
  <c r="B551" i="38"/>
  <c r="B552" i="38"/>
  <c r="B553" i="38"/>
  <c r="B554" i="38"/>
  <c r="B555" i="38"/>
  <c r="B556" i="38"/>
  <c r="B557" i="38"/>
  <c r="B558" i="38"/>
  <c r="B559" i="38"/>
  <c r="B560" i="38"/>
  <c r="B561" i="38"/>
  <c r="B562" i="38"/>
  <c r="B563" i="38"/>
  <c r="B564" i="38"/>
  <c r="B565" i="38"/>
  <c r="B566" i="38"/>
  <c r="B567" i="38"/>
  <c r="B568" i="38"/>
  <c r="B569" i="38"/>
  <c r="B570" i="38"/>
  <c r="B571" i="38"/>
  <c r="B572" i="38"/>
  <c r="B573" i="38"/>
  <c r="B574" i="38"/>
  <c r="B575" i="38"/>
  <c r="B576" i="38"/>
  <c r="B577" i="38"/>
  <c r="B578" i="38"/>
  <c r="B579" i="38"/>
  <c r="B580" i="38"/>
  <c r="B581" i="38"/>
  <c r="B582" i="38"/>
  <c r="B583" i="38"/>
  <c r="B584" i="38"/>
  <c r="B585" i="38"/>
  <c r="B586" i="38"/>
  <c r="B587" i="38"/>
  <c r="B588" i="38"/>
  <c r="B589" i="38"/>
  <c r="B590" i="38"/>
  <c r="B591" i="38"/>
  <c r="B592" i="38"/>
  <c r="B593" i="38"/>
  <c r="B594" i="38"/>
  <c r="B2" i="38"/>
  <c r="A2" i="38" a="1"/>
  <c r="A2" i="38" s="1"/>
  <c r="B594" i="31"/>
  <c r="B593" i="31"/>
  <c r="B592" i="31"/>
  <c r="B591" i="31"/>
  <c r="B590" i="31"/>
  <c r="B589" i="31"/>
  <c r="B588" i="31"/>
  <c r="B587" i="31"/>
  <c r="B586" i="31"/>
  <c r="B585" i="31"/>
  <c r="B584" i="31"/>
  <c r="B583" i="31"/>
  <c r="B582" i="31"/>
  <c r="B581" i="31"/>
  <c r="B580" i="31"/>
  <c r="B579" i="31"/>
  <c r="B578" i="31"/>
  <c r="B577" i="31"/>
  <c r="B576" i="31"/>
  <c r="B575" i="31"/>
  <c r="B574" i="31"/>
  <c r="B573" i="31"/>
  <c r="B572" i="31"/>
  <c r="B571" i="31"/>
  <c r="B570" i="31"/>
  <c r="B569" i="31"/>
  <c r="B568" i="31"/>
  <c r="B567" i="31"/>
  <c r="B566" i="31"/>
  <c r="B565" i="31"/>
  <c r="B564" i="31"/>
  <c r="B563" i="31"/>
  <c r="B562" i="31"/>
  <c r="B561" i="31"/>
  <c r="B560" i="31"/>
  <c r="B559" i="31"/>
  <c r="B558" i="31"/>
  <c r="B557" i="31"/>
  <c r="B556" i="31"/>
  <c r="B555" i="31"/>
  <c r="B554" i="31"/>
  <c r="B553" i="31"/>
  <c r="B552" i="31"/>
  <c r="B551" i="31"/>
  <c r="B550" i="31"/>
  <c r="B549" i="31"/>
  <c r="B548" i="31"/>
  <c r="B547" i="31"/>
  <c r="B546" i="31"/>
  <c r="B545" i="31"/>
  <c r="B544" i="31"/>
  <c r="B543" i="31"/>
  <c r="B542" i="31"/>
  <c r="B541" i="31"/>
  <c r="B540" i="31"/>
  <c r="B539" i="31"/>
  <c r="B538" i="31"/>
  <c r="B537" i="31"/>
  <c r="B536" i="31"/>
  <c r="B535" i="31"/>
  <c r="B534" i="31"/>
  <c r="B533" i="31"/>
  <c r="B532" i="31"/>
  <c r="B531" i="31"/>
  <c r="B530" i="31"/>
  <c r="B529" i="31"/>
  <c r="B528" i="31"/>
  <c r="B527" i="31"/>
  <c r="B526" i="31"/>
  <c r="B525" i="31"/>
  <c r="B524" i="31"/>
  <c r="B523" i="31"/>
  <c r="B522" i="31"/>
  <c r="B521" i="31"/>
  <c r="B520" i="31"/>
  <c r="B519" i="31"/>
  <c r="B518" i="31"/>
  <c r="B517" i="31"/>
  <c r="B516" i="31"/>
  <c r="B515" i="31"/>
  <c r="B514" i="31"/>
  <c r="B513" i="31"/>
  <c r="B512" i="31"/>
  <c r="B511" i="31"/>
  <c r="B510" i="31"/>
  <c r="B509" i="31"/>
  <c r="B508" i="31"/>
  <c r="B507" i="31"/>
  <c r="B506" i="31"/>
  <c r="B505" i="31"/>
  <c r="B504" i="31"/>
  <c r="B503" i="31"/>
  <c r="B502" i="31"/>
  <c r="B501" i="31"/>
  <c r="B500" i="31"/>
  <c r="B499" i="31"/>
  <c r="B498" i="31"/>
  <c r="B497" i="31"/>
  <c r="B496" i="31"/>
  <c r="B495" i="31"/>
  <c r="B494" i="31"/>
  <c r="B493" i="31"/>
  <c r="B492" i="31"/>
  <c r="B491" i="31"/>
  <c r="B490" i="31"/>
  <c r="B489" i="31"/>
  <c r="B488" i="31"/>
  <c r="B487" i="31"/>
  <c r="B486" i="31"/>
  <c r="B485" i="31"/>
  <c r="B484" i="31"/>
  <c r="B483" i="31"/>
  <c r="B482" i="31"/>
  <c r="B481" i="31"/>
  <c r="B480" i="31"/>
  <c r="B479" i="31"/>
  <c r="B478" i="31"/>
  <c r="B477" i="31"/>
  <c r="B476" i="31"/>
  <c r="B475" i="31"/>
  <c r="B474" i="31"/>
  <c r="B473" i="31"/>
  <c r="B472" i="31"/>
  <c r="B471" i="31"/>
  <c r="B470" i="31"/>
  <c r="B469" i="31"/>
  <c r="B468" i="31"/>
  <c r="B467" i="31"/>
  <c r="B466" i="31"/>
  <c r="B465" i="31"/>
  <c r="B464" i="31"/>
  <c r="B463" i="31"/>
  <c r="B462" i="31"/>
  <c r="B461" i="31"/>
  <c r="B460" i="31"/>
  <c r="B459" i="31"/>
  <c r="B458" i="31"/>
  <c r="B457" i="31"/>
  <c r="B456" i="31"/>
  <c r="B455" i="31"/>
  <c r="B454" i="31"/>
  <c r="B453" i="31"/>
  <c r="B452" i="31"/>
  <c r="B451" i="31"/>
  <c r="B450" i="31"/>
  <c r="B449" i="31"/>
  <c r="B448" i="31"/>
  <c r="B447" i="31"/>
  <c r="B446" i="31"/>
  <c r="B445" i="31"/>
  <c r="B444" i="31"/>
  <c r="B443" i="31"/>
  <c r="B442" i="31"/>
  <c r="B441" i="31"/>
  <c r="B440" i="31"/>
  <c r="B439" i="31"/>
  <c r="B438" i="31"/>
  <c r="B437" i="31"/>
  <c r="B436" i="31"/>
  <c r="B435" i="31"/>
  <c r="B434" i="31"/>
  <c r="B433" i="31"/>
  <c r="B432" i="31"/>
  <c r="B431" i="31"/>
  <c r="B430" i="31"/>
  <c r="B429" i="31"/>
  <c r="B428" i="31"/>
  <c r="B427" i="31"/>
  <c r="B426" i="31"/>
  <c r="B425" i="31"/>
  <c r="B424" i="31"/>
  <c r="B423" i="31"/>
  <c r="B422" i="31"/>
  <c r="B421" i="31"/>
  <c r="B420" i="31"/>
  <c r="B419" i="31"/>
  <c r="B418" i="31"/>
  <c r="B417" i="31"/>
  <c r="B416" i="31"/>
  <c r="B415" i="31"/>
  <c r="B414" i="31"/>
  <c r="B413" i="31"/>
  <c r="B412" i="31"/>
  <c r="B411" i="31"/>
  <c r="B410" i="31"/>
  <c r="B409" i="31"/>
  <c r="B408" i="31"/>
  <c r="B407" i="31"/>
  <c r="B406" i="31"/>
  <c r="B405" i="31"/>
  <c r="B404" i="31"/>
  <c r="B403" i="31"/>
  <c r="B402" i="31"/>
  <c r="B401" i="31"/>
  <c r="B400" i="31"/>
  <c r="B399" i="31"/>
  <c r="B398" i="31"/>
  <c r="B397" i="31"/>
  <c r="B396" i="31"/>
  <c r="B395" i="31"/>
  <c r="B394" i="31"/>
  <c r="B393" i="31"/>
  <c r="B392" i="31"/>
  <c r="B391" i="31"/>
  <c r="B390" i="31"/>
  <c r="B389" i="31"/>
  <c r="B388" i="31"/>
  <c r="B387" i="31"/>
  <c r="B386" i="31"/>
  <c r="B385" i="31"/>
  <c r="B384" i="31"/>
  <c r="B383" i="31"/>
  <c r="B382" i="31"/>
  <c r="B381" i="31"/>
  <c r="B380" i="31"/>
  <c r="B379" i="31"/>
  <c r="B378" i="31"/>
  <c r="B377" i="31"/>
  <c r="B376" i="31"/>
  <c r="B375" i="31"/>
  <c r="B374" i="31"/>
  <c r="B373" i="31"/>
  <c r="B372" i="31"/>
  <c r="B371" i="31"/>
  <c r="B370" i="31"/>
  <c r="B369" i="31"/>
  <c r="B368" i="31"/>
  <c r="B367" i="31"/>
  <c r="B366" i="31"/>
  <c r="B365" i="31"/>
  <c r="B364" i="31"/>
  <c r="B363" i="31"/>
  <c r="B362" i="31"/>
  <c r="B361" i="31"/>
  <c r="B360" i="31"/>
  <c r="B359" i="31"/>
  <c r="B358" i="31"/>
  <c r="B357" i="31"/>
  <c r="B356" i="31"/>
  <c r="B355" i="31"/>
  <c r="B354" i="31"/>
  <c r="B353" i="31"/>
  <c r="B352" i="31"/>
  <c r="B351" i="31"/>
  <c r="B350" i="31"/>
  <c r="B349" i="31"/>
  <c r="B348" i="31"/>
  <c r="B347" i="31"/>
  <c r="B346" i="31"/>
  <c r="B345" i="31"/>
  <c r="B344" i="31"/>
  <c r="B343" i="31"/>
  <c r="B342" i="31"/>
  <c r="B341" i="31"/>
  <c r="B340" i="31"/>
  <c r="B339" i="31"/>
  <c r="B338" i="31"/>
  <c r="B337" i="31"/>
  <c r="B336" i="31"/>
  <c r="B335" i="31"/>
  <c r="B334" i="31"/>
  <c r="B333" i="31"/>
  <c r="B332" i="31"/>
  <c r="B331" i="31"/>
  <c r="B330" i="31"/>
  <c r="B329" i="31"/>
  <c r="B328" i="31"/>
  <c r="B327" i="31"/>
  <c r="B326" i="31"/>
  <c r="B325" i="31"/>
  <c r="B324" i="31"/>
  <c r="B323" i="31"/>
  <c r="B322" i="31"/>
  <c r="B321" i="31"/>
  <c r="B320" i="31"/>
  <c r="B319" i="31"/>
  <c r="B318" i="31"/>
  <c r="B317" i="31"/>
  <c r="B316" i="31"/>
  <c r="B315" i="31"/>
  <c r="B314" i="31"/>
  <c r="B313" i="31"/>
  <c r="B312" i="31"/>
  <c r="B311" i="31"/>
  <c r="B310" i="31"/>
  <c r="B309" i="31"/>
  <c r="B308" i="31"/>
  <c r="B307" i="31"/>
  <c r="B306" i="31"/>
  <c r="B305" i="31"/>
  <c r="B304" i="31"/>
  <c r="B303" i="31"/>
  <c r="B302" i="31"/>
  <c r="B301" i="31"/>
  <c r="B300" i="31"/>
  <c r="B299" i="31"/>
  <c r="B298" i="31"/>
  <c r="B297" i="31"/>
  <c r="B296" i="31"/>
  <c r="B295" i="31"/>
  <c r="B294" i="31"/>
  <c r="B293" i="31"/>
  <c r="B292" i="31"/>
  <c r="B291" i="31"/>
  <c r="B290" i="31"/>
  <c r="B289" i="31"/>
  <c r="B288" i="31"/>
  <c r="B287" i="31"/>
  <c r="B286" i="31"/>
  <c r="B285" i="31"/>
  <c r="B284" i="31"/>
  <c r="B283" i="31"/>
  <c r="B282" i="31"/>
  <c r="B281" i="31"/>
  <c r="B280" i="31"/>
  <c r="B279" i="31"/>
  <c r="B278" i="31"/>
  <c r="B277" i="31"/>
  <c r="B276" i="31"/>
  <c r="B275" i="31"/>
  <c r="B274" i="31"/>
  <c r="B273" i="31"/>
  <c r="B272" i="31"/>
  <c r="B271" i="31"/>
  <c r="B270" i="31"/>
  <c r="B269" i="31"/>
  <c r="B268" i="31"/>
  <c r="B267" i="31"/>
  <c r="B266" i="31"/>
  <c r="B265" i="31"/>
  <c r="B264" i="31"/>
  <c r="B263" i="31"/>
  <c r="B262" i="31"/>
  <c r="B261" i="31"/>
  <c r="B260" i="31"/>
  <c r="B259" i="31"/>
  <c r="B258" i="31"/>
  <c r="B257" i="31"/>
  <c r="B256" i="31"/>
  <c r="B255" i="31"/>
  <c r="B254" i="31"/>
  <c r="B253" i="31"/>
  <c r="B252" i="31"/>
  <c r="B251" i="31"/>
  <c r="B250" i="31"/>
  <c r="B249" i="31"/>
  <c r="B248" i="31"/>
  <c r="B247" i="31"/>
  <c r="B246" i="31"/>
  <c r="B245" i="31"/>
  <c r="B244" i="31"/>
  <c r="B243" i="31"/>
  <c r="B242" i="31"/>
  <c r="B241" i="31"/>
  <c r="B240" i="31"/>
  <c r="B239" i="31"/>
  <c r="B238" i="31"/>
  <c r="B237" i="31"/>
  <c r="B236" i="31"/>
  <c r="B235" i="31"/>
  <c r="B234" i="31"/>
  <c r="B233" i="31"/>
  <c r="B232" i="31"/>
  <c r="B231" i="31"/>
  <c r="B230" i="31"/>
  <c r="B229" i="31"/>
  <c r="B228" i="31"/>
  <c r="B227" i="31"/>
  <c r="B226" i="31"/>
  <c r="B225" i="31"/>
  <c r="B224" i="31"/>
  <c r="B223" i="31"/>
  <c r="B222" i="31"/>
  <c r="B221" i="31"/>
  <c r="B220" i="31"/>
  <c r="B219" i="31"/>
  <c r="B218" i="31"/>
  <c r="B217" i="31"/>
  <c r="B216" i="31"/>
  <c r="B215" i="31"/>
  <c r="B214" i="31"/>
  <c r="B213" i="31"/>
  <c r="B212" i="31"/>
  <c r="B211" i="31"/>
  <c r="B210" i="31"/>
  <c r="B209" i="31"/>
  <c r="B208" i="31"/>
  <c r="B207" i="31"/>
  <c r="B206" i="31"/>
  <c r="B205" i="31"/>
  <c r="B204" i="31"/>
  <c r="B203" i="31"/>
  <c r="B202" i="31"/>
  <c r="B201" i="31"/>
  <c r="B200" i="31"/>
  <c r="B199" i="31"/>
  <c r="B198" i="31"/>
  <c r="B197" i="31"/>
  <c r="B196" i="31"/>
  <c r="B195" i="31"/>
  <c r="B194" i="31"/>
  <c r="B193" i="31"/>
  <c r="B192" i="31"/>
  <c r="B191" i="31"/>
  <c r="B190" i="31"/>
  <c r="B189" i="31"/>
  <c r="B188" i="31"/>
  <c r="B187" i="31"/>
  <c r="B186" i="31"/>
  <c r="B185" i="31"/>
  <c r="B184" i="31"/>
  <c r="B183" i="31"/>
  <c r="B182" i="31"/>
  <c r="B181" i="31"/>
  <c r="B180" i="31"/>
  <c r="B179" i="31"/>
  <c r="B178" i="31"/>
  <c r="B177" i="31"/>
  <c r="B176" i="31"/>
  <c r="B175" i="31"/>
  <c r="B174" i="31"/>
  <c r="B173" i="31"/>
  <c r="B172" i="31"/>
  <c r="B171" i="31"/>
  <c r="B170" i="31"/>
  <c r="B169" i="31"/>
  <c r="B168" i="31"/>
  <c r="B167" i="31"/>
  <c r="B166" i="31"/>
  <c r="B165" i="31"/>
  <c r="B164" i="31"/>
  <c r="B163" i="31"/>
  <c r="B162" i="31"/>
  <c r="B161" i="31"/>
  <c r="B160" i="31"/>
  <c r="B159" i="31"/>
  <c r="B158" i="31"/>
  <c r="B157" i="31"/>
  <c r="B156" i="31"/>
  <c r="B155" i="31"/>
  <c r="B154" i="31"/>
  <c r="B153" i="31"/>
  <c r="B152" i="31"/>
  <c r="B151" i="31"/>
  <c r="B150" i="31"/>
  <c r="B149" i="31"/>
  <c r="B148" i="31"/>
  <c r="B147" i="31"/>
  <c r="B146" i="31"/>
  <c r="B145" i="31"/>
  <c r="B144" i="31"/>
  <c r="B143" i="31"/>
  <c r="B142" i="31"/>
  <c r="B141" i="31"/>
  <c r="B140" i="31"/>
  <c r="B139" i="31"/>
  <c r="B138" i="31"/>
  <c r="B137" i="31"/>
  <c r="B136" i="31"/>
  <c r="B135" i="31"/>
  <c r="B134" i="31"/>
  <c r="B133" i="31"/>
  <c r="B132" i="31"/>
  <c r="B131" i="31"/>
  <c r="B130" i="31"/>
  <c r="B129" i="31"/>
  <c r="B128" i="31"/>
  <c r="B127" i="31"/>
  <c r="B126" i="31"/>
  <c r="B125" i="31"/>
  <c r="B124" i="31"/>
  <c r="B123" i="31"/>
  <c r="B122" i="31"/>
  <c r="B121" i="31"/>
  <c r="B120" i="31"/>
  <c r="B119" i="31"/>
  <c r="B118" i="31"/>
  <c r="B117" i="31"/>
  <c r="B116" i="31"/>
  <c r="B115" i="31"/>
  <c r="B114" i="31"/>
  <c r="B113" i="31"/>
  <c r="B112" i="31"/>
  <c r="B111" i="31"/>
  <c r="B110" i="31"/>
  <c r="B109" i="31"/>
  <c r="B108" i="31"/>
  <c r="B107" i="31"/>
  <c r="B106" i="31"/>
  <c r="B105" i="31"/>
  <c r="B104" i="31"/>
  <c r="B103" i="31"/>
  <c r="B102" i="31"/>
  <c r="B101" i="31"/>
  <c r="B100" i="31"/>
  <c r="B99" i="31"/>
  <c r="B98" i="31"/>
  <c r="B97" i="31"/>
  <c r="B96" i="31"/>
  <c r="B95" i="31"/>
  <c r="B94" i="31"/>
  <c r="B93" i="31"/>
  <c r="B92" i="31"/>
  <c r="B91" i="31"/>
  <c r="B90" i="31"/>
  <c r="B89" i="31"/>
  <c r="B88" i="31"/>
  <c r="B87" i="31"/>
  <c r="B86" i="31"/>
  <c r="B85" i="31"/>
  <c r="B84" i="31"/>
  <c r="B83" i="31"/>
  <c r="B82" i="31"/>
  <c r="B81" i="31"/>
  <c r="B80" i="31"/>
  <c r="B79" i="31"/>
  <c r="B78" i="31"/>
  <c r="B77" i="31"/>
  <c r="B76" i="31"/>
  <c r="B75" i="31"/>
  <c r="B74" i="31"/>
  <c r="B73" i="31"/>
  <c r="B72" i="31"/>
  <c r="B71" i="31"/>
  <c r="B70" i="31"/>
  <c r="B69" i="31"/>
  <c r="B68" i="31"/>
  <c r="B67" i="31"/>
  <c r="B66" i="31"/>
  <c r="B65" i="31"/>
  <c r="B64" i="31"/>
  <c r="B63" i="31"/>
  <c r="B62" i="31"/>
  <c r="B61" i="31"/>
  <c r="B60" i="31"/>
  <c r="B59" i="31"/>
  <c r="B58" i="31"/>
  <c r="B57" i="31"/>
  <c r="B56" i="31"/>
  <c r="B55" i="31"/>
  <c r="B54" i="31"/>
  <c r="B53" i="31"/>
  <c r="B52" i="31"/>
  <c r="B51" i="31"/>
  <c r="B50" i="31"/>
  <c r="B49" i="31"/>
  <c r="B48" i="31"/>
  <c r="B47" i="31"/>
  <c r="B46" i="31"/>
  <c r="B45" i="31"/>
  <c r="B44" i="31"/>
  <c r="B43" i="31"/>
  <c r="B42" i="31"/>
  <c r="B41" i="31"/>
  <c r="B40" i="31"/>
  <c r="B39" i="31"/>
  <c r="B38" i="31"/>
  <c r="B37" i="31"/>
  <c r="B36" i="31"/>
  <c r="B35" i="31"/>
  <c r="B34" i="31"/>
  <c r="B33" i="31"/>
  <c r="B32" i="31"/>
  <c r="B31" i="31"/>
  <c r="B30" i="31"/>
  <c r="B29" i="31"/>
  <c r="B28" i="31"/>
  <c r="B27" i="31"/>
  <c r="B26" i="31"/>
  <c r="B25" i="31"/>
  <c r="B24" i="31"/>
  <c r="B23" i="31"/>
  <c r="B22" i="31"/>
  <c r="B21" i="31"/>
  <c r="B20" i="31"/>
  <c r="B19" i="31"/>
  <c r="B18" i="31"/>
  <c r="B17" i="31"/>
  <c r="B16" i="31"/>
  <c r="B15" i="31"/>
  <c r="B14" i="31"/>
  <c r="B13" i="31"/>
  <c r="B12" i="31"/>
  <c r="B11" i="31"/>
  <c r="B10" i="31"/>
  <c r="B9" i="31"/>
  <c r="B8" i="31"/>
  <c r="B7" i="31"/>
  <c r="B6" i="31"/>
  <c r="B5" i="31"/>
  <c r="B4" i="31"/>
  <c r="B3" i="31"/>
  <c r="B2" i="31"/>
  <c r="D2" i="31" s="1" a="1"/>
  <c r="D2" i="31" s="1"/>
  <c r="G2" i="31" s="1"/>
  <c r="A2" i="31"/>
  <c r="A2" i="31" a="1"/>
  <c r="G6" i="27"/>
  <c r="F6" i="27"/>
  <c r="B6" i="27"/>
  <c r="B6" i="27" a="1"/>
  <c r="G5" i="27"/>
  <c r="F5" i="27"/>
  <c r="B5" i="27"/>
  <c r="B5" i="27" a="1"/>
  <c r="G4" i="27"/>
  <c r="F4" i="27"/>
  <c r="B4" i="27"/>
  <c r="B4" i="27" a="1"/>
  <c r="G3" i="27"/>
  <c r="F3" i="27"/>
  <c r="B3" i="27"/>
  <c r="B3" i="27" a="1"/>
  <c r="G2" i="27"/>
  <c r="F2" i="27"/>
  <c r="D2" i="27"/>
  <c r="D2" i="27" a="1"/>
  <c r="B2" i="27"/>
  <c r="B2" i="27" a="1"/>
  <c r="A2" i="27"/>
  <c r="A2" i="27" a="1"/>
  <c r="B112" i="28" a="1"/>
  <c r="B112" i="28" s="1"/>
  <c r="B111" i="28" a="1"/>
  <c r="B111" i="28" s="1"/>
  <c r="B110" i="28" a="1"/>
  <c r="B110" i="28" s="1"/>
  <c r="B109" i="28" a="1"/>
  <c r="B109" i="28" s="1"/>
  <c r="B108" i="28" a="1"/>
  <c r="B108" i="28" s="1"/>
  <c r="B107" i="28" a="1"/>
  <c r="B107" i="28" s="1"/>
  <c r="B106" i="28" a="1"/>
  <c r="B106" i="28" s="1"/>
  <c r="B105" i="28" a="1"/>
  <c r="B105" i="28" s="1"/>
  <c r="B104" i="28" a="1"/>
  <c r="B104" i="28" s="1"/>
  <c r="B103" i="28" a="1"/>
  <c r="B103" i="28" s="1"/>
  <c r="B102" i="28" a="1"/>
  <c r="B102" i="28" s="1"/>
  <c r="B101" i="28" a="1"/>
  <c r="B101" i="28" s="1"/>
  <c r="B100" i="28" a="1"/>
  <c r="B100" i="28" s="1"/>
  <c r="B99" i="28" a="1"/>
  <c r="B99" i="28" s="1"/>
  <c r="B98" i="28" a="1"/>
  <c r="B98" i="28" s="1"/>
  <c r="B97" i="28" a="1"/>
  <c r="B97" i="28" s="1"/>
  <c r="B96" i="28" a="1"/>
  <c r="B96" i="28" s="1"/>
  <c r="B95" i="28" a="1"/>
  <c r="B95" i="28" s="1"/>
  <c r="B94" i="28" a="1"/>
  <c r="B94" i="28" s="1"/>
  <c r="B93" i="28" a="1"/>
  <c r="B93" i="28" s="1"/>
  <c r="B92" i="28" a="1"/>
  <c r="B92" i="28" s="1"/>
  <c r="B91" i="28" a="1"/>
  <c r="B91" i="28" s="1"/>
  <c r="B90" i="28" a="1"/>
  <c r="B90" i="28" s="1"/>
  <c r="B89" i="28" a="1"/>
  <c r="B89" i="28" s="1"/>
  <c r="B88" i="28" a="1"/>
  <c r="B88" i="28" s="1"/>
  <c r="B87" i="28" a="1"/>
  <c r="B87" i="28" s="1"/>
  <c r="B86" i="28" a="1"/>
  <c r="B86" i="28" s="1"/>
  <c r="B85" i="28" a="1"/>
  <c r="B85" i="28" s="1"/>
  <c r="B84" i="28" a="1"/>
  <c r="B84" i="28" s="1"/>
  <c r="B83" i="28" a="1"/>
  <c r="B83" i="28" s="1"/>
  <c r="B82" i="28" a="1"/>
  <c r="B82" i="28" s="1"/>
  <c r="B81" i="28" a="1"/>
  <c r="B81" i="28" s="1"/>
  <c r="B80" i="28" a="1"/>
  <c r="B80" i="28" s="1"/>
  <c r="B79" i="28" a="1"/>
  <c r="B79" i="28" s="1"/>
  <c r="B78" i="28" a="1"/>
  <c r="B78" i="28" s="1"/>
  <c r="B77" i="28" a="1"/>
  <c r="B77" i="28" s="1"/>
  <c r="B76" i="28" a="1"/>
  <c r="B76" i="28" s="1"/>
  <c r="B75" i="28" a="1"/>
  <c r="B75" i="28" s="1"/>
  <c r="B74" i="28" a="1"/>
  <c r="B74" i="28" s="1"/>
  <c r="B73" i="28" a="1"/>
  <c r="B73" i="28" s="1"/>
  <c r="B72" i="28" a="1"/>
  <c r="B72" i="28" s="1"/>
  <c r="B71" i="28" a="1"/>
  <c r="B71" i="28" s="1"/>
  <c r="B70" i="28" a="1"/>
  <c r="B70" i="28" s="1"/>
  <c r="B69" i="28" a="1"/>
  <c r="B69" i="28" s="1"/>
  <c r="B68" i="28" a="1"/>
  <c r="B68" i="28" s="1"/>
  <c r="B67" i="28" a="1"/>
  <c r="B67" i="28" s="1"/>
  <c r="B66" i="28" a="1"/>
  <c r="B66" i="28" s="1"/>
  <c r="B65" i="28" a="1"/>
  <c r="B65" i="28" s="1"/>
  <c r="B64" i="28" a="1"/>
  <c r="B64" i="28" s="1"/>
  <c r="B63" i="28" a="1"/>
  <c r="B63" i="28" s="1"/>
  <c r="B62" i="28" a="1"/>
  <c r="B62" i="28" s="1"/>
  <c r="B61" i="28" a="1"/>
  <c r="B61" i="28" s="1"/>
  <c r="B60" i="28" a="1"/>
  <c r="B60" i="28" s="1"/>
  <c r="B59" i="28" a="1"/>
  <c r="B59" i="28" s="1"/>
  <c r="B58" i="28" a="1"/>
  <c r="B58" i="28" s="1"/>
  <c r="B57" i="28" a="1"/>
  <c r="B57" i="28" s="1"/>
  <c r="B56" i="28" a="1"/>
  <c r="B56" i="28" s="1"/>
  <c r="B55" i="28" a="1"/>
  <c r="B55" i="28" s="1"/>
  <c r="B54" i="28" a="1"/>
  <c r="B54" i="28" s="1"/>
  <c r="B53" i="28" a="1"/>
  <c r="B53" i="28" s="1"/>
  <c r="B52" i="28" a="1"/>
  <c r="B52" i="28" s="1"/>
  <c r="B51" i="28" a="1"/>
  <c r="B51" i="28" s="1"/>
  <c r="B50" i="28" a="1"/>
  <c r="B50" i="28" s="1"/>
  <c r="B49" i="28" a="1"/>
  <c r="B49" i="28" s="1"/>
  <c r="B48" i="28" a="1"/>
  <c r="B48" i="28" s="1"/>
  <c r="B47" i="28" a="1"/>
  <c r="B47" i="28" s="1"/>
  <c r="B46" i="28" a="1"/>
  <c r="B46" i="28" s="1"/>
  <c r="B45" i="28" a="1"/>
  <c r="B45" i="28" s="1"/>
  <c r="B44" i="28" a="1"/>
  <c r="B44" i="28" s="1"/>
  <c r="B43" i="28" a="1"/>
  <c r="B43" i="28" s="1"/>
  <c r="B42" i="28" a="1"/>
  <c r="B42" i="28" s="1"/>
  <c r="B41" i="28" a="1"/>
  <c r="B41" i="28" s="1"/>
  <c r="B40" i="28" a="1"/>
  <c r="B40" i="28" s="1"/>
  <c r="B39" i="28" a="1"/>
  <c r="B39" i="28" s="1"/>
  <c r="B38" i="28" a="1"/>
  <c r="B38" i="28" s="1"/>
  <c r="B37" i="28" a="1"/>
  <c r="B37" i="28" s="1"/>
  <c r="B36" i="28" a="1"/>
  <c r="B36" i="28" s="1"/>
  <c r="B35" i="28" a="1"/>
  <c r="B35" i="28" s="1"/>
  <c r="B34" i="28" a="1"/>
  <c r="B34" i="28" s="1"/>
  <c r="B33" i="28" a="1"/>
  <c r="B33" i="28" s="1"/>
  <c r="B32" i="28" a="1"/>
  <c r="B32" i="28" s="1"/>
  <c r="B31" i="28" a="1"/>
  <c r="B31" i="28" s="1"/>
  <c r="B30" i="28" a="1"/>
  <c r="B30" i="28" s="1"/>
  <c r="B29" i="28" a="1"/>
  <c r="B29" i="28" s="1"/>
  <c r="B28" i="28" a="1"/>
  <c r="B28" i="28" s="1"/>
  <c r="B27" i="28" a="1"/>
  <c r="B27" i="28" s="1"/>
  <c r="B26" i="28" a="1"/>
  <c r="B26" i="28" s="1"/>
  <c r="B25" i="28" a="1"/>
  <c r="B25" i="28" s="1"/>
  <c r="B24" i="28" a="1"/>
  <c r="B24" i="28" s="1"/>
  <c r="B23" i="28" a="1"/>
  <c r="B23" i="28" s="1"/>
  <c r="B22" i="28" a="1"/>
  <c r="B22" i="28" s="1"/>
  <c r="B21" i="28" a="1"/>
  <c r="B21" i="28" s="1"/>
  <c r="B20" i="28" a="1"/>
  <c r="B20" i="28" s="1"/>
  <c r="B19" i="28" a="1"/>
  <c r="B19" i="28" s="1"/>
  <c r="B18" i="28" a="1"/>
  <c r="B18" i="28" s="1"/>
  <c r="B17" i="28" a="1"/>
  <c r="B17" i="28" s="1"/>
  <c r="B16" i="28" a="1"/>
  <c r="B16" i="28" s="1"/>
  <c r="B15" i="28" a="1"/>
  <c r="B15" i="28" s="1"/>
  <c r="B14" i="28" a="1"/>
  <c r="B14" i="28" s="1"/>
  <c r="B13" i="28" a="1"/>
  <c r="B13" i="28" s="1"/>
  <c r="B12" i="28" a="1"/>
  <c r="B12" i="28" s="1"/>
  <c r="B11" i="28" a="1"/>
  <c r="B11" i="28" s="1"/>
  <c r="B10" i="28" a="1"/>
  <c r="B10" i="28" s="1"/>
  <c r="B9" i="28" a="1"/>
  <c r="B9" i="28" s="1"/>
  <c r="B8" i="28" a="1"/>
  <c r="B8" i="28" s="1"/>
  <c r="B7" i="28" a="1"/>
  <c r="B7" i="28" s="1"/>
  <c r="B6" i="28" a="1"/>
  <c r="B6" i="28" s="1"/>
  <c r="B5" i="28" a="1"/>
  <c r="B5" i="28" s="1"/>
  <c r="B4" i="28" a="1"/>
  <c r="B4" i="28" s="1"/>
  <c r="B3" i="28" a="1"/>
  <c r="B3" i="28" s="1"/>
  <c r="B2" i="28" a="1"/>
  <c r="B2" i="28" s="1"/>
  <c r="A2" i="28"/>
  <c r="A2" i="28" a="1"/>
  <c r="D4" i="35" a="1"/>
  <c r="N5" i="35" s="1" a="1"/>
  <c r="N5" i="35" s="1"/>
  <c r="C6" i="34" a="1"/>
  <c r="C6" i="34" s="1"/>
  <c r="C5" i="34" a="1"/>
  <c r="C5" i="34" s="1"/>
  <c r="C4" i="34" a="1"/>
  <c r="C4" i="34" s="1"/>
  <c r="C3" i="34" a="1"/>
  <c r="C3" i="34" s="1"/>
  <c r="C2" i="34" a="1"/>
  <c r="C2" i="34" s="1"/>
  <c r="B2" i="34"/>
  <c r="B2" i="34" a="1"/>
  <c r="A2" i="34"/>
  <c r="A2" i="34" a="1"/>
  <c r="D112" i="37" a="1"/>
  <c r="D112" i="37" s="1"/>
  <c r="B112" i="37"/>
  <c r="D111" i="37" a="1"/>
  <c r="D111" i="37" s="1"/>
  <c r="B111" i="37"/>
  <c r="D110" i="37" a="1"/>
  <c r="D110" i="37" s="1"/>
  <c r="B110" i="37"/>
  <c r="D109" i="37" a="1"/>
  <c r="D109" i="37" s="1"/>
  <c r="B109" i="37"/>
  <c r="D108" i="37" a="1"/>
  <c r="D108" i="37" s="1"/>
  <c r="B108" i="37"/>
  <c r="D107" i="37" a="1"/>
  <c r="D107" i="37" s="1"/>
  <c r="B107" i="37"/>
  <c r="D106" i="37" a="1"/>
  <c r="D106" i="37" s="1"/>
  <c r="B106" i="37"/>
  <c r="D105" i="37" a="1"/>
  <c r="D105" i="37" s="1"/>
  <c r="B105" i="37"/>
  <c r="D104" i="37" a="1"/>
  <c r="D104" i="37" s="1"/>
  <c r="B104" i="37"/>
  <c r="D103" i="37" a="1"/>
  <c r="D103" i="37" s="1"/>
  <c r="B103" i="37"/>
  <c r="D102" i="37" a="1"/>
  <c r="D102" i="37" s="1"/>
  <c r="B102" i="37"/>
  <c r="D101" i="37"/>
  <c r="D101" i="37" a="1"/>
  <c r="B101" i="37"/>
  <c r="D100" i="37" a="1"/>
  <c r="D100" i="37" s="1"/>
  <c r="B100" i="37"/>
  <c r="D99" i="37" a="1"/>
  <c r="D99" i="37" s="1"/>
  <c r="B99" i="37"/>
  <c r="D98" i="37" a="1"/>
  <c r="D98" i="37" s="1"/>
  <c r="B98" i="37"/>
  <c r="D97" i="37" a="1"/>
  <c r="D97" i="37" s="1"/>
  <c r="B97" i="37"/>
  <c r="D96" i="37" a="1"/>
  <c r="D96" i="37" s="1"/>
  <c r="B96" i="37"/>
  <c r="D95" i="37" a="1"/>
  <c r="D95" i="37" s="1"/>
  <c r="B95" i="37"/>
  <c r="D94" i="37" a="1"/>
  <c r="D94" i="37" s="1"/>
  <c r="B94" i="37"/>
  <c r="D93" i="37" a="1"/>
  <c r="D93" i="37" s="1"/>
  <c r="B93" i="37"/>
  <c r="D92" i="37" a="1"/>
  <c r="D92" i="37" s="1"/>
  <c r="B92" i="37"/>
  <c r="D91" i="37" a="1"/>
  <c r="D91" i="37" s="1"/>
  <c r="B91" i="37"/>
  <c r="D90" i="37" a="1"/>
  <c r="D90" i="37" s="1"/>
  <c r="B90" i="37"/>
  <c r="D89" i="37" a="1"/>
  <c r="D89" i="37" s="1"/>
  <c r="B89" i="37"/>
  <c r="D88" i="37" a="1"/>
  <c r="D88" i="37" s="1"/>
  <c r="B88" i="37"/>
  <c r="D87" i="37" a="1"/>
  <c r="D87" i="37" s="1"/>
  <c r="B87" i="37"/>
  <c r="D86" i="37" a="1"/>
  <c r="D86" i="37" s="1"/>
  <c r="B86" i="37"/>
  <c r="D85" i="37" a="1"/>
  <c r="D85" i="37" s="1"/>
  <c r="B85" i="37"/>
  <c r="D84" i="37" a="1"/>
  <c r="D84" i="37" s="1"/>
  <c r="B84" i="37"/>
  <c r="D83" i="37" a="1"/>
  <c r="D83" i="37" s="1"/>
  <c r="B83" i="37"/>
  <c r="D82" i="37" a="1"/>
  <c r="D82" i="37" s="1"/>
  <c r="B82" i="37"/>
  <c r="D81" i="37" a="1"/>
  <c r="D81" i="37" s="1"/>
  <c r="B81" i="37"/>
  <c r="D80" i="37" a="1"/>
  <c r="D80" i="37" s="1"/>
  <c r="B80" i="37"/>
  <c r="D79" i="37" a="1"/>
  <c r="D79" i="37" s="1"/>
  <c r="B79" i="37"/>
  <c r="D78" i="37" a="1"/>
  <c r="D78" i="37" s="1"/>
  <c r="B78" i="37"/>
  <c r="D77" i="37" a="1"/>
  <c r="D77" i="37" s="1"/>
  <c r="B77" i="37"/>
  <c r="D76" i="37" a="1"/>
  <c r="D76" i="37" s="1"/>
  <c r="B76" i="37"/>
  <c r="D75" i="37" a="1"/>
  <c r="D75" i="37" s="1"/>
  <c r="B75" i="37"/>
  <c r="D74" i="37"/>
  <c r="D74" i="37" a="1"/>
  <c r="B74" i="37"/>
  <c r="D73" i="37" a="1"/>
  <c r="D73" i="37" s="1"/>
  <c r="B73" i="37"/>
  <c r="D72" i="37" a="1"/>
  <c r="D72" i="37" s="1"/>
  <c r="B72" i="37"/>
  <c r="D71" i="37" a="1"/>
  <c r="D71" i="37" s="1"/>
  <c r="B71" i="37"/>
  <c r="D70" i="37" a="1"/>
  <c r="D70" i="37" s="1"/>
  <c r="B70" i="37"/>
  <c r="D69" i="37" a="1"/>
  <c r="D69" i="37" s="1"/>
  <c r="B69" i="37"/>
  <c r="D68" i="37" a="1"/>
  <c r="D68" i="37" s="1"/>
  <c r="B68" i="37"/>
  <c r="D67" i="37" a="1"/>
  <c r="D67" i="37" s="1"/>
  <c r="B67" i="37"/>
  <c r="D66" i="37" a="1"/>
  <c r="D66" i="37" s="1"/>
  <c r="B66" i="37"/>
  <c r="D65" i="37" a="1"/>
  <c r="D65" i="37" s="1"/>
  <c r="B65" i="37"/>
  <c r="D64" i="37" a="1"/>
  <c r="D64" i="37" s="1"/>
  <c r="B64" i="37"/>
  <c r="D63" i="37" a="1"/>
  <c r="D63" i="37" s="1"/>
  <c r="B63" i="37"/>
  <c r="D62" i="37" a="1"/>
  <c r="D62" i="37" s="1"/>
  <c r="B62" i="37"/>
  <c r="D61" i="37" a="1"/>
  <c r="D61" i="37" s="1"/>
  <c r="B61" i="37"/>
  <c r="D60" i="37" a="1"/>
  <c r="D60" i="37" s="1"/>
  <c r="B60" i="37"/>
  <c r="D59" i="37" a="1"/>
  <c r="D59" i="37" s="1"/>
  <c r="B59" i="37"/>
  <c r="D58" i="37" a="1"/>
  <c r="D58" i="37" s="1"/>
  <c r="B58" i="37"/>
  <c r="D57" i="37" a="1"/>
  <c r="D57" i="37" s="1"/>
  <c r="B57" i="37"/>
  <c r="D56" i="37" a="1"/>
  <c r="D56" i="37" s="1"/>
  <c r="B56" i="37"/>
  <c r="D55" i="37" a="1"/>
  <c r="D55" i="37" s="1"/>
  <c r="B55" i="37"/>
  <c r="D54" i="37" a="1"/>
  <c r="D54" i="37" s="1"/>
  <c r="B54" i="37"/>
  <c r="D53" i="37" a="1"/>
  <c r="D53" i="37" s="1"/>
  <c r="B53" i="37"/>
  <c r="D52" i="37" a="1"/>
  <c r="D52" i="37" s="1"/>
  <c r="B52" i="37"/>
  <c r="D51" i="37" a="1"/>
  <c r="D51" i="37" s="1"/>
  <c r="B51" i="37"/>
  <c r="D50" i="37" a="1"/>
  <c r="D50" i="37" s="1"/>
  <c r="B50" i="37"/>
  <c r="D49" i="37" a="1"/>
  <c r="D49" i="37" s="1"/>
  <c r="B49" i="37"/>
  <c r="D48" i="37" a="1"/>
  <c r="D48" i="37" s="1"/>
  <c r="B48" i="37"/>
  <c r="D47" i="37" a="1"/>
  <c r="D47" i="37" s="1"/>
  <c r="B47" i="37"/>
  <c r="D46" i="37" a="1"/>
  <c r="D46" i="37" s="1"/>
  <c r="B46" i="37"/>
  <c r="D45" i="37" a="1"/>
  <c r="D45" i="37" s="1"/>
  <c r="B45" i="37"/>
  <c r="D44" i="37" a="1"/>
  <c r="D44" i="37" s="1"/>
  <c r="B44" i="37"/>
  <c r="D43" i="37" a="1"/>
  <c r="D43" i="37" s="1"/>
  <c r="B43" i="37"/>
  <c r="D42" i="37" a="1"/>
  <c r="D42" i="37" s="1"/>
  <c r="B42" i="37"/>
  <c r="D41" i="37" a="1"/>
  <c r="D41" i="37" s="1"/>
  <c r="B41" i="37"/>
  <c r="D40" i="37" a="1"/>
  <c r="D40" i="37" s="1"/>
  <c r="B40" i="37"/>
  <c r="D39" i="37" a="1"/>
  <c r="D39" i="37" s="1"/>
  <c r="B39" i="37"/>
  <c r="D38" i="37" a="1"/>
  <c r="D38" i="37" s="1"/>
  <c r="B38" i="37"/>
  <c r="D37" i="37" a="1"/>
  <c r="D37" i="37" s="1"/>
  <c r="B37" i="37"/>
  <c r="D36" i="37" a="1"/>
  <c r="D36" i="37" s="1"/>
  <c r="B36" i="37"/>
  <c r="D35" i="37" a="1"/>
  <c r="D35" i="37" s="1"/>
  <c r="B35" i="37"/>
  <c r="D34" i="37"/>
  <c r="D34" i="37" a="1"/>
  <c r="B34" i="37"/>
  <c r="D33" i="37" a="1"/>
  <c r="D33" i="37" s="1"/>
  <c r="B33" i="37"/>
  <c r="D32" i="37" a="1"/>
  <c r="D32" i="37" s="1"/>
  <c r="B32" i="37"/>
  <c r="D31" i="37" a="1"/>
  <c r="D31" i="37" s="1"/>
  <c r="B31" i="37"/>
  <c r="D30" i="37" a="1"/>
  <c r="D30" i="37" s="1"/>
  <c r="B30" i="37"/>
  <c r="D29" i="37" a="1"/>
  <c r="D29" i="37" s="1"/>
  <c r="B29" i="37"/>
  <c r="D28" i="37" a="1"/>
  <c r="D28" i="37" s="1"/>
  <c r="B28" i="37"/>
  <c r="D27" i="37" a="1"/>
  <c r="D27" i="37" s="1"/>
  <c r="B27" i="37"/>
  <c r="D26" i="37" a="1"/>
  <c r="D26" i="37" s="1"/>
  <c r="B26" i="37"/>
  <c r="D25" i="37" a="1"/>
  <c r="D25" i="37" s="1"/>
  <c r="B25" i="37"/>
  <c r="D24" i="37" a="1"/>
  <c r="D24" i="37" s="1"/>
  <c r="B24" i="37"/>
  <c r="D23" i="37" a="1"/>
  <c r="D23" i="37" s="1"/>
  <c r="B23" i="37"/>
  <c r="D22" i="37" a="1"/>
  <c r="D22" i="37" s="1"/>
  <c r="B22" i="37"/>
  <c r="D21" i="37" a="1"/>
  <c r="D21" i="37" s="1"/>
  <c r="B21" i="37"/>
  <c r="D20" i="37" a="1"/>
  <c r="D20" i="37" s="1"/>
  <c r="B20" i="37"/>
  <c r="D19" i="37" a="1"/>
  <c r="D19" i="37" s="1"/>
  <c r="B19" i="37"/>
  <c r="D18" i="37" a="1"/>
  <c r="D18" i="37" s="1"/>
  <c r="B18" i="37"/>
  <c r="D17" i="37" a="1"/>
  <c r="D17" i="37" s="1"/>
  <c r="B17" i="37"/>
  <c r="D16" i="37" a="1"/>
  <c r="D16" i="37" s="1"/>
  <c r="B16" i="37"/>
  <c r="D15" i="37" a="1"/>
  <c r="D15" i="37" s="1"/>
  <c r="B15" i="37"/>
  <c r="D14" i="37" a="1"/>
  <c r="D14" i="37" s="1"/>
  <c r="B14" i="37"/>
  <c r="D13" i="37" a="1"/>
  <c r="D13" i="37" s="1"/>
  <c r="B13" i="37"/>
  <c r="D12" i="37" a="1"/>
  <c r="D12" i="37" s="1"/>
  <c r="B12" i="37"/>
  <c r="D11" i="37" a="1"/>
  <c r="D11" i="37" s="1"/>
  <c r="B11" i="37"/>
  <c r="D10" i="37" a="1"/>
  <c r="D10" i="37" s="1"/>
  <c r="B10" i="37"/>
  <c r="D9" i="37" a="1"/>
  <c r="D9" i="37" s="1"/>
  <c r="B9" i="37"/>
  <c r="D8" i="37" a="1"/>
  <c r="D8" i="37" s="1"/>
  <c r="B8" i="37"/>
  <c r="D7" i="37" a="1"/>
  <c r="D7" i="37" s="1"/>
  <c r="B7" i="37"/>
  <c r="D6" i="37" a="1"/>
  <c r="D6" i="37" s="1"/>
  <c r="B6" i="37"/>
  <c r="D5" i="37" a="1"/>
  <c r="D5" i="37" s="1"/>
  <c r="B5" i="37"/>
  <c r="D4" i="37" a="1"/>
  <c r="D4" i="37" s="1"/>
  <c r="B4" i="37"/>
  <c r="D3" i="37" a="1"/>
  <c r="D3" i="37" s="1"/>
  <c r="B3" i="37"/>
  <c r="D2" i="37" a="1"/>
  <c r="D2" i="37" s="1"/>
  <c r="C2" i="37"/>
  <c r="C2" i="37" a="1"/>
  <c r="B2" i="37"/>
  <c r="A2" i="37"/>
  <c r="A2" i="37" a="1"/>
  <c r="F113" i="33"/>
  <c r="F112" i="33"/>
  <c r="F111" i="33"/>
  <c r="F110" i="33"/>
  <c r="F109" i="33"/>
  <c r="F108" i="33"/>
  <c r="F107" i="33"/>
  <c r="F106" i="33"/>
  <c r="F105" i="33"/>
  <c r="F104" i="33"/>
  <c r="F103" i="33"/>
  <c r="F102" i="33"/>
  <c r="F101" i="33"/>
  <c r="F100" i="33"/>
  <c r="F99" i="33"/>
  <c r="F98" i="33"/>
  <c r="F97" i="33"/>
  <c r="F96" i="33"/>
  <c r="F95" i="33"/>
  <c r="F94" i="33"/>
  <c r="F93" i="33"/>
  <c r="F92" i="33"/>
  <c r="F91" i="33"/>
  <c r="F90" i="33"/>
  <c r="F89" i="33"/>
  <c r="F88" i="33"/>
  <c r="F87" i="33"/>
  <c r="F86" i="33"/>
  <c r="F85" i="33"/>
  <c r="F84" i="33"/>
  <c r="F83" i="33"/>
  <c r="F82" i="33"/>
  <c r="F81" i="33"/>
  <c r="F80" i="33"/>
  <c r="F79" i="33"/>
  <c r="F78" i="33"/>
  <c r="F77" i="33"/>
  <c r="F76" i="33"/>
  <c r="F75" i="33"/>
  <c r="F74" i="33"/>
  <c r="F73" i="33"/>
  <c r="F72" i="33"/>
  <c r="F71" i="33"/>
  <c r="F70" i="33"/>
  <c r="F69" i="33"/>
  <c r="F68" i="33"/>
  <c r="F67" i="33"/>
  <c r="F66" i="33"/>
  <c r="F65" i="33"/>
  <c r="F64" i="33"/>
  <c r="F63" i="33"/>
  <c r="F62" i="33"/>
  <c r="F61" i="33"/>
  <c r="F60" i="33"/>
  <c r="F59" i="33"/>
  <c r="F58" i="33"/>
  <c r="F57" i="33"/>
  <c r="F56" i="33"/>
  <c r="F55" i="33"/>
  <c r="F54" i="33"/>
  <c r="F53" i="33"/>
  <c r="F52" i="33"/>
  <c r="F51" i="33"/>
  <c r="F50" i="33"/>
  <c r="F49" i="33"/>
  <c r="F48" i="33"/>
  <c r="F47" i="33"/>
  <c r="F46" i="33"/>
  <c r="F45" i="33"/>
  <c r="F44" i="33"/>
  <c r="F43" i="33"/>
  <c r="F42" i="33"/>
  <c r="F41" i="33"/>
  <c r="F40" i="33"/>
  <c r="F39" i="33"/>
  <c r="F38" i="33"/>
  <c r="F37" i="33"/>
  <c r="F36" i="33"/>
  <c r="F35" i="33"/>
  <c r="F34" i="33"/>
  <c r="F33" i="33"/>
  <c r="F32" i="33"/>
  <c r="F31" i="33"/>
  <c r="F30" i="33"/>
  <c r="F29" i="33"/>
  <c r="F28" i="33"/>
  <c r="F27" i="33"/>
  <c r="F26" i="33"/>
  <c r="F25" i="33"/>
  <c r="F24" i="33"/>
  <c r="F23" i="33"/>
  <c r="F22" i="33"/>
  <c r="F21" i="33"/>
  <c r="F20" i="33"/>
  <c r="F19" i="33"/>
  <c r="F18" i="33"/>
  <c r="F17" i="33"/>
  <c r="F16" i="33"/>
  <c r="F15" i="33"/>
  <c r="F14" i="33"/>
  <c r="F13" i="33"/>
  <c r="F12" i="33"/>
  <c r="C12" i="33"/>
  <c r="C12" i="33" a="1"/>
  <c r="F11" i="33"/>
  <c r="C11" i="33"/>
  <c r="C11" i="33" a="1"/>
  <c r="F10" i="33"/>
  <c r="C10" i="33"/>
  <c r="C10" i="33" a="1"/>
  <c r="F9" i="33"/>
  <c r="C9" i="33"/>
  <c r="C9" i="33" a="1"/>
  <c r="F8" i="33"/>
  <c r="C8" i="33"/>
  <c r="C8" i="33" a="1"/>
  <c r="F7" i="33"/>
  <c r="C7" i="33"/>
  <c r="C7" i="33" a="1"/>
  <c r="F6" i="33"/>
  <c r="C6" i="33"/>
  <c r="C6" i="33" a="1"/>
  <c r="F5" i="33"/>
  <c r="C5" i="33"/>
  <c r="C5" i="33" a="1"/>
  <c r="F4" i="33"/>
  <c r="C4" i="33"/>
  <c r="C4" i="33" a="1"/>
  <c r="M3" i="33"/>
  <c r="M3" i="33" a="1"/>
  <c r="L3" i="33"/>
  <c r="L3" i="33" a="1"/>
  <c r="K3" i="33"/>
  <c r="K3" i="33" a="1"/>
  <c r="J3" i="33"/>
  <c r="J3" i="33" a="1"/>
  <c r="G3" i="33"/>
  <c r="G3" i="33" a="1"/>
  <c r="F3" i="33"/>
  <c r="E3" i="33"/>
  <c r="E3" i="33" a="1"/>
  <c r="C3" i="33"/>
  <c r="C3" i="33" a="1"/>
  <c r="B3" i="33"/>
  <c r="B3" i="33" a="1"/>
  <c r="B11" i="23" a="1"/>
  <c r="B11" i="23" s="1"/>
  <c r="B10" i="23" a="1"/>
  <c r="B10" i="23" s="1"/>
  <c r="B9" i="23" a="1"/>
  <c r="B9" i="23" s="1"/>
  <c r="B8" i="23" a="1"/>
  <c r="B8" i="23" s="1"/>
  <c r="B7" i="23" a="1"/>
  <c r="B7" i="23" s="1"/>
  <c r="B6" i="23" a="1"/>
  <c r="B6" i="23" s="1"/>
  <c r="B5" i="23" a="1"/>
  <c r="B5" i="23" s="1"/>
  <c r="B4" i="23" a="1"/>
  <c r="B4" i="23" s="1"/>
  <c r="B3" i="23" a="1"/>
  <c r="B3" i="23" s="1"/>
  <c r="K2" i="23"/>
  <c r="K2" i="23" a="1"/>
  <c r="J2" i="23"/>
  <c r="J2" i="23" a="1"/>
  <c r="G2" i="23"/>
  <c r="G2" i="23" a="1"/>
  <c r="F2" i="23"/>
  <c r="F2" i="23" a="1"/>
  <c r="B2" i="23"/>
  <c r="B2" i="23" a="1"/>
  <c r="A2" i="23"/>
  <c r="A2" i="23" a="1"/>
  <c r="C2" i="23" l="1" a="1"/>
  <c r="C2" i="23" s="1"/>
  <c r="D2" i="28" a="1"/>
  <c r="D2" i="28" s="1"/>
  <c r="D2" i="34" a="1"/>
  <c r="E2" i="37" a="1"/>
  <c r="E2" i="37" s="1"/>
  <c r="D2" i="38" a="1"/>
  <c r="D2" i="38" s="1"/>
  <c r="L12" i="35"/>
  <c r="L8" i="35"/>
  <c r="N12" i="35" a="1"/>
  <c r="N12" i="35" s="1"/>
  <c r="N8" i="35" a="1"/>
  <c r="N8" i="35" s="1"/>
  <c r="E7" i="35" a="1"/>
  <c r="E7" i="35" s="1"/>
  <c r="E9" i="35" a="1"/>
  <c r="E9" i="35" s="1"/>
  <c r="E11" i="35" a="1"/>
  <c r="E11" i="35" s="1"/>
  <c r="E12" i="35" a="1"/>
  <c r="E12" i="35" s="1"/>
  <c r="E13" i="35" a="1"/>
  <c r="E13" i="35" s="1"/>
  <c r="L11" i="35"/>
  <c r="L7" i="35"/>
  <c r="N11" i="35" a="1"/>
  <c r="N11" i="35" s="1"/>
  <c r="N7" i="35" a="1"/>
  <c r="N7" i="35" s="1"/>
  <c r="D4" i="35"/>
  <c r="E5" i="35" a="1"/>
  <c r="E5" i="35" s="1"/>
  <c r="E10" i="35" a="1"/>
  <c r="E10" i="35" s="1"/>
  <c r="L10" i="35"/>
  <c r="L6" i="35"/>
  <c r="N10" i="35" a="1"/>
  <c r="N10" i="35" s="1"/>
  <c r="N6" i="35" a="1"/>
  <c r="N6" i="35" s="1"/>
  <c r="E6" i="35" a="1"/>
  <c r="E6" i="35" s="1"/>
  <c r="E8" i="35" a="1"/>
  <c r="E8" i="35" s="1"/>
  <c r="L13" i="35"/>
  <c r="L9" i="35"/>
  <c r="L5" i="35"/>
  <c r="N13" i="35" a="1"/>
  <c r="N13" i="35" s="1"/>
  <c r="N9" i="35" a="1"/>
  <c r="N9" i="35" s="1"/>
  <c r="A2" i="26" l="1" a="1"/>
  <c r="M2" i="23"/>
  <c r="G6" i="34"/>
  <c r="G5" i="34"/>
  <c r="G4" i="34"/>
  <c r="G3" i="34"/>
  <c r="F6" i="34"/>
  <c r="F5" i="34"/>
  <c r="F4" i="34"/>
  <c r="F3" i="34"/>
  <c r="D2" i="34"/>
  <c r="N4" i="35" a="1"/>
  <c r="N4" i="35" s="1"/>
  <c r="O4" i="35" s="1" a="1"/>
  <c r="O4" i="35" s="1"/>
  <c r="Q4" i="35" s="1"/>
  <c r="E4" i="35" a="1"/>
  <c r="E4" i="35" s="1"/>
  <c r="F4" i="35" s="1" a="1"/>
  <c r="L4" i="35"/>
  <c r="B10" i="26" l="1" a="1"/>
  <c r="B10" i="26" s="1"/>
  <c r="B8" i="26" a="1"/>
  <c r="B8" i="26" s="1"/>
  <c r="B6" i="26" a="1"/>
  <c r="B6" i="26" s="1"/>
  <c r="B4" i="26" a="1"/>
  <c r="B4" i="26" s="1"/>
  <c r="B11" i="26" a="1"/>
  <c r="B11" i="26" s="1"/>
  <c r="B9" i="26" a="1"/>
  <c r="B9" i="26" s="1"/>
  <c r="B7" i="26" a="1"/>
  <c r="B7" i="26" s="1"/>
  <c r="B5" i="26" a="1"/>
  <c r="B5" i="26" s="1"/>
  <c r="B3" i="26" a="1"/>
  <c r="B3" i="26" s="1"/>
  <c r="A2" i="26"/>
  <c r="I13" i="35"/>
  <c r="H13" i="35"/>
  <c r="G2" i="34"/>
  <c r="F2" i="34"/>
  <c r="H12" i="35"/>
  <c r="H11" i="35"/>
  <c r="H10" i="35"/>
  <c r="H9" i="35"/>
  <c r="H8" i="35"/>
  <c r="H7" i="35"/>
  <c r="H6" i="35"/>
  <c r="H5" i="35"/>
  <c r="F4" i="35"/>
  <c r="I12" i="35"/>
  <c r="I11" i="35"/>
  <c r="I10" i="35"/>
  <c r="I9" i="35"/>
  <c r="I8" i="35"/>
  <c r="I7" i="35"/>
  <c r="I6" i="35"/>
  <c r="I5" i="35"/>
  <c r="B2" i="26" l="1" a="1"/>
  <c r="B2" i="26" s="1"/>
  <c r="D2" i="26" s="1" a="1"/>
  <c r="I4" i="35"/>
  <c r="H4" i="35"/>
  <c r="J4" i="35"/>
  <c r="G11" i="26" l="1"/>
  <c r="F3" i="26"/>
  <c r="F7" i="26"/>
  <c r="F11" i="26"/>
  <c r="G6" i="26"/>
  <c r="F8" i="26"/>
  <c r="G3" i="26"/>
  <c r="G7" i="26"/>
  <c r="G10" i="26"/>
  <c r="F5" i="26"/>
  <c r="F9" i="26"/>
  <c r="G4" i="26"/>
  <c r="G8" i="26"/>
  <c r="D2" i="26"/>
  <c r="F6" i="26"/>
  <c r="F10" i="26"/>
  <c r="G5" i="26"/>
  <c r="G9" i="26"/>
  <c r="F4" i="26"/>
  <c r="I2" i="26" l="1"/>
  <c r="G2" i="26"/>
  <c r="F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91" uniqueCount="44149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  <si>
    <t>This validation sheet is where I will sort all the unique values for each dashboard I want to create</t>
  </si>
  <si>
    <t>unique_job_title</t>
  </si>
  <si>
    <t>unique_job_title_median</t>
  </si>
  <si>
    <t>Median Salary for each jobs only</t>
  </si>
  <si>
    <t>Job_country</t>
  </si>
  <si>
    <t>count_country</t>
  </si>
  <si>
    <t>count_count_sorted</t>
  </si>
  <si>
    <t>Job country and their respective counts</t>
  </si>
  <si>
    <t>job_type</t>
  </si>
  <si>
    <t>Job Country</t>
  </si>
  <si>
    <t>Job Type</t>
  </si>
  <si>
    <t>job country</t>
  </si>
  <si>
    <t>count_sorted</t>
  </si>
  <si>
    <t>Unique_job_type</t>
  </si>
  <si>
    <t>job_type_filtered</t>
  </si>
  <si>
    <t>FILTER_JOB_COUNTRY</t>
  </si>
  <si>
    <t>job platform</t>
  </si>
  <si>
    <t>Global Job Market Explor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  <numFmt numFmtId="169" formatCode="_-[$$-409]* #,##0_ ;_-[$$-409]* \-#,##0\ ;_-[$$-409]* &quot;-&quot;??_ ;_-@_ "/>
  </numFmts>
  <fonts count="17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4"/>
      <color theme="1"/>
      <name val="Aptos Narrow"/>
      <family val="2"/>
      <scheme val="minor"/>
    </font>
    <font>
      <b/>
      <u/>
      <sz val="14"/>
      <color theme="1"/>
      <name val="Aptos Narrow"/>
      <family val="2"/>
      <scheme val="minor"/>
    </font>
    <font>
      <b/>
      <sz val="16"/>
      <color theme="1"/>
      <name val="Aptos Narrow"/>
      <family val="2"/>
      <scheme val="minor"/>
    </font>
    <font>
      <b/>
      <sz val="28"/>
      <color theme="3"/>
      <name val="Aptos Narrow"/>
      <family val="2"/>
      <scheme val="minor"/>
    </font>
    <font>
      <sz val="14"/>
      <color theme="1"/>
      <name val="Aptos Narrow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theme="4"/>
        <bgColor indexed="64"/>
      </patternFill>
    </fill>
    <fill>
      <patternFill patternType="solid">
        <fgColor theme="5" tint="0.39997558519241921"/>
        <bgColor indexed="65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6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  <xf numFmtId="0" fontId="1" fillId="4" borderId="0" applyNumberFormat="0" applyBorder="0" applyAlignment="0" applyProtection="0"/>
  </cellStyleXfs>
  <cellXfs count="2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1" fillId="0" borderId="0" xfId="0" applyFont="1"/>
    <xf numFmtId="0" fontId="13" fillId="0" borderId="0" xfId="0" applyFont="1"/>
    <xf numFmtId="169" fontId="0" fillId="0" borderId="0" xfId="0" applyNumberFormat="1"/>
    <xf numFmtId="0" fontId="14" fillId="0" borderId="0" xfId="0" applyFont="1"/>
    <xf numFmtId="0" fontId="0" fillId="0" borderId="0" xfId="0" applyProtection="1">
      <protection locked="0"/>
    </xf>
    <xf numFmtId="0" fontId="16" fillId="4" borderId="0" xfId="5" applyFont="1" applyProtection="1">
      <protection locked="0"/>
    </xf>
    <xf numFmtId="0" fontId="10" fillId="0" borderId="4" xfId="4" applyFont="1" applyBorder="1" applyAlignment="1" applyProtection="1">
      <alignment horizontal="center"/>
    </xf>
    <xf numFmtId="0" fontId="12" fillId="3" borderId="0" xfId="0" applyFont="1" applyFill="1" applyAlignment="1">
      <alignment horizontal="center"/>
    </xf>
    <xf numFmtId="0" fontId="11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15" fillId="0" borderId="3" xfId="4" applyFont="1" applyAlignment="1">
      <alignment horizontal="center"/>
    </xf>
  </cellXfs>
  <cellStyles count="6">
    <cellStyle name="60% - Accent2" xfId="5" builtinId="36"/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eetMetadata" Target="metadata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oftware Engineer</c:v>
                </c:pt>
                <c:pt idx="3">
                  <c:v>Senior Data Analyst</c:v>
                </c:pt>
                <c:pt idx="4">
                  <c:v>Data Scientist</c:v>
                </c:pt>
                <c:pt idx="5">
                  <c:v>Senior Data Scientist</c:v>
                </c:pt>
                <c:pt idx="6">
                  <c:v>Machine Learning Engineer</c:v>
                </c:pt>
                <c:pt idx="7">
                  <c:v>Data Engineer</c:v>
                </c:pt>
                <c:pt idx="8">
                  <c:v>Senior Data Engineer</c:v>
                </c:pt>
                <c:pt idx="9">
                  <c:v>Cloud Engineer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1500</c:v>
                </c:pt>
                <c:pt idx="3">
                  <c:v>119850</c:v>
                </c:pt>
                <c:pt idx="4">
                  <c:v>128582.75</c:v>
                </c:pt>
                <c:pt idx="5">
                  <c:v>135144.5</c:v>
                </c:pt>
                <c:pt idx="6">
                  <c:v>150000</c:v>
                </c:pt>
                <c:pt idx="7">
                  <c:v>151325</c:v>
                </c:pt>
                <c:pt idx="8">
                  <c:v>17350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oftware Engineer</c:v>
                </c:pt>
                <c:pt idx="3">
                  <c:v>Senior Data Analyst</c:v>
                </c:pt>
                <c:pt idx="4">
                  <c:v>Data Scientist</c:v>
                </c:pt>
                <c:pt idx="5">
                  <c:v>Senior Data Scientist</c:v>
                </c:pt>
                <c:pt idx="6">
                  <c:v>Machine Learning Engineer</c:v>
                </c:pt>
                <c:pt idx="7">
                  <c:v>Data Engineer</c:v>
                </c:pt>
                <c:pt idx="8">
                  <c:v>Senior Data Engineer</c:v>
                </c:pt>
                <c:pt idx="9">
                  <c:v>Cloud Engineer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825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2251130087439811"/>
          <c:y val="8.1415098206285355E-2"/>
          <c:w val="0.61247601178162303"/>
          <c:h val="0.74612493823729753"/>
        </c:manualLayout>
      </c:layout>
      <c:barChart>
        <c:barDir val="bar"/>
        <c:grouping val="clustered"/>
        <c:varyColors val="0"/>
        <c:ser>
          <c:idx val="0"/>
          <c:order val="0"/>
          <c:spPr>
            <a:solidFill>
              <a:schemeClr val="accent4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_title!$F$4:$F$13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Machine Learning Engineer</c:v>
                </c:pt>
                <c:pt idx="8">
                  <c:v>Senior Data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_title!$H$4:$H$13</c:f>
              <c:numCache>
                <c:formatCode>General</c:formatCode>
                <c:ptCount val="10"/>
                <c:pt idx="0">
                  <c:v>90000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#N/A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F6D-4791-BB13-2461729F123F}"/>
            </c:ext>
          </c:extLst>
        </c:ser>
        <c:ser>
          <c:idx val="1"/>
          <c:order val="1"/>
          <c:spPr>
            <a:solidFill>
              <a:schemeClr val="accent4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_title!$F$4:$F$13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Machine Learning Engineer</c:v>
                </c:pt>
                <c:pt idx="8">
                  <c:v>Senior Data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_title!$I$4:$I$13</c:f>
              <c:numCache>
                <c:formatCode>General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130000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F6D-4791-BB13-2461729F12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1691653887"/>
        <c:axId val="1691654367"/>
      </c:barChart>
      <c:catAx>
        <c:axId val="16916538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NG"/>
          </a:p>
        </c:txPr>
        <c:crossAx val="1691654367"/>
        <c:crosses val="autoZero"/>
        <c:auto val="1"/>
        <c:lblAlgn val="ctr"/>
        <c:lblOffset val="100"/>
        <c:noMultiLvlLbl val="0"/>
      </c:catAx>
      <c:valAx>
        <c:axId val="169165436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NG"/>
          </a:p>
        </c:txPr>
        <c:crossAx val="169165388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NG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691063835118544"/>
          <c:y val="7.3807385969041572E-2"/>
          <c:w val="0.77717252813952187"/>
          <c:h val="0.79015165383754815"/>
        </c:manualLayout>
      </c:layout>
      <c:barChart>
        <c:barDir val="bar"/>
        <c:grouping val="clustered"/>
        <c:varyColors val="0"/>
        <c:ser>
          <c:idx val="0"/>
          <c:order val="0"/>
          <c:spPr>
            <a:solidFill>
              <a:schemeClr val="accent4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_type!$D$2:$D$6</c:f>
              <c:strCache>
                <c:ptCount val="5"/>
                <c:pt idx="0">
                  <c:v>Temp work</c:v>
                </c:pt>
                <c:pt idx="1">
                  <c:v>Internship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job_type!$F$2:$F$6</c:f>
              <c:numCache>
                <c:formatCode>General</c:formatCode>
                <c:ptCount val="5"/>
                <c:pt idx="0">
                  <c:v>87500</c:v>
                </c:pt>
                <c:pt idx="1">
                  <c:v>97012.5</c:v>
                </c:pt>
                <c:pt idx="2">
                  <c:v>122500</c:v>
                </c:pt>
                <c:pt idx="3">
                  <c:v>128582.75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704-49C9-AD5B-42A6545C75DE}"/>
            </c:ext>
          </c:extLst>
        </c:ser>
        <c:ser>
          <c:idx val="1"/>
          <c:order val="1"/>
          <c:spPr>
            <a:solidFill>
              <a:schemeClr val="accent4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_type!$D$2:$D$6</c:f>
              <c:strCache>
                <c:ptCount val="5"/>
                <c:pt idx="0">
                  <c:v>Temp work</c:v>
                </c:pt>
                <c:pt idx="1">
                  <c:v>Internship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job_type!$G$2:$G$6</c:f>
              <c:numCache>
                <c:formatCode>General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13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704-49C9-AD5B-42A6545C75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1683687327"/>
        <c:axId val="1683685407"/>
      </c:barChart>
      <c:catAx>
        <c:axId val="168368732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NG"/>
          </a:p>
        </c:txPr>
        <c:crossAx val="1683685407"/>
        <c:crosses val="autoZero"/>
        <c:auto val="1"/>
        <c:lblAlgn val="ctr"/>
        <c:lblOffset val="100"/>
        <c:noMultiLvlLbl val="0"/>
      </c:catAx>
      <c:valAx>
        <c:axId val="168368540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NG"/>
          </a:p>
        </c:txPr>
        <c:crossAx val="168368732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NG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zHtpc9xGsu1fcejzg1z7MjG+ERfohYuojZIo+QuCpugCqrAXlgJ+/cvWNiTIYVszEzFXUoRNotGJ
yj1PHvz9Jvztpri97n4JZVH5v92E355lfd/87ddf/U12W17752V+09W+/rN/flOXv9Z//pnf3P76
ubue8sr8ShBmv95k111/G579z9/h28xt/aK+ue7zunoz3Hbz21s/FL1/4tqjl365qYeqP9xu4Jt+
e5Z0NXzn9bNfbqs+7+d3c3P727N7n3n2y6/rb3og9ZcCvqQfPsO9jD+ngivGJNFf/zz7pagr8+0y
5s8Fl5xgwr/LfHldwn1/4UG+PMb158/drfe/fPvvnRvvPfWd3+e+Tr4eOqkPT3jy9suRfr2v1P/5
++oXcMjVb+7ofa2RY5fWav/fzhwUXv0HFR9R9lxrwbTC6Kvi5T3NRwKuC0kUxwJ9+UPvW+AvPdPj
Nrhz68oKd66s7fC//wfscAnBdt3U3e13Vfz7AYCfUy44oYh+8399zwwY0ecKKa6pXEXAX3qWx/V/
59aV/u9cWev/cv/fj4OL25Df1P855RP6XFPKNVbftK/uKT/CiDznSIvD3+9Sv+af40/yuOq/37fS
+/dfr5V+8fG/r/T3Vd7ffv7lsr/ub/13Lfz7jk81qJZyiTio9k7Kj7R+jsAgDCP+IzF9LTdfVf+X
n+dxC6xuXxlidXVtj/eX/2fscQ656HNd/ucMwiEYGFWUfM9Eq2CAUOBgLIb413qAyHfZ9+zyF57r
ScP8uP9xy/y4vDbNPv7vm+Zy+HxdfdfKvx8imD0/tEYMVH4vRIh+zjSWQkv1rWh8l/nVEkcf43ED
fLttpfdvv12r+3Lz31f3/rYrr6v5++H/fYVz/BxprJUUj/ZEGD2nUIyRVOprCODvor/q/S88z+Oa
/3HjSvc/fr/W/mb7n9D+P29Yf7Tsm+v+evul17/Tsz599csRYf5Y3frUyPA1vZ9+/u0ZZtD//Jgg
Dl/x7b6vGr64/nxtrv3Ndfdd8z9uur32/W/POHrOJCZCSoSw5hRDkppuD1cYfY6VpEwyTKDl/dJP
VXXXZ789izB+Dp9lWkvNEBKUQerz9fDlGoERBHFMlZRKqEOr9mPCel0Xs6mrH+r49vMv1VC+rvOq
9yD12S/N108dHlRhKrUmh0cQihDwMhDU3Fy/hVwOH8b/TzXpoHCWuWTMinC6qLqOmemrr8H2dQR5
RAq07vekwPfDYRg8tCD6cOaVFCYQDt5Wycjb8wy178dhvBp42Na6aOKO+Tm5Y4VHBK6PBaIEpCIG
+sacQ2q6LzDQck6tCW3Sa4FeZXOT7rWcoq8p+58e64EUmAMlnAkRKEEYKQi/u8qzzpTTbOcuaVHm
NzPyZM88Za+fPsvBBHdNxAiWGvpxrmD+4QjD3HNPSuRUgbvKJ64MLFm6Lu5Ls3Msf5Er/y5YezOE
ojtytIOC7gslmhHwXMkIZ5Qdjn7HL+bFmH7ykU+YaM0GD6LfyWaOtjwi84sayeaIh0ABWcmjVDOQ
RBFBihyGi7vy5DyjVIm2TyIqP8q0lhsQVyfMuP6IpIdGo1C/OFUMmjqB5Opk6dzVxNrQJxXPwtm8
MJeQZij+BSmEY0KZ0IRivIqr0U1W5Grok6zNWndm5zaNwBlbH44IehBahHKAKggSYCxO1p5umR7N
kuk+KYrBJMPk3F6PNU9UmtNdE9XkT9/35cnTLvmItbhWRAvowCAZ0ZW1kEzFUg/FkPSEVVvBqrDr
GIt2VdvoI464NpdGCgJMKQygixJ67f1IczFMLaWJnYzd17Wip+mUlkekrNydUEgU4O6QbDWUUolX
kdy2BTKaLC6ZZeNOHMBBCSlelFdlivGR1PSIKAYBLZkUVMCct8qFfEFVE0JTJGiYz2mmOdhLy7Oi
IfVp67LiiKkeE0cEtMkCDCbFOpBbPzHVDrhIiBDcb5Gqqjwes7Y4H4sxwsnAClkd0ebKZqBNIjA4
BiaKMCrZ4ZnuJA9aCeuVy10iJxGdNkxfupb7nz4YAQVKzECJXD8wWYZN67mvQUiY/KlBJTsFxNFu
s7TF2zDR7kigPXaoQ2ISEnIUtGMruzF1SPdlZBMI93w3yKbYFtpE/8Kp1EEITPkUnB66j7uqq2iR
zw1WNgmuLuK0iopN3ZE5qfvSJ6h3ePt0JD9yKqhg4IpgL35oOO7LkywaFghmlyxpaRNImm5b4CYc
8fmHUsBE0F7Av0MfoFZS9FwXI5+FS9omF5t+9N3GDb7ePX2WVVYCtwNfg1ZDQ3uEtZQrKb3QPlfL
XCSqy0xM4H+33iw27ilNjxzoMVEHHFhDk4bB19eiCDZymWSRhKUQSTawcOmxnmJNZgug6Y+G8pFW
5jFRoDmpDtFE0TqAh2UcimbRRZIK864Z0nA+5mSIm3kaftoXqBSYIgXVBHxv3aWlCPf5YLISKqOR
Lh7FECUhr+W/cCDI6hzqB6eHY913uYzWcup9USbCRv5iidCCX5KhTc1LVOnm7GntPeJ50DxBmYdC
D6D+Adu5G0+TrVrVSVcmqPAohugaL1Bt1OlPS1ECC6oBO2WAT6+itozQxGcI0WTqmm5r/fKJzYU8
4t6PHEUJQAehfwZPZ3xVo/IR2yzFICQaqmKbVx17Zfp2unj6KI+42z0pK+uQxri8KrsyydMpO1FN
QeOlb4dtQSZ5+bOiGLQPhCjEFHgcQ/dtw6cozO1IXcInKL0xlEK3cYTbq0IN0RELPTwWExgSHGym
BIxbdGUh7ZwjE0MuUdyycydl9aKfTH4NUwQ7khse2okJdqhNBJoTkLXS4JSSqJ5rEFVDXt3ybo5i
R7A/IuXguHcadEh2THAKeZsSDjMcXXlDZeVUqEq6JDONGS/IUNcfC+NUfz4qQ5vEkahQRzzwoUwY
PwTMirAh4DA7rgw2wVhFptoUSYMpjVOHuk3kON8UnkCrTjt8pI/AB6vcPyRAsgpjIWEtBJPISmAN
1sFZ3RaJGXTqE0kbbfZCN97EvZ7Vh2gS2u0F5MMunsfez9vZNugT8Y3/2GM1iiS1gyFJU5HUx0Jn
wys26DKKsXChgMbLk25Xq4Xg2HQ6+/iz/g34JPTJh6kXYBy0evrOemMwhXo0LWVTxcUy+gbmgSX9
IyrSgh9xiIceDsEE4zWWh7EGdHY/mnxXNKFroNGbrOznXek4ed+xtu+STmmeHZH2iCtgxJCSTHMA
oNZ9A0lzmw8lFEBGnY8Dy4TdVmPhDAxwvE7jjIZjqfxQU1fOABC8QhyyhQSnp/cPiIxYssiJIvEa
7fJB3M4LKhOHsk3eNi5mbLp82n6PnRHCVxICHQuCMe6+wAEx76MW6mE+hSgeDL3SIb9oizxNXMHz
I87+iP1AmQASScW0hHR4XxotRiqjjpWJgTElj6PeN++iuXWnluX01dMne0zWoR7CQgOAEhjv78tS
De+meSqqhCsftpmoo/NyNPasKP2yfVrUI1aTihyGYFjdQre+SrxVVhmhUl8li26aTds6+Z4oj7Y1
U3gL06PdFvNsjhSxh5ZTAKgJwEwgAA+xd/98tSLDkucIYkF4f+GXMt1yNOFTnVsca8zY7mcPqfSh
uYCTwgpbrRNjRCLTZgp6tGEK016NdW7jIe+GF0U2oTObuvA6Ii3fPC31oRUVOAphnHCA3hFfNaGe
zayWA0jtpqXYLy1Usta1ZVL0xTHnVKCw+7EH+YtqxKDHIQSvFUqtlsVYNWViSTWM8TKz8nWrO1TF
tFqqD8Xiikvn2yWL83kY6iPJ5qEPAdIA/orgsAeAaHXQIodimDeuSmTX9Rd1UfKkZQBaxnqZ7MuI
F/Zdykt+rMl/UMgZYFFCcYh/BDOmWuVvN7bzXNUWyp0u9WlQpnihaaaOxP1jUiCHMgoDH0FyndaW
cSEzanMY0EvebKTrukQbNRzx0Ae+ApgXBMJBg5pjKKb3I6LvQzdiDs0j7uZse+jIYjz3YK5sWv4V
UQCnwLAoNCLrQlQsQ9eXfCjhQJM4IaIPG4bmcotsFPZPR8AjuoMOi0MVYgzSCz9cvwM0lDhXMieh
TEITybhEkG02aVfUPwknA4oH2iOAD4H7A9y17kMm4gdbVgtMRn5qTIzSrPhdqGiYN0+f54Gjf5Ej
MAx6kJWhzbp/HhOFznPDy0S3JG9ir9IxSlSju8QFHJ2GOiJ+15O5ORJgj+oR8h4wn4BiI8QqSTtq
uRXVXCYd1+1Zl0b2mjtK8n9JjIIxHaZLDY64Ol632E6KqUxgAhk4ILz5WCcR4GFH3OILXHcvXYEe
KcIQTLAak7CYvC/ISVfXwwL2Yl1s1LwVmXlXZF0dl7w4rRE9aXJAb6qJxKpVw17qihwJgsc0eucJ
5Cp36CJ4OQgME+EQiTFRg6iuBrbwt087zDExq0InfB5mD8GVjDSEi1Kr97SsxyOY1ONCDulDCgD2
yMoryTgu0ZQeeq3ZuG6nkGmSqIw0OmK2x7wf0AfBoLcDoHJdZKouH93QkjLhthXxxAJ+6xmZAJaC
jo/FtWzTFzirjk0Zjx4Pw9YBS+j2AGy+7yzzwGuNahDLlrwakmyxy1VhBvrmaVM9loEpBXwF8Hro
gyi5L0aMcwSQJfR3KfBM4qae2W6WPeAsbKLp/NNFBYIZQyAfwHPIXqvWleQDGycOZ4qaqY+XOmvy
hOZd/fMRDXKgiYQpngKA/mCEpw0eWA0Jiy7K2diPzOx56PIj/dxD3cHoLrBGkBPJge9xX3eyDqwh
zIzgCfMQ28XPmzGTOla4Lo/kqIMz308d0FIR8D5YHgKMyFaaK+YwRgJmySSbynRn66jdN91cvsoE
rk9cVfojABU+PPs9gRLGdyYEhg7ugPGtcpXlDZ9JNITEWuLsq6YoeH1dwPzfwWylu/5Nxht0Vcle
11vXyIJ8kHYe5Cn0DFFz+ZM+KhWCPh12mYCVwB5kpeeuIjZr6jEkTrbRLpeo3CNAM95kVB7rKMFN
VgdXEG4MJkfYfENdZeumOW2rKu3TXCZAxoogU85VNOpXcmbMf6xog2yxcWpqBxEvLGLplMDkuyyv
ujFT/Z5B6bBJATjsu9YFl1/b2XfVJi9N7WO/1PxlAZPWWw5LRX7mAgo+7poJh+3cSfqRWdeL89CW
uo7bjoqQkC605n0E9enLeiSfegBAF2j36Jb0bOxNzEJNqIpLUSEwjQ5kmF7mNeB9b1MdWG+Tfghp
+qFEhT7xZcaCi411efoH08Ugyi1UKTU1MVpkrrKY1DO1Ns6xbOgfKZlLOSezgCbjzZy5SLZJbSJc
+BirrgQITnfSl+e1M+AEQ4+F7eKpMJRe+NymUR0vwmfDtqVzJF+Uo0tNsdW6K0MeW86rxSTKLoP9
HHiUhjPJVZEmtqJzuKHKlDlAfFk78dhWYcwBCvFTyDcVWkp7RQPNWBuHfE7FWznWWp92aVfx1/Uw
ablrZ0H9aQ8GJkk/1xpvRcNmBEdnFc02U61tu2fzIPRLtxSzTiY/huZF6tp2fjUtXRG9j0xJ/Hk6
9t34Ts015RucY3Q2mqzicRSWpbptSTrf2nqIyIula5xPyhTN7AwSXIEuBHO2OyVdNQ2nxtRpt/WT
rsRHKzLME0iDQiXSpOYzg6ZK5fFiHEOxbVllzukUTG42gAZm+VXEspTEBpJyHY+MdfNNNVNY58cU
p5n9HaLNpZu05VV6maaFEmeYN0ruvCOBfCoDzu2WVlUnrkOXoaKKxyYvMxvPPWnN1lVelbHLuoDe
mqwf0phFnRevKkfaaVsuLZJn7VTpPzuiyW1XF36KkRSlOaEDygpoCBuZbScnU7bDTRO90hTAv7jx
Ux7e0aFLcVJ4xssNmUfe3bZ5ij5RmnkZFwKeLV5I00MhaPOq3XWuml6gWZQuBjwPLVddNLZ9LLt8
sNDbTrJPcAnNS4w7l38kHSnKGPuas9jzdGg3A6CMQxIyU5ttwSoEvr04STcZCvQGj2VZxVwvUZVo
2I9lcaWDVeCHtX3le4tvEPEu39TjvND95KLwTqeV6k45Gia/zYhEIcmYr1nifMXFpiyalu+qBpFb
Y2lvN8oQOe4XGMR57PESpl06uf6TtCVlF2ZWIHhehMgS4IAIFVcmmutt52r8rplYNm5qVuvpTDYc
Zq4uc407U+mM5h2bKnMz1TCmbElJaJVUWPS/y8Xy/n0OzfCQdCaaYOJ1ArogQIDbS1/VaL6QzpA+
aacsZAC+Lr3mcTe20r1sapT6XcUdn+OiVBnajNFYphdZkyqamLRX/sy2g2GJyS19t7hoya6WXFRg
DGvtHJd5Bat122P2HhJ/dtXokL6F3E3ctvJC2PdR1VSQblSLlpMJcuafHWL9Jz6WXTgH0MB+Aogz
L89nNA0uTn0rwgZ68DTaoMGVt4ik+H02wqY6hhVWP8XckDHaA4remmQKaS1+H+sxR29CXWJ/VTYz
eou6qH+FFwzg0RRptpxDHqpejQsfitOobHR9wtPOLQlgQe1l04+uSOoyUn+Oc6rr07kPQ7vXdiD5
iybD6FOUIW72zWyLaA+kIHNLJ4ybeFBeT6elbvmw6SvbRHEGHaPa4by19oWpJo3P2IT4lciQF3E0
MPLRIhjYFfT7WdRCsAeVn80GqXM8z+Xyohmyqtp4XrtoqyZD60Sk2TQmOp0zMcVT7enrMo0yvHGt
L8cYuYWpbammafgjhX1+e+HLWvYxHbKRbiGXyClOZTmHxEd2eVMsAKn93iGPflciNe49sJ0cPi88
vNdwMrMMUn5rOPWJHnBPEjy4yO0hl4xkVyrfEBPP6SLwxkT5zBNPQ2k+Fji4P5qxJVeiqFW6Yzgq
gQdBCwy5IYca0G3DMI0t4DHUtG/TqPDlu8LRTl8Z1+RmLwsI1zjUMIrEZU3JW0oWxBJiU2bPcapp
G8NUVHYJQlNqN7LlXbbplBvSTdXVtnplqrEprkRVULJ3ulDLC2mAMfY+6xvAeKemgSrpsrEoNw72
hAoc0XZ9orNuyuJ+tBHadzN4+aeoGDKR2H4czlhkwnTKFjDeVqsc+S0wclwaa13P7qQqw1L/2cG6
f4aZaSyvp0zK21YL1d0EN2HgPo3AJdjmUe1w3CxRC01CUwr+AdJGQbt4SAuk30C28v6kLqkJZw3E
KE3yubcpgHKhRyEmpujSK9KKNr+M1IAwOLsS8yZHQXX7w6J/fOswa7LLskl7dopr3IBLl2pg5VaN
sirfKbTUOot9pgbwksXm9UWXTZM7802nixNjmAZO3aLYnMY5zDPdVRX1tneJ7pdSj7FbKB5/7zWs
9a95b7x5m49N6W9oUAFCKE8z/rItjbpldTpCsUe652c58DbyuLJ4Xk5nMUb5Nq0hLe9T0TsHlAGh
QMNJVYe8/QCdUQtu3ETVKE+CKDB7x9yM8KuuBCzxSgzOm8sAmh7289hOxauOLS3ewX4xG/fWzDRL
FB2Kq0kQNr+dR1pFGzi+bf+AdWtvEu1mNpzynLToFEVqmZK6GmQAVEnSM+7z2X9ssgUwOYJt2cUc
1vHnFi2TOqmkBfA8YF21ifUjLmNIEmg86eaR0A1WOW5e+bmbIAU1E9g88ayHwIwzNFTR72XpommP
s9ZMuwiBhBeM5JPcwVxZ4AuH8yokoQ+liNsRWbIDHoqt4tIsJLw2PnLkwyho9LLthlq+GGGf2980
Go3TS2bmGtAW6Rj2lxkBAklc+on0uz6SDX4tK2vVHvVMX0c9Qv6DTKepAnpco0kRhyEa+BbKEyCi
UWRrFiUuFTOq437KFLpuzDxFH9va5FBK53J+/6Vv/8aHff11XPhK67ypm7nLoUVY/fg/F99fyPvy
3tePj31hv/7jp1fNbXXZd7e3/cV1s/7kQd6Pj8L3f5N/YL3e++EBAfefUGy/vuT3Ty7+Nf6thmn9
B1viAf32Bx/5H4Tdww1fqbfwrh6isLc5LOAAIYet2HfqLX8OXT+syoDKgxDDHME936i3HG6CGR34
Nwdmx4GY+4N5y+RzoP9I4OwC4Q3D/fxniLf3wQ4JIxZQbmHTALMz9NtA9r0/0i4yLRvaL3mSzqmR
JvaimmCryVJkNzkLvLsQmocbHCp/ekdF33zlLuX3Ppb/RfJhmwWLNM4FDF4rIEJO3tnIZHnifVmm
scwQ+qMVfSq3hjbzsNGwVO1PB9W7W18OZX0EmlgNvAf5QA9jHPiewEeDkX41ZPYMtrONsHUCFJ4a
xYstGAVE0Nf72gf9vp9xccvIXBFYLi84yfsG1/veI3YEbro/6X95Dnh5hAHPFZhPsK1f6aGB7LKM
kbfAq00ZzB7prDbcpTa66CkBPQCLMrx+WvX3cYwvIuWBxkgQnB888mCaO3j1iOoCBh/gkFm78HNE
XfaR0WE6G7IQHRuwHzoYhc3lgfLAgDMM65P7snyYQj8g65J+KaYcJoXA3WnRj7qM+xyQ+C7kqHkp
F4/++PlDAp4BdoYO8/A620pwJeRMGuySqEo78VIEKLxnNETAUY6Md0fc6ZFjHmjR8HoWoPMaFin3
pTVDT9XsKICTQfDz0Qa3NSNGm8LYz2WH9ak7qPrpEx5U9w/I5osZgZkPmw0GK01gFa08OCxoEAWF
TVsDWNUfHNdgPAv54oiYh4EKGAxsGw4gHgCcD7xlzsshuK6AbXPBz33pP1s29MNuCTCEjNjtonnp
YltMVXUkRTz0U4YAl4GVIjAKYK25gpUr6oGL1gTYn3JID3HkMg9cxGH5vFQZFPOntfmF8HVfnWA4
EAP7G8i9D7anMsKuaglQSEbL7Ac5lsIkJUbDHuN88NvQwIi/6YvDws8ONJrjqe97BVTdEG3buuIo
LrNqao881kMdHIBABQssSFiK4FX8OIC56z4FDvqQAa5yjtJyTqpeu+kizzN9JBc9JgyoPEBPgooA
r2OshC0zYlkwBeTEZuLnfYvyPTc0gwaTTc2np/X90HsPxQ3DThMyA4CcUOHuJiEB2c6CI9XJlA96
T+0E3ls2DYD6T8t56L4SQ5YHzjZwhqDarM7UpzjASymmhvV0NV7YOYId9TQBW2hphzoWXJsbFIXy
HUxdoz0i+2Fulwc8lSkNpRWKzSoH9ZU3fWjgjJkkUN2GfJljsojcJIIAzHoxANsaHXGYR/QqATgm
EvKRehg0LVZGVKkok4wssO9fiuIDZF61eVqrD/IdUGgVJJ/Di0H8QEy5b71BWthPwInjqsPRa8Vs
epG2ip25fEiTwFRziSF4j/BFvrDs74UoJKDD+0bwKia8ZMDUQd93ClcNCFFExzAkqtCZPk+pUSdF
GZrY+WxRJ1GxzGY/wosq07YCnC6P50KYz0AkrE48Ahz11CLp6IkbLF6OmPpLbNx7NjA08B+ALg0r
iIf9DK2d7ucxmpOFN/UemIYWBhjBTRZjMqpYwrxx3ocqe52WRiezXapTb0cDYby42xwm+zHhgbf1
Fuad/FhcPwgCCe8uIOh4gAIDDOg1FX4M+aIsLZekx1Zddf1Y/r4A101sxVzkbxZbRegiLyJwTOgT
oQ3ESxfIdl6IjCtoEK+4nKoTMshRbrQZyZk8jB1b1g3SbHzRhXnTLA2kZGB7ibDt7DC28aAnZmHi
YoD2zE3lPtcdOFMyEjcuuzmoftpNVUmapIkYNICsmb2PkQnoYhJB3Y4lrsKJT4W1uwDku2nXEAWf
IzO827UlyBVnZtZDvjOH2OqQNTZusgAPoYf+behw/hrRtNqRMndZjKZQ3EhczAmaphK42aHMTMJA
JzAYR2N4XbslGuIsUHVODGsPuOkI3ReMycp9ssKGlzmiod8+HUZru0BWhz4euFaw7IDX7dfcjlC4
kJVjXSXRy2LclVVCiy3b1GI4khRgYlhFLIOX0NSBsSaAk4QP78/ejx0bgA+hO+CNEJaL7BrIQrqL
cZhrnxAEa4x46XwWjxXOtwuyTb+xPX2d5p2JU5SOsM3oO/pCBMNfiso01cYAj/H14pdd4bIXNJAo
BixSuHiaLEugpqVvFweA8oZC4GXbrFz6ZKnKYk+mksQyTZduN/X57wtAfVFcLmmTAIgstnUzAas4
NOh68vNJHVr7EXXOdLFK3XSZs7EyMbRaKlagTZ9kDRljP+PFbkTbvjmkxHzX1ik7SVPZvG4XosYX
eQ6wRKNq0e1tj9IQ9yqD3G+GlJ5BPpCbrGJdABxNVktS5G5C23RS8s3UdPzCFVlCXITEbsgioJqm
OmqbfeQasc+yOeyAkAUbfTzg5YqaHF4zaehyDUbHCfOwRty0WSj8PgLuEADXUHm6XVSU4zugDeg4
XQaf+MbJeOhn+waPDQXECp5i3uJWROJELyo6Q+VSbywv/BvYNzRvWybdJSFZecv84MtYZy3g67jg
HiemsWGfDubVoJuW7rtCdbDr8R4A/QZ3NYRaxD+mYxXgVQ68KBPnNMikh/3CEHcyDK9RnrZvMB+L
UwBc8hdVm/KzqKc70Wm162ANcw7KRy+rmXVJwyK7h7fLPE0iIPV0W1O1rD8BYPg2S+ffI5vNMErC
guZjBx71Not4E9fD0Lq4zqc6LiZMP/WoxSeTVktcFekHDlyI1x3CHpZe5DO2ptraXKkpVkuEAdqZ
x3mnu0IjWOxIcjGXwp6XJedvG42nLl4GI/p4tBRY3BHv/gyzrFVSR9AU70c1YPeySJsbmYnL3HoV
Dx2Z5v0YyoXGbCmWIlYUfwCwpzL71BCya2yD3hDLTGwRD5vINDQ2+XLTTUAYGf4/c+exZDmPJekn
QhsVKLYUV4cWmZEbWkYKgAogAAoAT98eVW1tVT2Lmd6N2W//JiMjI+4lwXPcP/dLe1aZrfPlPMTr
czbOSzMOhTq2xeSHGruUPCayzyHwZribcGoZWg0rXsGekLQxhCwXZK6XqRHt0LZV1+nsNWT9K4/a
hV2wtIznQQewrybRmWNUzLRv/OLGb8YuHq/kQEecGIzhMUISREBGuT5OyDEcR7sH9Rom/o6tqb1g
zYZ3qbuPLeailL1+aeNxKZdxL9UaH3jg33VP33tsqSVeVbgGRJydbW2DzNZc7ji4yojvc52SaTiM
ag1p47eC/o76wqtqkks41iYW9mGWZmth4jFX2iHuKkZ333SjVaUfrG7gyidPCCKmbznPZdVGLEYS
l78JRGfPWcFeZrWop9Wp7jff0uks5HjrF/NadJTV6YS0iaY/Z+t/Dpke4fKLYfuBSed3keDBZsn2
CfM0+d47n+FaTpKz9RHEz216tgV7gPsiroFKyLe+9Q/UZnuFfN1H6H9r0b3lrPjN4ctWPncXF7A7
HFCszNatyRZzVD5UdZEq0ViTfDBWbNVIo4eQmK5a6HzohX+Ls8VWU2CvLLV3grUjnqTyDe5pfKRu
+Ls6Ws959FHQ+TPg3VtBYXSmqUyraVV5ZZj9Ce4Fxtcwu1+Y7Z5t7KHuDsGBQPAvo5AMJZ1nAXlz
UiWQ7tuM62vkbbnp8BmplRzxn03dIDaXOpyXMtpsiraontVABh7GxOHd8bDUec9uGD0R6holJJ45
jWCPOnI/LclertM+liHIUvwLAb1Y2Bp1lO9xOU0yKbkglYJlcS/Coi+BwezINM0Z9qD4RMRAShH3
r2xPjxhzPIYDqhqLe2TtxqAcZ/YSxbh/ciEfIABDgAaAlUbdn5zz5IzJjea1VlFiyj6kvwcMHXPZ
T8T+Xka6fKdLKC4t7rFbIv1cJWKA/djhR7ekOJF5exhMSKqNRPYFhuaXcSjeArddPVDNRhdfCwaD
cxZR+BCzP2OSuPNmA7mpkJL34VyPe5EgXDJdtxC2/9BeALK3x84KCKnJ2iwJhCLIfEVFqY1rpjve
zFtu7sdsfMtQEgZsJwzwxkzZq/Ke1MKsbzDMDoQymDJ5X0KhsOVI96ehz38xoB0Vzld2I4ouzUz4
LxOxrt4inIZCZA4uKAPmRwyti2hgd/08/4q4vig+5JdiiWVpR/EX6B/QSTl1f7Ea8ioZ26CBd81/
L60XVz3S6QDIe3xJ6DK++VbhTYl4gcmG+CaYxYzDOeT1wIaDH4IjJubjvEeuxDXxJ5oKj6sOW/9q
XHfXTSI/69k98zA5hfv2Mon5tqzzszC2/26teupYRyvCwQ9Ec/4rdCNrJB/js990BGHJ9U3atUMZ
Kt20o9UlX7p7j5P5WavtOaCSl8VujzEWJOLtQ6wUx/WevMkBi0VeMBBy7LEf+EURevN2e4q4wiG3
bvdRMtwP2fza+g3TJrSS07Bvf6WHfQ4N+8ZZiHNDiNsWrbTcGUezAAn+pqaYHd6UKL52sZAYU/fr
IOHhySmKELrdb7lhRzVJUWLCyM6tsU+xwNV/CPFCluPXGz7B7WWbqTObHAkOHFUSwYf7gO1TGQdp
GRVCvMFa+YWthpeJNkj+D5Fcaw0FDteiT9aSZe5eGXdZdOGbeC0+cHjTau78j3brOoAXDA/wOO0x
oxB2C7souEssygoiBDeoUH/ZQCBYbH8nDlhjn3CBQsKYSjeMruRdK0uxtVup/UJqLl1bibY/bEXX
qGA4wg2s4sTha5bueYiAd8aC/S2ixXx5qlk1ePE76MhSQhUoDkiRl3kieDklXAOxih8E5ulq39vX
VKhbOvYQZ6IUcGMx/2R7eN1YYR+GdlhPlCVhDaRnr+MIt3GgHrY57e7GyWXVOrf3UoKMDyE2jNNw
DsbXNmOndne12+YmUeG1C/hdxnukhjWezAJ03N6SoARlLuuljZttVL9hSv1Ks+7Mvl5rnvpXGmhR
IlefnXeqh8pMGn9jgm4FkADuKp/zUvn0OPPuSPaxP1AdPaKDoqTBi6JJe7DKHGHRvLfY4PZ+raY4
egx3fpnmVJfJMNdQN35H43Yxnbz6gBx1EHFYwEMBPoEc2OAOW5Y/QmF+C6b2dy+SA11oAxWpSdau
kTJ72en04A0dSz8NH5n2tYr3N5l3OMrxtDUybBIQICBt9XCI8/ERWup4sOsmQQbEe6XiMYUe1rWY
PvGWALiupejNfd/vGN5TUwqO8z5u9xP8ell2Ij5yurmS7fpFKdNoQuZDDm0Ntxx+iEmyb8GSp2Vm
g9tIgueIZffJBOkpteQaSoSax2BYLqmLR1xWCS/lyK4k6cRRUr9W4ULEVJK0+AFiK27awcEwXADS
2MI9OtdffS5uQ2q3+03IX5mjcLl22OgSyB7wW/0tn9Rjlu/iYfUpP9Gow12U41E++VJHpDvFriVv
HTaUV5YXn+k6QzrKzlugnvOUvNKvZgMDsdCmyd8uyzespDHWuCz7ERQAlbp0nso9U2G5xv6uyyNR
RXgoYNzePqB7/1yXPCtbnc1NKvLXdA+jkofRQYrRH623/SWf4teB5S+ckwwSh3qCl/OUMSvvUcyh
Ky/9j2QnF73MUcXTFRZ2nD2HQ/s3M23bTGx+JANYD9PaETJtdsa8dnQ9NYfCagr/g4419POHrt2y
yshUHeC8PEnVfw4a8Jkj/EHOI0avxY62zI36m4Tj02RCPAsgKZVBOr+bAKylcvNvGe9P4Vwk5zl3
8RuBnVpG+0KrsWWuWkNjL9vuH5aMLjWJ2HagrAeGo8B/lTlXP/tpvUXjfNfheXZRnrR1jAWoxuOr
C0rIgsMdLjt/td32sQgkj8XkcOxhOgGqFt2yopNtPYWpOLVc/iLLYC8LPOYq492DWtoHYbrLvq1I
D099cZzlgoeQy0hDkn1AMmDewZvxqIK3DhAo8oiyxmlb9xpee9FP78qbU5ZbnGg4XMpAZY2biLiN
tPclJJDar+INsMcfT1X+GDDD74JcuQvAXVAOQPWBIoSkGdOd3cWbOgRDe+Z7dIRHRD42gX84BQVS
TBluoHxvj2Ikj30uDrlx72xb3mXR4YB07Jxl+kgcIJal6Epj45tczJNc4cNGs7rFvm0K6hbgyiDI
KKAVODz8eS2yV9mjQYV6/agC+t2J4qFY49M6BeEZGTl0j+S5rcd1b3pm3hJP3oCbBFeVy6c9Z88q
lM/T6jp4990HWJMjaK+p9DS5baO0lTTRBfj8xXvb5Gq+s4HGhoJlBk/uA18sjiiZHZJVH3drG0ga
59EvYKyYEfc5lVFYpblwt0jTrVFbce6m9ikEpFZtmR0gnrTnYp4O8bS/T2CJajai5SDEfmuHHEtz
+HeZ7detO4cwyrO0ycYMXRwjGHlZ6jYKsL7KDfxiOEaDrFW/7+mB7Fqv1UD34g274/JSfAUbUGZD
hqkmduY4VPq+nUcQcIG/pyPm6ee003hqu6UYzYkOG79TMNWfLJPqr5Ebzj6iDSZIFXfxfTRqCWGr
WxJyaS3kn4pJGv2GqEPfAULZEwz8/X6JU7Ycd+CT70pS+TB3edBWQdiR8dDRNXpsZ9Li2R1ubXqW
8Tg2CwCovMYtlas6MMjBz2v4Kje+hreVLtlrOi/8MYLAXK/MPfiofS1y9wT2Nvi01ia1yn/iuJur
3n3G2j/smY7LTkX9JWXui7nkfT8e0Li1fFi8QLjCDAhM0FBYfvn2BKx6PWSQtojB7tDzu5awV5uA
sRP4ua0dn1vs0YjBPEaseIImDB5N73iOFfTB8hEqiJP9XWTJ0IIBM+0n5f3wwPu5kT3yvL0Mqtb3
ee1U8ql0njVT1O7nEX4xjna5AxZrPa0Cgmu3ohoPGaASFx/3rBGplQ9S6CtIqm8DOrxKo4L1VWfR
h8jn9yzroIk6xWsLsJe3BhqJkMOpBxaKXaQNS5hm/toVCzaAjH/jA1VQJDXYjAmHSjka+j66fAQV
w74j3BPh4pslLQf8cgmRcZ2NC1DSrVe+bKVYcogJIZZRZOMAB256rycmTpnZziRWz90aPyxedjW3
UXuF5f4ph14eWefsC5/JtN1Wu4qf2NfYpxI6fxznQR1sl4/PbEYjhu/sF9VDKPyF/RmiZe1YfuF7
6h/thk5dopk7yhWlE2EPYGrteX8LBKMvuNN/Gm0fO0z5D6LQvSzzQg4N6FfyJscFKmwLs+fFLdqf
8XjUpcYD9hV0DruN3vePWba6S+aLb6hyIRfECh5Z3H9L8IZcZSJkAzLdv5N0whWBAc40xuTB2yix
5a98AMTJl+mt8BAV0m6iLyFj+BXSkPsSFuDZLqqoLU33R5Q+8F+It6S/6Ea393WkcTkuybtCE9WV
d9P40DOC+Zza/m5EUggjBZz1suu/6FZryyKDxbxPIDVnSssccGXAQxj7xv7qM3OHtwWu2q5/wnoe
a03np13J/efMoUjh1jlMtlDQ3xJ+hWUiGq3m6byJZT3nCOCduq2dT3Km21tsUbVV6SL9HoFsaxSG
a+T0fHjIwRXJOrL9IZCyeIKmlKPzBnVjFVCs4WXGYnEc3fArlwgntAT0Q08kK9NseJs5qQfvs0bZ
mVVqwujW8Tiukewy/RevlMoXpoOJ1FOU6rtl9pCq4ngL3hLa4ikQzUhPMeCPUEcclJQUTCkogPAa
dTY4oigHwhlxyHos66OLMTqPNB3P4KZFvaB/dSyVttthC2ZzcjPNajt9oWdzNJKzBKV9r6d0vnQs
IXspuZMHmcascjljL1kw0DvRrzcyRVOdxnT8GJeOfwjTU8BRZgfUOWfBz4iDIS2gGP/JkQmGOxDb
DRHjTv/MB4U9DN75yMtem/DX/KUuY09SfS3bFRMJ7g0gozbiPS44hwA62EHQWLy0bk5R+uTXDaJR
Do55xNmVkOxJBgBJi3JNcMGdnNZQKAiUaty/O10rtvTFTx9sLoW0iC4pTNY5ML9LyJEYOW/twgWU
aei5l3AJu+TPsuwb7s4F1HGZTl7oH+hA0/t3pBVw6IfDErPPIhKdvQV+SbszrkHDmgBWwruZln84
ESmOtdXg9in7KJ+DCk8D+I8O0/2CmToIj0q1MT2HNksl1p2UdS8o+Ek/2cTSR4VFn52yf1gIWg2m
P2MMdQkmB2FOa9DN+dO4YZq7oBsriw/tYob9hHaO5ZsEI8YrAYB3P9nNxv1SOgumAAJIRvoLjyzK
3LhbQU5XJrKJvezajdN9rBL7OLq11wfg2PGJb1taICzHW+xR0BqhYevJBZ+TmoJqmoJc/lkiYpIH
t6VABns6JRT2GA1YDW6NoC3LylWdIMVPG0DqNCANDMupQGlNQKDwbHMxXOIO6GTTQ0mtNYlqrNnH
0JMnl1iosLn6nLLsGEf7sdjnZwtQ7rvsITkX4S+CyNQkzYMe5sMGyBxa8IzjpAjVaYOs/OQhsda5
4eEV7/YHx/jKt/VPvgS+GbLdf5ixq5McCqQzucS0A80OmxV0hsbt2HAWu6e16yG0fC3v/JDIOcNK
+QP8o2ZVkBJYRcyEB2zv6OnaYpQLMf27K/LTRvYfIVvSe5luQTkU9sA2ph7wV5IXyOTDa1ys9D0I
5/6EcsDPfEnwjOY+OymM1c3mR76Wo4qyi8TPWvZDluMthjzZGA08ESjqVhTjMQkWmT7t45hndV9s
OAisTt3RJBsgXDE7i1skVVN8W7NAfLJkZ6oa+m5LLijLmr6Y2C+L9RDuUb+fepCMbZXQQee14AsW
AJnFWEOwH64rVJ2x+Ookc8kNYDIwczWjOrvieu5EE+8qza6iI2YspYjEdMAFk5tDvG02uGaTIfSh
XbcMGVnZkaxJCLCCVng63IUbC9LrPgexPOPt7fwp3KLI161d8HNnmcJhCUIFzisIDoCQUi3R8ITR
2LLXZXRjfEPkBUcBGFH83+EAyssgkMVSx7MJGCaV9qaTol0OVhSGHzhN5gCnS87yUgKVj29T6F38
MsS7Dq9AT814CrrR76d8osOsQN5+HRNb3q/Tjy0FR/uI4sN+uhsUrJwatLmZ+zKemfFlkU4BuSvS
OepO+M7o4Wg1H6/hklOomFo9sERjlYqywV2onPDISwbzgGvYLwe9xQtpYsAJ+/taiKKJtZ27siDc
nCaCdQ+ld3P7OASzPoEd2798nne1mDAv29kUtUZGpWEYMO89E90Z/tvfIvPf8MjENoVJ+6p07B5w
bi/XLkmvYsvH08SLFGH69Yv22KHbxHQ5TpH0DfdcAvbWSRWqArOPSPYzNwBT9Zfh7iy8rIqma/x7
zXtygE/efm9FZMIvOY1/nwyi1gezg9bBNq91f4L0jCFy04u7CT1zTG8drgVqYnUdsxiiDx8Rm5ms
s6cITY/YroqeYt8QLbDfwfU1rmWM6JMRaIGElXJY0a//3eoBXLKIc/FLkcE1q6Y31g7Dp2WheyJh
ET0hErB3xz0fdJURz84+CF7WSIDzoUF3AJKRQrAZkfiKRtNWThXmQNgaXTocEepisXkdo3X8MzLS
10PRqhdERLC+QIhL8Js4v2PP0z8KvGkvHJbJDxQK7TViUQYofyKqMaNjWAaS4DV13Yyx1UHK8kgu
nLyJu4sIW/uYYSV9zHDdVWiW+JYIjzAy3Nnoc4RaALMsW6IaroZ7G2CuvvMhlk9DmH2Pdwg4eziB
ybZb+9S262ybIXePJJzpMdbA4bJIzHe51hlE+iV/GIp1byHb4X0K3DjAkTTDdtbFMh7zdCg+d5TK
Hedtl7dwF+Y+boO1zKBMYs2mUZnyr9NO8fcwaONrNq+feohGIO35Oetae3NWpTWeGMt9sYCLBlI0
w1XS88+sQzSsDlXkmkGLL220jzd5gIMYNyNVbVd/9UB9roSztSJApcPGDBOusGFP3U+ES/q9RPIr
wn7fd48FzLrvPHHLd5QC4TERB08E3+kuDn36sMZwgzBbCH8J4BYXNeIQw/2OKeRgQIf/TqgyT8Jz
80j0eunDDPpQmO7ZCcoBrDmqkX0pw54mvBqkjz/QYJOXi8tVE0sn7k3CgpPO4P2XOehGj2xDPxyn
PhibFHAO0vKB5z84ojgHwhGIKRd42bBd5xnnar4C3pot9GEeLeDMoqvn0AbDIkU0myOdBAacBqTu
5yQBEsCLl1Wvce0Aax7hPxbw8BDaOvIxwl6ekTGo2C78wSeBumNk05+Z6+P7ftj+rCgXU9iH/Bnr
Cqsy2S5dHaO56ywmac8qhWhGh4Jeww5yVesDekzU3pFy8W3yZKNs/5iR0yjqFimTu68OumfBdgwd
GkWACKnl9xBp8nKQ7Wmj/oQdrTsYpGzKObDPQEDIq0Ou50nDCMPQ2skDLn3QEEXQH9AoE38zIcV2
FrQ0PjOKi7C0VmbPbQfDP0cHxbnQW3Ga+7U9rX0GEa4r6j4P5AV363kQ3H8AnoOQzSAvBn2qn5CY
NDXHRI+t1fTDy4pgzXck5tg9HboNj+WIQ6tJo4fIFu8DCuiwGk5Tf1xp2NWBBEoA+o4D8y8mrG0m
Og0d8lotH9ZHj7pUTBhji0ufF0jstOb3NIg/Yy/2Sqt1/bn1UXavZKJMOaNvqczMin8HNh68bVsF
cMCrfI84Zpp+vLjMHNBwu5Xwsg+JIifbiu1MU+YhiNJLFO2qQv50rpAQ+TDobkX6Y3tDDuAXXUCV
SPKF1M9JSUVwk+gvSDApAA9EDRfGIZUilhxG03Ig09doQ1CoKJyYK2gn9jZg4zalt/wZare42mB8
3jA0b/mEmkJpsESQFQ5kDMr2IhEihZzksA2ziTh+NVp1h2Lb2BVYx4I3AsdhsRd49k7QqcbNv/hg
l4gTFabZdoaA3o6cYxwUDVuT1yzoPyfgYQeEglkND7DB2BW+LeFwgpreX6bC/ZhNaJocr80fIvEo
6uK9S6o0dm8+R5a1nLsdhCAqe9xUdjbnF4Joybd2aieIkplDTVEX9jgmt8kgNddiJ1h3PMRKxI7I
dSTYmOW2k1dr5uWCNKu7MjyZS83X4VRAMYPObs2DUTlEo2zUFZxhfs2HTFQcXOZ9Ps6QyaEsuyQP
jtANsX9g2apEHgP0K7ag6tU0v3YBAZ2E87QR6G05SDwAD4mP+saRKatn6Ct3LEwh9wYTZL8OPWmh
yYrrIjQegOjCeA7azN28W9UbbbGfTlAjvxPUijpHLtKtQVRvvZQ3CNVVsOgf3Uqnx3WlxRVp2u6C
9pDwpDQxb22ehFetgvwmmVK/7bgF144odg1DsZVt3K3Ak/vgAUAXaRscZTAW4Iw97RAtKrr00wmF
xEFZ5F/jovRIsNh4aNwoikMUEbrAmqDLI3oeyH3ewZlg2OlfZzLnjy0AU7RqQu+KmLe+2twon4No
/pnHRtzMiCfhwbhNnrJZpk2XOGSJrVs+iwWm/giGusReh5N5iq6pxdZ15yBlP7Odwwz2E1NhtUHO
vZANcuLXtPhtQ4a7aVU41G2Q2SPkkPCCujiE6Fr8BkKDt+p3qJeHYTTmklpboITbufwihwXlsBjH
fjicNPaEu7p40XIYWdXPk615ZoyDeUnkydkQZ0A3Lg3C6BCIMrcg/mpxt3VU62+txnQJWSMvdL0F
GzrCoM4FV6tJcmGQS6IqXlX2lrAo+MtzV5wWjXFsczwJ3maamqc9SQg+HGON7rTI9MUv/luv8unO
Yrt6inuqL1ObymcyuYmXM5vic5qpVUMqj9D7scMDq2OxYZ8PrLuDfD82FDthUG6Q6uV5TFFmVKYb
C6FRM70lNVmYrtJ0CdZK0ln8crFAohqdwO0bV8vwNx7aArYJwbMgz+EmLIj6AIAqth6XfCeDr0qH
rn+NZoecLCC4KK87qSjG39BcF2NQU4ee5glKgwfyhZVxB+GbhQezeCQJ4a2/AFtA8N6t8pFwLAqv
047TL3UA4aCOxPmDmnnWg5cJdfieAKPA3NSn7JIjRl9hGU/jUyQgLwTz1C2l5RK2RmI3Kku+zYjT
hcnK/gRLj+xZlIHKmvlwQco1/IzNri4LqpTmmsYWTkWMtGQBm4+h8ulO7gRROe8/uYV+Qyns7oHi
HNu77jYMmb2PbTCgG5wg244SOCzIifyd5Pt5Cea2VEV/h46qjw4XOYRC20VVJ/kGDonmEHeSATvN
PE+o/BiNeKAApBCVZhqnHgbtU9gSVXZRBw5mjXtVsaiVx5BNCMGlbkLLT5ii9oeTPCm3NPsFha47
aCWOhtK94aswd2O/of9uHAI4VEgkgMBOS9QW4/rXtDhwp6dzhH2hQuzuV5ExcA1gJ4+TCpdvPeo6
zoVsmanHRenTGkUKNxDYB+y5pHTKske83sCGgN9dB9tboKa73A4euZvDwB0EYo83iSAsWXs4FeRa
IFL/ukmsnXU67eg/E0Tc+ST0j3kxx1DeHSMeTdAhbNgMJjGGJ0hdsEATGD7lhIsvb2y39GfDBMZz
/FnQGBzS8IknFVQIWbYldhF2QsQN/cc02LeGgSU5QNkjCAbuyfMOJ/GAWAE8oCwBc2XpD4TgKBoR
MQWhNJJmJyxXy3cvuv0UxvOIwSEXeykMmb/HK4VdOcsk+64pARqYoRnjbmlpf90Di58D814LXwur
MluDrSZb8IhXG4ezkSheW4X05w7a6v+VsQRB+S8EMAhLgDlpgDbCGI1oQL7x5/9KJ+OTE5JNy/+i
532ukcrdJ+SjS4jv4HgSjAg4s74WziVrz27Pl5/w5DN4vYvRyMMUWIBPO1L9uGKtAM+K09A+FjAd
MY31VgylX+I1qudx4eTPtDgYMMMqp/2fuPD/Ksf3Kif89z+jef+azPt/jPod/8ivD6kw//Nb/X+Y
8kOj3L/gu/9HzO/fPj/m63Mr/vH1/0z5xTk+kyb8qodDYzZ6Qr9qRoAO4QM2ovA/chRoU/TWIc/3
lbL775RfFP0HOl6QtogyBFnQxoM/+q/P18BH2QBgxUctFEn09XkVWfS/Sfmhb/Dfr01wLGhAR5gB
vdSosEF92L9fmyhfHxaooN+N9mv6yhWKAfKKIcUe6FsuJpb9YcGue47d2JtZ/0iWHR+x0LAW1u7J
xajCqLSX7QESdgH2QU0TWIlqTAruC2hafoR2PsfxEuEgVgjNHVqAoVCOOXpux2qiaWROw6RWX4H9
7EVNWgAK/d0qE5bWmCPi6L63XYpvDWxf7APMqUBmw0HBv+BHZk0O1RX9F2445Fj3zHLY85gO2QlN
dfFWKzNmOTomYp42KEFEBaGwvsOpXSBVCxpfpnKvkMO1HTusFHAS/HoEwIcBy16fXYYUygIMvdZF
utaYy0xXj1/v5QWsL6WAN1DLdyeppuvBOYdocNnyRHSHLDITBS2ff8Elq8VDGL4XyAGk1mfk4RPk
FrHj6XCpZ1whS8XyeblD/tYrNLDIRP+RwNFfMBgP898YGIysY08n7OFBzDL12a9oRLlP0ScClgXn
OTw8j5g6xfEwbiibFUi+oD1D5TOWlAQTwXkxfT78dTCAIoFnFoMZFCA+OTRk53A1XDQO2xfmKr+1
4ZcZnCNSceaQ+/CsZoHFADaO6nFVGzgQWyTrC94yur6ZrFviqyLJMDj0s6wxBqB87WoFRkhBebDt
tV+ZSSuFcPRyGJjf8eNF6JrNSmkCr4+jENFvuKIFegwhe4zNQDF7wuaGF4U0vVvEZQoMg20V4gtZ
i16RSrUyRmuKQ6y9FEPM1gsMqeBbHmzgQhJQjKDfKGDH+ND5CfYCb/lSQmybwKdIVOtuGMVzvJhi
t06UkBHwC4fK4bfMNgHjLBynJKuJWQB95EO8UdilJALpKzCQIbXTWtRpltgwmSqxRo4INfwnd2e2
3LaSbdtfuR9wcQJ980qAJKjWkixb8gtC7tA3CSATzdefwV23qmyWKUbtx/tUUY7YAgEksllrzjGz
zpT+vduVuOlD09esOSrrNv8+JVY27T23ARx5AHE4W2igSmG96F2bth6LpNalRRistjIRtg40SqnE
T8kUzSNJIBtJVbMN57RDv0D/BXFVMItk2xOFQ+u6SPlRa47+I2xthxaKmScchRakVsu+9DVKQHNW
ZB+Q5g7fbdlX1FYLfxlpPvkoUReQHHIzLS47MoNa9we+2pkmiMNjnPQBRX2OEAX5nj+N97BI+NNm
BqlsUyg20FsYKUOwo8/bvQZUk4ctGodkP9EssaMU0sKXhlLdk5es9heOmt6nTgBz2NDXQJPRp60R
+16VTjcyyyQVfAqwPnV8PZiiDHmyzVdSMNiqrkKAiggLCkhQjxZiKN0P8itv1KHl+JPbHmwHgcOG
nbR69Ougf6mcDkMg1UfM+Z238KtRUjNUEHirV2EzzWw8imlT3Omo3G76VVt33uRU/pc5ozhPV8q2
kvl+pKdEzkaXZsuESqZGeVjN/tBc0TRy5Y7parGiojVRJrQgEyvUvWO70G5e2zpAcd84mtqYLqZB
Sd2lLqYhdCyD+u5YUiF+1KhfzXmoiSmZwfCYyzojSEQ/BCXG4jM12Cv1Caf7xBQ5rIYOEAla8cwz
GKWlzv4FwojRH2YeRx2hPLfybV4bwr3WUs0eD2VL4ex2kZmvXfPdZt7VZLcNkoQpEHMfapibabOZ
eu/j/vEVPCTmSdWm30xLz9SXOUiwLzgTJcpwCBDGfG586iZLFlUdJDxUjODRJ85NNvgB+mmuv5aH
Bue2CdsgtfDdxAEhM+nzqg/OfZ7W/bAZYQc/T7ryqhuQEra1N13V9/uukrQD6hdTKCayQGmgn7Cp
UeLP9Cc3Za3w7WtT5smKTr5k6zuUpXajpNnJxyZ3je6QZQOMOpcPBiYGABQ21WvV1NFs5YjMrRY7
EG9/lMEOKpWZwcxC1POY1oPuUeNKxgffoIMU9jKRtGeplMz7gFCm5ChEqe8oqR33jLZuvvk6RJJd
nUg8rqae1XcDbCn6s6DUCz6q45DM6XXJMOktnXNyoMv6zhFTQScRUzI1RGFB+ydHpbxTlD9ZUAeH
WAPg3wjHiR2gcCjwgUz7YcmSD0mbs2cugnZaDqwKqEN1dxQ/BtftXtxmXZddEBTeLSW/7jZlfToO
DV2/qlNAkhs0WUERryVtvE02Dat+yN2BFbRl7aVfZzCp7DytddNdJiv3rzM0B9zduozqTWvr7js6
Tb+81XpIJLtCNvRVkiJwj7Yg2zA40kxgVKp0SKyNmdj61YRupOdUyQJAW64ekMMOFvrvjRAtTeAx
qFGjpRNGHJq/KepNS1AVRQYwfTmm6s4cS4Os2iUNiBJqnd7IrKqqVA8zvyOsZTGT8sr2UhuByrqK
euMwXGO/bTjZDVnR1+wgunbeLRn/L4aqpF/bQ2ObWzpiyJWBk/ZrrA/VuD66YoD3gvLa2iuZu+0V
Y2uWkQhmdw1pFbtPvk4UyLaY9ey7m1QI8TWMOFdmBQqKopDptzu6Pqq/k9gxrlIreazEimY/QCd/
FwTKXza+tjRvdJa7j5M2uByMlJvgcEHZ3li3gspRHuZpYyzPC0X6LOqGPNFiNC/mPfh+ziqDKIzi
vsrKtT0U48IiwF4ke2BSsV6tVpZ5DD87/+Hwwnm2dWGZL2o0bfncEIIo9xr60ibstSAzr3xlK2Tc
nhIibkZvZToKamZIzxaOsR3dWnTaw+x01oglkmLXFLqjZxYhVJf1Nulz82vGafJJcHReNyCI9G/J
nCVwxyspWXhaUUsKTaX3aCoL0nky9RzgTT/rj2pJ/XtPKxKpcZaCX5l1a/1WzYz8nedQzw39oaKy
nnmN91bO+Jw3bOsQ2wLNsK710Sl52cNCJUNjQzNtTfxjB6fmQXB0Qi2wKTB+3SLlHjLeW6c/982I
mMZr6ayDtxvZNmprZ+SbSaQLnRxaS8zMI2KlEKcnPeo+hZmU6Nn4FiBkvXJ7K/usIUN9NDJ3Mbfe
UtoFE16rbvOWbNYNo5Idlx0gm9rm4yhGqrXAl4dCr38qx8luBm9Mfg6z0l8kO8EOMYjl7N2KSnvY
5ysu8NZPe/Mwcvb8MUkFxQxvZ/JJz6fhZ+Zwnv8senxKLHIUtLaBKjPzda5MjGEtJjqKmymFA29v
5j0QAQ1sDqSuX84uH/5xLv2Vv3HiTeZEwDHVIMHXpzAAzc38/UQQKOHkGje1yYTZ4iIjY6PatoY+
POReiV50EFTg/ttrYobjEGICE7BBCdjW79c0OUApf8i9jWeU9bVtdf4e2hg0xGSm6V+p4YK98ugh
/+VEbplczyOiBN8rF4Rl/Pv1GpmwVWeo05KXZGwsBi4p+vRGsVL91sajiMBQkSlp6TqrJy/YlU+c
2Mere4GOuOaIfiF87eTMtZYCtLVRspFuqZAE7jiilmm+v/8a/+Ngh1HfOubj6Tp9LM6gv99iMXao
vJnXN5qy3bBbXIHN0NLNbVqq9u3vXAtEKOZv08Lr/Pu1EgPfUZ8jQJTsv6Ix1erPYgr0G4nhd7hQ
TTH+Y3weCQRHlzlHYDobf51of6mmaIYAJw90geMNs4+7eA1b2BrAXC/I56uxr22x8WiRmAtx5dWW
/1VDpLbNLMHes0uZFybf/ow1ZXzrqma5WjUAqhd+5H++4WOAGnQKGDqc4a0TF7yihNyWEw+/aH2I
mCqvYjyRye6vx/5flWP+/8Qqee/WW3ZvVVm9Nd//z2E4/s/wa7bp8b/8R+VFc7z/gbJgEUBLZx/O
yxG99I/Si+YSI28f2UsEVhkY34/1nX+Gmx5DbQlEtHFCB56OI4EvZ6BEdww+dcz/Ie8W6hKmXGI+
bCbHf+Kj/t/M+l646V9U+39PQxrQDkayY5+GBva5rBJVl1VczkfNLYf+hkoJcv38FiSg9yHQB3kL
dqV58qxqfsmBQLK5Wadd3RluyKS4hBq00r2+sklRemJ8Knslovc/6pN0m3//upMFINMgFQ6oXOLK
yupr8Godcp0eGBo0i1sTD1yo94GzFSnroUGz6IlD2bNiX7Az9VRUqP0cBay6SiNdryj4mDmHmHYw
9kjFZtQDpvV44ZceJ8w/PceTOU5HPpuBPCljmRh+aPWUFiqNxgkFouybXh21oWBx6bdydN04iZ1H
oxjam7959ZNp3PKHJFBZX8a6MJ2d62FjApTgoK53TMidpFoOx4N5NtG56PDGXbvoJi4snL9zAv71
jk4TvdrGylcKiGW8Ug7Giuaq/IFq0HDQHNzEKOb1x9zKlwAXC3rh92/495Xl39c8/pZfJl4VtMCW
DbOIu1LWO1STmOL8prptE/3C2vVX/OgfXqh+Mm/6NlZiIHxlrIw0u147kW3nsmk/cnJA67Ym2baw
S6CYKaYJr4PeUa9q3PnpeldWUxQ42hwFpH3eBuXwtRGuvWtzEwOSZiQXXrp5HFp/+oUnSx39eQKO
3amIgWHP5C1A1XX9dthVRGnGFoprsL9VeZUGQR0SQ5p9RFJQbFMkWVRHdFS4NGw2S1+hjQTxcKVP
hnnXrXK+tkS3HPQhwPAgaPqjqxrv/t57O77PX94blMB8rHynideEKIoicEQ0z0BIms57ev8Kf8WU
/empHNfDXy5BrS6t7GJqY7rW1VXmoVLMGl+LHUKfrlUtYFqyP9hrFBKitVn6g+xFfYUoHpDpLI0H
v8+XbdZnzn1LQgxnDFV+HpvUjtMuk0hpccso02gwHqT4WpxK2yI/UXuHowL9eGmwR1zIXDHnbZ0k
5k6N2FxtJcVh7uYiolIron4w5mskWRxKS1ROMmWpoB5+a6bS301p/99lGP37KznZWhaLs+KYd9u4
QaQToh33osXlBK53y6XEvRNU3b+vcTJDC1IqzGABxFl5xbDLKxyvePjrcGzkHb3mz1PSv9rIoqPJ
8sQGf9py4UUbxyv86UWfzLhHp4tn9zaoeUpgM5QkqhrhBM3pk55m6ketfNJa/YIaOWd8Dk/YOA36
AMF4rJS6s6PHmIpw4L4/7s7+nJMpuJt9zOuYcmLa5dbNtJaq2pCyWcfLgnuxbeyrhlicrXAsahSy
nbawvEpI1GKOFTbdSz/jz5MCEKLfh79qHD53HQB/GqR5DKU+5WCBVLtPk2esm1YEaUhsF31E4jAJ
f7sCzdj7Pt7I95/D71vjf44H6zQlnUACG0aVVsX+hEfQgHcapaD8rhvdryLSr9ILx6c/rwBs9H+/
T2SDfFlHESocu5oKlYv0IwkwORni4/t3cvxL/zm+aHf/fgUQHgHEl4CM41EWUYI8JipKLeANGvIg
rMLYUoI0Pr9/MY5FZy53OjXOlLUsz29i39WX7wQBUPJGIrxcuc6qBbvBmVG6lYNbAWKhAXJNNcov
IvDolGo7HPRj6CMX3JZu17sHbShvC3fi6eRj4qKwonhG8jnoG6NY9G+OOSZvgsRmGemZVbyWyyBf
M12lUZ2N7c6Rro64nyo7VmOHyRSPrEcPZWmyY4YgQQQfdJ8DVdgGiSFCjDdo1JfZvB2kWtB9Hs+v
ayWDQ4Usnv1HbmDmr+qE9pfelN0cIbbO9m5jrkaUW5b8oGFGxIhL5eU+dfx62VhTVuCukhWnYbfG
m9gMpvYZoEv5M/A1qhFj4LX1zVFZ8ErDxruGxz77dypojK1DwR72swPCatNZvYmZo6D6C2vZE5y9
uibdWXOLj87MWvejJYsWBhf99p8aQMtvU5EHWzPRfCemR2g9CH9N2w0iD/umL9zgI20GClWGjdyQ
iy5NEqWqNm3c9rJ/cYIE/3yQcXvUJgJcobVvoSomIz60tJF/NNssllZ1VemrRgdozmH6jq7wVIjU
ongrEJJ9tPK6BBahuoNoUNRCGsffPvYOb57kuw6vWNVlQNpce8rjYRlyUA444xEU5sqhWNEYL66u
lAV1uvTLcCLB8R53fqBdZcjTf7SuU/2cii5A4oUMd7N2Q7Nlk9BuDd9RQ6jl/ShC0YyJChNH1ke7
64zGxl95ywZHyUdYZdg5HY62wOny2n3R6PuUiLvtEl6LRfOV2q9Rv0xA2REMr7mN/I1QMmQvJgdy
rN6ZBQOFkqmFsvq5gBf8Rg3C/VZzMh3Q39I9fRaj7n4LHAJ1dpxcZlhPypzTBxcUgggN4tpR1xQ+
G04TXsGjXdf1p9RsMYGu2Db1uBRSdKFljPouczPDoR+AU7SkH3Fsl/SMx74UL7nX6U+DswTWxtJU
iQOboKUkcrE8StpVunywx4YtQyN1MYV+PphP0saNHOXUNwPElE0VIbsFvR9kBkX/ILiGtCSj4uis
NYxkQunbox5E1YofIsEz+BosjhBhFqwu5m5cCk90byF4ODaw050uuzGkJpDt7XmSIgRqMD6k8J9J
H8dy8OpUY/oTzSveH9tB9BSmqI23yM5S3NlyFbEWGPVuHkRX3E+j4T6NFF5eel0D/KO5LcOQkZNG
tP5YrF3dKh6GLMvpMtVu8LXlUxMb9IveE52W5qdmDe43H0ToGGVEJfwQ+L9yFP2yN0MlpHomlNhE
OEKF6euohjELHUxkP9rULp7zdgB/k+qLJaPKxkm6McA4GBthYFQUeirvJBWxzwvqmp2JmPqj2+c4
8oYktQ6j3yYYOAngMMIkM+/8wUeb07mI16TMf4L36rZFjUTFJ+/lKq2W+eNo1Ghs5qIWb0f6NGyl
Wu8FbpG62JVTZlX44XzrVQ1yxj2QtldUabIDPm/KhwQtiC72YRNBdluKOR7JeTfDBFrW1xLN8hjj
pFvWrZkW2k2CbQLxzprWj4moZibNsXvVDW+prxBxAajDuH8QMhs9PB1e+8keCl68JIH1xhBrOSJh
Fzvbx07MME/yO4NoGggxjojpzMxEOTktDJigJIvbqLwVAXpeMU+MSx6rxabk2c9B8MPBpYZdv5r0
b3VaCTr9dg6yln6s/CrYsWIER3iM7NVDAha6tlbdLkE7rjSHegj+5YjlBK1gtk+61B83k9bZr2DT
6zeF54IO82BaVFsRj3UbtywZz4NS8AGqmikzzEkzRH6dZc4NaS58hu+vgGcWdP/kSAfLuPXm3joe
DWCRi7RsGAKlisCa/3f4yX/tTfyTPUO3BKsqOZpyFpjNjYXrNxrK0bgQU3Rm5+Of7BdQDWd0+AEK
CMIBQpKMPrYA5K+HCqUhfqPpwnM6buT+sC05VXA1avKxOBhNnEEJ2uqjPt1hL7lNu2W9qTWHLfBi
IM9E2xu6KjEv7Cv/Khf+6bInx6pmJholI8QjJlBGfCr9nBty8bzjYq/s9SUnaBfhAoRDdgKkRdNk
qVBGbMgTX/swwV9zM1Y9itgkycufjd+2n1qb3QEwb9Vr+6Ilq4BhftxlQMHKqCVUs7q2YE3ul67G
kodJ5cWbj3ieqW/0g2lSYYgSjyCaDUaTsdvr5cCC5WkiYF71l/7BKDFDQYLpYUrM46Ae8kSWn+iR
UCuyG9FeomueG7jW7/tEMaH1k13Pxn9chp3TWCkOdHdBqIrC7/1v4/iQ//Twj3vGX860s6wH/JJt
G7sAS/D/L1acFssSv//XobL/+c+fnKTy1WyDFbNPPNdttTUaQEt2gE1AOpA4bJBDT4iCp91q2scu
PMKlObHcK9mz5w7oCu9Kw0ki35EGjWVM7hm7N4TrRf6pU56x18yR7nc15HHhoMpl7mF3OJXrlbCB
U+l9YV8Yo2c+wGON9denBKXb64U/FGzczHAutHpfN3wKmZZ/n63Fu3CVMw8rOHndqbfmqLe6El+3
ZaMdmFVE7hSrtsse8/0XYpw7xJ2876ZZXa2y5iq2nDXbERFig3y0qM0ureFFZHul4ewUywecynit
ZRscJn8t9jqq3x8XfsLxdv4w5E4TBlEpjxg29Cqm29weumRZUHxAhsWznD+IlIQkScHxuTFoeZC+
7txiYcAvC+8opEu6xF1S1fv3f8u5g9jJybrp0zxx5rGEnYuX1UeWC8TOQQmOUjpEjFtsvWBRFxpj
Z17vacYc1RoMYyNrhPTBF7ku0LrWajXslEn7+P79nHu9/skNzcWkkhzDWFzICdLC6gwbp9DyqDBt
hUxswcCGmo7tTDAcBOfQfZWI+cbolLl9/xecWUOOjYpfvxQ4Pn1d+iKPnQUbR6Hs5HaeuuJFE9rK
9F0PUZ5aKa++yfbFmi679y9rnnmT3skavyCAAj1i53FSFOJ7YU2js8sbEK+ZN3U30iKdhmAliVpD
iXp6JixteBupV+CilQu6ATRtFpLFANvLxlvnGqwL4vpQt1XOP6CN+UTpDxjZsYe7AEKs0o8IWFIq
e1nVBmSbKvdVG1lYqslrOeOgrWKHZtPTf/8Gzz3Xkw1GY3cFRkmWr0zOOAFRfVEpRgm9lfM0OBvU
cg6FKmRc9gYASvM9G4o2vbBGnBm4p43PtQcj4lq4/Ul0q1/ddF7wDfUzfsCiu5AxeabYRxrh7+NG
NrjnasE1qEVglgYO8IDWQqM6Tmm0NNwBEqOVHTS7+yml3UcEGjRP7z9a8zhG/jAhnYY0UAnxl0WM
2h6mfHM1dJqFoc1fXxcSD247NkRbx+qCFb6f07OvNdOZWpAiYM2oFDSrSU+ZqUbKQ2mEOSwAD5sk
FjCPRca5M9U7jYJLbNU04wFnBd3XUvfrFzvPun0gEWUgT6tpKJkMMGZkEktuASTkd2IkAeTvzXPe
ycoCbZJmVlUWcdJi+6zKtdt1eF5urMofwgI+8IvIqvTCbvXc4zxZYlxjsroWMVNcmusPRNEP64qh
rMuKu0pTxn7wp+qLnZKb9/7rOzfnneYk6G6x0ICmQ9XI7MbwpXzQWwgQXeaTq2Lm3U4OAPyqoHxL
Vk97CZwSBgzf6of3r3/u6ziZcksjqToAaWVsD4yRArnrNqeduDPrKr/QjzlzidMk5Z6Oiz/D5orp
xMkD7hecNDXuNlIF1wvf+Jn50z2ZP1e/AToqtTQeLRiq6STUlsNGedP1CA9noSTna1v79rcemXs6
mZEWRGEEiwxH8wETqu4eAurNBIDp3vb9S5zZsbknRyakVoRWcsKMCdpqPxgr4XV+g1p8HMt1n5Bf
dmH0Hc0Kf5o83JOJKxiFM6O5S/FJuc110S0UCPGEb2ycWreNZmm3xOiRSKbLe4MTxAfPrYlqNNru
k0T9+taCY2cNMX40bITRbQNhwOAPR7ZoYrUB49HFFYTrTZaWhBLm7m4dkTdTgzgm/2noxiT8Upiv
+6ytqfd1tbNVvg63XqryfjGcbwWTGwWEfGSPDC0W6auFLzUDUN+yv8SXVD80vF6oVj27nWIqr0s5
cMqDV7HNBsrFYy52Hkf8CwPt3OfqnuylR3RmiBlM9gA+MrqsaNpjPGfvwp1r3UhUNA2y3sTNTtz1
TolKe00HIUOrrvT4/bFxbqyfzIYA0sC7WkYaD7WXfjG9tXlaTVGFJswbKLolVY++tdWP969mHv/s
H5YX92Q+9ITS2nEp0xiqlX7rQbbcQuZf427o+8MEQWiPGQTcogUKzCZ4BRsxFdfaVPYmyV38+XP7
HGRaAMQTWIR0en1nT7O9HWp7/eLSaTl2CIuIHFa8UT1iNrW07YXP6NyjOjm/BSoYNC+XaezhLNvC
L9U3TETL3Vo7n0foCQ/kyeYXXsvZkXEyky4Emxd1J9KY5M8mtq1l2OvVuHz1FCzjXOWwTtxyuM4I
oXma8B2Ea1YMkcDne+Fuj0PwD2/qNJSlKIM81/SRux016Dp5r2GuRZr7/kA4t8c5TUkSQx8oM2Uv
kBopxXHTyON2nXqCW1mFg3n2rjuN3AmTJMND7wio9rbuXthgHaejP93ayZSrG2veqY56iI6gGA79
DCAG3k40NWZ/4f7OTLnOyZRLTQ/4waJlsbcs5guC/vlWH5Jvg782KuSEf6mcd0ZYhDGSe/ylZuEv
DYoi18vi0kP7gZ55ebCmtb6e+nGMzBYUhe9U+o5MVIOg1Tl/aEypbXM3p3bkEhEAEawntRaGylal
AEEWxySU1HOTv/msT2Y4C10cZA6W66pviofEpNpurGZFQ8oxPr0/ls69zpMpLF/8VnaouuMxK4P9
qEkVZrrv3NuSUJr3L3FmYXNOpi0gOfrsWTmXGIrhyptgIqxaic/eqYO9DX4cgrwhoYbL7sIVz93U
yWRDrqpYO3/MY17fCHbXLK8YsgPQuK6+sJM6o72xnJM5xprHVNlVwPnU07KPVLjrvQp680OFsDrE
+QvWBETnE9cVB3rsWWzOmQid1F93pJLLCMRkuXVgXgN7nfF2Ny5MyYpx1/fzpTrsmQ/JPjlDy0CM
E623nDqsQ7F8crAFFN6yA9g1hF6+iv37b/jcdY5v/pfvKHGFZnop83dvwOdP23q5Jk/V2GUcpsOs
XqoLS/6Z92qfzD1HIlzbobemxijXA2emYqORI7Ltp6q+MPecmblPE35aeq0jechtrNSUAAkO7NtR
NMv2/Qd17gaO//7LgzJcNTeM+ibu8URtsK46W8AmiD8WmvZ/7xIncwYsb7zNFfKloklp2Zm+dzd0
6z3y4OnC8nruJk6mjDRYJJ7sipvIAv++K1sUZm2/flBkhV94C+cG1MmUoWX5GqBEr+NUJOOnJNG7
bTeXxsHVB9Kkq2Q8vP+wzuxK7JOJgp/ez7K0ihiZ5ZM7dHdpAbueBMAqUvAOdDD4F+7o3EM7mS5W
l4VlWjhG2A1Va3CKEO88ATBYz4ILlzgnz/hLbvbL6BpTE0prp4q4KJDxASZMQETlWlioxtxP00Cq
+bEjZtKn2OalgcfTsKEc19Absf1e3JefeainQYd+5lAWaDhGZ63o5g2pNCAZzH7Wv8xAHz/6HC2A
kS1Ff1BmIo98PflWQ2n/4mD/gcIvbevbuGjTVVA6tM5J6jCwFyuHWFGcK/6FNeKvn/OHjcyp6JyU
R4czPrpd0CUbYiX1JyKQkUcU8w5QfL/F1muHyA8R9rrE3wzWEsBm1+UuSOW0sSvHiZBvLXd5xbuc
Kruho+6JzzI1/D1IY1hwNdkv6C/XqE6mFAo1aFpZZtf9NNwIKD44elf6rsTi6HRkb9SSugSgA/yq
U6vcybS/5jWKvRqBfJFxYd7N+hAZGEnfH/tnluVjnu6vc1HVicLsDEYLEgvzUBhH03JQoL0F+B+T
G/QTKxAH+L4P/t7sbR0/jV+GpywNDYC+ncYOyoiwrYjQcKxl3BlyvlR8+Mt186eXejL7SVS3mZWt
ZdwTWBu1c7XsupRlL7C89BtU+gJL+ToheCXEo22S9FVCCttjXCs2EBmXq8oEOJsc8xHWaUQeOQTk
ZqSko9XVglAyDT7gX64eyrH9BnIk373/Ks5Md9bJjOqn82qvAb868TvvIXAlNQamiNAMyOPiV9sX
Zu5zX+bJtFqmel2mruntM6IEICa0xMDD/QR4kGx4SntQosWFz4sMSl7rn17FydyKNJeQFezU8bQG
Ogp32frXOURV7J9su1eo1TLdOz5UxLBLtPrWyFsFw1ejNby1nDyPKBgg8fLRYPRhzt4KtyYUc+I5
yPzb9I4FnN1k7TFJiVB9mlJ/bPiQQi2tpi+8Lgu3eKsl+7H0h4OZcxIkmsGbv2eYsSdojH3/wRGa
uqdEbD1VljFj13ed75loMiMi5rAaoMzk7u2ErgPf5TjILMQ2mNzXgea0kdKC6TFFq6CitHNbudPS
b8gOmjasl8S8w1gHAI6DNk09EEZXnmV2AMXWEQY3GL058hYdS0JOW3PeGnmJRW/B3x3LdaZbqUFy
rCKMVqW3TbAhkfej+fUPl9JdNEP086J8tobXXun5mz/6KGc1AZQLC6KjL/y0NXnT+aw+geF6HN1s
unIW+r6DEdx3Kfnz/rqY6caGDdaBr8IoGc6DZ960U6MTMaRnNgStYEDgwv3l32VVGTdJkSYOtDIs
vxGis37nijZ7Mz1YMFgFCrSZDgzrDGiUbRAzJMyrKmvENgORKvZ6TWLdBuuPRTAT0W1G6HeJiHG7
ZlE+Ed0e+mxWsg81U7+B+1wWVojMYgbr0I3qEamseCy8QqE98QOoLojGgm8iGSorXJ2gilPdttoI
g1pCEkxHigHZdmkPiz7Qqu/4Y52XaqHuQKhG6SWhh1P+k1/kOj5HwM2fpzxzSKKY/DmJ5Dr5z2M7
zgUW8rSDHHHEHKxltRJ8mi4KhnFhEZaAPAXKgEMSApI3/LvVarq0pZC1UH93tOllMYw2vcoN5T93
ZpL/1JAS5vuGjO4yAhabxPPYFE449A06F2z16GrsySrQD/lH5jUMfWnvq3KZPnLGbNAESpC0O86g
zookvLbnfTnZJHtYoP+2XZHa0EozLyfzMV8NzuaT/kBIz+qB2YTcnptB9pzips9vfeIg4ex1WEsP
al11Y1MuadVsMeGjhhQwJL9C+HdFOMsx+DJ5wS7xkUyEHTi4D36wLIB5q8DbK6LArTDN7Sks3EGt
m9yohpup6kCLUMcUr4vK0zeYFTBIVVUc65YZNld30IMrRX+6DYXv8dMn2l5XU064Z2hR23ogCrPz
Yzb0tJKhangVzNPuCEaXtv01KDL5rCVDPR/Ned5VYRoznKOm0YcNAcjFvds68iXBv39Niwmgten3
ACZozwZPaU60AQJr+l+0MgHFP9JbaPd48J1vyl26iLFwJAsl8DQ3YynyZ9zK3vdWOuRlGEU980iC
AfR1PjbtkT2JyGQ3Bt1KVOqYYCif5px8Ga0aHlLghUvoU+lywhWmKtOV38NoGvG2pJs2Wx3ESXIq
P2piRlxJva5+RgOvgRorM/+rb5BsEZWuDX7TmY6CN2zzzv3qH10bbancKirwze4Rn/bZVgsSZ90R
+ebckeEKlmRmBiHWIlgNpppOadiJqgF5pqwWbbtYWmdElYVNZNuu/riz9aT7iEcKfb/SvRsYwaW/
y0BHfFcKHs9mBcEA3TLQUQiR20MpyYaAvMJKJgITjgwzI6x6aY3TrbIHDP38PT805ySN+2QoCK2S
a2dvuXVkuF3WV98xfE8ygsEudwN7wdcApz5TVzkuPCGhlH+wbASHoBAd7oDhq67nFXjTBrWbc6+T
0AouuR+nQ23NBUwLcu0e+OoFktwsEGDsGMnLMT6ApMO1kf0+pW/z1XHULck4n0Ax531ExmdwDT41
/VHz3zMSUMdtXKPJ7+3as74lWYo3BhhcRyK3azqHFD+Ft7My5qltsOZIGhrd8R66eShzYIfUuYnM
8eyNK45xSVknVcK+dqRTRLzeEoEdICJnqQ1DbKjH6S/JMplVPNbJvcgt774mAPwjaS8tYZ86pBVh
di5DsagC+sKU+xLEjI19UyHUYqB3U/IBuCVkOnvsjFfs27LdOsBQS8SJ4n5IzPF2zpdnBMDHNnlQ
NB81YlkLdMrZ8L2aXVhrA0pJMM2yrL9UQcWPa/MSX2+R2P0VNWWSAA2GLIGzLVR8YhqgtppjKR+R
eE6PWRHMX9LWHpa9P1qauXVLh7S4SuTTwmmjCgg/I1kKZVMLTbbhEWxUUDVf57xXH1c29Hfw0UYb
7WW6dpuGtO88mjWCo0mym5NYb4fFIpixnQCQe3MmCXWUubXvcCF+g8YQvLIx6PG+07uFjF+QC7RZ
VEpAi2hE2YR6kAQQWlzgYLaEB3uUSMgbhCLwlqfB2tMv0Qj/KG5y1XcNjnJzePy/IC7dnF2Dv1dN
UX9GR8RPy7Sm+/z+Hu8k4Phfyj7zZL9NfCucS+qMe2VMH1MHEtSiMtw25WSFZgqfxFRODnWJd2Ey
ixwqMenXk5j8bWeXTWQNlbYrdfX2/s85s/v/S2f1y2acTMeuhoPs7oGaMk2myt31K0TkIM/aPcrV
/2XvTJrjRrJ0+1fSeo98gMMBOLYxMjiJIilq2MBEicQMuGNwDL++TyizrCW9Usrq7Z5Z16KsTFmp
iMDofu93z6m2iZuPB5AL4W8+8ReLXPHT0pzH/FCGmF6OyinKJ8Eg086vZ96R3GAnOvbzbypzv9hp
f+uefPfLvHZymWOfomMwyGYPS7i6YS2Exkrk5dt/Pni/+oif1tEr+tOy0xFT9+tCfSgO31TzQsY5
WX8Xr/rVJ/y8eC5qz3dobx1D5bwbCt+/KyqvIcW0uL8pffzqdPxUkDB1U9HVYzcW4crZT6qvr1qE
TgfGVqEyjmr+zUbgF3uOb2Oz350OwC6yxyftHNMy+8AO+4SBlrB5nX01ebucStgZv4lFfSsD/psd
x7dS7XcfFXZV5zKUkV0kIyOlBq3aXQRo+Q29MMytQx9e+OFIPLkvmhuG5Pxt26XeXmTZvPN52D3F
VfxaT4ht2nwor20ye09FjbUzm/xpJ1jJ71VKUFO2zrJLR4yzhOLDvajy8M7HT3/IAQ1tQirnJGqa
6DQ5RbcdFowRDn3Sg/EwCgBsr96keHSOfqTLmwQP+rYfl+naOqDNs8itTzX22+1UAWDikb/um6mo
9yWjCrsIwwHQzXUg79Qvvysana+of3fQzuftu4Nm0qog4oOpy4RNf/JYF+3ZNkNYWcd+JxN4Ho1a
mASGIYSib3BRV3osIM6A4H++mX71YPxGMPjuG5QiNZCb6uRopz72d8pbqzf0MX1MPUzTHCMvNAgu
hir2SEP1/WcrLC6WORzh0WnLincpvd0EeOsWqxlG3t98rV/cIN5P5QraTuUY1XRGZpDo+4n84LYG
NXb4a155HaK7zg+/zMr419Uig4s4p4khclfuNGuKO9+LZ2TkGZdAIuOHylnLj//8zX6xsf52HL87
Xn6W9gOumuyiq4x3xEihwcM3YvfPf/svfrb/03OhVnbEcA2YzEWacw0NrIcf504HoVzG5Jj9uPrn
z/nVC+in3kSRsGsY3TA+wj1H0pV7X+RU9W9wfbqnOk0k8R52XrYc4//H98L5i3x32NhKzE12/kD2
Z/ptyaDZK5X+8BRV+Zd//km/6st+yxR+9xGTK/tMBkF8jCx9wTPDbocCozyEgLCfhzAiyz/Yiuuj
7y5y5ll2AyS2528f/r+Ui/+S3AD/51/8iP+LKrp7qam5fR7yL3/cv+jxmbP2R/v6x5C9/AEsMm2/
p16c/6a/eaOQLVxavLEvYDhDmRH/gl544k9QF4xABGfgJ+0RHph/My+CP/1IxUEcBkEExYW9wv8g
Lzz/TxlAQ4MHpEDV+HQ7//WV7/563P4j8gKizA/PZXgoofIln37+jwjcn+92qxpLPAcJCCa1Kdkx
y18CFRpzVuavbDyAg/YLYJZNS66F8HU8ecnO7YT4qEMmLFkFTynr8CouBpSsYK+pJ4bZyQ4xo5o1
iMdux4Z3zY8QeaM7mebmcziO6QN7Ycfd++VZZQNxb6Rd0VVsK7vE9Xx8A9o9BQHMz22uwIMhm2ZQ
EXenq7A6h1N+LcFJEZGNR4sdgrnL92QXO5zabVW966O0RWvsuxr+fZJKhLl2ZoZucdYuO42TPSe3
0UWs2zRcwy9ZlswfOeiDumqJczqA6dvqK2XRcjjYts1uRrfIsSKVIY4thgS6y9Yn0srbI1yrbaem
dgGuTUWPsQyTvAP00HxhP72OFzZQOZmhnF7lxu2H6rEHzO9gqs5HtZ0ohXwaCSKEu7n3xNEdBNNJ
SLkafE9DdBbFDtODU84IkNFyRsyGRJN5z2xhp/fNUBgmEXvqcRtvwAcMFNVjcxQbKnHHtl5dUkKs
GUjDwaj+QHiCGKOEkQBVdM2rT0q2jORZ0fE5UWXl6+KW65taLGWzWdOM1RndntLfJEwkPQ7gWV8j
RwH5rrFBoL/Qq9NcOKzg10O8GIj3qzsyRAWlBfJjMXSBOFANqTguohgf3LlxkSuEjvuoizLAO8v0
JkKmQT0FNuvtUbSF/9Qmff+lhDOEyBi17dWKPP7F71L7ZJHGAblk+cvYGUC0t1kr5ddotPS3cmIv
jCnGRFKp2Z7n9EbtY7EGm95Rcx9HmJWe9bzwbTYk7HQZe5FOcqrh3kFxKVHbDDdlX1GmktB1413d
wrPcW2pSB0xEGiJdHTifDIT9W0QZ0ZocIVVlDYFAnS7g9ofisvNTOOG5dZkov1Gpw8qqHzEI0cMZ
kwhl2bkkaqMp7yj9NyBy3yZ9ZGCcsu3q3GtTU6ortzOzA8ltNwhwotaV/LeKAfI9NV3c+YfKBuV0
glZXSpe9LwOUnxaym8We4oaHpRhVEuLegtLHNdr6ZD0BBG3dgxbGGfnGBrIsG2QKocYwKnqplUOH
noIn3NahdKJ+B1avdG+chojJB2qsMn3AyosqPAlHeS4jqnXagVCr3He2Aq+4peWXJZ8qEef1E3Vt
Md262RLqq7F0iuBD0+ZxdQXPtVwFuXWj4+c1JYV9X0WNzQ5zzHPo3q2RfMBjoVR7hAc+TbdaIwe4
YkpWwMRgdYRaj/a7w/NgVJO/n/plch+k8S0Xd1GgkW2KpHtTcBL5GC8aqdYkgx98rJxpTfcjYPYe
w3sePtey1mdDxdqEH9Mqz8QG+XL1BDs5nPDlMDazSZ2zHLirmVJc4DLSPR0C7GxT5Q0nD5Dxi7Rl
rW4mxFPNJq0hEm3Lrp2dN7DvlQe0TksMVEnmj5/REqwPSYF1iHokhWAmf2Kd33imlsk+JNbf37tN
WE5bBjLl22jCrHyYBt3eNx0cMs57xqMJLs/EhGI2DdeZY7z5NRUorgTixnGTn90pm9znlFIem9px
w6SoeOAtVdQPQZHn93nZiXPhkrjntLiqAX5gmWLNNkOwJgeXQf63JWPTX1bwzx+8Uq1fsloH0JqD
eXpWEbZDdOYug5I5SMk2eYbsXBcXPhvsnmKTT4NjDOE/b1hJ5fmBK6Jo38ZNztzBiNWBIv/I7DSb
k5zDZBCcNgfL+BG3RGOWN5z9Xh5zOpPZpjSyvsnAZ+Q7JzzXk5tU4ARj7L19g/MLmpC/0SZeXvWI
9BLCNBsUSI3JrLaQD+rq0Le50sfzmM5lqQtDcSxOZHJbNkP5LhRV0+3nkFl2jKxueFeVLJJ4lREI
xOaYjh78vjz/QFXQ/1hFi4BBDL/0o2SOKdhPiF+opobwKe6Nm+nrYA2HCtENdSFOnUCvVI9mBijS
ud2TZ6gK7j0W5M5mFPn0ERJQ9OAMYYdYB1LCcuPptLzNdZ284oqBhwELY31kCL+fjoa5geki9C1A
3kRlqbsJvLF+TNJzkiefx5m9Cu+ceLNESA630rPIlxsUUEffjNSiIjjWQC6o3/G7iiFfDtHoMB6E
ZiE68wsEFu0MNa/dl8lZiWvrs+G2C9yPbUXdf0/rRM9bBkaQwOjEfskl1bVLMzPtvDlP2/bb1J+D
fptlY/Ru9s99HbFElv6A4zPzTALKv2jByfCKnnma4UcZp3oPBpxNbEad4brWLuPAsoibeEujAgL1
gDA6vCinWZtdrl3cG/U6Od5W2j7Uu/mM5IFPgpRvKLR6FG3JOcQ6E99XGPsQnRR58VzxdiZevBY8
zOpkbe964SU4yArPf2fRiiNYOq/5uS7cT4UJ+n5H2n9ZKXcH4plVDZ29KRrmj1Uz1c+eiqKMt7KY
OMy+QXICjMJ5zHp0bDAC46/M1E/NeRlQhljmU75EYJYWXTawEV6dmTphUuL7lJU0wTWz15zG0Rup
mEcuMhzQjbi8Y5cpUhgIGC/3DFo4wYPivkF41pyVrk6qu2zXz6avr6OqYXCZyXnnpQTZ3R70MBXy
kA6OPq0Un6GXSy8NSaV78QcbF+2bcS6ZeFVlT1YdSG33RqRVqbYFL+t8L+ZivEuixAzHWfttzjwo
CyysYClURZFXDCKUEHjvu6FNcHVl7ehvSserzW60jZsDL4DjTs53VXbbtEi7cCBr1irlDHz0QPGl
uiaJofRFXzI2tqNPtKw0fNekuaUbs3y0nV+DCLJ2ffW7iOap7HP4YwG85fq6n1UIK2po12uYn/pr
QKzkfZmI9BFOKGxBNUzxs8Y+TLRFVMtL7Ub0CSHgm4/J7MTgr1bHv+6SsbcbKiKd3PCHjIvP/foZ
Dhlz8shYJYaZxHe4Rmk4NSxrXaLtXsT5WUQfsZceNZXgmQcK5RFMp5sM794VnPyzpzY3hF0Ca/y9
6eyAAG0FJp7WGmsvO62Hnr3yp5jA2Nd0gLy/c21U0ymxfv4J++JUbWpE2O/GrFleWr3ou2JC17ml
sRrjW8beaaZp/MwSFhKq8qbuC+/k7m2rQ8jQlnlHy+pHF095kHuvolvWh7g168Xk1C3fmHDcJ+s6
9f3oeOdBsraSC61CNjCyp9XIgU7jZ1PZ9P0SVcHnaExjzv7YN896hfC+HcslvsZ6yOoqAc1ebllh
qo81V8rNHI2e3LZZAcjgPKpWYzmsoCfNrqhG1sJaXU90NuhM4r0wu5hifr1160g/h8ZMkM9LHflw
O0b9SMNjwpY4z+WmSWd110mJWGUSHekYua7xAxwJILwRfiqqRGWJ31eV03ueay7FdMAtC8/mCMq6
s/p4r2lP2xb8WBV0RLe4WkR5FnYaauzlPqrJv216enPToVv08KJF3306gzWabUg9uthPuM7oi4rB
eQ+Fa/oSgv58LHhiaN4LgwM2moX+u6XAF4glshjbQzyE68W6Yn7CdNPGwEzS3km2yTCHyz4IBgi3
pc6gBZAmYxBaBwDhwJQvaYpXq2OSH+XogLiooPG8XU0B33uNWE1vsQxiUAxaBue2CXYsYvGVdh5R
fQ8TrDSpL/lXkidCy9BSgFxjskfis7RwSBT6v3Qw1IhnUMj1RQdRA+mAU9FHk6El7uNJTIV+YEkY
KMt6fWuHWotNiUuC4kddtC8zJOQYJTyrXSbXOsmCdYl5u6ACLT4PXCU1BJmZFxCdchJWzsQu0Gaa
GBvdTAb6VBKhT9MuH7rPp9n/wHnWjMjmwccO7n66HUc65Y4TVx+SQYyCocUYUe0gVfaUoaNSh2h1
svWK/WVb79iFyRXlbjK9rC7NIr4SA/Vb3ZshPXC7jAyGYX0l1XhGCqxNoGkypa7oeT+6ut2pWbKJ
1EmwNKRdPdVsKlOhtAElUhNcwHLl8/DFzb11hkqAvHDrLtu2weAOYB6aiHGYkWcNqKGqQJiQpzOn
hmYdmPXAqzWQpZmciIeO9FAUcpk3QTjAZUEcH5cbJR0jNpVYx+4WxRfBBCyW9U0E3U0cipS269bQ
hmo3dcCjDG4RoQFwNrOXH8ZGstqMLD1u8EUJ3CNdEeEkN1IwLOE7KdtSZLt5esEkLq+pOQkHTNUE
bYsj/eQEv1jbenpnmR9tToOqFGhiOoPFvrCLP2GxCCpW4msSj6giq8YnJDI3zZEFTf9IbKEtL5MQ
PNXGx5vOI6P0dAhoWfOUtem58rlCbsW3MDn3c83C9th3QIM2SziW8c24tCh0vFTx08opjr8WnaPt
1kTnPbGHPiI5aPYaRHWDsF8uS4BJ+UUlB/vOVOXoHHWo6UO2cS/EpcjcOH3nkix292DGJ7MJlwpl
ADC6otsszBv2dK4JNW6oUUPPh5chiV+lvIZomef0FkzFpXUgN4ONEehTYQ4p4Bk2fn52Dt5UXuXs
2BCaZGeDhApBN9KI3tqsGtWx9kC+XzLgkrHnoVDOTJOJiuwkInDZFykv5vY2mSp0rCvO6/pG1Cx/
L3j/59CsWetle+imy3DSLlzCLRB8LAmDOf/TYaY6eFBezmmmQNgPd6lyQaWLMDbia0K1nknH0KV1
maZypcdIzMjcAgniTYn/gsn2ggnN7EJbSD57vmDZHsoOTt5+DWo2+8MYDN2+7EnV7EjQBq+FOxHU
iM6v993QOrF/mfHVVgSVbaDeEHZoq1smZgaCUqsB0jksS5ef4oAWyi5FvkGrkBRPzgTP2QJAe7rW
b3sr3HxXVmUSHLQqIm/nxC6SLXr8STTu4obFIFkQ0ymW+2M/MTTURtObRS+uva2GdqzxZU5z9TZu
kRY8JpGp9HbAvT19tEHK9UjIA4/7vV3Zal7H/rkFvUxlPx/swiN+0bYrLieu6mo7CTCCBz9GEPXI
gEGOw7dRI9qodSROfTBscDs26VRP9lxQJmaSnN9Pdipbx+tyMB5sYuOv7b6i/I5iB+NwgS4nHAjS
FxJXoaigNGziCrPLrs8osO7DsImL55KO9QcV1bW51AQs1Y66XzvvFg5xfVB5MwzXnd8vA2/UHPXt
sKT+skcQPOlj6NfsMRVYCCpS2gI0oukfgzgrJphdsvDUshPIDrN9P/RY7kMzh/qUl2DrT7zgaRXE
QdeF98aXWXE/Rg3dfugIuj5GpW+8QzDl47y1Xk6x3lvP1vfW51Ae/Xj2rx01k1oY8iFstxpD+rKx
tEDui7AqPk9NitNL95gftsvYsfTt+pWsCkBXke9CXfW3Kmwgns1pXdMKr8ZPavC64zr3Vh0Fd1S4
nzvGr3cN35jgRxOwJMQp526nRi4PaIkSHMuMuMgdahv0aOGq9GOIY3qmAEDqdUMJkhR8QVEw33eA
1RXmNw9Ys8zX6o7iwEDWhGTBifIbiiDUBiHwzr6oP5KCocHsTPFwm2P6WEgDedmHvFPxU8wAGOGq
kKsWlFEbffJyWT4v3rI6HHMFXiBxFiLA6N+R1UsvRz0pOM48Lakj8jqv2c8SD2COUXbVOcFTx/Gn
ysG6SWwlZLVCCAtRg0OrwWy6qO2/cvM73S6OOrNcWtt7y/suZ39wWuJ0fhrH2uYc/A4pNCv4maVo
aYmnUQtLy7G44WZqSHcsdh4A2ugRLvExb7uehVTreri8t8AI8DBBZc0hKjmazFdxBNI0dxe+CBH8
3aMW6MxwAsEMQo4ZvFpidUcvoIeDG44BRVonSHv94BLfgcFLDSncE68rpy+jWgWRbdJmnf/iOFIm
u8gY1J8Z6CwW7kmONoNpzdltHr22Dsxe+fTIdihTAfmmimqRPrRshTF/9HI0C0StTGjpHCSxObXN
bGZzgpS5M/IGiKsQWiaYvJ01bagv2QvalTAzG7hs449Uxo8Sa5IiO4shwQPKtMT2Ht5frS7g3QSS
kx2m0X1TustMskgmrFC7amRXeTXlUYBLih0NW5japAFvHjbJGY+LUk9q/JLFmZ1uXN2xs+uIdVmS
nxD1JZHqqE4F0LhJwJPdjKZezHNSdEvyaRDMhDyWCUBzvcndhF0Cg6lYVtiHt/1QLOj84kB+YEGd
9Y9BuqqCUTKsC19FTi8NZTFr3/Chpfoz7hiFkoy3SzR/ggqmtMWblEujveeFlARmU3ckg1CCmGEP
uNlcFn66vKM2NCMjUn47FKTVIrAx5yJvEQlql45cL9j+o482whmDbZviKkzaNTSXI/QSfGHZTIZu
mrPqxV0S84J+0nsavIJgcj4Zt9n7RrI8zE2YaR6uBF+O6VAiGou9ZnVOEit3s+ucIbqO9NB5aAfj
uSUoqZIeuh7orc3sN2o+Kj/3CN6kmnWyxz6cp5ijl4feUeghpt5Mw6W/jhUZUY43a1hTKlZFpqH/
rOK4FGzLvF5sdZxXPSUi13yIPZ19dYoqiKknlc6Dztq4pSGga7FfqDKtoMK4sU/N3GZ3VvA3bSEQ
DjfFqFKojWYiYDS1DAlTzpyDu0a0ZFNpAZDy6lCFzJsym6qvoJNRLa3x5OzySp0Bgw7YOJ4rDLdw
a5Ow9KiB8hOizEHl1QUzRQAxMwlLByPFpdMq+8X4A2l7I87aDZUMHnjMZeo+gIcm56UqK+4LUt92
50H6+sI2LaWlX5X3ZTNnqKtV5pAiCM07DM5FvUXoFdndMAjQhLANuXU9OxVq52qVHhi2SMhyTord
OPoOM29XvUaf2nkKAA+monux0RgOO+Pa8u0SMSq6V2tUEEZe/HKb5a4nNkkZBW+SJlL9fqHMfi/Z
prQ7tnrZCxbr+J6iCMfIDt30MDCTA7bI6WBPWacP7iBr64avOBONIm6D7JQ1RJEfdKdGzD9NnpWw
v9vpPfKqkJ2GlutNTBLkDG9bWWY6sHHEZrUFe0e6OmO0w6boTmy+CgkQcy39ZyePp5kHn65f27Qa
Xqyf5juQky6Dbzwurp0k4CWeI8IRG5sahzvQidltJY4zPEnWxMsOgxsV/8lZpseEJkx2iisnnWhI
4T/eCY/37lY60XQzx4ABN3x08cJuKg84xq269rNc1Yc2BavBK+QcOgRuLoh6Y+nbEmrLX4lhQgMs
hobGTQDCkCoJrtngtoDXtkIdcc9yqOrsLMklwoe9Q63E23c8A7PLDsQjC+WBMlJbgi7dcG/RhVvJ
zHBIjOM9phhVXeYJcnc4xDV4803Mw0luSKuy3qcr1pTnOg2NoRBgs94wNEv5g61v+ABJJ3yKosZP
DrOt00f8T4ZrqViLYuM33fzsd6wCMcTVKz7a1rIpH0s1upcZ5ZWUM+pPTzF7Hfp7iM+Jqnj9rR5r
YbYRMdK31ZrmORVyhMrowqH4bEcGGx476SV4Q8kBL1sfbTCM4Zh2yC3LQ0WUsR3lbqbeeC7S99jV
U+rA0cUaYiXbjZXJPiDCShlktn4IAE9O+qAUleKtK4yhrIPDtdwOthjrE/tA8cAuLrpMUpbL+14W
iNcIhtYR1xd9uo2wCGUIDkOR2vrG74qP/doOrwVzMeXGrSv7NZJrXd6HQz/EO7w4ZIcRdbKVUAys
3g96jZ2rkANIxjuYo42RQ/EhZLL/7cRebGCsVHb5dc/3uzaqiKPNNCbrk6QBhZ4rE/636XP9KuEh
j1t3Eqw4eofEAyliL7tnOKf9jJDElLuF+OWTidt0BkldtX8lBf63Wf9f4gyj/3W3/uEzK+0/rnD+
9H+c1RS3Lzbvv2/Rf/v3/zZThOJPpjnCkLZ6qEIaK7Tv/2WmEH+qUHreWR0SuZ4X0T7/u0vvRX9K
7+8/pTZMfOdvLQX/wI0DT7mB980ogQ3gP2jRix+DMqhiQuIBit65JFaIPPKnnFBBxdrLVeruCmco
bsJWlvd+4zOGARNC3BVzWR0zeEuXUDO9lMmW1tIltdl0Hvs6C+/8Nt6UY56/oyKYsGZh++vOXvmU
LxB/N6oNllvBYr6hFrfyfJ5k3F12kTcwJODx7N41mSm3kYsEE674+JsU0De3xv/Ewr79OjjOHFgu
fLwfPyON4rBNY/qE6043JvlgWl5JtPG4gxkT+wrmjEpW7PhUbeC/nhzUQQ8xUhva6V3SPEut4JIM
3fxXWO0/um3e6JfmYeheXoabz/r/Aykul+g/3RA3L3P+5YeQyrd/4e87QIV/skz0ucgV0idUtqSl
/r4DcK8QRwmkckOuaVDX3Hd/3wG+wOgSSjeKokCRWHH5Bv+6ByS31DlXIlzyGlJE0X9yD/yY4Qpc
hpd84JluSL1SCFdxf/4QrSK9zvIzMzfZFAPwNy3Q8TelpJX9hSWJwErp+JG8wpJGRwfjZrE+fXes
/s7NfC/h8n5ML/IN+N0oaqJQBir2w5+HGekwo34btL1ue0NaUNgujB8kb7rxtARxpi9plYngLum6
ucctWMyhvKxqf2hr8MRdyi4h7Gvco5vffC//h/QO30v5/CgeNbSQ/s33EgSEMKwxPyUmKnk7BLp5
CgMb8Dxk6BLqW1awVrrtZ1Kyh7Im57NTfo3nr+ptXtwZJoZZA8nMiXh+nM0Nv/l+54fTd7c3Sh8e
WEJ4SH5D7u+fGTqlX0lB40hfA7VYIa23rr9c+dpRd87s1vp1LvU6XHmlH/QH0ig5swCSzf/zUmZj
RyEr6O5ZczGhkYqhXg9VYOP8bmpsHtz95puec4fffVPKkLFyFRctUSh85z+j7r12ARs1C+9qdedq
Ptlm0MnJVIoR2tTMtIAyIOwvNBzHt2XZMXNRTKYPLoych/w3kcWfnvikupTHkxFm/PnC43/8eLmz
eE7mCjrZlUgiy1C1V/fVzTStPvMF1An0xzw0Q/Y7i8A5EPnDAfBVdH4L4lgKQqHET8HMZm2ZIaNj
e0WtIbBMqnVUzYKwdElBDGtgHtegKyjUIPqbj62o+XNw3cre//OJ+OmK4cezTY4Vp4DbTAY/XzF1
A4qwZ2Ljyp0L4Vwa34bjSdbFzPQFm9bf6YLOj44ffzWnPfC4OmMhvfhn1qVPFzjL2Ltcia5Fmsz8
VithLTJomc3Hf/5l56Tz9x8V8DzkHlAxTITg/Gj88bSaJA1VihTlsizIV+z0X4cQs6F/VUe9U2NL
BJR0WoYWvfx/+NEkryIEWRxPwdeQP60heG9Wfrz05jJ0PGSqKqzPgXMtwjd4rPihTrEkHQqp0el+
8wT4+XQGUoYRb4CzutALRfjTVeW4C1swv9GXfWoYSTFDzZ3+1+MoI13yu2PssVr76TB/C0ZiBQuA
/7OD+Abj+S4k2+d6Tlr6D8eeHH2LP7BfXlFiLZD201gGe+5ravNFzAgS8+jhviD+dlVXUUJXSZNO
8aOBuFYp4xN164oimMRtlzNcfFZv7ifRIBmg6cd2a7CXlaz99yYOpwvjOuH9FLMfnDuquf443M5B
kj3YBK4nboQ4MbFzMDlDfPLSddZ5cF6IUvXbvjPjawyG/VnTvj6kjledMn8NbrkcnutRO8eAcdAb
5udpswVMLMci8S6qVWE0F0aoqw7UwlGtsXp0Zkr7bHTpfTE9tZl1Gx0IrtTX3dySsnDcNWPPR4M0
dQiE8FJ954ded59FApE7O6MDw4jFZdi06ZFO9DvGYNe3lmLQPlzbjqbJyLRzzJhD2jObq8fhNRpW
epeThHgbgzPGNepAIwiH8hjDRd+aoLMxMQ6UtE0m9S30CCD4DmHOjdbexeDTY5sC2vBkF+u9COdS
bZiY6j535SiOyRJEByrJ7WNqwN+v0EJ3vJ69ZzWJhXFm04H3bNPlRgblXe+H0dtADYz4hQMGoyYr
723r2lfL1nCriiBuLjE0kghZgql56/tUqSK+CQ0q7FWooJszvHtUyv8UJF7KTBc9qGvRLsHlrAfi
WFmChmIh3j2G+qGoG/+yzXCN8LQ4C04N43gZ/7dm7AezD2m3OFci7ddrKjnjY6LK7COUjCphMDAu
3jCKGD54KvHfoE61T7X0VqY2LV4V4nNXJpRkUHMFD2KJKcpsTK28ozXYtyC5YuvpSleGu9guxRf4
UleCplV/Fvy4aRGjEDZFUD+Y1OHiup3lHIyXbbJ8QcAOAzykHVwVS39yaMJf2VhGH+zk5DNZB/Jd
meOMBF3p7120RJporFZf/SXwTloRUip8hLlZWNlbE9Eh1xOuBjrYW4p0tADhFXFSg+bdItd8t8ac
ISvX6FAJAEw1YUucxWRQhehpeU/LeiMT+r08ky3pI5HQZQ6yh6jzrgsRoEKP2q9MgJ9HsdOTx8j1
gxdk75lXx/+iiuEQdTQ1F292P7I3OtqA2jhxLn29pKO7JV77JmntRK50nff+GSc6p2cmicA25DnJ
wlUn1XSwnkPx0hbrLW4Xcvui0BDddHuH8Lp/CNekvs1Nnt7lSbpcF6lv9p2Zxyvq7s647aMzMQQq
GmWOAUdht9XC2hTkUp2QqV0qOqAJoz8vPgQqCrI0SuluzdWNR42rvFIUHasPWZmADcztUif8JQpX
GQlrGo43OtZN8dVLCu8V144WT2tDs6ZZGjwbU2OG4VYVIgzf02nIk6dO8zoHx7fmRX5pQ1eUr6q1
0A4csfThQ8g642tHQRzxdDGeSToSJATSWtW7O2IMXnX4a2HWOOHIgHmoBitP4En4Vv1S+Pt5ckuK
w3T2ZY4imCI+WWoLr4ACMau6fhzn6kACSWSniQYquOil5m+wvpN1sOzz8ibzUhlt7axHdZ027iqZ
Z23yEm4Ah6DZtuXcdtezV0l7G/EklnJvWlWxbPY6nitPoB6oRdWJiFwGY0fwpT5M434veY6G2zZq
J3kdkOcqbyilmPVOuoY3rCAGmrzAkmb5VOtSfhYdC8dLvfTruybmEkvRDtNQu2V+k7dSZGBsf5iN
x7HpFc+OLRHm4QyB0D7AXPrjPHFJldkedOG8rBVJSt8bIntPMzAtL8cs1Ovd0JBlwpCnzhh5P54w
yHF1WmIZ07mszIlNhOKWpsn70qxVVlOxl0F7JfqccLob40SlFEW5fAKh6XKGsn3UMBDcUSsOm5tw
mIR/aHrj3/tshor8muL9gvXLqYwpoFyQASzTK5w1+KK2+DQszy6e8u5WkQNwObljY5qDFG7cHHOX
YgH3Pk0Fd9+QimIm2ZQlgas1W3tYc17pRl/julAZzUBviTBpzRZ2DvzN3jIBiV8Spx+98WInrSzH
YwCHSG0cBpnb66DyyvQyniMpn1CXT91L3UycFke52vY71l0Fb0u0RKwC2H4WyuxT6vTFtWiacvzE
RDeB0o1p3UqdX09JK19kjeYAT82aBIO/K9gVpa+sPjr9dmVtup54SMr+Pk14YG4bpDU8xzKd5u80
VfTw1vbLypHKPOMnH5uO5kG6ScY6T+6N8NwFIW9IeIBaHpsqSVtwyUzxmrNsOY9cV401FCcTCQBr
xwAxRUmUSfNYMGQfZ++jFBmWk9NOqMht2yOD2+aUIoDot6NJ5C2x5PlT0PTJO2+x8SUZciwVgJZ3
qvLCJ5bl781/s3dmu3FjW7b9lUK9M8F+kwXUBW5EMPoI9ZbsF0KWZfZ9u/n1NejMc44cVS7fjOcL
JDKRlkVRDO5urTnHbIJox6+Xr+mZIpV1jQH+YZoQmonkYF119G0WZVa0t243vlY9rfa0NqON78TO
ScHqTfAbETULvWx29ugrD2rh5xt8uKwtIx4I2xQFP3JU70rmlZXbuOIGJb6xdCPXXmldaK3CCkV9
LaiRobsWnVehol8niuXuJV0lr3SDyUDsycRCyztZTb3apvcWkW4rR5mQ9mC9TEdy22NCBx0nNUhP
qIqTsJAh7tzJJLJi6v0t0U7a1kApS4IN5NQoHD5pZLyIhe0CWYGrUFGhNa1DP9ZyT2W3OujZMCz4
TNJDn/NWWy3POizpvuHtLq2velCmGyP2SW2ZjSRN1iGByZ3qrpi0cUHDTO5qVHpe3sTvVH3re3qC
6P8QjK+KiYq1Rufono6yw58F4slKO+JLc9Mpj7WaI5WRYSlu4qF22SUYFoomddKWEAK0fmkpZABN
Q1lnYBsKNP09yX9UvwV2AA+GgPbdJUfrGEvT+AT6x0QehLlkCbob+4aLr2TdRU0Lz53G/kwz8a1P
iaZLa40uIHM+m7UbxOd+kGSMOEy+nDqtBvWA24ThKrecHE1P7hBFI/WujhYT24NqEadd+RCxWO/x
eutfDfTbB7ALdC7I9+mXvRv0GyK0NHfhWLok2i1AUlYXbtwt4r7u9mPQDs9FWxe3rVWzoeK3d+7b
qiC3vbRF8pgjG0PwEPT6c6QbzlMk4nEfAmq5R8ph7ML5YL9CG9XsVBTEWHrqJvLIAhwTfPaWSSO6
LG1P9gMK8c5M/G8IodxPlhZVztLuSsQAnSL5Pgo8LmQLZUTUXTk0C1PYeVsuTFeqgkyTrvApdktw
pK227uin7DPgzIvSMFi3elRs4ZJcdqKETISdRyCp9ZfeiZIHLZ27Vm7VTc+GEdgsKGUar0UxusbZ
aZXZLahmRF2ldRGfiN+plL3jyOap5cB/x4SOC0hT0/imHn0QCx1xsiO0BLluhn6IvCAmF49AGDwK
pqTnTutGjqfAsINmG7vhMPB8JdoKF7GusvDRshx0GSge8t/xNeuFQEkRaQ9917jLHsPCMkysYN3U
o7Wp/aBYN3SvHpM8fdVQw275BUn3LThiPfNoK2slpxICPaVgsVIn114reig3Aak1hwpD2QaDcrCq
DGFUCyTWYX922R/eVpE6PNmRGBBTx/6Awjtv9yinkmMCwOFU5tlJIST9bSAtCuZ75dzofYiiAFP6
1ix8UBLGIOqNjII9ocQ0jZ3E1GnLxvURFR+vWKPTh2O2ULalndU3VjEprw4HFXT0yjS9MVj1bKUa
dv45xXj2apn5sDE755tOEkXEr9M5HXIkg/KzEQwcrmBObM2I41iGxrBaaVHwThvG3tNpD1d1Hmmb
uEmnjezJPgGB05x0knc8zSq/dm0yOOvRsZKVQrfmweYUvAIsGG5nzwM+LusdTHa40vCrB0hl1+iT
3TvV19XHljPAXmUXu9RrF/jPgMBmcgoaqfbUelEfixer8ZuzEvfMOkTdbajVo3c0S7Gz1L7cZGZj
eVoWqdibiZdTzAoKvKaz+2kIYiAeYdkWOt9KA2uPUYwxQl/8sznEGHnwCO/S3ISnDg8O60Oz9X2b
7rrTl66xRgXEvXBDKJAyfzWpyRvCBnhSKdzHvlfImaXnvM1x+RB/2nEcVZLAy9ygrTajZgxvcjCf
aGkl+6Sxg71FJAOBXdO9nRriO2es4qHnHHmOOXnQLMYQnePoV4Z7MrdAazhNV97ojZqLEwiSWZmi
B84hzEaVXp+oHaTUyCEtY6EU0r6Nckt5tDheQWogAwSaYA56aQFP1f/C3gfvfutOAdLC7B4EkP4i
66rZFFGJL8wJEg5lGs0LosqMVWvhLkxy37pXE8wOkHDSXVTon3H4lfdDCGMpq/z+Ni+rYS8nJLsu
fY0DuUQtaUxm8+CrdM/jIsuxWIDJGS3Dea7sembxpcpNFOufYHXqWzuUFAHVNLRXuZviBmQOc+pW
HKrQ5Cb6MntjKmsWQaiMzzPtNlmag0h3U858LVt2QcvcthUvdfrxPNZCHhnbKC170z2OVWjvYz/5
ytE4Bvsm3OWIiPQuN1vedVYoYiZ0ew3IhE0Z70lIAaJKdlkxxh5Kqughdsv+bLL9L7cY0PQljons
i1kp5UtZVRWtV8dYIpWotvg8lFcKp0ziU5qveaNFsnV0BVwsKnmJwcPXvtcDIvlJAEUqsYBBbbRo
rrp1hIcuwV3JlCMaTnnMjJ5ZAEtuI2JuCfB9Dts6udWTtL637VlgYEAqALWm5gtkzyc3Ym+m5kOz
Lcv+GyIsYC59hadh0+QR/h6RlF9QJ5gL1Yo4oBJECZinG7vKYzf8anHZbBnJiGwlVbvVmqLYEw8B
4qjSm4NhVs5p7HXzTFnRmCWKaPsJIdO3fegfMlKLKzA9qVhyqgkNZICasWmR5GA9YAP4EMZOftMZ
WvRKD54BGE3q95CCBjt7n+Mq9pQA2ZfqP+A6Uc/obXVyldgTHnPE42va7r2KCiy39yTfCW8WkGwC
U0GuhzMgSBV1HZQNbNwGK7i54IjevuOOsObTZI9YDgNPWsz9fjO2vzSJqr9O1GKaheiYx9jv88Cc
RqyR/lQeD+A9Nd1nXETKMslM996ctNLTBhER+5qlW22oNKIJk2YzVHW8w/daLYNgHCVqPk0elVTX
NPbRlvVMR729G3vRUxJBaZUW4sCR1npSajm+2g1uLSrAmemNRj1xihLl5ywY5K1TSatfKEpmjcT6
TpO1otzYwcRP0i/pBDros5SMcnZHbr8mQotfLIdP/+ZmwfjOYtkvYYcFx6ZX4hVdSdUhSUuaD50Z
kWgjHLU4pqgxmDH1rie3EvnOCmZfEh0oGfnB0bcdn7A6Kkdf1SEoBcmZEWIqjl3Ws26xgqUJxrQQ
CWjoKrmLRMhuq2PHi921z6ONeqbCpmkie6yiZas5bZkZqzFq8CSwNRyHk9RC7Rmttksr3nyuWWlP
ap1k79RK2HKUgdKbt2TlVQgO0aXjuSyXtsG97fsfZ5g6pDJwzhOMRuuwb1P4amnT2gt7Gl2WBsE2
6VDpEV/VS5wzJ6RPdbWYpM+fyCb0c4V9ozXhdkY4UhOdXBeqe546QMorkg/M/jFAHX9KWyW3T+VQ
q/YXHEp6cpqGQfqeb6e4pQRqkXyTp+hfESlWDt8lUdkqmzCqEvfoVnzg91In/RUvh5rFfCbcGGeE
qDRCc1P+OD4zcfvjm0LSLU5pH0Wa/1QnNnE3Go2AZu0MAbDAyEX5cS9wGlPUKyd0+kuCd6FdTh2a
+gMBXVN8QMvci1tyX2EsZghqqLAXEhAamWpaJTlCqYFTMRmOOHqCHSCQLt4KGiPn1IKxfTvF6A6/
IOvEM4HBi8NjJ40GS1uBY8fZt7Gijze60XDwTwRYnkNVajTEUbGHSqYvZIP8YgWoHwGo4/pGdotP
qFTXhTAbqiAJe2mCKlOZHRxCUWuUwgMszI6ZZoYn+cH4bAVx7phLrYcM7dEmgBvhaK3ebtiaUixA
dq5qOxk5HBjoCrWIeU1rzsGkvNCtTOGayWlAmBZ/J1G25BDUs0PflRrpheupUwkPXFBjbuX3CRrW
VKDcmhz7O2k+cQFNC1ytfda0cG6ZFQUP3lBq/u27vd3fW2qqcy7FlUJnz/ZxUx3TUK3iA2QffnYu
2Nq+MBnHaATIIa3ZIWvVnV6k2msSGraFypDTWs0Z3qhHLwo4GjNySjok/ryXUXG1VFHbz4Xd2upI
GEQj9R18n9Y/Dolr8NEhrlf5j7Ds+WVBOG4hdre0gs1ThmCOi/lBtgh9tpiPjeYHlIfxcSNPm4Z4
rzehMPHLxkxSWt1Oxl0XTEWxrogtytdsk7EumKNOEqeCST+/xe7L7xk2RUJhcdZI5/s0CrQXH58u
NowmGKyQfRxdsqXNq7FlCRzc48RWl9wyGl/mKZ8as1qw8E8YyM2GeGIc2TRIfRwTlLkcd50kXdau
K3Xit6bY4R60uhsdbNyzLTNMAj5M2yH33vNbdgTryLCJUF1mMQHIQ6MlmAerkr0VE99Y7fPe5LtM
0QuHPR89t31DQJ2zt3xEvDt2PDjhZtQ/L6j542OtDawlD/iq3GxZ9cKu8HBbKlFyidJPR6VJbTwS
CHn7tewyR/cI8hzy89BUDbi+sVMOvFyKe+6Ig99N/MT6HkV5Ur66jaYoK5wIyYZCdlzuOWrq8kAP
rhPruEbYvQWNnwHeScgcxnw4gIDE1NzH5wo7EawgE//uaTQxElhNhpljYrPPHjZ3bffIwajCW6Qm
JJGV1I/jvdXqEcVdZCTPPUR1KNfwL6iuaUbrLnHvFs2bGSdmutLMvvoqO6u/xU7tiK3UtbqB3meY
CZvSgo8bRjGuHcOw9GdBdrb1UpQlhykdcuY3g4/6lRpRYmxbpKhybY+uU6x0KHeg8ZkYoKszwpii
HQ71WyyevBptnMqvfw5ORKy8ow5xU9VWbScREt6sN8O0zTHhyFVo6xQGs66Ymr0eZxjJUjaK9rqt
qSTSFCpz3UviJj5o/RyqFREfla9ClcixvS31OrgxMEZUh1jJU3XBVrRD59eERcy5ssWs0GurHI86
CrVCRHh0skGsBfLCbhkUSnzopVsFOwRJcBcamFPfjcLSJirPum/HPDiTyg62P0PsaYpkZHTVHWM+
gh2AB4RcOwqnJM7TmltOBr/crQ77rVmXwkyTDbTYYDPoNQnOTdoDd8XEnVQpODP0fLPnl/bwQmfG
jb/H1HYSfCNYXk8WVppCrtApjfWa9i+VdcVCgY61x5WfQLbKI/QImuI0ImrmT9fAQnQek5x9d1wP
VbBMXGFne2uKZ66liSd0WGB61/1PEWF81QbqrYP/t+jYaTNPw7S+SbEuRjcuvMlijcqON0JvW0B9
Y9rTzwqtseuaZdokJPZlZaYALkkiACD7JnNA2A6qg08HQoG11cK0jXccN9wnjC8IvRnBJZAtR20Z
r3GB6TabmuqriooMmXETadZaoyT2Uldk2q4AZ6T68s814s9W6ZiFKSCrKNYerAgN04mHZBV35LnO
ME6aqe2nUoatff5zxhSVnmhPfa0W8XrUVLgKkpOFgeHXNPpwozQdH5wrHBq/ZoiKkhlYJZZDn0YS
Voh5TXdlH5ox5gyjbb7Zte63q54Vj9nHJtJ+I9mHPSVm7ZgYidPmc6mhavd6SaJJtxRFOejtEjmz
zU6ZDxlghgyqWNnmMA6atSZ99sSKhhHhdjBpX1D5bAGqqXk0ujcKlU9/ERVB53xJLQIvTiYKyzfK
DJU8NkprmquYZbF/ZEdkwdJl5zvd+npv9I8i6CqG71j0OzNW7P6Io1md7mvD4Ys20iJgaS5vUrTz
lTo03+Lclqq2jlQWyYMB+656Zz1JExYUNcLyQIBdOilnoCdauRniVFW3pCPOBWGl0wG4rDhCAxrF
ahBU9puf1cHsycOHcnRqKyvCeZrSphW8hmIKgXfrEExWmktDYTgQhivLfmE5Bb7CKsOrjOiXlf5L
nfUWkuHBnkU8NAdcWgSRiw4FOTY7eUJ+RZj3DxiA+/KOw4SMNvRjLQf/djeYRGzpWUYSaBZ/TmoJ
5hUtnlPPNeyRLseWYEdHO1N/yiqPk15r7AOaphTbcYWiJ/1zj2RhZGDXBb/d3DZRkrN0ocrAhDdw
7ekcqEn/TUPOR2kdRoIy+4qlX36pLb01qQUMfXoit7scH5yyjMhtDzres9zJ+dDU2LWKHaWLstwq
ihLUy9SCvPEwqexpturstYfVLpRPNJqa7TCoslwihc3jo9+DCygg6PQSe9ZMOhWC3ucrZ1YlfwmE
rn4Vih5Xb6rU8LXM1gNbkLNdhSN7AHqWoQoGN9ODr27fDOHL4BIN+WpJn3fDp7zpfqfBMlZb2YZ+
v6slGA2DWBc4yUNIK+Jg5ImRnJqAjbzn92B/HyT1rHIxgwrMrUEsSXvM8W/kZx8tRrmeslZPnqEp
I2GvE3gqmA/C0G7SteGYukn7kE3XN5Lg7d5ZQEp17GUuK1qKadxwomq0MOC5ZreQASyGLy7WfiO5
ZQgZnQHe/670aUsfCgxWzdcMLKxEWBUMGCMmulDdoS71stjWaOzg7lRJNB0nYC/6mfQ/XKpwiHtJ
XvLA8cxfTHMO10thATylOpJbwymr2ty87zUWx21Wa8zNFSf05BS7gz3hNEoxBnkwFhwxLpVENtEu
anDK3sa+MMXZmVpfp9XCjsWmKFJq86hvDUUeODN0nadq1ESehYXk3qMMjN/MS2PgT/qyG6yaWmEa
YAdfdTgaErhEOHaC1MvQVCjljaH0reaeFKAaIV6SlI0u2cb82Cj/jdjtQgU4H9+JE3GEaZm4IlG0
/KyfsdhT4xKqx01fZLbx0JrSbZ5zzHrJ6xhiH9y4Gh33WwwzjFFYiyw/P1Q0f0sW+lhk/HOpB30b
/+MN334dBWH7f07RW100xff2f/1bm/fi/Jq9N5d/ab6bf14LltdfdzfzyH76HxBPUSvvuvda3r83
Xdr+Q2M8/83/1y/+2/uPqzzK8v0///2t6PJ2vloQFflHrbSLVOzXUutN99q+Z6/p6+W3/ENb6vyh
a+wmKW44JpQvl8/tL22pq/+BpBlfscO/mSznL/1LXQ3KSbVQ4+mIT505A7UpcCr957+DQEOoMRPS
LMdEgoya6R+/++2feqv/DYFmzRLun3RZNvsOXbcF9wZzAKn1z+9VMmTJXGhPNmaF6zUvtWpRWG2y
yvL2lmkw81oNrEYSB9+dWMsfOZsr67ZX7kZfkIQi65WOHR6HOabtvNPlzreSYKcnYhALijfkFYYb
WvYGJc0AOkKhGV9Z1/OVNEsQI3L4gsMjWQS087Czd0cnArsOgd9amoZ6lzj9Cxs8jKj+8KqVg7oI
kp6e5+gQeyklHY6h+s7WMKXvYEP3MdjxAf7c9GX6gJvdWpuMqhAelRy92oGl34WdznHHwDeFrzgs
oSdT5G4H9THArrUwImHQmXWc59at1HaVBmYebVDUgnoRWvIm27I94qA01nzZPuk9kWaE63K2M4B8
bv3IQIRKcYrmJu6zBbLzsyi188izPDkDhSUzKvd9JeCTOuhowTfhD6tCePpD2Rw6ZiC4OLAZNiHJ
Z18qvyOelsLbiT79uYy1J9XXYiBkib2ZciX47loKR7jSdc9FwPzcSerkKzfWP4MyJ8ukaMgDyBIM
e2aubIeEvMQkGF6CjANKU09rkzbjk8zkk4U6cFsNanDKQ/wlDf2I16LOU3olkjU0Gq3wSzq0xTIn
Hw31SNI3e2tMP6uDLb9ZomqOkZnau4Z59KWolOarXlSv6iRzExepGQLoMSpIbXo99puEMsbsA3EH
/Hjs+5cxDZ/dYCnuDa0lY1FZRbUXBbgbBKfVY6srs2cUVXGErqsp9fRlMv1s5yQa3ny2rge0Ofa3
AOMV1TY7+cb8C3QOpFHHOdcGYXOicUXjrB11lt+Wg9rRH1ol9iwrTPZTbxET0I9+XyNcSwmFsFTa
cmNQ5URwkur57DuzgKaTen4fBik2Sx176kIdxAQ3QbTHKbCMY5d39yjyKKr2fUjrXbAvmkJnqdbO
sz2kZxeinFQMyeKTPusgq1aZLD81pECsjFo+KJVpPiRQ4w8Cog/h1VUCjqJrJN1ZNSSm77nEH1G9
9EpanKzKcLZt3bfwcbvmGSRFtI60SLw5YwyvO3GV6cFuEn/PljFYBYEtn1V/aNYgINqHeGjzYwZq
7ZHsXeCgisibJc01BwEoW4IOQetakLtwnxR1ejM2UfZiSIZs2kExEuqEGibqiPG90eVAxkCeGdE6
pxfyzJpEwgfk75JmbAXsyIl7zAt2pmDaVNSZCNLcIQ//rvqUjOVQaEsOfDS9nS5dTcAZV1NkdHtI
6NEiDLOb1PdfEnVcKb1Qt8pwgzWCUDfLTHY2cJNtVWfv3YhBDll4vqYdus5igCNQl+kbUHOHDqW5
S2B34yPH2UXux8tG1LqXZ8G6iwPl3o+Csx4333zVaN/bsIaxH7mckxZsKyClH0x2R8oT7SAnjI71
n2oyQOGRJb1gAIkivYaVOnLXhLvoLuTRoew+0W04TPSl3ow6Sb61fmq/WEVu37KhM/ezuKCt29tp
UqxlFxAbAVOFZpFDCjy6DXbJU61TuzNscRdH1lvbSsCPI1Ap3S83+ayPS2elnD9r5qiXGudcuber
RtpQ6gQtZ+bHU0d1lh57HB/dH6I7hJU3VBL7E6z64NQhb6o83cj9NZyu+Xw/y/UaxVjTkjyOcCVb
Xxycri5IOci/6tLYuSquPBTJ+YIuMg3lkdOKXz+MQQpMwlXvrGk8+GXOcZPqynL2dC2beBzXpLMm
+6L6DOhvSZ5iT3BI2h7YUoK+Sf3I68KyvwEonCyIE4w/USHqYH6oUDNVv0IfiTVXWbSgFNccWpJF
oY7AQnwhsg2m8yLyfCS8Uz29wUi4G8vGxtZmDP2uBO+yQkFufO+FhV6wszkc9fJunjOXlOpOEyWp
rTVpBz4vwPB48HcRBz1YVhUYuTEsHu2EHN3I1m6cFMpjPqrjN50eDJ7Txr6FD6rtkbw/NKYrl6KW
xaNBV5Fj+9BCgbFwZ9Zi8EpKINusVwKP97dcahECm0Xeqg9prRT3iI6oxI/Vi6o46aGtYuGJIPjG
PLWGsKEsKzwlX4sRgKOgGkZ+Y1hND+wyP1kBilacIGt2B7P+JH0OSjwDhWkh0LJbuRxVWd8G+sj7
CIhsCYsF+YF/tKhvfmmnjF5lEDgLfOfgHadhk4FC4SDYbhCgpl6YucNNi3+41pMnqn7BpqJhtqir
alw7JrEVDWvlo2iDJ1RANJbjxiEuQzz0w/RCMS556Ju4WvkQM46cL7ItKDPYMmMXrrtZu8oeRC4t
E3JQHW8wtBTnYOzODSdgT5t1vIRjuQvE9XLX6rk8hJQat5wh6yXF3Zi3wuEXHSRSWhSCczdo0cwF
AG5RBcWl3DlqVzOlAL5BCnMDZOVMs054xSwqxoLq033q64NOsXaZ0TyzaxCmtG7AZ4wT2kzzZZqy
pRGR51HdUyvgAIVnRbdic0+Jwuyx5YdYFQhWw48NSZx21yclDZKNYjg9jhiCRdrXpinzG+kWN7mm
wyqcQNLln5i6rQUCcZouHBU8YE2519ZhvDZ9fdtSJ33mnG1xxAq3oOZOukC4k2PN1Xp5MoqZ3hqE
rID2CZ8sqGO5Im5lFaN3DJUIiRXIKxCAOdysfA1IYxFEzyyrr7MWM9bhneIqtxfATW4dSgM1qmH2
WrTW1fbcTD7pEH54sF25y8PIGwt7gbrxrSuD8BT07viAoOCWreh9BFSCuEnN3ipJASipgUTWGKx2
UHLQQ1EEgPFlOH7yRmyR9lC2yVqk8z4NweVCH3zryRogUFo+BZGg6NwHju48y8F9t9wuP3Uchxf9
aL7RisVyPIr6ToFLwyLityURiPHRxsaAFqcz0WNjypcyij1Mt5rpIakEP7XAmRJNp7oO9G7VOmOR
nM2Gyukp6ZrMx/VrjbHYKdAiyaaKfImlX4Zx/5y4Q+S+kd4kdf/P89r/Py795rikYR779XHp/9bB
fOjKfzouzd/y13HJMv6wOdXwcerAN1R3zhP867gkjD/mIw+saEoSFM1tTjJ/HZeI/fiDOc9UVY3K
j+qo6r/OS4pl/YFBTHDOoXOES0//Wwemnx0z/8gXwSf08zHJrDqqIhBgvSDtntF3f/W737jsfnHl
yzTr1Aoow3ZcmUiVRcxaNNW/S2H81aXnmsIHM0g0sX2vRiPxkFXfqoZym2qG8pu6xK+uPft9Ply7
7ISe+4mfeOpgTHSK3ZCfAnTlw9vx13n1o/XwV1efTWIfru5jbIHm6SSe1qPOtpZB9Dtrzq+ufHHe
LWJ0vtIBNMsptN9PlD9XBIG5D9fd9/xTP9y37tfTkAvEz3SooXeb8QSvxny+7uKz9+fDxYUMxWBi
E4Htm2BDydvXQU2c31iWfvVc5jrBh4uTbR6ZlVBTz2joEwbTMWIPc919M9w/XprHW5Z4jxKvCRr9
3HBueTPgOvzlW6YiFLwXf+NduRiaooJyYqd56sVONx6KuNNOvqP8Wf36uxe/DHmmLWRSzOTeQ/2t
KoMlWvnrBpB5MTh9m72IiPWUYiPRMyVYEFMhx++qRz7blj8+8qhvksYsROJFZXVDP2KOBR3V9XUX
vxicGDiLstHK1KulTN+mOgt2RJG5u+uufjFAzdTEDtE3qWe9gOcwfpda/ov3+7J+6s9q3wgtgAfT
hiYV+JMlCqLrBo95MTJzw7ErkfOWBECK6gAVT4bb48rP8mJk9jRUygp8utfPqJ10jNC6O1115eO+
GJwhtqwpGJhpyX7cuETMLW1h1lfe+sXQnGjQDFSlUw44UYZ9Da2BFO3v8qV/8ZFeJjLT9euyCXUb
CY3Hpnssyv1Vb+BlxDL9kBxqsEyxTPWn7AdbKy9/F6PEAPyXHfaf+4jLXGTbmEA8InjzHNPYFUmW
vQKKM75cd+MXA7OynQYBgwH20raTLzV53gQIogC+btwbFyNzAvRYgfKJCU2NkEEU5lZqyu88rL/6
MOc//7D+pNB0tEDlwehpWqx8K0+2vd2K6/YTlxnAsUYrj+A5f1UDtVNJ1dT7b9c984vRaQu9isOo
jb2mM5uF1ZnfDL+/bvgYF2MTsBLU29CJPAfuUzaWX0ItHq689sXQ1HwKt5Pxg35um4uI/mYmcC5c
9VD02W3/4cMEB9zKuubGkwFfgmHF2C5/Fw/3ixdlbo18vDac4zzTLW485rKqkT81WXZ73W1frJr5
SF3aybl0LVqxa2eBST2K60bPD9LNh2eSYKgy64aLZ3QKLWtVm1fe9cWwHBuq+RnrmSdTuv86k7ct
aGZc90guhmVDiR0fRwgkv1KwLYaq6VEveLru4hfLZuorJV63LPbsODVTylCgWwncHIryut2bfjE4
hSjaMmzRqoQTugDlOSRM5LpbvxiaUijdSJgAKhhF7tsAvXPWTI/XXftiaGIFjql+TD8cYl8xJR99
q6yumwgvAwMLVXRg2IzQ6+FX3sfq+ET1UP9NCNgvhuZlRKCfV1FkuB02IC085UrLIUIdmutW5Uuy
gR6YWoyYN/ToShIpmOefORD9Dinzqzu/WDlJnOQkhcUFHxvuDocwB9SG9XVrvnYxQHOFOgeaqhCk
82doORjdfhcz+avbnv/8w5yiqGWMlt4MeeBINetSg+amaH+PEvLPvYp2MTxBHwZKh5vVG4NX1gry
D7rk2gd+MTJTJ9KGbo40R8hbeCQ/foLT71x34JzrSx8fy9BHmU76A97h1lrEFk74K1fkH9l0Hx54
Z82aI8lHOcTtkqSyOQkmia8bm5DTfrpt6ClmG+Kg9DKnUhdxVuiQmZXhuo3+XCL7+FCgMiHewxDn
6cAu6GBitCY6oN9cNWepF0snjc+uHx2uXqjQe5PhvZoU+7o1aAZt/XTnfu33epiFXq045gJtjJdM
jX/lQ78YnOCvhx4bUujZlR4Tj0lYNrEf4XUzonoxQOkDdYEquXVHKZdTeWuXL9c974uxWWeomoJA
hLgBkdHHg9vf9YPjXHn1i9EZFEOOXqBgBapiWlrwVqYrP8uLoYk41B2gFPCOK0gSQ+MrHvLfSaV+
MRuqF+umEKpMlXmFSIZaW4XArWnlZ6drHrg1q4I+voRl5RgE7mBBo38xLvqpX/Wuo1/1VCz3YmyG
yNuzECWIV7THSG6y/qo103IvRqXAO9rCQA+9tpDHMk1PU+9d9zguxiTKhml0wEp7oMKxqzVXLZWW
ezEac3MgTb6pWYedcWdrCGH9cHXdHV8MRRcNIbG6+O6Nyd5nw8mQ0W/IZf/ze2e5F2ORWHN1GE0W
hSqM4/vQaJ7yLk+umkGsS27WOOt4BV1UHrT5UDunElDkdQ/kYiiOpiHamlwIz5SPQefl4ZUv3cUw
BGOi1HXDMNRM7U0iWZgm47qCEjTCn0chYeBB22a8diPhHBs/kdUSEEhw3TC8RM9lkBoadZxf6gI/
FOgTf+V0ylULDcjIn2/dyIQhiyrn4kFevgqn1I6hNSnNlfd+MSBT1657AsZCr6smh4yacdMGinHl
vV8MyzJoVafCOeBZSV09Tz7RCGtDdNZ43QhyLsZmoKoEJwZ01km9vEvAVsSO3F71ljsXg7PoRZj2
BLl6WaZtwxSBAASO60qzlqP//JkWld2LepgHJykUpryRY3ndcuNcDE64Q1Zk6gxOuPJbkgwJiTTG
eH3dM7kYoYgC48Y2mGVlq5ek5QUTWiMRd+OVL6O4GKa1mknOO/yAGjT/IUm7b3Glm/dX3b24WCy7
cioNfYAMZGqPFo5sbbSvWyLAtv60xndQ2QdznhH10MXFDb3GJt3mugEqLgaoqIoIAjoXT4diG0an
SYk21z2Qi9GZOnpLHYxpK3GaW7yv2hrTvrjymVwMTSEnTffzTni92/bHTlXzI/683+E356v893K4
JS5Gp63i54avaa+jGFlL3Zv5Tg6Vdd0m5Yf2+cNpLcm1mKWohSAApmADs4ZkWHgvVz72iyEqRNmO
WhsxE/oAZw0RSCip8XjlvV+OUYSBcnBrm/ySptsC0dXW2ByvnNDtiwGq+hm5r3llr52uzM4uiR2r
VMbtdfduX4zQctBKwgd4Mi1EvxVCyWwpoYVfN3vZF6MUgA8oRy221zb52Z6BKXCHqSq5vWow2RfD
tPRnyzMy+bWP8c5LVSc4RIF95f7FvhiqhQz1cZCFvc5cO7+rSPPdJSnhadfd+8VYVdkpVuNUzs99
7O4spRq36X+Rdx7NdSPpgv0rE7NPBZDwi9ngelpRpOwGIYpUwiPhza9/56p6+knoqtLU3b2YXnQv
1ARBAOk+c07sTRc+mdVYTUBDQ8SgC3REK40+ufM/FXbfX7bgnat7fj5fNQUk1qzP3X05y5Q6s9h6
O9Rd93DZk1mP1aII6Fvnm6kQQMM8guszgsu+bPuyLg4SpbBqw+PJFGnvV3CiaipiOkdcdvPrCiGj
jWwxgz3YUxNJj7ighwo3yWVFQpRY/frgPXP2fRfAzJ7mtIdaUCCvB3+87DznrMaqn7QL0jTeKqFJ
qmEzGByZHPzLnruzGquOYRZBSbfj3qHn/Ilaa/k9ruihuOibcVZjtacttSgnZuAgwEJIPxmYDsQ8
l82Rzmqsii4bGt1x71aciZsip/DXpKd/e9m9r8bqlM4xzXcKiGIXmTvKnSiERuNw2QzsrMZqCmfN
8nE17QESxjCiOBhkuetcdn50VmPVphorbWxWbUihct8OVrdrbepFL3syq3V1oiE+aoDX7ovGng8T
AI+jB47m+aKrr8uFBr/Ui1MBryz6HCVqDsx1Mq3qsre6LhmiNL1uU6/ge3cGeWQD6W8W2s4ve6vr
mqFANi1tBoZLS7To76aOCvweM967y57MaqzWbAoqM2Xlqyh3vk/L7FlOqLUuu/hqqNaKPuYWXtP5
cy+30P6GnYPi8bKN3rp0yOmZ2+t+YJPq2G8lzNlbxx3dy772demQGOhhdYbWhe7hzkhHk2Wnl7a6
8NbXI9WsTbx6FpO7WaobA+X20Vgq67IyM8deDVW4PaDcBj533+3oowIvctZyd5cNVXs1VCFuy54G
MGc/+1HyGoAuOFTEYOvLLr8uH6JxvKammEgGIVJzVw/OfBpN2tj//pP8kWz6k6PNuoqo7MZAwmRy
920/BjvgYRinLBS+XmT3IcwHK8ydtj1hnLwOzEIemiyVTwhhoXT//R2cV5I/u4HV2jtyXNCiYu2N
lj79VM1e+z23x+KyIbd2gvT2GBd9ASmiL9vsCkGtovRS+7+Z6c73+Gf3vhrQaIuttrVxnKaDAGdq
9ODsaHooafvo63ybDTSe5jAIL9t8nhVIP28+QSf3nLKYWGMbmafdymRHzarcXPYiVosxot2q8Cht
2Ju+ROjltDZUGefCuKK1GuKO4dPHv3DYEq0qjlXS0EHv6OU3n/FffUSrER6fy+q9JPf2M/h3TnHC
P3o+1JTLnsxqhJsdAAGVsk0xEHO/nBu5rkdVzk8XXf0/qpCcLMJIxjalwy21g4cdHBvw7pdtPv+j
DslAyEG6yd2n3YApQaRe86pVJS+roXLkavhOntuMzsz123mW0PMAEx6iAUvLZc9+XY80CZ2VHHU5
6CrdffQNEFoLhNzfhF3/YgDTdPHLiKIOcUjc81fZWrRsb3Lm2E0QVME9LaPWNspa2qPJ16nLhphc
DeCBMH0K0tHbWxKTcWs3+q4azfSyk+8P6cZPcSQqExa/jIhSKTDjIYbkGOohaejLPtPVAHan0Z0M
zb5rJnf+nm7EJqTIwH687OqrAezwwcz2xP6iBYVyTWqt24PeuKzAyllrc/wAa+akHGIxFHNAHQcN
AXAyaazosu3Rul7JJPOcK6aefV1ISPh+ZH9vaKe+7MWuC5ZsKn70ILk6BdDBzpf6U+KAv7roya8L
lrKSjtTB8bj4ME2PQ2mb9xCd8t8MsL+YmM3VfrpA5Jp5wue9Ii5+O4iZjmpOkZedBdYlS0iDRCxK
4Ju0zFXRKfLN6hEwrS8u++bN1XgVdLJoA6H03mn6gMZeQDRiLr0LP5rVgpvW0JNtXQW0rKbWXYEL
+SZoM+/TZe91NV7tDPJ4HEPM81uah0TvBe9VQ/P1ZVdfjdcW+7Zv9hYqE7tOT2C0Cnqnp+HCD361
4JZgKXpfuAF7QnhhhmMV32JlVa8X3fu6gIm2fjsAvMBzd8X8gcKorgCqrop3l11+FalyodQhwJsD
usthDGydJXezTRAF82XBqnUNU5MBbW4ViD/4U01olIX71qOU6bJE/rqKqUC2DGCe3vvZbPAmuy3N
uTa48suezWq9rQwXDTvcDOIlDjVSBN4ROUDZvezqq+FaJU5QodgKcIh3RAUKQxx1lwcXvtfVcFUZ
/aBUwEQExcvmnU69+K7vxGUteY6xGq5Ya2HpZg3MA822HgoOVtuyx1R92aNZjVdsddiJ4yHao+ow
dsIS6deiLLrny66+Gq+N1c4KZI3YJyNFe+6Qyr0zkD+85Or2uqbJm4IqAiwq9nFQmO9xpeZbPcbt
y2VXXw3XRWeWwb4eJyUOgF1P3O0AecW8aI6316VNRSmaFJB4tFdtnm9gN2dvPSuzvl1276vVdaaD
fDonyfa5lUv8PaJ+igtMz5ddfTVYFyMuOrefxX6oh+mTnMBMRh6Q8MuuvhqsNkBjmfVMY+WyyP2o
07skKi4LKIFP+nVfD3fDrFvw/GBiBPjteYrCaYnji7YF9rrYCZJdqUU2iL09OHqHjSKF8tdclnyz
g9VQlZFFPHNBktrBNlrQW+r6EbGRti68+9VgVUVntbmyxN70MouCjXHU5kb2iXHZgFoXP6Ue5sya
wME57O5ubYALHy08EJcNqHXxU+b05dTGTDU9zoHreJ7Tk4037LKpZl39xC5AerPvMAvPfX6SNEt9
yNyx+N1h9jwu/zNeBCTg189Saw6ZczWKvR/3OGqifjIOtDj1+6yOM3TxlQuw6aLhtQamUYKGS8ye
BNRyDyaJspCjgvW98OqrwZtUrkEWaGFKtibryrCVHTaEFy7aXNrrYihQs3kgCqUO7eiMiBjx1r6v
iOk0Fx0bEC/8+hrioIKdChf70PVmtHcsZzymur1wdljXRHVC2gTSKnwYGdKlfh4yXAcoPL9f9mJX
w9funTgx6Ww+eMHUbLvYabdFnKWXTQ7rkqg0noWbyEIc7J69a1zl4wFV4WVtPWzFfn3wEcz/SFhO
dEDrAKxGApx9tYdGXRTrwgT96+UNSvvjFlXSMZPCKM+28uXWzVBnXPbVr2ujhrauqsgHOOBp2wgH
OfQ3nc7UZV+lt15uccEltiGbY9t3ttjqXGmwDHFxWV+svba4p0FtVjzw+jjVCohQUPWbuLP6C5+N
9euzrx3fNaJMOUed5sGBSgD9kFndZacSe10iVWX9yHc5iWNS64/z6JSvuTe2ny8aUd5qwW38IR2L
pNC4EO38i2Om+kV3AO7+/uruj0z8n8z63mrEZr0hZ1v2+hTPnYX2j0BXZB68DvJPeYNooRd4MIo2
Na61j/XgNhtH4R8kioDoFZGgYc1nWFqTIFNpK92nMJUW0d0KBHRDeSbJWnDJXRGnzzXuvgI1B9In
eMtz4cqrGKml5nUvUWDs02SwsmcxWSC98Zm4o/nZO//IxAYyqVEJTXOTX5VRkBS3Xuyl5ZWjfK0+
Qw6se6Q0VTs1j/gE+lxvsrnrbJhFDGf1LORoqgjisazSFzGKDo77hAIPChcp/noAWIdmcqOruYnu
K9NOp5uimxYXQBeE5g5aepFF7/QAoeC2MhZ/EduUms/0nYdtFf/rOCnYalt44E7zIW+wYh3oGSj1
CUC+7wCLGoqh2g5Gnhf8/XG/1KelsXFWmIaI609S51Z551dmgFVkbGy3u6FOQtbFZhwn338pbICi
d2fCufGp6PJBGoh0i4TTVzVNoNI3pYyV4o/t/GzuTwPXrOtti7nDfF5yw4nBTfp1mujNbE0R1Ctq
jqVXhbFPOT96xDk19E5F4DbvUoQ2zkODy5Ir+I4QEiOeI4Mzsg/zOTnntszSuwALX34MOJto/qDI
hp3ftSYgtsX3k/whnQp44VsW+Go5xM7stLdtb5GPChNIQ8PjEsCVzjewC11Vh84EjP8YG6YjPuO7
n9sSk0g3oegYgH7C4jOcyYE5hd9obNFSmCmOlg2Nb7NlXSM/GwjaGebcneUQpecARrOgirWbemnF
mYRc+hGSSESatv46WO04vu8T6cfva6wkQ0NbOLCTZANdbKJTXljKik9uXznul6SVefq9MzyxpHsK
wRewp4Mr+LGNGw/pdMSZYOXmAfVqm4sQT28Eos4sMXE7uzJIVMSYGDGPfTdaFaN0S9I6ogOw9vtS
fBJLhyp508SLtXwDfDmLF9vAUbClCwK1VwzKrdhZeqynEuZfdh5gHs72ekczMdqzbVxW4MWu7aSy
zGafokjoyp0ImDSNjdNbyGC2Hnab8VUSb+jfdQb1yp/retHGa4WGOgeupi2csSMGZdWI9mOfst8b
BO4H1IzN1s0mV4e44aZ4y6aBYW40BoOhAb3afTNbnuRLnbZSKx5xYc5XJcEe74Y+51a+8+saaGvI
6TJ/KFw3uRrxgL4NZJDbL3Wv26uGQokbS8IPtGov3WsXKqiZmCzqSRKlj3ZmjupFIR+xD8oLYm85
U7njOrpFQNhlN0BIZ3vE3GdHQaY+9THfYHZro+2RyVU5NwWDB6Z+1XxomUzsatekk5fEW+ocx+oq
T9U81FsMKaj2tnY+u+NHF2vf8iqsSDXvEZPqAABqTLgclaBld8tDbEas3mjXXMMsN/noAexGH0Wt
Vw1Z0VeJ3qMvLRp5hJsPWuhA/6HbRmEBoab+Ti+YRlagoHd0mopxIB5+CH7al9RD9Wlaf07KLvKt
/cTeLw820GayoQrbMuhVAMzbro06NGbYQp8cZt7gXYNE3P1szaJTMgwG6nC4N+yB9ve8a6zqIYlb
v/6Eoqcyi9CebN3fRQYwu6+jGlKqatLZ0FB5I2doQArVOunz0OjjIjH3o3K9aWAGbaxM3mSDaQwY
n234w8O2wTidoNyTojU/Tf04GzvPzlz7ey84s+WntlJBle+9jJTG3jRw9t3VQ9qXFVoFPLJ7h5SP
9xjTxQ/bPYj7EaYgJr2kCFlJxuDtpBPbmfZt3A35y5JOtfjSdHEHT1nJusSoKlQ5yf4Ah7cTNfAZ
7ap7N7Yw+MnOWYyTkdgdq4sHgl2FAvPeywypPX7IvHzs76uoduSBR6Psb7lvF5CAUx9DxXu2BX2a
IV7NCoXQpUUze/LxvNRnOqoP1TckEaaZJjp7KOW48fq8V+85HVfd0ThLPz61+QghGF95EmfjLu+m
uhs3epyM4aHHmJTetmmcnxku1I9sTFRV2VblGNcRe1WV+eDF6NrCMp8TidDHHqf8o4h6pOlAGWuU
I9vGCdxUX8+eXrzdaLZ6uialKc5IYAmAGVxzYdozqqWgyP2wMPAnPzv5ZEOPL8/OyAg1a2PrFHwz
8JjsrKKI71Ovb5jgo2iyvwKTyssCImbamWNIp02DL67EpD19bH0vaO/hf6ZVeYiNNM78Q2kOjW/s
TGWK5FpWpdHO96M/ZFjhA0iAarm1loV3FdYm4sSEUOds4EqopCjSYlu6mVeWm1qfj+Ih7h6hH3QH
6zrFZ7lAv90tIyFB5ESNo0r/Pq9H9TkSFWYkrJOdnF5N/vYlgoos0+HFHseAgq6pNcsRMeFUIvmU
/mhtlIDbezZkdaP/zuhNSlZV0CaoF0hREQD4nkTLMNd7TYoseM98acgkHOwkEHtDun3vHhoXG1+K
JTaW8/PM9NlcRzKbjau0xkL0VOZLO9zaxlx1iBWB8jvWWY/HHJCFmuG4xO9RSvCBbGTbebgkLcfq
kmozT7KYPrAGpOJL782eVCGah8g7IGC34tc0yMvmCSCzVamDXSFDNjd17tbBDT4fX7mbvq8gSG8S
U1fJEYlwYgTo3M0SAQXaIi97NwoP8x07m9ou36IZcvsTGqXOfcDsaAwKvEWCR2Uju06d8cU8E6TL
prK887G27EeIqaqiichDMpI/BmXFwg/UPHa6L0i8B/WqU6CiwC+NYuzncKDsIP0cZBqoSCjGPLU+
mkOQAg6vm4rjThj5PU6CcAKOTaFQu5Q6Y7zNbB+dcMjtOb12IPO778hCW8Fjsjh13vEmpFkTsnXr
pCRY5rtcz11Upq98O3LSD/nSO+U3TyZazqFdWhMTRR40pvuNus0Kh6ZM3Dz5qGYVNSpUvmCnFE4a
huapaOMUew/rWiw/tGgScEmgTIkFD9DtOj6taE48dXASdr1yk4BLhAcClFWYdHGAC+nZbzUcosOk
yHV0iuO+5Qlm82TesEOx/Q9WztS414t5Jk6VCzSxT3NlZRmAWjk2WWi3pDM+F0tQtQ/ciqNwyvR5
0V6PRtXKt25h+yIMXLRzoYcNotoIZGpmjpET3NS7KrKn5oQNPpf7xeb9sD0fquB958VTQ4Njq+bP
0eI1GaaWWFhFh6vCqOxbsTAmHow51SnaxDpYsiqkNt/J8WymeUd9bo2tMwW3Og1lUbKBsbEt7qyg
Vd5rmwHS0sjlnID/P1LvyD46BYvUR3Qhnnc1pRhcPimT+eTbUvHAHjCaOcN9jH5tuENL2cVXUV56
NNdx2B79q65sm+67qZdy2BkGKsE+HHozro7RYKX9pwyG8fxo1XYevxtGYfUV/NrGnD9kSZvVR3LD
8WiGvuF61YfGIH/7suDtLtG7NsPkjiGQVW98wvgp2f4PatTOaa7TMfGOhUpz2kyTWGCQMSPdO69m
n6UOy2umig8jkwjPh/hdgufZmETEW2A81/X1tBT58tXQyDZnDmbOjdeLhmbmrjfeTlVPi4mFMjh4
nyQJUqYN56nGuRVZkGWfJSCi9D4jZCH3Tco4/KpaDOPuJnOiwKEHCzkHHZOm/YqqXAQPM3D7iaPW
KAznWBowXU4kxP3uqcplFz/PQePz5zPVZ/M95t28YLQh3ilvlZjP0FgVj+UnC8MIb1q7nnECs69r
lNTxZB2GPsmyJ8fRMQDpIZtlcUTDR2GgYG/3occQp+/7aBiyQ5t2QtTId0tfPMVnF95rRt1Yf2Dl
q6cQUO9shiyLHl+lmcp2a3RDatw0dh8FH0pd5jZztu9oJLu9r99PpU30kqe8MAjaxetoJuhddmQP
oh07AtV9FpXpbnBqkW0Hf+i8d0K1k7xqBmXjS1jGHGV8NgX5nZUvGaLXApWQ+zQF8+RsqrLpIaV3
Cp3q4qZtf20YY+y+A/lWoFWNSi/vFMXcfm+/yzrDLYbtaIP72tuL5xgH3Ra+tzN0O6h2SyuyPe7A
JsTlDbtOZJeer0x3VwBxVvvUYmxeFQtKXApll5RDsZeYNVobFLfgH/sqya6Twh5zyl3MMetOxtz1
/lZyLs7vBurL2lMfY5ei0wwzGLpS7s09eiVNP3cToGTrpjBInWwdJH96n+IRzbzQUv5iXEdg+qtv
yi389lPvUaB6b+aWPXPQoxXJvVe6zZpd04K4v3FH6eqTHdUds73ZD8YpsRtzuqFTFB5E6KadHXzJ
sONCqE6WoXzKGL9AFtLFrA8N8rvl3h1aG9+Q55NVHIgsyaC4zbNSLncDNpi2zDe9mAyZnpxZ2WLZ
Dm4EEHwTidkLQDNKV1i/CVecI7h/EqxYt1w5BaW4VWqr08RaCEulqIAxF2Svv/x9OOSvrr8KAdYS
RDYbm/iUT0aN0tE17rKyyi5LKq2brmTR9R47pOXkVHEbIgSqn7AZRg+X3fsqfI/3s6lLqxpPtZuY
VxK72MfzXvk39/6j6OzPHv0qAJg6VlYpEWenCsW8q3a2u5zPbHYTnRzKrYyQtqZUbTtXCj77uVjA
zkMxRvKZcchCB+3cIUZqkZRINl3LtLF10Mzoy5rZYgnyaTPc2n2BYjdscXBEB1lXgQ7TTEsvzLFx
qlsRoFq4UkNixnzWLbmztE/m32Fpzs/pz/7AVdag8dglqnQaT4HHwWE/NEE3HVuw7t8rozOzbQbS
5HeJnL/6zlbxyKnOkB61c4vlt5kEHsoKd90WwJFRbYNqIVwTOtFiO1uiDsInFEoScQ6pAjQFOst5
MeaQtWJsd6bTiWY/5VHbHIPCks6NO0Qi2yAXnMZ+Z3eZCKiUrpu8bO849btsxboO4DdWVgVrvbmn
JnKkU0FHMccGatHrq3MJXUXLIdqZQO6SVPSZs8tRkHpb2cTzmG5G5h15yFww+YdBNeb4VKAzMkWI
YbKIkQzk4PEzjrEc3OdDbTkmAZt6UcDsjWiucSyevWO7QompHa5sfwqGu8J3VZ/dZWM7lsn2x5D4
Rxzx/zen0r1+LR+75vW1u/2q/weIlbAr/DQ7nMVN/xIync1Q/+d/79rxK6Tw5Gex0o8f+QMVbsk3
pkWGOIAEDmjFPrPd/iCFW8YbL2BrD5kex6xhnAv7/w0Kd9549DkBFsGjYVumy1f9L7GSkN4bnOLU
MMKlIBJyBoz/A7OS+aMC/r8Ho+M6510fUR5uxpSIMlbRaUsNFKNOmGyUgUtB6yeShsO8YQkV86Fx
QOpwfvd2gcKT00PBudf4wK+JaWWfzl/gl0n6MxriBohnHcAm8vyslqdKJ/dDD1tprpJ2k5Wd2Ixp
/JEWvq0ekmffleg80Bagm8BaFPm7Ymi2aec88bucA2qBk5zR4boRNuEyuE5l/6lv6reIoinvBpCy
tSdENnIonqw+MjbW1NgfCpIbOw7PlDmf8RvGjuVx6A9Wzoz3lBYyemkSk2QQAYy8epxgyspNbLqD
DO0s9x+rM+fLyRdwjcJRWHBGo75TpVfgEm+6t8Jhd4NZYaIJAt/k0IYTGyj1QVZW2T+Z7KzyTVI3
c7KTRe8nLxX84erqbCND9iACIQi2RqbDoRVbcItzfjRv0RDUN50bCf5KqsSGjz2npQDOoOceEjoQ
c3aVyih3OIk4NSvdK6y4znhLnAwJjMu5CZqaReRBWjMOLC0i9YTYu+7vrKnsDzJCg7U5x85u7Wqc
PsgIPUsVuHSVElTldz/0KFVCj9NvqDgohqMh2qMcK3pwjGA3ZhHvTxO9FFUTnITRs82VbXSswe8S
70DKmWxVHx/tZLYRL+BcHWvPvg5gzGgEz7WRXqOcf6q9WukQH0sgOr1PhmV5QFOVbQyRfFycIL5l
+wePOAkCsUnJWZTbbrYNvannuDE/+o0IivexUUi/wUUYV2rr4diet6K0LUQu/3we+582QxHQ+7sZ
6qafXovnqm/Uz3PUjx/6Y45y36DsQ2NgSMfDskyS4f/OUUxDFia/gP9IyzNQvf17jnKMNyaqOKYN
l8mICY57+NcUZQdvsNZyrQB3diBNajT+wQxFMv+X7QKZBZt7YCa05FlPhzuBf/+prn2GNKmoibH5
9lCdW/0077pClSFx0AbauQ42kx6LY5wW5sMcRHrDucbaQdAvtrFZpJshW4pdGzUJ/FhfHlwz8D/Q
9PTstEt3WMxx3FpaWWGguq9J4X7VXvShauzPy1RsYtzUe6Kn3y3pPhkzsS9OEiUHfd0hCrP0BlEV
KfjgypvVO+qcX2w76UP28vVpWmov1HHsbV1/Qo8kc3F9tiOGdRw911Mwfu7MBhnOEiePSI3mjVac
KBdleLedyUBzXUTPuFiLcCgk3KOuyvg7iQfNZbvsOSUZpOcL+56YX3Ak6D7dBM3YblTc0lmAXh6O
z3vaAb6oYuiuMpk9IGPKFaJn4W9Qo9aH1JmzK3KPisix526K3vziBfJBxilbjrL+RpgjvwrAkrJp
qXaTGV37BD7Y1Fj+vqyIfSajdUi6oKWeXtV70OoRO2532RuL1W14OXVYayJoC1raTVUQR3Vd/+vI
9jUcxqTb4sLrrqapUNdt53/RbaM2E/ar5wr1QbGNGs8hxFg013G6wBM3yFiq0XtfGvkQlqKYbzmH
i42WBi1Xlsw2JgyNcM6XE17hmzFpzX1eN/XdWM0mrpVUbZCvjtvgbEizJ4djMVozXbrExRN5S49b
yo02JFSS2A3rqSWuoJsP1szWGB+Mz38RPU6C+r3F+hLaap43Ru98II/1ZAyRv/FJsiHlGz5o3XX7
zJxvHY4fm1GjD5JRUodNN+OfTzwd5jGnedTKxyRSxA8jDqaxOXykhN3f2rJ+5NQShTNBz87uccaU
ZbUzmoKvFwiOLs/rJneQ+vnXSJNdiswbp8aQnJKw3NR1fLcMUb5tI/lM34oLZynl6elqT8nC5x6w
N53tIjSLuNgyE1znXUbiR80dMWzzuRkSRa55uScJ8B7L/T6rXE4Tk+jC1vmY1yLad5E70WXl17tu
oE2s0lODignRdmH1zdOojaNvxSxLkf2C7h3nVEnmp7WR7FaGOMUYn8gBpO0uaPrPjaWedDxFjzAg
hiMtVtbOiuODbwUu5kWJf94/mtbZvBpp91TVnpy4cxIoSUUmjkxXw0Fmak9GaQahnzSfW49ICHxB
M0RwFR3Tns6dphuujKGfjkNnnYzU94/BbB20U6J84/v6aHTNc+eSLDDLqt8SAfK3pBLHPcrDmcXK
/2L06ps/1O8Hq5DhRBhl66MA27TcU1gES3BAyuxuYo/7zIf8TgfIxBabB1213nXWm8FpkBpxWaz0
VcuRfnt2sm9TpwrwC3Par8zkC3NCvIl93ms8kXw23exj4zf5nsCgufXa8RE49eckGXfdQlEIOS1c
0FaTb6NYE1oy53OtWicPdlt5CP98mpiAQw5b13T9vS+6O6dZdqTCMOguZG1o/7aOTtIn+1rnFO57
56Xfz+x3NF86T6QN/C0KRmqXlpzcO/ETuTWx+ZI6PhsUGoaaiw89j5dQZm2564fkwZDWNQkzZhVB
9qX8ao/L9K5W+SmyaFAUuddso4JAUrAYXojp+g5H2XMTjaip4Or4GyeKXmKVYFYkDFIn3vsAx+1G
1dj5iCx2YdIv74nePA9RgbcLTgDkFjdE1W7to6j+mI+oxsoxPpYZAIeiNp4XxVvOPbfetHka7SMU
J3nTTWEl+vk6xbq5HUeSFB2KrNDsJoUW03vNmt4IjTyrQ98abtlhvlQznWxpgjdqbKuTpRIsaNH4
r97Xf3R6evr/UForz03qf61hoouse335X48d8tr2583Lj5/7l4vJdd8EHr5B9huWG0DIZ/vwxwnL
9OQb53ymAfniOLZ7rhX91wnLM99Yju392FPgrv331sX03wQc4c2Ak5lnBh7tjP9k63IOMvz32er8
G01pBK5pScROlr9uvszNtCmJSzqvVJV3fbCT2tYi3xgcgZYPjtNjRYZCiOi5rJF72VvSbk6MHLqK
jGdVNud0ZyWnzLsKqPHoz9bMsj6StstbVqxCC2TU2eToZyfrUnR6wiXJT0rO82zz1ZtwFbzL48nL
vwIK0tE3q7Bq90651FBZYWEmLbdia6cp7mN4smNJutRpgM5Vo1MUN6aHWTvYKYB087UsLHTWosU2
+rvq8nNR3s/PiCOntAPHRTvM65Nr9qzHhN4DtvVfo5FjX33sCtwqxxwvX+MdF9zhybhZEp0n33Mj
SmS0/+mLevvHL/pZ3WSeiz1/+f2eZ5HDpA6ZZQWn1/nff9pdIgv1W9dwk5fURFZO/rliXYwx0klR
p/tmGlVDSUbcKTsmlCYWXb4dOaXh3TbtxR2tq86N6S3H7VZbjQmkyq/5t7+/yV93wDbzr0U+i0/I
RdJ8/ix/vccpTiAiN5Z4cVHpGnKrFk959Z4EO7UoGGU71/2S4YT9nbJk9W7Ov/e8xcf/bMjAt9a/
V/dz5VW0+r+omW/OJUGh8/ZTjBMQj/KYsoLco+br2JXHcYU6Mfz7P5sIyM+vhl/v2b5JfW5gAy1k
DP36ZytnSIQBBv4F87pXWxtnNFznKwNJdKdqSbz8LgEjbt5aWT33j0AxjYXQZpzkPJR/eieEaVwO
NT4BEuqYVkeQ2Ivxq8xG80LNHEOO5ih3MTPaAgHB2lBg0dd/ISsi8Q63Lpa3L5UxE97cDUll6N+h
sc9x4J++WM9wpGvjC/TPdjnprFvpOzchxpGV0bcowEbdHKpaF9G8E1HRBvNh9hsyBX+E9/7SK2Wu
ZjJ+Z0DL0Y+BajGd+qsHQGtx6gRUhDzHSeMV4gh+9Dwgiok4e4WBPrUXG2QldQk6nDhM8iCcxIj7
x0K7KdEkYTblY8Cusym3yJMb+a4YkrJ9/vvXdE4e/PxkTNNCD27YDgEyorPnsNnPY5liF78x6mV6
poKh4SMwehJF9s6YRosiiKmxBvFI10l9HjRst8//k2j1uwD+fzws0yRq51oGET+b8/P6Nvyazdjc
utVzmTtQtzYps9cyhgP1ELMDK9hh3m9V32Rfi9QpmVEbXTSmc/RFKogx1TGz7Xnmn2N+qkyWHNPv
lOmq+M208qMt+dfnxUPy0Kr7kjfM8evX5zVZFE0F5WI9c1xwRbFLu1bn/dt66RJdEk+ea25OeDhi
i10110XF3hc1tngcNQn5NoCDqjbFQrD8uohr6qs4RRhu1G16xxD5O7cIFL5SaQUTU6IE7G6WV8YS
5Fw1Sygb+R0jZUUxYaZyTZ/dM3FRwgiET1czBl9mWQ/lf1F2Zk124li0/kVEAGJ8hTPkPDqzbb8Q
TtvFDEIgBPz6++F0x+3KulGO2w+V4eyTBxDS1tbaa609y6+h3+89s6Ud+UzFLNNxTN66hfQJgHbw
Hj0bzWkLTHMPJ9KBGwZzwUwiGE7aiD+vIe9jFHdBMGIWEjgrPNZ/TIt6qenyWfTyq1SsouEoxjry
bl2nEOu1oPs7wxFnc7O9AvCvawiPSGF2lhLwTfCUD1tmXaiWXn2vytJjcBeVwZ4gLN7cwriutb+/
nn4UMVNonUN/fpKqqrfXXX9q6DzcNPumVTL6vKB+pyzViVgVmUjU0oc3o/1otfJj3Gz6Ph9ohS3G
UxBit0pz3yUvSTCGX5ePI6rfJoHDWPEVYJiQ9DjPdntuMEm/rb8h5O8GeYpn5czPnui36UapOlNU
meDvtamVZ+1ykXtsrl86QArvdYYCxySj+kueMQ9dT4ry77HhY9Rk9EM7BFYH6g58MPW/z3WRrR3+
S7L5ujktWEPCOSuU1Aj7qm8uhR4MgeLfr/gxGrkhsQj4a89K2bs/XnFU9liYVpgvAhINk9Fobw9/
7ogDxHAK5gEGbFaJX83qsRAa89uQwMI8/ffb+FBPJMsNg8ClbbRL0cBFTfPhyTcx68EC9X1tPSSf
Ipl67Vs/+6EYiEYFJzjnqLKwLx9maHtEHFn4fQ4beXIhSEYhXXPnZHLz4brJouB54dwZrcloQM6f
psiyQR38bemvmUR2kVS2l5USVCNw9sVe2MzDfi7ILi6zClkuK38G7Lt32e/lXnBTYvlTd4ePcS0S
bFCkGzw1Tys4E/z9XddBVnAWHcOXWdM5Mz76SrkksTPt0kzikWR5F4VjFqbtUseCHxDI99lrBXKf
0kJXxs2esyXYf+kO5daqCxhQYg+RkJ5t5zQ08LHK8waGxqrLTLvn1HgUtqxO2AIsoz+8xF2E8D+h
OiIDitg2iWq8Qcf52BdjEB1N5KrOfaGYIVhbE0QTbmCCsrMv3V/r2LXtlXvLCtg0E23DnT2kKDmw
0VjFfoJ3FqxahqQf6rH+1sRV6F2UptnHYUAVH9xlw8KnaEy+P+Kat8F4qq2QbkQyUhC705X9gsf9
w6N9yDJ5tJgamUvjkMjGnOujX9y01E7Y6H59oRa1R6pJYVj9tDVb2X+f7AjCIz2w+2F7pZfrvj/S
k8HhhSxB22Bmu7WBM+WnWFjavJClKobDhJVg9ol5I5p0pRUzxWCJyD26acLmRenCdHfhx7d7FCxB
AfgXZyyHoWhzj6GYoHlZNE+BtcqSoExb8a/38dlDYf3t3wfhQ3QCfhdkV6FLecuJ7X+kuo5BjbEG
g/VpbsOe6PCe3rpFtECp4WRZ5N2fwsKH7Wi/pCdI7G22JTsga/r7IrErCG6BXMJPo4ZL/G1Cz8GE
Yu9nfLwKopJ/zIzV47YdNGJlwJs560hZCHqMklFLMz2EwRhl1SmbvIhgwIKcn1TT86mltVj409Kx
Uf1+bYA5HUO5NDv8lLCK9teR18v+IqyqdPgRr1U8P9lwqrkTv67Zm+pg2s+p/z7a7wLgvy2nYN8E
CBLQoZ1/nqhIB0cLScn6qSjWoAFG1TVofmbsrLoL3A3KBG0SYKZGSQwZpyoSpYZyuLIbLQCPJdmO
da3y1vJus7YIRTqYfsm/4yFqX5hMe8EB9m3f/PCqZlNPbR+06pvZnMbce7NjgxRHVRf7lLjIH0d9
MsaP5jsFCogYI2jt1rkRtqJNUtep2EmrZdL4ZfVLNFCdLLpZeUuaLzXUMVp8KANsuFhUU6sT1Rjt
PQcNBbQ8tRdHwyGTsYFaT/6W5dPlVIRkZmm4NWbbONYyFeXlUq+ZToZR4jw7x/hMHvzWWrZPJujd
8lV7TZ4doOi7Ds5aHuLJhPYGI2zY0jV1mvsNgjhXTAesBcx2ncWdjarVOIV7yq0xKmyKgRQqXlZ/
zmvrJe7tZfm0TItAwkShwnpixwj1D18FgXrZwjmHyy5hbBfjY7xsTX3O6Fu4nLbei9o+ieteuEUa
qg35zRvlnaj7UbgSKuqBqbIOP2M9GWOndQP8Xl1gtIg07cA5wG+CM1L5OriLndCq6zP0O5f+Dz+L
qBMTo4wDZqS82030M1N6c9Qoi0cRwGG2j13nSRle6jgri+am85d6oHP9nE9mvjEIoMryZPVeXwZP
Pvy6/jKovCKPTsyVADmKnDebbb2hbamJk9zygl1bSRPmCi+/fLSK8mzKlt0mpdM7Up/DjFrA/wxU
GfjjJZPDWDRTFaQtzp2WZF3glqugqnTfuGHIj+n9l1ZZAoQm9PHyuBxqX2942zRV+fmqCpTM3Qtn
sawwTNcKK7nwvHQUDRpoRfA6DSIgC/uGm1xAeBHflmwN7Dit/ALb7fvVSCPDhyqzKrOLD4Tlysta
r3E03wd7E4CY4n+8YxIhdNSifg3zLLO2a89rRkbKgpHitLdE7aHwr5GAqLC5cWjT6TQPVWVgudKp
ikCQH/vSEdw7IWu/pXW2Gts92nmxlsPBlnWlogOUAcvvPru523G9Frlh/KLzaBhSxdGbkXUjXbKD
pE5Q7F/C/ZOyJMMQ7zm9V4w8fSoLp8P0sCrMPmKCMgg/6JszWc9obPaQ781THoVpbCbEzsetI984
T7Fq+Zx8f9QCPQTDN1R4z4XsJWPG1RpKOXyHQ2eY4N6RXuH6/3GaZR/nzsMxdsKKx1K8Cquro8L7
OeDuyIlDlSWZVmoiZw2HtIwKn44eTHk96Nep6nTZMV4WCu4z4jbPWW5hCu63XPKm5fYcMLO4guD/
Gt4yC+7edAgonPPm/dXid03c7kMzz1QESrbYCLq/ezF3I5dNfz+PUkIMbwBuBb/zF9kHz7WP/Eek
nokBgBIZQpewj79nT7aNdKs5hJW1P1w2rb8GQzNrVPo7x43xMdj/JUa/vhV2qazn30NtvX/8v4P8
/jmQAre+DV0JQzR1OquY3+oykKU6l51YeejBpSjboFQBiLefOYDnFFH89xfVb/PEVOPkTSX8korQ
mkH4rYt5De7jVveM0uy2DR9xJRibSoE54EOgWVz3pDdvqXKzRpGPDG/x+wiisvZ4wuH9mQq35IyG
hrFDN3mx6mg/ndvvr/Z9egQZ/sL2MaAGzA8/bPaHXwIaog+n3MEcn0TCw6tQpbRYscPiBW9cSnxX
PKnYh/d9Im161dwlD7l/i0PPU/5O0JSA2QW5b7/19wG1NrPxj74RuN4cYTAjHLzcKPIv8pzvIJJ9
NKXuWdNxhRv9sxwN77ecQ3d4c4K8Y/qMPhkrD69mkt37ESx7/0J33n94cx7xo+nsfTnANtzvv9MB
nOcX3eRNXp66POJ7KZIja7ioxzXcWyG9zxWaWMdTeP495DGeQtzOUoqaL2EH6Ll4JcuafX52hi2w
X8jcqmg+yMGaYLai58u4uF8VPUemCf7/dNkAGADZ8JoKfRn2+b6cNfsrv0OVGVTRqSZZXNYrqPSQ
6S4mr7fbNm1ir2nnJBtzzvlO7Gg+X0zDyA+SRr+5awfNf9fWgNv5tnGAigawfBjE9ZQBChhVcXUH
tcb8GnTZwikACc0+901MKK9OixhcIkykikZHx6Zli22Pi4WOdryk25Xali92ANt9d+br+7q++A0n
V1NTqOqkoRT08vvqjZ4Q6KcLhuMsfq2ZoY8aBmykUJZtr6KIejO9DMIUJriY3h99iXN6J0NhWLaa
J6JwN/rHYLMdohyNk/bhcxa5zxrwqn2Kv+On0VgbRgDz2v15p7LEZz5RTHA+P5Sgj1ZSNhu4cuy5
dRcnQBYrxCEhHcUngtXZz7Czr0fm1TvIsjl+g3+R7gaVuZd5NuBhkmzv0FvGsRzUcPC9Gogyc2qO
vm3L2alLpwZgwr9G0Levp8kzJSB8TptLQqUIspU9DxpnzDBz1tsHT5dihwpcHdVg8Wg1cv5crQ1P
+cWQnmXWlYGsqcq7WFQ7SNlrtrvbsM5EMD1C4W7X7LhklbUWpwDBQjMegC7g4KHE4YD71cuFAy7E
ZohOaFcGbjxV0LX7ttH62T7d0FY6TL73kaymHiRalHYp5iuz+WiMHutNG+tZkUyDKmxyiIOvxFvm
l2XkxghUnr0/QyY7OGsnjpc7StWgjeIH9Z3eyK/0ry0G581bmqC5Q58j1+zkuf04WX+Z0qmW7MiO
JhqYDA34t5VGjROqVxBJePCf7HyocgxG/FUUy5MJyW2GH/FczoP7ZcwioAmMfPXcxqnlbmP9unka
DWei2R0WDvuO05NThhAUtaOZ5W0Vu+nML5E8JeggyD8Pv5/k/V0OsgIgTn0fvSSP9SvcNEh5mG4x
LAR+kP3vi7cc2/0T3S/0Pqvc/Xc+Im0+sebr/kHsb3w+wcl9r22UTSZZyjnZYna3TasDI5mFuq/K
uN3/n99TlpySSBT7FHsoAfyC4PdwalH/R9MuqPG6aGsfkOblpofn1gHYeyuiePfSDN2+yuEB73Dg
SJ2IHx5p2XQ5bDbz27OpP9yBW+53jv6MP/19IV/FbGkDU8V6fj+xdWW1hXVSdVJ7j/V7wKKx0P7N
A9QmZoMFjWK/RxUozzu0eTv0WVIMgbaedelLnnnaxV3zVUkvWcYDtgrXCOdmvy39a8FZfc0+kmAc
sy9y6e5lRqrfyz4nw2xzsZLxi7Fr22NRQYLBbe3XgIAD70GvRuTF93qjY1XXBdqzMPoD8PXhQA+W
Q3xgBrsENygGH2HlYgpITmGVPxd9H3DXYZ4vrAbTE2bpz7yvIGr4++qay2G/9z+c7v4OleyXD/Za
jR37vsP1PxxslV56y4whUNV7aESAuq+r3aKi+UPH5g8VKlaTHdo21wKy4r8fG6VAmhiijFTyv3PE
rpe+TweZed59GFOzIiIHxf5SdVnxhntPebyy38Hx3x/77xCCjzwOVMjxeXjK4cxz9+/nefRcLvBt
lT/HVNXQ1vvOno+PSEuRPPWkzn8a539e0I1jgIMgil3AxfgDrlgXynYwrcyeENCzUeQ1O/5luNaE
ud8r+98f8Ffb2v97aN+fEOzW9hFERq5DOerDBZcGXUo3NRyy3iOGKbYdtF8DJI7+afHGaD5VMtvU
ozZirQ6t7vZ4jlTNerZGyP7WH1C5X+aof7sjjlK4x1IajX1Yih/LYmtsWyZcxfCEan1fVIa8jjW+
ILAirpfRXPIKCk+vrEzUBPuOOFhQePEykGLQWzoPnOxPfit6+HELoWVNCfUDH2d9ZM5duQpXDHhW
/KpnIYnbw+y/D+vH18iL82xhQ/sEkoV1/mFU2XeHCYrXfAereI9M269ESI5oVB9XpBHeH5wl/1/X
821e5P6/IPjYhiZcyEbcyNZ3v7e9JS9QtNo9kbVPkMnm/1/Qmm8D+UNB5fkijPzgzH8IB9CjQaLn
srp735ZIkve3EdYN66Ibh33D+PcB3b/wfyYFE4LyE+5DkFKoFIPX/n0hmnVbSrX5NUIzS9U+hrc0
VfwaYNz5xyX4z0vx6iLKXpHHST/8+Gxt5rarzoP84j0VmX3QEeYRzib8+Pen+k3F+J8HAyvkUjEE
mV+F+ehjXLdt6jJ4PIxntbl2MR5df9nZCNrG3ab/C8UxNfS0x5vU0Ji8zTZOi8nk55PTXrNbwx7O
076WID83rgf2YD+0mZ/n/cVKbuD3d7SyoqniijUDJacv4zC0HINU5WKMcGwbvblTavd2MLaHSPlA
bTeokXsRPMTv9bw64DAi7jOsMoblts6LOYYyQ0OMEnagXUHVuOCgEZbtoUHtx6v4naCEFn9WJPV7
WkGGHrFZBL/C2PtRozY2oZtGAi5rj6PhngaYGZm9ddG7EeeEztV8gBQr0OEd5np7MofR9x79JcVR
VrstI2crk3qcWjqNIsmNUeAEMmyg/P4X8hjYNrEzeU9kfmVQVNYM47sN0b6Jh8MshkvOFnXgHnEK
4pJtzakCeiPVihL38qUdOU+B5zdV8yJIe2NxF6wTtiyXVWBbOxgwzgqcdX0/h8VmHcVwKGrdAruC
wIRUGZKqmKI+Sy3d5wb28SBgD7kP8RDL0BxpY+T5NDFa43mD+UrTaAaSHBAt/10/jRQRPpUStBmS
fuhBJzgVanCcKm0dks6/UOEPY3TlYybufnV8rDiiO681mXzs4PvV7rHqRsvmJEzgWCaom4il3GOH
/DaIDmZxN+RstgUyMeM9gzYmSldvzcwNzeemcUsoRxvMSawYzQCijcIez56NjvYtsNt6LQ6ZR8Ld
JW3YtepzB/Ji6SR6L7n9jkUD9fA8uIla4nZ16oomcDVZ9K88C+B7zxPx79k3nfep0fzKBlGV1hzZ
VAwjRiazQvMKkXjM+5DbcOvaTUxNB5VPBPE+epZdbDUndM25n+AqZJ79tfTpX12a7Fx6s7gobQGL
WWFqCJLRP4UqcDFT8os7bGEaG8x4Vp8yJvWFl/v9mLD6irdKyeYzzhf9odM0P0yyQnknDrtASm7n
X0fS/trXLMfOyABlXykPoVcgTh1sxG1VuHjHqi/1/YZA3T4yc6djhCCkYcYGeC9L/YxmWl4rz8qv
WySGR38Egob7kl/MdJo+FLGJHkNZDNT1ZfmjHIcMMjTuCKvXdQe018NVtLntac06qsCd9D2+OqLL
qVd14cnwlZcR57E3hb77DO8h+4H4tDnXC87qCY2W/FNR2f2z9MDmkwaIZkwsjBtezLJF3xqr8znK
6/aTifDOtd3JvvLsuCghe1rixgOmO6lp7H7SlSh7BDws4StNIv7hUOrhPONI52l2q6I8ybWzjs7Y
Tk/j7AE4EAoO47roKzHi3Jr4rYnSLIwR8n0uZzdeL2Eg6O+j61UODbflxDGnbAu8GoQf/YwmP2wP
GN6pqzaGjnDwnKl6XHDg4pzU9tf+iOtKmkVF/82uRnmzhJ59PQbOPkMzf6+h5rO5Wkhnb+2wni9B
v62rshaFe4iIfj8QLgicBbfIKTg2S+uLkQMN7S1rSd3S2b7hKg5nHj0E9MFtG5m5RSMbxOe90ge5
mXq5CnQ+IAlwZHm3OiGBmCNVOhvRCCSDdiOv1DKokyu1e+03uGCC9L76Zv2OEii78xyWz4xZ3QFo
ERVXvrRzePBxYDh64dTdycJTX1ZMwbFOoryNRYOu4UDUaVjmvkwsLbxvVKb7RLhNd+4BChLXbqfH
xenqx7FYsVCp8c54GYp1+KwWCft6WPSSZo7CZKXi/qi4RmBuLLyl2FJviQwGSGPRpHhBVN+qVm64
2djta9fDv5dydh7xh44upauiVCs7u/LKzvs2RsFyU4H3z5QdPM1F4RtnGvMbTI3zmyCy+jJpnDr+
piySmkNEflYlfjUOD4EJaoQPQxCkcbmFF5PTFw/wdOB2mEK9YNoicQFYnHMl5+Ab7QZeDAncyza0
W4TWDjeZamjznysDci6mUOsjaeCKejLGVkt5AxXbOp8Su5jnywDrj/NAHupA2B7jl7ib4jexSPGp
Uln/Nm/z9lMzwQ9z2Lu3HsSCs81OcRjwyXkmv7QS33TzjYVQ7+tmYzODsVYGMws4+a5YbY+9jBYJ
bJQlphiTX6OTpzCTovarzriuqhe4XYL7n90rx0aFUAVi/AIuNzzQzlldwEGPn9tWbdf5WA3HJSTk
cgxuy7vOs6crRSeehw4RDpYrkfcdnS3BwR3W+c5bWxYPmNa9IyZ9vajQXJZmQbGMr1d3znDpwFgn
gGEJ7BFfbpbKbjLC2+O2W4xFQCdfaCU9IaovIHFbKrzdHGuCwxSUpybO/Bsq3I5IpzZuDjQr7QTz
XXUnTDr6hxoI/iFfejmkMEPsk0LW+EVOu+12hvLxRsWevoaoVIMOtP2nXGxxS8xul6MIa7QJ1PzS
WW7efTTnAmReWT+szIWDdrPiV1DGKdZ65LqHUANpRze1L+ZwOtq9wt0BGxWZ3RhL5g+gLM2d5a3d
K9ZS3/gbOtVPpfM6tmQwlQ6ruyWuoF/60imv4l66XzXWRSZtCmPfQvXRL6U7o+gpXCwK0rhwwmsv
61V0iulFFF+1RSQP1HG9DSlRYQ5RvLX4U227FQkGKd1db1Hvv16tIWSsA9tM6maIZwo9zoLy+LLz
hvZeLJ71GOK5JtNgUUV/LGKpnqq8nFvaYdMx9Lot8Tg4WKrzISFmmWOdw3kct6c1wjCiOO+ph32I
h4XmWDWj1hv8pGvO5KrBrYnMJfVb3DBuQUuqMRXayT+ZcOtX9ItNcANdL3MOxiFFvJ44iE+v2EBt
kSKO0J/QR6Vi5x20IlQeQXjlu4vdVZ82HBTdOVmXwY71lUuwsy8jj4rAGROPTh2KefQ1qsQc+yHj
5vjaJAoJZVOnlhcvzyWyzSBxC695RERkbWcTcKpM7XBw7RsTV0uXugoc/zZsCKcHCHLboQfZuqrc
qUwD7JWvJmtdxuq+wVU13gTD39lom8BpWnxe0Fa6fnu/2yji+rZijd+4AOzIvI99RHkz1Q6eIfSP
1k1xUxdUZ5O2A+ZNN7yvOgykVgo/eJvVFx2eXv0xp1B4W5fApIdqKZcLkXtOhPrMLkIgsUo5WIIo
9CJYsYRr4hqq38GEFMPy4yVM291tKMFQRwDFgdm9OtJSP+aY1EQoubpnvE8dccznwtVuSgpXWH1K
bR4qmsFyMXhaMbYLScx0tJbofihs8AFEP+VSficIDVFwLGQjEz8fnCU+1m3ohAhF3aX3/VvHmgP9
QjG3RbYzRN63fJ6/bluRv+SF/JrH0q8Sjgnts4HbccyiTJ0R9Qw2QSJQlL/C7bpZ3eZOiVKf5kLF
qRzowJ2E0DRl0rZ++6y6JjgoFawJ8lyP+DpP7XdcTLZT2DeU8fIlu6XCGNkpImEzHDY2G+8hHgvx
HEIgUodyButhPjBhEvhw5gc2vPWjHLoxOo5hmN+Mfdc/62HE/gTryzm7BDXOw8Rql/iyRauCMcnQ
4PWc+c9dbTvHeCr66zrzrVu3XrxrV1K07POR4nXMsejgotf9Rk9rfd4W5INI99iED3Y8D+NROkF/
B3/QQF1USHHj0dhLOtR5hc/iOMuEZm0ZHFIIkfpyDHi44wrI/bwhg/yRUffelToohBSL0uDeVas7
dnk2/zKom0OJ4uUHt5A9seuUJ3qH4IfVyeK1KnPnK8jbcoK0E597O25PoQyrB6uyVTq3QfEZj8KX
poIJlnNwO4VuVn3pEfz0iS/6/ouwM3WlXbpMIAjGzCgtAUevMmR8aZ3bINyY2KUcdsU9Hmj6ajZO
+Z0mu+HXOsudz7UjzA0eXBAUaN18KYCMXwHf3XqPaYtMRGUPt0GGerKmsm/2Seh9xzOQg9jatfuu
vbjjWz9HVnlsgpJCKGByH1x2fodj2KjKZaLWtGHRM4SmclKBSUmXBFZZ+beNHN23oigmROA4YnYJ
Jn8Fij6+NwX+Yk4UKFUv20C7IbbMEDkVuVadX7Wyn/6DX3xQpLUUwv7KxmtUEluRmS9osBocJlnt
zra++7LzBk7ONuMpVa6WvPf9pXrTcyTZHjh5nnqdwYbqM1/cULpT15K+502iclKam2XU8q12p6VM
6SxFYlvOzfJ9mlbWCouSc5qWoJg/ZqpWNPWo5vnYVbO4AqTGu8mUmIRe7LTRnx4UUrpchMV07SHB
5ixLOjIdmmzAddMaWji/9jb7rxMtDb6Ecl7SehTjobGtwb7TJnSeqa7RhYOSMIMVTKZozoak6oro
15njMiD3JpWLST1hcVj9ncBjykpRl8MrWlsbT30lZxQGMFKYRKlXtNgE1TP90QNKKW2dVjVJmjru
x9g5xe6iRP/pC3pffcaor6vv3d4x2GLPIx28EiZvv8lUOTpv1rOFi07n3Qca04GkdoZSfGugjVpd
OlvRglKMghlNFW7rog/6GI06K1MmeiuwJEpDNlx/RVXMvtUkGja3tx66ec3a+prujy7GoKNeYkc+
NDPokEho1KJjfVJaDuXnPK891OuGpUIZBTWOwBt2XoY+mE45uVqHWZG22r/GgbZk/rGA/9R2R3+g
1vac2S61l7OEKDV1B7V6NB14qDSG8v6rZ0GXwhZYa2oAMzR3Hv8nndNDm3Ecq249xKgsMd6iylQ8
v4O1ltwLDjRH2aFRFzsxeY0IfC/dwxfYqxW7mWT4I/cyewnO8Ko31tvgjHH5RdN8wyqSLgLosjjZ
ZpUJ2CIIx9OrLgAUIiTRq73c2VVsr16q81EP9XmjusXbYsvDFfRN4NA6twe/mfTaXQvN421JSWtk
NKWQXkSbPYvJl2VwDCCqlnjMa41tGjykciLH4eyQ4ykoo4p4bE39oYaFtPsIIGTNZEzEXGOaME6R
dy6nsF1XCQo7g6SWKZQqjZPkMe+wbmyO0sC4icEOuj662Uj9Imwj6PJCFWzOYqnx3xli7xiuG0ap
1P3aVxnp5sWCXYMEvEd8lniatXOEbdL+sLuaLAv2e4HpZx+McXGYUceGS7LRC+gRwZBef7HsrzCv
nR982LEX4MDlTW9nIq3dQN9Wzrpi5SBayFpzTCFYWs1zFS8mvBxI4fCnwugUv6/O1N1ZTTYsxgXf
XoxzcUT8ITdcuAmtXpslAfuoPkxiW5/G0jILCYLVHMlAOSFmlfT9swq8Cal1Gy1v1pYtq0yc3AzO
U1SXNQLJsuu+K9xDkNlWM0eDbrNmTiOqcooj6YQaL3Th1/MPTGZ2xIWMGm/KDVvDEzotTHJoL+xE
kHPcIe7SzPb6/uit9njhIFP9glbWc8Y0zNy8TwEUS58TariOu00NDatc29fTZ6gP0CYSJWHZpXA6
BrTf2nHhFQFu3eWcvPFexdd8uV0ouC00E6oRaNZBc4WhGe6uEK8RV8Ctky3UDXfV4yHq/JiSlDUV
Z3QLvJhwya1EwK27QA07VKkGMHvbICwwN7L4UVt2z3Nu8hQ4cnlYedkHL86iGGuk3vy0IC8BHuL7
dmMRhsevHC5N8RhWrdqzLuGWF2QwwZXyQr98I0SK9Sxmr3rqjcBrt7Uw4cVvTyYRilnoahgUJvW2
lUsiS9u8RIuvH4xCWH4nkbFRHQ5pkmKY04gVaj9+coAPw0Nc4UrlAFqUBwM35j9GeOgI/Xr0Ljqv
qqAnKv95yPL+NLmd/TlQo5PEITzEQjUbDP1xw90x8tc7NJVueXD1OCPqajoI8jFenvNlHijYaWO3
QQfFyHrhduNmp0ZwGsYKKVzdExUi6qy2QFh4wFRmJvRa6B3KZMJRAS9HnPhICrp1vBVa6pvcdebo
YPu5DE8QIeQns4QTrOOp4ylhA4RfPVUgVm5JwO93E+AuGSNvNyy11pVeGXUWQ0epBzyH2dArmFfA
JQ9bCwKQbIGUwbGeIdgdhN2WR2xm+Zvch04HbaSVh1nIvwx9RI5uNi6pmfz1S0i0mK8XDLvloRnm
6Gn0FZr/CUPtgQNBCQpEO7tb0WTudVQ0dQhNKMMtVTlZfG1Zhfu2NmV9tVhyfICrV6VwwNxvqGJ0
R52BzqppicuASkP8HteDNusuzFfRlB11UeLsjUJFNNeV49KCdQqM/2qh7l7uQK5qARjQt9jAy9b5
UtJMfk1aiBh3PQwT/IGNv3IoiF1UDUNm+9g+OVXxqfYXXLzZN8nqyM8PhVBDtI9bcG+EAYYWbp/d
0SVEfB5gWeTJrJsvYmz7z2rq8S4vO7BHGJUQpfKZKd+oL7m1G/XW42KlWGQ5t0oj7xnBXb52ubYu
FVbhzUGVdXg/6am/mnxMojmR1zfgAuGFldnRK4hxGTIN8uBNups4Lp49Ps1qdS/rkZ7baTVHZs/W
7BbqTAfEE464AIyi6ILDhqMlZnRlvJw7H3ecJ9Sy5UEBbh0UU91LB+HjyCViBz/vvoAbaJzPRbYu
n+Nswl1y1DbSSb8+tlGT/QWt2D7gPDK9RKT7Z8fLnLceBvpnmz/BA2xh4KD8f0ZzE90uFPnPcp5Y
dZH+BkF5epDaXjFXnnrbYR1sD3Fu4VWqHK89sx+ojmPGKA7YGV2DomFJMbjqPxVgxyFaOKgMfdlt
mLU6/asVNd5zVQivTT1Q/UspO4dSGEzLWojvqwb9V8daggfhVKBJZ+cDNXBUTJ850fatfFLo/j3/
fqqKgSg/RtHOTVIDyhBIAstatQO1BgqO/b23QqVZz8ZFq+EeRG8vU3G5u1JX2yVE7nV6ycrF+N/9
Drfvi6qP2slLM0/Zk3WIZt8ziuBVw2ahpgU/ooqdMsArfxqcjbQxstcyVXWg7OVSY5QEAQ/Pd//k
eZ2JvgZdNxFUBqyBloY45he2jxlUB0/hYK1BnkNo8eBY/R/2zmS5baxN07fS0XtkYB4iunpBACRF
yRot0s4Nwk7bmOcZV98P5P+vEkGWUN73IjPCYVkHODjDN7wDcGTCeFBVI1xoNg0wdlUDChoU+U+x
RPGwdmhoAtRz66If44COZYhzWuMUvjeDyFmDJW0QDHsnsXzqUPMkhQmVQa+qY272Xhc5NGJN8j4o
Q+EQ3UdRXre5U/e6qUuuWChtXX5v46mTxg2/pUCbBctAQrLNVAScDHsPPnNkIfA8zm+i6r5oJbvA
HzqjPCHTPSHpH3pmzN+BhTf04VZoahLm22isvUS3B4zkjG670p47J4jQ/INAbcGVpckJTA/gw3nX
MRPJOaKhsP5BhBx01e+ut6zHGu2nSkl90J6oR2epLaZqhaqJUSUQkTYJfZTabpRsMF6jt0bXx891
3u3lsdAv06GrImVG85Be0fljhRoKKhqyCT/ivJi5TYhozcCPNLYSFqKQ0y5baVSeo0/mEaFxMxsz
d5iW7ywxcEYCNTOzEeFL/Ex/j9j9RtVgtlHRmq/RAW8BwXVIzkL5CCOalb8/xf9Xc/g8Fije/ZMD
varG558+8fh7VYbZzue/F3PYUjRY/vS/JBwkw/yLdYtewmx682/xBvUvqFuKYUrGrJww8/b/LY8n
yX9B0rKwvYeeYIiAUP5TwIFcBc0qQAUmsTP9RREX5D9QcJAUFsu7ljfafLhLwZNBMQFGmrVUcCjN
JGw0uVaPgDzGg+VbIvG3QkNAiSjq0MjVHgIFwZxYT6GBGWZ7L+CxchMPhF9DI0z/JBy/n9/N2+Pv
0c8kC863OkIXKu+ms8rhtcxOkPMOeCdZIESUukXkx4+qHCk3wFyR50mi/JbswNp0FsqTgpBT4o5k
0KghQN2NgAiL18TpH1mQvj0IrLQZVMdGs4ylPy5QM8rHVK+PXlYlboD2lBOPU73/+H3fPMTPP4LE
C8Pj43ty2msLOt+YYAkCGdEjIkp8GygW9Z5UJOQJDH0Te425G3RqFbI1ATyf+p9DUdHs9TQDHkYc
2XAM6bdKZbtDbArsajb5N9wD3j7rLHkH6QkdnbQbbnUkqbdxUdI4Bd3wmjYF6tw12EdXzaDr+ors
71be7Px0nCfwDbMFL1NHfcd44zO/+5La2Mhpp6rGUciy26IVHC0kqpPCu5KWZmVkewlHBn3knpxh
ZUFoKyOhWDuSnpf7wCfYoWZGWrshxzykab6NImM/5N1Lo8FSErydIAMoEv7Il+3fTw2iyaTSrgA6
O19/MnmE0jeNeQxk7KQETKkpZZf1yuQssC2/50ZmkyPtAkF91p57v8rTwcvhKmTmkYYIjhFKarlj
bQxr9+aVTyADaKEcAy8bjYfFML5S5vRN5ODUYQ3xRCdG93cVXUv8OfykfuLOKMWtYkbhcawKwgRL
7qtPgUkNx9bjGZrSVHI/uR460mglTa0EVV4n51p5ziuzIasienpEpNBal6ipOOG6VozUO0ZFIbhQ
1qk+jLW2cnde22qsQ8BLpohwgbbc0X1RQbZpBO9owkKltx8Wt3Q7ClvMtMaOJE2iIYh6VxRhQIf5
BACMppRfrDLOvmoyaQ2teBG0Gr30Mc9+gBWy9v2QTY9Ro1MKDLrGBqmv3FkFdq4tLUsnKnSSvjbN
nDxuxCd6GsNBjuR8BXT29uCLMwTuM0gVyWLPvSm0vl9NNCJlmWzFO4pe0h+qkTfRq/G7RMNjZxKa
2m2edNuWfio92bj6lBlUgfM8UZ+FSNIPregLtgY0fWXC5/Dn7LEMSSMck2VTm4MVcb5/3h8Ag6+a
bdT4Jwqd/u2A7rKdCKJya3plfgtwObc51qpPNdVH5+OzhzvycmTdQkxGRRRWUxcjUxZq9TCI/FNq
pneUVvQXQ4h+4vws3DSRvmaZdx6UcWTwnuBEgeNCueSCXuwyDdUURenYZVYSgwnPjYkMWAGhnqfI
8JXFgAxfqaxcHOfo3LdB0YOA/w7UiABiiRf1cyIOK0ft0ZN07T4IC8POFJWunZrlX4zAMlzgKSel
naYddsVrEfnFwWKAltdVtFpkQ7G4Jc8/bSRNwL3CgvPL7zRb0ZO/sYfA2GiM+xUE56z3ufyWcDfA
byOTM4sNLIYqEQ3SEkh4R6EjJQdNXus7H+Wp78BLgz299TujN4291JffaZSMT14r7adq0Bwoe786
cc4P4VY8KiGd5cGb9kKpfiW4MraTIONuQd3WGRM8VxM1/hWrVngPwbCEoQW4MdI12clDr7rFEutE
RQ26pxU1GDvIqiu1gnEb1nmI+FxV3E6S6LnypIMPQWSEdusN/akRCYYw/TbmmmU3ooayT9X726Eu
BMfC3cpGZUlxDGlcwzNemTMDBjAKLUSSsvEW+b3bebWhDUoH/fmIhI61pZoAyDCldgo/ZDogSZfT
rQXC8PGmu7Ii0XoGjSrOIEpx6TwaaT7pZaFbR0XJ9buh0xVHAiW6x+NguMnHEWj4VGLjYGrGg1f2
7cqGuLIkTY4aQiiTDYmawPmSbACXKE0Ss04CWmJtKlPFUPwnKc3zlchwidWeNzy5KAECWT//l+aD
7930UgSKZgaLddTDKXs0W0q6SqiITq1Tl5UDrd/GxmwyZ47UvTtgbPSJxhWP4IUczNsBgBYEaHcS
Qp326CJQAQ/Z94KWC0fcH1Snaoz8jrpZuYsrwEyeoVQHeUpAo47hCMWksaBi5cG+FlHR/Pi7Xzls
ZwiyRjQD5k5aioyFcYfmKOnocailZIezjkEDLp/dALXnhgzc/Xi4K2sbFI0CDYNVBjx9ETBHY4+J
Fj4mRzqa+qagM7bFN0a8E5RR3yFkJd/j5vTj4zEvAhReC6VgIkIZNxgIEecfHB5tBfu0N4+1GOi0
5rJv1RCbK5fWZT5myMj5cYkAVkfsa7lrG6Oj/9f04SkXCqQzp7Jzm1iBRt3r+jNy1zQXUBs6wKrh
PgNMjsq1LByK0Gpmmp/qdtCW1pb6RTo2X6HoTenqnKySKZ6/OWKgGQ4rNaFFm2WuLo3dXdT1kyPF
XrKnsizuAkUZXURgw5la1x/qXsJWlybZyme/st7RLuQSQJiZeIIs8fxJIM0nqZ/n4cnIlIAjO2j2
wIW6B3JXD0kkuXPDwQBrh+TzXsOV5pBBCN6UWdDsPl4Ml2ENtTP2n2ZBkeG/+Rx8t/ujQRHlwSvD
kyZEmBHQB5Y+l5JPM4C+PBoHc8DXbKrUD06N2ebKyoUoX56zKgmpOgd8yFGQO56Pjy1m6dO26E5e
XE6I1MqK2+e5D7IAWA3Rab+HUt+dyjAB0BlP2a4EovqCsZF5AgYzIKnd1X9rulU8xKrsv8Df6Kj0
JtWhnrgLoU2nj2FtQhyEYo61jmcg7jVU+zKRJztONQB/VpvRncAzLEqqzhkkJEs/nuLLI0VVZU4U
YnVx3hKLV5RyZIRzSUxP8McGp6gSZOkjWXdyoFs7zHyGlTm93N8k1gSqkB8BzSCacT6lGo2iGgI4
nxTlNtqlU71ToLKs3FDSvETPA2KCMlpF7O85s1ya8eol3luTpeSnUUd12S+1g0xLhxhhAnQXjYqD
vFsLxjcTHlKtx7EgrH/0oSz+E8VJeGM2abLNzDo8yprirTzblUcDkoQQImVW7tBllIU/gNCkchaf
5BCJjMzPYyevcuVJLIRiZbIv9w/FeeJk4gRGQ3b7fLIrOmSDTDf1BGARvckqL763I0L8Zlr0O9wV
wydJbtptaE3G2gl7eZrRiST5pqouztfmIpbscXuoJwBCp1A35Bdf44BQjEFw0cEY0T/u8+8RODCb
yDH/QbtSdwxTAPdcS9IfL/A5WUP7EXqLgkHGvCDfnSFlr9GyV7XsJEjYrUgo/250PXfAIBYbxGNW
9XAuP++ciVHvm7VAISAtLk0NcYAok9PsFCrTcAI0Hu3qVGxuG6UGOETF/qmUejZ6WomuUtX9fSsG
jx3CSzfGkEx70dNIbAKS4yxIAWoXA4FNBKgZ4zf/U21CJAh1XdtpqTk6UerBDBzb4VbRiwoMWR+u
rKDLEIBDnJmDNWcZ6NAuZs/PUUtF6Cw41UOffAb5Xm1F1TedrqysHcrdlTNpkbkWcM1zdL57KRpo
OueDSBGWr3b+zdLcNMNZKvPEXRk/elCSD7nXibtI+9vUv1diVrkpMoC30ZR290D/1wQALw8p2IHU
CE3uP479t0Tp3ZpBAxuP0yhNTlyPjaOOs8BbUHQrc3tlpZDOsitnXVJaDcr5WwJRMia9NOITvcuE
stzQ3QIAMHayqlfux6f81aEIXNFskfma4vIgCHQDl6EkOSEcgJGp4ZWOEimvkaYbKyNdCa10UnN6
aTNvl6B98VZWKOgCcmbpqfd9YytRGtgKgBn3Bt3ijRkL+q6t2y+CUZg06cfmsY0HPJLaPnCBkYSu
lVn9n9a8DF1WqBdY5synu+CbhfEgQJdNeSKvtnbgpXS63MJann65U3QWig7RB9Y2d+piiiH9A7+Q
+vQEzC6864xOtwtzyLZ1HqR7AOCaIwxq/6eHG5RRehcWXF30z4ylsm7FokomBN9PgqH8bLUq2Lbm
pLrwOxUXFfJk5eq6TMcYD7EvAmdToTe47GOIInJ+YpxPpzZNQnfQrc41IpkSuF9mB3/ypQ1OqYId
KEN7ByXApzqjpjcfr+WLzQkxm9OcnalTrbh4BnmOTVHKlU+9gU9QZuAeGmeRvrI5L65OuiNoyVE4
huyJnPQi9KQUVGaioBSnTuZoxkVZu0PnC3i2p7auYLS962l42Mjh8PLx650HZESadJ2YW8CCcx0Z
ruT5qRBLdMdb06pffU2/k9roqe5BpaSBdAyz9NfHYy00HX8PZorQdUHxUdladnuhvcEkRLr2FV0W
pEcMsHIbAYrpDiFKtIhyeqvYHukOqGu8mwAlPPgpUv0xwvc3wCwA2oJQ2IkRDj90+0ZbAgu/i1MY
TCn6QLQVMumO6G7GN2BDQiIV7cxshLSi1Zpd1vWwcnO8STL+183BC5nIKvPN0FfmA3Lcnc9eyAYE
gja1x7EQ0gM6XQIKlB7yagn2tCYIT9ca+w4npZL6OlD/Pbzoet+F9EdULTGODR61Ls3gws3MqHNN
OG5E4ll8xPE927UAoPBEas1Dgu+jC1ExfhGIZl1kowxnUiGlRUYoIIeg/xoA2+1mTYiTHKHFRKE8
+se0AhW7crCaVL3A9atqgx2KD+BmCjTJRfat2A5lj9eLRJHx4299vm1+z4ym0dCk4zfXqxbnE/xF
dBxNoz32GFy7kY6CJ6DF1bjv/KaZhyHkY+XOGux0dZTF1S17QWo1wD2PY4dJTpmN1sbASNRpu7z7
AkAcrsgUatuyEjS8EoC/sjLCnTBgUyuTjNzVaZVuq1aHyaAYhfOncwCKgD4s64INTAHtfHWY8HrG
VO95OAuTZPSvJJvul7V2BV5sYeaAJjRi/fSCCIIXU51FQY2DqiYezd5vnZHDzFG7Fr/URE0eaF7z
rpjUm66iNIXNvJR/g1s10YgZWzvRxHwzaa1ue5B9QQdrMXaAcr8yE+eZ7fyZqKXN9QYNeqtEZHw+
E2qAhTIMLemIle5MKZRMG/kRLMwkrbO1Nhv2XqkFO2AoP8yabfLxd7hcJNQ5WIlIdtKxoLB9Pnrh
5bA+MCU8JmClD60x4MzhU7BMg6lZ+RiX32Lu31O241QVcatanONeU0xwWjPlSGaRbtVW8hyCWrzU
Ctn/lBKjr0zsDCh4F7u+zSz5NCGdwv+p5iwGVGgBD9z7CvV6T/06pip2MZVSPFgQQjcaJQUH9NY0
N/mVGwGxGMg/qbedIDXCI6uGPwoQ/vU0+qyfAtMS6615et5FsoEYCyGToxzDvhgdquHaZiAbQjC3
UeH4GtnKeFe+LCueWrhBg5HUYT6F3o0nA/nw49JQjhzwHvjaeQ3lg3SvQuRbm+nzK/r3u9H5pjZJ
64nYbrHNNK81065lDcN1Mh4mqsQO3tNPeo9f0aT2xn0gFuJJNCJjqySJtC+tSrZJWUeqNtVnOecr
gCDf1bnZuYImYdM1SGsX0tVnZI8hKQ8ABCDK+XzoWD0Xk6dKx76T1WcVfNSnvs4Td8SEb4tXTga6
MDeAnk7R48d7bJ7p85tQ4xSGHmZaFsI0S00HgfzJV3Fj4qyT5W0fy/22Mqfq5o9HAW8gEhUij0GV
YV4P7763ZkxqPIWCejSRlINNSzUV5my88qmvvAvLd0Zu0FRGCGixp4whiKwAW5FjTeHSVfPsM8SU
taLwlaUL1Es3KcpQCqMkdv4qklDlEmQE7QgEX7/xRcHfq22e3epRJj79+ayZKogbZIWocivz+76b
tTEGJASeHu5LFnhuARtvkylpu3LjX1l7FHD5Lqw+OpfLtgWJWKC31aAeQwKd3eQbxg76mPbUjz08
Eyy3oAvQtlYqS1z5XogzXa6+Ga5HeE51EXDKYt1HkFEgBenqUYLIErgiHpoekluN/y1JWPUbdKUE
xRakIroNwy56rRrBfKaMVR70NDT/IS4uPxWJbp3Qy6tgA3SS901A1eHJV7QCodLEBBYO579RRRrs
UWmEnp0l0fQ9HQPkNURNjL+h84UmuT6GqWnLIMFhoxRGcWdNsr9Vyi7iEugljGqiwqy+oYhEPVII
NfM260zNNQ0r23AGkZyOrVcEDpZZ2NZZVaP944UeqO2yqxSoAQosJF9DSPUuCELZRvqiC51Ea4vc
lQwoc7fQWiU8PaHzflMh7v4QVNTt3QFJu30YAX+1Yykv8RpFQv1lVJvwRVHbQqWhl3uPnlJ/CvI4
RxFfAcx8UzWq8Y9FvxhYPzqMLgFjH+6iyad+HEl1XDixl0dYZ86inh6Y+8nWM6m5gyxYZHATgxAl
STEzvo49y3LTVrK5DbIQhCoKQcTKXtLVk4vsIUSsMlfAFxOJ7aAGEsLMtJFm00JiPDUwBvHXoh0e
bPuy5zrVBi/7NqVAhZDNFRDO7GXmz1NG5Uc3NFS+COs4fOtMvy/p58GpLtqsstu0H9D+tyL8hkI9
r7ghp0AM9zLSAC8d0489aZx1R3Qn9V9Wm8BvU6L8Yc5TbjhVpfQGnd/qhwL3xIcKVczmhkIni1Am
vPZVTiDXOiQnzWtRolSwa6Sm/WIOpraPABRLcAkrEKVBMqEBU5e0nAujITbLoy7aTA2sANsMx+C+
lEpcCFtBKxO7UL3pRu2mgt60mo2PVdrsjHFQ5T1AfCQ6VPhnKYYm1filKwXZACfrS4fEV/JhA0UV
6zA5AuK7SWSv/CqzHkmWpcZCLkmCH2DgPhhuUmAxv1CCpromhYkMVwYvxJNZVPGzF0wTKopRqN41
vojdXDei4Oqo+mA+yE3h2SJs2C9SiskaEPMOqcgmwwGNWnZNxjZN+a+PT7LzqsfbHcxNDy6AVpo4
dxHOTzJh6oSOmiaYOu6WV7yiwLpBzha8zcDixyTQg8SaqeH242HfEtPF7UbbncI+7TIAwcv0PDHq
YsDe3DvqZq99KkOvPFmZICNkrVW/ykrzgIS0kevT1XOKvi0daELe3k9l9QkfTvgaJpyssST3Y0ua
B/SOwpWbcTkzNBZn8wHamKiJ8JCL6wQ9LllBwrw5xvgP3cd+nbhmFxm2ihmVbcWq9Ew4slZ9vjao
xoVMDYGqIrW+888hEpchiZV2RLsGhpbYtcAElidXDNzR2hpd9uPj77A85ueXpEZIw3L+CNoSd9QV
MgB9XBeP3lTuKpPMfogwS2xzqdqDC1q50OTzurA5N+DnxG1uTFIEpcx4/nqlmumj0mndsZ+6foux
PXRSoK0PQR52e1RFCrvW6tRVrLByGpjo+4Acz0ZrE0IIBsROQx8b9mViwRdvSxcKF8qVeRq5ALjr
T5ZnjA6yuWvOBFc+CgiGOXp567AtMQxqUkPgw+b0GMsjyujwQB5RNZfY7Jm0l8vWc4NeWQP6Xfky
oOQVgxrs7GG0bHtQfumTpsz6o1VW5X40BWHfAffbAEHtccju0pXA/8p4M6CQiJPkVzKWxhIdUhSw
a+rh6Pv6cxjJSNLEvgZV2Tr4Kna1H6+7ZUDIQoAKYFKFmrN48AnnCyFtJqRrq3g41pjYuNCpfRvR
z7UM48o78T4Uk4jeqQIu/T86BaJSPJTDMWvK3u60MT00vf7MddDckqKvbd6rwxl8K9x90FRatswI
10TDD+XhOEVVagM6GVwNRPQNDO4fFJ7yld10ZQ4pks1cChBfIoHo+RzmQ4f59pSNxx4xiy145Xyb
G770+vGXuvJS3A6IVDKR0txNPx8l0wUTKTVtPIqN9g0bDKR1up/+OPw0hi5zPx5rgc58Ox/A+Soc
R7SYrQusr4/i+FAAIDmmBj6HchzhemwIk9tFtbobjSLY90RcGwFBxZuuC72NlymDYwSZj71nqODz
pAUIw7dfPn6uZWZBwc3itKKUaBCGAxM+nwMrTJAzGaX2KCBHsYVtrDiNIJp7MefK/3ioi/LDPNbs
eAdwSpztOBbXDg06LYQ11B5bQvANuG3hM34Q0R2CXYWr1Dm4BWUADmp10O8taTwMal3svKlIblBv
XrXQmTfi+3v67XE4FyjZ0xSiIXr+6glKRmKOVgr1AKFEVZyrF7RGf58G0GzHidpT3eXQ21Jge7I3
oGTbTqXTSlm9D+Ghr+Cn5Ms1z+wgHzyv+Dl4WMxO0eUoaTQC5WHA1rdiB9tCmxWjLDAJDqJg4QaV
AAraY2JuijTs7ofQs3YlNhvYfWEHURWVa0xNurNo58LciuWHekpMVys04b6ts+QwJeiTJTL1NFCA
g9MGATL5Sd6voIXmB13OKwc7JYX5fWBOnM9ra6Udbgt+d5STKbLzHIm+GA07jsJG3JiB5dkJfYRb
NVKPHy8w5dpihqMxn1PcLdQDz0cWO6XihkbDnKOjcMjrps8gVAmP0Wp6UbrIcupK1ba9Vo67Wh7i
3ZhaX8PIk5/aqShO+KkhMk9IaKvozEHnh1dmxZLmVj2Nb1MRBIgJFitXU2unrQJ1q5edZ+e6lm4m
K8hfTcTRsR1VZNpPYYWHetXeSsAPgRcEk1voam9DO0oeBVmud2U9jitx3eUSUkFnyXT3aYShkLsA
sMRBA3YWo/WjZo74eyh5T+IZaivf93KWVQ4MCqQza4EYazHKWOVin4b6dESbr4X82kF27azspmx6
YeXIuPJC8tzjlunnzSH84nRCzp2MuRHFYwuoc1dP3ewImnrOx+vm2gtpRMMzcpvjeWmp59OiJROP
pSPoF3ODoHgJDdJ6NFOpdT8e6fLGASwNFBcZU+IQYtPzBRorOE2JZkn1vZP2ItocaCilT8WoHTAw
VFcm73If0uiWQIeByaTAd3G0U9mVKq9WMBiKkejxR9FOR736JCITgnJJJO7HXMxPiTit1ViuvCbY
PADVYCVpsy8nFAGzlhw+UI5W7xufa1/9JgWi+EMIEfuycFvbfTyrV74fQQmoY1quFO7NRehdq9Ah
C8ywj2IqSo5YhcYuNLG3lwW9ff14KFbExemmEnbBukOhh+t8qRAr6YNfjZFnHGHu39ZlkZluWDX+
Haa6lQU5RDU+DxGEdmjpgvkiqYEIkEpvStOeej07WLIHwDwfCULbRiXoJQfSFOoDOK7b1pBnAXm9
GH2lXOu/VgZsjX2tSpXkKKjIZXZkFQW18TRFXqYyEUFqMtxj0WTMe50qRdZHrioQVnCJ4uCLXwPS
Q0YfG89gIbm75AJDDDqNx6ZBRxMNrJxqL6Eq+HRhX9QGdHgvRRFADgMN3krZPRd9gvW73zPxG5m6
FMzkKZC/6LmkDKCCRtjnavncYxdUbTS5iRLQQ0LyFTGbqN2Z8A6aDXx0LcG2cQRQX4Q8mz/Uwg0+
kkq1CZImdGZ5JddvxeZJi8DlU3MZO3mvcoV9bgnUf9CTFh77IZ1a2zQK73UcYwtXE1nsAoz5Oukg
ljnhVBB0HqGwiPIbYlYA9NGV9CzU5ZtC4spJGhVLdWS2NkOotZRSYkqudqz3w9NYihTmNDyY5xqO
H9+2CWT6LM7jr1I7Ct85HSjAwQkrOE8TfS/BnPZsxKz6eqOhVD9sME9L/wYtRC1mrntqdo5yzNcM
POhnWOoxDDc9RNYoURBudZEKqF8p3/bA4AFSvYji4N82gp/sqtFvXmrRnP7GwAkmOvINUsEkqRVF
N7Wf9J0J7jOycb9qBhcVrEB9RY6t9B48FAyQOCrC4AHURfhnJJ45emXVQ7kHtTjDFpf9DInacwGd
ZjpmIVRqQy+woY/NLUZ9wnZkn21oXEmOIUYrW/vyAtCo3s8QWyhNIpn8+YFZIpidIMNmHcsB8OmI
hBAx4ipR4vK8mgmwFF7njig4t8WxXKgYj3Z5IxwJz5oDLPR6J/c5hhNaGbippq5FwpcHFuMR/8L5
nBO4NxvVdzX2PvcCA+V0AaEdQMxejhRKVyv3NYzD7dp5dXFcMRTtLthP1nwVzK/+bqhZ9qhCcFI4
htDCbwNLQsaHiqYjGg2tnVIRHD+y/OeoCZuHRm2yX37hp46l9YoT6YWwxlE7h17O62h+HAOdJS6H
mYt4/jh0+lrCBFk4VpM+oiFWho915Y0HCAIGOsxeuWXrI3eA7u8BbzqKnKxuu5nCtZrAtYUFCpRb
mCyTvs0iiMF6KQ592fdPvSDETqtOFCq9ds3T8sqH5g4m6QEKBC1iyQmjSl2FvdHoR3SbIPsoSeCi
MSrvdCTC9x9/6SsvpOPJLEIHg4Zxwf7zNH0Ucq+1jhFyczeyn8VOEYBA/3iUBcrq7QPqcxkF42eR
7ubMZn+/nlKrj80uht6DJLO3Eduwvh3StN5yBI8uNoIZRf1Adie/lzZ1PmmOHozC48pDXFlFYGk0
dUaGE7Hpi8wtwu4zVvwqOHlBB7C/NjLvjixnTNGcRn8M8MJ8TcpeKtAVaYvXCVYtSr+GYL7Ks/HV
yqTMh9B5wjOzXuCgQNnHt2EZdpdxKfq4HsNwNKoJ4cjKQrlLngotdwLBCxUXx2kEm7GJs/w/Hpom
HXc5ipczO33Jk/dlcxgyzs0j7j6tE9KzssGtW3Ydp1+RrPs55Krgfjz7c1Xk/G2RHsAUAs4h6GVY
xecrIBJaUZ9mqjqCQ8pP5EG44qu0Lo+oiAogGLyyU2ghWE1u69osW5dnQMVWYtvL1Q6XGSQjOFjg
jAA2zh9Cz1srDAF5HTHjDRy1ieoDenGW8/GrXinanA+zqBBN6CJSlWEYpOHpVOkGcpscHbdGKUuP
hpAmDzG6YHiygoqVu2ZyyFiMTRKHwX1R6bAAcZt6GMvIXEnBFkjWeRtyknI10nTGsQAG2Pn7t7Un
TW0oCkdB1vMtP5Z8UrHvAYsXFHeJPiE+Cj/JCcO0shEuwg5TmIa/BbkcICZHkYMImr+SfF6bLMre
8zkH5lOkJ37+TFVpeZPfDTPfRel3MfwUTMSIcwUEIux67Gi5ZFK3a8z+J3hi66FQUdUjTuTMH1Qc
+Ex0UhrL7P/4YCR/e+sCcedaHF7nj5V7vqzTYaIN1CnIaTVl6hTw8lZ2xVt9f7EtyBznYIXEAJDJ
4kIJYPDrQ1hAKhDS6LNQTsIvOZSL0Q1LKcFeM8AiIKCV7PitMiGt6WXtThGj1seMWomsjazW1qNF
u/cJlXjLcOoixNwvGsTQbbzBWKk2XXtcVAeYGMguVKu1xTkuBZ6hY88YnZQxNu+nifacMMb+Pac7
sgoTABnFEOrnOvBC/BUJGIKxSw94BcWbWFfrLS4wxU7UITRrbRXZ1hR27WYAqLCy0a+tKmrOSIDQ
TcOHR1zM62hQ6grkwTwiBIrcaJLq1EPl8l6FX/8dQdvuRzBU6tfcTxqnlhpid60eQIFCfZyFM2Du
IkyPMvgceH98OlxGjRy4AKloW1HuQvnnfGGpE3ZHKhopUC9jgd7J9BUgjbLxVaxMi9wKVtbxBSAW
vIxEIPdWrdVVvt75eKGglIHVTt6xEM30JkYLjY5v3dswK3S3bJvUjnI0EatgnHa1r6W7NvH8B7AD
PRRm3dwpRtbbg1Th1dFBG6yzIDikVCSey1ZGeI0o5rUrzWanWb0IKkLkN/tm5FoGPp2+nybHj6fv
8ginXYZiki7O1tjasvpedEGOhlEQn2IAFPsepdmDlOffPh5knpPzXTmDvYg30UyCcLWcM/wspAFF
t/gUDLI165prDrXP1qkkc1wLtS8vRgBAtEZYChwEF6pMchRmI/rc8amQAn1TIvjpCFFW3VVIqbki
+2MvEFfd5QVCy4IyiAfDm5WAlVbaBBxhro/P9wPcS8k1sSV3DIS53FqxvJ1Gi+zFF6dVUv2VFUzN
H4iaBfgWmP5ib1G+Tfwim6IToaMO6NkLky943Jd4KvQdkvBATsoH8BXFCX8QScV2N05uuqoeAMmo
YwvdRy22WNQFd703ep+13kAoMtOi9JmzZKAKqk3xsQuQmOzTIv4kDJxFm2mkcOFmchE8w7QQ4fLj
7QfCFrnau8jy0NOT8gYRHB+nl2/UOJGBDP2QZdJQeJeYY92x0nCwDX7FwUScuCHl7hC/Vs0y2UgY
6GGu2wyITFq1DJGKDSwJoB665iGTkvarWPoZcJuk6dYobdemkzCMOwDg6ByMn2/QGh2yhKsxOmmZ
FGwtLa2cgsrU9z7OA5exoz8/gGhqGmhEUX2ZoeXn46HDT09MFSKoQDr6tGUROiZSSbaqVpYrj8Ow
koxfCf5pa85NQGgWnEBLBHs+CMZUSFGDlEctU7wZTesUtMb4ueu7oHQxbDM+wfCHCZwmiQDsRwwR
8+myxFu1JbvcbBYFblROaO3TZbAWhyG/UbOaUuhOFFcq9PtF9TPKd9a26IuDDp3oQAyiPcIfQD/d
9P8pA/DboQWGXWyr6maSNN8VR7aaNUg9cXNe7yiNRm7UT3+T+aQrckIXxxAgR64IEAnkZ9KFjxym
DEjlRQ2iCCkRZEiJK542ffqvqPiPZNkeip/ZS1P9/Nl8+lb8n/mf/pMXUPTQtPm/53+sf//Z/5k7
35pvZ39wM/L98an9WSGCVlPt+rfA2PyT/9O//F8/337LiqQa5qvvjvT59//r391/S5Fiewkz/1uR
Vz/fC6u9/ZvfymoohP1F3ZfuPsXmmRHDpvyXvJqo/DWjfwi5KUKLNF7/U15N+guODj8MBBXaIPky
OxVvrib4j/8t/QVAhfCNQBHKycwF/hNxNeWNM/xfFxCPhTDKPDh6h9w+IILP92iK5VuJKXS2M9NH
DLeOXYXBex2MKG0Kbo5FG3yPSLjDOzFxVaD/m7T2XzGJsUGtBOjm6ns9T35lwoDnWQl4MOhlWx2w
9TYi8Pl6cpcb6h6FdLcIERX1UV/JzKp2CKkwmEC5VNNs0xeRHjKSdNNPBrjuxO21WnWG0ArtAKoD
XcVHqGn3OOGhvkVV249FpKG0FMCgP9lGZfA7FPUJNfitbLTOPKoepY/sQXfSmk8dejO1yfWBLKs1
18Al/bFSatSEk/wlsyacs6Ea4LqA5UzxGAwGpDss4+rkbwoNe0wSbsQZ0OjjjKGP34nPYUHnjwLC
1r7y3AgNWv3F4yDzY3pq54G2H9RnPAQ6NDa8z2KsQG2vYCMInZrcVIN+QzUxQxkse8xmyfC0960d
xAUVJ/Tc2tXt91z8jjPeVpCSOxGqe6A8o/Fv6wSWjCfGmLgbwl4V1D0y3o9+It6XU7XTkUiff7qh
D5Xk9jT5O2z5DpI0vkxJvgGSmdiWV3/BARSZ/HB6iYXU1srmU5DlOKUhIYxBg410tQuFfQOitN6o
wknkY/w/7s5ruW4kW9OvMi+ACnhzC2xPIxqJMjcIUQYeCZ9IPP18YPXpFjfZZNRczUzEueg4KgnY
QCJzrX/9hjtypPGApC3K9LtyvMOUltTJberLh9a4jfXktF44yJy92zkXptPcldiBe8vPNp2+lWnF
9CA2Q6tzDoXPNXV3R1D7lw4fTKk6rM9rlMXldvbK7boqBoM3PZBA5g7atiqcAy0joVn5dNWO9bci
J7ZKmNUpF+aRUINI4bMaTMHOUW5UtMlOSN6BNz+0frEd+/zRU8FH5roPT+umtPnX+G88gdE1UU7A
t7e14+5Go9FZb+V4GArkwTBI1l8Ld/mBHKCPpZj3UEO3rWnty8xlMKptlTnhTyUvfIEUvdkHRCpM
83biC4DSd6yydK+1MeOXhaTimqAH5dBwlpHfLVsZiDD26/spT0KnSraya65SF4bbmP206yQIV0hE
GvnPxnR3xXhnQcdYRHpR5zirdp1/zO12F6vMvkAeLsg8cWWkZICbU0G8QpV73yAIqDskWcXRDarL
amy9+6VuvcuaPwu6hD5XCe+CpIh6s+iZsynFmO76qU53XeqZxAWLejMxxN30YxvvWjf92iT8Zw3G
bCim+cPOxps8q4ub1C7SPZb16a71mn4IF31OeRWkilXN+CWZg1/DxLRy8uybtbENe3I9tvmcqLsh
75Bpc0NKd+OjcNdVULl1JKf6t1vDhKxAaC+0gG/X8rEm8wzJdMlxauYlbnnhD0O9t6sgOw5VLQ4u
qphdapkaMfXaoRgx58Y9OMZpfBIHK8+cm4SB533mYxZHl4z/Lydxa28Kf9nrTRMBg+7QZn5zg/6i
Ih1sqeMvTZlsPeEhVwu2XlVGSTddENX8DkD2+ga8MsxtSjOap7MNmBI2sBNbin2s8c37dxgiUm4/
eqKK/GDmMRR3JOWEurY8aMF7An+K4GcNyN/7v4XYxEKwiU3HeYltVe7klWMh9ljL7KugOTUxGr8R
hXGask5FXIbpPuut7bq7zr23SxcjO3TL0EdaI6w12edkgcNitUkmDRkKv4tizDcMQz9O49bR2o+e
+yRc866z0d6v/0pukuBTfcRJ8uQk8hZU4kujmyEWkzjox+V2UVjkcwzp9Zq40tT3ni7IuVendVse
Sh+yDRzgpNzQgx4dziWCa75XZX/pTXCI+XjXD2cZvCPjrYtmSi7iSW0JowNtcg99S0szpj+k98mf
mEsioisFqTzYaM13rLFwAh9mMveYEDZgAISIsbohFygqwS8Xpw49QtAyw8Bz2NmPcPYaKe4Dv/jt
5Pa1aTnXyexeW4l3GcTTKehgxQTLpGM640akVfohrSveGgfmmyE86k9sW0ea2qCAM53GvxvXP85s
11pWbROHvTitQ1k+Egp3v/4gh4PVs08dIilcMatLEvW+eqI+OMEWKPsaS4FTY93+Uc7c/F0K/Gl1
+rxp+HuBPEktGKvBqDhnC/cl9KKRSLl9PqKwmti1g9TvIJUEO10Yj29f7KncOC9HINQxl2e4SeF8
TqjoaUOTxRd7V3jXK3hf5wVCQ+z8ez3hG2zGfdu6O80GsSL5C6PQOX7vFz/9pJc3sTJAcfbDsnB9
JH/MpAIIAbUPpX4vR+IZ6+xgQcLU25iqYs8fsA2Jpxe6HmcwHKcS+DK3tqUmAAhd+dhId0fOy77U
TLRqkoM0DzOPZCv+f1bs7mXTb12EvYZiv3K1Y6rp17G/3KS9PKwFQjsQteRJ8d20vkxzHDEqx0HU
35hTLcPM+hibJ61zImO+sgdxyNOftv0YZPqN7sg9UTybXEve6Q+epKfnjwQplLfyESlAz7VYNTyE
dNKF2KMZC/G8OVqJHs3uyMlGgnLZbRcr2SXlxep2YXQ7e4bdsNx4ltpIjEtUdjG7McVYHc65ffDa
6rKHccHSxgkpYaOTPwdN3lk3i5Fe2LN+3SzTnRqmzdury3xtLQd0NxgjwevFlez5i5UB+5M9steO
IAS4Il3OysYyovqq4ZfVl9OhtqZHQ/oXpfNREsWgu9pB76hhB/N7TVIgNcFc7jErXbkI92Y3XGM4
vjON6Wi23tVae9Zy3PRpcvH2jT/RnF88fjCbAH8vGMLG2ZiZAJKshsMg9mK0HpWWXjiaF+X+gu5X
JqEgKC5U7JyDsg8piiRDDh/aFh22Ar6QtREl5fK0ueG/H/oUGe8cYtb64F7eH/JgcIXVC+ms27XK
1nI74j72cyYoHgfIAGzmQd58S4loa4gfsIyaPdgjitA+5pqxTzhADErvMWM/X6zrQFqf3F7fNeNN
jsbJ6O/GguA1LFvyur1Fl06iSvpgVPa+0Msth9nRTciVc7t96k2b2ho3Ah8g4kzApOON7Isfk5Xi
sPXznTexHscvfqmHDBqga7VJOoOkGF3EhVWVYu/k1u1ajcHyOJjx5UR2YaWXG5W7SOIJgeNEwYDx
sCTd/Tu38OoqhtizustRN5yrI5ymgaRncAsNjHyw1iO7adTNj2uVbWTphYFcglbkZ685Gwv8nni3
Lw75raNd/V6rbDcpt+/c0vqrnz8V+PnwxQAXMXQEfXn+YS0muZbxwvp09MvFa+/i3L7xOndnN+LG
E9lPctbJVBmuvdLbFvZ7w6aX74Sr8zaYonATEJ+eX122JlTKzmH1UXh62lfRf3KeQoaxTMrtW/pU
3+wOC/dCCtuFJt13hhVP7JIXP/+PGzhD2lszmSsUXWJfLF20VD2zImff0LvwVmxTe6pmatcMfUFF
n/fHYuq3nfm1cmm/FnUYnRkK1oeF75lPZt91P9ZdP0ELta5rIMSwxesXt7qIOfF13GG/QL3k57S6
0okogoO/hxr/CKf5KCr+7zki84Sy/Aeuucp+dKIXv4fz/+oZqvN/CYzjUPn+d2t8wJzsMfv+DMRZ
/8bfII7p/AX5Ei8wimCI3TDy/w3iPHnd44i4jligzKxGRP/2yHf/WmdCgGpIWFbxLV/Fv1AczfT5
M85tBlvU/mCVzj+Bcdbt9T/rj0IJ+iTOcPDEwYxAys+A1sZc2ejmkITu1Bm3/Tx8w3NFbN3CN3d/
PJWbv//NZ9XgWcPAtZAskXDLDBEmI0oiHtKfxVEPlqG6hDRfneQcIoRlu5M6l85JJ9aioY5nB78t
2VObje61PkEpaQgbv8c4u/7ekHJxDT2XlJwxrchTdorDhE8VtfCarZOavwLNtQ9NM3/O4GWf+rHX
brLRxEgKus5NUWILQOSgfy98cZ0aWhA6M8VvT2Se6ibMH7zBV4g3lzIP3ZXY7NoViTBDRkIdZRhF
XRRP7vShr4abyWyHX7EVQwyk6Hn0nbTfZ4Hdh1mvAX5grlBOOKPGop3AU7wqiLqxs7fMReufiglI
yHltRdXUNRZMxay971pP5ZsGXDrdjir2MFRFtPtrSYpl3ljEVe5SsycnzXIGPt+sQiLTDfekxGmF
QYeZEIZzH6Qk0Bv+QVSZwNjNGonpbk96QOM57CY0gp48ebOvyS9EbXZ5mEpi6pmGeJbzoQus4GYq
jPFHOSfeyLup7CzCG9P63s+tQfiYDvNG9+08JeVmUG5IgJr2NYiVe4stt/g5uiK7g1AY+FETZ5O9
mYweu/Acct23YWnd4Ej6kROEQWryrA0pguTkpJb3BUwg0MJ5yBfCwaQ+n0atc5Od0bnxYYmn/lMv
UAuHsnMz94SIry02BpRGAq/SbmlIFx8wM1GGnn3GxDMfTlpfwKFLyolllrSVF5xEA7klBMYsCjLm
x9HZJlVh01xxYQLXO6dtw6GyHEFbn6Qn0n7hcWrwYCVRXl394LhCDTt+w/Axp0wOGMmoXg8zfXR/
I2oViNfW0JowGVAtRYZPokQY2xX8SWPx3Di0dYLOQph9qKVE4VmfiWNLRUT4jkfqX1Vrv6a4R4Lb
oTn96TcFUbUBEdGfB6bUxDWZAY2clZNbGhEOoWGbSj7qaZEZ86jKg9gVoqB2eozH15UriIX6kVdG
+YFsgbbb5L0/tzuP3LE27KQw1v96aH8uhUvu+OTFhdii527djSS5t9uYxBRNu6kL1JDc9nj6sh+w
GeHE9qvo0CttyKmRXyHDQPisK20+NWZZLFvLTUll8/sVikm10mi3NVqD9NQ6MOoP3jBU393cKr6o
jsQytIPGPOyUMfFwKkYy7dYvesArPy5IM9XcDPSli73k1sLj7gdrIrOPTU+UYWSUU8Hu4eXIjp1y
Vo8dWYb2djALs9xR+3XZthgJXQtZPpCEFl27xwUIH1sJ3+rDYtgq4xO1sA1luL2Y+0CwZkKpgBKQ
j7teSJtfEXlWdjqBtbY1PORiHD/1dQ1EO2Bx76yZX04f9p6myGqUTnaoXQkkKGa9/1XjH5SFKsvG
bU2whjoM1eQSwEm8E9iRTkr9jT7N8qdn9d0cpWIqiLIXNbbVqaZpNwl5ll/0OR6TL7AmrJ+z4Yw/
jHIo7zrsfayNkMzlKVKmbAkb3YuNsJiqxMbmmx9KsptqbGWgqmyV29/EDZTasG9GhleGU2XLQYxJ
d4dlI6mLjQEJPCyCJvlNRZpkWARodnNaOqzcN2OcT8W2G0oLA4FqFuMH3VYrGFHNAwaKdUwWgE9Q
7wr5ZZ3YmrJN9YjIVM88BWAJzbG1YBFvpzQjhCAYHNFu4GWaX8YSWVyEQn3aJzNRgpFG+C4fEuBS
cqlalRmhF0iFiwhxSET7mXqrfTStLvkxFDEmOXhIpESgzQGGfVlF8ppILPnFz1qzhLbcTT7Sa0rs
KDO1JGEEVfX+575APhhBvnAvnRFHedzVU73j4y2nh7pLyhV3MtRwVTLSTL6RCO4Mv/zOwPKrnYjL
exQx7OdNYbbkuxIjb8jujuho27/tYV4sTmQ6dalUmE7wi7eqbHRJIrVMsmuFvB85O2PjJeFT6U1I
206c1kxmfbj3GMq2vdCs/QjjXn7gORvasVrD6snCdqeGoEj+fZS0mVaMF0mqbH7SbJclihQyF2Pr
d64VTXUYMHIsxrAfJg3Pc+E5yoO/YmmgUTnmo1lUaaOBtCshFYIdifTr/pMk2LPPiHrUK//BUwjo
2ZyTvL0D1oQb68PiXA61coS9R2JB1S8tTBdQr8aMuO22qLJTAh3PPTgl+pYbDWZ864SS3FIj4oAd
v1RGCioIBmdb+5iEa5rIOMOBS7WeHkSuyMcatX0tW/uuIEGWlMOiGxnflFVgiLBSBQi2JY02+Kx6
dwCu6YiwLUlR6dr8xzKRev2xGd3JvFKVN1dXjoMr+Gau0Lt2q8Wpl142PS90H09NFX/SC3NhxqDb
U7o3wV8q7r4HTGeKIT9IqSySrQkKSq/Yf6X8haF3lW+mAj7FrSx063JO2V8v5NLKadOTZmzyhNy5
voOorw2nNI3dH41hJ6RnYKgwbrO+rIkQXvp0vBmVZT469Nnj7061cfodKng1Xtlj2SaXws09cvNI
XM4Z5OrESUeSbVT3yM9Trbtnqcx4oTWdTd4F0HWy2Cd9UT9npyJAdCYKPMiz6trVNMoFqpTK3HQK
93721MU5jGWT0gBXfWmD82cES2uCBn5SaCNiJzlgifQRw+H6qyxIEA7jitzebMFdELoncfbmMv92
yG7fAqWY+cp+6nd2rWOLnVMlVd1cf+iKKt2h5zaJkJwc9lytwaF7ku0RAkG5t3qbJMC0zy9NyITR
NAkY9kWOXc2IexfT/DaNzJ6IYeUMGSMy29GuamP2950JwuJmgdygsb5mwhnWjecdrIYgBMPo5W7q
vZ8NlmaHdBjQlRNaQNhL3OzakSFOPsw/l1Eb9q5JHvsYYzOB/fD4ucWT4iaYSW/IvdQ4YHqZf6ll
Gn+di6orkDrge76Z/DrgJcPw7ELikTjkTEVxqZWODPFxaXdu7hzsMjG3WFIOGDtVo8mCbvDAAvdN
3A3ZcuUOf1HtRxC7jyyT/ma2SUe2BmxQ8s4erzprhKlkauRczj7gV0qAxY0SePew8zWn1m2dveEM
2o/Eti/9lEjrViuqTbVY2ofYNdOoadvilHuMvyZ3xBQ788g4ZRfr8Pjr099I/BAiWQH2LDrhoZuE
4dr1MBPwatrlA1lKKCnmFUzupX7XoA3YeBAxj22XkFmY1tV9Q+bgVWz47dXAoOVYlw7FT6WTSq8S
fZfqgWQ7pXwaRNycFPpdTja7s0K31LNLYzDv5yFItghQm42VpKAL5pztKLzbL10GUVkfPhZxDauO
cvmxHAnTC10pccUzJJHOc+3cFV49XvdO4VzbKzzqTNoYUgdvtKZGeOh3Ytx7ma4eynhe2l0a2N8c
ClryL935iG1+QrWuY7u38ZeVEsU40v0+4jFwY61zVi/onSs4vtW+MeSDN3fVVzUx1pTFaDGu8YiI
qVrxsw1M3Ap7UjCJGCiPdVqSkmMo0OSaem+I0w7nEFlvc6sKvKjPbE1G8CQ+BVkLOm83qfhliNrN
Gfe63W8YJdlR2Ga8MUdHBBs/kQST9+TEs6VbGQHP2kCzbupFwUeWD7+WygcPxHdn204Uo7Kpv2k6
MyfGV/iZFoVzdIZgxtLQYiZgDmr8nTMwTf4PWvn/2qc/I1/8v0bMWP1S/ntDH31X1ff6fx378nv9
s/+zr1//3r9S77zgL9SoYNorRR2PgpWo/zc5Q/PhYJAJhnWBixevB4Hp3429wd+iC0aTj8QAduXq
oPA/7IwAoACyOxjBqr6D+/9P2vozRqWDwSCImqdDI1/vwjgHG2tsBuq6SY3dlBXDvk7M6kPRPIAe
4f6emOkea+LV3cjIvoJM/PSlmdx4OK3u0W9tdAJBo6aYYhJmRHDQByXChDoF68rMN7fQQeObItFV
5E3kmE32j3L0+l9ZbNi7Aggr/OPhv4IbPN3qfyCKv38KpvLAIWxFkI3OYIO0hXTeWZ2O6heAKSk+
eQ2Jy2Yri5RqMB2vlVL7tFXkz5ppAychX927BWGkh7Tosg8CvcK+NGb3kiBissj1ZIgav17bhHIa
7zu/aO7mpfmsl+9R+c9U29w6LGRgVt42A6FVpvQc8TCJ4oZo6lq7HvZUujXs7qPfJ/NXQZvVRDi7
6pE7N+K7wNSI8kt+QjWkX9WJMV6THl/BHLfq/AbdX/OQt0upQrMnDBfF3UiPG1Swzc0pOJLf/KC3
y5BFmtVxsDB36z/MdUMl3HkSSL+67gJBamhAtQIHYohFaBMPvcMR6rPuQqXdIOolNF0jtDUICWnP
H5/e4T9CBf//3EpwRPljOb/geEWd+D48Bwef/sa/GF7BX6vKYUXz6KL5H+wU/2J4WX9BelxpXKBz
xrrF/HsPsd2/GJXwpwDmSLvZLv69h9jmXzZ+fYza8EFFfccf/Q+77V8fGogqOze8uFc+vPW7+s93
BwERtiedEXkRiNTpC88mR+BH7UilTnS7CZlXMGOHFMFn+MfzeOUqTzqe88usRGkeAcRS0oaefyOl
NK0Je+ck8jJjvHPNXn9oXV2jMSQy+a6dh+yOCHZxtVg1FV091DhPq0Q1OWM4q9rn/qy0KFs8/XPa
q4R6EiM5nQFp54qQIlC7cGq3+pgWqqwuCoeSLARzcJgaTSnJAHUJQVeMcy62ljn5TFwtQ/taxYZx
L8ssf5iKYh73SnptvkmrIbjPBGOsEBGfvonLOr9oC6PQIrsv/A/+aAXvuQmyAs5fQgD/z+SIMegO
nqw1/hgoq7ioHZzs8gh7ZfRPwbW3+Pd2jU01iPS/z7hX3sNz1unT2352obPXsKRFYcieC7XJ+Fk1
4rrFjMNlkMB4bbuSm5FjnYau/LvI+K+LbF1Ef7x9fhcbJIo7iIyvmfYmgCWTVetx2K8a8EkEcpvk
pdiOsYfN9QSn1HSAHd7+refMmaerwq5dPcwsF5bxGerdUsESQD/H4WKNQSSCCeCo9KAQ0UXd0OH2
lGeQT1b/zmWTtsM6H7IJlueLeWc+++Tz8OwBOEiO+f7xJll1/udM576qCUIB/2b8Lxyi7cfUucLx
wJwZ18+tFWZCn+pQ9XZw7SeJnDc2vAqs13Kwp2Qqg2qnD6N+iRvlEMOW6xTwt4zv6NPHW21Eb35q
OnCLiI5WAEZqSlN7Ox8V/VLnDghQfa0k7VyWExoe4TzMGqqKsKJwHUKj9ZzHdbvRd3plGFNodbar
tp3I1V2TTEZNJ9NTlLfSgRGXYHAthNNjPc1Ic94GTp9/a1Wht5u3X9/zmQWbEY+MqmpVWGA8jtb4
+Y5BgZUsQo0w3xt/bELfbR8UY7xHUlfUO8vzaTx+/nogYZPBEWDoGuhn1yJGtneTPFtzgrCTbICb
3cjvx+HS0pqMYEx9iGbP1aKeQc81vucN/PC2Q+0vlgNjhbqMNKmNl46VipOiSdsKC43aXKDre2dR
n+0UT08Fzvzq0ka4BRZ4z5+K7xUz5Dxc7lStyT3Bt8UU9YuWbQDA4VXasI22b7+Hc27BeknkLcy1
6E0gf/vW2SVlXRatTePR53r8ASN3/1dMBsv0TTVdAg8v1+Y2bPW0PFQKLnEo3SLGU8Lpx+9WZxWf
wBidJJq0WB3bJStg8SK9B0pyqulT5plYfU2alVfvqI3OzrWnuwY6CJCXYibzwoGLdPpRLTavVDb5
feMrej5BlfyeDPvFzsZgDYtvgD/HJY71aQ/6c+eeROGWi0+/7dTZV5gX2i4wuu+DaOpbdCISw4f3
xZMryelsufJh+Gxs6KUpms8WgZN4FqGPmG3pSADccIkVQThO0DoCBdXYfLWRmi240ZVSbnrRz8Gm
SL2OBIHJU/dvr45XHrNDAwLBGXH4ylV/vjhsNS3UF0Jjj02AB4gs3SUZrntvX+VsqPi0GTgM7mHC
U7DobObPL1M5JSYxTqMxrJn0Y+ky0SgKOaYYfMZMBzNwlG+TnMtjbDZgkIUPv2gCuvrRiCa7FqVf
MIXx4xmAJzXfme6/+ggo4mj0DPgF59wWJcbCSq1BC1vC3DbOqGtHqp3kn18FYz4aIyTLxnqkPX8C
TdJpxIahfUtyY4AzIavQbEzr89sP+oyns341fOImXw02eWuj+vwqHnkUxjLznA0rrXaa2xfQCowK
w3pruZ7dIjlgoGtCYfDi49tXPqtMnq5s4TOA1AFvBTb851cm62Ny8oGFZDPN8jkQU75Y1pt2myMr
2GjDLK6wYNe+eErKjK86yW/fvoMnd62zz8q1SdwkW8Hg4zoX9PVJy/zTX08ciV9dptXlpsttzBx8
IuSroXSPDUY5MPCtCYNcxz7FXdwcC8OdGQ56w8kopbpyEhVz3GL19M93fr6w9VREu7QKKZ8/oNEQ
mLZlfhJpXmd8KOgObyFUYctZQiC99Euj6XZvP5DXFgOH4bqxUcC9OGvmes6s2jJwVPUxCGurfrmw
pSYe4aCXEbaO/SbDu/xK9b768vaVX9lVV/kKJ5xBdArby/PfGuClUzmC7GFrJLmg7CwWZAMyHyQ2
Fr4FBsTbpm/jj//4qixA7Bh0jK1Wp/3nV51NGNzlPCZRobW/fVkM3xQR9KRXCh1anEPsRBbN01Lt
377sSgE5387xegPBWUmtay/4/LrYzcLwRW0OdxkmBGtO9Acc/Uxj77p1e0pqETPOdsmw2w7UY6dm
zK3pZFWj9lsNCpmarOwlObSTrv/OzDhPDnAasAZKisqsotFJ8maTBWp5hFKwmIeAxKg4dBLmJpFX
2i1kahEvcmeUvv/RT+wKm/mZ6odge3i9xx7mBaOIaulRycDiExcM33uH8PCsOlhAR2rT4ib6CScH
a8SyyvSucznaam92PUzlkfigMRy8EX7kHJQp8rG5AHkXMnfzd878M+fip2OClhiiC58xVjHB2Wlk
BVo5OvrCFxyYw0WcSLm1mWpgxi2TeDcm9TosKfRNNpXyEgtBdWl7mXkVBJBOVdGKo6/G5pinVnDd
wsH4MFmSLvOd1/3K215zpdho+axIDHv+tpXpJH09QRMw9dr9SQ4s6gxcfr+9fZVXtlN/ZSAiHKP3
YVE/v4oddLPixVN3pTiJTJWfVhtTuuDm/qAjs4yFuiTExELqMPhzlBWeHr19B68cixCN6PkMgkg4
Ftc//6MygicxZkq5WuhC5/ximKqP8sBM3jPkWV/p2aZNP+XwyQLHwj8/+6F0cRXB98htnby2Lruk
0pAx2dVOOeOEiKdqAkB53dw7RE3t/HbObsx+CY5NVmBoXSmoH6lgr84xkYOtwQAuVHlpvPMsXu6k
fN8MxFYch43l3DBYBXqRDQXHalV7nA4kv27rRs8/N0Im14sKjKNK8s/zoLvvnKrnfHmOVZsCda3b
ufJqDvj8LaS2NdHxUDaUeufsSzNxPghGMXu/IYJBLAKGUDJ5v4F9rLBKkv40DLq4dCX+ZHHj1uU/
XvzcDgQnzq+1MH+63T8WBdxxiBN1S62ET+ymEtDA8Ph5L5jFeLn6EaLT0D05I60I/dmv7s1Genjl
h3NqDlurkDjud2pOiUbQ6z2BY8ZRU/JO0vR/XRPPm6jLJVEDDZ6lfbZq7UrdqrdYeiGs63OnYpqX
p4+mt3j7ukX+CnPKf+eLXXf55wuZe37qPsl/e5ltKWE7iGEAIpBSPNqcAQ0k5wEW2aCwtH/723x5
vtrAfUwv8PtZWeNnzyepbKEZiuezxHQn49KViBZK61OL2OpTJiqKCoQnj29f9NW16K97AdINXIZe
1FcV0Fs36xqofqqfCOPEZ8dkNL4q4cWXRNMctPSZsDFcWfwiKhZ43lbvY5JXoPUMM4fR6du39HLz
WDEZNByYpiF9PTeDqgkOGKHGsU4E1HJypzmwes/G+7BDwh9KSErv1FRPppVnr9kGBcL0B0SInfns
g7RSF4Ag4NETj2vdjXKGrYQvnfJOmFKLYQ8fADu+wrIzQpFNzSo2K+VUHpIsRttWVXVeRim5cV2E
GdxcMlC0s72Hp+H8JcAMAYqYmw75h6Ctg2w3LFWVRcpxGYa//eRe2dFW8yKQrCDADf988lRpieEV
Iz/Dmwx5O+V5fhA+eWSinLq96LDzMSGFRAnmqO+Nil7ieusOAvbxhKbzEM+2fDcXQWYpD08Ua0zv
sqV3fmV9ZRTRQAgK0jG4U9rtECD46vLEcX7pllw+wmzLY8JErPa93vRlN87t/B3MRufEMfR8s1FO
gUfdZAAe2XX2UbY5nmE8szgcF21CJUj8cVgYKv/Uyn5GGxRQoBF6or8jwTkzN1iLH/CH1bwHETmo
vnO2sjLV6KWbJOA0ibF8HeWQuwRkmsZVNmn9sqcMiutt7Rb2Rdl3abknZyTJTqKAifHOcffy6LfX
YDAAWLRRsMzOClqlkQXae1kCnG0j7kQ1t5lV8l578sqGiZUMhmWMSCg0zjex2ldq8AXbifSCBJuM
FtqqgAmIslO470Vrv3oxHjEAxOrDYp9VlnXlkrznOxqNKdTWrMv970NdfZHmbDy8/WW98vAAPXlq
FpoFHRf+58upgJ3g4G7Fl1XH7TGtx2mLoiV7B5F+7YhkZMzQGCjRNujTnl/GK7NJ2eO69QUu0+Jm
kQ/MFsvlmDB7+u5WZmoePXipRNQb5Yb00bwJExLrTDmOXTgN5Xd/NIDXfMf7XREwhxLTzcaIfwxW
9STMLIKLrJf3//zhAH/Ad1tTsaynUPk/6geQRsdX1kQ5M/tkOg4BCUJ6817C+SvHAqAhPqcmvs0A
Amela1m1oCDE4pCCRFZgz466z8ze+GSJ1Lukru3fOxTWHevsUEAIsNrfra4ryASev4w2LbSe4nhd
XUTZ4F6wfEVPR47w0o/7pJsT2ODxfEkOXwHiNQzHFIee7VDMC8JBCVmtKbLlOIJBhg6iw4Pb+8mu
9Tt8cGiZj1AQL+1gqPvLfOi7dyrw19Yrrk7kHbJg8Vg6W0jmQgRd42GQIuigaFO77KApXb2zy756
lVW6Q58cILRYK5o/Xnw6kEXhrJYsgu3+1C1OipFd916g4WtfuWMwdqAg4CM/P9Vg4me2jKnBehEH
G6SWDWyIwMo3pVEZ7yWuvHYxdB8oI40n74+zVTYvjl51pdLwT6vSy0xm3RG+fbLHADJ4pw147enx
neOQxK7CGXH2jnqraGXdsr4WxyemxOgggw6Vffv2x/lKVbkmvEHgoOlcpzbP31GRKq+bZraUKfMG
DJzJMxeolqO6v5t7sqJg6//jVcHQhm/Gh6FD9INztiocxlKNNa5eS3S5YWHPzQdYdfM7K/zli8Kf
ByUOjs5Pnezabfyx9gyjNkA8OM6mUYf4p60mUdVieFvioJL928/w5ZviWmCHbP1sBjRJz6815gZs
d8xwIvo6VOG+tgoc+uWd6u2VKhRUj8BuOEgsdvPcPa9QqUI/QjQH4gvtR1e6BGgZVXIiM10exhzm
X5+XHWYiSX6t9X4Tloyoo8BZgk3jdKSY5mo85J42IFdzYX53449C1sE98s76yjaX/IFGKw7eaVte
eRGuufo3EV6/jj/OCr+SNIsMLQGf55CuLSRR1aE3yICRbWx+fftFvFzMgAmw+fAIoFZ/4dxvOzGQ
iQGA0uuYZlo1w0Cl4d9SW928noRdgluERCvw9mVfmXQ8v+7ZbwyGeJyFYElrCSin01nf86Ypd9zK
siF2yd+jn/k09bMDj14N7odgKr5XRbCIUGmF2E1DBTmiQBv+9n39jUI+P6O4MaZdgGtMshnqPF+Z
lasYO2OTGLl62ja3vVo07ZPewJw8gbo4ORYik1lGWBIbv0lEIwyvy2IXp4duyJtbp5lqBFIdSvba
bUoHM5uxpV2w0GoxBETTxYsv6a6lrT+sG68IJQF9E5TiBJF13ATOFuNPoSKhLwbqKAYEVug3cY7L
tY+DeZT3QVecpmDBs1cfFrNFDUQaC6F3i5Fvhrmw9AgETP9VLr17B2hOz7tIOd6CYeFoUxOF+GMS
BpYCw+ig8GDcZBdhPFszTkSJDzu7lSzvyxI2+sKpu852B2GiuIc1oj5bbo6SDbKXl0GEXwQebrrZ
XAAttioy0fTUm2Ip5I/ZbPmmfcgoHX8xcC6R5ySY+uVAU+H/Zu/MluNWsu78Kg5fGx2Yh1sUaiBZ
nElR1A2Cko4wD4lEAgk8vT/ob9tHlOIw2r51dER3xOluoqoAZO7ce61vGUGUfwqCHvw5aJV1jv2U
kFExzG145c19JPfUbEy9ClOb0x6Z6lrFvbKsr6NhtV8jmpct9VpuItHjN4HmCnoc0YNhuE8MijNq
mWlAthvOEJGaSNt4CiidGei3tvMaiNb9LmUPIEB7k3sJz6jL4tqbpmPbt0aiLRPHAt3DoYJtFxDJ
kMpx/SYc1b/4NCrclV94TlvP4RQvuvvJpnbFj+TICHSLEzQHj/RmxlblAMm+QWUQxZaVhrRhGArF
g877mdyD3J2IS85z55hjlnpo5lJ/lug4PuuluXeEKi+Gwh9gDKbN8JeQtvWtmkT3kkbGeoc5ipTC
pRw9xI4afaBBm6u7Iyq9H3ZE6PRl4oALQsuwtIGFA3FZdCINh1xmmWXjkzWpYIwJwLM+0Rlx1svS
y0PADUE5WQQoB2RAem2zHEl9qufDnC9zDnRh9EZsfr19F/Du3puDvyDosELjZSyW8FuJtp9hbJjl
j+RXLrgnyB5cd2Y6u7iz137Gi0m/PCa003yuRYnVYfTrfNfYGgJhNVhOc6ncQPGchRlUfx5zCD2T
56ePy1zbGFamzDrPPpitGNrqeDMtRf2VeKb5pnaD8Ws1LF15EQAMuhA1FeHaap+HE5H9Y1duSn0x
FJBa6dUuGNEcbRFf2g3B3vMVguve6fr84Fva9Pems2bgNJG6EiOQpgYKrUjhW3PHwsyTWfTpm6tX
g82xcdGirEvq5ztzikg2aPr8qA2NISYKVu8RuTfyzDLy+4yxrJJZ4oIhro86zPT3FqDYFyGkVSVr
D+1u1+HUKWJdjf2nuinbLqmFnHBcMcP8qoLKACOKaFzt+swN151sHNc/aoZETdzPUTvsybJZmqvC
FCwqAoB8czImD4sZrj7npRpkhxzcWpwrPq+NGsqupx+VFbRPluLsGSvbm9UuGOV86WyYzmS1wY3E
JREyf3Wk1dRxYBrpZ7/NunO7hOWMliqNvphdO312u7Dmvq00w9G06zmIabwJzEsc/WChRaq5xQ+z
dbzoUz6RiLN+VluzQg0+oILcbbtoh+K1zpN8XEfknzO2wylH+LlaHt60dPXs1wBA5V3Bkq12uSzU
Ay2C9T5aMgQ/LTIS4kfF6ixH1AubBcRZ3OlShG7Rc8sHS8S51Ua3LbnJ30aYG1Myl+u89/rS9ZOs
MOb7dSi8r2Kq5a05d0Me9+5kfp2FqoPEAKZu0jrHqkmXFExSOBTVDzV45stSmmDwK1dm98i9cKbA
MZKYa6PZ4yfuQ7gTXbf6bgLPvH6YQ7iC8EomTbBiIYNL3a/jkLhYhK9Bj2N09dxJzFcpllWdmGVR
P+EKE+GRjpf7ZNnjZm0WVflANk3+leMbXfY0dcM3mz7/S7Go8dG1J72ezMCxexoGvN24cabxxczb
9OcC1LCkl+JmCHyiNbLcXHk+HCP90WlveRmDzKkefWetP7NyR+HZdDk2x3Xfd99GH/vJCX+GgH4z
L8h3eX1JUhJrcxAmmxV+nGJ6HEwGdnsOr4xcxKIy48oQeID3agWsHIezU2exnEDo8Gp2mM36Wk/n
Ih3ns4MT4RpamPkmLamxScz18h0eYwbvqqclfRF5kFt3DgGOa4y3OPpSAYHDCVoTUpWzaYNRmhqx
q6LS8hO7dewbvI/sW6PnSEISFx+5cInP+ZbJdjoQcBOhIYtE52JcpINZojViLU1Ke5nBia3gVOPK
WGw4gI0tmbEUQfTGBVKHb15JOFvhaHX7YHDy55nkUhuDmX0cyhTNMmaRy4ywFoqVgYFnleJdYgUo
epuxumFYSccjuJyycDVuJOFJOQBAN/u2kh0jE3LH7RsrHaBeMt/qTjL10AgYeTt/c1fXwcnLWtkx
UACSkBQmFKR9mhlkVpEP7ANmIl52ivHShl/9rm0+1X4fDWfE77jEmqIuYlM0+ed1ndx+p3xXM4lt
XPPeblb61OQBOPlxHB1GlywOmX8B1tP+UjjRmuNmZePAn7wEd9qyGNNqM+XvGa3I7bhLA/M8AJk1
kt40uttsceEWFtobzaO9DHN2UtYUfUZBniGsKKS8VIvvs8CIQV+zNJu4lGgGpzd1a2ERsscmSpra
ljwuXuveYoVbPOadPXq+DLlct7Nh0oJwq1YVJqnlhQ0i8nHjtLlGATYIdLm1zyRRX+eUO/fdQz3+
SlcTbt4WCwSrai3BZw1ljZ9ZiOaNmhBJbjNHkgd8cs0ptrzZeVt03aAmpOaDrtyA+Y79YKtKS7w4
DaTEyO7pg5b2jS9VdGuU44gTKc9v/FVkt3luBctlK3l77QXJL+WApR8GPIC4ZSbCd3bhhO5xVy5y
+ULxxwmk9yq7TFJzHrLYtAqYYT0AfyBD3iTvs6W2XytBvEqSwSoF3Kb84KYmfgY4kpqZeedmonoR
/Silb7wpm/EnNrvcQyspnAJlVGaRBtFm7cGGQzkdHGex4CcO87jPbezmGNYK+xAwwRYPFSr6edf3
trfe837kPWyzLO12xK+BC6syI3ydFyxpl4Dq2/qqdt1pisNCLeVV0OQDipYaNgIYoLqsLirPdK9V
23QWGBwBwMyw6KbFNjqE4dqDryfY7hpQN8KrIyfB/taOR9tYVHgM7BazlQ7LijrBLIfsYKSmVx6j
CQwBlLVljCND6ed6MMrHrrAjvScV16jjWhquFwdZOzybnVOZ5OaSQkTNUm2xTDi7qr32ympJ1BRV
L2inXBtmQmd+8poge/I63diXNsHxl50OrDXx8KgexioCbjDyqNwNQUWJ5aRheYosZy4vw0nN1y0d
NM6RGsEBRjxHtQlBs8UYTyBn1F76MnDiwBXRdMHTrnGLhkGTOBEWF8yDRnCutGk1+6CWTXCuO3KI
YuoqRflCuk62m2cZPVhNMIeHbpnS79M0ZsFh1WDgdkPt2e0JVxa657YL8x9TUKZ8NoqV6xoE0o2X
2ut2ceQOST6H9jd2T/2Jl8nTOwdJ+X0Hi5eOSd/cgcbO04veTodXs4/aW7TcVbpvzFkcu3mqUDfY
zVZW99akd5kx+vusJ1Gak3yd37iuGjk79+bSnAf8i9kenqY17PuRlKwAy6xM3JmiIDYXz14PtVwC
ecDkXgGBR73m8YapCpNnhXUkKZsFI2qftno30JvzvbhSNWBod87XTwjsxY3FcUfvqVBo9puR25n7
CskYw4g5r/p9aNbplGTWBBkhtUTT4Ax03OXkEYYu4v+RrQMRJQr1T+dRYsWUimKXjZMhdkxk5Efc
kD8d7RmMByBDiNUloOPX0+WC9qodGojw3Kv82BuV/Cuo2nRXtG6Wf3DG/r29y0l2yy5iNgHo+r0C
w3NSqlpnZPsRXYerO5LwoEoJpNb2YtC19gdn5z8Iy+BXb6otpEybkvZdm8oRaA16l6aO6wMDMMeJ
WBv8/CQxhrX+ju1/fvIBEgEKa8QzqWv9rVgid688m/OTwQuOm1MYCvoDSOxq3fjL/3y6/1OzAzjX
1lxFMQJd79dfHxGl2fmyR1Wc8Sn1RGp7jPWw361TaNyNPdoIhSfyg7b37zNEtkgQWZ65BY0z+/71
qkHGrsSTzFWdTl0BV59DGFCEXDLgWw8y8Gl7hzhnd6LT1QcdsN+vTXdtU5IGpocb731H1M6itApb
rj2s5cIQbA5Pcmrkq7TbN6rR9E4TMx9LYMO7f/6p/zAF58pEyG6uGwRfwbuHoarrLR1u5ulbvB6R
/vhd5S5tjSVHQRhaKa996F2kWdZ9RcFaXebmJC/rXqd/+fjgPmht/n7jYXKhCmGExhSc8eGvt0AX
RkTIpocxw5jVJYegBlhnKiDxRQ4k/KX+zPT8P4vP3gaVSGWR7DC6Rcj6W9KIMVhRva5IPZ2sdC6x
vnBcWKmGOq/Iz/wX9fGDn/z3xYXfG+o582q0FfRdfv2WhlkoLXqkk3AICGIGZbDP3LTerZqak53N
T4l+0y77JWNbupaVodhYkH7mD5Ep2gN51OalpRViJreIcPDbLrXxP3/I3xclJNR0ZGnT08oGpfnr
Z5zLKeyJCckoRXofpzLNc4Q4eekcTGF9/+dr/WFUzMXc7b1DIYOq+N3oYTZMYExtgBtr6rqzp+FD
7TodjevOmYsp3Dk50Um7EfDsi1q1kR2dnOiE2AxD0iI/+CxbQ/PXviI3hv79FjuAkTZ691nQ5Hl+
tmlRiggux7k1miWjVFvtm7kmvitJxzA4hJWPQKll+3ETcAuUWRgzwu+GYUbdBzfiDx3YEEgc44SQ
P7+pMn+9E4UTGv244HeYysHei3p1EbdTbvRrFd43+QY6afL+mHUipEhfl6RWjoBLkE6noSyn14nO
4F7Bskn++Zf6/QnZPhdjKSRU2GHea7MHW0cOqYkZSp2mTvQqTcx0C06qLDRO9So+Eir+vkQihWUW
sUU0bFqtdzdmNCZT8EAyVG/n8GVBbRkXI8GgZBxtB4SMHIusrBQaHS+05w/uwvbH3z0VaIRwFGze
asaL724CK08nQa9DcBVdnYwTXMCZM98HD98fflIePd4FHDXAGn/T5fl+uVqbRjHnAPlUIb2+G+zV
Osh2lRdh7S8f2Xd+X4nY5xiS8aagbKYU+PXZqmhaIHNio1WwGG69xgyTtmyDnTsiUfvnx+UPl4K0
SQYAJc4min23tE+NPVjjZtvJa7Um6yjLvUZVE68i/TBXY/tb7+4WTlQM7yx8DP9+FkB/m5BlAU61
KTcpHXTeXPmq7V9yt6l75o1teA20QM9xaszy3ESGeZpX+4c9kd+KJNPc9SP9ZBV03aU7IMkUikx5
+jfpwVcu9s+qgmhWI5j9YFP4489jk+WOAozN76fr6W8feYo0otGMt4lOVvlXS8jOQS7Kuy/Mdb34
5zvx+4rCwJp7TRwNjeyA+vbXuz7hsKvqkGRcBthmczuoSobJ2An9vcyHVuJtm+pXuFLlcFlqN2O+
RH7t9CbsvBr3A8AmCLgNyrHEYZhh3/d5lEUf1EM/lRO/3EL0FIAGo23Cg6zxvUPRGU2ZkqSc71ZG
hstLVujM2s3YPiLCWgva5JkxLfXRt9p8Po6EES3P6I0k2uIqSBMdeJC7UEsM6EBY4w+iJ6qWloug
bw1AG8E5MyHjxi8F4zoNjKvbNe1gp7GNkamPtUrb+bLxnOFaNYWs9gTo6L3MzFxfGColiUgbyLVv
JDML+4MX5edu9+6rYyra5uL8AmRqvltrUhKDK1pe1IIUm8fZACCQ1GZYfaET4XTJGip4W3QTgyqp
Frfuiavz6IQhJ1yuMQShIhdFtzHbyIx+lArU85ea8cOjU5TLtyAoaSWWkbsSJzhy62OqMPWlbDq+
vDm5sMxLXeSSOWOR/6dqGbqZHHQi3kn+xXzj1+dOZGldUQXnO8PkwBcNXrDrh2X+QET5+/EGXQGn
NsejmKea9N893vxSYWGlgAlKlfbnslGRJpxrkXlSN+5wLNbQWJ+XIW1pfBdtc0KJJ4leUn2XTD2z
Tjp2XkSunB7xcdP3SKFPhLpcP5A8/baloEuA2c0OGpIY571X9fg0vi3NgG8XkEp3zJRcY5Nj5wdb
yp+uAhOcUBY2L96kdw8THRJ4ds3WUsqDjA45ooLdtJZF/8FT+9uSi7rfDvBVs4IF2zHq13tr8M9t
2fgF3Jg+T7zCt+KUvsl+acYWFjuU+atpmx3tpHbl5eAVlXf452Xtt/qAT8DviaEblZT5m/AHus3k
iJVP4NqdcZCu2cUBDrXzGGiQk41DwLNrWNHRZmx498+X/m3f5tIReilOb6homc7/+uU1Q3hlFgaT
1llAzsGtcs3EMQWu0Vn3Oq2aDw5tf7ip29k42GxXUBLeE5VT3nJ0t7Rexr4yAfC73xcc+h/c0eD3
q2yWb05Em6dzK8x//VYp5/OxXqaSHPTGe6loWlcb+Yje/kDVkO9LWWUV48ochw5gynbar8vtuPSY
cGc6TeKKttp02xVSfTNckIKxuzA3DpTbqdPUtvWLE/j6a2qQeEW+n6TbLu15fUDoZt/UQTBCKp8B
TcV67RwZT3zSL7q3ImOvqgrYJynoHiQuy5jTnTBlwxHJCwAHdktPTC0oNpPpf2sYjwViwfSvsAYo
d8JuA+izmbUT7RnTpg0IucitEwCYLWE0bjOue9rQjZtEVQbmkI1ecwxjp3qxU0zZyUCf9d5l0tSR
j2Wly5W2qxV9OnFoYq8b3OC7UeqatPOepA9giZn8TIBCaSV51sNNLompmPhFVWcfx2qFnFatTndr
GGkwJhNoK5IqeVnuM8RYWCB0nT6VxjC9yd7vERKY5SxfCSXPL7yg36hPeb7+O4fx/3NT/vtP1Pb/
5lP8xk15bovxr+//7YqIrO9d83cG08//47/xKf+CpMTJEP4AsJMNxvS/8ClG+C+4TJxNOSLQsyIP
izfm33Bl3/wX0mObRgPIEczZG9Tp3wwmN+K/wmrK7JNEFc54/w/4FNZ5/gTSFCS7NJPoof36zqI6
H00X0ywDk6QzzROU+w8qs3erwn9dAUsbkid0787787GUlaBq4AqCgIg1OJnZR7a5j66wlcp/K4Wj
Xs2MX7kCQ0Im0ydm3f833wGXFQCSLV/6vU4PMa3EBeZBBWRo7LknUQ4fXOGdog3OPgU2J1X0zNxt
tqR3J6usR5XkbDhfsqVcfZ2r3nxcZRO+4A03rCtzEH3LN0N2YNP4u27dIt3bfVBfk6TniSR0JHJ5
oVXzAgrZDdCDmMv6ebDAMp2EbgfrmHrIbs4wa2CFWnXV2x9sMr9uanwDnh6i1jkebO5jLFK/3gbR
VRowYGARCGOdzfE7LOPLrWkPEfaDK/169vmvK1F3QOKn3+T+ps9nc5C5WRPUYS/9UxoO5dUUrPdt
3qwfbGl/vtDG/GHfJDzx3ZO11kB5CuLUY1f5SYMkzJm7T0AfP/8n5cD2feiLIJukIODe//YSanLa
QqavNhL0OnGIIdnVbfiqW/9kzNUH1/q1Y/rzWuSMUnfwbxyWnHcvfBFUo2sWNKNAEF+05UGUXYxa
AcrlVR58UGG9c7r8vBhfirM7HVr+86ff9W9vJk0v6YY63+y3DsaeT6aTZMEVROtYhG/B9DBkl2Fz
dgDZ/PMPSn6qzdP2fw5FPy9NzxT0FDYfnpD3T+PsAvfoW7ZEYXvqKbCmkpC1YK2KBEyyOrdztOHX
ljr4zgC4vszGdn1w5qnbsxtvEEOwwd2phsV8W0LktXeV33MAzjtGwLHvKeNzPzf1cWIYRhKMbbRX
paX65yXCdxB7qhyfSDCzXtNVRl/S0C8RxIWN2DhBhLwmll8rBEANjt594fjzkriM2QwURaBcS7Qj
F13Y8r8W/jx9rfu5JRYps+dnhCc6oJqy/H3tyfDBUxC8H7IxIEUsE+6qLxtyg52rrJ/Nr0C9ouvM
ri03xjoj1G72jfWSYlYyGCd78IHsjL8mtaUyYKiWQUycWR8yhGdekoS+bT0KqMEi9lDvhUcVkjp1
GelMPCLsG7oLjZD2QOkkvxdLNt55bd5d4LpoT8xYiVIcm02bUy55R5L2ZA9H0JfOtePOaCIF435g
zAHuF8QlHT3RcRt0HDjd9F/B2KA9wFKG2G1cqkbf9quQSZ/aorluhmV6S0PVXYlMOImVrsZdT6/t
zhpstB2B65+hK3NgnPzCZayvwNjQjexu7aibmgNTVVM9ZroOSKdCogWuuZKdvgaIn81XmS/Rde2s
VJI7UkJ9VUdp5wp1QhUES0Io4vzY03VG1FGE1Wu0Rpdk7FQnBsopopHBuZ/IEH+cW1byo4Vhu0Zy
tzMBMvDwOcEnZBbp2RgigdwuVdkZbQ9NA26pfZAi0IkOidSClrowQB1o7YDoLNunmXdnj+jK14cW
kqN7VkghO/oO9LjPI2Ka4xr6xqcefnAfR0rJ/eSXyuXZ9of8Ds58sBOyFCFYWJ9+1Fh09CjGad0z
HCpphjpDcWGjbOge1LiQz6pTVHFXDT/lLUFY4gIxGFtI2y7z8lTxBDlHho2C2VZuNZVCbYilJXoa
3aLeKztbr4ax9RMt+5lRrOx4omFnd+EhW5BRxdh26FONZlBfig1tdvQE2T6ITArcnrdzlcny24Qj
3NqnOh2N0+JF9fzoowp4A0QddVeOToOLul3bKtFRV/u7pYm8J58M2uJM9oJE1INYzksEYbJfoA2W
PdEKCh5hMrG3H91gERqfHUyfBv56YFzAiiP4rOus4aXF1+8ecMrMiZM646EF3PFIH7A6eJy9STsw
7fHNrt384BILgUtkHu40M4rX3HX7H7Y1u6eS6euhQEJyKodBvYXCRIsGyRl2gK5xDFtuHQ3ktG1t
JTAz00kSLf0s05LGZjs3ZhCXmcq/bxqthyAt5nPmlJGFw8K2T65dwx12nE2x19frW5SXdrfzUrMF
nT95l9LuoXijMvAPk0zHzwQthG+8wBbSIa2co+GP492kSj6R4UFnt+nLXW5SVOMtkLljHVtZcFbK
jKhKWjfFm9nTPjf2OH/yeZez6E0Mb3Eluuvy0oHtfGuGpj1bbbl+Kws/DY/QzCNQ60GIZNhtcnNG
M2njahtIW3heigHCTiON4eg1qTEkjPTdYm/WZvNjHkWYVLCTo4eJAtln3I/G+oozorZv86CQ1t5y
+mJJKm8Y17PnFpDhhZEhn2k8HYmTUQyridq41fcpiilxPVhlrT41ykPQmwgTTESRjEXvJiZSyxxR
pG0c0jKn6VdoWz/xudsErVmQxes4ec5nAhaj3ZYv4e5g5+dEek7lYlw5ZdASQWVQncVDU6IsFtZ8
tFM44Ec6Zd13v3NR0AWlPVw2YgC4qxb6wUEdMfOeTGk85CZJGAczaovnFZ71c6s0TPay7S8jtBkZ
QoksQ20xLp/C3vHXs4Wf+9pYGPU9iQFK+NaCau9Go8yPioDmr7OywiJWEY/Iwedk6ezNDs3vMxbb
YkeEXH9VD9kQnDrsf9aFSK152Ffdsm7TkHXp58eWoc96CRe56A4BunP3Lhhd2XweU0H0iVvYqrjH
C9/szYYpoqLxZ32pFarLJCw84d4xjCvPAkjpfUZ4s3uyxGynJwbEeZJNdnZjoet7aHtlu7Rm+8Xe
cQqekC8Wo8HuJxbtZ2/+wI29QcCyBUHOaAlRUa5pjTnAN9ctsFm358Gf9RUGHWz/so+y62WyAKzo
dBouFtvoHpt+inpeIkyAV5mnvCmB6xTd1RkH9r0GkQ0IWjcYE9gWmYtYY0Y8r0oHKSRqr3I04yiN
+Ki4uGvyWnraMURVDuI0VczYsKRNw8nTsvuJKSVJxcy8lwZILboTf9HzIbWm8bTOVvOSGfP6eWUB
CA4Z3Y+DNEKkRay2EwpmH0Az0YroDis7JybMHNTduBZTcEZjrK2dOy2ZdaikHgSOtMh5cMcV8c+s
52MveeeysRjMmLT34tGppMnBIHX2fmmTPqdCMOAAtepj0JTYsmkTUpTEg4dB0suRmaHktbpjvq6F
jus1cC4Gc7KscxX580gQCIaaB7dDHkk+xWQ+NrlHbLKMuNmxNAeyzZDWZA8GR5X2MPer+7wyYGaZ
xp7gNzqVJ8BerQ+hFj7hdWMAqg1kK25Eb7jhuchw1CTdUA/qanR1CwHHKHkagEnwqVdzWNhMzdAH
l4clYpkm82iBHUSvSYGFdrpuvhi6rnnZ4F+6oAbJAtm3TtETOV9pd4+yvh2/Goaw9s28QgLPnN48
ERKrqnOTziDR0WIY5LIMJcEuscgio4+NSCzDXW55kvlO+tbalDvUS3P5aR6tgpx7t7P1SZHXOj4M
Ooza3ToK+oSMXmlnpSZ/YphWj4aNCX4BeXt3nBhXV6ywQ2WdAKUU3kW2qqq9lFVVJqGYx3zvNDTC
HqhdFBj3tqvELlyJqm+MNiO03l+poPoFBG8rp0fTIwexKNCgZQSltLBDkzlzTsL08huGftUxnaP8
kI212KUWnaqMVx7WkTJd7rDWJ02i074OvWFNuswPz5VVm/KHMEhosCcpktWIXuCsWJxsGn20StM0
QI9U5EAEqWym+6mZRbVPJ7uKiPEKxps8as3XRkD2ZxlR/d5Yp+VK2Gt+6oLJVgcaF3o5zL5068+g
64I8Fh0y21h2i3W2sW9uwyF3OpsL5pPrqHIZvWoV1V9LNlkKBMRwF23lwztD1OJfIZ/z78p0be70
EnTh20yDLPsUYYhINg4K2GGEkq9plg7E4/brvu6Ag3jCMF8NTY97R9NF3mvHboGlNNK/shvCh8ws
hKSatmMZHPF628/2ZE4o3FPD2eVLvuoLjmzhcOzxZjUX7mqkXxu7ojJs6A++crJC04MAfTEegzZH
Yt+usC/I71PlV3p40C9FjlDy2t4c0F+tgZ79QQVkXCT4oIfm0atyVpUROf9ODVFO+aWbIOmqEH2s
V/TR3nYAR8Zy0vkOdKXzpJaGA0SD7u5ywZx+gcSya+LQTY3wzM4x7WomakhjXSF+tC6SdmQONUmU
1cVSVVcKQV67tI67byM/l8myDsZFtYjqQEx0diqjMr3VZI089fIwUt1LWkaIGSbeCVM7Y3NLxrhE
NItAcgWGo9YVX2+Wcg5BynU/2wBuCTaX4U0oynbP8cO7USbBUp3bqB914dXPvIWoPfsqvJJRbxMC
LI0fVsbLtmOJXi5mM0rny0z2wXyxIqPiJNKX6GPZDbJvvrtFoq5rbzwrB3tHXOKas3ddiatxK17N
g7Vu473FKr3pU8+MjENaVKLEYhyzHzyMydgM5JAMntdjUSj7cg8+i8zIUdBSTQedrhfFui7ZRU1M
D3MPgDxHsPnk6IIbncsLw5+JwBhKkbVgyvzOiT2e4s/FEMDNVLXu5/24qq49V2qdrwjPdIBOmUN+
wZkLkU4tHbPYW+W8fGObKFu4IIxXILuY9mUmtmMZ8Aeu2o74VEhOOZXZOOMS63156sssnx9C7W7h
qr5d3sH2EV9FIKdrJsNkhwRVlKRdpHRsCyK8z8oo5s/mNE6Ys1o9M2tkpjkauzQbNQoE/EXi3BHW
FFyOaV82T2OLWjrOW0oNxLLc7Njh0Ew+dNpMD3qqnXtSpuWXUFqgUnPtr6S8mOPVBM/wDRVtNuzg
bZntNUY0s+LFHof8wfEK3omCEBKkFcpYrowJfcxeuKa+qYKxPbkZUZ/HyWjgwmQC4WfRT8M3PDDq
Vtkrh19PqfCV0GiBujZFk9tG/WFdrLS69kS+vnoWlXtij4NTcpCFjLwusnwpR2uLQ2BDJsdjyEnU
EBO84HicFH+HtxwInz8Mid9h+JyETYJ4PZcVHgcrRzu/ZK08lhHF/ig9qolIkXVZk3UwRtF0QK5N
GJQu64fe0tneNAXOByiATC5aM0SxnGdfShpxTwDeWM+7QeICREr/tV3N6pbJgrGvtS/NjQ+TvtpD
H9DBs8RVaBfDTb52XEz3GYmmbj5PL/iKih91V88U6ZphZOTmy41Ps9/FoTDoI5KoYUlavxhvFxIb
jgCjLflMgNNymcu8SEBabvLbwoNbinrb3zWz/82XtnGN1UyRvZKZ7T0laveqJgu+ScFXxhEsKYhc
J80Uy0XWL0ASPA6hveHbF47nekd/0vJcFVV95pm2krlzywMfXdwT52U9zW79mLbtQ9puzkKr9SkA
0xKYcDJhQfnMgmNdltHMbB1b1XyxUNAz7ljb9kUOCnsVf8294aHBo9YMhMVwyHW+IUeo9vMA2Wxe
AzxZbS9nlG0Dh5OU4eJrKBrj1GmMlcShS5yFDtLwAp8GYZ37wN1c1dbYQU9iRfhkGFXEiKjKPoOY
cbuLVq/FY14o58kUYjrmRWMWO1yG1b1RhPoVi2zz4AsUxJ6R6avaWOrzPKQgpxwrsG46bAInAvQq
gq/GYG+K0Nu1Qd3djrKITn4FrjkOOdbHkpNgk+AwnL8o5TXJGNjSPyGUQK3NM+Cpw1o5xXBgk6I2
YHeBCKL5ALtCtOmz8HV4xDFqJP6QWj/SaqEcF3Z5lRfYqrNc4yfUkUpj4gRHJOkqOo1q9j9F3lLe
5+BwmVh5OvX3RdH0Q9wQ2JRM9OkfVT37xxUnLnxkfwJrLYqlOjHVp5cB+X8nUiVJ0FMWZL3ZYP8J
li4tYv7xVOElrBWQIXMJdvOCSSImoozv2xJgcE82ZM4BWgxnV01jEvYDiYX4tY/ezMLmWQtQAkYS
/J9k1GBjWUq7OlasH0tsoWk5OD28zJkfItwFvj2dWysa5G4aB++vTAJOZe9vvyjC5MYiLB9SaTnT
db8qL9nK6mdIucFjo7pGUdAiN/+2htH/5OwslhxH2rZ9Qr8ixLC1zOVi7N4oqknMStHRf5f6X0xZ
dtjR72ZmFhOVTiU9cEPxPlSS3q6lEdD4A5+D04PkzWAtaKgXbiPshH+OqXSvjECqaElTO3Qx47Hl
Dc1ha9iG5AfDAcsD4zMPdYXbmLrpstLIM9ZhKFXdgshWXcnoSDtLRymtCJ1qj8slaHmPmrL92Xqm
WDm6+aBDyi7duiCxwo2oaw+i5eRYkqy6LUfqoc4M+zciS/k9YXSnuY0ajB9O5ukfXo3mF+UxUksn
MrIbO1Fqxc2ROrQXWRmTUgcCJzJ4RsD2u5DNjVFktK600Fo5SuaF64KOEz5JCZtgVQ21gIFsBSWc
jVCxDkZrgRa2sTJ7NCFd6YuCNtSEe1qayNVDa3n2xmpRvEkH4vwo3chKIe/qnA7XOsbCVdQHOSnC
lZNKvzB78UYsPAb5twfqVFlJXqq4mdIFa8OrxpuuwtV90UDSDrZdVtWflp7qG9nKdQgieThshwbi
BfY/GqYektxWj6pUKPd9wsI5sSxWMbYSSzlFdALqY+Pd6XmIt19ZorHnylk9GrdFWL/khfi07Kq9
He3pum+d8DAO+sglC2Wt2hub4DFm+20Hr0kaWAhE6hurMsTHGGaWtZebFLy6npf5LTX7YeU4kzUh
MpvBDqAz4l64MppvcAG6fWdn3UqNu77d+iJpfhWEmVipOXY6QUQAFSmdjHkOdavliANJQzklbt8a
IuMfSW6yDmOPNRnvShoD2AF7DfXFQVzrNrPzzNlWUDBI5AqcoRYiLp0DLA8u38KUPXi2GNupclN4
i2gcslcHYzNlGVIsv8cUDHhpJTSukBIrdVgQTtlad5qW5Gu7bazaxf4WJmlWGN0PVXRhuElqS+zU
IKmdjUca8BmLyNwEBSx9SdPtYml1qrL3Rpi6axKMAcZz6dxzQB/jgJICDAwsSyGHeTunErqxdupw
4nESPjtrpIu12yJuVH+BExYweUSBP4qw1d2qruGlIRPvvVekRY6rCgBIi5zFewNyVWIKMka19qTl
8Fc9+FU7M+X3r+VOSrFhjGwiKK1V62EZBl5X442oUzzUOrO69fzB/kXR83eupo8eorzGpA6q3g9G
mCvrMeiwFfctL3nWGl1sQmhSf7QkHgoiBk9LVraEj1lm5UWSLobBSQ9DFEcGhyLwp7K5kdHRMPPh
0y/sFIevXPRvumdBQPGgHd0oGngAaglxku7w6/LlDZpaosUPHi/NlZ6awKkEpJp4lfhpFa0jKRhw
NVRSOpkNOmDeS5/UVbNEi2ps14GhesOC1qF3a/sOstF1WMT1Js4S7SCFjapBaPQHZxsgp9rjHosl
Jo44BurmKNyGPxUK6C3asGl4wIWyBJmMHxyWZXjrSRs61+Znh0xSB2VaBarn+InYFHk2xo++Utov
hZnKrSvY4wdhCX6HVWA2v4NBK0luZVB98RfAis3oAY0xyVpS1xe0B/hkMMPrsvtMg7pT3RJK3mdL
AW/81ZCEJQ/Qd8Qu4zaEMmWpUgP1SFUfFT834yWaHcqLNAW+W1/XlHrr5Bryk02GtKEkAUT0zPpZ
KLFBbZ0w7vcYasG6x59NWjjw3KnT91ohXExtokPCd1/3WmVSpcYpwDBEeKu3jTduEsmvHmtfFdsO
Bhx5VeWM940nhw9Edd1dptUo+FkKqEYcVS3+L7P3fmWDkCtXioxYc+nq+vWiyiKiWjlPO/1GM9Ab
CMzae8s0W15Wsa6EtxY/LEe+lEr9EwQ+p3FDNvFbCpAEiuMYSAQJip++VWKIh1UMrjNYja0EV1v4
VFYXQvKjtxDeHWkHFf9skSTeEgpyffBhGC8GCzoQL7BNryjvP1sth9glS3b5LI1S9ZqkhUEPjrfr
t55G0QNMdLC73BVI9gH4XSWmic1datcAYHPqiM8N8vOdm+Sxph5CQzh/koZUdiF7WDVSKq3rbqNB
QQzXjuUjWR6MhU04j2zdts/iOgaPbwW7DBNbiU/TYh3ux+W31BiMW09IxQ4rwe5Z1mBelxHOtAvv
t1MU0mMq1dU6cn6FGAyi+6ksaYnqidsTiSaumU1K7WasyL/RHHBKF761Dc0jQ+vgJkaF6D3ygqJa
hQKCHT0U9jPdZ+eVcuE9nKAX2KRcr/jAeuWiI99kFSHPNk0vdqlSRDdpMDTbGuuUW90CTHszZBRL
DjJ+ef6aV7mIqCBSO9uJKMtoK7DUd3pTgmNCKCKCceTFrboAgC35NzDF6CWm2dgcdM+jCMiKo6NH
3z1O7uUMvYgio3m0FPhR4BHaBZNz5kBnC6/VqtjKdBefyun59ZG3LRamU8SVa3O6v9MShAdYZ4CP
F+xUfRVWCtIbvC3qS428wH1rZcSEMbVJPhV53LqnaBpvIivhXchKm0QNraYh2uOVYX0osRpiGZ/W
wz2akRMmqtdK1c0CZe87URcu0y4vsWGlZ/EjVsosXFfVmHTvRUFfY1E6XRBuqgLlDLkKrRyQZosX
J4Xz/LMsyYEDjEjjx4wWHjOzGz95UBrDfgxDtcn2STTAKkZTVnod60K+l30frKmcUlFC3yDFUxNV
W9I71VQJeRyzv02L0XrX5KlGPpET1RXcW/PAXvLWRFTyGktgke37RtF/EHvyhQxDKaot/bDXvBYj
PZ9Ew6ilTmtr3KipbTfLyPcj9aUkKFNcdO2U3MWOQDCekHqX5hKGiSVUqGFh2hLXdWK20lvu9SXy
QTypC5jXww8WDplCq47i73HRtQs1DVXpuavNhLZLOymZpJKlPXfYmEyFSa9exgpwZWSIqi6a+lPt
Dlq0H29HvyiqjV8b4wvWKS02xMiAvDYD/nvF4GuHgTr2I/326HvWlNUWtaK02ln4f8RbkNjaD6U3
4NLC0CoXqTdY1UpP6ug5Uwa4Hl0R5+OSGgVNrahXCXNNX1bw8+6h92OUCJ0mtZORXLm1lWEN5AHd
nqRCYWXZZX4C+7KxzD8SIJlk13RFQzMn5ZZ0NZQqd4EgkvhR0OQZXiUzU4Kn2kuJVkzHp5o/DDoV
f8Ouute2jdJw6fVh9lp3APpXMlRuXEJ7DSpTFlJgX4+tIwWPjdcUNMnCuP6m+X66gxUebPUg17AF
i5LxLaw1/U9f9/FzWNhC3anU6u4QhBYo7whVBrNchn3lUp4p5EPT+Up4FxtSID8FwcA2j9hg1o3B
u71LUTUJcau0czLUgCVYDLYqPiFcNHdKPCE0kYAxH0OVyxhIeZM+2L5VP2uk/vrClNoi3HuNWTyi
HNSLQ4cj5zqJc/+bSTQEDrH3KEZGcoioSqcpv0TVKqor/DpsXb/ihUFzPGz6G2nEeMJVgM/XS2Rd
wwfNT7Rxlxge6jDlGCGHEpoyubkfJ+8Z9nC0SpS6eWkMs3oZTAvZQt0sJLoCYb63Rw7fcsRWHWsk
TWBXMoykFG4KlZPiUiHSA2W+5JHfDowSgcVG/xkPorppM6N6UEyiE1Uvx7eiHILbHLm5pUZvfqlg
Ir43qaLgPI2EVmgukGYe/M1gGiX2P3hWVxk2EpHVP0VRQ4vUkiv1McqE+kuXCwcZkFBr13FS2+o3
HP9UKqIDMIoFnUlrW3NodpURiQMtOeu7Ugj7BpSpcWcqFe48TlZ68aar5BDZd1Qa16oeyYhzqO1G
DU1I2Wk46K8eXp98c8GtZDWlCLaCFJmmZjopRQidnCvMUBNYjZ3vrAy6GH94txSccIsKtQEjSj5r
UVW3SUrvHNamAXXVk3DrQ8i+xYddiqxukRlNIZ5KtVQf0CsJ12Ha9ne4QqgfKPopB7NXjFVZ8KdK
2vyem4W1ka7A92ZLvHvxs6sh70PBy1L0NmSzXaEHGdl7ekT9O3WjbE34jLxIOhTNDRoU/q1lFNab
LNCi6itV3BUdOX6I1B/MLZrVpC+KT6U/GfqMwBSEwC+Okrdqi9p5iDB8pcWK/n7pY/Dnp4p8r4Ui
oqyTNPYSqpr2LmQifNmpsUzyDLtfINehpn8gcKKwEHYore99oNoUcxIu5S2ReoKIYxdhY9J56XOk
1N13LQsB8VIoRdXB951KewhCr6i3wP6yfdTo5rZ3CHYnO/ScHS1L6RMCGg7NzqiMfsuqh15kbdBC
kXELrraUL4fXcpQb+TagP8i30NPC23Wa0D1oVKH2Gx5Ss/FkHbkPDQNYNAGlOHmCSUYRoikK5alr
+FypU0votIRIbKwDiaaogwsGZtpQ5F6xh8yNlYlgUrmqoxBMXJumAh0rbcx2nuNLwTIVViGtCSsQ
X0roIG6zxB+TlwGY+oLqZXdQCe4c1Mq45NY579oNMEGhbJIxzR7Q+TRuB0/RbCqxCoZHLK1H8DIt
3NqriazvKXva/vd2LFUOSmVMXTA6DEs/bf1bEdYobgm517U3tW9x5fEH9Cu8Ek7/jiqpThXaLtm9
Dv7kdHFGGKDcklg81aa6CGj4jknTrswBol+cxA9eb8XhPvab+CkQGV17luLGMKzxlWa8X9+FsuJF
VBM1f0t31H8ppJBz1YnozldMitbg+nygJwTr0drKJDJacnzOxcgHE65ECA2jb5KQQaW8+lm1cZfi
od20343I4NLyyiB9qHP8YJcxjbDEpRCer2x6FdmTYNQnoN7pjcc1dkceY96Lpq8elRBLaAjtGX0M
uM1rx5NIWuwGy6hRFJjYTbHhGqVx3ULkwki3aaA7EYgAI3+iw0YduORv4Qpq6N5u4K1p941pivuu
bIFDYoCl+esKfZF40VNoQEAH03gViIbIHzQkI277TAq0G6B4eb/TzJCKl13JOVbiWUzjB4rHAhxA
SMJRVvd+pRucjS7bRAQ5N4oXjJ9eFXfPVQPuEilloztUjhjrVZH6nuMaFlHWusAawMYaJGl3FLLV
N5Pw+11SQ7wCPUOjDaGXyqfA3SKhVpZ4+UNPCWClGzE28gZmb/sO01HnPenl6pAZYx+j/GPrHeyV
mLZH1UgFKnIioi0mJ/F91CLCsCZWUGxKTRlyRjnQoeyRrkQwPIMzSKoPYp+qBplWBlujCuI/tSzb
0gbRwjZ4qIpMVrd2avs/IP44FgIWuZ2upk6vsShNG+B7C1LniQsgBtwk57wcQ5Hi1tqor5YievqI
2HvxreVvYAAL7j+Dl09dksgQ7/Nmd+Swo0E1grZqwoWctpFHv6im7Yt8h73S+kYy3bLh5UcexjhE
oaofkA4pWXUQdK8aElpvuiZby9hSg182NPlqW+l9UdOJyO2IZFGhRMUv7oObwa77dwdEoLkOHbOS
Vx3YPGjtQLKLN8eu7F/+MKrxLuty6knAGKtsRfzex65R5Mrt4FTENGjRDR8NHtY/wChon6Xd1rgk
xJn9PQD81LhaWaQVDX/f/hXQx3C43OnEUEvFq9GVAF9zaUkVDaMgSu+jBl7ZSgGvgQiXNRTjNo5s
55FaJvAQ1bfD5zat5OIuRkUG+aMhMghV9K5o71M9GPcBmh0/ZV7U31peBgMGUio3Tu6o0w7HgfJD
xQL+eSglBJFzlHm87RSXWXQPqTGtKWybA+yGTIkOwNUyJFNSW8FrRHWaj4pk8ibqcapF47X1LJpF
FSJPUUu/edml6nRH+y3Fg7TxqfgXeunHeHlrRrwaR48iOKoy9Zsmev0H9t3t4GpJ4PGM8Kg2e1Si
cnNHe71/bKCu55v/1/RjJjICJUocMRQ2q1GkF73WKXMHlKKfYO3aG8UU0WHo/e5TjZqSYqwsf7sM
Iz2F/0Jnt8CDKMgaAzaeIZrzTmnrQKCGp9ZPAz4rKUcW/bfd5VHOIHLpSso2jVFkBXR9hvyWiwhb
wCaiYY9xuiw9wdBfOPkdvd1Cv8I7OkbK/wXFOli2OIDxDQMtgdmEAG4V6M9Q2h2pGcqy9xLn3uPl
2Zz5ZhPdmiKPxnxwNjlGgXN2pF7Ek/ZS8VhYL9m4opp/eYhToDlMZ6jBAM8MWBDqDMIcBzlwmaDU
aVJ3yxJ3nDDeyOBpRxQ1L49kn4CIbdnQFd5x3NEUCHHHk8lKS3O8MAduMlVXqep1oUxysDX7n6m9
D52ruOVprY9Ry3wyFTnNiegHb2S2QDkc/Ur2B9QUkxHp0IAQf59BQXRuo/DW91ctjV/zCkr7dMUm
fLQOsQGuJUS42SRVn5amA2gOf8En9S/VqllrYnX5S57uPEeGqm4owLEtZDNmgxR2IsLKJHhWnPte
vDX2FSGQv0YwR1+OBWLHQUGA0mJyZI+XqqZ8avWViYwn3MwSy+o2f4/ge1XYRy9UHUgw9jVa+6nW
bzV5MaXFXRhZVzwMTvYLdAS4G1wWEBoVLB6Of4SS49sUOCO1Kw2fmqAggGuehsis3U5SHlTceekp
XDHWm5lGcainQVG9MVEEgpY/p6+akxRsHSjUyCPnrirfi444oNa7R9RCDkOmrmgH3tGZo0RpVAAg
9eahtzUXUe1DVo5bhENvC79/urze59aDX6UhfzDppEA0OP4UVT3QvoLvs/CaH3mh32AStjciHTuF
/NY2hev39iRP/+qoyb2E7js+4j9UXbnCdji7II5Mqo58Cq40swWxVNp2fg+stkyBYhrSEpHeRVf6
S0oc25gKDMCgn5dnfnKdT8vxZcjpJ33hPKgVhMYyY8jKWxcGpQ45QLAR+8aq2+bBlbN7cqxmg82o
y73hA4LuGKwFJ8ODTUcTVveVW/DkgmAQTpZlqDq3Eot5PCOAkih1ZZoFSMJY0TPYFDHo20T712vd
gsxmwWfjgoC/P7dF8S2paaRGm0xO7Ichk/+gDEFVJK1fx9HK3y6v0umcnEmj3OZmN3XkuGdzKlKt
lBrD8hZSCNCQYMnX2jd28ZUH93T/MYyD7gZuOZgezu1u88ZHXnfES8VS3ppondI0z4AKAFsWH1Zh
uJcndbr1CCQU2DYTtwdS+2xSndQGjVP61NEYFakfsWux/4v79BGB7VWbjVfGO3mILcaD6ohgmsy/
56crDNEwjhV0AHS0nkzlLumbJ5RPFnrmX+G+n4zENceeYFIOHxEFkuMtKE1NKoz4LAywrEf+zxxX
6YoGXKTZSMvKV3biMTedoXiCkdaYAgzYl3DZjkeTq77CJGRKcIRb68+K8aeDKpLJNP+sVdp+ZG23
urxyJ9txGlG32CIw+3VjfsQE8nWxjwDHIo901wirlTB+e0P8rwfZVgkvDfY7RxlS22xeFJgGFYiz
tqj6u774ZlQe2fiVJ/DMSjGGzVrhP0KcNrv36WMVtu6jhRhKB5v0Xa/2VvI+iCvndyZD9neNmAgN
ImA+KkJks6i5bbTBVhKVOBMi+EGTAb+UVtnvkl6LbhBC+eNpXQPMlyoT0u1bHANozXRNsVIjr7+y
O0/OnU0obVIlnZyLCHCmW/rLld/VZeKgJGksIpXk2wIpvLFTXXvR9DbZjQ1Ks74usisRz+mH1lDi
I8DGZZQ0Zc7c1QV1HBod9NwbFL+qn6o8rr344Jkvl7fm6eQ0ffKrMSb9AFTPZpeKPxjlWDUqUCA+
dlu0MIiMGxxmF0XoFs6fy4OdmxR7U8fa3tIZd7Z7Uq3tQsWhGBAnxQMkzx3cSACA3aFVpe3loU6u
ZpIgbhJ1Mgo2Yd1O8/6yaDHMmnb0M2uRJvEy997qslySs4OnqFdZ85Oe4OXxTo/45D0AIdFAi4ob
epr6l/ECJdYKLQqsBQK91Y3soYFF0zDf91LaXrlNTu8vhnIQLIAWiQmEMzsbIboDulEjcI8oW7zD
6Cxc4JaUYmJl5sAR5NDc+9bQ3tAYf7Poi1+5ZqbtfhSKE/axU6ZbwMLGdL5j+naIwSgIi3DboT8C
m628JtlykifNhph9zEKxhaXQaqTor2TbvJWGpTHkYleB/nLLgdarpmS/YqktXezf7zUhl//69k2/
AL2pKV/j8ZurrKWJ56H0zy9QKBAjn68ccjPndR8+Equ88h6dORVw6AyU/6gRkFXMchvwwgNFPKK8
pAmWirSXnds05ZW9Jrl1bRz1eItWyMpjhsQ49LuWnXLr0dQOa9stkyuPxLkdgtgWypUEylPt43ig
El0fXyg0Yie9k7Lwf2LFcuWbnTlu8PF45hSyQXReZtcWErEA3hKyogpU2qLW0K1VezTpjfLKbj8l
Of+VZPxvpNle7GG+2kHOVxM6xJzwYWTjBb8bSQfOmLpSRZ1CfNZgUNFpu3yl/BX5mp00Jok/rUVx
iv+YTTISkHVB1ZBvKi+hf0/jT5e3Zf3QqRuZtpoeHvJ2L/ebAv5a9RRUB3r9wlkb8WK8ZrDytxZy
6bfMPgNCoKEXTpuH3zLkG7+5y+XvHoIGmnGAnWgam7B/TrwbL2ppj67QhhmGK0/imW1FRGCqgMxM
Ntf8SVRaU8vNis9RVLJCxbfgwQJCcfmjnzkkpqLzYiDPQbVhnuML0KIQp6nhwoz5o+bGGiDvbwh1
qxLR838eahL5mCw+sbQnrZwdE78r9SLWTHxVqvc2HB6L2rgB7vXTiwtxZazT80JkiLIUBUiD0tO8
1il1KkqF8rSLNWlTlvZPLVYhIzvf/nVKDEMiNCkJWwqosuMpDS04oQGPQnyP2kPQp/SegSbnw4rs
80ph5O9PPt6R09WC9IhMg5pUZdouX15cR5fqsmgDVC7lQf7swqZ7g5gpLRE1TxHrc8CCFXQCdr6q
Sd078thltNYiOiorKub2u44CVET7b+QFk8K4G1wqc+HOknz9PmFhvDuvKrrfiQzK9gAvAaw8Gth1
usxTg8C3GWkyrOmtJX8GDybU0hxD4y3BkfuxsrVwzzbqG2LTrn0pggqSS6+ZGeWrIks2uhb1YFWC
sHrFGtV/qcMmghBRNLso68Vvz4oafM1ROL5yaZ7GRH+LnejBEO7xcs/OsFEkg1aGYEXS8kdIKy2y
f+H+6Y7lXYQFi3rlFTiNLKfs0abkqFrs778qr1/Wh6BWA0HRUAeyx62meY908haKaG91Xjdt9P75
xdbRvVApQk6ScmiUHG8H2YQ7rNQIoQa1sgjEytC6tTVC9/83+9ApNeGvaw6ddoTNppTgeCDVqNoa
+XlnkeXfNP0mMq+s0vRD5/uaTJjSGoeCCG8WJBcOFEU/h+I0jPmPho732Flv/3xMkXL5b4jZt5Ii
CaMlEIILGQIOnUrsYizXEssGWP3lkc5MBlQVtTnkG0li1NkTNgJnj6w6t7l3arq4SKxo14Y4vbHp
EXwZYrarm7HtOghdNgRNKVmmOI+4US53W1w5nFWdy/3L5SmdeQrpMbLRcHpka9OjON4AeQZqVtiZ
A4Yb/2ut2BdxjLNwhywFSBLUfMCzvKCC8KRHvWsHUETy7CaHLzOZlShqdKUlc3rOTNo90LvBjVMX
mlvMO0iEJ6EleZBy9Cdd96GRVrDE6200Bh/2qFxJdE5XlHnDtaClgKgil+/x7P24MCVV4GtbmqF3
iGrrTzc245XL/fS5mnRlSEepMEy171n2hgK9l/vgxBZ6+xnmMuhzay1p+ZWVPP1yjGIC06c8g67d
3yL3lxsqLiAYI26JQVOt/GyKbONBzO1xOVu0eJpB2rM3l7fOuWkhZm5RPpHlKcQ4/najyIZWUqCa
WvkLgnB3QWi5inntgjo9EA49ismqAGSvhmLo8Sjwc2K/8hECl6xJrU9k4SZTCpQb/PjJMjrlSlh2
mo5Ow+EpRhmBy3GeaSeeZDV2iSpLgN+h5n2Aw1zFNedP9FuNa9I0kL8zA2N5+VueLt7xsLNTCAoL
SQ6AGMh69nuAaWtIe3sbbYi+b9ZcCFeKQKdLx42PxCGe4qj70Ws4/qgIHGQwGIPQBU68r0sZctvQ
3RSqdKWkfGYcnkpiQsSN6E1rsy2ie0ZdKhUNrchGixW6j5APcfJx+dtNP/b4iZne4/8GmT1hMMWG
ISGgdfuwi13FL3aiTly9IxYgPEy8P0FfPV8e8kwe5dBs585gZ2L4MY/e27DogCD2IYla+Bh06lqH
RdVX8k9F8R/7uAUoLL+Dz6WoVy5DLHYuj3+yXRzSeBl9Ps4DptxzvWkBBz1pJwJwJ2PO1nTWTyez
jE/sARVXoUOFjU02vF4e82QtpzEBFpC6IQhqzSXR+w7uR2TmoVtFarkyDcSEuJfDld9xLC4PpZ6U
TBiLkI7RbJN7eS7QH0QIvrY18rGDvx4V5Hsy8NXjm5cgQhO/iQSpSf8ABewmSKZP7aYg3fqNmUIz
QjNUEneV99uydkZ35bmYyRdPhX1+GPLl9GFkg/+ehTMjir5xqaPDOmYU5imKRURkTlYD9AV7lt7G
Qx6aLqhTEPChZIpmm+eq8RAkqrTCzFF42zTEnXBfcQkNC+JIDUefUn3sQEW2y6odCjjiUi/d2Oie
6a4SJxCikQkgXi/TUvsQFsr9a1qTkbhyA53csw765XxwdBrpa510HxMPzzZJriJsElPtQFI1LovO
K1x5bOUtNknm9vIanx2PshsHl8ofrZLjKyiuxlapTcBQDuZNavPNx/IJRygMmi6Pc2bb0manW0GI
y4GZp8BhAs8BUSPmNZR3nMyfaMVssI268vqem85UWOc1xOIXGM7xdFjvMeA1itwk+q4Yv9p2bWq/
iuDKVXd+FENhD/61k5gm++WNx6BMCUQIHN6Xd834a0Qtwe8fwvbXv38znYyAbiAxC5f38TBR0vAM
ejinRbwSG9wEUwSCdIxSMRfMrwRH6rTQR9c3G29KD3iJSHdOznpEzT63QvR+sXqU31CXcNpFFkTK
I4ZjgDYHMKOIDUqq/KPOOmudgeV8TeCYHXArla0H6NVFiuozkc9m0uYHRIi6+q8asYSXMfCTn5ZV
G1tEFIC1Dq1tfdOjXPn89+9F5UPmSkaP3zJnNexScB472QtdoQ9LLwDc7uRbFHr+hyP6dZjZkclU
L6bOyzCA4CD4b/1Gdo0Y507v7fJ8zm0zExc6w6QDT5d2en6+bDNHL5HnwsEOUSkLREDW6/q7Ysfl
E4mu9nM0Ay7AyyOeedAYh5CLug57e25sXzuRxkLiSEk2AkVJbqVbFu9Hn9UN7Ac5W3XUl66Eemdm
+f+TXpIfcp+/b/yXWUoeht+k/MAxO4QMy85NyQMGO916XXolDro21CxEsUdqJGVMkSLO3wpYYGBv
QRx/BPqVHXLmsjua0ux5QlC2MbSMcQCzLv26XllNuBXjP2uaUglHNpWg3HFU4o/Z/pBDudIrMNh8
OXsplOrOg5mOVtn68qbQT28G3SHtxEAMYAITO96GWlthmismel703pkVAeTz5QHOfK6p72QTmE4G
NPO6e+EVcWDmInYRefgTNuk6R6UDFO+VJ+jM5p7avwhCcbuR1c7OrYz6ZSCZgExRXDhQWKNPgThZ
9ou2F5yh4cpROo1NgchNrQRFRq15ioyPP1uFyl48ZHHsIvwboX2hTD4TOznjklxjYwhrHe3FahVk
/775GFenCEoEgWDnbJpjib2rVEC4gHHvarGxRPYcCVVldXnRzj0YAEIVajDULRRKF8fzM+veMdIK
g4M2IeoqsAQNHx37VUcrDqUA+gVNuCq9veZv2vwNlYDexhAW88zPorjRJyD/qhf3VHMv/6wzm3Vy
HAGdQ3QMfmb21aHIl0YIbY0jvoGECYm+vrKw57YRu4glhUOIosTsEnHGsi+TnBHwyFgMkLfq+4Y2
N4oh9TVgxLmDYfP4E+5St1DmJiq+ZZo+IgVo6/jFFt7x0o+NHQqoV2Z0fpip4DOlFsY8Nht9vdZs
LkYXX1jXpLdrYFpta/eXV+bcKNxTPC6giclbZqGZ6gUOYAqg8HjiGJOk1xgjInFlKmeWn04LcbNC
b2uyuTnelGVcFrKWkX9aQmwN6IGs35WI+cw8mAK+alMlCeuP2Q4Toy+0pGIeo9e+BYG8roExyYn1
r7UBwK8TgoL1pyVuzitwZd9kItIsAO+Ns1TEfsTv2bKHK8flzIt4NMpsMw/obo9txCjtgEAJFQKB
1OkgAQm8Zq117rOhqgzmhbYU4M7Z8qN5rAx2ESYQ8eKdBKlHR2cEB5XN5V12UoWYPhsHnwNK5HQS
wWj46+hNEySup1faAhteSgPqfnAEGhN8yKJslkL8+V/GBLQK+JoqzvzGbbzKG3yLMdGRXYUtEfGu
UB4rHKW19AFptcujnbl/UMafKi3096em5fEWp/JtmDjYJq5mmzcyeXbaWktT8HAClLXaK4//uWWj
3keBA5MbC0eC49FKz4aqYcCL8kd7L+OaiJ/QSq2vZB/ntuFUwEGbXZkKVLM5CQNJCEdCpABPzs1U
e4tSLMuRf0Cc80oUcHZCX4aafsqXcDPU4dU6JkNplfOSQENPFoWBo11lDtX3yyt17jKiN8pdR7DB
is1mFbZ5yKQZCnHBnT1Y9whYXdkM14aYzWYwMBrDDxfD36J3nka/wutj8P2nyxM5vzz/TWTakl++
WTCAXB8dRrE7aTGSE+h0wZ406X94WmlZT+UdIE80zGd3BBI/8pjBN0HGSn+egDKt421HNUDyNb7V
JPta/e7cZfFlPGuWMA5Icia4WHNwC4iSdRVgaN36aAmq5TfPQ4A69DdBHq8vf82zo07uHdS2KfTM
Q5Qu8Y3aD0u8OPNkP5ksJr9VpV/A3MER3BX2leH+9kRnmT037n/jTXvoy+qpXWbVUsl4aOu6A8pa
EtJtii67/vDcGfcpFXYDpaJodXmap3BLruKv4862v66g9oJDRUK7dMRNc62Xj4OG5tumYbbAPfJ6
wPwdmYt6h3j35cHPXpJf5jw7F6Y3CeWnjE3XhJ2DYKDcSw9D4uN90cEXTP89uDma6+yE6L3DbZVP
c1UPvoKaao0yI+Tky7M6ew6/zGraWV9WEnl7X1TTzhkc9ImN5ntXCyg4fgSw8pqPxV9w4cm2obIO
u4eIGtzo8WAJdnRtrVPCbww0awOBjldp/cymGm+IYdA2FwsdfTMEMzR5JyOMFX16pokY3kebX7l/
pp1y8lNsfDmpRoODnCeIrQruSxQNOURY/05thBcErPHE9q+8DWe/75dxZrtGQ3uPmj5TllS0CkfV
lRpkTcbvk+3W5ZU8e2+DTaf9Q3AHduL44/olJY+iF+xPaXAWWo4SGXriVwY599mIgMCHA1s9g23S
5D5Fhx3FUdSNEBC+Re/0RjT22+W5nPtqBD4OrR9ADPacW2cVrRQAwUjcODKzF1Mekl2FIuQhUB3t
zUjj98vDnUusTYfMCygQERAmKMffLmgnVcJwQCYVbea22VGHzdtvJiHfsBcSGp7WbdIta299edzp
z843IbnYFHuxZpAVj4fNcdRohY/hF7vhgCSTvonrQV7IuVE/2M0+SN56kaOhehUlN/3h44EBjCoU
EVRqmsR9s4FLZxyaUMNTwkcKF1WzxjpIQf8h1Rq6LbQ0Fqmw31EKH9+brhiWTTTobh2HT76mfe8U
/02zq/hOModxE7eIcPiwZq7kKqe7md/HlwHCwHMqzxPIRJJraeI3LUrtpSneu+zj8qc/fTGP//7s
3svS/yPtvHrjxpYt/IsIMIdXsoNaWZYlS3ohbMtmzpm//n7UxRl3UzxNeI6BMWZGsIs71a5dtWqt
CkkFH1GSTNpHwrMhw3H2ECd7zdzkXvPXp+bU2Gx7qWGqjjn5eNuNN6LnQwzq7VTYhM4PaeF2ZAPj
zXgJofSlztEIclW3VBZJHABtt1XjWYveFOVJSHu70K4j+anorqp2B2+bHK3V8qWF9ZqKTJOWIkkF
KgunWzlFAjsulFqzZelVijaxOxHfwn3629AcUE5lBeem1m2t7smNqp1r3awmA9TPp2k6R+AWpr4P
Cv2zTS1AqWv2LZuanvUtNDER/FpFcFmrAHpoEhDuGnh425BjrDuoUzlptuvl7dhAHr7p1Hs5dyr/
oiDkHVxY8Tv0OfYtrcP9Ywe9hzg1RUdOofm7zlSdwYXqNHxUy4shhUXZLO20+k7D0SYSbur8LVF/
VeWjZd6p1j4cxL0HlIIKR5w8NsZlmq5lOxfisdOhz3ZzEBjumMYMnYZ3GN9g3SYX6Q0IMtPmugGC
uhnCLxosMOd33MIhOpnx2aKHfS8IcYfZdtg1HVVy5vGRlzqbzbvmIb4Sq6wssDKLrWF3jszKw1wG
EWhN478YX0Y9VDGtI0voIQ3vItSQ54f4+cI7mdk5ziHI6xaSu1aD6EJ3vBwqZHCYAQon583I8meP
PF0CvFBI/0yNIKfnxx0GaD8a7KCx4UBBSd/mYxr/srRLqXkwDMGGYnuMoN/61pURDH07WXknfw+r
rg7PV2cLJCZz5abr9xXMaoKQr0S/H1fu7Mo4+cDJARwFim5CMwfEo0wEHDu1eRnCwpqqCeY48/C8
NL/iQbIn+lnDux+DtywHI5zYNXILaW85QwBRlPUAvI4+jDsTmsbSuJUr/fv5efwMeoNVgIcGWuk8
kUk/zpwA2QpxGCrm0RvljWA4VvQU+IfCd2QwRiEkYqrxxSRFTinPKr6RL2/6d/hDVmZrcdccfcXs
PMqIgxuRy1eIdBeo7nsB1jOF13plsIub5sjM7PyJJsxFsdtpdldaypd0lMQJ7aNd9dpY0hVl1XaT
jQRRrkz2EibKbdO4jR1O4juVEpgrD5aF8J651yUaHycReJIup1ukFa0xh11Ss+PiAQEivzwoagzX
eGIb1qaxXozsVWT9eRnzz3eth2nWeu1KcENfz0/Mh6v/tFmPvmQ2//TAKIpS8SVVO8LAdtEA6U2j
iej80oK2H45iCT44Qb4Tqy+iuPPG2354UgV3gypkQ9Y6DAdbbi5Lyh2VuU20GiUYxe7VmjatF2i/
eGvm+/PfvBCDTrM3dQHrGjSic0w6zFGdYXWDBjD4xZXR8XkVFN8uK3Xfgxdx29GpwZGAjJfqFeez
uFtZsokwA36J+cUJXZWetcGo2ZBxZ3ZTVxlEge075LXxyo79HNdPY/xjabYunum6qlJiCUY13in0
pfi7GiopvdFXxrRmaXY05IRFcyMseYq4cbm5x5TcaXyvNisx/Aei7vNe+2dM81sJDlvTGHy8YFC4
GxNSE5l/jS/zBrrF4KERwq2Mq0QGfhRuJXEvK5decKVaREXPsfUCyY9hjvzHWzfcUA6n2fcutRIn
LLaZ/EzkO1gPKxttcbmnDCLNcZRgP47xkSfXldgFOcEH64J72/vw+pYG7LoGz/Je2UWyuuvFkUyO
AXOZ9Ra5P8sSPTrEs/aj1W5g01pxlss7/+iDZn5j9NWip8NNs1N93KGD7EhibfvWdeXLDvo4ZHSu
KvG+q3UkmP7+eqdENfWaMB/w5c+2SSInQhckOAp0L8hXCTduG2/rOF8BJCwNETsGdYqpjPQJwitU
EUhlgwuh14TQEdDTsBElRGNggO4WJk5hx5919y79mNAxcsMm0QBYpjXjlQEvBeoT/8mUfSH/bs57
W9EkGEI/wc2EEJ73nrLJLOlZqfWN3GeOlWmPrtcdYGe9tiBahtDpQe+ku0BVd1obraTol2fl6Ftm
MUUTWbDwacx+MyVFtD0iWqJ+k0HXAVWu0jmlmFwiL9gkK0dg4QSczMH086MT4BZ0FqbAk5CcCA+x
0e2CMd1m9d8Xjk2N1ggGiMujdDzb1zEQBCmYhheFl3AqO1a9Ug1YnsAjCzN/KrUog4opA0msW8/4
1iuHKrmIum9K/5Bkl6AWVfm6y9a20BRnzzzeybhmhwaskucjqEooaDxJ4zdXcPexeCmk9yV6ITWo
MrB+a9mtxSVTJhiWTp85daPTJdNqHtH6wEhVnXPhqhcJJN1Zaq28oacJ+zS0IzOzCS0RzBmMyQz6
VU7e7X1Up1II375k9L/Bxbziiqeo/py52UwS9Muw43FLRWiHJjshvAEgHni/UFIi8QFxMzejk6Xv
koqsdLcScZyfUkOcPafiMImlOsbtKpUPn6V4B1n3TRub/+aw/TOlhiidrhwydqTcYsaYa1+q+i7U
X0b3y/l5nPzEf59GuqtOTWSB6ItNz6pFo2CLHYzcwoqFtbmaPc+irBbhqcBC4/t7peet23uXVlZt
zw9k2sXzgYCxAQdCs+CEQT8diFfQhm+KLElVKnC1ohll3khFDQ7mStDXMBpLUTIxwFQeJWejQLw1
s4aQglaFrAyaOO3wW/Pli7S+KLLe0UOo1K07cYTEqicmMWKaP/eiUe3N/tFq0GB7t9RbUXnPjHdB
2ajyvVWnmyrLNmp3JRjfTb10olpeiemW3N3JB09B35HfntS2YjRHubsiubqTw4GETFb/VCz6UPlB
BCg/CZ5h0k6v/GEMHKET70y/iVe+Y2GVTj5jtkokunhlwsZo+wWJCFlHtDEsmvYQwf4FP0ubQ5ce
rnXFT65gtjVOjM48k5fIJlqVGE3GbUoiq0sHuwzSLTBRp4G2T1SeTGOVCW46nJ+sEiJ+5NRk+HxO
Z1zNeiXVezak1pV2dRnGcHYKALs35m1s3KVD+VvVky+lLhzOH4SlXCZu/h/D5sw5ea0Sx8zy9Jb8
2nSvkvz7g9HR/JqVhzoE5jPC63dVIDnWaCt3wAfU//OgCQunXIz4KYdgNJnkIs6i2XWfJ1vftIoN
gjbiteTCW9FCdmXHadc5sLw++nECw2w3+g6SHjKRHAAuyVjzbwveh8n480GztfflpiKxyWTotPIn
7WsHzqlNV1zcAvrOPLEyX2tdL1p3wErIXdci6REMz3SUc+1tFPN7CUOsn9rkTo0MomPRGSOovVME
EofHPKw38Aln9YtskUGN7XF8WdkPyxtxqqxPrdTWPA9XpWme5ANrkjVP/XAVKwcl3rX0HfXITw2A
wq8S1YFN77zZpbQcc/LHrHy6/6ORRiMLwWu7s0gyTmKTPo+7YFuDAyurjQmHbeZ+b0PIu0p6K6kS
GQ6wdhs28lj4Ao2ybDjwu4WkJ2vzqlr7vmnhP+1U+ryIicTp3ph7ItBchS8wK7rabSax1ahuUd++
R526il6HcWWLfGZ6oDdq6iv7j73ZRhQyL0Y/gukIg/6CZIoUdLYv7fIc1cLLIH9qzUdNu4Fy3e8b
UpI3qIEgJf0r7DeB9KDnq6QX0/SfG/9sy+qjnkhtOC2P9pI246GMxx3SqnYTPMmCEzXPgyqT1fha
DHzRyl29lHQ/now51ANCMq2XaCUm21oT3FzHbr7T3RuXgljCcyl/t3wYRVbSDf/FqiWSZJuwUx93
5NEdKHA9l0ataPYYv1qxaGvpC9TatlE86eah6CvHMB4FVVgZ7Hyj0VAIhQ99A4QKMsHJLP5pxY6W
RcEExyIeoNx3OjAJ2rUiPZftlyxbccDz3A0GPthEwG/LItxns7hEKdEBb9EkdNoGCGEDH7BsNbYV
aVslXsMhze/yaTCTGcqwYHw/kcdpMISn5AWgCU5Ft3SyIcqg5UcxqSLygT1oPxpjcPDKNF4JixcG
qdNeCNOFqfL0nw8SlddikraJnJ5Gfpsj12xI1r6gTBNeoiMv2ec92aI5iKbg1QAgpn44/6NtUzYZ
otVQc3N9v6kFyOpsq4qFI61lvj+yR8dHkgmlt4Sq7XRxWqQTTz2mBzftJHtIu2YJJEhHqwkJwdS3
RypCCvz3L577VKXQlX+TjT01lYzQtt+a+v78eD/lOebfMU3I0YDrqLfExuU79NC1TdndxUh/Jff4
STW/gVvCTa+NwEmkLco5thlcW8JKduPTkZlNxMw3VyOI+UHmA1QE1Z3O9Gyw0qg2BMgjidEW/vVt
KWsr53RhO5/M/sxBuwhNaSHMq6TykIbOL0sIPGJ/J7QXQv96foYXTXE3Ukymt+sT60/lWo1cWJwc
SNTJaO1zeRuXwUZuN6674hCmPfNpT9GEBbYNKKw+37xmlBmqV1LE6K07hFmT9tu4lkpZNgHcFrZF
gAfzV2ooqm2KfjTYaPSAP4R8f8fey/kZ+xTUfuxJkMT/MTKLJvzSR7tQ59UiVrSyURgSq62geM1L
0lrxVjdD9cKLRvEx7eNwF+d5dy1ZQ5Jtja5KLyOUVNfyD/OH8/yDZm698OUxD1SRUcsbQ3RKH4iC
udHcKwOZRf/BCg4FXPGNtUGMKtCcUlr7gHkC5P8/wOCapFoHgH+WHJDrSB2NhA8wQpQ0JScRtgqy
euINwpoZigUIM1kltXMK9j9VbSW6+3SXzq3P1kMY1EFDEJY2JHHv17cjRKxy8ANEfNd9E81dXO6q
cmXEy/vsz4BnM45QXdGmJQNW3Lc4+jLkN4n6+/w2WzyY1h8Ts6xqVogjalOYoAorlj/BtiXmXTsC
ZljDja8NZvr5kY9VE9QQ4oz5U8LhNmveBEvcyavdR4uO9Gg8M09uRYoSQcKPlZqXJxKp6r5DlJWn
EAzahrXitqeQ8bOv+TN7M7edWWmkadPs9eM98gaqdavr1326DwCU1JeUcc4v1tIU0opLuxPcehNL
7+kU6koRI+ZrRU6ePwTddy+kCrGWN1mx8XEMjpYJtUQp6VpsIM5NRRqFbOQDyXifH8lShHE0knlg
KlPH6/QCK0msfJU7ZdvUG7HtIltSVs7Q0oYgoQjCR0Whl46p0zkDAAFtlk9ND4yBV+4S6hPDS4M0
aaNdde7+/LAWJ+/I2Ow0SbGm962Esc7ttrr3ENIIXLY/zhtZnLsjI9NHHK2QiyMiOMOIwe0jtzeJ
vkMxG5XDNY+3OBqKy/BaaFMj32y7mXXqIVPOTZqDG8l+9m1nD4hBa9K2LOSt6T/GlEslJFrH1GnK
zaDc+f33co2EdHG4f77igyTiaLiAqNpAyPmKNKSz5XuvXSqodq9xLy5ZgT2ZsB7KBR4ws21iWVyl
egQUH9ofNdpY5q3Qb8y1LOrSjBLlTq9v6vaaNZtRHWq3Ct3C2Kk89Jis1wq4aBeuQCs+UrFzrwT7
D+wDPBomhYHTDTLAPyBakxVJpH7YxMUkbRFn5kUkF9TsccMR5ZAxLrdeZDY3pjnmWzHshuym140K
OiszNotfnUC3HhC4zLNkZwx9tIC9WP4lVjEKYwBsgcNlWioWO2jzM1TgzaSur9tW6cV9nGg9AUKp
5upGVVJvjex6cRohTaRZcAJ8zhvTCx+F66ECjy0U1m0XyI5E63btRdu/P2gkkP4xM4uPY8Rbslpn
HgdXaW2lQ1vRyGyYN+7CJr7432zNdoYakXIXWmy16asZX6XRTZzfNmtA1sUghsgJfiiSY8qnFK2H
4FylsISOroW/GugwCrGxUdnk4ayihVveQ9W4yWDSK9dAn0sHDLK0iZ7cYPfP2evjVJaEJmDNCkne
pO42kYDIQKH2t4SaU5hG0olB0rzII2l2Jee5BE2+wQiL0mt2eWj8jnNNXXkgL4XCMIWbpFSwBIj+
9IS5jeoLYNF5L2bVVQBI10v9lXtrcb5QgJg4w2BfmOcw9dZvinGkXxGV5GjT92+lVNp6T0N/X6x1
YS4NB9kuQB509JGvmc0Z0kxZMQzcKBGSYmb20Mb353f3ooGJQVqFbgpeh1nkblqtJsQxg9Em0G9z
COuf/8YA9XM0C/Hf8xZIywt7z1JpgYRX8J1MF7Jn/pqmxKeK0rS1ECog0c/aQ3g/W/WslJOiDFGC
6yt3LwVbSyYZkGzQR1W0Zy+chH2uJ5lcKN7+zej+GJ6FFW3u0R4b03JpFOl3+tIc1ZNXQCdL2+14
bLM7Q6pixMB9xubJr/D0bJR+K5jabtBWIqTJj83vJtDmlBGhOOaNPtsJlEoMMxwBrpSG5CKm9bMv
yXd038o2vLd6T4eOOr4WYQ04P4OLwwPABDUehFLWvJs50S21dlvMDi0MYVKhbKLQQMdeeU6F9/Om
lrcJdzudqDoddvO6LDTpSapPvVhtrji6e21kd4MOLd5BVn5lxYWmPQjyV6NduUCmM/ppYidmCdKu
EFTPcXkqhLQEcoxQRwZUBp2Tvhfge81or3a78yNcPM3Ii+EqSA6CVjn1fpna+kYhY6qoeWVVUnnh
euFa3XTNyOy5DadPyiWPEdjcnjtX/GrADn1+HItTht+DanOKL+fSYsJgWAhA4pUGoflVeMEhhzAX
bPSF2b0V5Von89JDBIrEf6zNBqSIvLW7jBOGGDmBtNhsyXzaSMHBCvLNba1bSft2fnyLaU2avACK
A4Ohq2SagKPQGcFGIQkETKLr9NCNiYOS4BOawc+piGwe/SVaio5smiPDo7wo1rCRG3XTmPnWQDX9
/Lcsz/WfT5nFUm4bDnFc4MIsrXMKgSjqFknbRqu3cb9iamGiAY7QqjeBFXgpz7ZnhZo5KrbsHPSa
NnmFivjG1y50I9l45htyyOcHtmZttqxBY9Yt4qmcO97L+vhUeC+9J1OA4MlkXerpxXlzC46Mjkid
gUFWxCU0ixOrvNRGuaNxDzzInvRbI7xr9Re0k1cc5oKfRqiD5gLiXxri5+wxal8KQZlMTXUUy8qv
egebxWWqXkgxmlwyr+d8JW27NI8SKVt56kWCgHY2MDNpQIS7eM14vO8Lx0/7K3mLbP22rauVNsuF
vQgxKolo9IYgBJmz94mCXnri1M5ZIdfcc0fZyP+xRxLPdiPjXv9rPBqBAwYnfSMFjAC8CafncPSy
3o2QBHVCWO4bwbRrKgsd5+zv98aRmbmGRlnJuVZPZlxC7LC6ySvHzWX6llb8/9INhzSMRTWM/nHg
ZLMTVlhaU+cjjZ1jXoK6haIYtp1ULq6GWH0Q+ip4MINB+ekWer0bUhrY/VBvfFv1kaReOX5L+5SZ
pSjHUnImZp+CLLOEMKnMNdG/BeIbFJzxOOGiLzX6y63KDtZycIv79Mjg7LyPlVsEmY7BDJqSJkbm
/Ak1YlvOEKdP3iR/5bwvvdjAGv8Z4CzoFHxTTmpkg3iCX+dmBbamhvllinPhjdwJIg6bso1VfD+/
l9aGOV3PR1cHOKikb32GSdvWQ5HhaHz9OfPNvWCN9wXacF26ChWdhjILYU6GOotBNbd3lSpVYieX
f/X5tkfNWT141rVhHQz1zqqfmmRXaDEy7ofOXXluLfoEE+oWICOT1ujsqmy6esy8jGmuRQ+Cgova
UHat6Yj0HnVrbCOfMEMf/oD3KYpB5sS1Pdu0kde7rRAwuYqei6Sog2rbdQNAkURNaNlwf6pemNNb
28mXMA0+Ckhybzqj1h0SwBaXuJ8czq/20uipniOaRG2ZZ9rMQVkdOgJaqjLzromsAQRZ4T6sdqYQ
7Ytk3J839gknMw3/yNo8o5eFilfngUZ+Kr1rJETYi7IA1f2A83L8TN10SbhJS/mm8He5tJEd46AH
X/PwGieNCjtCDOF9vxE2UrjyYQshJ981laMnUQlIKE/3vIAsFyk1ZqGnPBkV+R1Xw8pEL13fYDXp
q+WtasIycmrCily/FOrpNEeBEW2GNgIKNBjdAd3JIkBp2aofz8/2ogM5Njl90tFJVps6kgk9iTsn
QsDie9s86eO2kyivf+sRCEZIUHg9b3NxIjlDTBb7SZ0Th0Kg6EVhySjjzkLhsbru3DXc3eJEoslK
PonXuDUHM0muFI1AMVBlr67F+Mrovwjy3uoezg9k8Vzw5tcoI0vI+M2Wy8yUstCz6Vx46X2kCJeF
XzwOJmzHTXPrIyB/3tzivKH6ocMPpPCympkTa6+rE/DPjtIU1VWlZ9a1Pq7RJUx/ydzLsgP/MTLb
D3lIYtBvMaJp/caKClsIo00hr9wfy9sOZkiq45x2NsLptouJu9IwghWhVZOHspPop8wPQedfCLAJ
j5F60eTWVaf9Mqy1kOC/mObdQ4BCwmneHqujboQEskWM3CibOniVBBTnSnnX+q7TN8k+0d66rN97
0lr5Z2lTTsxY4N7gqtLmBeq2oEhspkD4xqAM7xqvIr8pjtFN0UqIqnp1tfLSWVpKkrjgn4AF0Qs4
c1jkbDUBpBXJFCgW3eYwcjv4v87vycVg79jItGmP/Uc/VmLnY6QVLMvucwjOPWEba0xtOAkw9/uR
DFgaWg+9YSHsEbz/jx8wOxUZ1T0hTvgAT0h2aro3xlfPvVWHfV1526Z8kMWvpvKbavJ5u0uH8Xjc
s3NSlbViJgqLqYUZOg17U+835y0sxVgTlQcuEkgmL5/TmS09yVOqauC4wwOrSFupfQqFvSpcNNAg
x/SQnje3tDtJDiFUO2EByd2cmtNGF5pbH5cpSUBFOies4ekI3zIh2J43tDRzx4ZmIXKVa6kHZgXy
/Tx9bMb0q5KOK2NZ2vlUJCcMMnf1J5q9QHVjxWyJoPz6xSSfXNyn/+Zhf2xiGuXRvtfEOi6Sj5dF
98RtadCTzpvSaTynLu6LNe7oxcU5GtBsk1uRJRaBy+IM0aVUtshcQEBnhna/FuSsGZpt614I5aaN
mLnQvZTMpza+Kasvhr8S5yytD2liaiA0pnwmb+rD0Rx11+TMxmZmt8JrnhcXnZeu3M9LO00HjonA
Lv0G9HCfrpHri9qoGrgGMwrR63alhm4KKXw6v5+X8mgfotU6ncYQiM4LqmIdGmmDKCO6I8JbUyh7
WVBosxGdAZrZrvfhYP2hwIFcDOXOarytx5Eyc8+JG3Nl3y96Y4QHYMuHZV5Do/l0xEqudxT3Elz+
WNOmHrS9HfXUY9UMbH2GZrsFSLKgZT6w6dZxsnGtV3pySvPw4fgDZsdCt4o4MdIp30XYkDa7yLhK
UccDIeAl4rbJMt5Lzvn5X9qyxyZnZ0Nzu9DLPWrzVtnvgvpHFeyzTtmM9Y/zdpYgd6zzn8mdnQ0t
tYbAmAgTB60P4DtP7byD29IoL70akjNaozZG/UMZo33XpdtQDiDn+esumul1dPwRs8BJRajA7KYJ
rhLXjmXS9+hmmr9G7Weh/xj8G7RanEjdV82/SMAh3fehEToVaWezbCqDH1Gsx6VK4YVnoASVuddy
+Fibm1D/Ebab85O9FFofm5vNdZERlQkUexzPH7+lQ7FtVZ0+eLKLUx5O+luV3o9ZnVQCcRNoqs3f
dkEdhJZZQe2IytVmKDZZfjuK0O2sUcAsDouHnULteVJImZ1PPxizRg2wUySP06Foi30veRuzuDHX
0giLpiClm8imwYTN7/O8THy9DAtcgSih83ehCJsEQQD3e/C3kvDT5E3lLBp5dbLP8/pwMJh9Dbqe
yKHe1hqEMg9tdCfqnWNI11W9ctqXro5jY1PUdHTvSkGUe76BsbSt0n0bSiJieyo0aw162ef34Jqp
WQAWRWOhJhKmlO7WGH7Gwj3R+oqNJecFcxoRngwxNGCV2XAq6qpZyIbIm8KOmswBb2IjsWRb/2o0
R5ZmYRddNtZoZVjyappAFXrL3Nu2fT0/ZUvu/3g4s/0dFq0qZilGNDWg6/hLVQS2pO0l6WsyFHbV
3xXF9rzFxQlE/BC1HXLNn5i6uGw8JMbI1vf+rZrtcvEQxF/h3PvfrMx23QCouukLrOQpIniSJ7yN
8XgZSPJd7Ltrl/i0ErM7dCKt58XGeHBIM1frg5GQQpP8OSSh25K2uA5iPb2I7QYKtFg4qAiZcv1o
lx6Noq4sOZpZrnzDwtuDT4BlAj4L0ljzI93nAD7y6RNgXZONbVtucu3Qwh8oGj/bVXTdgquayo9A
/0msQW88O2hy1WfVOL0IEq2F3UnYIV/3VdX7C9oBrhJPX2tgmYKQ+QQzsXTLTBVXkJ+nh26Uyr5R
FFYTUN+2080tGfrz+2XBdUwQu0m0HGp8WHRPLaRVFQ+lQn3MF95y7zYZejuMV3LSazZme1KNA9FI
CmyMHfRZ5ltkCNeS2e/Oj2ThfJ2MZLY2XRBpipezE8owo7vfiYtDoDxKcFH9L3bgrj+dsRH2Xwmy
dzi21dbOxDsAEU2YO+sg6aXFJydAdp3fJqb/U0MyVcZCKXlWjyXAKrsphzyC3E6yNq6EMiLYzszP
tklTWFuXnPjB7/ru0ANjgGtHSS9UWhgAQukGIa4p+/SqCtV+9P1wh7XmF+04YmCXfpHCumm5yAKW
IQnIoB8hbk6GCOBvzakzLhoqGeCQskrZRnEu25ow9t/cbhRfQ6/yrq0gH956Lzbch7SzSA2pYTh+
6UTD25uxpL+7QTTeG7FMW6hgtuk+z/O0AwDmdaEz9kiI7Uu3Ntprq4yEYqdUkeTvy8Ywny16Lr8J
ZaEokBZm/ms+mFJgC56LQJpZy+0FNcF014VlaK1cdUs+BVQUKD8e5UC9ZlfdmHMDJhLZUjetN7W2
L4lcc/WiL65zdZuYX87vp6XTcWxNPl1mL2yCIZSxZhQd5Wi61GrfNslrnDezdDyOzcx2UxWN7JwB
MxIceslD5H5pm5/Fau1rmpu5x4LVB3Ac4SmMnLMroXQ131IgY3Sq4meubORkr6h3kY+CSn4lhHsw
RFZxr+sP5we39JykV/yP2Wn0R8FWVyONxVOA5J7y3sI4lCVfYuRo9Haraa0tqneVsK3hRlgDdX+i
3iOknDh7ZTwnVScQm6eGzWKsBTBZiYOU3U81exvbfgcyymufmqi61L1ha/IWmPRGenptIu2BW/Qw
+tnloBj785OwcDmdfMpsDurSjCnJ8ClqJ+lwIWsbQcvBLdee02TRQc7WqH4WYigGzuU0oUdFY86T
4OpuGqhJlzhxpj9mMVo0Zh45WuLeNkL2m9LCRTVUj7lqvp8f6BIw/NjwnCdBS6SoE6QWnbRsPLhi
TJxjJoZTC2p9I+otTCV5GoVX4VgZ2WXkC+6VaMQBrbV55f92B0UUnDrSJfLqSXsvykN4ESYm6pYq
fHQyrf9u/epHWv/cepTk7VD1i0u/a7XLQRTjezHkLk69bAVaurSFCUip9YDh0tDBnO2k0Bur2m97
wE1C2zougHbRrDS8gvqKQEu0LcvoK8mYey3ej0Wk2FK/pr+x4ImAkQC8m2BHwDtmLgJI4ygogZgQ
CyTfFMXfW5XxrEtrcLUFT4SC6pT3IdFANDx3r13Y61rB6g3daOuUM2h7a/x9ArLi/D751Lk/HU7q
GJIMFEec8GOnh7OSOoph5pA4hfza87ZUoVTflNImGS9b8QlWPIghff9CKXo7ppFBVO7i4OB7F6Li
yPy/81/zeXanXDUPd1i4uFv0WRQkxuEosH+4jWniyvyLZkiduP9rLw8fsYbOEYBxdtOc3abxW0Pp
wRYgM0KaN9j02pssP/drjaOfQ5NTMzNXQ7yiFFWGmQTKg069HaxoZbY+O7PJAoG2DksP3MazuFSL
h0BKNCxkSrMdxKd03ADp38cj1FSH8wuzNBhlEg1XoZNADX0WOOr66LIyEJWiaFff12lAnbdOkpUB
LWxGiqEKYDSMAHmb6x0ZnmYg9YUZfXjS0EX1peTZ6lI6U+JHqwJ6T5dOLLQoW5eQjkwymJ5da8Fj
LT+qTXjjSl97I3cEZbUh9POVPXVG6VRw0PmBen7meCj0KWopFonjpRa6rAq0dIEx3pGzteF+2eYj
TD/Dj75NdnEFFkp7PD/9C2XOU/uzzRR6gtbqdZlQj7B2bdHaxSAgJiv5t6P7u6yC3SCo9GYR2fdr
2bSlXUYlidtrkoXk3Jw6iCwDkTKmFWvC4zVob+RkM8Uqbn81Rmulns9uj2H+sTVHiwQdzcB+gC1l
rMHOwqHSXynBlbkG7FocE51ulC0mTvJ5hhD+PbLMOmEAfUy2JGa0xeya4Tau31Jhv7J0i1vnyNZ0
tI7Crr5VqyYysMUzkhD5lygRIl/obuaoxo+RVHOg7jIASP3X84YXxsijCDAZ/gHGkXkhQ7bMoDLU
LAWq9ttLBVtOuShpHQwvjVX9lUVbPPjZHiQP+XU6RqErkzRscnSR5YrK2V6W92IOv3vV2PXflzaB
OAPnxIoGgHQeTeb1UMjeUGCr2uvSzYgUddVL9tiszN9CJejU0OzM5cpQ6nGPoSa5ivybMd/3yrts
bnvSlUZjt+kV1Q9Rfs6yg1ltm+jh/Pp9jhwxr1JV43aG23CetUk1K/aIDVPH1TqwUHTBIzPdTZVJ
4zGtcgee72itY2Ph/J3YnN2/Cm5eTlRsjmq8s8KdlLgXhnKp1Wu1rbXBzZwK0mhamPc0ninIb8Lq
yKAGu4l+Spq7qdXWCcRdYL6en9DPT9aTCVVnSQlijgFFEQaXGmS/LutqM6pvY6Xy5nb6sDz8vTUu
MqTTCGNo4Z6OzNGxH3qxpc9F4h2eBVuF7t2ovBbIuUVFvyuaDnBFs3J7Lh3CY4uzxdO0JkAtGdFP
Qcr3Vf9dSOhNNvVd4Ce2sBpFLVqTeVBS+JjY2GZHHsBb6Ecl46v7bDOkBkw1IP2HbCN79NmsvZkh
+mG+Th/NZNVNIn+yPEhZKLPRjVHtj1KDsKkAlXi3b+PcfRm9qul3elYa5q4b4goC0Bxtt/0QxdYV
3MTwVUelLz1LCXg7U8jVQyy6RnA7dp75O80k+UdTCu6lEOjeYYgHY4cUdfDV9DoAqVUWl4/jOPZ7
Iy3ye1FAAU8fZPUl7Ypyn1m5GqHyl7uug/Cu+Bb0dfCmSyHUMV0u6N9ISKYT63Mqi7bc90W7KeII
PawiMFtlr3eC+thFYWPdRVaahZt6DOvUHo2+h2pcafP2YHkJZP5JFJovcmMKKfzKcltum3gYG9ik
EutXnrlA9WtP87Kt6wqqsrUGUer3ZSSGhjNUZAIh5kB3eJu2RV7svAI+44NgqK35Rbb8KrDdQOr7
g+omhuEEbZVElyIFdqav8QqQmUq/D33Vqu/cIPbqgx4X3kVt6QMmrD559WkrvoNxLledIKsMbZea
ceWMsjm4m9wUqJhCzEbLumYiG9yNHjKxcRL3xj5RVHfryqXvO2nnGddhVhiZwyYjDQdalueOxqUJ
f0ysDu/1OCkBxrlOe1reQlZ073euVB+GUKyh7EkNq7QDYYgfs87S72Q574NtDw79Rh4Et7c1P+7R
RCgsobX1QE1fW0ULoL+x8k5zhnGUdqBylB+kBHTzIYZmvdzVfsgHa1VVb9URKM8ujEVi0Dry8ztj
VNPm65j1WeMkVp4WW8tIrOpQ57X4Q5SaYS+6PsIf2hB65OTK0OiuyrA0X33VQ/kyhEN5L47VQAWP
PownktdB4YRJVj+0XQ5pXZMBf7VqA5onQxbSn12ude+trxcv2fB/pJ3XjtxKkoafiAC9uWWZrvZW
LXNDtHQkkknvzdPvRy1mVMXiFnG0wFyNZjoqk2kiI37Tyfc6T/RDYfjWbSNFCZh0v7WsLRJ0duIG
sjleO3EuvUVOlbw4fVs0W5DG1lZLguJWb3zhI1Fnqa95nJR7r1CHcVcPGQzvqvOj90wpi6cy02LT
9ZyuOtiihd9YwXVEu3JsvQ8jCfsfWSFV9ob26nhF/19GOt2COrIVvWNC8RGoztENhe2H11T6kYwi
OphC0t4LpXGMbWx72U/KX5W+gayLXm+QJSPk8c768ANDHQFGedlzWBr5VWkbarFTAst6LNDZw9Ij
kkfhtqFDDaKRfcvfYQ/WUbbRPPFhS4raUBJlabK6ua0is0m7fWcEE15CCdP7OKm9DrubuKvdUfZp
gJi8ze6lPhrkfcqW/W4OSuS7UdIq+cqD8+ziQb5GM2wNZCQveV62p1eB16ld2zSKBGpjg4/hpJYY
mOpGyPe2eKb6c/niOXuqTdGwNAQnyCl5ltsGoZFWsUc0yfmoEgiX+rfLAc7ubgJAvkALCVta3oTT
SX10s7XsdXzhcB5Jgc/Td2nrhyp7FwN2kHiuJNUh79b0ZNZCzmYwTjpqSyoXjD98i0EsIIefsSpj
MOMfrW1snDU9jLNCxGyMs6Rdbca6TenBuH3/YKt7Tc2oFFxdnsezZGsWY/am9EZ/TKyAGAFJnefv
nQ5pxH5b6CuZyNKCoIxE6ZWmBUtilomAzkcvPyROmb/FWrIp85UFsTxZfwLMrmYzqocxyaYA/Ssl
RkV5XtVUXBvDtECO1lxtDJqIakLYgb/Hr8gd9bU1thJizqjKFEGZdpqmKjBd3X+XnZXvsDxNsEDU
qYACKfp0DF6vmi3u7YxBVC7a8mX5opovl9fUOaxpWlQ24AOYLfCf5x9br1FfBUdJEAyf/AJprnI7
OrdtsxG65ZrWYyCVbtEgCFpt5WJlRS9OIeRTMKeIyKBDeTpCxY/MCM8IybW8+yJ5tKuVJunijjn6
+7OF5rdtK5qEvy8NkMe1djfYrjzex2sM8rVxzFZbYWq+MUy7PytjN1EOnrwGfDkv6PCdJjC3NfHG
YTXMNj+8+H7ser5Tjzi1acBddX3xUGobbbjOja3wHop/3ZSdQgI30AFPchhos/VnVkVdtCR4OEY9
1LI7KG86kMbCOFxegkuTdxxmtgiSkDQuVAkjq18tVJ7M9uflAAurAB4InV2ddgoYkVkAtc8DbIxg
5BXVJ4WGSrEd9Oveeb8cZWG3EoVVPEEZUPCZvW80MZEzylFyY32X0uEIyoj2crCSGixMFqUME/cC
irigRGYrDWVRS2tSLDOF88mxnuVgRbTsbBTUa3HzgNNioNRNK+F0RwaTNDhg1mCjSw9RdxuZO837
t9+bEMzPpFKGIIfz233v6Ghufdg0ZZcGpHSwc150beXvT5/z5OE3/X3qrnifGaYFBON0CFIr+2HS
ZcGm1n4p5WtX33QBGds2CFcCna2rWaDZXPmOx5rzcxzBshHG/E1ofdPjnVz+20+OwQq6boAGwfLx
bp4tXy1J5aRMO5Qp1F91uG3aNUDMwjhOAtinE5bUQjEH2Dcbw3ocvT0EwhwA5FqvfOGz0ALjcxs0
BaAvzVZu5JHlG/UUpbiPPczT1UPdZht8afq143hhER+HMueFm97JNKUnFMp7enbVVDetvXKzLI2G
rFmj2jZR4OfHcZwFetfUGh9F/6Hnrp3eehVsKToN0coqO9vxfP7jSNPXO9ouqWryoDWJlOGOKFI6
p2uCRQvTRc2QjwLSi677vL9Vd10b6ZURbBKeG9En3dyJcqURu7DECAEZA33XSdpstobBynh27aGu
Ems/bd3lOeUW4iXDKPnyIbwYB+L+hB/g1rJme9+2Oyezcoeij7QV2kb4W9N+HNeoVQufhOYZeEPq
SqoGR+f0kzShpobm2IQb7NwU6S1MPl0exdrfn33yVm3SIFH4+3m0r5KnOv91+e+fzxL9cEqN+u/3
2NkJHAado1WlDwhKqPXB8eqHqWCzb70cgWOpXjN5Xww3QX6A9yFPMf/4HNX96AikVIphZ1YZYpv7
kF3vSysH5fmepBkInZChsSGp/Z1+lioeMSVsvAi6/6MSVKBl9l3+1KjVPu8+Ls/gdFid3jGEwvLM
pLUPqGned4wKAwCDTiiME53nKJX75y6ubschKg9ZW4Ubdei+a9XQ30bUQC7HPl8dCkppTCPqQRgY
zAGina/1UmkznchmbTwr3VVrfKPpwJ+PTufuIhUABEqD9XQifVGYcWpO0jBGs7Mkw3Ws+jbKw8+1
NWxaOm0WFau/GBRvTXprHBAM7TSk0JowQHUDFk3xJOzcrdeAPEtfjNsTTQp6+FQiZgFaS03Eb/qG
UWD9JHA+2fbOE1AiWVAp7ShhbS+P6PxUpYYzoZg4haAg67N8sE1E6dgFYGgvfRpptBfPzdoL9Pzx
NrUiOeuQJdDRdJm/n3I1a3J78NEvDT9b3kZGZbk99D7e0z6Cx08tpPgCiw0TN8/q6vLwzjf1aehZ
0pDXvYLxN6FVq7/uFTjjJqIML+O/Bq6fDtGaFY+UuO76WgnQILZj14w+B2m+r9d6rueL42Qw82uj
9MJOTDXNzaiArQZbhlrKS+X0Lm5N776CWWfZUfR0Vg6s8yVC2CklQjcOKPL8Hsm7ihqlzti8GJEQ
cVVm796/7tBN80f1gDsXSa5zdHXht1I7xSgcsz10hvMTbvxjLQ35gbxjf3lRLA7oT7C5kUXraBG5
CsEC7eeYXEs0kvWVdXf+ED4d0Bx/ZAUGL2SNGLp05+nb1rwTVkttV9uX6k2l7Mb8hyp9uTyuxcV+
NK7ZIgzE6AyKR0wnVNNtGYt7ox103sWZtIOCvEZ/WpvG2fmbyF7aWxneRLL2HHhPRQvWcIXQtRZi
umSOssrAEcFo+SFfyv5OQgZgw7X8lcz13MFh+lSTCj4osQlZPf2IoyDQLw29MxiH4dxL2JYW95nu
1o3bawcvvjbCNws7UF92MbEvjEc9hkvmqvXKi/YcAzj7FdPHPfoVTqrliGjwK3pMITVXDXpXRe47
+gj6xwQb6s7bmlh2tmun8+KiORr9LB0JSlyp8oq4g3hVTTx/Dkjkb2nXXF6bixuCMA7glKmzOkcH
V2ODPItHHEmnTKczDsVEdc+js+rBPAgmqJ6sbKVKu0HD9XLwaQynmQKcIpBkIPBsm1to9qiDlWwM
ikrsqLBvINtuYypfXa99MzPr2m/WFtR0Z/7f4fQ5TaC37CIbVHzKYtI762feK1vfc/XqJYcNXabl
Nsj2Sdpdd8HKZb70Lf+Mk9k+XUNmKFeD6hM4xY6t0MxrPyz3lgreG33Xy1O6eKnreOPwuCS9PLvU
46bqmzQklk03xm210bWbEbuPeDvQATPyfjf992WlPURKfOC3bkd7RQRtcc8c/4bZ7Q7eoE7jjt8g
WcJ7o0Lb3SZmyptqzNpNKqO800n+eIWI3nCTh2r5mPTlVc3za0V59P+YDIg0/9ujmr9NFWzRqIvw
Q2QTCFm9bZuDsH5I9T4y9r7uZugudEwStbZ+7fiajsCzxQZ6YJIEnTCGs29eaCJEsC3jiPSHB00q
YGp4KwnA4rKC7WLwnNQn3djTZaUOjpMgdc80h98Q44y0f5xJPWMlytJZD5ELYyI6+MAvZteJkHpN
yvJySjOMm8bMDkEDq2z4vrJupz8zny/YYhxCFuCjM+MTK85DxRZTRthyxPae/Z5aUjJhHmSUGBrz
fVBNGwx2973Psy9VZT0XuodiVaJ98mpdWzmZFo9FlFuhr1Eyo/AwO37bWOJSKoG0RFWy8zTvBfzl
oR4LvBzxmPPCZ71Jdkaf7Px4JVv4XZE7mwkaNjolTpAnZ581wiRBQ/duE+VPpdlfhaX+PR4iN6lf
RqXeKn7wEyeaqYTb0sJr86+14AbqSvW6MiJyNNU1na+Xv860Yec/iW9iU9I1+c+cfjNYVVHQu5/e
xrhCtc+JNlwh0+J6Xv+QwdH3ojWlnaW1fRxxljPlGNEMw0jEXIwFfob6tpLjryElE2MV7bO0wo9j
zVa4ItVjr3bEikiknS50rfw971Zun6W77jjILGUqDSmoFIcgA8evEIUb+gje3XgB757d5a+19B45
DjU7F7K4bgJkWaNNBW64SncYIVrhNy/ytyo+eIPfuHmzcuQvh8QGA3Q/J5E2u8lFl4dRazI62SuI
JDZlpF4Pjuw2pvPgmWgLJo+RNK7YESydsZb+mzuOvgyqm6cHoJSUxhAoHICaDlXAsh9Cfy0/Wvps
03igTk3lpzmYIsvlECH2mqvbtIb8KRnaDkAyB4axDeMcpRu/xk64Aii0cpEvLUo8rXCNoHjPI312
AJV5wi0qt9iYDI+Rtq+xLuv+5gJBkJDrw9F1ukKzrybXfZeGRodxa/MhjQ9+8Cl0PplrBbzFkSCV
pdIQtGkUz25CUGZDzC3C2rDD16Zp30UJm64bV1b94mUPCMVCsooy9Bm1BMak58v9QHrn3BvBzoxu
u3Q/lOB0nmRjlyk7jfeBeae0b5e32+L4juLOjqqgV5qgC8bp+Ej3TiSuteIlS6T95ShLR/Dx6GZr
Xfjh6CeTo1pg6fmm1KyfU9CDA8hso+aptQ/zRtkWabqCtliOC76Hvh4qOPOdbXRpoVW0+REeSzZh
Yt+2lrkdRunRk1I3VaS9af66PNKlXc1m/k/EOXDWq5Ow1eDCbrTM39jiwWnWMN2Lt/txiNmS5GGj
F6ZPCNv2UE9gZ+0C/8nvPufmhs6SiuuiV69s6KUj8jcJSKGTjLLGbLN5Rm5UozBYJi1dZOMrKqeb
Puq2GoCmsOxvaj25k7vh+vJkrkSdTyYAjT6CfclI+8cxx13kSQ3eS+mp0g9lsSnWwFpLe+FokPOy
paM5TQQfBiSwgH54G2iQpIO/2AnHMWb7Dd/RzPRVYuhRhbmra+jo/4YCSvLNUOOZuRJubUizjTck
djQUMuGs4COGk5L2u1Ujot/XyCzBMlnwU+N/gurMOwJa5NdFxR26adAyD/eK2vpfAS2bP0IIB3sn
U9LXPrOjB6uvy3EzlL70SGOXjlgX+d1dUMTxbW3YaMxfXj0LY580ulUMSRFkplB8esHaKVTympcr
xZdrz7+prN6121XNiqmhOh/8VAjgsYoKjDOn/GCWCw60pT7WdYVxJ9mF+uQnxm1UKP0hkpuboVW7
LenLfY/UuxuIbFwZ5sKJM6nqQGBFHQPi/uw4AJoJS8gi2R81uKYo5nFZXJ7IpROHEHguooxhgIub
Xef+WHi14ZOTZeatUx/6amdnm9j6qgcy7MOrvuMhvNJkXvp4tBeRSp2Uz88kP2NTS2o9mzJO6S42
ryTyTsjzl8e1cLyYxzHM0wVSKjJgpTrlrC62qOn0/nZM7r3wE0q66Iw0f5FK4ENB9xFK3JRpzmYR
7LRvNhpv0VC50YObvP9mhys55eKsAWjl6cfKhw57OqKk0MMgGAlhKyz5H11yP9Qrj0s05BZW/JQn
T7rttIDnyj216MsB8QekGKWw+DR52H435Kh9x+kqR73UU7/FVepce6GQHqxU1DciUZKdgMx28DI5
uPZFWX/Ve0/+KETmHWTFH/dCMnxeFWamXWWt7+2xCmhuAGm3OkD/dPwaDYgymn4fh27b63KONrJd
bpNBNPd1GMvboTLzTVg16n01WNJjWXh9jaHXMF4VSuF/qEKJ782kyZ+9vOrvdBHWT7FUNrw2gxxx
zihxUFBrKn/ry+p3e4zQ10/1ylOxsszrt6YJw51et+FD1o6k0D3WXfUmpzmK/khgIWc64rv1Xpvo
jzFx3Uubj/61YhTKzvFIdNymsfVDkPdZTrm5KO9CTZt+mSeuW6yHtmrRpNid6wH6zk7W7QvTKPcy
8hcJ/6Ok39vg2e/gMYT+Rh4D7ZMfj/ZNZ1Y9sjR9qoU7T4+H3NUTWb9Tc9k7+J0DmDuv5KpyGyZx
3+EnuDWAaMFbNhPp0DZxiMSA0Tp7YbbhVTI65pekDpIbKo/SmwDa/W30bO+xyjt9JymB1sAz0rXY
DWmE6ls8pHUghXKkfNZG1dnGRjPcWPiefGniUv2pZ6H81Fmx2GUgykmYoUrFWynN4s9JZHYFEvRZ
/E/qGf2NwIvjXShte52lygi+fUju+b8394FtQ5iJLe3ekwblJ0lJcG33qrhXQ6PYltkY5m5Bqfez
U6jmc5f6jsC1vdRyiIN23O29xPfjKwQw1OtMrernSGjFHjatU2+Epg03YL26b1YbyDuiwXQyQi+9
6iD1llzIRvxkQyl7iL1C5BhWTGc4NjyvfpSkL1k6mtlW5EF+3WRF8dXXzcBxy9oLvoosMHtXaWDE
3IZK7nwSQCP3YozzG6+Rtbe0yTXvGsfqEDFTdXxWOi2FuDIYG8mTrGfDKrzrWqkM+arVPc3fFU3h
Ka6ZUnPd6CIa2qu4qvrnOG+H1u1jx7vrDCmBISk1By/MJagQfZF9r1MBQM4LkUcyA8949RWjSrep
1cZvmdD7VxU1yG9OjvC1Hzty7YpcpG+p1hYfRkxFAf6jCTEgiILic9sV1avRGKEDYUjTsGnQk1u7
6/3d2KBNEWdV96YWg1q6vlRmv/q263cKvcQ31Qwh4sU2jSI3UTOE65PQCV61yMOvMDSCzvVJzt/U
QZX2mddogStncgzc3+u7d630u2sP7gVRO9O87XLVe/C1mg2cyUbPLgLHGCR5e9t1kfx1APTkqlGh
89Oh0CQIiGfWQ1LywEbty+ivCy+UODrMMhowIR3LG72UoqdBjE3m4o9VXEcWYOnUaNSdZ4xBSfXB
6OGgiegfIF3dp9xymuvEjh162hQAH1PeaCnMymCbl1n54dte8MBp2GylMhm+W4la7Ecd4TmtTfvA
rawcDaFxGPzbsA1JXZ3B9K4KXSSvPcf1XhaV2roE8q8hSxV7MB7RvZ5n4kXyhuBgBprBdojQcrHN
oN75GiYgcJvaPTKW0Vc4NZKrD0GzQ2bHOiCV0/au6RvttiwHi6KfogIHQfPZ3+uDhYutXnS7UKT6
Lmsjo7vKTbN0NnaiG6OL/EHluB1SmfVWDao44FFW0hg2clSl3RYdxB3CJLW2saDo7Ewlit9soVEi
SateGjnCjHLYwBMc840jV9EvnC3ggPdZUb8XmePtBq3Mv1q6Vx/aII726MdUXzVfqiHqwKsqpabe
lVaZb7Vp0pE9y19seVQTNAEi27WsKHsGFGDd+bVT3WLtM14rrET8D6RgzZhnqQ+Arumfa26WPgYQ
pTAfhN3Uai9juJdpRCjWV9X5LNNLHk24dW407PU1O6TFdG6CCk4aKFSSZ2FL8E+ZMvWRUVcqcLCI
yzVQ5WLacxRh+gVHTUG/yVUfTR06us3wLVf+mYxBHNhJpkZFKPzhxPGTXq+pVSzmkLqMgoRDodzA
8+40alFZouklsoZogj2G10a7b5LQxUstDA59+NnT/xHFymN8KVOhrGeBUqSoQs51GjOsAuTWp951
5j2EoduZ+zq/6qp7b+1Vt5R3HQeaTSkudIPTTi1lqXxryi+af92sWaQurYvjENNPOPpqovDKIJy+
2mhd94mBSrv27/viJhUunnLguyap9tMIGSA2XZ2ab0532w1XlrNzjJWG9JRRzx9L+HrAfketxTyD
cCtVUslKO/VrR/uus+ObOoxwyg3xvla3l5P7pU9yFGqOxygtq8qTmNF49qutP+HyqqzBes8lOFA9
Po4xe3rBPR1TJyAGKqobVDPJETMXi3k30oeDh0qBilpc0Jq47cBp1pBPSxCPShU3Ev1hwFG058lW
y98sEAKXR78y0XPokG1FhVdNMIrS3znae9dQWrjx14BQS2sSWxSoesCAFd6GpyvGbOMKhRqenmr5
KyrfgvLTX4xiKr2iboJtxty7jzSo8oaK50zi7IrCrWGYIFFrp2voycW1whEB8t9GKWFu6tWpgupF
xPtW825U6WfRIjW30mNYCzE7IWRjKETXE6KxX502hB6xldcsXtdiTP9+dERkUdnaus2b2c5+FdEu
yh77/OVvvsifmTp7MqM+lncMIydfK4zPdvbNSzZdudZAWFxZR19k9lYOFTXwTYM4KY5V2ifRrhSG
16ZqdhtJBS8kT2eqimRXYI9aGe/KvzYUmU6HozHMzlMRqehg5oyhrm5E87l0XiPv+fLnWJmm35fu
0Rd3vBQkeEkIuPZBjFlQ+Rd3AiqeEyqVgh052OmSGuQGzm9CkypRbkKsT7mx5X9tMTXNE2kbFDw0
qJ15j16G/l44Nbt8SECydE+29NwY9z7gdXPlVFzKB44jzTZhQeIcpJCTNoN8pQcHv7Rd3XxGtjz7
9wjYaUwmfqNoUE81n9N5U5XcK1JBpFZB2OBh1Pdt9zffHj4UGHyKr2DMT0OUPWZrikenvc7vDSdz
6+Rv9vqfAMZsDHFaZ6YdTKd7+wmCuBncZt6VuUZZWtyJwKcgR4O7ZrpOh2HJYVpUzVSEs646fy8V
kSvWLuql2xCVZDgY9IFQBp/lgVk+QoXtaK4F0MkTfx+Zg4u8oCJ2l7fjUhfPPA40W2DYypd6Uk+B
qjq/o6oU3aRUNXZWXVVPsD29Tdkid92a5rdeVqqtORr72Ay1Ddroaxn30mLnXv69Dmkfq7PkJK61
MRtVtq4V7WW1h0r/4su3NTaIvbJSdlw6ho5DzZoaaa4WFFYINYF5Q+25w1Do8swuR0B1b2KCwW6b
nUNajLmCmGqndXWVZw9au7KZFlcIJfz//P3ZfeCkyAuWPX+/SP8Rjdj6KeUSx9pp4ZoQ/m9drnkO
zNMOwhGpI3j/2WJkIdLUQnxxY7cm5poGjx9pb/hIwlK0qkcLnJflqj5eWlF2B1j5YbC767FqKI21
rkC+XENALeycQ6M8NJ5D5WtlLpbeh8c/cLaIYaY1YzPNRSN9ts2nwLxJgl2Q4Wp8U+QHbQ19sTj1
R/MxOwAoOhoOOma0FumIVWHtmvkArfDgUyG6vIiWjprjgc2Sl9QR0EYGBiZAS2qfaulBlldOgMV1
OllFAEygcTFfp52UGqhBgLgQ6l0QKaTfa+3fxW39J8Kceh+msZMB6gAogM9KXL1V1j6Nv8TVnYS0
yOX5WhmMM9vWnmOWXaEymCDMD5kI7/AAPFwOsfxJ/jtf8xd6palDL7xJv8ZsrjKto7CWurEVr3yW
tUmbLemijUpd8fjyA/RhBDGsFFXAaKu3r52IV2ZtbUjTvx/lZEOOACz6g1ybtb41s0+JCa/bXpm3
5T36Z95m56EnK6HlVMybLw4yCNCyuh+6+8IkgcJzTLlytP3lD7V8tTkQybFsQHlh/tbLxRB1ut5w
nYR3YXLj9Y8xwGNV+YyuUoMCme7qyoZWsMtL8W/27QTNoviuQd2bzWjajxEFakIH1U3aBBuZSn+w
5v+0+NmOgsxmtNXTQTKnnevYV8K6KpMKPP5K72xxQx3FmN0yRRqOxmgQo0drJp0EDZqVxbcWYZYU
osaVh5JEBObS9aRs064hahdXHp0/qF3Wb8uY0+Wd4WplZgmwq9QWb4Ij1U0SvCaRoDY3FtptqNwM
L7ROPoB/Xf/FGpyccGHSqhD0ziD3UVcJu+7poBr+c2JrEHveuqqgmJ3ftZW1SXv5uey/j/U7oPid
Lv1rpWFeKgirkahOjGHrrE4g4XtWKow9EUqE7r01yAe9lYx/kJKK7mw7Uz5dHvHSomSqMf6G3SAD
xj6d7D7slEnDmUUZuEqEF0b6OPrDyvZaOhyPg8yuRWL3Ya4TJNB+hBYdnUNs5Dwl36rm/fJwpr80
T32OI832GNJug982pMd5j2QpOmGwizYqXSKt/no50trEzXYaN4kZ04khX3Q+fP9gRa+WtbscYmkj
TOx3RG7RB+EFc/ptVLUoqhBJt03qfVghfl80oHNakrLbOR+atC/875cDLo/pvwHnaCg7boATVwRU
M21n9gAWsBFP6IJeDrP8kf6EUU/HlWeGUqrp9JGivZnudH2bxq+a/hcH1dHszR/9Rop8fFMQRSu/
JOKqzVcqzUsH4fHfn/796Ba2IKn3GK/xJOkxdMSsWqzdSovff7oN0aWA7jp/HreiitGyVAAqW69l
PWxE/17KOt1EGqHX4UCbaI0ovLhRAbzCZ4B+D7v2dEx+nVnUrIjoKHehBxlF7FO/c7tGIW/eX14F
i/N3FGu2ClS0/w2jZP4C6J+SCWh+5Sw4l4ydDtOjCLN3UGoPqV72RCiAZIqbvHzN/JdS36TFVUOH
mNxZ3Cj+HmF+SF2bNF15US4mNJbx2+MBEMtZQuN1aEY2HitQChRk+xKrHT7poUTHuRR2BjHaS2n9
9cVLbJnJowkDKttMIIR7BXIfktq6X67M+eIGh68BVQGRmzPFfkv16bV7Gr+ofRXqrupuamfl0FoL
MW3+o22hJc5QhLEOnFlYD1GDlloqHtJyTZx8cW8cjWR20HP6tnY4EqZq4/rWsLqMZES5EX1obitD
3NhODOxR+Ld6ka298hZ3yVHs2bnc1U1otCiObiotQ1dpX0avWXCFJg78l7/YI38izRW4haha2y+J
FNSGW+qyW6v/vxUx3/GWlllWmREh1klH870K4kdPVloTi1v9aBizre70Sg5+hWXXKu+Iw6r96+Vp
WvwgtoZiE+Qo4IPTmjxac6kQWHYV9KIQ2nBlA43/rUBN0nuiCXY50u/m+DzBILPlncDBAu9gNpQo
VkSsTUwOpAFcT7tt21+xh/zhg4SZXZ3tOu1gJV8H7z43nmjJXY6+NE5yQ6hPOlZe8C1Ox+mZUiow
8WYeRfVRBoDL+2+gyx57402LqpWNvLTDoJ5CaoKcoFNLOg2GnCjsiwnpp+oyWj+3ifjea7ZrZJsg
vW2jbVX/vDy6xYDIvsDoQJvTmKv+SJgXq7lXU6axs9uh+lqhVGH3D4HdbUbPfxuTYYu5/cqUTqM4
+54wBGU+KlDQeUva4tlnpQo8kkhHvQ7PmfZ2WNWAWgyC7BdwC0DM6KWfTqVj9w2lRd7SpV7tK2+8
LgL5qvLN3eUJXASUoPqOhRusPOqYs+u77NRJ8m96PYTx/VA+jghdB2X1gKLaDrDrPiiCJ4yXXwZR
Ief7cTn60iaHq4z2FGwgm6Lw6SBNZ0zNwiHJL3Bvlfq7NvvncoDFWUS6m2YEnWDqqKcBIlUvelnj
OrW88Wrq3OWSvPd9e2VFTBfU2Yo4CjO7wGQN32RryktUC36WCkw32TfiVf8L1jNKg3+GM9vMSqag
QwsQdOOR04XgcKLko1Ag8K31pBb31VGg2UsltD2zyRHP2WQqvhjOhw6OM36t9cfG2qZZeKjsv2jp
2eC4TA4P2upzGb28axy5LCjW+9HNMH6RzYNS/kV3FSd1WvYkWIY6v7YkDRUdIVGwcYTYWD0KFVyR
a4XQpRV9HGR21pvRiA5RShDUqJ9ks3l20pfLS3otwuxg0LQ0yTDAZM/g+aX0j0a88ikWc1B6d8ZE
YVM4e2a5SiQPod+V7MrK/ixnkIVuB/VVaj6J4Bm1+OBeuqeYNv7NC+8o6vzlEpB7xsb04O+iEXjM
e11abm5vV+08pqU736vHcWYHnl/KXY88VLRRCjO9CtXhue0/l6PzZI4/Egh9rhV9v/zFlg6h44jz
NZFGWhZlbKbIgJkweaM0L9G/Nl7l4XIcZLYsErVS/dJjWK1zhYKsi5U4+qPamhzl0kl3HGZanUdp
U2ZVndZbhMl5gcX94Cbm97o75PIK02IRmXccaHZy64OC0PlEzsNgeuMPH6PHB7v38hfMQnGawz3D
UEmo/qKlB88X8T2KylDF5xUAR/iiUqfrMG7lmzq1HtpVV5Lpc88WICGcSWwTGaoz0yfPyLoeAD4h
rOKhmJ7J+eiGQeMmQoMqU1CsubG0dNsZX3r/i5qvySgsfEI6iqZtQmGBozpXcDDbRklClUtERjSs
y64EKA35m7Emjr2w6k/CzO5E2L++HlmEqWtQ4HX/WOvFrzqVt5c318J2PgkzuxLrZizacCJTxpW4
x0IKXrYbPfeWc19mngsWZeWqX7gZLd7BdNGg3p730oQiyYWouOqFWbzrarYLml+BB/G8e2VJASr+
7oTd1V+M8Sjm7DaWdKkzilqdjqxtOb6W0bPrannoinqlZb74zXgnkNeaKBLOhQHzqkz8cArUDah0
2sG+HZObYvRXRETWwszGo/Wlb3UyYfr6qjCfRLWPg8PlKZs++9kmw5iTpw9GtWRMp+dU7RWYI9om
x2EHWD/cOSVVHFg6iVv/RY8G3z0wIkgyTyqUswvFQRiYpIxQfdBtG/Og9c0mXqsfLE4ZQBH+Gubk
6DedjqdKNHgShk0VBi5drH4awGga/srNv7SXFBmoLak40zbnJvp+r0o+vhSQOpQrL6AULnQE6/Rh
67QOrJeeQmKYrXyppZEpcAQRTiT1O+PUic4MIM2gfRnUeMM5ZVJsLaft9qE2rgxv6eA7jjQ7kcbR
MmEmMLzAwb6i0e/S1rn20R3kprm+vPyWBqXSbwe4idzI2UMYrRMvdiKKonmPpbWMkpwwd0PprNST
l1a5avIOnQz3eMXNVnlhNU6chVRinCjFuucK49vAvjUtdxD7ywNamrvjSLN7H6/MEYo3A0qlPdIe
rml9b51dq71eDrOQ3KIX+mdA07wepReKpMo+/0oYY3y0Oucqy9a8PJZHMgl1spWMM319DGzwLdQo
LCXprwGOuPPZanbdmt/g4gJAK+o/UWZHXBgpWhFMVdMmf8qa6wFNkn7lVlgKgZQNhR3ozZPE+elc
hUniNN3Efq+Hh954l5CnlauV224txuzYKfuu5K4jhq3vdf9LpyBftmaCuXTq0Dt1ENPHHBAi/+k4
+liN0BHjNgjF+D1PgrtWw65NE/sY9VGjsF0b7Vj38jpbusUnPsFUFwMMPs+BjKwUHb5LxGxzWLYP
ggO7SDIXEd6Nme+gYGLcfTnk0l49Djn7XG2uxn4us1eLxHoA97FRu+RHmyu7xLH3rZWsHKtrI5x9
Ob0EmeaZzOqQ5dmm1vsPL5eq67itvmSt/FV2Js+p0HlIwIOtTO7yB/0zubO1j8to1Mc5kztamFnJ
OYUrNFnaLb4PH33mfZUz5R4DgBUYw9K+puaIpDF1QG7K2TWMFYs65NJ0Fna3PBu0PnLHcFN6vy5/
xqWCGTgq7HOgpcAEn+M+dJiMPfR2zg/VvJcjczPE5hYr4KtCErdJ9LW2k2sDIqLhDwffaH5cDr+4
iqZCFhVUNA3mSsBm27YlMsgk79mPOkpYOOFe9VuutI9EEisfcnFKj4LNDn3NkEMPWTCKMgjr5eZ7
NEbXToV9i/Q3WTV/7r/Dmp0BBlQ8YZYMawhgVMv2rZVa5IXWoemzR1HL2zKoXXtchcaujXD69//h
7Lp65NaZ5S8SIJGKr5ImeXNe+0VwOCsq5/jrb9EX37GGSwxxDBh+WWBaJJtNsru6anPelPgkcOTB
LkvrI8nbILUG30JXB8iybuZlCQCXu49H8MGk+jEa+qeitu+cBBJUWp8fmmzwDSVNpXSJbR3sQbyN
HVxM59+Edtq8nQa+fZC5ztneA2e6GYLrwFcxxEk36saSMPrJaUGDwTB6c/5mUr/IjzmKIUYaRnEJ
1Q+F60rPko01ISJVCygIKB9XAgoTfXmPkCc1oJ56eYOorAjBh02ZpVk59yQLeNQdWj993MYURqTB
dTMU/veN29DeGpix8CUa+nfq9ddssMMxekU33M60k13CvpfA6l4emaw2zZVG/ucYoopCOrK0qbnV
2cr3NElOoKsMjLHcjU5/xO0Z5ZU0BCvG4zjSPdPqnRt/17X4Pmeny1+imGNR27xvNDtCtx9PQ5PQ
ZATEmMmh1lQSO7LLIBQd8DAAYyDYkoWI7uRdbXkZ3jwxpAmn1D6iY/3wNyP5Y4KcLyQQzwlo7xHh
ujH+kjoMYFL2Gq2rwow0zGxGQs/NVLSv3H7BSMwlPrVdfWOMj0YJ7sXZVnimrNgIDBx0g020YAAF
JEwaxB47jTIPt0KQ0kHNbbUec3DF0VfHfJ/X/RDdWZNfmiPYH3adquNUaV2YT4arame2GChBbqky
H2z2hbnBVF+B4DcffqAlG/sRFOwjAcxq2l1eTGk42wxdmOXOmZqh5W/kKgFFWRqs9iFOhjAuXkrP
N1XtebIM5dlMC6djHLOaFXjlBWy9tcZdDZirNR7WpMW96pFqjzkJ51RRFZc6Ekc48g1BP/U2al4+
6V4Fm3XETmULRUzUcEtXOwwY4uXZlB5DnNELHf4mspWCI42LVSwRwWvZYlDzxT1VG8xDjhfGar7j
2FKEFNnAOD7dg7QOCH3EMuRSxaalmRUu/NTp/DbLf/WNNwYkthN/JdbL5bHJShyoeeporbAci0BS
4XxDxhX0L3UL5oBUMw9dVl/3XVOFVh/PJzAi2YfBpj/7pOn82R2qkM7g76+j9amwaxUfvCyYIqgD
HmDiaz6RwZKipzNuWXmQ5t4Xc2gCs3FucuUrS+KuqHzx5yhkCSBNKjIT9mk8EpeOSCImj275vR4f
KlD1LhDIsVGd33Ua5LgchQ99XlXYRGoM8FgKeRax/Kq5hCVVBJtpERjdE2f+qOxTNan4rlR2+N83
57FDhhSKkkipL07QD09LuXfWu9Z8u+w1Kit8x2ys1OkEKn0Xo7FyCJ+6aNoynkwdlfHny3Y+ewSf
NbgnQK6654jO2SQMKgc9H03+NI0PpX7XqEj7P2/ucxNC7GJWvXoeNzE7P2LnZLRhXAHO8LGqqgCf
z3D0nOgEOm+/VcxE+EkPxhJt4VjhuX6IW+9RdwdFzlpqAeoyJvJsXBtFvIsZKYuSCAn5oQ369M2k
/znkcjpPSCGCII8LoQirPrB66ebfyXfnpaN7GqGZPror0RJ0edVl3rW1I1xcyVwCgzch9WUXYZzn
fuyAUQnFIFMxHtl8ofSE4g8SR6BNE+L60OPiVtvITLXeHan+yScSXB6IhIoLTznMFOed5klQ7t+b
fdKiE6JcSlwPB6v2u/lZh9oncwrO/uK31Y3nfZh2+tDTYZ+lD/rYHVHgeB4IDXWjBZ1WhRjRqJ4F
Eoe3gIjmpOUo34B6Q/imAQpnaOXHldXOr6J1uGoT40Aba7/A95dVVb2UmYOOCFwfOUC4jTAFVQWO
h8nBYrbdWn9dnAhEMcUKYdGgyvMu99PFMMFrMkC7sYTKe+yb5uj46+xMX2IIhOy8Yc25BvJSQbZ6
cDmlVjp2LxGSSPdWNZoqgTbZ96JOYkNg1gQ0QkTDRVCHRh4Z07PgPeFHmR5q6/zFTarrWet/lcmg
8hHepnten6GQnYP6MDHhiii4nq/HAtncOXb5RVFroZHQ6eFEh2v0doXOuoRt4yGNU6DvdjoAyqha
Hf7jn4zDF0xwfnCKQsE4Onc6bVhxtZlHL2wn/ajp3t7RgaS1rL02QNU7mXDlAZyWPI91rEhUSTag
hd0HoTKu5glY0vnQS8SatYhwh7PiHxNzfdKpHgGSUAIg1+/CA2gw0CR6biEf47mhY4SsbbQz2akx
rmYwJJXvl/e55Jg6syJsqblkBvgXMYujc2pntNg2d567u2xD8qCgMMKpcrCPkO4SJqtr12RtO1SH
SmveZ2g28OPYMwKnN5ZD72UZZBimLMwrMHHPaT/fAmmG5I0xWV+6YngY+3VRfJFsp8B1LRAD8oS1
WCOjSTSZAADmQUs+UEnwC/c20rX7wZtQq5hDxfBlngoXBZEnXnQELnO+knTsUNbmT5raiKCUUnTX
Hpi+dqypmq9jYqd73BTu+nh1bsF4fZO6mgNFiEzhsL8nWdwvWABInBrYr8BonX9FZLlsHiMQUsy1
PfVoES6oHsR2YT4PxpIekmHuvgPFV7IrQLjgc0maoUppoMf85Dhp+zzTDDxVveaY390xpiH4bNcB
J1uRfdGbpWS7bNXQPdf1dvfcMgNEnm4GPrKu7JddvNrFC7F7i9PYGM96b2ofUVs5x3yw9Bcrippj
3i9FmDJzvWaJWaAQEkXMj8GLdj/E7azCKX1+ZWLpcS/DbR3XGluUMchmvLvJWOaBS9DuRZz70vrZ
o4qQGS3YOel+VmEYJRlnWAQ/AD9LeFlemP50tM1pcPBYGZad5z7QOCyHt9J5ZuN3aN0lSMHYN6ZS
uVG2vXEWoDALinbQZQo7b8rJYkFCIg8mBnJVg6u6ZHd2ayqwALJYBQFKMHlgbPyBcu5bUw6+vGQG
EDofPFC5nZL6W+q+287+8k6SbVtgXSBpbfOAIqaspqqlA1p78sB0px2Z85PtZSHrTD+nX+PZVBxv
0rnbWBPSIOtIxjRtYa1fQSBOyC537ptZMXNyI6DFR0MPh6MIC0RYNseOB9nBuZh+TrM937vO+FKl
faWoMssdENIZqM6hOIvOovM1SoHgaSf+OK+iCZDTH90CYM3V6vnxjMLgjjhfRjSm1iqaaL70Ytgx
PYrNBh0jNHAKruGavRPZBWbR7l/W4Wmuv8QpuAf8THvR26OheqpIkgJoBABKH4xL4PZFPf18mAO0
+wqA6OAj/Qva1mca6FkYJbs+8530neZBDKv2rVsfLvum7EKwtSvc/FPCSm1yMU636w+JMx+nRdUW
JnN//kTCZKJs9SmV2vZTT3IQnfLO7Lo7NdNxaQoOG67sVfGOkbnl1pTg+1kVA/SGC3DgxlCeiu2j
a+W+XuR/saG3ZoSTMU6XZm0ZzEToKa7n+zl794oqiJZfDOyZlxdIFvIBJYJgj4eYb4owdZ7s78qp
x05Dp4b36KWe71kPbfQ0QFvaVuX5icwfbAR7KB1RsJiJ8d5otLFpKb/zAMbZG75XP5EVK7fTmocu
ekUruGbeDPH3pQoK90izj66+ZU6Nws3BHa9081erNX5RP+XrsbTDpFRR8Micaft9gr/aTUczK8Z1
AJTRqe6Py751Hmj3o08UF4/fkGwxAuDEA3kNHqs4hYTAQ1u3M5iFmWgJA4rrkC8oZvgNa/0+e2js
JWQG9bO+3OUVDt/8W03BBhTkzU+Lfsnm19IF5egc6PbDHCsivPRiuv00wc0HUlNUeTEJTXEFMipM
/g6ZoTYNqfecFns7DcfsWEF/LS7C8r93YFG0W8I84FKgWhKfEE2DnAcSUdALBtc5Uqd+ZAaTSi5P
Fn63RvjJvXnGZ13tlegvxAXA+Nr3vtUfnGJP2fNkHYvojqjwEbKLwNacEH2bZrHiZIE520oD1/ZN
ejujV85TPY5k3ouXvg5lACR+UeA9H9awaJZtVIi2NBvRcHhq10cGXjrT+J6rSDckcQPH5W8YMcBt
SOmdm0JfbFokJkwl6ZMdt+jmBB9xdReDapEG6Ae7HKUk63VmTVivKSVxrs2wBr2UtanQ8M0AKzZ9
m/iF+Q08u0C8KAKjJNafmRTWLEUfcmmNMElautP7IZyqG13lGJIFOzMihJt1StOo5ZepeCr8Jv+C
eiOm1QfT+tgorlREumLYT2iZRaYPNZbzFSvK1MzNhc9h/pTMpym57UuKHr3Qindm+ZykZsDGX135
K7Gvo/Xo0DacTNun+t4FFXly6uN9G+WhMezQWBXM+QCizT1uFBmU8djd5P33QxDFkj+fK0wN4uNQ
kgS/3wKi4AG7ZLQHp/kxae7O+XXZuyS0olxp4Y8t4TbWumjRWfktJWp+VFbYaW8JsqFe72fspC+7
NtnX9NozdqS670HOtJRBQx496z0v2KFWHUGy8Lv5GuhHny8UlMuiSdfxNR6mGXXVGAKwgZXpfjee
QEzuR9P70M4Hy7ovi3Ca/6LgAPPomrMpXmZoez83D/Jq2s38aho197P3TFYgRKovM1McgNL99ceM
2MurrZHmdQnMlN170k5hXB/LpvybTbwxIgREy9TYDFQTplL71oEXe0h2toonWBabOCyLt1U4IKAS
9pUxzFOe8ao0s3/k0WnNIRJ5ah1wzWZXVfU2v152Vtm8oa0Xcn/IGQHJLCyP3uuA98YL9t2y09yj
5T6tf3EE887h/5kQl6YmE5Taa5hom5s8/trYO61U7G75KCBYjvZW5JrEVBPo49eeahOOj/W4mG96
et2qmsmkJlA4sXVkCdFoKqwLG4nRrg5GMc5PAEEv2TWKrpfXQlZ4BA3fHxtCkFosaF1AZgT+1b6v
30yk3LtAs/4hybdhfMhxLFpDobApHxbeOWiJwgtSzBo2dT+YFXBUgdWe4vgjQfKIfr88LNlJgWrT
vyaE0zYydLdAJh4krdFu0o64hFthWt6u3o50ive3ajTCInlLnDNzgCkPiuuxcZySb0BHXx4O/w3h
po1F+jMcYZGyYZk6Q4eNJln8JPdN53VxC98zrqiqPsRn5pIpYXMaTtNGRg1TU/XT0L7k3Uc946F4
uDwg2Wse+TKDcHg0Lsnio21NJyihQPspWHC7A2QSki2GHw3jldPYQURavOTqW8elh8WKbpgTP7BG
0XAqC3rbLxBcpAYIFlwM+ALqnsblH3t8JhQV6i/g4KncfaKrRswDtTCxaCyzCDjJ0M0N8tLzQ2n0
VjZPhoU8YQsZFebnyYtT7fLoy2yu/uy9UWSQe7wd//v5gfYDgObRgg+FH7GvNmv7JgKL6O8w5bph
0R/GeXd5MSUzib4ariMFRSsPHArnI6sLp56bRMPboEmC3t3b+oFRH8U330pCXLRSVcpL4qNbg79j
2ubtYxPoS9RzhKUzUz9Pa0CJT+twnVJFKUqytc/sCGfvqKMX3Sw8JEsgvO46SGDPfvcXB/yZEeGp
6tSDVZa4lgYMvVBeFFDvbVJRMkviB9gDkIbk6BJ4Av/7ZsIyW1sLmtl5gKrodVcNUK9Kr/op2VW8
fXNMFfMmib5n5oRwBUIc6HPo8Lmc/MqaxE+I4efaDprnLuZS1RSqsia4X2sNuAmUsEbssE2/A4jp
m+1xzkKLPGTDx2Vf/+wSJmp3CDy4WuIRYgtD0/XILgcHkhRO1yB7ARHD0S+r/WUjn/0bRlAGhwA1
SuKgfjhfLmstUACdY5RfUYw2h7DRErxOHx3tdNnO540LOxQoMtR6cV0S31PpGld6ncCOYXxkIK6F
mFnzRiD5N4K8yZkCZiluzJ/98NygsFS5PlUG5IAxsGjXlsfR+9L1XyFmpZRpkyTFt5ZAFH4+hYCL
1FPZw5LV9ubJhnbgEYWnZO/0UXxj0DTdJx4UMeqirX6ZzI4fmeGygz142fPlOZYOGVq6XL0CWQ2x
UBO1XksLPQHis7npgDrOyYPrfJ2tsGkVu066mhtL3Ks2m7ywUr0tHVjKpjr0cItrbEh9zQB6Htn0
NpoPZq+4+kj9dGNRCCuuGaERnMIieLirabcSB5jWu6j+i0IrVhM1NpQ38aLD4Xk+NHNmJTR1YUh3
gsQOLKPzxxEEbbrfDh+R+agnz7N3C2j836zdv2ZNwYmgrpvGdsnHZ4B+CCRf2r3t7Upvp0+K1IY0
rPwZoIh5MOIWzAMVLGnmzspvpvXeWN4vD0Zy0z+bRFM4aAxNq52BMaCpOTVFtStQFerXDnJzCaCx
L2Pqa8tpVFEFqEYmXHv0xNHHxcDIRrKGGrCF8/wtWlU0dyorPGm/8f3IKwur5g6S0CuWPg3QNM9U
2qBSb0eoBE+Ti9ykKXh73RZVtHqw0Vh+uaa+C9Qp+AEYMl6XV0oaMjaGhDMm88o+MvhGnpFXN7Wf
cXPj0d3a+o1KOEoSMmwDbCvUIQawrSLuSouG3FudGJfDaWeVd2MS9s7TWN0CupBVoVP8dy+HgA9Q
tBaqBigaCDOYMhqPbpYgYZJeO8Z9br0X//2mg5LMxoQwdwloN9NpQeI/K+97ct+OL00VrMsdGf77
UYbaDwISTmmUrsX+zmZA7cMZgTRxo/tcf0qbwHUDk0LqfjledgfZxj0zJUwbsGeuU9uYNjf/6LV3
G0LYQVUvfjfcGM2rkd7E0aB4NUh8/cykMI25Zprg6sXokKWejPdVP7TedakqIfNfOX8S8frZnzkU
wvq4ZN26uBiYZ/xaxu/Qvou8x4Y95skxIgrfk44I7Gc8XcNLM2IcGqaOQfcP5WPkH0fgMZIOQobX
dFCsliQSQWvgjx0hEmXTSGjWw0683hErjOrnUQW74j8hThsmDXsItRDgjwR/KHuXVSQCJj0iQGPq
H1SVPZMbALcZqNuQoxMfdNTF29hZ0d8LwTDIypOn1aoU3f5SE0ia8YI3UI0iwjBjhjVh0Hyf/qrq
RxvtMJd3jWy9eVbufwaE0471BpnXskCSqXjQEalJdufkj0ylByxb7q0Zwa3atBlxbmMcrDut5avT
+Gmk8CjJccBFpv4dieBRLO5iNmcYiVu9aslXD2LqkNvMlszPVXSE0lWBJLfrUq7+Iapyu5k5GZ2O
sr2VXJt9HXRFo1gWlQVhMBmublXFwSoQOKLIgtQquTjpgmyGwP++uQm0fY3SgAcAmMZeEvOZLuDy
nRQrIrUBXA/v4kItQUxexdFaNtkM8FU132la6FbXtPi47L6ykxnl439NcPfeDCNv4y4za5iol1vI
qg5eaAI5Wd80GuSSG8iyqhqKZLGYuIDboiSK3LiYlAWuDXJBFHUGtuwbuwsJdIfzJdTsa8TnBmS3
l8cndeqNOWF8PfQ7QDIDc257PRnHxHl1aLi0x1oFJ5av1Z9xCcFyGl0wEK0wNMzf7PTQIDtrKp5B
0rGg3s97sTgARTjG3MYr0C2COh+tn6f6JWEnMwbo9SlN/+LOQf4YEvUJm2EaiqJB4NeX41g84w6f
18EIFKat6EKQTtrGkJCAiIkLCC/QrYHN3rS88tGICUlAhQtII7SHEgBoWNB+InqcDrR8CoIHuDj1
TVS2WjfUBzTpKm7T0oizMSN4mtGnqcFimCH6g6a9N1p42ZOl1zNgn7HEnAAdV9vzrVqldlpGHH/U
rBCG09iVm2YhTcjRYNOVPt3OZQmIGikbv/Q6RWFANocUlwBOQsr/CbZ7kDPTtYTrze5dleW+lR4n
DdjX0+UxyvwBYCd+BiFD6Iqcg6wf6dq58IfKOJDon3G5WxxVHlSWssHt/F8jIsUgqPcHkG/AyFAH
wKmFxL2JnK+mc/CswABoonxMvUOnElmUucfWqujqCwUyglvtyqsEUpz1f+9LMwFDhlvA08EpJ+Yu
WjKu9VrDPfpZs4fAdNLuQNG72QSNk9lgBx10r1D4pHS9/tgUExcASXSZy2021ffCOTXu12HYX3YJ
udtvbAgT10wjWLxW2DDsE+sMf2otAKzu8/5+Rdayi8JK2+lkd9mq7FikeH2D+w+NGEALn++1ma4G
ahAwGvUQX/EBF05HMPRpDSRmevdgTYSEdVcnN1ofIbm4FMbh8gfIYj0XcOCsPnhKiPjyPNdcOuT4
ABMXi5zuGmy6yMt9LX8lpeKaId3cvFqEVDPSzTpf5c0dQC/oMHregNd5m4RrWu4get340CfGrclS
NYNKXWZjTAiTa1Xm0dyg7qfX94sZ9tNL5ipcRjp3HpceBGiYU4qdj0eLmZOX+QSPaUqwc2i+437H
MxNAVzTtMUtxvEhd5Y81UfSqsZseQDMMaEnMJ+Z+Xdv32FsfkAm+0ksXJye6U0wVklcaTTZGyfkQ
87jRSGxgiAXQofwKNf5FThKNcuiLRncL7mpiprAoaminMwzLTD/oqvnr5FPL98oXS9VKIV+uP5aE
saCEM7OOe8Sgo12n820voMnDOKLG9/UvNhV62FHssHCIiu9NqLnFtLdn5AEAEXL6W3SXjO4zUORj
pBKJlbn5bww5yukGJ2U7XyA7c5eEFligFaQAWT3tmgFvQ/J6eUCynQsGILQ04nHL02vnVirdKsGw
ueAd5XxP6ccMLHAT3XW24hEtWyF0qqHJAL1O4AUUQvDQDVPcMsxbrF0P8Uknt/l0RaqHwVbUyqVn
89aS4As6wBQD6/kKGfVhbb2rtAe2jJYU3Er1EBojWjWq5kDQtjF33a/aev+LCcUIgbRBVuKTqvPQ
uuvae3xCQWzraWYYN7sekSP+uGxH6h4bO/yVtAm5rqblqCnrmFH3KrWuzHSvdYqzWRaXzD8mqFBU
yGYbOsgJhjKPb4uHpO58TMHUG9OPBfUpstzqKrlUqTcCZmMBQ2Sj1Ce4ieMuZDIiDKpArctcAtv4
YGDeJ4nipi11RyR2XYAzgXSwBDvFkgwkteAk2XpEIbZOnrVp19V3lipvKB0Qf6RiPLhUiTEwH+Ku
ilMCb8y1k91+uN7408tBsNc2ih2msiT4fZtHyRK1sDSRBxDBmcUb5Zphcba77He/MW9iTg+yv/8O
SbjY4CUM1GtkYEiNe7OOlU/tNhjL9KXuzMc2G64TvQaF6TOpX8uE3aMHzteSdTe5X028z5a63a12
EjhNejJHFaGQahL4obfZFENuNbbZ4NtAcNt5u9q80VnYao+Xp0CWgEA6GGp9uNnhJBC8J268iRgj
8DHu/C0fPsYxWNOT3nxZ6mD6ddmU7JQGRxyY4HG1slyx7GEuqTG5YMELsvmuMu7AguBfNiCdsY0B
YcYyqtVL1sBAY+dhSq+XPswbuh//Jvu4HYhwmjmkGgt7gB0r+ZYUq28ZD0b24/JYpLt6MxY+1s3q
o/sfUE1uYxkKP83e5zoOMoOhPf7RVZWwpfOGhkYTwhoudLCFc3OKR7wAF9hqazBZvs+dr0OpRFWS
lHraxooQ5KGfMSHpjQjMsHXsdNdHPpBYg37vRnvTfb48fdJwvzHG/76ZPj3OJ2pwoFui30QAfnfA
nu8945nFQdcem0RxlVLMoPiILh0NwOjl90H5PlSHuQYU6zlW0XpLj0nc1zhw7zczzvmgjLqCDlS1
4tGsuYfVAAux3d9EvXO6PHfSfboxI4QEK0EdIgKtWMAggJ1Ah5u8XTYgfcSCSf7fgQjxvaG0yEyw
OQQr+TAH3W/a4+S9muYjad4YUEsQoHIrVayX7qiNUSHWz2yErH0Go1aN2I68EO6HYZYwH5fjkDq/
IEa1Z+XjYOOG6n2dExZow1ull88j2qWbtALv8/RyeSKkbrP5JCFgaYMeW3WMTxrTCc+yp7pGX8Rj
qx0um5EtKLrmgEHjBAgglzj3m6Lui7HqbeRCSJiA3KhYV8UdRDaQjQVLWFAvzuy2SFxYGN9mPZyd
B8N5B6fa5XGorAgrGKWYLNo4iIn5PzM4IuLM7+dvvfdx2Yxsm6E2ZvHGDjT4iolle6q6dG4wmAL5
DZRiLHO/QoXgshE+5+LNY2NETCq7pNYZaWGkQdtOET95TeilD+CC6tKrrkrDelTRFsvi79aisK11
EnvoX4dFuwFtcTAQ7ADiL+X19CsrVSUtxRw6gkO43jCSZYIxrXrOhnAeX6gi5BpSb/A4vAsFDWA5
BW/oe81slwE5Iavtnh00YB7nheydZn0HgWfmZ5M7HeauXcIEJF9fXDt/n6oG6b905yU/QS9xbRXT
ns5rrwCEyeIMl5GAnASXy3CEefbIYDKdg+DdUUOuIwEpRIRE1ffU9nuVsqlsmre2hGlugSTUCij3
BXUz+aj5B2v701ShpGQTvTUiTDSO7dhdONS+XABLiI2wysfbQgOV8F+VwJGNJiiE4XENAoTzSIWr
icu6eMbBYIQWyIpZ+f3ytpMuzsYAH+v2XpC6secUMBAbaAYE9JwOiR+Nr5W5M0qVtqIs7oKjxIEA
AmjeqMj0NrjmoiezyQuW3+rpZzPtLw9Gtvrb3xcG07DBdOKI4vWysiCmXcic535W9Y3Ipmxrhf99
M2UlijBRgRbAoEpPo3WIdLSFjkHu4jX09BfjAaUHGg9wViFtf24pn4oKysw4pxYzDZpuT4doTxxF
3JAuyh8jv+8m2+FY0Ug6HUYiNI25zoGNqt5M2X5xgDmlBK6MHgBhGCXElKo5xTFFm+MKgbjSL+fH
9G/QIhsrrpDQKB0LGU+CcZB4XxgfM+hdLq+GhFoXjxyuQufifQhkuTCOYbAQXxZYsFFZKM0T3qH2
cJfMBzBhudGpbt+wQ7P+UMeQzMF+xUvo8hfIJ/LfD/jE7atpaQsYNU9/saB1/ch+qbr3eTxdNiPd
Rn/GKdKgxHoCDbkO4zQM5rs4G/InT3V1kW4ijzOxczpPaLCcu3a00A70J3jMl+TVap+s5KSXp6rb
pSqUkuyUBwH7v4bEmECqJU4ZUifIOJHpZppeFu1o9u9tcTRVlRLpVtrYEl50U5WW+eLAVopSzAqi
iTpRnKWK0YhLU5HZ7BYX00YK5ncZyhfX7nDd9KGZfcttRZ1fZgy6i1BcQa4TWSHhnFtjz8wHHhnm
rNonhASDY52GtT12hgdah9nv21pRSJbuMS64CgAIb8sS2xlpHyVJlOOeVCVBRHUf5RFKE9BC3UXN
yXL9JPoHFzc/bW4zcu1kYa8SzJC+xbZfwBd5Ew81tx2NZMQXxNUtmcM1Dq1pX+c3LL5pm0OcPkZ4
m1zecHKbSDTw7DnkAsRMEFAofZ9ApiUo0JAwmSjb3Cf1vdZeMbsDGSE62qvMR+e2wixfQPHO/ZtA
FOAHThUhnGS565ZFacOsV1LtV52tHXLAUEYYZq04lR0HkwJ/d2jQWBU4aUpxOybT+qG7q44vQ6Fz
HKa/AcqAdA/pMBDRoLVFCLINchSlt6KLSwOX2RLdNu5HrSR6lG3UjRHxzJuR9zYnD81ObjdAO1VH
FUsxt7L4xgsioOdHr5MnPjGtDCQ7cZ8UeJoxv4p/DmBbybxfZX2vbLiQheuNKTHXYpiLOyVJXARz
nIeQR7lOZhaSeVLkoFVmhGv8kK5V1hKYidrHjr7lLcVmVJHoyE647ViE+zsp16UvIlYEprZz2Rfb
vcOlKp0UiyNd/j+LI8JV8mV1Rk3HUPAa8Z2G+o4KLKkahxBEIt0o9NKABSt7mArkv2DD9Hz2N2VY
D6x/4KfmEVO8kmSuXjV1C+JkLW5fU8e7bw0NqrzzFbpaDx3pj5cjhnTi/pgTLyBZkaTWGsGrR2s4
zMb8sOJEuGxC6macLYELsoFJSXAz24isMS5goqt/UrShZmw3xV8v25CsjsOVDSF9ANwk3iPnIX6w
u9hqtLqAFNISgfukzuoHVmn0B8GrefCn2ZqUvUPcc4VY6xoW19dGlo8ze57bhPpvREcTfFpmkfqp
hoBqXUeozg8O6r9BvWa+O7Cjkd/Ttt9DzERxxEjO8jPzwsbSR5JCwrnFtJp7DfllcLKNoQfkLtXv
dE1xS5GdZ2fW+MGzOUM7NBFlWQJrlD72eI+t/Q78nL7DXgeKwwYZiuuo/4tdfWZU2HPWAqrdnmCG
WX1XxxMuYKr7N1EtonBrjalbFVqOcWnaQ2TtO3dHWRya+o0VvWfaLik1v/1FC22fsh1L3lg6cFwk
nr2BA1BccjXZP/X469I8u2O0u+zT8jm3LajB/NYMFVka0P9WNOBILIBbey3ANDB+t9b9VLuHon02
1xDOB4Swyq0luxUPDoAOwdyO7KCY29EXM2oMrlYbzX5KX+3qJu33lwcmOUl/d+cDD4wciCM2rOea
TmfqgP2hI/TgzD9Jvl/iLpjLw6wSaZTEhTNTggc1wDS5dgVTzAhzDTDQo1ceFhXLpCSInlkRnAhN
6r2HMFMEbnaYyV0HjvjLMyZdFFzY/zdjfJib3Qe5t4rUCQykBEzZL8m4Z4kCayxDYgBIiLI3EKfk
c/MHYy0omUc0HDiJvkMHDfTXdkX2I4vCxLimaAzK9nkCgTRdlSeW+fmZZSF4azQHqRrlrQ7NA5Rc
qyLU0x/IJoAROqnDNvaV72GpSTSogfIRJWFkY4R7suGlUU5HZFb7wc+75wqtuwMYJnu/XwY/LQZ0
LOIqEf7nVQT0+Y9RcZy6my4ZB0+W631l3+vGhz3/vGzid8O9cChtbYhJ927srcnQYYPW07M1NF/S
aPFToOw79HVlPQ17+tHm77bxpFd+Y18XM9sZLmq8rq9naD202CkZ7f1SQBrAfiGRDr2znwn6bwFe
8UervJ8n6y5F2/jl75bs07PPFs/SZGSG1eGzRzwFSbWfjFcvCbVSEVIlZybOamAYdVxEkFYXNmps
sqjuFmByF3s1XxPPK77F8A5QtJmUXWFX4AbRl3ZbYTIYqIkvD/JzmAA/PnhocUsBQ/wn9qgpbwp0
jidAB+RPlX5V5orRfY4S/8+/z01Y6EcTRleMddJGKX6/Q8HFa+Ig1bO9p79fHoUEUQIzAEwhX4Z8
O2ydByNe1rQghAcShuSxBddnttfpYYZaWRwDnXtnrWEz+o533QfNs2X6fRBAs7ber6qIJRsu9GoB
HIc2FigoBJ/pWW2kC8Fwm+qfKrOv+0U7LANRINQkNwRwFENrGpQMgCChDnM+3FXXB63WEZ2QpgPr
GCv69n6pyJj5et4DUtg3K4RyKtpBWCVHC+BaGC0NjSSp7g08q+9QqO8StFV6nR3SKSK7qWvHGQLq
Q1H6GtQhK79vMvYcOUP3PK0VJo/qmXskUao6p/jKnAcHDAUgN3AyIBfjiFGvGYrcNtMWL3EzxvOl
hgJq7uWgVddc129Icb20Oa5yOTrNUu0vsCuwjmsyGFUBMQVm7HwiNWP2oBGBzVflH7F9FSWHMXqz
isNl95R6xcaK4BUQuRhTi3eYuN1jloVGC6IL4+Wyjc8XGACq0MVm2hAS5ZDt85EMHaD2NR05GLe+
J4N1wzx6sKMVJ0flu1qkODdkcYO3l0LUGuLMrlgG7BqqxcaAIbXANHst8Qn7fnlAUgtIVeHw51oQ
nyJHVIFtlPGTybH3nhmBQ0LR+COdso0F4QazNKiU1hkszNXDCBLp6UlPr7ys8z2VlvDnGI/F8Ti5
CbixDfwnLE40QlCSAIibrreAQOrNMWK7cvItF6qOu8vzJuEjPDP2CQveRnFbclh224QF+T/SznRH
bmPZ1k9EgPPwlzVXz61ZfwhJtjjPM5/+fKl7j13FJopon20bNrABRWUyMjIyYsVaD/14SMudHe8U
/2jq+0Hb5vVTGm5z72hrawK6S55+sVBHPG0ukkLkR4AKiIXK5X1FKdw5+mvCbksB49LE7NVXBI7n
KRMm2mTbDidYA4juSAFEzl6yN/WaJvhCrVhsJ5cKj3m+3vxJPWRxrGeAczZ+sa+bZ3n6qkZHu34a
A6Qf/ra1U6J/L6Selj5qb/KP2lipiC2dA6ITtyfwPRJDseUXW+qVph+1GutNoTlhdsft1JXwtGjB
EvAmFWIcwKzXFuSpKGLVFMgjrXaV9EEO13i5FhjQCBXsIqRcgkN9fgCqUpJLpFyAlhr0k+7S8VVx
jlL84De73Nz6TuyWNQgJ/l4p9S+dvAvD88MQW53fdB2GQaU70kHRfkbNozJ+qouz8n6A4tUi5zJ1
0cjZL8QiCz/f1+OPYlLPUhBub5/vtRXNj1iZJeYoUNsBJGrm9JRkd6S+nvlTbo7gx1asLR3oy/2b
nbYWvEcdy2JNNO2t73Vzjvpvtxe0FIYZFZPFHLYFxG4WHIvCgFK3YfLH9nR6nVX4d9ipktvnCKYE
gz/toItZYx1Z2kRKZIK1HUyfbc9cfpACLXQEgiONPzQN3OUbSf6UK+7onPs1UqSFLVQEV/uf0U8G
jmfrgy5RySUTW41DQUzVzY9FY077xILe8PZOLoRGBX4BSttCT5AR5uuD7Mso8/bwGWxCJC+VMXz0
82cQ04+SUpwL7TGQtb1tkA7etrpAx0vi9K/ZN62BoSVFMIgf4eAcGa1yncHa+uFnbVSPkmSe6+Jj
5Qd3XVBvucchctCdzYjeRTShKGV90qPgqLf6RldWHp7awlfmh+FWzPiTQcyRIJUfdbmV4bx2zmSD
1PrxOTByWd0kThh95iE5fbOdxDmFWtsfI32Mt1Xb9L1bqA1Kr83kueUUB1+yqpCfM0+NvK3cN0Zy
9Oq4hUW5H5pzNmgD8qKjqW0tNSj+aqPO77eqlA5/JTA4/x14sBHX+jAObh+a6k+rq4xT1o/x3ejb
7bDhrp5eW6dScAo5/ubVZXhizKXeA1Cr03spa52HWO7ylabr27ctn4yhNHASvJbQRrv2lCRqFD0o
6PEr9ZmngqT9NeYPibc2VfVHH2CW3TMpTn9NDDsxSD3LfHnzdk0Z6PT+uiqTN0EQdA/saf87bKX6
KOstZBVmXAw/7UxvH7Ohp4Uhd3Gx81pPOue09J+TOKeo20Dq96kK9fi5TKT2Z+FI08qWLDkLvEAG
SHnBCzx3Fr+VdaRD6ENboxQeJHNSd2bpnIqiqk6aRgFotG3PHXO9e/8Fjz4WeFRxP6LMO/sWvFsp
5P/pj9YvUBW6lrm7fUCXPvalgVkMb3S/sSUcfQPBCRWTXCpcL5Q30ftrSQz+kqwL4kX+Yx7IpbIr
21C0o2yz3LVt/Jhprdt21cqVvpCuQNBAlOO1KAgcZi+dLO3KqI97StB2vw0lDu2wub1hCzcSD0Jo
Aplo01Gbmt0OfYAiXlexEHXcVNCII2vdqpBhdm6laCu2Fj4OXWjDBOojVG3mXcJO1ouk8+hEB7nb
Zd+r4anJd9GabtbCnmGFogSbJlR6Zj4WG06o2qOwkn0z7YdorWex9ufPnlLB2E1dIrrD9pC5srTz
h2xln9YszL56JEdmk6qsIFPjk9lFx7w43v7qy1/i3z0SAeIi0S6LICmnkTWUmb93NAhhhi8m1df3
D3Qh4GJTcRN6xoLr5tqO0SlF0KXYSZWXyRhc3/7RaI9OFKzs2ELecWVH7OjFelCVqkcgXCkDk89j
91D3X6T22+0tWyjQX69ldlJi01ProcPG5L9GHsDwdJdZkev3x2Z6UKuXMDvJzo/xP0S0q6XN3M2E
SlQKbeHOOsqeNY1NKm7eg7b2qda2cO50QT42TsvyPPuDUTxV/uBq8fb2Hq7ZmLndmE9eqjbYqPzX
yT7m/QYk81qKtnh6qBMyrcgjFq6da19obTX09ZoNKx0w6MbWgXRsdEVlzZI/jXALhJ+r5EPtIbgJ
QrdNPjJ1enuZC+0NXEXk3AjBU9CZc5LldQlkOsft23KvWS9duge6sB/KjZc6rgz0Tx7uk/eTyxqo
aorsmwNHlX2WEVtmPI2VYpGapkdG+eBbsett1e1ur20hdbi0MgcsVE5qQ8GFFaP6mhVbfXqwu8KN
ayLI3ku/3ja25C8CeS/GxgSN7cwnp0KJc1sGVZRU26pCfsiiVvr6H2xAwqBwM+ni1X7tLj1ZjlM6
uEuY/c78+wailbVbfHEZGhce2pVk53O4bt5XUR8OuINAKgQC/Uelfo3wf8ntnX+NzNG6gx1Y0TRh
pCk+erTNw/9S8DIuLcx3ihRljFJOr1QWLk1Jsz17a5zPS+kIqAKAzbDIiy7N9ddIR4sz3QO/aZR7
edi23bfO2mvxaew//4fPrvMIpxQEpOyPGtjFjQGlbQonLZ/dlI+Tt/Wrk6d+um1i6cYQXCKgLv/I
fs9PZJs3ndxMIG+U5FshnXn/bPNuN5qvnrW3nUOs/rbkfW6tlHoX7nasolTFLirIwM+20Ahaz6Sb
SyBHVEJFMDv0jiUPsXwNkyK+9+zBgyEmwuFdo682PzlK0ia1msbgCMx2l2ul69lMszEDMwD/UnYg
MkDUSqCmeqS1p/jn7d1d8Pcr67M0r4tjWbKBaIBrHdzMflTKlfUt7iMDNsxy0DYx5/2txOrqhqo5
yyNgx9LvYXiVgodg7bJYCA4Y+NfMbB1NoDVh5WBG8+8RWuyCo+Ht/8NWXZiYZWGTKtmlH6fgGaHq
7WswwP7H2xbWFiE+1sVpkip4jjWxV5Qg3Nz5HXQolxUrrcClaj+DOzy4eHJRJp4/W2GqiiXIxYBh
oL1WhDztAsYGNDfLHnlwYw/2bXiPi/zT0H7y1gBfCxWnK+vCXy7WiHpuF0kyDpd20aF2rA9yV94J
uixfMwFjMQ8+pDhifbi9tQsR8crs7A4Mk8jnMcWiJ+219u4T42FQvmnVd21twvLtN+QdaMGhoqMN
Tm9tlj+kdQ89oGxFNFPlwI3b8jE1JTeRg5X49HYfRXMBSj0EC3gDvnkTNG3ZZKMZ072rXb19KIYP
fTlueu0ko2GBsO/7cbYCZIIt1IM5BfOC/FCkZlIUVryhiSwpn+LgVaq/3f5IS3t3YWJeejdaM3O8
HBMFMM5K/6q15rYet7eNvI14f8AyXFY21zCyH9cOOELz3fcDqtSl1e/MqN72aznE25CHBZuRQt7O
9DnnpbJUl8xMDlEwtzq3kE6Guus0aLi6z7cXsmAGBXZRNmEsQDj39ULwsrRzWpADafvJcO60ARX4
j62y8iZcsgLmHW47GlnUN8Q3uzivhjSaSuz5WEk8hkdK7zWR28d+kuqTInvS8faa3h5TmxfHv9bE
r7mwFltGNEkasuxZWMauXvwYsuSj6n+zJ/U4Nr9vG1twN1hcIVLgHMG6rc0CehQVgVeWuLOT+9Ao
/BhATZnFh9tGFtzNFp+IIVNQvdBFXa8IMHKTW4KlbIDVw3BJZawXbkr7r9tmFsLBH55tWwhtg0ic
hZ0xcFKlFFAwy9vH09cAHqAoZPRrmyt7cL8UitaGJmnC8dOvMxcbL6fiBaZEha58lskGk5Q6gQ+X
rFbY9eTKujcyKCJ7z+Ai+XpWwJPbDZji31h2126dPujdUrHJqnkjM3cgUZ2pN3ov9dBNT3V/6ntJ
/5x6NalIKHfFMSq0eNp2GtFUTs0mOLR9gtZAR2S9r6u+vaeCXD2Wyui3d4UV6s/mZHLepnHaq80Y
3JlqKn9Xx9y+G0K7PrW4V8jwWEpg1iddoXkYxxIUQ75j/k7lfNhPuj3+DKXReMlrL/0Q0Mn6UsR2
e6c78bA3sPFS2KA+iixTg206ON1ZT0zza1cGsDvFY6C4qRFm07buSukhD8EyT3JS+5uxkrsfgtGz
3kOAlp9acyJsV72VPvdZ1Ux3dFl779kBVPrEqIvdbXqoEht3yIL8ZBnB+Lloq2BvhR1MoLkCPwAF
TfMQhBpaAZ4N3fnWb0cGgCY1kJ4SNZO/xuXkveRNHdI/sYzylHZStNXTSqG9EmWtS90qyO6yIs7P
fEbN32lOPP6tlmqewpoWpx+hKyp4Z0MYvs/qOvxdN2Wi7iWryngTW1Yb8y73269+FJU/VWsqfneB
Hf1Eq0HbVX6ro6yRJdq9HtRU3xrTk9zbHv/2CU1JTBZEeRYoCfAe1wcr5J4KpBKqZDWdNjrUD6rU
HKZIPoQwM3td+nckrfWtls4yFQkhd+3AxzaviRieb+lZyiHT4r0J9qgd3g+uY1EXFmYxvcgSK28E
WaqPeqyUjG6fnW5v29oaxLZeRNhmVFp9/BMocK86fBzUl9sGFvJLGIo0Lgskr+hQzENRA1I1z5qR
2kauSt+tzrK+ZYHfV5vSzqiOOvBf7lPP8TmEqdlNbhN4obptYjX9q/K1iO8X1ndF2Hfl9vYvW1o6
XKOkZ7DbUamfxfvE94be18FF9O0nSelcM1jpMyzclaz8XwPiB1zsrV01ca7+4TXq1c+xCosjAAxj
LM6ZumJpbSkz5zdCO40soa5Y0c0AfFGsykYtXY4WT1Le3TB40wS4XkvohIRnAU0gUG1V67MDxWFg
rHyRRSP0FUknsUW7+9qIbiVh0SOxvpHsl67eJ+3W0FZMLH0TaFj/MTF7GDqAVU0voklXD99jw9xG
LWDsrKeBuUZuubaYmXvJeZsXvcRi6vGoVOeahHwNhLCQHtkUdEiQgD0A8JntV9iNakfcEyCEbA/p
4D49mB8CeJV17/1MrrAhXJia7duQy2k8SlQovSI8oneaJf7eaLaN/BAE70/6rkzNNm5QLL+LPSZb
88HbNma4hWA1yT/rMkTukrm5HQSWrg1INOE0RqcGHPvMWOnnXVs7bGFfbMI6dIsAmbwjKlSugWRy
tOYUi+53YW4WEmol1sdMwtyYem7YbUf5t9e5XfL59qqWfI80k/qKqqtvG6mQnLVGYoAYCdA+AI9g
g9lQpjVqphUrc9nYMfNlMxzJZSPIpuzg2dRfzTXi5KUNu1jJfM4unaqpjP+onxaGeei1uKLqrzxM
MOLRK/KiD7c3bs3czM3DEYXzOmHjNO1XYv3KyGYLZoaC6MttOwvNDIj7yBlo2dMeBrx/HeoqjlPl
tUzId9y7qbFxjNdW/aCMFD7CbZDvm3G9b7jk6wKxAcIdETuIUK9tOgEU634OlkLLMzHLp93lbfuh
7Yt0p1SPHS0cyVnBRCxFKAcSfpYoOxY96muTpI+9ZvVQDUi93u4k7dmIWw+yhkw+FXb5FVz3Wqdq
0eIfKgBowYSm9bVFs230uowJu/mYWHTbFASH4z5UvquxJwWbUi+95JAObbpSR1u4gsFMaaZlUwuB
cnj24uITZ7HZ01XJAuOUtw+WVx5u+8zCcft/HIwmwCwaUrOVSQlS6HpL4VuO43RnTNBKmlU9AMWw
/v4PlngGM4XgiCHQ2VqmwjGpAxOlopx6iPrSWodCLXe3jSxtGIPngjKGaZQ3FXVlsoMqrui7Gubo
DgxgaWvCIwuu4FxamDmfNaEEI2sjWREt+eg5kveKdkzT+3z8D3m6APbSHgUZAaeV+HQXmV6cDdlo
jwJSqTA+2jqbIvh1e7cWAhPtRzpRYNZBF81BxHEfWYVWaAxsKGe1P2f6brR/58baK14Vn/b6ES+6
q0BvII23+Gv26Y0kbcdQpBT1mOf7soWcNuucanKtzDD9reUE9kMop8Gj7wRtvq3ytHzs+yT5EE5a
eE5SNc0PHtPdkVuWrb5TTS/5ICrl92o0wNurIs5+HPzBKu/zonAOCnPhtVv3fe25Uc4I1s4Mw1Gl
hBAaHxIHIpkN7RDzFNV1WfECUqRsJSFcXDDIaNiSKX/b866yN8a+V9Eq4BFnyLuxz7yNXtfSqW+E
wbIZd6ra6wdjbPtD1ZX25vZ3fXuo2WmmV+A4pl36RlQU3dA+jAsajBCXlPvGiv2v9gh0JPOq90uw
Y0rgOoHxAEWfR8bBiZQoi+g0Jm03upaShaegMG2XwZ01ppC33goKhjFYeL8cTeVxfH0eKNRIeZ8w
bxuMRX0HOW/44sSO/avS8vE89sMaBcyiPVJgAAKAcaHLv7ZHquOYdccoaVE8lRqNJZSOu/GgF9LK
51o0ZIHtQv3P1NQ57YevmqWVxR1NZ6COY6jwfA0f0ebZ1Xr5etsz3sZH9vBfU/PJIq/Qc3lqMDWa
MP7V2dPYFt9um1hyPh0mF9qatua8ifOlnnLuCkz0nb9NPe05RpEviMeVi2uhBMBSAGjT9QNFy6qu
P08bOtT0kpFuS79vp9cwuZOiz756Mpj1DhHSLO8mVNOjxyIBnPnx9hqXthE6A6G1zU1DyfXatixJ
VhfGBu1ixJvTNtuk4f62haVdtAUMnIwK6OKbMlBr5J5JKN6ExWeU3yb1ZfU8LZgQQd+G5khQE867
O6Mf59VUMcfZx0c5RcZgOoYkVbfXsbBTZIW0c/hKOjeMdr1TtpGXYWErkIGMyqaNd0yTrFhYOD0g
5ikeCLyBzN/XFtKSIcLAC7JNlj14wWNYPljO715deT8urEPMeyEZwDwgw5yzYIBkZtbEWZxteuQe
9a/mmgbOwscgeCI5zWVPC2QeR7O6bUYmerJNAc9uH2/V7ElrV/QXF24lE6gBn0IUp/Dd651SE083
qXhlm1I5KOnH3j7k1hfdPMnGq2egn8J07+2Pv7goMBtCLgDIuyreDhcZjBKDW/d7DHbRvWF8Dqxv
MeNl/zcbs0WNsey3uY2NKXvy2icK2FH44baJxW//7zLmcgHVMNUAvTGhT+NeUZLjyMzA+00wIMEJ
4R8mu8ROXuyU1etZCZ1EtpEYZQ1Ni4p9/B9WcWliFi/r0Aqo9mAimSrXYe65W3msvH0JknFTGcDH
HLK8ecgyjQ4ir7LKNmYeunr2MfpKm5WKx9akbzP8vL1hS75M7gplmACEoS12vWG4nJO0VZMhh/U0
dogpM1Yt02EzYSM8jJ55kNdEzJacmQUiPMTEAIT1s0jWRkHuFHlHnDFD1nNOox/tGi3vUiy7tCE8
8cINKq2SeKRhQ8rc8HdXf5H9bRSsOMLC1lkUQ4UaOsUpuvvXRoJe9YZK6rm0jDvJjNw0+GAyFRk4
rmLeoSBVTitxR3jWLP0H4EkmAFMTDes/z4OLVfW1itzkOPKtnA+TdKejJmButAYIxrhGPbbwkZje
4MXs6FwHb6R5bL3LyMflbFO1I4TiPDb1j+Ww1qN5Y0WwB5hMzgpmRa7O2VGSZWZ0yNEAIjYxE03b
QslcKzzc9vA1I7PgWRaK03gDRgwPuDdsY1r2H6TXBEGB4KPFoQGTzHNcWSFtHgYYCiKV0ru27f1i
c3sZb1z6jwVs0MEVg+Czi7Npi4LBORrgQ+lss3JrO69K4mzklXiwsFskGAx+I9otyvzi/7/wMS+v
CtLogidm2SDKylzT+MV/d1LGWD6ivxRM+Oqkf7O1SHUeGJXQs8oC7QVlsK2RIcbnr8TRpaVcWlGv
lzImvddGnrACmtKU5YMStk+atYZWWjSjsV9UAHReirOLsxt4N5oTY3ldYtw3g/ZgASVR0/b9boxG
MhmawBGJebzZaiZJNStDdCwof1vAzkrNpZ9028neXD18GAhqyGmoYCnkT9dG1LzMeHSaQEQNY987
4Y4pzUPvg+xJotdB6rdBsMbF8yaKzkzOYkBkF6U1NPQu0lBnwnoXFj98r9nGzN3pyV6vDlBe3V6k
+BOvwih5AW9sUQkE4wEvxPUirSk3C6Ohb2vbNTm7BVlNsYPF4WBO9mvnpcfb5t5iYoU90VZQ4C6m
DjXz9sCDcrkVOl09Vcc22RUmTfxDHm1y61Mcf1aUlyD46vjn22aXVslgpI6mECkE+MHrVZIj9yEA
Akon1dkPaNeIDvJdPThu3q0QOS2EJmpR9B3pZzBX5cy9JouTqcwxZaryKdW8+zaJ4TMqf7dO83J7
VUumRM9EBqvFlTF/rOpZXvdGh7cYZie7tVK0D3YwNvdFXUpu44//IVIxQulQf6IBJaoz17vYq3at
eIIQulLNHe1XyK0pnr0bAo6HgJoWSHlS1jcvSAcwB95DmQuOfWsbW77lTkn2EioJc6hZvh+z7Ovt
fVzyDhDTYm3idp8/k0qr6pJKyDHYnfF3Mg4HFU3mya9qN7LjfW2u0Ymt2ZvlSvVQg6wKsFek4W85
aJAoHc4DBflaKl/M6t3py58N/Xd5syM+ZrlVJjEbamfw7kofEe3d5+Hu9h4uBH4LGDPJPk0U8uRZ
IpvlowMZHmsYYvVUai9NZ+zA373/3r+yMts5P22rOBLl/iFQ93LlfW2b8kGbfvlhtdIOWloP9UAB
HiSZoTx47evaNEbRFI1E4u416R0GyyQ3WAu+CzcMxTmq8PyPou786teZw648OIhgilK2gfxFDr94
deRmXv1Shgi8rsSLRXMWTg7wDdz+XL1wHALABmISup6KsxXfJ9pfVV/uzL8L2uTdGhGM+BbzmwWW
A5IAEht2cRZz4ahv5boj44gd55eUwOyYhStQ4qUASHqm8XgiTYMQ6/ojcYhQcq+JtVSJTnKbbdt+
/M5LhBkrY+WeXPIH8ieLR5qoSs+fhqECWC+z6JtE1hFkIbjoY60mK2WHtwQsHNVLK7PLw9TDNHOE
IluT6Olf0mSYZ2/Qqmf4rsZPijRZzJGbxYEeS0Jt0qrvooJqiJtVkfOkOn33wUx3ar9GX/+2BTz7
WbPD4ISj4QUmi5dg80n6A/Me5rTxjQCVrW1eahs9ONRr98CSt9JD4qqB9ktX/2QSF8m3AgGvNcFL
uCmq5hSa2mkK23svGY4jR9Gr2nOsV+/P+ETb6h+TsyS5y83Ry3xMwtLhNrrpDvavxtuCv9rRWMzC
lfO4dEIEhpcivQ5vwHxSp02KKUsEY4DieM8a/ORD+el2VF48IAxBo1Yq3q5zzIjqG5kzVsICqOTw
3MmpEh0GTSkDNyoM70cTdMV/2UPKTZCAiM7c/F3ejWOn+wJM1GThobXkr5lcnPOCkoOlPjQjrILp
mkbN4ipFnRN2Lig055EmKKfBiJiR2Fg0BfRJhj4xu9Nzh2kMY6XqsJi/8rFEUMPgGyieakUxkqnc
3V6TMCDbuzp3nuXvo/jXYLmS9lh6Hyx1r1sroWEx/nAMOAi6gHDOXjwBbe4p1kVXtbZchGSegezt
PaRlbjvMUmpCvfB/zcyBMrU9+morDp1c+Tu/+SzRLCjzfTBOKB6vhNSlz0b5lu9F2Qgel9mSfENS
0PoUid4Asqj27L+csrc2UjMEkNPEh9srWwxijMXpPHJoG/D2uL4sfKezafTxtcxWewyr19y2kKfO
+0Ni+Ht1Sr4Nk4GIxVNkrk28LC70wvIsrHgN+ja1gc+ESfq1l79MsfZSUJzd0NDa317lkptQS6Th
QeJMfWyWhllll3l+hKm4NGK3MPTfTpOeaaytyW8txS7apoQUixq8MucyDBsNncCB+Um68N/y0glc
bZXXd3HfoIvgEcWVy7e7/mJRO6R91mAjs8ATI4+eR+DpdRXyxpX34aJz8NanxEPEEjOh16YgzRmn
fqLjbDaNrZzRpOkBxjSlKrs6wgYA1ruotl2zV+NHvTGCVzVQ2zsbaPv76zRUGiHO41XOyPP8UBhh
0dqOxA+Jq+YT+TRDbmq0zaCTXYnTi0sGXSUqaKLpOO8ORIYSJHZJ1CQNPmt25Lsx4steHXz3uv6v
yVE/B6m2UfPsWeE5dNtN335ZHq2EavabQtEbAhpD642+INfZ0H3b9SayFPnWh/Eyy15vG3obzzAE
fI2up3hNzjNEreuNVnPoT3j1fWZ+H1LfTbIjD3I6Iytrenv0rk2JNV/kK5B9FdqgY0oZ0dhzdk5O
srh2oa8ZmWVinWHUpSJaOuia+PVPR+rc+N2CAYCO6X1wzVAVYnJuFkOY/ajkwaeUHzOFYybdMbWS
vSatlYIWlgL8iBSBCS0C1rxxOCoklYVCVT2rrR905Q+WR0D2C3/lmlmxM6dkRrI3R6p1wtfS0Q0K
aV9Lw84z1mDHi2bgfhK3M3nIHBEuOd0o1aXJro1et5Ht3HYdM4f1q/XeH6wUuizMXFNCglJg/o7z
y4pIlcD6H5qFm9o729rE0YOdh1u7+m4Wwd5mQmh699iKCEogMKi9KIDg7JnrmWEdRF6IVTtJPsIU
9VktSHtkCb02JoIMRt9S39ndPr4LcUIMoJmCkxKypbmPdJofJe0U5gwCyftO+5mM/WEiIx9RELpt
6W3lFUf819LcS7ww9+thwFJjf2LOhZxkJ3nGbhq+Gyq53q5c682vGZylI0mTe8C5MBjUpWv1ZIyP
Uc/E25fQsne19NVaw48v7iUMaEzrCQzI/GZpLb01hjrONwooxjF4GdRxK3tuZ62kyG/fbezkP3Zo
JVzHwSov5MIzWVikaFSuv+jOtPGijWR8TZ0vtrQmcPM2EVFYEhRDOCXr0mb7aE1BH/gVYaQ079Sx
cDVosG+7xsLJhlBKENrSBRBp1fWChjKh0MCE76awSQdGuY92cQORCypOawTpS4uhdmyCQBbnbP4i
pKOWSIlq0U73C9cwnldTqj8J/HVVBpk9MQVNBAFFOE902gpIbuVxigejztzCM+6s1Gj20hg9BbL0
lNa6cfbU/l6RpLNtVydJzT+V5fRQqL4PITynsA6e6SHppM3dOUcQx5PIyHxZ61ZO5FsiVa5rMOCi
/0+ewp5c73tfdUCY4iBnVMjcF0p6lAPBHC9viw61tAGEdORt5OGXPxnbSPEF795KuXHhy0M1wLw1
tTIKZvO2QV14dCBHSeABzn5nuX71Cs3V4d3uhRFGaBHOAUAzP5dpkpZpMfoEAvIwr5YPJhz8q0p6
C+kebQ8exzztLGAz82S6jcpM0WLM5EO8y9pP1iigss1wnEpBrtNuR2SolAIRRKNeyzUX95FnpbBO
TjGfeCQNLLXQwLYewZA1NJuhUO6SYA0SsHB6BOD8HzMiAl5mYFkFJ1OLmTCnv5OYj02wJsO+ELVF
S1AHUUnuCvvJtQm7RFcolQhuZvWqe49d9hWanWZ4teuvun5svZXcZaHcgKTShT0RbC+W1IyN7Y1h
lG+mcptXj/HohhS/lW0/nXXpu6O5Tf9J6o7v90iK+BrPECBWpDPXRpnMzdMCIB/9Cflp1PKz6g8P
ivVuIBeNOJpXDIPJOL86L9vAOAnaMkHU0UjGXdWMp7Kqt2B9V+6jJa/QkBgFawXI7k0duo/soCQh
wisYWdHqv0n+379dOhFCVQEI0Yqb5ctqxIBAZ9Z4t/xRMc4aEgPJyhqWDhAYOzH6BUYI77v+Ih4D
2jmdU9wOYZCsMgXniLt6OSw5N017oIKgT7nuZlepb9q5Q0GEnTLvWkZP4DRR+pc42Gbe31W/TfOV
RHYhUwAgImbZIIOgaC5WfeHcSVdVjKcz9KxB0Wm1g6v2L03+HNqhm0ShW66paC3sIgOIoisrg1kj
g762J42dUfK0yTdxJqZ37V+dz+2iqWvowQWPE41LYCPiJqdYd20n05TCC0JZ5JKVdJ56Fdblzlhj
7lyyQheWIiT7xx052z07Ltm9ZMyRG7kb0JdeG9lc8AYGgnljwJ4LfnxeL1NbC/K1gD9fqnaFTC01
ph36UanvofFX/cO4BlNbtCe6lCSoEDvMO24AVIy+kdk1Kx/OrTMcKMW7pvNbs36StEDWZx1oHL93
HJkQZ6LzBzGbI3PBzzax77Kyj8lxuJmao+X3qI6vETz9+TNmKZegHlYEkRTV23kWobdakMN8m298
qg/wRCThKZQfGlJipDK7T+ro2tMzEj9++CNpD930FKwF9CVXufwF6rVDxsbQDWWm5xvVm6Qz2l/q
k14av94dBq+WOYtRlRYrbCTLjGJ5J/FvxJBOFvxjt80sPGP+9OBA54NaYSDrei2jI49wb4vDRR7R
FPZGGZAZCZ9KhoBuW1oKF6Lb9/8t/cmoLsKTUU1hGKRKvkm06Zjq0JM40W7qzdfbZpYWxOwafSda
JhQ6Z/uWxEoZtRTANj7FZ8vxfw5V+CCT8kKetJZOLNiiUwrLiqCfx+9nmwe4MU00H1tqVNy1rf88
jebBqlLUOex9HDdHWXtWwNcmpQqz+aOqfDDN6t6vDbfUflZxvLL0pfTm8vfMt7gpeXfXLb9nMrwv
eafs9Eo5G0V2juLguaa0kQCEtEhYaTcFcIqsuOzCBQTFICJG0K0A8ZqHnL5Tx7hvQCdmteOmymlQ
NggMJmq4SSXSum+3P/SCP9nEa4GAAyHESO21506mX40ptGXoj6H0bBzG5MfUrcSzNRuzk254eZw4
XlBsqjBzJ++Qjf62XB0iXHSji5XMXNYvi0FWalaixwe7+SYxWJRsg2h3e7/WrIiodnH+gsJhQrZl
LSZicD5ohRPvPtX+eNvK8o6ZglgDjWT4+K+t2MoUWbhhsUnQZlcYqE9Cuk/720aWl/KPkblsQDC0
vTxV4tNLD5n+lFrHaNwM7QocYtGdKRwwucSI3htFrjKzvGiw2DCp1kg7mlOhlfctpNuM7aubXvEO
ar9W7VnaPlF5YcaEXAck9vX2JZEVwwnLkLZtR5Q+nXs5zQ5Oo3y6vYELNxisLJQACfkYmsMGy7iM
lLEo8QVTfUBt+JB7P29bEC+32S0Nj56QGIOoWpBCXS8k6OtWrTSSQ8sOU6jVIAqIgz7d5cn0QVHC
4hWyh3Ql/r21CV8vc79w4iOHp80r7VMqGY2jk2I14bZzvukaWgDnXv/eypv3Lg5DMEWLIR0C3jzu
h56itXVOmlO0Xwfzm1ed/PZzpZ6ntcnNt9/pytA8oNc5TFVJz52pVF+tmJC9piYvjuP1Z0IB3KRf
zFsOgth5hazWuylvGpMsY7ibmmczO0jBl8o/lv1dod759Qqac+kLXZoTB/siBuV+FrVVi7mkGDej
fIJi+eCF36Xh2ERr6J9FW4z+AUMEy0Sz6tpWNyEpz0njMpQ/N3Z01I3pJdeqnVS1Lq2llVzg7cEV
E+0CqQeJHP+e+bshNZGfi5ui71PXsva9/ckrdrfd7m3YEzbgoYXdAK22OdNAHnX2mPeoMbf538b4
Wkb3wQgOZOVxvORzQLQZdCUxpCsy2zdFQddRs4QV5cX0QkoiL7eX8TauogdOUOV58CcyzLaqlcsi
K8qo2OTZ1ixQ5fzl609adEpRaY3X0JpLXnBpTPyYC49LyzxoW9iFNvaku2F8MqwXwyhcSz7Vay+u
JRcATgmoDYAeEK/Z1Qe7bZ8ZARtXIsWRVAehB2cEa4wDi1aEugR3kqATnO1eUOUGdeOkQJPqZXRg
O3NeJWuNnHXJ07jC/zEy2zW77CUiLUYmDmd+qsNfk3KWlTXNt8WPQ5OBfJFaDDq91x8nK4raikPM
2LFxlzKxe+RpCoupP3y3WvNB9b105QgtWkQGmj4prRTA19cWAyPIDNnjfvXSv8QVW1ubUjpJfbFt
8sNtN1/cw39MgQm4NtXpWVNHeY47jEeo78q+cB2DtG7FzKI/XJiZHVfTM8q27THjJTvzf0i7rh65
cWb7iwQoUeFVUqfJeTx+ETxjr3IWJUq//h76w7W7OUQTO4vdxT4M0KUii8VihXOmN5o+tNnLeU2k
i+aAzQTpRfCkij1o4Jewe/TatKFp3k/5diQXuh+jeyR0VC18UmXgfHT0PMM7iEmYFMP1s1VBmXnI
tu1ihTlafBjoyc8rJN2aIzH870dOoaxmzwG5ZRsWtEJuLGTZZjGcYGy+4Er5uMv/q8MX9kgOZkRL
E5j7eD6AiNii3ku9Jl/Z/iMRwklFbiwBVw5ETMkDyW4z/3ZliryifPv/aiGcmcH2aUe4IQPEapsm
l7TYdcCtSG3Qziif1NxcxYDkaMnE0B54HPPQ2RBG6xSDqTMfGlh3GvnuUC8a3WozrXbUOTQHRM20
L1b/v62nGDU4Lqa6gA32271S82myd/GgSmgqrFyk1DFL4BJ4LWSUvR+56a0++oGr6p9R2LjYq9o5
DZizTQgxksgfN5O3JeaFq0rqSG0DE0hofEIWBEy8pxZu6UuaGgxS5vYDFCDdspnK+zJOQrdQxXPS
VUM/MVA+MKeGsO5UVGq7A3CcWzg6/cnqNmX1y1X5UmlkciSCh0ZH5zVPytHyYmjj1C9e/c6MH4Uf
Tt6jN5sBOmrOOyH50v3VR3BC7qSVzWzjDdZrgEDKaJQyhpHYYCbvDXk5L0ulmOAlhiSZ9A64O2Ha
kz1qNxN7Jej9MKw3s72ezC/EwphU+LNTgsNAqbzoExvSzNp+L90lC1Cy3IJN5XBeK0m+C5HkX0Hi
0D/6k1sU37GEY7Lp4ydSRy7qh2u+ZzRqnH2Twbun+1hXdQ9zBT45qSO5wp27GgxoxphkDeO+eJn8
/OCzJxJzmRhN8/PQQDa6678SNh8JFXJRTbwOaVJAKJ37bWXet90MYtedObzN4Gmu5o/zi6s4bmIZ
Du3RXaHz41ZT9A9jKLQf24dScxVaqZZSOHLA6iXrVEGM3nyQPGzHCxc4cYu/T+dw8YNBFdmq1OJ/
PzriSdmmGrMgL17QkHrTNE9m93h+5WQPqGOrFA721JVt53MR6/zIlndrUdzHkt6DU7MXnC7z4sTJ
Jwjw2PiyLtqD4edBa6T3gNoBHwq5zOrbtsSIQOWoThwPWs9ZvuBIes/s9DyDaMduXqyKXuVlcum6
y0VpZxe9r4drWwOX2tkQpiv8pdyHIf4ERQomrn47g6OdqzHnSq0RzjnX7LDUP/Q83aXVujXAN1P1
+TVGbxXZCqmt4GpDwyuec59a3C1MCLAy5yeOgCGgmze1YQP3RdW9K70IjsQIBxtMlr2fL1jTMZu2
leeF/ZzdToBCrqxfqa8aKZcuI4ZBkZpFywVKkacHwOlHa8KQJOKCkQNpFqFPdyPw3PQ1MJvXYgrO
Hwa5cn/FCbe2DRz/AejuOG/Ni4ZmGO91aKJ12Fqqd7FKL8GRIPcXJ2yAIFo86jUmqS5Gdjnat5p+
Ydu//ptSghPBvJjWVLzSvtAfrr2rAWHHrozs2s+j84JUSgmuhDemUruBoBEwXd5NHj/7MfCyHpr6
iplfcSuo3/AmWARSxOYfc3TAfD22qwJD+mGaeYcmfdUtEubVEjpuCqgjFFjYh56Uj7GvKulyLUSn
wvPQmDkEXijAU04FE2cgdJ0hOMv0A9P8S7jP+7x3rqc0VR022X1zLEtQEjCCdaPX8CLMLHZpEs3N
PV33yNhsfC1IUhuAa94XjsCxSP5JR+tqV0nblRnUG8p/Ku9So/+wEbQpMTB6VSDXMnvhD2cAUqIH
CHWxU1E9nUZWAs0jXIutG2PC9rvpXcVLszXNyEtUqN3Si+hYnOBLqsa1WjpAXIeY0rUPZWoGQPD2
EhTL/Cuv2bTVL+o4ikMhNZcjJUWXkpaj21p8C7Vrj+2mBmlDdDQ4Kjgxmfs/1k7wKFaD4bQROaqw
mb8Xeqind8WiiJT5T3yyfOTeQauIYhlgxU73C6URmjgdbpjGa26mNn5AxKW4slUiBBdSg7PXa8Ye
AVYbX+H0b7pB9QiULhSfCAEHBJ9YFwwcCaMuA1MTGo8wJGWkb4POglwFISc9uH+EfOqDRpIL1B0M
rtBdlu/r+JT56SFDMpe9D9pjnhn3HoDfzntf6dKhSwylTI7WLDb31mgk8ECrjTTR8r3372zVbKfU
kI9+X9gaptfLpPEQO3Ocvednt2mBOnnSaJt4UeU15LLQ/4tLn3MeCHvkpFMGLGTognpnGbjmcLfM
dN/b2a5LVeUxuT38kWULmU/qstIsCGTpLd5l7ev/RncUXlWhkNhPpSP4dLMSQkiJaccy8DDoT5+z
VHFCpR6VIBUOeiAXk6qCi6u1YVw8C2IW3sublGmYVqBKIywLV58FbVHuZ7z6zhueJGgCghFmhYBq
ih7LTz0sNclT9LQ3mA3ZACvengDXEfRNpPkv5wXJXtAcXQzTY0Dcwvit4IAKoH84leOjYYvQjb1U
O61ctzEINct+3Y/2LxSkbwhSVPniXOVEVWGX6YlWHTQr8qlV/P/U/TmrPtdzjn4Vm3Y0skBXszHm
wg9o0YygljHrSE8BE3VeZ8mpRhM6OkxR/cYEgtijZta0XmID5acypiVgXN/nBeOW52VIkAdMdK7y
vO9vzF0xkT2tZHAqilqQs9h31YSWIEgbLz2wHl1oC/ilNKbdId/kXhqIAkJzzX9geBfNQ85UBFkC
eOf834P28E9C2ysm1zEqKJZ628XUK2ZB74l8kO6xSIoI+MNY9SWIHV/hOiUu4ESY4NooCq1660AY
IJ/RNqORJTQBMRVo6fJ+fqkl9wIkoVaJFxoeUeJZqTskXfwB0VW/TOCkS5MpKLNMi4xFO3RLRrZ9
6RsBQGJ+jax5Oi9b4oNOZHNTO4rswLtHgX2E+pW2OiFmZlwzakdrY6v4FmTn5FhH4ZQuOVKEQ4sC
TLIMNy7ina7eWW0PthQAwzb780rJFhS0BJhnAZAaeikEYem49mbJoBQdwKrbWSbAsnSHvYDLhyAL
Wv/MSgAFN/2UP+s9rRRvbtmSovvMA2wkho+ARigsKQOIK2Ua2vfWtg/ytR/vyDh0UUbqIVxXRhXy
ZEuL0SDCIR0sjhV8Kg/Tb1NiF9C2wzjjRF/84YLGeyO5zkbFkZBFy5gZ+SNKnIlbm8ommQ2fYDMS
BwaZwqVJv5HRCQszfi1of0Cb4sfSmodF/8Lr+ES28DCoB4IMMJJfeNDldxOIuhNi3GpNHxZTGbSr
6wYT0e7OG5JsKzn6J1AkDCRRxMeIl3deO/NKNcW/jh5q8bORFdGSKDyA5IpGh/NfOebpFqIAOky5
BTlePEfXddTUGF7q7rRi65mb8ypJRVkWby0F/BmakE9FuRotqEXgbBqgGCZZtQOaVgcynN7YE/vS
U80pSMVxeAysIVyc2GcUk7Yiv6srVE+yfbc6BiBj0CizVM1y41e+EZVZfN2W4M07ryc/ZcK7BLBV
SA4BORuYEmKTgdWZmKVcEPW01S2H5wGerq5itZAqdySD//3IeeZFbcX6DBksd9/HqbiMsyxEwP2I
yOjgpn1gaW50Xi2ZSBdwtJzLCozuYoPYVM2dt/IWyNl40rTQT97c9TDMTxXqO8q3uMyPHgsTLoeG
mjE4xNF54qKpJZ1+2jlgXNEUqVs/Si0N4vkyI/+6XRU0lniEoVCPjBtmGU6XtE2zSc+5SM1Yt8wY
L9Yx29LZ2Z5fRskoIeSYfORDx0ICN/RUzkq7Zej47W7OYMq0HpMMVTKgmqDHOjKTD9Rg8PDXvIhU
qikN2aIC0ZX33OE4EBEzL9dz9Je3OOs6imUgrN5U2bPuvlDnInEfaitDV8IX7vjfcCqYCeFQ7MIF
gQG4JB80rKmRmo8Uk4u0Mjcpxk968Fcq1lWSXcdRxwP6f7LE4rfHUnSNFFhXu/iZAou3iuM6RCPV
c59km6xuDubIukBv/VtPT17OC5ddhBz1EN1lwOb8VF5FlWcaqI7byS8neNIHH/c++owCX0vCulU0
RqiECWdjXTG/kxsQNlkffrIzxzIq89eu2zDwnp/Xi/+U6MqO9RICin4dMKHL29km48UsfwCT4wu/
j1onmiiRUMfAwelZSPQx8Vofvz/41aORTu9mpUVfEeGjAwN8BkBUFES0em/5DapKABSNSsAn6uAq
Oy9B5u95OyQnsnExyywe6Hic5hy5rtDVx5DUwTIAB1g1NiPzvsdChHsaqJCW1/M0r+U/d+6hKiNz
9TAvZoUVu60+zmsk3fYjjazTbQEG0tKRGsJMpgUGsENsQ7Hx0jVzMWEMeBu0OYut2kgkZ67ZI3uz
JOgdwvB0Fibls5EPX5KDcUicSoDziXsDpg6cFt7h43npvNMRB28KtFNHhjGo8g7SHfIBXwtPh6hN
DIY1PS/KgcD/+Hq/GZ2LPIvI+Iu0RaDXT1b88O+3iIMnoFUbLQGfJrX9FYC/tYtXTbu8jsjgaKr0
gmyH/grAcNOpDSzd6lWlBwHO/MOFEp17kap8tkqGcHJS1EGHOoeMxdn6+b1FbhDpnl8nWRx9rIZw
blqd6siyQ8Q8XaU5EMsOLY3sQeEnVYoIB4YAk92kFqT01rCtumILbuagGnuFNcs8P4AYEEOj5RPP
TP4ZR1Gfq5n+OHMnwEmPvCD1nws0RhbOR+3/c37ZpAodSeLLeiQp9+mC2BaSWmCzO8DVrZxdOSgi
Lmmi51gfru+RlA4jT0s7Y9mmbL0nnhbMHe7N1Igcu3iejDFK/REbt6C25UT2Ok5B3WTbssxv+o6p
PkYWPxx/jHBRLDYZzCWHyszzX2bMv2Vrsy0Bb+Q26QWz7QAuZIcB2iitvtA6xQE2/n9fPeGspXjq
UZu3myXZNWPvHXCw5g1AJRYwXxuP/2lnxcHqOo29EaPGSP266aFOAGNZo3uKqqBQFAbkCefOMepl
bVysJmZZe7MKbJoEYC8+r4vM5R6vmxAJ1ZPTORnvdyTLnWGG5nQ/Dg9mcZX2h1rVjqqSJZy9cuqM
lQ18j9h8VVMn6HPQrk/DZsrTu3zywfU3KdSTJj04uhFg0fCGhZc/PR99NzZLx1vqMK4TH8rFqrZY
x29ulRxyMCTjNZTbGFecXxrfv9C7pd3+6/XFcw/vPQQ1KGyLT+jJi1OrQetSmDQp3NnH3Hg4jiGZ
d/Z0katuA5m6EGc7qGMju4y0+qm6ZTfnvgNq4dBLtRvbQCRPRqSSsnAEW0gBILgldTaLPgT6Uu7P
ayox1xPRgr8r7X4c+hKaVsZ13m7K7qWOFSIkzhsi0IBp/eZbE7PatdPGGePNHHl3n9NIsze5v42n
y9FS9CJIdQFlFwYpkAQEDezpMk5LYZDMxTJOzt5cLtLmJZ+fzi+XVJcjEcLBKzUnKeIMIupsk9Pr
DqB8ADJb2d5X4f3yhRdeIJji+quMYBNrP/usaLExgBitsoul/c4S9NG/n9dHEvAiv49iEWdxQReF
cNDcou7T1YXF+QQUeKjgjCpWTdmm/JXwqQJbmJnPDAoJunY3sStvOFRx9O+VAHQJQCVwiDgMw+m+
Az/FnFZebSNWHyMli7FOxL+VItSRbciRFDER67bU0tsZkTu1v412WJmXdf46rrvzuki8LSg7/+gi
pj/tuKJamkGX3AdIIsD22WWZb7X81bdu6vX+vDDZ3vChd+SXOfirOKLhUUydA8ECvTtLbyLb5AzB
vLbpxsUUnGL1ZIYGX45iPyShF0+IeDWKpw7cOi/tzNGwjpeLripWy5YOBR28qF3g/8GmT82AeOlU
mQDrDFOAYYOGGZS+zc5EMilv/Hs7ffes6nB+/WTeAJBkvIsdU7eA0DyVOCL0ncFRhjIAA8bg1AWm
9kDKJCCLFmREMVisEiYEFp2FZobS4DFwvQERc7iwi2HNt4sBWGzF9cdXSvQ9x3oJjpQ3f3gFn3ea
2I0OODfQPAVxvqmqaIhHdIPfaQjCzy+lzBSPRQqOtZ+LaZlGRMTotLooav/biBljy05VNVaZkcBG
kBcHGj7aQQUjmVY8ThINp5ihkdEsXjr3xUd7pnswsn2cKkJr+Tr+ESYCOTdjtTSuCWFtku7nssbk
Jd2D++mQ2XWguesv02E08DRdNSsi81VHWoqT2qmez07Ou74b4gW0e2aJGazZNWCJFdtmKNbTFKyS
xhjBnbiKs9n+SA27D/SBhE2xXLkt21S6FeV6esu8N92Jo8Z71vR2lw9mMDrzrdk+JcxGlQesa6Bc
+oJBcThJAGghM/GpDcfSSqt1cTaZk+yHAQ47G//p1l7hr6WnEqnP30C6nEDq1AUYA7piLQ0u1NGf
hvhxtG77erf+TJbXL6hjAtjO4LCRn+ZrZ7+btG6F/ywQ+S54EPou5hBVZXGpNogCwOTMwQnFUgDI
7Ku0syFFd4p7fEtYgGUpBrZLVTYXo6G6FGSNJGhi+ytPsJ61WVe4MoRTeNaaQa//XNPvDQNlObW3
KMRcr8byFOvP7tCHTqlCz5YekiPhgpcrmDaVRTLBoerlpUceKz1+LNJ162Jlv7B5R5IE59Zaxgry
ICxrU+zRrrHk36lqIkKqjM/nLIHMYGFE/dQOWzZP9lBDmSz92VuRV2+zAVP5KuAfqZv+K0YMT9oi
q0hfQIw+YGSmbULGx0m+cnSPhAhW4Y/+ZGY9D7Lnx27el8NDnhy+sCNHIoS915oyAZUw9DAIFACf
kZmiY1nhHGWLBcxkvOngi0EXLuxJUhU0thoIabor8C303VWqYl2QPh1R+IED4ih+gNg73fes1cvC
ZTqCHu+DLk9J6gbgYcCY5Q2Fn2B5YOaPXvWF8ggQ2v9K5X7kKH+Fh8vig/cFFxuIA0Y9dNAGfX6D
JPYMhfD0Rx8oKBnFfpIOhXScTfhVm5nPhYXXSWYl75QRdHeMqpyNxO2hp8s2kJU3EHuLcdy8OKsz
DjifmvETw8yRsxQHrV4ijwyBlX+c10xiFSfCBOt2WWKY6QxhVXlBWY/YI5hnRaVMunpHCgnmDU6T
1TImPLlX9MSs5rNZPhQYSE21n+d1kQQ4J7oIjm0eNH1o8S/o6Nkz5n237rjsK7+Les+/Xqj1DATz
jZOrzE+1hPzvR+bnrKY/zRXfL5QbHbQ2VA0gMhUugn+7EASf6CacLM+jCZBYoVsCLIPKA3fzqGoj
UukhHCOKFB4rE+iRM+sSTfgYI/ChiIqpWxKjnWjC/360XCnoZxowGsIa3J0zXnnjlvUmP08BGauw
UdiEfN2AWggISzyLxJtorIyK+AO8d7s0kTVcdpmKlEgWNkChPyLEW4gMvcfbrJG1SAM6B75xxUgI
zBYXYMqsCKgRojzoqMTKvcRfqcLBTf1JG40GUsuOBIN1X1VvLbuaUhYkTHF+FWvoCufXYlkxdDyT
5QBcfl52nqa6yOUn968y/AuObKLRpqYdfC4BbztvDliymfNdVXDwfwA57+Z6f95VqFZPOLMZSmls
rSAQILqYvVvXu2wuQppFs/X9vCT5qfqrmnBw59qv+kqHJMA4LxQZJyOoDUWDt+zePTFB4eh2dj2M
NOOB0II+zsjJXvv6+4hJv0n/XufRYgaTCnVJZRTCMcYoFPqTbehlGS80/q5Mo6nWTQhXjG4CUjnD
749++kNb5j1QxF7HlmzPb49q6cSizwhyhGnlxt0mNgZ/tkBZGhLgOwLeNL126qg2L4gKEkt6IQJE
FSC3BO2hn/OcuPxjEy7Qm5Moq/SDhRSNq324aM0/r550l/5I+pTv7I1MryiFpKXHdFHfBO3wFfs+
kiA8ORvXpVTn7rwHGqw7fYA5KVGhEkmvjCMZoq/zuiHvLb5H1VsHbu/kBmVqVo4YlUfPqWLJpK6B
g5K76IsG2rzgGgxtdjsMyuIsmfeWUQaGF7Hhima3rbY7vzlSEz+SJLgG3c8pLWx+aocHnURE3/it
yjPIDeCvNoJnsBIza9YZ2swaYoZpo1njpjY3RjsGnRE2/Qy2EEBHo/ftpajemimcqeKEqb5AcBSA
6EN4OULLofnpWB8oc55fRendcbSKgqNYS3+NK8Y1rF+S+cE3QJVxF9MnRqJqAC9Dq2qCVhiIL5SJ
yVrHdg2WvDABIJurh/Eazgnwv9JwUpUrVKKEw+XMvblSg9siUmYa369v2fJtKi6IColUJUk4Yham
VWZ34JJmDV2rl5mWhsYQOOyDeYoDJvV+wD5G8yowIpH6PL3su3UByCsmPEPde9VGEEU47yO5G1S9
udLTdSRGPF1mVg4Jz1Gt7g/MhkzzlRMrMqpS0z4SIRyu0ZsM6vLH0+w9puM/i304b9oqFYSjQ/LO
ATQvVsqs80AvkkinOyv+578JEc7PYnfePPF1MicHrGIVRvh3VvLtPwkRb9mq7/MRT2U8zXAP5eZm
1UjgZiosNsV6iS/nfkIhfuAJPMN9Tu3vWbIrvwAkhQ3/Y7yeEAt3HjoxPR72YMY7JNNLNnVh31wV
2ZWBUbrziybrUT4Rxu3vKCzWMjMt3A7CkvZHDG6eeJyjtf0nZk9F2m/13AK7rb4ZfT/qumpLnOrt
/AdI790jZYUjNI6GU6788ZTM3+32WQPo9dQ729IwUGByvKAuChXbpMI5iBiUTTrFs8ev+rEF2n8a
+PEGSFOBpmrqUJmKcLRcp+4NxlUzl4PHomp+VaK8q0QIB2vsV1vHzQdT8bcue6jLd2W3tUKEmO/v
ak9baPJ7tZ5KeucPD3am8HFyEega53VFhKyijyutudP5mVpWGqT5voif0Ud03s6kl4/1V4awGdQx
Y2Z4kJGVy3NWjUHG7G3B4qBtm7faVvUiS80apXlgcAE/GJmB02PV9QStUBbuOhejDAAZC3y6nfos
6tqLND/oqgSy1KRRaLbRIIq5D1u4Wvt4LfzFhbhMf7OXC687pE1YeV+5K46kCL6CFCVy8fWCg2Nd
oXVGZ6+pphDBDfZTDgojNSBnhR5orj1dt7kvTadKkGctMWCm741iMwB70GTRkOxslwVr8XreLqS2
dyRQ8D89NbXC0qBT6S3mlYMQJYwpQclCX1QYLypRgpmvXlvkbF3RT+EX92udhlniXpZMMaknNYUj
hQRDN2HTQ0IhxSl3ngVc57tKvyGqJnUJvQTvFfu7UaLncYD5znyImdckwsxhqfeBk9507YY1LxNG
srNLzJxk8eU0PCw5IA+2/pfeNi4fUAIeCsfcFGzFBuDm7PCcPJLlFrsiy3dH5Tak9ngkQ1hNC0Vz
myAtyt9PqRVV1bs7/hjXjRH/7OxNpxoqlW7ekThhVQctGfU+hkq2/Y0sH4b55PiXyoSENKZ0gWcO
QExUAUQ0Qm8pSVPzvRsWFk7dexorbFBq6UcChFWb7dTOWhcC+nFXVBcAaALUyflzK3OweK4DS5H7
dNSITzcf86Na6iXweNbS1A9tOl74BJ0hK83JxYgZk5tEB02AaQ8qAlHZFqGDzEMbEdp4P3G7mqxm
xK8ZHIbz4Lr3aFRi5mWhetHKVtAC5riFIXQTo0aCIYC8R2u71OLHy4xi4P0kZAURnrU7v4oSS+CE
f4BPwEivh6rT6SoOQBzWMg+06TpGQwHdEusBUNlUwEX8IApO/USKcG9Mfucy6kAK5tvv2haYqF25
BeD944AUtoMc9nmlJGsHxhsLQBQcMQYw06dKpWNZ2h7jxOw03TT98GGNLHQ0XZGyloqxkIAE7TW4
OcWXgAvwZCAFgPR6yttv9YSWdqO/81XAGrLOeaQ5Ocg4jA02xz/jKEB3M6cidgo66tirycbrivyB
lcW3eZzpJrPoVRW3N0XuvDboBwym1bmOk8oK9HHtAhZ3/qEYiApjRrafJniUeQ8YCEVELIFpMjFK
3IEtmvdQzn6zBvXoGIGLeDcEnVIa5I4Kjk0qkqP/YNoe6y2i2qXMTcAkWFUhY1ufXsSkx3/fF7Ck
tqoWfVm6Fux3f2UJwZSdOVPu2JC1AKC1Svf1lAdDFurrzbhGlnW/AFmg1zbnjdaU+JUTqYLVOiBQ
bwZWAqmgKjhUC3Pza9Nohu9x7C3X3phZt0bskF/xzLx2m4wURJqlo8eHRDem+3kpa5QYTKNDzZPp
B9+Y+ikc+gFlvNaiBrg9Nd/4SIfE2cxZAscyogWbBaVptfu4yJLntLaXMuq0Md1m8UQUKVyJu8ZY
Fk4kugYxcSv2klpGM2sah0NeCSjWrEfqHwBPmNq72b2uJ0XjoOxkHgsTgu85geVqFMIwHGuawaz1
+i8DM80PVMvKt/P7ppIlbNuSaUXTFZBlJQ+jfWiNXVyEXxHBW1bRtGy7ou2brYXJCIrjVpJ/WH0H
BnglvZVUC4RznJYdw9jiIDv1mzybezgZnSy7YtYDVBWQ1lQ1IMmyDeixAsU3yE3RqSamNsySFib9
vVpZEyyL/Z7UHxUtr0zM6NGl/NkbbmjYeUiqYr+CQSYpsrvzi2nwDREvI4tTnuJmIA4R/WlR6qPR
W3zDwESwAY/Mq+5r85b4GHfoyhzE0sR+1HsPMxd6dslIpr25eflQGdTZACxFU2yuzLEdfw53C0fu
vSKtka3cl05WGsygQSjWGzKGRnFR+U/nVZd5GOhtYKQMlxOICU5F1Zh4T4cir0LMIGH2gSZxGNd4
7xhLEePVM2ijquYqlQi8IpCjomMQ1/GpRN2r58LiEnPr12hsZhTgu3XvqMopKjGCw47BMjsbLcQU
zU2cR218TXOYlwo2QG69IIBDVdDBLeTzvTzaKzqXRTZ0RRUmhZtvp7YJcj+/ypflyaevaV1e9yUN
Oz17pY62rcv1QMxv57dQai1o4uXAGi7vezv9gikZqskmuJpGG7wML7DlgDW7PvtZqRpqVJKEmA30
lGDa4pdgP5LIL77pOJmD21xkdD608azIAMniUFgmmHVAAoDbQdBLS5apt/jlh2CYBVXBlqintqqf
QeblbB6yoGsMEEifzHHJbFA91li9LsqLZ4ZhWn2Nzu+QNHqwbZ0PAIFjVBfbcNGy6tqdhiBXTwA6
dMGWF+pt+/XKA9ofuCAMN3JVE8KynmQQ3fyVKTiRJIvBduJDpgnyowbEhPBi7Y/JurHibWdGq3Ob
duECJ6d968ywBBpFo0djdXCag9+owm8J2TdmVlGVwmw0R2MSj4lfD/zBjq+Zm8vED4j9K2b3bR5o
cTCbj04crMnGAKdNf0uKS6uJYsy3dheUbtr5rcw2Tb49vyUy40Jz7/8IVEC3J7yljLjSessYqpBO
bAp0HpyObTMoZrFkTshG4yNY4WFbgNg6PZo+axCgl7QKif5rHb61jgssPA/z9F9ossRFDfhZ30Ze
EQm/U0G0GAZG7LlCA/bBx36v2Z2nmqWWnRQ4OnQHgj4UCD6C4x4yr6GYyanCeiF7l3TXbmPsNWNQ
BGp85cW7GPireCkBH4UjsZyqMhdlk5Q+WrLmofazYJ0N/XYC1N1Fr3dVZPWjfj9Rk15Uy6g74VKl
9et505DqafHdQpXQwj+nHwAGp2x1KD5A6w7J9KbHu0q1XbLIFwN6f0Twvx9dGl1rLXjVQURXpTgC
V6uzydYomXT0wHlAK9x8QSOgk+BJj1XFP6firK6wBq/n4iYztCv/OmVks2Trw3kxUq2OxAhXLu3Q
vzB2sHYg8gGp2u37oNZeneHJ1w6tsueX/9onOzmSJtiJmWTmas+Qhkf9WH5bASeVVs+4d9P2dfQ2
TaMH3i+9OwCGMTiv5+/I95xo4R7U1yHumwXr2aY7U7+Y+k3qX9daWHW7pIy8rtz1+oXT9sFgf8Te
JrXfMJIc07tMhcgv8y94c3Ncd5dgRFfYWNKhwZV4WAMt503c+7aJsuTFXxUPNdmJQLAG1EjwzOPN
IZwIfy67xQAjBDi/jV3PjK03pJslthRmKr0mQQSHYWMTHFOokJzaaUKcaZh7fkksQNLZVHNK/tGm
nhbBEpt5vPUzGm+AKjs+lAhXXdwlWmajrc21VPCyMo1doGvwaV2MI4sDPUY+UjcuJpjyvPWt73UV
6Jqq31p2XI5lCAZcoDmvS1d+OSTR6gaFuTdLYFc2W4AOOF/o48VcNTJfYFfjmygsLQVSKC5DKNSv
uB6omQc5zb/gOI9liBFHpTEEopARe5gwAgukcTCH9N2thq9kfo4lCQaJMoOrJTWuu/JpaG6c8Zat
13p+mz2eP+jSHTpaNMFNV97cobEbOxQXj8lgByWYpO0IVGurvUPErXArUpvDax6PMcTyn5gxezI6
Y2nwuR9y6eW70rx3VIgJMn8BUNX/F/H7AB7dO+Zi9d3c8XWbX9f5pzlERh9WqmkwWWx1LEXwSmZm
FhadocgIbmyTDgGALM5vjGyp0OiJWWfwsOrAFDx1FKRokW4kBkIR64pg6rRC76kqDS6LQ35nwfGK
wftD5EzyGYbQBhQeURBBTnG3YiqzSmlgtknA2t1YF1E+b86rJXWAxzKFi8WpC8OBF4Q/T9bArq/G
pMdE7aVebeclHJIbQGigc+68UL5WwmXmcbpcnVg6iP3EO0Qbk7xHczzeCeiBnjhqWfUrX1BV7d8t
FQjC73TCqTACCF2e60MlF+OCghsiSUlrd8JIJiWoS2MY0vGmYCk2k+uAG++nB5y/mXxrjSXwkxRx
8rZYqqDw/7Hy9bpCeogOe5td+e7jqB8c7yGhNThJy8gF7I6q+fPzuvBP9cGTjf0noEQ/tTE985d2
rfCp5bDJ5gejesPjbdLxRmG/zu/Ap/MC/F3OTQq/rAP9QnyCDj4gcIfUKcFNCub4brXHoChXFQPq
pzPDpfiEp1vhYT7tM+beW6fOUJrAuPt6MTTDM/NN0MPVzvO/VweklCYw7S1Uj8R83mSNceGviBb0
NPlRIVW2mkl4XsQnxwxdOJwXcv6oUBlic0g9alaJjAeSue3bYj2OKxCvWWAkSVBnL8TZnJcmWzlk
U/GMwzCH6YoAAVbdLsVKepSosv6FGMmVl/YvfqIC9pOYAQJ0PqSrYwTLFyuwBjjGsippEP3o1qu7
DPcDItvzmshEmMTAOB53mp+eiTqbKfNxpMK0pU4IqNIRnkaFhvXp4GDOz8bRxnsUcPmfUtN9hnlj
QAVUoVEiBJ+frHoME/Kg2Va4Woqi8qcLDbIITAEQITYnQhUOaRZXk7+UNtbMQxLhH82IqvWOspfz
yyaT4gAEBxgaBGlLnxvI0bW5kBmJr4bw9A27z613DCxdt7UHLsVV4Yw/Z6KhEADGkY/iRxTpiVNR
nZ04Ve1CVA/gZkYvJguVmL3f7DX70iAhWzcOkiX5/Ja7l2hY+vd64mGP8h1BQQbYMafCfQq40naq
auBxN2Hq7lzvgPdkgHKGQpDMDsGjBANEAzVGmIUIwbNAXOsvEITmrnDJ6Q1L7PvzushFINxFLdIE
2Kmgi9nofWoDxRAUssmhHWaMTk7tx3kZMrvgzcR4e+GdgEHa0/VKUvBqgHa1RgHr3UM6y33rQV+s
/2s6OdgEtkSH5cHS8dgTxNC8mH2nx2rZl03nX1e2G2HkXrEnEi93IkUIdlHqmC0jg5S+xex+1oOz
wP5Z1ZWi1iJdM7xDsG5IVqPsc6rMmJHcbyaISZxvGXgiyzjohkg5w/95Oo4v2h85uIxO5bT/R9qX
NMmpM13/IiIQEoO2DDV0d/XcnjaEr9tGYgYx//rv4Hife6toogj7W9gLL5wlkUqlMk+eYzWFGfew
k+bK16r9NHyjxc0kDFdYEEfl9wWqE5WXbjEWrVxNF3YXrm1UPI26cLbLmgATa17ecTdOnaAbmMvo
s446wR97IbiEiQl8Azh+UDW7XGk+hLIZGii4IHaBnqxwZdO7If0Ubs3jrXy6C0PzkTsLgxaw+YSO
MKRomr3YkhpHtHaL27EuvyVgnd5Y18pOcrSkAKMwbcyPLxEFrYbJcUIRJFSZfAK9md9EbetiHMuN
9fxEUZQLmbFhc22JkEfC+xi5hfOhoJLYBMTIcZt7dLDAdda5nfB5DpWHaqMyvHLaEOF/U0DP18qy
yim7vq4cG6EDNfobJ8uFaxH0Aqi9RfWytiIkr7ahA9uFusrCO/iol12fYEUj3v0Sqrz8iUIZpaYb
O7e6oDM7C+cQusasTnaIhaG9lyTyDDvzEzXtrjv72gXJz9ezuIuHUKBSlWE94ZT7STKBK3Gn7MAa
vdK6gcr6AILfSvMVZjjb6VbSPwX4zG8lzDzCQ5BIm8u+QQ4y4XmoPPc4pgmIlgTGyAJiFM/Xl7mS
Q52bWc4thKwlqZbCTCTwDAq/9bR6YXrhNwY5FOWWM65amy/iuYSIBuIiJsuhGrTembAouIVeFrc6
+0fKn1GnfIHXz/WlrVzMIHtGFwj9IJOxpUMSTelACmFpVOaPWkbv7Or7dQurrnhmYeGKlT7WUcZh
wY47L486dyLNM4QqNlxxdSGmCaoEiPAgcV/sWiPzMeugwuMpJ3rS7eGFyq0puvlwXjyXf7/MoQZl
4QXKoRZwGXELiX/OChPOPoTP4YypKl5tFDtY6ToveR6A8tJmJ/unDl7+PGv21/dxLXRAiAfswnOK
Yyyp6nOmqtAcwaUeOw8xalF5/0O2QahPG6FjLdDTWcMNy3TAjr840rWZ9cSQgCPF1D4BEe0PheWG
Y+Jynu47h7gy27rKyOraUIDg+IDchtrQ5c6m0EzMe8ZykEzSzywajhb05L7ZKb0tG/OUt8ryJiZe
rdp+lv3Qu2YiyLFmvX4TZtXRZDXdlU2VuRGhb9d3/WN3AR8dSBSkxXMHCqzllz8N/S/UHaGU4VWV
ck1B3d5irtWhm9IP8dEowp3Zg2FKq1rXjBOPAC1j5qcE0x4dIOtd1buV+custuba5h1Z+iKuczx/
TRxaY1m6gf+HfSyQUOeN7aNXiqX/Skq1L8hbPnlacSoz//pOrJ1j2wRmE5c/h0r6wvtLW2vQOU9z
j4DN8FDpKfMSKoZTQVPrb0xh35E9cdAnLs8yc6QKc47FFfV04iOa0oP+atn9y/UVfQRuwoYNK0Dx
osPxAWiEhqeV6XNWOkEU1E7EW9fIk+p+juE77fujIxrhmq3uoZf7QuQQmGBJ9zVDh8RMSzYS/rUP
CqJy7Cv64Ka5REvXpUl6OYZ4avbEpcoD72FU7aA+EQKON/LXVmwEzLUzByJ26KPi6gQn+/Idk7am
tOoIHmREbtj+Y9u7vJw8uYWNW13YmZ3FS8apbKE5hYayfffWDI9dftRNjFqhPcZPpNyV/V/kcuBz
BIHXHKbRX7k8sBJRUgt7gQPrgGIc1XVN611Vk40wuXYczs3M23uWfrOmiRWBPih4hh57u3AbDFk4
W3iwtViM0IPPNAdGY9n8xjnIMt5KnLnhPhSnrAbxtX3g+q7JA7Glxr26ojNjiw8l9LpQWRrjemO6
W1W3htwrMFdeP3Nryc35ihaRPlGRAooNKxrrnWa3Xo4hQlHcNfLN6P7Gwf9bz1K8scPgXZ9GMBWR
r6VzGJKn2nittlRJV4/RmZXF/WDxPhmUCSvcOfLy81g+AGfe9RuX/+ohQkkDfoA3GMauFt4WpV0s
Mzz2Ihr5vP2pGxLV1s+2ApeDJneE6p4zbiWiaw4xM2px6NPgWbSM+DIujKy24RDI4gOeVm5cR4Gz
xRLnrDn5uZlFgtgQ0OZoHGY0lMvf2sTsgHdWsomDzrTHF4apwHAHjurcdAERaTO/JLz7jiu590dO
IgzwOV2qeUgJSPHsGFrzaWiJnMFMituAS9dwtVEA6cTrwv4nGyf+3Fl1WqLgQJyXOIz502CBnKfL
QvW1wv+CbiyQG1/SCpq8jSiiZBdprGvQbAKNhkswkiOecp422JQxVOByjStwcRtUT3YMJFdl0FpV
mhxUbZePZVhNmSvjtE7dtmxszx7MclcBrZBFDSZbFSvy1B1EW3J3RDfwntcNmVzLGvJ3DbqgX0Y9
aaQrbYAWXZCT4C01sAmJtKqi1mNxaVg3SWdT37Aj/aWvuiE+tWy0HonI+BCAcaGPAnsw0gewHrc+
kMqR5QqGyTOWArmE6Vo9/MQ6J2lvjEZlURD31H4gdVYfRVTbuyHuEKpDJ0KiUykn030+xvZbH1dR
47Ztl+5J3RS7jDllvot5o9BjlKy/BQ5y+B7qIm69ftBK6AwZZbqRJqwdvXPHWUT6euonaPfhUGTo
lanwvg2fbVSUnOT1esz62AhEnoDW08xIjOIAdKkuT5+KdSbIXL0ch4e8OIAxL9Z3Y/UGRlq3jG9D
+0i1w3Wbq2fvzOTiehmcTtm5hnJLDeBxaVQCtY/yKSqnr9ftrO4huo3oQgOshpN+uTSuqqnLU9hp
hvrQA+1fVPFbTK3nsu03Ptf6Nv5na9nvHsYcwr1znXmyDsT5Rx+fGia90fnOymCaApVAKn1LCGbl
aTEDqdEtslBFx8TIIj4D1xHVgASjAshPUfVY9Kd6+BGJ72PhxeZuVDtbvuJ0u5hjNcrGLQxfJl+a
9J/r2/wxfl/+CuNymzF35ISNwK/oEuAbw5d6TPxcH7xQ+H35WUhPqo3X6kcHgkVqzjjkmVV4ue7c
xCSrFE3uJRguKittx6Rz7MMtMyuVXdjBMwQ9ZAu9zGU7Luw7q0ynAvdfb70wDoHfTtSHRvAbi6JF
nBlJ7wmKp10j66MsoIwFQm7nz11r/hXWTJ+MJxqGDi/3NyRAJpMEmXxWfZL8ZyJGl9bYVe2rln3v
xnsMDo/TVoNmdYvPjLJLo3oWplHN8FEHczrExPrSiHZX1Gzj7l85N1jc3GtAER1TZsu6g47OYFiA
SRX866AVzO5r/prhvs8eHIhe1EGmTlm4BRH+GBdmm+gXzluK229xbCCb0/K2hvuo7GetEvCV34fh
CAThz+sHY3UPz+wsDkbIeTGmNtZWq5si/afJAtI/XTcxf4bLp/LlUha+UUM/B+AULKWpnya9cAew
h1+3sLVZC0dwDGWbIsciEmCoEbWPiXSebBD4YpJmw9RqIDnbr3k/z54dWenE6KVgMbnzoNnvmrLc
aQBzWOiG5K4noavApfPnq8OJmjH50AGBKMOlSU6rdugd1HiNhkFv52GU93knd3SLVGXNFc7sLAfQ
eqHoqAvYESS/hWZN0FipP6XRRqzYMrP07CHtWKvDTAs6EY4BI5HVfpltgc1XSuNIEjHybkEwdmbb
XdgBsKuUuoO6Zyn7Cd2SPmS7qotSejRbh4AuoY5lgFkrlK6cSruXuuwCWo/5N6fPultDzRqQfQ3o
z/Wvubr8s59lXH5Nm9YMOTR+lhN2L0VI3pXNfLt4uW5lzU3PF784cyRXUzmG2GS7/8ybErp1mDut
noA4EPqEDO0LWufXLa6uy8EjGdWwOcdYWIxKmZTCQP1XSifcxZVu3hS0S9BfTLcowtcCCoalZjgN
YJPICS+3EApvTVTMptqW3tVh8Shzy7u+mtWYj47U7EKQeYXY+aUNESZxM+loAlRg449qzNAfDP3Q
dDswtxH+aFjCbdqNEZ+1MIbtAw4eJU9kSgubmsYhrDCg8msOkWuTxkun8ZgxFlh5s/G1Pr75wLuC
GvaMcoO1JZzLTnhVT9LI0dXL3Enzpy5yifW1Nk55f5PXb9d3c3VhZ9YWlQ0765spy2BNoNTlQHFc
b1B0UG6xRZPzcf4MkkK4LJFwciRDGGK9/GzaVKcqn9c1mjqompsd5ZkvAbpslObFNvH78TMA3N5Y
DacwtXchdGH+fK34ASh9AZE1e8/lL8iyooQoFu4iwdQuzH60jvAzAO91Lje+4cdSDqI1SqfoZEJC
9wMkb3ISXsq5ty6VOqE6LvZh5rR+M4IYlk8j+uumMF6vr27tlAP/R3AZwSJS28vVlR0vudSB/I0s
SG7VWaq8qOrDoC3Jz+uW1iLYjMwDQcEsibnkp9NyaBFwLSvQWqTdF32c+hpKx8SG4JVizvfCGtWD
KaMemC10JvEmRHK6scGrubVtYYN1EKjM6tmXqzVlZ0VDYqMOnocupT06uS8Vd4f8mzk+yOShZA+W
tZ+qZnd97au7bKHgAylYlI6W8HTi2C2LegsZk/ZdYxAVwlM+jzYeKCvVd4J0AqhhlL1tzGouwo1V
h5lhAkbq2YZw63FfFI9D/GRlKPvse3WvrFvD2E2SeT2SDfIVpYfrq1z7wg6ABQz+BHTcMtxhrMjJ
AYicMUkPndPvZrBt82g6dzQ+9oN0bbveuHvXoh4aayCBYjg6WPfl93TwNYlKseLB+T4RvE4eM+DY
Ffin7MGP1Bbt68oBRSDA228OSGiMLkKBURUlxrKqGfXtVLfVyBzoxNUCxMoMqQdFpWnfNI4KN1a5
lvkg8jBoOHHw2gKKdbnMIjbaNMtgNx93A3voTbfjLcaKO7x+oapy4qbXOr8ctNDQm/CJ+cdU7PNk
FeChGFXFUCGO76X9ECQsWt+A4Sgzbnr5g1VPInq/7jtrgf7MBl0CmkbbDE2rhg3F2ZNhtG4GbYNB
/xGbyR3ACAe007810fgVpU3XaMmxTLYISFec6eIXLIIDajnIjx38ggKawBw0aUrdg2Tn1moG3wTA
bpTxVjyaT+TiJYU+2W/5CMwCfsA2VSlN2omwwtPKaLL2mtnXX9opCmcRwL55FqjcPlW6ZmY7w4TQ
qxuadhTdkYglB7ssOrprU6bfxNzpm42zzFZ+GaUU/VAT0G28kS8/uTV0xVDMVQYzNvfa5OxKuQWA
WjWBs4TZA7BkfBDv6awsGe0RwRh0WsfKQMEXgIzrXrWSpxDMWM8Sk/Oz4cNDvx0rPrUmngxZdjCq
CDp+d7U0XC7CjU+5ZgnlvpmKDrHhA7bUKuI0MSJEeBn3Xgz+6YLfmMVTZPyNHeR4YKygZO62Xn4X
J3WYwh2A75Lpt0T/oVfVQQ2ItLG5Rc+yeiQZ2uHoNYJFEKWSS1uGRksm7GRm1bsP+zcUZVxdHEia
QEzlQSverPa2NW+y7k1YG7jntaN4bnmRX3a5UUtRIyvRx5NdnUh+NIgG5b97W7yR6XDdSdayAmDs
Z4CQjafOB9mlmIkoG/Wi8ErO7lhhPI/dK+/KIIqKXRk3bkP7k64nd47m3CgSfr1ufm2tAPBCRMGe
a8a/v8JZAUK2jdlCWm6+tfmn0RSuUVDoRTuQYNO/wFlvm2iLnGp9xchErLn4jkGjxenWhpGKMMKK
h8R8HTDjqY3EH0iTeIkV3Vmkx9AKNFdL6pnhe8a2Jg7WMhUIT+FZiTY5wDfLC4WGgthdg9NSqDun
RC5/dHqF/vII6PfB4YHD9zzcpSCfi1EL3CVbnHNrr0FiQYt1JulA4rucCqq5DFULwXSvj48EPagG
mACm/RKIDZZ2SMcjC09QPfrzLw3MLpgYfmMSlmh+gI6jSswXDMbP47ukqTPI+DTliWcgX2/lvR2H
37uENxv9+7XQhMEY0BNgagGl++W9Rus8lUZTeKyiUCrOXdtCsgvQj45Zj+srXEmQQAKBriqYfAGB
Xk64hiWrdbvAWFxn/oA8yB5Udn6DdyFv6qMNmvzr1ta+It4TwLTAFOq4v1sVZ0enTUMwvXM8KZD6
vPwWsTYgdaInAXEqZLyPHde9rg13ETqQ102v7OmF5UVo1Aro3fTzY0aFj30Ye00OxFIa7ai9RXO6
FoVhCpfXrHcJd13kuNo4YeIlQ3xoJnrD0IbFzX8ntMinZR0kGXOzUuwK53myxO3UW3ulb5VIVxdr
GwhPqFji0C6iRT7JyhA5Fjtp34AeU5pyy+ZZocF8fVNXIiGmQtBwAPkfRed5sdLWQb8YZxJpLmlv
aqcLEKo9qyI/tLw5aNlwTMMtuY0VNNosBoULFQ0tPJ6WbxZW2jbYfmEzkUezOEjzhkT7Oj3g7Zk7
BzH5mf3Z1O5yvjPiN8hFudDONe2H9o/Jc5FX40EB/hTc3gzappd3bUv5ILQRvyNGdSHZM/pqmycH
SreJuOXpljzH6hf9z5q5mB7ohrGS6LFjpyFN0OifUWvwh4G55VbIWwsIKGZgf1Fxm6kjL5cVpsbY
t+2ER7/eeABWoOPSPuekvBU0eR54/XTdg1YPC4KPgSkwjNCh23JpT+mDLvFWLDzCRyD4Sghz7JJW
d1l5AgcOCHxD+Rzmn6QDbjv5et34Sj6LStV/to1L25DwJnqNzjkgixFg4vEdEVuQ1fkELN4LQEwC
LojaB0hMl/ULiH2VwgnBIJlqTuAACmDqI7JAeby+krX7GUCvGcaHKdYZrnK5FLPFnDtr0NFVNS/2
MhLMnVgWPWVOxP3OHNK9aItTbFswDvyMGlnsimhEYhiZb+BXb45dkY0byfzvi2q5ekBGf8u7YMRv
iRrIRiQNcYuPW6OS36XE7aFlXZnvGMm8Zfo8xo4AzL5zabmlWe9ZW3ugVD/I7LF2rENiNm6IBmps
ydvQsfbC0ICm32rzrW+dSW1Qd6BCxZbjKp1q42jk8IK8g5x8fNMmX+LQBZ4EFMVvMSuPTH4hirqG
1b8aWbqL49qt9a1BjzVHgXuAHBvPESS3i1CKD0Jkgt6cJylmdCQjwwE4ZIDSVb2Rqq9bwrvH+T2p
+DvVPLuDUb+r0nZ+wsbMODhEHFSXBlZq76+75FrEQrsW7XcTlWBMrF965KBTLcaMKrR9AEgp1UEm
7xLTxGyLpWA1gsy4aTwHQJv0oUyZj5jgamLMRRdVGBqBgNLPztTrBomE1r11zmh/Ji0hh0zY5Z2y
FblzrJrcsrwElx7h0VZEm0Px0un5XH4BhhVDoMsCLWSaDWrOYhWqdjt5FxbvrfbLaAIbbMnGvsr3
6dY5W9vqc4uL3GYUZa34LJsZ518r3UsN1IXHh55udfvX7oZzO4tHXpiFeqFa2NGMdKdVAJzxwdMG
dYTYNrRSxEb4WMsuzs0tPKinQg6yx0amzZepBgFA+dLLZ13zi7BwC7677q/EnMP9hw+HpgGa/TNp
1TKzmOIstnOKOxYlEOAys3oY6r0C5EsFODLWTd0YFQ0i4Kl3I/SqP+llbTxqJh/pTWNnHXqVJRl2
VkIh7dGiUBIBCzeOT8ZY6LZHJ0rTR0Sfal/2ObMPMkyG7wnBaIFnjhENxBQhDEZOlNyqikPgwsC8
aA1a/q4QwWBq9U2qF1ogZ7eluRGC3afVyTtvdHUwVJ+Mvp5xTfqdiHOw4A2hc29qVQzEIHHKRxox
/bUySPrF1DMwcWnEmZDlKz3SPSZJiCnEoomPbdZT5K0jBz0bBujwG5z2vrNDarqprkXfSS1LH1XP
+oVWtC/9sa36oI0b/RvGFnDWmS4tDAVlkbB2pqiMm6iHcLDblH2TepnqTbFXGdABwC/OhBIkZfNI
ln7glQE+zyZtjcnl5QCQRzzkFUITCO5v+kRwUBZGsfNeQIjDG1ub/0qikhwzyuUeVYLR5ynmsG6A
pwfNUwOePrcqsMlupOIx9qHZ13oAEUJ7sNVZ9rMqx/ZkTbxQoLCMwxZcsi2YNKDNYv7KeNh8J7IZ
HS+JVP2jVSR/KaAdFbpmNTp+42j8V2pie5/two7uoZ6hx140pgXmIth0x8BpHHR1Av0Egms/77mz
7/LQGDDi3hyzpo1vpr7Pjyh0GUe9QRm8GspeukYuIHhbK3iYVg80vzHNkWan3CycwNA6GfngbczB
RNeFJ90otfowgmco8hND105ZC991x8Iovhj1CCRMCNAg8+pxqiq/h/Ba8VQOsbi16pEyryqnCpM7
Q1XNQmWFMoMhEdEuFmg5aOZEXlg9yAn4Z8iyuwYtDPJYml0OUGdP2uikNTW9G3pDBRRJ8D+Yd6/2
4NYANrWEZ2QbT4zV8D4PeaDPhohKl8PGdd3AezJoGsdgVwuNvahORv81kfc0cfP4QItf9eSP9M5y
NmffVwICXjWo8WDic6ZvX8TVomt4pRJkBhgSvsOI2L0ZvScQ/QDdy96AubHvduiC31aZdFUKADwr
NoLSSggEYRZg/ICVgcR72UfINX3KhNUWQGoQ1/D25l3bM5xKHdQPW2J8K9EdqTD6mfgLqfgy/KWl
YtloIy8oEgUyBpSsQxBLJJhq5EaKSqxd0+QWgwXxFrfVmmEMPGGAEbNr5gd+DqKlpiKNhtpWC9Tv
fZlZ6KcexvA1pHLDm9b2E1UVEBMakO1AlL9MSsqxR7yuAJgOFUMdrWLFDdGHNnVBbwv+JISv1p8i
kuTu1Fr9FrPNSuaFTqYDNAxqOyBlX1hv6Kjk1MM6gxa00ltcZOExlVsqmCvpAFgCMaDP8CQAmGFp
BqVIpxQl0gHSBLV5gAIFbuxXe+upuJbeAyqBfBU7iQrA0jtHayhpGUmM+mGvvlTo06IYN2KSyGsA
R4dEqhXhV4g4GQHn7llouSMuuW9h13aVm0ZRcpdHxL4VquMHEVkAk+M2vDXqngaEpR2KFspKQj9p
evRFUwss4Ubdia3pnLWiFHYLCH9jxv8CBHzpFLyTuam3ELUuLVQLxOSKNA/S6ZuguUvEN8zPGKmf
MbKR3qx5w7nZxWdKVJ4ZdQyzrdkHZfZKx3GfbokCzr99kdOAWoVZQF/NUJplMtqkVI2djuS4Q506
ouIhidoNAoUtE7M7nr8nihoHO4KJLEvwhUPxZDTyz98sc48aTSFQl84V6EsbdaXbXaogIeXo5XOu
tO9RmO4gKrCRu88Z5YfdOjOzKAi0Mq2txoEZCKiX6UOBGQUhTzF3Ux7Q7nNm7a/nnCuRD8vCkjDQ
aoHqd+ECWYXqYWYq8NyPwi+K5iGe7KAZGAYRQt/Oxo3bZNUcOC7muda5u7YwF09WZbUE+XuIaiuZ
0sCsLMxDgNKLilO5pZK0EmsZetD/Wlv4BeYwBi0eYa3WHqZeuYbxrpJTY+4EOjT5VjBa+3SY1sD0
IE4wSJ4WHsISsG+KflZzsX4yO+D2fuh/pfEr70O/at8HttViX9tM8EAA4MSBhEOJ6tIlGR1QN4+S
Cmg7jEUWYelOKRvcNom9Udij11rtP9e9ZSVgoDqAHBZz8XM+tPh8mRgKXswUDUUBqNhgPUSRuTeQ
HbvX7aytDOkhxbsdFMgf2IWccbQlzhoAtiropltwi7qYoxE1ksOtkc91U+ilIfqCD2IJrKUhiA2m
FAAqu/5S6DrgaG8jcH1leBi36rVrDmJhfuz/TC2xtZZMkEcRQNUxwWXU971V+cZkeTZOX+p8z5Tf
bDGvrKWu+GD/mVy4iGxzkNgMMGlDWa8q3zjyNn3IAqYlj0ChusU8XYtu16xwoe9Tzr0+NDYwRivJ
wAybAp0+R9KBltKlm6JV2dXxhB1OIZgqwVzNtfrUaPrRAW76ut9smZoDwtlFkGqdQbWZFqgaqoNT
mb6GxLUZEkzsbVw5a6EFuHxMXECADV90cRLoMPLaGQE/jbs8CCFP4Bta8aINfRDbWeCkWjAMxcYV
tHbNndtchDM7ii3RxbCZQts+rykqhC/X92/tfNugG2CoQwJdsTwMIXB9TI3ALZZmCLLF1E0GAO6c
De7c1b37z8ryHOSYR+umHrjkqeUoVmifZMLvZ/iuZkPvKGL7LtrSQFs7emcLW9b4i6Yk1pQAcG2J
z1b66IS/jOEoVTCljyJ7sbqf1/dx1Q/PVri4xeNGGrqczYnw5AzgKgum+tMmT/+qP5xZoZfeLk10
E+m8j7WNzkUfo6CeCLpxetfi4/nOzT/i7EgV6PuQnsMIhq1dYziQ9r1mT6b8YZnBX2zaTFsHsJyD
uL9YThu3jU0KbFqHpkCsNz6VB8gl8fDTdTur7ndmZ7GiWPEWzWisiM7u1iY/nFL3ehLvkpR/NUN2
UybJ30SLM5OLaGHnvRlPE0xmDQqjoS/EsxpBnYkWovlDdFtN7lX3w5Qy5u0A1EBX6/KbjZFyUsOe
g1OkuWl3XwKJ1sknM9lqGaw6B6AQ81wfeMuWx2oKu9HQMxhS6WczO2npDqPKXs6DCvWkv/hqZ6YW
RypHSc4eKEyN2p2eGK6RtUGa3kSojSTJnbnVV149W2fmFs5IJRU6r+ct1KtdIsLbqN9SFP8oRwGS
CRQc/t29hSNmkmeStbAx8O8VfRohKi4G1xlvGjD7TzvM7IHXMC0PTXyAIpxnybeeP1vN4wi2NqW9
Xt/f1VTh/NcsfBR4UfDDM/waCGK19S26ea4NxGinIre0bjlSMEPH9PGtyINNGozfHZ/lswcQEMgF
ggoDQ4yLPEWzoA3lqBG0B47xNaGoNFX9vdYiNyHJfuSFO+W1P9TfMPGNCexwS6xw3T6KMqD8QJ4C
YPvlienQE+2lhkmPllhHSjsIl6Vu3r7pVueyjIJqErO/WfidWfUXpm9Eh7X+HzCymO5HH3/mq1us
vqBtBxQpVt/1n/vc8kOj9kdnZkGvPoXcOKLMG5RDAtcYgsiEqF2PnMNq7upsU5VkLXSc/5TFMQOg
FvoyDTYi55h0F4HOf+JlplfRYcPd5jUtv/i5ocWON5hin2eykKrZSH+TT9SBbkDpquLV6lpIOO4r
VF9itA3EVg9prdoy65zMU6qYzgBJ5eXHBqwg6SqO7Y5o4YIpwLTeqf6UkSCGBkQSP4jxPvsLDOaF
zflSOrtGJ4aT1VawWaGQXwWGHGnqW3HWAzgih68Yqeifr+/w2jV3vso5JTqzKCZZZh2BRXBWxtpt
UoKLoXDF4FH9FKdbleo5Onz8nP/bUwxLXFoLSTXGRonPaecQPyrUoQSk3eY/r69p7b75b00fsQxT
DfDyvKZxaL0irJCNQBdPvmQcy5y2mpqrIRHqaxhkQwHL4UuATWoQq2ihhOSZAto7k6frTyZL3dJ+
dax/gNlNi9GV7EsRPrT5xvlYP4f/ml6ibdSgmYkzwnRTDbve2GVt62fQBZN/wasw60n9xjIh+nzo
btj1gIEpA5ay4pMId/XoGdHJ0HuX0Js09u3JmzZVkVcP/5nNxWmwpynNSQGbFkoHib1LddSHUeuP
d5p5a4GZNAwszZfk+3X3WRuKuFjr4kzIztHalMBunnVezY91c29aCO5QebwDolPXGh9VPVHsWsMN
ra0zsvpNASgHpmnWe6KLG5agEwjkIfDxaVG/tX38JPve68WnVNuilVo9jWeW5l9ydvaboUtBbA1L
RZj6pRA+xaxwqeXB9f1cWxDqx/AeCvgpCGwvzRSkGwDcwaxiqmH8wY5jDPZFiKM5Y98S0m48f1et
AbkJGQj8Ycs2nFPVGdF0jAppBlKmkAIhKrxMq55ADeldX9ja/mF28F9TC/+kpZGC4wemhIa55IQ2
aD5j5tsvLXN/3dLvAusycJ6bWuyhbeai6zKYKvJbZXwz+KNV3rfVnSh/JJBRnb7p5BMJD0b3uUie
wUDFt3Rc12Lq2Q/4LVN25itowloKLWWkPsV7lt3ozt2sLOkYj5nc6j6tXUnnphZ5TleFTHEg5D01
2b8S8SnJpVtYnV9qcBwgUjuWbmzv6odEoRLwSGC/PhCva7GlJaoL8SFz8wh08VtbCr/q/mKSA0jb
/8wssibqCPTQGMwgi7xtCrabYEIO5gHYvg0tsJU9xFw1aBAtAKExF7nYQyiz/t/nYpqJ9GysiqDX
M4hgRPZjjKqab9YDRtk6VW/kEysvIvC4YUzQQYcWRcV5q8/9BPT4IstE4ZmF1J4B1Od+ayCsXD8P
s7svjgOahujEzpJ44JNaHIepomGRUTyMwSFitb4uQRkCWqFvDiocKbSASL0xb22srQuk/KjcQ60S
aqeLdVVFh4phNcPeMFVAMQKdth14ciFL15qgJjAPkIQIpMHcxNSOFJSDth0FZiP3zRS7ddSjctX7
odUHk2W/6gVxHSdFJTUBEVPilzn3EiPxr2/SSiQ0oZWGIDizyqBicvkpxgHqU0MJUGOuFGQ8kY3E
bhq/Z83TdTtrvmZi9BV/MOvyQaHQ7nINVSz044dmb0JwMhTHCAhEsOew5mDjHP//mVtE3YLUk25P
s7noreDCJfw+7h5E+Jb3nbvJ7L/2DACrNWCBULkFdnw5YJuVlRyUbmGMufdTSMzxxo0T4isDUF9X
mcepOBVbY5lrX25m7gaoAyHpQxcxMlpzEGmPYYfab2jq5enPfHzt9a05uZWg/psh/H92FgEJXL/o
LhAcI9M5dGABslxTYy6ZvLTcRD/OL7XlkUVknfUzqIEXwNIbo6GumYQtmzwO7FEbwMLWueDGa5sO
rPI7DNwX5Q7cSyCz3TtbpdbVz2gDtTYPus5tzHkrzuJSZtmxlY3Dbydt9B9J9c02d0YHZkuoRoHX
oN2nw8a5WAsZ5yYXjiqacMiVha9oqdqbJv6SUW0j2q5+wLNVLeKgsOjYmx1MaJW4q0zwNIKItKvl
yUzSz90m7eRaAQRH/N9d5Iv3m2GlqnQa7KJd9e+1eLAhVJKK6AE1sJuSti9a5Ow4CpUN+6L+CuZ0
YX1xqfGCN2PJsVqhjkkVVPEAJOOz1r6H0SdH3BXlC3GCmr6WbCOnXHsRXFheHBSpGUY+OrAMmQpf
q0Hk04g704ofaqt4U2W6G/tnDL7ttajzk/hlpJ9It0Wht7n5i1pIQq2x6EtsflK9p+ETEI1+w70s
fuh+qzHkE95in9WWzO9qLAJ9MdRNAIwny6t2HCN9yBmsCuLnzYutHsN+F+cbjrx2h4Db9n9WlgSg
M7ix0ExYMRnu9Ba3624iB8P8Zii37l+v3yAr2QOKAjrGgzGSCe2b/0faee3GrSxt+4oIMIdTkqOZ
UbKCLdk+IWzZZs6ZV/899I9/e4YihrDXPljAhgDXdGB3ddUbFl9NaIwZpH+OIsuEeBPv9eJltITn
Ssxs6FfYd8h2ogUbHZKNoMunugrj6P8x3bvczbtPmncT8aAMNOqlt4Yf2nq2cf3PB+riwJ3heNAa
kPwgE1x8LcjMWT4APHIk6bFAaUqujmO31YJf2R1nQRYfhpbqqdcoBJmGh4ZXemIh0UAOpm1c+luD
Wez9UDAlEAVzHPN7UPVOjYqW+ff+SwAYAfjNb9TfbMrzOyIrMc/EyIJNmDhq8kI/zpx2o4bGaLG1
OKvzBnGJ651iyjtBC0sGVZ2LhCq8D1P3s+yfDf9Za/7+FcCA/kSZb6iTS2+K6SglAlEEg0JpYpfm
Tvd2ZfvFV0pa+Bsbbu2ORcdZgtavc0eIy++KTrdfy3M4I/1Q+d97pcSi+kXXHo3pIPW7vkWGYGNf
rFyAFGgNA3I8eBoqJucjBHRsqsmcDCZag4MrajbGLgfsbN6WargxvrUv2OAUBGBLSgaU8DwW1q25
7Jkz7hTv4Tw+WtKnIP9sDoOtNW+Tsqs4gS8fVGu7hO2BbBUJE/CdxUE1lnriRz0RNQCLQuM5gopG
w+S5MhSl/xRq+b6n5xBrZTyHEnonHuKDIL8q0PKn3NzqY6yPiieUhT09PcFFKlb7slcMvpY7Y1Ml
PzLY4t/NQhI+g9QunmtD9rBYzhP/BhB+cptMk3GrjzIeDZJkBUdAPgbKJBY6uo9dlkot/s9B2bmi
knYb+dvKnQS8QZasGepLu2kx+4U2DDX0CDDNtGMprur1g5Z3dgI1TMkDBN++XF6Ctb08227BhCXn
V63FWerrbdEVNfGCprTjHNWXLwPpuC4+mOE/UFZATMEfwd4G6dFlc0NQq7xV5rFNZSW9DnIw7mSj
uKtQrXUBp93jpRAeGPwGpmPtGW2gmzErc/BUfPe9BokCPTQCWaxVuvdiZuL4BJRDep7CQZYcpUua
L72uxAdZTbVfpdZa32Cvdru6a5XIHuj5HNWs1j7zxfujrTep+WRGsRbvhVzte1cvuyDYVZ0ev2qB
gHK9rtQuOjrSL39SqHdIki9tPWxWbiasX6gX04+kJrG0Muv8AKf6ERdpJGPvcz+/TTIFMIzx9wcd
aiOAL+n7oRG0BL1DWjQRm44LauF2AsdDlJ+pfVvxd6Xf2PYrxxynKee3MQtWyO9ohlkW5Go48+FK
G0JrMWLMVl9XA0XUYZ/mwZH1uLzx1zJbQkKJg24Pj30JKDKFqipKbBwhnf4S4z0nrS21oZ2kTjfE
V7H1Jc9ffOUlyjZEBdY42qeBlxijoWhjsVEIrCIwWQKprwU3sh4075ucdHbZQ7i5tso9mrGhhYPx
Q2V8Dv0vU35fb3EL1rq7Zz9lcbsMDZ44rc5PEYTK0ZDZ6iX626mrid8io3aU6iCnt/7kQhT3ESwB
G5v9g94kmtn4aAL5B9W1pFQbigf7SgEg7SGUEWkfgkC3xXzjlFvLErhF+WSgsc56m4tjVTYaOfX0
GelNkay/SuRvXro3541cXUXjdYX1kG5sakvPL9NFNjxLQGJDCY0MXOr8GZ+kQl7BT+njGTGdf5HV
O9lKXE1/LORHWR7cYLiu1R3Agcv7euUCOYs5X4QnMVUDzXPVBLcpwLmZEhj/47e5U6AlCRQyIPyA
bi5HXN1Fp8Nc3K3D2PuDoc4hq52YX+XqPp32M1JCMg6F1NhhcbT8O9VymxILkcfCern8A9aHPIss
sIN4Mi8WlwdGkXQJVEhRvCtyt26ezIbu+bQDMZJxZF+OtvYuZ4b/F275qIrDMi48iVWNxMBR5ENu
3Y/dsS0dIcUUGEKfp78U4oGGc6r/GCp1K/76rvoTf/HR5uguQFxnuP50xFFIDV8LOHaiM4afAuUw
YMjsRxsx1+6b0yEvsoQ+5G6Q5xmW5ceg+ylO92r76/K0rt0ApyEWSXXRdck0iMxqADs/B0UlSlca
IAgrPWChVc0ru3EDrKQ+uBFDjoYEhJLjEiEm9JLVTwqg+Mm6hrsodqZtVd9Db29srtlaKGqrKBQB
MlbemY9ZVap6o98XziB8zTNXm8BSxTsFttwwbQHfVjJd6OuzpDW8HRQ4FttDbTQTwekB2kRKXz67
5T2+i6K3rjxcXrC1MxW5ceonnG08TpZJiNSJuodsAfdYq+F9nBkqVDE1UZGsrxvcz8Za5EYZLDG7
1QUTzm4atX3ilv6QbjRKVqf35JfMB8TJmYferip2iohHeTA81tNbHn5uQAaMMb3RaevSXJ1fCwUx
dNhUlO0X82tqil8h2wAyaMJdxTME1UWM+nNuGZ+FBMDQ5VleiUZahPIHlDxkgZbSVmKIkI2ZRyWS
kOmrWTTdQQ7Namf0vHCrwBP3l8OtfOgg4Q0ogBym2jvTp8DvQrO04G2I0WTabRmD5pJkfBobdUt9
cm1kNOuwl9eQQcA19HzRQoxXLTyFSkdSin1QZbus645DaByatt5IueaSw+IeBtIA2YBXOxZ5y3ZK
2/c0HWtCmVFzSI1hHxhb0nxrEwclhMYnH570TqnFCwSx1BUsaqOGZzLuJj+wtcJPZTJ+Xl6htc8O
xQgsTzlQoC4sU5mSoltRVH0J9gXks9jeAKjYWZ13LERjLzbVfSyXWGsWV5Jn/tiIPe/t5UQaSM2S
+ONvTN3lfM3o2rRRYEylI3vjrvGmXd4kCI51V3pZ3fV6wD1f26mA0Fmq7bMxiDaqISsf+ryIFK+A
g6Lit7jpqzZroNaLJdc6Hc6gKAdb6bt72jzBTo2E1BaNVtpdHvTayp7EXF73yGSwKTup5GLCWcn4
KvIYyhKEoi+HWfscZpVbeVbrgF20OMNSKHyC4ckzY8rai/3wVkraQZuqg65IV5dDrT19sKvhMjI5
v8hklp9eZSXqpFGOy3vZyYBTqp3q+qA7ofa7sQi0tS3dtHuJySq6zt84Y1Zu+rPoi5GaA2AxvyR6
3Q7GDkFq+Bxhf9UXKtCSUBgdzvIPI+JrztRI4sYOWv18oG/jJAkqgor84viGxDgZtM7ZQkH0oGM6
TU1luLK88ps0yteRp+xbQNttYPk2x8ZGcr62yBAIZuETsHuwas+/n8ysRrOyjNLhPXTX18MTOqlP
gi9+Lifry+VFXtu2J6F+z8PJnTiOhQmGxSRUU8ClHrP0Q9TpgaNX6lYNdu14NWlv0vhnXtE8Ox+V
PDamAq6fS4NCKE+5L72qvV0eze8CwPLkscBBGEBVZyffxbKlKBpOYywXs41aqbpieTONP9r4kCSK
ndWfg0a/0f1PY3H0hudS+hFZhVMmd0JxlU4HI9urIyDMXeHvMdfqlePlH/d+VWWEdUi6UA1CdXwp
/1gPmq/mHUxvCdYc5lxt6juj/BZZT/8QBxtKjN/pInFDn8/zYHVKRy8QLR9s2DWaEVFP0woVvU17
gdURMSQ4ZL9NfxfnfCAUldeHmPvBV8e58Al1ntH7MKTfLg/o/caBIvS7sj0DDhD+OR+QNWCcaXrU
l5o+0fGBbtCw8LwtCvvaYPgSKKL/FrNd5ql1K2h1FfCy6IohuSEdFe7ySobbC77RH/t6o//x/sOb
q7e01iCHzlXVxSpJHrolk0epoTI88qZ2r7WGo+dbClJrc4d69qz3qcBHXdKV0UtR4iTj0T0Yh9T7
ISefL6/NfAqff3AMA0I5Y4GlQ1Z7vja4nXajnkJQTjWkGW0vRQAiuEHOzI7Uo9r+vBxtfTR/os1/
PzmtJMkLlSQmWthru0lEtDUx3Msh3l87DAhZC0tSNfopy6+0tJTRn3LeRWKr3AuJuZPyL9bwZMgv
8tQiW9Ly9Cu39NMuB32HPVcSs9S1hodfLxzq9irQ9iPyQkO6D3VAKJQbiy120Mr2m11xudtQiqbO
Pv+ik5k0hyCyukGh5lSX2CxcCZPoxpuWUytRAHlBC9HVma1gLTa5N/T56Leku4mWuno+QOIVqEdE
jjxGr2Okf+zyF01I3Nh7hNnyhq39DSSRylLcEv2tywsrzdWHxVY9+zHz30+GXPdUw70597asRwGj
uKJB6zh0Y65AuzFfsza/6YBuWJOwS/q7YRg3jrGVyeAhSB2Zyw+G4JKhIw9ILkf5UCIXaH7kveYj
qN/VTlwnW5nb+/xXVulx0r5FMBtZ7sW054UUhrTjKicfccbrMEq1i0l8KA3/TdPbD3EZGxsIgpUP
E2gligFAm+nbLFsAWoOPplw1FRt4ugWxdtNk5e7y+q1MH7oEgLThV/FdLh80faiFZiTLqBvmH4vx
Kcn249/jSWaZRb4KpIpQZF1++5NmxqUXa5WDCIE7IFyCsC6SyP7fW8oSh+73jG1Da3I5W2GbdH6f
EKdERRwVc085lOHRFK4uz9jKjTY//3Sul1lCcNktqTIeotAbK8cXbvXsSS4PEz6JWzyPtXXhy8YU
USTpQin3/LOyUM4bSkOt+LZbiH3moW2sq7BX/7rCwZyxlWeQHLRQY3HRxL6a0glkztIJW41Hwytt
+LsmtbF/mLSTOIsrZkzR484D4nipchXM7gOG/glpsMzOx416w8qpfzakeWZPDqQw1pTIbAk1Iieg
407ba5ablyhlS91Lpb8lFb7WW8JGK3Xp84mcd81JVKHJlKmriDqB9kFlz5J/jhJCZRxEuW2oR5Ty
eBw3jQyC/ohA2eXpXTkoAAzgAAe4c26rLY6myqqrLMq8ij5K5IDPARn99wsIAdOgD8mdI73zOE6p
Z+jD3KjKMEQZgcMZX6LkOZw28oS1gZDywINRTB7JS02ITo7bIs/C2gnLBgKQ05PGXZ6qlQ+LxO1P
hMUDGF+ICRFAIhTWUasTW6gBuf3LKDhSOYpme1NxsRlKpVB6FFJrJ+kUt6a9JW15aq7cRZzXfyIs
jgdhaMWhLIjQWw9hshMy1PBAKXt2pmw0mNYiwXihMInsO8i5ecVONrYyDGxrxDWdMb2pGupOJBE/
8tBtvMPlhdkKtFiYpk2DsMoJZLHDegkvTZ6z9JNAJ2y1PVfINbCrZYMShDrffdoiFo17xIj7ssZn
r8fA7XOZ3+sCKoVv2uii7dz0b6r6NtX3vNYVrbKBfrfmxj5c2+knP0FfAGvLtGrFceQnTODLO/1R
zTfq8iv3FFoJ9PR1UocZBX2+cIKYZzFO0bXTSLLdk7ZUni1LlQ0L//LCrRy4p4GWLXVTGOs2NhmJ
OAL1RsX+Rg2v59cxL2NNvVKCjXLEVjz5fGB5LkidrxOvjQ5Z4VYqKdhVqjmSYBfpL2Nrs6wdGCfz
uLwiTQ2clNYwjxPWDiJk8+9+swGQ2gox//3kG6sbpVZxWmepUOEeXlLpPtlCXKzvhhnITXVL4g12
HqIvozjMQkYxYwzK29bfBcp+2DIhWt3UKv0vCDpAqJYmCnSeDGFqGcgQiSCmU9vaasCuREAjDO0K
smIQK0vUWhxXXlLKY+noJOA24BwXCfF6IyuaP//Fm4aWGiRbdHy49JZvCtWIpyay1BL7usoV9H0V
f6adMOGGWLQfgi1k6NqQqCrxqDDpKrzDE5WJqk9VQAVPT8TpWW/KT2NgVX9fGKEM8yfI4sSDcpFh
RUXxsw8rG9eE60ZXuTD0w+WzYGXmZqiFNHdi5hbJ4tApI0+KMjymHQhuAY6qBiAbnAjtLMs/lJVl
PnlqWX4Mk1LbCLxyKFCUw/eGxxkvNG3xCTVd4LUmUAsnFI++uWuth0rfS9FdGX+tG5RAHi+Pc+Wy
Ogu3uOFVn+Eb6kyvG/VdK+5iodhFZUW25+IXsrEdVzYIbh2Q0HRgrxQWFmPzVatoU6sjtyyPXRo7
CWiSy8NZOR3OIiyGYySJhjvZwHAKgCNZ7NTRk5re5fXgXg60Nm+nQ5n/fnLSBT3Cp3ifk6iKj3Wf
25mPu3x5I+UoMcPiuxxsa1SLPV/oGPTmYl857SSUH9IgHnatUPqPxWQ9ilkjb4xt5RTnA5u7Rxid
zSfg+dhGTOaKUSNcZz1m6bEKf1jdxk5Ym75ZaE+lTYz4wBLE2ZXxkI7yVDk1vraa3beHPgZj9Nz9
PTsDZsZJoMVYPNkDzBkTyIwO2MJE4oPRuWrrjsFT0G0kKmvb+08sMubzeTPbLgKASKxmeA77a/Mf
Shw0nJCP4tabWX2LfGH0g2HQW4Wjwa/oUb5GcN9FYaNUs9LWg1uCsw6fKLWadxJpfROUEyk7n5Dv
eoOb1Knr63YtvsjN5ybZmcMt6KvJ+nV5i6/tuZOoy9wrRbtMruexmfmPItFe5UremXX2+b9FWTwv
+zyxirRnbKSR+xhqRJrk14q5pYO4dnlAI54bTbSZ6LKfbwTPyhAVUhmMIf7Kk0OfPk15bHeVPfVM
5PfLY1oBzs1koD/RFmeeHKh4lIVEoy2sfw3ifjTsQc6SHwP7/qGRfM3Rsjq/NQBqHmn31ztRSEIH
h/L6GESp7vZVY+6auPhx+YetLikgyd9F5Nl35nwWlDBRm97S+V3pQx/fJ5CHxad/CIGYEW4eGqWl
ZYjOTHwzThm6NmFD3MWw7evCTj1vI+n4nY0tEin6hiCUZpFfaNSLjRPmSjam+sjNFcu7rnlteRW0
gexGkXXVl2+yYdll1zpDARBF7O4aZVTtvpyu6vbLZD4kQXUUJPWaksMHTfTcwtryfF07ek5/n3I+
131gyKUXwbLN49dGvUu3YFprO/r035/jn1x3uRqpsapytMkcPUp6nJrONYLrKHrwOsB1G5WvtZ1z
Gm3x/WC/IEQyqAUIWV/Hai4JvGhbcM+1O/U0xuKr0Vtz6suCGUPTLYo/KrzvYlceNzboClBApv0J
GH0Wm6TtvFgYH139IU0YyiS/9L4BC/NYAWbNjSNKG3p9rVIJLbeeYWtjOw26WK3aUkrT09itffcp
iT9qCW+ku39g6TE0EtVZNZpkfwlhC422S5HoJ0oR78IyhdXWvUzZ39tenodZ3HpmanpiXLJQGEdN
uWuNWL5ME6pao43/pK0qG7f4+pKdjGuxZHBk6178vTPGBi9IcC1adMtb4DZVIrefjUYSRL5zgNFW
2e3//kA7ndPFyskBOHZFZE498TFsv8TtvhquL4dYS71OQyw+LkE28kmMJbKIIXnqTNke8aqvjepj
BTuCfsBG2W3tZALoPPf4kPN4h5orJ0ELa49weiL8HKP+e4YhyeURrR0XPCfoL6D4T8tkcTj3vtfh
qcKtHpbma4h2npTrd2agbYRZK41D1PsTZ7ETJSh7ZZUQJ0jDT3X5KWytoz4mCCqMjjK+DpOwl7v2
uQ77nd/PdoChY47Jp8uDXXsfnv6Ixe5UjVQKe3G+8kblQ+sF+FjVuyhRbwXdv6Y1stNwr8gJfzns
1hwvNmYXyxr63oSNK8WmzmMXEqgr/Xg5ytbgFntTCfMGPCdRqsQxGcbwScGVXQE28i2Jbzyav5fj
rR6UJyu6uATEXI/LwJjjqbvAcwE2ZdYrxK5/iALBiq05C8ssDZezJBBxSOetmCm34rDXfLdv7xRp
I7ddTdxhk4KqpJlHrXSRb4W+AQNxHkyYv1SqbIfX1S9Ddw35A7IGRuIO3bdxyzN29TA5iTnnDSd5
gd/UijEWxMSVKY5+DVpr9+OrFd03m6qGaykI3s5gimEYgsBYDA8hb4MiMF+fZt5V2V0b3FXqh6Z4
UaZHcId/v2KnsRbDamVhGtucWGoS2IG+KzxXxX9L6Df2+9aY5u/hZPqQVApzHQsqJ2iTXT6YWCr9
CHUZkYIGVr3ikKXs/tPIljhUrFHasvLnWSw+5P5Po/sUgoG1tgCSa/ti7vaD/kJEn8v0fGCY64q9
YNBF1KC8msm93l9P6K16zY1c7C+PaO1kOg21WKtBTYa81QmFH5SXfxONo+b//G8hFsuU5YBKeTOT
6Uhov4QPQvFWDn8P3Z2hGP+bsuUL2KrVOPWkec+FrbqLRPRgpRo3gJCG5QfJ8kTn8qBW9x7wAupl
UHepW5wvkd4UJvi1+Xk2yC8TzFZn0ge36scbMcmgXSivMDo3Yq6dt2hxkC7SgJvr6ucxLTWQ/Kqn
vZvmqM7NJ3qDk4ObqM+Xx7YeB7C+QscPwNZibD5KSyp0iMqxsv6INXuEa6cl+E4xbmy++R9avguB
bJIBQ8uZMWHnAwLHENX1xCSW3be6ABaoQLDeD/EO+SMl20lb1ryr39VJvMWFlRaZ38sD8eTpkPe2
Irt+88WQ7rLirzHG9CQk5B1mo1oDd5nzgcmpICVNGNVOLpEc7vrmzsMCTD7+7ToRBZUAmdSQmvAS
iZSqsSaPU4LLeQTl7BbsbTW4wtZT7/2kgXaikD9b2VPMX5p6yKoVwbZX6WJXLubF2HylBRqYD8UW
a/L9UXQeaLE6vekH4GAUukbKG8LkKW/k+vvlGVsLAThapS5LVfMdS1EyAdYLnVmzpW9r6ZfeveVb
aj0bIZZc2sFq40aeCCGPx0g7KuIeX93Lo5izxfPPZl6IGTtPMQUc9rxiJ/deIZSj2EgmBbIQU46G
hryfb5Rs1kZxGmJxLfhKJA4TOHkgZ0hlFf4BIZZd2WZ//ZpiJIooUhhC7kJ6B3BVkqbJG060SEl/
wtRHuBxq0B0QoadAEfEVlGkaXZ6892cOIVUFrDP9QxXm3PnkqSMS4ghNkjSAL0j8+8nS912HueUx
CBS7qex0q0n0/jg9i6gsCtteiXp4281XLGT2vNwNZfgVw8XbSe+2+FzvbyVCIfqHugaVQ2rz54OT
WzMOvflWQqvlJvabJz2lqieU+seh955asXNzffx0eUJXuPTnQRd7pRZLpFdFrgvDnx66AjWG1Hwz
o8mxjK+jYeBSGV6NlZmA8RIe9by+xy9lLxqfxMRzLbW7zjTjqoj9jWfD6g4+mYrFOpeghzwv5VdJ
zXTltdX9AAI4D8qN0a/OOIcjFWSFa3nJoFPNsG3NgQ8lHb7qjWqr+DZgt4l2xzQcakPY2L1rhzGv
lLkqDqH9ncJ1I6KBGJmMKkm/NEp2ZUrlYzr9yjrlBqL7Rr6xOraTYPL5biot3Tfo3VJOqfGsyeJD
XB9FC4+Um7o5SuaWNMnqip2EU87DVX4ValXFVE6eZ/cdVjma6AzhVotma1SLt3gr6KLQeXwjQ2PZ
gvItCF1B/CZFr515Ywg/Ln8cq9/+yZjmMZ8c1R1+9FZIeQi6iGwPoeyWzQ9/yI4JBb//Fmlxe9ZC
VoXinEvp2a88psMp23H9MTP/HgfD187JAiYVAgwmXOcjggupGpFkkbMpqk3x9r4ZEjuo48Pl4aze
cSdhFqsEj5O0quBmKJpYdL08lA5IHCi7y1HW98KfwSyWJwtVsTZbBqPXt/D0rhTjc9cfi2avC05p
frkcbH0voE8PVgiDZnGRvmtDNlmewP5GTtkRWtIbvbaV0rCD7O9VgFkkpKrMueMyJ4fni1Tqg6R4
OrMnh4jQ6k9K+WoMAppOT3EmOdLWnbp2KvHgh8gI1QY03XIalYlmXkC6m1WaHVf3Fc4cefE4dp+r
LUXGtUkECK3A3INN9M60PVPb0Ywyct7ch5vZVb78QZajcJ8V2gOaWc3Hy2u2tg3nPiSaVcj8A1s/
n8gZLaOmjT/LsES7VPbvR3+4uhxiZfKAMTEYkMM4ay3XKtf8ypwikKiW8Bh2d5FiS0bh6pQvzHBj
u68UuWZKOa8GKCO0qJcPrirnJssLFiqIkFud3qxCcLFbtItwvAopYxgKAsViP1IEm54ybQsXxuOE
+VqkrjAuYWVB1kA4eNn1iHIzHbU4BnEp0+PXoij4YvhjvJOaXpwwmYvjj5kn9DtR8fOjECrpW5Ob
utMh+/yMLpf4EdeK6d4facPGmdBcmVGo8fYxhdteqbr7tpF6mAVazo4olLh8g7Fff46TQXG0Wio+
A+U3A2eQCgGpm3z4LgqC9lSXpnFfJZaHAGUaHEAVDj/DVk8VxNSBbJvYGGGTNIn6L31o8tpVkkA+
FtMg7Hp/So6TGBgpgpwxyo5qHES3pVfTv5SsthRtrWvk0R2HUTcAG6hZb8d6bsl7ZNBVCF1Tqga7
SCrwca1FowZd2wf9LsFWZmd4XverawertgMjCkLHilpLcTw8UY6jpAw3kSSkt3WS9h/NeCpeaqH8
BF37gVDdYcgzA3y2OE2d3RgWUpCBnM7WUrJyFXZ98rU1GtOZpCJ5aql2H/zakmAvyMhEZgP1f3AE
YVXsVD3uOxC/or5XtUTZ6ZEYHaUkk3eJxLNWx2Hymo9GQDagqo9C1ZXXWteZxxH0RUfhagh2TSe0
zVvstZJ/jWBfAjwzLUyc6vUw35VqZSjXfTDIThPnqWUrA8LETppU2JHQBS6e1SqMyFtj7mjs01/S
okI9R7Csq6HzAAWUht7aplqLX4cxQjuoxXJDd1XLBwsoRV50BdsbrmZZdP5zO9WN+ZwkQzs6HYSa
16xv0kOhopTt6FMaX6G7NP4QDR8oTQW9f5cKcfcJcyFLdqXM0/P9VKrElCsteMUgsTSvVb+0PpJ0
p4cRwQTZs30NF6Zi0IreRjcMukYmtc3tIBdGdk0bR1Xx7ZHFXVaKQW7nFm1GW8lwg7fzzDIgrYZF
wTfY591Vm2XqS5j6sYd5VpZdC6koHgovrg4DpHTHrKaCkz0pVPoJsWxkdux7H7VOkdwOBZe7VmmG
K9ra8nUdZOXBExrrVumTUCa2H2PbITb+oUn66Anh5ekITp2S9zSE0i730C5Xh8m3q8Lq0JzStN53
i8TojpjG4wMwhIPklpMi/VLCDpWbugtJojp58GzdH7xbRRCSZ9HI+5/W1Ia70Zrix7HPm4PvV8NH
KUkivsDInG7iLPLc1NeUx7KWBCdM0Y+wFcZ8pZVdDHBU8KuvSFWHsm2khf9FjiJqoUVYmP2Dl2Xp
NRhQgfqo2CSPal9bz41c+g8pWIMv/ViPxpUYK9Z+6mUvO0yGUN8GUmJwzWuhv0ubWH/sigSL694U
Eum2EZPiSYO/cSMLevQr10gR7X6yKCOrat3vTD9rLVuPza5/bvoscaKobK71yRhdLU2jXQxHaNw6
rlcuO2yf0FqYpdGwR17kWr1lpJpZpxwLbSa6woSI9ZA6Rh441GOuuNs/aeVPFXdSO+DgbO34+vvo
526W32ni8P3yNbXC8OOFfvJjFhlZLYpF7cfzzZv4iBV8TLPUjYyvw6C4U+v/ysu30tduA4+ks0Fv
qt56265eXqc/YJFlJNiwm9kwl7v66DrKWrctMzerZUCmKuZF0kFVm52eBG5KOwBhnteNCVi7uxg/
lYpZrRjtxPNcQBDKCKQKd5defY8D1Q3q4ErJ6q+F9GPyp9C26HM0eu67SRHwf4aNVGR1M1CvMEh8
ef0t63CAzbDeMgBVAw3+oHntdz6V6y67zuh4bIx0rkgsb2mgV/8LNf+Uk1dLLuBv0LSgxIWidENr
J0blLoeCgzvs2L3o4X4Irlt5I+NfycXhys5vaLR28HhYTG8sJqpHOZgkkitQm/oXrPEO0ySiCJUZ
TlHFT8IWaXQt9YLQgpQK5G3E7xbZXeALwpS0hAzr0OkxYPblABm+o5c4zZaPykomKeESRfVR4u2i
LHXouyyo1UIZSb2Ut8bvbWOLbbS2P04DzPN7smgcg3KZmwRomzKElaim91nvfU4wt+dNmJTu5U0y
f23LPaLAsEMq8neFe7FcoDq4vQGOOVn3XPUvQfTq6xvVwdUp+xNiyY0JRmEshJ4QgzK4+lC7dbX/
T4NYpveZN6m9LhOhrb6b3aE1Pv1DjwP3iNmOg34AbY6lzosCgmOMY4kXRBgA8sE8JC9rW5Ckz5lc
3HZB8zgF+EmX/VZHbO17UmadMVwD4WwtKb2xksD4FuXa6WoJ6YDvYrojXROCaVcnHwdxA/i6tvtg
uFkYhCFFxg4/332Y17W1Ml9VsfQRz5lk+i4YN8PWybQWBXsbCR0uvlcqDedR2oBnpqiwXlH2oYba
6Q12qXCl/z2yQQEo/CfO4lvSCqvpw1hkNCg+i7lxqKfkNidxTDJxo1W0tsnxhDdhn81f0rKROAgV
5q8By8T1f5uY0y0KK4e/3+VoMnJvzI90nrHnszZ2osrVTQdHaA0fkllmuOUQek4m0zj6h1DzVqcK
jb7O8hDvrSpOEsOak4TaDofrLPuJTdXlGKszBkV9dtyDtK7Nfz856EYpaUsrEhjO8BCLmu3JGxi2
taNNPwmwmC8/8MOuGb3a8ekiw6Ky1bK3ky0zghXkMR8L5FCAxfyH1vX5OPQwLIM81mcCm1ge6iym
XqM14+gKQSQcg7xvbqOppBZaKFoqOb6pRs9TKdaf8h7PFC+VhkOuTNldUaGPv5F6rs3x6W9bfADN
ZFZoCbJlqqwDtTocc6G/uryMK0jBefx4Ks1yRXTvFzdIKUah0ptI3MaTyttQeZbKL70cHGLM94qM
tlP6syjEx04LNlLZ9cH9L/DSzAQotFmHIxPvRdJVbwRXmbRlLDb/9uXteDK2paR3M+WBVOgabMFM
fGkK+eB79X4yAqcwVN+OSx+RZf2hLtQvlyd1beuexl28GBKlwkNNZGip8FAm30vh2ig+XQ6xdgaD
Wp19aDFoxYfrfNtiljCYhseyQXsyeGRqH3RAI+Lny1FW1+gkymIDtkhsxPlIlD78YRbHdgv3svrv
cytz9M7Yyt+PjZNDZNIzTsqcb7yTX4T+NhY3dvfqQujof9Ixh8y0LJNXwHeMQaYN3Fb42QmDPZaP
3SRuFP3XoxgGcrNcu7w+ztei7wPOh55RjPVT3u/K8aGKNy721RBUCrk6SPZQ6T4P4Utm0zU9p205
/k5f7gHKI3pV/8uuOgmzWG9zSvl3DUZSRkdNjWEhHFT9RUw3+tqrm/ckzGLCrESkmpH64GbGQ1rc
xsaxFTDucS5v3vnHvvv6/0RRFx3f3gqzKfGJIhvOFN2K1VeUlCzpaA47aUsKeXVEQPr4H941wGjO
1wfxSX1Q6rBxIuk2nCCrRPExqn7ARNyAIq8WAPDc+/+RlqPSKBSZHNqManTa4srUb7TiVRpfg+wY
Zzlp0rGJHlM8mv2tzuDqfJ5Els/H2FFq8JsshsAZIJf4lDa3SvsytPdpdDuUfw++41pCcGsW+AR8
t/xyEyidegZeEjDrhwpjZPGh6m0B1+2tO3b1y5rz2FmBgHLC/PeTI4ikIkojj5UL0SSvVcnure9d
cLy8FVfPuZMg8/Y5CRLrVdNaEYsmaJ4tDU/UjC4HmL//5V6fO01ox4gzEG7xho6LLkUJm7WZeDs3
Y+BMfnKXD5bjF/U+M6qNN+Hadj8Nt9gKfqMAvCsI10aenaj+VVv9VhjcQh1vDWuxOKJZNUqbEscy
v6XBNfSrMaEoe2ijq8vzt7YLTge0WCCr7bW+aQik0RxG+ywP9nK/pR2+onShICM0U7/nuvN7dHOd
tqg/z8drtvP/j7Qv224bB7b9Iq7FeXgFB0mWPI/JC1dsx5xJcB6+/my47+lIEK+wOiexnaSTdmEo
VBUKVXtLFXLz+yh/bfQdUAz7dC/HD5JOgMuW6IdUfcpKN4wFQfXagh6PgDPwcoguq7HDCLriNp8f
kdkkyLEjGUScNPkLt4gnBhwsNGEi58JFQZacFYs9wf4m860qfdZFoInSOWvbdiyCnbujcyU17aBK
TMRcKfdlCipeMww6gOdd1o7VpOexHE4PM1Dd0L6EnM7ZOPmvXvLR2hlVX5qBNrnSi2e3cG4nEQP3
isGFmmgqaMQAq3lGCLGAQRQBAaQqTU0U5X3oASkM8EHlcQrxONgLzsDKoT4Rxx3qoUrwKqAgxgCs
N15xaw8Vh9sBRaCIoAQLumIPT0RxqrEgJLNHk4UzQ+E3XXYVtaZ/ec9Es+FUoxkkS5s7iBiK20V5
nZVHe3ks/yIuw0SA3G2DsANbxfn9etQds1rgpqbxEY8DRrIrO8G2rN3QjmXwlWsKmKfKjsJDzXbu
oQLYc6KCAIv+R2dVRI1qvwPyExh8ALA2319exLXb8Ylszq/MoOdwjBGyZf0tpf6YXeV0WyUvS+23
8XNkbDvtca53I/V0+V4zBRZkxVqdSOc0MtNiXa8nrG4R6W4sfzbgm83iiISV/FJRESqLSBqvlE4e
5xmL4YBXoWi/9QEE2+VA5GKPR2bBurKRc/4a120EMaylUkfZ8Knh0lKqDnaImRlzfWPU0kFGimvs
orsa73Koof9RlXgD75SHMQtvbT0BScLb5SGsmM6TEXCeoCpsyVEyzDadBjDt2aOCh7dGAWhQLWo6
W13Yo8lyhwR4PkUvl5hsnxj7WIoCqhtXmjOQTM3Rh/b5NxNDUhweFhD3fOQoR0ucl4Dvdo16B4zD
pcJj6uayiPUJ/RHB2ZY8AUm6NEGEgvfqySI0W5BiOGTDJs1eLota9QGsUgP92gx7nVNKGc/hSWNA
1JxvQbwoa3vw0Omqn5QP1KwF5239uAPqDVUwjNCPBzOFEtSjKucwZyAjblH8V5ns3X4h6Txc50ZL
DBSOqmbkm0nk5opKKtBm98YHamoEEfPqEh+NhDv6caxM7TKwCBMVnSMoc0o006GhqPHGWGBgRaK4
3ZTV0enMGJOWLBAYmqjM6jKvaXqSDr+BkSJa45VnPRWkAf+uMRdL0BRY5AaFuFl6nUBA2qObmgEX
R0ACenLMOzQskEQEu7HqDW3ANIE/HXkWvuRIWlSzrxoIDfuMzMhT2Ca9R/uAUolwflftypEkNpKj
kMwwavS36ZAUIf+VoEcBZTuyJbh/rAsBsgtIum0UMHEWJbHbLjPkonPHDuGJTYO0tYNYFlFZrK/a
v2J4z5u1k7RkFsRM6K+XvDK8A6TQ6AhyOyIpnI+10ZQaT3mJFcu2xvzVOXdp6UXOf2ezRCTJ0HD+
WTONO1E2ql9mBQ0xLlxPt5Pb5EMayvq1zNLfyqDF/mW7JZoUZ7eKvLOdLMTShdmXOftO8gSggDwK
LkthR/PMjTp48GLt+6gJ4M6SYbW2E8+4V+dRrPk6NSNPn5O/CiWPpLC5Hql0MjkxilRgixKQI+EK
t1FBaBWCBQ7lSpfns2rtHR23ePYSjqaSU0lVXiSawqyeaYFMSMVTETBaf3VQDedWQon0/00aFwIs
eh8j0wSNmJpu3w7179xC5SgdFFT0aTIIHkczIYXjVAITuKobR7PkTm+f6SjuYMmKZn6kBboDUdNT
Lptc1dzLE2TfiFcPQBiBkAGOE50Y3HLq1tB3ZYKTVdooi+rATVslZFYlP0MCUF5ar7Add9Ty7WWx
a7sI1D008qO+EujHnO7XiR4BmwC63003TuHGzWOk7KLiPaYzaVIRNeXq/eBYHOe/KoBnDfIAcVYM
7DPjxipTUsnbULszxuckCYreLbO/UJ1jmdzBGyiALvMcMqMOfMP6rmxyMhk3iAxk694WFQis3b9V
hr1vMaRBEzbs9FxMEzrSbaNCHih5RjuC1m1aCenOiKTagSFYA9lwsj0rEr3ef5PMnmvQH8H80R/r
0JQoBA9hyTLIqf2ros81rpUSCAXtGudDk3Zzl5HepKgnbbzK6DdDoW1AV0wcpw9CmnpyqQWmJIKL
ZpO+NDZOu7u6jUpNgnYvSI2q4UNpvqWT4AStxUaomABTFKon8MzLyWga8MQ2M2RIMZqyZqeUSBuP
A56v895HPdwNmGZHAXKOsnp+joRydmkorEWeIooIyaqe02ncWHHvUVTtJkkVoDnRHXTUTdc/qJzs
U+NLy5ZrXXnOZYloAEYrARura8uhCcvN5XO9roZHA+MMl2xG/TQArM7VJuDQSq9qj/zIJp8/dCMh
JRAz6LWFarB+d1nu6kaDsIsBhoJuja+3KFPcgVGejPWYyq1hdVvVjvBSLXqMWzckeE6EzULVxVnC
DoWiBQrvcKiHZnZBaOei3d3v0DtmoEcHMJVPelx5g4VC0iUWLO2aI2cvmf8rmrNh+oj0l8NsWG8O
V0ld78D1IVDl9VX8I4KzIeXI4KwzbJ6DolyQUcKEZIQi4f83m/VHDHdiaImyshwJGzfJJq91Uj83
W38EXvNlMauu7WjBuDOCN7reaplrs5OdsQR29eDA+GeHtAdD5LYXdU+KFo/X/A6AJtWM/ckVrx2v
TfNgTp+XZyRQAb7OLE3D0aEsPpWqp0m7FUZxq98fWJAGmqdRi8WDkgLVF9HiwqZQ3nbNY+1sL49/
1WqB7AYAQWiMAfLgqY8CQ0xl5S1OaSdnhzEziaakjwZ9MnW6bcx8P0yiPmr2Hc8cwJFETgfqwpRr
R4VEc96Z4HNHsYG0NapPIFRcntrq7h8J4nZ/dOQIZQAQFNu3fWuA5hJVRSJ0ntXZoKAWTUXsqZ53
Ndm4SCnoj2ECRjiYIp928gx8qlh+k4Ew3C2yYL/WolDFRskP+MdQIsC3S+l9FYZV0bBJbVv91VY8
08HbgcB2r2oFcA0RfIIWBUV5p1ohVSGoUEwsXWTmXtONJM1reE80RkTbMm6IVAmuEKvL+EcgX1YT
dxVNihEC62pjqzdN43fVb9l+UkQ4RyJB3LU1kmzwl9ZsZhJ4KjoPmGZZ9q4qrrMIHq3WTq5mASsb
RH0MN4L9/dH9K2pzp7bsAZVCKlp7B191RM/3axLwbo+SZwYwjfN7KoECS9JxSrSr4AXEXSj6Cv6i
ZhIVKBg/mptAe2tygaTeKtqihJDgZIMbjShq82JEstIocD+rThxVLYCYBzqIfdbIlnZDGtYj8Bsc
5cXKkTf+bVqHIXvK1JfU8OLsahBltJgKc2bIQLAAyCbcWeHAOUUIm7aIpxqM9ZP5XAGjpLil+gaX
LNuOkdy6tUWGYsUa4aaP51PggYNrjk9SqirA3kwF+M5yXQybyQFUMWrWB/ilXPQsvKIXACjQkOnF
zQPlw+wMHGlentBkQHMqOjgdObDp/GvRZYFyr87mSARnxMtkgOUzIEJpawKyYK8bbwcRxMuKrbMB
YgTKEBg7NAdzW2TWfaolFEIWDXfDCI3JmE4W4J3hsqNY0z4Iwk0BwNhIY/BONlIKrUWrGUMZuppA
hIEHm0HfaOjJkkiJ0pv8msaPl2Wu7RHyjVB3NOSj5pmbG0AyaJoNPWCY7SIoQ7pDFkNgU9cCf0zr
jwwud7YYMWr3M8jIKDAGQDKroZe8ZN1xQdN5C/qzFi/ugjj673lOFBQBvMZBURH8B2+XnJImjj02
gOa7CcPfyfRYidjGV1UDhWWotMahOktWyBMIMWe88rodfaodhUTah5WnMLMvl7dpTc9BNvevHM6I
x2WCDq0OcirqZhpY02+UThDhr9VGoYJbNZEnQDEvipJPj6tkJfkE0kFoX1HdL2lItyHQPppFA5OD
rEdb0N4tm0am5aFS4h042H44I7APyyUqHi7PVl9dVnRlMBJMvNvwOSBFL7VQySbgj+dTlJPWsdqX
sYqjOyuf6Mesl+i2TEdqgZXBNDJvaEv7Js5i09V6NDWCkistt/jm1abMLLT213BOh8luRwvUcWZU
kWRZ7iLGMZxIdNoAc7A+0Djqng3AVzYok6ajTOTISO7Q0tDex5KZPdrOAsqYWUXyd5qtl8QZFerF
QOq6T8JMgRY3gFyeUmCUqult1bNrREhnGwwVQxJU2Vx9jbE0RwTNDrIfARvrTilrRDO10qtXKgA4
/qKABNsJUDLGvumAX+d0O4EgVEWyDZXBC/whV5qNLJWHMIr+wgLj+R7wTaDGxLA5I29MUWHSdGEA
dtYtBTrLjJdgYoDj8bJOrBlHsEEhe4W3UBvoN9x8lloZB6vAfKZ0iAI8tIYBmCVrr7aG+rGJ2pks
UaW6aq6MxARwuK+i5uTp8iBWojYHqXLGlg0XiifF0zWNw4nmQBUCWmSFIFt7TGlGgP88jM9TNAvM
5soZOJHFWU09jAd9niFLcq6cZmPE3TX4LHNLEsTYq3KQF0G8gyD7jGc0HfDotURY1yRW7ftZxTuh
IQFYyjGBgLCYRvl8eQ1XPA5g0pAUg6bjPPEUEOWUJehUxrwc0NuOGkohR9H1fsVanohgUz4KPIYO
YH0zYILdEVxpKXivHWX2ukFEB78uBpklBFNwoHxcECW2Us1M9fXmvSnQVRw+ptLvy6u1AjnLUOX+
COHUoIhio02ZGtTWd7YCfUJT9lbKO0V51vKNAXAUOuAl76ZHcZVIN1buXxCO0BRwKahE45sLl1jK
y+wbu9psQf22HdsCwPk3mXllxl6LTvvLk12JhR3guMvoigSdOFb1dN+KAdS9c8NUno67MNU3yjT9
xFvAvoqGg66XrrzoO0MbXy6L/UZs4GJwyGXFuYj70cvByR2ljuGEQV9KYKbY1TM8ErA4i2Bxlm1r
K0Sb0eGfJu+R8SXX3aM9qyRW01eYXq8wgByD6pOy+ZmBy11vxy0FYF6uDoK87pqyIYuP+JMB5qFd
8XRtctT6yrWBtVG7ZD/iYb2qpqvJer28FGs7cCyFOznJYpc9+q5xOFs63ugAJgX6qZ1pLZHNZNnJ
ZZs9ZLKziaywcOk03l0Wv2YbwA0KcjagQykw8qeTpGEkoZkIJyqd2k2nVjea8Rc3BvR2/RHBRVL5
kBaayQ6tISf3g1w8pPHoshqwyzNZ2y6cG9ZbigDG4IFy9LnNFqsvcTFpHFTRLIFKl51TzAIx1toJ
ZdTNuMyhdVHjV6y2wqFR9QrEMLFSVyR3cHSAkWGMnlxkjREMsWEG9lBPj3ZPhxua55mXAzwO/0jC
IEkiJ91MLDluVZJOHZB8AFNcebLRSLPbxGl2B/pd7RowEsjDgi/8Vu3SeCKhLE+HcLCWKz0NCwBf
q2lEaiesX7vQAdBWrBQd6cwuOYxts9w7+kif2tRZrgY8lntDRxebJIUJgI8K/FQR0ShNUxfxNUpq
gYAzfGhGHg1+pVbVVioVx4umOLyzR7WGh1etMQABawkEW33YaPXkpERt7QYpofiuGQAYLSM62Ell
uMsqSd1ZErigLaVCBa0destIHbxzO/MtkIaXjW5I+sGocT0hcd5XBbgta3sh7VjaH8Wka9t5aZeX
uTGVgoxWSu+0BRl2AlyQLiQzYHx89HMOT1M+KZu+LrIfUpQoADtITLxaSiAUFtjI1TjIBvu0ApcD
llv+xqY6UlvmFm5SKI+zDuCapjc9+Dt2OnJAL3gbD4GpUfaTR6XJvlHsPi3JhAIkQdi3dlKPR8G5
pRxJSDoaGMXoLIcpswDK1G8uH6E1W2SbAAZFfyGI6nlm8hHhdKsPDayyrYCxLsbdm0awRjSQ8uq9
kiv0vtk7aopSm2tBng2cVjD9qqge5h+MHAd4kVqLDEmpHNTEraQIdaIlUo9bKosSTmvB17EsLn9R
9OlUWAOWkVo1oF/6vAiA7fbU5XXz0DrSXzAbaGhS/DM3ztMlOOdSX0FevOQTSfIOdZOzdLCT5HcW
59ezFVMPKB6lL5dATKmtsfm6vKlrdhHfwESFHNQXuaFTC1/NAJLJOwxAqQdchjSn8sN5fA+lVlSQ
umYZAeeF1Boyx6yb91SSPtVVikAQrkwPX8t8GFynRhFup+G12wBrhIyy8MYA9snlCa5pz7FYbkfT
ilahxvJrdWOxdGtieXqGGKFEFkdEE712CI9lcbtZNk1rpBIWE/B8JC+xoXR7eTbr2/XvIvIchWjL
ldoUctzEvjEB6D6O+yZ7vyxj7QwczYLH07J72VnCDisWlV9JIxHcQ1CBEd129SBo/xJJ4owWkA0A
qs3Wq0P/XzUPrj4+arY/t4IwRqADPK82rL42TwVmZDeRby1B5WTesnj1+AhkKYE/EM2J6cjRXadE
bdXQZdghuUhI70wkpgDW9OtWcP9elQPcM1Rco99U568CfeR0msqsotbFXlV6jXFNdZtYikDj1uUg
EY48K64BvDbUwwxQIsqyUMiGD/1XA7gq3fCn8OsvtI69mP8/OZwuNBWaUjQL66aoeeCY9UE2wpc0
t6/g0ESwP6I5cWFtVNRzm1tIIBtO+G4i+UMi1IO0TW6TsbIe/m8T4xRiRhNV3Y6YmAStKwCBZWY+
VZ/CWOS71vwzWAL/XUHelKtzlvc6BGVTSax+8gGzSmTnZdFmt02yu6KhAJGvBUldkVS21kf6jmtI
bKA/HPY1vRpz2aPmAYSwZFaAsFIgjgzirggur+jqcT6aKOdJ5Hi0ZFCl4Z4/qB5udyRR+sesrBEl
S25XifruRdrCeZCkbwY0wUFcbsxEC3fmAHAx8MuIiBFX5QDeHZxUqAI+o9MY56pU5hlpeTvPr504
9gy0E0nIaJmliPZzdQWPRHFTKszMGQAjyJ5pEM39Mqct6jtAO1C6jfkXBekOMpF46gTgOyBrOKfY
q/ZIixKGytDAdD1Xv6w4v6pVFZhacI+NPgkM1trzxrFAvs7ZsKS+HGR4FVysdzLVr8yk3beRvCv7
N1Ap3pqGSZTYRNa8dFFnKVDOVQ+Na7ACll/FwTvH6Xmop7wCjTB2MZeol9YaABnfQyMURDWrunIk
hdvAqlCrvkshZcQjBxKuBzlOgz7DhdOoBAd89YKDGhBgWuFSi5wTZ1dsZB6aqIAsqfPVIfcyNUHw
7alA8Gt0YkfeFGlE/4tOZgfJclyhAVvJMtmn66j2Zl3kIx6L6jkMJnOkRAHZlyl1gjzOqv36I4en
X5ljaQwLib3kZA5oxH4iUT2WPRnsTRoOrtF8GI7uX7ZfbHP49NbR1M7g/G21NCQNInNsmINzDibK
wm3rn6lSIq8j2D+RNM6xLjZlqLdYSJ3VVT5G0oPpXMf6Y4yuXV0AhSBaTM6xjmZp6qUMWeZQ+4vk
zWXQLQjtX4D4UgPiMRN2IYskct41oxIrK4NEZU6Dzhi81In8cVG8qM934VQ858l0a/YiJk32bS9t
IXcmFLRkDXYFsRF4sYo6x8uTIQgk1wpHHcR2AAZECzzeV7jFVEsL1iVBFjSRDvHw0tRvXbvXIk9R
t2mFnALYc4NlyUmY3ttyTEwAmxt7q99pFESxiXtZZ1fN2tFguHVukqId5hwTHsyHop99mu2RoxYI
WV3VIyHcqubamBpjjRln2ZXWTMAe+QtAO7xgqugZ0lGyf8Z9Z2Gr8m5AtlHCEirDZ6uHRC4JgHME
u7e6XkeCmAE/CosyXUOpdA1BKF4iFZovI+1FMQW261yIDgRPGQloFclysMOcCmnQswZgLGZI9NGV
hmRT9TouN8p/3pZTMZwFwUN0pGUa9t5W1cEvbTn056TLvcsadu7STqVw6i6hCgioMJiMvahekb40
eULq8H00fv6NHMBvswJkvONwcuyJGmluIvbRO7B0hMbVgiwM0cZuA9g+Eav2uXnCpID3gfIRYDSC
XuF0h1QGozzpyN/3UIN4ftTQhWt5MYARAISNmzxOrUDxzs/QqURus4pYM7Mol+HPzOUGdxzSOdH9
5RVcVbtvQD4TtDeGw+n2YE2VBf5zHCItfy/LUX9FD0y4CTNHBHpzHqeCmkpHUSMr4MZTEBdM5VRa
JmXW8f6QVVeA8Ro61FogM17/wNvO5Umdu0mIAmmUbQB/ylRVzsAtct32/WTA2ipXTfOqmE9KugNP
8qzBGgkWcCWkOhXGGbpEVqNKWiBMzT1Fv9YMAGgkRLaDoUGLxWMT+ouIPmp1KY/mx23aPIIKPUlM
hOH5QLQ+IQvAthF/DOFWCBu6tpaaiRYXBw8hpskHOChzCIdKsrBtFZkkjUwOUvNDDRiXweubffF6
eetWIn5WTPlHHqfzZWLpNLUgr8yeO53k8k1Bf+KG4TrVtTSTaQrs3m0dgcFaO9vI3qJ6D9EpXio5
5ZzoJMVZDoA9RBhhCmR5B9w/vhI7JKNbVX629d3lea6dO8CXATIZOCQofmMDOvIpIP1YsrmGwA6N
2s1Pq3qZws/LIlaet3X5SAafYKwNlapdI7E39OZxKRev73+BxfunzjIXs3KnUH1PDbDc2+OmRoNU
tryi2FDgcFZKn05HwZnNNE9iDAMzHUfqUuO9Dsv7YqoCJSzdBNx4Y4Rw+SBJyaYZemCM54LXlLXD
crwKnEJllWIU6A5icazj15SSRX9dlIOR3lmTIDe5pkXHojh3VCFhWFstpiojP93QhkSWp/WfWhsg
oMvarTX8jfE5lshZusrQUqtdIDGbn9J6A/TvqCqIBIKIbnhurciPZbeR/3tu/HRLOZM3NXB6C5M6
Wc8VMm66yK+LFpIzcHahGG3L2F3acokJoElBDjqQtkwOg1b5mha+lCjhXErj4fKRWTN2x8vJmQGp
DSlFXS+MnQmKIRN8DR2xOqBLx7/TdJf895s/W0fcwy0FFcMoEzo1AktXpy2aw3DzKL7GbsCFn5SO
VyjPl2e1bmv+iOGUBC/Sg2KxE9At6RbkE9d6p/uyWgsi2LWg73g2nFYACiKSWw1i5PahHJlT0oKS
ulZqbi/P5/9jUv5MiFMPrQ7nFNjcKBVDQn7KO99IXs3FU62NNqI1LGDXRMNdYg+PvILQYtU/AQ8c
/RkoUWM0M6d7Zk+tUi16BODJ3Bh/F5k+bcxsSXcltWy8Mhbh8CBRvX1dBr32hqavrnS85vpNWkjB
5WVYNWx4dAZwF2CwwNx7OhIppllmZxiJJP8GZdTYBFTaVwWrrhRMWiSJUyBWoJXGBSTZTuRWll/S
p0p+i+rYr2gm8BerR/9oVpwWRUgC6D2NkcvMAzRDoc+81mcUD1FSGAnazl+V5OXyOq5GcKg7/Hch
OXWCd5asxYQ6GdYGlIxS78sgDEhNN2y8ob93ZtzRe8GSrjvnI6GcqXHqMOk7C2uq0XsL1YCysc/b
13xR/FaJgrLp0KGAtMs9ylwb5yoTVUCKtpRZwqP4Q8vNPrEaLHMBeuc4fWJAMbjG6LpvJYKXwe8e
6NMEC8zc0VS5WCecjCHJWkzVanovGRfIhLAlfa4z022cH4UGkgw67jsj29Sq+cMCP4IMcO1hGg/y
8CWheh62c5fLH44Su3iD2WiTtEmT8KFu0n3XVm7uiLhTVxDx2KAZZiGCM9D+cHpYazMwbDvQLhnK
AQ7PHc2e6PF2SW9wzMFtaqPCeZgeQFlsjk+jc2XKr1YvwiNY9UdHg+CURKmXocFGAeEeZdJEHX/i
cpqAEmb2erkGDmrrTb1hCVRz1V0cCeW2K1GLrMpjCM0aotWYOd4kqYgmDhj30LBzrfh3gfnrdA+a
e3swIIb2mQX8nrye0a9vLqiMj1GTQvUZebBYze6UeCxH1xrj7qrtk7glaZH0v3Ul1XWShbPzLoOC
dg8Ue+da7gq7I1Hp6PP9MoXdj2rI6oMytCFa2yyjfQC6UB/MoCKLA3XMHEysyGwS1fJiuTHAcsH8
Yuf1VZQa3RbFI9q+smpklWpJuZ+ApPpYNX2CZBOos7ZhTO3Xoh3Dq6yJUHxejWHvzT1Fxk4bl5vS
cvJN2ljGxq6XxK8lEO6Ndl8eirS1PCTHGm9Gj99zIxm4ZZhOlFzlKAq6BS+69QuIf/Z10S+0J61l
q6m3xAWS2R0qWV61eMoCI7Rkr0SVJ0gD0b4/0lb7kXRZf1e1SlJ4DprU8Xq2lN7SFfGTlA4myePC
vuvyYbZIhjKWjixzqG3AU22UqHuczQ8ZK7aP64i17lq9jAJih4JxuXbiaWs7eCxDtZoFqFNGbNM7
TvNiL8P8BIaB+s6epvi2RS/mlT1kyq5GE46fj4P8ldTqcF9VjfwDRFfODiwX+I6h3RQBnS1s+DIr
3a5BCv0qyoDTBhTISPOQU7efARzRXcf1bFLAXsrlZwiKngAcT33oRqip2Cp2QQu4urzRr/p0Vkyi
xp1TBpk9owm0CUMDUHRh1k8ESWx1JnaqKg/z1Eb3eqjGrNkjD29a8Gzd4eoHZleztoufVhOFLanS
iCZY+EayAcVtOVtZL/U7Ocy6qxigCteO2TGwGtlOfYAQzF8a1R1XyuZR21z2TKu+EDSeugmAaHRq
cB5+zqHIQOwAV3BX6aSb62tTX2w/7MdfRWp/ZE1/sEqM2qjm3WXJ62GOgwTKdyEaICxO/UNSa+BU
mgr0HSptEGpt5la28yuLaz1otCFC06gEU4xncCLnwJqQFNzNq6oU3N2Y5z2zEUej4D1z11S2jHS1
i1TyDYDNNrq0W4pNnY7e5fmuusMjQZyhHYD1KyEnDjjuuu9Rk5z/olP2ZcjSjz6xybCIGBFXYw4U
Y2usVMu2kVA8XV8pzxygK6WAOx33mvKN39NYj4rld12EYNEbpuvU8v/7JBmTBGP3wyffYaGjw6bP
Z8iUm3fG/zYaryZgdez+1RC9f6/PD7kNMMTbgAzirzZRDAYxFGGAjUh+iibAUuyN/HqSes9GwZal
BwmIgxRFMME1lwJgZlQggzBBOSO+HpwkokNXgl1iKYkB3Nq4S3yKC8/ldVwVg3pZAEvIEMSXIEX9
XNRDiHimWrZNBuMtXavd12UZLKTmNd84ksGF3LhNaI6mQkZk0TpQGrR/16BwEyzY2vk6lsJmehQF
hvOs9bUCKcPYACuwBq1u5o6q10yRIKxfVwgN11w8dCFhz3fAJWZJU0mCKGNs/GU0yAgbCtfo1m21
M+rOJCUyF3Fje6BBEh23b0t5vJwKgLjQSo/ad4SHIL7mYprJkqqxTuC9qDe6rY/HAm/yJCIRFJz4
lRt7oJp2TXzizuZ2/uSOnuKGJCUyoa7kjST0Lc/wesGqfEObnY1LNfDYggZ85exNQcojeZRsZyS1
z8Y1eIOHImy3xbgW8mdclpu4iPXcORi9f0aVeaUbeaFrebZLBcbwDFsIN1sZXUtoMAaq0Xn1ijLC
NyIHMxF73iU5USKvcQjshvnYBspNuJWKvUl6rNBzTB4/RYui8lrJi+fuJoOcDhWoNyYixQQMPuq9
bbnl7udt5SK20wB9SpJdGNDtx+DmpCSU3MzkC/gFrujJAkBt3DEEHDYrk1YRUSD1iXvu6QGpi6Ud
tDo1ied5e8+79vbX+F3APoKABLsdIfjlOggC/I7syKYju82GPGzw5X9/4OpavpMHssFf7/DrA/4d
/q3P/h5fXPbh4ofHvrgu8dz7e2+Lj/0Wsjz2BZ8uPtg/Yf+U/cH73L/cv+w/99Sj+NN+j4/PPftf
MM69QCO+Ow1P9BS9vrKMsh9og6YqDr8lRlzKU17YxCAV+fmPcmq3nWeR2U9IshkCVI97hft7DGrX
1vzwcbnKN+N+JD15oZ5Mvj5tF52F3nwlCcamnKkLTg4jHAHpngx8NpMzYrk6NUUl5bG7fytIRiK2
1B+vru/eC8o0z0BIcUYBW6BDHUw0XUPWqTbEwE8IjdKJXXXTeNj0zebQejnBflw2/t+g+KfLfSqI
s/6jpk7ZnIQA3CXFt8kCuCi02/Q1/EnDJNlngZ/7tzfv2vGvbwOym9jEN3cfOjnopPYMn/qG/0Hu
EDkSPKSQ143/6G7vPz/3IjqsM+PObsgA/NZQVwTuZSzR6cL0E/qz1Ra5IPqR6i6ayXBJGq7mt/F9
+pELvO/ZLkD9oIsO6imw6dgIbr+BBqMMiwSSy7fgPdj9vvvwbx4joWk+L9lgpTTg3MJjEEiRrbOH
L4lqfbwUiftiEOw1IQesLnH9rUCrvp9YjzebzQcxCxi4wHfMAHVPF08N1bxSceNwYV6ug7frf34E
sCrXMC7s4x9DwYwFsxgbZj92+O/s8/uH7xO/JIeDC7Nxv/2633r7exiHz5ftZb08cwwYKnjJTcYg
xFpaZc6NFnVn6GHVgwzRbV0YveTbYrlbUbPi99MUtyZA+kJ3JjCLkCLg/bU8VkVWzFh8Zs1gazFp
nwhO2doOAz5OQZ4HPD+ICbigv9GcoqgTkCFmZL9/2XvXP4PNK47Pqy/YYoVF82fTOZLEmU+5jJTQ
iSFpf32NbYNt+ouNQduvgmgblMVgJD/VoaRyqrRNFibA896ug99kA3VwtwJb+43Gy0/kWA43EWUo
qjirIOf658/3p6enCGHKEwwPC1YW/B5/gmj/4Lvbxy/qPn49joT9/JrJTGL2i+AF7Lvk9HxEAPYA
lCb6aHkAxgZdgqDOVKAp7LjsbuGS4SPhKLdbOMrLy3yeyYT+o6TgX2HMFR3Fy6MFL2jUTBjcPxz/
A7w8prplDvqyqDMXwI4aULVtILB/OxvugigjUzF3DnhHWdTBoo0dO/bs/LMQ4DscEMlcX8sjmerp
9CInm/q27iAT1d4EXwBDh68vmG2GCPT35nVzd7g7HHzBJp4nW7nJco61rwc1ljMIhgWsSBA8bX64
NyKjsnrej5eUM7RWpKi0Sdj0vGuLOLCedxto6rNITc7fp7jpcB7KTPJGQe8nBL15wW5DbkQSzu4z
39phIkRHqQTKafg+Oi2tSiSc/tmpvUXeQAjuewGcP/U/vk2lu2VnQFB+un78j8Ryxz/TwqJYFIhl
+pGRt959e0HvKtzB7HYeu78gIgweCDwlizo6RB1k8woA1u87VU5wycNPrL/AMX1jh51ZgaOBcY7J
BifwAnSFf04LlMi7/v6Cg8MOD/OocJXssLIv+IofB/z6fZi+g2+sFo6x4Ayz83JhVHw9slSHdS+f
jIqNDAP6x3uzUbCxsEuA/+1JRSPQmErzI0C7P4qhAD6BOIZbl6pyckNv0GnJBH/fU9hVhd1CXjH7
G/eKmUnvPhAFNd+5pBPB6O40gHjh4G6LqkaNs5RdWkppbGtwSBW5jUhECrdwB/Ibv1vIhK8Ri6Z8
jIFgKJvDnfuwe9jsfB9D+vq6/0TEtQtge3DJ2eMudP/ysr/f9uQrwl38Uxi/nqX/VMQBQMMBJizC
exQCnRq+WjKNtJfkDJxeZHkLv1qibZf3/D3aVbv0gZJmkz3N3v9wdh3LrStL8osQAW+23TAECXq5
ow1C5gjee3z9JDQxcUWAI7z7Nlyy0N3V1WWysrr3tfkTywcFfQsaxnUDAICOdiTlbgUzMdrWe/SL
Tq/XEe/pw8P0pGAPrgOBV7VZO5fv3NTtuaDxS0USBsNeMTFgPg4OY/QyUQ2ShJrhNdkjdKab3Xmn
f2n6Zq2HaenEwX+DW4ulgZIEhCSzxbm+WKNPlGeIbI0fwSa2zXHzV7CYbf4U0HcM2aAyQRWDgp5q
LUaYHoybZU6uIxwCeHbgUIRDdLuvnezLjNwqEP3IWy+tHj3FdtdZnBXZqVVtihX7s4hB+Zm8mboX
qdSwfA55rclduZf2haeXiLqVzp+czuEdRWctZcW8/D9CAYlHc8WUrZnmOfzwRkqxYcLOg9A4poqn
vwbn0Wk3HxVGl3ylO1hbE2WWx2LNmZ3H2/+71n/EzjyTwNUCDICCWI2nw+WcfLEUZNM0YHfdn+dB
T+xHYFhWEfSTpVqcKA4VSTLQdKDn+HaxDYv7OU6LHTVSbKUP3hosdV981frDKYzJcPSxx0hUkfCR
3cnG75Z8EeB+r/mH9JlnVGjVWIgg3CaDREbAHp7wuIGUyjUYi39eoxz+7itarhXlAcTVPG7qTHuz
JADGBGxEJHSKr+KJh+mMd7LNWf0le+m3YNGiBQYPkjVzdFcwnGhcHAQryD7PBFeR2zY5A8EJuBoM
1kDzTGGlO+kSk84ZTNXUzt2mt0JjNdM26ep8yT8lzywwo7gu74rT8WJthN/mpniqCfGcytNlopLH
apNaZ8GWTmtn+91deyMa5B4Yri1hmiMSXKDZutWsFmOFQImeIH/UI5nqbbSjQNAxpLsmaA/NYBcZ
9S45i9RDWhiU5k+nzgKfPKxXSpJTdYQO7FxDPBxGK6WZzRNPf4xX4jt+Wv78G79vOWJigN0X4Omx
qmIhazBBUZefeqIYmE1qCIfXHP4WMH9W7QTblia2T8KDdI4vmp3oMAMW85AZkr1yGRZuDYYHwLAD
xz2B7hFx3m6Yhq4BNstFn/amwpOgIrzh6rlRedbAEwZ7OH6uSFyY85nEmXZ4GlBXMYaR0JIxgycG
iENa0HTnOQWug/gh/Qc58Olxmu34zSJnnlONwTRAYENks02ZfZ5A4F+N9pR9CRLMxiJcoqMnyvp9
ocsITMRIYDgCmoCtlXDit1srMPLYpr3s01YvDh5RiLpVjskF7AO0M8MvWQfOAFnwyEkPX4LRkUNM
WaIeEvLWEe/9949ZZntmHzN71FClr6Q6w1DqAblHaepuEwcCUkkHI8/ea8M1wX5S0AxVCJ7IGXH/
NW5oJn926ugT4ItqxGYMyHsmpDqUJm/EDxlNLvWG24zWI1gGzJhgvopeH0DRtW02KdVWYI1Lo4jP
UEE0hGI48iuLboLSg4Mb1Eh61R+VRFogw+1g5xmq7b+PB/YoWR5NfMPQbG7tok2nPdPBG8kLbQB8
omghuTKymLQv4ldjjceKAB8j7ZnXwqkC3PI1g7j02+CucRxocJBQxzDbuRKyQyuHDGaV0dAR9NBO
jM7QDBw9A6ddsMIv70HZtyoFtZHefzS0qcnvinfnFtx+wEzxAk1OBBetxVOYaTKbMSCco37Vzsun
ag7bXvd2/U784g2RAHGV7qIHEQRLlN0eapQTXQKi7rUvWjxP2JLJiUX/Hu6lws6+KI7HPGpa+Fm+
QDsDzfBMDFPcvY1E1WsMiiSDGZKn6AGeiEc/WYxKXfmChfszfcBEkwu6Oqjgd2T+w9cT1Z6JFAkf
0Aa4gpMNEI/eqSOrvsfS7t0Kmq20EMM45jFvk0rX2FEwaYEUMcl3gZ3QZ/6DN1WNuCuv2zL9M1vc
7EGJkhQ8wzJkotjxwG5ZKv5psJ9/1WNAS2QPk/d0TeS9/QR9DRpa4OVMTtatoVXqgslbFq6y/Nof
0dpSoISF977deJaiodY6GkanD9CqRF9Tpjt2FWg4RCcIv6bDlGdPiyqXPReodUyjTdiQ/pqaGgXM
zqhAcEoZlKC1v6NMx71n9iDL2q3VV+9u9w/587iBDYNcEHvIxwyns2LLJZ5TVR9pZnWGPU54P45e
f7/Sd4zozZrn2JOgb8PGF6fQJCNA0pNoq7xgzvB7RIuPHovXfaM33Od8v+ZZLoG2uLPgKYKzgqYz
Cebs9qTrgEenyeihNuUIn6U5viRb0Rb2JZ40AziUlDSb39d6x37eSJzvb1hXuEQAw1F2oOJrtun1
8DjsvUu7iUmy7ymsN03PrBk8YtiTsl2dlrLIZtyueL7Xaci5bCBDvm8zR+3qIfYtnkI9ctSHwTPG
jRKRlBYP/GFkVqzUMiSdiZ6syw8z1XN+FLnCtHSrddhwg1iNBn8HjTRoWD92er/ld4gidOHh9z3/
JoK4fSpBXovAUEGpHpMu5vc5dhuZ4eMyoqIVPIt4m7BGJ9sLCJV2jIGhMbbm9LoIo42shz4S9+EF
XMZ2vw0e3JfiU1zRgTt3DN8zkQNPY6bhs89MGhhwRkmKAZtzz+KFM7OtZ7QaEBy8CX/BjPS8I3Qt
SlhWRkUeXjkKsMi9oUbxnQD/sfsl+Ai5VksjKlxBJTFYEmAk4p/M0g4jTNlT5YCcb8VJWybVJ5k8
qIuQEABs5Pv6/ZAZur7CVX0RwZi0OvvYB6QlIkA0KoGCO+qRhRVldrUJNMCasi2jAogGf900lWOa
bDLzD7M0EkFDjD1GboUEG8/g/7hOY2oWgMMX9NavdHctcClAGGCYF/haURHGqar8rXILYtyXXcRM
vjBsiVm+1PYRo5VUKlvhSdaBIEaY/FJvZaJZ+VdKc6o9YooPEmvBGtJtmZDAt6DZBjnWieZ3wcBW
hZVQceH3t/AUXaCSR9INkOkYenEM3n+/XMt6xkzYzIRmJWjsswTCfIDPN+Vnso2oQsUPVg+N3loj
Mb6rUvC54Xgi9YFq5uzuiGxReC4DI8KfS3igsf0eUG+PTqwEYRB/cs3KTjOqHrzjWkvN0iuYdvUf
yTON0srR91zZj2gZm6Dr//Ic9qN8Ci1lJab47uafmasbQbMdTbUocEsfgkA1oV2zJ3O0kEODfy0S
+TPZSxfEFrQ8gBpRPpSPa0PO77zGWCdgZ1PTGYZuznkuK4UpeTHHge6zS31UT2KOjEdBBZdq1KPh
a3Yadp0tI4/3vKJK0w4uFv5D8uwOSZqfaf6kSvWLKpEjMxLOknVBIdkHhnIMZkkCvdoF76HVpnQ1
oJr+/Tfpk0X5YawCBlPpfFQmaPEEwKO3OXLg9nvq9HzLWIG56mjdM1DALiBegIuJJP9MnVohBrtV
Ddson5M3xPOHccMAZdiYaGZsaP62xq559wH4KXCmVlEsqR6fQGBHOUyuPI2bU7tDl8RJsJCUZZ1V
E7yMi7Au0LWLiIpQ5WFnAsM4keQ2wbPrnsMjQP8wQ+0WE8Z4Q/h0Lyu6M4Ue89OTQcg7IRwwvWBu
7wc5E3s+hL1vKAYR+AltDqkJEkCj0OVjY2MM7lfw0FzVtSduGRLxeN7+kTtbZDsqPpMHkJsC6nao
T6ho9NuQfLIOjxwQBzu/WpC6d01+iJw3x7idW0e+hn2N7dERdoJeUO2g0dwI7OqD/eCJ4gwbCbf2
Mq68cvc8l5+rnTNChFUnVpjUENHoSXPEc69rpgt/uftT71wz3raXgazJnDZwebCYPaBN4C1+bvC5
Rg56KW4iOr50h4JGTnQatwIN1ozP9HAs5EyOAjA/0zCvWWzbhkok+SHkVMhuj1ek8s1gmz+nueGh
EW032MU1fMTgI3hs9u+6u6y74Qn9RpIpAgAdC+KtxNX4Ma17+Cq0s4JLrEsmOBQ28pOJuUS03csv
gelDqVSzch4HUm3o7x9wzzO/+YDZ2nspUDPZwwf0+h5g549gV9p/I0e2w4OApK2cku0a7deqzJn9
E/igr+Wig/3b+y1BiUo7hqZsBef0Wdojr8hYaB7njAC40JXVTtWg+UkrE8swRiFMM3ZnV1aUPali
ptUWypSvNGQ9cZi/0rZ7aHarKZN7rwrS4DC8YAlHXD8rTUU9QsyhGOGvbMuWgotb5z9LlbbweL2a
cKFemivLu2cJFQWjneCNYmzX3NHvypwbeEWI6CXWiHRE/v1PRep0w+6Ec6KXBn+B8M3aNb3rNqio
WGNMB6yhPN/VVIz8Mcim5+WsmaKVXcbNxCBq14Yz6Aq8YuKAHQcNyWvu0p31KgJggFNFV4ZPOMvW
5H2bRGwoRUgQNTT+zJ3gMmwfGFTF+o1klshOKVuEt0eepAfPZHbnKepY812WHYtYNUDgwIRiqBi4
TWfegwxaBbZv5SmTADW2X3kk6PXCcF8razDQi0ae9vxWMCUD9nIkzwnUoN16eo3yFRMS0KW9uYZH
/f1grdFa3gkHQPg8aTvGnMlgMJm5VZgnwoBHgIF5ecp5w3sU3tk/g87Le9FDHLiifUtzDTC8ikIF
ZrEiFTkvrisJM5RuJk/puuqpeUsM4V3Q/c8MbYhA5peAYH+Ce/653qu7tXF4dwphmKY18YWCTBBf
IU8m/ocHhxSoVqBFKqI7HAJydigHWMO2tCvk49GE9xhQ5EUdMIofmNeSZEZuhQ5y5OijNLwVI7No
3sDagQYEmSKaNzA+b44a4aop0+LiW4Tja0CFl8q4IrVlNcbDxwQjCS4fSWUgeT/lbHMkbPXAyUm8
za6eORqCoZxSSzVWzmZ5U35+ExCht/vDDpzXdVPup8McHdIZ4M0x6veYJadBz4EKD7ATO2azZnD5
pY+EdObEdArKJUCY59Mk+wI9bpkWxLR8id5EWqaAfrVP6CE1PUc4kKKjIvHftg32qtpi1NvXF/u6
mv+YzMCt1cdHKJghBPUE1eTcTAzgnVL7Jowph7kiaNe21C37hvR19JRZ8S716bjtv/rK5MnKri8d
fXRnTtVjGGXksufw2zAVAkWtUbrODtwusXiKydoM4G8SOtXROjSGpF/pjLyTZLwVOX9bOaUBewhE
8lZqB5eH1PbQNfQ8dTDlXzhryz9wZ+5VQPdSiUanz99XfF+8NnVTTWxoi1GHZaoWYjx2qA8cWZ96
l4kUEht90IzxENDA9h40CxRYnT5ldt1DZv8XWXRswI8vmFljhWETBuOqYlShOVO6+g9g2W11cVtY
+a4IgdKgypZ6f9iXkmjrL/DyzQePI4I6vLICkEbKdA9/2KHAB+kgX2L9zMbdZ29MRfqLWBqYr6tL
aIcmyWoee+m8QiKwVCzm90DRvotmPyQm3DB2FYcDZ8/ymbPhUPHn6m8CjMJGvtaKzjy6wNbRACHJ
qlW5d7FwteA0T2N8AJO7Xa2fTDsgSjEc5/QFCnf0WxNsILpX6zhonQ0xLoJm76sB9N01axi/gyhz
4o6bu3H5IIy+MK052Slm+4LpboTFrIqQDKeUVCfJkq+N/obu7jV3+d75ojNSnt44rHcO3UylwFMz
H/UvTGQyeiJ4xEW+frQaM/pEZiJaPd41gTPDLWOgnMemEBg6zVdqu9t2V3sE09zHLxYzMshaqou/
J1BBRxuS5nBcFy0DYqY1pVbwqGOCdctUrhoJMHMFlAvk5JDn55ESwPgNmWxWuzHvPhY/Rc+ONUw6
MLv2EC0cm0SvLgxlDqh7Wd5+iuULO6cG6Q3v2unpo+h4QJT8br3uOLJwI/9Z+3yid6qCGntkuJiq
r9zVO2RPnI4HOrz+ZV6rE3feYlQ5KfdrhfU7iU2o8DTnVACeZSrm3l6jzOtcL3VROkYetUD71hdz
DFDKzs10xyPcdRSjg/TRkA/+dhW1M/35/HEE9zKm64EkBCHwbNO5LqvUovISis6pViNYsxPtMTYh
siM9tBqP/L7H914I+KLobJJBTo4BZzNPLZHjskUmF0PN6Ggik0C9rfe33PjP3jl/h2oLFzUn/CcP
2wG7BehUakfPv3/DnVwGQgYRnZvoq8KEzzmBghBIYDJR8Q3Dlv0r/immAi8642j0INFmB6IKA8Mo
15qq72kXnEKkFzDYbeqbnEUrfsjUKcMDMtSbg8G/ua+8McIjTDLT+5segMo8asi12uF5zYgss0Yi
ML0YM4qmVQ3jJGZHXLreKBRTYRc1CXYgpUJk23NA1K6uHO6dJUqoncsyHC1UnJC0udXkOk65Iq4L
ODwDkR5Q7NPZp2TrOsoeRJjI1O+Tz5Qmu3i76mgu1RiS4XRMiD3E3POMI+diDJdYopAc2vyr+4aG
SAc4yauGYp6rZy8tLu6m69BlsE2O4sH/u2o3l5uMebRIIoEVXkOCYZGaYxJEYCJe/uJQnVk0KT9q
ACh11me8l/Q9hv74umI9cxvi2eA5R+NljmpkSlUU+NHfvpopXD7N8DuB5Z5cTziec97gHPNYNTHD
0xw2kABTsskcMNPmO3fj8ShEIUmYWjBya1dr6fLC00dZXZuqnCiLzTQgSHIgZcBxQ/lz8wTlNgQM
7tNZe9xmJgZ4sg/VZuUyL52Baag2xloCLA8Q5BxO3nZdgWFbbkwHC0XtmPA0uyi7+OieAM36Sj0S
BYQHbITR1yDPd97KSfTE1YEmCnBBzRYrClHtRhEMN3eVruJWNBgjfBfP79KhRcKbRjZ60pvNkBB4
vgIFX5jVrdnTb4Dzrf2+/YaZvxuyAdiSNHyD9CEAA+TiuZ4qrQFPWN9o3uW1rPcdPb9Z8xTx/fA3
/SD229DHe+HbzT5D547uOhjpBmdhmxLuzFjDcwN8zJPwUP9ZOellMHm71JkBZTAVLxZ5LLV8AbGe
Hah6+4yWZhAvTQdN60tkrinXnWsEYDk7DexASRW1+9vV1pijXQ4B1LkEMYRr5+8jut8KgjECxDtK
NN+zl55BN9zKSu/cohux0yH82OSQEUL026qAIVnwbze96RFS7nravBTXYrdadlz6fIAF/LPKudnm
mKIfCx5OZkU8Czg6rA9lmwPuTUgSy8V7/IJJELp/uQrbksahPpHEh2uPxz3N+vkV01f+WHTWN3nt
+tjrEXkTEu0xCJT6V834y9vgGkKzTV6QZrfr19Tq/mYDQidPQZQ2L8dhkoAalRihjIaTVpc2zSGh
zFuCiM0lU7p01QW6e2Wnqb//J3D2HjdoTuUrbrKRFhebrtU/eGcA+EfKofHlv4HR4XRBrD1FSyxa
JGY63IAL1htcGMiG9h81zjEhigklJvw1AK4rP/d0bXLVnYrjrcyZAqspiN5lD1e1N8WvaNcZAJJZ
mRMfChtQBFOy1x68ac/mZvDnImd7Gkt1KSstBLKWd0keAyeyeyOn7OX3m3lXR//Zy2/v9oeOSnng
y10JMa2pmE1IKlPCctoVlVyTMntXwtQfOKGYdu9j1L2z6/AZni/B/n0tK1v2/br9WAtKwm4dd5AS
Oq4FUpnnSsfsPHPNutxJQt/owncN7IechhNrL+whRzxzMGb1rjTAFf4C5M/59wXd0bpvBxdgbGTh
AaGcPRAup9W536ooGHKIotScJl8aQKqVMHXlKK/MXr5Gerb5XeodLwBSJz40uAEqkgKz05ryzn5Q
uCgqGekDUs80MUMk3zQntisZuPx0I6RPipXTc0c0ZKc1ZzWIWx4l+vuxZE3CjHkFrb+3ppOteA2j
dBI4ASS5RE9cSzwj5CgcARJsA8sFG4kAAMe+NTwzuWJ26+9bcCegupU/fd+PIy7ika80AUjdZjua
nB6b4h/uMJg8iR/V/adiva3kGe+gN28Ezu9hw44lqO4g0H2VONKBRvup3XFEM6R9g8TfF+oqa2tc
+pnTsHaEyiwKDRM65naNITswpdTjmEuduYan4tBeQ0WXHfD4tGS0tFeORnrhUkFatTp3MiPgM8Hx
Yu45UpvIp9/KbpOi8L26QVrx2sJxd14yqowAjYqgWji0uwAUTBISUoXenJJ331ChgsgNCWtbsKwi
4DOm8AZMx5jwqc6ym0Ln9plaI5DUXFNqCL8f6HtCEU/yJy3VhXNhBw7Sqvaa1b2TIUGGEc8XXDAN
rIfz8k6rSaXf5UjqNqjQKxvt+heNNx/YghLuGMBnFrvpdtomf+k0fe1luafcoPUB0aIKpB8acOYH
XyQqx2jY/OBNe8DcAZmMjqwj1PSQmYGX1KLTRjXX0HXLHuApJ4MGZOQap5h9LlZueg+0kkhyqq0+
GOLe13lb0NPdYMb6BMtWdR/AUZKlGNuop5b+tqWqsdLZfweTfvsRM28/UHKpFNlhCq4QSOJmvWs7
V6/2ATqgtb1Kis/or8OT6Jjr6spT+73A2yf9VvZc24pSbVUOsqFwYAcUX19RXv3zIW3VI1xDIp/R
3faanLOH+jC+ywH44ClnuG8rpm0ZdNx+xcy0Ys5Kilki+ApAwv4UmNTXk/w9eXTaJ+ZL3YiXOkLF
7neZ/B1Tg9Zd9ObjusFP/AZQ/DCnQhBgZurIIo2C2SHHAmO7rRq0dMrxIVTIB0v8L/nhuSSMRksD
tJc6CqxAyTXQQfnQ7MI1+PYdWCIywdB84NU4IC+VmXmXa0mJfFdMENR34PMkvaPaRmRFFnqOwOCC
9k8G+tCRsSGPjLXaB7I8AohHihQXAvOcYH5urZ8YtIOccDKuvLSLOh0INrMl/TnYj+c6JgVjvvGr
rdt3UL1T9hulDSRF72Ahx1zKaqmQwE9AKtJsUcWtQ4J5RQh0G0Ayj2DkA4A63wggvisHlJkTCvQr
RqnDH1ztI186hLcfw9/uQDRisGdc4WNgdYHgC1tECR4sXX0KTZw/+6JcgIUFBWBADytP7R335lb2
zPw1ahpwUQrZ7Uv0NWx1zjMKIp6aPx/q52j1CNLqTefICgnPipVNwfhqOLyMwm8/YWaFGnQf5eV0
FpmhXYWXFt0Dwl6y0FxOe4PZn/lzvsYUsEQwIocFxASmsyFNjcze7Y43ABB1XpkhtVNbw9RqWO1h
eo9VZUSnfk3YnfUBpoF5L9BwvPPz5911QVWUZgoGBB4qy38WwSvp8A1hr6foxTe8cAPfuVp7zO/o
1I3QmXnlGT9J1QRCQdpleRuOqBgNuqn+5M/Knt/wRwlD7cHAkOwwQzNZIwtYOqyoN8CeqFO/Ew8w
1u32KtrY526iJmi8cK1iH9rq1sOQ8Hf+5NH+nD4FumQHf6Ln4Bpaa3mkexqNBi/MVEO5lANYfhYQ
9+ja7Kq8wMNJ0wdQa6MTR+L0JkbqrArRRDv1sEaOZ6kgy4sNmPnn1Fr1pZZZBzzqKLkA2wgoMPop
b3egrcs4rRl8RGHEvhGekkfVYW0e04W2U6cCh4E0/4ULeytz/pahNpExEmSWjnIFXeHU4SVdRHTS
J2AQRfhH1aOyTSn775OGt4Jnxw2C8EDr/RLp7nN8avWpwvZH2vHI0Kq2YqD9ydSeuKd271JJ//0t
vRN9IhENG64iXwYQ6bwRBa3KEwUJxt66j+w2v8qTON4sVHQADWtafcdoIOkNswHKPoSD8/gzSNoB
9CIDUpGYNIeaNPOmtTpAR8jzr67rjs24kTXTH2aMQvCVQxbQx8kh2aufvjlhyHmTP1JUG/bsO7sy
Vu9OfD0l9f9Z3+zicFkx8B0HmZnho7qT4WX09YkCTNj7h5ps1dXs9toqZxrLsNzUIYgyoIJ394N9
ijyUkQYbSFhdA5soR+NtY68Vk+5ElzfrnI8XzpJWkuse68Q0ocpAyQwzKqh4TXehflLOFWglf1fS
ZZuaBAaTqfMCLf6wSfP4porFMeS1IIOHLZnM4b3Xk7eKlKhwFxWxho/y+TLdzXTnREfQfDxdmQd/
m7+CN9X6/UuWR4wvAYAUZHZATE0FlVuzFLW5VuRlDPTxhqkt9cyCBpn/U0tE1kVwuLRW9LHiYCzb
iCASWROsfuIIBZ7zVmStdVGv9hg9Px59pzdbGyMmKPeaOeIHiJbXTNHkKt1EFTNps3sDMlsXGgxp
tQmfegPYscXtyt14QDtzD+9uZT8XCjyJ0+TJkwQlG6BBt4tTEEA1bFJkVOBAEFCDAGgk3xgwGaNy
nXY70jcElmsV32XADLFIR+F5Q6SO12V2jK5U8m7Zd0g+2eFR3T/In7yNdr8tiwQYevAqneJOMcGK
Hi+R3d9iAUhCNW6KmMXb1Q6pp/hl3kJ7jqgAt7o38VKoD/BlIkvZZ075JG+KnWavMYEsqQFmgmc6
JOVMl+ZJA121XnsIHo+p00F9TeGakehv7hSwVCjK1XBsQlI8M1ujAWT4bQAgWLJX/fWFezP7nJmS
yZgS5LEyPqeuDGmjXIH13MngQuGveaZXZm+g43JTOMExeqaYJbaic3ekg6IbBXiU4MFTK8489tBX
PDnBrHkqP6qvijPRMVfUPWkBwQuBIpI+bnmOMHvVRCPZiuw7+n4je6YBRVgORVNANtjKv5Kn0olP
wg5oNBXL1nI6UqEg+SP7vCJ2+tvZrQY3kQxMCRQPOdDZNcPIK6R+c4hldjJYbzhH2Y07zWD+VvqA
iQKE3a3WnZcrBVRnQpSCkAmQA3n2NPlcF/RKm+VTFcdstsEhO2SPONsN0lJwZSO0VzUb5WFloVOs
e7vQSSo4rTmWR05o7mK4fh1zMcYV0hyRFgp0f9IdUtt79KnpmH/0+bu0ZeCPBNRPaTMzEtV9BRKk
AnWUYZMYIPR6mviOlEO7LTeRrT2C7MtojRptcoJVXgI9X80sTzdlsd6pnWEaEI8Wr1nsL4dZFohJ
nSPRC9r3Kd8j28W+3HjAOdoQuw17wv0J7dXjXV4ihCXI8uKAUf3FHG582I8cTBujyNDCmNHhLIFv
/gxOk2wrh8D7JXb6jDLpNrUGPbJdQLfX7McSJDVhx+FGoukU6WZghW6FpzmbsHGUYEreMQvQV9Db
kTWcihfRlK8yecu/kOgyMgPodgt9SWuFoe+K4GzTUYLE4sFCgem/84pozMZVKgpQ7WY7MQUMZ7js
JBIx4AjIEdZ2N4OeGuGj+vzvEXhY+A/J6sx0jZE2et4kWTomh/hYm4AfGqfU7DGXCG0V06Wq3tt9
WRBpLSK7c+AISHmgh9G2DhDL7MDjhGkrHrOcMcEPY8NRAk/fBKNBcnM1nzUZo9n2wt1R0bgCtB+Y
AKYv+aFaUSDLceZzORX3w9a7DIcALh5je3YCac1aULI0jZgi8Y+0uTOrZBjX5DNsTmPHR9dD7vhm
sEesaXrWaElWuRpf33HoIBEsxeh7QkkWjei361OZUekwW3K6OqM+HGJ0K3+WxmC6z/4rY64S/U9/
N99OFVQKWCQGUwB7divOq8OY7+Imx7Qcg0PjJ2L44JE9Se4UvDv5GkfMMi8tAd8O5CAeV4BC+Lk8
TKyuUoysgY6awgYUt4ZIMU1qxzyC9an7g74Gyj9gRNo+t1wjKkn0nnxFqzp051R/fsQCZ1XKfdLI
sIu9h9xjYLAAlW1SdDyBUUPkaXFkHnrQidT6yotwR3cnvwITMll1SlDPHlq04BRxNEKugmrbpkvQ
ZvbKn+BjnrhDoYfPrI3RB1NTC/oV0eWWFqTYrWLt1j5i5u35bpZyYYMTqE3O4Uw3AlKZN7qvhGIC
lGxPSAMXVeb0iTXP3nu1fVrZhOnZm2ncz034ph3+cYEHQckzbYT80MG0H4u7BGip6U9qRErU65GZ
TJEEfeZN9xI+y88s6Tb8oaGa/ihYiZ6s6sKdCwBPD2lqwO0Bip83GiZyWiV9MqDcfameKsw+weAo
pzgxKAafxEO1GpTfeZNv5M2MNF7NVO0yyGM26nkw2H2wFTI9fs7RWsXZoRVuo5NE1/Czwh2HC7Uw
DNkADR4YN+Yw1nEIW0logDwD+ZcI5hYOfFdwtIwPTkfWzGzOniFsFdCKIMGjknAb2vD0jWSDAbp2
vxuM1MIgVuPKO8U1RefX7zpxJ3DGN/3zdcrsYuTJqMhJga+Tz6VvcDsekJeWYgh7Zg5menANVv/6
XeQ9L+FG5GQjfqihKGVyXnUQqVxfAmO0wWf7ylP/6HB0avF3SeIT0QlMAVX/30WvrnZ2A6VRK6uC
h+jmS3kYX9rjO9wwC3NgtqfE6mm0xnN2J6DF9mJK2cTMhR6/RVMdN2EOxQhr9XT/ARDx0Cfx12AU
xhF998+d7l055GlsDBPEyJ+VBP13B/jswqN9EmV/PGoov8+traK5nl/KDRL0RgwACciEjG+cg9Py
gI5L5ktHOFM5BkQ7MKSymhZA44z+8Q0BHK0q6XecAYbhg6p3GdnULwMOpX0aLZecc93d+8aKgVqW
bQH2nibyqNzUlYvUyq1mRKEXAHKD742ekEYa9fId/RMIvv42VgQuTtt3pBNgAkazkQ//PgsK4cC4
gy526gaF/3grXIhCpkwk4NzRA/XKgMnsvZd1qTTx9KdEOP2uictkPqSh+xdk4hMtDEr0t9IUWU79
0GtRCypx2zHEsiAKaf+8ZNbEmyJ/ZpaioAcNrEqMM9Kt9Dls1rr473iOsoIxN5PnCKTdnBpBbPuU
91oMWS9fEqQ7fERl4da9DGgOMlZWO+3dTBFVoAFAOghCK3C0zFzHII68JihddC5QkbbXTgQlLxkw
oO0p2NW2YCZIKKUXDdT6KIyeNFuzmhR9bjLBDN8KAKDfP+eeGfj5OfOGGTlzo7RktISmjmrJqKZ4
RrR3N8gt+DthG1xXgSB33J4bgTPX0uuGIs9CrD8A+y/44tBrdq43CkT1Ty5YMXLrc2WJizqNBN/5
nx2XZ3Z97BJXaCNI7GiNgZYETAnb0DyhUxeFEt6K9N/l3TPqN/Jmj6vfdJ2aFJBX67UjOGNLNRKh
5p4eRcq+ZWB/xXRG/YAj9pHWga79F6b95gNmFyr1y0yusu8PqPYVb0LHZPPD2z7jUXUVwmICNZi7
/u2q4UxqMFaTuUBYNKfgCMIma5UIHtVAOb18Runk8o6bjOZ9BEQ+rOlpi56NU4PBdmu1yKUFgdEA
sAphLtBVsFkze8Vp6FrtlLqEEvOvE3NnYHz8CdGfHxjgyjNBm0BSWMrHDlPOzv9++gikg1IVrStI
++NnlmIRVcaX+K4paYXnC+RDB9DzQCxKj96+pcKTgLuMpt3kYROtNvstIzXUvpBHQhcUGrGmlp1b
4+l1cs8IWVVSfg/qMrAKq3ZEn7OXzI7MNdt1X9iEIgENHVqx54CmXnAbMaixzwzyoeNGo5OnkNij
gXrSZtU0LWKEaWk/pM3U2I8Vb5Q1LK0w5K23ZYh/jPUgIPLxj7hLw5VruywzzsTNlAgdLwXHoaiL
mLfUcyAUMM1CidHyg4wR/f2yLMtTM1ny7anJXAigYgNZ3bYx3vtdZKEv4GXCjjNmf1zNBi3enJm4
mYZyYgMOq2lp9UtjDG/KrgWZE2BnIog9vGttlY/n1Tu5qKTOZM6Sq8g+qR2XQaZ6Tja+PtXCBuo7
GM4jJKArqEHR2Vvwr1gztdacp4XFn2SLoDie6l8Y/DGzwB06yaqhhGzuQ/uM3kx3z6Po2Jg90tfb
zF49zkU0OZM301QpaNgon45T3DMAFnVwVSYetAL87ch5TfSYNY33Kk2t3/Vo4bbM5M5Utu4GLWEK
yAXnmKmG5P0iWex/0H9wf32T844uKUxomOlPjPFKPqe1sHBb3mr+JnuwggDNloDgqDTat8B+87fN
/5B2Xb1168z2FwlQL6+qu3g3d/tFiO1EvXf9+ruYi3OiTQub+HIQIAliICOSwyE5s2atPbqkbg/v
++Xk9/j+2KV8yMglKZZjtKoQ7gmVKED6d/VH7QgADeWp+XRh9aVLqzEHtQBBBWUV3IdayX4GhjWP
EMvJ7cy4a5yTsJ2s0/2rD9UA0lejHcXtIXr6qZrTGxgQzMD1wn0E9k3j8YmZSyVh4OquiPFDapng
iYAsUmgBTK6IhSLJ5Ro05Gh0jTYz7qWyqVzQyl0MKAFWdzyIauZzx7MC1NruRXcL+sTADIBEIOVZ
oYwSUDPxNcrZvb4pz7gVWo56QpGCZ9xWVse4sER+vngCRzw0MbIRliqnly1cvs3cYIzm+42MzCOu
RADWE8K330jBhY1Ez+TG11TEv88Rept4YngawB3qVr8Ds+eM8kdoHgezAOODthUZV+x167ggKIhJ
6M6m07fQ1cqqbsQqTjsxs3vJKvGAswQPHnw/eODVUMyQc2DeCQnbuYHWYpvZm/W9EETmANBrADBF
NIrRHEddHoVCUqCJVz00P/T7IAPwPUKGY/rUXDRv/5BmU3qvneCRB1at/Ixco2csw9qpB7VNaKMT
pyKaotdLXYoB8pJd1FgZ8vNueUJjr6sc+K8WFagS9Emi8Rdn+pVFyrk0ceqMJofF369+UIwOZwNY
0BY0bDWr+vC9KYyoCS+GR73ssnJUQbwQQoXdUy+h3TmxzaUgG3+YPO2LERlX9ifYsgRgeZHJxoxS
J9ycNSlfQxkSJxzGA3GVzIQvj2ixUw/zG8PYSlDEUxXwYZhCGY+Gd4yRWpUBOI/xWDJOvDODLhCM
hRDk+RGbsYety7BHwjoV9q7sUcdN4sv5LIkZIDsARl9kjzCLu+hRQHrK7gyzdaQLOXhKs7iLfimP
DOskxN+yTh06YzBU6pzDemcV5AFx/OhdHsV33eYfiq/aCn8yDK6c4siIgvEGfFMAXNCqDCInVjMn
FlDhPgD4PexUT3FO5xPqAeUGgmpeau7QCtwhFfEXjYxE8nhhm9ogc11rYmvAdnHpTdQDLP+UeL3z
q9NMVkl0bVWXpqhVhci9mA5h2YA5Pb8LT+2GO3AXVtF3LcxhQBCx5ZFhRMsvZaXVWhFg54pYmcFk
04JWBrV8ML1s681b6BavxkF8DO+nfYzLTPKRTAzn/c5j9ntG/3wAFQXqbO5GgycfAEzsdFGBTdK9
ESJP/BfAV2bthC6g78CnCjtQ4roatIVCbzwZ5jMI+x2Ga5HR0r6MBLOGkgJIBJBmu464SR1Vc8TX
AK/g8oK4i4xadwwReAPCZSBvIrsDmSDvsdZ67aUIGsE/hqlNlHMQv2pGGEb3y7zlcbjzgE0RDits
4Kj8C3ULMu1/DNIMLH3QxBCXh8H3YNdU5s/cFLHuM3CUk80j3wHmJsbcroXgpUUSRxaXCmWssk4R
YDG+463up/+Y7rl30OwcJVa98jsoixoctUtTFf2XSktm0w23QP3ucjvzDGChMLgErdWQ0tiIL/L9
7RH+fs5/9x50TIEPD7VSupSvoE7Yqhpc2XhQd9peegEbhNWYZ/QgYm55t7Re4MpWivs4v+Ft4Y1V
Jly9McB1kd5AvhQoHeqYC40x5TsdA1c9JAGs+CsErvoYnTk7ddB9umXBOFfP8KVBalG7WAfvPSoj
pA0TadnBfHkTzeZh2hRsFUXy8d+mdzE46jrUVLiy1j5sFQ7vOyr64hKTRyEatJsvhK+JFH/O/vmz
vA+cFi/1BHVp/n8vBQKwilshAFcQ0QDWkNqpox8K0MCZcTv1fC/7Nbvt/mPG/VRzgCt/CM6lJwe4
Vtx2re8debCqKGRJwfwJBAWdtsq12RcSqQZitACljZMdBm+EQytmDgE2dO7zyHljz7IIP74DY4hh
sKqgCAS+3m+YL6lKxqbP8RTQRGvcVzvhnrMiR92CxHO+dNt+l0HQYHwTvliiV2ubGChS3QCvJs+j
BEZuWYt4MdYFoT+ZyAV8dGNozQWbFNtYbi1/Iz8AkrQLZVynOuYrmvgR5WcAQxvgVwGgFPNN+ZmM
91U0zQJe0bYG+kr71HiR5pii5JQH39ERlgkxMvM6vHKPAhIaGVHQ2CI3ST+6dHVsdT+FWekB5H2p
q71Khu0/NO5sTVvc3NxmshletXLcQcEBrIUQBiX68lScLGaBTwwOF1Lea+4JLw86inHy5qa88e9Q
yrV5m9/jhccIlKvejBsr8GRglQP8iIoa04yqftaOJP8zvwLnLn3EyOQdo137om7bS3mvBqbwkwmb
Wbk4or0JmElNVEgnCnW6Q/130KZSQxbxYBwHsOq/JJtyEx3qXfokWA1UvbbB2Xf8n0a3ST6Ywfkb
aAFbaWmeihxSEza8Qcz3bnFE7w24GfMPHIIAMjabsGBdrL6HSwl6ILjW4QVN2Meoi9U0CPOY9VKD
ZzSHe7mI3xtcrqSjuDNc3PMKr5FwKMXACe+0LVIyjYXEDCuA/C68Xu8mfAZgSgZgqjxy4NSkqz2v
t1yC/5xH92plIYfgSl6PTwFX0aYDJCsEmXvi5QjYHFQ0lC0PLlj58Bc+B5w9cLKEjgzfQguFy9Ps
D/yoN1bwXH+qjoDuipPqoezyU3PyTQwebmE3MeiaV87ja6PUkkeKAUpsYrT9nNAkqJnzpr6LcGI1
Llh5j9OGsaG/h64rezRZY1eKRCgQ9p7LrQ5p9+zCmQISnHcvBgqG7UE4XG5b/L6lrg1SQXrKCuiV
pjCoPUgvLVomQHz8mLNlQr5fHq/tUBebkZ/buJtgJ97WgAHf9eiXcEG68Agvcort5KJapTv579ef
H7mszOLKK+XaPhWxAjXw5YYs5OD4yMrLx9aN3zIHEWs/Qs6KXDc0eDG/jbbHX+NZPIkQTos+fCwx
K+e6kh+7/hbqfCr4PJb8Ft8SPHcOMsvg4EZHFLTTQLoafzSv5TPnxceH8DBYscfi/li5EFxbp84M
Q5kUJSErMe1Ux/f01DSANBLQTUna4vXP5I276BtmZoo4EhVG0C6KywDe/UhIGlQ047Jx4sQWYUR9
z+0WNBun+kU4lk62Lb4q3OtZ5dnvwRpstrhnCTinUKSkr3mTIVackhnksjm+atBRypx9i0u1bM2g
qST0E74LLoQnhFNzKsx6lzPSoGsTvfgC1BCv7z/GUEljMuMLuA1A5pVzyJz2A10NXgrK9eLTf2zO
w0v9zmykWTk3YBdFaQnIZCRhqYCtaHJX5xwWGLXZd2ikQWvoHTqbwfahAv/qJkss5sn4/R5CJvuP
SSpMSsE8D4mPofJWvxU2QWer574F0l6wuDcVlAPxTjxyZ37D5PMl3kq7Fahs8Iu0pKJD93qSRaWc
Qqn1kX3wxjvxCTjC2AZ7zAbHkYfkMogIHmpv2D//z1ET4/1jldrBs96PUxxwDbpS89Ds9/Ev9P+i
WcQUvm4bWskrkJn9Y4narXmuNkkkY3wZYLnH9jVHDptzCjTdQSS29Zg8oyQO3ppPaiVr3S81oYc9
yMsdFTzPKue1hyLA1n/g3R/NhqlksnIwXA2QiguyOkZ9r8Gg9AmmgOww85Y4mN1r8xjMTHG9lZo3
eA/x/EKfAq6R3wr6wB+iEl1h4abUbl8bT3zD9eGgnxSgrBgrt+aZGnokcVElWAW6lgVds8qYs6AF
62BwLz30NkDl7V38CrXde1l2OqgHtj9ArcS6QrDsUh4T5aqUBAnsCp+JEz7ndgTNZRGk3hogbZZ4
lN+RdOU90ib/NyMGmh0MIISVzqDeuKEqdvqUajhjd+Wd8NVAGhMhiH8CvCz4eccd5h8pGKAlFtfH
2iUNOEcsK7oHUWehUbZ5XA08SK7hQqfRDa0KcLojf4aU0mflGttuw5SwXanTwo2An0ODNvStQd56
HXW4VOnloYLGafdD75yqd8YdeDMlL91FoCxHLQsEOODWlt4YM7wW2pd2qbUV8joW1JrY3Q2eduLu
cbwdis5qD63TWu0bSwB05Q2PgRI+EUC1gcukcdpSLQwa30WtZXxOsmm8hA/CfXZIiETfaA3gC+VQ
xuL3hc1rJmOsK1dhwsaPZgxwyqAblZpjPg6boa5gutHA3sPv/BwwttmZzuAl2+gP6UEqzezEfGas
3RtASgZQOtLqaJug4pFU5FWizJjiFlSdyCOb/kOwfQsPBluEhsRSOtYuTMnUBSEedCPwZ4ywBEoF
Cb+j8pH8LA7TCVzpkyu7yjlx+ffgLWSjqFYd6c8ov63rNEhFR0ZJ2qSQ5YSohHbMN29PvlXs2Wu5
GpMW5qhXhtDPbQpFQkwquqMESLlZ0QEySpZ0T1Smtbv0kP0F5T7Rn0cWFyVwtDsiS3G9ScV6BKZY
jFuU9EFRDWHkjWKO9rgfBBCT4hWvvHfQDwHB8mU8M3x37T60NE29NsrRSHOIWrS4lSifopMXyEIl
RHr8hO484wKpdy8Aisx3cmYwXDnAEX2JhAeSX3i5U9tGEMNBHAWYnna4MvgHwW1AtICT7ozyu7KT
N+kl9m4P9zdgmXJk2ETnFORqgdugMXmGMCZCH8Fm+0iKwAV6lkvc/AKIXOL+6ZAWktHJXFRBduoR
P7gLzWEvndltHmRz3voQys+qBBCsIcWHKKfUek72aWhmqiW2tg69GiA1Nz+gV1uZ3GP+JG1DFvPY
SsS6mgZq1YuxToyhINPgQpgXRAevzWj1m9g27oX71glNDSln6/bcf8fN64AnAlwAtAOI0kHnfe3l
kV4mkNBK4Wq7/O6A87Y/x2cIaTzCx0H9ZYKN3+2+OPsS47n3F7YF7DGIGIGYXleo42hQc16Mp6y1
qhpS7skGbQS/IghDZnf1Jt/kunUWH3SSbQUL3ma6v239d8mfXmxSJfl9kUOfLRWpM20Kgils8b7K
zdDid+pOxVZXJwjoEkLpZKscBvcY797OUIkDD/EDBMjtdK94lZuDaxHM4kySoBVgLvAJf76JDukl
P9S1pDYoXJ1eOSfYSeAOLS7pC1rrwNcQv4C91rkkvKmcq31gA26Pjrfb07J2N/nNt0jk29BIT2/G
pC5zKTOgXQYOKHkngRw5JGxrPfIsYAo6S6aIu99tm2sZjSub1L6bUr+vVR02PwJQAt+NL/x5OvOv
lf0GGhTAIBFx7XAn7zHrGyaT6MrhcmWc2gGDIcWGkfckoUH6XArHn6zE4yDYNEBWRTAjcPjqzIzS
6sYjvJb/zDO12wOwWPhlArPcZoZ2mmIWuyRBxbf5vKse5ROU0mz1oCEDLzKrzasBd2mbCvLthBvv
JGG+pZPgzqik4+L7ca8C8anawo4/8yfDkjwZTBHJywNEWs2/oOtA3Fl+ArX3+7ytB9XHJ4gHSYCL
tc79bI4uZ/3eermbvZaetpNAG3Hb19bnHeJUEL5UIdNNv/jHXp6aoMe8g74NrtUgrnZm/yqBG0VD
XqfcxxApwMsfhKK+9XdHDISxUIKAaYIYvI63Qp4OccSPv7Mrgl1tJoS+D8z6/jN/Ls2fqEA8TiaI
5q30WWfWLtfON2iCoekAgk0GAErXxtW+rpNqhnGJcAsZJsq2p+wH9AIs5YLTvQavUW8VbzXUu4lo
+pYx9WsH3NI85fJDFUWZOpKxg4Lkc3xNDjG6hksrgEoChIuSH0SkPjt93Ta7GlQ1CEIQXhACZqRy
ElokDSDwRyGkBsf6pUemUjvloBUtt8lmAM2PhBK5kiDCoYsaTTWxA46Q8ElmkpR8DzRgNgCTLFQT
JBBo0jXcrilEICtRShUR0V5d/mGEcFUBj1NtIwHEe3gNrO4DNGi3x//7ILs+6K7tUtFVaKJEn1Ss
rmY+6rv0bj43znzq3Qu4pPBvHWQxOvyzBhJ881FxcOd4aTwOUEfFqZ12Ez8LFpD2OAOLuwL7dHhh
km6QL7j1hZRf6kVRd6VEvvAUeuEj+Pgg16eD7wpfsC8BCQQXwk43xXuImYQgputZp97vKhT9BUjp
4KIPIRNC0ne9M+Rk6spBBPBRO53UNwDvvdoGxYZZAw1ltftSMVFi3xbWJy6h5i/oyPFuYnNuivjE
gg+u+KuMwt2fb6H8NQ0CgCIFfAvqz0jrA8Lx892ANIH/hTCJ2ITbL/5UzZoQbypbjp2gWIF1X30C
3e5dqH0Vpwo+AYXhDJ1AIkTZ1e1HbWcfiil9TaBEKV98jnQOoQ4PPhTAWoY36f4TfdhusU2twU5s
VsPx7w1yY5EMypHlGRsr4fFV4iG6R2fzO8jJkp1vf+Zm5ImnAkXMlwH16snFk5e1jVYuKddzQjlp
FjaF0ZNl0b2PDj64CR9QQ54vQE69zegsjS9I2Wh32sk/amSRWKzM34M3kAESiPZQr9eQ2qBcdBaM
pKuGEFRh3J3cTrY0Ja/oB3qKufRd8DHxKdpTWmY54HuCFWbxMiOUGiR0UddkJen4qlSBnC3rjS+Z
ieD1kLwFqZdoqTMAJ4imQP7cDlnfDwrYJCV6HsVahEqqBCF3E5eLBBlsSPeKaNfZhCjNOI1WbRD2
DKRx8YunlnPMqtkoSowrVYN9JXpiX27K8uftgazgozCShRXqyItbvU7bAVYiQqw6oQ+hSO4rfzw1
sm4Jft0jMV/bMpGHrJVH9OWxQA/fUwnXH0CmYYGi8UukmIsMXtsm06uKhp5xjj45qdzwXWXWbcFY
ubUzbjleykmVTOiH3sd489Br++dofGmj556ZV/ye+iKjItJTBvoXURekRpWFmVB0Cd5JXfI18/pX
Jk4OKJtNqQnuevmzx4sy6oBR6qRoJ4sAe2cgTc+rBnoEahiD9+6r1IVDhO44uc0ZiqSMj9OpvFyu
qW0U+JjyYTaraD/rHmjRDAW1ax4K2Cyw47ofA62KiKBBfJLyY9FoGz8gU5Hrk1nm6CXliq2c5wwo
w2r0wa31HzOUI4+yMAAqBTNx/9KWp27G5Vl29VS3JrQyzpYWN87tvcMaGOW5Uyv4VdjDIp/NVqtD
50qfBKtox4rhsyxDlM8GoVrKQkNmUHtKlCMA7WYZs+Bdq/OHqhGedQLJJlIeK2tJGQkNUPI+GLWb
5GWIj8EU243/Y448BRXsRmWRSK/uRXTx6JAtAK8VTUqUll2n+gQnHymuXune0EBl/jB1gvsXC6Wj
bIM2MPAaa9RCJe0kzkUCO0ozWbO8DWfB6bjEuW1lNZAtrFCrlOlyrcXo4wAlenmXN1PqBi33prXA
44lidymCmJWfYlmkTqFC8sV+LHNADjrfLbq3SgEGnseFpwt2Ypxsb49vNWosxkfd+tAzHatdBWt9
teWEp7jeKUN4mevBLqDyKumRd9sea3SUQ+bZ3MdRDXtpM7qZJp1LtTFlPXWiNj6OhZgydtm6N/7r
JXRU1Fsx1bQIXtILQHCOj3Xzq9K+Ru7+9rDWT9w/80gTlwBDGcVlDjutIb43CUhT6jjn9lADvxOz
DE0b46g6OdhXLb7MAKkQ+19cW7JIDVijFa8PqCZCrBLIaGvOFXW7BHq2SyEjoLHyGavLiGY57Dsg
g8HRdG3IENVMNCYsY1gessodk4tQIm9bv4T+5vbMrjrowhJ1AgycZuTzCEuG+NzymEc3RxYhr80u
0U3QVPyNv5CeUsJxgnZOKqrI3JC2UU/WsYKlSLAzCBu2s3hQ04FReV5drIUpKrTEdVLyJUgBLGAX
HnRxeIuVycoHdVsrBmNUq2fNwhQVU5qYyyEUhkmUA9RxDBVN892HrDPVyL6XIXFBWtihokksQ173
d/NQDoqo2c7xUhHD0s7hG1X62EIupz3PuqW09m0nYU0lFVUSLRy7osZUVpJstqJRmGkNKlzotQy5
wgopKzhiMko0H5M2a/LXa+evsqKEMCesKfH4M0XNiBeDkz4G2zaLXv08Qy950/2KoZeUGOih0qEj
Ejd2XPk2RHlfZKRibo+e2KMfqIvvoclhek7Ly6FDy1aOFJIAXLUug4orVB2lcDnVTg0H7FV/MeMg
HFRABwiYryxRHsUVqSKNeQ2bPHqcIZztyMVkzyWotEWZkahfwb/I/NIY5VZpzxXALqHDJav2Ur/n
VUuO7obMLrQn0NOkKPBHrFvMSsL22ia1yHintZC4Jw1iwi6PTlmLiSztNn5IJFPtbLk4BPwmiR3U
rvz2MOkbYdiF7b0WObW6jwJWHmBtBy+mgC7RcNwkhVKKz2mU4H1Imi9VTLxy9BnVQBJNaVdCCgh8
HtBoBEMLFf6EMiikqICZWOu8Uc3fBH2+3PbWtaNjaYIKe0YgIQEPvLAlx43ZyPsGh//MnYXk2ed/
/DdTlJOqRqtrrYCNUTeCGWaXhqvcUtsrXG41BWPm1hfoz8xRPto2oZ+lEPi2EIgsHhwEHBCaMuM5
tG6ESPRAfBktBdSAktHQo4bDrksadEvGoZUF/r6UcsYSrZ25KiiC/jFDjaWO0sKvZlIPzA9j/ahy
zWuTH4u0dVUILocg92GcT6vXp6VFarfNkpzzcQuLXT5aYbExfmJw0nEqzV3EWfNkdX3u/oVzoCMD
CMz/b86+juIt7qFtR3of+QAAN/TsctrgpO3REB5biUWGv7qvFsbIzxf5kDIN8gCJTTyKSskZhwje
yFng/7f80u0DwRR6RxaeC+NS1UiRPHfgsGe9l9bnePEN1N4O8jkdjRoDVlXT8N9H+T5McCA7MocT
rHT8oTZ1+dRob7fnmWmX2vClpoXa0MBuPScmlAT5/lKAQk50S6h8cWlmlioKvbIt4GZw2/TqdlmM
mNouedZzcT7Bctk5KQ8NAHX0etaLZn1piW4SLk7QJSd3osXScsPMF1xASoozbzct1Hyktnu9PZAV
sCBOI8hF/GOEutgPRt1qxgjUgGCcIBPcii+G4dXcXSYf+wjSNi+G6DXtUS8+WxYtx2owWJimrvpc
lchcj3SPJQGu0Sm8OUePXAgYW81bKqQAOU1hRIO1+wxSB8CBAx6pfYNIKGUe88FMIBLl49QfWsPU
ItcvAciQIEzcbvTCYUzvWrZ5YZE+XXtdTJsph8Ve81rRUYvzlMym30PvL2xNCa+NpjT5lIUDX/VP
MPwC3E5ad+nHhiQYqMcrMGvwz3lUOxEP5EvQbxijW/XQhRlqA46tkQxqgdqzzn22nVlpdwjhpu5X
Fgf+bfB719oDqO742BHD96AaTaXQGKcjMfHtXrH4BGonjlKYpnFIyt9VZvOh4iby/SSP57pjHF3r
U2pAo1UGsfu3hFdc65BQG1HTK7i7Zrwk/iEPtrfnc306/zVB01IHXV4VXQcTVY6auVbaQ/o3uUGo
mfwzCrpNPhN8yAWTUSjoUKyTwg6mfchktFj1eigcgGUG5Oi6TO1sPhDSiNNhJU3CN/zdE2p9U2ul
E/vzIVckb1AvOUR08JYoGAfialBZmKbOQ4jKZnPU4yWUCs/lGJpG2ptD1G07/00a3ptqZuyB1ZCy
sEfcZhGkq1BQ4qEnE2rMnjSPnjjwTlmIZmb0p6BSPVKXiFLBvu0qrGFSOy8b+1HiiVnR4J45/6NP
q9BspcktpHehz5xBLBlJhdXHKWRhQEuLGhOqytSidqGcGe2MmY1E6AKL45Mwl4dIKD1dB5RLeIoE
dMkPxs9kQq3Sh6SyaXAv6Mc19Qbi1Org3p6B1c0CgQUe4AMI5NANVPIYTV2s6Oggr0YvFbv7MWSV
1Ejs+BZb/jUBgtrrte1LPPHnECYALxmUI56DceLpsiuNfxPEFobok75TtMwYgcH1Vd+KfIgYtaFZ
JvMmD1lp59UwtjBFnfeinhYRT1axbze9etGHl1ZgHbPrz+qFEcpVcrWd+anFeLQsQH5UMgcAjxJ0
A/itFedOqzkiSSg0rGod0zC1+3MfpP6hQFqSeUgA+oE5o8ld3vSAP9WjOakbqTpW2t+cDIvRUiFA
74tEjzkYzUVb42TTDzyt6RlXl9V1+632iJwoUPKUESlPs1En65Yn+maMwMowqY4mSNbtXbXq8gsz
VFypRHXSYxVmoAxhduVHXYB1jzA0xK7vjwxjq2f3whh1dkPrXSvqCcaqKTen9FiCAG4KfjTFzIiW
LEMkmi6CtBoINV6dMBTl53jwQKpnaij0RYxCKWuNyFmxMKOUiP9JDEfg0fSTBdlDyE9uVjUPt9do
3QwYO8EOjvoojWgFfXKYoSka7JYSVAukCZWBh1EU/srh/lihAkWelHWAsgQYAFtlIxjh41RFXpwb
jMTD6kEGZsN/BkOFii7S0qDTDcRYZFLm0JP93FGiTYsHehXYMysfwJo7KkDotT/IXQFzQXEMRTDx
9VDcZSFbWGOi9irSX6Ghjpi6DLleuwbyA0i8OfsRpTq4BvkE6akqGyRHSufu8bZvrL+JcVShqQ96
hGAUufZBuePCdhh8kH20jgJRvM5pQ0CcimNZ7IzWhvp0ByxBMLLGTCbu21n5x+5vtNHC9/NgrqY+
wZhnAc3MQCr4I+sCsnqrXJigTsmp59o0FWACesY2h1GU2kZFoBVjKxkTawLaF8rqAUvAijUyaiNo
ObSc0h4uo3Dadiy757lOvdurtuqVi5FRm0BRo67hGyyaURzqLAe45lGDd942snpTXRihXB9sFjo3
TRgHkvqmzG0bRMFalMwGC6aOUEHfzdzmtknW1FEbIR34LO9EmMx9Hzn1dAfZl/fbJlZD+2JU1IGl
Sj6qsDpibgWUb14fcr/wOvUQQbbjbwxJYBkXJUVCc+X1xorVcPBliQPHizachSwOLDFHb+MImQhd
frlta/UUBo3MP7aopaqrJm1VA/6QKXtkDUahtqXWltDVATqd26bWveKPKWqJmhQomLyEKUHq7qRg
smL5fszAv8B3wUdfp1s0sztD6YuM6Vx3+T92qXWT+QSysAmmU0SM78DPpwZPwTgwCjyrkXgxkdQN
Q0IDki+R0emy3ab3pRwBtAZNR8Uta8MJQvf2ZK47459Bkc9ZBMG56ztDyDCoNHB6FMj60pOad1ll
IUdZdqggL6RDr1c8hiUCaDOSp18VoSiXPHRFzIq6JKp+D+z/jAkEoNdjynUu8yMdtozwKRq24OKU
ElAWdtY8QDgveZiNXyP/WMgtI3as8EUgM/nv2qHb9trwyKmpOmcwHDWg3ox/Nb4RuPrImy0uJFXC
eVn50PeTafQQZYnQz9b7rthDUFGCpEKv3Y9ydZ4ynlXxvu1SINO9/qy81eSmT7HGbfzU9ntFv7RF
uIvTZ1V9T2qVsU3WtydowwTozEF8loo6kjCV0PLFmVenPHgTrb5A97rUQCBqO+Y/JmCvjJAREVad
S0MDmyYggYOnxvUAx8QXxahG0Ebi0tRCp2nfGulnpTLevOuZ54Ud8h2LzcJ1Uxw3PoamVdsy32YR
GKs+03qT9ZdJ8AQRZ+1X3T1V6WWSffv2Rl1dxIVtKi7IeiW2KjnTpWqTqoCiQ2UHNf1Od7vA5rvh
P04pFReg8STEQgtzQfazio5yaVWQglYYg1o9bReDoqJCY8RqWkqw0ifzVlG6L6ETGbf1276BQu71
mqV8bJR5BBNRhQ42xDUOOV7unFbu7fVZPR1AXQDKah6SHiLlg7rRi22cBSh9jMWBk6WDmvHPaq3d
3zazflte2KF8sA3LpPMlxBhpeEFxUJCcGGJbAngIA4evbQ7qSr4ZdjxjV6/7/sIu5X/ixDVNN8Nu
DZBa3Vc7f5ZMPB5tP4cQYQKSWONHk4efZQwmpgpdE11zp2mAW98e/+pyLj6D8kvJn3NpaEksS7td
KZf7BjC5bEQfDzczTK1eaRamKOfMDKUc8PqCVEH2pcBx6hiPu9JthhewNW7+07BowvWkSfxcIm/K
oHaDMLJgy5gsXmZcPVeDCCSyVCgWo/tPpxZRlkc11gY4aTV5cvMT2KeyyOyIt5X2qeYbxu5ePQkW
1qi1MjotabURa8UP72L9pPZ70Xge/BAo331eulPbMfYgyyC1Yknjc3JRkOHlsRlAGoo7CLVo1sUx
kxxFdSRWOmg1fv0ZId2ko4QhsMYiuiRQUTAnZBrmuH287Rnr4JuFDepS4TcAUOUjBsWn/MWIBvQM
pkVvFpkI5od0PFZDfOLb5rOWBmDA5fmp8ectRypadXSKaiG06jqNnSKVfCvvUeyCSHdmxobPMY6M
9Qj4r3PRvUE+CFuVsMKHxvy841DESEv5GFRQVLo9Iyw71AUDpC5xGWtwK+QUN5JfOJXWmNCDYJhZ
3ysayZKi+gr2ROrgUOUCsDUMR1OfenU2m8zuWlBegGltvPAqU8R89dYKAgBQPoAIAJSR1/aCQRv9
RIYvpYmVapNZdHcZarxj+DiCRy7fGMAgc+gWyVmdd6tOvDBMfr641QSRwaUF6TSbtMrjxsEbWB0w
q0F7YYE6G9MwU3CwYypHcNXls1uqvp1om0JmUc6shuzfPaaYQB2P3uuhaHFsjMUA18jDe6VyIgAq
eNyRZCfqWQfRqhcuTFGz5o9iz+c5MVVd0Jlhqg1vZkHMiGgsK9TMZUEIigDy5uSiOwOF/whozpzV
67UaNgFeBlEpSOC/4XzDAVgwdO0AUCEgdR7dTbFVgLVZak5G6sQJaFIlxjm0wkokg4kU7WxE4QRk
u9TmKtM+yRINJtvcTA7K/XRWH5ujePZd8N2+gjwHV4xt8AtXjNuxY21TL+zS56xYJ3ks/E6JzFsd
fNEAxsZnMdh3gj3Fl9u2Vpsll8aoyA0er6THtYy0cBomFOwDqAGBvNBUz9ku88q9MZvQ6U2fKjew
E8gX++BVuf0Ja/th+QXi9X5ASVOKVBnuM49uF++nCTmSR722VeHHbUOrZaylJWrngacxF4cAlsR4
j5DcTZ0t8XtFAXJE2tSqW4HFpWIlL74LtOJcXFqlNqGu94HYc5jhxiwOMy6dD3xsjoGJVHz40j75
9/uWNLRH9g/fCVi1VonlTNTmFOck4nuQXEEsMXT9R/UcvzS25kRgqJy8AAt6iW3dlq16q9xXNveO
juGtB3JQeHdpNRsc4iAMB53qRnqrXf7C7SPWrX0ttGto4ASzD8TRZZpxN1WnOYkz9AJq49GPRmti
HltrAUqDyBZpf1AECC9de1idZ23KTzg8ct9UJmDYMs9nNiKsPj6WVqh1rtEIjdZjWEGfKw+OdS09
QOpVDr+kDoX9lHMNwan4p5n3BsNVJt5heDfZJ3RGaWmfWunU51o+02A/lQABbQKPB/5LSYtyI8Y8
kNjJLuxbTy4Tq8Qrk4uHLYBGf1PeWn4EOWUX57SMSifgkfgIobgMHHicAVLMclbhcfWBuTRDvxHa
jJOyBF6NJ3mtu01zNw/PKqeiu/m1iZ/4YqNU22q+vz3Fa1eEpVXqrcCVI1DlpElWrrhdMmv7If3F
CelLM3Ffty2xPJY6euqeL/Jcx/i06awIT1P/0Pq//pMJ+lkQd2mXawEGIyazJUai5UuzO6e5fdsM
a6lousZZN0KlG8ikyS6HFzmuO52+rcVTrziD8BUL+0KweTXb3rbLmEH6oh+EYy/wIcwGymuNulkv
XBTx5baN9dj6b1yhb8OKHjdlVmKVogGQ1b5CuoN71fVhXyviR6w/NHq0uW1xPVb+sUjFmP8j7ct6
I8eVZn+RAIkStbxqqcW7224v8yK03d3a95X69Tdk3DNW0fyKOD6YhwbGQIVIJpPJZGYEc7I2N0Ig
ts11qCLQBk+ILNISYqC2EXSMYED/UpBUdnaHJt7VMIb4pnImpEccoxrez49EOHfah5gQyrwoP3cq
KoCmfGXSII3pM8Vl6nWYM58out+YtxFe6/43PG7mimhhWbp22GfNj9a4DbNdxq5S+7UI72ezlURw
QuPbDI5zxZaapJm6kiGwcUH5/bHNOjfOJCV5Qm+0AeFcbRaNE568ARJOTYCmb09NHNy/7VsUekjM
TrZYnLs1ozIlmQqoCkX+DkpWgn55Y/ODTi6VXvK2JJw7stK8WWBY+ZKat/qO1XmIcAl69pRNFxrI
QxoZPbk47N2gcOZQGqRWUEWJEtvr+LY9LAe8Xh2L6xosHamLh1tIlPn6sfSU62KnFi5URgMiWT+B
DhACw803cFbSD4ZitBm2wPh+qyPufkJN3++XR0LBadP4o0f3FpTp2TPU6D39YqEg/DMk3yCsPtx+
A2dEyI3ORRdhHgbQWfnF5NEf82W3B53gW/Me3+tBVoP5qtGC87tRHBRvxs5ZVF4SZnYNcMGYaStQ
8Z4v+wP5Hf4GZQreltQdcZs3vJLegtNct4JvkAifzv1q8Zs4JTSMLHMS4NOHa6dAIB5eTSinToHM
XPvHcBn+IDfh4kZv5wcu3LSbcXMHe2p2NTVX5cQUbGnI0kDZRAk62SOQBOXjIrQZnZWh6wEl3DiY
2rc0vKS5l6WjuzSSG/L6sV8izs/BfBz9GxhCuxCkeOskRoWXx9YfHTcZR4tdVf+7xCouVyrytrKK
WaEz2qCucfAGFSKGbTwyoA71byU0/Dw7hJAbZfajibxh0u3Or5iQZ2mzRT7i/g1eVBeOMqz5U+Y1
nmXhdmy94B+0yVo3tINs4qv61nvqD+Wq3Pc/jdTL75Urtj//FRKv+EHHuPmIHix58Fiwm0bDXpm0
XWV4UGL6zrm1mVrOI1XgvR7j1W6atnRDs/HU4c8wGN85ijconM/J23ItUwCKmr53WtANfhO/0yxg
WeOmUv1xUcpyu3ycp6HK3BbW6mWVsXOZhV7mO9Xyk3Hwh86PkXij9c7qn9ABKvFxsiXjXAwZGhXS
EBhmP+yRcJjzPyilliyYbC9w7gSV6RVUcIHhEHdaXqbiWCx7G7V+0J/cLaYkUyPZ73wxGmVtMozr
whV2oAxBAuGnElswPS5k9JhzOSsSq5cd0x9/35h9bcPmkxaLlx9Rvk0uoHBbX/WXTpC7yXW3S91O
936w3c98P15MLoVq8/ltJ4yFP031wzds8NF8EOItEyNWsj6ILAupQIl7Wc3vqw+lxAF3P3gHeV6e
cVCobhCEVnb1NMRHy7nsm6c4DyxdMhQZEBfx0FlpqmKlXKrBezb/NuYbdG7mkz98q4wGfAz/Donz
IuY4FfGMZmFPrd7Ra47INMdbayVr4BWvjW3hhRC0xOg7Oz0HWKqrWm6uVEMocS3sDMVIx/OrL95d
nwjcDmZqTBbbhPUtWuqypMHpUnmhZVyNleLmEfW7yZIcqVTsrj4xuR1tr891zUpel5TNc0YsXPHy
EjKfTl4crK42cMBGBaGgWs3YazIYBVqL0WVv5pYCjvFE0d/IsHTvw4x+qtaw5yt1mut/jD7Of6C5
0gCXFdiHXFQCJIdi6VC5WqOTrBl6+y/KCsOngansDdKVUNtqZsOP9DgJ/XZuyDEmdf5u1052bY3R
eG0xFh3R/wYizL6/7vqErgI3xuw3jp68jzaDslTm0MNidcafWG1S6G1kBRJCCg1SfX5Qa6vYZw19
0GfFORgVAYejktxVTqJIVlGcgYCV/H9D4SllWLhYqAfAlILkQkGF/7y4RTp4VH9pIIeoXC3VTzyY
OaOMNFt8AHzicqn1ksUaQeXYmnZcwIOiuGFuetn3zuxPFC4cUqy8BK0StkEDajM6eOG4i8M/5zeC
eAp1MLapkEhYWXNO91rUOEZWMoAM6UO07NXp50L3GSI9NGUUyU7p3tq1jO07p9sGlQsUjFW9uZ2B
Gna/kuYp0VJQ4F0q41HPHjIqy3sIl2uDxvmT3EooeK6Bpiivif5uoMVqsYL/cSJ5lzJXaRQ6AEnr
+3C4Jc7NrFbuUF2w2O+Qji8rb8JDSy179xZ6f91ZeQxBAQJqsdMFrGMnz5cetFhWG+6XefaKJL4Z
puimtdgvqyu+c6pt4LiVAy2j1Q4E/DWR9mo0LlMS19JdI7uapTMqKl9Hy/G/I+OWzWwnx1YUjMxJ
ydFUUje2D7XzqiAQ16zLLEYfsBFg451fSFEohKzVKnoKimj1QwhuExg0IA1UypXnjs2F23b5jpWZ
N1UDuIDKfRylB1Z0aC5Xn8/DipbRXnW4UUUIIie+brGEhhHk7SAZH3Y4Va37kaaZa9cdbnnOtYqX
0fNwoi2xheNihjC2qKLOgMvU+ynvgs7+mfYyNyk6ZbcgnGlare0s1QiQqPoDCYsk88cctApgVKgu
SWhKwiBt9Yd8wIX+HrzomtqqJsDBJfky1bMDjhEzi908/DXZLoqWfT0E/dDjgMK7DopiaBR2WO+G
2ts3JhSE2is6uAH4rGeuGHVqV2ggt8hv+FkvWZ572a1cOJ8bDG7RmoLqbbbyZGQxQX/MforQP5ci
VH8lw29DRiElNBEblJIoZDBM1LWeOhZbz6qITtjppY7MTQxaobeZVpKLhyjUQzb6PyD8CZ5NoNxV
VurApuqe4pLuSpSZf2dlPiG4w9qsF6UcFIyjq5MgRkqqYb1njr/Powj3r6MSDSpyIELkjc/ReydJ
UqzNqD31mUfMFCaAB1gQR1tjLjF1oSFswDgnjGTMQqoMYM74EJp3mo3Od/qGTlWfWse4/0aXHryw
g9JyyIRAFOfUEMKhrK1QW8UCSL2PrNZNZxqUmWQDrd/M794tyrq7N34X1Ki0oh02UOXchKhHMK19
Ru7SXAIjcu9bGP0UZpjmhRkro0W0lIe8N/bdiNpK3d7VGXEH8DaX862qyVjRRHtpi8rtXCcLI2ca
VlTy6gx/SX9BnMfzBiibP977QdmlIxoghn5GzszB405tk9e5BK+T9uM8lnA4a0+tYa+cBSp3MpdW
XvSjAQ6JCZagavbFZNDXFly652GEQ8L7xof7AbchB1P3Vcq0ATAU9zVUbzl3Q2381aNqj5Lb/Xks
wf4FdylZbRyxILShT+2iTROjQR0xmtbswy2BytI03uiJjLBuXWfOyE9QuI1bMqMC/0GHfpf2UC+9
28qOCIF5AwCSZypIwglUdU6HwUyWsCwEAM06v0Dz4qIZoC59XFpoMYbKe9wVbmeHkpcdgT8Cry1x
UA0GEieVJ8NywtjUo7ZHT5kFD66G7mwa91Ydu2l51V/VVFbbJDCME7z1eza+gkWoBUFRBOrSxh2o
BtKuOuTFcekyybg+kq9f1mszMO4MLGPTzLsYQBpaLowjJV5v7rMuyJwna9qRpkRDz2FO93QZ3H6w
EZDKysAFW207VJ7iBEEanWqCL2DsOkcFFbEPWXk4b/ui8qkTEM7DF2tD8bKuX6awIJxR25I6bjJ3
V52DLISVoqAqdmNteqgQfkk2+f8BjsZe0KgRior308VEtcXCJjKgpQCXaYoeS8Xe5clzaTx0SuWG
1hH6US4kJ8+PWbhRUKX5H1TOtyh1TibVGtFMM+y0yC+Jh0B1pzb7qHLrAm/IMh598UJ+AnI2i7a6
slAWDLPtrtHM4sxeM0uCKeFUotAKZJgmtGy/FFwxwwrrqJ5grmrS38xOPPtqwyBor+lQUHPQxgqu
/QEdUHgOo8ZiguurkhEiiMaprbLzFESYJsKh0+UszJ4p2bSglwChdhgR9CvexNWv86sn8tZbEM5m
lBw1YcvI1vLXyJuzl5zsVYh0Wd7USs4FUVedtoXiDKVXQdQW5hiPOQco6p/r+4Q+x/XD3O8dNIVP
dZBn13H+pqv7ZThMuYeq0STxiYy8TeTztt/B2U+f2KoNDUT4PFCE1PpTqTIfOQeU0s+SrSFcQShp
rPrPKJLlrzIZ3opQSU8wYp2C3H3HiOLV1e78CopqcFGK8onChUSxU8e5kQMlpYWvdf7M3mz1YlQv
42Yf0svRgvwSuUqya83y5uGVZn/D5a2T1XCus8Y7+O1XcNbKalWd+gFNwnoSWCggnCpvaKjbxxYo
lJG37CXZBeHcQtMXVANQeEFPzenuMG0rzBULeMvi1H7eUTzqWOQX7akse6iLYg3oy9JVX3ZVtuWg
8rSJszrGBFOIRzbB7FMXz2ReBhnozMXLDhTFJ+jXD6mb/20PbJdcpc9/oKd+S24SX9vjMHvOoXSv
HmSEruI5+PfD+Cpo5HWaYZ7wYY39kIWxqy/HTJfcWUQOAg2gUE1WrfU2xq3rok8sz0sdDeHtU6PC
R6RgyLigS6ARWUOIaJ63UJwvShjkKxcdw+m7QMVjRQaKgPN7RYbAuaCi6fMpW4BQQQel0xo3kz0h
CU+O7SA475LOc5EYIyCS9AgWjNgIpuJXrB5SCE0rF2F3pckonERWAE2CD6Fn00bW5nQnQGK+YKm2
WoGxU+2gQYeBDOLj2ZLf3QTsA6soAUJivisyNGLcHFJYAcRbL7pdt3ccv3tP9s/MH3ZQ//VDLwTv
hltYLgqiA1n9u8hlb+E5y1CqguZsHWICelEVfhqRsWVcJIvk3BfiINaH1INm67D306m0zQkVXAmG
yebbxPSN9M2sbil5OG+FwgXboHAOWyXKtPK3wmGDCc9UDmaEMnJZD52o1hohGfgiLCgOUQjlnY5l
IvlgjRVyho5d3CjqvkVzpf0URk/D4uq0usycuwL4hr1Dd4gj22kieAI5GRt5PFyhwEZ7Cp8zM4q1
iqF4cVXomfzZurfiZzq/k/JRadx48VHSY2NT6LdERsYl2OZr+shGKTty+RrldkRn4f4JRU6UgKrK
b7tu/KijMlYsEcZKlA41PNx1cWE7Hd+QjV3PHBP5tnqsXY3RHURz7s8biuBMJWTN6CF0QCbU4cah
TpqZtSPEmmlsg6I0WEBY0dp/hyToIEyd2LvzcALrP4HjXJcZg7MgWbWhlQmcW4p9rSsz+ncQ09P5
cB7q42jiHApEKxFcmjr0kZH6OJ2+GHTubeig+n66qNB1MXlgaXEppL784aLajynaa6rgDUV+Lv0x
ehDshaRg5L8Xfnale6prodPi/BeJ5nrzQfxZqji5MS0GPmgZUOr9h1mxD5cdg9pljK7rln3jQowJ
MFADgJ5SaIFx23OMKNrmSuBpq+w3lHoNH6N+717ig5O5r1PhVpabMe/8KD90Kb/O+ycs53tIOyI9
CY4X76kIQGgRgXx2D0klNzwad8nVcnB242Xuzq4TOP/g6bJwfznHX90BfHa6G+26txswpPU75oXB
+Q8TRbGYDwt8E7i66tAKPzWIqE9Alh3iw8Kfyq6+ivz+HfSVth9eRYEGwqW1lcwrjt+gWDqBJaew
YZQr2rKyAEcdxCv10bWfzw9MVMJ6gsAttK5OdGwsIMzvo68f0MN4U92kL93PxAsfKHLAbvRgvNQI
J1GD4F/EQeb+/R8/gVv0os5olEdQh4ZIqwtarjftyvCrn3fF9ftrfU3303PoYaUV33apzy5llNWi
EqWTKeBiSIdEEd55MAXK4Xq+Lf7aHppPzIN9fH+p9uj0CktX+cd4sB+cvXXP3N/nhy+6eJ7Ar35v
k+SaWxQPGQmGT29vbc/cj2+aP6OeNrqHyGINNWbdA0WjjL1GcMpD4gsNVSgFwWnEezgHKlV1sWTg
lw6Drt5RkiA7nnuz6eORRu2vlegCJRVq6tmojPwniYNZ9hAgPIN1y8A7GoHWBB5iTwfOaqs2LYi/
eEuPy7Xeu5lquHDKaM7Z6/qxcm7tzo1AzF6UN4t9U8vuv6IDBWW0BsZPdfSvcXtamaFmZQzAn+il
nfpReiydCPngp/MLLIPh9vBkohO7U7G+Ibprl6a6Qhv4u9LGP7RepiUhUjclum3YJmhxLJTec0OK
wZ2t0dWWwFnu9X68D+/tID/Oj/ajttcP4+X8Q7ku/z7Q34g6djhKdh20n2eve5btKrHH3HwKN+w2
7UABoWB2M2gA+yPuwLiaprvCa9A76c1o4XTHvbpbLqzj+fkW3XHWmEdD9RiYgZC8OLWrmaFtSDNS
TEIPmTJr3ivE8XqIqE5zgWaOhN0iwfoLTasB6WSENqK4C6lxA3aFm/iXpwzQH+lNw7CtSIT2nj9j
+OP84ETb1oQgIuimTBWXKT7mYtQBsQZmlcSMzW5UV1a0m7Uoh2JZETXBebT11/jjeIvGhVxp1HSs
mYGW9/2xRH9t3+kBs0cvS0BEEb+eRxPOHYaGUkAVtCH8a1NnQbprmKoeLifxUap0Nau55AYlSvRD
Fxo8saiA+signtpGlFYMCqF171UVc6E65S6QOnVaO8jC6nIsy4twgiyFkRys1nCXbvAqDRq3re4R
Si/OD5eIHAMKH0G3DxcElkHu6CVjEenj0PYgELGDeu49wwkvC5bv53A+aDnZlWW+s6YHrTK9QtX3
+cCOIAd3GxtKADS9gkyfF0MDcgAt0xD+k5a/Mjxq0aEGFW5+zRJ7ApNDjgdWSxKmCXcYKCsQH+vU
wAnC7bDMILESqfhyrXmxpivNcUn/WkP+Mr6jtTuXl6YqFdVe/QVvi1vMdTY3x6QZ0lZVO2BGXeYm
eJ0udcWLpqDQlZ1a3c7OtZbnrjOgomY3fCN9SLbg3LaL85DMKQP4MCk/+y69MO3HTuuDFL2Qc9i4
Bns7bxzCqGCLyG+90qbd3K/DhZKXjVxQXL5mSFyahm9Gpjs1vg7dEnB66iDN6no3V/eQbSnzPxO7
tJw/kq9ZTfHc5HP3Ibyf5JE642ug/uk781WPKpuM+mQOljALrPCuKV9UpQBD03OT/1HsBwm+oESM
WEjymXDoBh5tua1CM61tYjJg/slji2jIiJ9wSyfkSKGObe2cDPUxsjdc0ZVri8mFpUaiafVsjL3X
5Q/xuLOTC6ZAxkXfQSvSrSKJZxK4Wse2cJXGA52G1zVuS1FLjUtLRTla0eVurzgPTWtDzxNaqMk/
Yy178FzXi1vPEzRuM7Wh1ppRspbclRGM5roAw3po+ZX5I5s6N+uuDV1yKosRkeOGeNlahcqND6Va
Rpl1iC2tJIeCF1JyxnOKPvuh0B+m4S/6BcHOJqtfELl7B1c2XONR14IyP85uUiMde5OiJghSlB29
IWBbJ6R0jTZQpyPJA2XJPUNB3eYvOlSQfTg2+uG86QoOtZMv4KwoZpOuRA5mWreql7Kr66PTk1Zy
lAiNZzNMbnKNZFKiai3hSsboGEWJZ9L71kw8vCTteuMbRb0YEp790FuMg8vgnUHaW8W8YCmdRA0s
snh28qwlyWNf2TuWwmq1WmI86/d/MddPRMqx6yFs09JxWKvHUFtYk/wQdpGXSTVAxGuF+h00NeNq
9OGTN0eMYhr2VKUoLFRwJXNrZflHlemjCZwK5u4TgnPrIdHriax1cGpaHpAYBcHwbi07KCN/BiEb
UV7Om5/QMhwCVR8H3FJwnaenpj4nKCBb1eWU0h0VfdeFt22yt3NPL5l/Hkq82TZYnKmPpQPhpwlY
1lKpd6yvr53EvB8WZ1+PqNTUifJAjAQkWsgou3OXszvIoutBQ+OLIS/S294uip+Sb1rH98VyNt/E
7QxnrKfRSfBNYZE+Qfnzn0Ktb/I8ew+npwIPgBn4lycl3NMsdRcDfG5h9E5MSFCf/w5BqOfYm8/g
/G1V0SG115JViLqNDr3QICYXzk+WTC9djENRmgM1Hsvme5GWrqzwTgWcJPJsdW9F2bFCs5W0OlwU
nmBAn0DcWht0nBN9wLyO9rsaD3uT9UiJhtbPKC4Pev5qOpBnBIWKznq/6J47Mt4N1HmGzpSrldlN
ytBX6sgYI4Sba/NR3GJXeMCf1RgfpVKXWFcG4sTO3hfWU9iZOxS5ShZV6JU2cNyiKooyKC3BZA8M
ue/en0e/Qj3NdywHq7nqgUH2k4s8JxWSn3OKcr+m9qB8tANRuEtRfJVpkjNEPHmfQJxnqlIzHFkK
vbys/G3Q5c5K7sH6Skt/YO96OEk8uthQP9G4M6Sd4i5BqSk2hK7j5uqqTrdXtPbGUSVeaf2hrw7g
XyD+6KgK8O7RAiW0cfLaIWueq37RFyC6fm5i37KzSzDRnV8xUUc+jkbEqzZCD4iMcUuWhahc/ChE
Xor5MEPcS0M5Qwki5tyobjKwQypmvbPp72H4S8s/BD2zuAlC0NXxzaGQfIzIRrffwq3qQkmTlQXO
m25KS7dF/YA/NXrsG0mcHc6PW7SkWyhuSWta5XZqACqbomM+auB4G44QcgcrmIyxXzIqvo2VDfVM
5lXwnmrKddUg46+Tg2lJ3reEB9pmRHzvKqwmr6wQMKGS74fEeFYqVHzTPlAi8H31xMs0VLJN5n5V
KGJjGlgJ3g0Nw00mmW6daHfCq0OfD7QaSJVyiT1bnQaloTDjLpq8HGKOZm95nUOvpv4t0eaHCVKT
Es+zmim/c8CmiMoKG5m0L2oqE6KUNl7lVXWm/3Ra6AZ0VZoDtGz8RifMjyKZeJd4XT8hyWm0EtYh
eqtWyV3LbiwvUhY7aJMJ+qcjlT1wrRP2ZXSaifctCxtV5U/KQpuUxNIxoSCEuk6i3w6Ifok67FUI
S6XZX4umiAIhg0iGY6WOEu+3no5fwJH2NU0UPa/J59Nx2lqq61MD8JqluySlP7JxkST4hVO5geA2
PknnVK0WONjBzHYo6z+oee5XsaxFXpQKAono51C4Xa+XWKV8deRpfqXHP6c4RlHwfUf8rLkwY1Ap
qC8KuuK+4Wp05OwJdNfWa8jp/JWNUzhdh0PRHHDXKcJdmQ57C9pyih1LCoyEXm0DxZnkQE20yRqA
im0zmGfmpmzCq7NzC5nuu/OjEu5xvMnoOOdRos63aGbQisW7K6ZSyT1Eq2hUL0F4gJiqLd6oHX1r
Dj/RuOiljbLOyNfAItSuTRtPmOnRiRNkdSRxhdCNbEbF2TpkEFUrZxgVi4r9HIM0pf7rqN3FHD+P
kME9P4Xi1focFGf1VVw1JF+7s5QetKzOdWa99eF028nMXhRVOJtBcVZPyqTPCLRpvJEljt9EYYbH
6P6+t6aXiEw3A5sSL0L/yWVupoZs5YTgqO3A05ljrN2gp9Y/ohRJ1QqAU/A3KLU/z+9Kd3SKxK26
h7z+K6WHFc7qJyCvdl9HOhruGgBW2n5qfg2972TPhSrrVRRxUDvOBofb1niFbUK1AxNb72MLREFy
CP0Bpbiu4dL9L+Wa+d3tEhR+9KBcmcF5yxH6yw02t89HZ0yZVa3YUHmnebqziHMsdNmhKg4ONzjc
hXyhEKEsB+Bkv4zAvCCBYQf0Rx2wXfmjAZ8oDrs9GE0lUbDoNe5karn7WjThMmfXK+xTFeSxrxzC
wLienow/xb48sBwiUV77F/pbVOLUhPP6oY5poAz4S6EVms2SKgwBbJNrR0NDZuMzq5UNb12dLwfq
BoVbPYX0ia6tlpO2e9rdUsj1FCgSXzofYgV1VAUR2ze4m+FAcsbH85Yj3B0bbG5Fy8Iak1oBdtQb
lywHiNpcgfVk3ybm4TyU0JduoLhVBI8ESMkjQJXKtFdAFENYCsU0FCyYOSoO6c/zcLK1W/++yYfN
dVgPeQk4zXmttftqrZuWOTPZ7K1/32DQHEkjJEkxe22Co+G+6A+RdWF/o70GBWp4+FN11HPhyesU
puv1PrYzFadQeZkrflu/x1ImNsEjBRpNKN7DUNCI/ziMph/rwiaI6mj/rNnDxTTVrT8tr4vSXaMR
PRiX+qXUHrOyeji/TsLAYQPMnXpJV+I318AhQYLPabxqgSPpQ3dCXZSZQlzYpN94rdgOlTuCCmon
zLTXUEVF4+tMrB2IGOdwvNeatVZMlZDcrXb9ZXt/DpA/gOJSjeNxjVXSHi0KQ/RrZGjEOj+JMgzu
8CkhX+CAwxgsp1g13AxCV2Uqk4AIrX0zEM5PsbynxtABZBhqMFip1AuJHSyWhvCrkgVDogIbGOTa
dY0qPhS7cvu36RqNEYZpa9JDteyT6i4NX1HjbUSPvY4EJHsm9Dikd3V87GSP+SLCkRNwbmNPU1+V
ydoKa+RBRi8Nch2ZzxS0CrOb40GtudKoa4+S00YYGoGEWjOIShBZciNemtrqqgSgpVI8zzG6G9LE
nwgJamq4XWdCGTH11ELZnbcd8WA3uNxg5y62Z3ONOxeU+LAEz7Rm5IY2C+bqCdwcnsaeSiiDVfYT
zWQZLik453eGLtctEAEhdMlG1C5cV+WNRd8hIuUn1sVg7ZvQj9pDKEuPCG15M2bO6yjREjngo4YP
IEGX2vfNYLo0bHaa9XR+doXH0AaIczYqVae2jwEUW/GR4TJpK+VuJXc5DyMZz8dNd3MSpT1N55qu
MLMTus00P8f64ip43deGQXJPka3Zx983YHFm4F2/AVhK/mp1MOteGB1DPOc3iuOxaacOu7kD5bEs
Zy0OBNHRTdE3bIKdlXNzVVFEvRUhlu/byY3AmJTNEToJlL2tF67eVgeSM/z/9mioaWBgopXFesjR
AJc7T0z/UxfD8fy0/x9T8flFnE+sW7RLshbd32N9D/aJabwdc/T7xRcU/PqWvlfwVmL2gRNJgilR
kTf0Oz6BucCtg3AMLW1MxdK8tpG+703izrN5azIDHThWUCuRq6X3fcEuRnvGi516pHFx1NUHPY8v
HBo+NubbZL+WHQHNIoGZxBejhYekicT7vtL+dHkbRFHmNpWmumOHt4+VMWRqZGpdwrBwMxAuLCSm
k1FGMZB8vBv7Y5S+NygTMlQ/mplktcQO9nPOOAfbhvXohOvdsyEQ4Hzownmv1vdaf2vgTqFYeHZ5
PG8e4s3/Cch51qhVc9OYYB21EYJ+yDl0qoYWzTk4DyO1Qt6JluiQHcd1XxS3kOxobJDZFG6kovjr
mGVeMQw+mKAnTfpasFrZaWxDIUpMQcqFNjbkdrkZrR1U8xEVAXCdXHVhsg+NCxMWj+vLkL5lSGvN
qTeWV3Pht8Po4tlSMvCvEwx8bW1VRLmkavEPTIo56h0epRGAN6DN6ZDf2mXqpZEQP2xsv6DMs6q7
VoXOYukt3Q8Keu88vlXZf0+jePod3HFC0OY/xA2+I+6XeofkygT+EVDQGmV7G1Zp4oKRiu3OD144
dihsI1enUgQNnAeYFpJFGdURjjk3uXGImsdMxlO9fvaX5UUZrE0N3LBVXgttXDo8gzI04oRmjTcC
aDpQ6JbYBppyYuI74VWHvhbJSSYaFspP9VU6HOl7vpZIIRYMysCwZnZjgge2YLto/nN+6r6GyzhB
NhjcvpxNJ0LdvIELVezZCsxGWn8lGwW3IxPW5OG8Lk4ReyNy9OymyV/OD2L9SH5xtoPgbG5AZsBR
FEBY5a1iDSCTCszoqu/+6xzy6VxxAcyE9dDWbebNzbU+/67Q0FDc27rkSUO8IigyQJYF1AAmh1Iw
c4pYjhUZyOT20S7rJUsunq1/AXiKijBhNlMzANTsoW3Xd/U4fCBjKLHer0cMZgsa7SBIs8Huxdds
RRa0hJx1tsIx0iGqi16sxV3qkP4206F8jqiS/YZCYv+4hCkU3Ls8CyW3COFAP7qfNFVH1xU3k2Vq
TGplYKAkitEmfixUt7Myt5CxkwotnAIAilhIGVhcLDZbTcE60Guige4fe0RzTwhCH/P+vI1/DQ4w
nRsQLrwyY0tp+hXEyPd2crdMD/n4hEPHHYZOsnJCC9xAce60ikItXwxA2eGVibbNcii884MR2sYG
Yf2CTdiMKlyzVkYgTMZLkRxmSA+yG63+2ZkHI32pJskjmsh5a+gohv/GjvrCkNDPXQt1PgeBVfVY
6mAsQct3G/+O63fD+icpj+cHJ5y+DRo/ODQcTgj/8arFDk3+ptSSpI1w8tDNt7KoAobPT2V6Fk3R
qMDcxuc+utLVm6xGaO28WsZLCmr06f38eITmvWozI+MGujz+Ml6OKivsJeq9dDSgnqi5XZ2iXFsW
OMhguJOotQqnmGrA5PRoOOgE1OEUZEcqES7OZjDcabSkJrHZOph2V92AueIY/UMjt6No+gvyJ+qV
nnlzufzWHyx/erHRDph67RUYY89PqaAkAbvZMeyVBRQhI9+HqDf6guq5BL0CuU8uZj/5x3xFi/sh
dIurDKqNgfOo1BJQ8dA/MTkPYiujETcOGm8RoZrjI/nvqzlOx8S5jbZXUi0N8fuxftXWB9P56cg4
5MU28jkEbmsViTMphg0I075R6DGyM1fKoyg8NRwbh7mprzlg7tQY7WSBYgwwimYlxfmFjNPK29L9
933QFA1zcEug/zLXc/LUB6rZMOPgWzv3RhMufcnGhzy048mLa6Se3DBmMMzzZieygC0kZwFLo0dK
VKCjqpyex/pCdX6e/33R1G1/n7OAJdPqYiT4fa071OPfSYd6O9uPhSzHKzoLCe45wAIxy5fySKZp
Kdqq4AHV2dem2KXkMKpHGyXveXg4PySRxW2hOItT4hIyTw38Ra0jj7Nkvh4/N3bi/28o61dszkNl
NPso7YECSp1CGz28y5og0/oOCMhVzJXFBwUzpyDLQByzd9ahQN4FAhoG2NFiWaez0ATQq/cfEC4U
byNU40QxQBK0LC164pvoSM0yDSLjj+eHI0Sy0G+FRi/VBOHp6XBIjbReqmH/WMaqhnmbzodQDUaZ
XJWgMgaxKwLYlekXcqcf2fnN2swZS0iCxKw3WobXUOsphRCtoS+tixZ3FzptHivQ3BxGO7OTlX2L
NuwWm7M+m/V6NeEt3SPl4g20vVscTXLdEEUToH6wcSYimWjxDEdRvMQl7GWt60BlLcSjR9/oQFRb
UIXuQzWBwlQbZj6xW1C8TYPkRUi0vXAGwmDA+mLA454u4miR0FoSxEoWZHHsCJzbtX0V2v03bgI6
rlJrgx5IEHhu3CFXHAMxJ0KyMCBoL4vGyu9By+U0u/NGKRzPJxDPj9uwaoprE0C62kHmV2vD/qEs
6knFbQ7al5IdLbbNDRx3hiAXWbGiQhxtJrMLfVE3T9WDPSPEzS1IuCSl1zsoj51vh3qR3RJEQTUy
LugfQcYF7Nvc0un/j7kv240cSbb8lUa9sy6dq/Pi1gWGW+wRkkL7C6FUSs7Vua9fP4fZNV0hihOc
rvsyaKBRCWXK6Ju5udmxczjxSBdQvO+QcFKMuyzzQe6Y7/1IshXyswJPz/W5nfP6AB+gBUjEe06c
No/pRt0pFR+9vtoWplj5DJKCAV9LOXhnG5SJ8uf/mcHp6aNaJFcFDBpxiqzwJ9NEM0wRJeqNqSrd
03Vrc2cdLZjQX4XaGvhkJnEH0Hl5K9d4rSodCFOphsLBkmr47AyCCASgNB3B5/Ss64MYysm4O4nU
2VxzejUyC/Tlg2O/Ol8fza8waZqTQRMwancI1EEsONmaIh4JcVxWiAY3xrp6lg4y6O/M7rk9RhZI
xKR3umnd4aiZD/ygnfqb/vQC8O3aWOvgAEFfr3P9e+Zm9/JzJqFP3g7i4Gf4nHEROy9FVfjxuoUZ
/gkV+NO/Rjw5EEGayBI0lCtLdtWjdwDnxE1l62v9mGzrF8FuttlBM6GPg1Eme+5US6HK3IV4aX+y
XSupzIEog30FpJxxvKfB0UsFO0Wt4vpIZ5jbx5FSKL2gHj2u71evHcbAcpYtWipxTJ8F3IBRz22t
A1WW5q3iBI/4uoJ4H9rK0EUKUIgtpvUSdnTW9+lA5YM2F9R8qLh8/YjYI0OulHhChVG99dRgk2jU
DIvarSVQIcTMbPqb0AdXof/z+vDnfPyl4UmIg2p8jgcdDHeMm3Ww5mhhrbrNdSNzi6nDuRIN+V/U
FSZTLGZGEWkaQmlBXw0e6EtWVPuhDgsebgZaMN754JpAig7Cz1PujqhuFaUGJY5F2I0G+Vm01VtB
FK8bUm6aqFoHan/Wshf07VoD4+gTJ1uJ+wvQ0tmxGohKAZcFidc04ykIkiQAfQwCjyq2AM8NU2Ym
hQPBwetzOndj6X/ZmSY+Oy6WFBAb7Bge3slB6OQkex080W4kZmb5zz5YwuvNBVcUh0BU0EcChPPE
pytDggaKDjQFXiBDMkUeknWRIjsYdt6NLKeHrm18S0oFz5KItCTLNOftgYgfVTHGzOH0goYeRhkW
PXgYZPVH2N40ycfQWl3pdu3fmFfIHEA4SwcMWJ7mWdG3ILBIguPR6FNWbsLwpQzeo+ylFt+XeDNm
6nvoY1BAdqMCHYwnysTJhi2ve1z/mFHklOvG7VHUal3in4jqUuJSCXpJ0pO0lLCcTdhc2p041y6K
ZEEEGZslKu7PzroV1mXh0tc74ZEWTlA6xeOCl5ldPRUEF2PDJ/43cW/aEKMcM7bK0xiduepeEU2Z
vInhg79Euzh3/OiFpYk/i9U2pcFoCe8fE/J1mfjWRpayRDo+62su7UwOA+t0uaOjHV4BKkvWjRmb
fCvfVsi/2flN7lnq/fUDvzCyX1fIxdPNa8M/5zAYm/HRMps+pRGUppK763Zm2iixK5GKgJwPSOak
aTpvKPUU1Mwdrt6VZpE1uXdTCwJh9ERe2XmwwlV+AzaP1hxerhueu4ou7U6immqUmk9pi11Z/mDN
BhxyzHCvm5DG3zEN5C5tTE5cI8ZyGgmw0bixZEqPUA63uw3dlLZ3Tu9Ja3NLBleearO32NqhAcH6
O+meyy+YnL041AVZiDG7gyTdRIPogvHK0oDoGOhNkxebhQEvTerk6u1Vveq1DgPWz9oqdci7AJFq
iI2yI/oq+tYmdmwHK+SbanPoTeWZrYYtumff/UfqLiWG/i+zPwbs4NhEq/5k9qtAZ9rgw4mLK9VN
V95qk1gaMXWXHHOrBKubo9jlXv4gGzQ781W40h60v/FGBxPVvz5hMv3d4EFuUsW1WYdbwF8lbUOX
WLtnDyqElODWRQXiixNnl5QKycV0HGX2sy4+DaWBXs5Zaz6vL+2sT70wM/F0UZdnAHXDDNDdZfMD
3BFeekilDprni+HpvC3Qghpo4AYt0GQXRUPUDb4HWwx6A3GNUqcGpM1bxVRLa4Ea0FoLiQq8K6OP
SgtsvW8OhlraQ6EchJC6QnzTsWjBH87GzNhJ//qocR0uHKJSJp7XiDkuFUg51xBGEBLL6Dc9JLa1
5yFfU/EoL+Xpxu3xzX+AC0oGmBOTMUWvioXRp7KEmzOh4m2UaGec578TgFyYmAxL9iOh63MEBRKX
nSK0WrISI7TUsE0vbH2+5I9mHcSFucluLWujEvyRwkhGxqVt0NAdIxEIdbW/sVsvzEx2a6tlpKs9
TJwWkTUr3TQUbWRHLKGzs6VOxtkhIYkDL4NI0/hF6HmxMRji0LDJsDFICS7UXDOVyvk7CnGQOUBm
HqxgioS4eDJxGi/iClEpim/k05ftEpk4WXEDzxJAnJuElq+B1mV9fRbntp9BxnoOGvLIN6CkPnRa
TlUsVpaAhLGQj3FbLDjIOe91aWJyCws52HXzAMMSAnSb+qc4NDm4neTs4fpQ5lzKpZ3JXRDkIOyC
xBwCKKAYaHnipTN03PRTp1qS6lwyNfH5uZSSqFRgKpK4DVrgrJDQx2sV1T4O3q+ParYkezmsiacs
eKSBEhjPB2Fd92YlmfRQbRTHsKRTtoM+oh2bkUWcYbWlJ//uIbQemL30UBvP0tRJXX7DxIMkRd3W
YjXuzJo7CXfaIXXb2jBVshMYEJE/r495aXonByEH60afUpgD3fq9MFLvgDoU/1e6Qxg5qh6srtub
3aEgCEV6iOAsTHMlpM0HWagReiu5O8j7TDlQ9jYsbZrZSbywMnFYhhHEiVQjLRQkq5Y2a0GAOq63
68rEyegNW+QeHx8M3xbtwt7kQcFztAl4DUYFDkD6qSNp8Czb4q38BEVS1pgZs4TH3hbX0jF3K9c7
sPP1WZ1zmnCVeIkCXgSuocnGbWRImvs9xiugeBGBrilQLG1J1m/Wf10YmexM1mu+8GtSvTSwRekp
AF/x9WHMpvMgdKPp6EIdIWwTvzJE0CnpvPFhJpzy9IYzwKiBV30PlJ9Fc9LAkpcdmLCKxPvrhmfn
78LuxMl4Ehkifzz45cAgKYI6ro7AaOlxNrtLLqxMVkkomqQZkJe1cn5U0g+l30t1YkIXiWUcFGmx
k2qv18c1e9ouLE6WrEuz3ODZuC/KrRG+BM2BlS/q0pU9YwXsocAnAPIK5vtpOaQRM3GoJFjJPMEK
ddmN29SM6KkhwcKLaKbZFSYuTE0WikUQX9I5XkQdWMTPpDGHdXAYVsJBuSkKM9kwq98ZL2ShaDfj
TkbhFfT7ocQ/cpR9DVazUqhl1iI3CQYqimoS5LGH2jcVMirzOlDqvb5qM7vxi7nJICu5jfU2grlM
2ifCHQnXRLi7boIsDWmyF4F6a2k+plsL9a5Fx01hJ82hjm0wliJF6JDms1Lcgu5Eels0O5XflMGp
ZHYNx+YvzO7cyxLjRVsZqqJocpxmmEkpqsLQon6e2ewonyAzdU7fFOsu2Df7au3f1W4Coex1tOco
0mz9h3JJYWvmEvzyAZNjwj2IeqkRPqDzXK9zM9/2jZfGOGb+UsFicayT+7bIxSAOVJiSmY0mOvBK
MVP56bsf0f49dMOnlNjBht1At31fm8F9tnpbypEuDXZyN1KaAiZqYOXrxG4VW2GlWSROwF7l8PH6
JluyNLkVYz3tK65hrEpvNd4uj7d9fFf2Zy9YujjGEzG5fy8XcNrOCTyBrIQFLBUSFO5fq2ghrp5L
9hKoOit4MagUIfxkKKWSSZ4yqiVAKEX1Tuhq6GI3l92B7/rOxuAANbEGZam5Spk5puBSx6EAoy8B
rHdSu/RZWWYxis1gnpbtAv4NMt2owIQVCHJbJ6aeGUYWM7R1ku1YcxD8HdihenWnycdWfdba24AH
ptSDqZqtIs8O08ZB+b0Vd9HgtqmtD3gAyWavbELq7WoPDMa0cxqAEFHetsrusQG/S1W9SfVYTLN0
qAhl0a4vTnolup2PcjQQDFAUXvKAMztHAoc6AcMdQgFpeqMgL5OmwqAiDoAHZFDhAfFGZBmo4qlL
nf5zM3xpauJs0xaarrE0mgr2kMApfUtuQzOANgCztWzBs88aQxepRtBLKqFV7OtFwoYWvIQyjMWN
YYKE0hVBAFuRZ6Hdp/UxzCr3+gmcuZlHQ/+yN3FsddnzAE9RPJ6ER1EHw690z8BcN9TOdTtL45p4
NWhqylmpjeNSgRsFOSCV3lN1JQ/+KtPphi5SSc0YlAna70G1hMfSNxZKQfKpB1ru2iIgXmXZJhhe
e0gM8PwUEGdJjXxmFgFSoxS1KxWMndPrP+F6PhjMALm96ll99tB7AxIEbssXdsfMvf/FzmQrZkT2
lVLUa4sbpy46xOQ+WJIOmHGUX0xMNqA8yEYg55i3ylMsSW4t7W+0IMiIAUFDhQQqasaTrSANssa4
j8lS/Pqp4oPdZP4dDxdihtlxXFgZ98dFlqghVNACEVYi+De5gnjMUpvV7GJcWJh4/FDwDSkbYCFP
PrLckcEvSZAtvX5uFoxMRXgUNZUZDkhtdcC/VOqmpQo87wJKf2GupspUNMkbXUkxErFWT34j2dAC
sK+PY67sdLnq8iTxVBRoPUZhrwYbxnAItL3aR1YLYsmql+0s4PsRccb9Fo9x0UTvCOrd3EI3ve03
IJ9sxZXXnqtoqVwwLtEkKvjyUZOwnTchrwwBs5vUDzQ95/2RsV1c7lCcIpHT1LfXJ2HWTfy1Y37J
Kl7sydATGx5K454M2lUTQOQoeIK8qBctNH8trefkDNeNQcvMGM9wFN7URb5L+P31kSxZmFwbac4M
2omwgKYYj6+kiizs+7n0/5elmXgJLYgHaJZhrmJVvKdhGJp0aKlZG/1N1wiOEVG3C1KzKu8MtDtf
H92i8Ynz8NlAVNp6OBDifeIVAARbeX1KhhsotHWhYbXCjgvSgtXZzYisF65+lB6+FR/KgmpMEfzG
SuCxPO4ECtq6gX3u0CT4pt2Jf6O3ToZ+JwjggTOVvqkk0k4pM+j4NuhEbT6TIr3vkAurCbdFYDIX
JlSaOWiXtiYT2lZUSvIoaCyyL9FVzMxon73pB+/8IN0V7+lCD9UM4wCQXhdDm7hm6oFmjnCYa97F
Y/Con6Nj/5EbZrbTe0t2bHXzqN6yJRcnXh/klPc106UYOimwitep0342iakelI0fmz6oVhaMzbmS
ixF+I+ckWSryDrZQ77R5mFsDkG3hHVVW11du7v65tDMu7IXL8tUwjqoQdhLZ2GixsvNBM9f2Swmi
JTMTR1wTv5CTajSjihZttyGya0vJ+zlQx+WuUEendjEWtJLqfT0aEdaoSayK5/Ce74nNd+mzcg41
M1hww7N33uXkTfwwOqrEJhoXqeSP7A2yv6+VXZqCEwBYWamm8JHtpPsG4Pzb+PF/tmwT/wy/GRdB
Acuy/N7SR0kuzVx8uG5jcXgTF930ERHEcW9oBxkgp1diVrtgO9I3txhS+jxsu5vIhjqLtKJLz+0F
h6JOHApubc3vcthGeTxPTHJSUI83tVElw3kRgS7QF2KkGVTVCE+DFB8aCyGEOu1w93p0dGUVAeY5
C/C2PyXxNgqhIWZLSWkH4bnPD9xb1/Uq720hP4bRwkmcyTCMHwD6RTQfoD49hVcMHchvYg7QtQFI
edTEdpJBQxtQK0gve1BO3fS+Bm0UJ1liniT6OJtf46SvpicnJ6UMqCsd/dGRtmM6SpMJ6HLXUbuB
hrZgnJJ0X+TPqbwq9EdDNRu00QipI4sfhLxpeKOopthFt0CJmgYTHRk8me2B5t56aCJLz+6RJYEI
QZIWtgEcZZk1ZlW8gofBqqoTGyCdka1lyUedctMopQsplr7cl0OEQs0rHQRHqBSwDrhEWoeDkyUb
Nd+mAnfydsOFlRduND6YVbIZKBjjV0VzjrqDJ4Ovj5ssZHbCf7Jgx8BkqSGqSFLbGG7i8MQldAO5
UIHPsnXHTyF0FntXrBCv8keQ34neOtTX1HhMs1vQvEHaYBf3t6Cx0Ulk02Kt52dauUkkm1mzV7Vt
yG61dC80D77+ZKDuP+yjYpdC/C6PNnp6l0QrXr557T3qJtw468061Uy9X0G7muP8iA1I1YL3UgFR
xakdXLSiOAGoSZJnsXxJ9QB01x6kFpxIO/iQsiMPPDwL6ZvcQzjHA6cFpMg0hunqUVNTtqVgG8G7
lKqWwl7E/ggZBCELrBqFFKkJ1wl1sf2sMH3w8jV4bofqs8qt0NiL3glprKZ8oNGPFkw+4NNq8nFC
dtC+5kZnRY3LFKcUy42A3ooK/IeqdIrl1hRTuqLRM0BDbhI44NFduu+/h05ja+oo8aKIKAtN234T
lXmF6tcjJsciG31TuJVdO4EZ70uzEk3xRj6A0tbBDjuLDI2yC45wxryGXJRiGATyulBE/3qx5LGa
1sWIFgz3aJG1Wiuy+KkQTc98OmsQ7uTbdxSOnkonXxj4jJQmqg4XlicHU0t7TS9wqf1CCaFfaJub
wxMkTBOErtad7uiHzCn3/drf6HZmhyvI14Kix166CWb8w5fPmFx0flOmFWvxGZIFxjGY9mxtBWfc
uunzAzjgTcPW95H5bPy8PvPfo6Cvw59ccxApAj2EjnoZCKX85DUDK1iWmbW8NL7x+yf+78v4Jjed
GCVgUFJRv0rM5KhY8s53I4wzt5tV5Xi7cl1bSymlmULW17FNbrjElyWjopjT5BFKXBvu5pA6dpB/
tN+qwzFeqdYS9cDSKCdRcyyDb+cXjFc3tjIa6rqjLKyvL9jcLXoxk4Y4xtAXMZjfZ+hUKsajorEf
oroeRL7JwAFbtm+oONlG3L1VrWTqkQ96Y4ouG3SmtUFzO7ZlXv+UGS28ywn+xuhtGLGUGWNJHsHg
rQGxGJdvQjs6evaPaNXZwx1uNRNlFrN0qdlYrQvQv71VQ/N8/UO+bWJDBkgcmFwZTQXAwE8OTyv4
fSxKHsKovnAlmls5nGupH6T+7rqhb+sLQ+gPBbRCA7Ud+uC+zr0RD3GmQbgJiTfQlmscckOOLLnX
jXxf4YmVyZmUGnmIuxJWQK4Kju8B8ZmZhmD8BQR3I1scOrMoXiULnnBpbJMTyrM20VketpaQ3lbh
faa67RK35TcnNxnY5EAiYymUYo2BCaEobuIoT54MNQRuGmrCGvru+/Sg12H8KdRht5DMnNsiaGPS
0XsP7m06fe1FIbAyzRC3qAmuxBINYdJjW+wk+Xlh7ZbsjFH3xekcFAm8wj1m0UBwZ5PO1VZsK72A
H5Dt6ZnfZTv1EG1Uq1xCRX5/m42TK0EwDaUcdeQ/+WqZ6YPRGkEEoYkNjt5GF82nwmwceYUeDWfs
XbIWhjreyV9c+sTgZDVrltdBUcOgdqj2AdLDK8NSb/XX1u1W/pYeF3MS37IDE4MT7yqoPW91HwZz
1e3s1GpMiUC73lJcDoWNBef2vXr/1dqvDNfFStY8ThswJ6GJxiYnumre09gse0eyxkfasNJOJaIj
36resJv69dLlNXsa8SAA/ytAlN86wnqSplwakhboKsBbm3U7prJUbWmQs9tVhiSoMraJKtNKglZR
PTMwrYi46k/oaFiaI+zzbfbDu9GdAjmRY3LD3GpJcHd+s0IeCfWLMd6bakHUdKiZRmEX1aV35RYg
e9ez4x/S/WCpVn6qfyzs1fHYfdurF/bGn18spipIceX7aWvpEuAsFZQ3TdkKVuhVtFvRrPEEXJjZ
7yCEcftcWJxEtHrtxVoiYIT0lfVmjmS1C1rOxgxdzSa9WZ56W18JGzSLrD87S3/NtsI+XOj2H2PX
b6MGcTYB+wxmegoELOKspKk8OqN4r5BPWn9cn9b5QV4YmLgAwMtaMJPCoVedBsR3auZKaIUiveM1
oKp1ZgD0gnp+gR64XkEe2od+Girdrb9mWWiBiMCUNM80hvzUZu0morJJ2uJM1Qb5PiFYemV8j/XH
Nbn43IkDaSIa5aI0XnHaRntt3yB+prn+OVvfZWa5pu+JO7R2uJW3nUU0u7N6+/xvw2C+foIxid5k
QemKWMWMJcMmF1+F+pYGlkGfOLptri/O7OIjywKFSZzrb8LMYaPmQVjCfw0oePEhO3aduJRQmXUf
YJEA5xuaclU62eQd1/FGHT0yiL1VtJYf66Or7sBJ279UJrtXtxX49K3ALdzrY1uyO3m0hV4RyRDz
wMYOpI2SDXuUqkH92Tu+/37d0vws/jXCScQHfQl1qBgsUeMpCB6VwLn++8cTMj2igLoA9wIEASLX
CfhELzMf/F45tiRTVyUyH96N0d21fEV4fEyWMB9zo7m0NnGDiZYNfhnDWm881cxNqyXg05KByYbQ
9EDtyGhAo+eRFqJZX5+uMYj5Nl2gEEGJRwVaZ0rtQaQe1H9N0YKe5Qc8qtzYZeCis8Vg1nVDs0H4
SNj1pyU6OahphxZbPYKlQBYbi/s+0s5ReEjYT+jGuEySgTCNK5s3xlMbcPTE8epRbNDZoNL06MXl
wo7/DtuF4wDjqQKpYYBNv3GnQM4olxuO74k+iUkMuwKyqDTT/RFIJWRFKnHhOTB3xAwKFBBkogzA
aCbhpBLIoN7Ky9ZiXg3xj30mJ+i0cdLS/jXR//He/Sf7SG/+uXjlf/8X/vyeZqilMJB+f/3jf5+y
D/6Pm/jt/aP8r/Ef/usvTv7e6iM9viXf/9KXf4Nf/qdxPOPfvvzB4VVQ9bf1R9HffZR1XP36/fjM
8W/+v/7wHx+/fst9n3388dt7WvNq/G0sSPlvf/5o8/OP3yQRR+M/Ln//nz8cB/DHb3ftG//59u0f
fLyV1R+/yeLvFJwKWG7g4ADhH/tz2o/xJxL9HTJT6N/HlU5lLA+M8BQ86n/8JpDfccNDZxtdg/gX
Kv7rt3+UYFoYfyb9jr+t490zipcBYqNJv/2fT/uyQn+t2D9A83iTBrwq8T306zHHFTpqXf/i+QQB
Bkqf488vwqm08b2+MnTgCXy1NAMjpqbIPGOTZ23xKEkVcpiGFh99jaa3fOjpoSVq9wNHRLWa0JNt
3U8im9VyeSyqpnuROmATeogD3AOskbkQ2uk3ahyHj0NP7gXChgfSAvvX+SW79eJ62CmVqDp+L3SN
KTesd7Ucf+ZhVG3AqaJbelNB1yzw6Tap0AFnVnEgMzcUilqEELHqOblfNc8RzXvFDH0/0+2A6+qr
mqAFy2bKIGlWrMnlSSpSuguBh9NMzyuTrVa3RmwWOWT8zC7LBuommqzHlhgbUWEqLfLCPROCNQgC
oP9uqDJaFdRKgT6KzDV/U4l1/VhqBG+lXOmV26SNwPOP43JIPAVhb+qRGyXrUR1Q0Gib9mq20boA
bRVgMSAFyk8d+JSRcK8ysi3rlK88OTgqmi/uQoXY0Mjtblr92ZDrmyoIzT5EqlLL889cflV9ob1l
bbttSvqjiPq9jG4iL9kNabAFs8eDnoiWGtWF03a6KYrFWfS9n4JnNFtkUp6z1Es2ddZIp0LBawuZ
JbOQS92WQu2HJHZ0X1b5FlN1or5y7ow8c5SmdkEL3Tu957MfYajGtp/Rd1UKC8tX9e5NTKqfoKaJ
0KdlkJdOLV+C3Ni0krBNoHFm+hAUvGtJH67UvEt/clE7o53sUxnIA54yZ08V131DnKgooI1MkSsW
8F+5VCp2Db/VmBAsjqzBSws3zGi27hNPcgpBudOy5L5ISL4PpfZNlSESh5aVdd70mFNwhbdFNIDA
DrxSO7kOI2QkgvsybKEdJ0sqerxIK0qO1xbiZ9pivSTBBMsGwKGC3yEfpMUyN/MoXalCYgdNDVny
KnxsFa/fdrpmRX5hxs1zE8da/VMI6nPBdJvxl1ytamBBmxJaF0nvm2lPS8lB7yq1OkEpfNvzCx2K
lWrhURNE3oTjm/t6yw10ipidnCfNnuRh+SaIOiDkDdMcKtcMrPcSAeFPRiAAVHUARAQhtwO/TB4F
luem1GRmz8rAzrIsRyeBflPXg7bhCufrocvVTVgFxJKLrLylsRB/QpowiswwzjEbXq6jEJDS+Efa
CHg+eVn+Hjd1AiEbIWkcXYAqattKzEn8gG5430n3ROzqmy5O/ZcWFebAqlD6vPdEkh8JA3uzmtEE
UquJ5lukCc6lqrIj6WsIz4FEBMLXhjfIINcxSEkQaNJYQ0dvD82FBOIZKlWS+yQWvJMSjJMsC6Vn
ZWUTPrBE1Xai0MgWEfX2gfU12XHuQVKe8+hgxGL0mahy7Uh1nyomMGL9QxSLKUS2dN+7B7CObcuE
+Ci5SICSagDLNJXHHmIvfgpzZVWJaGuUtRdIyiYgmacKX2dSIHsOzrXy5MNVg/Yjkx+ytoYDoewH
CSRsE8XHd/cgB8rD3EwHvVkpAfqEQR6ivLdNbmOXU1AmVaqwyQww28idL+wQhIj1G5AEyU4hdfUj
7TRIbHaSqr5zSeCKrXtKK9skQHLIhGZSbidDrq8CEjTHNCgiepDSlDzUkZ5bHZQjhFUiqsfYCOtj
grDCR7+FJ990BUEDRlEQG07CcJnQF5u2UMOdTryammCUxP4EDfGx4K0PcKaWWELUxuADKEU7FBjK
uhDKNokaBOsB8garDqXgp4yhbz1B2t+r1kXNVlmyTrsmXhMJcurIdTa12eC0aeVIapC2UKLWPgUj
zXdyJ45yCLHWmGVHazfIFWFNqzZ0UzHyXB1jKQ2IcBZJTm5KoQPdE3JuAcbQdNpj1bUtPijI7oZS
RSmpfGuGMHC9JtMfhLr33E5H3blCS5KdsrJdh0rpOR7NtUcmRumbIMfDPaN64EAiKTnIeRQ+CkEL
MZMIVVFFDti2DVN/G0mGcBTior8VApq9QGKJCaaPWw+OuqfeJlISCXdDpd2BXQwovUDkjxVJ+Q+f
aMM56GTPFrWutLniiS5NxgcAFWNb46K3KUk//PNB82/FW4fgvUjL9LO6Gm2NUdm5Kj4+qsNbNv2b
/x+GXFcDrv8Vs48i+BJx4e//M94i5HfEtyOlDVqPVP0XV+Y/4y2B/o7sFIJuyDxIYGn7xVXwZ8Al
67+Dmwa4aCCjFSh/jpTnf8ZbhP5uaLiI8C6GMxrfdf9OuKX+ytP89erRJbDCaCiMGsCZIU8H0pGv
4RZCaq9IomCbtkIOmoBChFzxoREBaG2I2fVS2wU2zTxSQJJb9ngerpgBRgKLjcMVANoCkW4lHyWj
F1+SvmVyVZt4C9alrTelzJLnlFWdoTuGEvRiboI3jiXFW+jXRLzVdSYSH+XQPmilVxXXe8NffMhu
obzUCVIHLzT4qq886EHc6nZMgro7yyVX0fmS1Gpjd0OrNg4dDL0zM8rxVPGlsaRO4sYHoY84nPuo
jOBIDZ8d0cmCQjpRIpyZVFa0wWoQbP5kMo3zVRqGor9RQh8k2wTQZM1qFHg1cyhDVUCufUDopVPu
QY/HIE116LkgxIKlKFzNwxel6jK0UzC/GLQ1FIK18FFJpVwsnbjRW3IWsr6jeIIrMjvkddLexwZk
PtaKUEXGTR606IzwK94lJlZdE922qjWOUn8mAovaVJEr8Q7fEvtErU2JZwMz8yqJE7tOEaybCup2
6y4zULyhcQJIRpYWOVmRXkEPRKbLHLeAXGoa+v0rQQO4H9JUIDyqiqgswMGd4zFTO4kqiWzY5kLQ
eJkZVpkibpFMAj+LJqgITCVS/ECZD6zCeQIBKycPEr8W0cbCuS8xF3GO71d2LxBSlFsmKWFcAMGg
8O7cZ6LObpICP3M9hiSVqRtRxyVTHYACtGnD8+QoGgG4uqqskFp0ixm9bEIQSeCJWXpcRNQQqbh9
hZQMqLhKY3WsFSiir4QgRrFAu5tHbqR1+uAYaQjcSlDmRmMPfZm3WzZo5TFXaSmsRBA/RquGN9Bh
h9dU6S1JjKF34jgmje2xJofXb6iE6m2eqMQypJ4/aBoo+Jmahi9ZhJovWgeo9KANIkTMw0jPbgYh
pqjps7TaC15RHHofjyxTDzxZh3yKAkHGWs202kboD/1oEkfw0bTxlY3oZ+xT97WQr3qid9QsPKaI
ey+UIhDMh12X2iJSKtpao32PKNdLDMMuU004gdI3V802bBFGCUVo8K2axf5zF2at5FRBUoiOLo/t
FYWSBohqINnouWLSle/RoDJiDc0oXM78RLghmVpxC9IddWhCTdIAq1coEBD6kkx7JQaUfcxcY4Zo
GVrLAcoRZEDDKfVyBEehijXToeoumjTxEV+lIUMPVQuFAZQW0V3wVsLmc9MlwmdEwwpMBiFhaD4G
FhMIlaRtIepaVQBMFSUVsIkY6NSMdJTWiWiQyvu06/yXuMhBFW/kA0oFeKYEzJGz2ngTOtzRdsR9
OXeFAh7TTBGUr1SRe6mjNzXYNdNIJ+gwKHlg4bQOO/6/2fuSJUt1LNt/qTlpNKIbPuC03nfhHjGR
eYsEEkgCAdLX1zqZWVY30+xZWc1rlNfyxo0IPwekvVebTfq9K3SMhBuEVxCnqxXn72R3IfNkOZNe
JHzXzmmPL80hZ0Xvs3hDk7S3JTQ8IRRmxTsrFlmeg8nLRVRjOEb4H4J3bd2tRkzZs10Qr3FHUaAj
HgqXpjMc3TkdZFOWyyzHnSmEpe/rsi4bcEU6B7avsEIy9rVpnBJ4sbyGP2VSQ9o2ZRaUPsXyw/uN
NKkwYXJsbRv3r5NgxXDEnA7hQdZ3wj1yv0Ryb7B0+is5qmnedgqJcfqpZ1gkG7N04nLYkkXL9oQ3
E+c2TooCK/RuK+NRNhtGAreeJX57AQTITNyyOp9wcu/QbyyRz7RgSgbz3y0ZORRzxMpbHg2zROzd
5TOruE4p/1gzWWZ3qK4olyqay3616ExDv81pi6M5f815PMfHy6krKXpvkHTRVt2SF+2XDPBWgdT3
LsDHLxd4qwIWb8memUFBcV2QPq87BaNgk6ySZFW46lGd5mEo3qGCjX8vWPKCp2VJ/YaT1JIHQrFW
3yO/LnpnPuiLZtg6pw56wrVSJ30Us7dIRuG0d5CTQxoUr8JXLAgtHKQ2XcVtoQK3HmyG1f8Zkn1T
7MiYZVu1krV9ymIbPYswQoHhjHqivGYYlgUcdhydggjy2CAEjBMwNGzO6TW6azAyii6QqFdDvDlu
EhWvSxVCQ6bxLo4KLaRE9w+KxEweEuPXl2XEsbcvN6L5Cd8xKyu/Lni3LFJCoCeyDLMdiXt0jNXG
5DkiKtG3l5yoGEuCZ8iEF7UeVdHvlOfb0KTYeC8fdpAGh1ZfRlzBhTaHybWhqLa5R6CgsAPFRpgR
j3IrJem4tzRAlhviy9HBCp5LPDKBhvomJdzsQ7Ju7WEVuDuAWZq2PQ6MaH3K+zF6hjIqIg0KQJPs
JpqIJVW0qCI5JJh+f2RhEQ6TUhP9wYPMJ8SQ8BhiLInM7zu7RKuveC4pgqJWrYDxCPeC5K6x3wt8
mhCMLwVgGQr+gM1VyFk0AZ8H/wGEATXfZy9NsccqCiAj5sguxBEoGFJb+nzK8h0yMftk3Q19nPb4
PFho7oZsJmAoJUEylwiXBYrjDsqlVYPbskUnJCyFAksQQndB1A5WbYB3sGVDjbgUXQWoIe33+HSX
ZyenNkFJFR+els5kf5hGdnOlUyhi67lzGxAIj9gVOAdURHctQXfAZcrJ2K7HWfSoBvhgKxGjlm+X
FGb78DEdIPoLaPKAAEibnK0aCoSJYbrKdks85dMV5qvN3JXS40JvYhwD5KxLvfF3Uepp6ndzEdGL
1bTL5PqydavpDn000k8/Bin0YHxC/WdUugjqUc+HW9TWavsJm/H6Q2iEb3ZhcSZqIfqANcJmAKIt
0TOUjxhoyrpLdXrkZk7VYZJmzhrVJQOwmFZG4oES10PQjaUt3xfLiAnQD1k23kVtIpf9JC6gUDYN
ep/OgUYQHJdxgxfa9LBxDhv2f+54XslRKGS3yNWiyxZGjPdILuHYwIJizLE1Y5Cf5pL0v1Xs3XwX
CZWrx1i62TwFLJjMIUpGZIGJyesdGWJKK75aF577teACGXDxgHeXmzXbAYrNHBiMSXRnXnSufOfD
VspqTsCa3/su6aHtDAKTvqH9ZRL3yCbq7FPaYYrmvFqlWXoHzatUGAnYgRVGjZs9ZCN+DKQ8lkFi
OUIPsNx3MJHXi2+T6Zoa1v20QYpu2bYLc4YO56gTuKNNjLZJhIzdKhP6pNKiRXp00OU5rS4VYqaa
yxG/ZBW4Gs8sMXGCSb3j4mimjNzgpmW+xgQkaBX4jL160fcPmLLojDs7sVFFW1qEpwRPVlbpyTlV
L1lMfhd9AWnXlo4xuiDDDGjjVmKKrierindFWYK+zXEmI5Jex6DDkCVBPeOiW2/yZTF3dpgIqk5p
tLxjenHbnjMm0to7ov/kAPGf4cbsoUG0un3oxYr86DGjEAFnkUQ7t+lG/xvHI5LAl5KFctflBqb+
BbgS0qXxue6BveZvHMCAxflEIF0opxU4pk3C7ifZyKIOaoGFFaomYn5tSDCH/pCPG6uccuNvBLWG
H/gn5LSGSYB2DNxr+DtaneC2yhB4UxwjhIe0jQft+RGll4S1AsZqXZt2cE+jHPsBh7hNvnIR59iJ
2hWq1jxT4CLF2OqpCnOOK781YpQ1Y5k/tnKBBTobyCKQfBJEHHdLb97ciNG5DuMR2f+BGQZRo+2O
vM98C787SsVSjTwHbNqJDpMrCRYLp9GYLUjWxO7B/sHo/t/q/h+gKv7/XMn/G9pR/Mvmjl/+j809
JtjBc4RTX4r6ikuY+n8xJdjpIWNGCm9KUKZX4I75b6aE/A0ygBxECezhIBGjFPv0fzElWN1DZF0j
Qxf9R5d/lfxvVvfs32Q8IWgXMDkIdQaNhiD7f2fRRgTeQLqY7/MunsODEb6UopLKcosSmESE95Iu
6ZObLpd1t/n5tAVlGtSxLt1XG2QXnzIr5LsG7ZlXduq3N+PZeufSJfgzc2y/DcQU66vpck3qae7W
WzJnrLgS9uIwQCMbkm8iaYLPBb44iIiDrtwqK4ehq3UAwqgynROqFr0tn7p0s6bKcVxudUFGt+yW
AhwGfKNFW76GPBjyymNiex5Rh2zQ5cvoT9uHrWz6Vm5uFwnQI3UI/9Yv5zo94hDm+BNyrrrnHOtN
XpdBmo7NiE3ukspubdcsJty6BkAGNAoIqxt1XSgNvpUP0fyLrLzdzmrtB7mbphwFzbod0xJHI5C9
9ibojTjk4bCMW7O6QnmAsEHcQR6vkm74+csj908O7K+c178yXsCY0xisGWAgUmaAUMt/Y7xWsD2x
y7IT0Lv8rgea/ErpVqr/gXX+98elLOC3/3s7ByR8iFbGQ/tXXg3mlNkucXRnuFvyOhO+kCBW7MSO
S+s5/580kX+PtvhvYKmIQpQSXTz+lzqQMgVx+K9/3oBphFJuPwA/GdHopBdvQ5nLd16W03j0PAC+
WUKIpneYyeIBSzwrNRAnb9YdA7J6NbYbSA8/s/V3ZwrUyTJ8aXr6BlpRRONb27pyOCiBvPGtt6NF
w+FchFhLHC2ucF1Df5BNuH8uMiA8e+1WmqRCXRZsINxs2zkx24A7UAo012DqVDdlxIL5PgF++loQ
xxG6uyDKp/FI5dx535KoFoHeysYCdEIsGHbv4pmuicorYUgiUdruE0zEBdriieWTB403o71KmGR1
Z3QYLgpBkjKJ9mk32q9Q4hpzeLb6OjVF56vBkYUdJ0BPR+sNEB3N06A4pKlIv+eCpec1VStr1t72
HqkhwGnKeaenzW+uiTU2vQXi/th1Q90BJ7ozuQt4ZXyM1mjVe/nRa+8RVaUBDwDxzgK0syRqyw9l
KNP7bRimEqH7HH6QxOMjwFTc9x9zu7TDHncOLxCZm6OpHJGgaPxJySh1RcMkfo9Y6yC166VDC29g
OJgmFlC5F4Cy40fvgWQieJrlKz4OZGRMiZzS62yWC9o3lpWep5S2ZcWE7csrE4sirn1JLJq2S9lX
zuRqwMSHv+eZKLT01Cne/mu/MgHLjwns80Xw1FZBC+nqHgNO8uoxEhcVNTZwddwV6IlmEqHKNaBy
dvmpCrCpG2Ch+TwHBT4KKHq3J9XSmGNiVeiZCu0cksolQ7EdtojAHrWCV0a/caFXbAHGtfk5Gfr8
epyFRKRhkmzBicHLzZrWK64Onc6wauQDC3ndrTocdhYtU1j3AMX86oExfaOWs/9mpLAeviCw7E0w
+gzKyBYJMSYOQNn1sIhnDY4+CArDNL8uSr4g9Bndx4g4A8fUYXY4K246BJUnXX/2esP6MjmfviaF
316AjqmzDNd5p7Z5/d6ASb5yfIpxkxPTqRr7HR+bdsU8WwkvUcuowPoDrowXc58VvStqrMID4gsH
112KrAFYNXOcFndz5Mlnhs/4FbPq+Jiy1vgjzhWEpcYm6ovaObcEB98aFiD/04KWp7zFVyJiXuRN
yEejgCYOIOXDSaKpLgF0hB5nx23N22FoaGhXU4vC8R7iUKSPzJnXPwKnzIDOlGGNGj2n5sUXwRbt
hiQ2zxHrt+/Urlik1iSbTpAJBe0BGaUGDjxcit/4Kvu8oa5Fr1eJJUbtCreMpNEuow+jYEkHc5qC
MBArFEpaRic2X7UZnw2QjbH4QNa4uAmc26Ir61Xxw2JO7ojI1m/mR2V2gU7gqwyNEAFeMMNZJVaB
niV4CvoX5q25yZXffiy8VSguCSR9Q7uZ7io8I7xo2kjhrPLRGj+VMH0/YjrFL8OblLRVbEvuGsdV
fgfiCPuxaFeT78UMHnRfONV+Di1Rr8itBbs7534GEAA9atn4IgFcli7oXYJID82YU4K9ENzWWD7S
YghlNeQ8xAe2bEhCE46A1RtoqF/At4botewJ/c58mnUVNCNxBmZOhDCoiaW4nuNkLOznsA0YrQOt
O1lRPLP4Neski2vsiuNDOG3wYTK9aXMshQxtUrWtJ+MhGbF1+ysa+wuSaucLxI74MIgBbJQC4gae
FTRpDLoCrsAlRz+WLPOrXjgfAFE06iF2akVOOM6CpSmGmN/5PF1VnY1Be7N1vM13qkyzP30byuIY
ODF886xN0n3WMvdidEBBtRfBENdYzvhxHiZ04yQA0AYQdR26qWD1S9Rt6RabN1hMOYAR41x0EH2r
oFLSI0KFWIKBANx5P7bNSjngeMuK8Nc6zdG3QUn2VypTfKqza9kdGrOCt23pYJEkNOA/XesSX9FM
aHvmEydZrfBBQsVbTJLXcWFTyJaTBSb8GMMNwRmQLuMO+1tboHy8xCDSJyxsd4LoyVYF5zD5IZXw
kgq16a0DvpyRuFpohjCopSxxB3Dnh2dAzcEnkGLyu/QwbuL3y19HY8LPgVKqqxJ4I2afxBcOLyrw
mEagdQohvga6s0a1oUYwJj541GsZ2r0iRz1AQmWJ1qSGLMs6oqUK+RkVUMRUIxqBJB8skyCk09it
GORcrCsdhPMdxSEMtFnMmLQI60h4lcoxBSk686cZD7ypqUv7B9PHOP2VgKkxJm0BiW9OUto4dtEZ
MGyNv1W7pNiYAiSaNwDvPGuIVPKcbni9KoBCpG1wFfb3azfB77y5EoZKMPjzPZIiMVWi20N8Qjmj
THXpifrRix3e+qWlX+C3kcGcdW3xViwW3340BGF2Ad/buYrzMfsS0CVhltwUFD5JOQ/xTvRb9uyN
yN5ngLO/IQwKoaaZZoBLYT/peZ+GYJequPXAgAAfhAlyukpMNAuoiDc50OwNQjCf7kF8lXngK9hX
NnHVr1AujxUQb4D1KQCPHxm5C6JNpvh2w2v2ZwS785nm63xB5gK6VDki3tumk2CUGyn6fLlWRS4M
bvaVmfupKDug8R5GWcX77gjqhrHrwPQUne4LG3r0US+QF+bU9uIS4rH4eqJ9PuwYlDCqpqkWIKAU
99F1mmw+P+SzCOar0sPY9+raBKFEW8CD5XFjQ7nUUAUNT5CV0Ph2DaZNH03gZzyRAyrUDHaO0VOy
1UtKZjQVqsyk0ceAisSlg4WmdemAxLAUUAmURm5I7aHXXQzI3oLTJLCtK/BVrz3HYHnWqZKO4l4v
WgiIhnZN1z3657A0VLI3nn/wFOjg0bUi2epxpDS9FgpKSPjHZJwDgMagQ+V9kLlVufpS8RbXiUhT
hl0fqAlU3RKza5BgbOZxcO+89f11YcuAtvUWAk3+ik0qgr0cSJff9wZw3he0ffh5CjpwTnbC4Wg8
hcUSlgN63rc+tLVfhzKu47IY+V7R2Khm1Bt+ipQXDgsNmD+XH6bcav4ylUAIRdPporMQrmk/vgCb
l/FeTH1In20HqUmEg8FzaM5hMQMoVk6dhnAaOGj8wFmCoKcqyqE2A02AFaStOdswgYNDynGNBgP+
ts2GqHmmANZn4/TizGxLsGEsC3FAtgFCfwAFkgkZdSMbrgdtlvVmynU+j9DTF33eVWzD+nuixOjw
zmoCgEuiTWZ9UGqh8VM8wVx4AwmWiGuXOFROBxe0P+opkPzeSQw5xeplHdGOJK8r29zPBC5R1mFv
lgufpmNxHNpkfZsiZekOdPFypTPHi2rqKVyJUWJwHQ7g+Z4DTNgb9Gyhz2DFll2EMW+O2+suyycE
rWPJCJFJ168HGcVJUqtijd+Yj5VuzGRJdNSMCL8rRg+ZXJkiSeocrRqWdw2UEORSgg8fzxfNcEbN
OexWnjjPKy+30d7pWSQMnVygIXfOYDBvuAyIOneJbPmuK8H5jRH2+gqwd9lV4zCZxzCV3B/dlMp4
B6kGBnwXifl+KxL8zcarbpEtwd2dU/wgwcKxLCD2Dms2ZTJpoFG6CNpS+xl3ZfIFt7lt34JQ8zeh
TPvQjgNKJ9oRJUwVhIdmA7K4rV9xiH7VezoSHNhpzHLAa0Np0TPNRpDBWYTrG/jr9G3wSLAqCjZ+
LIz3ILNMAV2mCh2yHeAwMttpYbl92Ugy/0pxDV6YMw1JmFh4lgPDmtaHYhxRMEG2LIwPbEpEUQfY
eYGXgvu4i7ocxExYtu1zaDL522NeAsaFGyJoQGgmyGlkAcMrhNyfD593BRqWNiYgb5oo0ARIFTg5
xbD6fWqaQ8OJAkMEJSqPOzUzvcR2ViYhLqVOAjftk2j7Z0jf/0Fn/wF48y9IxkXI/C9C45t38b7y
vwqN//4f/FNonP7tIlHJcshACByDFwnLP4QvSXyBzyB9SREpgDPnkmfxX0Lj8m+gpaEIh9o4xpQH
88Jf4LP8b8hegtAYVW0IBM0RwfG/EBojjfpfERF4w1J0uJMQ0ZwotkKf0L85jEAudZ2PL1zhVoCx
o5CF+espDsM97en4iw3him0YHZE7VhCz30SRntggp3te2qwZEJp0NcVGPGczR9xVH5izjkLfDK1C
jlIZof4ga6Fx9xNWcLCu8xlys/Gk1OyarOzQ4qOvTLZepZiUvqGf+S0XU2tPH2eP5HiKLW0cl6LJ
1lhU4aZ+QZgME0qxQV+JnAgwRFfKRvW8rneAMtLGqUGfgnJAoicQEkzwqtwjCugqxEsAcD34CWIY
M0CgtYiPnAIWnVyEMqMNO5FVJNhtASZbtYKtBTmBibPECApJb+N6Q5+1fncXTcbG06ONuw1REhn+
fB09tbLfl8l4O5OA7H0onzd0UCMQu2HYXRVCKuZubkrjjmOU9bUN+3K3rBNEBYzdDcEKzcPkGxaT
2vLshgT9Cw0AyEnM/aIEk8NfWdjXGtf2Kvhu7DEQZ+oPzdxcSaCRVZfE3+E0sd9hm2EFm1N3dGkU
IH0lQs+tFskJK0EBRLCst7LY5WsrIdlF8gcfWP8IceIVFBKfoNXlVV8WoG4AiNWDxnxhbPiZzBjS
5vQLTaxnFgYPkPim2PNTuV96e1PCJyHFur6bdLUHGPbaxyIyt7qfzmp+HfozdWXfwCfV1mECZ3q8
jqcVaaF4olD1WyxXiBB4HOLhWq0Y1pMljlHvkt37wX2bHI3nUDqdymVbjum4fbSrO/ZzryHG7M+r
BbVjvPzi3H5CcoF5Hs+SKfpK4tyvO44eOIixflI8W3VHhpNM6T4B01FNYJL2I7HdcROiAUzboeZk
c0isQWx3BfKxu+vCi6O3XcQZhNk1uDFyGKB23K8JfTSZ2E+AzUSXAP+hvD+GarqdVm4rIvQntdHn
gMXaOndKUKbY5VDq0FIAiIIuqKIzVijVIvWu778nnj5Exv/EoN5BSEGtMEb8m5hkX6JHJ/SQ4Kbw
j2KO5i8FmV/6brptVfhEAvwKCVUsypWiJo61aNBTu8spO41en1k2fEyW+13u2+x9IeYDC8rbUiYI
oN06wJ/rJcTFPJcjZGEFx80mICpl0PLQ+QtilDrOA7z02RNAwuFet1C7J8mA2vbQRseujT+hpojP
DIoTiAlwf6sRQE0XYAbtU7gPkR4jPZ6dCI1Op9LrauH3vr1KkemfTxBiYlpx0ZH2QMfL6Ctz6Tmm
UK3aMwRZPtqqZYPqwwZxgZdfIFbGVJmUp8EckjyArw/KaNBhbjN/ogTPzFpEGl/0DA4QYrgkvB7E
azI9gbptIEWvOiKxReLvjle+7vX7Sg5oSkGoz+tSZF9MCHB74wI3d8yzykOFQFqsJqUdc/Vnndeo
xOs5jAEmS4rhCDIT04GGEyOWW2BzCXOPRegCd14MsgvwMaH28DPtFlLyPcGpA93tAN0qOZV0C9mf
sBuyVdbI+eqHhzCbyHCXQwehf48KRuQj44TycwnlmhwRsCBVfqQudq62c0L7Kw9AEcpsKL/jBi2J
WCgBl2JaRd958mGULO7CEtNZEwXB8jAzS8B0pBfRCTCjEpimXCCE7zbWVsXcFeBmNaZM0YsNGIgL
FUQQOsk+27AFYGKGzie7qcNme5V2Xs8JRolWXxynHcl2YhAaRcltAghiWlwgd7MNRLf3uG/SBhkd
ECNqQIplNcwJRlySCHDHcZrv6GSKAxNI9pFweFMn8MIXaQ0RZIsMIbIMN9RMl/CCJnVz/yZ8Kt4n
H90OnbgjRRfcjNOQPI80QeP0CJ0YPALuKYkUQYtwPv8eTTE0G6W/AJ52NTjur5IgnmlWm7yL5gWv
zgzVfqpgONyOQ2zOgWTlWXvIXybYbPurGSQu4UtV8raGiLPOLA7RZTouHWz+/YIPHukQSLQCsID0
I3zvAfRnisodTlp3hHwwWtHuhQLzIQ/kzVKCf+nV/Mw57zkwid8T5FUlVfn1uuD/sNO3JwKySomZ
PGNHyfPjamylgTNi9AP8Vuf93nYc4nDQzQLVcbsVo/85YKKhZj0kdkn/QDmUVFAJQY6dZvMeiPN2
ylr7K2NjbRZssISfJ68AnGtsiAteyVizx4zTm0K1e7+IJ4ots0KMa/IMw6m83tyW1HEYVFm7PYgx
kCcixJW8yDI4gWYrS7FoA7o+4Ns8gHhQFQC7byrET9Fj00hMxI9scaqJSvSfQv8DzDaH412kENUr
B0QW755fxa7A+H6/SoRjLfIHgPU1aecDzaamN+FtwX4nxE37duRXclL38wDFUsLqPrGV493BtncD
xOsXHu0XC7ZrDNSPmRhphfliaYyRuHQyBNmp/iCUP+ah+QndfJ8nUtwN+IObjfgDFqxih9LN6yW1
t7mZu9r0pQOZnsGdUpINoVdorMNKnXZBeVhltGccPV/+GoN6cyl4XzAu4Sotlq8xBanWdbxWOQ7/
eYsYZBDxvGfQb+UMSLJy+mXOt7Nni7+lgTxmoWmvs8TtUx7fzynk/0MplyrY5L1Emv9hId2zZ+/D
Mu8kt/vFr6ecAv51YP6pUme6db8lFjmXYJ8YB1wv2panaO6uipG4XY5PQOX8cQJubKDByHEub6E8
wraO7Vdl5VXQsx9AXoDSgg9hxiP87EAVIhiVRKNGV88ltKWADGFQcrY/9Nz9UrGGrrhtoFs+trn8
jWSrGzWyo6Z4QcK8csHw3S2Ia5cS0l/MYgR/Kh/7V4SGH7MU7yId7nps7ZUJ22JfpNtwStLtkOgR
69+2X1n5AZFSQ/j9RK8Zx7MFP00Am81a4DAun4GrXvstxHzzshBYCsLsMK+vOpmOocvEL6tC3IJ3
pQ/Lg5zHk6bBEZ24AJ3LGsxLnebZa6jfFxl8lj3D1X89wsT2zeV4FfdxDZdClW5zI2h5sDx4kRE0
em2Xx4ehL+QvtZav8CmJJ7yTQCNz3HIjUuvHNDy08FVkXbKD4+Fx0NCE1zFgcFyVG1hm8whvEIL3
phQUTKpeAw2BSUojwPBwI6cjoZihh6YFXh8CgMTER6spQPRZgh/5D8LR4v5q4g+SpztYz1HyyT20
psBd71c1vqaop7YdatpghzvgUcurlsUoH6b2aoHkdArH942oK2g3b0tkIp40B+q3debY5wVE4C0C
MiAOwQm2E2bay27yb8g0Ah5s/ihRgiXRUbsr12Vn80M74SJfQjDhwYC8h6Q40ljTl26lx5If1bC9
eZk9iGjawOkAa9Ufi9CNjUGyokwBlrX8IVd8RYhriJNhgvqPoMJ87u207zKaN2yFKTgF0N7h+XEw
9IzZLQjWi+YeMYZpCOpNSfMyQi4CMx1Eep+qGAEp4aVbrhPAzI3Vm98XcwyzShz0N9OwgnxV5NlA
nFdB7Hs/Srf99vHkfzjH7wmIDIUp7KbDM7Qz9r6c1xcgTJisy3Pu9QmJ8LrqYoOigb52mjeda68T
ke8Xle1h1WlSjRLWS7VCIPPgwbtsBo3Cll+C+WcZY8IK3JWe12k3gJSrRybAB0WvAJmuTE6PUIGd
DLAndNRCvJCX18XGrjuEL7Oyuw2G4tXK7VNN3S0bHkqbfkBmdblc3vSG8GlZ7MD07zoEEO9WajIo
Dofg6LOUVxMRp6A1x2wer6LO38RdCzvDAmbJ0Ljm6OZa0vAJEOAdwsP2Gx3A84bYE7C4VnEI1kKB
Y64m7Hd1242IR8nvVREcGCFN6ebPRY7ZEdsDgzBC1RBIHye0miiCFBCI51g1pdmI5qjeHaHUeklC
i2VOFqQK5/65xCULj+rBxPSUrPYFg+DZQli0pxPUTFq7M9RNmAlekfMOzQNDTB8kVZ8pD84rzi9I
iT/KIWc7K+jBO76b0wdcK8+Qq0LubVfICOO5MoaQ6lKGty7UntVmX1E7XGfc3noVgUZFb95q+He7
hXvbdr9saa8tA9I3RPyNTNsNcdAfteXR4WvJ6HEWDhPHH5rvOdIRY4Lxduwy3K/hDu0LUd1huYOK
fnjVoy1/dci8u4bH+0hkvtXAjPckCu88x43MczAJqsNOCCTvNVPJn0HAYJqX/FbMwbv2fGcG+cKA
hNadLGs4rr7sXNYi0fl5Wu507Gqam6MGyFiHgW6gAbsvcmaeNBn2nYGu3MeYTlWuHoQu9qsHspVw
kBDe4Eek8YgjwsO1GONcDUucWKVddnqL30Paw7niki/KMlNBeJvWZpPHAFaFvUkhOabzPhtGuIIv
lrwkX+RVtE2YEsk7yUH2IXMbGz5azguffECT+Iz1PiIyALK+AVvYzxY9OAK4/NTnezK2j6tV+5TG
j2vX7pY436VrtxshLAMgeCzW7Smj6k1hcBeRwKiEHQkSMV1clQLFPrN4oeP1MMkHNLHrR5rCZrws
R0Pmy4hTKfZhvTjw9dVamt8YDbfA7LPuT9+jZJpEdIOQkOnHNlssNoV7m5fss2Uc6piYC/bdJtbf
dKSjIDDGITrhiUJk6NxZfMEYSFAUuCYnttByB/g1fp6iWN2HkQ+ve7R3V5pCMPSf7J3JbuTKsmX/
peZ8oLPnNPpGob6fOKRUin3jdLb+9W/FQRXufQ9VKNS8hgc4mSlFkO5m2/ZeVtrZ8FbV5YBZAJdh
GQbLpltonqUxF1VR4notyVXtN82Oej6lo+YBxgIsNkE46T0yoOauIAwT29+SiEu6su1EHItKxECa
1HxQpIIghspPtknUL8LqLBq6xPku51K9aZa37tMOj2mcsASvlm20Iv+kjx5ekXtaWPEgXWs6SBn4
B8IMKZ99Beo0TSP3xU1rH2pGSqoEa8HiPPpG5mBSbWyoKwuh6VlylZ3aOsSQjef7Sk51OObLUVLV
k03k0giK5oarpVD7MDclY0JkDl30wwU5VWA3lhjtawwIO3sqlh9WK4XrblHzkROoOSY6XYgrJtbp
OqsJOhiqje4SBIMM7Cl7EwgshPNbwTjw6BfO/K7bEGe3IXqwGfgxH4N5nn4l9dQmYw6+r91RHuxs
mu9mWS0/hR/T9NoVGeqmxqKl6ySK12FOF9TwmzU3BYbWrWhas+/TBIJQl0R7i+fhKxl0wGR9Kb45
yE9jUaZbZUb7gMmpnzfcVPNfz4/a9x4TPmsXi8B9noJ+Wc9D7d3glLBBAEtPHkaGHgdbec4G4Zt3
iHSZ9keXYHWN93JQFVD5QFYrBn4SA3ruXypiHGs7sVgKLcgdbcdwZEZ81RfZOgVp4gkRRhZr8i23
gdOH37NT5c92VfB54bDOsbm01q51mJaMU9qcG5Rl8pIjYzLBNh0rK3AmM+rYQtHhr5nspn8Ivdb+
TCCXfqSYQTlT+948MIegIYmmqvxOsppiY9aNtXGobg+h6pkI5It7UN5ME1v5mU++vByvyQh3StdS
9sVR+Vl3JnpVnHyryW9yyqN3cDPLEVOpf7aY9mGUkwQ/cPM4EpsSRCkT9crblU3nU643ivHIWFzH
Llwy0g6PWVYzcDBHPw4emKLnm7qLH+eh+XJkt1edPE0F+NhUOFhcIxH2FBw6qo49u+zA6egBBaAJ
myhal5W/nBkNcozIkdt/NbtpTpCgjvdRNo3waufxObAmZ9NFLjPOkL6+3gR96NN71HKHZm+zLcpu
9x4Crrth3iIfm6lO9zafyuIv46blHWCVUZ+Um6EYaHaSyZJ7i39n10UtqAF93YEbhdNX1Ddv4xiL
e8uePeoAIL7udGmtsF4RUOk3RRznD8KY8GJ54WPjVbsqqh+WWYP9xMM0HBqlxmTfTUN4mcNeQbYv
9fCU1O1nUYvrmzql/bECZOStXWwF4crCxXuG4uSX277gSCXx0O1x+n/7sieaLhBfL4kPTHe1ECe/
oULGgbJY18Sj69TEeEZgBbDfmVE2vdwHXTzjY2/r9qd0DJqnCYOEb3RmbDHU3cNkU2o7Dr0Uxcgw
fqQMMTG8DaXh9LtmoolAKrnJhO2tGal0L5ZWLRBj/t6TTLp8m1lheWNCbzzkToIDHruESuzhMjlt
tHXF6Dy7nrmWHiYaj5MnSjTFEGRAj1DB9Vq0+jJLoM0D5pob5zqD5AgR8Q7rPVWpL4xAVOn7I6LM
Nquuk9XB3o7JgNuUgNW3ANK30RPdcB6Ak+2xZcbBuLNSdz+o60YkZ3p0+oruHnP2/CcsG8LceLQs
GubCx/GdRClEL0sdaa/UXz/T6c5EOi/5KXACsGctvcxVOp8J8CGXOE46qnU7NMkpWJp7P/Jbih/W
Sz0w4XE+E3owaJaDIqVmzQThZZ6cXbIAmOVYPumEyas3qJei0QiLffIgRrLc7IkINoxT125DQ4/c
QVQ/yKdVI+Bjhu5T7+xNJ6ePWFrNTemitJVheXI4a2ltsk9XWOlhKruPoMrvmSw9j1L8coyQJOpW
lKX04dbtiImNwqJBrfGmjbL1OxIY/8si33spym1QRhNWtZxnqWEQ1pDT9NiqQsnmlwlWkUlWNyr8
cBrvCSVJ7GVH5Csu3XuyEwsZqGZf+eFaF411yCb/FcP/1Ynm9Q/oTPfEF3YZ2mpuP7tGYFrzi++Z
808QJQMz6nvqZqgt9WBZiOnat7ItCQrF5g6Kk5E3KbIs5sbodeky7QjXOp9yYWzMZRCsJzOGL1kH
E0Jb62Kwnxf0+dUcRXezpnLw4+pP6Tm3tte0bOarh80QNWvPB9Xd+nbzx+dZaTmVN+5Q3tnFSIJH
yW3ERHMKpydsLP0e/mz7iAsj2jrefKMK56027h/dY7TIX7QMIX1jBTajuy+xs5RMIIZZojkRjl0n
RbuQh/oyccCHmIUvkx1fiIJNxEgT7tpxjYpoVsoWiCkwbjFhbRq0MT9p7kdUvlG3hGrbLb/qDhMm
rfayrVibRt/8Oi8h9zpRurVU14QSOdUsJ76be95jqGqJbNo9T8NwJ2N8QDTQN5Nx95lNv5CRldpm
S/k31WOHFhk+jjaLBAvqtBv0hgM09+xSCIq8KHJ3rlXLe1fQF4i4++sGFKQGeuM9AvHjTNW/CkZ6
ZTn5T4Hvn7BGZRuVhfG2twn2ZtOBmY73PjQjXUH7Wgbpjr5Ibfqo+jtl+bQnE9WTpUsJLOKssV5c
rD/HKZYB+bPA+kA5OA81WrWIpldMcGsTzvPBHvWDWpofqCZ4y+REidZUvzrJkbfsX0y1b5HCft24
cDPJZ4wrCBTZvotS/HyxepkyVHM7UQ8JIJsT8rO5WJlUu2piM7lXsls7DMJhozTxz2X+DMryGCeC
Tw41jIRN84wab610ZZ8Y9cKAmz3c6YtmeMQw4+gv1brxtApXjvSbS0N0bxMXwcboaE9+3d7YQvHJ
yXUz4sjic/bRcuZ3TEdkz8b4phiMc4Ekm68KK5oe5kFY696mi03jZbeYxtvSGSyreegLfkMTceea
m1YRdGozcpSJ8xw6KlqJPHc+Bz+dDvZkB7duncCviOMlZwku4caR3ROriMnaeu5/ok77R9KJ+mkx
Y/HBRT6fmyb9NpbMPjyTRLdSy0M98Lhg26c9YUWgbfJknbTqRFckVSFxOcD6E8MV6VG4vBORXm4C
vI473CAbr2xu5FDvMS9uRRR/zQrBDtnDQpJiMBa7y6X3Bb6I6a/DuazK4p2NHztiVTCV5uKAifh6
osl16TQk1YlGXpyA97TFOqK94sfJ01298FtT5q3CSe5KfI+KKNixFC3E+6uDtHC3k8We19ChpqaP
k+4LTigCAzCK0KP731yrd1PE6U0c5qCOiPxWOEV7KoyVm5icHB9wVC8/1cqGXeGjanNEp3S4mTDj
p6+sbjtKDUCmjl7M5P4Zw+xs5fkJf8GBNSn7K0YpLLB2NfqQ4uT1C6luMnJFt5MtSDrFCcMch6M6
tiVbzzqzkHlMrvG4mEMt55dEu2raGzWYI/bXkqp18A8ivqk9vzp4bVmcCmlZuBPgLZGael5k9Wa5
8y9TLH5dc4fJveFov1YI6XuMwDQM5bxxCcYfx8l+yvLsZe7wGLU1IAJljsssz7IWF0w7+5wh1oqp
3znzphMXI0slMkzF17nmrvdd4PFEy03IdCPHBbTK7PhcCjJOjvHftOl5cqYpWkWzL06MQ56tuFqP
Q4up2VIfkun2ZoTxcin4TXYYHC3QSTg/I5+6zX0l+K6nX6UZdgDDXqXC5FQpGa70JPjs+nnVhd6h
uRrbyfMj+JIJfGl8FzNeywvrsBJ2NKxOyL4au/uw4YivK9lu2W3IUstb/GZ8rSpYVqZMvR22u2gT
02HGwlo57sDeWMozyoYEPBz/rK/FA85ZQO98Dnk2ARQgFcVaP2Xb5z7xqkPbczqYCKmhaHC5phZ8
hNre+mI3BdiZcnPAWH7dY9HY69SW/Ya2/7aaKzCxvmDSlc2nmR3d+7TyopewQF+ejMChTXL0jqzm
n4Fpx0gg6zriHK20WAeOTDcqZTOTbs0n3v6HPL+Zinlb5a29MaVHA1M2zxD2zI0pBAe4CJ5Fwc+3
5Fx5eKA2hegZp702PHfY/H4D+08+dtN3z/xw54cF//i9HVjhSjcyvg1DVvr6yboI3bu8RQcipfta
ONJdebGh4h6fLGqNg7EbDpzhq+P5ItkfT68E51Y4yBCp++ABg93BgBrjf9ujqTLUSPHuxVztM+e4
LR7tADdqzMtquvxFmQQf4uT+BmZXa37jlaeaYlOnybvT5bupZLORdpIHUzFsnGdxUol5lJQgnp0y
d2ZEklS/CRlSFG1Wedhm2vsDZStXzR2hd3KB9d6N/I0aQHPEc7Kuc3lOpursqor200BPCIvqkNfu
kSUkelWQBPrDhUI0FSvgrrb0vslQ13VzXVPisHKG7oTioKrveLUKOBnmkV5oHQQM5WRjvE0PGeGa
FoLzHE7PKMDIXUN7kCnDYPFD4X+oUutSt/T2eVj+JHq6BGX35sWSV4/Q65hCtCDByZNcCA7kRrub
ZFE3NUVh9VZOw1HgZEUrQlMLhuyVLOzOvXJ7sl7IR8yUfyaXZboTb5kd2EcPWjI4oXPcYhgQyXsR
MsFvRftbNdgRFuzsPVcIqKnsOipbEP39ZIGzlV2qVHwPRdBcnIGYMTHrs53ATyhdvAxjuo3rafkM
7Kp7y0w/7icL8S9EFNpQMx76xfoAiLGtU4VE508bfCCQ4Qmj6LA4edVPmcvbvmZl1pJyO87PV1tt
ZE9PjYBj4PS/aJ3MM20SIVouL1OUZ5/DWN8vNKvY1Fd2O26L0aIditQ56vuz0w73tflIbLNuowrv
ALjJMnxAttuzO3M/sLn66oxxeBal2xG/QLxrQvbn0K/u3HI6lj1n0nVzSjVm5JSjVTWO/EfU3+qW
qxk3OXaFO8YDrC0Qu7lx/1iKcz/p+ks92jcdZ3ysLOS0B2Ii1JlYOupkuHNrlkW4r9WQ4LG2VrH3
VIfNqScinKbXUsCb5Jo7mw7QxnTOjRhZ75aqmCuL8axDqOTFshfuTKWkb/JG7rhlAZsM+sgi2bU1
Huyooojk2cuifb+kfxa9rPqGBHXTMGxRlKL2qkzCZ42WXzSy3A+ev2OV0ZoZ4qOj1VtKAhU/8TbN
2Xbgp2rDBZn+wtI5+YnbrOegONLjr7qKJUMGS1PSJ8cuWC5aZLxZGF1VkbyBKzuBRovy6oFyc9rl
TInnnNBClX/5HXAPz3ruK71lo80W5M/aMvQNLr1FJxgbOOeh845tYPqNgQJC5r1HZmdpjNNVm0bb
KR7l7AANeEUMlzi/2QupT1WOs8rAKCurL7/03sZwuUNzKzcz2n5Qn8dOHeqYy8tX6YOl2eXN/GeZ
t6G9oNPn7fLXkbROcvF+MRWvS8MH5bePdlw8Gf8U1zBnSucpq8dbMOZAFXRHR9Xq7Rxn/RasHLaI
Zs+oMaU7x7NuIp7shftxW6vi1iU6/aIpTzkgUwRX5BSYNSdg8NtoYDeyEeaPpnACcvbEgoanCJRX
NkTMyav4kptI3Sh7yG+xJJm7ZpzPs2ModeTPv7nq/jf5wH9w8P+K0v1jVHOEe9VJ4UjZ7K/+r1E6
9mAYWdQ8GrIJ/bulkIHae/VQ/NRhV76peUJIzWpAqvPYsowIY0bvbKeSUe//hSj837Zc4ea7Ou9g
g/rEWGNcqldL3b/BOTNi7EHVgwnEvqe/YpgWZEDRBOFGVHXxqCrL+kG2j57LodFPEfm5HYNL3W9I
oBd///lY/r/v8n8Ispn/58zyqunZt1L/l9Ty9U/8z9gyFsqQEQQJZEKefvgv36WIQZHxlcV8i8Bt
SGf+y3cpwv+gbnDAwnpcN7YfYfz8X7FlJ/iPGP8m37dDC4WsEv+/+C4FGWQekn9/nMn+xqHgCXEh
LfNj/ve8a9QndtfDZPQ7M+NVcDtdfFNKhQUmMubLay8oEvhh0nejO2tBEYkBnupoYNybZxkTRwvn
VyOSvET6ZcXBBYc1FJ0Y2rXcjYRSAbhWTjnckMYo4pPdayCy0Tzq/iWcY65b13TJWzYwvzkE6B3y
Ek9J+WVPhoF/PaYiXsE0iL5ct+JEYbXIvQQ2+BXmGLsLqYv3LGxIFOFZ4VhNiw+MO+S/fMlgLmYB
o5lJdRG7YICZxNm7nLFt27b922WTOHhDmu6CsQ5/M13WWw/61n1XZkyThei3nj0TfPGuVHu3y9N7
cmoyI8QWI7YugWWt+eYKrg3CnathsLxnZ27VXVeRuNyUqkkehjmJzlWc+XsTmPk2ZGBFYjBnfW8+
aCz86ejeEuzR4zpS+FBspT9iZi5rss5ovhMHvU6msLl2cQ0+QZyoi8y5VpHO5j3xsgpLiZLiZPsD
lIM2gMyqQ5l9ixrFQYbls39tX+p0Tp7jpAXawaw/ObjBFG0XZkUv2Wjz57pK51s/kr9Ivh/UUUyW
SdWu+HqHkxaBhzh2xe+msX+0SOrsiecWLwGHicXS+7Tx8Ky6JiHOBoNtg+PP3zVygP6GkQy6TGVt
jKv1S9ErcZdKccGA8ZK51xXNS9TFG2fOElIUnTyT6fGoOGEw/nRjmm0sUvQH4VYzU2sAS5dgstjv
6gRdw3QkZFUoPxuBBBG0d1qP8wmbGnSM8hqsbdo4PQ6yu1YPjvWEEJquY33l33g5y/DqgBUmkJkw
s8MwAT7in2TJrCyPxmV3pYpgl4/59/QtriODYJriZyqA7YWtOGp3CSkn3EvdGWsTYNFBKgpufVW7
Z2i66K/lYoGM6pw909jkIp2pfa7zsLqVTZ//GM8wlEfnr6ifsnE/Y9TbMlJTr0Fd2o+mVoyw4yj9
g+9WbbRx2QdUNz4cFju/VYHgAbQcwrlzdp+5jNA0mRlYR5gt66UAwF9VNDZVSzgDzzOpVvrSZCI0
AMcMKlDhtHwJFZVc5IC6yP1l2AYdQndK6OyZm0Y8KiYK+xxvIU3+8uJkMcIRhwcprCZdUOHr01D5
4mxIbm5qR3wC7cqPfeUmj0i+mFoTD8AIPsxiM5XtfEeFlm5dUp0bCh6f5Ws2erpd3fWWX+/oHt2L
b5S8yz0z3rJLcriYzDZshahi76dJPHdNMnU6agA6ZwVsZCdC/S46TCCNKrBvhkt9hav069ANXhMn
CuZzwu5HTD9x3mME51s/UUViSIvV0h6hqz+TarquVwS2uyOcMb/3BqOWyRAUGfmR3cpk+RnNDtaI
nD/Wox7y2Mw9wn3CazWztRCPGhQwJEZCbIC4OifBZlcTq4VOnB/xPqhNIJPybQoG96Qm4Z2L2SrW
AvrhqYEzZIfdjzMW35low3u1kF+pLD9b63a5+mnqRr/OVW6WfRdzNsZrvs+DNdFysEGwsKbhW4si
Ha/vlo/pubtOi8gpwXraUD2JQzza9VfhLcm67Ml7K9ThixzHEnBrabv4gDIlHiGJoa60fGpdQVsQ
ihtYdBw1jqs9TYPIt/Yw62RGR0quOtYkIPyMtE3NcJmv0fjGbg/EpI5Esu4sxiRwb/ExkxSDdYga
9Y8/KyFJCr0u4N+4sbMRt2H4jQfylDNhbkMEht521hCyD3aZ3iZORV3flE+9i4wxS7NuUEdthd++
TDHH2YiSEFTxZpUwv6Jw+eNlTzaQLCvyP5QRLLazd6Ib94iJl8jpdvhGCbtXW5eFlU0ena+9auWV
57Fyz8zc9w2EDslMyaTMPPKWMEx9G3UsVCM93Y7xtkpYc4ZURD5qW0/DOo5TzoqRFgKumOiJBbdI
0nAw9AnchVoJl3a6sOSjm8+cBM6h4OYhmHQzAXCzvOW+BxY2k2d/5jSLBbPrUV6tlrCrJvxZhNSL
2acfDJYH3OHuSg6tu3Wq9EHB+sNaWN8pFxk2yZ8KbP5d2e07K+82qrKdg2+X3m3J3pUfywEWdsqK
SWDo5nZN0TKJR8jgRTlJF9MgFy9hGKagECZOvPCKmTY4+NcjJ+cOQza9UVxazNxa4stJ6G/9Pv51
wELuxwryoKkFIlvyp4XqjXwHGQxGvLceieEd43n6xgjYX2Rqa8bMnXssVCrvgrmpNyp0u3XtNqc5
imsQ72AuIXEQs8y9E2cgYOJJOaus1RiyiN8JjHwJYl0TdlfXMRA4NOAGdEXSbhsZqi2wEt7dfvyR
prkI2JhhVAzfpnZ5I+K7yjXOQU5xRziiefJt+eRbV8udsphWBAly5kgkpCQFEQfumgNzR4ppN+XW
rZhtcylDtl/n5fQwcgnGPmsf5prjo5yTN4zIyWYew9OwwNaU+sFO3Bs1OZyIoI6jwZWrqLOrN9Rx
eJrLOB16VdQXRUuA5zv2T3DAILr3GFbRhOZs515znFM/iI+U0UIbcGJjzU2GbQhikp6ajDshO+cG
73m19VWGHjzY1seEVs+1gZ1/ILtGNxJ7f+kITvCEnWOvMFVx6k3r2hdgIQPvU45OhC1yEHhbbJw5
Q1jW+ymNPsQMlNoK5dNUxg5cMs47IDdoLcsIJaPpmBxMICbuIeyxTm3od6xYY9dLa95kzN4qgCJ3
BXy6dvRB1RjNqecCxevcm3EyObGFDkXV+hB4xSJbDUS9NT5UVa5z7T74pnKu1sKbasi8VeUIC2uD
4aRwrF/dTt4lMdOjsYvHwY/ZkYkftBDtuS+DnTU0mzmNi9/c5pKwjBVspIujOskMGlrcHIpxxMJH
XbqKRyDcjO5jtE17edEZIzVsn6RcFzIvvXA/IlH9+li4d6rKo8PStucgZKfRVKm3ADjYOhmRB2Dv
wFqTVbdDUHazzegR79hFaddeWjmXJ3b54Z0y07PjUC9Br/uSESECKCnmSKJjhsGrkB/EY6qjO1D5
LBaRSiw3XRrqe0zJ3a7oU3Ed+WESlFawZ4tR85M4ZJnRmgjMC7uPWbgCmPTL11hsx6i8ystJpV28
/csV0Nk/NHxiWMY9HFnWbL86wGtWfgQs75quOi7WyH8PkzLWQRTs8MVS4xUHfCbWpr9GDbYZ3yld
PQhZkLNkfdeqqlCyl1Thb8jrxn0gk19+elhxbgCeRXeSiS4TC0I6apol7fds7vu2NO6hqpWZ1m0Z
1BdN6PzTnqf0GrzGNxTaA7fRPB4JcvKgMR5aSWFFNxZTDoAU0FsuoVW4e7C7akeVHULWz9/zqh8Z
PTMK3+vRE2ctEu9d/+OPBLa/ynof92CGZgKi896keAaJoH/PE2GRAoJrfU+kxG43YByj8VXMkZXv
216GHNpWMJ1M1+l5b495c8ue2OU8CGEBUhDzggSz1k0d6n0+N0b8zL7RBysmtXsRvSCQXjURCiv0
Moyn5VKBnJm7F+KXvDB+X4uvMVbpa+lKw0L1cvZvUIqtCZzC2JN6DZOk+3GtIghWU2Hx5S+gMEu8
DF7unuyhIoqFllbXZ87qztpzjGfWxsoAPsClgHuyWkjkXBF1EM4hpizo6Psu8HJ754Qar1mTBSp+
q5kz6ccy7fhK0rmbrccZp0978ASsPr2aoTcMvOxBoBicaSs8mSFrnfcCMKJ3aIMos9adL0N/M6S1
/mTcGelVWFWEPIoRg9Ix5NpxmNWyRGlVwfqtCSEtNGQrhdVtgJkgopYXNiG4iynL//YQhJ/ZrNCN
R5i+4/ikRpY33NJZck2HKiimmxofcLKKw6VQzId1N37VLMOAtiYHL3tIq7hqT24KNfFoOuiMhzFj
fGGWkalBMRbtcCbJlW3dqyDWMbZFPF+uYjRq3KZDpYZ/22R/l3pMjm4viu8SZ82G4PH4IK3eP0ZL
HdzjaiWcPJhsx/djrfNQR2s5Qo9kbg3/N5qt9H52xvI5S6JNGaZrHstj5FtmU6TobDnDyw3y8Utd
WndXxqJTiOAoXR0eFMZyN9fNHdcGYy7WhqwqzEd5GbXbYFAKBxxPTxEPu1AzJR2yrGde38S3xTTC
8W6iL6k1ps5gfK1nl+CRFXabwWvEvSNVSowieCqxa6xI47yYIW22lWR9q1SnuEridT5M7A7xMGy2
Ai3XOguChfy47rO+Gki9lj3xunydgrbdLdlckEBUYm033sPSuB8dzF1aAsmokMSB1TZ7p+j/9k2w
ZbXn6zTFt9OSv8lhwfaqhhkPsp+/8lV/9Cq9Txs4FZalvsjhNFiw/Lr/k9vNoQqWG2Mq/zDm+iPI
+QLmeF31ZuOlISzESawYsR5z1V7BQdarU9uPStu7dBR3Qww6u6/qk4ynv3bcBqs2iZtbx9JPRMfB
BtgsN/Smx8Koi1DMTzXc1rVpRxw3+ixD576fmRU2dv8bE63y1XV6OLM8xSXZ14yU782Mv8ehMFbj
g2nK9yWOPmnFp4NbyGOgXJANAe0Qr2GA3+p6CdbZoVK/ObY55hz3zGQuietuCYPuOHxZkWsHn2Vv
ziljRyjm8K6N9naWzPeGBiMpo+9+4fPwl2PkuB9LjN1nnLKPJdX4V6fsuBj5UUb5Hw9o11nY9SeC
x5GEO/6Gqt9US2K28D9emYHbW4Y7+8EOvyxJVIecP1tdAqZ1oz1d0UrNoeMWbJP+Nmw93LGjY756
j8cxq3N+7hHOSj14x2FmRK9AsQ+BcVGY+ZEd/iZH1x/CdtmMSZe6iqLyp8usXdOnbFrkQF87Ij/P
pX0ThRY5cJFDv4QNv6oE0qjtPk5h/lIX/gPxrr1i88lDBuMHXC+fchQcMSIfHapblkhCvGJI13rh
PurLp9bShx5MbRvW+yR3nmxKd3tObvNifp3VJF/KAct+JjehY27duMD0jdmtj07pSCSjtfaZYfG8
CQ5dR2IRzABe83ILkaje285EUkEeOqxZERuPU1284BJhz1m5FV5yRPl9ciKGqXIqTxiTNmL0spvY
Fie29ext4u+utvADDzXuqOzv7GlvC+3L3dteTwa13iZO/Ogukrn3wgvOPa9WIYl6JQqf4RQU4KW7
j4wV3Y2BukM0OaLPvOc6+5EUhoYrehPBBr7NXG+4sSf2AnCLf3Tp4jKvcuqD7RA3TDkx8rEWmxyn
0AY2V3wP/aNl+0bNSNzWwZY+6pXZoLtmB47HNHH+x1NdPRDsd9AG2jMqu7vH2kwa1S7voAY9weve
EnvDX6YvUSaf/cLfmSmOH4ckRaSw2NACXX49C4WoQeKFbSwkSb2Tab2TCBMGEsXWK3rrgJqDx7F0
8BH5Tz2u2cVr19xtyYYJ+NmoyNtBoKr2aBz4gocTShZ9N5LkAfA/naEFP4Acbl3Ve2WHO2eqJPMb
/9t46bu2SEoU7RZxiRclA9DiFfWtm7vrzmZtVcJxVWhWFgbhKbxSJRgb5XV7zKN4C9rm4M22dbG6
265RN2QRSPpAJSXpiwYioqvJcc32jp86U4zTohXItohqot/kchlfu4Sl3Cp5043LE6v3miu7oWdk
deM95/UKSsdm8vNNiAtvW4WudXH84lFiGijrYLv0j5Byj52KXmwHy4OprqOmrRd3x2tipSRxZmG2
npxihyNnwHTCTDls3Jgon+/Rmxvm7xFPFNG6ryg122RJnruJVjwr82AnEgsACTn0tbYV+Rfnb12R
zhDmF/LSGuBbBkE5KHmnWXoXhFeCH+7SLBwvieBH1+Ch3TJ4TGHGrqI82rL3AQHQ7hVgaPUzqhpb
6/QJd+1SYjnpxbwBavjWteUHQzPiRQCNOnLbiY3tYrCme3KC29rvz0utLngBtuFQkd71XmcDEbcQ
2VteFXejYG3BoM9EwG+z3AovPqbSlS8RMbqCMHMoky2p3Y+l8+4Kv7utF8LKYAvATNhkYLpeHCkk
XuGq70DDY29pPhDPjjOOKjlkMIxlAp9bTjeQ9uGJBOi6rDMgmjw4L4lsNvgZ4Rfx15C2nRkxDeEK
GtNTZFdweb14Ax12p9lhthKZXREG9DFz1mKH18MFPFd9laLCeTeS6Z+HITqKFP8VhciHN1NQEkqd
dqWHpg1wu6PZartTy0oqBsA1i4OK7HvgK8AyPoX7KdAH6sGPQmPpFSm77Uu8qJSkUIJ1/FDl5Ust
h3h6j2mjKGUzb4EsBYMP9BkouyprJGtOAcTwZR6iKrFK+wlvb1VCm4naeRkIRmQd8JXhCh7C91k5
LTZqaD07htTyUafR4u4yfOLN2csB0+xLwDAvxKuYBvhMEMOtNwXiGSRwiplFpYpht9O0Hx21ernL
OGHxCfBk/DSkBsddUfT+LzvpcAqbcXpUdsTKqTQGIodj0b+aKyJ4U7ATvAE5s7WM3gZJ17JSKiH4
1P4ne2eyHDeSbdtfeVZzpAEOuDsweJMIRMNgT4qUyAmMpEj0fY+vfwuZ+cokVl6l5R2XWY0qRYIR
ANyPn7P32qRXIN6hI8JOR7ba1ZKMxl0NkvGbXKRmaJ6hNt6KOZq/IRFAquUh4Sc+MqQND5CRdWIb
O278IKaVGtMGrY22yV4Hd+FULMExrWtuI4bZgicCBVFTH4po0eRre6WyNtx2e9r1advTvS8wIk1z
mT+LBInFCJbl2ppSQuwKi5r3D2zof6ds/2Kk+qsx23383jQv/+fivSwYTL7/Hsz4e/ri+mN/zNoM
y/yN+Ftwv2scD1XRGlb4B+TEsOzfbJNKgXESeT2mpZmo/Uk5+X0O52HpYOAmLDgo/561MWkTlmTA
C6FVe7bnyH8yaluHsT/M2fSKLWaWp2wHaQF/H3/Bj8PaZu6KPECi2Gee9TLnYHfZV/ru1XKi8uyH
r+YvRtSfRnrrpZiq2S6xqcJRQGx/vlRrWUld415ppNNuR9ezN6ZE0fK/uQgOPNDLRJebnz6PwHzb
LXTdIHchlBLxiDYXN9mvL/IXX5rlkWjNt2aZNKk+XWTq4WfW+XjGJyZGUGbmsRQwrCanDq5+faXP
35k0Jfuw5QrmRSZn3k9TfZpmYxSABEkYua5NEQiD2wp5uv+/uYyreLLWPDv70wfq1OhVOqzO4qCz
v/QRKk6TWd/x1xdZf8mPjxrfF1UbUGGYOnwW/SnRNfGWfppH5yhhjBz6sbPZdVpFYyHlrzqbbZSq
v77gf355hOUIINuWxzFeCebfPz7bovWaptf2kZNOvu2KmdZThZf91xf5q0/Fq601+aak3clPOb2g
zcaozW1O+U4KTQJ+AOeXceMYJm1WLDx/c6f+8nJM36GOr2N48eklwkAjzTmgcYQO5DKuKwtIW9Vc
2T3eGKXS4u7Xn25dnD7fNNDmQinm8FxTfSI046pQfTkVxwwX9nNZm/FrWcmp2VRkiNNjiS1gdGnu
pjcTBODQR0DnkchCj/0B73q4+LMjV00yVuSnKrdm5dvhFFPKzFFwE9dOW205CixPDBVzzk1t1B7B
D5nDS4qA1bhtJsHZIWvb2vqb2/b5FZamZsVD2KzIMuYtZr3+8dnoPCJP47rntNPKg/bG5hIfMvQ/
O4gvfv0V/ucd06x2rPFAqbhp6xr/45UCRdsdtB+Tz86k9x3qbY+x4H0uoU0O3VJN/3BxWj8ZlzGB
WaHBsT8/9VkNsglK8LGIdesv4zAfXHcaj5k5pV9+/cn+89ngSp4mYlYKRB/q0+I0JS0ji75GHrHA
gERx72dFPPxRW/wUz/w/g89Z/Uz+Z64kMLYNNoVPN6pPCzUnQXm0J03CgTZWjSmMiV9/kr94GhDu
QhVTJBcr5/PSJGxcWr3OjwN6uy29RXeThOGIElbWfxNr/ZdX4gLStEyTRWn9Tn8QR0kcwLYxlceE
881FYnU0JSiXd9kY2de//kx/cXekMBX54dg6iAH49NzVsylgHEOyEsibIXABtddR/zd7+l99HIEd
EEybZnuXnz5OjHfVRAd6pN4kbk2q9hB1FvsIrZm/gcX/5cehPhEg47Xjfv44Y45yFhjO2t+eD1iL
Y7/BOf43D9vP8e5/PGxUZPDl2Ddcx/y0RSE6Lh27S46l9l5klc2Xle4JFsqFgsE1zN8tRqvPv75N
f3lJh+3dUbY0kVn+/ECA6ZWCtuSRJiBGtzAqMPsiAF/VD8d57irMxEZe/s3nFM76bv68GVOQ2ooN
kowJaa06rx+fQ617lPBIaomDDt0dfUzzraUjj7+Ll21E8D4wc+vQCIJ6qronEEXJq2dEcFJozbWc
9CgrrypQ29fzmGKDgAfanNSkmm+m68KXh5vTmJuIvz/ZjCBD9mj4F3cXpa03b9PGi8HYVdLVty1c
tyuZ6qa/SchajPdWVqQt7J0CpC+DMROL5dIAEPUCkXOul+kQvcgELdGdiB0A7jEPDZzhWsABbqzk
I5Ze3dLS4uveNVjyvhgTJMk9Wl4Tp3OK22bpCC6OFbFD23lkTOoXI1QQMg67EIVVPp5sJj0Mzt2e
fKWWhIwdzYIpPgN7616VVhI8QaQh5ZFuoThD6Rt8ADJtncOUdvO3rIeyxBAJMC5/VBK+GwU84qDt
TQYQRGzB1gstLMUxCtYLMnJKC3V5MGTbspggBoJzr+ujV9W0raq68UBLMIfjtgDAtLYhQvjxWCcD
7bN0cSXCFUfPCQMAFQsY+HKMdoFenG+DGRHhnbZAg8jXSa8aFjWUI3YX3AOPCMxtGAe00OcwZfZX
TNZ3JxyIjSWbboCSZ1ULTUUxXbZINWgEeMX83ZgrutkBoiyyCqMcCa5JGPM5fDXYe/NYrqOyuujU
kZRjxuql12HFKAxJb3fJivmud1T/5I1p9xrwmrV+CUeMSKGlGb4kM5D4qMJqi040oZQ+zhSksd+J
ES3ahowD92LQSZyAv8nTWxDhpX1JDImxU5FlldjGpoy8QqXdQ1PVeI/LLDgy4p4PRARBB6jlqGgl
D21/iIJJD9uaNw4Mn4WB1O4K+9Rxzn+cpbs8Z2FuXboT83QOAMwXoJXNH244oCiu8JgQ1pi27Q2f
HAMEAOe53iWLoVdKe9jFyDA6jjaVbox8LxIEeTycXfs6B6EGvRZBKmS2ouIXijX5ve1i4hC8IJzB
T0GIy8/pLfG657KBsGMBGPoIq5YlDhwbzdOky6OXZQpL62yoiNB7oNnMd75Ihalq7LoUynbWJPeS
3hqcFVSeNKw6m1SDnuWFEYE5FubWjchU3tQSLUGoBQqaGtLLWRUW9eT3gTXhz3cY5lEbhYZP18V4
tGEkWX7QaxpQJfNxsQrlZ/AxRlA9R4MX81KZ/Qz1BHDsLtIWOGw3i03rdmF0avqRq5qvyqrL8oje
ogHQPWfuY4Zno9oUEQGKe2Lo+miHSdF7nHtzqny7jvGUlKFJ/1WaYdoRoJDlD5Xmp8izsuDEJrp3
ph18yPwtneb4PosX2e5mZvzyqtI6z3zNpPsjg12AO6UtgNgtOQ2ajQ2fuvQ97gUwNcKOGY2R/kS7
UBbBm2rjUG1n2JZAdzqcH/tKtcKGdp5hJ9IqGjrfKcX0lkDOn/YVfUgQiwDowMFhtmbUDIF5fERh
7UjPh9+PxWmbDV0SXASzrYFyQR1SGziHFrpB0XZ/7Mb/7cP8S7B//ULt/E5S3k/9F/75n4jZ3yiC
LaLOPZuaAWQsdcUf3RcTNbOiEehpDw00GsL1cP1n98USv9kU7LRkHaTBUit25bYkZeP//kv9Jmw6
L+jbf+/YrETYf0CYta2fN2K9XsKhWKf7wo7p0s75eSMWKPUHJv6ISCI5xYdBNuS4I9qqrWIviRDZ
g0dyarxECz1jlgXHZbumJfA+Ggvzh3Rspzcnt1A4RrR8Gd5WTQlPZQqYnuNAjDFkGkkBXATiVgQ6
thZsi66bWmDNobr5onCtLx1YvCvS4Qy0y2O4ZKgj3Bo559RQEYw9RfhlCk3aYboETn5rjvzK4xJh
896CFFpTKnjuAWbIMp6QATdhf6bbWEQ3SW3Qwq+6JKX/qkIy3bQRuXT7tRl9FVGY9tvWy5V7ascR
BUhFR5ZRAVR08lqqYT9ZFblAE+1MSKKTM5+jARiIbRMqQbeIzvsDwEty1yMYVTt+BatvXwuyUUJr
wm8KErD+4hQWGp3aaYKHIGqhpTVyQuZWZ9JpmBM27T0pXdgZ57CbYbFVrRHAlCnHl7hukN0hZG7s
3UQ/pGC3WjIGF05rfdDma3rUbz3lg1zYCQ+RQfdsN5FCT4pD30/udV4MibMlbtNFIxTIpN+3la5f
vVQQRU2RI2bmBTMxfkbVV49dbeflATMxWXGZM4TOTsJquYKDn7iAg2ANodYbDCBCo0s0hc7mYN6J
BvzUQWATRrBl0HShPRzoZ7Du42WciP4d0aXIzmWT1N01AqME/Rs44p7bIDPgo/Wgu2M/5Min7AXY
05rvgZkJXDhgsaSPNPb4nn7RoSDg7mMOjEkcJr7Rb2hjYErFQ5Q/l1KSuYScKSlcpni1nh7GqU0z
Skko6IdOdPiQl1iTUZ3GbZBs8WU1LT7dIb+RE7G3u6j0kqdlFrDOdMr5jAJjGOVGt539XALdeEko
YeVhWuz6xrGsARhppwCyJZ6LqghBIvOQGlVSDilmUBfuQO3um+0QriGZaQb1z3UW2u11WrKd0kVD
OUpjKLgOcyZkW1vjTJ5oRSpRu28m8KwHmYz9fT/YpbcnfSmEUZ6njIKyaXK/J0PrfE1GNIZbAZ4s
BjQ4R6+m1RtX5BJQW3nId1NYvQPpz95gFd+GRdjfSCZAZpTVhmteGtVkHzsrDj7wFIAXHrLwe1ED
EeoIX3/pBmCmG9SVwSsIOfsjhtH+JPqhPrVx4zyAIyqeTAxu9RG6KMiyqiFfaV/KWgDq9YrpBDjV
QGeLjDFHbG2Gs+t3g854LnkfRxSpZfxESsVs7NFhIUeKG4Fq2iUOpYT1OsAmNcbcSzfaTHDiBtA2
oo1rkALMgLLuh61lxWAFag91qg4zeHM2JBc/kVZ2EzdwhPwREXDk04ONYAC5wzcgut0Dk7jwPiKs
JscK2wjeaHfu39lUudWdVUPuzUdxw90FidhaUFdobL02iSQ7WEwwetdGLlAGmAQWj4Y9gMfFLU5y
VKvlO4kp0AGjpuQFjyr01dCKY+u5s8vuvGNimRIJ4jBNi9ww0PzBofb2qSXTeDvqvv8Smx0yX2W0
dnBRTE3kblrkEJ6PR181UJ4gztHS67r5GoaRnS/Q4CxMZD3C/QiDKeFw8U0hHRuZYJletxhjYXFl
aMCgNbbNq+nQW4OkQQ0J8w9l2n4Jw/zSw52hLpAzMzh0qgZLgyqs5C6uvZIEsNkip1KVkdGf2fXC
6khgs2XvkrkWdbLFL4x/2GmLAVYDtrB9A6s/3QWhpUAyVqXHn5VYqn5YW9WmT3EcnQEOQhuGS9uL
DqAIINzy/DfW18oQ1vyGeEQ82XVjVjuRsbodPccpb7wS4PMGsmOrt2VnoH9OCeK6hnaNHJ4DhlGx
KRCKQa0vahugx9C9hKEpih1uPbLZQJPgMWf/jkyUDGn1EONJeg6DJHgUGRIUHnVelkAgdRz1HF3R
a4hRjaFktS6Aucg/Gur/LZEA8VOk/M810mWZfS+Hnw1h60/8WSaZv1n08RhDOSYNFo92wB9VEsYu
GkhUQTbjKYodix/5s0hy3N/oHhAZiO1Qr0MqSps/iyRH/kYPUnDUJ/nJpFL6R0WSJT+5GzUZAFIT
MckfYglN0fSpSqp1TVxe5ECW9JoLwx04kzvt3N0maU2wLHKT2jjYVQjzxHE5mGprF6csVBqw2HXq
mDktnViR4d30TItJTouIF1dK21+7sPQYNg/f7UYiLuiSem+2sAE9jXIubCf5aFpTsyWQ7Bw3ePAN
r6t3mL0guVuGwvF14VxKBfeWwUx7MvGf4VsyPkQ1osGEu6za6nsgnIEpNScbomRAZwKJagmv5rhc
L84pipECR47oH5YyD6+IMMLVBvfQvJFYkgrfCocYv7cZCFCwNXnsbzRJzOhL33lFtB9Nm1zleuZs
1mT5l6EkKbv0XBbwVcS3icLRJsiIxhkOlcEzjxbNfM5ds9FvRSjLehuvDPVGlfPlIOrHbs6N5iDE
HNxVZYtYC9R4gDba0A6vMC0Qy+idAM+Nane0/sLrBLscXgDx1Q1752JSLQ7h0UPLnaLz2IR24eFJ
aOti2zOhoOZpKHSHlyydsdM2pQkvtSbPMhtyNmnN2HuXplNwjQSgeiWEj2QeJxcAkZVz7KTBfl3Y
0XBqqIYeJFWjOBoaOymnzmD64hkWgi0go7SNpLTeTFkkPjZ4w2PlXjtCZEdtCY1mk8xMbyBaqB/7
F5mDx4paQ54GXL1rGp1sMPo6ya52q+Etkk0KdK302COb4jkN8GeTH7RKeBvm8rkyJLKsVJ5HqJmu
MSeofmXjDOd65Bzva5vtev3je6W2XdgCrqYbU+OLp6M4ezdlWIaYpIHKwCOSyTPlXLTNxmQL/Vdc
psMEHkBXdXzRJqBjpwGaQJKqccuxGfUKeStkiOdqw6RFgctz3Y0wgfbVbQr9uI3BfjRrrERfznti
9M6n0v0aAjv1sxkiBp7Jjsjz1S8HOVk2pCbU86VKZ3IPPNhGJYiVsRrlgQSjwE8DMHadq7cFFrdG
JXtnniO2XjFua0PdBoG4VVMIO2o9vzfrmZm0n126AGQp3QJis7kEvlx9/dMi/LjkaYiWmQ6NY4N0
cADbK0TkNCrVfggITlsApftTZcY0J0BldMHJS28JzJNnc0AXwOyWnumhlBSsXXdyawfJDSiQEz0j
GGupdw+Bpznglq7BVGXCz7ypO8ope7S6Yet0QJ2EUel7aEn91jaI1SYQimQEoqA9qFAmIo8WuggM
rjM0vJdWr05J51zoMPoq9dSDYRXbpoRCAEKCQf1Dzl36Usee3o8xiinD/YDe6ZyP4wA22EneZkKL
7NiDN2F1NPPa+Wvl2UCeWVrYtd+Ju32as5jqq674z3gLd6iqt1kdvuKUjrYLsGLqLU+eW0E2neW9
ep+h5gwRN6SlPQUT2Fium6lyCDaM/DjHMBjgTXqXuNf3UzOqj1r2z7lHJthoLY9h6CjyQmR537gW
PO2QQ51ISIVoef+wHBRrs1JBHMl7ithjHpr0hNcAvO0oM4hcLaU2oXZXCGNJReBtpl6NEoBqa2hi
9jAvFQ0c0beVJCA17a4L1/bRMl9k5RBcEKCFHbHNJcH2GZq8HP5dL24Xzja3GCbcbTyG7z3U5hMp
auCprFgdMtgmJoJ8VR2rUM9XVpyNL3ZgqfO6rI8Ev0dkMgC060XZl5cxJC1zDYXwHiV1CqFYRpbe
dzomF4VuZ4YvIbVD0AZ0ee3asXD8pMktTw4qW5rDT445u2clT/tuGmvnNocsx6mlq9xTlzXVY2Ws
OAYauEQGSpZVl8TfhMBzQeCQMNwI2TrSQHM3Ns10GFE7wbKbIwY95KlkDhmW3TJRUUcceDCTcWje
dK2iaIqC/VJlzg5UqTxqNHpUyLACFl0GmOkhpUe7VgK2BMFY4rnD5oItgGjJbJgCdkLAFEOqxVVV
e9WFkU/tlsTR5S4EaXDRe3aw80xWvWoYw4syFQ0obWfl/pGVcYeDkd1iGmMHRydQpGc1L/q6nnpv
T+xUCtAwDThxVpue9/KyTZtvsCiHjL9cquaIV4sjnIovMV/dlD2IPyaelIXZsEDNFNm1OxaAhpug
od9aIunM0gUaDzZZ3+2V8EWYAOXHF3fo6Pg1dWd8LQK4pri1ypsstOTeSubgBjyXu4ntgtmD7Yu+
I1lPlRdxTa8gB+KSD1O2YyZUXfeYM0CK+PaAZ4sEE682yIuUItzNWJt3yP+nC5Dcyb7oYcmYCUl9
htWdVJthFlVsRFrex1P4SsaavY2HwTi22msOEqXaxlokDQhwOV62qyJx49k8enNUXTHBvMFnjvQ/
czpkyYZzT1fgo02tj4Em9UVlDCXLQF/42sJBDhFCc6g4gMhRR8mTh8GVD40WcrkvBrvfLFMXXZB1
aiC0F+LoqSS/0HZp3hRwBE9A4Xs8jnzxIg/r66TIqxvUc/ztbW69Wi66SCK9BvSF5XpOcy5j7X2h
jV8+CauOjgRr8Dz24pGwvWXjcK7gEJhw5IfVwSsRBUdkZDiMMY7f1rRz7jNYYo9gMz8Q8iFzGIl9
nKAhXsVVWu8jj/ShOocS3il1N0zV+iv76Ci0GR8UHtydZ8v8TCQY4MsoSWCCrTlIHS5+FADtZSGj
C6yFZH2aJOvZUfRSt1n1RU+yvU3TEdeTBXV/FsVyZlaUT5yRxktboqV2y7o7NbpojtylYOVbWCRa
TsK9CBxa6ZU5nUpTJxfAgw12NeWdKdzpZ+W8ZG/tiMK4TGcTi8/4UJX6MSHHeE1iPiHwBFomveJG
DwES+04DNgYa/4CHYLwuKJOvo6x4sFzEmpqTb+Qs7RqJ59wZM3gaE1/WsTS98rxhXbl3cQSeL9g8
dzFx1eVWuDVsLqDT8RMNKsPyO14PeYjnuDo3vKC47zrD2MHPJdwwt5U4ryzY+9CI0vGcNymrfKUI
rE+liRu9bLwXzLjlN5gIMf7SxR3PuiwaUBpky8tIc5tZNrbu5xwT7h0mKN6+biof8xz579x7ND0i
2Z6k1A8z3uejzf5+jhKk3jRTZN5ir4BniS6DgnOOwqeR4/oHlBvSPJKZhIEmx85deQZixz6vjwtK
g4/KKoY72h5EsoLBPQSGRyQV//l7rvv6ZNowaYjdeU/yPiDfSvXHps/VPpzT7sIMR3XX2bLbaZb+
7dzawiKtZc3orW1yFEnaEEcysImKzWB4XTa8DJjdM6m/JNl6w2nbrAL+DOG/U0iiJzwPGBUd3V2H
XJIFFdrbWSBdMCydtE9M1q6muG+Ojo6wxcyEa9EwWPbVkNpXS1OT5KMqyV9U5l8KTIQfvCQwEBzM
Cvu41glYfqLaT6qZvk60lpKGvbyTLM5lZis6ekNzzvNX3Yxu95poHD1TOAUXiS7brSEUtlEDbA3l
Y/9QeWW2R/z5pJU77YSFwcYdBj+M3IeQzbx0zDOm/Sd4mO7WRa16iERbHaqx9wtiJvOezIkQS/qX
og/vayw59A0u2fA4jQjnVoexXwUZQ7ThNiTpa5TfpwWiHlrljPTDwAreFojmh6lobwrsYWCzl5fS
Na5ibJIQ7kS7rxLD3BOzioPdpOapBRJdp6XoBkreOp1f5M0hIq/vrGiHyyaxq4Or+3DnsplsVV98
r9r2G7XIWUCm+wPHkXBnpIZ+NOAn0SiB0Q7K5wSyo/AzWGrXATGru4loVZ8WZPK1ZOAIzc5r9+TU
esdYEWIQN+APOnt6tTXtc+KyCuZOHDpaiQU5Wqy3ycNNM1ueP7Pw7OJedQcXgrY9jbvalPPepOgo
zBROto5w1rTBh5VUpzoKvbOAw8XWmO38nrZ7cDaPiM0nL2x8ZBTZCTIymIgx8E59NYb7lCgt1rWA
rgVkavqrQbDL9BgfpWWckEIFW9w41XGQS3EREkEMt0AO29RsXq1oBo3DKFGma7CCJCxFLGMKPtBm
SElu6mbK3RBd1OwylurGFxMN5SX8HPuaBflr0dXNfZHI4CA6QcE1k3KqZ+e4LCXREobNvp51QKso
my8qvvNN43X5aaVMuiYt0EZPN33resdydL5kkbB4rr1j42m/tPut49hnOZYtQnSIcqsZznWsKp5t
qAurwX2QO4PaSCbIG0Ij+l0lI5tSeWqh6RM7nZXQPSX8h2PlFa9GTcS6qY3Y11PhXsCQCa5dd35y
VQTgi0Ua9TW9O3vHzm9E0aWcm/YYt3a35xSlt+OKZwqAyS4KuIo0LAzhmFyPBKESxim8BnVa9eDY
2HFy+ptHr+32xPtGD5mRZs9eeMkUlmSxCsAIVxqGc7KUR79jtAdLIeqAP0Bbm+1hP0O6tUZ+cVth
GhHkdYTcEmsoN4M2dnVfckuLB1kn7HRhjHeDUX2pqdjMsafK9vaj4t/RyjoAt5z3WFUeM5i9my4Z
07OwHvtzktxHTqLIKFQq2BspNDRGh9RqVycpPjxYfRp24j6MFqpvL/tShEDayJ7ygxz3z8Bo2Am6
xMfF0e2ssCIHIml9Y3RpeIsmJa5cZHvD6KPDkhAdPzn88az8Z0JEW7voilMyK7kZTDL6FuwTa8bJ
al0tbmaazIhQen2MCIU5MjIOKLXVcpb18W2+ENZHnkeSA2IPCzjkUwpOivglooqT71Nk30BBQO5R
72yYlZjfKBnN5DjWeXTE2PKtqWCk2rn9XPMR/cyCtjqySFyk7pWO30aOsnQs5MiXbp15ienXFoDQ
pvqWKqxfKsfBUZVHvFaAlEeaPAN8g0J9L7v82dBi4Ec4KIu8h9xci+0YZFfRdLRCZiCu+mpP7qtT
2djHLTfaDR3udbjK0ErBzbIMA+2nw7mc2RUvI7oi4g1wqO/yfOngYII3HjL6mrC4v5kEjvkG7vO9
G+D5N3sIiwVIHt4XMGNg1Qh81OV8xvAbr+hq6vTq8V4B0N3ZtLtDOsmqb6dNGvb3JhCN3xUmwG/G
V2IdLuXg3sJ8mP20KGI2xkggXS4OyKlxqcodxg7nqK2OiKAkdLapmukgUbEJNyIXrSzziEuS8Wyq
4Vuo1EWJdMRsxI4qGxyg8BYqygpwKHUq/RtuVECu9DbJ2/Ose3Q9IGhQ8sYbQSOLpY4QOccqz7NA
KgJtyRkk3Bubdpkbm1oQBGTlk+cbEX4H0TYcVCqDc/NsG/J20PALy+lk1TU4H1rd/mTUN0PUXufV
eB1mPac+tk23hn7h5iO8e40xhERnX4/T77278yFDW+P1xPKGrLvKs7/EtriMaOBsFKR9bsEIvnPG
BI4xHU2RucTHmsM32RHTfMe87ZqkJoRK3hFLe/VaiYRBH/HQlz3Nn6NhJB/M9rttUpsJwWZp5Hty
oU1h8GkqDlibIPQ+inShGZQVb0M0crZI+K5i4itPSBrUKYdGQpfFeLPQdW3RoyxYnlCqgILMSHIS
+aG0VjKdXOxNpKx2l9hkFPcwtq8DUpd8b+Rx4JSRXlK3r0dQ+55r3rpuv2cc3F3qBYTPRHz5LjAY
ruYTOZ+2BTa4Ci7HjA27lG9B3R5I3LrLOYIf6y6+kyN+QQ5ed03U2eeC6d6ch8TqFubGyvPT3MGc
kOGjUOZ3M2cWZ2WkGzZLCUR9GBAsVw3BBk7JPC1T6tCGM27KryqeHZDeyf0EL89fVH5Tu/MrZuB3
uYa0Bx0c8ygSxSapape5EHuobA+1QFM1LVdlPl2Elj62ZnGqHWj9OVvAMo/DYQ6nYRdNiUkPo8/9
FIgUwdisAiivkHot1pNtGcUBStINJp9nYo4Ii3ITCBcjfJPqhqH/tEmk1wH+wHIk+/ljYNqwDR1o
NGk+vsxZACyB4D67iW3C3oPY75kVb/DWLIe8XAflrj0fYyby+34IXzIyhMmTxjkKfLdp7EMFmWg7
OIO4w4yLZpfde5Ob4W0bp2yHrvEE5uAZecENDWjHbzTaHqj3+5xc0dll8ChwHBlJd2t0OKFTe2Sm
vEZKFTGxpYoRsUZ/tiG6kO1nSYNDOhfXHSCiSX9FGfzRBDWJDtoGBUP+m6dYEUKhsxtkxuCarXXc
7NBEWUTo0w3GdjdDN4VstVdt6O1ZGzg5cJiMULyERnNuxt1ln5FJYcHQn0T3GJJiNSUCxwcyARG4
HIIcSFPo044NTRbfBmqyZXcG9ZTlCxgV9zqLp2dSwV/hUvE5en1HFuq8HTSZCPm0ZueFQ7cxPArG
TNOnDGomqwXhbjMZzHjz5FkXGuRKW82d2+JfiswaWJLN450lHZ7wKtl6hSghgCmCaTssacIEyzFZ
NIADO7FQ2KD9xWD2YIzmcwrHEUVAbH/J7OqRwxhym15pwNbQqErjHnzrc9cVb7qY/NAio1zZAx68
GWEPJiiwqRr4/mDr79rUI4T11Vi+pkuM+TXQGSQHoYKSXlC8xlZxa/CDtG9FQDIFHj2e5kIOtELV
TA+Oy22LIiFo05nCnTnP1s5uUmi56Ni39mKEPPGwwZEV8NzUxncHQONGxBKKnEvzUYMqB1jDYH4o
6JJEovuaCoet3ea8zZFHVPUHxFWHtQ4eFDr5DDQyhTv0qCPWui2nRJY7D4B3iCFwQdW2rRDD7COy
SkEZw/WdZ2+NQDI+dDKcgTp9x1rHNmEBrEvPGt2/hO5MuMBiP8bkymwdO7qe0e4hBjlikj/PWl65
BX7t1uzGeluysV+nZRkc4T/y/xGgvs8H3mGdR/M+MnGsenSmtkCO5RZI5rjVEyG6PKx9x3rjYGqd
G/UY9c05ZyvEgM4I9P5imIZD5DU3ceg8AEp1zsHZrH3i4LRa4NuMfmf8ZlXJKZLDt555v1W/xIQV
u3n/TMidesy7pvS1XvTJMtljyIs7w9afbBn6FngM1mw+c0YHwpDWb3VxtNzlMHXqUQrnteusR6Jj
iWkYiA70ahdHL53C8p0wZ1FFpCXbWeqLZn7umlZBQhXfOCGiCJsEoox6wYmK+9DvwoI0SoowZGin
VlVvFVseqOF0OrmMrw6pJeSZA5MHNYgnj8oar0caeC/JQnlX580thkca8dkXuCi3bmV8Y6qOoiIl
VkmYHROJilaplMv3CIMr7CyD+9A/uyX4Pjiy5sZ0A0zqUZDuImIxuIGz2k+LC1TNcJpz+uhY3r1z
0NuQkhCTxnp5KhdM9qKMPBC67IG5zlOWOaN+Bxgzoepton2j5DVEdqipQXoL054hjAOStw/JGHVu
coTeUxLeUNJNu4EBO1CX5Vjk8rqjKtoUEmVIa1ZkPQ3MiOOxy48upQThEKR1eDHuVwkSaiCMl4tD
cSdnwO/JnEPh2PJwke2bVAQkR622N5NaM8/c1ruLaEMQjzKW1yVJhb+PRf87If4XjoNfTYhJayze
fx4Qrz/wp41R/6ZsFPGeIucFKxXBEv9/RMxc7TcTVqcFsFO6rkVo279nxAjplObfI9P24BPjE/n3
jJik9t+1d9gP0aDzX+x/IqRb59A/Cdodj1+kUNBhpEaQ9Jk6m3RT2CM6wSU/Ni8TuZpIRTpaNCTI
pCQQmnHu3EirFaUP77AA8jUKIP2AFJN36fb5fJZ27Vj4P3yBN3/o6X80r/ws7mMqzh9l2coROEDF
qjb8WdxHW5qkoCm7ZNJV3eeZIZ+qcc48X5Ef9ezBIn3woFt9k7Jn2f71pddf/aPA//dLM5rny8Bs
h7Xh50tnozCIZ0rAkyfGPvQKeQGPAGSliM0bRNvR6z+/HCZFjSVNgAC2P/nEwGHaK8300nWyRG8i
UtXemCcVzxyU6EDoXH//9fU+G0/Wj/fj9dbH4QcfjZ0YqqGiubTEwtApNStwJ635/9g7k+W4mSxL
v0pZ75EGwDEuO+aBEcGZojYwkRQxTw44pqevDyyrNom/WrSsdVmuMi3FiMDgfv3ec76z9RL+698/
aZYWfL6Q/CaX7WzG0X5IE375JPKiyXmd0pOWFe0p0dJ8D72i+8Ks86cHBSsaYgrX9Gz384dozHcV
6uNTCSphOyLceZd1LK84hWd7lHb1i6qdnmwqx/zi180eyH/8OsRHOh3e+e39dB2blPicIoxOoUk9
TKyERZ4MOq1bb7K9WxwJ3bxndMsczBAgzZLMlP/B1fWN+RG1bN6TT2+I70r63DqfTxLDmrSOfhv2
tfz33wXDoqtm4iKzoN/OV/+XW5jaXpu0NERjj/BxpY/a1iAc5WYgtfhkVrL9wqpkzA/7p4tqWC6K
GZyufOiH5veXzzMHL8V0E56SQTIDGNjJy9iMr0tdBDeeqQ3P/pg3Wxwqc2J8iizF5bWZZbXFuPn7
5f3Da8LrOP+HR1j84/ZyxOc9CsITM3BjCf7MQsnfFAvlUzP8258kMDh6vs6UCzvYJ4WOklqKk9y9
6sw2/CaGONlLf3KgCiXJ7u+f9EkM9LGq4mdDpsRWg7R71ob/ejvFiNKHBv1VZ7XlA5KVhmyI1Huh
TpjUoXdD59ENIo7M2FTSH7Y2SxIUyao3f/8af3hzMODya2dRuSA97PdvMRDcV1QOIrVKoRu2G8iM
VaSsUzXBecl1EixHI8wfJ2Lg9nlmNV8YCf+wvuM3oUxnX7HZW+c7/8szlk8RA4UP8Gbq7czRbzcE
LSLCTEe5CYwi/MLo96eLjnxYOLPii0Ji3v5//TzlWxE7r3lloSkkUoETDh0N1y+tRVq76huTpgFk
oKeeYs0zdlpQiCeZkHr394v+h3Xyt2/x6SljoQ9w5JlXNlCahP5XxIR1jOutshubInyks1D61bYV
fvTFU/eHbcAyvJmUwAOHtIjK6Nff7xRphKzAuGqHfDqkrWnvYEWZ8Re/7w/vq8W2ZuAmd9lMrU/b
aNvLQK8q40oL9HYd2B2w5ijXlw2hOV+Y440/fZSw8TqalGc2tdjvP8gNEVzYnXHlFxMpvV00unIh
SvKswBcyeWCvCU8fkOPYHM1VYTXpFf2mGl1Fbtf3bl+WZ9uqxXlAr0TbxJbeV5iFP91sCwEhnAtP
CP2zR9srGpJ57OEKE8B41UuIVQZ6smsz7h0aSNFwOxE6+pPjdPXVwz6/u78v4OARsUfiaqV0Mmaa
x683249arUPWdNTGOL0EWZyswtgCSd1hcNWxOiyZSoGnYgy7wjSV3Qy16+yrzqnWBDuimf/7Q/+H
dw8sg8EtEhYiSJypv38dMaie5E2UZpIhYTCm6hTmsX8X55WJsDcKbyV+zp1vjN1qMnpjEyu7e/zi
O/xzTzMMD1fDbJoRJvEBv3+HJKonH9bkkd54cyqNyb0ywyAAjEikrrTd4tZHH7jDsOIfRMw5OC9E
cQ2It/5in/nDc/txJQCmcDEwA3x6ERM1iM5Q1nG2Ir7B+CHa1R72Bj5xDGtMMZZjPrTbsCUzRMAr
ePeBL3+D14mUMhLTPtIBWhadJc9eP1pfvVTzVfj04MBz+TgiwW0hw+D3q2TEZs4FFEfII6GGEQDT
BiFQ1t5UgyLR+EegT9ma2qpYAVsK1ozAzRUFvDpyKInqRSm68ccXN+4Pz7LJUB3tLF8LAMGn6xVa
LZDvkeSrCtszwUtWdj3FjVxVLSVHWFUZQsRGLpVqfkQmmc+eVzIA7crxJpJhJL4oSP70LPN1mFWz
ysG9sT9ZrKu+SVAbiSPzfnJX3cAxUBpAwQRN2q6nsq3uLWssbwdQiCurKs6aYIv5+yWZb8I/bpIN
NJ6YCxa/D2/0L1unQi7vov44Ynm1NiNdp4WHqoq2jT80KzpW6kaqUN/2RvOcupb1xUbysXj84+P5
YM+l7p0Pq78/I3FhMdd2jWPC/G2HqQDTV1i6GyxU+g2dPOO7MXjyp59HLMipHgf7wc/2buLRLuYa
gZby23/79GFTQCB/ARRAyfp5fclovAdySo5xWU4/dGnwvBJDRVsyDXFUidYZ6VdT3u2cQKovFrd/
7quovdGeA0aisGDn+/1qaFFvpcJPjh7Nvdu2j8ZtgWfn5e933Pjjp1iCD0CT7vqfqyU7biuznqLj
5I7leXSaDnwh6PtOdjG/D+Y7bjB3m2SMCfAjgHy2mZWNbiSGVaYEfbLWmo3QHj3rv3+zf+5x/Hzw
T7MHkU1/Ft7/utNkARxiyRfj6pi7oTTyc2758SYYgPd7BT6xEfHfMlbBF+v5Z+yANdsbqV0hROh4
IMWny44z2ItA7R2AGDM6Rhks22XV04JeR4pBAiqMIOSB68PhqxPfx5Hu9+efc+5c4VC/z9iITz+5
xYhpTUN0lC4p4qJG15kjmqVhbDw2JZiKFrfwOp+Gm7CrHSS0EpWlNjYbRmFwyDWZXss6Bw5I4PKd
a9UX3yimm8mwQbjUHbqJLnyVurpXDJgPoEOSdYEicillg1+c//pFrfDPOhzXhLBmQA4lCmvs7zeQ
6T0DcuUezHp+PzIpvRXGSBiVNi4e5r5T+MW545+P8vyBHo8Mhw/PcT7dOR6X3JwsB72AH65D5aF1
TBHY//2x/MOv4q2cbam6PZ9uPn2IHifVpCX2IQezd925FvKbuggT5DQG6M1+irS7v3/gP6tRl0LP
hzKk4xlxPnONirSXlB7y0I51vPIbpoMZQSob0jjML34aKBxuya8PIP0pSl56hdw3fuBnpExdZIpE
M2dtToSYb+rQZurRgIB8QlMwgq6IO7tawIyankwsbGIB6Y9ButuLrtg7TeCc4BJQ8tq4xYhuTSH6
wxGXqLQHglvWCl7NxegbbG4YIpEuu1gy93lDGi4Rg/lP8OdNfTdaZorvX1UBZtg6E4+9zNKrTrT+
a1M3ROkR3Vb9MAZgEovWdNp+bXlI4tZ94GWvsgJWs6iCCMml5RjJueJ2Kc67beNvTGUyJpAD+mqc
9Vq4LAEIvDK9mq4Q6/Vz6oKQ8NlJYwvYdUGC4T3O0mtXn7x04VRCvfLyy/c6I2MWw2RHempJOPxC
ZSp7b6qCQPJIjM5PDALJLadT/b0pBvMGqj+iIjx7kA5D0zBeihaTPbmU01QRXpE5P5LSMbtFp+nB
dxzLI4GIRYafNuj1BEmOld4Qp0ZaiesSMUcDwIy2QTar+pK4aFBQJgynlxIjEsM0c8j7RUhy8mIA
TszFKwkcaMn9xqxBjANadu2n5PDz0JZWhDBlcHye4ApL3dotstZgWDqCH4U7/mQqhcjHNxhubTDz
gbiurSDCHyASHxVQmzAEJN0nBoStAvtdRLo86F3mfJOgzvuVYKP0Zsoz/6RsJt8iDHZEjWK0IfNe
zRP9sdSsifEznd6GnGBU0QxDUC65BC8THGQXUY/GbmYpNwyK/VUjvH7XNLkAdgDhAG2ZQP9JRgTC
BvIhoIw6nhPXBE/E5rUV5Fq0lUnXH9pEdhMzzrEOl44ZU+ylleT71ARhhuvAwe+z9Bm5BMfOT7OS
dNWowLWceq92AkqFIWbLU0XGAzEBflZ0j7wGjFwHtHKEFUClaBlsWiMgYZE/U1UhlmflCV6UHc23
BKESGffxmO6V6cpHFsVhWIbjIO7zwoi+RWTlyHXaDOKNRCE60XZUW7cyE7AtgraE8g6enZETjyXR
myQRE8UEL86+69HuPnuR4ONVGuF8rJysP+JPz+wtRuJAX8i2q9Nd2EGVOcTRnAwbpQntAa1Brr4I
Whdyp+6m42vlxEie6jwrSOCDpLGN+5Rkw8qdAKJmMkRCEpYTsGAi2wt70fDwKMCicRmDc3apz4GH
EpLRlwjSFqPE+r4MZE6hlBPrkzNU9ogvzfKcbM2axDCUCPgwM6wlaffiJJ3LiA6h6Xd3skXLjRIZ
SeGyC6+sXp+2aLIwvmpWkjzyICtcPUWYXSqKQbCgZW7MNp/IuhLEtDLOLeyw3hvwJXaDHIlAAAsX
e+tp1HLMMUOB7rSCKAQjvkG1F3t68ILqIEGIlAI1RfrfkN2EOktrd/BQ2+cAaE97cduwv7VhrmVk
QMSM8wUXMtxowgseQWjEeH0QWFloH/UKrjzJAsz5e4W5ViLPpWhA/4tEv/Ig7RAipRgv5zrS7a5x
3HzNVum/VqNuWOtsCjBXwBzMvat0rDTU3XUJwiBB0X7WpoQ1xwoq7yWsLVjxIw3x18lNzUOu1969
SKw5bpwnElxzmmo5GZKTKdeydrpmmaYIJUi5rpo7x0Fct0ILRKRQa3iJoEVWsEJnpJBQ0FZzgR3H
OO9ildrwBPqywOaRonRdKKMYz1OuTQ/Ca1h2ws7Md2FSTh6Hup5ROk4JsoktB3+TYw/aTRIg9Fw4
IyX2MhlZeBepiRJWAfaFG1CV5Q14FKR2ZMv1T7rR9c+2Kc0TV8o2kWB7yQM3oLvFnKzfmXFGxLMH
PmBc5mGhl0D3SxxpnpP4NWKIofEXIAxARZG54N75HGkJ6S2ZICwbkZDIIuzp2VeUXtBSsgCjVOcb
+SK1DTA2nqz0cFXGPRaBrvOwWo0We8qy7wPxxvA2PokETely5BdWO+wI0Z1pieqpiSfzpdPL4XVw
8R+tHXgHDy7n12srkf6jxhz/HIrAE3NKk+asC0zQapFY4RQT2zwQyUeCNhDnNu71Gz3Cob9oszns
yUfn7yxlBVKa0JDGmBYU5Np16ZktW1+bkabpi+QJE6XxkzYs0HpGaITakxJ9C3UIngBYBpeZGjX2
VZZw51aWBDewpawH5EbaC7uk49kBQgxdr997neoQTHeEMrI3DZWsKy8jPDhuG0b6HQ9luaqUTMsD
9jLQxX2D+q6L8c/vdTpB3+rET7sV75Vq96NtOPI4epF2PxIRstZQ7gIhBlYGeWDyE39hFkX2kGIS
woxZB85F1+osW6p8RhYkg94aqBtdD+GqlyN5sdRoXFG00KxPtKGSZNyRI8HMP5J45LVAkvuHAuon
/HzETnbJjjt7ASUyEonzel8NaXGYEgoJgwXvEvcMVH6iGVc74uiUWhRgLNRhaAXapigW+D9R+XkX
nK04GXQRsqSLtBLEqOQpYWFjMZVLAuTGdJUmTvecAujf97D1gTIJURTLoTO02yLLycMYUSC/eczI
RkKUhlm+DprKw9duQBMtyHcmyNickhUfnpEdruz8FdjU0G8sF1XrqR/tUezDzHd2RZ01Bt4e6lIW
tMx+jaYgPLcTgooe/Hu96Ig1vQH+pr3AGUck500FVqIGuKfE7OfTAjIsTDjYcuqaBcdPsPm1wxml
XMgki3qdTUG1pL0C7WlQEtaZftA5jUyHWYyoPeWlPaRbPSDUcR/0FeyRopBkOvd2oFkng/WHmnDk
QHFtWeAK8A/ixcd24AfErg08UcQpglwR67RqdRN5BY8mCYAJqK9I0TNfR6BQH50yoKbo6riik8Yo
ap05tvzW1PDFCO51Q9RIEIeeYl06bw7ZCsWy6Ch76ODE5pul3P6G0CXpoRjKiFKCBu3cdIFrsALm
YQrlZMx1UPAFV3AZeNTRC3vq2c6hOFQ6eubQoCDyhP0t0uLoagwd726awvFupOV6j0fDIlaxqHx2
UR54JF56UMVr4Ado1MKoI+xIRzmMwZU+vzWm409b9m21Al1h3w9NhB0XlDpyO9Nj/ZvMgIwiV6+C
S6THRr/xAY4Et7Utw55lyQadZTo2nrpeTMhCQlSbaMfcxDc2c2F9giJWI6xPAK5D1JfdjduP0Xdk
Ku2q9ScL2wvwp8rI2mhLLc+a0vfktSwsUH9nze+7aRPUPmqslP/lu0n+97CKBh2fRcLye7JV191P
tp4T46FDJN3V/UjigF26WxaZuNgmY2UBrkeqxMjBjMDzWMiLfpImlt9WpKusK6uoMY+HXorQoJ/Y
J0kOs/plE2u5s7QgNkyEmLiVv5nyVos2VtYbmA71NJ0ocZX/jkW68pYIDfOU0B5CYhajT4TuyU8t
M9xUvhU6qMWIv1jpaoJoRcyGfVdkWC2riH+1SdnyCTvTmva5ixLy3KwGY/TR+4CLyQ/QGL1R+y0Z
y+RHGw95TN+YezJLopsXCl1QZX7T438C+UfLp6sE9ySeZrSZCpKJhAUs0cMiKkVzXX+A0NwPKBoG
lund7uhJr3WyBZ8q4ktPjI6n74M3pI/WTFfzMojCy2pmrvk5EUfLsmvU1hlSlHeQ5mqKoBFWGwQ7
FO6ia3CxJ/5WaHiLljh5zXKLoVhbFxRg4jRwiW7UBwyumrlw7LoWylsnaKg/7FLrTLFLuhwhJ8ON
8raa+XLkwoGa4zgNds7r0/YFUE+H3xYqHQGHAOpw5SN4w6oBuI4UtNbZscgCV2vGGW43032OjGFA
3vn0nOexUyUNVm9reJMfgLzIaoYTWaNg8/C5dM/iA6ZH/qP5Nnwg9nAwVJvqA7znzww+bbTLbBni
BT8zjc7ekfzrKMVmcl9p2kSya7GRmFCMysI+xMkw9CutmtF/8r8wgGYNErCsZzwgnW1QgcQ34UWw
MDlD2K0GUCKasp0cIQaUQUu3FM8VgQzpJiA6MGRDDvIVPobwJy0tt1uyAzstxjBt+ObIRFlbt9eD
92zmG9ofqEMsd8HzPJk4R+04xnvuQr9mlS9IGzfN4dGXvOBN1uQXD4l3uMx7iIpxM0Uc75zUxoqa
zQccczL7W9HEBn1Xukwbt8YDuRJ+55ymVPe9JXVh06OpHK1lhKH1JZKNHi7B45kO0DYkHjgUQ/6c
b8AwwgyXKKA9uXatiBdsF3XIWWfF0ad/n1KpqY0cDS1D2hj1pNkUvvtc8L+cxr5ubhuAlNdkU7dM
A8w0R8/tBP63RrGA4G9uXQMf4RzFWKGC1ZZTqLRvSJjGmm2cEfimF3r+nrqFdl8n6JIXGCdiIrIA
kfGX7CyeC1TDI8bPDpNhKTDjZcTDUset875X3UbL7eIAXCBDYGcrqmli+UaCIKlY53rQogRvCrSO
J1nBIlo75TD5y1ZF/nfLlEWzpiMD0073tfISwkMo8aJ4McRaMgrPE+u/hkQ35qRZDtr43Eok5sRu
Dl656cmcvJdtJOXGiMzw4aON87/iuf9j07H6/9NVlrD/5Y/sP/4vAc2vP4r/uP1ZqZcsfv0VSjf/
hf8S05kueBQa7aBT5qBtKBD/raUzrH/RQvRmUYMhaFbPkPz/ZtIZ/0LhZtK8Zi90LYTJ/09KZ/7L
NOkPo4mY5SYeHbR/R0rHOOb3mRESJAs9g8tIwNYd27M/U78V5K66hQ7LuZOaifOe3Qht11Y8eGTS
WTtL6t+dBpOfXvnqO3bIZlX3oFYqzy+fDLcbLqTOoNDG4oeVKTD8x9SKX0Q98x/Jt2pWToepn2GV
sco/SptY6vZPVyTjweaku/r4i0MdY2NT2csIIH41NjyzeNa88ika8paoKYuAHF1Vw2NoV+1VbYv0
1qJZfOUYY5osvLLiXydaspxqmVzKanLgv0UjdMbE5U1q3ixUcBK7oBntGztxdxXFC6EvEZ5vOL8Y
EocCKXNWnLKiWTVB1l4iDryX2FZvSdK6ZzfL5zgZYe6TStd3Imve8jDQnuIiby9Yk/CDGm75xLbi
niM7LLYq0rp9PsbuWbUVXlItfuno3uznf6n1/EU9pXrSVP9WE/N07Co/u+LMP0eX8eHDoNnvtYZC
P47JHPKm5MUNuYC4BNKL9KZJLD9+Bj5lZ1dFXKePb4m2O73oZu0Sfla99TH/KmUfDCthrOJGAWJl
8d8VaDRXIfly7wT0lU++4gi1jMy+vSgj13c2SJyLTX27N41oWLUuf2Fw7Xfu6gAoF6n4XteoPqBm
GcY2G6052orLnOSRvnHart/ErGzncP7ircn3HQMZwH4Z0wtnaLoxJU/ceXJMfonG17fdSj8q1cxo
WScjgUpGhCx0UTasC4N/gPrbpfUWROZbrvibfSoCwUGclvXi4+bRfqEvVLrpdr64CRDS3TTk9Bmq
kR4eMd0vdIH5RNG/5TJ5YTZgLs2ayL75shYcQIFf8ZMJRzXAkeYvZCwX1Fd8qIsp7h3zony3rTDe
i5Ibko2Ru8Pj8yZA2IDwScfzqEmLUtPkKnrdOW3t/poAAra2pidmXTSPeqBfG1mADgsHgUlKbIzO
nQTM7A4AgrtOot69aHGdHo02iLdu17N9esrwHvXUALwfSP1it6NHwSG8KxJwoWs5qLoWvujLDdNg
shh5bc+wvzC4VgNuGDrhp7TwUeqbSj5jYyG004Lp44s04ogJti1yW1hcWuOGb1Mu7V2BfQJzjYnY
31WeeBMk7eHdYus2F1K17GWBtFeinJoT3c4KY7LX/kxAhCzdzg+TRYiRbGlJDZe85zWXngfeo2tM
cQvYkThGAXrfSp2bWu/FU6W8/jaxsNrL0KTXlokx+gFPbzxOE4dsL7ONXaiP/e0YusmZp149yUgz
1sVgkcOYqrpbkU8QniFaVwfk66Qu5+yITlOSQwoVjehCNL9nDYz4rV9i+cVR618rHbpSncx+Db02
TykBReeQAgqJPiYmK+3Ia4p1fTmybEQMkbpyGbZ+t4t0vacXU4TeNhZTwnQgcc6to8RFL4L+Ti8D
8JMerA6Sf8JDVuV42jRvcE69SsVLzsduxiGz9yovX5XrNLcGSyX+R4BLhyy36d0X/tmJhbYqQpCC
4PHuEb8IBgBpIddCD8RaBFXNNyzkRnS8ErMsj9rHtPaaicNFFYCsQX88lsyhriMExufEKeMHFFTy
YBaa9dI0lRXSptKx7Tjwohd53aaHvMH/s/ZDT+yNyniYUXZPfubaT4qcLHyO5FUypb1346JcOxrQ
RCzBNbKTHDPVBGkYbmHUHqyiCR5tU6N1mbbjjgZve62cSO1k7tE7DXJ7wmuZtss+qdJjayTayUEM
cKunlDkcNYmkpUtjLWynBzDQJBqefOIu42UFc+GtqoKfIMFpqWjDTkSGuxqdKb5TAF92ikIZzjHv
PvxjLQk2+tBicYqk88Sh3NwbBN5g/RzSHYADvOtKl2euv1ooq8l8urfJhVCmAtaWVz+gRZ0WzmDY
h6jUw+swHLQlPkRvRYbN8DwINz7SnCDHoVH+uklDfWEPKKSG1Myoi2vSjGVHlVaa0l2Ebvhjok6F
HBUR0W5yeNUn7RsoFFyCgywhe1pDmR4menIcoRid0CA096oYnJWMW6AjRYHvvKeXtIae7K9tEBuh
VfF6B2332lkK3z3kr7Ll93LgPwKrtBilZd1epy+5AwBAWrwHbuZIi1qspRrlKa1LbocRhwOA604Y
R1o3NLQwr+EalLhbiCKqb+FywAyxGezk+gA03Q/6vdQ750l2er7GfNy/wpv0qAGq+6Yr4r0EZ/3Q
VP70CC7NO45koM+vhDgjVoINVUEXPbRGURMtGDqkwzo9ztE4bsadPWn2fjDiAmJyOe0gz3Vr0wyy
FTMPnMVa4DK2M7IzkM5w4TFU2OZ8kbXme6ytOlpzCxHTXpKD3Uy1ODhd4F/Q6bTroYZvXs07Fftd
sucYn9xoYXibKTWeQ7v3j3E7pW+qB4XC2W9cZGVxH+QZ67MB5KoSZv4zNMbi5OT+wMmQvE+yxsqN
VFN5nWfNHQEFVP2lE7ibPA36n0KGpPh5AxruJQt+s/OD3Dx6haPd6DmD6AVPqntw+EAaHh1j7CrV
3xIktseGUd+j6QzPTL2toz52jEICSxUb345pTDRQb8aQRc0pa6YZwYQwHFbcLd0OC9ODQavHrOIA
A05NJJFubLEwnZC71Texiy2WDOfZKAoA72OqTv74tdKGYhUjFr4r+gY3ZqL1W3yHF5DEj+kIJoCR
XbdizIIdEcTpMqIhZLHhWpPIT7yrI2B6HuLGs5DfymaZV1V+cWV93Qg2gDg37yMY+E4+vVDBjit8
e9BnfPu7Hxg8pq0n1pXUNV7amLkZB0UmKdmdICVxIyVDbtpx+iGnE7qgTNOWut82j8Di3SMrTbE2
emHAsrFi7LfMWSaObdjFe6ZAgRfLy2Qbw14j7eXSFHTVXWvwb+PK97e09RVJ59H0zjH6IHFi3Rl2
E1xqM9bOduFBGCTTeNOFYlzlNfsc+IA5P88r15iaJHMTTa47jTZf1Itxg69ebKpeWa8i9gqm1xjA
16MYbEglzYPD5nbKk6EGi8SZdG+ZCjMakSlmz1tj2nT7nXo1joX+4A258zqiKgRKm5pLG0bJuvHx
ZI5It7cg5msS79xhA0kJzEEHAYw853zV4TKLfBvlpuKVPsBQOUVTL5adYtLdIMQ6EKGOMbnMT5kF
27WW8DD8joRSTWOd8OLGeRBt/pRIs19Phlmv6Z9rewfs1dZmJrSIoxHgTkbWQpIJ9H2dzbxDI/UK
qvBG+DFtfhbFpRG6KZ44lriwtKddSQL4ZmLci4e0tZC0SF60qIuP2HUJbrV6tfOM1tsyjo23mlXr
b2OUOtuEmIiF3gjIMb5NPzRWE5q6bLomOOhHQRDea+jkOaNW+b3x6TOiGUtuJuqVrfAH66ocYf01
nXcGS3EhWrZYGgNT1qQp9DsGUJfWiaARmuE8IBu9LRtDS9Sha3brzteaV3+YrOeM3e01iEZ/X1Rk
qRLDOxn7oug9Y6PTAWIdTzVxIvOU8E/8TZ4Jb0r1R98r5d61MnHNG1vtjcmyT14FVWhRG20MQ2DW
0epReQ66oA2WjIqH+64ld5jkem1V4cXb+QA8rlWDJcgou+SUQ0Q5el4+BQtZxc6qoq9SLiBI1re2
JYub3NfIsReR1JfIl4NtL5quXLOruOnSMovxugtrjTTUeqIfVIrgxS7TYEdN2DzagU7j2mmmETZs
Yz3E9JsucJLaTZDY9RYhRcKYJqFzgA3P866JCdN3rqZnPbtRW990kQ8WkMjlAXtg0an9BAjvBTyQ
+8ZGMe1t6FkmpI0wunYI8N22JU9eZHhqm9W9+9gPtDbsKMJgqnclzAgfrXwR+Mk1mC8suWbXYDGN
PZGcotQ+AQKK6Fs20yHKGYxz3MEU6CZmtBo4Kt3C8FoZLYWVo4CARlX+A2pEuILe1h09jNcwhVq5
RAmAcqCL4cmE9rehiRnjaQD8cL/Rcu7eICbG6zDXqRlLsq0A67RXKkit9aBxOgGE0axr1/vRVsm0
riWTlVBG3RUdRvA6YfsDSjRscVjQm4E0E8zXFOtkNkdvXQs4K8y7W3eCjYNiB4WA/jiOLgTAPj2E
yunXncrBGUe1NjfImbx39omQpfhkQYV5SR2ZnjOIMe/wzI2bHo7LlW8mCAsK6JzTGIfrgabUjvLn
xi3G76MB9gCcRXgCeCdX4EB6AhIC54DkOTwUdautU2HhsVX11ZAjn9c5lK5kaJXbSoumcyVVuhvd
zngMbDrKjjs6DKWg7Nhme9Wl4xtrJ6kKReTtcgR0pYzoAfv5JtP8R6bi9+Qy3OWtnW9apwFbGY/3
Be1VnYYe8tv+YWDsRYM8sbDERdOxzBP4aWNQPGgDGWq02h4n1T0jwimulU2C+egYwdLkVTgRKcNu
rt7iyi7XaW68DHkJKUcR/aw8muMMTNSyJ3x0k4hJPuhamV8l/LZ9Sb27qafkjhbDniwkhmlpn35j
qAcqeZgudBDEaojlyxjrL8VcS8Ukj8sB7ZkfMAKjsj2Q0VHTLk2/Y3dJlq1h3wWMg4eCZ3Ca3ajD
c9mX3cYZ+uvchgtRuM14BbFbOzitB9/PEatMGNUK3hI/vwhGRs3aE/NgFhhtuuoVcwtS4gGO63Wy
9mcMqEiqbg0qtjyk2F4WrV7ZB1QbNCysKtt6YXKmLKUfrTOYSJIhWOs0fdeVQ57fZGYxFEB1JWiG
vw6lO6aLVOkd6ARjWvlscgxQhuFeC13v6AG8xpToN6vOs8M1TPJDjXuR/4d41dm5Dn3mLUxbZ7JX
nrB/2Bd65d02oRbGcq7ex9YFfjoKiJsadvignMwNMcI8x6o4Jo7/vbS6u0laLUgP8xTH/pGp6ntv
q1cROpuCdHPTtbuFQU0Rt7Z/BcAORSr7Jp2cc+QH24w2kCaSY1IPrGw6ccVDQ0czbsdHguxhpyUP
8P37k1WN2m0VgM03zPIdbOVGSfONUfae9K1olSLeWrZ2elbgm1aRYsw6ziqJ1jCeat1/iqlvl61J
HHFhH6uUbc5TPjHsXnOYh+lNxpg47jXnDmLuOuWBoO+sPaceYF3JwGYbDv23Xi9WaOcYP3MsDJ0e
JVAScrTG3RdY7qXUgBZCbrEXAgwajfcMFKLZD0uauC1H+umdB3w2SQMYMEp9G+TDYxXa+Q35EWqr
+cWB+L+KBkD2oBvhFmdpss5ja8W2/ai1/lVFfPvB1NVP+nNMq6rxOcPAoS2iRtzjC33KBazNKtGf
iXJiueqbb4ZW35S28TO38qfa91/6MXxPLHJ3ck4uQnEa99/DzNh7FXW3mZnEwOTEyoP8vJ1U+yMq
6/7YTxNPGwKyjZM1+7B15LdK09oFBov00qLDo1bUgys3LxMoTnDzsjBKKTQbIiBxNi40WQOj6hI0
AU0+bq0MMosACTMj5zNb23ZVfhgapJWldcgLuFikIu/qcHorJqRGfB2g7/V0TIL6mYt51xbRjob7
ufCiYR2BLVUiY1tV+ziUoHsjjY5AKrNdBnWHrOvSuRQEDmec0xYg5u8IRQzpM8FQjCtGmLpebcoY
OKxb3abU5qEjlvQ8OTZl7nWbBdvSzw9e5+wlGFeHU8XC72Hy+I48DNF/sncmzY1jVxb+L143HMDD
w7ToDWeKFCVqVm5eSKlMzPPD+Ov7Q1a3o6q63Y7ae+MIW86kkgSBd8895zvxS4YJzpgiFP4u/HAT
m4eIuXg8hj1ik3r2NF4izIo7NQhMCFA1DpzjFxwq++Z8z9/y4M7JnaA4YQuC8yLxsWq4ruvJz16T
sH3oKx6UqjzRpUfuoO42ZTI/Vyx0V1MEnixMUTOAPl7hbOD9S6cXMUY3ZqbuZBet6Zs2IViTqQ/S
4Egrh8IE2R1ctwqfQDjrNVaOd1ZsJ+bhZf2e07dVWtGh4la2x6msIAR6XL1RhCRcVvgKKcrwPpoG
pEiaJiwuPMMHeQdf9QG01jMiobVvM8O6icLMXGuSt3vZ6BGLCwVd4i63KO7kHGvqXY+3Fkmh9jaC
FTh35CpCgJzZR0EL6wtKraZUZq8zcLaj79dz/IDzsXj0mij6zjrVekcZk4es6MR9IIy8u+Nh4nQ3
fufxAG7DGrp0GAO6Djx+iu4o2UJT+rQwFDJu35YQLGtwieBws0E4vidNpDZUMPPfA8lYYnZ62C8Y
QtD3utoVASsqX0O87/LYH070FNgFNhFfZXS4JpA/nJYtPr3N0KlQ0oK4wHHnt/gk2Spl21xKkimD
qENxESzzTylusnAL1jDWNMIL2ByVCaw3qaguWEV+UUZwNXJ4MmBaFJRnsdVFA/N7xlKgACIRUefQ
V0bTIR0b74okOJsEEzVUlbIJdcQSsskwuU/9U5VlIcpdIJoLYGFqolIcaOOeaiokJiJhmGJR39Pm
Q3acWE5BRrHlJkggMW+b1KzdPetD87L0pE5EmAe8hRKrpENZyaPlByihg+MpB7JoN9VHH1rKXWMy
JuQ2/4BHWw5hcLLhdmza2K+iH4xwbrcvTHvQuErd3GrxYtJCB6MmjZrnym9C9wR26lMJfvitmIOg
B+Q90CUjo5liglVGkFhtMLa15nnEG/YuPAy656l0mi+u3ibYIl94VIJ7Ch/o0RvNaLjKoIU+QUpH
LsQeiRILhlwdA3YkcFxwpt3XudvyRyNpbQTu18MYz9jOAOnM02GMpoSLsyzN76IAb7KdR5gDhy6L
4naVKNvun0Zaoy6m2U7BPoz5pA5Cu16znwgc6K/OzevKuGIm1ScSdQUGytj0XywbDahEdcfKZc+e
3mdz/0WtXHivWgSGTZXz87i3GU11Ns33cvARFe3PBW7V8OAKgm4/kTN21oMVywPDis3bDmp6M4++
tS0XsZ+r71OQQrPnTQ0i8Usxm0LkYUnOYRSL/Tt7gsZ5iM0qHG+brPAq7jfy5wT7JVgjt0f1OdWY
uza8mbyosqahuQRjlfyYC52POydpq+wuc4iLDX65xF+meJYkftjAP4jME3eVMm3svwbBoQ2blrLf
tkXmtLu6xD+WUqzuyXk3z934ojgGqsdmSHpgYH74kMS+AB6C/AtTMx8MRBsxNV+YkCsk5ZZtDmeQ
fG4uXRKl9O21LTC3POTxzeievczctikWaGesP+E8eK8FTo98l7JYGTYTdoxTVooS10VO3ncjAu2S
Q8Cd8jY4cJRv0ZmeO7FcHwOdaB952BbzBbea4+/JVXCviUud0oGkTOslHkvD4pZVmPWR3mIgW0OW
NGuHjwX+v8Mz3+pmZ+tVXfJmkmn96J1eX4yhN+xDHuPPQk9OccEIFWbeKu6XUHtcF1efyo01Ypml
0JAx4oqDxxV1CtkzEnvD/8v3AN12swwluyDTh7Y2TjOWjdWQmXOzizpu7GiouBsi2mH2hJb9e6Zz
upucqc0p5Bk0gjllPHy9ZDVmr0MLPmgvh9TMsY5A9d0O6DdZt+fsVqDolro+ixqLAmM31CYYhyOo
OKRHvFmbqE9im3rkFvoM5LocTmnR9bcRvwam01AW6sxhzycUErnuD9oRW/SHgU5BzgFYrdZYG7PP
zClocCyFqL8igm/2nUjLsMD6HFU/HdwYd4RVKSvweLGHYHJ5yNuA1ZDyiqR+MNFVTRr37Ck9If9W
LkfVKr6rJC0AWxyeQX9T8FvjoFR1ui5MjWCQKLyMMiijK1iwhfrL5U5klqYIbJqYwLatwHxjrtoG
O03vzeRSAdpmwzGvg5yeFJhyHX9XRTnfrh3Ran6OFB/RScCNwqNDacP3j0JANW0MZeVHe570LoA3
d8eRrt0bYEvOFlzNnWabSJ81iMeo0k/c923eNJ38aJ26gD3eqo7H2bRVHd6Fjc5g3tcgSDj4NHbK
3Bu701FaY7MxHD9Yl7OLI6ceiyvv5uK9mt6MksIgT01Xr8TdFmdoAKoSlAp29ncE1XAVlPqVR21x
lij60RTJXeIa30g30EeorSt9d/VX03GzqNgO6kDi0B1aNi9JuYGBMZxGTnGbfnDVuXLtx7xp8nUs
/aMMSUOmDiRTp4Bah+ljlZKqj2aObVFJSAk/YWji3arx9jELwNdcdSFOGFosIad3wfvkAWAFvR4A
5ePwwOdn4+wa8KO4/tMcLj1qNZJAGeJSNriNIbBtvbEHThoW/ishZDyNtdUQORhNLJiwhGF/iG1L
TRfu/pw7YhFzjG3KubjEcRO/Vmg4nIerNjuTMK2fnN7Jb6MpfM5rib1lql4CRsxB4QMZDG8taQmh
7yGZnPziK8+HAi8ct+KIq6xkEdyx1Lc098xp6WxlaY33lZf2N0D66nuNErDX2tlGoYKaZGUnrxuu
Tp5vqsS5l3N1YOQ9GiZ24VrSO9aasPMaCw9pSX1FDl5KKZv7QOqZaHNOXq0Z3YlLRf6Fu6y9sgOI
6aUHL5yzpenTVWBE1l1nMpAGhVvtYPSBu5yJi9Qy/ZyTltascSwezR5LZlXRdTXAo9yjV5prRtlT
N5rpvkhwAUjTnLFoaYq96hYnmx/NOOniQJibcIoEn2GY3NcBM1vUkNw1q+SaZ+4prC2OJ2I6hla2
NRhvjmWcvEqsnoOuwwNzDEdy8nPZTUAfY8eds3xB7B0+RFwyBWjiF3TnvRpVlJ4KO/1G9270MGbi
fSzJJ+vWMbbBUKL7DWa7d5twiw8Jk9YsjhOWCGybPJ1M9dBYw7g165RMhuxnuIB29yPw1JeVYm5q
i3wC3YWyuXDoUhTw49A6/gVbBVPEHGVn2myNRTGFqdeGR4zd4w4/FtB7h7NPAL7miztTDOIzHh+C
1v0pKBllcxM8ida9nwoPFyYUBXiZ16a1qahoetTaPKJ+UhTRc2exQ3Pk8Ow4Vs2kTwJnnnpj1Zow
ymWMWq7l9OGD/T7bhZus8a7+sEXO+dQuizvfmlHd/ajc8ZGClWzZivXjuGDkkg8vpwgOLRnBTnSs
Fx1A4BR0w3Pz5SOa11dmwOUeaERjQkr0xpvmW0iQ/rGavGdDeiMPezwQLBA5tZNke6d0wNtLehfq
yTmgFxuYk+S3pG+jfdwYj336My3EuSmC7z74fO7jhDda7tArPPDNU9KhiFE8Rszd2FpNuOsgJGgI
y1Pu3ouAT7wVfgai1BYXyuWvueg/k+SxdJO7FJjhtg7khgniRL3dRdq6hwpt3IuwMg65nhg27PyT
kNJmqkKW5Mn4quOivzi1k+8xQaassr1PQf2n73kH8tqHpCyf+9I+9LT65QSKvgNseAvjSD9TVbFB
2+Kgmgbf8V6POL4WFpX73tRmuo2LcGc6XK5U0e44W99MmQ0oD17xAeP3XUi6BdxoGLPSmOalzsRg
JTLehbCU16qnzw3o37b1LHQXC/qunUpJhYEk9SHH89iYGN16CJADu77WE7jMtcDiGgeQ2sbhTrjx
netkz37oH6OEPiWjyo+z14l1J/uDGvvPIKGBhPBxsC2N5OJkVMcS53kmnn6jQduptPqwOQGmtUGF
X1t8B5hKfjnD7w7SE9WqiO6UFutMJC+hV+/tsMILoa+BWZ6gWNx58XCY/WATJ9nBjvUlKSv31Jpt
Klcsyjj+YO7eJFa2CYv4RubYDcqCJQaWn43XWIKVSfkc+XpvF1JdG5z225Iau7mVN7pLfyS9uJBQ
OQU9iLrUpwAIThRdrgWXfxahYvgm271k/LRgDNK9MVdbZZfONztl/9lHUbwGg8lyLCEQkTCtrWuq
vxfVUewaY8SuGnrDA/V+9rEfLCZ8S2PaoM6B1WfvEeqvhTy7nbYureThJSJBz0VIg9IwrS2Niz/e
DM2k8x1A9nRGlqqtsjyJnG9cgIfUBuMZSGbg4mhF6o6p0rgbshQYHmuuIOUXywbUOQzpT3PvPGRO
+uJz5sfJT/TUJ35iYALm0cQ+lVuonOtzU+MKljzGeLTgugdxyYBXqD2Zou6ICtvfycaWa9sjcNF1
2cpuQaXBrq7WXufU5yL3fSIVNfbNdLjGUu1nBH0GCqi+gNPlvlO9f9MRW9sP7XjSdnOJLeeF59vJ
pCVhJchhrOLMlFhxLPeQlpqLYJD5VduDfV/3uUMl9UIvTIHih9a27uIDEwoCa1/vYabvo7oZqH/6
FHpRTBLSEmbpr+XsG5vYaY7aG86Gbs7YMG7N2T6WOnvhccTWfdxQpvlcZcQdF3gGcgWH7dWklP8l
/ZpiBWjwotuy8HN+DNKOb5OgSM5orMEtGE3W/XENnAncR7VRvSO/XJvDXFxj+QxgZbI/o2qyiDm+
e61/tTgik9Rg3sZdFNDUXPmXAeHvnPtl/lt69d8Gy7/ZROP/ucGSz4yWgPj3fsrlD/zmp7RNWn5J
jQceLEHxez+lCBbTpO8iOpgBoKSlyPe//ZQGHb/8b/wYEQeSEuDAfxgqDWyYcKVBHQmohdKETvhX
HJW/4Ii/jxzDeuAXsyAr8J+CufNPKfGE3jkDxZaScWle29rZsrQj+mDEJoqmzxk6ownO1bhnsB/U
w7vt7/NSr20x7jqdbl3nsbcfR5uEHOk9emqDtWBxRcJoNfRi7RsPen7EIL4zm/ymzE+1Vuey6zFH
j6H1aoc02mMw+shwtgutiHHi9u663ngpra8K5qmeT7XA7mWvnRZaf3Pq5jw9Fg2jmmc1bEkTTtMN
undkUc3hJ2vlqg04kR+KvrfCgqCL92adYu2B3qkSY70wwZd6OGTjrWTyyDjwBXzd3eQC3OLBmR9i
O8aP4YaPEcTmkPhq3Rs3GB9WS6Wn0yPMWWlprHKtN3W33BrZpHJjNldR3O8VcBdDd/tG8Fhos33k
mCdaz1aq/9Z7PdVGQzvTgW5sIjf8Av21KXRyO8jb0uQE3xwxDtJaQDQnCwhQzXZ30/b8/m2H7c5Z
A8+iT4vCeAyMkWHshtgn7gV5VEzbQf80ymjj5z+7yN7KudyXzbMffEW2u5rdGnvOHDzw8LlQaMog
SKP0voXDSzkTGxP3eR5d92BbeUKq1g/xcyxna2wNrJfpx/uBfLWCr7XJHRYG9Ke9JGSSa6Qj+MIU
2vsVoVFc33Ru1LdmTNNpnIQ3Rn4W8iMdnTfXBeaMyvk+559JgPvVux2CkkdVilkM3EuDnPmpCJBQ
pxV3J9eW7QX3CiEh56Wz+pVynXWwhAaowOPgs45A/T6hcdNHqF4sOqSt2BHbyIEKPu/LdrjQDoZG
Lr32ZnLm+0DPnOT8U1FazA7BMaNCHhuTcyIogVxKyP3W7uUWaXAnB8rdLFT5uT6VPEjDpPtRq4wr
ukQud4utWVZHQltLUSytHNQx+vleQhVWXbyjSx5ZglzZ2nDGcRUuqpjyb90suRlSamkrxfCKKLwm
AsDhjWyd9IBLm+HeIlCJ/2+jCx9Do4n6M7DSrLZWhjLSEG/pFnEKBY+ISZC7qwgTwjjnHJGnvUG7
mJDxnaLWjpkM5rF1FbgMTP9RIgOYzUBeowGK38LAtI+w/NaN7xzwGIB6N27iHt8Euz8jpo/me1s+
tR7g+hdFvFXIkVK7DBlOBfdW0BZH+sfXqT1jDjBOlW+tOiT0ovuGdLhyi2vnVNiXNNepuTTeV3d2
3uSrAol3NIeHbnT2FqtIWVlrx2QDLGOWTwWnA998GMpXClhuLMq+kszZkJzZUMfb4pG7JDggfLNb
AUw4tcmIofGnMb/G5huwg1VWqfo6EE6qykivzG7YCYOe3KN2HtI2jNZ5Lrud7q5WAorczHdC34xy
eOzq5Di3V7KrSFWga9ykOCdjfsBKslLenejDbexiVYR1Us8MwFP6yTKEInMkCTUyV8cVQitf98Q9
2oxzoJDvy/TdjcRPFUIA4XTYoaiq+E05fBvIAXJVfRb41KhfWVV2iWeJ+PD4qSto22j6ORWijM4+
U29LlOuZmMqq5mtemRYJZJqR5x/KgP1P4UfmrGn+6V0IbMk1SRS3iEvPOfo029YbFbVc2jiCrfAT
tzkHs/a5dB0KfTyT1RaFPA74dmDVuVijOS+FYdGNL4f7ZiGjc7nkGs8DIXMPeSo59BIAzTT0Cwpq
3EWKGyBmjw4vru55a9Krnl8D/yMgYE94ZGWS/C3pl+O6C7ah2e/rulT88tIi9lMvTW15/9NrZqyE
xnkeH83oGOm9iSviSpL3qdXxJgqb9wriTRQah9QCzl3mhXvMypp7fBgG89m3KIQUMrpgLdMX7cxL
8CXOPlsnon8Di5kX1PdeHnzr+dbGhb6aFmZS2zXfW541oBHGbw1m87VRBNY5TDFN9OE+sEvcJpLy
A2icd1RQXUVD/MbBFMY/LD5Rn3RpVD59owJkbdYWPTzt7TBjeSHduKt03F/KkmoWqxySG87DLPO1
eail1W3LmM3/zCKMxhEE1gbFVZtEdusBB+I6aXvnbJOVe3WbuN3jM2me7cJa20izLLeM9gf+avFq
MYdgC3Xb5eQnydeKFMrDxAY1r26Ug/QUFmqjFY0vfduqfTvkZGpJKZInO0i6w/PKCk9G24RH16fG
PRkC9DYm15us97pneqcYIDkTp7QiMn7ETk/qWHPB9/5rRFdyjOl7FQbxSzu0aMI8/IMl5gm0u02i
23q0npVBjZ9j4q0uQzZYvvUSTLx3jXxoYzfcp818389UgGWUbGIIeKV1GQxBLcZqN+pTGFY/pUlE
32NO+7Rq/IdhC5Js5budtW4x3hAYAo26AsYa8n2KrGfhqJu0706TjA64uV91g59lHr/HOvVJkTty
J+JxPTnukSz3ESdXjCaytFtAhK/x3JCDod7RMfTa1VlMrU23AWoBaWV4Kx3xWolqG6bk4suiP+Lq
uc+rZmdQPAFFZE9GCb+PQKkUlunvwoK2nfBu1DkL827fevPyeFlVJoE216mHaC0NpnmSzFGieTNj
4AYzRZb93J306Po/cx9va0aIZUP1afFSKcPfTTTBbGr0r63V4YtcB1mAMS/Wsa330m31VRtIN7ls
5V3meWqmwj5yyLJr1T0Vsoy24CHCb5gr2eUbRdNA34/kROcOLTsu5JV1JYDHEzvgps3mZ9g4yCNr
F4blfaEkB6I4oQBvSL09aA159ZuUgohqjLoXVbkyOrpaVlfl2OXEnhCvNA5xOz6kLcAk/Ch7GA+Q
WQRLa5ANsw+qvogVWUa6EoIbz6g4UaISwqDo2jS/SUncgq+PDO/Et7q9o8HBe5cTrHsW7vqMS2+E
XOG1zrcChxr7eX+OP4PAb3ZubXRLNFHhUdLaRIJVFhJMwEJ/1fB8ZfOts7Ps6Nei3pxgfNohYPbU
0qdkABcRwuMpmk57qFszg2IYXmFLYcNYHLWGZkxM5fcmeCITenI4Xrx0dDQdtRwqGlGY3MrItc+k
K4ZHg3Dxu+S3vxDMg9nGVo0lZOBt/bZ1ryVdC7fgg8orv4o6Ep188DK8qzlEg7hIGuysVnCkvNFf
OTmOb7gQ0/y9G0S8zyzvWCmHusjcV/c8jM1dG9ntJhltxXnQPBGMNy4dkczPIjaLl8gry7MzaJev
XoKIOfm8HnFr5OW26qh7jahTSaJnuuGHc1zV+wDbTxaQCjeyHGuSZ6Cp+RTiES5Hik+fw6x5nSxD
7QMVunwlQfckzZZMj/XNq+byJsxEvG0KZ3oy0Ic/chE4L7Fs1bYsF3HS5KScseuBnTKpnaAy7Nkr
goh631JQH6msdU19NAIiNfIonMSQgzS8BomFaI94cCubujsBIEweZOZ+X5oXsPi9Dn2M3fQ61+17
FD6xihuwm/fpbRpVxwEyCkc4Cl6UMxxVqKI7SknTrRz6p5jsMR7TtuM7GkRnOconQ+thPZv1raEG
BiDcuWu6ejCDxfGPemBoKOLJXNkpZMl6fGzKcU1976+z4YHUqzpWVtOe45ADO8G7MO6Xuj/3zeq8
l6Q3nXWDHbZHCVdyaPF9y3OS/sz4LDcU64KubvW9mfAkVtCE8NMb6TYJ51fHEK8FtcAbK6EegSUm
grNmC9IHDxldd9wGTyRCqMmzhysBmtei1/caM/eNbjumg5pqCKsQe7b+z1Mv38tlbhEMKZhgbzDj
QLSYUDLdIb3t3ZExJCgYmDAOsMSgJwkwwI3f4nXmZsqhuKHYrDTyaZWPnYPgJF7CeIRqFktx1JoW
pnsvQJCYuW5/JETiNxR1qmNjGN52sAz/dlRTEe8ARtRHHrJLw7YKhh1f+vY2xZBySeM42Xd9ngCs
oXeUb0aOEDdCxgwbb0mCZZh96BzG4eNGC0kt6K0tUTt8qZGfi/M061LwnrTNVz+MxrDOqpIOSK5v
ZK0y+mx1zbttRzf4r9r2jF0cTzDh625VDs0BiJbqdpjcnfjk0oIl54NjV/ObYc7plhKdPa01PxKz
2jcdbo80op26stx3hmKSM/P4EZasdQeDdr5/R1b1dPz6z79Zi9rxzyWV24+O3MhHEUMUJb6KTe4f
f+g3WQUVhJUX5EEyqtAyPd8DCjv8aPV//s2wvL+bnGE8vAPyl7ZCGvW/hRXSrbZFgDRAkglMy14I
dW3JqMtvJP/uCXLcAc4Iwc+F+Cuyyp9JeARkeRHAtwHwPWSVBWL3/eMBBb3lpf5DuDooaQ75htGG
uBj18RyZR/Nf4OII3P5eufF+vQimFd9mTeWS2f3ji8g899g5ht8GP40OBZGxFVQH48asBnf1u3f/
/jcA3e/LIv7Pfw5YRliYABJhVf7xlUJnXg4fwbs1ZQAgrCHoH/RUlOnmr74MQhRPFk5eBInJdf7x
ZbrB6WPoT1gUa2aIwsy7pxH0qPwX79ufIavIaVwEnhtIzO8YD/784cDax49lv80RakfiKPs19Am9
qI7FbRAZeocZlXVsnmVHe6LT9v//R/4Zq7m8umMLFilA/gIEvD/+I6nBNrtGmm92Dk0FwYV7umFO
BPocg9RCmotNl4XWCU0+ffj/X/n/+nc7NtdJ4C/Rbv9P5MQyxjfDjfyN7IhOcDlLlr8DDnuHhY4w
zINmcwG1eVRetuMEjMGo9Kuh+hfX0v++aoXlwrezBFeusP+M93SnuGK5Id4wvMitW/PkrjhOpLil
//ILBa7j2JbpulxQcDD/+EYPhgE4PLLfDM0OXrE02GIND9fBGP4rAj3Qb/6u33Mb+ZLzNfR8hyWb
u0iqf3wt1iFUf9XRZZ5sjGqTZNu2UbhQmFTImz3GzYC5Bxt6ILH/9OoGQCY7S9PNl/otEoL2KiGF
AGaPAOO4KUqVfCoP1wfas2t/oAVwcA4t3RRLqRyDnjuPabnt7RqsXj/NAvdzE/vO2jBD1tN2XbCq
9RXEqFVDCZ8mMtpa333C9YBl+plOJVyatljZVhoSsZQhxeFFzblvb7i23Z6Ubc23vjN353gGfbfL
ndSPKUzoKorypC1v26UN+uoHRvRqu+nssWMezfIgkhAMmEySPlillt3fVbXb1RwfBhzrsxtgDATB
Lx9djJrjWgipwZKz+tBQOWZqGk3q478sx0ucbWYmxAPZeTVPyHJmwOJoSevicDawl8dhy4m4igix
Gi7HMUJQFZ2vcxkfwjCU+DI7NdH65Iy4Bz2im/ZphqBJYWEa998io4i+GvZAPjVSsUjJRhJLVh9W
45vhZ+e66oEtlqEvfecqit7GhjrYteVSF1mYe9OAOH5TExaPzEfpJ5FtblweNsa1pCgFA5alaCum
1VKRM5vTewQgjHrg24wMUZdMitIsh7dTVTUcFGU1FK0BWY4kA8JHhZHAvkJRrXz6Zwcnbx8AZ1hd
SxddRo/3I1ajUo/7oKkbSibtLtXxCVNqCqvGkiwZmThTJ6ocv1/ZBp7FfpVP3qz9pzwL6xBtjsyR
ssxd6MV8+LTLO9Hit0HRzmzJSMtm9JUiWpuEaywpNIA+WJchlWV95bIJJnUCFOkpI0KTjgR78+bn
3NhdvUqE6cKy7UfdVApaaFh0070j4oQaxtSu7CbZu5hLhpzpxiSr8dxGDaUttGnRFORgkKsYZiUq
DDIYdrKqPnJyxVvX6drM8dibqUnxmnLNfWvHzc9hKod55dgNMxVKenWET+y/2iALK3wFbvYjwRgX
/iQu3clLO2GkXjW1qlD2QsrJtJ/FrBq560UvINJEvbb8whR7D4fufE+HZX/l2eAw0Vehwea3LhKs
GfA2931j+pTBajlbCzRmGGE+CKvqqHV2ffusXcqqD4hfTQ+Ta4S1hxXSSk5WEdVv9OqaNdnyFvHB
ml1qZ7VFseDeGEaiSRjOGRPc0B7nzei7Fv9XXLyoyAHljeHboJK+2emgUMbzNMCDeLLmXqm7WHdW
tqMj2HTeEgpr7KfJzc3oC0hT7X5vWRb2Pg5c6LjtyulyUb7WpRVQS01E2AhuE9yxqQuJMgn0bR/o
PGOlTZue8jHENH3ynM5xA9CGSmtveJqwZpD4LEuUbe41lMadjTac+Swjil9xPuML8ausgAdodFTP
DX12bR03ZT0dm9x1eoey05Vl9NLcoi5gL5qWyowhq+ZozRCVXS03ovq5gQ9B8JjCSExiFawN6Shq
4xIntn52NW/ojsGWlAoduIjpduW5Eww/C3UsH/roNufOgu/V6tJ4TySNJ2ycj3m6F6Orrmge40s7
1kSxxwIzHnarElJnli9TbRsSYFwVEuyWCj3nGbcQM4gMcxluMHI0A3OcG7tozGrx4RT0lq0Vqelb
MOnxezsNtsFtPhnvLRk59joojZTlU6uYSDgbokj4hZPfDbbk1k5zo/NSDCL85usOYxehPfVuioTU
fWaiHTvwcNBgRfIjkvNgrSPsv99cXFS3FRiflEBZTEKu67QZbQfTn94xIea09TkJBljkAUKpnlUG
35ygACRQyKY4IQFodx0SpX1Fx4vecRPln5EYqoHnR1F/6rykCNPFzwivr8BsGbliuBSjNefH1JAm
6Dxqv/sN6aX40/FQSft6yp4t7HcfSW6MlHX4UwG8XNfxo5Vm7bcIgP5zZxrDd+5QODHLLg78DY85
FjGJ1wD7q3qfLp7JZFcC0dH7SQ+9TyMwLwNBtx5QOCo2GFyBWVAYGK0782EWEv9xj+CHlO7WDk5A
Z86QLgdlGTv+0SzR8jlIcSPz5UC08vSE17PIkYrzTkxyUyR2bWHnTIcL6K3hBN/Dne5ZgYqfHViA
c0uR72PGJzBskGV9NolpJ7JbvjrqQnxBQCCUvprXRTCPCTfa2iMl4zf4OGaekmStiWh9Jyi45Bx7
CJPsatLw+5R4AEV0EBG59CaDe6FwpU7WDcytS9ZCPVuZ81B9NkBtSMRYPZ+Lhpb34fpNTZezyzFj
Z080fK6gpkC8QUNMKZmYq0GxQaqaDKRH26dEz8ruTC6xJ0wSt0Wyqw2VvvGVKaz9oAoKtwUJBNgl
mR7StSdYJ4C+GufdrwPnvx0Bf1vab/75+LqOPr5+P7gu/+/f5lZh/52YGhWFDB6ByQrf/p+x1bL/
LmF/Cw4K7OPN5Y/8z9DKTxxsw4yz/NR1TfGPoRVYk+R8Cx+OSRjIu/+X6EpysRX87hgLXIlfS4Jx
khDAYID9asj43diK4baTteXedAYmKs6ulsrBKRhRUB19xfLCT0WOizjzdZ4+2YvdOF6Mx7im8CB3
ix05GsFkPOFocSQhnRbzcvzLyDz/MjVDsa0fxC+rM8hfvMaJBB0Nj3Q2NKHqNI+rXdsUonmOrA5L
dWjElmCP+suTHRIz48CkM3fCIeV2MZGipBna9uj8snovkUq6qV2ThUcccnJcZ3UKnKJavOJAh4r7
KK6afZETSqd9noMEhtloPywYXJRwF8xGMW3ctKbBNUdeu4yNUZgwc35Z1/mtzDPn/PRt7slTHVKc
de6bX2SQYHQ1b4xRcxY360Lc0+vRboOpCcrmUnnOvGky9QzXF4f6ih6yhkArxz2ylTZ/xSb1jMl+
GH6FANhxlcZb07iKCFcYEB/Ii9Zv8NJBzsOfrbs6O5slN94lGZXbd0UT+dGDaUwdw0NCuVb1NcZO
8oM2XxNd2e9TOW56E6XrMYwC7TxwypTFexU25bSb0L+hR5CoYIexpCvSpvyMam/6SVRDghehXwJy
bEMPxJ2coBy1qgIu79oqj3dt63S3gICJftGEM7aweYS4q9tYGYcZAm+0ScLCmp790hx+JMJKq2um
3AhMbKgHj4U1G58nXNBouQaV1yai8MGUfXwt5iE9DODQSS1NkNjbpB23MXBL+3EacgpbFwo7qY04
9jDisf9Ft5DrIVVjeanTuKh+NrojN0KhtWgVu8EMJhdiaOSZEhE5AHG35p4elkB2OI1Yq/9i78ya
s8a1vf+JfMqDLNun3novnifOSAJJIDR94wIaPMjzbH/683t69947EdA5W9enuOmGQiiylrS01n+g
3tHTuYv2NqLlbVveuAMZrZOW5U0rnwaFjwVevIKbC2+Qoc7QXRLeegL/esGArdIirZspl1V5gcZS
+A5TRDldcy8U2bVECAcx02Sc5rOTLC8GaGEwlZdY8Xb11Q6t5/O47N9pxi7naz7WZ6UdTI/RVk7v
gmJB+bcKwcHarWzfbFWV3aGhPZyPvkBWe4r66m7yUnqAGIdbtwm9k/58Rpvoces3yvONv/WXKzz9
+zRrt7eFDNBMUdtq3YVDN90jKe0Ex3WADXRWpWX65FhWfelmjc+a1URGPGyVdSHmCUEBkfTlo4uO
M5FEKfqqBU54v7pB+xkilvyE77RA7zFAH/s4lAsCJNznu38sUV7fkHRsvBa1xpqmCCy6jO6CF9Uk
XgMS2W8KnjAfJend+3XrxB3+hDh8wV9NBno1boat9IcRw4x8/SNzV3gOQGlGkQWVdehG3nFg3mCW
dMjMcDgIb4qTreuQl14LjxwoPRGQJrbpYbFVVFIOh7kUOhee3Y0rMAdnSfffXcdFAPgmGwDmP0ZD
MeNHSGeAhwvZf+HucbJiRk8GBABiar63PXYLMEEtldAhPxuqiS4KKqcFLRpA+eGMWz3MRGwWUNal
xVvdJCFwypG+SbeCkl2cdRTnfd1jM04WvghUVBfcwzBYZ/GhKdiK5JNeqHPrLYO/LE8VjOzNo+fQ
B+BMfWyf7QuMByz4mCnEcSzEZxfNE7yj5+xDA+K1gdHhyiX7LCIoP0/RONXyE8SxRr0PgYyC3AKR
3qPhOub9LezJPQfEmfVOSTl8qqd3fQY08VDwQEO2WC3VWQ3UPOCx7MvPE/gbFIVVF1xWUS4wtEsh
7DV29XvGxz340WodUE/wzjK/bK+9ubQeyQlXIP0lZBpZFQoKOsfDRqteHVCa7W53v+uvQyXDh6zu
0rNt3mXc514PdT4MJ+sCwfD6MliX4ZPngWWpehdBbsvbJ5gaNKzyaY7g4g4kN2sVlU/Z5gdvUwqU
YF8aO4pdhPvPvDFFKjgLxFU9ltbbSbYLWkuuusSxHM+2FtQxhdOcztC2+r/PGz2UEZbsWTUt+5lN
E/ISuEfzJuJUR8Cy27f3qufpTFfWH2PeiqiJUjEkj3ZX98KtBwTckRKKzsXp5Zu79Kt9VT3s9ghb
I62m63ayv0thOe+D1kMrAg8lZD/63ruKsrZ+KrdCVjcba32ReMGX0VFd/zuM1Mm7npCg7/5ISm9o
btu8WR2I3gEfnJLf8LS6iOweVcOd+ymHWdLkZzXaBpAw/Uokt2tfivQPlQ/FZ58arPWbXCeVAmxX
dYiuRmFBIOWiO/MWtsxhQK4e3m2aLwBbSSPvV1gjAOJtNM4pddR3VH5W+0zUwunA36PscA4QFx97
x07D2zLnoXsGFQHYd7WNF4U7bNRpcIJf04iWGsSj7R3oDfSLvXqyo7N1gI97JREhlwp17dBDibSp
DpYD8G2PgN3CVAh/h4hmn3WLwPXbJjrvq6EL3iSFkg9jvwf+cVDwbYHkufRmSNytS9vy/d/pCe32
EaYqMrPWssF+9DcFajG05XFKsvHzLG0+/mWdcd3AjgAD/XXI0P+4S1S6BOcbr+nwIsnz7caDD/6m
aiksH8DCZ2izWNn3bRfpdjHsdU/Uo2owVe/+L5X+q6vjUyH+dS5929Tj8K3vP4/PM2oK9/9MqS3p
/pcjhO8GtA4Qkgr+LVl6+iPX80m3pUMS4PGf/8qqHflfoet6dE4chy7NyXj3n50giTE4BbvTb2J8
5ZBv////93X97/Rb81erZND+/3nrxDlV1Z+VhqFH0GGANnP6BX311Ph63gqaQ1T6V1etZxM2Cx+K
ud0/Uem5mESJ9k/YO+odjLgIO4bCuUtIQb/ltBSva6+wrtt0gdwOQf5G5Wq6cQneqy13ywfpRIj2
/d8O+2uHRZTjf73D3n3mwKPZ+GJ/nf7KP55sQUCrkXaJdELx54uNl9k/Oo0SbHfIm4xuCs8l4NP/
3l0ePUj+ChuL19lp34l/bS+egCC66aNFNLr4c/5I205/t70Y59nusmhkBTQ3gtNz8fmuciBwKUlJ
OwY3HB7JVqDL7uU/3u8v9vLzvfurwbVuhkQjAoo+gztW9USz9IMr+otnS/xXmPwvhvZOPapnL8yx
8QSnPAZQwq+p7xQn5fJil4ajax1RlTiUrqZGUn9cIczC2s+H8h9x8p8uit632nighNmcyhhw+u/V
iteATQXYbFW0VlW2FINKJstHB1Q8wij/PCyT2bf0tHZjKqxO7Oi2xcGeU4lfEsx1fGpiZhM/7aBn
n9OboUkj5AVBDxA3AiQNIsKQzMwGp1byYvDWD7YZwUPsear0uExoDHtT+0oz+Bd73HNfDh5FC3Kn
JUueDgIRdYqXqFVZhouuRWfgAhQJx0TE0dRY9/Noh1eimihxmC2MFp/AmuUcAsSJAYp9SuaF3pj3
wWhoV4tPmir9ULUMHVR0y3yY8pXorszG1qKzRJoB8Ofgx20LhBPnDQqQ/fjNbHCtuZ1gvotwM9xk
UE9/YIvwJgeyaTa0Fp3skhMfhzMrRTcxKcMzBAZesUw/ReG/k4R/HeOuFp20+eTgUqmJC2+0DqOX
7W/RfOlvOH5vzSavRWjmZVZx6jTEAFWvAttCKOcPs5G18NxFHyFlnPnIXMrr3p8/t+lodo6DxXkR
+fOcdT4lCT+OKhuNgjBRN5PjvmIt+4vId7XgpAsMn8NO6A57UCL36hJx4dhsSbTA3JfFB79L3AuK
8JnrXit7uTQa+pRrPD8MHegltmuFPng0dGTSwBq+Y51afDAbXQtNsusZbjuju8n2UUz9HXAjszX5
Mz9+dkUggQPoE+PB2LLdP/YFuTLfcj6ZTVuLzEzRC1mnFPITWjPnFICiM1L+zuyY/dPu+9nM65De
UjpTfSx9+S6JfCim3XuziWtRCXF+77xtFXHeuh8WWJx5ArnHbGwtLktMi9OTxWGcd/6NKP27GZ0G
s6G1uKzoD1hlvmzxlJfeqWl8B+33D7OxtbDcvCqaqRWLGPIqevLzfAEV/bPZ2FpcAk3IOlQMVs4T
GsOUB79b1W62JrYWmEO/NG0zzlvcU+hureEp9X43mrWtBWUFNw0aJavd4708NdMdBY/UbG/b2nXp
FLSgI9Wv8alFclPnEldit0nNzm9bi0vZ4y2o2naNFy/8in/1YwVRxGxRtBuzpzy9qWXaYhq2Fnwj
57o+6VWaDa6F5bw7uefMzYpAzXLhDO4D9rFmUXlq/D0/v2lPhBakhC32LPceh2t8oTKz3X3qDz4f
ukygQPVpx4UWTNsh9/M32ZSlhvPWwrJIe7iXbY9qZ65+q2V5g3WB2c1ga1GZhlFahqddomoLbsPM
QxZ4RG+0w3luv1yVJGwx3mInxmE6w4HISrA4xWwUmmBiXw7u1W6FUC4bZZ4sqBXeb2lhlkNAD385
dGqpmbIwG1wJe4ZUsWZHDw9kkw1O4/jl4JhJ1B0NLq60dvzNhhd4mGz7jdnYWmSWmNj3AgRVjIkd
cjyBd0YZ1exSo5j3cuJdE9iQwrjU5NY+jGn224QqjNm8tcgsnH5OMtYZ64rMf7CGfP5YlL3RcYV6
rDZvz1OCbjli4Un93scXFOEdo8NK6mjpFREQ7FCq0z0PNXKbw2/CN/yUWmSCrpHjMGBpEyzedYVv
mFN6741WO9TCEjY6zBnKobCHoJevbfU+U7vh2FpUpspvLQeoF7jlfI9p0B/LsqnOzSauxSWZoADu
r8h9+uB7sdLHKFH5NBxci0vwfIFKvZw9CPMY54n6c1dv92YT1+ISdGO2IO8Dpd0Zbz3lxP6QG+Xf
MtSikr4c2jUhlGyION/WJfoq7N0scEItKumEDgHCM1tcBLN9lgR4c+Aw9WC2JFpUzmgVjD6vhzjE
aFFFVFACpe7MxtYuzL6ssLhwuBoEbOJzHD2WKxfhR7OgD7XIDOwRBSA0l+Mxo7NJfwBdKKvOza6H
QAvOAHsNpGS7PV5o7H0qnTH6nCTLcmW0Mn+C6J+9pwrcaqpw8FeUNf0PtiwegtEsfAItNkfPmYo1
xZpIwN7Il9w79B7AA7Npa7GJCG1n9zuL4rbivt7ys6qvX3k7nIb4sfwDAOPl7WC5xSxzu9tie8pj
CKsxyNsvC7p5DqbUZrPXQlTkqDRt6B+iS5+dI69/DtTHbC8GWohKoNtTajH71EWG2mqnDwBbzW6g
QIvQFOnmE7N0i4GgW7Gg0Qx42PpmtiZaiCobX3rV9HvceOMTELLfu9bo4SN1HgjMmcydXY9zfCn/
KMfgG2/Zvxp1/2EDAjXKl5slA3je4wWA4l/VfGrc5J2dfTFaj1Mv9PkDAu3g1Y72hKutGN/hOPIx
Q0/RbGgtMku7RwN257wacBI6rtHgn229WU1MSi0yvd0DJ7EQmXu+PaZ1+2iPoVlSKLXIxNA3nIPW
2mLMPi5FLR8H0ZodVlKPSKR6Q04UNwa/RIaV4K7hGs9bi0nsWkCmA8qOu869xsjvfYTss9mn1EIy
Qz816n38G/x9/kjSfI0AgOEu0QKyKe1wiWw8ijFpeSxS+XlHhtlwbO3GxKhuW4NcrjEyedNBSIA5
eSY+GK3JCV/wPHLSvRBK2a0b++16s4b2/R5NRoV7vE5fDr3lOOrYgh1YIYxiISEVpxMO52bz1sKy
aNIOqWR3i7cmvw0d99JKxwezobWgxEskBwzG0LDPf8vF+hiKyj6Yja1FZZ5FQrk+obO6eYVsR3EX
hNNHs7G1sJztwZMCwCl6LdtXCCmfQqvszELH16IyimQOl4k6dYStKPCv+bDx8DGbtxaWpe2I2k0a
1IInfLmS+bL1sldOqtNu+El64mthKUNV763cSU9QS/uSzwkKZc5lkDaHgNCHaGoaRlqMuv1WWpie
cdt75afFPdmOJH8YLY/QIhTBTwUUle1o8/CWq/gAT+s3s6G1CA3sYcXEgOWBVveg1vqIsonh0Fp8
pnKaYfFSLUzt6W0qo7Oy7gyH1uITZdVtGHJm3WJIc2x8HGe8xqwsJrT47MdgwI4X+6m8wKa4KLf1
CiO57ZVs+RSJP9mO4vT7z94P5ZDOYRn0nIjWNn4q4IfdVkk+vLLZfzW6FqMrXCgnQAM7rqXzFYI0
6nGz/Gy2U7QYFajmteMpU26r6n5aoZ0vfWR2bulIoBWm+yoj2pnUOfHaUB0kIkSwzCauBeaAXZLd
cCDGwRzcuu18TNEYNxpaRwJ5pQsdoGZNljJ5s81wAftBvTcbW4vMpZT7MkUZCW35WIfd52qMPpmN
rAUm9z00LQ9Xlt4O0jux1emnRI77K2tyipOf7HBPi01XLLiKtCz3mGdDc5bCXUCqeh8fhgyGzZnZ
j6AFKfagdTCGtDWTzqkPOJN+nbbc7HA5QTGfh+gIox37POrLrg3i1wnPXe+1Etmv1kaLzxohTcQD
uUPDoWiufD8/SS8fAmklZseLjggCEC/LfCso1TbqMXOtD2CQ/zBbcu0iDQIFDTKraf7Uk38lPKTz
LIxtL8xG14J0shORtlB8cfYcvkWoDx9LVALMTgAdECSWcrCSiIeKnbW4Su/1h9QuXtnup13xk+3u
amE6oI2/ldtpJ+bR/VL2F8kqDds/qOS+2ImrldbNJjleIsuC0JXJr4uscrP0+Qd5lwJXmNBn4hUW
E8d0Lc6rwRAMKHVMEODxBvcVCthINGB9CKimGyph+Dm1AM2saJwzxV6px2U+DhXMmNmzzDaiq4Vo
sQQbaoYcjoiH3bRb+NFpQ8OhtRs0Q0CAFDHb43FzPlu9dVdsrlnBVscDDYMzNrPkzFrs7TKtq7jq
53dGkelqkbnYRbdVAZvQRXKxi6brWRVPRkPreCBZzm6ez6RaUCezoy89tGHdzKz47miBOSpvWT1a
1nGfqLcBgnY9Wotm89biMi2hBdU1q93J4gtGcpBF/HuzobXbEyRdmEcds24zxB34mGVoXZkNrd2Z
jqq3pglw23A20NDbdAPCwXBBtIiU2DAEBUzJuMZDKhnwfiwis5TW0eKxSYZ8gnu1x4GFhCeVkJs5
KA2nrQWk1TeAInN/o648H6s1eRyy5tFssbXbEmVVR9gOsZ4AnL1E2TK7CqfF7Oj+geK8WcGIxzZH
N7aNLebznZXGRvPWkUBd2+BQn3FwYyDX3uGb6l6V3Wp2lOhgoGz3CvRdaIBPm4VOULVBF6sbs3jX
0UA8ILDFDkLS/M65tRGKSJrecFG0oFwzur1dj1t26K3jAfz89wCjXrMF16IyLDxZjB17sF38uzEf
bhCEemXoP4/on+QmthaWcO0RvW8pGyJfku6HaIJViZ58Hl3bQgyP6I7YtwEedfeWAxl9K5dbvKP3
j5lwlxsbVZePuFlO2/m8etiirthB3i7uMrz1kPTlpTPayRW18ewehx+rMQK2Sh1ihCCvQkeFVo9c
MCnz5+s0cl75iqcV/dlqaNFOA7ntRpuVDq2heIKx3aAj24UQRt26aV/5R36RDtpa3DfjOKzo6vGP
BN5H4SY3fltfmu0U7SJ2k1n2APXmGP+WJ7cfrxIFJ9xkbF8HGm3wNXEbreZ4j76gd4UittkzFh7b
yxx2QZRoGy3Wd6ucON+WMzcsjBbE11FGJQatk3JW3N0woGk7jwK2NMpMoEC9nLU15zWu6xSuMSKu
ztwO9RO0c43uBj/SQj4LRuJlOJnjBEN3FElYIi20mPGH/mRtPX++InKdjmpkVdCcqs73JD2zkbx4
JYU9/fw/xpAfabexW+KymKBwG68A0B/Qh/wYjtsR56nzquwjo76pr+ONhiBBPrVtIbguY27HSzJG
KNzsvW8Uo74OOkpOtrCD2yHb1o4b9GusCCIfYWGzUNLCFMvBQSi/b+MhQSquDMaLpszfG42tA4+2
fUO2XDFzG0a5st1ztEh+Nxtai9N9Rs1o7QYWHTnrZhqura41epwgL/gymCorzZ0OhEpclAPCCEEf
wROHt/zVbOZarELotxomLsAZBpiQnfThsBL0zs1G14K1y1M5VhJIt7ctH90CF4seKwWzsbX7eVd7
XQ4UVtFA6t9gmRsedlsYfk8tUrcU+bwaIYq4VVMRzzjkHktEAcwmrl2lAsGDDSFHzBJREz8gYXzb
+43RMwVh3Je7JQ3EOgchi7L08Nfn+irIQ7ODVwcedcLrlAoxgE0t7NVwr1oOCwIhZl/zB+BR5ZW4
HzA6aowxbpzXube8cuz+PKvwddRRg0JRUEybDycUKwMp34SrGU/W12FHzhAEq0igm2YRAo1ZGn1L
Am5qo30SaKFZQGZzQpTBOK/Sq2AMbmfPMC512FGfOIPyFKxNr3ctzMvw0wlQIzebtxaYouzGqUIs
Mh72Pby0c/dxQTzIcFG0yFS7i1SiVTB42z5Ns/Nxr2ezjEhHHCGPXiB2C4ZsX/L3nXTQXzJrdaAX
9TIs81zONn4eMpZ1lSNvIs6FX5pV9HwdciR2VMWqAeoWFOL96A3qg9vI3uxj6pgj5BFVKhNEoOzU
vkMi83y3bLNPqYOOUNtAvbdD6WWlinU19qMAmJq5ZqfsSej7eSbHx7RngYJjvCbzE4X9j20vPxht
cB11lM0+0jWUbeN1QbAvaJDn6gOz+1iHHYVh2a4bJgdx3rQ39tbdlF1guN5aXC5bWBQDzvXxFDhp
PPfqfsTI2uz8llpcpmotp7lhTdRu3eTBPBxaYRs9a1nZl58yw2y8RI5Ixna4K4TCMsy+LTMauC+1
0AxypD33fPXjbZ2OMqjv/Koxqtj4Uktmx8mXFV4QfozNxRsUumIVmOGXkRLUlgTpKbkDYY47ovPi
dKCkzmYGfUOy5OXgY1qWQyZYEn/pn5LJvnD76t4odHwtKmU7bZvwFj+GnVMfRgs3TbTCzMbW7ktM
01y1zKxJuIHTrQr7ac6q9jezwf2Xa5IsAwY2Ad+yX0scrlWJt0w7mm1wX4vM0LHqeT250lhdeFtt
0fvFUIgANfSX87bh3zVVNcu4mpqLosjf5WFoltz7WlhaeYBUnkV+ElQtfk8+CjywTZvs2mzFtcBM
sWMai9MW38R47q82PtupY8ZPxDfu5bKseEgMzcbchfXkYld/wL/MrPHo64AjB/x8jqEhE0/E51VR
XZ6ryAxC/4PlAy5d9hKdtspkLfv7PPflhY0fltltL/TwdFln30KgwXHWO0+Ut7tZ/wR9wpcLjvX5
FBFEMrZ6pBG35TIZW7O8TcccDZ3dYD81yViU7u3spjGwNMP10ALTpsmWh6faCRo8iNsjkXver53Z
u0Roodms7ugOeybj0k1vkql4r7bScEm00MSUPHeCMSe/9623nsJ5slDpcDQKTB1v5Jx4j0lNihLk
e34R4Ry/9X1guOJaYM5NsFpuy4rXci2PVbPmX7bcir4aTV2HHGVNzzEu0Hxp2yw4+t5QobKJ57TZ
6Nq92TbOmqU2q+6gc3+eUO57O6nG/2I2uhabyTSLZQLGgGKA5x6HEGsJsQ1mdQMdd4RVQrYOE4Or
Jvm6Bs6Ejvputl90AaLWpU2VpzzZ3GZZTzKcNaxC/7VX2+kC/klRVQccrcIKaKNwIGJLkd3uuM7C
9a08bz6scm7NMjlPC9WuFR0/A4RTlWR3GdZZoz0Ydd7whXl5MMpCIU7bn06B3ndQtkwxkpLbbpbz
e9ol6roNtd+WLVlmpIcq6crjtO7CLAPwtGBtawZHwZikv/ev81G+X+vgk9Fu11FHqkqDDXlNTrBZ
irvCLpa7OXhVded0fv9k0+i4owKWVVQqtqQX+p/mer/AeNGsXqvDjgqrJGlBEjce+6k5ljnq1X6L
jr/ZsmjXaLC2Qco+lzHc2fWYjNi7LnI3XHMtx+0xMRtXKOHxhFnOWevicitCfJPNpq7dpRayokGO
FGecFf4b8phL6ZvByLAWehlD5ZJbC6qcPFhOVRUnUwONfcesK+nrWkTLmvZD1FJTxWYIS5TdPUA1
TAw/qBagotwTVackolGKw0TiOp/LxrAPp4OPilXiSbLyJk+2+cZBmg0PPrPkXAcfZZY//bVVoup8
nb3v9jw/GO0THXpUrlFqJS6zVjKpzoMs/1qHxX/mZ/ZPuS3w3C93Spd67eyXHjtl3K+iHPyoI5rv
fz/xX9xEuquYbyHQDaIZCaU1y57avU7ecDvl5808m8mT+Log0ery3A9r1mYQcOddFYzXUT/2Zlmj
o0VoGK0yr2ublZ+SO4Xq2ypDs/xCByJlnXI9BHh5m9sBtLfwS1HNRhhSWngvP6kTgILLA9bEH2yc
LMuP2GYps9TF0aLTFq2qp4CuhDVs6npZ9/DcV5j3/P2G+cUtpCORMoQ4MvRBsbqywqe1phASgSk3
O1h0LFKd+pUPc4eGSrmVV40L9JW3zGC2VXQwUlQkokLnmmMr9z5jotLDYHQ7w8G1IF0EXg35yOAZ
ntT56N2E6jVk2S9iVNclavMpTVFmFRg7Y0yHz487fF1rK2wOHp5choe67vC3rUmXuAP/ypIWBeLa
1nwUa2mmD+PrwKSmKfoOUXrKz962HadZLmep67+S6f5qgbSrtAGpjqUXB+RizfXDln0NCnlWDlK8
Mv4v9vwPUkVBS1k+OU0+nR4lJl/IMJulLzp6SIjEqtL5VFts3R4/MfeqCKPBMJy0VLdPnWQbMTWJ
x7a+xQjqMvPCe5NjQOjwITDeVbtK5o0JNBr+3dgdqAMalRZxPX15OnYNSEfE91kU8GpxVdvXtbWb
gargGb0cvHA6bJMbPmZrjddd6zzIMjJjeqKT/HJs2xWz1QgLNbgov5MivQzMdOaEjiDaywERfvt0
qIfiYfKr27AOlNE2EbpKkeuk4SAEZeI1a5GHn7qP6zaZJf+42L5ckhV/QJj6LMm8bI+4cFxFTWtW
tMT99uXYvrDabrOY+LDiW9hXj1ajDPe3dok6jkCZY+E0xPvqBI3dzy1UBI1uaHFS7X7e5vNEgqta
IEUchmhOSduKp3bYzb6mjhhysm4Nk5qd0ifZ/VxNb9vM+WAU9KEWl7ycReP3xCVghIfNtoe4gCF0
9veD//wQFzpmCCtV4AgAVigSux8xzsEqJruo+t3ofhZ4Tr1Yc8DZ2dz36IPKbNyQXKjHh9ZblFGq
iKTSy9HHrptbDHREPJarOJvTCMBW5lZG5RYqwS9Ht6RdK/u0NJXqHnzPu5K2WcNC6IJFVj0snUoI
IaXa5FBk/jus2kPDrajFZ4QHgJcvvJ7nrrwu6vJpz8zAa0LHDFkrkGUV8TmnCrvYHP85jGhms+DX
UUMYKZa905PLtYt11o3NzVZ7Zp9ShwxJq+E1F5CqeM1eH7yhUMfC3779fQj9PE8ROmioLJLAjjzm
7UbqNu1+q4X3aDaydmkq7Mn24vSGC3Ncphofl61gMQPE4yf3cnvboWdhRkHwtI51W9VPq2jfm01b
C0vOWBuDGY+RI/ml6INvyx58MRtai8nZKcXSo0caw02LDp4a53g2VCgTukZRGXpYZDXilIsHD3Sh
MA7tzVT7hY4YmuZZZs3gchDOtQ22R7kHAPhGABahY4ayaJ5XObEqKfaWoh7f1pM0O8B1xNDo5n3q
bo6Id4l5nxr7+2EdjSpDQgcM2VnWe6HHeudjsR3a1jvgGVuZ3fY6ZEiEk6rH/HTzYId0XyivfB9u
Y2I6vBaa1qycMWlZl6Lyjrlyb6vIrBCPY8fLwMSWeKocsA+cJ1vjHHBqq27CBdig2f2g44aGyEIJ
Ttgi3vblTgwZPvah2TmryxU5vdhV6PW05CarOTR79jXztiej0NdhQ7sf0U/1WPHKze5mW9o3odNI
w62o3Zlz59iRvTLxSQZ3oxU+oj0em81by2n9MnHtfgLYPI8KU98x7aarIliL19hHv7h+dOiQL7fU
lwnQr2CYn0q3yuhAV4Z7RQcP7bh21VUGGnFNwrjz0rtkMVNtEzp0CN1XqxYdveG2m91rOSX20RHV
9kr4n+6aH9s2+G6+DKLRkmpc2h6coJuJY1S03rfUzZv8EI1ZZvZlfS1Qs6lHzwlLEEQAFiywg+Uw
W0Hzyg/wi8968rB6/lqxs23nrQkKwi47cdtYSBJDODFjewodRtSEGzIjE8tD+exmU96XqKtqw5l7
L2c+OLLIsWuUcef34dFW4RXegPOZUTTpSCKb/ie2fSS32yDP5iwpjkLJ2exk1DWMfNw0wsw+MRyU
k7eHYsjhI03pYnY66kiiahjmqnM7HB+m/NxOq8d9N6PyCB1I1M6OtSCmQysxCXFNzavmkGxm8qpC
aA9QVZWpw6ELICfaxmNY7sPZEOaGX/QHIBG+9fMS4IMhg/SIZeJbW5o1zMUPSKKO8rBSDuUyWaYH
NuYfy2i2VXQkUdUtCrM/4CFVEXW4lhYqLlPLrAEqdPWiLZVdtIYBJ4tYsoNn5zcWdr6GU9fisy5V
sKU4Rcc1OtN3ok6nuJdpbxb9QrtJsUedPH91GN0d8VbM57um6x+Mgl+HE+31WrQIKUtQctt6Hexj
eMjXvDfLAYRWH+r8zCu86pSi91/dIvqtDM2sR4SOJerWWqZdd0Ilb8nnUmYDpbPMTItKeFp08vas
ur0pqZnh7V4fgnzr31hyjT4YrbluZRa1VqV6+kPQAwGz2KN/iXRHa7YVdSxRK7F3q5Pu1ELwLtAr
jadXGZS/uD91KFHSYrdN14xH6OQnt3s1fgm9RJm9inQk0UhyoZyJXNSbOiu2m+n70Iz7hdmKa/HZ
zUM6Jr2iyDJFeVzIrgC9EZnJ0QgdRKS6VfVRyOh1NZypQmyHpTGkN4sfMERj1mz8ovS042FcON4n
L5uN0DJCRxA1zaQiib123I72jercz2GqzFZcRxA5OAJF/qmO6CTJu9PQ0l/OjT6mDh+K0qi2x46T
fFyjs7AtblPRmlU/dfhQ6eEw7y8hT/NkHo8rqVBU2p3ZMa6rFjU4VXd7B8+mVsW7pO5ul9fecb/I
zHXJojQdIrkXO5l57tkx7nT+l2mwqObs2RK9N1v106HwTP1vaxLbsnhixUAerpLBU4ecOqjZ2Fp4
WvZStarK+KKZGu9LtTsXwKHqV/Lb06n9k3eLjiCqq873kprHeZmsxZu67ZP3fj8DsIRoYZUHbMmD
NyUWn9/XVnqGxSld1Wiskrno5pSn9VC92U81mARptlfO+OgXP5F2rfbSw6It51qFPGy/r3q/QgEX
kAd+3rMIJvyZV9/CznofmmOSBAK9Q88azDaCDj5qtioa8tDyEAtOgyMeq0/diP220U7Q4Ud2DqV4
rvhWrSs/Nv2ojo6TmCk/Cx1+5E3Yb0dp4sXrsKjDHgj3rIwwGjebuvZ0pbFu5dvGJvYL+61od/dS
bp0wO5h06BHizGsSjUy92/qruQXvmThmF6+OO1rXWtSWU5w6PhSY2K7LPXjh8hVBhF8Enw49krjw
Rm0xhPEKsaGO89AJP9iqoeU7jzmOnFyZdnce1OVG32Oqwt7satNxSfbQrFhFUsKJJuHjFSKs6E3i
1DjRm31trQRl04/Ex4MokFhKH+rWWXBKV2bnoQ5N2qNhtIOkDGKvrdz3s5iKt/ncF4XZTtXBSV5u
p8rK2UyBzI5DGu6HoXUMW2U6NsltR3dJUxamXJbibMs8bLQzw2qCLpQkpRWV4cbgTlR057ZVfR73
zQw3JHR0Em8sq5+t08GWhclFWT8NXlObpUM6JmkGVtJmG9dBEg33jaqqt46yHSMMHmXml1fzcDrc
87TExdSeyT1l+PuJh/P3+/wXqYUuarQ2zlYqOwLfl3XTF3yICvtAYt55Z2Nbbo9//4+cJvqTG1qH
JQ2qzZRtsTrKWp9IoMeDUztmD1wdl2QP0Ii2mWPZlr06VjnA5Lr0TXe7dhNLu4qadeDwlL6XHhpk
L897typeWfyfr4unY5NWr8rliIMVmcvyxU3UG0TSXzm/HOfPVOTHVfd0cFIahbudzhSiYYaEyZt0
kMN4yMPCtQ7TOKXBIe8r+ZCnk8qOjmz85rJuvLVpL9x5nOb90G47wqrAVYrN4fdWsPaFcLKrfAq2
71teB9EBTKs6S9Noupqb0d3OM99S41m71WBEN3zHJ7SvJzS8/MWqUT6Z8uCQyLZ6avZChnG05Gt1
Vuxzoo7uVCdf/Hlr67NcqeXDarcqvQUUFkyHJOyy7rht8/SwbPMefHdVlWTI+hSqv66banm74bUG
jyFToXyDxNCevtl9OYY3yqqzFG/Rva+f6AkFy822FM3/MPdtz5HqeJr/Ssd55wxCCKSN6XkQ5M3p
u10uu16IutjiIhAghIC/fj93n9np452O3vHTRnScjopyprMSkH76rqaVnrCp2CQfx35BO3WIlrZ0
mVpk+aGVhy979B1vDVSLhkDWRXUxHdGd2VQH4wFLfLVrtIoDKst1lI12LNQXlOsNt63BOH6zcaa1
bGjSVRcijOvwuqtHQjPRA2O8DEzZ+ls2Dt1CZYmwEobbihgBqEqjQrPNdKPpfOlGsVTfPC52f1Jr
kzgCa08yVncBRfXJZRltDlk4xIWpuXOxUz3INALxrIycn8nd6MLOnjBnKS7bxXCLGha9bntUfqIJ
OWdjoe0uLpVh36Yu8EMqx9pFes1tmFrOEUPdWI8Yetc24qfvh4K8If5+HB5pCj3KZa+Z726COA3E
efSBaG8c32ZcAD6jZ12iSnfuWAYT9bq9f0iQK22WQmtePs61Y+ZG1YzXcRYP6EHqZTsRM10i4D3h
T000gg5wttmK8liH+Jah3K/UnpdbYXqZQHtzrxwj/mZqWxwN066c68y3vrO/hPHF6HbT0CFwnY6D
PUN/yieKmYfxJIQJdZkfuqIG2ovoHE0edVHSKO+N4vlo+7DOg60luOosDlGd1sWmzMLN1xtA83a6
HtJouFZzFSOnTrXipYh5ry4Sno6Yv22hxg3/oKDWmMiH2GQJb9+/nP5g8C2QnBI/2nxqWPU13Iyx
Byra4AI40RgAPCvbcLeOfXxLhpacJj7TIetaU0eSrK1L94aqhksRo+NX8kGjuFDErDBynjUQQ43M
/Ze26vwqueKKyDYAi9DYcDxwNBfsEYyVvsCQCyatHzeTdeVU6Twu/LhKwtv+MPaePvsxWZm0rO8b
yEcr7nMU0Cp36FlMf8VrOn7ZfPkD/WnhPWpEmhp1vfVW5CyNlTmaoQd+Po+bkuHMxCNdmc07kfhl
bxFEUV4vSgT7AJH73QnCL/syDERdVK4sv0cNwSdrGgSxZdonnp4mUVTmvg/QrZSVBGkn+abbQUjS
t2K8G1be3GkDB7McfUFul6LhZW7rMOR5onmNSq3WnIzY+ruiDzBGrywo5nzq7L22Q3JcU1Qf5QtN
/bgP2m7t99NIVr/DXMMaiRAE9zqqjoZXYdmYUkIbMNRn1TqwGwbWHX/q6sZkYxHo7ki3orM7Yuhq
r6DXPHXcj69kU8YcWlXnNpiVwloz0FNjyPTUlTF+HFjyMGU1EPy7Ej5pLnEqpreJFVpfoBiHgaVV
tWV7Gi/8oRlI486x7WHSKE3vm71zWxVcGl07e0QRyHLuNHpsJe+Rl5PNikb+NqI10tvosOl9O67L
gkrecN2+9B1fDinQ68sqLusuJxTWTxbjuHkptkSH2ZKsBj4209hLnfikexu97tK9Yi5dpGj4GMnA
dNVyN4gSKLWiW4v/xvCSgptpOEFVOSuafG27GVqNRVTbvWGlpznyXeF5Ct243YNYSwNk/4u+eXFi
QvIyqspmmldd6a8K6C5BPfJp0Tu/RnTNeIWQHtm4pHGHSmuUjkpGZy0pPLhnQku6n9t6fBIrSub8
OvLxODTQWl6M67qOt77t+gJsAOSXyV1v1tpdYT8q2JWdxPplFT2p9sEGS+yh5gHc8FkzUPRVoT0k
eVNpYuHsFSEtYNSqGnGhHWLTTh1iU5tG1mqgfe4m5BNdTXMlKvT1kLA+444arkpeVTAc+1aBF0OH
ym4dSuLvuvf6qhvKakMz1/TkW5wiEwxAS6uQWP6eaPGF9+lQ6jNVPGU5Av7CokIewkTyKubhbjLq
rYYc+AlQ6pbDJoAbvRRiyIIUKWMY3OL0ToNN+JpYM/8Um14GSWqXiqwQBTv1Fe0R6e6Xq9iG7r6q
oT7MzIiwtr6p6dnO89zJ2Jv2jLO0yiYYnDLS6/AU206cF7NNYe55goo5jh+qX3pb9t9iOCtvG9OX
Sy3jok9MHhvc9/eQ7tj4ONIt7OSS2rDc17oRdVZ7PbN8iFzyQgqRAPMMpmXL8FTHgTSRG8gTHipX
5ItoguFS6a1EuFm9mX1jiyo+QABT9xK3nj3r2CJgO9xIfSopml2zgDvUkyMULT2ast6mDCEBY3nk
jUivUO81OGmqQC8HVtZVfEGrmfQuG5dxnbwcw9XSm74p0zjzHZpkctFodacH1JTnvQ2rRxWNVsuw
8HTKbK0n2Tn0NMkxSRp/HdQidVllRXMynW7b85Kmmz5MaRPY+ygim8sglAARQxXGEMXXiu457wNz
rOo6xZncxa1EAsuvlsxdtx8Zq20umCIXzWLq6sBRLDLsjA+rXCfcZjSeMVLZhpmvM2pnZzlZ7ANy
JfpF81GcK3h1JVI+b+tmQMNoResIqz3MDU1eLoTbfYSpQy54GAtJV4KNeg55fb3ospVV2PgQJc3z
cWpUtE89SSU1hEr8JpOPorhZXPW89uhzpQujx6WaOc7HfQI2kk7Yy1xcIxs1WKAYvptC17KLwpVM
ZfPSW3c1bWMxZ4lVaLrphzJI9rQfYPxTMF9FTmKQUf5Ewi4dMj21dSOXaFuafc+Tabimc+lcNk0t
VUezNUh7XSpRphdTiplEDkM/u7c10kzIeNPoXJu11T63hec6HwYVhVlFMD8gGHsJx6+8LAKbD4QX
LjcKDYr4QIt9BILRV9mGVODLEXlv85GyYv7lHUdyiImLsMp8g7vpnKSDuAZWthWHgGHAOmhj2foo
xlEz3MuRD7NOTWt7O5Qzfe5ZH+EZWQODKUUUwZBxhGu2YCwjU+XWInzrQAP4w/e0EDE5oaRPi5zy
UKl7BVdKeN0KtqUSI4E6th0JInwDbTRd8ygs2rz0vhBZrwX56tJgaYCKVEnTHQOH+kPZVZhdM8Gq
ll5rcMdl1lQWjoh5sc3NHE0gqMoY9nqZbBBRHZkoG30eSk4egZrOaYZ1szukEeE39bKGU14nfWXv
NzL6e3zu8AflBeLqDOzo1SncECUvEb/J55/bvPJoh5plIChLO/k1r9PKpk+wfSbjMcHVb9JsTIlQ
P1w7obJyq8CfSbV04pFxs9SIqy2TcBegrbTK1mAKu73qkBuau3Fy6xnpP27MYtVFQ64dMsbQW8XD
y0p1y4wJ2Oru3CKB6CsyLHgoA4ziq0QOQorlM+2X7yLqFlKC/ve+O9oZC/TR6qkzOzs28C3hs84C
xd81KyFbw9a7c3QI9A3W8WZ5MA7uj/O2lkElo2Vt2tOyIDM0H1OU6eQF+uV5TqYojrONJEN8rHzE
sd7MUYks5WlapyPZEsRO+hpj1ROuOWVnVDy342vfYQs9sCTehu9NBONHRhOiltuVlSu5o3Pgyh0C
XAqed3XY7hMIHJ9NRKbrkmLvzyMyOIYTQztBmU5h98x1PBRbLjrj3LG3S01zHtddcBIldFB3GEap
y9CAWI1feLv1/VWDHC5MXHO34FBaTuM+xDtfd8WGIbNtS6q/1BFr3WXdsVQ8ByihN89z1IbJDVkm
z48r4fRxpoz2uM90f2PmkVXHEcUrLMdoTZpsQBB7t1scwpwzyNJD8UopVF9GVmTzEGStLrgM0qSY
LuIegHS26UH3eGJ6s8mhZgLayhRiqPQCd73A949oleCmCosiuEVhD8aBugjwBMmhr8tEw+iC67Sn
a7h6gNqIpZIkmVwIJXk8PsaTTnDTwdG7mJfeuNr/FIgHLH5OTUG2X2LGnWvfoggPavheoqdHHFMF
T4rM6Sh0ck3NQnd2eO/uqirhz66xY53rBbuXbEaFA66qpup73CbJc8GJKPcIaJs4Q493iicA+L1X
e9diz1xzGuD/C6SzN84v5yL2g1lvCaoHyzUTM23mPsdaUHa4qI4jrKLGwcnkUW1xgpnKNUJgGtgh
sUMAq21yWjWrzRBQH4USGgnVY1VYkN8w48D9NDewAwMehGmsTXOMjSFSuJO0gExT8lmv8TOJappi
0jAkyOJSV+pmJp6qVyyzQ5d7gXtpX7oh5SfO5h4x+Ewso3gR5RjZe1cCJbjvTNrrzLKkUzhpKIeG
V02x+KVYR4sdI0RVAtKbiW5XuKxJdd5Qo/EQdUlVH8hM5+EmsJRE+YwVpr4wZvAPaKZElWbfuTK+
66tmxnQKvCB8dYzGZJeGMH0dITeZt2zEyD0/2NWGs2Rb2+qL1fpiPpSWUBAQW/QGzYUPpTdq+R5C
3v3AnXIQ6ge9HZE56WiXa+Pi/px6X7123VrYXtoIqU8Y4U2Du5Cge67Zex2mNf6VXM7K9tdtz80R
D6F7LkNdcElnx49RsvG3OkxxZE1CnbJsBYxtd7SpUn014ar0tWwGB/xQrlNrtNxqT3El3MZuUUsM
O9K6xYsMcXlzb6d4ziM2RLeJmKLuTEGkUMw+2N6k0h0bIa3TLkIorMWmh0pCQffRgLTLnegj2vxc
iOrcDomPNkbvXEkEni0M2FAU4s6UZaoGbLxMs5tIoHfslqFwxGQUAGGXbTgo67zaJluet6ViFuub
LqmEjBX23Qpn0OlEEa19tTqnaomSIs8vbbyOOEMFhlZWou4z+cq05b/oEoTTS0isXW7KFB6pPeA2
xH1GhhX4JywdQ0UTdENllqAh/A5vMbDLmQd8wjpEiMNXjnwvJL22Q90cw8S3aLJ23CQ0Q6oAeSIh
0Ce5IATgoSEpkBl0bRQ4aS6J4SfsNzB6xZCxnIB5muTQuoYKYDowx2dhMIwVSFwsc4jgmBccA5I+
jPOhMFAYuVYNxXkk3YaKaJIWUYYjHr/35SBSGQrPu6zntnpOEFd1mkwxRpmKWv6lcBw61qEX5eOg
huRr49KGZSRsqu8w5mwPHPn9AE3WENlwa3/A6ScWci6puAW4FsC82M9TkgW+6U74TestXWmww+ra
3DWqniJMTItvM1dwe2BqmcJTW68QuMJQQ4qsbxjqJOoZ5Tr7DbOA2iPruFfY7BwajXyBdfMiGL0p
H9S7LvNb3/SYdSIA5fEbXJOqfGihfgaCTrBVAbjhOD9UBRC360ZM+tKuLNzVLkDKSoXvZNiNY93w
e2SWhj5LgwhLb4Gtq3M52E1W5KPDhD/gLgsIMLVAj5ItgJOybSlbZAIDJpEMpe2NMNcRS9cvPmrc
UWkerudJmW78aZewwI7RTpO6CFbbwqQW8oqKWdZwPNwuIaU6E83QDhLehSC4pcNaXk205GGmpj49
bXwJipPtFsQzm6ZQ1ZdWodvsFkie45d1GnGRuUqpuzCN0OpT0c09opW9GVAFV5j1asHJ+kQHP5zX
IopdhgMUQmBYgd10wrmsue2gDfxBWq2rvEkxnkjDKvFA0f14AaayR8qQm0eMmnO1PAGs6TBGB/Ah
4nxTm+kcjGkC3mz069fSRfVlubWdkVoU9XU/m/ZNkzQdOoARBEtGseqtPbczTn3neeSilm4jbsnW
ZsFhn3U6QHYPwzU78FrPtpRIOamKh5Spnp+DOqgudN9on41xswQXUeFcj28znV5R8dYoydxUppJs
8TocYmQAvTi+LHOGYa64qSIfXcaFuHOuhLYPeWR8ybF2bleWVn10qcFBvsLnnN5x+MNfVo4TxkVX
El0cR6JDdgjjZHUHlHCMk5wGX90zuMfu4qkoBzkW6foCV1n6HHW+u2gm2u3Cbt6vJQAX1v30NHRa
xtb65xCQp4R4ASMbyFQsnya8Vjhk3lAA4ehjsmBwdzNmqKeSbMtpwAZ6B4uDDU5tsgAr1Unh72Df
3C5mm7JKroXQF6o//Ow3L6cV7VlLHPo8PUwCzv8seYeES1Krh0ir8plw3FwVrzpIS2LmDmj2g2tq
hLqsz6a2waWoURJzvSodXSdqW78XQPu+tKywN2svJnIUHXkS4SpXP74xNT9uWhMgzJNSFzXbmh7Y
HyvPbCjLEy5MIHubJHjitW/XfLKjbyW+fvalCLZlzhNM0GPmAl1BygGg7Y1umHvxNFCA0ejZE/cC
J+ebSjh+E9C6tdh6VmUlwW2L59Su+q4O/TLvt57Gza6sVgCwcxgPLyjZCCNs35QCpm+DOyKC6URo
OKF5o/Ddz5ht6ytf5z4EErmyAftCy986BFX9itlc46XJMDdZgcW3APgBjB6QZBk9RApINRxQ3r0M
UddG0ncUXnM9jlORG5HWo4wUKxZMiOty6ZalqjMGoP4RIgW6ICgl6BROptZ/A07Yd/s5GfgrHqzo
mCTbdRfQ9lrUpLmi2zg3MumpuxkSoa6wZqc/mhZV0f+CFP9nvM4HJT1idyfbswqq5XSOTrAWrhkF
P/Mpepd+9G7rEPhG1HQg9HGLBzNmLh0FL59h6uhH97aq+mqYa/BdwFSO9YzliET+c00e9P+ybxeo
QuOI9N7NC8lQCHptVPwpISr9aN5OCXyQhr5/7i2EYaECarEV9nOxefSjfXuKrUmNht5ab9RLDrUo
WYtPkbv0Y+OD2UIsWjX828FkH1GxdWNSnCY/dzU/sJft1iVAKdp3y0ITIJ+U76rC/SsR7d8EJP8N
v/jRv71V01RXcwxHbguQ5OhU6FMZiDKIDy1Al9sOoMQqjQCrn/GySr8ESDWZc8KQzi2Htild7hDM
8P563UZ73xfR53K16Uf/9zDHlbEoD94ty/tK1aNBvNpc8ClTAv1oACfUrGWBqW2H0E3Cj1USbheR
xe33KQEk/egAh2y9FgaE5s775D4sLiNRP3/qhvjo/l7XGsheuUF+FVu5qeQ2SKLPrXkfrd/gM+H8
6LAqKVX86H37Qkb+rxR+/2Q9/ej9dl2qC1rivZkqvlq+ZXX6uSo+yqM/aysqW2lWL3hEyqD7xlpQ
p2r+9rkv+4OEiGInp4gIQLJZh0oH5hMK3v31c+/94cmm01AKgBBwZ7fR6wZOTwxk+dyq8dH5DbYS
zpjh3aeZBj9QFjflROn4U2o0+tH5jYP00lIGpyZicOq8Bl7zBNZ2+Nw28LExgsYr8Gr7fhM6UlwS
IGM93T775h8EgOjIdL5tDFSZzl4na51Fvf1Ujgz92BiB0EjwPAlcVPG0PAHJRpN6+fVTd0r6/kz9
g66XT6BmAwIHVTGu9LZqylj6TbnPLSgf/d9g4hOxlSXs9gGYQz8Ep7QuPxfFRNMPzybzYYgArx4J
XhRUAKgy7BeAcT73vXx4Ome1FOmGHC9o8MTTPIACBR78yff+8HS2CyL6QaxgTx+jo07dTnfkc3vP
RwP4nGxDkXJ8bFAHe9/V30Rjvn/qG/lo/x6Ro5mw94S9lLot87RZj5W1278QJP2TNfxjYwRfoWVR
BXIeaycsisPHnKCd4l/smO+D9X8zinz0fzPAhsjuhSlGe4dTiqIFClXHcIHSh/aQIQBFrZv+2CZk
+aNL699+Lv9LvZrbv7+7/Y9/x59/mh4QFUqaPvzxPx5Ni//9+/tr/s/P/PkV/3F4Ndff21f78Yf+
9Bq87x+/N/8+ff/TH1AYDLnsHbQH6/2rRRvi394fn/D9J/9f//Ivr397l8e1f/3rbz+N66b3d1OV
6X77469Ov/762/sg92//+PZ//N375//rb4fye4cb6u/v9J8//vrdTn/9jfxOhEhoGEZRGHPB3nV+
/vX9bwL6e8Q4cG3IfxE2lYbvPrQO+u4Sr8LLUhDN0FiFCQE0i1dZAzDhr7/Fv6eAR6KQkBTvBhMY
++0/P9efLsx/Xai/dK69NThhW7w6+vO9x9KEwqNH8W4hwydNP/qnWdOD4BHfy97wWpbA8laZGJyg
4bqpgi/jEEFXIXRZZ3OiPMmgJoYMbhXvGq0Vp98TeA/mc8bIHCLuz0bfJzK10aEL4k5f6Cni42kA
ZljuGJR9800BZ8J8YYNN9JVExP4WynLWm0dbxcCDC7rMsCN06H2az8UcASHqE4dIvtIYgE6iB9JD
u7oOTysRdr6AtGLOGDNsekSW3nRnijWZchourzUH9HKuAGX1uTCQeO1TXrUvLERmo4wFssrPEbQj
zXGre8u+g6dcw+sNjGt/5GLGbJKovoUkhlBk6tYRmd/4GAK9ExjvwxPIZ0uPriiXHoEqFKq/2gF/
PSZFww5GlHrOUzHGhz6dZ7fjWwoKYdDdaI+1LTu1gxquj2RPXDXg+D4nl0vlKeahuWCvHemCM2Nd
AmGJpmuSUeh+vUyRH/aFo5U7kpsl/YWBoetd4TILc2SwY4W72SGgZ0uq9nsI7kxnnA/JQRUBEh+Y
Wtt7sfltlJXGaURCs998Qb1r/QraR5kcQqPqqg95e5emPaD+EM1mGpw3K8fLZVPBAH5xLV7dUAxB
BtAq+BIUU6nwbjy0mfAhoNz3hnJ2KM1QsSwUxXgIEtKQfQeZxbBLpnj6EdfgiTOsqelDSBBpC19n
VAR5AWITNKyJ5na3pcAcjvMq0kjSFmmMDDqLWMYqHn+A344mueG6TFkkguZl3Uz7rU8DaK0HipZG
aNhWms3BsnjZIRcEcLgaS2jTOjHvIfj3J7hhwLbSjsUOmsouuInYuKETpKrKEALcuj77RlURFA1Q
5p2aPq6oTGaHj1oHFt8eKQMghqAjILdJJtsE2dagYClT3JW38GHXP+gM1/pJwYnxOnMRQ8TBoulH
giDc55EmzsL9HJRt7sOygKasHPwZ6WHmR5uamu4mMNJ3IfSoaQaQqHp1SZ9cUz4qvWtIu/RZ1MbL
lq8zH+c8HlX7K5hSUGDzmkYWF6NdGqAqPv0CMhsyVf0OaWbQgiEFiZmJfNUs1dcmppuRE0LSgJKC
72ikKVzz0I+WzbIqE6hdqSvOcFTZH9QbKGFVExfPYa18kvMJ0j0JA22lMj+NiOENbd1JHpYQpTZb
XMUSJjhQ+k1Su/IAacb4qxJzg08nwBdIQGjFmM3NNEGYVVhQbyRx6m0Mm0Bnao7qCQhtiwtahXa4
LAq2hQdFMU+dfNWAMrRoAsAlUWJeoUWJBB63cR4fIB90k+QlwIJ9MYOzl8OUTM0uhmgSUilR/dKg
BFsJHNeb/Tj1XGfNGPvdOIBtkn4uggsS++4NcDeWlKDpol9FSuvmoSpT/5amlX8rh9CmsoQoD+ud
iIsqcx0nz9DopM8MElMI4BrCn8ZqRCKXD1P9LYaq6TYx41LKzZP6rSrrqNoXEBN8xzqFDpC07UqI
O9JYXCWqUK8UHNByjzRJfC8JbkkNkpK1F+2A2POdU0sgC7BB9gTMvzmBE+/XSXomgm9bwIK7nkOl
8AQalz+PKwSR+TaPSdZ2ELZldiuSDCo/5SmEIpCqHbRYlvbYtX0y3k80StYXDdHxcMFpmJ6waryL
rAzEORkzhnKksJgUQbcR19cUxTfpPgCF99bYCf+4zk0MyTvTRq9IUwXzgTeV+AGUjEOXkJTojRaj
H29IL1QlR1F3+6KE+U3i81GJ27HEmtbhlyEKzKBrcoWi4ZajCpVmKdssgggYdAEZwOK1y0PW8OVo
x7mHgmVJk0cG14vJ5mlQMIxA0pLRpRjvu0CvqdzGgW27egjgRQNwDGK07hZQRxUyt7NywpYja2a7
NK+QEgwCrNMRnhcPJhMM8jg91jxtwAEmtonlaom61qzwf7vu5tJBcYRyDnBsv7AZpCC/odFp8W3V
KL9gamxsBpKPQWBMwNvv+gSLmgS/AiLRrIjfz0VgQLoBCSUoNyS2BpbPgwGrZBoH09XaApU4QeJi
/MmC38fjBnkZhRovTXRuuyF+Ggqo9HYg5qPmjMK7+WsaLSBZyjnUfN8QUmqpw77+mYBXRwIQAmJV
fzkXiyVPS9MCc15aUzE5gabc7mARrMMchs0YmpFqnr5u9br4A7T+m1cSnqZgkWngC8jMoKC/VM2A
ZZlSVX6r2xJ8kyZ9dKegZXlbOMAvEOPtkBRy3ob2G6xV0ZGQsXLXUOiQ5nnBx6KPmgRbg7sihJUO
4fJu3UF2TF+HfmESfQ3JoUqW+i7Z0i2W3DNnczxrl+3XbqIxNHsdcY82XbGoUNwS1eWINRebvR7K
ThYTLwRE5NvyVoBYX2Rc+63El10sWjoMWOLEbV3ojHRF+dWESv+wZS1DXQbfUr52t8i4TvvjUOvx
AXxLD9kFdJG4BgXvngeFXGaTrbNKBc1JYZ1/Qzzu+iLowH61qoWFxg8xZPdo5AXejzzRDr8UjNTf
0e7/0Zx9Vf0cjTVv08cp+k+D903/2j1M4+vrdPW9//iT/x/O2+/VNP983r5/7d0PXf38i3n7y1S+
/iUznTL/OH+/v/yP+Zv/nsTQAf3jJP33+ft9xo5TiKgQDhZRrLHALv4Yv+nvaYjhG5M5JGVRRN/h
3T/G74D9HsZhRETKAdRgfxH/k/E7/Vvw2X+dznjIQ5GCJ+VQOwL0TT7mC0SYkZJ67PdJsi45YuNW
dSWildLLBb7p7nIeg7CBBNI2EP9iF1wuYDkZn0tEv9gsoZEZMuGQKpuh4Gitcw+Css7VxlAW1sHm
YnJXr6vIwBa3D8jqgXxpWevB7Bq7Vk+Rdl5kWrULnrzIYyqhTVm8dawJx/1KXIzHK8Sq7LC3gyA2
WGa3kG4YfHHQoYc0Nuu8i5cJo1qdbspDnaqWp6FKRXtysyXrVxgBoDsmkD2MOcJ1VZIPFYmPkFlq
CB8Z0t+zvsaCICPIH7/FaKbtc186pKzUPXY3iRZpKD7CyiiUq7AWMkxIfKorgeGok0nkoP7YyLoF
UO4EDWaoKP0WJjOkHQvwNCTvgPF9giS/eh5A5q97tYjpuuHQP0suNHlD/XtBIFQajc9EbJKTX/wE
70ll9G0J5YIBEBIZ7Cg9Qp92WxyYdYdD0BRKREAVS8Y23j9W9TKO+CdVa5wnEMJxGcNt8+BRwQml
Y8eK/eaxhb73444mJ0QH0LsuleOHsHfjoero9M1Ws26lSLr0NimS8RrBe1GVD3aDAGuB7wUCJdh3
XRYjVSiQiKGpv48QVN6bRFWrtChCwfChPWaidEvpZUfnzR3CDV7szJGqi3JSclCtFOwn2b+fY9pD
hL7RQQ48qev7ZYR+Ag4GkMxHHG9me4LQLO1P1qFYLMORoymBHm5ixR63GrIDlVgoGfVzRzLb22bM
/jd7Z7IcOZJk23/pPVIwGKYtAB85z2RsIEEyAvNgGAwwfH0fr6yWV1mvukt637VIkcrITCfhAExV
77lXvcFwKeuUvfYQeoXQjKWnzYAALUx8LFiOp+vCK41mzzrcfk0sb8CaEHBAyvNY2cY70JpRfga6
tMcdRXEhk9nARBvZQILWDuBf5cesdGSZNCsOnriVFLG7epIW66OB5OZrXeYhW4oKB1eEXPHW7mQ/
rMPRaJZO7+GLgD9VrwpcnxvFgvHcAX+6bDFE4MdIZYzleagW461o5AS/VfiuAGMus+Ka9UeW/1jM
cpxf3Nou82TtJ71gLymbPqbZm4rn2siX8qZq0/F82dHZwBpPNkaAtQ6Xu2EKp+WEQ30M9mxpmHPu
18pJ3yeiPsVvfm6jO4Qan3AycgNB+2htFTSWdtc/uAvoc5yZmsoxl3otdqvmLEz6PJuKk1UGPVVt
l4O+N3iv61t3aPzgjl5z23hYVsM5O3gvwsRIXdM65KF2f/tuOy2JqIq22pluQ5VpVuXo7Iaiqbu9
JGLS2lXu0uTHla6qPIROnXdxsDXrcJOlymzjOp375pZ1Lby50gyc87ujsMK2BHoy3YdWQYAkWnSb
711J34Aqq30vkmbdtXE+otaeOmPy8h37fPhT2+mq4kiCo2xubNY8l0f6yRG+xeLNc1x5WeQnSIa6
P0Kh0lza3EeMsnK2XBzarWcqgTVEitgHPU+TqrAaI3GdPLcoZ8SKWM5Gd/EkSqIco75gzSSFow5e
BWNCgKSq5l9qsXid07VVMmEVQPlR2f7wW+rU/Q0pYvVJO+ruzVwun94A3vUJPSceDFAbE9uC1QwC
gDLtU95vJn+qPJvXTV5MFd+EkOFOpkFd74WxTnSck6UirDj+ba4287sXbiePja76gfd3mRMkv/jF
L8uW/m2lua5I2XPHGulu+E2IuJkeRyGG33o1XKoOqw1hFDrwqdYaBQ9rXndvgTUGNpXo2H3jdeL2
qd2eh5RNG/Q6M8xcCUvjUvr1l6JlARzBR+OZ9JH2uorLspkSlM3deh2ZzhwEJ3s2FwEk6Q7FaQiC
ct6za2R9XUyRy2urKarnfury6rC4w2KcgHfWLubAYPbipMJ5Z+pSOcYxg19zsNUVllHSlszU0LrC
vTW1K8NVgQvPjHOzUS8NoOyvYhGVmXjhrB/Zw0RoULqa2RJnrAd9ZrrunrwU0m+fdUYaHoU1pmzi
w5U1zDXivLYQI6LBmkZ2fqbQ2Ukq5o4sSaeerllW7LaxFeLJ2edj0N3Oy8xa2ixgjNQ3DRk5ikFD
GPEENEvsFPl8Oxf5psjPGcq7lJ1uPKLMZta4zlvAs1av8KDW6jjtlUyBxKMaifVZ8vEgFU3r5vtt
1vYVcw4QXFadWZdfv2lpsPrZLCPD7tpTKFe6ZogjwrOFVQRXaXhB+FLK4x+CyU2/mza1fYIptgRc
2MKAYGm6WcdjvjC5g1EgodkcqmvPlEG5N4Zy+JicAJIjXKx2j1+zupVatm/91CxvF/Dp3TDXkFJZ
2M397MmRMPMutDhw5Jz6O5VmSu7IbW1eLNxegIxW5XDKBI1P4E9q5MTxlZ00DrD7poFxUZVmHdm+
9Hi79bbOdv0Ga5gwB7C9WNqO/22nbWfu18VTD8pvx+e+dNs+ogSCpPLyvmyiMliCO8qAaThCWCvw
wJaRTtTjAQEuM61LuKM9+7fzeukT0RRoXe20+6yAftsk91Zw9sJhbTxQsCy5Kk13ifYjJ3Nl4FFY
b7T4w1fd4qWLxSCKe094RnXIJvqeWHXF+kjesPlpZ7p4qfEvFUkbFBJqci16tQvCzXYwKVrdbVc7
XNlR5iNbq6pmjEifGn6AcIWf2+zWz2A77pWVr84rw9O5SljG0X278HK0A3WRh1EPHM3sj/+w3Hth
3RkgPa54k7yJZRK0mc1j7VnWESfSYMRzYI9NYl+ODgazavwqfJ/Jjr123Kxm24fMesrAE0fix6Xe
kUFU41Q1p/UJw2Bvg6g2pUoMUap7SVwKCUWUNL9cd870+eIU/2izZW7IiDVtFffUUpSCWHmLxJ28
kexCM8i/SB0k9zIfDHE/LasZRoDdsDChwbB2vzkrN6GlRDnFNFNjuVsrJNho4zg6d71h4Hda+gv6
b3bVzpJ9Ko5pHZb33SU7YQ/GvnAKXQ7UyGzdi//Ya5ePwq29q7m0AUyG0CjWeNh0GRwGmqsee1dX
rvuquUCoTppJf+8OtQ3c7fb1jZG1XbVn09LyKEKk8p2uqvS+YfY57sJ2y2goO2+U1CEFTlVO2+zd
MDKHOVSO/do0kb+5MUt+HPJFmxdKv+WOUJ1JRWM16ZsQUUQAvzkF/1iK746BqnSaWKqtrfdjX6Ru
lDc6A0cblvZnUc+yOYnZWWSC9wZfkAwD/0efruK17IBDExPvYY1/roMDXQMHH3jednXSZDXc2TiN
pLoP1qp/ldO83DblPKcx1miNlbAev5w6bKdId6t697uRAwT0q7FjHRZEjlA2U6kWno3tbe3nskv8
0Wvuh9EovgKSZz6soGRcOlI1iKTiFUulnZllT1Srm48Rt7+wrzqqzYesaSrSQxuZQlHiwBFx7Ujv
IRtz/8PWSlF2mV7+bebCD6Hx1fZimXn3so3ZIpJ0cMucqeqIjdhMh/4bvnuud5RRHEMh0HgdrTXd
f1TqGRK/CCrNYMGv2ygPcB1zuhUeYLzbNnidOdiizCR9JqJBqW7X0PFKPjyHQB28HHsBuaSU9GmW
iS+GCd3MBKlT75Mc8S3q0uq/GF1CUpOe72XRMNndths44qxoM2ayHUcZBKz8XnvCTJGIeaMFrmm8
dbCX3uPIyvjPIWzUD4KPs3scPdX24Hpjo6J2g06J8rTjG53NEE+WcKf2QZNi0zFUITGF820IzRhh
J70e0KCcCM+feQaRV9UhbdeBHAJQvDkJXDt7cFjVhGUlw9gaW0SLfBX9av7KbV2PEVtWvCypt2y9
noyZ98pYLasGeHWWmynw7HrvYVh/Kj1dfBVMXQLAzXp59fphflutUuJaXg0DQ4jgHTUPtozNeaqe
RpiuLQ5bjorIgUh8K7eWlsgouXXimVL1QbShfat9B3t15a2Y7kLbcg82Bu0P39EVXHkn6yzZjAxx
QzEqf5MSqxrEkZN/MuTvVWQUs+vEmQ7dMlKumH42RKR+GgQnfo5jOL1n1YCHoDZY/BrPvlteW0zA
s4i/3T42rCH9QYNTqxhn8XznDmJ8D0smTCbmah6N91ldYP0Cc14QpW4zDBGQVfWC99Z7MdvO+DRx
jOCaGQv3fbODDEEjQ4SJ9Bps5T4T+fw4dNWCPYyC50YvTfN7W9b1bVXZ9umvY53u6OnHX7j35LLn
xmrO8OnrhMKjGF8HZUrcO3m+WB8W1LL3WobdDwRC12ecOVklqGY+B/vAahRGyYsUxEnGcbtDSvBe
JtsZFpjMC+RMTGUYnLGAFWOiF4rRhdUJ2c4sDOubTgwHyeZkonzIcT/7sd0p9/ICa9Q+bzcqQpI0
+Bv4DDKaT7u2bte81aQOhFP3BotLvd7jNoV0N53sa6yUNRwg2as7ymLbvsXGyzVOCS5wdmk1ddsT
mflU02E2gXPX3jRwh9h6tBOb1zZSQrHx4ObexY7cd1Q5Vxyq3i6VW4Cdd8bwkgSSUpHg7a1Lb8Kt
HXElVJMIHq1Lwco/tObmBzuKL+4aY5wNSwGk1zW6+xB06c7Ztsx+K9y1uIfO1rbLxaum5k9W6/9m
av9hX6JI//uh2kv2s/3+i4r9t3/hzzGaw9iLW5SRGAsdUKsv+Ul/jtHs8A+Xoggij3xZM7ykl/19
iib+sCmW/JBBmR+yR+6yJPO/pmjWH2jYDoKza5muL3Ag/W/GaBbWpr9QDi6REvTjJmP7wGI+F/xz
sMtS63K0vfARj47rH8eV5IDY1HMOou662a2tiidJNMhd5gbtQz+V+XVoWvIWzs16zvyZzkmzSP5j
JfD/vtOr/ZzOMjiphVAhQ09hMhiN2jWE9QfXLKI272iXZE4NEuoFV3+J+X3kLfzbHvrxwcmYi+hV
uieg6vbo0Wg/co1M1vn1iqJ0mqjge49XQJDP18LsbpwRabjy+jM2MvqhhpIIt3x1cNx1uw0y70Ft
Pa98Q+nd5uq4Na3h3NZlUjWMc2ik9nq2OBz9hKDcEltrCDSVsXtrOVKiJMg61/aKP5ce16j78iF1
yu3O94Jf9uzs82loTnmlwvcUBTdGQ1jPY+eeexIxkox8mE+O0Y02LxCU07sh9Jv5ysnNaeE3twiq
eQi3zYM2hkZqR3y6dt72OBw9GwE8T+FMrbhjUKOfFp1h41dj+lov7mvoF4H6JpHH34uCYELHze8t
kn9oIvVxoxsP+2eu5r5dcKdqv+4S1eNZyWX9GWZmIoLncMSAmk8nUcg5weond1jy43lAEBAvg3Pt
B5uLxaZePmVPUMIQjdt10D+Z4kPOuKuKmJoRRSuqnRdByk1F7ERmIfQsDCyEf5hNo07ycG+Zdhox
17svPUGoBqtUDn6AVTlqtuo1DVzCIFg5c9MOJr8bpsO5NO8JE9EP05YyKCg5hkqnKO76RY7HEb32
B+LpOW2e3OzX5P1CCUfshOznv17etcrtIz33574sd6TMFIe5y+WDzyjXL69nt4ttt7jKA4lWltIw
GeMeXDjSgg43PLrbaMbspn1UKKClLz/mdIFQGPDLhcs9/VM0rVNcD/be43zAjolPyCb3RIZY4ptt
L+jDCfI590tR88dq23VGeQl4Puumvx7r+piyYnyU2DL87WqbVCx7/cJqKYaVZv5D+Zx8JR5pG+Wf
xPngigikPbXyeZ05GpTY62yjRgnDBwbA10449o9rKJYySpeXXqldiY2lmV+wHpF9gR3WKfYM0O9r
J7EJoijKAKW5UG+uEzzifaa2tW4oLj710uLyF94SZfN+Is8EoP5x7e0nGsS4RwAW/v3SbnHg3OS5
fhqqaS/gZ7YPx3LLHU7R2K+ys1lkKtHbz27Rx8X5YZPd1DIiZVyBHoxHspInXffTNSbvyDM/NFGK
eCiPfJyy9KlX68HOPNppLyHI7tnT2OXUMoecfQxThhfenpQ7OFZZpuSeKE7Og7EdnFUmopkirFzv
0mw/9NB2R7tktlSzw9VqeBCddtYfciNFiRK+STUmH1Jy9GB9phKbNr/YrnHlekIqr859c2E4QiJ2
Kkb+SPzyPKfh+qCn6mUS4d4UNgKoJp+Bspuo9DJi51C/74zOP4W00pc0xN48dn7bY+FdtvGLnh0H
KwaduKtchUk/I6gFOVpLnDOVMbNt2iP2PzIRdL0UUsJZVzoo/eKs/qeYQmsv7feUkIvBmT8I7THO
vYkST5Jggbtuqq19WebLT4ZvM2mI3MuVm/c0oR7Pl03vuZEJRfwHdjBhnpSgWsolWTHtUBPLgiJ6
0jJ7Qy0m97DLkFmiRfTloTYFL6F+IrPwcGnyKGzHsjtUTqDSD1P77huj3bPV9HJnYZK7ZrZiPkNr
MzvaVlwY7aTUzVrajfFipRV3VT4+emFxIIRXY+8zQACc7lgVHtP978axjs3EOEjXzXltwgVhtHyQ
Xv+L1ws+XiUOEgk9rD6K0bryzME59LMyGX8a31a12J+gSDrxOv2mgaFwYObmr3BqsR+uYdAfRjvM
jhTjdmwuU/kwed74NhfGdmVQz9mxLZv6h1qX7QGDj2FFVoMSlKZLdkIV9Y70yuF5kxccZJoYxLTV
nRcwqsFfwOzJUm77XhvVZZblt3HVONW1IO00yomH3TdTaR6rDq4hGiG3d2nRD9jKa04RphFZuy+W
0YsEIM0+zM2N969THFLVDydjsozrrTbCZzGK6XtQNbLy4K4vjdDb9WLI4j3DA3mvvfSK3FDwnwzb
xGWk45MMHrRva9cGr029+WgArSifcnw4t3xT5nHrt/y2pA3/8Mt0O6625TzrkVW8DJnaeF3EghDr
0PQFa0OAz9J503cfpp0bc+YWB0yW3D5cyZxvnjyeyGlz83oat+KH5w0p8VYzT2CzEeQIpVZF+SbV
G8KzdYs84z9kOtA7MPM20Xb2IqGJfJMWY/BNrFil7uYDwcTsBZNm9yp0RzgMQtyVMxFFsy6EQo0V
NkXgCGvlZZBZfuLqSv0cso1RGDbg/tzOZfDJoQUeUttteRgdrP9ZStWbDr5701mzeyIC5HlcluDW
9fNhV9hz/rCERjgkRJVIKxqqbfzdosxcElTqYwvH8mnMZbaffT+N86JzPxTG+ht2Z8rf9WoU38E4
LXakwjYvdmr01HPbK/vRJO7LdBJ2+zFmZ26yFPMUK5/pLA9hXcn0w2FBdHML5uC51AqyJoLXZj38
fMoKrC9k8GJMbmx7OFRkt2XwhR4zYTij8eI40+mBQLsiaiqxHt0OCqRSl/aQTIEVoMN/B0Kxs+NS
1cGTu9phD9qVhsM3zVh1RVCekTiXOA2a+1Idt1m5N35q+A9NJ/0yceu2InuPsDK4qG0MHt21rNHl
C12cWbrQfs25NfEjFSGZbAcG4U5zXc/d6p+U72J0xi181LU7HLMFaLkwjG3jBdg2d/glGINwQuIa
JotjOY5LtnBHW92rxSW4rYs5ldcm0sDe0/7I6IWJQqWrp5VkYoOO8AkDu2lF3WTCmU2d97xmAllB
je5pDYyrYMXiKyyIFbdLiWp2Qg7b6YCeibj1McqbcC5HPPzZTMnpJUYw4mACnanIySv5acI53kJG
i+ZbZiTr2GJZG67C0vvVGkwD3gBWIgk5ybCZfcGnXCsZD9JzHyS1T2zJHPbTvixVFUF7FkX9RO8c
HBz7Jlyd6tnQWXdNFbtdeRMkEYl1Z9abGDjYh+DWHiqoseCaiNjmDsyx3bc276NqnflSpzmvKVG6
Kc4HK0su+Rt5R7RSOQcfoqoFmdTqlK3NT0Nu7S4Tun7PWYrB6UxkT2iQJ+W4MQHfddSuXpMEJCCx
l8uK3Mnl70H5EaAPDrpbsXQ33rhGfVlf7lYWD10XpSRCyP4hfcoayZaaWTDwwTwZFTp/8Vt1S/n6
m2AYinPgJlTuYSGJcfziVX4WOUM+kWXNniyZ33ljETYzeJKhlflj8nduBV9peT4xg0t3tsZl30s/
PKigBa2ui1sdeMSqyGxvFZSwdUbCrarKXz33XewO3RzLdSJOgfl3bAUcftlFuDBcHju3FiQ+adtG
l4Sny+z5gZFUvS/S6eQjsFET4pnnRkqbN3Y/v2A2m6/gDPv9jLgUL570Iozo+9zgUGvy4JtB6nPu
cW6MrQUEZQfbrjWXexieg+dwZbJQUlm2jMpzQnqMUj3pXv8SzYbRoL14ysum6eJKYTYiD+0lx1C2
r5aZmJd5iWzBbsRo6WtnnwU1cumqvgnM+rDnoN4NfvqKovyjvLjxM6O8wVH+GKzOzWrwI6f6Dtcj
CoOz5InsxR2JGEmpzCMb6YD82uOS96ec0LC4zBqM9sRmEOo2ZLdVaQacfNlrg3WBSaz9nHfXomLg
zcJnZsZG31H92OmxZ/+rumonfuMMt9e3ZSLV0S4K1vIYTOxkfoMX+cNOSZxkTGkXVnnv+TaVI3lO
0203W9uzpaotkWs3PyKfd5yyDRF0/lVYIAUy59s6+Ge7zY29RYoNN1MxLETGaSx9b0W6WCSsYDkX
HKQDom8fpe3SPEJNMiSb+2r56fGmMYgvMYmboNNVfH/tL4S469m6L2aVXY1jedsxaq9WBWyVkU1l
gT6V2rmRS/MrK4eXdhkzAEEyNdyVaoOUpWSrwvE8bwqO0fVVUsuCL6Otmq+K1RP7UdBVrOVBBPp2
SbdHXp/RAoxIlsfc7EUgEyIjhwN7kiijvRkeQKs9wzz1w+5ySl2X6rOaz20DrdMsN2iXR9es3Tdz
GheSorKdXNw3VIZ3BUWiiNQrw+B7ar6KkkBM1cMulu2urAx/p7O2iMeUorTyycnTpMbAJrhvC2pH
VFfqnBXebvTFIVP9zm+zn0z5rV3PzuMoG+jKho58g2WpTwS/Gzu/uoyTScnIJJPiy1Q9qtqVKtY3
46nK38sC/S9zt19VOTysMr2FBH8tN/TxcNpCgs3QBwgOoHvyFPE4wH8zuUE7qwXRqeQnaWQZuMVA
nM6oH6WDFNVl6TMaz7LXNEwJPHq1012rEuWsp0qHyThve1CCKq7wp0QUFgcGWz+hLV0ycmAbEnbl
3i1OuPcL94EEN4DE4nYZ3Q+j7uLCXJ4qlcrEVQvxbZtx4/vd2c06dPuRtKN52EPfEBg0RkZq35Ye
tQ/Ifo4/fGKXo7UPLXdP0Ow+RUIXKn/K5wZ+QAFYV++1ko+DZhrt5zeEM6EavIt84b05DWfBMeUK
hOwcUdIhDkxb/BCmAy5EZtS5501VhSRtWM55Cb1ds3oEQmVH3at91vtXmdek+3VGmLeca2+sT5pL
Vuj1QCYm0920eu1NeV3xNNulfT/XxrH4swoaCeTTB1Vn8LsvC8uLDutW3GCgSPJU35BswVMEfqvH
6zK1JemaLa3d3J0Mw6fXLqfbiVawnGvSTkC2O95ZA/2yfi9xSmXpFYpXezOlvypgcTB/yE4Yo3DY
NdN129mIfRods10OZrAfhucQEw3rmAFXiYCqt3sC/ua9cPw7Z/pFiId7P6vuyDKHY4hEXqopYWJ6
merHYxuA6jyFkkgZP+jVC1b8M6F9O+2aLwysYiOtE6P45Xa/Fd+ys+EOILqoHrldXdYb4NNpKuD4
7tkufwTWvG9y+lZgwvNIpllYDOmpsTpxpzP9sKbvVfhTzPMZFGaLWJIOjb4SAWaXLy28cfNBdFJQ
MbO27a9CVfoAYW88N+tyUh6FBB0+tPq6m/lfXPWTQ2pO2vwI/CYhq+ucD8NN1SP/5rgJDwgPOS/g
8ED2hMXWylweNBE8sGcNjE5r3SPnAdPPpKdY87lq9A+SZbbYsA1nX2/2c2hl1Rd5TP2dTBFbxHZV
E7a9OQ2pegBIkxUAi1mvUMXXU27dC4ZgUU90g3kfpGZnf6FF+JClLkdQVrESOuQwU32eYG+4Dkay
Pwg0p7/hwJIZcD+Fsfs2dFssQ+S3LPQi9P9dqOZIrIAuUgXRQnChHD786sbwWsKb2VAEEzH6E3Es
y21QwW2574a4TbePvx3UoPqjOhGyfZuZ2+vo1/uMjM4pv+kbqgPHQJN9rf382G5hbPN68KqbyUAf
sozIC5+W2VfXZlu0H8TznvGGII6i8971POJl0BRJmRe8AJg3YsapPaKV3C3OnbsJ8Tl/a5Aqausm
dObdOEEk00BTezJ2YQTJLitkgBYo2jljLFoiHiof42SwswDzQ0KJHWnVJ2/rGBzUk06Ew4S+5y1R
mHdII8zZ8sS1nc+i+wLcOlX1u1umO6Gpel83lisF7RV3JnnrVzNtABQJ2hgtKzMnl0jqlzogbMYr
bld6KISQ7EY6OoKnpYr5iV0hZjdu3FbTDBYckNhWHhoL+cp78LzHxn9YcDJnbOYhWaDFU8IiRAEB
0RnLuWMtgHW7TCH0bheclf2R9+udJrCPJKIrHnTdCm+/MDs5T4wRHFrQOfIrCdDsm29EDKGuNxHU
z/BY+BJWw1dX5KjsUqj2ZJDjyVidI+GDp37s7tUMRiPzJwVOFfWSo3QkEjIanJRHt9TjqfB5PGbh
yJ2xTMsjbR1e4wp+LXZrxha+D55W4/mo6juyY+7MZU53WbfQFGRlt7+c/xzbG2/Ursj3RtsF11UY
fiwzA6X1EtNSpC2N0XRA2bqd1br3RnOOwTuzPftt7J0xrsuDrNr+HodFfw5DGzdl4Dh9ulMOiUAw
QTSbaankfd9naOfsxnJvc0bEVy4NzsuI4SzOlsJHoFHly1B1KZBLhW4M7mfcOZbqfw/A6rGwgprs
w9AarT9NoP8nsvzHZWXif6+xxNgFh+6v1sLLv/F3Vtn7wwoCnhucfb7vORc/6J8iS/CHIDnPCz0I
JjvwLAcp5b+sgs4fSDKOHdqmiTPQu2yd+rvKYv3huSghJl7BUFzkG/G/EVn+ug3Bd8xLJqLj+JYb
ssRWWJc//wfTNAHIFuFMdaLMGU0jHbcr6SyMbI1N/xvH6sU0/v+Y6P/6JD6Iq2GHQNp//aTJWgh2
a+ukbgPsGKQ/g2Fg6an2jW9+eqHJzp9/+BL+7or8RxckGtX/94EXShwTpo8M+8/7Ozam5LkIyyTP
yS4aphWmtJxWAv0DVOCa9d2YvYDL4D7BUF7/58/+V5fVcy/8echUyvH/6bLSGRTU0oBGZmHi6+jF
oA/QbPSEkDJZ/W8u7b/6NMh2biBhOxg+LzLaP3yJa55Orei7pLfIlX0z0qFF41mCniOwn6W6/59/
t391XQOcM6RDMU8W/7xIA4k6Xzq63sEvm4OwN4Owd/9dVKV7Sju/iVlk5txXpCn+m8/9q+X5bzeQ
4MsUruuBz/P///pbKg9XK0mlYJhWFm9SxujEXlx6zlc61GNM+Z39mzvoX32i72HyxQjj2t7Fr/uP
19Vug5Gc7SbJzBYCJJhgacLGU1ek2+ZPFu6txIaw+jfxONyi/3zjopwSVI9/gb9iY/inm8d33E6s
lb0nCBPQUa/DBtkpLulE84WFXGhhb5iMoAwxiAaWtKbcO+UXgtL4G0y5/A2slK6nH7Vh1xAUF/LS
gjR8ccsLjtljZttiEBcwzfpCbDrjmNHFWHP7uQy+x7qLzhb3RugN62G1R6t5ETWcYBTQjObROK5Z
t3OJ6GqpQlLlJxoO/w7FRz3mUzetCTBp+zBzR5gRq6qY39RZ358hIgsS0ssaPN/kuF1YZoTwuVuH
MbVpav3Zjo2i68dYSep7wuGLCnZjJbS62SMVuRRQfhNWGulRl6U66F5Q2OVOQ2O9riVRV+XcsvDX
V0vzPdXD+l4ORoHjyCqqR3cTI5Jr2Lv7RbCVgl7Jq0SSLxvVuWypIuumViDx+SXwGrXBXw7FHCpS
BJ2GoT0urgoCs/a3H4pouzz2Ba90mt3e+egUMsSehGXCkAMwkx+Zhz0rGgQ3V0KrYL0svSXaQziO
HsugV8uq9gBrPgWnrUiL3sxsunURqKGvxkAQK+xNv/JRTVB/xNt9Q71osP50pM+wheWdPYaj6bHs
hBKvTp7Rfc5rRlAiM/4eWyIDSf1RdgSZERWvXOs9dDBRWswlR7+5JWSSvHeYXrD/XckwMX8FdsQu
xayFyMhknfqsf9iayjSuNGYpd43zeSyblEmuqOS7QUilj3bi5uxa72wD95hBX0A0OLyMkHeVrSg7
GtGJEh26KZh/FMEG5Nmt3sJ7sIWiSrQ5BdWj6eLRPTfmogUiniLwdnQCbC1R4TJAEOBftJ6wyL1r
MDjkehCCvhosvgDEQ+ErEtIWXP1hZyiz1/hS7Pp6kc64HKZSKfktuwLXQZyvrOLeoMgYN6I1Dnwv
txZWz+zLZBW99SSCNSWjvC4KSvNeGgTSY0tZl/fNhCqO+tAcJAGkg0g/eMDQBarZtLNE+9NQEcnY
+b/nWtCyllOFsZCI8YXnMSReNTZJRYd38Rb13Phy2iIzc0YIG1imHBRU6PdchcuzJk0ZN2ffpKRH
IoTQYqYMdrNgWd57p5CPs+CUji3SptEBQgU2ENRVelP7g/fhZGN6aDaWosTm3GGQ0UYpsgjFStya
pJCboPIrNjixDQbeaXIA8uuMeTSPH/tunnLP2l7Y/KK/DGu1foZDVZN7ly1f0g7XOZL8TBOTAbO+
z5BUPocxCL8rnfY/Fzt1VczS7Xnar4FUPs2ZTrEoNZ7x4MkcR2/nu85XBuRhA1S24gnStZfwgiHX
s+l8+VxYEwmotdwcmzTDqvoNZ+Bi2RSB+9Of4OAY6BjdCIds6uaHLDAAXeyj6X+ydya7kStZtv2V
Qs15QWNn5NSd9Fauvp8QCimCfU9j9/W1qPte5o0sVCZynqhBFnARIYXkNB7bZ++1Hb1ka1imb0KN
C3+jlNaX2XTsNLVR9qfOGjLle8Thoy3qvv2Gdk7HSUMBkLcpuPyQ8CatiFJhixmMNv+zibkuw/lN
KO3Jogpy60ioh6tlY9SsOEqHe38UoZ/gOwvhG2hM5tjCjIxfnFcYogvm0KxQTCA2bFwhkkfNLrHG
wh8HiN8mg/1au5mgnAUzi+PTqkErTwfY9J59BZltlv8hn3fLKt6Z3zsv0KkZR64DZ6sAFcdaD2th
QbQuOvpSzmE6k6vAu4xdYNRiFW7Q3+dLiDkLe78ho/uONPGCQtzFRxcuWHyTuE4yQiOytDBFIDSs
cNNFhTHfYh4kAWAKVbPSL5SxbGDvSjTyqhAOe0pUoN3E0waacKi55rQaFqGN0eTJxQQbHT62XVkt
O6cUZsHxjo3vwSk01O0iXZyF8iVeSJti7MzIJ7DZIpE0FGkEALKtPhhzdh3oBYQOop9ezU3+CZUp
iq5Yg7rhAfnNaHesCjTz3Kf5grO8Zh32JaxuaK/aBk8orcauNR9FA2qWq9Y8NrdoHbV15syVCQ9i
Vbu8qJVXHKYsFlm1sQq4t1tkxqlBtlFh++Vpul6eZ7ww1oV/2LK8dsqdqJEhvz3zQrHspL/P0lAZ
NyySoi7IWYilP9qpgE8QtomLKZEvLa8azUMD4SJmNtEPpzQGEXASWCtJWc02usw4mOT3hg5BoE7G
5KFydbJ36HZVtrEH4wlqdPcrruP4Hgpzcu5lm3DhrzTtq2voQaHFBqV4FpQ+0ImMKXcrZodHzyhs
0KA6tcbT1nD4UrvMtjWM3G7UniuXPNAmrDN+tbLWeM2iO07dHgNr1VIo09mffcKf2WL0l3xCDI2w
vNnH19rcRuuuizgtS67W/ezmksxxm3TNjzHmbQ6xtmtMFiksyQ6R7vbWbpzAbSOihEO3Cqiu2o1p
OL2ajomZUmDMP6+A+vU3Pi75sdZj2FK0Jy0nBoCkJrnghCBViU+qKw9P8HJBThbiwZxi97mLJg/b
bo0HKMCgTDkE5tzBCCxatnp/tJOxehiw4brHxTI86UfJlEGRAIdcnAZpDcWlIlBjb1Rj98VLwn7W
eeX4BpZA/p/qAFGHbrsdJ09+RextXpul9z5wy2vXBARLfpW9I9iLWvlriMl4RhdPauKTLW27QWw7
lbmD1sticHKmnuL3jBZIvwy1JKF7xMDyaGo9aUf68mwkW855tjM8QCMV8QTweK5cMLOd0xjpNqqG
CNKAnC8JdzHWAgPzD4VNJJmN2jEuXS5wpQJJRaLrcYWUKLnO8mVRFnIF3KEwLgiUybjNrFhqO8fu
KdzSishtX0ZN9dquI93u/Jjc2cP3pGEiPmA7cbR9r5bF22i46DlF3WzKTpPmcnQyYjThLoawvuoV
bM/QaufGPjc8SdVjYpNEvGpZYsRnPZk4aID78tr0YyRyRFtovnDhrYgno680Lkas1ag0A4yUWK8W
p1WIR6BPYf9nVgdlWidIEox4cqHHW110wnsuIRx4cf1DimWW20gaMzOpN1+WFZuBksvLiFmHFq+d
GCkv9Ys+4yBOYYAIWLbKnDW/7kPlfI1OIppqA94MuomUZhT+Sk2w0nvDmXgo9SRO0pfCM+lHwdth
xe6nR8YxD3I+Ys+OLasfKI/QbiPc8S0LWVlB5+Ae/1ER51tOJV6wVeuLjV/DxKawH8XEfheH+xIT
HB/vkyIhMWrQJeYhJrPuRtbt18c1ss4mNcdyX3heeA1Uz3wbCkv/aC0D8L4ZqfndiFxqQDTW96+u
gDC78Zj/6bOKMQBTUuCZm8iqk1v4QNVXbbjyzpl7K9uVaZF9eBOdX+RMBGOJmmYtu2JAgETeDgyD
nMXEGmagcpmf1VP/1nWrJ8cQA8ETjgZ0q6Gtym7DnExWlfIP42NtxXqhocVAmp0lbgPSAWRQygZj
XaHb48ViGQu9ZWm6u7hr5Weum+mDR3UYIACTEZX3VA38o8ebfpsUpc7uqWtxgugV0kDiRaxFulBo
P1w+Mcew1bsFHwjYo63GbT8i3ZnlH6pT3q01GjZhJbNg7Q39c40xmV3mru0Qa7qJjm2STmINPS1l
MoL7YYaUgcN9o9j03xkpb41Lhd/JqRSq8mu1xqnqNVhlrRErZjTSVoym0YWSwPZtlspLdzAesism
zPy5/U5rNaPqKS74TnEJc0A/jIdw+YHTY/VZrJEvNa3ap7kGwZLvTBgUeROf3BoVywsN507+nSAb
QgKpmGfWZNm8hszs77xZ3a7ZsziNzcf6O5FWW9zBzmmMkuln36m19jvB5sVrmi2MjfSGHgoybotq
1fXwnXxT3ym46jsRx6QLY2lUXA3IiNXX+nd6Tnwn6crvUJ3jAmfqvrN23yrCf8TC/7b/qSF7WxUV
aIe/cg3WP/CnVmhZf5CVBMUiOTFs6a6G6D+1QguumLGKvjpaIAKa+3esmAbzAJVLOPxnj5fbN8v4
b5Zs4w+OB8/18Gozla1K1L8DFvtd+3EFb2mHXCcYM66CCAH/oMEgqhtIdvA9abdonQ2NA/OBzc5y
T1Wbfm/2EZ+6EVZiYIlm+NRLMAdhVhd0XHR2H6StvtAZVb7leclm32LbzxlrqRj5sSSMHLN4wF1E
JO2Wk6CIt54dy0spwpVRQCcSpsQuUo9YYzEbizEhk2j2+Xvd4gYBkl8pv+RwwrHdLn4kreni2ZaH
T6MO2fFl+vI6x9J6UHmG8B9h6k2K+KmJ9OpFG82q5SpT22qj8x7c63zio201YkZ0x/Alsavyc/Ja
+L7/XEsz+LX9RaRcf6A2Oo/L7w+Lu2ca/6CKxl5BLW0x21x46WlcyOycbMslGcR12r3zGlIvHMvs
2RbHyx4xuUXPbCcmfYsY0Nwv+cAUL9mSsvixPOX3UOuxhYSFQ73ZkjxQ4TqNflVawymNc9s8ZCAx
/8W/4Xdh9/ufYNlEKm1DrpL0P8pVObpb3swl0wlh8WD07HBfGvMUOFriBg3g03/BVfxuN/+7kvy/
v+D6Df1F7jRDIGByRGpBAiDDpN8USBMCT4CprLuZ9x2OOuoGJvek44TnHnGVLzkrNSw34fxihEPQ
MeVN2Xj457/M36F7f35fZLdcl0dwDUisut5fvi8607ApisZm6gjDDTez6oQF89/DZ/+/ryIMaTsm
P3ZWCr9/lVrrmg6cG58Yze6v2la0QWOq4V/8Us3ftc/vL4PYuu4EkFx1+x/VVtOk8IVuMxZfqavx
Oq4sVp0ki6IzYf7wOcZoZ2wSo5lfdKfVn1vbIQ1K6g2GBSDaX7GO6pfwFcwt/BMP9Ee/xKinRUYG
Pu+4MiyhCBY1wQtQMfds7n/VcNA9iCiheVFepG6FOVFAnKIdPpCvhNCDYndiNdh29E7kbDeNqt0w
5jJJLLBwuQywBZ10AIPUv03L0SxNFpn/eW3180q3NCTP0f+95HqoAFX+14P6+vgNofn9p/6WJvJA
LK07D2nbLrC0///yMsw/LJtiLo5bPrOUEv395SUM8kQOw6wQnII60v7fFl38IdddHySxbnEk//fv
vLpQztmZ/eWslbyxLDRZj9enIO0k1uTSX59PVHAoeJN6dttEC/iG5/Yasty01bnw3yhu5hs1MnPR
u4iRbbNQe2PuILoND+AlZnkUeWVTazzApspIn4vic0IG5HrjjrM3XZl0ct7pq1/VQcNSW7ZMmm/w
HiMfAI/Kxee6Wl4hIWQe7s3VEmvbw22YiqtSi/SX9ts/66GSND6KRQR1GUmWIpm2RxxB+RZjV1z3
EPTCt3VNjy8POX717mLl65kwzVCi/wXU0qF6dNMUUkqpUd7mL6O0p7cK9gTwtHLK8ZccWB4bLuCr
BD23a1v9JV9FbZxtRUG4enRH3jM8RNzUJkQmDepFaGMtSyky2bbA5wpW191SM40OZo1NnG7VDoLi
INFDOKGyLpAewjzhWen+RCpZOQsmXdbkcjXnUbSTeuyYpx8H+t9W38B0mCHcUc+t8FpIi7LKoTXU
gzspL0B1i86uXVY32tJmNZmBXO5hYTJKL3OVX6sZxmjp1vUzhcPWa56V0R28ybwj3+XRrmyhjY6n
ZZFz5YfjnIA8Q0oOgwL/Yy83toGcu7XLma63baEXnB51NVxoUo21DT9m7ql2nRQ1LTJroZMVpdi3
oaQeXE3STmWlYAjQqQfuTya6K8sGsaXLzPONJizExpTxcqpIoF1g0Di3FMNT9osNIn8I3bVvyaQ0
F1EL05aWCbEbRQ/FTDTASgk1UAmZLSIjRkRF0Lu+oM53XmS8Kyu3zyBj9NNExRoO/jw70txKpt/x
Lr1hi4Ph4SivzKK9g9kmfkb91JA3cy1wSUOLLK8yxrdxdbn1/NpuiVKnQU/AA88nlURY4kCM7Ac5
Y8+nbuno0V94mhyd7juQjfsqibxf0q40HN119Rk3lOfyQq2DeeQXNEbwqvgO5/PoRsq3bavaoQHH
K9eFCrwZzFQsl+mAhy/ie87pR3Cq1Lot5obCpwH8gg1+56oeVeOHkHiuY8CMG/S65aFrMMpEXYJl
P1nsM1FEl6tvmQ/BNIt5Zw90es+FB9OtmK2DroCNLJRWUs6gLX5ZmJOfyFogDVMhl5OziDaDiw+j
qFiV9OVo+HpHzqIbbXq5Sln8IOeq3dRuybV45tObDVHcbgWfym1nuXx4lhEsTRFToXtqcIDfemnb
Hkcdr4cKJ8wWTSW2WZ8GpjIGRoJquemNngJE3abwOTymDJzsYUgJuwIHFJmlwbDT/Vg2ezMJky8j
y37OjYbnSANNUEd2TxgATl+dn5n0dh1D+m7UqOpjM5Ky17PI/Ns65lNM/xfHcvdjXxo7L+uwjlR2
FFRVZpyAaDgIOmU3+t6EhdWiK2Nb4C5Hq8F/p02EDNP8DPzukCj5azSJT4RRinm4RkHIhQVCz7BA
elnmvVKCYd9Of7lGR1JKvzUEva0VhtFzbPW1r4f8d9La2JiofvfLOjX2y6Txc7OzIHftR69UCOEa
obqtPnR3vTc4zHQCgBfR+ieerg2/pQULe3eh2gMpNCzu2KoQVaAaYEsO+UNzzQUNdg59wH0/phQO
SjYR43cenTA+ymy0/bllLWJ7IJqAJk+nxA2tM7u+OSCJoAIKjr/Yi91miw0UoR7BN7bGbbLU6kA0
lQ0P6CXBxLFDR+e4cOsxcJhgBgqiN9FM52VRyrsy0y6tYX1y8fZt+kYDajm1XYRNf5MZ1TG20usw
IlDt6tQWlQTqraT9HMf+Z0Q1HgotP6Fs0AAd6jttjO8ouLroMEc2CEK037bYakkRJQHFgO8gbS5x
C3UDqRNklvXZeeWNPcW3WYTEoKYTgAbTnwY+cXWu7hfNPTk13F+2U6ir1AuHIYsdvWwPU/0Zmt0X
jZnbxO7eazDi/uzhaq9pdhK2Zfno27dD1D+Y/QiwpG7Hc5ZUCJyhwIoVlq9yihMUHFJileMRvWR1
58nykeq0/ljMMX4HQl49pj6xsM5LF4zrcoa1mxQd6BtS+k4dTcEEvQ3JVwPKDPaa8JvO202nqZIL
X1qeBqe1r2TO8dIYqNxVSZAk6pE8a/dxqj3eEvly6D0O04L3DFHhGymzryWXR7C8e3NwZqLy8Jo8
xUaFJeFzkrm3/DJ+kHuK2ec4B3gnIVQkIxgcivDaxNmMSQnNwnnLNWuTJe6DoSA6bbrUw6Q5MeNb
2fwapf2N04Pqqsb2ze6w8Rl5KzfVZDdAJkXNQ9V3+5LaqpfFnbvLyGF/TT9iDB+kWHCfkPiTyfRr
JeH5bMbWZr3I3HY0taPxGLxCU3Yuy+j62MSyR2E1KuDBtnzknMeMvpSy4/WOwghpMOld/jQlzeCc
1JF/v+LNbbvbXuUnR6dMHZsdnXQL87j0qkuLJxr2jrug8a1MFcXJUrsAogwDG2rHtu4doTUMtEKd
UgH/e8iTfQcD84iwtsMEv+Iz5szcZGZL33UofuYxN2q3snezGc4YjuUv4qovi25jy4D6yz8k1DOq
DQ3xSOUrz+8g34GjQYACh4DDM2MpxqVqM3Q4F+vGDX07Utq1XjTlhYXxBfos4a+quR2EMbHoEtE5
naV5mqS4FUvaBXQzp2/4bUwU4CY9GjlOvTRT5XUv1lK+cnrRSaWuzdkZRDZK5kh8jN6vWRTIq6XU
KRUrWHe8ajM8MN2Lm3tPaA+eVzMsLsbyhsWvf6Dph5NqVmRZVZylvsin+VFSTQdBVRr9reJiFG0y
y9RQnakZbAJmNDTOPiGtWyTeZ9ebahMuQj8qlVGdaySfumMRH6rn987Mm2sUT3mLvYVjMGxPURFi
6sxycBYOdMVpts4gOPKNRM+e6vhJpevzgdJ8pnnhOGbxEfTgwju1Jlw3udXDYtZveZkO56kQ5dYk
hu0TJpvPdICROqAi/Sjn9oeeCgIDWlMeEhEGcUnIFV3/quobdpyh2AtCqo4Zlrs+rcoTVbWKiWB4
9toPJt4HO87euXenfk3ew0rg/jrNzpbapctCyjM998iNfT9r9X0ZDdngh9T35iJO1JbxOd6Tr+aZ
F/qEQdiIzdbPQzvVraDRjaT+xd8nln3RL3J6HVwQbtTs6gNeD6sCfPZAYrhMdss8J4LUAGZ1tfPq
SOoXKHY23FbuFfapi5qmg3tUj+vfviwhbEw9mkiMbQw4jBFqgKFHdheQ17J2NgWbZyqapo9wkfI2
9dhkVPsCtzo7nXaAy4kCFjvBhJ3hAiec6zHnK8W9Y2qLTB5kNbMF2Gn12k3Nad65zg9HaQuBHKeA
3rMLaXId2aMyV9hEF1lx276czaawL9gLgApVkk+7JOLdRuSkJtQVg7/ONHvjOrP4T3wOONS8PVwz
V9AXas6RMIIaAdA6sErTc7AARtepayC+EppjZjqe5EhSlcOkUXixhwEP4H57JaFzjpe5gwbI+jDF
n/IYFYIOTeaA2vkpRnv6Ucgiu6Q4m6F/0QDP+2jOjWJ4HHnXTDvTxsnnSzd3n3uVwKNW8Kb3vEmm
17lM3A84Y2340lpqCGYJDwUPy69kcSOf+kYejE48KSu7qczldbLIGcNt3ipdqUPcYuJfJI05zSh9
yxb9xml4KzL/1JvSlSdzzJB/2Gdvm7J/RcMGmZjx3phat9/W3UA8m6Va0csXS2d+81p7vJ6GpdqT
IdSJ2rVuABsj3M8Zfng1EFXpbe9FDuIQZ8IMrFL7uUCDP5YeY+KW2FlxqERziYaweoRaUm1pGAWP
0PIAWhTsZflSHTSxRPvUk8/8iolghbyw4sOKW9zK1HmKq5j0bTh+tBN1xxlyP4fXDS7nV7b29T6O
IUm5ZjpTccySBifQC4YBwDBOBgcKr0XOTYJnbdiabeYEmsmtZbDuqjI8wWx6XbTiLIru1ZTpvZsv
V43p3BL9tzeiBfBgdFxUl+Q5r9YqTjcMT9XQ04dbE1mwJTAcU9ylGiNDnKMg5mRYSYDTpquhNMEM
eJrAXZ0G/Fvj1HDwVimkVivdgi3y1TziqnBTFFTXTg+azqYd577yh7nXCUn2Nwb5H3IPvOTB4V15
Vjd9cNHUg7nVful5sUMg0rCUh+4JKBlTqerbclOm6ljisxIWVnAvmssd2sIRPP77AEN3wXQIEyN8
cPE5bQelNWeKXI6EAtvzMsS0+LaU1DsGROexu434PjFCV2v0y7uHGrHzZBT7AGze297+iPVmOkQm
9yy5gBbn95UHptNx4cku8TwPLFcMvoic3nXJG2vWM45SkLMswpL0DjYOL/2sFnvVkrSNC7KIZXNv
md3O1Nki8n2VgcXPLGhIgNy5mh0fca43rOHWLvJy+qHX84c0a4DZsk99DeRtQGkFbBzcMviurtOl
PTiDc15ME6JhIdu9BOx7NQPkAY+PegzuniLTYniJNRjo0XpvjCekAfij3GvYx261OPrFTlztzKl6
gfBzPSr+8naRy5Z9dnxOzfZYxikkyWTaF/Yw+ZiLqMGcib0ILdmahIqxVD267LV8vkGPNGv31UcO
QV14XubM5wQqs83UMXykWvKqaq/YFilZOoorN2OnXRhEUS3j9MLv6FVngb5pm9z1WSQsQO2Bn5VN
Ee1H2Gq+WYAG4FsO7HVtnjcaFyDIf9j25ZbVKsoj/oSA9nPAAKOeHYiWDds5AQyjTSmZiJbkDlTv
7mga4qYiSwYUk9qR0Iruqdl+IWLBdQOX3Ub1yXwQNaSxxOovCLsVJss1XpZ59sYwhzfDhKor26Aa
zWVbs9LflmGj7hwzjyk7AqsOiveUq+l6KucSVu7yYXEm+VU090HLNj0IyWdx8uXokVg5WYdABjMo
EO2LtX5lZOcuMcpdQBIWm2iKb3jk99Sp4ydYXjTTOM9uzq2UvS8N6k66rTSbCJGt8y02THueNV+G
GvMaRetCd7t1FmAr3Pr4+gB8zeFNCH9qO7rxla6Nb2mjXljWkuqYmNFsce0lMP7DhQoGJ96TD4DZ
oV0g5MU3ehV/0j9x6jEaYv8i6NMfwhmTIJ/fXWtkrGFbNW8Y4kFwdLQaat2PlMEZSCHbCm4kWAqP
PE5YRByU3yQ7eF15o0wUKi/y9YHwoUF9swlQH0Hqiyh44xPN3pnpr4xZXSFpty7jeapprHX6vSwY
59365BIv7qb61a2Ky1hrbDSqc9nOT64dHShafbC971zt+JbZ4QNVxnwkDIScGRDdZqbD+mTyCQwp
c691hpqyTgJEEwHBz8FPR8S57pZ2G5GzAvoRPkd1iZekN1aMc7MVKTnqxRzvjCaDUVCH8Q1JUgNB
Qt00ExO6WRJijrzz0JcPbUdcsFwe2Nid+9wq0SDYSE3jpdZB4ZTOXdXjSWB4iRcPuZGNHvYv1Kqa
aTVcupuemRh8DbE4J+K4yeOXobVPHsWS5cQx0HXuJTI81IfOxPhqLdGRhOtX4Rk4TLsyWKBHExbl
h8iYJYuLRze2F9lc95f0mVPUx9+0w1X8hQORJ4N26D0stBsrbD+H1qF1S11huPrS++lx7h0DK7tu
3iXGEPmCO7Fmjfg9luGUEMXhr4WvPblQWWo/1quAu1WFtbVqPk06hcHqnOKixj7stnusFjOlvGNQ
uza5qASev0KUEWP7ofoOuivNzoB33tk/jOfSJURs81RbMrf2nl2k+8luWXjNDFT2rmjLD69sH91M
nrFkB0XDXdJMWC1CjtwBL3yKcrvYNWBZcahifFZVQwSrvJldK/A6tt5kU9cz92fdGRq3qpWU5ERc
yga/t5KrRVQ4EEhssSL3y4EsfD9kt4ZM1b2zFEM7blU8O+2+SiOjwLfQMZKB1pTXZj2J4dHoFKxF
ukD07sDDbtcBqYpc/xxjJKYJ7OJ8yB2uUoiOKdNZTBKyLhysf6aux8OtahqxL+2CeGBtkUlflhx5
x2qatPOdSY/HOy2niOXYDLps8C1zMfGCqbLbL2Vg2bkaaZ73Y8bV8TYbmcF8M16yjpiZiV3tVCye
N1xh8S/EewVmHQUics7Wmhh6okwdmDBBT4FvTzdXerprWVLtMbrV8c92SizfsEY+5/C02gJvFkgD
3eynmz5Tc3McbBnaB92lXnoLcMB4yNMOa+EwlnvmUHve272rXzeZ3jg0dPcLQaecIiafS9kIbIAO
1/YjonYGdkZVly0Z2xJZXsUuQ4LD4Qaolcj9NpuHR0ijXIHLFj8t6oOVGxu0u0W/6J4GxLKq4vmA
6k34ubTHHPG0RNxHkxCcyMW46/uCDXQ+AwvZwKPMyKXphOyxc4n4Zhhl3K/peBUFqCTdeTCayLjO
Iaa1120J5yHIRohc8ILWKghiWxGWWkX4bT9ENHmyt22i4ohUZJZHbNDueJY9gqMssbzi5yYkNoCK
xPuaHqtalEei5IJkSramno1G4/+XMVTP3bTMl2gGRNJgc6H9Rlphs3WloRWHESLHEtgQjRhdFLiC
3pa2Orn8NybSUq0ylos7PKUXu9ticHXDp8nuXDymTH4E7AShx9VtOEFm59Hjm+ul7ywWPpZhyXa5
aFuEHq4rGB+VsPJdP6WSECA5ZFK68551xrQpBg20LP7CQwbxxA+LvriFyF4f2HxfYrvj1yZ4Gk8C
y9RdLrtsr9LF4wGNqlNjmZckCrNTOOOqdZb8owVkhhNo6Q8aF6ozaxfdTzP50ozr4wix4zRkrPzy
gkBymHFYV3LklI2nPehvc+8ABN9paYOwTIfMBgGaa24Id8iV82EwYcIRvp23qmjudPIV25KsVSDM
zvKthEtUKV3YWGu6d3GinqVKu+P3Rb4gne0v2E7qWXRL5G1iO4V55I18mlqZ3+V9ZkAV1duDOXZP
SMMdm0jwYtt1XXbkpqAD3mQVH6aa/QBIqzsXyeQFo2xXaaYcTiHr+oNnGHeAHQ4wN1Cd8JVudKHu
6U+5MlR/GqCZ+iOUHqS5qIJnEDJWmtMzCK6f+KbHa7q75hlz+XiBsvnsJRQbWANEGqSDEF6SpbYV
WX2ANKRp40xHCCRRA8y22TuoQVXE1sUDbMNRjklKVRaNC26JWgMgF4IqBAJuA9txyL0dXJLyHite
f6d0qCFKyc3UM8CoaAl5ec1Ug9Vavi/NMTqwduqeO92BwmlE8aMX9pdisT/xVZB7tsZTjsa4yydw
Sh2+k8+QbUGQUtC0WWwqAeQAHa1LUYtBzJkDRJWZxS5ormLw5JVTgnsmyg8afo76I4ULLyoHpk47
BJffpOPnT5/ORlc1r48UC72z7t1qUFq+gti31XRc6qrUeIfH0usAAWCtR85U8L06ACK60u+KxhRB
m7kE5bGt4cjOR7JckoS8rm6oWavglITeO5zP5IxpkHtGzy4l04S81thbcwvK5SW0oJV7S9dydy72
TdcF8JS5jSwTVUwZrBnUoaY9NR0nzBA6XKWwGqsO56c3xQwFqDiuNQWt07rUn7GQQ8kh+8oqk9FP
H/fYS+NtL4EzR4sh7rGMZNRLDDrX4Ul39zabHF9wv93BdaaTzpljhz2aV3xJs3yOzSllOtVi1mby
Xm+UhaHfcjf2FL03jqafobOaydYy6jejKeZAdowOVRw/h1kELr8SFqA+Fih0RbsdnPCYxjcXOgGJ
v+gWYxJBO8suHxnPzccyH2EKkCJ+Ah1xN2VwbAsyx3IonwqRPTmg0g5VXr5nhgkqN5f5lbTzcb1D
Lzug1+rMlQX6TB8ul1jHspuhKm6KKpMwRXBKw7LkeFry+n5wyP6NRdfitfcgR9jjHL7AiIbSnhXy
ZAyqvSunbtkMUZp9lAaHcmVkXk+yeRkCB0//pp9s+L0FHus1ZEBB67RzMRNvrR4IEipHxOLPjj6i
eL7P8x4RCT/UMa0pB6nS6gtMlbqqc+tXNrKCwO9f3XZAG7cR+eAJWaCwRPsctWAhlqgFJiTrdpuO
XccJUnrHFEMUOQKwwsk8nvEPEcJpuEjJShDu7hlbR8I+x84CESmHmzyaujvReldD3WT+KplxQc1e
EJKiM/j+bJuPvfkAO5aNAl1+W2Ma7qPCgTcZ5T4uYnFgHw6nxWiLwFELiGtd/5VHYKc0VT2183Kp
3eSoyvinCYV409ewbzJCT69JYUHpczAxVxSw753Uda6bfr7tOo1FSpStPP3BebRCC6QjRpPbSjW5
zwSn+QP072jj2YoKj3I0j6EZBtAqU6zd8CAiTR5hlIBGrBPnlUUiX4YKxHOsFVetxvmXYBC9Cgfq
H6YKWEsIIxo8SPWRzTn8L+kQ/u4bbblC/fRuNU1AcqlJMjh0VV26xop2Tm+kx0mlYCQy13Hv3Ajt
OBmM8ZkHj2Yykg/rY/xa1+OtXpXPfBqeCGWlCN/yBzhbj5Al4mzYmoy1bU1lRFR8GLPQ7tHni2sm
Jp/d4vpD4PRv58bdw20MD2TZjUCEpX7ULK/3y94rfvRz/Jzo4udCgJhpHVONCVNkQ8DM2BuVMx1i
l7h27lYeC63wqbXNdSoaDjiT3b1IU+dYW+7ACORFFKF0dD2G8fA1R0gAzoJEM/GdXgysoKiJk8NN
m6sN52cqNklSqzu5pNGesW7aTVJ7S5wlCgisJATnWXPbcUn6vujCEFBAKo88PuZWJIZ9gPDWUEuT
fQxFHh310m2etH5GMI5nv4YUf0gdbvVLV9akCEXqL1ZBPoDdxCmaHZPjDSpP6vEPy+yVPiLrLKCT
r7p2Qu0MwYbSDnmeVPXYueqpMKwscKmJu+iDTC8YA888LMlJJCMphNFNGErUp6Xw46cp1QPdxCKM
uA4ycse6k1gTziXX9U0r/Gg9MT6Uo3c1JuxtPJ3a5egSmeDW8UsI3/YSdxPPow3ECKnVoOp54YkR
ioa60LZx1jOVbXsk/yZJs+A/BqM/DUY2FrP/21+0/ah//tfzz/br52/WWP7Mn+4idKs/MElKdrjS
FA4lm8Ri//TGaoaNAZbljWs7hmNguf97jl7+QQOXLnHTkm3XaXH4m71IWH+4bPTo/KK5El+t/W/B
iq3fjZyYmmwmbs/lG5BcYfDH/m4u4iw1RlpNyd2tL4HMKlZqE9DAN7uuLCbWxXyv5zkia9qy2atj
aIXAwkxzV0Zu8VGJ9ESCl3WRplWOD9SuM+iU0PMbp+6tD8utjLNydUwobjK6rHEXo2F1V84uEE6h
3aT/w96ZJMeNZdt2KmHZh+ziom68jsNrp7OmRKkDIykRdV1jOq/1G38UObG/wND7QbqUpMVrR1pm
NqIQHMDFLc7Ze+0WtDkShTz94iDAPVMGbJx5YgGFA6S4rVRH+dKWOfoCaqCbgF7mIx0W5UFP6dYh
6+tXuogn1zDhcpIvOu6w0/ekfMjw7tVL/Y0pX87P4S/xJs/JRh8JJVp3EHWp6MHePieMuwmUC+2Z
c4q80yjMuzWepX5jtFAadT+B7ZOphBT5BiEhgMfbJ2N0nNkqbMFDUXx/uFHCSBWAcGX3WZiAaBZV
N7B0KsERW3qRAC8QTLgNzRNkoW0brrJYn/4EihOv9/uI5d/eB9o0nelBgk6YdWuvxWRaV/uW0efP
iBKD69TzfgTEiG9ou7VstxWDgnX+vSoGMEmZrwG4Csxrh0g21C/1DGQpInJnfGCvicfe32ioWabi
rIt6ubORmBzirNMvOZZGO1/Nw/37L2H+bSfvAAADx290x4LOyazyfiVUrTSRaMiInjOEwmeZsPUz
26dSNDadPJsdEx8JdmdV+NvrOaoJYYJ3yltFB/j2elOfhCPS9h+tliByMu4Ic2DXUkTNFkpOcvAo
4XJYCzO3B2IwkNKxfv9+tV8HHds+vNamrVumDmvj7Q9Io3oAAJH/CCfiZpCXGClCkhp+YO5l8nlK
vFK43sz+URojXHFYGx/JRwuQmlEefejhJ1IEqlL7LBnkhUGvmECHKSm/dV6XAPif+Tq6aAoan6kS
Hjpbmhn8LEv5bOTFug/YxbIl6yBAxnOshhNNgNOizkYVFRFqDwGqvFU8+0ULZReH929evtXs88Uh
JrJtA2yCgwLTECc3r5P265Oa/KR1VVeyxzXH/ahY/X01lD1ecXL41iBKBZLdgfaPTnzJPCN49XkC
KAZ7cBAEGKhqHhyl1pEEgSwit2Qs2i8cDZrzwNSnaT0Y9hXRqcbnAd/0OX+pok5fojrqIXhlRVAd
VSMPbwfbvrIs3dq9f4+/DGjUnIxjgmyIpTD12TbxekDziaCgqIxHII36AqXOtEpiJViovko2GGEY
i/cv95Lf+GZAcz3+i4SUVYVBPS8Grz6gMpq5+GP5OIsq7g3PN0iiCeMlfKA02rWUYB+0mIZrB5Ux
aLxidGOvvpaUXKoFBVRvgeOtOzOEjJhji9R/qhriLrARztbySTh7RdjkEyFxbVq3jUkDmkYJ9hWT
9a1E54qpqvH7W5Wc8pSeYLkgz1Gr2ETDYawUrdPQOlV7RwvbZ75/9cIwO6r1UYWa+/0H8evQAmuj
I09AVYtKwZ5F5K+eQ0ow9DCk01PvePTIfEp4I09rMURVcMCHDgWM2fn9S7LKv51LCCPgU2Yxt0Ge
iFORfRCGVkOU0BO+c3vnxA0MjsTyl0bsOR9NW78s6XwvTJO84tlYY8zbitd3x2KdKoj6n0anuzer
vPQXRVMnXxHzgsp2sP2Zfj8B+DdsAHg2ydBhFcXHUTf74YOfAtPn9K5fBhtRCJhXdXtmCL3+KbGD
Bi2QziNgEPE1HqeUQG1Hry5hipPWNHQFTeFgGK27yOuFRnXeh5eAwO9eRmCLOXOXF/QayR5SAckx
Qofsh2F7BgQtI+w48nZeu+1IVoTRV1XZQXohjfSETglOTc8zuSRNxw/e5LxhO3mVJD7wxeJNwjDB
uH17U4LSZElu5kOCQI6sMHBy30VdTW7FZ35B77ghIMjO2OdgMgQLyZfzg94+HMtQ1+2lBQXPLSs1
phNJ0/yWKEvrLFDJoXSbPoge+9CH9YM3Gqu6Mg3sJSZ5g7u0Pqdood9Pg9Z9JnZcXihKC5wyUrex
V4ZXMQQTBXmN3c2mB5sHIBqfikPl5dlWYsb7GidtheZxTO5E0RgH0wimg17k7ZmaWGm6ULsIFjsW
UUCuwHejK9XUmhrrA0zuD57giXtonto1VSNjQucB6BZj4+0T1DqQnFSMHhKBLxNEe48qi7rioqWG
ocNZSNFe1dlYwUZzhvQA+mHYWcGguHBVkn2E3CmiE2c1z0NS18hNKNkTnd15R5+F8blB7kx1k/Me
kje/pZ3Y1PnVy+f8jw3wXybD+T8fd5ZR+IijInx92Jn/jZ8+QLwPKm4qoeuaqoLm48X+9AGqn0g3
1pj88PS9WAT/OuvITxaQN+x/uikFm2v8DT9tgKr4BA2UjZeDLcOcZ7W/Y6V4OxmBwcNqqFqzAwm7
F4avExOgkyvou+d84FKlvGtizFtGVupsXj2Pyz9X09f4rt9eBUsIyzlLOrypt2Mb49jk9CNXgdI+
nvkEkuH5q+QHnxD7hDez0Bxy8zILzQu5lCoZx2+vgww41IA5jEBdGp2aX1CN9OEAAVzabWvXszxI
X5bxLNAdsKq7PjkzAIz1rrmknETxoulaiuREnlHX5JSZH0l9ktqe9paO6MWvBmudxdCOVmGWhzQW
G492L/kuQ70cDNnusJJ44ZaGc7tRCUUHqO036jiXcAb0HcsCQSQy2tYzrsMgEeXBdwoU2ZoSkaZV
6Lp/xcxkZFuEeJAtrZDe1YrEBu0J62Ntb0lyVjeWp9HGSWz65NTzYuIucb+DZ2GlOvTwpq4NGBoh
Lf9BfAZN7RFObUbxXdelFEegk+TnNIobmj9+2c7NlXSoNyUo0XTVU/9n0wgtET0bYnzSY7zOsJdw
dwmS4C+IYlVVAdLVRTgwj20HL/A+Z31DDoaBZ9/ezEyvYhUmjhdt2tSskpXjhVl3IGQYVXEjLYce
TTb6u0r2U3NG2VvnQJwbTro0a84Pn7NKLw5VNOnltsqt8dIjdwVAbNVr9DqdsaEWKJF0LipiJx/w
gjoPdeEMd5ldFc9dqpFaQfcw+ebjG/sWorl+6sJOe9Z1x8i+KpYHJ7ugO6HibBfS3jqBUhkLmj9t
uFUn8tsgNPVFtC0k4ZzXDnJgEqQlmWELvwRbeiB0cC7Zs1cjL1I1W/mtqRQ9W+aSGjC31+j+SkdF
KjfCKVGWc9hFFzaBKyHrVXAY2lWm14Von1RBZxLJMfXu2Ff7exuKBtgaA2bktkTBcoHStvsnNyv8
aXebd47/eX6++fd/53/c5um//88fBGj9cVn9+/9mBPH9eD1fy/mP+HPCtj4x56oWZQBqTbMNlr3k
nxO2yd/B5cseh1lb6lQL/pqwP8Ein+OyZicnO7v5b/2csBXxaXbEGfxr2NU4sxqcb/7OnP0yKf91
ZLEAPTpwJI3ZOW5LhF4nk3ZXKChLy5bMF92atf0eVsmW0KHYk6i7SCABrWMlrbezUtvQF5AotH0X
0MBaZmFUnytKBzdh5rdVwgOsAd3con9cYlnwHRuYsWYPO8ql4Cka9EqvHv3vloK3BQR+PGsA/mgU
hayJVBJOjrAxmfQI6792BggbgldU9TJgdxeB/a6jK3R70SJAFnSla4ilMUt4/kVimyWeFKkdtUTT
91oth899pWczs1XEhyBTaNnXJQoSILIh8ea8iJH5e4K4huDyTOU54v4KE+Wp8oz+BxFcxXWfoXc1
SLJ8jOA4EEc6J+rSfUXIVmURcjy5TsgAZ8sIaitzLeQWpFb6xHZwPEEdQ0THmZZQHGqLGq/D+w9p
Xg//esGsjxJogIUpg3O+QbviZB1rKE4m1vyMWAU04ZwHLW2euMr1lbQoyqv/f+38Z+/2L+LrXj38
5UPz8MePjIDi8RzU63/9a/vjofr+x65O5qlh/t/xCQ/9Q/I/f61+PUu8/Fk/ZwntE1MEcEc2TQSK
2H/hHSz5iU+TCD6sroL/m4s0P1GwiiE/8V4hxLIQQ/ekxv3XNGFo1LeZVNj+SzbnqHD+ziTx1iDL
Z63roC4ZRtSvcfDOhuDXp0wAiU3tZamy04RnrzMS4PaWhTkmmKpNRrzlgtCkcN2p1dfcCW5fPcHf
fePMna/HL+OWnSkYS0rCgt3l6fjFj2IXOZsAauV1dVmIGilm1nv5F8Z7+pCQwXCdY8xcdZbXNLuG
fnrn8jzV2O3MGMtC3uUrvVAPUWtCVJxnlEMYZHC0qwTXYtggS3YRn9E4NEbPfkq6ZNyDDZ+up6if
brWolk9d5gR3MJzLZyVqN3rClszF6DSuIjVuj+qU9g96bN2CJIOKleIMpNcWSuV+VLLwkqbjhkYZ
84mppbCw2TARACbKaFgECvlqVhJGdy/P7J8P8F9sxl8Nn18+wOND8ubk9PKP/zw6fYJKy8HYprBN
k4Ei3f+sxMrsNdfZo1E8YkXGIk056+dHRgdJ8B/OKiy1VHpmvMpfZyfO1rZgIZ4JLPjz/s4nxkf7
dpwLqlYMdcplrGoGx4+Tj4xlpfHbuF4jghcGytqoJihmEGFzj6RDUGUJlcrOVmHqTDYtIgyaS4Cb
ZYnXVWmdjWGWRXetDYW0jimnsGgnfK/pnoNS5vXB6pErUiwqiPUgNrve4STQsrVfUl3Z6bYPHFSd
ROCtC0Tb7WcrVurSHSAUqdtywi5B3n0bOPclXVjcrt4YZv2NXYKW/G73g0kFTBusgCi8LE3r71EQ
hxcpKZeIPvOkD78PNTGvLhqVCv3CqPf6RRBW4WrCT5Fh6oh064oW9EA5GR0uLlsDC+ytsHqn2rQv
KtBRuW165yl3+iOfOZqyKr7ydOWs0sKXI08S0QCDGmhv0rZRwUiLpinqI21x+7MQ1bfWKVR/RwEb
a4Q0kd5PwrrTw+CLXjZzXBoK5FVhDBOPNMIHg0e3tUd3KjS295lvkbQRmDDx9bz2UGpryqCjOSlw
n/cOqR4WcuT6s64AZNuYNXq6iTic/vMUVxPaYu6gynbxkGsXOceGs5ZeZr3GszrsCIJn2snUIt3V
0oRVHFC3uq1rHUse1FN6YDbBVN5uyhWHENFSV6818KkOXfaBEhTg1GB4jMh9G9Y53k2xwQam+ZcT
pkWNmGOnfoTRCzLMo7FwVfVktKSuX2HoSeNRItlpxwciRaorjqh4MJPgSOqwucQVxARGUZnOlNKB
xmrkDheV9iOp1WDaAG3r0eMWEDqCdTZQo3jS2TH6rh7UcbQx9HFoj0U0RGhrGyqkoWnbmDYJc9vE
QVIl36IQ49IGrJxHfaCpCn01Nn3pXRMAZV9wKhWRhoXVj60fIUZX9UeM+GG4wS5S9mSK1E51noBX
zAgwI34IB45QyQVuNhrYXBzzea1OsbatyYsvUMXIKBbABIdQPpmWZ5U+TDKiylbEX6fBF+p0k/XV
EqMIL9PK8NofRH9FDUxnLSC1hMYIsS4byKYAEU0M8TYROnIWBbST9KxqLSBGVIi5pYOwK6/r/HHu
svo7oxtK6wZeWhXegWGtBYXgKExKvJFTXpNSK8umvqyFEybnDdsz4vICIRJ166kVJU1Lsw1q9WGr
Op2KLzMC7+Z2YBMsuTNzdO1xZNob8hmrjezr7NwusVSUNXmXBglYFCyi8Qb9vfWtQIsEElSVa5qS
3TcU/7ULqCN+TPtxWIRUL/xFM0tR1GnqXX6Zs57ghW2VOE6xK4Flxw1hQXAY4zbPZtMPYsZ+mA6y
sxNwCWMW39L+Ju+HIHeGb9y2n8e2rQ7McdEW8SBCoign1sTpnyPgs+dI42+TSrWv83gigzOxeO65
X9IAa8HhLzrSz8HxOuZFWgzaLQ4Hi2orB/kNCWskuaHzACbjRSTvwNtY++pg3gmjmq6cYqz3idIA
vhkrHB91Zc7nD7iFFKsH13a07gsik6JbdaWGjJa7abq1nSTerpQQmRuYEwecuuj5E6mtzbZB6BhX
zSO5I09e7KiowfMrdYIEK7OCrYUM9ZXd6cXaCmzKOZgRkUZpHuZrQu7dphBEZMpawW0aKse2qy+B
cfMAaZet/awHW1WSVovqyzTxpZm2K6U+3IIngk4bNe1hqBCBJj128AkbKu7Y8TgOyvBodKhADaOs
rpt6CLFU4S7UdSRMSieHNVIYz1V0RUWvbTd7eOzBvU+dylVyrHKeMKu1NXCUAzhxE1sVkXVUcxa9
bfqbycCD4idtdB6mRn4WKRXhGUoR7rrQHL+m8+EOo6ei3JawFiVtpHU49O29b1vtVdkQwtv6OSy9
ckx4Iv1GAkg8iCySKztlf+WRp7wDlvjgTx3GI1CDuI9kqR79KeUfseGPGiZGzGFo5TpFXeTq0LJX
Cv2BbSDxouKrlcchUHQaFxI5ut0Vu47z2Z7YcvTXVb3EkgdGFFvxKq+ILNBrVJul0fXH1vQxA3fG
XLwOvI3GvhqHRl49QCKtVmqtlTuTXuCylmm7dabm0eIVroxQyuuy79YpnbQzSBfZVjVH7QCeyP6a
CBN9rEgdwoxjJUwJICPkma6RuCwIar7tObB+lWFIfklil/6G6LoM72ajXarBSCwg9FNBO19D4Db6
ffYZJMYVSVIskYqQ1wpti6VSB+UaZeG4VGSaXHWWuKGRaW21NDK/VdQI3BSB0xrqS+xit7b3vZ5p
XxzabMtIUs3zjeFJSVrmmlCrJH9e40WeazqKZqJr1zssGZF2IzAdLUDdjPQfkaRdN3zKq6Cn3chc
ZrtVprarEs8EA6gglM+3saLAagMnWeV0eNV5WUe7l0GBjTzMc9mkWUQLov6SxGQ/wxTT6rNW0C4C
Qu0pWhsS8GVBVOUDXY99ocIb2dCUSbRCX5iQcUz/voVMq/qX0IFbDJ0oYj1TWQU+ym1kKw7Fv6rH
H5VUdHOxHwRkXKJ+1FCea2J+4VUgbgRNs1oMu741IVh0sQjac9tU6vQH1XXTe5CAcGPBCdxovmE0
zXewKAWDN3PWQ0JmYZw23xIEra7l9NEWDG54adcKflqkhLexkSX2RgknTayFpXHGcLrKX2dZH2Fb
stP8uplB4VnsqUc4Wbi9KqMAFo7IY20QPLqNJyKCKULCIrFoAY8WIlS9wxPiNjZmO5X8N7KtRmwm
gZGSi4QjZJEUVv4EWJudloHA1h1C3HZeBl1FK5M7AjkJHtYVvK8hSZKVEUdHhbTfh6JMtTulLXpl
1TRGu67ivtknPTlxblFMxEDYzvil5kS1RSmLoaCfjB/ROOouAh9l40/WQ090+VLQ6Lqy0Xfv7dRs
rq02Z9rgD2TYRK2F5RtZtkK3zYJuQkDAAs/+TVEjqjOg8TucqxT7iUhyMs2b3rorjfSeFMDmJmOj
AxcniKyrWnbaupwnLaHIsl8ULViNpOmN5lDkGOwRKlbyptc93JGRgnJzM0HxOrblFHwbBucGZZB9
Sbwo30xACDNRFNFlGSk9tkPk4bTDvSIpAdHBnzErM/2GqjyFoGvK7ZQbxRGfdAs+nPxtcnGTLbJR
iW8Ch9StHZrDWehTGguUSWJlVIxuh6IQr6NREkI0TY+KExgU+8GeGZme3TfWGLqWR6DAQotBPsAg
QzePJVWdmYh1aAeLMnG0K3OyxX2rlR24b7VoWZP8zvzS23A7plTUdyyVJJ01A1JvY2zj8yALmMNx
eO0iM1Jvg9GWR0jO/uc096LHuBr9YenPiT+dFOXWGtJ5bU/7YJUR9nAk0bk+BuYgjqmaevuYPwIK
jVKIsymFiJLhxj7oxMejK69j+B7qxMamMEYCMwnwOup1OEzrCU7xTaf2ctMYFdaueBowd7H58GqS
DbqwXNKx1fsfQ5rZ1/zSLxXi5kWUewAu3KoIVflok+ZsHKuyrsYLoPCD/6VESisRqqkgegAk2xjs
QNz27a2a5mFxRPfmyYUOJKxeBn5b09YOOdLg3EnyOOr2DuFNg9tWg2Ic1U5MCOhT3LVumhSDutdJ
JMjWVudgCScCM/a3toE0Zw60WShqkrhDHXrI4NKdrZUsyBwU3Kguv3BfxcrvO6JXC74oavvCI1m2
LHapRrST0iswjFrjMfbi4ThOhnOFcjg6pOh4FhBUaf70fbEwW0QPKcBJN1ETNhmqgiChiA6BgfvQ
Csjna4gb3RHMbe5wAH8FBHYFD4jECZ1F3xq7r3BoUheNPfInWA8bxejNrcJ9P/OBajf+TClDdC6/
Nv0Q3KmlE+8h0nobYq/MI5MpPQzFUKc1lvDwoTbL5EAsh/YgCmq95z1tnaehNq1pq1fKGHB2Gnp1
142cD+FXmFV0zrbe/GZQe532faemCnizpCkv1KaNki8p4X4/6GSz9NHCsZMtVPiu3AWJxy/LCktu
S6xS31ofhu8Kea2DryMNW7ETWjIE8GR0Y9eTKBEdCPfgTAuGuKhWgmCKyE3iSEH75Zl5uRWaXWgr
28rDlsNYwBC2UmG3uzZil7GXg9EDCrfHcnjQfd2Tq6BtvafQrDRwNCXx7otaY+mZ6eAItQgksYIH
q0l15eihI06vFKvj0b0I3Zy41ZjODTNAIuzQz0RoLYbAzQsyd5f6UGjlwtBa37pKPE9NZlV+4V+p
RmJ5R72DK7FEyB9MlIDC3lgp3NQP0mnoktmcBU3XjpXJWLfdVHtb0k5IjZnm8vlSsQL9LJih+gsV
GSnrwFQm+XbSHBSdaTu2W8pOn4EHJbiBdGyAY+utw8gRFwWsdSI6PX0rvah6ElMTfGs7LcCunphf
FIr3q2JSsw0mg2ITZRkLJhU2UnEl3bNFkA7J40hXEpaSpiVbXSTyYA+ZA2HDvCe/u2PkCxDpQYWL
3O/lQP4tfJpYwVURZfxrdM7yx06mKUmqbAue0rAzCSMmUXiVjmky07STaqsYVfOdhM18L8jsfSwo
qTAHGoXmLIGv6usRrBBNBluUo5uBgyS2VedUGAH72ShU3tcmhRHMOn6uAsWQzRXsE+8wqn4HotyR
l6PIplWfT+ra8pvPVj6Oayuh2ym8uDqgruPLmzJ5BpZGHv04sshCLir73plZQ5MUzaOWE0ybCIA1
g7SYOmJbfleKpiIf1xTX/ihVRBOl3a+90YoySuZpsGjh6kdkBcAconTJgZ4Pfm2kGMb9SeC0ld4V
5D+O2oPmHXp9xBlJzAQqC61uVl6sO2dNg93TMzzjJh/9+K7x/XiX1TwQbPReu4PpOi5y8BU7/IJA
ydrBOxCw1C/pVsfbRkUjb/hNsSq6sDmKxCYUwfPK4ms085wiDgRZ61yIOsmafaMohsFG0vCHvWJo
hXUBw84xNrFa0QymvUN06MU/Jcg/G4Szxuo/9wdX/lg0r8v88z/+ZwVSMz/N0lrc9lI1yHCbA7L+
7AVKnY4fEMoZEIvqQBh0GX4WIDX1ExVJiu4a5UmK8Ab/0s8CpFQ/OY4OHtNi0/pSufxbBcg35UdL
IoAF1jvbdUFEIiCZ20ivJHtYaHNGg8mm1NYXhDWzI0z2DBNwAnBBkprd2UeV/d9dEaHSLKVDrmRS
Wn19xYItG0UWiyQWy6ZgAEkHV8WrZ/+b5oF60iCc7wohosVzM2wOIrP05fU1xkQtkirzfCyYT0F9
wdKEdLw4FCZMIALTdXGeQgJJx+e/e12byZkXiUrFMi0k1W+vG7btiJGS62YNyVZevlEq9Ry/5sHU
iGvxV0NUXMnE2Njmt/evPL+mv7p9vEabLDS0X9SPOXugRn174cZWIEywgru5noNG7OhjalaxSjos
0SRuLy3VMz54yG/Fnn9ekma05BHLuYd88h5DZB2p33LJuhgf4Yt2eysixyNoIcRRZq3oU13XKSeG
9+/0N5dF6ETFHAkzTZsXDdyrASuGDqpcGLE6Tz5+pZ7NZey19cobYnhX/VJz9npvKU/vX1X/9fly
VdrzdN6tGWv79vmW6hz3NQJhhf9W4+xSm+TLmBC+sn7/OnO1/+Q9MoBwrZganT3rBcP86u5Mn/0X
6RC4AYgrBhbJyhRjQs8O/fhRmt3cAH57KUMgKUChgE+Geenklky/gw4/Z4sAPFiE0/kg+eCnD97W
r89tvgjU6Jnmi07sZHqBspLkKrVVl8L/Omwsz637oVu9/9B+eyf0QSEHIx2FmP/25aRgoSu2P9RR
gtxbK92Ay3UqHrRIBMu/fyXEpMzmugV3/QVF/ur1+JETSb5xhkEgXOZOt8nBGdrKBzf0u6dG34nl
gsYwq8DJ9EUN29ZlkRP7IgOqg9VNCTPm/TtB4vfr6yeNkm9X8Gq004em9OQ7kXtBTaVWKwTpmrzE
95BvyfW4mQQhhxji4uWott1SU5x4WzljBVm1Fdey4tDrDg0E/8GDYvT+D/vNy5Q0vHVNknWIH+Vk
WkkVlcq5T5djMhAbg2OoFeoklKbev8yLyeRk+LP62Kx9KCcpLZ9cpxGFyqm8Iaxl6B9JJhnWfhPd
Ahw3liI2lJUU+Q/HyjFsAX7GJGuG1YKtXL0PDRGflX4ZbkH9GrtSL1yKIdpz06K576k7Lyds4t/f
/7m/zu8vuQCooyViDT7Xt0OcoyLpNrrFUxlvkuG75Z0nrrwatbv3L/OyMJ4+FaRFs2nCsgl3OJkU
VAcTeDxoMSQxc98WXb/uy3Q4J+wrUtysqrvSrbDlA7OQqIsX2lBt21i2Kxy4PkS/GKCcSMoPJsVf
p3z2TdQb5h2RjaHh5FVRGJaCPgOLm+K7NhWPy8HpHuJm2xqANHpgUKX6URLDb4Yh0lmHMSjYgCFK
P3ngSorGkD6/W+oWsCcOT0GY7b28+cB79ZvPkDWF2QT4pkS2fTJ3DSF8IQH8Cgl2Zs2VG69fp7nt
Xb//Yk8vQw4BazRTJCuniun9ZPxEqoJfNWX8FKOvXIDi9pZtD83p/aucrl6nV5l/xavpcSJkGqpb
wM3kpSSI07dc6E8mbSNitLHytR8MjNOXdHq9+e+/ul5AI83vsP+6RnXU1cNUflY/enC/vYTGN2cZ
7LjNOcf59SVMoA5VgzPadRLoEgTo4SzO9fSj2Wgewq+/O+4Etztqg5fEDNaXt5eB64wMl3gU1zD8
/qzWFHOTeMXwtbOC7pxWdv1Q005ch5h7hnS4rFUmxylvp/qDH3I6z7z8DpXm3vy5ab/c7pCMalZz
YnbRV2+6DLiSDdNnEdBfaaQgCNrJPxgzLyP8l1tnI8JkjBoSrc/bW7eNHnxZ1sHQt9phoxN6eUVF
ag5+0xL0NF10g28WZnPsobvWuiXtKAlcHLyxOlPbovMpK7f0H5CNl7dN6Z2/P6Z/MwAQSmKyYXrF
+TMrwV4PAGJiOZ/oEBN0r6+fFFuLwRPC7cAHM3zkn/roWvP39Wo8l7aWGwQl09pBqzcK7TtQzzU1
/w9uaR6zvzzxV7d08sSFSXmYmFuw8/RKz6jZ7ePQc3tTv4BcdD3KANl73j5YFQah9x/mb6YhKlXz
6ZW9Gnv3kytPYdwYCioOnMUKQOLKjA+VpPr//lXUX74mVi8krSqHofk2T4VrrMGYdELJtobY1kWY
ptuRYx8tFAiZhbmuoI3kWBVodO+hL28SYHkf/ILTAyhbd2kKLKbYyS0Li/PbN+nD/Bug68MA8f3v
VqOfJ1pyI3IRLlpYemrV3IpWLusQ1H/l7d6/+C+j6OTaJyO2yTtHxDVAvUp7gs6D3WlObbA/mCle
TJRvRtHJZU4Gq1r0eQlHsHLLHgSM1W4tJXxoKHMsTFnszdRfxRjHy6TdaRbQ7C7LgqVad5v3b3Ye
Mb/8CvRZNopoG4H0yYiKrbIWYc2rbmJaPwEAOkVZKWp0oyXQQ/L0b0+Q3PU8DyAAY65EHfb2xdqW
R9t1MLCzQmFlytgMQ7Y0GVOmsR66/H/zkPGhcHeIOiUHqbeXQ3DdkcXNuyx7WuJFuA+M7qp2wn2m
l1dq5BwLEyonMPUzatVyUdAdAmP90Rx9ugGbR7OlC/AIFm5cCo1vfwXs4b7tG7V0pyDT29umlsxR
k1JbF0pc6tXnTGv74ibRtbykk9oVxvX7L/mXaYODMLJ3JgzKOTzUk91LVg/K1DTsPYEAnvGUSWkw
g2/vX+M3A4mIGGpwc1gNJbmTe8yjMMWDIcBQDslXg8AWxHGXduNcm8hFGxDm71/ut7f06nLy7SOF
zI2k3o9mTgEc8wk52dC1N+9fY/4CT76NN7d08tgGWydrVsV6zcpqLMy+WvYZCnWPr3EW+b9/MUwN
v1yPg7FGTgylL0S7KHjf3pNnKHaQpLSEKxMD/VBTQF9C81Gq53YyR3JUyPZVljWZr97KIWz2BtEW
5pmGfhkJckQ+jHg7YXvRMrGj4sL2vTb4EhBvkJyDeMisfUGPKEJCMhrTjZys4TzpVeS2mbCIyhRT
/K0GLB8szUbPURIZE7u2IOqeq16tntXabrdxVVaXgN/S4geAVXnhwR2N7xwozSqTRjudkfV6bUWR
vaotxbqjN5Fe9aDU7LNQ1hDPIBsrX1UnrPMNTsv8qhI5vmy1Nj1Qdd3wWfSyY0MywanURZruBlMz
VoKmwHPIsnrvk111lJAAzqM5kkyJG3JfSbk2jHrSIekPgC0K7Ayj6wcTuT9DbtIVqnQBOTTxfXMz
Av8J3YzdfLnxMo1jWOXEGGZtdDloX/cZldF+RQ5EQOmzDrp7UTiSbF0vOysd2vWuKiRCoK4JtUti
SNaJbIIDzRlvX6pxtyYJj5yTsjK/CCWGMWyMqjgTaqZfYRfVSB2YbkwIpOdlmDU7dIW1XMaVvUbD
sPbKKPN2au1YLvGVwarvswBiX+7l/WNtkCNE8kDer7tWb5apFloXVdfIywbiXLtKjVRbY9cdluoI
Ue/Gh8JwZzQDKhYoeLTXSC5w0l1nZ9NBjQsY0iV8TT1OV3hzW7Jlq3JYaLUILkl5QRETNe6UIVmx
RblJMabcm3lSP1ei0VZktB5VLLIusepo78byMh0IbGBcAotKhmcbIvsiD2K0FwJTiLco0w3t8L0U
PSEliW5+L4ixiFyTnlocTclSCeGXWZNVwK3Vfe28TGV8CepBXPG+mgvyZoV6dMrp0RATce+8NKQP
fsJz1jMcwTH7ac3JnrUOFoiI7Mt8rirlSuP6UQAFP9elm5VC/4J15NHSQvMropnsTK0Jv0AHwg8M
YyRRuVnswtyaVDzoiM8K+VxoemW4cR+UqD7DFakauIBJ8k3iO6IMIbAV+c7uIDECf7n2gh/OWMOv
JmBKuR+M/GIECpYxLamLctRuJ63K3X4ai71VpCRqjIqyTa2x31fzck9Yiw3pToW0UECpCx1AdlMO
U3FqA+i+g1DXkdpdmKxzbm2O6rYHK7dI+kNC3jYEjlto5YRD89X5ruHPRa+OkGZtCL9lNVuX2khb
d/Bgx0IhXZVhUhwdVZ32bJziC0zi2vd+wHXoEu6m773qG1LiA2U5gmycJvOde2sYF72XXiTNdJca
94WHSVHt73KGR3Yl7WDIV3aPjTFLQijztSMJjY+z+KZXaJkshFrKm1Y8E/mQgF0mmShwlnYSfJ2k
fPAVhtmgChC0Si2WvPoGndD/Y+7MduTGuTv+KnkBBdqoBQhyoVq7el/stn0j2O229n3X0+fHngk+
l1zpSk9uAnwIMBmPWaTIQ55z/osjLpu4ST81PjZdWhVbGyrkYXJoCWwYONJDVKptp1j6SxMp1jaq
Gvcio8lpQ60EPpho1xIcG6TS4mXAEtoVr3YfXTapOORhsB2mcjO3DQcoMTd0Ksds06cCTVbMx5CC
18AtOG3xOehTPFRARIGKASE3xDUY8gbqdgrEAQvanSl1BJ1mk8/uRZiZHjSVbwIcHoo865brIZ3h
dphoWMfd82gnazVGy9yhI6ml7c8uCxqk1NV9g/xca5Yba+z2GOTExuih7OENQF9piq+5BjDGwQMb
BXjLkJqdqLPmzRfi2Nq1UrU/qFNwINWtyTHnXxZS/WaEIn2Z2p+hTvY3sUVYCCxM06o5Gcstt5L2
AwOPgScAXH32xcGszflaxdOgojtuDDCEZ9ImNFebFzRdXoB73WOBkO6d2ApgkIIlui1N/L56fIXq
jZU7j0bAl26EGYJHmRV09sD3bBEgqh5GFCX43gZ+OcWkq9gZAR6hq5v8wD+MQDr5P1Fiw9oeEM9n
NQ9S2vfhNbyyqzZUPufC/BIXgO6cGGie49xZeGJu7MbYB9Nc3Ymkrx4qxTY81x0Jr7mC31JQjRX7
CcKnhk6oVmeHehrNezysKk8b/Tr0QjyXkQzifkCp5rnNC8C5DsiMTZZXw3gAcJHv3D7YoeEstbyV
7peZlZ26iadoCp/yNp/uQMqMO0XJlKsALVBrNzeZfdnmSaisJwdMRtRk5nVq6geOXHDlOIWyRj4J
FwWq3SEMlqF1MiCq2kvTYaPSj1Z5oJ1gbrp+8F9cexor2MrqDLxU3CGiXZKvZ8l6sIprdUi0PY/a
tTJiVWNoayeZDsgqQbsrN22er3QUBFf9FEpS3LiPUDlo0W/3BTXGDr0qSad6jtMcES01BSH80ASG
8VprWPBY5dBBbrM3am1dG2p4TYFk1/g0++1hBWjQr26i/iZqqBvC1F4BfC8u0tTEPnKg6oLkg1U9
ACPuDmlYgyBTDQRMtcGJv6DANKWHBkENzTMFWDwQFChT4/KXcqA5ovTs9fqiRuwxMOrP7piIA2IN
KIkCV0eaN89T93IMxLyqqE94bGYMIHDxS/Cyoo5DMdbywnDeh0MwI6jfFUywrNpPqdH3grdQ5fR4
+4XR1g0A7fhBZ695+LwEqpG/NMUMWgkm1Bci1Xcq3VJJvjURmBjd6T7QwQ3PVlbdpEof2+sG6FWE
hvVk3ChGmgHJDSQINHCTIV3XACXQaoF+7U2S2eWNSnE92pOKf5cRf1IgDw5ehpzFPnU7e1VQRoAD
Dw472uuVDQ68DtwAb4LK+VbV5bAbXYF3PD4qY7DWGweNXlyzNWwgIhfMVSqKZxcUBWKFXxobtCFM
SBu3uX68apHYE2X1ODpa8S2yRbtLzbnalhYaqqye5FhHw3CTWdl0F+LK5kWq+2zEbXWNxcoeevoQ
rkdAlDsUBPUVfyq41caiAJ5HpFZgyiPK4QNo0Yu53MJd+dSImF5HNZQI1lRufI06M/i1IAi+BHrB
A8WPHGJoVu3LFgkuTxfzV3OabpALdYC7BwZyjEjJImpV7hBQg52fuwPYbn+EreLv7L641ERbPRRh
EGFmD8yqDc1kn3VheJU7w0UbqgbOJA62b3P2tcbnYsjTOtxUCZAX5ykv8+bW9e1nxKQCsDfGdhZl
QyFwFPS3qUUqZtJnXwIsl93LtOmTXcmFsCKI+TeA+mwMD/tb5N4fnUSAX5w6HoTY7qhemVvZg6H1
GCcmHB6v4M2rgIQ3H+IKUU8FPaeDORX1paOHzZd0Gh+CVLs3/BHPAGM32Gkb7NOUGJO2G2GgZsDf
GFjf8RQ2+g0ymPg9JqoW3xkRt0vrX9Sz2d9FLWwaVEUU30VmM69/DGFePbe+Uz+UvHRv0apvV0Mz
l0/dXF6C95fuCUP5EEVuv9ZbCB8JktQIgSe/5lCFslOPKHLa2DRKzQIwluZntJjHNXJK3+0ues2y
ebwK9THAcz0S/qG2cV6M9WGnjUyiyHV1C2/ps2GArK2TLlsPo4KgXi8pPEN6iRGiuA1SbOoUQ2qD
S2xd03Es21rfxANOPQZx4BFAaoXGxzgihV+Ckiqi71YNcrgv7V+1bVEYaMvgNuuwXouSTelYWxLR
lUXf2uwK6Aoxt39aGcXVgGfAvkfye2s5YbO3NLhfIUL5a1eBD+INHPq1Us7y9K2K0LqbEJfpE726
BvqER8aUVDE6vfBi3IRcdihTrmmdNm9/aYi+AEFc+ztrxLYg1ZB5iVFfhaMDLtND6wGmjtFOwQrP
G+0FuJvvDWLQV2YVDt9qn3ePiIIfFlKxIPQwIirC5gG03Le8msJNr4Lpv6rqGoTjpE4tuz9MLupO
666rkidV2CIH79Z5sHYEvnJbINIjQEm1R502UTGAQDCLQI9M6abUrG1l0lmCXVGt7LGu4aRBwfil
G6FyUY/I2vdxha2HHaDIvokNYmjm1hShqqjY6Emm0v7FY1GLmh/5RHOz9aPnBEkqLx54P01RRchO
wr7cpnUHhM4OkOpiDyB0nYyfc9OVXlLKTTAmvwq9q+9jq81TBJbd9DaKuBT3LUEzXEXdwKtTaym5
rK2hKoI1pyb/Pg+uWx3IkLFG7me9zK9G7K+xB8or3CD2iYjcBxcgm6AT7oDd7TQQ1qvIbzMcMQYA
rRB/qrwC884N2V6DSUcgfYV5ZLt2y4TfNmluYj3UVGqMLd2VXltHk4qmeJIB20MTA1K/ocZYZQ50
yt0diGcHsYsYc4nQBh3XIW8/PUc1zFus8QZ+QKy4DcIkdJ/K1rHRUs5dnqF5UszPPK3GeIcAMWrq
mWOMv4zOLr9Xll/j4Jwk8IRMrB0/TU1vY9Q8TtMnSvmJsavKyX0N9KRv171plwgZGuGd3aTtowuo
72unC7TKg3kKx6sy7ocDf1JTvg2BE8A/wonpM1JF+ELg5joaP6KodO/IMQpCcBkbxi2vD3vAclrP
N34QuUgARMrkfO6VIPdvw7JvHC8oRzu6gndjBTeFMakCZw38oxIpmcn9g5loEWr7sR4g8RfzhZJX
grnUrzX2AatQ5EgalBlZFTLmojYOWZJX7jOksK67pPKc5nhfGu4uSYS7i3h8tXvcwKC1SRUBvRRB
suGm9i02o3szgdS9pt2ObmB8mStaC4C/0pH8x4ICdqfbJy9DHdSf8LwIr8p6Ssmv4EcOTYdNjShg
Nn9CgEQM/Q4SleI+RlF9iKyCrDsmqGBCI/V7ASlyy5V9eANNAPeP1yioHut4a/gHCx7rFXl4cODq
7NeBScqq7jT1XiTkwGOgpiNihoad7cN5LQR61APZmdJoeK3qNfctKvONHjlXKPI71TZvtU2PxWYu
lWhu0si/NCKxKdXp0qifTRujTXc111q09Y2puAmi2kjv61q3/D08iaFbzTPbDml6UdyXOT5n8x0D
Fl8GHdfCoY+/JTFv+2DWyKuuZ4zCnLVilStzvJyazl9jm0ExLq6rbRib+CS5ymroJzPy8jq/Kpvo
KqzU9hovSAUv+FJhlayhlUT1GsujsUWOJlJ3/Tirrw0NAmTdxewjo2I49VPKw18knLuJ3lNfX6Ls
YTwgGFt9HvTqU3mJeCb+aIimcVOW/O11vIpJrpXWvNKNtkzVVZE36wAbq0TXbqwKlwqiOdSbbekP
obZN1cS/jSyUhXTcF9ak57HXjVhmKT90dLqsfIRq1c4rlRibz50X5xgLwntrcUwdekx7MAspV1Ef
rdQh37iskG2kmoecbHYhXKDDmwiKg0IHLXKJb0FU1avcCu8nNZMy9XURIrQvlEOo69/ceRpf7CBN
0J1R4DQFg4HZMhuSTMbOre+4l1JhySVnsab0nl85SdTWW7yKw43OmUOrWy/AJaVTcxMklU/1xvDB
9oQ4YQGwJxh0SC8+tdN4mXRBiJ57Xn4doWTCPsNXMTKBnG8KVGvCGwWfXq/qwqcKPFm5GWzztTGN
XWY3z21FyrXPsja0qU/BM7bpTN5oOS4ZOffyJuGcPPEADR5aFxBuaqGdg5yQuNA16k3zoBq32GxC
OUoVxHc8o8Kc4sm0CrwUTHjOWFL4w7qxG7z/2qfRykvrR6dhoxkn2EoNaH2uDC5mTAmlIpeXNcS7
HL/S3FcuOqFcJ0mjIXtfH4aiv+khX1Fmcw+dUpY3HXaFeaFq6wnJqGQt2rkvAyw1hIaoZzEYaCdk
ikiuENea23UbYGRbzrm4Lqu6o7PQl981f4hHSEIATuw80ykeJIDrqByg1hb26XgLTZio6EQzSZdd
/ErTMI3vc2dWH3FUIOfElgIEtJoqz/AGwqtRsdUcCxB14oXXjv5F51S17nu4alfo2/l1Nx960ahX
BmgqB5eqAi+MEaUmYMLBvE4wDo+3CaWKwnOxNngKE3e4mFEDfS5CI86vmlDH/dlJ0krfBJaeDNA8
UNLfzfpkTwetDJ7M3pqUjaug2uQhE2n+UlERHDZNQjKI0WO87qiOXri53r74aCY+Ndz5P0FnJ8ou
LZCgEi4CwIqJGhdRr71Ncbq8yNWyvYmVVtsm/MorH4cNdeNqMdZPM/JXKz9pC8l8A1Vz4ThQbCdH
o8ewjRt7rPItBeoyEw9la4c+ksHD7GK5B/i6JOn8OkRoheUvijk2eBVpjU10xzkiAFGkbUN/5q+g
OZsgF7ib4ZuNu7Asyf8FHnV3PJ7MTxS+74xmzvcIpBuXk9qIW0w3u7XWGQoOJskQHxCaSp/inj1F
+UErpPVP75ikYVksNno1UWrfj6laDsw/qfW5Ur4PA0gcRTX9NPP6cRBp4nH2p/371fxlKZ+N94aO
sgQiXPTkF30nZNPmMCyGetW09TqiyjURvS33yR/PtHaWrSU5EJ07S7MQLAFZuegi6iNMfLOnR0Hr
oF3ZsY5LrhY/J6H1TG46rOk4tYCRzHPyOMv+y9u4AmA2vWjVQBH3uFcRgrwOlBRIWw/Tc6fWQXKT
TUV5phO9bCrJUQSoHgtIlOD/LJYxaJU2DFOWMTQtbIS0VZDp1Xa2UVPJrP6i7dVzGpDL5u/biLJB
aWMkA7Bo0cZqw34yioGGYZ7dQlZyG0h98NQ+vjvofkpdGFpl+lIwmidlDjpP4gEj5P8xUuXQ9YaH
Rv+ZptKpbYgcO/IYlIAMJKuOv1KZ6mamS7QFpqebAEuyOE/qG0x8q4fIj8/0zU8MJkAl0OhEXUoq
3xwPFo8KUtHSt8PsyQl5dPDAbop6xek9s35/ABT4SugvgysBcW+CEFjsPtWOpwAcObvvi3ubQ8iu
P/kZKvAYD9eUxaOtIy4s7I0+/NkIckwRPBPw++UEo9oNAgzYa6xEceIOm0p9Hn19WOVJCqu0iJUz
C3rijAGuhFVgCbIJ8D3HCxpSi63TiW3iQqSmKquiE4Y/yfuTOj2Ihc8XqEVdqIuvJlReCkPEEUMP
HsZPlZCRh+Y5meETe8NF8UCVoFRLwqOOp9LRRm0Gg6XLndusf8iHn2b4UKef35/L28H5vWPLvmAY
oiC0D6netOigqpafJWhoVCvUJrZdnHxuouF7ykU2WBgVxvEdyB1MRGFYIc0mmaoQyqwr3ZZGTc4n
XXKzlEaadRXunY2T3Ps/7+QiOIBPpcY1eMJFbAnbrKk63gtUnbRsX+ZU5vsJQ8QaKM4Kayd3//54
8tMdrwbyPKA+EdAzASqLRfTUkKIs9JJT4jTxDsfXFWynG2SrPaOb9sPUbqew/tEm6Zf3h/0TGiw5
Ma4l0JSWkPU/sJ/6jMmlSzeqXMcXc7dCwM765R+ifeTdjt4rPBmvs15q71Cu3DNH5s8lNoFjI9fG
eSHaiMVujnh5VAmay6uszHbcWusRIzvRWA9+65w5OCeHMgUsCiKCC7fheEuPeZXovSyPZFSekdbE
OwGVTJL7M3egPOXHX5HLCOgpl6yLJrtUcvod1JbTUXObkhhuQGejE7xuER7JNah7NWxQJCt5l5+L
r8ZyTB4thvkGChJgg9xF5HEGy6gVm1cFHnUGXp/arg01zL2hkqqV+qnRkq9N0ewDWieVSpacUCc0
2oc4pl36/mb6Y/aILNqA2UHY6+C2l6vcK1ozJRJWIiJma9wXg7qiG+kZNclhus/PsXL+ODNyPEGE
gqeCMYqxODOCVppaFxhXAri9ay9nD3L2anpud+9P64+HDcPIyC4B9FKtexEKcouyhUW2sqLinnvw
SGy479NDKZQnHsDRytH79f9tRP14G7m54WQ6fcKVlf6soWD2KdRQyOGu0m7j7OwNLdfpt10LPtGU
mCMwvzxOuVsWOwgsFJr6Drc/St4HzUJNCWOuksyYokyBiR1+hUGpbEMELN7m+SERN4RG+d9/yP/m
pSinOgrC9j//4+ifdq+FFB9sln/o6L9p/vPtX2NhIiXTjv5h86ZfeN+91tPDa9Olf/39f//J/+2/
/FsF8WkqUUF8KToKVvxtQVTkR1RI9ug7zMmq+94WdfQ9/bddF+Wv35f/6V8sSk1DAhuUMG8ly0VF
TeJw/2JRin+nCM5rzeWMvQm8sRf/m0X5729/mn9FEMcnQJJJ/mZRKvx9liONCqCx017R8Ml4W+J/
+b2weiz5v/75d3XqhQUEvweQMqwtnZIqrj+E0+PtiXASjaJ8AvwSVv5GoXeMy0ttj6/Iq5EzY8CI
3aihTdpTSUEGT4SuyqmpIsBQX6dlYA/rzIKPRW9pwPdytDG02vgoGUJXxlNuNapDiQQSkm8vUaEq
30VF3fXSVMOm9FAkKRDC0YUieRim86Tmk2/htErqtI0mx/rSGh1YE6iB0lSd2tJGgSAJZscMUYEr
DT2/6mwFkntZ0U25+O1r3v11ZH5fmUUARPGJ96aA4IrSHXSmpTp4YM6jKHEWiIMIbA76Ip81mAgX
YzqHV2msaOhNxQJtOfSgnt8fefEyfBvZRfgcET8ZCjV5Af6Gpg61zqRcjbsOSJxVZ1Ep4CIor98f
5E2H8vdAoaly06HEKTm+DtTP41GmoaJljKkC5VgtkLV7ypfRnAjcRDWgohcCQb8ep1dBN0/p1f4+
VmjlItSsdF2yaYbZqhFAQj+3yEBzAar18BOtr0ylwQs5iScQrEoa0ErrUp2WRUY52fYAw3WmFw6N
CV6C4PsJxTD8otu6rcDM0zgwyZhQvFh37dAKdLqNbm1TJ31MKBf+nBBFKXC9Fa4xPCCzlj504DK+
1pUd3iRhqP+qi9GK1mWgTvPB5Nx9N1Qbf4sQv9bao7jmr6uCrrZ0tC1/ICuevpZ5TylaxaCgOmQG
roprBeGqeFOnsxpfA9Jx57VZZChgNXWfB5vKVKuvlHpNEEBI0b06SF21qzGZHX2TzH5UeQU1Gnp6
Qeq3q2LqLHVvVlhk3vvs9js3SEOeg3rRxxuz1LUvOmATnEaVDgM+OCHFa9bp87jvh2p8RMlONQGC
uXSTGpijmINirItbn1r6CYLHVjRS+kn7gvpiTTGyNAvQADPW5qMvqh+mCNJppbshJp3v75031s2/
9o7U6OWRz8ZEO9+1kZtc7FBlLqIkbX4WTlgcRFUr9z3thhLxYlAyQ9pT2Ckrr2PCX4cwGRGVMm6y
PMX0tZJunloY7N9+0IfunuvopS6a4le7vFmOrp9bAJKPbf362l5/L5d/8v/hHSQfKO/cQTXV6+Ob
R/4HfyuIoqmrk8FKWOvfmrp/3zww+3ELkAEG4CtRTlot/X3zaA6C3S4XjKqj6E3GxH3w982D7CjE
Gio0kpr+VqFZ3DPv3TvLGEfM0SRTz8S2jVtRXzyuI6FIwC3UfUio+nYIQGMlo3LutbdIFeTLVf5P
MgJJTiHpHMc4BB4LHVEmEh/qu19aNx33NgK7uLh3IcJeLa7Hvy3/iUtD5rn/OhjM4+2pDC0O2g2p
vZDT/i10j7NdZchlI+NUccG5o11eAPloDygZxmeG+mMF5VAcRC5vFvAPpsY04WqfK4XwOnzovuGO
gkGnUp6TM16yJeSMyOhQBYCk7+q0jY5nhIhcEGojMGycoMq73PYpVuiDUj/qilKtwrQoXmkB96Fn
dggRjprdYbbd5F8alGu3pjanZ+DuJ1aYvUvl02CBqc4sNk6DK3ThdvyeGMY7/uK2ryAE2TbfofSf
q+KdHIs0E0gDOQNVw+O5Bzmt6TwGUtWQbaNBMnRPpU2dJrJ5Fp3Jt95u9cXWgWGEuKgOmt8RS+4P
Fp7TBF4ERFUTGwetdv0nBKCdTV2AZhJ9X9wls6gOMISI+rWGrG2lapgvgtTyQARasgTvd/iixf1l
3KbT1iz99owH24k9B/uJzUZSTG6xLIxNfOhZSzILdLFCD9sA2lfqRffxnW1ZrILNE4wa+7IypuZR
h0plYnmoQo34zM/mU2KjxnhmxZcPPHY2O0hqzCNVTqK0CA6Rm9VDlmDHa1E32VozOqgxEgcvWDvW
F0aGCJyH34e7kbabj++HiVOnCmFnh7IcWa8DVf54Z+lmOcRtECLTA/W/9OLWsvduwPt6i14wRmdx
oM0eTh5I7AOnAYPp1s0+h2dMJdIailc6XufcDU98W3adTdmKtbcJ/8c/KcChyioS/NqdTPj3SZmM
azTxsqf3Z34iIkMYpnZM/YYaGTrvRwFSobYKUAUMDOJiGYDqGZyvCqgD3TFLzFuT8/zy/oin5kWp
X5L2qMdxDRyP6Fd4zRRRINCApPPNOgarnurS+uOjYExB3c2BdM3L+ngU8gPNngMX+0skKhGxSmtv
KhRn+w9GoeyEQ5a82JZqHnOGC+qYARmNmrK/04o02jhoQf6lhfQ/5oQnwp4jzTwo9BOkaZQcz0XR
Zy0FREJOR6V3p4UDcL1JKdaDotgfnxDcWTS8JIGW8qzcLr/dlzZa0nhVZoLuPY9zZ0z8de5j/v7+
sskcdhFayad4urDhXJLmxYTUsaYXr7aM0lg4QKuDTQ892Ri+tS5q/TGcKPykhnPXh+6ZgHliKSVt
nUKagFqkL0OZI+q0QpVWeOaA/lUpmgzEQW+t9Do/R/yXl9FykpSaqSnIKposCxwvZZbY7chVjiNn
sU07C28nI0cPLeg8JdcPVdOd6y2cOFkud4FKnZA+CZX/4xGFWzhtm2L5aoDM8hDMbtaNAe7g/Y93
aglNwrMwNMI1/bTjUXRAwLMOugK1yt7YF+T+W7Sw65uh64wzh/jUPkH2xaR/wRVMceV4qMDMht4a
YJmNqhVcYEGuX2RqN+zIo7Wr2EBPUFeS9KnGn2iLJqF6ZvhTM4WF5lLDQ6eFd9fx8AWQqdxq0SN1
M4trTzHTa8ut2+tU8sXfX9RTmwVFBQR0aKfxmF+cuxwEIKX1nk9XD7ejnz9MkV/DiYLJ4Me46HbJ
mQHlbz/enTY1K24Xg7Kkqi7bu11OhHR6ECzUkI1tjFvPZUSBaPP+tE6N4lCrl+8TWT0xjldwBB7T
+X5uehH4iLXdtPq2SH37jGfyn9+JfIouC1UzFXKpsxhF0IScg4ACKl6a1iNiPe4LFLH2Z+rP8+79
Cb0p5izXjdjFuxtdAx0y6/GM9CSsmSoZDG9DWwUw6CC5jYvAbKzRJha37tB3AP+cAaRuJnqj2YCV
k/6Y1aC2awV7n2+zz9/iWRh95t7Q9KayEu7Y/orUPsXvdqjsZhVT2dI9cM/ZV5hXAXARK0VvvHDr
6HoCTpYAYO4HA1F4pfrp4kZirKJQRe7Y5siOkO518YRCrgnYI+8SLAIiM8NlLYrED98Cr2twKd4K
kcfPBS0O0ytLfjW/V7eGSwFN7ynMBU/6NnXzZhvwg7+iXttlGz2PxJVrKwFTxLXh4NtOmKzZ1lRY
BrdR0HYMKHOsOkOM0VpNM9M50wQ6saNo4uFJBGzA4ZUo98JvF1Q6xnYUgl32+kbo11lXfnPgGJwp
NZ7YUBRTiDrU4hC1Wt4SCbKYDdAIw4v7ZLqMqWvundINV1WWNuc21J/nkC46ukE0teRRXOynuIro
sghw7fMIfCSxEvQv/UkE66yf0nNwixPPXJs+FWgVMnAShmVTJ091sDgpCVRul/bL0AkNxH4KKhYw
NHA63mZwQGz0eFdarSJzHzv69NMIm2gHiDm+r4Tbnlnqt5f14kCxkohHCa5ISL8yMv72QbvSQACW
Jy6YYT09tKXVNCsfJCiapW5uAx9OnetKsNs8Q8S2s8KXdLxpesvFqgH4lu4FkbBHbzRy8rAU/NV9
NTrqOZb1n/GZ702FEta4FHAxFvG5cDBBAVcpWKJM/9FU1NWSUhG/SPr112HSrJsgjLvXM8HmxN7g
8U82QsH+T2s1BH4jNSwmlgbezFUWdyh7qpG2n9tEOaPkcWp+DgUF1ZJtB33ZqU60OCa/yjEgDElk
VWe2PJSs7uuoeJ1EfGOjjnrmAjp1xsBpUW0ySUDQODz+7oYPWTcOZLmkG6p9Uwr9c8r/E67niKfu
xxeSchP9FB4T9I4XDyPck6jvFg3PdA0DG21QrJUYjPJKqYDH/oOh2Mr0MinOcdaOp+Vw2819wZNl
brVhj9AwuyMlc2vPIklOLaDci5j9cH5QFDweaZizKZ568ihzUo1twb0KO1Nz4m1BcnpOLPFU2MWp
jgIXfDMZGo8HC6W3V+4TkAaoUFhJmPOWhNn68f7inRgFTQjyKZTUeJ8vEx0tyLQeRrLwwkrLbpM6
QcRYbaBQ/4NhpMmxQLOQDtsi5Lj4tzTKwHbAc8i5yEPduKJ0r+4/PgqvEh4lQOg0dYltI5BRAaPb
54m26e9HV5/WQeXqZw6uDDyL8KlT/sFgzSEFpSZ4/GEEItyixfoPhyHQZQDqfmEsdqdF9hUaZx+U
FWKXUd98AzmS6tKhXJyjeO4mf8QAw+OCMb5oBfBDV8Wtow71j1e2GIrkXSXTMIFeyNTgt2thNBWc
YgdLeLYaOFfNPDpbaEz99v1vdGL1DHB6JGi85eRJOh5FNFpQ4G1EjSVV7b2j1N0FqljmYwUtdRUA
OztTLF3qycoVpIJmAQuSPRtN2vEdTctt7InVos5U5qjV2nmiPwvNbA8KBen7udTmn1Eya490/DAM
gnrc7wd+3+7j0zbk+WJf0o5YpqazYY2+zxPPq6Jy3ldgZTeAkvXPLZzc1eS3w5mjcGqZiRwIz3Ac
/sSSZJwR3DaYdVCroLxowm/dIQw/tbM/ewRs5f79+Z0IjXRE6NhK3SSAX4sgXPcjxfC3OrHSdFsH
BrQ0hLI2lNq+/IORqJ4Bv7SQ3jP04+8Zxabq2+nIU1kNdei/mli5cZ9fpl0/fLh0gWIOYFxUQ/W3
OHw8VICcvBaYnGlUHO4aI7c/Q0aYry1nPNelkZWJRUzh4pKABqwTVfTkjkcSIXZUkDNwH9X75I5b
4dGxlQlTgZomTWhb2bqHGb2HS2J/PDJT4qLGZVDlBwuxOPV1Ow5QJoiZfTg6n7iLfE9Pw/nM9jix
HZGR5cqiWkJO6ixOPSUNnJ0MYotj47DjKPMXmu2ZF2jha+MPHw/Q1C8IlhQQHJ76ixpGhTqP2uvE
TCvAZE60LtJhYRKsplgdNiXVlDPb5MQdSuJCD4prgZLFsj+UzrMiUzoBzL8aH9LATndDF5470adG
sSVUhUhPNW15ufHYSiFjsu9BX3yi891thvhsbnByEB3zRJppDsFy8cLJJHek8slDC5r011bZiZsa
PPLm40eYqj/VVWaDANhiz+WFgehn5QhvIpvdmZFlHka8ONaFFiv/YHtTCwEcTuyVd87xwQrN1uJt
xoN+xj2JVHl0YRYq4ky5WP7g5fHlFU9th24cNdbFLV3XTsK7lh2A4F+0D2oRbBzs7La9Mc8X8Evh
yinlVa0ObMLCOlshOTE6rzeeB9xbxI/FHINIwwtH7TnCWaJ+Tssm+B51rn6buzgtfvTLga6Xuqoy
1CP6svhycFOBAjWC52KP2yISL/1jWHTpbsQb6cyN+WdIZCja74hVIa/K3I6/3FDpITSumYo1hhvh
CqVJjCerSnyPlNFuPeQ71g6yN7JluH1/kidGljgwzhkXIWu6iB91Nc+W4jT4jzjCh1ct4sekEM4n
clCcgMLCiOAn29F6nnS6OO+P/ec9SkLIA4w2jXT5thezdvEimzKyC6+N9GglE7M96njBxYRC0Jmh
/jzr4NV5jBhkhMjtvyFcfnvv+dD2BdY/cD+Uzr5L8qG9wH304/cLyQUtJzqlb54HcrF/G4UiK6D4
lAmZU+CuxCQUuEjaOdDBibmAx6FVyqNAEkEWR8ApwonAzHNcx1Fwb1UoRBgtdM4Pfxy2PlGEtilp
+7KJIqwiM7TSMUC8zerGaDHKcie0VbD/nC/eH0peiMcRBdQdQHLaNbYsSCwiygQbPMPqywAqJLCr
7nKqkDivfTf9aLodkjLd9qGuffgiY1CaklxmNGoIzsffyg9sNw3qkSJn4AffxmmGmwsz+8f7Uzvx
raQONvXEN2sNe/Gt0AkzI1vHkc4kjd42Mz4rNIWm9T8ZhZBM+kTOtxylLKwEW1BGwc7d3/DZgDBk
6XxmlBPHVaITSc1kZ5XezPGKAQ9UwqTVDY+2yYycgY6WlesgLeAYw5nQe6JsRzSkBIuBOMU70K/H
Yw10zaaJQpmHiUKVe2BJ841iJx0ebTwsL0ZugK/RYCJZBXtxPQx69pNU1XW9ajTrXaqEmGjVYngA
1KgjMDCZH64Ty2iNhhNgACLnkmJSW8VkjryXPWPokHgrbJVfEp2LWn++JBmF80DBh3Ypi3m8CkHt
+xHWYPgZYsH1bNh2fkBfDY2zVA2zFRdkdOYTn9iu6N5SKZWDci0sPvHktG5QVnziMrDUa0Ti5y0i
JdOZhsqpUXgMyYICWRuOC8fT0vFB7ebIMrzExv+Pn/EFQ+NzJ+9EMVoGYvgi9LapYS01fEe2zCRa
2cUoShPPace6sOa8fGxqBKQQYQny5yxJylWd5cU10h7pT7xlO9Sf+ri5FnaYnYlyJ44PlQaJFKP2
RIl3cdNONe6w6AHzMUkuH8zMjnaFVbWPZjvrZy71E0NBe6J2J8MBThOLz2imdqDWuI95MZz02wyR
tyt0LRvsAP36zEE4NRRlKGlLbmInqS6GMgo7/6sFB9K2+uFYebObYr9a9z2+8Wcu8RPHQch3OsVA
HmWUOY73TYernQ8QhuoGOgkYf4/xTajY7hpXL2XbTNG5Bu2JfUrPlEIrMU+mhYsv5ppkII6WmVTl
fbFBKyfaW4jQnIl1yxVkzYCd0y5FiZlnkLGYFbjnqrVrRpkQCtlXrfQpd4LoKU6Vj2IIoVMCbZZo
HLRpVX25Ba2Jtl+TpDS86dqtlESNN2PTlmc+k7ZcNzkMpWAp369JNvEieCNKMqPbxDAYGnoiw8gL
CRC8G9fziCVNbW9mF18OCIQeAOeta/qfJIgZNPlauh29fzX+ubr8Fq54qvKCc7WsoOjp1M+qTfMW
W9RiBeJb55pvnV3hGu36/aH+nDbFIDamzrekKOQsP6SVt0kWgchAHyI+uFbYXDY6UhgfH4VeA43W
tw67uXhRGCnOrxFH36saa/ymial5rrD1/PAgbEn03DB753AvV21C56LsGhUxCdeGgZvoDfD96KPP
Fkp1GnEZxotLlZTBjs+zVQ5tjqUjMheGU20s3rWXIkfg7MxczGXckOMAQjDIrAi+9HePxwFznw00
tQ3PAuz8UoBo/NZndvpttgpE2WbdLn+1pTt+Skrf/W4M6NPhaBn/F3tnsiS3kW3bX7lWc9DQN4M3
ARCRfctkkskJLNkBjt4dnQNffxeCqhJJ6Uqm4TOrUcmKZCIjwsPdzz77rE1fbCmhthbY1+Y4s5pW
kXQUrPdseB6xj0sdXM6dqYKnZSJEHNRqHygoO41xkW9dn58Hoh/vyQ0NNJxC+kEX3IHb67Ytiefz
9ex8XmsSFw8CTOl5O3cwBo1tdaak5asyII6Z9nDQDRywVNmLvC68hagz6Rfji6NISz40tZ7y836Z
GTbjDAnPa3IQX4cpArUwz03pJtr2hXdszbrakWDhupIvmhmmn3RcSvM7HZHbWq/B+jy7Vjcl484Q
A9rhDhB2Ccc+EoWxQe1mvEJdmG4NE1B3TfO+GycgbasgHTjyN3HTKOk8meFovfaLDTGWvHgSZYfa
apozzdUlO4QeiCguBNXHJRwlETaFdq2jirQV3cgyY98rhN2VF2VV1HaiuNmBhQxL8sudUEcGHBQb
Kq1BEGOTjhBQwrRnGGc+s7Fb5e8KuegxUX7PvFIezfUVwZG6TJksgxyYSeKAQewYCvSdL5fX3uyt
Z4d5mDmpiiyS8da20ZPraX+4KMAUfi4gdHKBjgj7Ttje1INX1NW9OyvgmkOmmw9cWwS55KXqsmRV
HlTEseoDyeikWkz4mbW8sQ3HfbYB7XSx9vzq2eS/Wefj7J8PRgWuKNKhnI7gv2aVzlHG9l/iaoZo
2mwVF4MNG3YMIHAZgAb2kE8IlfU/ZWVrP8+ZUN15PpE1GkNUgRorA09+aXNVEPMJ84+ESMdwnnKz
MvXBbsrsfSCJ0TwPmKV6DOaJJOKMgZ9ynaILUbgKtCkcBgfbXLzgxf64Gpn/jIQ/+DEWVCZuDWdk
bj3bnJIWEFQymTjlDIUIW1qjzwaUjS8m5FUmcZpFs9jDUBhsgsr4tE8TfSBobo+tnUDsJyGWD50Q
sLk8Km/e+lT23DjjIZCyuUQ9y1cyTXd5jOqXCOw1n4PneehKK97495/nWdfNGYwtfd1GoRpiqBzl
OeCRGgac7cLchrlkRXEbSv1l1HXwaRlx9hxKbWbq6PRl8V4jNrRpBuPz3sdoE6a12SleVzc2CKjd
JlhEa9lPxYF2xXatQtHoO3wU/muhhEcydtR68jhW5LkfutHH4eDKNvSvSzsslztvUI7z5NXWBlQv
XHO+DBL8YNK6zH6mtR8tkB39Kmgf8EkML8XeojpjdELY+HG8OXsp4UMT/bwVy5zMhqo+KDcMSQPU
EixnK8X6nuEi2dUx3LMy/Cg3Y4M1K3R3DSSxWs57nIegjehlvahiKzoWx1qzP4ztbCWV1xdDPBC7
92EioO4xB4FLnDHvxUXrlFAJoRCF4rIHr7ulo5UHPiSz2l1i0+X6jF+n1ly+mC9Z0lDlIoztVo2Y
KLY5m6+9wmys81JM7XUnVaPieSz58IBRf2wa33zL/j987EfSh+HUSg8Azdzv9qW+f+nndYiOhMlI
0mMLACyUVapSSR4t4125ltC+tDmAssY6yh96DHY8F6LK7+fVF+CHR3ub4pwWdY3uvSMwjUV53+qo
O+ZuUL9aws3vq0x6NhkbZrdCnK15T3KzbKN4pTyoiZsvXJ3KLezypIk0o5EEczh3YyNtOx3rjYGw
aLVbxq2gZy7piNk3By091CthiSM46Qt00Roo9Ba1y9Oqsvkht6aKoRMoce6zdOeV0UJvtD5mlmt9
VBNbweVkedp59X3Sbc2LOXNodfZhlN2sfH+XZGmV/WJAvWzZ/4UdkPvKMMJhWL3qHj2NtSkdNYgj
IWA+b7YVNlDAo3p4EEFRDpgsqik8sweqmz3QO6oOcN3WW0VyFvi0mesoNFZT6oPUrXtriKx/ElsA
6xUjXOBdklM+f8XCtcnEFM7ytlo1bo33U1vL4kKOyn3XMGfcK9K3TKf5tuaqB7BZeNtlVc3LFrdR
xrjG3mgCP2mHw5RM1PNt3FsG9WyUmaFIZseqLh3G+3QiWzu88EYDFFXL5PvHZWMXgFO3hp+MAuc+
r08zvUd+8hgDarX1cUDs3thlXJy9opvXVyPqinfQWkdw5E5YQ6bmC4UWXtdCJdvWlyzgphZQ0FHi
HzdB1zyYCHFLseRnl45hVoRomdBIYzcv1+jg+X7/SSwTcN4QLw7pGa6k9tiaSVyIMdwBF7IZEGfd
YkaaBXRWQKKNGqjDOqvO5FKJh9ESy3bgCFMMPYardz5HMnobmhWpI8Pqa0bD6T95qZWzZRxctryH
XguAKkU19eCFO8fgux8FALOhwRhXkKVnAwSXnAA4lUX0sGUzM5RmJeXtVGt1O42BWyRusWUHEx98
lMhu8O9Z6JtO2pYD/rPlFEUGQjCsZuZMcfndDJo8rLstsxa9xeOUBd/c2jOM46T70LyzsMWWh4ER
E/ejrv2xPmNZB+OdObmCvcNild7AhSttXPB+4T8Kd2DvE74/rcdCQMj6MNiVXuGHGpM8A7SCp0oM
m1feGLW9Wo9RtHhASysgfheUPN10UTDpCUC7IKT6mJVDviRGVC+vqh+X6W4tJ+eRDIYsW0mYKtzw
HPbibB2yIGOpUhF77csEh/DbX18i/1BGEA4ZIInQ++J//jAW5cBQYztfmWNYl+5Q2A3Mejev7gJ/
ye//+lF7dfSjGsptdW+u7EXLPiq+B/T+KCIbjoVvxNnAhuIyhaLp+6mvHNa6O0aa/JZsuhT5YF8A
a98OwzC1h79+/p++VEwLe7ghRshfPQRLZRZV0QyUMQJ4gBw9553MHA1MXsm/aXv8oWLipdKNp6Tf
5xa50P78UosKJvgaYkvuMhrAhuWuEDlH/Q8lCt7QELXJZPiH9gpmt5+fYvhmmwULJ5c9dNWhDLh9
TRPxDv1o/h1F408+O/ycu16AjYluwy9qCMna9TZu2HdJqDBju3Ewx3pCrHFY+M4tG5k4lltf3Exl
0F+SZxF+/uvP7s/e0FMzB8sDVJZfny9LI2i5wmEpDzN5tq4ZoEKPNupfP+XPVghjL6gWjA5hQfql
vu+nZqOSWlwCLbr+4GoDOnDAxWJdsugfrxDEeZoZdCCwUv2hRFSjO1WqDbF2iKg8bHQFbvzBC7/+
9Qv649u2P4W5Bk421KVfJ/CtwOIGg+IEeAVftT2HjDXrcvybt+2PugioHJOMWVwxDOEiov+8EIUI
cR/kPMYY6uWO+js4OHXeHDkOYEaroQ9v9aBhJK2zvvUbyzh0a0WyvIfZ5CIc5hmhGaYlofLt3zRD
9q/Az3sOnXwf8Ykr9m4H/eUr0qxycDsu0OSY+OZrPnvGEUy7e5wyrughM2ogP6fi74wgf/a2W9iD
dqsQSq37S/2fRevUcaTuOx0g2aEhEXrRhfM3+9mfPoWZO1py9PohVv38rutqWkZ2Tjee2oYMmGZ5
b5r67xoWf5QYmE3dIX2orajaJ/rCD50/DjQR5j7nA/79CIi0NX2ASmrG1lAFD11j6e8v6r8T8P/a
hzj+YgJ+LLiPi9cf4Sv7v/htBD54w3mCzxjlkTszidH/hq84NmH0mC9AlqEB7V3n30fgXXLvcepg
KmEK3mVk6j8j8M4bjuI9CJD5SHoJzET/E/YKYv8vX7O9/3zayPZJSI4lfvEfj/YSNL05+rqI8wp3
4yXIeO8eDLM0WDd2ri6hX+cTZsEWajoMaOIBg3SuNuNlUIpiV5WurT7IQpHX1wKotouEct5WVwwo
ly/OEs3FZaGdgi2Cyzoycs0t72AVvR9ejLKsxaWaumyPhSgt9wxjYvZCvFN2j+hRNQnZnlafGt4q
ATrYVvNl7NvqI3kYVpAM1aDys5Ky9i1ChFxToRCaE+JneoIuwx7yW60X8eBIZ7zPgF6wafnc00GD
qbwj3rACnbLJpa/ScuzVlR2NuXdZrtz0QNWbyjuTrddb78BeLP0FxxhHZr1GNX2Eqs3zC9WNUZbO
rsrzo27MnLLBlJF517qroc4aL5D5scqgf6MiU2wkfqDaiPgEQzFCyabCpn9XdnRIqQ1CU/hES8h1
6WO/xAUasz+o4dD7IHD6tA0onw5ep3ofRHxr7WWhLr0+ntapyre3Qdnlw9NMYIC3kWXkFUP4yTYh
6k9XLUQDc3qYg6GoMxI3jKKMbqGv+8PyaBPUywW1GbCQQJWZNVFaWywml3G3x80v7WqiHjIlGlM1
tIrif2b0PUqGCfwwYwoqCo6gV4bpAG8R+nPjS6e/6j06PFdiqquPmIy6kpSfoJDh/bIWFoAVXaxT
bEKzn9/mNd+Xg1tyqYS7b1vtYyelU904qE7VWVDPy5I4damMFHVtIwFRTpRaIWPpPuEbG64ehxrU
vthG+OY+wNqlJ1pjkZE4Xz17uhjaSQ9gXLJogwjdCc6z0rOXg0uPPThCFUBDZY7OdC7ttTC7m25d
KMWInWqforYZdox2Nd7nZDzMqeWw5gh1CtyUUO1gOBvzLbyHa6KtdECisgkxy+drPqHyTnhV259H
E+ojMrLQH4KgXKhiGTza162fzeLom7rUF8hImU1hMhGDE4aDXPCUzat9pr0RC5NbCof6rQYiTb9Y
afsjbUpZpaEgZzbunHmSV5EmNS1e4Xsxr2dlea8erEgFj5HVL+Jczyaeb/m9NJmVqax3hioJK7BP
lQzFNVVNdapwgMVQ7WRRPdfws0/FkLcGw1LG4lQxmfiGWyA9p7KqHCEkfaChQtG1ngqw8VSMjRtg
GBF7p1pNjOQuiGT8XsqdyjrvVOIVsskziN+n0u9UBsq8oCKUcxslzl4nTuQzFQlOQXVr7XWkIa3F
TXDKhw/MGlNo1qei0+0G46o4laLLqSwV1V6iylO56u2Vq30qYk2jWL00zMF7YK7eC10I8+Hbaa9+
yXqhEJ5ORTHjR8VDToT3GU+laB5OBTQseYpp91RY+5M7F0dzr7eDU+ldVfQX03LZS3Jm/ftPpHBR
qItsL1w3MyqrxCAk4DI8lfUM7c0P/l7rF6UofIQlvvjoCANRoG5XIQ3kAR3ZQ3OSDIIuzN+RgbS+
DjjUq0PYNJRcixgsfZQn2UFVooYptosR1a5L6JNE0e1qhX8SLqSVhRfuSc5YdmUjO4kcuP8QPOaT
+AFnXE574B30oO4kkNQnsYT62byk/4WEwjek+Qarrr5Su8gyn/QWc2uyoiMbQi5v/ZMmQ7jC/JWr
OUqNcMAExnm5CzjF6t72J1XHPyk8NDMm2Pm78OPrkMPAnkw08TD0h/CsOOlENE/Vw8bEdEaRMqIk
qZOqxEmGwlSx5923J90Jkj5fqNze9Sgy3q0XBrk1+4Q7rQ/K63PjQHshc4lF6+0pvCMQRcwyrusM
aIRt4rKPN3+Ixi7pI1N7Og0qh49AMaLdH/ZJPk660F+i932Z6z7ORjavOLANApatEe5QXGI+0nMi
l4gIFbdQBbqf4fsPoozE6Bxdv2bqsTK9LdyzGc33ysAddemvJRE5vj3ajHZFYRMkUetaX2xTAbSg
yT+0lz29AmaSmJPqU5Ka4NNDropqJhAd60s7mJtCtSBIKEZ8GSfm/AkhHo+OrhUMDqPNiJQj2Tle
mnASaVtVzg3xGkUFZh1A03wwSKHAxkK+wPRuidzpbbbh66I7Ust7vgK8VkzSSJaRMuaLRmS87Ihw
tPfkuCEf5rogRdQaGhhcpZ1H05U/bRU5JR7TtNU3CF1BeMHa6En85mJfxT25pvsvuSqoNOjsbZtg
Vaufg2pYh5gU4Sl/MgrP6G9NMbryUzmYJe+u3XVNl1YZkU/uYclw66tUroPYjlsPsSq1/XkpUekq
0z+yEoznwRoGAsPoUT3OOaD4I/VOSKjDSCgkKWbrfcU7V8VNt2cBGdloZYk3R0V1qBipfuXvrc/B
TGrpWhpkhdu1Xp8Wcw5ul6EOTSRpKT941mIjJGodOJfbYoddvKkl+mYM5ZanBJG3t4zaiLfR6o73
dpT1IbT9aHtPYqf7sdfN/FIaartBJu6QYZXoH2q/UE8OADDSiRzqgmPjcjbGk2Dqel9fHUFXVID8
1kUX+WQRC9wjRUSMbTxQoXKPAVmtGafNuyGudeMSH9locO7D3n+y2iY/5zgdCfHy5+roC0lKSOEz
fdHyUhh8rCr1aHiacIl8kuW1AzsCLSn0umdSp9TtnGc2vA+UykdiRYcvyzB4j1VFbyi16FnlQOFx
VsQ+IV6kbRZQpmscsmMyt0t7tjXLElxQZXkTkYW95cdCe017NJ26e+eZor80CO9QBFwt/ZdxKzy6
oYVWH7ie0eZqo8L5zO6qOYdd/OPYqKpxRUPO1F0R9G2RIBtLnbBIwLlbUWb0CUtpOR8ZMyEugzLn
enV6m9tm2JuffVlQts5igYGrvMjIY7Qzk8wG6bdP9Pqd9ko3eRngTwm58LRtNxJC5it/OIuKcDWo
omb/xbQq2mdgwv32uuDbSdxXpEp2emMiXa4ZLeL8NmII23RyaQweAksafC4urY+JXtCH0rEkP7Yp
Vna8zUfeNbm9DOipU0O6F+MOYzIFm/FFTaEw49Ldu3o4J/w6VoIxlbRpBxxePsk57/bnkwGgM4Ym
Y3IgR5Nh0Daj+dFnzMNyXMjJIfUIsZoNzpHWeZcvujkSXeIzcE9TIyV8raaZutYOGYJdY9xMQaes
M4OroDjzo42LeU+TnGiOYjJJB8u2Ie2GJjx0tcrCY9MYhMBk7pCfrQx+m3TY6N35Q0zzw6mTtpy8
rx0vyXy76GFKQefp9rnbiUxRnLmuIGGnKSkioD5t5uNuOAue1OBGIgUDM1xnXT0bSTOO/YMxWlHD
y1vU+0jWDH+fCSDDw3HdDMV2LILO8KLYX3qhb+Ri91Celzbj9rdWfOUJv5nE5h2rUEYPaovCu1y1
rBFRTPox8/eMgs7pLR23aKBmbHKHpPFt4zZlWzddlbH3N1wVpNvMqdsM0XTM5359DvNa9FcEfljF
oSkIHov9xifBs6TV/krO68ryWGvgOiLM6jObSQ8/rYhxK+lKqvw3Lee/9fe//L+sv9OuEa34/FP9
vf+L7/W34Vtv7B2RELkYYEB27eLxd/rp/kcQ5BFiQ2xiuI9ciuN/Q+hAo6IAW+hPOHH3sbH/VOCW
9wbJjFlKOEXwk1xY8P+AQnfSen7XuZi3R3ezbHxWJHQzQvDr9AB5nGUxCkumNobp41aG5H6SlGXE
mQHNPmkmZ9zioC84Kt16pTtY5PWQehbkGFk1QU+paIZf8UZcuvMKD62GkWa12j4jwMmfAXnYpH91
hjnBBeo52ivLYdi9D2frrC1H864Uns08QZm7NJaX6boM55UDK6hCruGAFD0Q2isGpdK+nLpquyRK
RF9luu9kXGXsoEnjB/2ha5v73hrxD5yklP8u6n/tXqz/W1R6Kr7+z9lr8+lnWWn/N78ta8t5g6bk
7u487oF7TsZ/lrXlv0EyBSmG/MefMfj1+7J23jA5Sz+AwcRdR9rtdv9mKzpvTpR+RndpgOIz8P7J
sibV5CdhCT8psw0o2C6NIwfIS/hLI4UEUmulp/1ga4GqYdAE/9giLj042JzIGvTKrO3vXIsq8SmY
oyEj9FxGT+guy5etJxwpzs2wvNz6sNl9O2H9nigyRHCjL6MLkvmc95hObPPMkaabRoXYHhnsQTIy
cRsUl1IRx3gtGUYvod1P4t1EY+WjspZwJlZHL+PRU9kgb4RRmNhjmjqXifLCcIxbMLN+lU12qiVp
nJEIu5ZrQ47DRAS9g/7AZL0FJoNoUPJ2lwZlp8G6g0QPp4FsvMw9+BGbfxIqQznJOs2YTtcwqjO6
kXgTjvxIbnu9dAgwUZI+QtiZ2edhq2E6LHZF0vRWukV+yFury9LSmfYpB2wo+HNc8rX8lSym4+CP
OAuyfMEN5lXDLBMDQlGfjPNcYkuv9PzUm6N7O3KbwJcnueDH3TS7BIy5EXWKIpqNS6Ul9ZrytTXK
C8ct1oNh7lYFZ4ya91U5ElKwNK58j0YGbsWKpCEOvtYtl2xVCuuw9Xbdpo4zk+sK/zW4FQbnfgxq
HHuIuRCYer4GZWUn64JlO8lDVelzo8ZUl2SkYCWzu9lfPKtwcxyXVAkpkWerjslypG7CR1Saydov
tHJI6rEXGutmkCeymrBthtrYnkZwAKb1PKBmcKnqKxCQ8+ZV47lFRN/GqlmxNs9EyF/WJEKNx4CI
iDyp+ojsJNtu3FsMCcMl/g2rxnJDKcctO9oIsO9GrrOurmilCyP7N5zhv5vav6C9/tWudtmpL68/
Ac5P/+D7luZEb3YMAhRE8FNYdPexxO8HteO+oeDEXcq48a6g7776f2PK0cPBmtGJA2+GEXvfBn/b
0OzoDWMejLxSyu/7pPePlHLmtn/a0Pa2M7vi/nzPtG3gJL80pGZN9uFgT2MSFbN17tkNZ+UG6/Lg
SpTQ85HqnrARHDwX7lAV29EImhQhDHP2oNzxKidK+WKwnOeFHKOLRYT6wZbjy9SJ1OmN5badxfrO
aALnyTZU1CYdOW9nvVPq47iZ2zX6KFmdQz/eA5SWNyS7+8MlWkqUH2o98FvYBnLZMeqdxrkMCAS1
j2FFfDTmKN8WdeKbariZTH8acbz5rSBLOSSp+GuNWNe9ZuHgDmHq7JfvOMqLEHefWWAkWkm5GchF
LhufOMHOzbWO18AlzFqYbY8nyg2usC368qqHLMGOwJAvCVyWjJ3MQxMwdxUn7XJyC2u10DIkNRY2
VkREsjVu7Y3g55K9qR3iJdpKWBBt8FRsPlnTHePlGAClfYaO67uPGXZJ/K6lGXYPebaKiwHYXH5J
2BzqUryRgbWEqWSI4kI5ffTkwOEyF3R+fyCJ3SGe4oqczxnHptG8oO7p4LqWfXsrgeekVY4//E4P
S5WU67i8C/GNlTdQIvV0y4WKn7uMOsAO10beqzPlitcgtKyfTH9tm0uf+s/JeJfsot/ds9NEvHUd
dFkZHAcj46qmWlO8nyxZ+KglVkOoZmnu8e1i8i0Szbj/DWmBCPJeQCrY0p7OpIT7Hg5eghiRO1e1
n3V90nnR7oushmE7GJOJ6K4J4iK81la2RqWvcfcNy1xVaV8RlpyQUusYALUixWAU90Q2YeScDqSQ
X0awzSdPHsYJUrZf9E1O7t8earIID87cgnEcvzH+wiphs/082qVaU43E6CVt5povBKiJ/NBgsjTf
7mFF+Rn35ex5DOf8ldDpdYvXmRhrZKEqwk5RFtXbKV+8MfbCFSN+rYPOTCj5JqxFJtilpCMv4oqC
f+FDmqbgznP7uklpnzp3Qx60uE0o8moCqOUgU6NoxEW2hO43yIfgYO01C6+yNei6mDjiDHMSMcfl
oTXc4Noweq64QgbRee3UWxkX5Cw/NltgmIzauTllmnYjBm5CSvl6q9uLSjlCHm0OYhUTFLs+cV4W
3ACWavoU4qEuU5ZA8KUIBk5nDm7zg9rG9Z3TdzZ3a9I7Wy4iTfU0tZYc404wdomC3DXVtd3OtBqm
tSAD1es6o4jHImvbq1ztp400Ovl1ylbMfrPblGgq0hRG6jT52J57rmfduHM+AIkN6yuLORPraPTT
PrltEwSX6mqdzes8NMclzRQwVd4Vv++OW6FIXHbdzMQtTB5qmBJCYjTpEPYo3XbzbChvQ7gIcL/S
44iaJ3Pci/ApdG9xqpChO+OpPoq2XRzWqm8WB78oiBYGMzIFMDyAChyRxPrnQOXD1yli8vnowdL/
IFRTPYY4WGP6F451vrf7G6SGmVzzkB8UHGUQ6DtPlSQ3e2YBtQK2GRbhCQigOvMyN3SPG4V8dXTs
a1v7qCF0i1Qz+uFxHRB+EOiIrvxv0TGuF1/+379oGP/V+RwL9T9Pr4uof+xln/7Nb0e0S42wM6UY
wrA9gJi/H9GQ3ulvwNJipAHei/37EW3bb+hig3SnyAb3hhX39yPaesPP4Q932uQeFxX8o5qD4uVH
ywgz6lQueGYA9pzGnX85oal7KjtkXiGuo3mwPmU8dRn2Ba2+Zb1TyCHGn6i4Q1plNVp94uWuJox7
m0vfp61pzFVOHo7yvMd/vp7+f6P+70aB/7s8PXv99HNQzf7Xv68Ry32D/YqPe2eWY/rdb4Tfr3Hh
G65Q1KRUlxSZWLX4/H67xsH1t+jw4JRg7Aaryg4F/O0aZzhvoFah0+wYYJvpcgZb/4HegqnixzWy
J5sAUtw9D/a+hH+13rh1GMgBPz3bV/ngdqS/9IJ2D1co528wKD8/aZeUuCzCzASmiP0GVjK/yQ/+
m7HH1NuwGEOrB3skWyZVCDUnqTBT3/er/5OW/HOp/duTKOf5+vFG4Q35+UmhoKOqUc/3/JzULl3K
O73q9IcP+P67IvVjGM2fvJyd8r9nAXE7R1n4+SG5FyqpKE49Echz0Dz53bBSzYZ2wSzL3zxq1zV+
+JR4RUxSQhHYhx3gCqBI/PywzCHPMfd2PjI0jHjqRpndRAyZVVjD67BPaQpFWFa2wT/U+exMV5Eb
ZoxeiM2Z4ynzmzbZCASxU6LLBxmHOeEuCQZ+5kkicm23t9EkTOeQrU4zJyV3Uhua4VDdVYtjq7PR
dPLPtE65W9O7QDMzuqB7H3kZ0chI6K1FQ3rhD+1c+t9EuzGXNTD9PB+dbva+iU0YQcKPcMuHtZE8
2BKG9cU1NNcl5EZaOsayMD8ARSAKL7kjkpdJcoFabomA9pEqZn62g25NH85q5jlWagw+B7Ah62S2
M7wCuopqrC5VsL7owZw/FIMbABYvM5oQqp5LVIp2z8QeA6e5nAtPLscsMIevbbU02aE29fqJDpp+
r5em+YYB3buRXbUQEUy68qPW4UZecW7n3MM6tzCSaBDeh7Dp3D7Z2s74NEzE5mRuU73LRk8RxO5m
FoMXE1I/03lNOX0Iy7K2zdQqmvFDg6p4xxQD73QbVv1HHL7to63yOo/tcSmvG8MKq4RCglvCSDv2
g+LK+akdhPjEt2Z6LdaIuG9KLcYDMkIN533cY3gFRL9x8bX4ZEyDxG5MO/THmeNYK8SYUS4vOyjL
O2vo8wzJBk3ihSaPc2s7A00Alc/koNnOyC8h5+q9tsOVmqXSd1u/FB1MxrF6206K3BsiGNxna9aG
EVvTKj+JKBoJ/6yXZ1kZWRgLfxWf6XMObwfwrfXRpoC4UdXCFJTWfm3G1Zbr6zDSfp5ac00oUdFr
86tJGvHnmQmREqMDVAhuMirHsGDLieZROxhoNOFcnWVtaV1KcsMYURiFcV3bdWYmlWh7K9E0FoGi
N177MJpEUiT1ppwsndRqE3TU5e1Ml2lrtge94QlvG2v+WC1B8QkDTB48hoSnfZh8ZjOYWdq7sqhR
RJmvBu7EWE7mYvH/2912mGWFu2QeVaZiXVr950EOlDuLCKYPUI67KbaDhWZdN7ZLwjRgvdER1JKr
bdAFZWyWRnVrbOZuqh59+me13ppHQumK6wyfh83sledybQ8ZDIG/Wq0f51LgzanhvThgTr2qpqVV
8y2reWJ9YNK6/2IVgwkCkCR4htImY3EJZZ26dwph7l3Fth+lyvSLL5NbL0jmQxG8NI70H2zlWG7S
1QE0In6ZimauitSDyfykfcUoN5bhsbKqnqLaZP2bPR69tN8chgcjt/FeBpg7n8PBb+7XnhHLdCWD
TsbRkBsMmZVmsGdtO42NTyYrVLx1ev5AG7QboUiaw2fNAnp0SvsDTgs+rWqcllvcHOvXcBaspEni
YUrA1EFPjqosPNAnbqeU9iWtJWarJiOVmXafFVvmR5VBveI27CwyZcNRzUXkZ+2raNbciAef8js2
81WVRzrD+N2czGkZHC36EugtuXku8piz3nSNHHmZrkHoeG407xyj5C9YZqmbfU/TTZrnhfNts1gq
OtJOGUedT/mlRWYQJV8T7XQQ9YrMu3l1fbCx7D7mvIDqiB1tS8IeCLyvartKXVwXVMO+u2TMI3bo
Go4nPOIsVyzIZ/PgkdlOk8FZYh//xxXOx+XFwoGnE6sR/E6oswtDUf1os5nVXXXvZZbhntsmBvpI
9GaIBUTnTAB6qrlkLMzsoCxYqk8FbT7CcOgeQ9hnfw7wDsyOvFinUDmH2QpaBOZFmxGNUOndq7kh
XybblPjsslpFHNgTxVBdhBSjZTU5c0IfdaKKmaLihfw5stl06+VfwUB5TPh45Xzv1k05p3kJMSyh
GtNvJ9+lJcksh1wPO/bBPa/aKNKxo7tIJMJZiSqtrHn4nBGgUlAPT06TOnXP5jvQ+zyP2tyOYrG0
QqaM9LrvW7fNKeaCYE4LYZjUjJ1kXN9yTaLNST53wrUgViSwGxMD9eicGxuqU+W2IfM3ll9cz6oA
ROtk7tU6eegYVR19MqSnPlqhZtSXDLV8SBc15jdeEw63o2P2zlmECWw+dKGQDki3Qoi0UbV4ZwS9
+WnphH50rQU5h9PdqM6IxBH3/8vemSzHjXXb+VUcd+IRKoCDPuL6DgBkJtskKZISpQmCpCj07UH/
XH4Dv5g/UPpvkSkWeTXwwA5X1KAUJRIJ5MFp9l7rWwXN+Mo3ZtE+1tmofYnigQpvNyphSg24SVOv
wW6akTFiNw8qc9sm7x2d9rkIq4cSQ+JV1ao6TddWu2RZsPeybqnqKJPYCsUG6MzvnxGjxAMsQqvr
26PMGZH6jNY6zqOWRaZJTSpVo13Km1AW8Se3MKd526LZ/Z6horJ8rc4tLbDJiGfZtZm/PEOr2xMl
4bzhRxY4TgrYqzmNMhR1FFU21nHH4HtoeBqUA1E/5t6g28uRLRIr8YqIWLrSleZFVs5u5jtY5yRm
f41XslD19NrNHTJwl0ZemVQO6fQtw3heGxaNZsUQnQnaKC2OWYHlrqCxQi0hSZcvjFDtvqIJraCi
1FhG0n7Oup1OPWTeqGVBJ9+p0+7rMmdRFsxzwjyQtAP96DDtp4sG1GZ+BiyMOk/IBKyhidHT+6Su
9WzboIi/YndZfY+NOrmkcs/MWy1IVkhlNJu7LMtNlD/sme4KUWMAM6J+/lb2qdqjMjLU+wVsylcs
feHeFiQH7sKwy087pUr6gC4I4r0JbHyO8HPN2gOsZN1GoySBT31O48vRy6Afbcny29owJwoPODN3
OLK7dD1Uhe3Z3OorX17BBs/MBPWYZwyzpcs2Q7e4seZFaHWuSoqZ2RU2gXw4lVrT4CluItO4EnZD
tiDKIL5LVGTE0ZnP0XTM+M0Dxz5CJhfylJznELvpOdCObsIabqcKJzsl9mG0jluM4His7UrTN92Y
DJdpJES160GVKafTjJLIm0ZbofPTRMvocdBpb+qEfSiCAHpk9Gmo3nZjUcZoM5yWFGgxZdjpLYlP
xUzxyLb9KjbAPjg9lMoorGDGoXQC8b5JPWLsisTPJBjnCz21pWBhUcSVkKKLtsCe5xYXrZ2Ky05Y
7JFkM7OWqYtwEKWq9rBNOpTFQRpRZ9+jnyFMeJ4kG71+0qx8jwxmum/TqhGeyTqZB5mi23GQ0g3+
3goDswVKvMnB8KVjloupTWks+utn7oljb/BWDlbsR6Q/nxhTJb+vsCSKPlZFxTaLFK0Ar26wAEWy
laPfuupQ+woNakqUHXMyDlj1eMxzwEnFaOcObmGzbq6WaZLyvBv0lAwkGeouzlJ1OMqHIl5JcEo9
ZEE+4BoDA23pDzaiH3sjlhYJZZi7Qi7soYiyuki6XGxJABXLcTEPGa9IbLEiLUlXnugUeZV2k/Vq
V2wT6EYaU5AYjKPQirqwDmTklr1v43Yrgoo9hnWvxRwHPEZ4E7JOq1FpPcjaRn0HKdRheRgiCp7n
dPYoL2phXt9pIWFKm1lFA/g5HKupvk+QCDaXZEU09mUtDNRuah2xJrPPs7KnP68+/L+ZTAjs6sXB
cs3p/ZWqu8b7/o9/+5mJyyQn5X3/sqL1/HN/99EReuhUJFS4kZzXOff+kofQR7c5uFMtoBDJ27qa
Ov4lDxF/0SF3QKvACSFb90VNS1P/cgW1BSBPgrPyH3XR12PuC22ITV+f+YVymo2pjZl+Pfi/KCHg
+Z4HBs9FpCrW7Fuy0zkViFIFRKFTSWDc3mKo0D6Cdh4wm+ndc10qddRu8NLRVFtrAS+uW4D+aIY6
uaALDYXjfDA5sxQd89MINrx4MnKxkWGSowrN7l58Q29UGZ7hjge3TPYMXkH0OCtS5uDSaKObfGza
iyHR21PwB82wIRVh2dpJl94qlpA4uDUhk5OZ2t5xPsEdocNlYRXgB0S0/eDjvG76PT8JY82pWBGm
cM/WIfDySTChRJYxxxcJaAvhYVgTeSBzwoO9ccFN76VIhyXMgSXHHV+1ctUPNmFDszyH45XbSTkz
PjV2OO9/sDdGBvY4dE1EVsEt1g9KPiBpFPpE7p4IBm1EGOSUbQAOpLidpw5n84hJrjnlLFnVH5SB
1l988P3gR2LjSB2OLdIhBtecHQMpanQBe0U8VBTjH9jCWkGIzOMEuor2ZcD6cqm4TfVZtdLog9te
v/3fro4Teb1jLIHmQRGqUA1pmdLdp5BFPifW1D1QjI63USc+wp++rqn9/OLBWJDXwFhcEZqvv3gc
6RMgi3Afxrp662iyOdKKXtu9/y2+dTsIwACsGjZhT4dZnUNlRlUU6ntE6gi9aa7eThGWmK7putv3
r/TW7Ti8yIQ7sWXAVfr6dvJBmF2iZxe9ZvU3jbSaC9tNm+P3L/LW7aCzY74Cokcx8uCZ9Rn1d5kn
F6XmcigmwqQA0dMYn7A5zR+4Q9+6HwrJNltwwodAzL++Hyg0oRYm2YXREsk9dHHU+kVE2/WD8fbm
ZTC9Mo+jMTCR+r16/Tt3nO0uS3hY2XKTFnV0JumCfVDufGvOM5k5qBdrurH6/l5fJe2cdliK5ELr
DXTyCQqZ0mts7DBbwynim1Ivumt056YaUNQTzL0p+0e/rSk77wYsPh/FUr5x18DIeb8EjZ5ngeOr
u15yqzKL3NnLrmyPqZe1R3GUNpv3B8vrEu/zC8a8qrmMR/yMALVf33RdIDoOG20vBCFOKbRFyrzl
F7BGD5P7ERHwjRvCY7m2hqik2YZKB+rlLG53ZkGNadqPYRYd2/RXA8qz5kdrxfpbDiYn+kSMEyTR
sBK0g+GfljFO61zs8UqLE0wkJSeaOg4YXZXfGKr0m1AYG1HNcYpGKjXvTHQDm9ZI9bMpbPBD2g7Y
K9hTX0QaoWXCrzX5a0Hmk0lL9YOpZ/0whx+WBsjacsEnwFbl9SMxelE3grK3JVrlYqmG+gFzZA3O
2XA9SkgqMDH1Vx/sH/sUb6wdLBx/X/NgEupideqxju1TcNMqOg8F7xuBhxt9jNHX67UVUlHq7MHX
zHw+s6T1UUrCW+OANIo10IWdOLHFr2+6r/FNMKvsMY9Pm0FBETNRxfiA7XBA+Xwe2ev+Ca04YQw0
ZdZP8WL3JCut0chN36+dUn3TT5Xog3RSzVt621Ql1LrrqJPrhTP4i1461Pctp8TtRxk7QHJuKV6v
FMpHETDPxIDDb5wXjuYa9GS2rQcvATGnbFYaOvqMCeQBVfxJ65L8oVo5KUvWJp8bfSwDPDR6Bcnc
nO6oammbOBkS/st1L4ltK3dthWuq7M3lLC9wlbw/JTzvK3/7iOxnQGOw3ab38/rJId5zR+mq+z6h
5m3HiKt8HEfDiRykcVQRsHbdt7L6apVTddq2Y/IFb4sdoeyQswap2RYbK2rF8YRL+KQslPrm/c/3
1vBxV0nZGniNW/rg44Hjl2jE1D1V53InSxcxUub05+9f5I150RZCZUNA9DAHiINZJJq1CH/QsC9q
jdNt0xnxLSpWvDNL2BnbksLsB6v2W8sPfXPSdNjXoQs+BAXUVJ8AQMn9pPbdqdah15RZanxrrVFc
jm05uah3jenbaBe4llRSs3boPgZMY7qmf7AUvvGEeTEFL4+jrnHfB/s7atyVHjvtPo8Ua7Mk/Q9V
TPkHW4dnsPrBKLOx17OpI1yes+C6jXnxfnal0MMslvuiJdx4dFJ8da1sKVlhtc6bxT42yjAL2spB
yjrOmEOwq1IS7me3U/yFUu2mbFv1g2/hjcWDD8XJC0KKq+qHyyHOSvxgSrunzFP7hdC+1kv/NDrq
QwgxySLVUdr6RwvWW0+b6U5nQQQBIp4HxosHkdV4Ls2q3lOfSz2lbsnhI9LchyiBZsnQeA71yG2L
sylfvijrvKn3V+bcbTqt+hate5D3h/6bn2ednBj8aAd+D+lxmsHtyr1Lwe+YgV4G7mz+Wd7vOju7
kA5Yh553BL8R/hWghCOpmftiEvFtoibyhnqO9cd34pocQxlcDoeIVXr6aohVWKqKxhz3BQW9R2qH
2Qm65PqD7+/37TYXcQzoHuhmCSQ5mClK6GKKaY37Th3Fdd0t5AcsCx7tdDCL4oMX843Vg1OKjrSG
bweKxOqHefnSzJaajlhc94j3OdIiy4quYlxin3WJJHAzTs7kizrVb9Ww6I+VyUhOkRTWX82eo29j
qY3hKzZQST/v0PnjWYEis5G6rMfg/TH0W+2C5w36GYMOJRMm69+mEJM2PbKBfUtYD2VMJOnknFRG
SvinlZQ+ikqcX6iGC9yGo6SJhZluPopkZeZ/OAjWT8LJAUgQHiMkMQfzTEZF0IkbbM6ZTdfAtLNg
UTH1vX+/h+/MekbV1ihJkJZIQA7zg2bHiRR0nHvQfJmfm1p6gUkg/UDK8tsS8XyV9RTMdmZVfx2c
g6hBYe52GwhArZHvVuz2CSQIfZtAx/DU2bJ37RhfAXWIL0tzVJ46mHInorPUr+/f7W9z98EHOVSh
JHYUWaLq9iDd5DnLSHnZiLG/VNXxHGSJtWmiOb7Fc+hXWKVOclmWWFQn7cgGTZL7FeHJH+Vkrrf+
cjU5/EQHL8aa0pDSGN8vo4IMmUn2e5jL/Goc8UGGGe1vTKHmJstiOgI1HdD3H8hbX78w6R5Qc9QE
xYrXryW5FFi8Tbm3C22k79Cxo0Ya/sFF3rrFdYohL4JE0GcH3ct3P1wMo1qWZh/N9RLgHi53rN4l
NhVtiyokvmumqN5NNIt2Mk7UDy7+5le+Bm+vgi0KC87BniBXynRxu2YvJa1UOixCnBVyXq6d2C6O
ncQ2zxScNqWHtAzLc+MUtBnmRI+ezKFsbd+Kx0WnZljBYH3/2b/5ycg3W6N/VGjzhxQ3PQVhoeWS
80zkni4DTlUvGQzUPJjV75jsNI8+lX2MvV/1LXQGAUKKYuOE6acqE/1ZVdTN/Qcf6fBYt45G9jTg
6NlBmfzzejx0Q+Ggk+n2HV5AJRA0LL5qiSREVneSRPcYrN1RhYu+2UxUixJa5F2pBUYzjNfanMTQ
KurERf5iOJAQFEQKuzSZ9clTclWjtVM0v7oT/3gmfGu+JpKM6W+dI9n+HEwtrCZqBcJ5P9hltGz0
zKCP5KiLowXJiCgQbF2nUOyIJPrrllS2i35EguUhBtWG3ftP762XaT25oWs112CsgwW1zfspsoZ6
D7dmSfwaBczO0si1+2jcrFPC4ZRBJo+jsVCtckTr9ZeU0+BORbLesg4J1WmK9iGr6knbRM2kHJdN
pS/eAFSh8Zc4I6snbwtzb+EnwBChk0b0wTp1uI9gzACa4miITxZby+HHcbo2Eovjnktnds+i0siv
Bi2OvyUooa7/+AG7KznPpKTKIepw9iaq2MjCXIG0Y0/HBgjezZQ1ygdRHuvTO3i61CB1ncAhZlvs
j6+frs0OHfuec17TTT1C5dYHJcXkK3I1UMe5bAqO3r+p32dHAhmeowM50K/UuNfXK+GdFmw2zmUi
5J3a1p2BSm5cJQcOOi5PV2nsnVKcbEZmoXH+Xg5hl3zwFTLfHN41OzP6UIiz1zgPeievPwWnqXjq
+/pcjw1Yp9mIJ2+jp0p3N2F4vzPBZd9arkl/Is7Ygj0axjCqPo3lTl5OFLSIAIngxJynRNDJZ8Q+
lpowdvvjwo2WbCe0alEQ2kl7OZmbXD3B8IJEze07Hmrfmv1qnCiiAS1bN+21pc6u0V00j7QJ6PLj
sCtqXy4OYkF7KY0igNAYDxuzsJWHnrz2qyFps8aLWSEfO5r0e6AW86NJoKyxqZocFhOidftoms1Z
P46KbKIrbA3TuG16s3icOz1X/I4SKU4Iveg/SUNrQ9/NOWeg2RNhv8U52EMBESL7bpcCv+I4aMqn
huDiEhkgOUKeylbmOEur8WtdoiEMEqEslV+hfGgCe4BBDpdX1N6gmDS+omVxLphQq8bn4iLzK1Ut
+5MpRYSHT1PvoVDQxdLwVcdoZufGKlC4gZaX6s6tgTNtRmeusH51beIkj12mgiCXEatHAEqNdYSD
51xu9cxRZr9yW6fYFUOVufhOhxiKCj9lI20pWYcV31b03jlqwcyZ56FjxRhv3CmZtmGvuNOlWw7O
Tg+xBqFga7v+COme9qNMExVmtD5OCPuWDHNNh5m08dR1MkZHMhaRR0DZskc1l5U+W7km87oKyW7Q
WnBGAiPLSbIONV7N2y4dc0pchpHdiMFs+wD5PVyjKqzYgYcjx08YVBZWI+SWc+qhzW/DYHGj9kop
dJZLYeXiyhpzoe0NNAxMfuGAu7YwpZZvFtmj6lm5K18zyLuOjzdTclyNkRb5qYAizuLUo3Ww3UR7
gmQfcQxSpm9VL/LlpERZoOwiI2wf6azLZQ+uvESMsNhd7mdRV113OQK5YDZA+3udnmqabyWaeQnA
O/sULQ0jSJ1zrAN9UxN3F7qT7fpVi/45oEXKqIbyIlVfB5cCc8Jc/XpsPXHrFghWUErUFFj9YZrx
PPejBhoqgqzfbuJCMfQzkfcpXIwqje6NLu7ULQpV+7qy5ulGn4VVbI0kjYctfTAQPADDsht1kg6r
oZolMaogOVwO4ThcQe4jIKlnuS82yeSK7xZgIMIMMNluiiUZTlHj1zuwK7yl4yABgeixfhya/Bq/
WXFq41int5Y9a4imIJncJE2pnWHnUE4bCzmfZ0vo8R5klN46rpSyu+nQxF1MXSiBb8Tw972G4tFn
HGal7ospdvNNv4wGc0jUyCiojWH6FTv+/020/0bDne3k+9qGy3slT5THOLlXpOxfiRv+86d/Khxs
96+1XLmmY7prZ33NBfspcOD/8HfptXN+hJ1F/e8/9Q26/he1sdV0gTaCH1nZlL/8GLrA34Ecgt9H
Q5FAWudP7BjaczX87+VaoYnNgkUJ6mATRDh4ndalkh5VlZHsQstFHq4koz+j3/nmRgN2CYHG31TG
4kitEm0n8HCi2E/U01nkoj7mBV+8jGCHe3toq5NWnaLP6IjNk2jJ79JRfpv6Ru5rFFlEuBQ3FhnJ
PiaGAvV8zu+Ni3l1qiNpd5Ta1+I03+WZexLHuf0p1idFCyp3MlExOhfsg8ez3O2yz2aWGXekcxlV
gL6pJ6KhQulT5t/CqHd8Z9GxX4Z1uIXfQaqebl5r5r0gssQfNHzAcSLDIKQUUopRrpX29NzRcQOW
YTwfVXWI1LWlcVoR61J4M3/7yJTK+GgmZXgdp6vOY9Ci6GycLesbOi5xEmWLveFQ2QSVulhEJczF
WUf3MGLLk+MrzsLqSU+N6ii19OioUuz2tJ7L8nERYbhtFyu6CQnC/Gx3GlMATkMP4CbCRyQvRyVZ
A1dNNesbaYllm+dZfxJrpR1o9qyzlCDcg80VoWtkfAG3LN1rHMLI3pBFLQgiJJQiw432Y1RmPsjK
gekmBBYw1v0jejmkZCljC8mUs56a1XY8aXiYJ1WhWhvTlfrOMEpslgRmpOdDXdbnkNVKEhPa8ihM
TIyMnAvULTKufqe3VXmOVlcc1ama7i26qV/greOWVSDtWXi+LiBRKGclcs3bucrzkxbhgh/HDWqz
osiR/FfZ3p0QtYaWUZ0hCoWsT/mdqIkuxNYbOcjvqhhGdo1al3wU8gZBzQXscNcsFQElyFm0jaqi
GNhkMVACfM/IQoYELeCk3xYKlh/p0t0bkbI9RHFbn5vJcEUok8I6wbY+AQpxYbdh7EG1D3dhx9el
iwSjyyyfzCLM9lAIS9+Oxa9Y4/8D0+hNVfDvv6+/+RFVO+aAuPuP13+UP/8cPVWrGOvVHzZE23Tz
Vf/Uzp+eZJ/zoz/PiOvf/K/+z1/yrpu5Rt71WPVlt/62CPPDqxlwJQf8s3fN/1//s3v6b9//+/FQ
Je3Tbz/4Sxcm/jLwDIFYgfjEyZ4T9b+mTcX5i2M7dkVEKIg3kB8wdf1LF6b+RXsZHdl6kCL1fi3H
/Zo3jb9oOFKO5EexQlr4Tf5k3jSfBSh/z5t0snGv0bNZkUYcI5Envd7wp7mOB6WZ/b4Io+5mCiPc
IX6PS6a/oSmmFhRBaktpv1K4LZNvfVJk4pOMejG3x2rUaEVHbEzUpc73qSHpINxSrTWr72Ohs4U9
n0KnvCOZj7OmGze1cpaUU3vd0KSoj8rQLS8HMTgPkRzyB0j28RdqMeBIBoOjyXGfjHNOjNrIOSTM
W+Jzam2ZfridE4L9Iquj9Nif2zVbSGdKzjKDhB78Slp/M/RL2kBk03ozWMDYwYwfkfMCHW6P68jR
n8CLDvMmbjVDD3goWnYxqxSdbypN0bI7gSa430eVS7nPNIpvTPGADr0OmglzbzfOP+JSE1c4wLEQ
L04ffzMahQgkA6fHmaOMIfBdIMDopTNwIyvLxTKHsxF7VxMQipOpwYQRasHUVeGM72REp8zuIHt+
Fn2S1GcJtIaKPmQt9HjDlgy0tyU4C/hGHo3MSKmRnc4ZAuuN2hHFlDdg3QJqlZmOlqNaIuARZj0e
L2TmxMfIGJTuXHeUpnsoNJnad7qeaBJuDLJXn9eTTD6zAoDuNdYwwz4jqaDf6HppLluaoHj/NYTd
sMg0Myr8uWBnhutBa76HnISSbY+54KwwwzHxF6lFe9eSGcmh2ONdX9H07gb5cUGdfGHfT6derZa9
YqTzjW1MYRGE06Qaj7aYIgNg61A5npuzMsFijSFQmoVYsqAHEdN4tmhiuUt7Sb7lYpTp7Nldz04b
Kzu/WO3i/oIvfSw2VaaCpcowKhFpxl4SBJ8Bjm2Tan35lRwbVPA2MCCLragAqyjVzP1cQruDI6GF
4fEIZlHxIgWWPfvs3oF1jFjPwQ3XGc+nV1fDsSDB/lm24nwfc5dBl7s5BcKkjPs5aI3eBqMXd6F9
ykGmjLYY0lzA0eNyX09wD/2ZzCjOoZTUVkd/YoEDrmmLOoqYPmmtat9LBJnopK0oSbwhE2G0HXvV
LMEF6pmJKngI7ymjL60Ht979nDSd3viOoMvuGxG/o6kHeZfCZIbWnGNLdiuZPaUNeWIQ0MbkIZoS
43oeHYTs49BOqKAlkO5Wol/2qNvqO0l1fDni6dQ/CAIruTM8uLcQn4vP/E2ExmrSxhvw3N11BjHn
rHBTrC8p6SvCF8R4dYjGc5yTk4G6nzQzF1wlvN/ZW7S2nniseU9RI67FD60RFQYuXm6/JWsLZX22
NOw/srH7Es1Wuvim7Mx0m2trsiOmuXyvTC1oBuQf8pFNi3qRI6y0g7kxODwPOcAP0g2icds2maoe
y0KWht8rbeeHrR3eF+RqopRJ+5ZkMaNLT2GBk2KoTDLMPVaqke8CNWnoC+i7J2xG5q/qKLsHfbIx
8OjoqvaL0Q0tB+alacmmic3RG0q1uF20FESKJInROY6itjvLFEV9IBGMNX7qbXZWnIiLKy4KRjZv
SyLGzEqzL4Q6JV9E6MB1iOAnnSIAtx6quVkF8Q0/h4ssnj9Dh4j3sgnr68bNYnZ2s13eRoPafbJD
Qz+dKG0ITxGZtq3Qt/aeXcT9XULwNLa0aC6bkxrDj9wWUDe/5mlnp8dhA4/Ij5SwuOqzAtOZiApY
knrjkIRXN2pzzsGirkgsypV9o9tZFURu0V8XcKhH6sFJe92Xdet4sdkVp9x31eIeixfH51LANVpX
U1LfSUnLOjftIvvat075uVHw3/iFpGYUEM2ljpshyqFV025Kzug8FkQNZsxFuGUqAFB6pWLewKUZ
PSh6XuKnwX9nBzYEl8esLQjvtXtbwVHXpvkTiTnmBD07DPeF2jCXEmc1+Enfj5d6VGOn6amTtJ6w
KuAcyHXiR2FP6eCNGYZEztcz6nyrbzTIFVFviUC4tW1v9DJck6ZCKKrzmDb08Amf/SFqq/9KVQzr
FKmtpNJFkeo2fkVT/saAMkQcUxz1Nr3wQZxLSh+DnzvVLLyUrcBtl4X6J0ZKmHgqstDvbliN7Uao
ZXwXwTK/KSYVFGsIlfpznszZcWZLVG0im9hYp1kTPhRjQwVJSL34OubmbO80o6Ie0ps1w2oCA/4Z
7AgUKjD4wPa72Y4NvurMoSQWl7vepeSycahyhKdUD8zKZz2AZZ3WrWus/21iMXHsmjz0FD2hV5Ir
cUL1w413wOvFJemguMdCA5OvZzRmeEGoY1H5soljJWi5W/j+irryUzPdDVydyRxSqRqN2ILLuvfM
mnVworyzUGrLXYl0gsDFACn6eFpbXdXiNXUmk+sufB68nBSi2L6rtie7yhqDZcitO5vYgJMct+UP
zWoTrJtaHqZHhGjxl3UDE9vG0bqx2RbqCGuTRLtl2jmIwrRd54AdOu8xJKMSA3N0q6WN8iRxX9+M
lg5PaHFz7qwT0wqMQ+3Ai2+EGFK1DtvvqZaDkPHobol4V+KuvSmKgddgmgsQNWWZ53owAllkmlPU
8JsiCqLCSqRk92G2QEUpOn5BQPaJeIjq1h59kYxU1Hjm4io0GgpqmGFWQZX9BKVoAtQqw+xHXI0Z
IqHKxsRd58t0Wmt9+wOMXP+4tjgwE9VWejlQsaFVROJL6C1L2i489m6ABwTl5ywiqurRMRYl8gdd
mhvKmbxtIZgKd+tGsO2wmmrpvqv6buRpOgycIXTyR4Oq4LjpKceOGzEZNgsTqQv3EqdjHIwQ3h5H
s8/O8MXrn1n17PSUkR+OsPCW7jyO6q7eUeBzi1M49ka/a7NyusK3tXx3tVbeDDDUkiApc+tCFzV7
JXw+svSjVjapb5vSeKpdCpJeq8fThWYAAwxM5j2HQV1HBRkHJYGjsTaPs9dbqXrd9SCHT3rqv+6u
Iov7NAHPbQYmOYEXedsCUk0YQzqzTKTt05K3E2MVLcievDt2jJa2kOA1OAQMzPHYND55Xd1XATzg
tK3S4Tap7dFBgFCmu7JYgB2XjBi2oYNdX7YZW4eACa+0fP48nspe9F9RwzggOXF6ngr2FDa7rFXv
ZY0uYk6iEdNyF6Gq/FIgEEK56vbKWTpRMfaNea7uW5ebOmlLrT6eMlW/t7u2/RSVsLSCoTOgT0tV
OteNOUdYcishW+Q2SmzxXrVgk4CNG1vKFqZ5ync93uKccn+4c0mP000wO230aebYaxj9QIpjaA/f
zLTHXLd0RObhlO7ECbWb8WsEcVthM1WXNxzk02uz65YkcEoD7rgO3XoDlJmkSkXdAHe3e2+2FOtY
7UT+pNdRetNn5LIeZXqnfOGMq3+B8eyeWnJYo11zDQ8ga3mfYTK2RtVb8whPIvod3EofFafalFIn
VSJHeUpri71BDbbXDTKnNUMCCPMY0b6RtLCos1nxp1LGMABHzcQ/Xdn9pyKKsVKXirWcgaGOpmBY
QqkGcTrgwHN7vOQeQKywIDunIUQzbjprSwx3DbCK2IrLVvQCRPlYDjb1iYTt/kot7bxsiKiXF43D
mvF8hPyjY/T/bYgXCKDvnZNv7svlvnwNIH3+kZ8nZEP9i+Q53cQvuJJ7iGT+1wEZ8B41Q7rQDv03
1KSrKOHX+VjBHOWgi13PzihjiJ1apSS/TsiKpv1lQ/2AEEPr7rnw+CdH5NfdXEQxdDIxCCD3QlAH
/u+gIzYkmYg6JU893Ky03V0sKVvq2tNHTpHXnbf1OjYUQ0QAAE8REx4qozD0rcseceK9LTPPVtPo
URJp/GAsC/kIjZNtX3wLlz+P+C9BLL/f1yo1EPSNhYV8zT04+JPU6xJRRTAHTYE8gBvuBEvY53/U
Rf15V+B6QPnQG8BZfCAsiaXuFoBtiP+YFXFlSkgcniuS+CIjigWnMZGwwfv39boNzRVZ5fDCoNpa
Q6uALL4uaGQCAmHT1hnUc8mxNgewF8RULxEpkL/wQdP2o4sdPMSG/Ohx1vm+YEzM0y4XlX6bRbqa
kKwTNX/6jSHOodntmqCAHOqhDPmX+hkaOzQHTSD+et0oV2lNfnk0mu0HV3njljA7IQMEpESL/VDG
qxWzRWuMGdkBwniaJXrHqo3yTJrC+Dnb/aNo47chyA3hhmM3gUqZQsv6UV4IR7Uk1/sZnLkXd7V2
bHIzPi/1+EdyjOcBwUBAj4ESmFnmUMmXF4AJ5nnOvLY2tF3WO5B0AP98INd/Trj6u5D28zJ4EtYe
CWcjGi+vbwaMQEHVDsYIieSghVoJtMXhIdaEyxUmp2Va1mzHzuvBbO6jVuH4QtBDo+2mpsbJUSxF
296IibfdL6XblFskBysWBqXBOZ1A9P0aggSNXoETRcThdJa5s2jQEarXVKvm1lYrbJ2jFv0YZQK+
pdOXKieaInXvEX00nL/ZqZO0bBbyk5uqTXOcJPSfg7Kv7K8RlZRfrbV//HrXOz58IgxUlS9YY/60
DnQwzAaobRSDlXamv+KZiD89165yWAxd9skaQBbkXa9tJaYGzgVK4l68PxW8Mb6olEJiUXUDquHh
B+jkAJx0ZDMwqQpgIbhNnCZH5YNR/MYLg4GRgiwv5yrWPZhw6OErg70iWzixz77AIneqd+oQqOBu
Ht+/od/WCKY0FZXDSsWGBHaoSUkt3Hcmme2eQXTkd3saMkjTps7BwuLId12aUBY+0Gy+8QyNVaur
6+j6aeYdfIkKob1V4nBJDdqd1xsTCIDEmT9YJg6vIvASGtS6YeuhmUX3+frlSfSyTXQ4sryjlGCD
3kzk5HE+Gpzg/Sf4+4XoQrIqrAuSWIfF6wu1GeCgWME+k0IvOdEWU/M4D07Xf36Vn5sGBxcj4Z6v
r1JN5XoabgoPXBMN9b4m9R02zwcD7417EQ6CK8rhutAZga+vUmC3wIQAQgZMSXFaVcCVOBwrl+/f
y/roX77FQqM1wHKDQnHVBB5KAckg6pso4dDryqW+SjTCsRXK/9+J0RO99KYyFpv3r/iM6Xt9TdYF
usIsdetlUdi/vrMSxpWJ8BWBd9EqRNqpJQcClBpKv3FqLSmPnd61vhjDc35P2ABKYqbpSt8yRUNe
DCxTT1spMEfUJzuMnaoGlRgJgqN4adv0qBsMfQTQPabd4Ld9MT9IVxttEEEC7kxWtdmPpRlzIxis
rhWBUxkAkCx9oUTq6p1sA3CmUX5CxhZeD71OB0S5OlpDxBVCuUAwUgIkWmwkSxRtx2tiwI1vSMOt
aAuxVayMsXBtILv6eIQP34KR0rXFSOMaBTDHqUY+zYSyLP4K7wByPmIJpw1jE4biagOAtYlFk3yH
UEMxAdIqvsudxlo2mlunqQ/yl8od1Ku230gnLuCGxFo1ezPNCJRr7RrgtYDQdf28ZB37lk+ahfJo
gA+1LYhsafCJcK7qk7BVz53FsB+MmkSIW1ftHXzp3WhEuocmB0au32plagBcL5EZnqguWiT8umpl
/2/2zmQ5biTbtv9y5yhD3wzeJICIYDBIsRVFcgJTC8DRuqPH17+FkPJWkswSTW/4rKys0jKrUgQD
AbgfP2fvtT+ZaYoAc4on1lykWlkTZrPhNPu0kghcEiIV7xc2Itj3pcvwgNnDSA+2HSu/jcze97Uo
bpSODisYJg9ZvcXYMkBR9dXiISgizR/cL11KWsqDVpfxZ68eFjh1Gq/2xnL8+TbA//ZtImyPTkxZ
SmZCwta+NK6+0KFjJBp2LRLfsxo81F3iO0NyaMQIEsYWablsFcZz7SPnO/pQvpYZj53bps/a3Ohr
yJfZPMkE9DV0lM5DliLG0cuZ1edNSo6U1wL6M0tYNdKYEmY3Yj2mhqbspXWeD/MgdnavDc8dBN/m
2cvLzt5qA52rnSg4Huz7pbHmneYWNjy1drC0HQwlENhluxAMTl6uMPd2KhEFBbrmPWu10fabimb5
QFsz4TkPcsu6LfSULMhKuLL7ZmeaOR/bMra0g+/IbOAwX5AQpAV6V+xymS/X3HdDfGIgaehfVREX
3Ucyo9r2jIboCpZrNNS9M1jkx4T0HjcitkbclRry6EM1N9zYKigkGV8zIDbIBUOi7xx9ZCAl55wO
jWjpnPxwS70k96u1bPG19YpJ+zDUOklJZlZb2bkfyE5cyL5PDELekc9+abW2FIjT6BTKACFrupw5
vPHNN1oRGTFhyagg2/TLRAyCaxCCNQdjWm1jHHvZZnRn09kMTur0UW4UtLOq3l6FdLK320gCVPxo
mIktI6doyor8w8Gn5xEsHqxGK7OZ+AwJNTCswqy8dDlHtZdwqvKy2uLcHRN7T/d1dJ2o5VBL+7zO
aoKowmBY+yFEZ9pVxJ3O83PU8CWUZ457bZh0S/08D4l5KIU39dcsOWm7MwdlMByp0sbpQEyK2FFP
mLT6rvvOHJKDDIQcR9DO2E5ukPj5WUro0JI/QLjDnzCNU3Y1DIWosQUIe6n1jWeIJAm2y5JLZjyD
qVKjOxIzkUxQvpfiM/Qq4RMFo/pp2zRmcB8kOOmgMvWgyce5kw+Tv0YxMDlNHNhztN539VgMDK1g
S+WhKm2NnEGOCQF8L8ugHUoKBrO7VKG5aw2av6Gfc1w407rAUVFfFG7/bVzUDDtzkH17xApv0rOl
StX380Q42KWdUKdumxzCdcj4IS2jbCkh//mD0O2zydX0bKsPrWD+U7NlO9bojFtB0mpzyPzWq0JZ
+w1Br6MVXANAINpZdga/PTo81uymFeVdNzn+eKtj4ODNrGM57V1yqxDkmQglCYjICQFzm0a/QaO+
xIxM1kEuj1pyLdyivMoELwHVdJzd8TNcMjb6SV8iDK9tfqzRYnOqmMnh3GAYpkk4Cj81DkurT9UO
caN/x50yy42FDOmxnhMvDo3aLb53EtL8phpNh5PqEiMLYdGpsnOr9uMvmg/EKmo4SWA8AO+phc2g
NV80s1/tIIDQ7y1DdP1uIo5QP3SGwXwidrThkhl0Ze67NgM9mCd+vL4sZVDsPFaVh87r9CbShTLv
yeDgDIlCJcU8LBOOEm3p2gRyzIv7uWHrpGGtm5kepqRYPZc1fr0Nbk15oA1Gbo/ZchLaeFrPau0Z
xvIASU23dmaXpmBU6BgfeTkc+PMg/i/JZ2WeqXq917fohgDSp7pMUHc2vgUZXpUtH5K40o+9aIGa
ltUIGFyf6NN/z2rekY/8mk59IPXWgwiWa/jel3R2myNxR15/zNoOEWVpgH3Z9qqHQtlXZho/2/yx
Ho2U9JqD0Rojk8ZVXhQFbo9FcUi71AmF1M3krp+Ih9uCSPcZEStzrEMnLnL9ss01r41gCVp+WPva
0PKA5mZ9vmYZw2dtJPmFtSm1fh/QUSF6Kc3i5TCLIBguqry2xNFn4cm2k2nPYlsTDe4800zMbYie
g5OPB1rwytp5gZyzhx7QRbzFf8NfR8lg/UNTTkxSYPVXSr8IWk+uKYoV8s0bJ5GN+kJCoqsY1MZ9
t68YEJdnCLDlRCd9brIzhvKzz4yrMRkQsraAAAxk+pFmNXCZVHNHxMx0meptkQmmwE4caEQyJEDf
6FGnZLiggu9h39ku0ZRappz2fKURouTszGAM0z5LYpB0BEGEHbWTdQ/arV+lmxVoG/LVTBRgZPtA
ZNWGxcKQ6vTmgRRbut+Ohro8kuk47n3SBeBeSk6D2wp5rR9xSK6pYbI6Gc6doGa5zyaKsjnVnCVM
q2AkjpYe4AeVObHYDpQtIEUX9q19j/k3CwWpAD9mllnUdFmafPTIS+aZZKWIj5j9FG3eWObIf/Wm
Dsiia4PLZHBNYmFoFMlwNMqYaEJG0B9T3YBWvzAzAelZwE7bNnO/3t9Cag8lUw6aWEVhsMk5wN92
7A2LCtFcOntU0vLCWmes2yCdB2uLGB0Vx+BY80PfDtpVK6XvMmhU7g+fL03fOHJhNNe5bqxvh9iM
acPHNA0mhlym80Qb3R3up3SatL0eU3+GGomC5KomwHO39ODFJ5R6zldkbU11kcMVJZhUr3BUEn0w
zaR8VOQh2tXKVHRH+HklisA2XC1AeegUzLLDlWzwUagCbQ1IzgwA6JTpj4Ipa4BozOmpPydlljut
6j06DnFt3WG/sNQhAcjfb1pllB42E49DvQeYgwEFXvxV44KLZVOj9edCdercF66ov9hePIq9TOKF
DhMrqo5KfulsRAia622xKEz+jYc0nRIqGVrvg1MJ9kCgdsXW6rM8DavClOdLNsHlrK3auGd42BAB
jgz989B5Ffenm4LTRqy0MDelMvk8hKoAQlb5BO3Rx+JFN8b61oOkNjdVVmC0ADaMHx0IbPOoRoQk
GxdHAs3DKg/mMPMVChTDXfA8GXrKVsTxP/e2lee3N73FQx6ZQz/roV+lhohwHARyM/BMwsNzW/sB
M1ASMDYSxXHgbOMzbWgQIXYImzm9EPBw8/uj1Mrlf3WSoiVhcThcDZee89r1pqOfGo2lKzdEPs/l
uc3LgeIbOeJ8UScqdndZ2mnBfrRmTQ8XXAnFps+X+XohQoVaPic5dDcjnJujtCoWZ++TDZpsbLfp
6usCO2l1aw/t4BMpm6AYwkQqzANMZPOpQ989bIm6zeIbjtoJEXRzlREKVbsuYjKUXveo562D01UI
OPy+SR5sU0wPYrFihJYFaSx7kfNc7Ak+0WDvYsskaUqN/fD0+3v09hYhgHOhX6HO8+iuWC8Pm6lM
mzipENggHjNggy3xWRww/tk4pdA/Fuih7n9/wdcNI2J/wCdZNPzxVWAwe9UdGGZBevTM2JGpdvGV
6Mky4tBBnVwvnfFOj+AfrmXTM2JKYq/sudfAJtClDT6wDBRHTpTw0vMe9qkc96QsBH/aWjExKPt8
OFhvtFsJYXjRzQ1AqOIZTUg49pvHIMvny9nP1Dv37k3PAzCGaZ9mRevkx1v//7+1jIUMEOMNsNSR
uIgfJUk516pE7fb7b+ifroJPlKEU7wxOqFffEFRNjjYccojILYYzI8PfYIBG3f/+KsbbL2f9+bRU
QDaYDrF5Lz+M46I+c1pF/tGA3HpLnoAOy1czyON1W+Vood+vspS2ELY3bNzJNfU78ovnBay00RFt
PM+2ecHWBEl27o3ZO6TIAL0w9srpz79dXkoDDoGBUJS/vLrxVtBoqC3XG+91t1ZjaIcWnP0745R/
uu+Y34gFwKmLG/bVI2QMwWB2DWN6t+UcQmHL+Dyam8afN7+/9W/uPL4+NjYuhB4CLturBlNeeYME
Siw3mtt1O21Muxz8iw+Xwx5l/afvIB06vNWQBJhBoOp91SBOl57OlbMK9qxFbZdCa0PoxA/KrPXo
9x/rTa+OBQzIo2OgG7Z0Ot4vHyjTVl7GTKrf8PT2G3uuxwPbmbjKQO1dxm4GBLcP9O3vL/rmS1tX
TZyEtNnXGY7z6l4mvurN1md6kJVNHNmIgXamzeN8usofTcb/P8WPmgxO/rPO/Pi9mrFvfz8J39fw
HZ5X/vFz2/2f/7GNf60acMIxEW7z+q3q7l9Zd8SdMCWEMQQNjlHhquv+NTx3sOtAH0LIiJUHrsga
cvvX6NxedecYKlZ9OaMyuhN/Mjo/jT7+3TvG2LVCmBghYigll4XB2MvnMU61bC4r44tD18gwHycO
4yjxGHBW2qdl5oR3G8TdqB1SeqO0FEh/r25qEPp+SLpa0nyD4V0q/XyoWmt6Z9d/uQL8/NXWXZ/Z
o8cy/xqUYyYeTpm8/zalcLe3lkYOBYrjglBKA3y0t//bV3b98yP/ftiOiIAym10ftJvlv3pHhmVS
KIM5cGSJkUQ2kRMPzZQ371R7r9/EVaqAj4AahrgTy3g9q0nTOUeEW4lNMksCKksB2ZSV7p2J0Pq7
/vtLXUf6XIWVEzqtBxrFe7Wc+XodJOixxaYxSrEbmlHH9JL2Z5XrJMc81YKtnjbfSfN+r5h9+ZX9
urC1hu2w0a0AmZdPk5T4QUcqWOYdSbGfkX0dFEbNHZ4o+c6SvS6Ubz4jgBrbZa9jcXv14C7VhEpx
UWKDNJVWAlAczhXy86gtP3SrNP5wN2I+avNWM8lZDXbG6zAhNHCFIXTOkPmcfOpsqW99mxEAcrR3
Ptb6a7/4WACxuASlIO8+3vb1Dv+9etLxZdkyJZfAIC7QFFm5rezR3qJKG3FXjzRCVTz/6RTWx6ii
sy8wyQF29lpoEtsk107IMDb5qLxyu2Dd+kF4OZjzP3zH1uusESfUD/z39TgMkyocJcF1FkDYj8ng
PKeQ6b/8/iKvAEY8hFzFcFEV8R8KohOH4m+3EL76bHYm2HCb1hu6YVxbKNztfZbk942yL7EBR9Rr
+xbnuJTqjKflLHeHw4JBbw4Y1hmq/mC5yztTujev/vpr+TYnC6aaK/jq5Tc7ZEiw00CjDbE41cFw
cEjkQ/ze8/PmDeQqHFgIBOSTk+HEzvH350dfBLRBm1tcjmrE0WzUmGuctm1qMjEQE77zjb55C9fL
2SbLDfoknRH0y8vZQZyvTauUqUei7UbbfzYG/9j6eDOd+o/1V6eLYbXCrGq+5RrSYDc8mm8Qme2y
OisXvbsxshrxKQh7cxubUr73KL19G01eQob57JDsyK+L0NiZBHIN3sYhGOUHkfqPreGfB0Bpw9xy
ge7v4S5kAfk/rYk2C2gOTpyQypV09k4jXCPht4XS9JBqzAd//5y/fZ4QAVmIjJDmoa8LXq21AL2R
q/kIoXu8Xht+JT00rXJ+55z19nniKmioLei7iJpeH71B76aokNbgoJYE1OPUpKtGUxTxuE9i2Pbv
fKhX/Kn15eV6QFX5elkMuPEvHyiLLGlJxkq2aXSU6ufD4LrQnKCj/LBVbRODYyXJo3ASpqhQPRN/
K3FOfdJTYcMrQKH3DqPxn24yLdC10tJX0Mircr3rK+h3io9f5kHfno3D0k/AKQBEvPPB37vQq+2M
yB+6eykXqqQozmqqhK1hkEHy+2fmTWGwgkgJnQG4ufY1Vh/431cHE3KG7Q7c3QqAl0FWrcVxtost
9wFTTp+ddYjd5wO+G2bCsaxp2/3++v/0NIFggftooCIxXn+7tVF4c8YMeJN72kKkUhrsysTrooCx
ydnvL2WdHs0XW+m6C/CdoTPlmvzDyw+rYz6uhIVwqyKBRJ4VBok7G1sFbcniWCV61Gd+cG/a5HIw
LG+h0ZoTTE42JxSv3wySzj5mZVyhS6IvO3RMJvHu4RuotcGvv1DYy+qrWl0kHwLV9HhFCMoBoES5
lTRhLhYZP3FS7uGbliR7IcMANBK2I1EgN9poFGXYq2LWb1MauDjDkRQgOGAAGVd7XTUIZwlPGnON
HrezdFGM7/sDcWL48HrB70RY8LBGzJu97LbD5HZDhHjKIgQt0JhC9SL7lmg4RSMcEAkhSzWoxcjH
DJryK3R5vm9xVjCPL6ua8FhrJs1Cz+pYRZ0+deWe4Cklz3nPnWfqIau8yFWhzH3penjhLcYeHmhA
axgLlxaZl+KxHkrOEvR2k8wc40uFTSopblJtmFVw1OsEecYTFAAjYYBZpPnAuDgth8A+mwMDQgxg
TuXPfuRrieoP5Cl3n21pddfAo7Mbz2+8LmxbqKSRUJyaQpkheIjywlju8iCXyV4XRJ/QHK/y56Er
y29K4ewh5S03yPUgmr4MhzEOrjGkxU8ZkSbs/n0dJwjCRJGdm8A7/INRKD/f+pPK3CibrDSL7DEY
0nM3trKnQXN1dVwqaiiC07rZwulPGage9dFmRCmSQntqrcJf6JRy21ZzRuBgEuxSW57HeOOZ3WCL
sq+TIKu8c0hQCfNEvLAi6ptpzWvx42K/zEWN3L7CPIGZzUo+gxFbY33smOFOnWtGug2SImuO6dDM
DzaBTf0OzAAGmn6K7bNEZoQkJFYNXJhUuFHyiueloW8a2kHILHwX9YdI++l2nVCX+D9n/0r4Mrgp
A29ydgtJXujVkI9MbaRGsyHKyhubbLoUHgTKANOKpiai2wI/ablwwfxoX3qj+pT0RlCGVdc1N1pd
DBqqGlddtC2DpYh6yPBgmy+TfjuWQkEdsvBF7tF6LkVA1l0yVA/kvzBIJVdQv8Ms7KotaUiasQ+m
wvWSc7B0WuWTzuOSynYQbFXZgQNN5Z6VGtaycExJO9pPwtevPU0XX0amrullTZC7iqqhgOOTa2DO
U6MtRj6Rhh6BwDWSFFn6iW1sE+RAqB/HmIyRuU2/Y0eJMUml7RRskeCsLdkGVHa45L08TEVdXziO
vQQbtC/E47FGuHGUAy9wwsDs9H6XyoVBu0s0Y7ZB07T+WGN1TwrS0FbfIDpRXrrJnqKGGX5+5vqd
aUf0aJYLgdeRtj4U8zQa0NoqQumC9orjXB1sG0/iHhaon0js87BG4i9JigtSMHEUdVVCuEDcFE0e
tZWFQ41ZmIE4Ka1mM3TJZYJBkHXLZ6ypzqdiNuxxO6VDccgSy8SvUjUijwxda56Y+I3BE07Ppf1k
x6JIo86M86+y8A3ehEW55t5N7Co41vAVrHNfeY23pbdNLL3CXiww45bWM/SrwtjJZmG/sYAuIBjC
ov419enY7ss51c9MDh7VthEqIR3My11nw12CQtwqIeWOSsBzw5SuCl5gXuo55FwyozgQWNhCDIOQ
Ao3afiwC+sxE/MXM9Nt+6cOEkb2FGM0oH/NAX0p0EibCn8TAFcLMHXjOth+HQWxww0+A8Lq67PY1
tKXbpMfoFBZ4hhwkVqg1EBEAKg6HOUmLI+40Od91LknaRuiXnbT3pplWkEW0Dqv6rs2Vrrb9Seox
rqoPbfEQgCQ/1SDjT20Ihf+qFJG/hCPqp47EO4lKyp8KE+On3sSZYeHteur5/hoJhnnQWtQpYyIQ
qkwxs7aI0T0ClvSnmOUkbKl+qlzUT82L+qmA4TCy6mEAsej5rySI/zb9/gfX+N8qjhVe8SJz6K4u
PxevPDPrn/jZ9nOMf9GB50SNWyTgxLI2DH62/XDTQJHjZaCghBqL/+V/2364YlYxNnBXdJX83Voe
/dX2M/5Fe0rHMWGsCAiEnn8UoP2y2vTWIw29YNT2p6af7fI7/L0OjEuTjCzNN4mhGsyPPk4TsgMR
zf3thvxDS20tsP5dgP26ChUYzU3QuNAyXl7FzEQbgxQ1mc+K9kLz2+Sgxs6IBj1ptqk3e3e/vx5T
sxdX5PQAxsODk4zQm5MRXbyXV4zzbhljRX0pg1roVE3gQycYLRWuaBaEWes0fDuyZ6wwlozjcbc0
qTzH4h8zYbc7/DYMrUu3uyHDrPTPbWOyg51tD3Pt73M/peMWdkGVIyAYOi3WsC9nYuyciEoy6bJI
s1NLj6OJQGjwWHlSKDJJx0brB7KGMwMhJmDO3jaQtJKdh67Ia0hZHo9qyOfxq2E0qOeQwlvB2IVE
4HigkgbdmgYzKgIs5QtO3KB0rSdVlXM2RjLT7cQLJ13XekQebRG4ErE0cXRGaAKaKYOzqSqSScAC
rKz4kR2uWx48FIPKCqcWM8YZWDr+vVB1bCR7pC0uwZ/dsHgBcrzcqqlqh7GaJz1yENH5TajHwkVQ
UtfeOnh3nKlAf6mjrjxg7XftSFeWW5nblKpwhN2ZES/gbPhdAvIxAaERxgpburejPCeJMAOnQxLc
Dfm0enpe9gNTZAQcuh2zUdWqPJZQVz/ZZcH0LBFBnmGBXgySjqg/jeS5TXCfH2ggz7iXPFWaCEpE
p+6pcitWS+HSBpHTYiroA1ZqoMM3kNS6nB61ezwn8D+SKqn6LcKtTHyrE0GH20Wxqe+554QETobt
q10TN0H6dSRw3vpe1YsNIJ7HzMCQL8hrOXbSolG3rF01sBqVDS0l50iS75oMgDya03LGGZxXtcTW
4Bb1FFxk9uhB9vPYfo7UAEN52yyaVq84A00xQdepJNjfE6kVF9ZU9f0dkXG6e1k0uFFuZzFzQeqZ
XP9QjPpoHWscV3kI7prgaWIUTAyvFGqNtSXPkz7WKise4D6WDhU+IGcwcEeXyZp7NSVp0xurg7up
j5qoA1pluBe67mDMua5QXxVkQW+nsXcbtbWhFpb9phBspmJTSDClu0QRLfhEFWRiEyWNr9dvy7xF
rNwp384vZcnXdm0RNhh8oOAFgqTVfl7ekbgJwAWfumXc24qQ3Tw0/Uo7aPFSnmFCwYriNkGILDJP
thX9LOJeXeTH1Qe8v2V2OWRz4nLTZ9SFcvLKRF4OiT32gLEVPn8VemOmg6/2l2Y+cFqx3HOBw3z+
MNN5pJjzGnJAKRYGOBcO+hDsdYuUozD2mQKucdYYjaueAtm24w1u5hjP+BIAvb5DlWLDFNM1yYmd
YNgif64dUXZHbchz/6NIfvZKFiPuSGe2dIlbF42SmXNC6u1SLrcj+u12QYUJgrYeEOcg1WzuSByw
MtKudNz1cUjpnRT9DaKKauqPsvFm5X9ZCItylsOqmVP3fYOPeL6TdPcgVWaohyK3Vo1LiTl4iaBd
vNDiR5utZLv1hCtwynuI4Fesh4v/eEC8DgagXmMTrjjTsA1sZh6+AMEVZ4GWYAgdNSopnE2yW5SM
1d5DSq1fBZ7QxPmiVZq2JZPDjyPlO7F2NnVwIiIFf2Dm7uh9c3BZOBBr5GTN7ivynJGt+MAwzvOu
UUeO33Ue5TZfB/JEQ4CLx3zCAXBGa8RxECd+xeEQbV7CUdFSLTHWCF1Px8jk56ESFg5sipug8hUH
zuTX+XM8nUZ/v6+83C3XnhSTYfZwD7cD83XrlYvDxVfcYYZIN1bvJGpblj1a/cJdsk//D9ehB4/b
U0ek8dr5sg6Nu8JmyFDnDepeCvnhjlr/vR7by2351yaJmQemFbul9yYjSWS+9GIuo0ktcKEQTUep
ywNyBnVhp/Zg7n7/sd42nRhVmgbmYRqV9G1fb8q1l0yLi5yYE2C/WbKKFvuyigcrJNdRUiY6Iu5Z
/5zHzXs5M2/7TTo1AasILSe+OvfVN1fr8+CuyeObDqXoVox5seskClBdV+/FEbx9SPiQkENMIMts
0OarTjibtVMODpfCgzZR5yQ2WFb/PYLz23u5fhDM2QyIsGS+tvr081y0ngWh0x4XzDdywhFCEIPz
aGM0Cv0a/Xw1i/RssIpfbPj/Vvr/w6Hyb0/0m0r/IvuCjv/lgH/9Ez8rfc0D90Zi3GoKp9wnpYPv
7K9cUU4BK4pT5wp0EgKDh+bXiN//1wrYZ96u434EEbeOFv7Nj8M/7GLkYFLGcDP4owm/Zb98ZuDH
IRTj51GBcyRBivCqtezPhd0b3QLAyWLHRmEO0SUnmFoL4xMroTN1uAnmiaGgeTE8BbmiFTjZQFlA
qQxxAfKL2pUnDkN8YjLQa7CAmpxYDfnSpFPk0TwCvLjSHNwV7JCaJWrA+SfvoU8WLSTRWe0HAnbS
Xdtk8NoKLUfaO/iDogG7AiSmOPYCmpdgJepUMTHpV9iEvur4aTqSz8f/sPIovHaATVGaWnAcV2BF
saIrOI+nxpm9Ai1opZXfXcTfB//EuyghX5QrAmM60TDA9PshqiIYGXMTizu1gjPGrAFzzXR2fOry
wjwf8gZxr3vibdQreiPJ7D4J7RORIz7ROeITqaNp6+BH3FrDx+lE8qDQs3f9ie9RLy4WH8TxcD/U
iQHSrTgQr61Rb6cnSghcZHVLsWV9xlLcHNoTT8RZ0SL5iTJS5ivP8sQeSdFjfZqKPqv2WQutKJwz
w1cb60Qt6YU1HBO5sky6FWtCUsF4zE+sE7qG/hJ1KwKFyW5RgR1dySiL14s9FnWsEE1rRJZwxls2
X/+YrEgVaViNJGBmJa20JAqYaAY74p/licZiNY556ayIFhlkHhHxc0DH0l4hLiioUicahdUdrRxW
n2dWqsDD03n1+QAs5a6zywm4V2chp+xPkBgjLQzMvyd4zDC201XBj3BRGUOXcafgczVDa94kuWCJ
81wHCI1YeTTjCU0Tr5SaaeXVDPo83bDmArEpT0Cb7AS3MSFcb10/kaHVqMzY2MzyrdsYZfX3qp3J
Qde6MT4MhKHsm5imdNS5s7jS3Drpt4o4exrm9IHMsyIvrLO4KgQVSxu7l9ZCOX6YG02Z275IsAjO
ozN/CrLBWfPZoU+HulFWn2Y/MWvMZZrZ7czUTD62NIvULiHk474kabveNc7EeQym3PxkLDXUJT3J
KZWpwElsguQ18o3VfN96ZdRXThlDTkgqWRJtni7+86y3dMR5zvNxmzuOO1zOBst/WGV4JJAK43nZ
4OmRfoQ1qEh33jJW59WISnfnC37w1pPBQjIWgCLONDQM8jAzCevbzGKJ7Y0OLa+IZN6Sna6XXnw/
WXr5w9CFae0YGs4SLkyvPXawF7VwJN+h2EgqRQMdm2PWu1kbg8fazEt7k6KUZGZqjAbPoWxvazUb
l6oKvKfY7MhOJ3oOtKSeK42mdtxMP1Qi9TYqlwJth2OW2nULubZHGVH0YYcfCZ9HVdF8r3HYuRFn
MnqjRqdpnwVNw7CSjLv4cWiwwsUp3Etf+hCRXB7mnYdo3961+qxDTIQDjFfB7s8WAkRK+IBu3SA4
XOr7YHYtZzvbbdOeW8oQP9B8xjTMmbDBlkGhHQY0qPXbwEzSz35ssgRtnAU8zQq7ZRIAj5myl+zy
rL0duhwaY4cJqr/uUtP+IGmReze+m2cqDNTsMzdmcfG3g93Gu45zJv1JT0l906YFChfpt+qxLBN1
7rYg4zeyrsYrfA76h0yRUrb1CVLn3Bf42Ze4b7onWFMtL22/SurzpB5BbE0Ob5w76l99MkM8opzm
QN5mppmrSKT68lAUg/5YioIVllFZUN9JI5cIwkWVN+JqHDtrviq1rph3GGChDiemV/ZRJ+BZ7Vok
+D4R70VwpWLNE05o1UnTbpmfVtmNpdWc4IK5zdJo4SBShEVLkP3FQoQT3n8EtpdNW7l+mPCmPbc1
9yrSOhql57Tzm4dmxpRKW9dphp2lWUDh81qC9cSshoeMlgquhtB0yFKExuXhwTSAy+sHLxl7e1er
oo1ab+7yQxPk9ZMKUv0mLla8dJVNuCbTNkPg68e+eT8LcPRngsXrcp6ZClxXC1SifVAP+T6Zkson
BhoLDy8Cuvcdyvvp1p0YXWwqfYCRyZo+xv6RcbI5XXldF+sH3WMIMYRgMZsrZ1nUuEsLUmKiHv/d
tcYXWeCsZV2DkS3iCBI0QSyaUQ9np4rlv8UbxRvnm/+szbz4ztOS1i/Umeuf+Fm8ATBCAEk/gVcN
Ig3tu79qN9NDg4lKiTPLKo88NXD/QhuZFG9okm00U77h+Rjn/rd20yz9X9TlHAAo4bwTTv0v/PGv
hink5P+I50AG+vqwtiozKdyQ1FmIbEzv1QmG59aX+uRhWhQt7EU3Oc9rWlZ5PGqPhk1TZh6Ki0I3
ieqr+3Pdks+yhMDtDmc0L5KNo6f93smHnanW86tdLvyMoiOZYbqTFroR0eQXyvRZnoCONXb3YdCz
+xlG5ZXWyp1HTkIYeN98aX0dSlMHXlLs4rK7VllxGDrxnNgg1fLYbDcUmdND1VUB9kpHhZalHuLR
jVKP2JCMMIVNNYxXVpUe2fnJvoC+TVNg72rtNalpI+FNNEUrSX9j1ZrQYToiezvEtUHvsoeMbS34
cqdtjmlz02bEgWjDDzm5I7xyTIXJ8kXkxRWsFWw0DdxvW3Z0LMUz0Ko+ci2189Lqh7YIcj7q/lGp
8rpH9hoGsLtjJwC8fmE7ySFLHyZNDs9Cx2IP8FduyD9FRTkmZljM/JZDN7N2JUmj3VcCcC271tTh
8B8N79bPXaKEWiHDZoULIE585E5HXTHZex0TZ2FZZWRN6dFqjZZWQntVZeMNx+0rSvpwMZlwG/Vl
ToNlU9bVE2tasQma6TzIafF2enXp1HEVGkphVNTqZkvXXmebisV+8cqbVDRbKpT94CPdSJYbOy4u
LVV+0ALrvFUIOTytuVO9uE0ACoNr0+qd2+XhaGveV22KrzXPPZ+wSNEq5V/2iWzeWN0s91pBhsuA
vIK9pWy1Iy/Dpsdbslnc+qwtiw8FVQO1Yn9dKetO8zPtLlcBnvCYYz3t1mpv9thO7eRo52woaiFd
BJ1WVmAmcybL+KHFDVXK7I5nA+LpsLXm+CHzkeBWFqQ48LvWwZzH816I1VORxiHd4CycFfZU4Uwy
yplsuW57rVT8g6L10u2bTxVWTGI9kQtNTk56i8SCYaf4uD1vxyaEdx9lF6bS4DJT89mcBWXkdN55
WiqccHP/YfbIH+uaQd/ViaHdVMtwazM43dHy1JirC34vmT4CodggGaONnGcMCtl/wQWpR1UEH3Wt
uPSKdGYQrK9eQ3P6wDyBFjle97kXT2MPQiVWctjqVvOQA3jlma8/jGQYhBrD/i1D/i+W6C+BS1Pt
eq7Y4sQ+C8RlYQ/Y+uggHzoUd2HZS6R+9miYG5uoXE3IEqGEO8MfqHFoM5TfeFMxUI8UX0cjo6mf
qRqmj+awb/dHONqEBSVD1JG9UEqosGOa/l/2zmQ5biTLov/Se8gwD9sAYo7gLFLUBkZSEuYZDsDx
9X2gzKoiKTVl2etalGWZSRSICMDd33v3nhs4EfIFJ51emHSchl50q5gEkQ31ka+3xcGZMGUoU7PQ
EZ8hNG71LiH6UeRlUCQ0FWPX2nmYQYNMSJD6+TrOLxM9b9aMbP24vy5DZeN5X1MNj2bTpC/ReBoE
IFLKw6vY7IVPh3lYmWZbnsQgOTiK1IluDdLDd1QUzQl4YedTnBbrdh5x56tRjIci37fhMHzN7Xrc
SMQ7X0avvbWEPMlIhpRtolmZZWRd1DjefTlZ5Qv4QpiznEkDWOjp3lSm2Zd4BydvHNbMTkoaVNUl
TatzNkeHRnOnHRM9ceIhqK9GTznKejgyc/k2O8Ndmo73eWH5bRFXQTEp3xN78NZJoYZrNQovI8Jv
mLAdmCQdqf6okS2AnradEl/oGlykUnYd4UAraeG27SqjOOvS8CFYC8y+OPOqkVSH4Sp2xUVakdOj
MfffiRGwakShJyz3gAtaD2oPTcTsqSdRKF8au9dXejOo31PXAHS1BODWups+Z6VeHNSSkF9tmgJ3
bqeTmpeAZwtEKThwxyDtkINQcm/kUN6S3vCYtTdEROzKUUGXlNIvyM183Q8wY+csl3dhvp+rRScn
tKG/l7benZVIp8yY17MoD7EcO7AHhtutFIu50WiZI/gS+A9JWDiYeef6Rc1YOmVmZ+fMji+hGsFB
zXvowiKO1zVRVhvViS7H4on5BuOoSsAfzeRFLk37iT7+tyTquy2gBoM5nrUDb7yLKySpvRoQTzRD
GBgR49gH3L++oyUXSpLc4xG11yiXDpmS7ROLhddq62BQMKDaCDdd2X+XjjsFTZQfkReEe90um9UU
zalfkjqRDeW6VNlfGnFOevdzS/t9FOHRzsZvqkamG0bSzOp90AvxuY7U722Xf9accF5Dq7E2SAbK
NWGkxcaOJ410nVJgYg9xc/bhxivrZNV1BnOgqRG7OPaSjdGKwe/FeGMO6uOUzLCky9j3qvYpU5We
7A1e/tHI7E3HcOjseew+wzw+Jk5YLz0TTds2S1qT2sOjndyw3ch2tjapIuS67GzkGKUyfwFv9uDa
Arbz2HN+qOE7G4DPCXaw6t1kVQPm7ik95KSJP4PrGzYQa0v+IubjwCGcYNWEWYXZNBHPamwUe0wk
2a5Te3D3WtUECV3++6W/8Si9srhWM2vtycEJWuvSijbSAkYAiweMgnprKOZDUWbdXaoOI+2Kh7K2
+j1cCHMTY8ddRWNesp2zyiqZ069pMSx4mvArFvwFnlGbq0gdya9q6Dd51YEpaYW68vvY2cYJcR+c
YgXO8SCtpzT1tkPpWPsCNMZtE/UPurTZzJyb0BHbfhyMBzOqEt9qlTPSz3IV6U15GDXO7UajDUHd
sV3mWd3v6QVS8uJ0x/wcVtFlX6aH2FP3YkKiW2jkkmq4Vstml4RW0EItcOrZz5zqVDChSekKmbl1
j0PsFJLVVBJkWgBWCcfO28hQ6zY5ox6/c+udzLS7wiNpTBQj5yX0TITKjJcklG3jfnkpbbKYCge7
AoiGBrg+bAdfVidVKGumfvibeSO88NKNxW2kG18lcQaenNhc2z2js01imp+7fPINDT3NnCrkM6c0
wwCQe4MDBTdf57F2oaEnL0N8CbkSLMPTwtS/612+rfRTqbrBIoyWhCrSKNqZ1hVAnhfifI5zZwe1
LZDkMa6siYKsnCJwlGhbhILIl/rAuHCbu1T3IzQm2z6ACXa3mtfylWON3zD7c6BbzzdZaV8Y1VCt
Mnjb1GczebC2ym8CpdCIhdg1YrzHMakHoFAWzLZ9Kcg/qy31OXLso6ayoSEQ+DEM4zlhoLexxhkx
V4dUNNobiX7Jk82ZLyElk8gBu/E2Y2Wv88LcDV14RsDz3HY3sFRua9MOMhJ/auO2qvLHoY4eykrb
1r27Gbx2PzPHLSJl71CsN1YRTEraBlWa6wFsGA+lc7IhKpkBbSt/VJn7xcrZq1ggMrt5rJz2u6mG
R2sEPhxWpy7Jt6NOjZiY2zjDs57U28wav+FVXyf2eBjM4XFudh7T/KqJOM0DzS28k0HszTx+HYj4
7qKTat5E9nzNLPoocoiOZrdxGem2cXsiwJk3GIJlrLGaVVN7bE0ONzISZ5ElTzaH3QzIqo9AlENT
XT7rjb5DlRfU2bmf65DeVWMFnptxXyX/jFTtH2XGg81x2jxJjOT97J2bprqsjPYaN/uGReRMXbNy
MvfKmnCftDcEDsIBLCYUufklhPWeUZV+VhMZ9K0OvlthR2kAPWEyifeefJw4qYV2/pAk+dnkpEqc
3BHz8H1ixp/rEq4oErRoLbXez+Gj5Im4qjT1MYmsPBgqQ7AviJ0UxqUjXwYjDlyEIfPUyaBEMddO
BJ2U3n1vc3ppenGQrbqZdKPdAhO4Hgztc1N/cSb7BPvnhScpCQrQiTrywgWIBLEoz6P1GI/PUNI9
2GjZRmfUeYb9YWzLutjNk36RpurVCB0MrWe8YhyOpFDA3Cyc73YCxqAV8j6B70BJQWIqe1m0PJaD
9zhxWErZz9RSOWEj8+fps+HQxlQyYq+8pPNtc7gpkyGgR3jZTJof6eKYsRHGSywTUgUa6pNFil4I
MMF+HIZLL68vZNSeDcW99QSixtb4YoY97DQU72rftr7Q689ifs7sp9RSvs/GEZDGFVFOdkOHh2Xv
Wkpr183iXDXCuAbK/W2qknOlWvcFNmvfMuU6g7o28tvFoXJhjck6c/sDUsC1TOofnlZdT9Gwhu2g
p8732Oh2RVoeo0SdLiLNWsVjeFmjFYRbYRzYuSnXCKHq6StlKf+bwk2iib2WOCsa1d9IWM18rIt7
pTJ0n9mwDrCtQ0ihbBN9JoU13kGa+Er44gPDcz+ThPpZao8KuAVAprA15MW4V8bowmo5k84Ki40h
hmGVdKPmY5ByfcDza0UlHwNWCrKFuP6hpP2q1sOWr0m9wR7jrh2N1Txxhj5w+tHYayNt+8SpfPTC
d2EdP9ZFxolrECeawhd109wPM/LwySjHQ83UxQ+ldU/pTgRQBr7CwDLV1+ZtpRjVtuyzpxhWzcpw
q2Y7aOXnYZAQu8JmrxR0foXSfhnC5rHISjqRaMH9Lp4K9BHpC3RCx2/nST2EyHkgD7gYhF37ORqr
G7UrrUAT7lWbEtSD+LMmWr0jDEOc58i+AI2DChhA4wptAG9UN1vrEBsBHDGvWyHIflRslgGlM4ud
48bjNsUJDcRlmrcq86hNMlQduqiCIFBvGn2GHiUR3iqeDpmED5oW3cUNPEMK5Gn518RlxkocsYEp
OxryG74ccEgKgHGVYLeVK+hNG6Y45iFHeKWNronQ8MmPvildAAG2t4Z7UK9ygFQIvL4bjnaVt/Mm
zCvNl8QZETFGw32DjKA8O3Cv9lqTGoHjolidBtmTPVYhG6oS55bYTrSjaKBZH/ZSLygiI04rUzVd
9SHJBJE9hKekgpq3MmpFP5pgjjZ1UUNY8sbSTxwgujq5vnBkGqLkQHXsbSUh0XJ6iVA9uGq6kSbP
RuZ8qRT3NCpUSp1+sK3ih8tea8jiaxyq7q6SFSGqTTo6ZOcNX4tkvA/Tcg+Ag9o9Mg5zx9ZGOMMq
V42TPvCYT6V+5Hyakz4w2UFbJH6GQB5iwMm2WOEcrboTWq16a5lbPOOjQjBRUhcK2TKRxhyssXTO
w5W7cUotedKgG5DoO+Rbj+J6G/U0YdBjE8FQt9Lbj4ROFmsV1KUPyqlfqbx9rB7hMQUkJjvDgGU1
2z6a+ZZznX4vwviZ0ItAm7Tj4JQXJk+i28VPRMBflI5ytwDEAq3O1mFaL9ksm7hsoZ+RxGbBj8YP
iWiuZ1tOUSsh6s1awFBwikwyOUS0s7XxiKsgWrWe3IBFmAJBzohfWSWdWuMi5ahW6OWhHZPvppcB
nhwOXmLshiI+ms0z9PnPsJyuhnHwMfdthAt0vyUQENROJ0z8wkP3dcGCdXnx3GbjRZPHx1w+Ro7w
gbJcG2Z0yczwi1LWJwhmO4ILGZCCz/KSAzCYa7dKfQPRTIdsMSiV8UTj/8pAEFV34ioaHtSqC/0q
t49pN5PPQzUCZG1cEeVo8nGO4XpOQeoITbsSfNa+CBcNeKoux6T5MA/L6RhnmGbLNbEteGGoMnhE
ZmWT1zLzNUd/7gotaFJGeYq5YSx8RnH45PbFGgzgtx7FkMDNpuj0O5ICUlo+r9rKpUbnzDcbNT1/
F6E6Rd5FMrLN65nTbEwAhMjrA+aBpFYYvH900TzhnZq0uY7rdFuNwltZRrYmx8kfZXLnNfI4k/yy
6nrIlTReMW9qu1oVR3fwAFSxdMaIt2dmNwkc3bWNcaDQsg2zsANywWtoIN9nWdxq0xgHQp1/eEl4
4xKq6ZXtl8w5ZAYSV8+ZNypbOiDoG72V5jXLhcpA7UDXHZNEqRnfwGiHCEDLW4/J7f1YNnlI7NCy
vjCMoBA5tNHOmh7keFL6QgaNqAgbMEbMwCuhFhCliiy8xmyprzvysNZFnpkbC3zmKXZQlq10tIBb
MdTYXgTqRT/OnGjfRSXv51z323kc478cX/9t/NP4R+jwQeM/eX4HZVj+/t9tf+sTY4NF/bzk1Dn8
33+1/Qk0IEUAFbGKCGtBvvAzf7f9SUrlEATNF+s+mg39P+JsjSkCUirYuwtMYfnTf4JkeNvxd7A/
LixuE/wD3nYszIvQ6JV9uZNG0cXtTIk+sD96fTeB1CUw9QrJa3sLGG26evW5/Eam/VYkRb6Aqunq
glngFgwLWdjbC1ps9difY8plIjiDVjOVoNOV56Fsw83HV2Jywb/1WhKO6hzPyuIm5eagSL+ThKvo
fVO3J8sNYaYeaeu8ptGi3tYeYz1JCl0zwAWMnUVNQ37ypKYzx/GCmTBOkqK12VHgfIGCSTQ/BKK5
I45v9rag1jidVQ3n7WvMG/WFo4S6H3JuS4KusrJb0YMsY3GbjB40sp0bJ3Kz82Yfkw7H6Furhbeu
lEKrXiatLTkDVqMTbW1ntvkedBiHza4EnRRtMPJ1eVBkWdgHuenSw+sKtzAv6BMU3RXgrERf9wor
65lVeXoRddId22SunacihZQIrDdyriIrCc81Q5aXnN5s4qNLJsnI0rtaTgEKmNnkKJpGXQ/bc4mC
usxTNTxX85QZHufGrCPUC/UKDjg7bC06rsRNV+7JKhxkBAoutDHQIAfGtAEmjuW4i1TvJYoGLX8s
lbgnhHBUirQ5TlKg2ZxU5k4V6day0I4uYMJarqypcmnYmZk222Sg63ZnSYCUFN3Gmj2oNAlSqIos
rVd94mZJykJYV+OXJk7H5oy8uizvSMkGer0qK8tCwQnAcVDvnXHKOkkP0pi63HeSENL42gUUOuNk
VK2Kxok9KWVLlFdIeJWx6RDTeMY6U7t2Ng9pocS1c9n3jV1014lSNE4e1Azi0OWoY1gwlShMU9a9
D8HOma+cvtFK8t371HCKy1k4qJPJsW6KB1TJ6dytZY0eA38VNcFTTuIbvRavB9h3zQ2ghCAZrxNW
iY3K7OBXWHVcoTxogMp53krXLNnc4N7piqsiUczLsLeUbtMhpaXCN+f2oYkkD1EzdLLY1KCEFKgD
qk0ybiI8uKdE9A2BjRYlC+beTovdkKEC8CcahOQJ4qV6YWfv5nWPmXPYzmptRPeiLSpmFPxrKkWI
pDcfXSqkjtEq1cOCfHQ+6yqAL0IUW+NwLuao4zkNTrQRGJVJSg8vi2clO2PskDqA9xwY1RR0oJ1s
4IjMuI8PrKR5Z3wbNWusD2NXWNWFRlCCccqHqcmPhLbFBkdHFQ2Br5pzPN0yL4dEHDbN8lfzCQuB
zluhX9hKRkgK0GM4vGsTnbCOCiHL1F1K67yCtOLY9Xe1ys1sRz9XRscOs9/od7rWPjMIh3SXWcm0
T6h21EOt0BxdTvE0/OdDy7wBFmVH/iWaRwJHZ/Qs4dQrZKlXeA6IWMqATm5BlThR0IdxrW07BB8l
uhRiu1ZGLOudLjvbRJ9dZyRdJgi0VrEOQxGzn1JWK9VqumxTDEL1xza1yt2C7iC5vS+ZMtbJCKbJ
UPoMV6lXe92uphV3B/BXh+PEi+xurUYX2m00mTy+ayXPzfS+qsLJ3hn9VE+IF8zSatLHCSl1jmXX
o3N+tt0Si4Q6zUqykx0VdiBMHdOmaieq7ZOLrdSnknZBvFd0N2+21CzxtxJqCcxNaN2L1QbJBjKe
OFrqeHTrE8bh20TLh5iDSE0WH/ja5pjNk4u3bR6tATansAbMhyWtqUyDMXzLUzlyeout2PxMw58u
1Urr84gq05w8luhHHUtukW3b2jPTmU4u6R43YazNRFUo7iSrr3FJq0l/1GgNezyXyMGo5KOgAAuN
IMXUVJ1OWtWTzTp+ixpi2hoXPy24yu55ILEOOJZvyEExx2+THnegoH9uRP89Ff0PvvpXe/IvWtbz
k6zAUr+RQyw/8de5yLQ+wbix6BFhveBwtES1/+1a+4mkWohlSFUXIAQb97/kEJr+iWMKcQ3IJ3iJ
MV79Rw7Bn3GqQM+OnhXKIeCj///RaLmw7SCtJpbEQ5zB7/n2pKLQa9eNjNZVZSxZh5wzTsKOs42V
GS9hDyz+1Ufzm4PR28PKcjnwUxxVDDTzHiDIdwcjc0pG6sgaJFvHcQIeJOBEi8rx46v85NH850z0
92VQ+2Necz3Oe+8uEwOlxekDqltrPHvtDA0aj1Cl985tHWUaZduw60omZ7Q9GNC6wwWuDz34+Lf4
eZX3v8WCUrIRoXC7P611r46d7dSoYqqxqxV1Wz2nuRpdz9l2TkO8tVVlfcMsY+LeybtDYTMBmbV4
YHS0KM/KNquvyoG5UcrG7Idzxg8C6sx+ZI5e3zRDYd30Q5b6M7quU9IpeBtY9LUjwxbN9pcsLZx1
obsRU2uCJh0mTigKZXETq2G2TlWEGkWfq9/cFi0/WyaSUujxHcN5XbDSlOPXuZVXpleHF3adY83N
42pDf3q8cxTShAELp0GBb2im3B1RP/z85P67lrCWgLH7vyusM+7ul5e30qrlJ/7WxWufIICBb/PA
A/3E2/27yFI05xMrvEF+lWnp1HELh+RfVZb16d9V2WK54WX4Wxavk7iOWt5SKRKQyy8F2Dsp1UfS
KkqpN6UIThQC3+EhsnJhxuWQyG/+us5yZ49zqoyecCMq8xGXnl5c1CRfZ5DNaXnso4TgDFp6NJbq
oJ8MFr5VTZO/YwI+u7Ckky3CjtJWfWHgIpRX49S3dXhClsOoyMcIuUgO1KL9gd55hma8sGT6u3Q0
CGpd1fCQzXDP2zjRvikMYhlNumyd1zxEelblaKRCzYpRUTR6MmWL6V9R6UMFOtkNwr3jLFcxAyW6
Ve3Ls4dssh82Ap2ruG3jVORXTGyE9QX+X66v62oyqivYHUANbOpX7ykpvCI9gFN3JBkjYrLXXjEB
S6cfgUcmwZOjHiK9U2isDb3arCfakj8AfHS0L0x9QFlhtF5944lR7S9r0OOPOOIUZ++Metfu1GJQ
sfcQkP2UFqNoyEeBJUF6J3zolRO5yPktMudJNx3JbjF7pekCytBm4yrIrFaWcMthU+q6W106JFA0
gLLqFOmOKTMFxyp0i+sqJZDIJwUB+UbcMpveJlbD4AHyjef3yL9o/EbChq6fZzTWJtfKvnRuJs9G
iHTCH/t2+kHt2YkXIrCz8oLxqcqKlHTRHRUUeNfMNcIXgne6dGtAOR0/MzZMPOY5BE93dAlVd06e
Ckbc5gECYu5+b1Cppl/IkZnbS7J5ve6oDvxLa4E/oEJl4DCwKGRjXkNNqd0N1tLpudBR9K77EuPy
KjVM9UapGGmtMQjjmmZP0MN1MqPsZkwaT1CxLZQCUNg1KB8zWpSvVpmUt+iyIiNomZrcMWMzObIi
20ci21JqOno4kbRj2p1cSzebDOwWaQ5npqr0H4NOKe5nlBK3iYHSajU7paX6Way2ly2+ALpemeU1
pMuCVfBadZVX1GrPdpnHtR9mBhndMZO8clsm0t1oapJ7B7j4ErurmujduuuafD73TNFgqqq80iuJ
rdZax0npZRcp/eZsQ1EqP9dCrc+xU4TpobBq9CFY1JLo0ukSyrNFQAzYHcfm19wVDSMHVYPxN5BK
sFU7k9dGbRQDdyxkOzOQvZrfgBvW3P04Eqy6HXLqBaaSpqSgJ4h0kwDSx7BNLXeDRxlMx4DPElFL
wp6zwcKMN3PCD45tlhjofKXShciZKDL72lbW7DaU67WjbPPQRvALwUqWgQhr7THBRjLwpVWeOSNG
DhsDSx1MjMDSs4GvUPdCqCpCiBRJ0DhQ69JDRWbPF9Qk+7Gy4nZjomj63Jh6XGzBdGfXcVzVCgKd
iRYs6mcSo01hF0giHbvkNM3InyT7AodIrhvo0Fy3mVqQ4AlkE0/qQGAE3kUM4lM9o7WCn3ZHQyy6
NYHDA3hy6Riv9TAczTu6DOq4TYQ15hcJ9s04iMKsoOE8hhDpdRgyHbs9BcGXtsOc4VcTJdw2mcms
Duap0OAuIly6mirbvE57GEKrcdQV5ZZqYdhx48qaSYj7pIHurffmWJg2H3vRMPbCJsyMoS3rcg06
aDI2Q4lYFx1NSbmR1lrG/ABPSNnukqkauk3iENC80Ykzxj5fQ6EEvFa4ev1VRzV5VMkwM670euwq
SnEin6lYFk1qMynJ09xa1jXpFKzq+mQLZ1vN9WjQaY6aH05n6ruBFb9+KATIN9KpoQ1vk4Zz28kA
F0j4cBTLdCuE7n2RVCp3ZtTxaaUjUqUTdr15XtvOMDi+k6pKumkyc2jXtOw8z08GtHp0wG3wJRcj
7V/9TPvckdD7a5vxBznmT7SQM/HQKY7Vbww+Grr4U5xlt1ZICBXDLtVIdqOdaNbenGwi3qzIUqqL
kvLuNnMMXBAAQWzEJiYZlJsEJugzZbrFE5qNTrXW2iwzLlXSmLQ1hJeuClqD3J/AlByRWKLmWQ9U
0UvJYD/pMbq7VUzZWdAgg4Uc4xSoJ5zSHomTKzXOGnkFcQ1dnh8WXYLtGjNsKHhLZ+mgdNGTsEJb
jOxUGUjhcCImKRm9+x6Ajt07JxzTSvtMSGIYGTSeWrp7K2YFo8GgA/LZQ2xPCCFF1yXzi51V6ucO
3Df5OZIImnDyPaVAcbweYOI4l20kJEbhMS/kxska5F5jag4xLYaSgpNdELFcOqSFuBos15HbBJqB
3gdmS95UtMo1PSwDTinpQDCgkek3he2KnhbVOGdrpP2aFkTKZM0XaRdr095MIeqspIMVbFtR8Auf
8kG/Nl0oDowqCZKP9mqkzNrW0mIA9blMO+tEhYEMe47IBkI1OszgCtIoxXPtg3Wg4FrFInY7wonS
Iu6/J5EiqyMGbIt4+wojDOk+oaW4/ZM7FyXVT8QbVgbaQAgS0daN1Mv7FBmuoQfF7No0cg2+3Hqf
pwAe8nUdwjWa1l7fx/KM58wJmZrB3jqaneiQDSq06bZgChK+uDluVRMjSjGRPGSy4zF7YoFwzbVh
M2rFaqPSK6Wl5qmQclaOoU20SyZRasNW6spEByUThPMAZ8oi1iZdek58Bgak2F9xr8vuPGhqLS7H
sh1BVRjEWLcPtANr69RDBtTPuiBN7khGWJ9duT1S98BrRgcTjd1W83BV26Ui73CjqwPxBQutiqqo
mXtC2ieZMJGNGofNLSGo88YK6S4xWrW0Ck282SbHvEM5siYKKQ8f6YIRQV/ErnOHd9k788E5c0Ag
XPlcOwKNmT83Uzp8HReqBlOzMJJHr85s85BwMsjuZEz77ikDNvbclH1Y7/JqyAdEILzG+1BNkTWU
xEOOV1lRD4AUGEPYu0xUCOBlhA7/ECruWO6crJz7L4Xacacmfbz2YSpS67YtRPlo60whPtuFhmyz
dGVrbmu6gMkuyiw5YLUqUQJ7tp6rgT6MUNOQtCWALXJ26ZvRq6xCAXICEWznQiXJV0Mfk3FTIle/
oa4Kx/V/y6Be/qR5L7bxD8qgJ9EmfSK6N02V5Wf+KoRs4xM1C0kIaP+QFhBQ/a+mimV/wlqiMy8C
db90W143VdRPhuE4TKLgNzseWZj/LoQUKiFLt2i4uFQwlqp5/6gSWtwqr2YyvFW4g63Fq0K6JwTe
pYR7XQjNKRy3LHMmv8wcDUGNM322m7RlGi1Qisz9KDac5CDUNT0pJX01p09gR5wfTRPL/atP7jcd
F6Zr738VDZ8+d7WMwBinv/1VSsT5qC4TluIq6naAEmaEgYnYOTWbCPJC1OOZG4UvDafs1ceXflsO
usCCbApSqkK+CLz1Jk2x158CcxKmAOiwAxC9926vLUrA6Xs6uRtsiMYfLva+s8TFLMZgWLJpjRpk
Kby9WC1bm3AlMohzxZQ0WsUTcpFs+/Ed/f4i1Mo2t6UCNn97kZgBXpRbSk3JmGgooNKB9c0wbj++
ys/QkNeNI5AHtstXBYkeSxQI+beXsYEiMaETOF28y6i+Raez8pjym5s5um9sDfWq7ntCWxTbW6KG
dilKMtyXQVZZaM31fa1JSClaMLsGaRrekY8FcfkCea/RDTxXanbo50vQicHHv/hi2X/zsPGLM/ii
yUeza8myWP78Vcersr1WiXpbBCheUNfhpCjlJhvd5gEYlNlvQh1tFO5t9ckI5/mM6ca7i03qnlUz
VGERiJTcQJpL8xRIic/GrwtvekiMoZ45U5buF7NiHkn7G7V80eiDSaQZW5XbTcZd6tX9PSZazA2z
JHuS1NssJBukw4Cl8SXtcc3kHKT0Tq9WVavoDoITpjd7j5piZoM3BaxB5k73IE7vqf0Y8yEPx3Gv
9cJBF5NaaIINTJX4eG2rn/7pA8zvQKMQHJm64Mh+rimvPzurrhRoeiIoyi47KypymzbxnD9c5Zd3
Ev6vZ9EhBUOzhA6/e4L7ZEKb0mt9QJehCTzEnxR/HABhJqkbjlGl//EjsfSP3z7Khs1LuXD5WbA5
Xr19ImylqC1BNyHA9QceRZQGfcbGDKI6VSmrKiRxsnH/+U3ahmmw+lswY3XrncPP82KQDTbzZCcT
Vzhhs10fd9Q8hndVyiT/wy3+sigs2xDWRJj5rPi0ot7eIkPQhS7oisChS+QT1qQFgsSwP9zTu1gJ
VtMFesd3xxpOrpi2BFi8frd6rYYkzMIXUIrKe6JPSWVDjIcquCGr+s4d6lNbYvha0VJh0Epvi1gH
Hc3unS0H6zLpCGj4687/26f9H5hEr57zX2c+1fxUPCeN+P72hMIP/T32UT8thCMeQV41ON8LIeTv
jBL1k87x1+ak6vCfn+kl/x77qJ9MXhNIhWxmOk8w/97frVpFtz+5BLcDdoV6hhKNacM/6NUuu/6r
11Ljl3JUi7fD1lkDuNbbh0nFTa5E5DBCxtOUFdZF61QIN71ubPLh/vDkvltyfl4L0RvbM0oVV9Xe
LQF0aoiwyOuRXPAhHPywdQfQE9CAX0gOHY4GTbH6D5d890oul3RZ4JakFzQ/4GLe3p6VuUWa6gjr
CXvEsUPOGyOVOPnD0eo3NwZbkvUFliv4/PepCLljgM4HAEhb1CvjPWWR7WOMtoDV6qVrYckqkd68
es6u/vqKXmeq/OaLc9HqsQzoJh0Q/d3SFuPNpZ3hjMjZpbeiBVfA+YrndFj1DgX0xxf73Q16eK4Z
X3l8iO8xN2loNJqeueTp4rW/MErP+maCQN7hFK4PIqEP84fvbfleXj+W0Kw8Gxonx2e2ZP77/nsb
1aHKKojfY3xUO/mMO7U+0nW/Z3DvnYqSQhb62sd3+f5hWS7qMgYh6YBrAgt9e9G4D+mxTSm+45RG
hFrYE8LTKv/Dw/LrVVyGNw6ibGoCHRj/26sMDcrfWc3pGYKkvEC2nJybznn++FbePx2EKmCVX1zt
LocIhsNvLzLJEjxfS0OptrT2szdm8ipDArrvNPGnSe5vLsUxhRfaIzLu1/vpzChFmmRJ2i40DXyo
hiPWQ0OOXwzQ0fMfvqNljXj7YEAAYb1SdfiuLCLvPr0xqZqi6nAaKUC9d6knw4e4HsRD22B1KTQZ
k56WcrT8+ON8//zzcTK058DEcIw29QI5eL3lcpJtmtqNZ3padn9Nwu10TF2vPBk1rCQpS9X6w/P/
m4cE9jt5JiyT9FV/av1enQGhbTeuWmBHScLGXSOZDnc02KY/vNa/v4pFShbro/7La51Y+HKJLePM
q2MU71Oc4TREw3/+4SEpIDOJqckCcdPffnhhPjvxrKKwZiDVbKvMUi6AYzkHPXGaH4DGm6uPv6xf
144l4AI0MFvrAuFd7vrVZ4d93S6quoGgasw7PuVhxTyyWVW9+FIXGogZDqF9qx0+vupvXoOl3kTk
ubDFeO/eXhWZhl4gb5xXbi+ddSusCgup7e1CZRafP77UL1/bskYRNGnTWWCiuMxxX99gg9RIEDgD
9N41uvM4R+kWVk/6Tx9BFwgHQl5aJBzJoeK9vcqsNJRQWmHgcyTGDHQl4v6677Xbf3gzyyqF5pen
nB0ahczby6SNm3h0IyE82fUCIvVcdmiYF//wKlChf3Zglg3aJvLs7VUoo3snM3nIvQbDpT6EkKcW
Ff3HV/nlGVhKDE7n1rISGnx6b68ioQsOLpJVOMGucmizeb4imRQji92lm48v9csz8PNSHuN6DlSL
ZPftpdQpSuSYliZzy9hgnlaQnb0n89rR1x9faFlQ3yy4HrUaUOxlraUwfV8ntoMrql6fMaYy0tVY
02Xv7BITXgU1hRxnv0d4L30bvShWQnPCSuMS//6/7J3JctzIlm1/pazGhTL0zTR6tgp2EqUJTBRF
9IDD3eFovr4W8mY9S1F5Jcs3LrtD5WUEEN6es/fa0z9+XoQOzCxKWGSroqL68XmZr+BKiyjalJOZ
sssZcLB9JJNH/Jm0+G+5MD//hqFLQBirBwdVPufdPLbSEg4URMJNPXWYYZIeNuqwDKfME+7jr1/t
z78hZTE0Scg1gFV57yNjw8UJetnQdCAnWnyILL8lnCb+U0Pzbx/obz7FT3wuGXQMKEC+V1rNbRaO
Xj2DV4rbbN9VHkSlYcx/N0yc9y8u5g5DAZYnQlyPSPHdiAwKKCIGGD62rVxP+5r9S9GMzfvXKNap
/GypovSrTdRzPt3pQqR0InuZ+tkxU1XePoRSRc3BpR3L8mnBbN5Il5b2DvEt9MOCjulrFBhPYI7D
6fE9xWJWbv3Uxw82F8qWD5mnTHQAHEhQAIXXqSVtjFwCeWlPuDB9WF8eZK1LhcuaiIjZwZ1OL5Rs
Aj+5ZZHO5viid8ukuCvzyTeHUcWA53bsZ725C6Z0NpuSf/b3S9sOzh2EcZiJjigHs4m4fBOcUgZz
dISnJ/OroVTiY5B39hETNZbenqcTH1I/saLPuRzn+sYm75ZaFsB6OhiQVO2tjbwwOVVF4rTnhRbK
fIFPdqnuCGcs+oODb3e65rw9N5BGIrylm3YsxWquJ+aiRffppuypVUAAgp7cIrjHEpjmB+odsb/1
lsDy7yoYDMWuwsB4VzqLk2x85PP4nIUalw3eVYKSB0qEGLEC5bbPLj1E+7LTaOWecDrkIOAECS71
1zr3Q7gRcYvbbMm8PN84djBA92vjXp+kb2gU9Q7Gxw22uOxLVY7AWgs5uRX4Dqd4sglXXy7iBBsf
XdLSp0bnyg4XxpyHT3Hu1vOpW+J6vDAy8t4WZWCk1x5ZHTQVI1AYm5HoG7lTBaEOxDUM+R2tSDyf
TUQwBbDmCnhB3fDX15ActBdWE47lxmuCGilvTQN0Ew5NrW9RY4TJZUuK3XnAURs+zn6s5guiVVr8
j5bfjAkgFJOVPt1Ou870sBsnlVsvcYmyydsuHrKhW1n6jbyiPxR4e2GVRr4WzbxcSG+O060nagXM
CGEB+gLW6m6zuAXdp8PUxFo+CN0PmG1kIDxv22Lsl8k+8ITGmluFiYVEQ5FOhCavbfosMrhqcVVE
O7fPbPOaeJ2tr/24r9X3ga6CALpUacKIDv7sObd2Qwz7pVrlLXswoE6P29eob5UdtwFK9ag4U1vu
3ywVKgAFHdlRV9lIVg158qptunPvWA6B9AhtPINePi35VWkhJtZFAnPYvACAcNtjBrBA79ykxzBv
VQF5T21X6nGXlOi6N9Jesngr29CC22uKGh91XvTZ3VR7SAwcnZjkZtK5UMc8a7pX+hPaHHPNHP7W
KC/3Adv37ZVeMnu+rqfUqg9jLEx84eWVY+/pgAbjrs4Dc4v3N8uupiHW9X3iFRW08W7KrV1u9b27
d+AdTTs6sDS6U+SQUOxSdE8gr0I/IeasauJjXqYNbWJy1teuq+A1WHOyrIbCFJp7NTofCRCyzTHi
T/p7X1kMexXlOYZmaqbdiXwvlNXaA/i69ZXo021cmqzapCqqvi86KjgA5zWoZoGT0jkFw9iOn4OK
hKOLnBtPciqIQveuhGoy/zwk2Rh+0hpROu8qCYaLMCYA6ajV6ipg3IMwSFqdfOoDXdzYIrGyvVuX
3Xfbwfx2kwsIiJtF+y0O8FRAtIKZHNcwomI8hpbdOesPNIxffZPoiAC2Ln/sxrJOtq2MknJbMf1v
q6kd8aQ7cTGfogxc+NZByIG7IuTCfxqr3AlIwALxAt1CyucustT6zurmTg2yRes01dZtNVf9Aws/
7vDaI4HqCGuIVQNVupakRghiI6teEKmAck3CmUgDdVig6YgPc+ra+R6CKGpUVcig2RY45+O9CEpR
bDEKSIRejgBIj2BGps8Zpxqu7tCjEJUk2pK3ILKKi471Ag0D0TAlhmS3aD/rbMjLfYvs6nNYs3Fu
iasfQ1puxOZskCu3+irCJWY26ZyPLvabuLGuQ/CYche3dR1eLqOjAhAp9oB1eXFmQjB02w9730Xl
cUDy5Sy7PNWEngEvIevASWb0HpmNJh9gSa2dg7RKW9GRaSd92ZtMFsiiRNDsYwy85UVvg53eZDWs
pieNNgqJXeRnCVShLCQOcSSRaDNRFOKMEoKZPHgthZt95YrohWWtt29CyFaHIQt8eGkmBmMNbjfA
rB91fvSFBC2TbCcL59flPGQZgXG5A3Qdmh1FCTEvPMmYDTDEhT8X5TYwSLP2ifQzpDkOpbR5Gisb
ixg8BqxmEThUaxw7LPmTG87bxREcCkUSyu94jlIoesVcr76TNuSMn3jjaTKKNDYz525PtGKF8wvy
m/+lmOX4UDoFAIMGpwlm5FpaH4SVwjt1RWnGTU2jko5baRIYOZVrkT2RWMXE2kUCGhQ605O01E/o
mCk1lm9uA1GLSBEHvYsamvklFr0y29L3xnhfYXJhbSdAik6+7SD+TISjhr1r126NyFKgfStwdx87
Q6MHMsNYu1sW3SRlRTbhp1jj9r3AtWthlMmdRm5ghqYorrtivqPqB6E2VAJ1myS9IT50YVlfaTqG
wJFD5X+MFtO6m0Y5XExVVtvlzjPDbG+xuI70ZUWn7/JlqSK+Tx44UF5KWBV9RJjDSgxNkJHABAVi
NK5JIXYQds/o2hymfLt4wDF6GblUHXvvFUZgywY4epS1FEnS6MHZCVzkNKa3IBSwGZAyAPN3WyxV
+xUlRAfvxuucR2QVpKh3tdtfSluWOVrvcqz3q850H2VGRbfA9pb4QG1hijkg1cjoepGlyQY4rY0w
FpJEeXChQPfnjLyp7AM0WIInNKmPGJFlacx41bcltjcyw+xiG0HNym+qqkYsUxMYMT24C9j3bYfS
ubz1S38xR3qH5XRa8EOgGcvJCL5KcQlVV4KzhIYbmKBUQ6Pip8Vl6A2ZiEDHKR9mUYfWy14OjVXE
/kXXI5fPrl1vLoJvYBcbwf7q9piZEslGin6OEGgfZajl+eILxxYXTRe+f1AD/ZiS8m41A5ShMlJH
E2ZhcFplRbAM6ybVcEAiIMWwzxT5ZB0Yw63PTfC5t9BLXSJmxVXfNhLcxthF8108FD2dnCFZiYRW
XlQHmSJlo2ObFfTLCw9oFocuTGE55HBeP9o3TVDdEFxq5SmFZFjXd7aF8gkdT7B8wp6XdZzB+6Hf
ZcRu38tmNJeBqjysS6xQ11nq+eUWVGGot16GjWwNaMRqMOo0Mc9D5nrPM3dbhptLaxkCvm6jTQKV
VR+IBtFIajGEuQB1MWf3WfhKrT8Modngut7OttfDmbNhaiJiJrxLKLbGtdtn3drSjkKGfJvy9bqZ
ErmhppDtcfWVz6mds4JYVtrMm8HjkLjxVGEEPvRy+CrZ1Ed6yBbaLgMIuNqiMho/9egb4bWM0NU3
a6jIoyqXut7jjhhQR9WVDhHVNgVO8CWTEFDcWJoTRsyagJWlbx8Dy/UsjH4WqkCOfdE5tLMQGHpd
g0fzCgTHrlvIchsHuCbQf9btKWxRfPHpNGc2/TDF985YWmCwAPv2u8XOVvlo3pvvqIuh7mSzYBqW
fakkDe0B2mDmRfqjQqn4raskJdOFVF6b1nUwvqFCEp/IyglPWLU4S9mVw22Ju0CntplVqes5kszV
QOJJZL/R9BWbkiIovetIID3nOoRQVEfkKPqQftyMoMQ9CUL5GcZZI56SQvYhIAn47kji5ira9YmP
8Zd2rXWQeQjazK7QwG3RKcNDKrsWaqZx0TjtQLcsd0NbArBL2EyvI8tk2WVOVOZTH2aR/SRiNx03
Ulbmw9KjESVv0EZwkPvWPTG2ubUPbRMeErBR13hVQUcgV6PXG1SiewEc2J0N/AQ6/Tbo/I1yw37Z
+kMOa7hxSEFct4M0PbpoIqeLMuSicUfNY/y+etveyPEIgl1jKXbPIiBsa5c4U/t18mPchz7gVS2u
EHbGFHxsNKo07tOyqFMCkeYhBU5QlPIqq2Y3/ezGXCvv5jSZHb6gX9vToQPCVT0hNh0R56hWxk67
nZp51h/y1qqZk5awFfLhVhvYbwoEO0J8CStrxEqu93XdBhgHhAckmSCr4DlTpXkkk4eiccwl1Ns5
S9vFjKRyxlcLrzwGcOaYq2nhzL6NFhDOGyZrwZizMWPN0971df5d9sBfcDnEy9epV8Mr4qHcbLuE
TYdhirkX9kiPYtRrskphfKjaqwAreH5okJhoqDpwb/a1VByAl8b1PnbwLz+aksWbtba2m2MS1cOp
bKEx73tgoret78HMaSwRwmfnoP6agctKjjTyq2cR1GCdEE3Wh0r4INRCd0meg2kA5OhWBAtx8Qq9
QLwMBfc4sqHokX2BXjk7+8oa+5k4K07egK+G8CkXElJJZ+iBQqWKCP1KvcaYQ4Zw3L9qoiF49EN3
mI4TJ0E0koZiQnJnUc0or2CZxFDBo8ry965R5Ey5Tf+NgFdAviMZPeSB6SFFs+xUk9lTa+I83kE6
F1vZC9fdQ+0NTrilSV2F5AdPwnKm5RE42fAlw5jiERxjO8/xHITwpfgj5KRqdopiDM3HEX26Ym7Y
fbAntImjA9XTgK12EEhMEszCZEA0UuhdL0kzBRUooCyFtWm/NQmZjxuLJu20CYMS8tGgI4jobYdK
dM6TSGw5fzbOZhy64as15rK4HoPOwdMwx5E80v1MU6TO9nAvFcFe7NLxdNs6qkn2btejvQELO90v
unBwnEENI53NWFZxpOoHU4jDbSQYhmN4iiIMq5QiqDtvAtxj/S22BYJHi5iY0GvTONkzM6BLd0Uo
hEb72biPVkc85uqVjsxGoc/k6FYzoYpmgH0ZLVb5kRPfzPkTnFoHqzFg7qM5xXIjYbYi/ddOY2+q
OEFIbwZffou6bFQQsRJDmSdygO5ObNWELcUYmdlkErgGVtYk2a7OALFs4b7XX/pxDctWs88pe7GX
+snqY1RNZTZ9l8RCgRScCqkvR2HMK+My81DcctN8W+aq7Y82R2PrMnUKDX1Xw6nfEJrh1KdYDro9
xhG3yS2A0sE7cOm17S9N4yONbb2y6vfS1svL1BcsO0OTgz5Ki7G7qKxFfsY3jB0OIbEESOUt1Wyl
N9YcT27zkM+Dz/zqByTvI9ZruKO2IGhtV/WLi2CDzCz5jbpB2Xyxy9CAFpOIl44qE1SpIBNxVX+s
OMX17HujG1rPNfLW/IGeYgQzh6R0IJ+bPLBrdV97dQDcjIBScnErcjhu4jQc32AFWDNAVqgHW9Zu
/0BgGteVgrC262qJ0+8BzsI3zrbDZ2GS3P2EO3yo38qJw/eBGBRv3Dhh5zoXsxJl95DnmeiPbh3r
/DHU9KopAvTlJ53p+7aaY5BBRpOJFDA0PJJQdx7mRm5FpLCmInBPvOcviJGu+1Z+aDv/DT5ntYNG
8NrW7vSZQFy1b+IsgRkxXqr1xGlhOI+bCX+NM7r+tyz25/zqvwRTKa1aGHW5tJx2Z1Rhna2w9Qhz
cEuCkUIB/2dbWkp/pioRcJOJqMAeXTUGH/4r7ibE8tz+uJ+3GZxnQg5h98py+JAgoXvgYuYUzOic
0+k8xuosEqyiG85Z1dOvy8I/FVKjFXIOIN128EChJ/qx1N0mJmBkhuTa8raxcXX5dhJpslO2Nf2m
Nfe+Nsy9kLYLLSSkBCTtJu9rtpM3wboYQdRZRXWTcebGMTZP/7DjzafQEbHpeNMVQVDzrnavwsDX
IE2tzeBH8pI7UHuNrsX7zae819qiYV8pK1TSaYx5vuu8aw1HZOJWXKBRsYjCtw4TUw58JTxnYjgU
NNtC+/Fta3mLvZ2NDG4zIe1sE7PtvZVyLMvfNFf/7md0bEzVmKl9FAXvvo4JUt+xLH5GTssDpjjS
dyziRJgZ1p89i/+TX/0nbZG/TJ6f5Fe3RfZd/qC8Wv/7fymvHNyudHHIR0V/SpDAKhX4l/LKBjYU
J+tgoX1KdmRkM+7/lF65KModGp501hIHQciqbP1TeUWELBoAtHeIimh1rGFr/0B4Ff3M60FjbiNm
gHrkY3DFvv9DG5fz+FxkfbdPs9o1V025EIZMvbQicruXwSs6HEpWakjt6AT1xvTbTmHBufSaLrWO
xLI5FLMrM1dnPHamvkw5ZfmveTwX/XmMPS5cZY5ZHKxbu5C23qefsEYi4cHh1H4LKLq+KGQGN4lu
CQiCB0KKcwgp9XKwZZe9jK4jsmvLdZbL2NXdkTU9PdRtaqKr2W5tkgrYuSeqiA2aWTjDEKaTC6oH
Qt7MWhp1Cgqln0hPwSZaUwZqNkR69hCrVU47JADLtbzNYHai69DMFHgqgDenuAyjkr5CEmX7KSzJ
idlh4/PtI6ToEPMduBv7O9ywpG8PlJ2NH9PK6uKIbX9cIw2bmUP1XuNjSr/E9CWhJwaz592GHSv4
NsWVFBY4ZfMKo6ORlCEjOIevAyerTz0hsfOmJ1u238xxax8GY4zajmFs7kHNjBWo35k2gM1h81wN
KoA1wxH3uuvwPe4mt+/lRgwFxQE8YgMWzo7cJ1kK915IGDU6y/yrNLRTKpdz/UzKqBeRrZOUt3q2
YhsgR9h864xfjVs9tflDogTM2omI7VU1YXYNJZAvjYdYdjOSyV3snK5oQDQKKS/S3gJOXSUud4Z8
hoIDRj/1b8kjUgI3EWLjnV8On51x1GprOBkpNyfOaNYTNXI6ETJ3w/tC+OKb7yYUiCTnKWdTOe3z
zK59Wphf0OenaPkIOTN4hWiVONsW7ky3L2Jo/AcwfM6wJWiSUjjOrAci6I2N5K7rlvRE3CbvinuA
rnaoJ7LusTbaE7uAfj1H615OFQDfboyvW1/HE5WTIJy9FEdXqLyvtLibxNmghVTLrVjyaj5Irbmo
yCLkh7XcxanXeVF1B1v53eMyByVkQZns4G5dm266WRL9NnR0DRPBKXxOAfHndQEKoZ63rUUGrywI
DrD7RO+nGAC9GkniIEfmpQzkI3Vt0n+yjEwZ+I3QdqL42yhFT9YEUW5oCbqNw4n5VI0cS2QwHTNX
UNbOa4MUH16myK2P0BU+Vn7qHTtfU9seq9W5JuojUcnXk0h2zkjRh1ws7zTXgsNI9DG1vX3XFicV
E4ngukGCBIOsDkiohHQs9iuOzedlDl/6EGIQrBdIVLR8Rj/+vtT+q0WFH23U2ZoX96Gl6LL1x0Vt
im4VeRJ/QCaEu/NmqvyEGdY7aDSvVN+4J1LdhdEzZruQdlsVcKKLB4cL/VSuNFlFmZ3QEywrxYvh
976aUk5kTXadKFA+FBtduMzZJ91ll0mSffH76AGzYA6Mtv6SBCS29n4Tw38fbkVUZp9F3txhQr9A
sOidSqckyWGQl0sE7FIL60OWI+5K60/56u0kggRLXmKvVWQ7faqcJrxXQjwFYvxsNfoDdkI6FvoK
HlK9wo5uprRrnljVe0rsunsLS8c6dGOXYWULWCymaJq5DYT35biQuWsMFvJsCjeYUdYiMyB4Wfvu
nurjBIKyDcj4shcMsaFZtumEs1CKujjEYcdm7g7iVNb6i1dImB1B+EprsLrpEfjdtomEy20Ahhnq
TGBqk2slDW8kIgp4DlR8a7eAvcUQcHVzPpE3fCg7z94kuV/d6USTleRSY+uCC0LI9uWUfs5D/6VN
epIGSspGtT990hMA4WaCJpctdrAPPZXfYO7d9pXGihja5SkzlNFoTe4G2XP4Eop+R+HdkIhL4YN+
9+UQUQKMclfsw8pcEZ30EA2cbq2SJUTA/h2i5Rukp3sQw/1laGp5HKPxGfJy8yA7b9rWI0kho00B
rNCueyKd9+Q6ZrqNV0JSFhWUk217V3j9tZ78vaZAuydOofyMhv1IU+EFo6f/aEb/Q92oHSItLnG0
/Pdl7ySnJi/iXa6N4GYun9Q0vDYhOS5VcdUKCq79PHxsOu+ziqmrs9hYtxPiqw1Drt5Ciruri2Di
FD09YZom4sB3yDtcbrp1oR/rI1ZEl5YWLYsKKULOjKK7nB7Bsx+rwelOYa7IFDOgSWEBd0Gyq2eL
0dlblKvMa2c3l3PW33oO8a6LbV2Y1r9jfWtuo4Vn1jEgvrKgkBEE4pWb1lNgt2+umi9DMLczh07o
Ud01FdXkKB2wvUtr3dU2zb0okcz1ybpoev9SGKVfcjPiNAWIi7SSFDY3QPdAL4S6Zv+t6+ZzswYW
ZkJ/y20w3gXhBFdYMglcxBEOX8c9kDd8vwwJYgbw8I1JXonjAPVW+6AegstwjG4Az5XUIQjqatoT
W3tVkITi1ix3aBt1/2Zru3rUcDVIc8tog/qbkkhAbNcYEQ4etrV601FI7GD8TZrrZB55apvk5MZ9
9MmGP6QZ1nK9yVERiwL0nO6nb5FHTR2PvXYd2YK++0OImEXeIHbJEhfrPjbS9IweYa1V47Vu+vIC
i1ljBRTcBuIl7jBHdfS/bIsdp3tznSHqmgvMZiX86aFOcvghKSU3Z1vk3G124EF8xcmJC59LUZC0
ii++3esp2qco92LnONlVUrtHD1RsUB5Tr3On9qiotVq0p1V7oglm3Cd+PLczIMAs+9KmRHOe5n66
w1Btv8Cvc6nXs1e4VFIMjJEHGQWYW06RlYc0fBrjHXpctVnwqRoJWqQCX01cjVufMXRXu8xDa99Z
HqYc/NAY9WhzTFFABXXBESV2lu2LrHlOZxwHu7jrnohBHGvrQ2HLQjkXQ1yRXtHW48p0LTXRR2x8
gYsPtiMbx/f76ZowlRgYZFr0uX+PL4F6ThE0+KsrK+vLo6hpyJFmRRnm6ALyA+CLxrLGyJXCpLhp
oFT3qPOcOmj6HY2TCA0/6pI2AC3Lld3Zx52H8CbArh2QplBHrAvVwkZzS7S2VGeV2pJFVnK6vpsp
pUZbT/XNcdLUq7d44FXxuXXkF81GUDw5meqih8kpdXaBL4ZqceEzUPccoc4kGZbsJwuqF3lIpabp
rYB27xqyDGj4jcUy5mu3LBd5a47KaAShJOUg5d20EvTUdzPac3Eeq3jSz7prwEWnBqXQLqdoVoJ1
4KX7flFUO8BMVAJj2qnhwShrLD9gp0NQtS+kjKODHlGYAoJP82M1wlOnbmXK6RMNJXWfNkEWbTIV
OpLOjcB1Vpik929zM6EEKQjKG48tKYfQAZNSU/arrfCUJnUfHWFRlzbT2ydEjyNzs7fAygCEcFbm
m0kT8qUImO8w2xdNQzpCAi4Pl4ObZGrT013v6UVQJ8znD3LOWnRRdHDqC0e0rv8xHymFIh8iZI8k
i0Ul+ykCScBLW7H1mbdQJOwKwibnBYgJrnH5TI73SnbISxJLq/qy0a5CJTTro4R/8clNPfF5qEva
WGxYNZyD/aQC9zhWZdpuUitTNLHIM/TySV8kJflS3A6s6ymJuoswrPzrygzjafEngPAq6u+7mtUu
mK0BG6Mad5rXfRkuS3QNWs89RXQ1Lu2YZYuntPZJTveWgjt5PV2qqlNIxsIVMNDqKq5JwgBCrg5e
EXaPqibJRdlxDehf+DdoqeqvJCwOl6gsyo8lsYbX1pDJt3aGIL6JOON/r1MyFqQAD7pBZ4/wZ6DD
TrXERJ+oaYIQkHW367K4dw5OFw8ceQr3AG0FRgXmu29xUYE4C9foljKVdyGAHCTkzQs7yovA5UNS
fZ1ugWPGqG3C6oXbKroqaWmsXBWRulOHBEaxS17Ign5EkM8vOHTGC1k18ymQSVlsUVJlW2uYSLHK
WBKtrAovKIgRldKbmL51+8yGU2/9eRLPBNpl+4Sy+7YRaf5R2A0JRbW+Sgaldx5d6I2uBBeTaAid
QzKw0mxa45lPiUrJ/JqLaEfAfbWN59A/Tb3+ruI+OyhETXfj2J+b1jTXhEEgmBw9cEcxu3i11MhG
mqjiKtYk7s4de/9pKoYnwCj5RWn71j5uwoOfEeLWZSbcZ8J2Lp2MdJOyL4pvDbDeYxo13U3Tku7i
DE5JGIFCyUJNdOOOxGeMvhGfeBIOp3MymGPXmJk7ZBleEMS+3I6NEhdDKiMe3EzIT+DA8iS6+pdA
9f9qMP/pYS369xb9h44matf+x4Wqv7av6q/FmPX/+GctJqLmAlwQyDMKXtyY/1uKIZaCeovrUYUM
qXXyb/+vEmMF/23jxsHjhPgYWPzqGP1fDxzoQ8+mJ8I/YYDErh/9k1LMe0clFhk/jlARYN+Czofn
6MdKjFtrX9ZRU5zpYvcnz0no9HIo29lJXT7AyBL7JoF9B2an2stx8rejWLpzO7XlM7q47395fX9j
7PqjTvkXxfUf3wbcKfUnpNcx4vgfv03UZByhElOeKy2i59TvHJ/wrKl+ZGVNv6MdZUUEunIT+JNF
UT2Isrtm1u5rOKTeiDoFrcjKH7KfpPAatGzTOEx0i+qWCgVKUqbJVObdtq3b8duvv/ofbsH3Xx0v
Me5lJIwBtuIfv7pXgQyrXLbV2tbcUDozikdpul5tkf5Z53jOBe3OWSQXbdGY+2kOuJQhQngJKuPe
2hNMDthT02MwIVilw1nL7/AG06M1hend7CbVm5ua4lvg58sTpDDxULnTvZ0b6+OvH+RdXfyPnyBB
PMhIRfROxPuPz+HkGlYLrbZz6I7lRZwhmIiCwPnXkvFvldnrX3n3tij9uRzVMDOtfqYfP8XGD1Fw
/CzOjbSqnfGdEX1t31/Jkq3s1w/ENPr5o2J6ToxvD+DF+u9/8cSQkpyw3/BAEB/eaoOYSKfujULg
uZFJ8PTrD/u756J9gd0nWj2D7+EIHNe5L0q/OJtY+1cZ9OEtyQzdefLC5vbXH/U3PxRYDSjzABKo
5L4na7p+UjTLIsszVObiMNKY2i9zP+7+Pz4loMGAkgWuz3uTLKgru5i4TJ+59JYH/gtJrcj6h+AK
Bh2LGVYLmj9wE3Ah/PgbcRaHJbQ45ZkFijbf0BPVHZe/g5H+YUb9cdThnsPhEPJnbLwwFLj/OhS4
hBdFm1cMhYVAL9IK8xNIIApE6EqirOEF9i4UCVqVFJbQBXo1VbRfv893Dq31SWO8zzHAMJdS+h/0
iL+MxhKcVhRCLT2Pufs2iFKuqlB9pI047vylGLg7oVPXMNV+M+N+ngY4nXnLwWrQwg78bsY5COD9
lJRG1if74zTZJJlX0dOizVcHhdo/nnMQaGhHrTwABzUmnYm/vuiOWxPnjKI8Nyh7KDB60P/mQ+BY
3+019Pafv1K2T7zH3P8p/r+zrRiye2fli/KsZe2gWdcBPgXbgkgtcqqVSX+9+D6leOonv5kcf9i2
3w0oUBWsLBHL5Qq6+fE5TQ5SckxVfY6nL5UyN4jP92tcSVySzddYjyVqfKwE26lNd0lk75uFDnj5
VTrNZpqp9yJFqobXX7+On5egMHIgpqwGcMb6+xkbmj53g27Jz0ltFR/nbjA7SaY8FbpU/qbP977v
yGgOoQitLil//cHtd4Mq9TQwTSTF6/YG4H2eyNcNSZAcE4fkmjyPTtFEvQuK/rj1mkZ9QK2sDvSi
f9fN/Xla4fmlhk5OMAvvT7Ch0fFlnJqyPOe5U52E8PS+ovJFqp5NYqLdEpdSLMW9S2z0b0bfz/OK
T6ZTzdMj9yTq4sch0HgOeI+J0Tflybzv5sJHJdIZwKdJQBRzaf/una9noB/HHG3klVoSru89fv+B
Wdy1qaabcpag0V8pE4X3XUKqU0j9v9w2oxdYG9/1WqTsc99cWNRrpV1xe/31MPu7354zKu1Fl+0f
J/67fVXMGJ193ZTnSDjJFaj+ZB9yiqEVpNYKUNWuVw/9wN2yoEQeTvuJDOYdSKjlN2/EW5ftH98I
Bj02Xc5d64oavGvlD8KZNYm++gwKkO0j70SkN13pdsN+MI4r9wgVSVgAXpZdWUBDYYGQwd3LsRPb
zifObMtd2pzJtm5TyHgNyrF24IK26bLQpTWHvIdUBEXdeENtOb6WunU/g1yDZjlTt6FM1ernyPjT
fVMOJOtOARnD5OJZ9xG5H/cNWU+AVwZFlTWm8/4mEOCFv/k5fh6GnJvX6cj/mPzv/ZdFojO/ySvC
Qiyq9MDl7J1y0nSbBwuonr74HZ9pndnv3rnr0wiOsL3j5nffvfPUZjkOaYuce7+vUCXXa5QoaSq/
HmQ/r2UcPFjDVis4aqP3a5kzYObQSNTP3eC8hTmHj67XPcEdUJJ//Ul/QCN+eiD8qywgxI6Drfhx
HoPEicntIzeeM/xpiqpjOL1glNtk3BeQX+zK1n2uDJFXaX1y4s/aGvc+4yeonEOImDQP27vA7o9J
M7wqKD8Vl6Zff8O/fRcRHUdukggrVqrbX/dUtLV5aLxOn8MG6s0gudkwt3HzJUux+/VH/c2PCycN
0z8WXYe17d1H8YMQyUph5FyJsSUevW2pbcp/frSMgVBizEQ0hbt2zUT66wMRg5xrJUjNbNI8vKmo
pJPt+dvV4eedgU9JWBfIUWK9XAF6f/0UzYEBn888nEHcEhjTZPXWZjhfLnTArsowy/bL4sGjG0Fe
/PO3uF7hYz/m98K0/OMnh1GPyXb2hrNsIxKUAxuJIDlFv5n4fzMs4KAEHKBh7Dk/TRFqQ5JkYynP
VQFr9A+Pt8VbIKKe3vOvH8j5m3EB0RzPAJcpMILh+ztuo2JDcLk8I2K3tkmbZnvL0/ZxYWTuKwdt
b+rq5Nr1acdbZYBso3B7HDW991AThLsPDRBAd9TePwMQsO4hJwHvtx55MPyiTvnhN57rItSMVM0J
MJj2qEOsTS7+h7Pz6o0bCdf0LyJAshhvO0uyLLaT7LkhHJlzrl+/D3UWCze70VyfAeZqxq5mxS+8
IZ02SQ7ie2UObsz3LArAa8/LN2O6LsdqSwPOSm1yNoo4+KJMdVJDYzGwTk3q4RgW+Ui8IXHvxE1b
w3V6GDCg8oMYo8OgH4J4Z9HXag4ALV6jToFTVrlFlu/v/8obC0VoAOhlru1YYH0uf2Q2BSrMiYKj
ZYOjdiG2PpiUHlemXZtjm8WdeTHMYj/YdqlnFCk6T6tD5wDeJHgxQqU+AOoH36jo7UMw2JpXmq7y
YqtUgo1gUI4xPdAtghszzDu0V7787eFZ/CbXICV2OBPzxljcXXk7gZ7XzMFDSq58F2e0kaBjwLse
/H74CfbZxB1U5g2moJXiAM038hqTh75Ut3RK2hZIrlpg6lpkRnSKUEXpj35qoHjcWmhw7yuraw4h
/AmctfIULDQVmNKjHw685f4aihuzSx0GzUiHTHF+BC8X0cnlGASF23lRBY4zgcF56CG3bnOQORsb
/yTwPPHv2Ka4hZNH/+iD802ObTdAvEitej/laXCQHW7gdenQTZ90ylJpqn8qMr3/NeDPtKuL3MTI
1tK3kWn+CdvO8ByjDw5FFOO17Y/5wxAP7tGJHGc3hE2DPRD2RCPiazscqId/fu25LhF0MuBI8b4t
s8ZStTvSc3XwVAWJhbB161cLgV5k30V8vj+51wdktnqZ9U8RwaM4u3gVqrHrMTeyB0+pJ3EMm/R3
lfTa6X8xCGg5UHb8ay9PoSKqtg7zdvSo4Q2I0YU2DAEsS++Pch35UUkD+Ml9RDWYevHlNkFOvpDE
DKMXWvFX21EOVjk9tkWMf7GK3uX9wa5vPwYj6CPfe9MVW8wbrQvam7hNESXVNMlkPx2QKKC6qlTp
ykl+u0kvTzLmbCATgNAyGryryw9zoynGoRj5pjowYScHTvRQRYl+0CsszvtcqR7dKWm+a3DKW1Af
vfXkDA5yAGZTNPjNDJnbbuG4CJfCSpDpR2RQhj8xOoZrVjs3NhMkf9CuZKD88WUmNDSgLHFCHD2U
n0roKi5wwjrIVqb+xm07y2ISnRraXDla1kyrDINRzEknr4JhoyOAmg7VRkuMGrXuuG5/2jAVX5vI
sKAwAQh/EmnZvLTor/2okg675yjX1eeyMvq16t2NHUjhb9bjI69EmmqxUGYQCMxTS+kNMtK+z0jG
DSyd8iW362ZH9LhWXbqRegJQ/WvAxZYPnSD2ce+SHiVx9WGSbgqcBmdtGMroo0S0BvAnyE8KfcwP
fHV5aNNUHCwwRys31q2VFxSdKP1wl1DvutyiYWAjb5ON0ivMrj3Z2iQOXdStze+NuiXfywFA+5B8
n7z/cpg0crCwGkwkdUbcKXrKzjsjMIKnJKmdkxL20H7sQT3S09YeY6R5P/m1Fq9sv/ktX5zGWRAJ
gDAxOwnm/Fr9VbhUSih4U9JJDwYQWkJDNj0XeUBeHCMtSqMIcWW/nZAbED/ruldWQo1bE21oBvqJ
lsbDsIy6NOrqCAKorLhMv4qqwFIjMcTKjXOjh0MZ4a9RFvOMF0CV64OieZmFTAkoBJfetg7PA2Zd
275IpD8gUPppB0gABrAHfV2nxlBm1lEC4HQ3MJLqT9hWg86dVFPvN26P4haFerc4KLle0xXvVXSn
00pT30lFgpHSVCd+h6G8QEWlDINqd//Cvr5FUcNj0kkOVPIEsNaX64bvy5hrpiK82kmqgx/hUQ9q
IIOqGmh4gAzl5O5cdYKHD7CzOIO+VV8nzBGwYqwcPzkYnSmPNiK8fzDAVtSD2g7Kx0TptS/3f+hy
hVGXc2wLQgaUT277K0h45FiTjIvG8zVQTngMyOPggpH611GQ/ER4kJYJ8HM28+VsDLDIRdvWnSfq
+ENfDRCUQNTAfLk/zPJGpCpGykcbyOCsCGNJLsnqNnOquh48jHjsdwEJ5qYE0fxZiXL7QbGm7uP9
8Zai0ySYNlEMXVOiXjobzuK7sCdrBVGM6uEPY/9scSfyN5VmBxBPYBEG+GrbVbmBFOf0W/4OwJVB
KkwgnsThvxqR0A6omwD/n74Po1cbCuWMnM7dYVNoDfxsacI2g3aet6BK2tB60bIo5dmvrOi/hj9d
wApT8AG34H7/qGsteG660n4KsZqPN/Cy1W6Dyy6OOVYOG3MXaXUTbcuiNkHTNVFLw1NPkMkTtdl7
WVfW4y4cDISbTCqh4MbN0Cx2Ieowz5Hi1ECb4rH8eX8K38Qn/77geL7Ro3JMdLs1xGWXF1zXaWqC
NkfnuZEWRhtSV3lyB0d9b1Q/lVAon81ETt+kAboC66Bqo1odABj6EjHqO0aMRgW+L79yjW7cJpEd
3OgsjjBIqJNCeZ16W2sgT9nqY1jDHHsH+0M+RL4WquCKDYCOIRINR9tGBonlZWUQ4Ak9tbbqT2EK
/xpXe8fadrJO1E3ctaV47mIBxNNvsxZGb4v0gbBAwG+g8kZsalRRqn0neuNL1wWzQkUTK8cMgJuz
Kd00r/ZWrA/PwChFsQ2LqflSSnSRtiiGVOaWEjvOQk3edeVmcDrzTMevRJ3H0sLHyWyNCpiqD6Fh
aJHjiFygUlujtWv5BEIs1R/RJG8/60lOqaXvms6BxFfF4ZNjZfAAA9mfC/i7KHgE6n/sMNhp6G9o
9SYHcQQ/ya5CcOp2ODjbRCSou5v6QOpYVkHxkOt98SlKZi9S3EMdPNUwzxj3WYDX8WY0ymOWZ1OI
fTN1/k2d+/UX3SCn2HRFOJmbTIqvvgW3db6ca2elgri8wOb9M4sumpRDVagyc+j81wOJHW8EIlrv
PPjK7V7LRb0H/Sv+MeJgFMpYNGLJJyzaLvOv+GsUdBZMvchzgmIDvFrOxzy40FxXnturiON/hrH4
IJuaKJqSl8P4RZt1voL7XNo05Um1WglluQICHEY6vpG2p6Uc6cgtJvQDarlp3KRZyZ7mx3ZxHtES
n5WLKeiAGFs8xtj+amnQk/5Kt4SKq5avRUH9Nebm3QWA6Y+WVfx3/w646ufNn80tQCBPIEtgtxiz
aHsbenXVe3bUoXODtxhQwow5oH6vuO4fKPX9HzeAas3vkNb72hLTXvFL/7UpRgiLU/leh+nbI+TQ
IbugTXULFDmIUCZu9fTp/q+d8/+rCaLjxKVFRgaa4nKNmhxoftwZvTf2vYoMchkdM3R/tglVFeih
6MXAsWhJhyBS3x95mQW+TdNsccCTTdNvSTfsAoqto2/1XurykoxKI3eYP2F5la3W2258JIU9uIRw
NG2KC/NL+9d+b1oBdA0TMa9GXlpsUbBDVcSJJK6htsirb8iPgJcEthj+wUwlqv79SzllM9IK/XJu
PXE5vOinpoCgPHpNqOLdOOnR2cz7h0FYXLL3J/XG/YFqq0bJneaD7iz9Ugo/8BtYR5Pn6iCPeYmG
DQZ+0cr9cZVFsnYMQ59cpSoxF0wvv6it6parNJAertbjA4pzxhP6rSDq7bB9xBWZhoI6JXu/1UEI
oOoHZgno6ND5MJFzHRdUsRp33/pNZI9spPm2IbFb1BHT2oy0IuE3OT1dDbsI/zgKBY0qjopTUrZ/
YipXPUZWYqiVPUDO5DuSne1DJhIDmcp4XMkDbtw8bG5wGvNKcEUvpig3WPFB5Pwceisbdcy7lzQZ
hz11M1p+okBODcGi3f3lf/tbF8d5DhUJgqmxzxY8lwtjmWlcCjSoPB1czzFSu9+JBWATF/HmOEjF
f6jpRj4bigFJK05xmacYv8O6xjmTMNlHEHoaLfekemcgxrhRoqB9Ah2EwEkn7Yceg7SfkxsNyMf5
Ou6bTooUrGY89qrxZZICtTGiy52rl0BL+0J50lta9r0chn2U5xm1xJrjrdqw0VuUMcYm3Wn5JJ6N
qM/f3Z+IGyeeztPcsGEyzKuEJavULmFRpBegWbJHyYospU8jSGx1tgvxQtkmaACeEgUawP2Rl1E7
R8OFeT6bFfMKvAEy/75rqhbIetL50kOacHjWwEHia+UTY+kZ4qthXRzvj3fjxBNrUuGdVZMp8S4u
F6Sh8ccD6u4FgdLvMEUr9uALhn+/wvBZcGgJ64DFrnyg8WZC6lLvGSWzbbavYwJR0cGkxKqzMtRV
YWaeQYtkZMa6zsrGizQEBS4iczTBPCR52n5rBWElADlWw2Mwjv2r6YZcMsh8hR+KYNTQBk1Nuzoo
CVyUbYofzf/iTmXGCJVowZn0QRZnqi9CZcogmXpgqWGfSVhsBcSvlZv7KscGFkufbxYRoPPAfbG4
MArTiUVk57qXmDLej6xCuS+kaaB0SukRWgCFOQqmU7dDpDRGSqE0wm8YNVXB1u8q+glg+Zqd5YTN
ezGmNu5y1qC5WwM3Xmfl/r/ec/xUl8bQnKIa9Icub5kYAbkM7Cm1C3WiP9fWHHC/Eysb4fokzbLn
Mw6JXB46+SIWJoN3pNUVuocDDfJVyKS+L5AueYr0Nnww4NmkK0twc0BKsPMrPRsHLY4SL14gp0bq
nuU74c6J8BQcYk3b+2z3be+n/srRvYILzEtO5/r/DbjYWeT+GrqHQvdyMW2g+sU7R8jHyLDfIdEY
HbShcE5dJqKjrVUZ+arl7LG0NI6UY5IdtOvqA9WOfBcMpvZIZfvbmEDuqegOPOSWRMHBXFmR65CN
3+tQwZtx3ljnLINFHUpxJ/m9WkOeXTuKcRjaMdmOpbFmYHFzLf4aarEWGHfjLEtR3nONrN1RXJBH
NZUmROgpPChZvOZQcGtLc7otlA2IhalBX27pqQlQFTMy3SsxWH5oFWQnx7GbVg7OfDAun+e3k80K
zP5e6GxcjuKXU4H4o84OMxETQ9nP9nIL9/nSx98EuUUD+aHMfb3/Qly/hbRAOEIqVn50+J3FoLmq
9TCfEuG1UlgIaaR/1NJ0PnUc8E+ayJMNjUv53Y8Ue+Vrb62hbesYCM4QQqCJl18rLH3imMXCG02s
Ibm1J7RmC/neyFL6yZPerYx3a3YdbiXOE6VurKQuxzNDYl537AWdVOcjditw9qZieCiwTSXsCLp9
hOPL+f7k3jgSbBlyChS7UaNYQpgqmfIyiFR60VRhdmnVBgJ6CafZcoaVfPrGFgWXCOzYsFQGXNYD
/ajHUtmspReLSj3mof0MmLVcyQdvfA/IXrxIkOGfscWLNcvFiPS+o0mv69LqRJwW7qROL8Qv6uB/
MZSrA6Amj6Ad+IbI+ysrc91Mq5VSkZ7SOvqL02jdFzvSs3dtnAT/vkqg2/EfsXUCGHv5VcmQJkGg
56qXDc17P/T7r2VjvBZJJLz72+FGzcMlcmHz4X/Djl8+WhOyFSXUWtWzSlUem8GtzyLM1G3l++qB
cxoeZrIbUpcONsnI6z0iQao83P8RN9aQ32DruDcSsUAPujwHudZ2U8YL7jlU6g9RX3QbFNzEUVA9
XXkRbuxJwjWVhEO8aSAtXrCohA9qAZf1eqLBJ6C7KGPWtbpyg11hhngo5/YYaSEuSvSM5yvur61S
VIUDK42AAyGT8qdQEAgZBebQZu7rj42a4nHUBsOjjnfjthvi5oS2nPo+w87xRSmFdhqmMj/kCYCS
+zN9xTV6+2Hc5ILAGHaWsbhynDpGMUnNVA/qHFoB9hC+M4e4PyGM+G2EjXUEbRU9pmn2qgd5/s6e
SvNYoh28Q8bLfFUmoN4t7ygAEIDd1WAmeyVHmb3NE4pFK+HNrW3BYhk6yh5cysvagJOj0ULZXvXs
1qmPStllH3rbqEnQ/TX+z40nZ241UnoDO0PXfZGL69LwrdQMEHRr22hr0kp4Hus0f99acbOF96TN
BCyVJ0Fvf91fkVsfyRNgzQ3OGd68iBtISpow7qUGOwOTgjCS/zXmYJ7wm+7390e6kaeQYvIP5X4c
LzR1ccwcv5WzXpbuSad8X1DYP2pB1v6w+jH/iG4cagh1ivU5bZX/tLHQP+PWPJ2QbV95Fm68elxs
pLqqjmYRgMvLszGGUVTIute9QIcZHkvjfT441q6jVrKTmPVs/ED7eP/T3+7LRRxDs5rnAfsUk3dv
/k1/ncfS7pUEqXHhlVpUzySJMH1njPCjUOe30mTWVX7M0Dl0Nk4BM23joD9uIyGSoqWMPE3i5ZX5
h3Yh0tw6PZK9O6nuK3r91g9F6SIFBnBQIP8YldRsOnyo/8C6H2HdYkSeoEPUQEyvFVvEexReHCyD
Klf/qiFR/X4yx+Eop1axng2zCR9tSLyzzqVRwafNsic/GQBwCuwtWgrPqHnsIrR+EJpRhv4JXlFP
90k2E0QyNUyz3aQFstxAOaEzPYaa9SJ8OmHPmj2hOTCQHhUIvSqYM1hm1yDlMfmjcmrZKkfTtvIn
VcnznzC9LMRNia8QDrJqlGmrsjjK0UVssmqd4lUog6rvcl86ctuFZf9aygixPVfEv3yzLsqHFily
tB/G2kXQNyjpsLRuER9t3w/WEOC3NrUhaALSvcIn01UXN62krwRwtxEe8JcXW5bauyay5WeZj90f
Y1KHxxb24c6mhfctV31lBLdeNu81WaSn+3vsxstC+gOMi/cam8fl6RqMRFFQxRVeP+TBA21BKIS2
s2bMd2OU+QjrcFdJvnV9/u9/beTcbnQ/VnzhpVXkHBy1j/dGGPz4x0/RKc1oIG7wowRitcwt9HaI
7UK0ltcaoboPi1DuaqgmK0/x1c3HKDY2UzMHTodFsiibTF1cUm7TbA+N9T9IBOnIz9jaqeooAtz/
nqvbndYUB39mFxNmEyxeTtowgJpoo0TxCjsWmy4tPyTq1NKc1tXHPo9NeL8hxHijWEMv3RiYwAoN
OXw9eamWYK6U7qqWDELxpjpEYStqm5Ndl8M2rTKCe5n9UhzkgGNTW5OU/J/c/+LGA2M+Q1bg/Okz
vGBx41XAOqWCL8bZaWySUqo4ITIsMn3uGiVCZk1IhXavVvfPdPbik9mY5b5EQ2ObZBBFjQCzj42V
Ke6L0bruz6yI7S+R7KqXXk0SY+v6TVF8opqCqG6ZTLl/0PCvaA4EPcW+yiXelAgOYNhYCz3Z2k0z
Fo8VtlYV1jkFuhDcrvZLotltt3E7q6i2SooZEM7NYX+qZYktaIBhNMRIN4h2fZJGZwvNu3Oacf62
U9HnHgUG930d5On3GOId93bjIgiQZlHnJYqVvMbhG48hG4bfVo2h08ZCGOe3ZlPZxLiT6gQyHk9h
YRjNM5dorB0brZpeW3MIxNYFuoDOQWMCgCUAGBGRNcWvrA7UPwXUXetdEzd6uZkBm+6+TSL4yiHJ
3MNkRom5gyna/E6y9EHhYuL2D3x4N6I1Y3lSZl2bCU+hj60pFT4ySq1TNUhKhhtrshGxcZNgb2dA
DnAvMqdwV7ei+9WHkGu20YCYQ9Droke4282bPb2o6KQpKaYxEvVgc+tUdOHtvPcPfqHnBzVQ/utE
mrxmBogM1gbG1NtXxY9U8wwvqaf4FTeZJtwqfojIUNeHzdfWQOF67xJueU4n44PhlsFD5SbJt7Tu
UKvqy068D00oKpuwTSt/MwI4D1ZO7PXdwO6l6kBDiDWmDnB5YiHa51Zui+jMIqB9FzXFLo6QjZkS
PVmJMt+yi8uTAlcTxiDXqsGFt6Qzqkpl5BZCOmfAGBG3gxt8h943bStFKU+NO0QHy+/Nh6SgmR7G
Uj8JePR4NWhPqCtFKznmVQkCBjPpCeUW2rFwt+eJ+et+75RKOh3lj7OwMMAgVfc3Olpyu3gcjI3a
tNla/jffspdfD0RKhdBIVRTG8bLVGGsDOZndFOeip4QkbEUe4wSGeFJAXJS9Mz2piaXu1bZDGEfx
P0dZOn3IrDb+ff+OvnrYML6HTjeDLCgok89ffrjqKKHj5LF+tgO/eHKmtH+ydMwB/nmUWZWCMGGm
XdOHuBwlCPu6sprQ8CIKqsQ8JvJY4C1Wdu+Nb6EegTLtXLzibVvEJGXtSAK/yfDqjI49CJsQRWrf
2d//luvHxaKqSCgA8Olt9S6/Ba2pXqp1YniygV8R0jWccgSmc5VW5dDjClbplLixXXP/kc0N7JKN
aVHbmVnd5BOXA+dTGGVD1PB5ultvLQCn34OxMg7u4E6PKMAPcGLp6iBnrxzvf/KNs0pRe4aLU9fV
ibQWx6PRJ9PJqsz08I34MuH48AnpmnjXCwSCtCQ8tkU1PXClhDvLKNz3KEk9uFZ6bJVwJUS6Pqf8
EIozPO1wgq76dVZpWchymib6Vn33Ykqy5U3Z1/opzqC9bEu4E5/vf/scpFweVMqSkG9gBVKqAQtz
Oeu8hHGZRcL0gPBLdA6j7F1kj8FDhtvOS1E7T3GZQv2NQ1wnSD3uD34dZrPmpMYwb2eoIii/y9H7
LLTHLCIkhAFRemoelac+mJqXvsz9biOnLCBpaV5Do0GRnN9WnYHXpHv0w9dKY7cO19+/ZLEFSMMR
UE8U08tN4gY6sTBWByNeKUm93fqX043ajAVHD6Y30dUS7TECvx86lEq8Ws0UYGFxmnwVVpx9N3kD
PpgluNJti7QUDmBlK74SIGjNDs3TGvi9PoUtUqA+4n2BrWCU0A0NIl4WoNKvRAhA2lACs9B8AmZa
IhqIhhXxqNnBarRcCAZtpHwF3K4rcKyS7pRq2tBsEyCoP8eaIOafl5awmN4vPEGGBkx5ubRVMRJb
1Y7lTdjOYAWn4PfW1O57dnJ3ANSLsdA0hhtD738GRft5Khu5bdB8/1f4KD0GtjY3M0UBFTr7Yos1
ejH0Q1FZHjC2+pzn7m8O83DC4s95GvQxW3kK5n2yXGCA5TQZaA0CehKXn124cTwhtGh5VTZr5ql2
8y5R2h5bJzr/K1N8fVXDGQf6jAQGXVlo45djmTOGmtvK9oxKMRGaVUjUp/CsRbr7ohcpJ1Zpla+Y
1TefkKkdn8UYP7Wxq/yCYkWIrGeBuQ9030l2qp75nuvjh6CmIom2udZPK1CEWxOjg8WYuaNcN8t4
yE7VqOyQ/PIGO8AAmzr0vgFPCKEOZcn7E3NVCiLOYc+RYb7hf5aHLLHKwYoQIPOSoZDHwHW1o0JV
9alCh3ivV6gbpfiArYRYNxYD7gLBBnLccEuWFW8MZloZ42qCqUwVoeXaMHKQWfvUVbrdFOb0QtQY
q7Cpy9du0fllvNxzlIKJ7GgQc40Dd7ncB43lJ9yjVngemvCsq5m5x5WreiSNQ7i50o3NKGdjTjxp
zqKPvwnUFVa24vW7Nf8CbMZ5tynALd19kSTGq6sww3OfzjRvePPbso66De6g2aED1rsy2TfHI7QG
Y8L1Qkfj8osTNbODCQ+sc0zL/yicJjsFVWZs+9pBH0jSiP/XHTUDaGAkIX4O5n25uCH43pRkOzqr
dozOQYZpcRA/lCMmERPAyk0axmtW09f4SdIUapnQkGe0CTS+y2/sQCA3SqdFZ90fx48IUhQoMoZZ
ajwHkxJ2+O+k5SeIh0BwE721eRR6XNbw9/Kx2c6DAE8nLtdh2AgjGs+ttMTvLBzQoLamJnuJRY3z
zf1ZuvG68ZMJX4D4cTPRC7n8yY6GLVYtyvgcTrayy5FLPQRJpn+Vaagc1VwJdmXraKdSq/m1jl8+
JKKyAcsL5SN5srNHc0ycLCdxThEirPupQ39EwzLkbDd59NiKadrDevZUnH5d4PaiebQbpzlZ4DMf
wRVpCAuYiKCS3P77fqN/hBoEFwuAnOVNq/uaXSdKEp+F+AFyvd3IMLO37jhGBxmaK5vtxuamHQJa
Fx05wuC3jfFXsqYHVk9RIIpR1bXbvVAxKAkn94dLxfg4ZeHn+4s2H5XF5cFo4HTRiZtT4sU2Syma
Z/jvRWdgaQj4x0X8rlDDbIvnU7Myi9cxFvkR8+fO7CsuhEUCE0aQnmYrtHMg/AnIXG8dx0jVdvc/
6Ob0/TXKoizXDh0Ufr2Jzx0mzCfe6GiTS80+5SkAzLDMf/wvhqP2P8ew2EEsjynmBT3itWp8tifT
+Fh1pdz2sx4t/q7uIyr/awXh68cN0LqFHwhSDFRrl52ddDDHnNQhPmdcuHs4me2uwFDrOOhEh+aI
LAxUzzXm061NMveLwbC/EecWUY1NIN5BU4jPNWTBJ6fWviJEYe1tBxPHf59OGgYoIM0qNPBvLq8Q
KlB5r1NaPTv+5FJ+y/7TK+0H6qIPkaZ/vT/Wjf1Iz4Z0XYcqDZpgkXGGTd+ZWsqtbmpleUCsz9qX
2dSv7EftOjLgSZ6FJ8mnCRD05YbM/cYPVYOL3ESMdAvmvn3NIbngyZBwV23ATpgPKiHZji4ytcwO
/z385foQyzldCJTiBkP93Y3wzKQcCpRoZWPunSGWh7Z3kZ5HISEZV+7yG6cIAgZnFPL4rKm5uMrH
xDcRQqfQ29eA97PI6A5SD/ERcLvxMEGgXBnv1lrAFILuQbtSAN2+XPcQmZ+6cpKEG9YqHwhocKjw
h/jwzysOJhwG9wwBIhSdv/qvqzXxWaYKD+AzakQGrTBisYlE69/3sDO3fGepEso05nya/hrFyibN
KDojO7tq3DxGSsERtdxkX6iy2ju1s6rFd+NOmAcjTIC9zv5ZTB7C/dhPdkF+HjT6KRFGjgRdY7BR
cDw/OqADjnVYDOdsNNyTUSCUhkWz+b3U8UMg7TfhOVGmbaZ0PMS90N7VnVO9NyTGDPdn/8Yt4hAc
z70sCrAQ+i7nZeicLMB6OD/HaYeqsirdp6mu8l3bIhx+f6gb24lVpuJHy4nqo7UYCq96jHBahsrq
2N7VuUIz1iqD0/1RrkiuBPywH8ERcPe/BQiXXxSH/sx0S4qzqpYC2LcwH32211dZoZzOaZZomxfN
I2Z45p5YpziU4K2fEQWlzmGa1aGUrX2wlfJ3XRbRAbhTvq99lqGXSfSAScI3PTZbxBVL+TOA+7Y1
FBmu5GW3ZgqkAT1ORN8IOxbJg9kFyBkCEjtL2eQbI5nkrqEDsbIeV1Ii80wRQpOuzvwa8FuXMxXA
ywOb55bnvDUStmPcR8cyK9FXU4B2prtOlNGPEFP5eFfprfgip6DEgsEw/O90GLRzP+K/4OtB+TGX
lvXDz6emObjQ9M+Fqfs/4bnpWCUTL9cg+lutRHoE3ej7y31rquay9lxLflMpvPwG6Vaiwv+kPAuj
SLca+mXhRuKQ+O3fh6G/N2sZw1wk8bgcRmtzEaa+G5Gs1eXG6FLy+ihcyxrnv2UR91FLpnlJJ4Si
p7o4IUihZ6xWHp8tRMyRaCkxRTVFvxWx2xxdOfyZUHvv/Lb+LHACWAFrXLNUZhzaW90PvS9kfhfP
vJZUagwJLj/Xokfou9XGLyJEtApKj3WM8VZINqVQcQ1X8XIeUPrcl1bvHKGJxlsL1/o9XqLFigjs
jYeauwlVMAOSEqgdd/HmdUEbhKGgyGiLMfheY/YGixZ81bfJwmMYK1Gdtqo64SG4mYzoKa5qcTIE
FLYNh0j19xH/14/U1khzRqwkd25bjXgkzpTROMeaeEMIoq71Ht40Ci8XElQ4lQ6a0LQHUC+53C4x
jh4pfE5SvMaoP4gqtD6nwVwYDGglIJqEfmOxc/TO9bc2zOUH0JvlEfXnSEGoH3LOtsLGIDlUeWf8
KHxVe275uIOej2y+ZFR6MDRWF8PA85VC2TagxsNNbHU6mPpJT7xeMSDQ2KXSfNOijP8GOQ97sKTo
/X1ijPELTmKTsytFNZR7DSZyssOkYHo2uzAwd3lojdBvAqfb+Q2xH/jyUrEOopp0qBXYOATbrkZ8
A1fkyh6wXBI0QIMuVB+5CZsjdQ89wwfJyc94I+AbatSy/uXA0i35dbGyI5Xbos3/HmEfqCgDOApp
SutngVAKziSGUn/qWr1LtvijD9/V2satGzCmQD2tSfKfvt8X39pUWsMeNYn81DoIkuAR5Js6nNkA
y3pD6fF+kuOIiUc0JMiFNIxdbzUubwRxfRtoSJXl5rlNzArnd8oWvxIoQtV2chu6nDFKQhYCdyHY
mK5pnD+TUdI4vX+huFcX13zUqG7PYr0WtanFxhaKYUZxYcrzbPstt9wHyC9WRYmvvIYvK5xfaVvb
qZNuflRcHIQ+x9h+HnocP6IdYA4teaKDh6lWU9Titz6O/iezb/2ODkmMh5bEvnWjTK3aUThP9f9K
DDTbLVS34Qmmu5pvU5bgQ9TVOLzBd9S/RTh8ZptJ1nCzDVEjCDhp45OOiSTu8mFdMXSqi80Etu47
miPyS6GmHJyqr0qx81M19TTkpWgNtVOS7jsfJ+ZtUUR5uU/GElsE5Ev1XaHj3bYbOPG49brTAHci
dcjO7L4U38Yobx5aQBTNBmnLbDqacT/1m9owqDuMeMnUWJwh+WQ3E1CrQvSuecCGt9ewz9JAISHP
gTqOHebqPi+mbBfrsZtuRYX6QRWY4S+/DIoITGOAZ0KWalb4CAFPmV2jRfhHlW3wilZm/FELu5G6
ZG3VePNR5scjSJnUDe0Wdz9kEggZkN0JBprI5FMCTRmDG4Kdb8jEYoisdUHw3a8CaO8DpKRNPUCD
2ky4zihbRan8Zww/kuJ90Cb68Bj7ptofnQlo2EHWRfHx/h67SnJo382gEG6PGYAzWyH+HfOamWUo
9tQ2RNaYrJtlaT8aen32m6g4GCgeHHw5/VSLUlvpGt7Y2jaEL7rMNFNmMebLcRFhxgvZGuqzFcr+
UJgqNsQFaL/7X3drFCjic1kZXVC4H5ej4ArSxmjh0D/we/HIBqIPWco11Nn1KLgRzGBNID0UEpYx
UiMzToea9ecOv8FtJPSfaYHF3f1PuQrCZ10l8ngKig7o0CU7wG/Rfwn0rjsXyArtSAZgMNInOCRV
na1kW/PLc/EyUZhVgSixOtT9qZ9dztqgNWVGXDaece+tthxHuYdz6DzZE65T4wwMv/9p16jzxYCL
PCgWBZgePKPPWMBoexf23NadgnYrEh2lBx6iowac84tp8iKWYYxRlWH+XxPV/281fqbXRPCCRAfQ
gYvAz+VHG3YQN7XjjmdX5H8K10zw+ZYaD7DqrGzK6+4pQ+kkzcSi7BfS9cuhrBrvaLNWxvOoa8VR
yaz+qYajt6+NYXoCSeBsK/yqPuSFX58CfvQW7Fa3w1J87Zfc2Lgzrxu115nBAOru8oeErqZMEaKm
596XZNRxop3mAunKzr01yoy1UwHdzR++mNm8j6fe7PPxrEoleEwU/StdaXslHbpxPJhMcH20C6kR
LINvBKciR1JBPLvWmB4tWeDT0zatj3+H6ny4v19vjcWpIHd0wSVREb2cNsTfOhvpt+k8cws3kaKL
lywIf4Yk4it4nOvKPGUTix4h1g1QrsB2XA5lJX6mhIGhnQfgqqRIqo03qUEEgwmUOxuBRkNcIkM6
ZgSO2SyR91lVNOVd1IxtsY2ZMX0jbbPwKp4fHK87H0cGotJ4luMEx9/6mdiDd7N+SN83X9KIJ2xb
j8MffNeTn9zd3fSUDYp8gNTKA2eP0oiepT/ka3Wk+U5Z3DnoG1CIdSjp8SDMc/5X7cUYi14EkzWd
uyCtD7ilBbuBAhx25vZHFMuLZ7UurZUywK11pAH7PxgjKn2L7a/0Xa9MOKGf3amfdnYPTZVGv/V/
2DuzHcmNbMv+SqHeKXAegK4GmqSPMWV4ROT0QuTIeTDSjEby63u51LitjNRVQu/3RaVCZiicdNLs
2Dl7r73LwvlX1sOft1l6uyhzcLdzaEIq8+PlMUz0FgrJ9XFqUJlDjjKpN3LwlcbGv8IR/9CYfUee
5Nb+Sjz3F6t5gEqGeTOuMnxKr1ZzBkqbV6hme/So0cFTMG4bfah5de/yi5d/imi+blMo+Xlkr6oU
NGQ/XimhpOMcBKv5GGEmwRAlXpzWkadFY3X++9fwL9ZRxGhXRw2VBEcp59XurlpsnEPTeI8beoUX
ctOI2YpCHmAhMBDFM0TWU28w8o87v4EHEm3RYqf5UCOYEVPw9u8/zs/LHG19zuXs0agVuAc/Xrgr
8plFIZgf676rMa+OURJp+x/LIgBSX223NGWuTYbg1YLQ2VEphC28x9Et6r2eR67ZRu9iyRAm+Cyt
Xxyu/+KqQg763rW4AT33eiYf2nkjVDm6jwwP12Mfmm+bBgLa39+6nx/Ra3cJ+RQ+fEYIv5+D/vTy
q2Eazb6a/Eei+bpzjfXiqHKnOJCdOB8CMCAP//T3URPSb0WDff2iXrOSs0k02+qu/iOdfytprRCp
ramrZM6b6CjF+isF4M9vP1YT9EN0qeFw878/PhpLmcPNnYvgMVAQsKqaibAOpXESlv0ZTuCSTioq
D0XTf/v76/zZ38Waw9eHQA5+KBn0r3Yqv5AwK0ZuLHlK+rvriuAxN5px5ynjhTs8XQZG0mk5hfZd
sWZ0EB0Ou8wc3R0+/PXeKrwmiSrn80TBBSSu6B5D4LT7TAZujBu1+8WC/HN7ic+L5haAAgsWc9tX
y+RUEwi1KCd4FI3R7Xy8KUmgpupD1oP8MjXDhSjTZUrUVXTvrTW5f1Ne7iwig/GcjXZaa0Qwf38P
w59UGg6uYxYJMBy8BO7rQSvqJNJAXbe4GDS+HiMhDA56i0JCYA1Sf+qXzH0MBKfTZKMnH+6rHKpM
UpaW1cNyG3UdU6z3D429+XhxSLT9TJqQss8heTfHrsqjQ1FVqL3CbCzXeBnKXNNYmcSWrl4kH1fh
EQzld5zjYtOrRpfIL699C8J5u/H9jmR1WEcRgniBLuA6r9p2QVHVxyqK5vZDAL1FXAELgtjpwG92
9AT6d5HCvj2PRX2h9dt+DfLSlUfT0N2LGN2o2nVDaV+yLQj2HBPaT6boizHWW7a0qc/FfGMibW4E
RfbbB9upSV6a5Or8jqYZz8ugxmynLWGdED1UX8vBqkw2GyysSdi6o4BJ5g83kxqr74JaDYa0nW/v
RG/7D5VQbZ32W+3ctzYkuUMQkFgCdXkhGFfBUVuSMRuK5tDobk6aggDVWgv6eAiGFrmzm8G7NfKs
QKI0uFoh0/NrK/775+Gn/iuHVkpZngYkQ/RnnB/fZUiJSgSNLC+F7Y07wwi9O6cN5PvJNaB4OLM8
j4FBgLdgVLL11vKLDuxf/vrf20JMR5iHvdrNAd4EoDTM8uKv9kuB2JZHqvaTQJf+dbuxjgV69MTV
eZtGk/xVKMJPVRr4TIoXdMZo0sHcvrp4vyRhRDFrvjAXGO+WPiBXp/ABrtJ62XtZld9hCjZ+8Qb+
dMkedSu7Kq8fg2yOZj/ecaPh3eSdsi/tWOTPfsgtLkmN2uVjY+69vs72A2FScVcP/VcMm+IXm8Xv
ZcQPpSm/n+OLw3zu6pF/fbyXo21pPoF7AfGPHmtRIdmwle3phyVcrXurKmgoZiCynNh3c4XMZfY+
OJMbTtgHBfm43dhPN3Perno/d517P0Yalk/XbqZOB8oW+IGQ6ulcRVm311U+ISUtiyW2Oq3ynbf4
bpW6vRudaqp9isQNsnlqWd2AG4C2a5dUIypsdLYCAHseyHH6xTfw0/7MrWcR5B9EPHGoeVUo00QZ
9UjRcQGz56FXipCZ4EWAI2PiDaFD9osT40/75bVd83vThvEchLXr5/lTPZAbcJ5JMnIuk0+aOoh5
64pu1/JZmP1zPZr2B9Fr7wNhdtM/bUtdfzMoueuckw3z9XyjCfIRn8nqXDzwVqk9mV7SZPr73y8h
Pxeu/BaEd6BXuZf0dl/dT5J8F20PwrmUa96fzUjqt2Q+4xvNwQg2W0OaeeM5txbf7Ue2ufehdMsT
7OFf1V0/HYCunwOpEsdLKhPmez/e52ZwVVXmyrmQo2y979y53EcDY6RCGvnbv7/mn+rIV7/qVQlE
odW6biWdSxuS+bgMRptQr/xK7/fzUsHZlbqYphVUVCQJP15QGVgmoB3lX4rVscg9L9sTkmnnzdpt
TCs6KQ657WCdHbL5oe8Guf/7i/y5kYX+hW4q42vE4j9r/0pXs9/7mXsZ3CXcVWF7KAuy0V0pbpBy
fpg7837a5lPvjg9z8Kv4nr96rGCGMaXH1ewzlX11j2cdGKbsCu+ybct2p2rLeQSVWtzNtdxSGAT6
pm6G7r52zPbj2DQvHSHPycxG/I/LOERVV+0jygZkKIzyf/wapkgFW4Db5WKOVPWxFWgtY4gc8mHk
zwjvgSZISvUyOEk4ucF3naujZI3FWKinNdnkUFqp2KLq8y++n+sd+PNS7l77bjh+2EtsZEqvRV9T
nSM/Rlb0aKs1Pyymdxvmq3MMXKLtiSZpiZlus+mNVyO9EBXh0o5Rd5+m3Cl/9Tq8fvVwzOCz4kRO
v4ry8rW4CF1iWfg0VR+7wRZFOq3GUO/sgpI6qkXdJR3FPGs/HIztNhqMAkt3K8Y1yd1Ivg/52Sxd
gG4Tddwqy0k3J2yuIxbtlrtxg8kTm+7kUxxwXC8SYjS62yxodBDDRzeOI2EeXwQy9Fv683rEGlhO
H0J2URVLRw86Lstw/uyqzX0XmUN5K3rWKELh7S5K+g4rWNKO13ZSRXr929BZJaLWqr0h8s1LmVh1
5JxvmN/TkYOFceh9ArTpYTZdRdODgWJsYR75xwCy6/GGOuEKLOTZo4v740Nn5rKz9CDqp9ytR/u0
bEg2YlnkoP7INZ/smOW+/jbXdvNMLMtEM2ur5ZMtlXOk8G4+l1blIsktybGJ2yrKi8T0SQ+JLTJO
frUBvF4N+azEOTCrxvGM3OX1mQISVD+1FZ9VLXRG0Tw0MplnYR2crry05VImjtFuO0da1Y6xZbPL
8jG6Xa8oQ+b8c2rpuk7oDf6KsfHTAYzoDKYMaBiu5gT2wVe1FijVEmmPYT8ZZDeAxD4yCthZ/kfi
BoBU+/sr3aP3P7VWde9t3MJ+PrqEo//9a/p6++dDIMknMxNcCraD198klZJhRExUnjQT8mTpiTSc
KbvP7URIZz+N/lMdLkts19Yvmsg/qV2obGkH/m6sYmtmGf3xGZJKelngt8HTZr8pm7vJeugZ/oWO
St3MSE1aqi7Q1aq6+DIiM+v9WrvItIck9+7a4CTGcOd2VhzZ76quOpjtuPv9xvxPyPi/aUz89xnj
/6eTVCGf/kXA+L/iT+Nn9fXTn3PG+dk/YsYN3/oNgS3vP0Fg156Vzfenv03yP/++/hGvGzMtZGU0
DWmp/1fSuBX8Rm+dsQpbNmpSBG7/lTRu+b9F+AfonPLfYlxDPvn//l8/jJSmV///X51q3zCyltN/
/v0KmIftAaEkM0KaCNAuecNelSfKHrqQuFs4YjPPGF2A6SzXcEUa2m/mZ2eIbBV7MwcabVrqrttC
HK9Sr8KNa7pHp7nMh0tZa30swkB8RaudR0khwmiMS2lun2s7aw4ZsyIm3EsX/qIT+LvL+v9vntdP
fw2q833Upb/jobjvf67KDXPLzLX3dFoob/2kF8d+qn2PqcASbX1cRNH41poLOyamvKzjtbVTv1T7
1dTAJrkr7mlc2ojmN+frPtEA6L1YGbXzkhcwRvsovDOa0HsZraV8bpVz3QMr5SVbIaxkFC09kADL
Oel1Rvd+I2PVfMjJNC9iswvXR7+qitvM7upTRBO2THTrLoRcr7U4TKUJwuVPz9+bPy76z9/kj7v3
/7sV8D1taE7IbF8XzhbEaRItgeCyksE2kEUQq8VkDjOY/i/OXj8euf/4VbjRQdC5NA5/OnuVZHBZ
sq2B4DJz2jXdYJ4nI8PIEs0kYE1ZcMhV9/g/64xcT195JV3u73+/0rxsn7/V5SQ/dT8sMNcf+mOJ
CZzfrhuTH1C/Xd/ja57VHyuM512XiuthipQRphLXPb3rR1n859+u9xvPt8+UFVa4ybiVPwKedf0j
J/gNVQI5UkyFrtZDNtxXC8rfLTA/PitXOjiytd9HykgrrnlRP76hcirgpzoImNqMcIbK4LyzGEIf
8gCadTfZ9jPiJ/WLGeWPZ67rL6WSvWJbSK/knXVe1V0OWvagcoPy6KsW4ayYI0ukGxraFaBInblx
E1nNXe3gjyGsk6C1eC6a5VfukR9rhj8+BW8ihQNa9Gu/5sdLd/SiRd+Y1RGr1ansHYDFJkSNzdaJ
9NuPrb0903j+8qeH4y+WAdS2P99y5uZX6xSNITwyrwd75bgaq+FNjPE9qV+UN92yoDvrZfZcsfE9
OMujL1XW3GT+6H0te8B9qVh7lnxGq0SkVsv6ZZTgHD4iGrXf5VUw6GNZgbp8WQpgNDt0GgptjO91
4xEqh908ecjV7FtrmXGyC6TgztB29xixVXloUDUyU1T+Gybx92KqHaRLlsnUqycPW9+wMMvEWJWD
kcEkuHVYQUBZTTSmfHeiOnVtRC8LugRKQJVvCE26vnLpYMOnsxK/sesXPyq6b/WAPSzeDDfJJ/+0
sROdOqXzb1AZMzgxTnM0NOyTaqC7bW/1m4FTH/PAd/Uq3ZTuqfG4Lg7TyCCTT+OyiNNq2cODSeM3
pqdtfm+MlqSQuXsKR+1T0DfGMRtIOONoh3gt45dUQWXvt62rD4FYm/20bA++2LSXFob6YInxM8TC
97QOUSO2vn2IUKWmBt2d2F7rIGH48r3RtWwQWxrIp+cr3Xryw+7sQT77zKZ8ztsySgnDdRN/s7pv
A1E6X8J5GFJXLrN5mXP3XRtUI2gU52bxBlXttQEkYFcKQm7irvTLo2qcrr1TqusfkJcgHcTeebCE
sX7bxCCnk4ZZvcSFmq06XeGqNG8UOQJ1YtbSfqjU7H2nDdSX3HdRVzf8Zf2gHelZSVaQeBf3q+++
X4o1dOIiVFVwjgKlg4fCaxk9yrpeVDz0neF+GBerrmN0f6242EB9xieAbOZybOo5/6wig9B2IVDM
keYY2WdCpdYycaNuljvJixYmS7eSL7AtelBHr7ODO4OaPE88JDvqJleRfM6iXl2KmmTZ2DI2b4Ig
o4qTBTUq3xVYR8Z4gehe8Dkru4P/W/ak3YguuIA89Tl/9zLqTstc5ca+HoX1JVoC9dJs3WruOQxE
Q0L0bmglg5490odn1eh811eo9u4yAdbM1eFaXStxIqDjsC0A7boo4ufPSjQtQlNHtcgNazhvMcBi
b5/ZtUTbqz3d7Faisi+1dAcP/GnVfQSKiX55AZ9g7DJjAAXklsV6ITyOgV3Td9bwPEtzbW6GBXkx
IsF6DGIWe9BwYs5tBlZj6MBbnozVTaqQTOT9Iqs+31nKn/qzzRU/68joolgqY7STtmVlSRvXz+2T
W5UWaUMOLYCnMq/yde8Mo7PvK1+QUEOklgZp1ITqLLEomydTOu3A65uTLNrnHEwEaLk53lonzHah
WdlyN6PeQhpL6bt+qFThT7ewQKKXxa+d5mnZoqhJibkMn0WX6bey952nyDMXcV91amlSB90pN7oo
PQSZ3VjWH3irJZ332vbyd7Mj5nFfMkGs4onw0+gIPKW7q7omXJK8slfIdfhr/SeH2NHyq3ToI+/M
dl2CM1sk0TBuY6v2hspwOs12sLgwpDvdpmrd7CalOWLNhLjZ65dST0NxM46ugShTNOTtANmyCXda
QXfHVhFt+6rR+saZuuLiLa329oYfDjp1jQjcsjeM3Rc0mdZK0Zg5I3eSlIxYYul+WSuPQ1tb2eoJ
1Xeu2LKqrTuN5E+gjd3aqrvhzXWyW12OWb3zqmW7uIvUDXHpee3HIACDLI3G2SsThpeztds8UPm0
8g31LcLSPaYC2NdDJjxvxs3eeIz1WIa+mLOr6kNf6Oij1VXrp6DLyvB5oJ92by7BPMfmkNWHwY8E
s1A6+rH0HR3sdOZG76lMtHXIsmi0ksWUtDlWNWU3fpD5y7HWbbelVlMz4lvWoP0SOE302FvBNKFj
h2yWDJ0w48IPlk9NMw6SVPem2BngyEQ84xKO4dQZz57FEdjozIXK3i2Kmyt+sEBQW3Hqd4jEIDu+
LP0UHvR0NOcJtJ9b2YV/9gAWjIcxrxb12KBx6++sodbb3ZiB4I3dIS/K4yRKqGe2P5UPwaq75mCI
oAfkueJbSybfqTg9SEau9/U4KMJbKqJ+wKUPD4bsWxH3w4Ca/EpvYrcw/VrH9sKDRFrWtFWp0dtO
fyCBUNNz8hbBMNVZs4eiMsfbcQYD/EauJcFNsL7Kw8gH+chimj9EwqDvU4qtOHqtWbjxKKf3br+d
xEK2YQy5nRgrcB7de1gfKKoZzYobfx59P/Hmsn+ucnIrGMcYIGa08u4xfhgP5WzP41E2DEN3WzBt
I7W6FV4kggekRqz3jWPeoqEZ71vkTfO7qLKXLrFH+n170Irqhfwo482w0NSOxxzcitIZA02LoCzz
oMm671L4RaZ7MPRa2akNkBUx86qaJi69Vd2zyVIN1WhF1a1ZwJTdo4wx3B1u8i46uDX8kHQesg0+
8tp89Rq2j7RptrY7eKw4RtK5Yc7gAWnfeGOGHUDKZfDQXPvkGuiwZt5uwo++F9a6XKKrTOQmJJms
QJYiHbl3a7fZzjAG+kO/uqJIqsYax7se6/KWYBsMsxsQD810mhYCg1K+8P4rp6j5NqyMdTmqUdPp
2izh3bGNa2KHJxV8GmpZDCmY+8ngIbc2836WZfZNYeVtUa33S5hOwvKmvT8qU+xrGnma5cLS31Ah
5tVtY+ZNfpznEEWlrahq47WwsBqTB9P0sTtCcIFZ9K2bYcLNk5q/yMB7KAbLuOlVOO5sZwg/RpOd
2Kv1ToJWijxDns0h4AhuqyadohFJrj80SWgRRZy1xdGSk0XjU2D15AS7ELHs+OyTwDW9K4BgqG63
Zgo/hbzCsY4c9d0uouwM7Lc7Dbp3j3O4yTOhS1XaY8WIDQOND9hz+c0P2jFdZ5G9oP2vP+R4F2jS
Ccu5GURGmk1gzvWtWzTWV1T74mw4/nIeIsH2XTr53o6q8mMweFfPwHDRuBuDmGOmsW8zCgdtzZct
mu6pUru9GJrbzHE+Mraodk17feOIwiRPRU6pUhGUI8ZYSeVORNCWMj809nqGOGgi4smDdPVNzgCz
XI+FKcub4NrTNHzmP0FkVLsyNJr7JmwfqI36VMK52bsINkdZUxZMLHN+XiY4JO5EFCwpzJOzZ3X4
R/JhvyKNSImFI2MgOM6ud+Oqa66Aq98DYs7u+5KhAxpaHCWS5Z5cpmrnACG9a/Wq9tYczEeWh+8q
6mvQX+PHKY9SSajqkQbhWxOeYOyvBFlYc/9QZxNd0KU483ey8zqNw5fcrt/3uTCJd+/sQ70S7ebZ
x7GY9hO4NqrmPukM8zEbZ0opwzvmNC9L5sNsW4VVnTeAy7EtTawlQw1UFvWv5EMkSDr9c9Yr+H5t
9WawAmom2Rt3fINZInyruhQbrZFY2ChJYkNnd7Ky69Qtx/ulKNyUcQV2OsKQd2AkjxvxCujwiBiP
zRxbMmxQkxnLGB03xg7f7U1UnwazDu8aT36qRAdnZLCsG5CFah9FXX22veaxroye5KGweLdgyOk3
XSS4i+ZPs9PnL1eFLdZQ8+JKTac2Kg7KjdLcui7EVn/HIDFmO0KyolNncaDNenlSRvk3XWWpP9oH
IZy5TDHfDwdZ6Xubp2eqAvPelPpz1goeD+seUnFHURR8YoL1MDIGn/G8ZbU5HOBt13eR+TW0y3ii
dRUjloVSoZ6H0Wefi4LoPBXgmhg+3vs+TosptN5RyKxG3Ggevq5d/PdyDN5WOrSwj5i4rrLh4Hf5
slOQpNiF8rhVPOWrvHF6v0gKu3Fip2mdC0LK/gbJ7uO6BRen8NShBR587+su/Oxpm4IJhOM+DMUN
j6h6ZpB9i8roFkBWd1vg4Vp1ddc5bruLanxHkFGcOK+99TTJ2j/BonF2zpxfGmPeK4k6ddz0HqZ+
y3Zci7lPGnjhbjQeyCO+GPZ6qEFfHQHz5GCARfBlBTjxPgQR+Zzj06GMjJr3GAPte4AzzbDTa+De
F4UiEHlABkSIuvXYGAH47gxBqMqcjdTocmQRm3AWbavzNXPK8m1bUloxLApvFVjJ1IjMGn+Ifks7
c9sN0TCcva059yYiBWom9TiMKjjrYns2IyM8mr0IPixENsT+SFtgCIDSdXMg99Dbzq6oOVA6DX+f
3JcbMYhx77nyzYjS6nu/Fu2nbTCfVqHdZ+Ww1+mQdkLG0p9Whf88Yt67zJXOWMIaKmA7aNLMlISi
OSUxCnX2trLHG2GSSrK2FcaivtMQR6DC4VZapf8ht/3sbmP1vnFC8qXTATGVU0blXavGcm8o56D5
YhITnRFRno65C3yV9tYq0rogsccqemjVTmc9ILRnne+JAbV7IzuUUb1xHnfLKcHDDlhn3bqztWaO
xXthzJ+CKJePFUOxB3qlpIS6UL/xEuU3uODEXgJ+4ghapt66GM8Zb3PNWabzPgcBQvdSRp9cb0D9
FXcqD6t7XQwhDDSq4DlVQp3gO557CyHJNMJhWEDqJ+YovHdQT627OTCqpA9kd1dcWeoMHNGrLE7e
7q0VTKEI/RqHYS6fu6q51Z3lJEtNBOdo1W66zZQC25bVl1H5HTNTH12YCN+Nw5VLOdNLeHCc2T+2
5holK4g0XsysuymIVcVaKb9PitrBrhU04S3bSpY4fev0jh0TajndIf/8onwWyrk3T4F0j53pHLah
2iMyQnU3zGO0y6JtOJdeb5+bjocVoCz+Z7MT7UJ7wZHQree2jp4Kb16mAVFd6CxvmAeHznQysuxq
IVlMZ/IvpZzzqNwNy1a464HDGgDp1MpH39iZwNXyNp7soBYGlaE3MR3NIo/AIoKffUIRt6ykdt7p
xgbnGwLpF5/DKFOzj5er8dw8XRZiYneYv0GJ702G0iY7+dTrwtlXMjf79YulrTx6407iRepumnel
XXo0rquNvxXeadNUdrgzvXlUj9FwTe1smmgqVg5NZT8H7/OlstvxU60A6HTHZQBBKk9Ro2Dyg0kd
u7LdDz45Pcth2zxrzg6z77ShFwvlrPO2twXyyea8QBZyKpW2G2mKQ8yRkXSCfcH5IryDoCT8PUzd
/mM+ITjKhGvvncJUfRw2Y7jf+opRvc68ZHIRLg3ZeIha+ws7rkyiphqfiD2dQQtHjrVzS2PdB+6i
mRi0LSV0/70f5mHf4oNNpkC8IGnabSGqeO33D6MyzpUwkVoZ2Za4wuU0u1VuGvX9xvJSkf7Od/hh
Ca1xJxYeTVGCUTI9oY44TxsCh6zZmhPloHVHK/K+9ab2zKs47vOiDh5LpzXu9DZxgMScfOw1nfuW
2JNY4hjJY7x4AiOwfzPieJDHTZi8T+vWJkvDPiJ9+Yj4yOFypmV4FxLavCUZtkEnnhYAK9kgODgt
llE9RMBzPlhGViUy87HrukEvdoxYfebgS1l2KSwpntcc7n+Dx6dHDUZvifYEcY4chjfvakWlBUkh
YUWDfdIFm6xX2vmcDmvgvCtKK6vS3KsLUEohZbRkZu2GGEXzQDcv6KqxqBTjcism7afonu+Xya1P
Uo3fROvH1WoTaTDOe/Q5EopcuCuWVZwcohd3YYaWPtv67dHddHZk8po/kCcrX4zCTAxEBPuu2Yp7
dCYrrSbdf8dOlF/p+fZ0O8rZujUM41KWjnMwQHOlE8vQXjf4wsOWSD5UC6NldmdknM0hmqlr4x79
fFoqj+aW0evgwjnXgzdvOEluTuuTcBb/k0Gob7z6jXOaZt+NUTpahw6AwHkq7XeDEw0nS6G5pTH7
4rfb3epN/harzR4PZiUeHc3g3yME6tbc5u+yAyQiJaG6MnCRzwOlOrnueqzIlH3sdQ6Tg1f9oSiF
fyrryOY8PqxyZ/Q9B+0Aizn4bIWdVtPVeJNpQqETsp+dd/Rrsh2kKHE0CONNCmbOqVEFYeK4QfZM
oVidfL/kobcNnDmzffFdc941AB0ee0QOJ6vIlnOTYeTZO32JpgLFTGrkfrsvHZzVgUF2WFg1kufZ
mPOcnidpOn4xDCWF9pad7cEND40b6XUHJT846EyVt4ChDBzDlfc02M2mEnOquL55HFEU9lqmxTh/
QLAwvN1qfsSroj6PA4tm3s7T9V1vBN6bVlEMj9EsnshDRRG8GngcSnwItDiskcCI0Epbc6gObgEr
u9KWtW9tAQJA7MdIys/KdFfwMGZ2rFTPyQCNQ+otpKNZnA+/VpwvbipwKKkiaOYgTc4fQOnNWMms
2Ru4N1BKrOodx3WvDuMCDKJfJSuN3oIgxm4yj3Vt+eP7cikc3phs2GUBcP+V8/VtxOd/prGx7BBP
mx+lT5sy8fLlrdfVUR7XSnJAEhiHyehjLywKsTNksRwtetMzdJZz5nVLlhCxZrxdzW7j7gb9bmoM
kQC2dQ/TcgX3ZW2fSKzIL3Li5AuQ0fpqb+P3fArbI/3jzkt7Ahiehty7rGY+oompV0KeAnWX9Ztz
0hIIe+VTSnQ6o8e35vvSdRr8We57RhA9Sm/hx+PqunuLngBVHDswOW/BQfSzfdtOcjtmSximdoeD
Wm5df0Iiu+zbwFMPS+74MSoh60DXLnq75mV5H4wefKKse+OUbnMI8C88+MVSfhlmOe8bxxjv52ZZ
0sqcEJV3A6x0aeZHEJXro87k+6UaDzaUC4VlMvbC/OwW4RqbatZp1o0nnq3u4k1Nd1LKM6ydRTBg
F496HcGplNjvvYHXuwuluEhjwQYtgm63lKI4TnUruVj5gUyx5UT6V3FLwzRMm6FwwKrXwxtTZXWy
icjbAOcF9d5oQcevga4Tr6AK1HUwEMChRuczg31Cv0cLpnqPyquO86ifvtKH2r7Uteej1p6tuAEy
Rt1jD6SHTgqUum88kIwxn4zGqO9NelctG7wsnukBdHvsczZz6cE7jaO6bS2COWg69rFsXZJ7GLyX
hb4bfYILQl1ALDXWkxTT8qbKyuIIDDl/B/yvqHZjHzZFMmzWMMeL7wePayY6CtKG5bRfAa0sYjq1
rKNisZ+0Drokq0Z8GyLYFx13Bwzq/apMdayVOIxdx1TC9R4XU/NEF95G7KRqzOmuAMX3WdgdHvPa
x9KROJ091Xs/iKo9P25+pH0wzR8JZt+aA0XIcKTrj5qFfIwxMaJ2SFZqdevGpD189vuKPAsvyKF6
1ZFOr+bChFTs/CuFxfpJeRF7lnmdO4GWbYnQhaSplnfk5XAMX27pgEwJg0g/j7tquO0dr9mRiTbF
7eRRCK9OTz9yaRrzoegpg/dBVKQYIAIOODY6ACbfDdW9+dnOy26fRTL4tjrtxF7MLJ6OZncvzNx+
zlTkngOVcXYilBIiFZxVLO0ElNRdacWCNhvxr3NPCUctkDTtPJ7qkBfTG4oCdEi1PnE+Jkl93Cw4
NVgLpsBgAyZsxTm0s9PwIV1ZXVxjIUM2L3V0p2QljzVhsch/NEOuxaJF2phu/2Yxmv6dxf4W2wNv
Y4yMjyJdFQ5hiCD8peWqBJxY8UzzBcIuNVyiDSe7KVcOYFNb9O9AkAR3jJii89rY9mXtTO9ybRc9
0tzxzsSdCBLpGwjCDeT6Y1A60aHBZPU4s6s991x3EYNTqo+Uq0MaDcHA6bdaLnZkf5z8rv4Ain1Y
Ej1ds2as8Hpb2nG1Pm7IEWgUg2coSf52/i9757YbN5Ju6VfZ6OthgecggZkNDMnM1CklS5ZtSTeE
LUs8M3gKnt5onmNebH9UVXdZcrU1dTnARqMbqHbJqcwkgxHrX+tbHFYGZ3kYxm79YhQets6xAXJc
wSF8XNyMadzoeVwfHE5J4jLIoYblhBM2dQcwFewz8MkaluayPcsNe7wAGRl/iedShZyb9EiXuuDg
lBfj7aCEPPh5T0YV/fKEa9EPk2pKWaa1IkYbFuuy0MRM73jy1cnkUUoPbsLSzbs6a33OGYWLwBSk
PJ546xKD1oDYKRWNwpoqpi/6oM85kxs9icOOg/KzmqmBLEN20whvWKaH8xn/9rivLNosgpYGOeO8
irUxyFWrny9+5zOJYMJGRw4XYlXvwBc1HxHh1xMw4DEykGPvk84S+d6VorykYaJ+sBq6hQKev6xM
Mzmrq7bQvzGMI0PhetLab/TDS5Ratv+6YHPIstZZ921bpp8nrVto5pOYa3otN7qo1MV4lrCnGWIC
jruhmYcnr/ZT/aZAbowQL9fbrjDZxuabsA7NO5ps/eDL9uOoZ1woMPz7Jb3MMR82o39DZmfnx6Bv
0rW+zTrx4HdfV99qjsNEix60LCeIucKjYbYJHWkhKI/ibKAn26HxvalX5F8mvyDLqMlmWTmbGEUE
SRnTbsE82k0czrzqnDccOKVJC6adXndmu+xzDEV7d52GUMk+9NxttCPtwM/rD45WM8CIdUSY9DJp
5F7NK8ukmq2TUZk388wwrO3clNP1GqaYAgOXoFiFbBUVLo+KzLECh0SvgVJx4iH4J1V6ro2N2k9+
yZ/zX79B42a4fGp2FDtrBmZtn7OH1nI4z+JpR7RJfBScAnd5Ol/pGk21nl+DYaF0eiwonp6ay0xX
l2MsKHFS/TMgnA8rJ4lwa/G61pgdd6M6NZ38WI6OBw2qRTYnntrMxUm36OJDMnnnRqnGKDabe0Mv
v8EnuHIWE3nSvYzLqo28RDxbOVYGRePRTZFVyXW16Memmh/LpMMVzEoqJz5tuMmHqlHrDj+YT/tr
nZ7Rj1LtVjSyAHtuFwwG/RQZ5suQk3vC3j0VEUPi9Jj4aYsfmxLXvp6ayIoBuVRqjpJVXSBVZ1go
EutxddDdC+1YwJ6qQKEHXbd19zKhDjI29GGS6FVoSuhDVdV/4fM5Wcb03OisL5afNmm4pQ/PO5aQ
Azu+mGcKo6ccEuvRwzT/hRvBD3yjzsqgH7lCV3tmuDG40xz4rWNv9VUzt2JJhRKTXeuK86vRoTnT
IMtaO/pm0JBYSiJRGPqlzcYGwdfwg4aqGvwVdc2FoOKvWlOZu02fCBh6PyhbWc/b+hUqvSoeY8Yv
3VnRaD7nqZV92IeUwuvhGDMVm5EVEaZOO3viYDe1pmtfiXKRbN8wcn+0C91f2Nwpt6JyxWfxOutx
1ycXDIgywjLOqD8r1tPgfwyVPmeeUtlJ2rCRujfNetzHTjs0d7/2ppgujpc/7Xo4YqgcRlGE3Aq4
lcne5lz5IUQDY8LvIMImJ9bgp9elXQ43pPI4POkcJ+ZoJk4iAsMY+cS7BbF3x9Flxdk9+PF9raR5
hXvB1sJYK0txmGFvTTcw4Jo+xJKhD8GQZHq566xxzndjNQmD83ydgTdO5/bCcmv+ksVGV1LWiF8k
iSkSb/j2/3Di/bcl9h/0OvzwjUdfh6//8YQRdlguv1ZP/+sfl1ny1GWvjLAvP/G7T82wccIKjGV0
yZISN7eKu999aiZ/4PH/Eh8HtOBDP/yXT82wfgPy7mJJ39xqFjjXf/nU7N/I/W0mWTRzWG46P/U3
fGpUOb26OAVsAMrKXvxzjkHU620FN7tAQusq5riak307LDyQEVxNcganK8go77IRCY6KecyKlL2V
GIbIGsquP82T2cPQ0Ljb08F0u1uhanrDmTEn05UPyhx6pgM8PQsSntXeWTMwXvcD2JZmKfmJQrci
+DZMRNqtOmJfAJfIT8Ri507Y6Ll0jzbShx4y0dJk0LG8Q1EdtMUIpIujL+RyF3kwM9xAxsaLhrha
yoJ0C14rOvtS7YEmLXdT2CYoXdBXlqPd+8lDkWdWHlqVuYxhzXGev6+y4wn9ouAGLFjmmxObI2cF
yhGCVJjHZk4KYMrxZi3uzGw+zQUDrSFjNLBHXJXuzgXNv22+C3c5sWu7vPNFYV7aqS2N3cCY86pb
kYhTw3MYVQ3e9ybeGlr6xWEclnb9yFZKKcO9ww4zVV8Sox2cIGeBq46LWfrV2UTV1og4YMYiUngA
PWrL60V+pH/QHaK1WSdzVwjGhKFoBBl6fUwhK5Jl9j5L2VvGR0emaj0SWlYXPqXkM9+hRgIpyHq1
nlEW1fZXfR/rPIBz5dHA5prFOZSAGSWon+a7mq4stW/ZxE19QC1l/FnCn6S029fS6gQ4L4/tBNua
tUM2br91Sy2NYG098YiQGyNdLR2SZIwcfFlSn4FZJ5/Frs/U4oSUyzmPfSxlF+UTBpOD22jKxMBb
mCtnUkSCwPMS9AjH0ZAIXX5m7/FknEOjclQJTtAdBbp7ZYFEMvi9DghNMySyVvUnTOy07+moZSid
U5adG3FPfHzI+mfDtj9hdmcLmPYG079y8Bq247mXfVSTrDM+oaLdl6UxW6G2dpRTuqtpfTHlzNy/
ADK1BPCqnRsMyAigY6505mlpiWo7lhRQ4nqcSLoMeBbu5po8bTi3qn40ERYY5hAnwdPiOiuWEtfh
dzMg/+2xS3g1RwfYpSHu0u4ppVTiMcZGcrUF7b5l+pqXe98rEk5p7EI8JE5unUCUQoyHhoMOyTqS
p1GetxVnlVg1Qbb4BKrUXK9fbc1prkZMjAkz8A4Fuxilh9LYxQ6c6LRFzE1NKHdn5tBZfZDpNGry
wOytKdDjCXc5jjVjvSM+Hj9WE95c8KPUmZ070AIbLuCq6T8Syl/aHeeL6XkcYBuiGIrkLCX89r1F
Xlv3SebSGNKPuXeXO4l7jX7r30khNowOQ9bsVDI0kKfpVFZXbSl1JmKlyYxqyLbeAH/wkiezR7IJ
HGDHOn84rWbYtx7EfsdCKOSkMpefOKIwi7HMdFWfcno87lW+fTPI4JkdaJ0OMK9Q6wgplTqZezGx
d2HQ3sZ3qeW1rFFG0h7hl1SfdJNXRL3Kl8/rMlnp1VhtG1zDdRUjl9nu4sjSqbVjHr4mJ7aZ4vHd
IB4DmWgi9diUJqJiqpXMINomZ7BT58AJAkF3zYZQqPgqC0WeKtB8Bams9WebTl85NOs+q5NUcWIr
tnfoA0GONFuOLe95zI49rCMKdvDJFnREeE0ceZ0Vu3tqA8Z7TRfyvrLpmQqmSUPTALyZTJwZMou5
BR0iOf+bDJsNonevSvaacCWGDiNdsnIw8p0a0Wdp5ibqaeK5iX34Wzt3pvAM9gAp821KMzKKLtK6
ixput5qj+srcOWYfB77K9fJpJ0TTpFdwENLTrlAM35gFJjeUxY1DMMer2tecO45ME3j4UCsGHrRK
2r46xqtby/MBYkEVtJxa1M7mEaRQoZy82sOkJfDjxlX9kHktF4bKEpw6A6aEmz5mPoGW5abI67gz
OTKbc3afZTq7oa6vdQ4a3Gi3kMyHnpmRJc/iyjT6HWFE8M2JDUAwYDFF6OSRoTbh34T0NWgVNPHZ
QGKMSg7QfSCZ9XzO+jSuIzHQdhG0/M8S6rPefDYz2vzCTtEgH4yZXqdhWVfOfTqkYBcGm2RflMxi
OFuLmKYeg/637zS4EqfiUZ/fe07s6vWpPfXONH2O3Uo3uwBcq/F9GvAWq3Ul0GEaqzh1kObGQ5yZ
xXM+m+WlM7vOJ5MKyftSmd1jqrES0sgo3e9Gr7Q4WBimfMYt6i+B1Xfy2QayeJhXIc/x7qwPmWGq
ox8bLWPtGN8jNpy8kxGHXpxgWSuNm2VYjS+ukyPfVULirJ346bu4tdDb4EitHIm09Xmr6sFU6GdZ
2GX2cJjKHIU7HQWFlWYFViPXcW8HI4dOrBBtKkeSgaNx6ijBNcO8YDP7cdNkHHOnEV5QNrq3RaLp
pOy6WODTicnw7m0mtUTB5o42zNEp9GNatuljP2vI0TOMSzt0SqCm9CSsRhn2GZ7/y34YmiTUEuaD
nPtzHNYGj/gxs74Wvj6k/CAUXUWlUVLNH9a1cjCXme6kvIsEA2RxgeI85jxX5jWub90yGwpm37nN
NVCIOT5RBQvLFPj4QY3ThcGAft0tLV5ZgZepinThvhyIOcrDIvDK85qJZEf0MTcehZdM03djWZL2
gswOQi5Lb0WDIxpGFi1TQdFggciyUgycWt+SUsun0NKXCqMSXeLxEGH5iuNonQc9Pu3VotIv7jrg
LwNEXee3AwZuGZVxjis/zqbExf/C8g5wx1n4YPzBXPja136MOYnZvbXTp9q3T6SSnpDB6Jej7QWy
Lf223nfYJ/WnFlNjRw0ikMTD4ubatEYAPrGeoD5XtnfBSDxengd/1ovLngWi2+OQ9bpjVsDyPcY6
brDT1C8YauwqthYz8qVeA0xNp0aJ8wRJKgntNZHJhTnaZfJNdlqHJjKgBvHVORVYFzvmFzVxTkwn
c6yYrNIgnFj2dyQkVZ4lxbgUH4RDahfTre9p6KntoJ/FDT6tUF+4dk/KVmOi2mJ2L0MuU2mF1upm
xudeX83sgLjLTpgL2Zk/eWNee0HNyWtLc5gt9gmfmcrdTHGxeag8FT/ryrPcQ13kLqGypFjMoIp1
HfMB5+ksGsZKDXuvHcVAjUZXoENjf1fhoo8YEuAQtsMVhk69PKcpRz0RQZ6O3hyLB4HzWuwNbymy
vdH1vXmwvNFfdlON2ylchcFEVjroOtG6iszjQxvlZeP1gE8ofyFZIF0nSS4YfJMwF5plLAF2QQS+
rhHtN9YEgmEOniIudUPPSBFY0+hdDUJxmxskmeXOZtPRHhQPeSsSsdmqnet6+nNroS1Hhp/VbL8Z
h1g7shAtmbM6LXAUGbhb2HyMQ3lgZ2B3QevM3G9M7dMmaHhufrL9DK8qt2p7i9kiS/dqQdbkTDvZ
nH1jY6ZLQmT5TdMt6TPCGZWt5eiqKuARuZwPDaYkrEYedHdZCxvtpesZhfetO/lB51eud2akIAfC
TujpF81AbA2VmxQwHK0ODbx2FHavESUs/WCpLlGn9NZlM7vbRclzeyrbHENiTCRwxaBEGHySjUC1
phcdX4Uq6mM7b6KXLL3WPC98ieETh4+WomqIMQtpv520SNP5FqDcuoWzw8OK5FTwl5WRrto05nHQ
FVComqVWYULeXkRTnk4Mbmg3fRy1tWQT3afyKWmyEtdlXLf5twZWxIKXOdE4Wyx91qwRcgYNwmEL
BMZToYU9tSOTMA5qbgOm1o0B1jUZfKeMhJOYThzUuAri3bJYA653/IH+J5eHaLwvCivTb9JuiZ1r
p2PgRc6DobdOwxB7fxTsecox3yZdUw3r7+m6/5YP/vFCNfv3Sbeb//t/OBjLVzm3lx/5XT8gzeZR
wUoJoG/5NK1s1aj/yrmZgEtcLBM6VW0wG/+lH2im/puHZRaBkeM9CFmB6vBH0E0zjd9gnxEVswDI
0OBhWX9HQXjhHP2pbnkmvxK+UXcDKm6NVW+jtCamWLqY4y6qBQ6sSyZ/NKx4c40tmPIMV+ypzzMw
QlRVHhPa9tn+xSaIZQRJm9uWwxGdHhaS33rQRskzFwKq358as6lN4dgOeXkmDK0hBsUmbYgWWSqG
ytszJQClvpG8utT8UMN6Ylyd+tjFbDr8+sCoRPc9oSXG4hqHrBLjSS8iy56pbO7x7rgQOzkh2slk
qXC0mrteufIx0TLxzYYT9P1FEvpbl/dV81R/HLqnp+H4tfmf248+ygZVMkmH/3z9j0QN//ibN7Xp
1T/sXpSna/XULTdPPaSOf6o/27/5//qHf+hXt0uDfvUoVT1sf1vy5ioEqPsr3evj0/KYPpXlU/8q
orn90B+XrvsbJQW0OoFqAxvFxfbPS9fmTxCeIPBZXOomms+fl671G2yY7ZqmwnZL2W5y6j8vXUPn
50g4spWgcAtN1fg7l+7r7DAZarrWDEKf6HMbbOAtILNeVGfGPvY2Vdraftmg10k8WRFk8vea7rc8
+Y83yctLEc/cyBi8I+NN3ry2J2ifpsdJJ6Y8XBCkwnVZiuCHz/8vUpA/vwp6HiALnU8NKe8FivOD
0NzSyzlmAPsgNVsA4rre3lEZ5x3+9qts+XmESweIC2/ptZytdN5DXFJAx+f0EqxkGjz02f7Xr/K2
S4JvhyIJFFIdNKRwjLdpVhYbZ4JUAjNFLN9bddHWWAWxAqtchYA2SZSKswb7Pg/eC0fF5Cb1yElk
JPWOgwXWU/nBbPQjluuPv/7NNrn+9XfJMgynmXwxRCzhborqD5/ykPZO5elmEuaVgRV8qD7KxBmC
TRyLuJIWehiy7J1v9uUCefuikLURhC2Dl/yp5zetpyHO4yT069w7nZFETwcdwxgZrv7AnrvB5UzC
xivy6ZQ1Vsce6l5u3RAH16rT09TNGf46yXtd129mG9s9xGwDJJlvWtAO+VBefxjdZC7+QLcgp1wy
L5H0l73dGaYWCYxFNDIY45RhymUgVRdOfz45ZBFStla6lbtftnhJCBNrImiCXXGl/DOIPZE8SWiS
XoRq3GVhywTzXq2Odu7ZnDIJ8jCP0uKRgl4ts3cxSkgVdlZGuvDX3/PPdxNvjQ4q1gYbpO3bcrPJ
FcPUz3oaMuaeQ8vKykOb2FP061d5PRz64wME+Q+IAoig8xbrStB2cZ0MNJDm6OuuxM8WrbSeRo20
IL4Xufh9n/UKhfHvgQm/vx5XJ0QV+K58bW+uXrJWbSNmh9sqhSE/taMWoGW6mJ+ItPz6rf3VB8iA
w3It1n5WDOvNtVEuRANaIw2Fu1KMpBsjN69Z7379Ki+Apje3BryQrU6I8q6NWf36ZQwF9SHX+QQZ
sNaX2aTPVwI1a1dknn0YGqHvdSOz9koJThClJ67i3MAj4U54k490rCBOTKdN8XFImZgSQaMlrvJn
3NuERVozfwBikkUywRJic9raUVDXn+NB0+n0tkYsom0TUtjinuI4Lt9ZBHl0vl1qtq5M1nTiczrv
7fVbIzYkGQvPaThQKkwtmdeHhLjZx/ulyTzPc5EE1bEo+vdYq3/x1bGvBP7KLpEt3QuB5Ic1jjG8
23MAJmaxYPzwW2iLGs2W71z7f7GS8ux1iFICcQDAtf35D68yzXBEapP5wAjbY6sXwB1NGj2qR9/F
sUViNGZVe+dF/+ozZWOs69tE1tDfloM2OOdGnpFpWKV2RZY6Ly5wpxQfy9FsT7rMyL5gyS73nqiz
019fqX/xofJwZp/BPJDbwdl+sx/ebsE9sk4LytiCQhNqNXZivNbqnfvh510NOCt0yZcnBTupNze4
N9ilD/ecFdnh4FaYJgbZVl+iJsfF9es39LJD+vHWYxMH74DjBUcJgMFiW9x+eEfmkrILGRqoOJ3x
wCEVIA3uL03LD1Aq0QVk/xEKZr/XvCb7sHT1LSBaQoDYnA41tTmHprXUKeolMDOvfq8q/u3H/fsv
B1beYY4KGubN1eXHdktHAb/cqhyanVH0jjGjg3fW05fzzc+fwZ8v8+ZblaghaG0k6+oUXQZ3jYHc
2TgMjRZAQHqcnvZO3F/oclxu8bWiGCinwludqutsXpxo6OLHmXMcqDfbIu9sqD0VFPc8Mryd8Kbk
evRzgrWC6muLEeW+yisicMp/+vV3+dOTnI01m2FzW6u59X/na/zwXbIwL2UHii4YPG/n+Vn7fXZL
/zM3bqZHmVDfhrjG8kzITZeBFExpp95gKqQWNltULpX3zaDBpuCIh70iMUSyK4pKYBWRDCBLzoM4
iKRjtCGcAnsOQagCBsaAllGzjvfBjkwbPZPx1JiE7cp45Ndv8OVx8/qLsjHSUbTAk4I1exvq/3ix
tiuUNsHMlYmwgU6Vyemet1VidE39M3YdMuIwM4bcXaRLdW+6yUijZn5NiABTDbZI+52V6O2jfzvK
cDincoxFfjvfv/6FerNNfBAPgj2PnD/DGX2mWURj6rAmO9cul3de7i2VklohW2ycfmKbaJE8lV+/
XjUUNkMQn1JAEtkzbtaCMVZIVFMLlaq6Q7EN2tc+dlFMW8o2iwqSgz+/swq+IJlefw/cEiz6bGJZ
fdEMXv8ai1d027HCYz5XEYDTiwSjoTsQqjDUhcJPi41odY5m2ctzbR3KcPJbHNqV9Jg79VWQgIL4
2pgVy0dTFWdZ12Kj02z/FqdTGw2O/QRG7B0e3dtFlbMo9g14Ngb8MR1q2evf2XCoEaKSiyFwt7h7
v9bwfAGIKGpZvPMt/eUrOcD3BWQyzj5vdjND2zbd2E60Omr1c7Hk4yFvOhrHUl1755XePn15T3hL
4AjwuODCMN/cDws6okE3AmNrYtonD8TSXGcvq2mK5owWrl/ffT9d60yyKIXh8tt20vrb/ndjTVWL
hMpOpl9NUgkjxUKlfZDNDuLie6eln98ZCDk8NzaHe6CO5psbyyfz4xUTi1XsMuULMNJ2O0PGbaCX
TncN43E9N2CkvPMkeMucxbiy7T/ZzwC+5Ly60et+XGBme9WHQasLMC195Onqdqzmo9wwhZ1/nmfT
WSHsAwLvBfu6d26qn64abieThhrOY0gNwn1zDCtxkiw+s9nQSkfyqnETh3mPPUeQgn3nm/zpw+Wl
KAVwHJuXRD9Bj/zxXeZxM7TCZBdTJrUZkWDAQUHeDVQ9il+RO3MA+/Ndnu+2a3m1aJjC5hbkA6Z2
yyEr8/pVR7OrKFkk+JlxKDu0BMWi3KiTs3aakoMsGIVARBW51Vw1yWBftF08XBkQcU67pPj060v5
53V0+10o3dzoeyCO3944Xja2K3QEvudhZlRH8KzHGqn0wFVTA6VaNAewxvpV4+6JlkIvredg0NU7
gOyfn2fQawCZsSZRc4IM/Ob+1Sfb1vuSUADlhO4HlpLm6JrYczuOWxH4qe+F08WHtKOmwcxn48qN
m/4wTMBXkA+cx7myDi8fzN/SOI/ZIwx1+Ty8FjRfRMo/1c7//5RQluF/L+F/hCqU/sf/fu6yx1c2
QDYb/9RCLe83DhwccQDX47N7UTx/l/EhW6Keb6etTfLiS/yDVaeZ5m9gDbd7zLGwuiOD/SmEIqCC
e0OfYC3dNHeO8f/Ugf/QCX9Fq9u4eK/uLw5guFTR9LxtWGCCv3vz2CEWjVowmhB6XQNeZKJPFJ/y
CBbgZMSg7k3ClEswanUvLkhdr0VLV+Ms4JXgEGouLWN1bSzKqq2irulmScDOXsg1w8BbL+GNK+96
arkofazgQxLfFLbdjRd1rpeI/3rjdydr5eaHgrBucmZOjQERzKjR86PMtafxo7vqZkzjZV1bmNw0
c8VGMbRL/xUkvZhMaExmYngRA9nkerPPzpHj86h+0PtiaMjG8a6TA4w3uIEY0+JlvrJ8a27Y79R2
PO6mriqGT5NoXBG2JsnxkEaBtbyqaC9jY1S3Xv5RNzWn2LBdFGQyVxfXTlK7+rWj2FGTtiBXFFmz
FHVkGnNFZGFsWnlSjt3o3TLalE4fQT9mv+CPkHa+VQkgEfpQWbXZ+ZIeqE5zNxv94ygH+lOskdKP
5Yij1MnXaKh4kDv4AdYpuTS8VnlZyNuTy70z+Np6Ns3Ylp8sL/VbytZG2Wdfy1QW5GbXChpfYK+G
D+TNWUAPnhRwPIvrxiB7/ZA6IusvM1fztMBym0k7rehu9Z7x0A/qxFBy7Z/AtBkkEGdSdKRQ+nGy
NJPcgwfuKiLrUqNTkWqlJiECNSjXkzzhK3medZxtUVavRCdjCYCsB9TEKZKl0Gh84quTjX4RLuiA
LFfDyCQ9JdnVYnw4zakjVdu/35X9FaZ8aUHVq/31TuPokJF/nwGexacY7Yz+wZ6NPr5bTdzOn9th
kvKDaGui4H57WPvs1mKWcF5MVvEZr99wmkz+FAyFuLMXt/lu0FkxhzA07nQvaaI4sXmCcuFep1SS
h7Y7k+iUE+JHxby1w6CUzHwQOMw+kKYQ1hcrsWN135pFOZ07ZgchSbcQoCJIp1pOEKGxFc04aqyd
eZs5VbflLGFv53YuKYpf1+tYG5o9XyqJFqK8RO9IlHIZ49PHfe8U/DqzgWeCbGfu3rfACoAaOVlH
9qHyp0y/LOai0z9Mmh+ToEk8V+si3QUHRbiuGWJ0VqvNnPqRbsl4iHfOXDjmJd4LudKCg8ESAIGn
7otyMXetTYlDKIeFx4LE8bHn5orv+VdNNqBY04LBNltABAn/Ofpl2rlnyGrSD3W9G4cbrSGsuiFS
4HKg7sqCe3ag2Ey7y8alH78t5EGm7x4OXO9UdyukNa0pp+zYLo00nztdL+Te0HCxnLlTm+e7lMG5
ohbY+p1V30iS31pf3TAXwggwkDXlmN21hRWuC/kkW1Fche2VTHtoC4gDoVo0ea+NKUj3vLCaHLof
q8ZlE3O7oLDjA1z9Df4weRp2WL8ovBNRMy3fM43QmNVXULt8MUh/l3jSAfKqIGCThM8vigV3cmAU
+IzP43Wo1pPBkNQ2JzHeh0BvaPXbmZOs7vB8YJdd2CGda1Y3fqDmVgPlltP9jEuN0ucAnFJ9p8xq
fYql7Z4TC1nDUWXTd6p3x10iJ/emSr27NXYW5pcMxU4JkBOKKdJY2xPuLg5VoXE+JUJNnzI9dkCe
Us2jaFCXp6LNjMMqx2kHApHfrNL6/n728YkFWaVlj8y6NOiTY3I18HdiMOqzXQmi68apN2mGmfOh
jdVyUZtldZvk1XTd14VlnsWif0auJBgfZ7W9b7W1uW9WX37CFu2h5w+G+TyaRtkEHRb3QFuoZuzW
TEy7yhsMMCjr6gE4HJNnfbDEnShJY4Wzons6WzB9dEPFyFe5nQgBsTmfbZIn62HFmkbQuJw3nIdZ
XGCoEWk0mnF7lfqa2LkTRKIdeCxiiXVvzU+qGz8NnTumgZjG+s6u9faWmx87nWFrcbercGCeKs+z
v3vl6F9mQBMiz6mTiEzmcsTgHj9MaboaF6UcJjwdlOkFnjnlV6LNxTUf83wKGK946BtlYJWR+KNH
jzcV1Ilud1FSo2nAhLPMsG4Nozkhc9Z9mXjOb93mptsexAgwBmiXy4Io0jsyIOMxgYZ10GPDvnUJ
Ut3jJ4OPhFyzRyrNbhrb6nct4KoTkCFniwd3KLWaW70AEziRMY+vll4jz5QvRgiKdAIN1jlYZRCo
+OfhJDMHc/Pydu2JIrp4Zk36RnnOvtltAwtlTi4wLeJmLCdn+Gw0lNpzdLSPwlZXxeKVt826wswz
xi6kiDplFylh5WfxxUBjVOioobtWJd4Zf912AYTsqvss7gWgRVe7wd1CbXkt5ZUeFynIES2598kl
H9pKjDv8k2BAiZPOISU2mLobTdrkZ2VbnDYLpJdlE63Cnvapvabn2QWx+eckg+mAY7hu2/g+NswP
WA/6jza1YDuIOfaXVsvq0MqaSzCnx84Aw5KnTcbBWlb6c1yMFbmp9NzuekCWrZ1+1jQdw3bSR3Nd
2ad+MrJT6Puz1ke4qvSRhQUHhAyx/Zhp4MNhuJ2JOex56H0n456NYLHlQs5JHfwil+fNVO/rGmcX
yKbSaU4bsyvKoG10piDZcFX39nzO/sY7YUH1L6o1JxxNkP4zOyDNfWhlNyYocAvRKb2s25uiZMQR
ENpcI7zAmK6YBg5fyhKQYkS0yW8jx6PKIBoBfsJGhWy4ETgdNmonVcKG5AZC2yTuQQCP31KvcvH2
LukC4FbV0TS4MFkb47lJVLbsWeWqp4LH/aWn3C+l1EjzdSnrs2yhEQlmeSpmOnBuNWN2Eg++ERFl
XPFUOikLDCOeoBZ6eyxxY4aOmzVkhwc8v8tcXFRwbkkT0PYJTMRyDtKyFFpcSt4fAo76PONtBu7Z
bMu2MhI61ZWR4ZwT3bI8zqm22b+A/A1Xth1TIdM17aMz1+ZOQpkIV2MqH7BIV86+00x/n/ei3+WL
DX6gaa7MPMfKbXsCF0oqEwgf5bIEnWFXF9CL+CWSfAjltF448dQm+6qp6wuMUKTe6qU+SHOUTehq
wthrxjTu4kLTTDwmZtkGqGr2GLjkXvbzaqpdPzLRtGKvC5tsRn/mCDp99/Oi/lgXWX3vFU5xt2ij
jX0wHW5m3yEskYi13Y/kbb54XT+AxSuglSr5fa2EfoIVl3BzrnvHxoBjK92p3xPzKL9Xk2kdFGmE
k7SY3KD1MS2b0qquulFPgVWAkumTPrsZJ7smUK8ZDFSq6hPTg/UMfc74kormU0l8jD0xIEOZr+OT
6TDQmkvxJLkEDpg/+5DeJC1oUpEESGw3bA56HqEZ05OW3H/o9q33wSTmcZqvIjl2TAvYyc0JT1g9
PlKx+JSVTo7GCCYpcggf3nR8hdZZ37sVfYuq+mJDgMHFp5eHUZbpN8zX7gk0XW6z3jSKTz29Hwe7
x/8sJ2U/kM4ob/scrnzA0QOboTZr4jDMDftR7JIpEFro9KVBu2MQYyksCHUX5Ew4reHVVfNIu3pu
PteZo07LlV0FMQodoKeAcYAqDcAqcAqciGRxSrUzm8llOriyVai7mp2CZsLPt4hxAy2DykWRShdr
Z4x2yCfAfFAHSGzmpypPC58rssGe6CVY3OfYtO80s3OeHZeOE3yU0xFILtvD1e4eFhMtZcXPK8Mu
1908YKbefMVBU50ZdY9dd43VHC6rre8S1J2o1bp2vK5KkaYM/teEjVz/oTQn+xLNqTsYeuHvqrL6
L/bOZDluZM3Sr1JW60YaHHA4gEVtYg5GkGJwECVuYCRFwjHP49P3h5uqe1OqLGXlrtuscsukghEB
wP/hnO+0d66wnJsWaXm7bnJm37AVcRpLVMCrzuqqxQ6QR1fKmlFNpGbNlWjXbu5uIOV2yTX+fAbE
JTEzYhxYn9YG62JPZxClpZVC9nL1fGaW65rXRK2y/8knq+YtAZG2EWHYtH5cscMNMUTJwzgPPKsM
RJUlnObYPRCYYN8R4jgdqiKR8VVfRyBcGeA2j0PJJAjPNAy0qZG4hABELp5rnYjxqWuma9ZLBeJn
I4Hb0KSmPkw6t7cULs6tHfTGnk29enOswbRXKYbzW2iY6VFOSXweszl8dZvMa44hiAJ3m2A92g7S
WSDgk+JJlUSFBRsvJk6liNN6PjkFRjZk81G/890u+WqgrzkFZL89hGPDrVhQLa6065gf0msz3AlB
fDR4tD2FnRO99rGItnDI+i9MTvJPnfQzVNt1BRlFAV8CXG986uYu/OTxXJfrwCr8J/ZBS92K62Y9
0RB8Moo22OA7c6AJ6gJPAvPHm8hO3Bu/kMOLoJDcTpWSb33BYoO8Bgcyd4qo4lNqqv5YA4s6e1Ll
Dzm+6a/ozSmiS8lMHSJXW96VpQ+RNE/T02S25rPCYbTN40AdTUIEcUWxO/kmmfttRBYM955dDxdz
TsGR42uc2s0IhJh704m2HYuwfTF3nFS68h9xGDECMPrhIJEUP8nEAypZivLZMTvzOMkgeYOFF5+r
CGBBC2lrXwJrxn2RO1eV8uZpg9ntSQsRHMEYTfcTVNd34MXpGlsTNvaCy7Ez2+ANKxFgXqfRNyob
kzvBg5ETB/TsyqdFumjLT7nIxual8Ev/EuGN2lmj32yV8I6OMrtzir36KidsHn4YH8E6z9Pq3pNZ
8EyOYXZtMYO/Yl8VnXUWcYIbOpluHK5kw3IOabDkYzfYClENZI797AQBGUxGU57RsYttZRf3zUy5
golEFDvfjiO14xk+eQAwpgiPRBBdMaxM16KLiLJUQ51+lgCxoC3NnMxunhYbN6MR5BmeiYsfWs1T
XuHdATA5DZTuXZjItQjCmd8YlH8JQ8VkPaYpc1fIf+ioGZlQTqMAXI3kKh5a6qV81S6T1o1bj/1L
VRfySzc2w2MpsD6skUk61jashPdZ5LPEKhmPPqwqp/RP01xF8etcYK8+xJj8gKXCm4bXlFTjDq1q
1uwpkr+BMnFh/zXDbZ9LTG595X2YXtx/bSJgKKdxBpX+qRAOQySPEh+WVwqo2p2C17ZSxvSQGS3r
RnDlwIaqIXwy6ry8giigbpl2kAoWjfAPcGuYztF2KljyZh1Oh2GsHYmkxYHsmLHJyTYWaeZbL2b9
fGU4ErfowCbiDHDKjLcwzvxkX8821AfwHJuoqJxvKjSrfZAUGFJiq+c09FtCTyApMN82UvOdQAUm
H4VpbUff5ScN7pBkR2M6D9sa5bo8lmrouS08azozzWlhxYZV9gB7I0sRnvckGU2mQEeOPOZxrGWE
t6DNGXUtmQFuFmVvXSsciJloZTtX3Ueg7DZ1NxhvJhgSOl5MVtlsj/caPxvbhJHYsTLD/phZ5o0R
R/FFgGzfW4PN8qPO3evOkOM9hMHkhndKC2ZksEZ43GPXDacab1SWcS8LO7mZPBTs0FbKLWcrzE28
7SEk7Wm6rloE5oABeLKsixh+o1PU8Z0qkG8AOkSfridpmWuarfRWwY9uYEYUjnktgBwW60Rkk01B
MNruVTfr2byrU79n2FaR43pixIHeK4ksPEuE8TgghFzbsO/rsinCWyMoOzo2rqwBUz/YdqneZTZ3
+WsXZrGzY85dtemm9Wr4KDXhA8VnvGHKw5KT6HjJ803G4EuLG7Y2uQpVYOytrNedj8gq11ByYzdx
bhvacHnE6kcwQ9wPtDCtP/jBSVv9NANxj3hV3TruGV+Q9zHEbew/j14TQABj7dNPW4y2qj73Qebe
0jPI+BEqDygY+JERMLPCi72d7orAuw7oaIOLE9hBAWWGIcFxhgUf72YcpygDwsz5ltMlk93hxZAo
WQGQS0qAQQx4zqWnHVdlLGHkTo4VCMyJLj/H12naF51Byz+A2zNgUnGUgRaafbENu77F0gBtfTdk
HDV31eACHYwS/KV7IPOtc40FpJ1PdZJM8uDgN9IHJkOZe0oLKbq9PWK+w8HXzSK4MzzSjjas8w1v
4/FGwz3jwak/hn6TtbeT0WKNtb1ET/sY/zr4GW3m2aFtLMO4xWPuZ/uZGgZi+NRYxcGXowqAQS/S
zpoGynxUCOV47JI5hP2rxga9Slz6w1t/HnnduSU7fv1/GnfyKvjsGNvmBntJmLjhMdBsbtaJ35eg
Oyp3wnesEmM1J9L7PLA283cOHPUz06z4uTC9HpOrmPoNG0k0F6MC2gth4c6HiLaOyY28pwDUTGJd
9y4oYF6ENnFw0B6bdWdZN2HcXKzC/cyscmDCGZZ3TJIxyjeevUm7pQyciE1OO5fd4zw3hy4MBHAd
r71LAdXsuM6+eDNyQoEnY62Jqj14s11/zZ22OzIOVp+zpunWPt3yCBIFHSAYVbFLJdSQsc2/VcH4
OHoZKMba+8JFSMRtTJat1cIt7VXC9N7viy2F2ML+J+OgMhesa2LFa83jda1T/VTPFCF9XLqruDJg
HbUGNi05Z9sK++xej41xcDHqMfmjKstbf5Ukw76xXbUl4j5blw4k3CAzp5Xw227LcFzcOk0VrHuZ
yHmDG0tTPUO0ODpNX4Vguc2EEQvJInDT/K2Xi+ilsbW3c/jMNojYBIxSl/2leT3Xc3xAnwgmpgkP
sV1kW2noaVdZ6V3jOS+RSl2yAXnsX0IvEPveDJOjwjh01FNpPbSJKj8mT+mbhmatxtOZQXifPc4z
QKorryy6a9F11VcECu3abKz0SO2PWavk5Z7h89BPObm9ybjPTiE5Ih8gfQr8Xw03u4oSfJelUK9Y
4M/9PKZQd9vwqS8NhcW2dN/sIHZfzSxigMmn+wVuTQvBXEf3GPwQwwJJuREinbaEQUBvnMt8m0EY
5kLr4ZQZISmQhSd3ZomJDz1tvG8FvNxVXQ0YOi0/vDM6VR4aFb3LJAeHWE0wXplOJb0LtxMmu0gM
Ht9VZDIWJb/AH4MP2Q8xMMPMey0cD+ISU/LKyr5Npa0YNpMuA5X0qQP4jyNVCgD+VPGEFgWn3q3L
WzcbXyj1jXWewpRahjWrwknC28ibPKxeDGc3rttdqMtegaoAMgp8TqQxvk3Z46woXIYdAgDCwoqk
zrepFO22jMrqPmkj1tMRmdV3czFdRDcHNHPAaGdjKI9ZFxobOAfjqghMsZnSiABnO7mPdYa9HqZK
vQkMuOSJbsqXPjHv5tbGpTo9TklyUDmh7wDvvxhuXZziTB0iATGP+JaDju3hK1zJ+Rr+wFUw9vMW
ew20X13KfSDy9tSPdXGd5d54JRyGPwP17rGyDPqhkptRRI7Y+3MeojVtd2HliffKbynxXM9aBsLY
CFSluqNr129RzR4Lflty5VZuhS2mOGBwR9jb+unOBAXHLsDf92zXNmEvxk2vQvIYGvWF52r/tStB
S6d9APIS5pndxarfdpV0WRPEzaH1iwVDZmyw1BG0xj4XhXwgHCBBVm9/Ql4PIFjbrZPRWcn8io4u
h8/I/TLs0wACkR0E6saG0LUp52g8+HY2beY+fYK+wTlbB+LRTOEUMKzJNuyZ8itXo7efshoJlZM/
1qH6EtZcmQRWjBsYNTzSXfFEwJNc82UtnVzMZjxKJ2ZjUeNFWzrbJ6IC3uB3g2vOoHg3UmV76oNs
20e5c5Z5Z3zzg9FYiQU+UA4u9jtdPJYJX+kISdlbC6Z60Ica60oBEWD2UoVPSGKpB8eu2UVksvOU
i+G6aZV97VkkbmsyDPh0M29dEovT0lDGzsVummHfRkY9k6aKnX2dTeE3GlTqDwvb3ZjwgORhWHId
82hf0NmYF7383CVB9VnUJbbekDF2HMAv4yTKD66IwnBlY5fbmqGjeNx3+z7Cx+zpFgodm8Jp2OZD
dIZ51F0xKvwEkrhDKpI2lymOnRPfYf6O2TJg8ECE04rg8UfZdc15iNPkAaz1srJw6A3WVj68LZPi
D7zW7qbA9vhoTSbwdvorZimskDZZSk7tbNodb1cYg7yuS67YI7qG55GB8hEDSiHXxpA29bYdR/O6
h0i2U+wPN5kYX7UF5HPTGXUQbwMU/PYGdzPoKyuXqtgPrmVfgZxsn8DSlifSj5p15OnywoI7x+AY
uRTsDNfWZoQX04ax/sJIg5LaSPY0QOLagiDzOAcxqTpzzuVaRd+8yQk3jKkuAvZ9u9i4l7pR4WdN
5k2MIm6D94CBdiLBM8S6xYc9QN9n1GxtzNJ7i+IFcM9aIgAroqqQ2qlOylUlEWmvrbJsV/UUMhhW
KN8JxoUFLSPemxRgDNjBMheSza6POoZFI6puAngwok91OezIwOERFKdWvyunadppMzUP5HGMbDqQ
aJkIehnBm9MpaoTxiUe12sN8b7fUrsYGOI6+YjRhbKqydy5/EBl8X+P/91J+RzlUM4jSlIvQAxee
+5PMidybwbDzSa0Sawl/pRBezKbU6n/TVyQQ8aMMQOqDk8uX1s8y32CAO+sGWYzNIpfVVQZjcDxN
zizMv5CkLQqpP6h8eBvIwF2BYleYDu6fnxRUgQeLnwy1COAbEclbwNrg21mzBF/7glKSeJ+ymfGx
+PpBhIocn19/oD9LapbXtxbLpI0cE22cQnHxR23TUKHhLxQY8oi0rnQVMJmVK9K1vIvUrp3vPMP1
yy9oKOL+2uxScWvOJYMHWTnBhqW6oUEFlKZ/LdqucX6Xl/0tdc1DQZeY/VJa8z8T4OzfiwVe1fz8
Ty1/zT9lOv+PuBAXnd0vtDfv+Xv4kv5gQVx+43cLoiEwu0qsEz6jDIlDaTHJ/q67MUibdSxsy8tF
jb/CdtCcfdfeoMnBgYg9FiUdiZDMWf8pvRHWb8CkfC4TxHYOEeZ/yz37o5gO5xS+SGT4iLg4tbGV
LbK3P4iuCyTV45QFFxUZ4ouClv6Iuw8Ioxg7dA6y9cbXgibnL67z5TL+1232+6sqJIr4KNngqZ99
F4z/pqjiORstS1UYzhWpM5V79Yev4U+eTn/6IrjVFM0Z3h/vp7dWsZr1wta7JKGUXya3bsB4VHRR
v36VH3Wlv7+VRQTFx8LLmIvP+Y8fYOcFVd1J75J1Gua8Z4XyAnKd3bk/mAczd59//XI/6iy/v5ww
uaRwWGKt/kkmZbmDZgqM9CcL/DPDjHurEtkNgFD9F+/rzz49918v9LP7UZH/17GvuwxpTTmOqmxl
1qzTfv1u/uzqw7qBnJkjhML+p69IhU2faa0uIDj8O/4nttcjPokrWEn4Yf04Tdek4enNr1/1J9fI
9w/RtcjRlY5C2vbTy4LaiCadehc4TNY2dWAyrKpWyk2gHZsYAz+572o/2OYYZJ8cj6xzx87C1ygk
Vm1FmAlrn3SWJ1YTHnVZKoINhB0Qdb/+K//0s2H6Z6OyRORp/nRhtSbKMUT0lyzzKyie5KoyTvSi
D8uefQaaEBsnLAa7X7/on3zrHsZnLi0svOT7/fTJTLMG9zBaFxqO8sTCWG8izxz+Qsv+py/CmA85
Ns9ELKU/3jKQVHoNbfriZ0hYW4eZGLzgYf/rd8IS4r88ZFyYBFisuVM8BNE/vZdSh3HNQO4MKoq1
BdiY4Ysfe2lxVXuZV/DG/CRbtnQuOaKW6OItc+aenq2yRXeYTLP6QJEYUMhleT9glJKltwJLE7uM
axs328S1Ds4M+zyIusWI1DCafXXHyiQl/c23g1sY59SEFdAYzLl+VD6SJ18+1jJTzKLHqv7QPSK3
FaZYBvqOYTdsYeeF7mYZpf00ItzLV6PVgs9hGbUGayOOmEts0F5mJ0igiaKGYG1Lzdumrf4RNt+N
Z8hn9qUcvcCC4hUlL46Io0WSBOaHjBcl9l5l248B+1iPbBLfvqvtyh53bPvshGV0nV0WmM6M5LAk
hWUakCisGuqvZ9rsBdtV5dCp2NBm9bpqSi9bF8CpQSi2QfsudV4ZTFpb4y3srPGjBld/9PLWjTfE
Nzj92gNPcs/n6B9Jt8v8I5N+H1KS14QnVbHEOhLv0z6YNlOiXZi3wZHLfDDWZcOyDTmarkChJYSm
7MH7wf9i55J8eCFt4yo0BHDeqGrn4mzRL9D28QgjM107jDzCpjbe2TIgAYH54Bx8ha/1CmjP4O1Q
ZFrPOe0o/B5/nIuNhBkH0tbTywyLqfi9HTnVbQgc7KbIeIV1nLgpWTjKB8SFeOuRQyXc86+b7BEY
vH/1jKE7e17KHK6yk/qWjBznVJl++KIZ16O+i3VOmlk9Jl8AVuYxc1CnR1wix+4cecAYt1Zf1ula
z+XAeJTRUrnJXH9INtoHyhtrk21/qZRhsIRflFOOCvOXSPQwKmwjamhe56F8ZZkLrgq/UXEDo6ll
D5aQaLDqfG0PIK7cnK93TsI3gnGwi8u8ZL8aknrzhvS281dZ41IGj4tGr+xYlIOpR/uEv2cB/lSD
XW1Y1pKtlnRWeo0KfpmHOUMxbLzEG+5b4oXP7J3sDwyCagltFAOE7GS4KWIbAVneWZPcJHk2w0af
9DwAFBQkteSzn7T7PHXARyIoQrsZEySVrHzJVIwJYU1D22coctZz25l3HH45t5hZL06ufrCCDX1k
362mcPSo06GlfwzQbbtV1XtqZzQm901TOZgTpWLlt0krE61fYHfjWzQK+YiQsnke6AfvXdbxybqP
1aTI5ujsl4Fw4UfpZs4lsefo1R8z2M+R9BuwkQTHHQtMQxkJBXq8qUZuvT3atOLYZYUxrnmv5Wtk
DXxBLHyyV9MMwq/8BWzR6DDYouWwBEgerphPisJ/9lM7cEg9rlW5Lln+1Bs5d9PXIG9nRpp8tiFV
E5JBQA6meZ0mZv0cyXlgPDVm8fvE1xAziMn7B2HFxRsj6OCrl3tVCR/aCp/LRsjPoy1ZViTwtT+B
8SfIxvQTeCdOUSTR2pKchOz64vHWMxwLyVLuRl8DQ+trq7E0qiYjIGPNXWB8jJ7nemCuX8FcLnK7
xBwfus5jIfv+wcSMAKrbRFjTxFCzpwaLBQOsEhx3O1Zsl0NG0J9hLQUXlJhpwlatwY4zC+BIeySb
qHbzodfXyFrpc1xG/3j8G5Bc6yTIQw8+SyhiFjCR+EB0QZAXomKEwFNNPt/GwnrQwuCzhlvIa+ll
KKaJZREJFGfsJQ565L4lwKtzrGoC5LqIw8moSMjdHXrS7rjugX15ZZqjCZQsaIZsyZ9pw/lRhFBW
r4gZS449mk3veuRJXj4TEVbggZFWhDwSk5bgCVQVue+7LEqdLDp7NRzSFf6dGcIhmRcsQ1iw1YN9
72Q1ep2CWfBNW0t4f5NBYufGYDhgXRlQq5rrCCqfuXPwQb86pYWonIVaHmyXm2Jcub5Xcj34c7Wc
dWHNU9Mapo03zFG67Q3XOgk7cj/ygkCELSpGFI32AI4OO36BDlSyZRz6oE8PTtSbJyNfghFM2N5f
a3Jcz7JkW7EyZ9Xn2L6V8a1PjIaxMzitXTNOc0sGsxk9d6zxbk2GtO+GdsQ75becYWZEfPOEy+nh
2AWhXoJZm3TcGpUnL6Wldb61Czzo4rMXNeYD/E7ij8qJPKpDhYqnZfsXQc0qSewA8Q4calzpMpvY
t43UbjuXAcs3Z4yxlTBqTcaDwjhEbDP7DUw5RMyMBzstE2OrvNq9SZsxdFG9pzHwKpv9/dok7zXa
9mWS2useZuVTHLfkSzIgXRCm3sToHJREeyLYGr4ETm3OSXAqXFhSVY6PSBzN/kraOlgycHuLfXeu
XsZlOrSFwQr1SyasH9akjwLbrRUJNmuWQwj0R5lNnPBtg+DHVtDGt2ZMLuOWoZviSjRHFm1AEoI3
e5S4YocUXqMO6oVkX3MO7ag8Uiha+NeRevtEBADcj/J2DcAYHr+b2RM0PGKLmjVpFCojUbLoBYs8
i3UA5rQBBH3ERb91k6BjiGU7iVwUrmG1jtGC4yaqg6a6Nq2RKXMjBo+tQ1NwUKkUgOchCshaOpvI
eciC5STwt4zk4/GYNYX9BFnFOyIhzfpNa6j6CxOyDNm7OaESdxLXQzkbRk2wzlHC+g8Zkve8/DQL
YI8g42vnMmfCfbaqAciGbAg7T3r6gjUHc9pwBtkQSFeMhAhmrSpEXORGLHRV9jfGJ7S8kDC9xoY3
gmWcusEeehI8m6CXRIiz186IZ6bcW4PDRVRTu5KoARizCOtdnAPDBoyp+Bg7u+sOVtAQoTWCYdlb
SD/G2wi7wAgBV5GgYsCKMg6DiLN7ZdidB8d/cA2yxzyXX2oQrvdXtWOa+hFcTcLU0JlZPeKvDud1
xxmS70hz7tBIcmPITWm2HGpNHXnRW+/BzYxYggQW/lThN+aeQPFKFri8bNcH6UfMQ7LrhOkmnyb4
ATCB86s+XGJqRtRcbO1IVSOcLrRY1C+oyveGD5oNu6OZnYNjIqklMkbSJjHCpoh1u0mcu1JBl1QU
KjDc2E4JLK8lsXczQkUyLtpZfWKxyxoqC+b0MZl9YNp6XORrtFoSlqdBmT162ngYHeRFp0z1fXss
Y598hDmN4i8djWt6/EeZ/7eGUv+zidP/d5Yvm4blvx87PRRh8cPMafnfvxPff8PpqoC1Cd/CUoXx
7p8jJ/M3IUFO+Mt/Ho2Rcmi+/nPmJH4TmFH4sSPhUQmLH33nXqnfBII5plhIHJgJ8PX9HbeXpX40
e7lwhCS0eRp+FowguJY/8I9Dk9KcJ8eNP9wokSArh9Q4u3Eup+sOZA+pAq5fzy8EDU2kGwNJPesG
JjwPK1/fAJfLPlxtIY2zUxVQlo9LoqdtPushKR+J4NXm1rJImCHcoCKMipxbiC8K6ttLYVgVdoDB
wEhmWjqsEJNUFO1U390n2AEUto2vW3etYW+wySKF+tZOuZ0OVlWb5XYyKvurGJADvuUAxcUTT5FA
72v4hXofxhiQrpWXREfOYFBQQyxU9ZiznMThDJdAPWJbSpItAdLeDiHggC4bXvy4XSrAKl7nRSns
rTuUk0/yCUrjI9rrvtzHlV+I3cg+Mb5rZFlLIjhwKgVIatTZDMPsGj96Uu9it2DNA3WUUc2IeP/V
iEckvR5qNSDOSZF8KvBv7AfK+ui2F+wwKMcCUadbn5DHbN6Ra99PZC0iywZl7Sos79XcI3joNPqg
qUocQlwiUmvXxHd0D6lwqBR9C0HfbqaSa3KUv1nffCPYjPNeGKp8dJqR/PMcHRxlgmYtQq6rFXYX
AvPENz+MAo5fOeQfss3DE4YKtnVxLYdt1ZZeuq4kJL9d2QuHyK0s/CbJuZ9Y8UEe3vo8zUnHyVLh
AU7DHklrHtf3oEV9Z488pCcntyKjCQQyQUFr1NizPvqBM4OLhU5+budM92AfsGQtygRCfBzSuD4W
XTkBK0nLVVBPaVCvlWP0SxqRH9PtVXP1rem9Ru8HJpvxqmkXnjd8TxerECl6+aqpGv8RzSZbSxpj
tKpxNqFbiUMSF0PCuL80KaJ1eD2xfIGQdIr8MS/33JG0dHnQJfck+vLGmgQt23rgWCPqzSE3yGcP
/GQhsC9OkPgbiDXEqS1pkIP7qOyOtDOCfK2GHFxXT2u7DrNv7ICbfmPNFnmoDTtNKEFeHabbVpXq
Zo6q6H2OPGQdwLOKixVlkY2CaC5eCVYZTqGGjku2Knj9jZ05bYO6M82/jI7VvsYh8op1oTP33eoZ
QhwnzoLX0I/17URHh0TFHZBb443CSGHpRafel2qCNdx3nLIoWyIbB5EKyQ0P2XauzDyOT9DxNa2B
U8/GWic5J3nuyG7jjzFlbGy3A+puVmBE3WiOIFNrpGnGSIJoyaFMddgComfrwbdatSp9tn0DnWzb
YhEZ0Rm1bFll/Yq9CKaExAdElF3h0gG7mUsoEGc18cswSMH+RJZvbGYR86e2hqXu7VgG5lrNZfta
U3JVWxfivtjh3iLgdOxJUeM9uM7eGxgnogs1BUkDQaspHNrWeETEwFBkwKfynpJfVe0oIcL6PM8m
Cx7CdBHn+bRtF4Ky9LVMSyiS8ZzG76OWyaNOfY3yneue0J4yy+7CqSEuvCkntZ/RBqbrvjbTlw6k
2fOifsSChpGsOOQ8Udh8hkF5hdJYUpSOoXok6L2iAy28Za/p5ApEsMiNk+wD553kA4YmIuzVuUAF
SvGUpiVu3Ebn4ZYWqG4O7owdDfJK34Pg9Wu5J2Yq7TdOkDh7HWW+cVDFUp787wnfTsdv//Hvi2//
vz/gCbbIo5d/e8m//dvhvZ7fwwIFwssPRz6///3E93+Df8qOAxwAR7qtGBZ/N3c7v7mw1qDN2Mir
JYy8f5730iHJxXFYINFvmu7CsvzP815avzEYZ2z6OxwTWNTfOe/BlPwwiqX8c21n2WKBrnEkRcdP
a9Wxy0sn6yU2yb5mfxqNMkBBk6XetVhk3NwAZfO1HVERozBgeIBodO4I4a1CIpYYnw4x+WA+mi7Z
dMNLCEPgsdEu8QkBIdrOushq3BDI+0H+tL0jQsrQFhkQ/vHKQwubDt0Gap9P1BEdCR2pCpr6xkEp
FGx8iEwfpkgHHoy9Ckh779NUQ5Q20s+G0+QAgZRFxZ5jGJDUBL595Vow97cRK7rPqGSip5rkwHPt
d+ClReo598OgyZwLnIS5aDGP2TFIy27YBg7LG1w+ljiIqLfIfsh98woF01Bf02x68z6zmvrkLf7m
FQF8ahu6XX0ij9O/NymDriOolxulBP+snXv9zdAF8Q0PP3yhXdyXVOp2j55fdXO1bxPUwfz1yZcg
JLskZQzFnAzFIwCLZADBTAmGFruoCFpeGTRLd7UxEMet8yw4pZLPfVMlpLpv/Izs843NGsjbVn3j
24dZNmZwTmpy5vEGmMGWIgqAVqBqHnlu6UeLgI2pz9DC3Ld1guABWzQRH7pPw2sjbtSzUWce/g83
79+KxHTfDFnO07rPk+rUOv6IrwMnxiEMYo+HmJfpat2ngX50cWyRNevmo4vjK0luMvSHN43V8OjH
rzoCGNcBV5n22oGEPmraM2118GzVXTCtojyyPlu1YR6TuCwdAtjT+pBRTtRrPnyEKjOyF6I1Mhk9
9inM8RX3RYmplN0PIMshXXVBATWoyrL5CZY8XXsWlpmxJTLoHy/NygCvR570q6UoZ+wbZWIDtFsx
ikcvOO44gayA1DwmpjyFi9rdeoESpxhVR7gqa0jvCGtjTY+udHvfz5I/jVKLpze7sGOK3z7GjVh1
r0RTDDdQNpLXaDTbm1GpIl1lfSjOMxHk1qpzVHDf+gikVn3esFfopYuih1WenV0xzSStR3FIgqCr
4uy6zQ3zsWndljwPRs7PDW2jWs9jA/ZH5hlmzpmS596A28C0KpoWsUtvPHlsfO0VorARGWogbrvR
xEIrOZX0hs4jHXaKX97n2v3H/DruBUq/QAH3D2J7vuJAEp+dykWhnLAHefBIWenXtZwQS5Hf4wLy
YjcI4x90AfsDM6dbDSsjLG79YSQTB2Oi/GamcZHQ7RrzbZL4+VM0ptYbqSb1e86EWmwRc/DBTQnO
4WEg91sMX1LTSu5sgtenfd9ARsHUqcthX/TEPa4sEXh3QU+fhHNLNJJ6ZKQFHsVE4rKderW/jnMT
8Q9bv/wyqEnaqyGcTUZxrAzsrnwyiN590w2RDBhDojrh7zQRuBYlEpzM6fu9DnpgBi3LfwwnZWpt
EG/Jb0OZyK+tH5bMd6nKO67nwcUFYZM6MKZZIAEwoSysGXPpbYy4ed7A15rkzps6Jq7ITHOKm0y8
hvA8AeJg5e+3I5MkgEdB7jXbsh5y7+QEvvhcY7saMCnj0+dd+vpzZiuiJhVRgM7G0Lk6u0U3cqNZ
lUHawJwMb5wT1CVOUZXTmq1heUKeRZwkN4FLMaviVG8ND2dUQx4PlhcnQsvaTtAbGHKOUXGOC42H
yh/tES7dGBvom2EVZTdZWOdvpCNg2Zxwt1xGv6J+TOZG3VluZb43Y2KjIp0pxzbKg26xQn5tVSwx
0ItuosavETbyaYxrtwyoOXVUkPicmzOANa+Mi4kYJ9/hmR4q49AHdtNjn1VQNzKeUZ/pkwm00wQq
y0Nuh969kSZkD+JNTZ2dwaL0hgsr89eqbuPyUkWBijdu0xCgJMJQfEx5b9GlIJeP70ltSdOrepoN
45H0Jf53zYHFiNaoWrF1Lbf1TuTawHhAEegb245D+9kf3KXmGqDAITF3W3dnwAi4MYkzuCM2yxCY
/XTnrhFEja8djqAn1cmiOxRF4J6QjhE+ywKpe2t1NHzqDdpIuKCkpa16/5M2u7xHeqizniIuCUkI
6rT+CzXCjyvW5VyXC1FL2fC0gPD+rEaQ+eDwJMfv5bdxc0vbp4+c2yScu224tWJSrrG25ycgYt8V
Yf879/l3YpN+VRY+LCF2P4b9/eM3vheC4jeIbYD6EYigr5GLHOX3QnDRGgn4zRj8UanYi1bv+9zH
5kfLtAcWHnIICjR+5/vcxwZ3jkAHSi8wz98VSn+D8rNMdf6l+uFqsSlQUfJRa6IwoBb8ceoTwycb
yYwhq4lkzjdW1tN+lhGpKriL7gesD6xt5vHWzU3Y/Ebd/JUi4L+8/DJsYhljCbY7iHV+fHk061Pu
aMlEudDmbZHP3Ssj6PHer8m9+sNX8ifSox9VOrxTlsiM4DBcLtIu26Sy/uN8KzMCiZONjaidx+kD
Vla1JjVgkeil/l+8q//L3pksR26kWfdV2mqPMszDojcxD4wggzO5cSOTTMcMBxzz0/eJlH4zSdW/
ymrfW6UygwwADvf73Xvuv3yprg9LFr+iFQJ8M6/7+z9+lEMkmPFPxCHaI6bb4k42mOoRQadPx6tQ
Zqz80e/DwtpMVJJ9a1J/zv7vf1vrX39dzGrcc1hAQ268q6b4x5+BGj3J2Rc3xSz6tNpBuIn1ksx0
563CmREpmwTDxJ4+5W+eJKNFWChTz1HXIYENJa4C6ZTdM2MbCd9wqLWNT7lhP/v3P+afbSfXi4IR
jD0KnlWsnbjd/vxTsm+haMqnb68MZn1SRtofjKIu/o3rzP6zIezXx0DFQkaFFOdH3l9vs7pLVQRz
OqOiukzEwg9hrC6gKdFq7DW2CZ8gDm9iBCG17LMm9bfCTdg4Z6UwvoZCNPGltqmE4Z0AVBnuE+v/
lDXj0xW1JoG75eZjS2qIwhZBVmPZA5/eZlFengtoMQ5Zf4cuvjbqvWkzxU6fEvFU7o+//yr/+jva
Ji9bvIwW9j1mM/ZV3/2DazC0mVzxuBcLm4Tbxs/McEMogxzmVAyYUeLh7u8/7y+OrQAGGV+lE9CW
xAc6V8/jnz4QbakbwmomtxybW0YWdJARHOkF5zqRvYeieahCD6kUDl7lvg0mbKAQjHOIlcAvoZrA
DdIMR/7+p2Jd/NN69uuHgpzm4kw2Qaf9ZUEJkOQQByn+Y6iSPCjLLOiSmr5nnYXH0QWIk9c6X/79
Z/71JraBx4L+4yHhYefB/8ujNhOlAmwQUd2HzLOPSTTR3qz7f4P2+98+JTAxvgCFc233qgz88foS
Ag51agvywpywlkPXtGvha//ffH//26fwQsBsjTjB5OEv74MJopvoSz6l5mC4t7yWAWqE1vkff2O8
7nCaWUzKryTzP/8utMAXBnEansek/ihcZ3i36sb9+jcf8i+PPex3fKx0eTB0Y6j3qz/hD4/EaPka
T5L3Ax2Add+MB48MEI4w9e1bucdjasoXLUes+9hRr/yybGZcJq2ejFE9gKI6dy1j8LMHhTnl6JAF
1fmX8ErQKp3kkm64qt63OAPCZTo2LdvuUaPLJzrIvUuBnyynMBXP0Y20JX/X7fBTHGLhUbLqEPaF
66RF2u0YjJbZqmxidMcgLt3buYZ3vJhzZRbXLWK6k+yBo21NgzPVa1yQmsSN1+Ockun42XpWlq6a
dgAAM8OggJSs1SBvVS+d3Tg1Y/5ieM4ULNsqMPRNHuNwuO+cejafRBVLe9tzM83rIbKaH9FoQARv
mmIOlyYdPsUuSMDME8Nt4h6Sgzm4izrAFbMC8KOMVdPrqdjUyqP5e3Ln5sVURl+sOsw07aYQyrst
a4o+11MTht1BzKqfcRhhoV+1uRZUPSoN1WWwR7q6vcQN9MoVVvwIPRt0ZuvFEWiVCdPiwnInMSxh
T4T11m47aBSiatwOP0Rt8Ca3tGcxlqXBcqk5Ku4QfM1mQ3Nl5exDy+X7ybQ378MsMPg7WprvgLcq
Jj/JtWpSZZ5RbyzCNwUTges36OVF3q5pYZAXojC89xJe3+fJTrB1kI5Gh05VG9J7W00GAhmMlLdx
Utl3Mzi9XgegFJi989M/NX3DTUBC895qSd3c8o81FH4Jyy/WDbyhcWurUU1rRiLzS2YntMdTyBi3
a2sEy7yJprHcTG5Rir2tWYQPNu6HAS2OMMQdQci62ViZnSUrD7YIvm2rM16tBlvE2lA1AArF2OMt
RIP6FAlaz4LtaZKcpnokVJ5arcdx1suxlRDpm65oNbOkZ85KawJACRFs2eDGYP6d2ittFvWXbUAk
WAwEcInOgYhbyRq833LQud7jsilTrgQ1CGAg54kUsmtQ9NCH6PmYgnLUm94pGuqaGs9xlrjcnU+8
TaGx9nhD4GBk69Zu4oBWzaOyMgye1D+mBwwfKGhj35H1NHH8qcUY1EBfGa3TzifQUtDPqkB+TEEd
uTu/Zjy4LibD/vSRGlgqU/B1i6YYDfJ0JuJUgRcsIPbkVxvqp2PA6XSc3aSCopw7L+dASJpxoEjP
zmxho28011hPmltU3fVRIDb9FPvJ2qgU/yyvmfqniqbobOOPbs8eku+4pUVoDu66XttvvlErdQdj
Xoonq9Vecqi7KjnMZg1KqmPuVEMR72m00RkEsGWCTqnwRhrjWzoAlMQmMuKqFGNAYZuOdPk+Rclw
cUii2XJhC0ot1gASvZbxlPDSjatbn468nijqsq6mbN7GmXIbBEag2Vsb5Q+XrbQ0JguzD5xdWHYz
UAzYfQ9GPQm1DAKMNEv8UyP7JNZU0qdhjOhSUfXHEHOGdbImUxgea6Ux1oCBu3IH26S+J488KcQi
wE04xgt3vrPDLszw39eIQikOjq07TnT6mbMtX8aw7vHGTWn9lThtcIJQlFRrB0/TcezG6Or8jTTh
0jRUR9+q/Ud+JHESAIzJ3FYURCyAt2gHIaaudwkgNh7rtKHoq2eI8pA4jbs3kIaGlW/m7ok+aTSQ
WkBmWPilyuQqyWEt4tdV0cGOc/ongbGyW0pjp3H2tqnEA4YwfuO+cCRj0c46G+4c1HtsytOwdMNc
myuYoB2u3Dya1crx1FDf9QJLBvAQ5UrU6YHGCh+wj0C+0PVH44XT0Sws1BS3gp+57Ps4x2dXRNVa
sZpt56QkWkS9kVNvkigk6U27bUGDoIAHF8zW7YwrlMkPGviAE5X33kLa9AbEnWsdMGoVzg06h3Es
6+Ga/gf+e8kLQJQbVTbMeSUY75x6SJu6BTu1JJ3QYXrVyEbb+MnzoV8n1/I/KlWBtRzm2vEwLMUE
MnuGZowBY4VIFhCuQEce5ZQxEjQ4OSpfRiaWraLTgGMC7z1yM4v0esxQFoBXT1oLBktbMnAvjLup
N1AHzQGw2nLmM38gWGixwUiTWAtjjikr1EkBt5HQF5Jo6zjyNeXlVR5cacfW0jOgcSyayjdupcCM
uCq6qXrAKmzTbW4lMTdO3iWPWTuGT9GoxM+iY0y8NGp28DccvEYQ89mUlNs5VvKnDvvY3RM/L54n
dnjYeKT2ulU8Xk9AfiKcYIG8Sam2EE2DFYLOBoNHu14kOBHvGNoO7ChFbz8hhbfhkuUlfJvbWl08
Iy+fqkwTzM/s2AYchUJXY+Uszet0zp+mtWsCO70EKs1HoKqjm22nYWqM7fULwWQRVMMh1nXUr+KQ
5uCl59XDDwY2JVfCN+uMt6uhCq7B1RiscOQ6C0zxC4GIDAeusmZSnuj8DZnd0ix3wCGMEqcxt6+z
EEZACWZrXx+rKLle1b6si7M7W3Sc+9Bx8CF34PJG5GmK+jajMgN5x7S2HB8MbAo5apuPNnao+G84
6CZLwq1Jy2DiKVOsj3G7ssqSJWpTgcFjzZ2087OLXatYjbUMy2Kts4Q05erXlu//FKh/4Pn6w+73
Wuv3e13fNbH33/9YdIx2yo//2nzoPzuQrn/tNxnK/icVD1R4QIgGx0I0igPk76E375/MJ21CbVcx
ihqYayzj/xmQvH+anAMItl0x1fwl/uh3ISr6J7Ylzu8m6hW762ud5H8gRDF+vB72/6BFOfxjPklP
pqaIUjiQrmeTP2zX8wyOEdHdZTBUUI9agOrstiPnuzWgAfWcqEAWgywlQ+BvianYb6VMN3Uf74wI
ZoJdjDSm12w7YtGuoyAVqwGldoFK3i0sFQXHWcSEEvJs3eD93vi8SHcq5/xaTRIrp2jMVatTOFnu
U9O0h2nAfpvbMfzTMACOqSP/WOn0ITbm7TDq/koGFrdJNeLJifyN2egFHakSEcOu16Glhtuwd4Hn
siCDJEvosmeXfd+wUcFIKy7Ml15E2a+uuntbB5sihhjig2t6iXBxwnQpbyaLzvIim/Etzb79ymIZ
b9UM250XarKaAZoy4GMxBqf0VPSpdzu0trPPHbNYkGr5CQguWot60HcEreefnpG8s3nMcZ9Y+UpX
Wbq3yWSsCz70No0691iGQ3ZBr7P2BW/BJe/f/ikJioqpoBitA7kbysgsTNr3Lis5Irt3UcmwmpT/
HvW59YUhLGAfko7FsMJjZV7Yu4KwqLUrbkJ7VBaf6s4wg2bnFAVmWa0HmfobSdLsZx1b3jqOnS5b
ey0JikWkCvlWhZpdjjPa+k5SUPySQzsOWZnm6Y7m6eLs8FTEbO3URGIncPbaYy90p+exPCVN8DNq
c6xAgq+wx6E/TPvJi4LtOJX+hJ2njeJk68tAgtSiyRmqpO4TEhnlABm1w1a5GmQRvdopse5PrSWY
Ol0D8C8cjd+rz23rsTalee6b4ILt1l0Xs8Vuzs9z/EtG6jMll0ALOlFjBk3mBju2g8O8ycfiQL2R
f0tlM+VIWaLWsk3mW9GoMxpDQXDHKcczx0aMcXUxHWYZPAdsSKk1sV2ok5a7gzsJRGAWE5Ec+51g
/6pis7Zsxzl5SYRNQKoC7wJobKFMb1vPnrMSdnBtI5tvJxqKDwTY15L/xZEXgkwTSY/yTADpxs3M
G7I0WLQY1rbTK8yuk4T+IsPkSD4EjF/IDBxDdFdkABzkiJxqwGUkj5hSXxkGoBkaBsK9V59gTdwC
ytnmBSkj+p/HQj9i570Oq/LtaNoNQ8bxPMpk2fp7MB199VB7zZb3x1LaP3Djrkd4ASCpXk0v1fdd
1t2KHmiiWxPAibpNA1LSFPYxb2B7TeKEYgl/FgcW/aq8Edk8lEW/juZwlySp2OUkTIDbcFWN6Bhi
mttzqTZ9Ph5zNS7pDuEgjAuZ7humq4PvQByP9aHHInznxXxunGbjwihksK6DXD3w2NxY6d0kmWqZ
70kWPoE0oizc206A2Hkp7zHwgYQt91Ob3mITWypwZKjpR5dYY5z8dFlVOOtQBeUk49PQsNm0Csgo
QBHcCmRRAN5KxMFTAAlumekCOnak34VpY75Mp345ZsnPKodhkyp9zQ6Fy86sX1U9fBmCpCSO/WBv
u92RgNGqG/NzWQPGT5KtZdDQ2TrW51RmozzltKGsBkZWmPBKkV8Y/guQZpWLle96tAOZHsAzABpm
qzO+DzhfVSL3upwbZ5OCzl6lfRYfYZBNwBbytJFPWP0cciERHBTChHG2AudILXX+ILP4OzHMT3QE
lrg4zC7FzGGDdBXdGPO69F1qSoPOuOewr7+cubk3DVPcw0+DxSpt45zGfeWsBZQwzpJm1J88QX4M
IaLZDYoo3YLupr2UynqOLJx3Fcb3V6MqezzVjVgbJJnu8bUhytMy/5E1Ojq5TrKRwm6ZFtvzGpQA
rL8K1ib2vxOtPw+Y+0vgEOErVOYO2D5u+iHisJH35k2TpMkB2jJNUZJ9q2un6oYa43CBRYwxd7jU
qnjExnKX1+ziWgUrk1PYDZ3d6S25IdZ+/BMTT0Zlti91UW3c7AMI6tKL5UOQTDaeU/M7TPyd9MWh
1NUO4+TWaq9IdqbDR9nXam1k9Q9MFacw634UI73xQruQ1ars0ljWj9ogszawYaN7q28wUapDlba8
Fq6RxnmGgltnkQkVNKFrEuVpEU1kEHMYlCyBNocMAcClmNUPAT0Ub3x5GM0o/eqHPNyyl/2Kmuow
QJvfBDJbFp67VEXfLUuTebgozlOR3NZXN2/aoD5xyF1nV/5WrVYKQ0bpcvZ5nuc3Ta6ppncdS+tr
wwbyerPpoHqhE+Emb3ibtW66brtx5xlv0DC3EC7lAv7ZC1PmbWq8+fjguno4Be4IxQ60U9nU5Yq7
AxIInCAv2HZmeWnA17vVuJ+lz2PAUdsN+jvZqltHdscEXQrmUPkZBJxeCfyd7Nncd7rZD6W7msr8
FNXuk6jjVzSNA2a7Q8bNW+F6lG16LP1o2ZUWNB50JaYF8CYVXFH4McFpDrqXZDJweDiPBmH/RdDQ
hx2V33P/UOsg3li9yBaDovCsn9yfvvDWTupthf3hdiTPUsNaYCgGIus94CR7nfTPIsh3fSFPfsvy
wqhp4ZjpucqtnRKNj0chuUs7lylAfIf2SkaVVDX8j6vHFs9noNsNB/pT7BwHkFRc+R9wpPZSeWtb
k2NUCki+NfOVD5tofCePR1tHi2V79BxiLdYpEv22LgxjH5p6n3O8NxCLcUBw+s4XsX6JR3l0ppeJ
QCj+4M04Thh9rXyRmoM6mOh8i0T2930d7aBkXfqY8NIcletORF88rKtYO1uRa5zigZj2uMVNJBHj
y1dqH0fRhi9sya0BSijeV0RMwzncEo9c431Zmf6jZzQfDdMIJ8UtynIhzaTmwWvOwkQeKNt7uymW
gQNv0aj3U58uA5wEVAKurNpJCHpZSzvNTqFGLZ7z4i3T31i+zjQ3vdrWtEG93bmZt/HUTPKSo3Re
Visz3w5tupdBT3JxBoPtxk20bXKHy2v6dAh0K8+Dba7cG7L2NxO84YVpyUsXdE8VrrJVMbzNRbcq
/LzaodMFRxBrKb9oNB3a4otLuc/gOYuKk1NXnHi0oMmlqz5zDz6cQcjX2bmpad8rAQP4PRFgXEXp
2um8kwpqpMkkWOvYvpfqWmph6/uaDUbf9ndGzOtwJKhKBAxyu7mITL2y6VGyRm/lD90C7+nDSNHR
CtY9QK5rnbAu627lumO/g6/3GkV9+QjGk6yYp6NjZHD7+T0hJZLX3uPkJK9W9Qig79wq56GqaF/p
7U1ntJc4rI++bd8EKJmDBoaPK2PlNvqAQrrwZX3Bk3UPsGEH5/N9MMO7tis2RkSI2FjFuMWJ8i06
vvvc1TfFED7CYO83eFe+rgv5piDMzcrZb3MvogS4fapLe085DcZeZW5QgqKFyds6igWwNbiynEIR
KTbB9IL/HuO4m2+uGOitDg85YNCwTnZoj/HaDBLyaZ7Hra5C9NZijfvqh2wwol15rTNCCfEEZ13Y
3XPpFG/WFL7b+SgOeMXpTrRZAsCPSTt9IY2GVdHfYxzluqEUp6wL/bWsiuEebwyyx0CjxEdLPBvr
4xnU3YJdyZL20aVTaLKxw0ZnqHHFqXDE2ZVnkbyXFRsR9zbP9LYvjb2n67erQFfk7rK26YNS5rsj
8012dQER5MUhtaa0ce0BDlbzb4Fdit7CFaDqbMEa81HT9ZCO0zpMuCCe8UiydF8mhF/9ZMtxdTc6
1O3YlGkRbF4WivZOkmNbGhSXcepSSeD5UJTBlLSM92tX3Af1e1rQBVGGZbCZ3XtMhA5EOpophizc
iMCBmo3hMPGsfUqyESXyhoPdRgDnSzIEkDDPnuu+XSVTsIt09RwjkC6M/DPC2+1aH8AA7iY3+LTk
D/DGVFzHRJrr9NBZL8xwPrwMn1zpPGL/ijfFHPC2hhxB1zRpP3hhi6qsnfdYWKRyZc0LtAzhH2K3
wg/RcIBM7Kpa1E3z0EBeeY4rxjb8Nzmd9KjA/ROeXRMjpH8bmZSYdskw1GVf5UhvZpnwj46bfTKE
eR1YnxcS6iPp+OstCbyNUOWdPTmfBXUOtOzVD9YYbCqg84do0C92Hd8Pntu8pGb2lV7fpYJuWoMx
L8Q2GjQu3tSSrlHJWXTml66NQ5MUDullH2B5sIL2/FUj6E7cQtEYnmgwOzOMWOucgke+xWBhmtWW
N/+aodeN5FV6l0Yc82wo2qeyr9MzNUzRbtKeza40b8Ag4cO82mrTtGjOnHCNTV9Gzp64g/eQt7Ym
iVfGr60fZO/UqsTImXO+TFxb3/hX/FerjPndkC1Jir6/BkCt8NTPRrSLQmYBS8sGt0gwcPA3bT4b
N44d5sPKMToTdTBIigra9Oz+7FWsesYDYMSz1OlupXcFoXhz+EsdZiaBhN4RJpIYc5OV1YmhAgFm
K+uGLDVZ+m2ZGV0FqZgq5XAlWlx2z4VZkK+h8Eo2W0NNBkhWSWJ8hMwtoVBAjk7Zd8xsve/U0OOs
QOwil9SJ5BwlzsCh22j3pAcJwyPowyfOY1RZm2woTc0yRnGfgeItYKxZK74sC2B0T8Houkf2QNpg
Y/HSsY4mXDebI6ibG/5udkLIoswOKOfMZ51mC0EwgWoRiSdzFecuLSAZm43BYvFmc9rufGiq7jmo
cTEuRsqj9rM24nCh5SR3UxM0RzprInhSvAlA0xolWzJm+EuzltzRWeGSlynHKjiLFvU9QU7mCvKH
u45d76Jv4vLUyZlfHmVfXZCO8ilcM6igAyW0DM/fNJme50fPTZJsNY2ewckximK4KFayL2qOaSvX
ENNzXWIK3Pguz1KTTddtpyRGlJpKH7Fu8gILAhHUdBxFgWH9CHktm/sW06maCTt4Tebs8ECaRMc8
q7bUyeidUlrwQ/ii9qKMyvwmHUZzXEeNNRNoSmeL0pc6GIPmnE9tPQD5x8D3kHZELb85uMXBdwKb
YtkPmhB5jEI7vhbJPNzA6ZuZJvpFxx5sHJZjEyY7e6586752u0YsWQmso8CdysqUjDXmWpCXYuuB
fEwWg8vOelGzmrCeqTI8pT7+5YXf2vhw+pEcDTR5P2RLEAGzWKSuz7Xw51SfyAmRWCX/Pzd4UjLv
s/Kc61ChBasKn7L0SuYoEwh0j5Qz87ax97aFFOz1ptZLLeY1ZnALc8RTCLqWce/r3PkuVdR92rZj
XyZr1N9Vyw4ljwD3t40iLFpO+qDMvnpTFkIwvEPPnveDOZn0ikciIAd8LYUqGV/j4bDn+j5OUkXi
XshLKoSIsc3OPqbVEVwp7A57T3swDps6Tl4Zt2gQmvl06RjMon0PwUQOsEW+osaA80Mmre/WF3Bh
+yx6UK0X3pParU7Mer0LpDtqd7NysA4N3TrN2i+86IUIgnepy8G+Hrfh4lNurZuWtKyeEDSmdDqA
0lfXqz8ArVaJF91xbvKWcGHSPQFvkspxUMFyE3RwbkbMFy+jF7c/zSbkXielPi0TJy4fSqJxt2XS
GJs6m+xj4UrOC9ZNYhJ3wlTMHqKwVLGHAM5KNzYmwFQvl/ZDxnL5GnFsPqTAkB9E27AfgRcQIWH1
qGwem/FzkdjRq2aGwas6ESkAZzHKD3yl8bYnF7FOsYr/AG5CMKntreI5zSYPeVEadKOruILdbTXf
lixvuY8Y79If95MmAosbdYCcw6hc84rhewYuHyZnMIWIoyXrC5t2qbr7tC4sCCVaum9OpQV9D37o
hzdk/aByjordjAyoq1JObyH5WBzfZtfGplB1AXpF7RHwWJWYi57QWgcYO4PZ7yxM7gtqvtgku7eE
6FmucsfdKtMRAbazLt/AlNc75Ddnj5Xbu2vgj3JYc6q9M7/HDeAxmS4FAMIbFM8pCMCU9w6DU57C
g+PPDkTPtmJ6ygR4VRhW8m1lM1uc0RLTwc4beQc43H0YwCCyI5phO2DffBzNGFsQ0rMmce6NJ6wC
LsdWdQ8JejpbHozisnWwYxOI3vF9txeHFYZtB3TaYXx0MpQBG2lhR4mcvYAiayxl7GkS+UiRXAtz
PGaOhe4SNiTiHJCdtYPP1x9Kk2CgQEltz90ANSPndeqlWx6rfIVD77WevIfGZCdcbY0xOo6kKks3
32oyOAZbm0ADIo6mHYwINhWCbccssOvP3c0AaJzKaiBCyq1sbk5iI+TcS4qnmv7kVoM4uM3kcfjJ
nC+/aI2XVDpxAUl48J8zYv2DY617+07UbfLq6/QIs7T5HElhnoppdH4ObBzSxQRik2Gvnb3mwBa+
c9fJ3yy3dQ9iMlbhGDfrhkgLVAMBz23Xx6GiEiA36F8rVFaOW+7PIt73sNNe4TOnX7Bn49ssm50f
7kwijkUZ1EOQufkTZh7rDboxzZEazAWDe218yKYGBgVBdR/HWfdoMaKCrGBE/e1EBOgyBDTaAWJv
/c+0cbODnWD74H/adt6V9Yad6UtZOfWU7JAwiNhZ/9G0LvLE0Na3TpkXu7D2zG0yGwFnrmDekrsg
e1NeqBPkPhHHCVfLIqfBbtnHY/w6NYW1HeLCXkaYuWEm30pegSuhEka9EbBXIZNobwpno1lMaxMw
BC/yYpFG10dyTPA3zPWpvwIgUoyEpF0lpSFRugzheqxdiiuXvUTbnbvIfx7mcT2Wzk7ZRvzVUvqI
TVYfcWaQAu26dlcJ8OTZTAc5Of+bIEKpl170QKcbh9lW9zs98Q6yJHFqhNCAGNgir8QT4MF0C4Mw
JVVYmMxsW3/tV9N8F+jqbUya77QfV2mhOavUKYessjx0SPBL4lrVKrPkoW+LZyM3qBSunY9g6uy1
ilNj41PEBI53y3xP7FWYIsQM/tN1UHhuehHcdtDbj4lRNBu0rPUE9mFhhAZBqaxrbn3lPfSDxAoK
PhOwVCA+7bA8MoRYDV47b83KeKth8u6qEfR5wW0cKUrHDKZCbeeQ2um/UijHJJ/tnSp1sZza/iKk
T2iy5Hvp8yJYd2H/MmKl4jn2zog26TPbz2xbeX2/ZnnfCkz5i1HiJynD6T500hXzoI2kNXPTA1lY
A4addpXTe3sz9K19hMi7m8qmf5uwQbC1bhArHGnc5d4rvVtb3TUHiaS7nq6HG5IhFyuL2k0v02M3
OXLX0mQ4L8JsnhdmQ7h5LPAlZDmuIu3at07jIw8zFKdUEFsNIJrcK1c+2Y5w+BHOg4fgYW44Xqu9
ZZNUntALhyCz7nPMQ60ZFGtb9hBdrHrNFOZ9YvCLyqbYMXUtpStI5jXBVzGA9apdb7jDLcHtwT5s
CR2ECb0IeAKtca/Hdpe7aI5pnDSXYeCOyfLxzCihZa3z001edPlNAVj3IRLmKYq0te+M4hHyx40t
x69xDA61qo/hHNykKn2Ofkl9Q/vADp4ONbpUL8oKxi+JcGencXMmzG28pwzYb30zw68wEvZn3e3W
Xk4XTViUKZsPfpmBKMvFt7PPtmMgL3jSYqaKK9yT5iIkXcE8R57pKHsiS4s6BU4a4xo7eyDcJg2R
OrswGtwVIZ1DMSiDPhx5Ow1sv5xil4FA1kZ3C3h/rcb0taV59TLVQDiIQV1ScFUfcGXCe7zN+cyE
idt2zMz8GLWE/wHEuRjMQX7kxMLXdLkuGr8qN46DjlkwXdn2bd7eEDQ52Ih4y94czlro7jmKsvhW
GHpDoju5B32H5NZiPurUSOqJxolFHIUfdc048WrusU/DYKHqaGDgZuUiiF1ddeY7VSzWriQKF5KH
RAgctgONM5uqcx47lpLVKMfm0JVF+zmmYIH9Fiay15X3DuXoZjnfhJZ/b2jr03aowWBJpCR4yRU9
OGSs7OjhypdvJV1R7WDvIbAciZ7v7ZL9eVS9K8wxSdkfB6No2Yhj9nIVNjtNK0CkVI6kzsIe5SPI
L2X+cPpypXJ+G+L/X0QV7lWTHTEC3VIluqIigzC9Mvwtp6Vp58dmvCHc8zwhPvax7Tx1RXToEPKg
Q5EDLH7JgjwIY2zr53FK9ctIEDCrmbbgYMKZNEz2xsKBfwya+i2V1PxVKUMCJttgbEi6bgK8CWve
y8nSNIfXQAcvuqgeOM7mT/w6xUJ78HlUuMcausjca2iV7FCXyhvHAzqpjlS4xndDZyabbvJu0+QL
p02aLPAsubeYyzZBWS5HDoRvRE3Hz6YZvdseXPwX3J/OX+vUIQx7DdwuQdpFYmnwCGK8oq8Usg4O
+gsuQDhcWThGz5IjiHFkMm7cOlNYvlXS8z7Mq+aW81NCfwYY0BC3MoFOsW9r9NqO7HpFNDKn/Kac
WrYwmJQpIzCtrWcPqM5C95B6ALCFKjZPlFMD2W4CBlFubs4/gpgtBnoMJYCgdJgfpv2ypcmCBSwn
eXWUDkNLxOBveEJQf8Q6aWlustmY0S3hp2/wEKbhJFxnQtzUaUO1cEmRF0Wa02927P8zgfzjF7Tl
/59Of/8oPv+SQvJxVv9m/3Ccf3KACT2yYbg5zF/5pN/sH1SKm7ByMYdAN8aUfTX6/+7+MELi6MSn
+XP+B5Cn1+TE7/YPw6K9nJysZTJxjALb9/4jAI1FbuBP/g/vV3zB9QjKA7oh+R78xXveorkAUOnQ
rDsCVSvPScFYRXiNF7mtE6x9TAw9lvnAN8wv21J9hSeiK6fzkFhQz1fJEAxfo5NOLSUzpawPUWGa
3GNtn4TfXtm5CV63QhbxuUVtd5dlk4nwKYlEqPNVJiNmQ9TwWu92NGKuLTyjZSuZWhjVQmy5l1lk
jtxHxjVMLARm15NMqPCFTZnN3ZrGnleXeshpMxvdFG5CifVuxqadFdOywW5HGUfZjiQkpIrMBktw
weZNga6B/1hIODYXcdUNETsN5L21WfsyXHdgVNgGxEGZbf3ZJCDt1PK9mu1kUREUOCVtHz/OhtUf
Y89Erm9C0r4UTL6SclCHKSpDfjDdPZDwV5tEVG+uuo6Yu/IrD3IGpxMEyIEvl2Co2646I6g/guue
FTv9vBdRke+Semi2Hpbkk2l2t0billyNbsIZiBHFimK9JulJVLMfuiNO3HKVmM7b1JJDFwovZ1no
4M4uSKSnLnNfP+9o/6q7HXFxyuli54XFtz863v+wdyY7kitZkv0iPlA5KMllm9FmM5/nDeHuEc6Z
VCpnfn0fi3rdmVmoLiCXDdQmN4mIF+5Go+qVK3JEDsfEMasf9kzdkQ2hvat87b9gd+FMIiUUmlFd
hJmbt3vVEd7Jago5mzVjGqPpqkAf7G5bi2V8tfaDeeFlHQ/tmD+7vRYTNBoNTXYFmaDU9zGZ7uid
Ssdcn/ogZ0pqBYMQaWJb7H2D3DmgP0orjYQnpBcGBUuRW0G6hOAy3GZDSjg/i08OXqlxT8KqKW7c
ub6raPSIN77sFZRimaPa1D23LJf6ODpBA2wEzKGNJZ8thfzOreopl1h9/cwE4ufzmsafDOXH08z8
JTNzpLm4sefuGNQd/gRwQ/RShks/eEihmzDQG0F/aTNjoOHeGu8XLuoYDAZgso9Joi1UBrcf3gcd
+c7eVh012gv21uxCTSsOZD713DszG31xsJq4ZaEo50dXmYliMNQfWLr7x1pWtF/H8zRyFaDDWu0j
tsH7wq/uLbwUK52o7vfidu4hd6XzAoMGWpCaxV3l2uxo5ooCEXZ366AS5akEzIoPUmPyd2u7akK6
vtmqxZgRGf7Zsn1TkwRox6a8JVuzOdmJ0cuWNTIpRNKxmPVVUsxlcPAjGn3uZKL8jrYma7h+Geic
HOIHG5NC0y9Ug2bdb7tVjG2IlFCQGvvV4K+r31p/aSjibaHNhgZb7aMxz1H1FTfcPVd94Sh6H2an
kCH8Nrc5FZ6EJpp6hTEB8nHH7HsoiLWvzd67Meoa1VmPg2vVq74f4bpVA2AE6TofM8C/NKxn7zut
rQNpenXmLSU8tuktnykrMJbGKgatScrGdF8dXEE4jpsKQbc3v4a5smkEH6m/BKEz29MvXghk1vXi
FZzQneaUzQpYXtinpvT6tFsjCyloE+0xDVLmtilqF3B1VaK/BqCQxMpx6jSbYYgw85OhZsckHRM7
OMdGFOwNjHTZRmvS5YNifxwH0j13lRD3fIOnjUta4kKCr98pOgt3VVws7zPqQrrrJDRgj9h+yMz+
C6sBu3BEHpCujnkAmYWsOYzLM2oHhZWY5FJbtdwLxLKd+wJF0ptPNW/+rYUp9YQf2T51ZeIcnSY1
vn1ST7w94xq7lisb8yCcfm62aLqOvfWa1qVFuP9NkDqg3yidP5queiVT5m7T0puPBfjiLewn7yRA
h81Lzc+du926st1f42SkF67h1KKPVcOUNDqvI1PYqprT5ShpVN+MBHgwMtVTTFrHGfIz4dIF727f
7ilY/o1vNnngpRudA39Ra6q3rts93iJrTSR0hwMPI3hZd6tOyeUj6+Kalmpv+XAY4XiTUQd6zoqK
/lFX5ve+posH49wtC8CfqSlxkGG09o/Sj+pzCfPrOE40HteRaz3ki9+/NZLbFa9bnxqgIT76g4qe
7amIcc8pu0HYdMaDmNvxNuWc0Rs1CoBMleV+5tjC3+25CjaBlY53bHiy+xlHFQzhcuuxB99PdM7s
0daNszLynM7Oq01spIgeG43Z8i/x5HmiOy5NC+/GG9unCriYG9pN0DobZ3F//GR6cHljHhDFhp3O
onNCoVofDfwuarqOlPWpBGxg2d4ZJXQPl0OzhGH9aCG14Y25L6fmFPugM712guk0QylO7QWzkarX
dBftM2gJW/Ze9KoXGJLMlA2chYu552Pbamd+AK8FbziXkKWZ2RLTOzhiaTf8/p0XqMX8VWOn1vNI
zVKSUk88Rb655ei/ijxFdJRT2a1jx4i/HJiLRxrOrZ1LgVSYDF59oaxo79XUYZbBmK4Kd/5GxBnv
oboedJo86XZ2VpVh3bqKjYuqxycYi8BFUkOOGNuSZQfa+Kce6vtcqVXU4kzo7I+W4qo4S45trcBw
YVvJJj+cluQ1bsZw6M3bVIujZzFNdNLf2sQALllhs+DU2UPiNecgwy1O3fDG1LFAZK1fuNPvE1mv
3ZbgAnTw7MhK7pQ1wXyYcgWQBMz1vLPq5TlDzcb0RI6LEO2dHH1+FoCatW2G7izxb2r9Lu0WEWsa
JKVP2NRXwAKTDUiUnPeSYz4keRQ85UHjYuZKZ7xSTfwCQ4O6Tdtp52UrFJviVTVkDu2SLGFo1lRp
B5kgHSBZrooET4ZuZfEJzuRWsWHYyKScQltqO2QDhsW2X/gagpNLvq0xLg4QHDBNXQQ8s1XTM9YS
LYKImZRzTnRCCF7WuXlKlqh89Ud/Dtlp0gqocVqslsYrU7njG6S2gmjQgUQVUmvWl7ft0ie4xhzV
H62gXt51ZQH3pa2uCDWhPvxDgXFPhLj0GHFG2p9AeJdyRyp0+hzm2S+vG2OD2yRkdwtk61w1bAzz
1MabaA3eK8iLJthgbc4wAFArd2dSzXe7tBblq3Fq3/aaGNd1Dc7wPkL3kytEkgzD2dWZ4BRejVdQ
LHcB/eU3dOlSDZbb+QY+PTCeOMee1vOhWyX18DEe17CNCmfTjSmm1bgzL1YCGaUoMx2OztC/wGUs
7kc4LBpR4DbH3LuebZ7dhSv/brDUjBTu6svs9g9wSd8b1+fB4B5+Da/ccg+czuQZQQLaMQukCZPQ
tbfyMW7ZI3adUGsEwBcW8RrCDNYNc2HB5BC2wgNshmxO41tuLSY+h+pmbM2RFe6Mt7BGtE3RRTCq
/oYP8ll4IjmClYo3iZeywDQORC/HT/rq6LZvsU6M5tIdprpBg7U4OEmmjNUTH+vwXib0ZBlx8A3j
gBr1RuX7unVflQFnijnIPoy9W68MWT0KkwfVmz0wLrlC+XFq3q44JrAPr6Ah4H5NluTsu5wnSPkq
2xfTYN/pplgeR3fJj3Zi2+Fs+Rcwt+5Ognff+hap68bOkudySqrXAC3qwcmECgeVBlt0FxdcIrVg
btD9Gnv7Hh+5eiuvepdXYtTohL+Wo1neR4Q8NoLaxO8gs4Jz7S/mGzuqXQKaLJwA9L+lC6ibGO72
A7bnRzOtyjccgr+MycSelSXrQGfzu9kOW/pL030Rl84XuZT66KKEPXS90JtKR/GX6jzvq7bd/lYn
jvMMurgldEnzKZeUyH0ECFqsKRDuHnvoYCcgfylq9BD0P+5szFvXKIcdBIl2Z3Qex5nVGjtpNd7H
bKX9bdFgIIqlOQK3Sht0Y6d4oimKuaqop0dzYBub9tbOVI7Au8Gq1PIt490ppuqjzZtkU8++2OQT
zcCDMoN1S9T9Ft6x+Z6WpbU1ZaFDtOLXwZ7EbrIHFuuor1QSXG3MMeYwSrkPNGz3a0X2aZ1GC2W1
3rXSxPTq3dKKFJRvCm3H7C2Pl1Ggo9MUiWGn8B3dB30XMor08CF1SYtfbcI1Qi5nMdKnR9AO+fOS
J1cvtHR3fEcfEpW3x9lkNTSr6D6Z0STrpBPhlGEh6W2NbWOaon3Ncm9Ika8ABm8yCAVvqTbFfafr
Jxz8zWmy40t8raXIJc3ZPrPm3u58iKEAtzZKY1k27Dj4JFrFV83v38kdJnclDVgnBWnnUdCieXY4
Nda5Y1NJQZRzU0czid/giF42Yn1I7IeM29E2Nky84gLEl6w06cpCk7JgkZBifIzmp2HIEmeT9wKp
nWnb2QqHgW/mjPmVVWh73GrTO8rOkwfGdKZL8EXtDWWj3/ilWRxntqJPw09imrnxcIFUMI9p02Ld
CdgXBHhQedUZipcHicF0mIeT4V4b8UTzMNhsnrtRMPbELjKAQQSXErn44mdQjGLmK45GEqY4+OoV
2lewb2aEPuBt5Pusrt1muXIfquvVJx1xHjqW+sZXeBjAUIVpHuA4okSSONQovcPINgy5sTG3tm5f
Mjb5K5nE9i7vRsXsrer9jAzOGYQjZO1Ozu8mrt4w5FjPS6L7VdUQRs7FPH3xeblHo/szKKdvLUP/
G4/zgTbYdO0tNAhmJYRdYxgUsFsY4AeHCNgGSjuVAlkwxxOTYMTeRQcIkbbZ1is3mSDCRpN9JMjs
coOO/RWZjnM8+P4ucqMLsYEHy8Jan5lGegPMAujuEAqzDg4q8C/2jCl3avBejXnOb4qWJ7CruM36
IdrQ2/2JTsI+pS66nZxz54RXYs+yZqECdjmYcfEBg51NYNO17S2ua3Y/KRh3kXi3MzdYKOwRCCqx
4NQpvhOriilK7fqrjVLuLcSCj8jD5Z0WRk0EYNmR5z6xw1ePBl6Vr+F6MHc2jD9D5Y/YVGhd97BR
4z+CzeaVT/QoPcG9aF/aPhhve46AcO4H+xejwaevjJtaVN8VjLxPQjn6DFcM7JqdsfyjolGuhVm5
K8PI29C2Fv/oKRzTmFpeE1OnO7A08jMT0n2bQE/tCO6cC7Z8a14yrNutBamawAnWcjbve+bvDxsM
56p3ujfpTL94RCK+FnZ9q1rL2E3RaJ7Tqsbmaceb2qa72e0K5wdjz/hElZexCrIBIT2Au0TiiAJa
0oSrOIWO3xn291AWDWj5sk1DC24HAZqhfJ6GvOO9nei7rFXdgWlNhpy5Rqh6tmtKkSt0RIxPERUF
N+IM9MktqB81LYf7a5ZuEvhCGK3xgapANM/NgD6C/f8aMh2Xe8txiqPKLYZf82eZMCMH9KFua5Pv
Q6gyo31U8/Iri0hqgER0Vm1l6ktllByTdP2uJsBiG224FB2wVd/VZqNDfx6mk7UE5i4mviWwEoyz
98rNiPu4U7Y3itQ062HtnMm31Ou6KgDis8P1PgC/V9wKk59p5hi/Zq7CdpDVucsmtfGiwDvX/HBr
n6y8mbgvRRKBHMO4ulLlAnqjDzzA+na5y9tq+iw6Md20TU11AjvOsCmXNwiMy9aee++cLlnJf9py
fhtxZKzN0nDui76Z+PbYUSjirrzUSUsHLpPvsepS6zGtzHrbWmaHmnAd6ewFP1bvMw42RA/ox/Ad
Rmre8XR/eBsa5O4bNZLJ0SYefssv93O0NIeGXpSD6AJBot76MVqqQgswZS0i+arA48dGjlgzAAh8
0TkNX/T3/FhDFpyqwZb7El7Z3hIZvViaNUUZ6DtpZRDt5mvBukxdzsC2PI5cnW4Cv7Pw0cMLuSaP
SXqNCI0hJk6GJRbfmEptF8Ze1d+z6qNv/JrhjhSYNV0WbUhGlotRRM95uJC8DYd2wr3ksqDHZ7A2
DJrPWUTQrxCpdh1I/A06MT448Qx8iKN58nG1HWJrtLcUsd/OVXlQiZ+dRDypnQY6h3rqcW3k/XBN
YflZOMOb3lBRk+6zCVGJHKPY2U07hTmOvQ0L/nZTuu1zHU8vlCVDuOQz+YgL0MG1vKWuXIfl4o4v
XRe012erPVgi7XeI4LfTQqovl85vAFhEUeok34xaEoiGhobYM09rLcfmaFMBvk5aIw9trBklC84M
6TUedtBBKGKP/3hvK3GCO04WGNtdmYQdJzkBmGZ2KJyt9PQFPT3PVkNDW9cul8SjzlaHxaxJKpcW
zj7vl7sIiiNuoSwyKzzHVswBhBUGL46MbNxGVNS2EbJZMCQvjYeNKMdUhRgZZFn1NuH4ZYCmX46A
kyz9t3Fpa9ZRCLmvhRjVU0rXEFabLsitA4l6B1yBbBA+smBiJPQTYU5slsHtcWAWRsxY6Y/XpVSp
eO21ZmFfqNrsXnj0LHkXGy4t2NS2+8a9zKGHsMt1QQuvKvsaa+If0Vn33WAydWeN3S+hCKJeXexR
WxZGnQZKKVdbkZzU7NrDxhU6p1QVcch+pA6pvBljSJ9HzFCMABTWlNOZntbeXi1GZN12mTf/DJLk
PgKYSZaDJhcU0BSN+Y4VQLD32pSFYBU/lUufwWOQ3NfKS9R7zzAgIcYXiHDxWOiHKnaPjSO+IlZe
fKp0TA9lzspv8n4NnVheeCLGZzRc/BDmxAIdZuf8KtqZ/V6G3FEaATVc02I5GysH34WDT12Ik5tx
tSbSV13v537TURE/ZC8TrYPdvdX21cmCEIJJmVW1xSJ9qB5SRKRsEw8YTh4rPaqTiSi0zlukyxYu
+Gves68DgKj6y6iWmyJJxB67eEPfDzG7wlogmi5j/TINw2tBH2jZYA/Xfu489KnhPigxV2srmc8T
sQ8McLJ6JzPDJaNzH9lRMh/wtkx4O1nlroFNeVd2iTrkAeUsMCjs4WWhl+pgK9/dNlmq36wlmX/s
qCL6ZaXZvLKVJARVR284TGfcZDhQbcim5CkTF+9plP0EujdmCuQnvh+eW7fi4k+EqVbuNBIMxXXM
u2RR7vxZyrm09mVKfnLDnbxx93ZPwcqOJx8/BuRy7LasDqf2kOKL1fYqVo22T5OVuekGzFnUXOtx
NJOEhbLPmCxrhNzKIWZ+ZSxmmyDlzYCHdWjrLf5zur3qnnaNp9xxafcCbJpyvBJHy0ss9WHXzMvS
7OOkrFruR7E3jme/GT/ZCUV4rPlstt0SUFC0RMtm6ZfXKanvkKeP8Wxid0sABHhsF/ZiQa0tzcw/
ABSB9anwYi3jbB5LP0qpcMHKuALvPe4wZrtbO0bKdnntYZjLaR6J/UswkOJh8bGCVOy9x1rfwi/H
uj9M5c4anXgL7ULuzXoybrXb1yHbr4kqLB9HOK954a6lGJpDpBT2EdWW1gngpvrAy+W9xZhvQB84
6UbQL/SRND7tMMikGNoTlFmX3cS5KxecLn3g44ea4mOf2GW/HRW+UD6fFD50b3Hs09+XG2HBI7PO
tWOXGy8xrYzuadzZuCgfSJB/LJjbH1kOnEshDuOcqH7rTsn4s7Dv3rGIVnwjihz7PRX3gyWjddF2
LT2K5N2uPS3qdnD56q4W33BWCrVqSzjDRpN3rrEwC9nndWkDeqJ4Q4GR5577juHzd1ujMxe6k2dl
k7PjacK8U3GZyZRVX8jFdl+D8m+7kWbArMeGxVU9IGcwTUc/pSodOIZ1n9T2jQwwAulu3vlDetOw
btJKBicho15zMGXNbeAP8cVhQwD1JhjXOsdivCpiRZUfNKdN1ZEtNjirnwwvumHjwenIVH1PZlSv
TITAB1wgF9mkW0qqjil7PY13+ApRq94b2BYI0N6nq9CqKaNWGD6y+AG+rNwjByT3hZfVG3oWrJ2c
LBTchH90gDNptoL8Sy3YWoPhs1L40DBc77FoXmvlQGp38X2JQ/Gb9235SmB55NvYRFtpzreO0bph
DAu1XBtIBVTt5ChJtinGfa+0+2jLa2rNpOn5YI2QlexsIvO95BboiPn3KOPn0jVZgfG9O7v4BvcE
qpdw9hcKFsvgRmJiuIsVn+EqvV4aCjZy2DdK/9BM7Js0ntOwIBK+iqiQW9Wdbdz0wtWhEKo8TUYz
bmDu8yWuJt94LPy6eRyG/AGKc8MoS+zHZ8m5SkQuQkPhVo4LwseC0Pqh6r3XKrMpUZt94i8Yly6l
YTENUhFQWE77FeuO4bWPb7zrL1UL0M9MclloUtIUUgK/wyzxpjGsAKntucdlRE5yfHu5L66Jt/GT
NpFlDe/v6nRPqJ2XvEJOFfUoF2KFMnRi+V15LosaAJxP5Eks2v6GC2XjDF2kGA5UAWz5AZGkZfZH
LrupzBz9uJo3chqND88hlqN4aR0xd5ekGGi9hACeJE+Dwyl2yklQaMga3JdiECuRPJUo/tGHxm1H
4RioInHKOyyWA9UiRyOjty0ax3jCZmqfiOMxgwSKay82T3mUUWmlzyw/kmydB0zE+3we6y5kNEya
rwjS2smioKN7+h9iR/cfTQISfsV/Y9ZIy6/Pr/H3v5QHXP/I/7VrXHmODjwOAKm+daUr/m3XcP+y
4GVC9w2wTjrskv5h1xDuX5K60YBgJzRvD67qP+wa2DzABgoTVofL/40D5N/Bdfj2v5IWXel5uD6A
QfBOlyadRv+JtNhQXjiT0IVGU0uXcta6j7rqMVYVb8HLtCyZsUsISItLFtHW2wi7PhFE0E/0MAYE
fHgsryiQLavKek2+e6wPwYQvIlUkIyq6tPp1aoqH2fNfWaGfvNaadi24iV3jE3r0IrQj36eipzRI
1FdJPBAARxPqAxeikMNWU7VPIHT8bd9PL9i56I6JzMS497O4bsHcE5hYKWeuvm2TyDgmZ7HXsqcY
LiGxn/HP3/PVGB6V48f9ZrRr/2TVWNEAolOUGdWEFmOGJBlj3C5MwaznqDdHdF/0HZ6ITyOBEoQc
eh9HPewD7iAKq7ETDSf+o3fQJSC7Vfee9m8QiYFOpEl/8uaYq8xMX0sDnciK0h8bNi8VnvAW8lUL
z50IFrIuCmTbHbWZy3PKu/KzIbRy3RfVa2jvjxX2QM7dfNx1bgy+jBNvQxVysU3gHKZeJjDpur3H
EnWutnpkGQ+yDsnUStMttbzf9LCM98qaFZa1mNRsmfES5w1Bhyg2FxM33Cpvo+eeg27Nah/qA158
SfMaMZQiae+WoFMHFI3pIMykvRVsuFdTO9Qng3gQcAV2FRSsxIfM6HrqFmLxNPgRlXBqqLpvPbIX
BkYg3hZQR6dZJvYHQpixY2tR7hN+fwcfUZYPMCX1JlMLBITqKhV2DoysIHLozPPcc49mt+JlvUzE
ODRnfUJ5ijmO8x7vjUpWoMNhopF879Yuye+nEeLU2u9qdNvMg9xIYdreU5o4Hjlabj0qP/lzy1HS
uc4uLnp+h9KaiLa0hfdNdUv9RqcQrlF/pvdOEXxxsCE9QdieiBpypucS5mtc5vUR3KI+QdwXBw59
LmD81Dc+KWvC504ckQOndWIzidzY9olwzmNtGieKjkQblnGLr6+YXbGLdFF/zuM47GZ4p9zoF+7D
1sI72258kxg6bYmrkTaYdRFEuBOhOx6shNBTtvj4K9lPUPyQcuQ6hKJsslPfyWB8cSHaedXMAJq1
o/ESFKIi+htMu4ik3Gddtc2z4STOIw/OwpPi5WHr5tM9pmh3O7W1uUq8rv2mO9Q4mhkZb53TGuTq
9LUqHW/nVm6/qk2/XZuomeDFhuQ8NgL3alTazOOL2MDQ1ls3No3NhGrTrUyzTZjFbQpjG8w+uyCo
nJOXzfdEpWDfVVV6X7nTbrheifuE0HVZ71vDLW8mLY+KhtYzVuB9NzbVo7dYiv1EcuO58jELqk+m
B6wIDdqe7GBnYkPgFzawrgiMy1KzqxmcL2pPCJlkjt4l9Myirdn5ozACj/rCVNz4Wrx55Atw7dJ2
alNou7c0ZBav/MxZbG2pRxY3U0GDZWYs37Y2hi8aTG+vi9K6rneYZMrQxwLmR/FtsizPZdDS5ZhT
Wj9/0gj7Ng/eM6UJ3GKNcut3yJhejSlZths4yjtX6h+A1/GpNt03UQzfnhWxDm/GaIMLgHm3ufVZ
uX2kYJdpkCg81npT8juS6iFIvBuuy1hbJuMV6tp2aU2oRzBkaB844SY5yMR4M4YR45ZjQKZMGxaX
7KOYY5RNzVWtkjt2zkdbeca2qsyjQZfM1oFLIgH+En5sEXTV1kjjbNPM1Eq1nseNXDmP5N7aXZFR
5L3yxJI+TY3r/iinKbaGFz/aTlQzz80nv+D3R9MibLkquIk7qCBzNVWo55ioZg+zqiMmiRQRTMxk
/sYvfznQq7d2Qw0A74wLBQwIWEZQHGdZW0fKlm6CmHWQMvwIe0uw7HXhngmVADpYim8Ukt8kQHau
YSH6OwkjfnNMEV2IBhsgWd3kG8zDESrrkz9Ue2kylibOtCFueLFrVM9k5EzptPc7Ar+Gtirvk3F8
KosA+Ar6PVKP9dZTBxH2aXZbAmHYTwlmAzrz7keL8o0ARIiQwU8eUzTi5p3cJsg4qxpURJZyemYS
O7vHXwA7vJxwqNc7L6W0N14oMiCgCD+diliYvRVQwsU7sagH25ksz2bpqZXOkIux2xJaqbr2MWlw
ps8krfpWDBv6XAooB23xEBh8aLbmz66tGi9vm3XdTmC//PZ1MK0gn8JSoozh19ICcSV70u0Cy2h2
QGV9L4yHMaEwzGu6ALaB5AFflg5RzemCcQt5nlbqebl25F0D3uuGVcFXjzHzUTX8b6gpqO1BVfQD
UweVKtvGk/d9EtUbow+Y9ToavXrEAgDqZkXGi5rSoG2GDdira7Y4xyOTIkgu0GjywElxYCEm82G7
N9mVF4tRa2dUzbJmKw8bmxzsRnTT9NkQ+YWC2FE4bGoN8i9uG9i8EnfZdAQQ5RnhkLbD9FRKjsEj
pLy82VglfbFIdhMbi7spS7Ee5MsGFY223lGU26yy+00apft4yFcAez/dPtk0rKSwFOBEZ9Os8nez
wXSZDGYMpM95nbK+O/CLuTNbd+3BWAhqE9+K22zGP1kfAv5OHgbAdXhvcwKs1TRQwZGKk1nMX2qY
6U4mfxpN5r3K2AIkSt4JkY4gLThZuyi+QnYafsYG32iUlz++CePIo4t+JUU1hXyEJhCShTamfh6n
EFbrJy3bDvAq6bPvL5jEpw3ibMoG0HoC0sJ3U9oGb5W62Lqj8TXXU3Yr61bvILa91dhjVn1LyaLl
EigxiFWs5lo+p818wWDT7elMRcHxAJsUBrJzZJYKqg9PqYMPdzXm1ONF7jwc0IRtxCJQpWuTgFmY
O/F4yem0OAlgZUTxdL7DeMH/21bv9hVvBT0OezAAxDTF9dRF5xpn042jaTLwXSN7GdkFnEjz0OUD
qtJLmmbbVL5xnofuB9/Vtmn4p5g8kkY5DgeuYfIja4W3CTKnA7OkAWTA9d0KTb6HpYvo/NCR02s+
R822GPN4o+MGuWju4GHIN5edx8aM5+ypLPnC6xq2kp+AXMAtySHoNulX30TpcS4beJrSQx1pcj18
Npg0OjzXXG4YUjnY1HUoZLeGYW0gxx6sXMZs9Nml5BdQX03Cecznscn+mIetccpxEpOpNpp7QXMj
HmP7j+HYcdSiT3V3NSLbhIBxJae0CKI9o1vgV7bzevK344SRZksr5Fs8p3O/MRIDo3OZ4I69UDqD
AXrAwB0fgBSZ9+YfizQ7zVZvS5Nq6zsjnm3x0drmdGjcwMYPo0vP858n08idtd1hb70RyjTxY0/O
7P1WVTzi08ZGQTce9S9jt0N5GX/VHVgVIp7LUsw3gD7a+k1evd+TiG1MukTVjBLozECtMN0zXXI0
LBd9x/4zpxrXkbX6M71Cau7HECgJBt/lz4TLKnpJn9V18FWyn9a5wZsMVZuo8p4mpHZNc6RzLK7D
Mxty5uj2z0xNQJr5Gu6KPKV4fhi7iz8z+PhnHocskTy1qYJhzdZo07LV6MkPYi049mkhsB/Zvt5T
vuiyHimDkp8VTzoHfl2Rsl/4T3z63pw36M5zj3EIHTcfz2JRGZLeUEaAyOU8MJNYhh4ONpLME35G
9yvIytjk3BM+YKVFZv3GxjtEbn+Z2+q6r1xwykkKe6y7bCD3cmCjfzUBTVetsEuq9qOaDQnnhYSw
AchcAZib+1RZb2PcGqzAtJS8iSqsHKGNkxkBfSTBofbkiCbjIU806108e377UKWyCV6FR0CK8W5O
zS1xV6Pb8e0yia7Ifuxp50nrjsQshxo0BAtjQ1gNujF2VV1XFYd/F8uLByXXPk4CNi9A9rQDW2jg
l14VvDP0L3voaIfyEmP0OJIm95zbETF/HQXxC72l4rPzefHC9Ij0s5/SwRRyKJTjPtLRg9kJUu/L
7KXTBfdOu0+nehG/fBtc7Y4lgDmQgBNXlgEwyX4+LdRn3Bgdxx+sKUOOx5ptJRsE38h2sH784YV6
KRN0UjZN1Z3ZjHiO6dhiMLazlMtAp1A3Edmu+zgYh6zc38CsyIfUzMsD7kx33V1PGw31ljmWHlI9
TDlOjAwsTIac1trXwc6y+oO/2Oad15j5HSZqtgJjwOeqVYQbrTOt5j0YafwK6CV/jxJ8R5nm+RQ9
BWiQvaIEQGaerHsRlG/jILNb+u4oojI7o+Bypbsh9BE5MSbPk/kZFNKZQ9M3AXEpr8NXwS38lVmv
g/jeTF57VCxoTWA8c3+Cpi2JirbNFotCZ61lIyIAKpHuguMADITieDnkT1ABPrvckpe0DvS2iSBL
975zs1g0VxZ8AFXcX9hnjiCYs3vy6Gt2hio7lh7sOqZYUdySCv+hiL4N2S/mwXZGjV6PthSbpoFU
O1DfV6982+8/DQfw5v/oVP+hU3kW4g0iE1vpAIcrAhFc1v+3bvW/vubf6T+LVv/ln/8bOcvf9Ldo
5f3l21RMB5Zp0crgmqhF/4cwa/5FlkzKwHdc1xfmtS3n74hR8JcNAhkerbTgz14JjP+OZCX4i/6F
L0srihCm5QbEmBCt/3O+CNJANGLq+2CWUGSth0I2es36zSSFO+XoXdx0gIODfDP8JyxCsDvWwFW0
/9DmbgzF29ZDofQHhb+6ZlZPc+2FuvBIvIVQ7hzv+99/5v5/a0gXUID/m6fnptbj5/zPj8+fP/C3
5knZ+bUDPbCF78MCJlD29+Pj0KDlcX3jIUFq5G70D83TE9Rh2Vf9UZqUoLv/BCh2vb8Cy4ba7lt8
2B43kn/r8fnXwlQZeNKhtAT9VKJ8Xh9lHq9/whOnrD5Vp0S6bebGWFbO7MoPF/HzXs+mvGPAx3Yr
gE7AJSpm3reJaI1bv3Scu7kQuMkICvGm/qff3n9RaiX+NTOH0ksFmGV6FkRnviCu/58yc9X/Juw8
lqPXzS36RKwiCcZpZ6nVynnCkn5JYI4gQPLp76LvyCN74InL57S6SeALe68defyLeyvBI1xbr5RL
ebSTBufWBtiKAKyTCLQW4CIMnqmpmR7SqQHXNSIr+/kfH+W/X6///yisCnmPQ0f4/CL//f3EsyU9
XUdyNylAm7tSpF61sYC94mUImDcAr/DqJzAGLkumpq/+4dfBcpPMkiUNPVlDx1MONSyxNQ1kqxfI
L5sZ/r+9+x+fdP0kLO5lU68Rv3xSnIz8mGg+fMcLXI6V//olI/gYTo+cF4b+suiDUzf6lWY0J9qj
m6nIq4oIE8hqLHtgAtMtQ7/1voIMe/aKR+v/xzfnhsE6LP+vTxRSjXrkwwmbH5Ef8r8/kesMi5eD
ENqGEWixvW7he+5anMgPERbHNffcFz1SPwaQO8IqZHRkZmFDNgH2m219TyzBIRJL/ce8DQBVaNgb
khzDn4mbYPD1tWTCtg6zWlibvreQah95LpEnQQ/Fh1TcMyktJaMWn4rKGmA5IuvOoHfoKoZr740D
eqhlqP13kgVXbpp2AoXFV4X9tnYi2/npOzwa/6Isc66kZ0vFArJz7IMuphlAIU6/6cpnSS4O3P7y
a0pqRn/xlAQpXF5EVdtiLtnDc0ZXUAgG0rUYabQqefJV77cnQjms33jys3AnrJWs0dpe9eJ3AVGc
AEemhzAsXf4hKMCK66IrxmbreaH+QRHl/quwZq3oywKDf2AFyUuC4eE09iHrtST2K+Dfo0dzibYg
rEEu9TX88KFurOugGM3JXiohEVMyD2JgJxjC2j2kEjbwGUsILydn5RiuD8cWseYsLp01xMzjUzU+
h5jY6gPNzXztRn3KxKgz8S/hz2vAgma1cJwY4/SnznFRHcU5v8y2dW0ZFOAi6uKArp2pAjhTebO4
MWotbfR9nch2yx7+a1DVnlCx6B+5teUBBRErC3Hu6uWnQecH7JWJytQPuzRA8hP6U3GYZ9Bm6VTs
LTN2jCsF0zmrbg52Huc3XT3oq3CKr8PgXzyKu8hj1O8wDsaIZp9qbr3rKaKlb+JpOPZxdO0jIe1q
55N8FIan0DmR1zbujCZyxaJBDgTPxgQk97Jr2zL6PBeIdZRfRnDZhinzYbHLdJc3enos+M8RfV15
DGhxvmevSL+Y2+4mE3+GnVt9IqPwy4031fwILMtW8WERfWeJbw4aEN2HjzQ181rrxira8rVW0r1D
oBM+liwiGCrmwv92iYSWrA/c5BI2g/5RoIMUXvgWNZ2ne+veMLG8F3pGCeOjct80qLK2oM9RkNgl
atSqWykMYH0pSW+4rtxnhhuIKvLqo26DL2HE9apjvy/H4a2unRtakv44NmV2gMdDhRpMsTj3Ohdn
tOzbySTltwb7dReMIHiLqEfBhrcIcDMVLBGGYJFqKE8R2uhYBgRxpUkro13llc1nlqXNNTLtHGOD
3Yz5bZqOOcJy/tDfkhXPpwcYgf3MQFAve/d8Ss4epAHikytf23h0yblgXt9Z8RY1j9ZXpPAQg4gS
owA3R7gHhsB5QqA82a1kYpY3o39qjS/jQzOhb97F6EF/mMGkTOLbtG8uHeZVuetJZa0fVGeHfzSH
fXMFdUdunRp+xobHpHuPxExIPTKrqbpxOhFOR5p1GZ3HtHTcUzB3XJrbuENndDdHk8jOyWIhUu4i
1u8/dtxa1Tu2NYmyqEnbPmSvb4mKWU3OXE8HxDshYfZZfX8jeB+ib+lAOsAzlegeTh3yuzB8k8q4
tOG6b/0bGsDRekqyMPJP0Zy59mlmbtbuwsaH9LNRQyzmdWOBuc8Copv4gogQZCLOvXbSWL8lUzXk
71YLDA/xQhvMwYuwIg9zDdu54rjgYEu/5Mzzw0h8iZYfrNqa3ngag7Y7kc8jneDgL3UEiBOZ4HCV
RHHDTDNfOLSPXWcYxkGmgJPscDEE29hpHHNLudP3p0SPVX8qRkQgb5aXD7gy4iUUfFrPLzA4sBZ8
7AU2iPHQRgmn17HHsJk/BBN8wQs/kaN4W6qJEKaSQ96ip+Xie1SNE4W3NdIJxL1JbzW/WbywbOGk
qxO0yhkPybYuqqw5D/VqXQVKNMb1MVedqtCfOOl7V/NpbhLUcs710NtILHLCFDAhl3S/GyvjlQcH
bZbMfbZMjLl7xr7vX3NO+d5bbNHYY3zUMwlV0yTtehN2tVV/Nm4hchST7Syi7xoH0HKX5gTJHTuP
mcoTPxFOC1AG7nAXIVSQaCfGrluQtI9ZvO9SWYO7WTzpgaCuiJUvdqyFO2ayWjY+BmMYZWjScpu9
Niwx3NE4QmYZmeSkmFSs0IBYt7+ewFl1GVFOlteGUZZ163UGw48T8RZ3mwHDk+vueWlFjoIuGmS/
02LOFPjiCC6/mwTVLfQPpU791IDthXyl23PUWBIxGw10WL1Yuu3d96BrmwTIFXE8IXEQy6ozrVsD
0YV4MKwnbK8R7K9qxD6+FFxdaH7w+icxg1nuXsa5fRUHzyTjAGVfn82Im6i0cABs1BSP7XEq4nw6
IYPz3BNJjQOg4WbyGSVjG8gPLRF5q+eMvecWy0lZb2tA1fW268hKe44WLZI7K2Wr8oMMWsvb1nYD
mCIdoLtwJEU8jOyLLc4L3uGkYVfvM+KqElBoU/LRN+anqkS28UR+RDCwX0I0imVqkYwuUXjrvWb7
4WXFVRvg7GMQGm4D+e140V52wP8StNJVd6v5KjPvVmnhsAMtblkPuY8+Zz+quZGaF9lzICjJl/GY
c3B2IKmJT98ns30fV96fixmt9JLoLnZVA2YoPTHqAb+g2HMsqb5r0u55SlYZ5/DeFu07q9DlIVHu
42JC64q3B35g0gpmtyV4Kk67a+IoWH3aV2ZJ3mEv3wgYNDP6uEjBBfQbNHqCwwjlOsmBy1XgDddJ
at4JRNqkSsl7n8Xs1ocPi5iruSoK5yFEe3g2yawO3uC1Z9fEkMpqTtLH3FSvM6qgk0Yz/tc34U9p
FD2HRZsaZPMRJs9QXtoKfa5dIhHFKC27PUO7c1W6KNYbqt84q4OXdFj39lZf3yuLfLgO+ia/Io8J
AvDiNLCihb8l2rOp425fVrYYD7MezokdXOVFuUNFCCzJebDncecswOBd+wj3amexZOUlQn5G+kN/
lfvyrsMlzSt6pzLTHVwG+Z+zBmUnDXo9ZrgOMDXL2sHhu050udqwqudMeD+tCT/DEWZayNbC686C
V/gAzQ5d3dBd8lyru0RUzZ5IdMi7DcvkgXyJbZAX+OFHFuN5NLlHp2OgKuKhOmEf5XZOOuwnZrqa
c+d9QnR8n6DoY+7NbBNNwovXIj5wKvLt8pV4q+qHwGIFpSdDSHvKlzPUkYsQPIzY0qTbftI7Kxve
Gs/DZWrFPz0OU1ThatxEZN7vODihN3uM0+xgVNAvx7doBjCXpxVki9iWl45Kbds7jO5gnN74feXu
wsk/dU2fYx7sLlm2wEkXL7WLpp9N7LticbWiglAFl7gfUmTKLXuHTLwO2Ii7wl14VAzJY6Nbnoa+
6G4IAp4OXprdaaL9oJXpXeOItcrKr0niQ9/bO4gWuWHuLWWeGy3rZ2o+iOjg5dyK5bVYiC4I9z5S
R5fJKjFsLqs9d0TwzyuDdnG++GQ5bDI+yU2JUv48SESyyCsdiO0xrpgk8BOIrZ73lLpAFMnfuGBU
QC7bpC+ZW7UfztyGx2wYr2bIWeelgIfpRAuaGUbPOnfx7sg/lQoKJ904WAsMdJDUBF8YeZzbMYJi
xiz1CBa3evHQBcAj6offpIYwW5TMLpFH1GeV9pS4LlZYiWow4rjZOK2PSMOTVLjgOn5Gu+mOKRvC
fd/U6ovdBd6BaJx3dZqlD1PlpAfGBc99BncOY/Uj2s1648LA3Vtdcm+X5RsrXn/cBnh+j3mFuxg1
rTyw/YgfGWMQRDeRz+al7W05DB4QEpf80KhctqYermSjjkVkX2UT0t6GsTTccgUgv6bAhkJ9P/RV
TndqYx7iHe93bQIjW7vpW9fhuUcuocj7wJBFIcetOcNXNLchVtoP6YvyCu2w2Hsmi5Fa9iuvkwWB
UGbY1QMxCCkioqvFn9SuQDFz8iewgUO9Zh4v7WuH8JEbyGWGQPTYrsrHBupj2fV3Cx3kuydXFVTa
+tiKFvuOHf8N6muNwMtCt1RP2RPS+JS91Sq2ZCN457Bk4sfI52OVuuS0uGQCDCQuvpK+lj7xE3Ih
wvEZTguV0Uba48qcxlVHfOBt0k4TP0nz5Nm9u4K5JvW2YFBcrRFuRmOq0yOTDv2bNWDc/aygK2nm
/hyOBBIVCXZUslT0Jl1/myZNkwvwzOTBizh3ndbdh1n6Ufa8WID96p/EqO/YmHw7wKb/aRkb3k1c
vtswS4qDC+gW7bPCUjpAzFORyZ8Zv1O+BhXbD3RBN/UE7myCR/3mNuGrh4QDqXidvBeuKh8V4T1I
Kwik2KxWjp6lgyFJgWTyWT3OdQ2fVkivzH9ZdqC1qjyKQnQilh6nW2lSURwWuZgF43lcG+rrulQ2
eHWI7iv7PfH7fTcEpqS8JNJ1lVYN1ZWje/uD46U7tRl2gG2L16b86fxGnzztn1GcDghaQnQxRTe8
LxNnHtiRPXwlBBrEq4Ih0qM+JNP4xgoTsexEzsuahbjXYwz5yFibMkcDVyUNz/RgCJWZmnX/jTJh
dpIrHkcIsV4KJR2P1nRbV/6ScSq6w97K/X3VsOUkQWEzamyiSKm9A6KSxtpEJJgdejuA9KcgxFKP
w7hps3eBJY03AqaYDPgeTQ7OtxmXgWAt03/HVtXcTDVbBIew0a0zMxwCb1KPFyJpbgc3u0kxhdQw
6lmqLBFcjTacp02c4hOysNfR1tOGJZIsMYwqNU1BuMgdMQFE5TlsdFhAYVxV8maaF+wUwmPHPakb
t05f2GCA0CfpBQNwwf+ksdQgYsKX3AvDWExGJRSW3ITHuXSDJ1Z9ctPFqOudUorD7Nb9hX34yiyo
cw9iDyqyPLfzj9wnHsRK/Gs7CLvvqR5474fhx+GhpMR/mQqZAJl2tOk2lR8tV63dxs/EonFMxU1N
Uq6gcB+fRewSdhjh1+jPNe4ZnNIUzBtCW3lUqIVGUhgDxgMcOc9Dhdi56ojJ8uhQjnXeyj32dgxI
mfPGN+KAP4VnGqMUqyJSaWZrrbL5bQp5WaQ/7cqa6VQOEbcnTZNnrCfIQgPmrHFXtEX2ysz+22ks
hPcLCs+SSmmPqyPlnzhy3DnILjNr2PVhfI216g/CzMUXXnYzefF9HM7v6HCQf9r1U5syz5EYhTpz
YqKGq9sBb8EYGhMjUL0q8W/0fwjO8QfAWKx9aNYs+YxRRR2XhTOxH+SJPfbGiya14Q+mqG8aOvx8
PHg+MZZdDUmlZG1GVvKuqYoPy0CdrDqsdfZdOHLjFYlqoGTJk4YtSEYJWZzReL/AZy5k9WfK/AaR
5yHkoBlca68FhqQ5eHac6lfK+KhUj26C1m8buSn6PClBIlHRiNlcIR88eVNw7QgH4a2qQMBO3yxe
rhF13PuMV2DUbsJR/pX45OHRPqjAunWhqEwYpqQP0d3RDyxh78ay+ZdJVh7lCo6ssRsXv1C0nuXc
old5GnX82HcR8UoO/hKVRhta3OtpnC5F3z31BOZtI2okFIC5IsiJ54YLDOXEtq9ktt4oo/Wnpc+J
kCrd1Q9pDi2K1AgPfrEI2nDakoOgEbx1UI0udJb1mZGH/ZvWUM+JREkFnlF6j5V7ijBIERNBwp/j
Q3wdIhn/xhiWuB3rAVSs9kpy+Bg2lIA4iRxAW2G15TWK4fwcIJXt32wddeBIMgy2lRn6B3vp5umA
rLgJ3ocZMvDGXxqiWIpRZfw8S8HcQzNqOgocmdlReFXwbFP6QgMKe+ZaTaOdfIun0sXlBr842RKD
ZVsQ+tExo/eFGPpJ3gaW6YpcuQ+Q7YXYZclMqib+4uKbhmxYG9lxCvdlOXkvwZROz06XcOZNFniD
zUJErY+IpVgHrjO1g+68grGEoE25C7RtrhliY0ZPEK62cKO0/VQyJtBbHxLTBQJs9TCQ6wXSsitW
7cdssHyYbIpuJ8Ezh2bbt7ubQHXlI37ZNt0Funbd22jI0fVFTd/7V51TlZ9xgyAWQnsdrz0qto37
AqFXfTIyA7cZ9tUAPDVNnkha5aDNZAE0YbEVRtusDPSNXcfqltla/Q5EwtMIWztIkEVE5TMkpC5f
cmBs1UvtUeVqtKztJVGe/wfPKVf7QUmalKz0QqByMZR7cAT8hNyz0iL9VxfZgyKxfTkvBOzwtVM2
TFTw1fIQTR4jqmGwsvo6yJXzwbAxQfSUpTEWFWEYeBYGUSEte13wbNbDfKjToZSnLjIBti/ANd42
ccKk2jWWvXwJflgA5Y2nIA5MEtOxC1Sm5I0yxa9GbI9zbKRjRpJoBy82ciq0rhb6mQNuE3nHxECC
N50pSoPGoq4CWgIKArPTaoZCn3OOyUrtIMUU2oP2UljIj9Asg0UjEwOmNH3UQRJJTmiaIK0EV10M
WL+0wvAl9norO3hlT1og6iTSVPCsNrd14akv0BW2jd7Sc2a6lhpz2Th0GedmVFZX1CIKmXw0orFt
KiThW/QBqwkoS7sv1fUIBxclkn8M2S2cj7aceF6K8N2ttffI2CbZZuwawGDwtdO7KssrtjPuzZj9
Qa9/U7dtENvXy4tkAIG+vDJNyhlmQbHOYB5+4/khLRGkf1UflDFIGcDIlWDSJ45S7SovQNTF6B0h
YiZTj9U+odoJDVmYn6dlbN4SL0yHY9Tn5XeHHCPcxOj2zBaBi/+JQXDJtyoRuIHKJm6yB1YYrXNw
S/YJ1+DQAtg/toVKfIo7/WHIb4SAGqbmc/LZ43rKECFAzA5X76g9Dmhi0hZ4TPnyXDNriQGe2ZJR
WYLkphAV40jPtP5PweHUQZIR5tlgnXbOFsI2vW2FIgRZ2pg2f0nPwPGehj1QpngWONrl2PTXSqGe
RoRVRDeLnbJhSUeq1p2sDA7DHLPlshMyxEKEQ3J845iTM8FcTXTPCL+vN41EcJehFM6RmJaJs11q
L0abGxJmjllYPY6N4zx0torvlihswz90e31wFMuYfgMGxAmUVsJ+Jz+Zx6gfCujRuZPl5Q5TxfKD
e5XDx1TKz45Y+Tt94+cBBy3mlZxUvbbJmn1lCQkeeXCWillYSiXE4AUaSM9e7qcmGwrIhLdQQqGT
Qa7KCcjM27jVPQ5rKgudDzxwdmSci2Ro9oD2sSN7aXBI8spdU15E2jRvKAFFxmGg1my1eUELaDV2
+oLDon7EbUubXw/+vaid/EPWRfMd4g9EWTsbjVpEMxpZG114dEUIz5pmHmnpjKv8LdB64Pujp0R+
I5F/eUXHf+dZkubEr0FRYY3GfizIGi6IZiofIoHFYYt0oOvBLXikr+SId97I/gySU5BL57NYTPfc
JmIIN5nvhwqYlcsSwAW7SyPDU/uqy9HtbwY1ey92Gczv2mnXTxG7zW+1aPsHPxtW0gHp+stg1fFH
w+9wKYqgh1BvDUgdEaOzaGujtOj52Rt+OlKVs3fHhmoJ8SuST7q12t+l7tizhoAtp01ZiPB+cEPB
IliTDof/glFbkOcL7k4TUXlB6irfOJ3pUH2nDZgGwaT7dsBblmBctEaR745sFZw6Zbo2opx7MlXT
vKAsCX5iFc6/bCToDNmXWxIKYAShurWTOdnPk0Ie7vgSiECmI/8q8sBwsBFKlpAFBpq+gxZu156t
1nh3qTWApWsd9Bf4WpbpO3Vq71JODX7YMWS1rZNUAK5ugey0sD92ZhAwvjEyqV/CnrBXNyLtBvDp
M4iBHJF5swJ+UE1PRKW/c/EgVqcPKe4QpBZ/izMT9JjhO6K0mdBIo1rNsABPeLYZ9sXsoi0Pr9AR
k05wyymFrQMmIs7EBSXXYxOkWLBnX/sPVgbHDi1aU74nhfJfcq74+pyhrVMbTLRM93Xo6q/McvjB
8jiIHkgziH6h7NQ1AXyYNXasi0BX4+qn/ovHUD8GoBsMseSe/zwNBkAUdDZNxomJSKrUExjIJlMc
p04k/YhATpO8LHkpn+e8GJlsjCMRrywkh/rgDoygSIw3M3+bs8x7lsmrE9eDH0kumunSQximBPYx
vYrHPdhF/6ON2rQi6EZn8I8I9Hiq2GBWIHO7jE1hZO+C2SzvVcrgnoCNmOgYvwjKe5M0o9wQUQqu
xky+Di7WnFYh9wbd6zZNUqgZKRp05yEKg9S5GXrXDPsoGGxyVTCE3bZFmgckIyAVPMJqaO76rijM
fmI28S9ZfI2LVQwLNHLXYsS9mAIf09RlQXZqSR6oD1VdIUaFtfLR2R4GFUuI5DEbbXFbuYbEkSlk
lrgRbOK6XZfEaX90oowK1UQt2WF4nxt7xZVlH6CyMsApdlE/l6LK3VcAKcNfzMrrSTmexHNlWcmu
NTL6Q4xZ3NlhoM8FnUh2SEeXEzy1I+tLl439Tu4baX8scJL73KNFGMgQ/qiikVhovpESqqC9jN8h
2/1234eFZpvoLt8y82zvPs+Wbu9VFCP7fnRb676qgkXCAhPLfKLNcP8BvmmW63wuFakDEJF+Eei5
P6Dk0C5nY8xEv4hb75MHhlopb0mh2tth1KLrrPz829PVShUjRA8ksUvntmFlnj3nYxhhGgsSKo/Z
9EQFWl6Esj4VGoChyefbFmwq1fciebVHaFgD3YFtf7BhCP0dqFG4GK0/G5SApWmvyJ1cPqLWRx3Z
25IbGsLjOp21FfJnoxbmblXaTyxhSkJ5NpUYA+QgKGC/DMmMjGNHgtx2AN9d1uz4iRkg4cMpSKtK
coTuTiIe1TzZ3Kz5KN6JvhgXxi8Nk8m4jStk916O1Upg4Krv2aCateEYqj+pxET/3sjgmjLYf2Bv
NS8nID9gu6jl0ZOC0ce+Qfn6PQs5/MaA2xgAASFBMT5h+1VK1U+VyiEVou7lT4/b0RH807X+DXjx
KeC7aHki1QWcX+kt4H5r9osfQ9fZlJdA/r5aBMYfFt+vPNuoQAQacR8GzjKO4XmIbRuCh54cNLS1
Ym4UL1Jd7GxusTnS0bt7NTigsBq8QD8kQzDxX5wx++cCznwxqaE6YAcl2n1pt4XYoNWpziC7nNem
NvmZ4CLoX4FgKrGpwxEvVuc6yVsYdem8T216fYLrGKzxRk8a4zNzoRecR5wJwk8i3OgQZAhADpvo
Sdlsirla2aRtWtOC0xiHBQdV4RTmIeLEeG9snX1RdbntLnbc8slf7aSrIc2P0HUbIDFE7zGbNLPD
iC73hPUGZGDkeatac+ij/yTOIDnkG+SVJT2R1LvpYCnfeenj2gcpSxDTRnSJ/zl61HTHPBi6uzE0
xXNGHo3Cyz/FDO9T3CbM0239AjpL7zBjmnZnNe5apTJvv8yFchFPGMuiFgLngbKBw+E6ahlDbb1p
IraDvLMOxMU03aSyIr9ciml89YCGpND8iTFmqEvEUZcuHAapye44OmLU7LKhcoir8gsgcWJdi05o
hmhUXg9aVsP36CAp2QyRy+NQ4kphUQggERk3vPNE47bfQJuwHmsdmPBs0gzamTcz4/L8gEN3dNdc
elHmMRKq9NMLggi8yNg1+SZcsurJX/eFGErYl9NddO0//OQ4wUYrK+4CgtDs3QgGpmSAlvX1AbMA
8AhddplzKaYYbI/MB+Wf7DKRGGH6bv5kM9s/g1srkysmTsLfdbHm/lN1SVxIQAb0hgQw74jplR6v
8cbpPBb/OT7SgBcLggWGxhB2zjauuzzZEbWnn1QeYXsC9Zz2VwV+gXI/zUkxHpYZtMQ29twfWqfc
2vbaD+5hXE0EmtoeboqJXDMwxs3c+GQy5cSDU+lNPx6T/35vtyrPD+QgLO9BP1cXEwRkv1IuYlJr
ugGwUx7W0CllJQAOkOH3FsEzAUNa5Pn9ZLlIiSLjap4VQkE/XHcG4h2Xmf0QD9A3rju/4tIuHa16
kIDl8pZBHSAWMwlRk7ljvcw7/i2W3MtYLxRsdMgvXSVbooAaGxPEIscy4Gb3psugUKVs3Hnsf4g+
orNbokgOe9YnPl2Iap9Z9qYAQ3AGmB27/3reuouqQWU7jvHobtEwHHsOxSdLxPI9S10Wt9Esy42l
OS/JiODh3tjCKl85JAtmMq5O/xQb35uZyx6qdqhIr0vIf6cTrRBfrNPH6ZYwM4Yv7gTYdO2DbeqV
NlHWJXNiwVCTXJPkwMnLCsvKynY323PxBvAbXCmHA1T6YoJ+MpSxP2xxvkbi0GFMMhvcwkG9S2Do
FhdWItYfdVsL8sMgw9/0VlBdMmlNyY7BRO7fguqaYIX24Hc20Eqsl5jhULcJvc51T2kRV2fu9v6r
nSVA78GotZ+zc3S/vR2hbAhGj9ckswOihsHu4xwNEefNyOcxCW2bpWl5U3xaa5rVNPypK2A4eH5T
+c+yg+QIu235cv1huhMajAMXok89UQ3c6/uFrObsqlcT312G6v05zeb5E7GDeM9gAr9Jw2hgE1UJ
s2RUxsNdACvjLe/w/a2zLJ+wjxXGwOQ2RfIE1b3osCtEcIQxgjz5MFs8Zk9APjYh9hZGpVlS2tf2
EFbTFSqXmh/TVU+Bs16M2gAHP7DCY4M0o7BjAAVL9j2aXbJcZNeSaqhTw6AmosTdri8qjELtsIag
wquzExBe62vqxXQBWesNpw6DwgvfWfbl2sWIK23EJAaiVrV7L8rRUnBdZs9lNvT3ZOhZ+GMmy9nz
YORvUULhytDLanjbCl3YF1zluP7DOEGSYNMVR5cEuWi3sf3QvJasHp4Esd4PEqdoS7Xfqg8L0Cb/
7zB0wPwvFMVHfyywzMVdVog9yrniPfQ7kgDhZGsG8q7OyHuOsvwHPJG49IhQftZYnXc2Skj9FDid
T0U8FHfanPbvqrbMYzWHKXoKO3vBs6GBrwvFBDJHXP7R5LH90PrKS6Hx1DHrIdrJJ6LRM5oih+Ew
2TN173Nny+61ppy7Z8yGL813SAAb6KWCg4vX8w+qVw/xMY95ryzTEf3NS5971KPa+g1tk2H0wR2y
TRqDDWuZmRygM3dGvZuF4/wzazQBuMjseQ7mOD36gi3xoWe+c2nNgDbAivh+gjYOvtZEyo8ynhWN
Us9fWIL+xPMTjs0TMRnen+2rtkbSVVFtFewLio3vF0RuOakZ7jC9JLR//QpR4WIcz/DAhT5MJu+f
cVPO7U1hL5T8Heuka/JDhwPk0zTeznmHuswHCHb2zFBEmyJ0MCUWoZVSQNqles2sZIAhjW8YFBsp
2uiEo4rntIgLfCBdR0LzbJIHP2344mJyjb6XJAzeUiXo2HkXmKQPMC0fVCXmzyAepm7bc/F99+wm
MNUY7oMKvn+wCxG08jSkuP423dCl9n5uV5Oko8LuqlImtS6xJcvX1owwjYvVOYjrakz2QLzdv7pv
3FdmSIw6GEOWpHuBvX3A98kaDEdOzEgakBWDp0SKf7Zl2RcvJFEUUCapbdSMsGx3dZ5QOsz5gkRg
nJLpRcZ2kG3j/D/dOB2m2BqGuHyLtaFdIMSxeV38OhX7cXLGtz6DRgXPO2ORkFdgNbejyOQ/TaY6
rvEgQFxXjmm/7QxZe4BCm+JlihxJzAAgO5cIod5glW/SnBhyUO93ReT34QHCON1qM8VWtFuosh8s
Z1w7IavlwHU8BuNbV1G67t16CXp+l8rcK3ZI2SEoGeOdpsUpL5mXiY4KQSz61BIyG+7t3MREUTez
3tuIRof3UWr/Xz644k1Easp3VI75z2qsflGJRTuM+y/Wu8BuK0botcv6Gg9qimIxG8qnsnPTVVYx
Se5Tvy3uUAFoULLQR8W2DwkA34DdY2fX92PM8NPNciI+kDmBPKJlbCExFOqPW2r6N49YV5lJq/Y9
YFexmqETZGDcu+WbU4V0ACS5Og9NjBIQlhgB3IAeM4ouyy97Zm4pRfAmtcLoUy9Tb9BMSpagxNTY
Hw7ZKDOBMERPL5cOdwOvf4FsbavH1o43Bev5m96sH62jqr/zTDSxrp8FwVyDXZWHjl2xPo+hKhGv
eeDHkcaUpNM55fxTBTo/pmoqvjxi895Yx1MS4tiKublQZNUHUgdRbXJMOP8ChsaoFCxeKgx2Rfmt
/JmerAcDCrGc02SvbCx9+ybKSEsjO3EdghMjdwUKpbNPUInyd2EKFqmDa6FOK6Xqsyvm0jWqTjME
X3MSE0XGnrr8T67YdnYsig+5cK7tkoEK5tZGs3eRDnbqzbJ4vt6j5SzSPZUbEhiE2Z61ZfwxvUs4
XdmVqCa3uV5KYeW7lKclpUfzR7zANGT8NHWkMHpT99w0PSbHrUWG5leat+GaGJN9sWttv/MYLcjW
aQvvzrZKgifQUo/xaQz95R3hP5SBlOL/UbZ58ZsvXvfeL1DhtsorcMzXNifdoYceh8wtGOsnEWqP
R3JhSrUJjHZuGWegcOqQ6b3mPl6FbTR24ZvTs1oriYw9DyHz000sVwZbiXyo3i+5V2H8rGjUt4D0
8vJsk9FACSU8KwCZZ03m1IaxI7apUcI6zjm+XgBytHQbICj/R92ZLMeptdv2hcwfsIAF3GZWZKq2
ZFu2O4RkS9R1zdPfgf97YstspTJO9m5nNxTbmSSwqu+bc0y+PqQa80ywOIkP5Orl2VqtGGwcu1Ot
h+FYokIgAVb/XQ52MO7pmRE6UWQhwdBmMrFOeT3DlxlZsSVlYyGgeUuckd04pD+GySx+hgiXISkA
5uk/Q9bs7ZWwEViscQyEdHSCjKT1GFbDC9mJpnEVGpX8qcMuIMkU1/RrGbGDXGeqonquE04GLbGw
bR5DszbDNVa++ZypoIUNcjrTNDB96zUuC0HcuZnpT0ah2wHAN9S1KBJJYMSLoPD2B0r5GJdN8hx5
1OdB3OapsQ67mHyF1KOktdLzQrvuC45a+4m2R7yOyCNG4Nkpfzyh4ELWlpqLZ9HmswoRwi9kQNJ0
EaV5tENUWJ9paK5pPcI2C0oo1rSwovbW7Lv+i8Iq0pFRUREbXpFmBtwFFzWJIWkW3Nsmqbt4HMAr
b2nYtddSpJT+KOOTqs7My8nALBOFGiqFQpglGjPcQCkW1lZu6T8wpxpMw7md/lC0PiSNk/e+d+PW
8W8p7Tv6uhFjfWnYguon7XgAQJ2tGfaObr1db6POSyX9N2SlnAWRTa86gpypphh9hQeczIlhq+WD
0HeYZ4NkjXZ3bEFXTC05s2ohr1CUF9w+IC3VvgcqRlwTkMEcbmkVdXssn/orJJhyXBWenVC4U2wA
PVtaK17LnIhPdD3QNUy2VjCBZ/OrYryPe1//CqYc9X9qzRt3tOiJv0Mhom5ZufxDjP4r4E6EdISY
kKg/GIrN3pYAFpQbSR6pwGoqlrzCo718X84HRnQAepmvGS2c8YHeVAQN+3EDvLUrGAskYNiPYwOI
85Ah+fXWOLX0e/zRCpHxuCasTat2Ek9sVpb5HgcGUvfJ1vuvRSk5TjkxxRQ2T7NEZKjy8AfpjN13
Gpphu0MKGRQzbI/gRjOyR3XTedVY7SYvIm8bvzFwC4T8Kb3zKhmQTAWd8lQIyQLK68QaEfnSuoj0
PBY3papY2b4O1PZnBvoQLQG+BSK+pyhmJUtV+06lFl/8REWlvXiJFSCe5y6zCdetiAFLaQGfumaA
bjctxCAILgT2A0dEGVsw3CTYxPUMu4WOVCi4Mzwdi6/g3FTvWiHEM4Ug1djISXZ0/3FAN+huffRR
ViyGdB/qGnkgeEP0ZwoeHItyDbIAnKSx/gVvAlUMoz/LN9Q2SutyaNsSWViXITL1yAZEgDc3aTap
aebU9eHw8G74HaHEKQFocEzHiSJzDDYi34S1rWGHEWaJypZW4nUVV4WzI110rKksNmpKPTAMS4RW
epxu1MY3LvTaJE0RcIRv4F3jv59TPaufoOzzLiAYH7FhAS9wyKvVu8ewl0RMzJNouRmdFGdP3JC4
tM1wI1drjPw+WiatEsFlXxmBmGeK6KVvRSdWA2cG5hUo0BPR4BnqooQWGsfAfAo99GMQVhhxFtrK
KIp1PmzU9GBjdqP/Sn4YXE8NN+iwUcu4o5fAIRvtFZsweZsxd/iXnDSYjfFL+ClYsVH5NQ6NRtKt
JihAsu3VlA3kNh2HT+pZrMfONHtqaE2zCeZY1q6sQSKu5FdycO8KUT80rQP7lOVS+5FXw/CqlWb0
Mim++pPujtOCta+wjiuoWzjGWOKWMkT6jV5tzcKjYn7ajr6vMmc0uYw3Pf9ugp+DmGKlDAh3QHIp
xovGSXoEBD1EyqptAp91zyvteO3x9xRQqwh/mW0fUqeigwymI/LoKUeZJbT7Ma1MfVuh/4vWsGYt
zEm+E0a0QQdGoR36wMjps48zIyxp5Lw36L9Rz6HuY5MgLJ5j2krmpRc6RrriiTraY4RyNd37xE8U
KwjBU7D2watH901ZeukLMff0eZFFIRwm8QoEmNE11mvkxTWessoxXv2KauLFiMYYmUaSGF+kZliQ
WjOyoFf8lcbUGJqqv23zzoPIQSqhglwG/8/6E7gGw4YDac69ac7/pmlKf1MDeU22n/A+0N0dpobN
ZUjvRWAJmAupBYvdJ6yB0WRVBd6etiu+25W0wRCP03idl2n5AE2RDvinbppkT5GhXRtp2T/77Iyf
pZ7Kx0xWweUnBamP0Ip5zSaHARg36GJIHJyucCGO8d0nK7IdBfEZe4hMpabKaibtjWJFGADCvki+
c84Jp11T2JSJP9UttjqFCYSCXEP9l4QRsGCiRPbKPOE7n4HLGcnGi41q2ih+22uAV2iZbHIT/CUp
0MCT2Zg79W5EdfzkgWiyLxOIft7m0yhqMuLIxoZN1gPM02KBCCbtK3SKxCLVsAJ6y7n8FPtRpOgN
amrTRrYM0TdHZ087gPoXIdDW108Fdc7eSRpr45Uj2C4NmadGXgDETAr26u5T1zMZe20XQx4PQCzl
EY1Ltp1kxK5Q46S7vq/Qz37K1ZoWMhDtDf4E52dtR5aFl6SInnPbH/cBkx/p4SPNs/UnSjMhxyMj
3oaWP2+ghgx1d65QeVgpCVCQSbTTTWsRMqON3nClOqX/ZHdlKzeiauuf8Hit71LDRwP5U1dIXcp0
WHcZ0WL+OhiGZDczhmaEM+rHtZ0XNWLaIPQv+kR3nhWHeibC6PS20qMcO2Am0ieE63S9qexziiDH
MrsM+OJ07dBKqveSOvDcHiq9fWbXwWttF8mPlGhwg+y0EX6QM+jO+lNSaFph419EeqWMbLxKpfyB
gcO5UNlH/4rgJ7a7sA3nqhV6jnSddKX+5RN6UdhptIu2ek6kOajaMrmb6rD9npVeQBCAPXdOfOxL
u4BS++3U1kjgPsGIDNhm1ePWAhxEcHbqsbxbzNfd5pOPMCKGAOZsOzEO16MXYn9QWfTZOal6c/AV
2NkoDGAbGTY5o1xhU1+aCvVFKKsWCmszBQXsy3yW/XIqiVafdB38oYbUCNoXhilOq23CBmu0/GT2
d4UU3evUfGip+AWIQ7P8S943VXbCQiz+5btGp01h2NI0CZ1AiAX9kopjRTwEAGkVyHe/FrRx6PKl
Sk/iSasqcCRTLWVm0UznBjUAsD0/jrPXisR7GtNmqH6bhtajb4TO9SotfVrpFHvog2DjC5mQsjpb
0zM1f/vWzJC0RSgfTrig//0TMMXbjklyq8ZSLBcu6CJvGpH2lI4bx5n+aOcIElCN2n4JMYsUQL/r
mFgPzgveigpLdQfEWjoU4gzn9sSl/MuQTXlRchvlDHmwVQfY6VtrPcfOtmBOGjajRN0HYmSi79sS
PKfQCDZkhg0885xt0JEXhiksGpydImucuEiFQWjJjC3If4Efv4b/47/k7znr55//lyWba8LIDuPE
YDmWBjCCt9fUidyx+x5MPuUaIelcpiyHBcWCz0MSiJfWMtIH1A0SOigJGeaWVMnij1Yb7TpMcQqH
gh3U9uM7JSBoLK9KOKah0erTVQr9C79/UHoTwEal39Bq7cggcXrxoLQJcSi51r70jTUjCzkmtpum
brAd+ehUiFbjtEAjyBqr56wYlY0V2LMpwAC+n5AiwN4nsWpOOUasck8Nk5q6E/TzBr8Jk7uR2il4
xCY2o20eM7FessRE96OXJlc6pHZ6O1NcXXl0C+ky21r17eMfrc2Pf/Eo7JnfYJqqBRHEWpAF0rBJ
hZH7BtkcNvnkDrw1JCQo51KW3gpheCNzFVb6pNJ+M+tJeyHM2poPelRGcArrOLFFEfwOFCV/PHFt
77wmmL51G1kYJhNLnx/YGypEN2csGIqub6rBIdtPn2bnvizU/HMQqxZN0DGOiJ+3koiyVGb0YsfZ
Q2Up1PLoVSkU64tv2NSPT1zWv0cUIXfsajST/ZLk2v6+LJ3iX2qXU0uYx0CPQNDHgm4QKMD9Ak0D
niUoa2LDn2HpdLurlPUdLRgqt5r9DFup8b9X9L9K5f7/DmYiP4SZXD8lT2P9d+K2Nv+T/+JMNM0h
PVtj+lANsGO2YfwPzsRx/kO0KphOi6YSNBH7HxqO9R9eb5O1TtD44hHOY+H/0XDU/9imKUCPQPzQ
gOgAyvjf8EwEX/9mVFEgNiwKIba2eGOzzgqQOHv6QWlyIvXgzZewMpX0niNWf9k4oxkSGSSURzlw
aE4r6HWorMqYHBRb+4xZLr9AY1VdARS3D0nPYWSdUtRAssiCcu0Vmv1UtDVadZVgnq1no1odtVnu
iO2Iul9vBcOp1fhvfMY/P2XxljspSQCwnoxDkYxI52ZYyEttabTi2MQC6DRBxwCDDKXSItOszSsK
GKVYe7YWxJshaIsXMIH2tymVJULPcgDiHkXgEleZI5JrLzXFDxS19o0zjPZPnnVCXCj+37VeDOkT
gpuw3gxdWv4Y+wYFhqUqj21nG1dTEFsXHw/ov+f9f34hb9fb6QVdbK1OZkS+cgAYD0/C1FBOyVKV
w6lQnik7JI/mNKHHq3zHBjLjFSC0Pv7uv8Eu/3z3YgUcsNJSH8wB1euTcucYqvajpMn9vRvKUjnx
HfNn/TPF//MdC/AJ6YaDyUo+8XLpwy+LYNpn5GHqg0W0yCW6XRQNH/8Y8ffM+M83zcPhzUSdRZYe
Rmh5DyQkqq+WHtj32NtVKlnkJq2h7Y57LB7ABDDoKZ8TZA63MYAS0tcqX/1qO6X6FdeTjQ8yoHBW
siVf2Y3hROuqEHBAFJU9sJHb2m8Ojf2VNyQkrX186ccG7Lw8vrlyFK6BQewR9pTQdDNnujA09fK8
jxZ/f3TLxoCzwwSgD+6LH2Sc4YoTb+6xq14s2jGbbvq7bePOLGJQ4Pfoqc68IYtNkBPQjQz0kquu
4006lhs9fzrrfqiLudEyRr8OJJ8cQ+0IMO6AxjuxhTtyP2YC2tun6MjEMAzCw1yhqFuhy3Witpvz
rnoxSVDcA/pr418yY3UXj9HWjsYTw+bYVS/mABSUIUBXs3Yhtn4ORPRSecaZN2Qx9OvCbqYMY5yb
285znkQbwnGvP74h80e8M6uo8695M2KyobfBKc2vNWGDnM4nC2AA1OAvA+bu14+/49idWYzKoRWq
5qV8R8OxBF+rUTpPutOnZz7TxchMZsJS7/AmpqMjV3Ofc4UXPz/zsS4GZwZ0w8B/07gFoZGT3W8b
7Fnn3ZfF4KwJR6u7omjcelA5pfhIh4zy4ZzPtpzF8KxlX2m0kBsX6edDWpibSO125330YnjaGRrI
LgsbVx+sTc6hslaqEzd7Hob/fhstZzE8J8Tuet2kTCpxPz56aawBIo2db0nXTRcc2KJ7H0vl1Xm/
YzFgSfDJY9KKG7cn0mDSCEIdjRO/4/033nIWA9Zotd6nEsktUtkh9YaLRemst91y5q98M2A7BihQ
46p2A4y4NoF4aXHmJ+t/f3JakAkRVnXtqrr1rVE7CMLiRPlivqXvPdfFEB2Jo7Bs8K4uJTAyvaDu
rHAEZYfQQYkPM0DZn/dIF4M1QsXUQf9hDkbCtYZ+ghgbdv2ZT3UxXgOU8qmBj8QVZfBFei/QL+/O
uu6ZK/r2oQLjtScCFWq3FNhqPW94TDukfOd9+GK80vNOUgIyiRMQcg2ZFuiDdd5UYC/GK43wLNDw
xLuVqVarsDCcTdhN/nn3214MUI3S4QhrsiZT2MYjAK1Ccc68J4sBOredDZPivAsTs1lLCSIsb06d
Bo6MfnsxRAPIzWOeNwwkp1tT9gLa1J61CyV6/e8XpSbfBol8W7umln5zSuO58E6V845d9WKMlrWJ
hIkQBleYOYJXe11R8DzvDVwMy7LNc8PLeJCxoqA9/GGP8swXcDEk8wT9V1AzZ9mZfpCqjRrt/sQ1
z8PjnTnLWoxJJbV1Aph4t+k4k0tue2yM2OeSXBAkQHx056qWAf7GsJuBUvhvjFuNYt/eanyVXtzY
oZ/INN/83tqD/SMgtBPAj9RJXdCsO3gfcE/jsLCeAm9U7sPYkXtlkNFXtc4beEM1fSHUrIPmgNan
MrnxTd3c4epJ3LYrg30RhGhEyX1Kf1fCSHcUoMd9L6wRePuENVU3gWDh35UHLBTtS5hgG8CtUxMc
EBXC+jJAK9h6TqLeKwR/oMawleaenmqEoSiX/Vk7HGtZW1O7eKycjsUKgzJRqtmmruR5k4O1mHrw
YqSV7jESiO2+93L1XvXEmR+9mHf0qQd4NL+uXniIBVnveXLeQLAW045MfK8pUFK7U4Guygzb54CE
mhMv7JH3dTHraEWeythKajeKM/C64AlRW7YP5334Yt6xmmwg+4bDjZ57l/i8LjDOnLdmW4t5ZyoI
906zjHekxVFQI47eYH7xt+dd+GLqIaLMzqjys/OYINZJIPUEopz30Yu5p2ZVcqj78TBbfS0VUE/+
cN60JhdzD6yagXB2UbvknW6HQW765NTipM2X98689gew+2YDqXQOXUzsUe7gjMGThxRuhT0Pf+FE
3lLCXAAUZLK7Gw3j8QVo/A67GVGyZ92zuQT8dqND7jyCK8Qxrh1o/SU4cQAoo56ctzrKxcCN6gJi
DPVNtt3Oxhyu6PGfN3CX1GHW3GDMG40HUif7fMrWDtSZ827JYtyGbR9DHOI1Inb2i4qaFU1vf+YN
WQxbL8V6kMSs6Zqh3Iah6qZ1fuYdWQxbRCrVEHl57WaiukvybqtUrC3n3ZLFoE3rodIITOMV7Uo4
exda+XLeBy+GLH1Mwk9Mgmk08nvo6a6mkyXg+XG9M6zMxZAlnS7z6paPrqPr0sdRRhT7xxc9v73v
ffJi/07ABvQFFK+4Qa1u20gb9N9Yp7vA0ofbQk/8887D5mJsSlWbTPqA89iksxV7HVCK6dQj1eb3
4r1fsRibeGSKNsHtQN9vktvYGqYttRWP+h4tPZxm6VpA8YbUW1kXIGWqXWuS+wM5Xn0l+1qet9jM
CQpv559i0I101NM/A+I6IEoLLszJ33jsFViOZL0oemKkWBASeTekzV2hBScO0OLY7VuMZD9uUWtp
rGPNrDzHWBolN/kQoOeQsbcL6Z6pqwmR5baQc+eoR/9TDoVywMDvPJSyq36MocwuygLLCrYK585S
QGgS9cuZ00d6o4LI2OIDE1e5YvaXyFW98wYzrbi/bjnWNFFaKVdespViO7tqz77hi3kCfSyODvgu
rt7Y29H5San7zIteTBQjzrpGmkzKKVbnVTfiQhZNc6LmeuQ9MRZTheYr3AYr5jhUy2t1yh4M8Drn
XbixmCwMQ01QjvAOViPiZ5wBrqzl748nomPXvZggEr/EHjfyxjDNXXSw/jApoLM978MX84OBha80
h6I7VGWef4G0jZmE/tKJcf8na/ed6WeOxXg78EuUrxE9p/ZQOq2xtRO69l2r/BiR2Oxq0YYX2kCd
yIti9bJN4SKHOs4e8L7quhXZeEkPpT00UWjvtUHVLju9F6BKZbQfI107b280N8HfXiJnwd4uzRGi
Z1HprsorSFIVcfEf39/5Ib13AxYTCPI9T8piEu4IaPiiQy8258oWtw0YXeSMIgeyozXixJp17NvE
378lFfjbxkgVbuXU7Q0oZnnlDKFxPWp2fQ0NZW4D9tZw8/FvO/ZiLuaBMQgLAtmp0RtY6i8ESLZN
6/GEPv70+RV5784t5gKykGfctqYfEicpXMhA6sHv1Goz4gd9/vgrjvyApTQGtotSZ7gZ3GoyyxWp
b7/DLjtvttEXM4LZyzaByEvJKBhf/bD4DivtrMYlRoK/n7JSdE4RZhxTlGRnqy9iPPN2LOYC0xlz
+n8272qW/mSXExP8W9hn3o/FTDBDM9DWt7qbMXLBUPQrK4Azdd6DXI7htDdpQnECIYfwkrIufn3b
Pe+jFwM4mrKq6MwAMUoGaAFAj6U8EIR5XjPK0hcj1hEkjACL4jXxxU3PwWEDPl6eGELasRd8MUKr
pPEKRY10F3VtdLAkB0rbbmdVudAu4sSAvhk04a+Ind8DoMPQzSpbgfVWKJhoe2VbA1S9YKkkTfS8
u7kY1HqtkqToJLrbhMhhZFdDHQuaw8cffmTG+CNNfHPE9lPByiGi+kDcA+adwMeAa7WT+s02wuTr
x99xZIZdymp1HwDNoDjVIRNq4pY4q+7nPdy9AcGQkA5JUgfJzQ8ff9mRxycWA90kAB1AqK+7Y+V/
xXLgwoE68dFHTjdiMdazwZypu1K4jHDHLSTmbqFGNzjZ/W1mM5Of9wsWo14Xk1kltSFcsgvwcpOQ
HmfnzYJ/1GNvnjb84D7K2g4kUpGqFyZUnY3pYP8578IXw74aZR3HVVu6cPfWHuATkIi7jz/62Gu6
GPIaJh9nLEj9VXHdPRhD3VwEmdSfcAQpZ179YtzDR5ogKoGLcuwuP6hDOW17zYpPDGJ9vgnvLM1/
tOdvbn1s4IwQ8USyMuAV8yrqpPIVoXNCPvLsPA8iUX3DqazfceQLr5RuwgRGRDyuW98gNQYjXja7
QcfrbhjrV81rs90I4u8G0qN6y/4k21E7TA82O8UocIJdahfo7YFErYldCfxdS/DPbpKjftVG1niN
TTPfGemQP9bmGKwjlA+Paky2k+XEYFY+fmpHxuJSlFiYKXk1kU8yAbhxlwCESy8Q5ylNrD/b5zc3
FCQDoa/BUJIwCs8PWI4ki4zkqo8vXTsyaf35+5uPb3snsMcqyA/0guVFjCJ0C24uvhyrJHCTMWGy
dIDXwdPzJ2+CB+yJz4qfTaDVS5IUcl+Z5lyQKLtCDurh59M1ODgT/u5IZqBFP77MY3d4MSVNfSKg
EISlC+OGpSchmsGsi+rM57eYiZowKvqgCYSr43u+DxSnvdSU+FQR59gdnn/Tmzsc2FrdKKkv5tTz
gbz6Qr8LalYJCbXtM3JE66sOzOvx4xt1ZAL5o0Z/82VA/uhw9s50SHgmj52j95fJWA53KhJF9+Ov
mHep74zwP+WkN1+hYvcrSASeiNBQjMumt4xvhN5FX2qo4gdghpz7O1Gh1IZy/vE3HruDiynLilLR
NaGmHkhAgcYGI2UG32Ay3M6STjJM8umLbiEBOPU+zFuO937iYisStbXqtJ2cDqYJiGnlZVCY7F4N
D2XfkU1HN87baonwL2aSwabtVGtdkA60LizbdlNjMi6tuMm3oeMlm7wnfibQMHCWs7M4Cbt0C9Eg
/eH3mYZja2puOgvr7A73Sn0Fd2f4Zni9vBVdbfXrOk2qO6fy/NsGcidgxsTesW+Lr8fGz2qguZ6H
S0/2a9kAmXZGf9gGYfizaZV8o/eteR0lnnNicTp2Yl8KDHMl8FQD3c8hsRl9RHrE/mtFNB+clTRQ
fjKK/ENWaSqw5la8GHocXst+ah6Cwom/Kb0s7gJWsxUsvgZ/UD9uQ8N3QK0TPf3atDhXP35djkwW
S7FiVOSc3AhOOmCEHS7oHV5nKXnfH3/4POO882qo8zv65u0PcC1yKuzaAyHX47U+2Pq1rxvNz8LI
qJyK2Nx8/D3HfsRixqvGTlUiQgoO/VAlG6v08BdRSjrxKI99+mLGM5sor4kmbg++ZozEWOokn6MV
HqPz5oilhrEXsXDyliiUXFPEuBpqQ71pigpe9TgN6yTX8+0wOSPVKjGeWoXnWt17T2bekbx5MgXu
29LP2vaQwVh41sk1KYDH4HsivsHZpGni/IqhOGG7LVPvEpYbNrHznpX4+5vhXSVezmJHVIHzcyhB
hbZACT7+bG2e5N77WYvJz0nTEiJL0B6COvVaKCFRdwn7IvllFG1Krp/fDvADHI/EaxrXcSrN66kp
+qemAWt25su4mA8ddnX4fNTMZaR+75iiNnTFmlO/cL5N//6FJJz+ffsczwZDVlrNoS91asZ6fIkd
uBIbTMA0IqraSPayCqtLryP4nVZRtgEahWaKfJF41ZVNf2KZObIXwl7y94WwYQSpmGiZm6aNskW+
r+1t+IDsWpFibEZsJCRJRvgeaTFfDWbgrTp9JGEiyIWLuj4BlgmHwVe4THrmzSatZ7S7Nfoneofv
L+6k9Px9fWTSelkR9pnr20SQ+DpA90wBStCLxDjxpBe2tf9xGkhnMe9gvCtgV4bdoffYKsM9Ew3p
FyY3wcxKjIJGZ18QCdc+RyMpUNu+i9ihB10wbfM64KG0nf5QDQhsThkIjgwAuVRuJjHRjXVAs63D
Gv5SSSf4Nltbo1VbDf2G3KN76MUAfRNGBwlToOX0PgXMqnghGNWPR+H7ex65lHhmdUyhpwpGyHjf
tb7exd64NoqR+JFn0Vhu32QnOn7vb3UIyvz7EdedVw8jxJN9PCkuMN12lxSxetACYFn5FIRbKw/9
E5P0sddpMW354M9kYdfaXsSEtAF37S+SSWH1bpvuxOv0/moJ0OfvnzMBUR8ISFD3gzC0te9pE85S
+xu83vqCBqO3/fjxvL+ckbWx+BqLok4zAdeORn1tkU9a+Kfm3yMfvdSBWkk1SHLiUrcLFWivhwGC
0FkXPfvo3q5XdtuO1dQbiWuQWXEgxYh4BmfST3z6kRdpqQNFaFuSYDMmrq2JogdjOjuwCBoxbqj1
E6eSOKqzTa3i98c/5ti8sVSGBkZVAJcuE4LbIunWcWf99oa++iYlO5chiiEuqXWyDvsQOQX/Z3VI
BgIUZW7WG6I5gJfEDvTfj6/myJttz39/sxWA7AR3SVa9qxjkScMkN2CCgIY+8bodEezIpZy0r8d0
Crw6cVUApLugn7fdul118F1SvwrXxRAWrtpm3p3CIRhMIMSe16A0+1ONqSM+SLlUnSYkvRLGVPQu
SLtNJqDyt4DcagsEoDduHXmbgBSoyuxW78cDGsMtXbGdE0/oFLyNsPxXKq3rKlIuG3VrkSGcZLgn
vfoa1+VGRPICEOWJ4v6xF3Exy+gASBKp5ckMz4eIhHUYq2NoEtnXQ8acYGfe2NI/2ds+tlzYiymH
kIUuLqYqcR3yP+sN2SDqL9Hr+S8F3jQnSLT6a69xzF8mLLbfGrhZuDlBNNQXWldXJ6bxP2XYd/Y0
y2j7hHSANFKJwR2lMAWwKz+6SBKiisAfwyr3Hd+VcaQdkKttJkhfmTW5vUNjO8hKf2/FwB82TVIP
wFlhd5GnBLy+DUeCx3xikzO90L9apjMbyDiKksgM05bsrfJbA2QWOqZKKQ0g74uZN0N5Yi4/MqiW
6tsi93MlL8aWyFr28BY7o22Uk6+ojXWz/3jcHlkuluLUUhGGrBq1dWXZhZvAFC2Bfkl8ZQ2BeqPY
RXhitjoyqS+VqkkH2TT2gtYlqOipAbXzA9So/fW8H7HYQcVTA/m3sjpXJSX2wm8y4nlNK29dDDrJ
nVGPzVk9VrhLf89yQ+rVekAH1HWseidtQoPi6MQMd+wGzX9/M4E6WVqBEPNTF8gwFDOWC/PEunTs
kxcbnMiA6qqbauMqqtVdOcHsQoa+dd6WZqlcNfqJ+iBBEG6pEdwInSxjZhP5Lu+Ap338eI9sBZc8
BxKhYZgBZUWkU6e3Eaj8HaRf1OHw/aYr8P4E2xkeZBrZ9yce9LGRt9jekJeiF2ShYYua7AL1ndRq
kHNNeemTKXX/8c86MvSW+laWkWyIFa9xk8ny4BQm5nUIK01dqUClCVq25CnZw7HVcyl3rTXf8+sW
S3AF0BJKkkLSWpOFw6XBwWo7ehVAvCzfz1GndvEYTOV5NRW5lLp6pqN5DrgIlBwDGaUj8ZwZxI3z
xsxS6uqBCy4pOGUMx/JmKpOnSB2fPn44RwbNUuuaKWYoJTQ7t/drnSV/UC/aqDr1QI59+mKwQ9LO
Ze4onO5NsHRVEhqIm4PHjy/9yLsrF+MdXqLXhwFn1tDvrOvJCNW1XxvmQxnr2s+Pv0L+eUnfWW2X
NCBL6TlLSA7ukTZnF0PQhciah9q4KyIZk16u+d+8JI63am9kN4VWRJex3wLCFBg1Nlrf9I+QI9pV
+FW/IDJuqnTlNo+JKc+9IP+pgprfQdICaw65HvZdqNi7pFcbuKzBdJOCLT0MVhs+qcXo7Eqpwser
NWd6wWxByyuMeCG2OnUEYuix15PskLTKpjSV7jccQmKNdbN7jAN9+Cx8RaEODPCsDqJ631QenEI/
L2d+b6C7fivih7Ym82RVJ9O+pvRYl4+kE4Hy6/rglhhmIMJZBi6e7J5wXxplp62ou0432WRovJBf
ugmG9UpLBW171Xaqx9BpyTzUvDG+bCuFDI3ejGDPNlzKPqB+fcPZJ1t7rYy/Jnnu3ShTMjxkaqaQ
OGVAtmrV0QDWJVKyunuS/ATxaBsbTeNX2vmB26X0bdZF1bfXDmC6rYSj1G9zUkxu08CPrk0oGHuv
rj2d5DUHtisHe5uGJMwL0B61uJwqs4LHTYr73iGa/EBpwdpA5Av3fhQQTJ359fiSxIG4IKmNCFEn
UIBYq1HY24BjCZH/bJYOaL6hIZSoJk3qLhlH45fXatFlStbUtEnxO1wPPYyedVx2wVdTJ+Jwx4w3
ZOgEhGS/owpzIxNFiVZKQJTA2tYghkR16XxXrERetpERrDPQ2mthmn2xioUtxKpOrWZLIjNpL32Q
7ymYxRu7JF0t0gjs3Q1mQRMhxSRlhnRsSrx6WXlpgNQqXKcnpYRGYlFkBKNBTVp5WhPFG7NtIeJH
pIn1X1rCe3qQpwbzQK0NCKeJrcnXelCPX+Yu4b2g2km6Rt1q42dgneLFKzr7KfUbtt2ZpZgHTrbd
TWKpAd8KYMRVgi7RtiYCnIisSM7rwBVJhPMDs9LWpRVrc+C0Fv5MYp+Ic8tKiq9KqZjXtjYZ+2yU
xZdpqFXi72AvaUOXrwu7gy5MOV7u0NOjkZUEiBtuz7H3SRNEd6w6QO5wP6pebvKpAR+XVJZM1tYE
4HhthraxqquaiMuOgZHS+EjNvT0QtEGdQrtsJr3qyFgofBO2c1OlVz1mqTXpKZx1qoL6HeG+jm29
FgIYLtWUol3JIR6CfTCNMQA+o90XpATOsXtZtXMUze9oPncDXL6yDYldS9QMwFBf7AppDzdRm4R7
gmKDDSBeZ5fKob9oWn20DwZtbHuTlIomV3YXKWA2Ezu8hdJoXTtGqa/A2dckuCs17MY8nI1GJIzs
B9NJ4AcPU7HzYo2k6qqKw1+h2njVTVZgq76FaNk9h/4wZa4V1Vmz7e34V4Jj9yIpyYq+ht6dVZfk
h5fqt7pxXtWUVPZNxlIBHKfzBoDYaihvoXxHe6UfxUsJ7ea2MmR0awIFXgObTyvAm6RkrDoxE/ei
NoSKC1o4+xY1cXVLUa/8zOVXvzvfbjpXoW//0CtO8sUcE4geZLMApWaUbxteA4D32qgdckjwc6+s
vDCBl5crzl9zuoXBJ08h6CFeryG48klT2Ity1L7Qw7dv86Krt346DvedwaGN2mpsQdE3q7UPhlPZ
JE5MRncunVuzDdjckfyyqcuBREQtrIBCtyWba6u8xi+dbIit7h6IvgvWPYHenynHWtuQCt7KKBSS
eaCQyY0y8gwkiuU9BoTy1lGG4EUFh7yzoV++JIZp/UJUwx7YD1LSfYlEkmpoRITjyozkCSLhwS13
tyUx1ztP+nm6CROfBcCK/y9lZ7YbuZJl2V9p5DurORgnoLKAcpI+Sa55COmFUEQoOBhH42Tk1/fy
2wl0Z6LQ6ALyIePGIEU4aXbOPvvsFbCumW1z0hidOiurbRI+dH0TLp18NMUCwSNQ3V4RsVXipxek
W8la3TmIVr7bX22fvuxuSY0EMt8kSpanoKSBZG29cZJm20wbdN2c3ioRzL/DOSd0uq04uXs3i5cs
NeO+FH4N/KHMAI4Fbc7Z6noA//R8P5AyfrTJr35uidimM+H4H3e5Fs6+Ldsa3B17NQfTI9Kdo2CT
70E7jS99MTKnCf3WjJw2yCGab3nzmncQhZlCwDUgkTF/GCt2pHb4VcqEF4p4wWGFKDJsxZ0mSxKa
GtDeV3fx1Z95RpRhVo2X1thScRo9gp5tt+Cmw1VvPAO8owFM3cr/sqfBIUOPNPZTK5st2jwjJKs+
cG7bsSvexqAGx6Nmo48mb2lfTZV252AN3C427W3gWJxqAXe1tXtAThPWLE7LqiBoLsvzB9eWXgt+
sDSWyCVg7EHkC4O2zdVAGuRa70nShTO42MOd2jL/Yiq+41xzf0ZZJZrLJjtu9dId6oeW8DTyqa3w
QVvGfMpJioIJ6QYlZUDhJEbYqcuAGkL87DZpELBd00SACeXB8MrgEwsLthGoLb/WQMgLYQX6R0HK
99mYZPYVpqlzCMPSeuk3AAUwOsg+D9OShQa/H7PdVi72t6n87Lza5PvlQrdHQXHxNC5eEYuqF/CS
bLjO/uwctOd3474K2uaVQaA6eOnoHFNp9HtBBPehacrgRoVMGAKfGNRek9Y6UsGhksBDgnfVLndt
3/TBI9GL7hyLVvBseGBrqmPguZLMKhksxm8Ph2Gsw0yPh/JqjNsJVwXAkTz5qLNQvhLN2H1pzLA3
WT6Pzz1KECzhxQbqZFmNjrsQLjVokoHjtyrkQ95+S9fpj/XM7TObAzF/o13ektgPntLIyiYm+dG7
hV+wwK/oUv3syVw5kRg43AmO7c9FXy2Pq024qV3mWZo0mQ6+Jwv6ygQXJzgv5UIWcUthtuOQ6rNI
Fe3EyF4Jp4tCYjsex2K1JAYEz7yXpdn+NGBH/BiH3n8aB7/dW9r2Tmog1lkTSXozpSzL75ZiZeiI
N1S9CUK+ApTCkDrLsfT6SRwTk5Ut1KTCK7eZP0s7zBJ9ze6n1ix7j9xDp+sjwqSuiFTRP2TVOqZJ
O0/uQXUhkBxH9Tfmkq7HQkl5r9F9m30mhHHYbEMtu4WhfBfloLYPhGTLs6fmt6kNnPg684Xuqv32
tnH90tkVY+P+NC3MiqwXtuL3mPWZE5Xp4FrkCLfT3rRoBwsL1I1BSf9aC/aqJtNuXnth1NNeiczo
9rInVSpLwWzB1yUcoM/Za97ptAMoNHS4UEB+duxcDwNBY5EWRWsDdEzL4Kw91ymJgkzzPfUVUllb
tcbN4hnQYQkzKEndZ7u72pViO9iO0YaHgbcL2Ae8jPoA0ZTYcCEsAp9Di5qzKov84odKH0qGRzyg
JXxuCI+ze8bh2PwyXIUQ6HXGz8LRRh5nVU45CwpxvpD9ZMQwQSRI6tYg956A3B74OuQn4t6rIanw
rZEWmULOitiK6xduN3fwmNDnc8LCL9bVMa+sV3L2CUHtSGYLx+BK0SXc8oFM1vC17Fe7jkcQr+SF
U69vrTDZ80YjPouVs3wbBZ5RjSvSJ8W9SsbZa25tqJvv5jpOsc9Zh11/NC89n2ywM8c8JP5NOhUo
HOL1512D7BFNs5T+PrNXTHZOUGfHsF6s+6bK5WHagj2wWsDpaukPy6rTO+pP3iRVTokr12+i/3T4
hEPdE0fSVJVz7LK/SBoTGdGAaCz7MJbCrIkQM/og2rbS4p/PLORdWXQdK6qM2hdeSdc39znBx1FL
/30MNXtkudFk+GQKQoV3NIObTbWWW8adnsY6u8sqK2pcoqySlfppScKwd7H0seI87odpvLFrv1cH
Fu+2X6Rbb/3+/91FWo577Un/qzbyX6TjQI92z0uSH9ce9nG0whm+aZhB311h0fvC8tdkIhj17Np5
8DktcNCjvp3mEwOVce+QLBwHA6+972/ajPp+6A7GcF3vh2bFpKPKyavvS1KTaW30TLcBjZWnVa6+
2lubAZSmw59wtI3UqyMnzZhkytGab9nSG42dX1U1kxOHRAUbquO4Z4OgfChk2/2UhpNeQrizBinl
LYVCPgigDm1q45Zyxm16sdtGvuUpKOS4MgIVt9wAn92gCWBHAFlOYLpqbJKB+JHWwnzkxZtum4He
gEhUjEyjpRdewtkObiftyY1MRLSiyOUUJUgOkFN5zpfN4HAnOR+5H0Fblk71iA0ifIXVDKaCE+Zl
8dL86Bv+tiR9IPCE+mSslFAuXB4u3wNqZKscirpxrUC7uveiZYOR0svrr20ZSfzovc65sn9q/UdV
bviHuMcl3bHc593aBSnpl5SlkxuCU4dPNojsNSrCVpxW116fptzm8Ml6CtpdGLo6TZytnb+ccrOP
VVuYH4rJ1I/QxXJO8redw6eRzatWg/VJ8D49a+FD4YE9eC846Ip4luyIXU8GuFOEuhU7rFlnRUB1
BqxpK9WVHLi8NUEbPo6us77RJ7+lC8vKceZL+Qtyt3vqg9F5hZ8q7sphreKtADFOfHcL5qpdwa3v
cuB0L8vqQcIOOI8vuipNZjkuKdTkVJuKYncRpz4LnSqycaBU4Bo6pPLaHEHeW/rZ9BwVa5b9LhU9
yrDLXYtw+LGn149bAZpp186mhiggM8/cL+Hc3GB0Y0xEUfDhjnn5TnZ2aRF87fmfaeWMTrQih/xG
GQDHaFxRDCdGEvh56rAy3nwglmDfcsfHttuZ15ZPBKK8scUsDw6q+BpPk5m+GqNNjUR633Q3MwJc
dmsfXoHOBIfQLrcm+fwoIADePJb9fqSmWz3CBbJu2qpWZw2jddjp0O3vCYen/Q6A+kV2MQD+9utJ
fPYENku8P35n7/zMyO4IE5d89qVOb9ytb06g2sSDI7R0IyWJZ99R3xb3WJHU81gZ1lFZtr7NLMe/
J7SreMUqHExcKC0vWGdY62kpDX8/CL94VAW1YTzT3X6Qzlbd+bD5TpLaD+FiCH76S9k+Q5ZKwcus
1affOJPakfvVvLCT0iVErKqYVHkHRiD+PZKjkHYL1jwGYndhzosstoysewSKVf5i3ym9YZxelLFK
m+GWlGXrPK99TWnaVUdFuH/EJD/4FaZh+uL2IBMiB+ZEMuWrc5JkG1uR7GrrRYMPvB+J9X7jSIWt
TRLoD5IH/B/czsOb7Yitj6/DnoewAXXGxGmx74wQRDgVoNkNO+rqMZ7JwTrCR7HsZOLaDdl/bfKf
tTn1+9Vy+z0nubXEVi1sY1dnjf0H6Oz8hlPSdeK+t4I3LbBhRUPH1jFZr/NPFxqusVNYBpJ6KNca
gGO/vmvfIJC+zpFoyIoP38Ot199Bb9Hgg1XxIvhy1t1oj/Zvbc4A2iDRY7nxgrnZj8xI4de6tPq+
TsNXkF8uxOexuiG35UoxK/rmpbWleCVjuaJm0urO76bwWXTzwneyFOFPyEBtrFRQnNU2+nu2HymB
y0CgdqmmSr9dU/YbKWXLuG+xlVenueROTTq3gZbOTNV7YlGVUoE8PP1H54Z37KxholeQIunRwS+G
VNVrqQtfxfY6Fm+QXQmq5hhcbw0Ss1JqTQdxJC0Juqehu2K9TIP0+l3f2ppb0Oz0SONXm6yHS6aE
e0zvwaXMzaI4dLRew5V86r2qUNvHMr/WIFI5DmwjWDM7N4WyTBlRlLc2oMLvsRfumxx6F6GnAdIa
SpiNYqg54XIQ4/xSCwYcQfHZZejH7aJFyhaur6v1NDs1maIMt2DMjNQeMf9EHTCPuri1F88tdwTp
+FAbZog2CUEozktdaS64pS40N5U71lYM/jkj+YJZMX8SRraL7c3bvmjz9Mz+VvPTn6QXWWZjqhsO
QxLyi9FzACkgXxxWCUMI9lPmHIPGGIFay7aFQlkGx8UL9YYlvXUepBDbHl+QuG8avz5V3YA+BXuI
4HBzVdaP1sbJsyP6BD1LhutuZU8vYjkhPfpsyp+c3LGf5k7K26ZoB0L2zPok67Vh+JYXt0AgveOa
p93ea2TFyMmUp3UWJlAVs7tXs2kd87HrYDW0wv+qeob3vAMV8IGwXLFNjNiBx6CnudcbOAhYQISD
dwHTK2A4dZxB0Ttvwg6ixRAKOkWDGtI327Pl1d0rNHQuTWAk6Q7WRf5ZehO4AqgnEFEmeGn3Rdsg
L+RTbbJZ7lnFfnD6oDiRltLccamx/WlR3yDAMV8uEzcnEHyXqsr+8kBvnHszEGdClaazP7EopsWW
VRE6OjBKAOx3bWpstDFUsvCkfBf8VZvrek9MAnV07RD4Pm/1XVNTOfiWb78W5JcgkAIS6oA6N+Gp
59n8UbshVUbL1P7OkADngOD2ci8xCn9XqfKeipHeCH7C9jjktn+iKQPmIq1V8xkBfzjhaYU3BNkG
h4lcBEiDgP1H2rb+TnVWk0zLlu17Y7B+z/1SPECaXM6rV6FXd2M230ve0Q+guiHwJuxJPiay/eZM
zUnU1bRyUrEMqs2NtCcFxEixen2CgQcFJHfM40jKMs2uOSZjP7pUuDObjI677Ke1Lw7kJoTvE9/T
s2qD4Tm0m3Tn26b9A15kdyT5pU88ouiTQKqvoJTBa9WbLZnUVdfHeDpEGpVmbj4NqjfvYO5YUd4F
6syNza02hDbFR1+JqY1FZy9fm2sZD6ro1iKpWPEB0pOlMeORogDsUYQfpL57KbDhTASUuCJNPETA
OvbnpbefCq8cp5d1VhPtRwohE/Kq759St1zX2OhcaES5CfFo5+PapGRsRV8eAldbV0DNpE+Tamyi
jurWcs4CdsVX6wuje/ZBsR/ySdW/6r8++nppMi/WVV9xzzW5nuGaWzQp8zobz1NmjkPE7LEVryHp
9FOiJ/wAiVMJ2i1zLI4DLMkksFLx3OaoX9aW99vOFGFxK4Ow2c8BQw0weNIKqD9ctIQNc9sOLb79
cFpr3qf2bFyoBKxn3QRutCKxJUPQ64TybIoDtIBL7efm7doVIqI5DH9MPlhKi2/vWNTo1r4q9VEg
RiIRFPUvttBhawP3eqqmPrivgrE/WICH31f6xIF6TXWvK7DXB1k047tvo/cYhEIcattT71AunsEf
tnt7yN1TZxU4ZCzukrPQ/fzV99TRfl/e5Xlof17pUyfUKiMqrTn/nHTLaKdf1r2xzesP5eE6EDDL
JTzmPL33iwBo7jgEjFim2T4JZWevDGjCV+tKTh3YkjqwgccGmN+t4sLUADOWRwxsAZSoXh+lq8Tv
bIQ96AaeakGu5Bu3N+nISW2Xxeu2sOJY6qwFTlVyV+l1ctvEmRgUFGpy773m+lwoRBBj561F30Lr
CNL7hsnHZbBU4SbtGHaPqxoDSH6u0Z/93DZRcLDOcAhmlj5vhm3DQsqnO1Yn89twwN6DyeovRGlo
KIJRFvlgFWbwxJggvanZZ6JryqzgqdVLeALk2MWVJfP3Bsj5x7alQzI4m0Kes6b9XNpOHREcp19Z
cAXHopv8rTVUf74yAxOuIPYUukGcaySe3/y3IUYHqR8qrw4vXp8PsVB5H5NIX/7OMjdFHPHKGOga
SQRTlp1yntvD6EiWYZiwQtkrOvfszFN+05t1SJmX+tWu0sV26WoOkChfw+7OR5DedlxzEm2VjyTp
mKvViSY0ghyEzdmgSSJMDHBHv4o0N88dtOZjo0Lvtlk767ZUBUsnKphPAdnYz4VbEKnig+7R3JdK
fnRdBj1YyLQ7TUCAoBeP6cJwgoLikVkb8ZyND0pqAC606+pyoJFhkLBHSvC/XGVMyba0/oPGvBhi
PJMl5qauVwuJimXzuxgMn3kQx3qep83HwqT0aGAfjnOUs223WT2rmKtfFSTflTPYoS2zw0/0F++S
wYyLx1kzk081k5py6UEfeoO5HpBG5Hsbhjnfd9CrePG9kojY2j8YUjo/iNPjodiqEkMSj7C151ks
8NzVyCAC+2kVUT7rtz67zhDzbDPOYW5SPIllHR4D/vXuu84okt5Y18MipvyLprt8nZxc/gj0VPyy
XDCOV6F8iZucESMit24uorR7Hp5qm+NwTV3Qik2ZbE1hk5Q7ps/rrNmb7ii7dxkK5GFcO5GIdeUF
w/AAdNwqjqE0vD88gs2p3hr8X1PI9iDPw02GLJosTtAbEWhcOxLpur70oT3eDrk1tFzMzAyiYgtB
pDfVJ13nfE3s2XIqR988Q5P16diQs7KgXSn2oIIPiJGXuhx5NUcrbY+5VUOulp4V3KlxsfpdW0/W
hZarOmxjHe6xaFpnomrWz3UQ4adv65E3ybtCXHnyOwskwao/HABwXmLwl7svfEKEaJyaxCmc5U4t
8Mb3zmBXJ8l9ESR1Vo+PQUYRYlpg3fLMDZ9K9iRPi3C4K4AhXATZMTfEZ6rLogd9ZlJXv/aupreQ
rBYy4wVBbV1vDKKKdirPrcjUORn2Evjnqnqm/fa2Hux1yQ52UJlvGdcuQ33XYlmCZJ5wN1rI+TtG
C8tniPryW5ImQvhiBwSp9JvsGKyWPtWo2v2uMSjKpqC09kjx1sOcw5ekeGpii+vpzO51ftT8ZR7C
CijNjmjJ4rBOqXNT0j/ixatokWoNt8pVnGVM5LPTigD2YGDis3dGv8FRlNJ8zMbUOhN6bJ0q0xov
qePa965bqt+ApZfydujWGWuCN4rj6CjvTU71+CEsy/4JqGzYj27GIm0wru9NyQj3ZoItZe3rdTCz
HS60+cLhjnIiBBdziStB83l8aJvwicOQuhafB9+t2rtY/r/ndSBhbioaPIk9bw6I+5Ds7ipcXuo6
rOOh0WFzNMjbROap56ct9wNrhzSn4lzMxDJ6bnAzysk6KdEaSUr095kp1PLh+Gm17wz2cEez1OgE
wtinI37LlDC4X7ASGJ4rK1QJ47A29jo7/aNdgEnkbxTf7RYgIovSaFHZ5mA/t9Kyge3O0351ZvFL
OHNzvELOL6KZM2rrrnU+29K1k4Yx64O1eA1rZkrZQIkXeTR927jNp1nf0RV0JHcJ1O5cheM9BlDQ
GcFq9G8TMUM85WtgHFVheIfJypZbM5vLClZi40Rb0cp7FveyKQEq5fBYQVDpkNIZEO/qum27nTZH
aM9joRiN1Z3TvnP8sb7MFXaqvWpTUdohYRAo2D5jvbBid7M7YA4FbCSrD5yIe957DXFXeruMDEkU
rZVxxMp3/5xCGnxy0WPv+rozE7lt7qMTliVzhyo7UwAWZ0ZyecKnJ1/ZZECatFz7aRUS1pGu6vWJ
w284UYeGyJOW/L1NY7cT+Cwi0LUby1pbZT0Z7Es9SbctfmdNLW56Vi9+yemqeruQeJ/HhpDbFoly
H4g12CHppb9J8fiZ+WpMenOm7q0nBniUEcmYDynqeu1cX97pADSMSYDFfF8Vs9zzVKMAlvUQF1YH
XyhHwYRj0qyUck32hoMvDCIdjMzy03J5IThZP5Bey/5x5eJ7UVNlHonhsmM7IPLE4CXCtcH0/iD9
ZYxDWVd3yvCy29IP5JMmohQV3hMlc0M938z5aD0XpIKnUQ45Kuot9PuiDIqXoq6Xu8r0rgbiDj1e
c3w8ebZGs2myLcm1rIOjMhFw4ceA9y0J1P62vMA/zVZjqMTYCKy6WUMJ1pLzf2PzvANIKpG94kWi
v1jWSsoP+QTjkcMuN2nbzJocz9SYL3XjkWILIiwzWVaz/VePaeEr1pIUSGtrz1GfG++pMS57J22M
I2LfcnTS3AFEu/XluUSO5OJoQ/2mw0W+5xgTTjCI1aUi2+PWUr57F8DG7qLKHqsk87LU2DFjx+7Z
yKGQYEQL+cmh6g1P9pTWRbx4ZXgwbS7jmLzcxvnZqEzFldkyIG0Ix4VtOyCIzcRcRXXVLWasxvZn
UPaz2EnGDQfX2dIXb8EfdT+Cmo+teSmGF4dwgHCfU76VMPVQmA5zt7r8HpBvXvbM19B/fHT/GBpC
M2Nr4G8Xj0GYceNuxbvNKZztKZXHXxaGnHvL8FBdAKG2JGL4S1PQ1/HF30aC8y6kaJY7BbAZHDKv
Jiu3/q7lco2wgvcnjZX2xmNKxicNlYoRv1guhnLzaPQHz0162wvr45bKVN5QrGq5RMSJ+Gl2un5g
lbFLeWFjpmR00PQ0JBLIHsImizzZpXf9tHmynKJ9hV5c5bGv8rCJWVVhiShvS1XtQjINflNrTSYV
Bvzekz0hFDCvlEjMs5/SvDq17/DL1UIRtObeakQbNT3M7IBdNLus09elWYsFn47nLgfPhAd5znqZ
tbuMSDnjs0WfOSqbkTb38PwbH4/wP5qS6cAuDzuDsg/GdMmNl01jxL+TEAdGEP6vfjUDMyEkVyIv
2G21HSwbs/6m8knExabs+42xECqKzM1153WZSEYh1I12pfdluwNDIeiujb1zNmgWKY6iR7mm3stQ
tzhMckxNjmvp2F+m9VwHrEmL8Or9aFEPo4AjjGpfDG7OR8fOAI0l8WlVZloHM/Aqhkx52dSI2um8
N8uMRQsWCfHZNMsHH1iwV5NyzvV1Y6rHNftzWUe28hwks7vUX0R6pNzVZlKLuf9APR2/0XmbjyLz
3GfXdJS9K/FV3TDSwRsnB07tDshkrKaMAh17r1vdVQVI217o8NgiyqCNE3oBn3ij2B/sLD8oALAX
NriGeECk41KGEHgoebA/Q2Iv+2iGhhqXaTd9sngn73MsXc88yvndUEnzw57bYNc6Wl/s1F3vLUd7
MAaWVcWAqehF+tV7DozBiLg5vD/VmG17UbYQsOvWfNnabdrz/mtIz6V9Kyhvv8V4VZaAGNbvHaxt
Hiqm1vzToq76WROcIXvNvwxZMIwe8pEpMxKBP0omymnbtUdMM/3XjA3nxhjK8QbS7B9mUOntSvyD
tWPMmf1gy0jkuFnKoIrGAmokVjzf/ercByGPRkP+ge2CG2F4qnb54tX8JazuBo0gPCs7YKG1nheK
lzxoS1xCbpbdsMCy/V6uwHjOWZZtkNSfB8hdtzX7Ab/dyag/BKNG0rmLTgGeZUcBrmZm3CgekT1F
dJHMhhE+8gKGT21Xpff9JIZoosDbQ0du4kqtyNeEc1chno+M7ptkCf8lLLvyoTPa5msxKhTQLW2Z
/6Rj+1jRn4hoYUvO+d97D/8tztxLW/O/f7/+nl+sUyjcReN//Ps//ejw3d591d/Dv/6if/o9w3/8
9dMAI+Ov8euffpA0I36dx+lbrU/fV8jtX3/+P37l/+9P/o/vv/6Ul7X7/vvffrVTM17/tAwdEYbc
Xz91+v33v7kmBvP/+X//+f/4yetf4O9/+89m/FK/iJHCCP0vv+kfHLrr5szyPYx//5thXf9/wyZf
zg88899cMxRhQB1jwdS9fp1/sOaMwP0306UIxqFlM08gPPO/w5qzTPFXZMD/mQh7lutbofBge3ps
oATBvy6UEYMqbZ7vkNpiWqtB2fVZSortwKrPmaOgR+pgoF+mKa3n8U/nD8VoPqQCKe7RM/pS+tcG
S2F0jNJeMhSBRcmwxbg4edbhYq1QrErkD4YFIr3Dni6Q9V08VeyxDsQcOwfF/E7oZ6zTFMPJZvST
nmlDoIfmd1lgrtmyE3iuAt7mqaegXoxR3LP9Y+lLl5aWwGRi5hYzAK6X35hnKMxW0Bnrr1HMAYDX
bFzrpJw31SUTO2z2odPVVrfnRo1Z2UXshhkpCPAuCMwjJXuNZ20VKROCiIAooi0inTsQ77HcWnIP
83u7rbK5l3fdOA3FeSiqjrR7w0ME+jVopx7ft1anT3x44TUhY/LzuLRoGS/p0IbLuyStJ0EQzGIM
WSF2n2wN+yT3ja57DGe3e+UrNF84A7o75DkYs6p08jrySKJpj27qr+fB2pwrCs+z80OquPGq0OnH
m7XOvYdhS922xlPWpuWtAHFzkA4jox9jiMh/RcVhWvPEFzpXFuHe8RA9GZR4EWNVXCc6I2kDj4n1
Ns+zorvwhbn6dKFLth75xxojqUcMQwCuF4ACM5sn6TKL4cxCQ/u+1Pkaj1hjMKBuNaT6cNIuJHB/
G/YLG/54S9vrcTukZgKqAF8P7rJxO2gwpsJ+VjnPzxurJkb5Z+CyznWEyA7yGB60f29Uuc7i3jQg
eisSUeyTV5RTySftZOGNCuxe/jQnUR+CkYrZpMg9YuLMbmZb4PPVXvjMUI1jsMxXLIy0vH7ce9K4
nxa3iAc7qKMBNfjaJYVUDShvzDzwGJkyrz8DvNN73dqlQG6hnt0wVHeRabiMWLS0/SF2tOLeTI10
L+GQn4ifUO+I822Dpw8NcJf2Jq6iYFgeQiyETC+6rXjZlKbKwUc56j+N1XVjwvL/Mj/iWZLRZrfL
cA+kmY8zIWgCM0ziNEuaJ0yS1+OwZnYQM0FmG8dyxmvpiwk832pVXOYaMSPySs8zb3A/rM5NoXzl
JV5uZIbepUT0VMFOGmi5XVIzgWmu/Ur75mGHn79qq3L2SPLbMV2A/aEX5tbG9vmS2t+8wTX+R50S
1e4OtJtpK4YjWN2ZAbc5pMFO26V6q/3ayx90LnXcq9RJBt8Z9kM1bl3Sd2L+XtzWYdxZ1EfbHY0f
8zRJpsjpxlxgntvqMtpb9Rx2YotSDmfGYBSR+3YzcWAz8VEZ1pttuEc0EXzyOZamiFr+KglN3cha
IWOaMl4W4YZJOC1TH1OkZrgrM7x6u6YY8MRhETpuy9Ilsy6Yp6eTI4OL6HCBPZrmtBT0vXiTfgGY
Ve+VU1YdloM+0MfMmAe5Xw3fkMyeCycnyD7fjovdtFakU8NOb/F9VZc5CIonayGbq5+z9nVc7eV9
lWsYy5oFvZhDIouowhj6NcjZVol1WgR1gkFPJZY00zMDJ3HYPJk9zJVvW+xHDKzJU4a01c7oFiOa
mPHcXv3gF1sEiLlzGWLCJG7/HZT15Lz5gvoMY9fi+GCFZwbFTo3A6pWrf+fDbJ93KvX0Ho+Pfxly
JgSMNYFtHWab8Fk2bv00mqcNg3PATChq0iq7C8j2qWLZCns/YjW2P4GHzmHiYinqEqvlAInmweju
idEZRTSw95kYtd48ROtFcuZzocZhMZf+ZcEh8pYGnOE7MDDzQMew2hCBe3u4NNe8YprSVLsftmrL
h63LMN2k6HkrnjV6GJZMRizCRqrr55bxKbowjsiW2LN9NRjaic3KtZ7yPhf3dNPpz2yhKcFIWo8B
dNGmhVOPtSDzILH7Kw2vvVaE6NEA2VG9re6I04TR7ZTFzcxvfxvYdewjsYZm/9B7HDQ4ndTQ7hf8
nMujj+vEO9pAyg5DUbifW+vnXcTXWIB2Z7UM9x6740cGQV1sMRnic2+sPA7c2RANhja8fbvCnpVe
d7z3xZM3auNmc7pGfqScUmcjrRWrH2nr41820/YRBWcFPe8IjArmaj62QeAFUUWA+SPDCM7zoFuz
D99tltd2ZCT1Upi1qrDjVtv3MFjuDyComFoHW5t82NV10Zv3KpNhANeFN1UmZZDbwQ7/7OrvynEo
7zu3Qo5JdZlfMgwWM5fdvFzh8T7C6eJuDeJzX7XmcWh9uEZBoXJ5/Z00yr03XL/EWHMRo6hnBDKg
Dx+Hv5w5mBNsOkR+rsMs3bh5sOtti/SN3UAdzeJ3mWkwhy8hZe3OItgSa4LyRdUyiPdU1AwMWCO+
NZXWhwVjJ9Q2313ug6INmjitCIHf47wc+I4mjnuv6cZ8ghxp1guHoJPnsZWPzh6v9rafRk4LGitr
/79IOq8luXVki34RIkjQga/F8u2d1K0XRutIIugd6PD1d9XceZiImThH6uoigcyde6+MatwbUxI5
Rese/dKdr2ocVygoEq3lkk2ObokQmdr5vbQuHol9U3NXs2+G1TpHrnsXGLsjgMmPWbQ8UT5tnIRF
RcDR8NvKaKvMrsCm8T3Xna9Oup02PJFuHYt2hzXUPXvNkGPCj1kGgzCc9k2SN6uoPuKqjlekfGca
E7OkRYJM38XHgK/sUbCjnm2p3daHfCgiruC08HgB1ygwtlJJjsuJ23e5iN5r68SlBz5wPfE1xVWW
pfT4gcJjIPU4XPswjc2lAy0p0UBX/7/GtUN2zjCcdm1CqmV+ncp6qR4cMkbPDdu19c6TTcekxvFa
ptyqki9Sdx0xlynmEHcbv/gpedvdBNEW6Y4t1s47mj4/GvmiGGO75RHGBdi8apbZ/1qQHb4Kmpru
IZ2BkzyxZzVNKt8sy21ug+fUWFvmBynl/NwvtuZeLjnoEhWVUf6zZG/Vb7ALfkgafmqGZCvTzL+f
hJywgBGvMbt5GBjlY1EPcWUwPPnDnxTv8MbnzavCjree1iijQJHK9z/bZXCceVc6Bo2GkVVTHQLp
2HWPxW27YG4KmkM+krtJdOB54S4nDGF3IrY4jz0uvF/dFBWSvjNbxXFxxFq/zp7Jql1Yq3V5s3JY
/tg83z5p2Tgnm3k107F0e7aBRxXko91ASOWFGMASnBiSdOvHxjLk7jAGNubx7WwRH1MvC6tjsQzx
PV+xmXaLKMPzwEv1YkUnv9ewI5OVz9J1knKiEUl8VZLeYWBTVpCHGoUtaPL7nAc/4iDPfX8ODwqb
gUfJi7/lOoRr3TA4VHFL/9l7or8tV7DhsJviJW1PFfrsuI8KHJHb5Jd/xmikfcdBIzBEj7NIMFEp
myggBVTji1FvszTCxbHsl/m+dJymPc5Nwd5zV0rHe9wsrsNdhW8Yt86ohoe2yiLu7xiOzAMBsfZ7
GsqQcoSPr3Ftyuz3XA6Zeb4t6UqvJuic04ZP/3Xg6QlObQAR5Ls3dW6zfT2p5iCArfSvazjZ/qWy
ANXynSUn7JLyUj3zgbT0go/eAuQj+zbouzHIIoJ3YbXVJw+zr8Osqs7JL7Li9TdiZeBe11ji4ex6
5Krd1M7xB97lWBzRTeU9GQxMmpY8VrMLWdZdHFxWFo97gRW+T8hpZkz0uZfKI/NWvzxsq3MLOlXx
eq1Y23JiftJFN3NCjbLXr7N9ZdCAKaQRVl36xnXWHfV9RW1JlMc59j4nPl/HHNynVeEGPBZyKY+Y
Dbp/eVUKzPt4L9/b272KabTLyIBNXv4VCusSPPMbuR5Immj5DHIi8jFUL72+Ro1Uv2tTtf2OQUZ6
jSpA97t+MF124G7GeuaLQv/ymmYRdw0fmMRgNkTjM4gt7+9At9jsqKOnh36lZbgQ8IimO8eK7Htt
O31n5yF8qfEA5EeSR3reKbXkD3SgfdLxpxsMTaPktdhaeoJLZfPYx4OlGvduI62OvXJsxZ9O6sm7
wnt2yt9+NTTzHydLa6augO6Z9Lf5QvGJPvN7K5btpPu5upsHL7/iYtbUbFn2OyoDLGRmrIOfUPAM
2FBH6B9MAsKZP6WtX8I5j37wmVlDGHacBwQc437jbBqxsvl1GTE9SlvzMTtGpg9VYOLowKmUT0km
htp7cGMRbMeIGF//Y/HCMX8vJ2/W+1AqFynf2bCC1k6Yt3vQFLR/SWNVWV3WbHEcBog8D4duHXGU
1SlWKgIqnv708AhlJ5+xz7vfWMc5ICktZhcOqpgf5RqmvybJL/nAciGJXlxP+AvZXC2DdS/aqFj/
Lo7pgg880CDWa7tiWjNAPnKmM6+TjZwfrlLyo57D6VI7DKB+ILuhGIbSfHncT+qlGBqLpKuChWc6
VM5+KkpLbe2qvsDi2+bDCfdypi5Z5LGnHHeVn8TSr5/WMCvP0dCoU04+5ZD6OjoNKNsPyIV54pAf
/IEdreapZLLXYcbpmdxPE57IYqaO2wdRzSw0pJN7Di1R6cOQW8/sVOB79tTneWkPZbiSDe5LpocH
3HrxAxXv9EUxqrPdFFbt2em37d4YqiDiBbi1Mu4uGR3blqh10ivsJwSFjSauwmEsjk0csOBd8yw0
D13g0l2sI90vIQRLcaFwBb7XaT1uIK58SU+8hHPi+X5xwt3KGFYQdWwp//dpmtVvq9OkzmOBDeIA
R5VIIzPrB59pD73EWkf05kBPdmHk1Om3coE0UjRn4xOoTtxSk8qbK7Y7xn5uu05frbdlV7yB/VVW
W6TvlBrnu6ka7R/rVVF0wDpaP1aZP7ORi/gG1l8WZCWqQQLa26i0r5ic1IxpKYdhiL3QvJVrwcxQ
ohlK0AwWrIHRevzD+p7hI/WiObyOA6nnBJhXv9BJRvFHmMrsDfMYXv+SRmY3C48AbO7PbnqAYrx9
B+Qx38Tiuz/yDRNsNlhhD9X/L51mrerORFX6OXqV/jf3ksJMFvZxxBljiAIbDGsEgEkpM+OkZqsy
yuEhXKad7NeCGGejl6dNEfdiGWAe76PciCN/6aguRq/eIbZICfeTnII0yQefyKQiK6cT2gk3CWig
F+ojvOz4gUcSdToV5WdQCL48R3XEvMqcJuDF7alkn+mxVfq3mYvsM1sCWtCVJ/Uah377GjHvfndd
x/YXSkHTPLVuBuSmYHIuDwxB8TJQnQ8nyoHuPxefcfRpxByG+2JSoX8vsqq7Na7yoaSHXV+51IJf
vVc4eF9mrK2+yevPJm7VRgoTLpPMg/hFSX9okqkcyjfsUT2hvW1tg3M2sv6C2e4y3cFI0vy+WdXo
X1IGXJ/WJ5e564Y8fc7stALSqkY6n5i7hCKZS/9s41l9rDHv1wFH/lbdlToy86XZiDvsC6Z+38Ea
eA9eKNKT2/beo58v83/W97vq1KIwHTLMjRCC5+xn1qUO4xhJXDfx3Awj+uwGsADallDTugVvNXPk
fR5lK+sEJzIjj1TF0ZErP3ZPbZhZzPxRVh/ztGai3Qf4ml8csIH93k6DyN+qouHhcY1Y/ue71wvX
cx8GN8BkY540UdIH0v6efstdptokP7T3jUY93OVzrnD7FEEUXd1mU2+eQ/nDC1OwoDQryQFE6Usg
lHp2vChb9iteKVZoOmW5N4EbX+OgAMkJVrBFeG/LD2F1fa7rCeOwzeh+j9PCjIurOep/1amq3B8m
jBZ5142IwpwXPmGpzFvMZeK0qpO8uokTrM+NFX/VEKcnrsv4TRdWDEwdiCnuWLVmX1JSDL9EyvgU
BJiQDzB0kQJiv63I0Ji44B+G8HYWZVXw61oUK2hs2tSXMIybPx33GfzDCavyLAfadiGGq/blKjB9
oElSPMRteu0bnAUJ4qJLRFThqZy9Wupq57tVM3xEpuqmp9KK1f4jur8+Ky6m7bGAxUBAokGsW2qv
ebQpCfyfRQFGIun04mOUckR/GALSj8Xe1mQRDpqB9/hImIaBeI+q+tCZoG4+CB/5RNy8dcKmwjkV
kiSuxk0lHQYGFGB8hn+7pnZ+6XhQRFsGp16P2h9dElhwMWT8YkcXJITAXcAq1M432Fe21Byzkj4X
d4AOfrCtKnr05G08OgQzC1XDXBBhVViz77EgK52Ar08TIjLbnwLNBdpBRAt8XFizUOyY58T31Pnd
OZRZsx1zNOsnXuXto07T5dWkGYoAx4qGtNxF8z539FYd3a71WTmitI8wV0IDZdqaHYrG8z9X0oz3
ZT7xLHMpTGvibjwgB3jmpTp33TJluB28Yr1Ilvfx5+ml+uwzWYMMFco8e9jtPzQUjxJrOInbi/K2
Lk56P83fa82C1JubkV0HA8b3lQhAHc73uW7Mrpsd51c1ljmDTqKy03kbt3n52Fw1/Zo7VX+ycOy2
hsmDUe1XDvXq4G1Xga8fYalfpg+9GY7Myemd7eD1Sp3z0C+bPTuyiXNymjbtC2HceNxhcY/KFzxM
iHEiizm717hX32Av+GwtHAf2o0dV9yQhZJ7qsGt+kW3J7kVYb/sCDMYhNp2XlKGOEZrmkFQsWkhw
zrW74iVBGS9pmqLyz9TX8oi0Bu+96MVJeUbcNxOmwrmZgkvI4r+nGaPUr3JY5ns+V/eED16cYX4G
d0XbyOjEymkBtGsTwV8CTxD8q9ls52kLuxNT7uxvPir/g6REox+atcXtOy5b+rOoq+YlYw53TmFO
0F/Hw3h1Rw9rSSbF0u6c+EYUaMFYDFTwOZqCh2Nh3A2rVv95lfV/96UYWcKnx0sfRtTb+ZYXR6/c
ih9571ucc/Eym+Lohrb9JZHmeY2i1n0Z0kDnVwTO1gfhrYgnlM0UrYe4yV21r82NvaJmt9/Haiud
RGq4jEcjO1mxqXtuR6QASVAJH5XP/d+S1dr1rq/jOwIV4c8mTAW2Yd8uaICyEGwi8ProL7JjPXKB
qjhPhHQYWdcgZh64fktm8O0Sn5aVstcTa/eY9VXg7xBns+XIlJckTyE8yyDBD3sGL6LnlZvC7GUu
CCRmnCHzcrAW3wadhCHibpWsntttmj7TTWbvea/DnGNLM5YIhkVhVXA3OZF2n4q9mqn71sR2fo3K
VoEPf57dJQK9wH3x6Hf1LX87btr5x7mXftpgYjd3GBXqYS56+Yzezlfg1ZilMtzge+l6NztA6str
kLPb/CvSlfqegqh6IDMWkS0t+0/IJuUIQFxRpFoxs8PLqxdyTdSe9XFebvqlMy5Lc+agEfdbyTra
Hc4/WCGj0eVTaFX1Uq1wX69kT2t/l4ed+gb/LN1DFXi4ONLOWfc5XsJjQGRiz9gJCls3Cj9K5ryB
n8X0PQS7UMJq4OFiD1nSbgsOKRaSqPXNkPvHna2C69ZX47e1Gy+vX5LTAggj1B7KjHcOYhHPuMVF
fletKRENJhrjL20UuYzlMOP5O86jHLBK+gaEQ8w+eUzpAzZF5Ym/gENQVOaGg9TmA7oMnTZIoqY2
xEQp+Tf8M5O6z50Rm+wquvXJnSv/v0xO7dn2YnrlXFn3i1/V6TGdRXofYPOsDhGjHNx9Rc+qRgsH
hCxHNxVJWW1d8WqXBg4Gq9JGeezBT9xcs2uBvcqpPgaW/kIs9oCIFMZ5zdqg/VmBeTgWxRx3P3GN
zshWtaihKK118DIqAVAAndL5B09kezCl8dqrN0tKb0x3ZuU0BMhz7uOsrBN6HUuGfkN8e0EdWQfq
CJ09R50uRzYUxON6p8dZ6wu1jHmClCLVeyM9r3+GSWVS7v1YhM++UvEJxcNTpy2Perp7soN3xg8k
QWKVRtlJgXBJgMxRAqxTgPF4YAgz0VmB0D8ZxcvCIZwy/ArLIDg686S8L43hMTpUsnbzHWlQHONQ
yz2cS5VbuHtETyAvCWpFeDcgE9sEkW/Ew4aWaSgxty7AOk+J/F9qVZ8/VsO8tBe/izxnT0us2n3U
8CBy5OFCBwYzMo4R8/TmdQVwpqYCREJPSeOV+6Ll+SYylIRzWbzpUi/uvhelS81bqBnj8EC6nCnm
rHfAmElpqroNkKWFh+Fxx6A/xSu1ksbFziDihXj/ViHwJsTml9PC2/9mMfNA++Dvn/GsNgPcFCMy
nuRS/o69HKjyoPvok393etWl14G7RX5l0jR9W2lYnRJDF1LFbWjlpz2ohtLLzMSeUM/6VEjr2lyL
sLfVj2qJF3Gvokb3L4GfMQOV7AQIGduF7bsou/CFQMHcXMvCr5u9tWN0v829T+8fYTV5wfQnonOX
ylGc0rqbUygKXTR9pWMq219+Ntr6rx1Xu3EQRSgAvpsXzbEvu7LCDLmoJbFAv3Ju/dIsf4Ym7uab
Xwob8rJORZiszPOYbQY1RrmNuOR/SFUoZhQsy3dnvDg6w8eHk+VHy0MalEY/Eu7CU8dVgzA1aTxS
tTc2LiGULai+wrHH7GQ2+rN4dUvMQOnwu92YpWBdnbqx25m2tFg0UcqzC624d50KAspJEGJ0Y244
FPu1NNFDRWRCJzU5ipGGem6fGDlgdvI6hJF3LppoQOgJI7JXZAEpURA2pg98CKm9OoC6TgG28/Ax
Mx3m1rqQgVvjuzIYgaXMw5jF8/znqMrxJq8jfXzkpeQptWzD+rdinpbXcWbNzJUv1b9j3uDOu77G
878fS2NvCJHgFh8N53a9LlDJbrfy1n7hjs+QSv+nud9+UnhfoZzMcV2WaXlr2loecHBsn11d0hht
uTfqa8VpMV/WPoedFuNMYBsKW++Z3SFVQCpYyt/o6+IwxZ1c93HbSf8UTm35YAMvX2mOumVfTia6
fQu08wO67Z2oYveVPJdIFDC1L62iYD5L0CfQPZz1klN1Yu3Bx/mWdn00vmPL29RhqppcPAzEuKuL
G7JwMlhn97BUrnPHfLb7uZky4u1d5y3e9m7Zuw/uMrivpR+68574SkEdvLETF17EOu6dwV9KXOlN
9WFWRzhEHnB97ysGRJjtyyD7XNuyv6MUZ4C2+kNBYhscRvUhCWt8O5O2vD/4F35w74F0vXE4SVCu
wCGse6a4cRYiET5y9CeGWp0fyZ/14ROJL7QdRuztdizaYcrf6FQjuesiSr9zmiHr1DsMjLP9BXbD
C0iq5XWX37M6oJ6I72YFJv4RL36Q3deTVEtx8IduFuPRus0Q4liDupR+RUTEYO+LcjT+73UAybaj
YEGGMQie84ujuSfsPpvGOru0aRPX028+VinPIMr8kdM/84PpDsiYUaTSMteXDWi+bl4+ywDC03Pb
zlH+GebpxsYUO9KCsoF4YI0Q5HPpiEcp6az3Y9iDjtzagCRBnbMd9GRdp0fzZlQTf8lxijGkYnug
5U026XTLQUzxiJ+FfHjMPBdt+kjKo8OQU5Duf+uZweAy5NXUxbvrlVlKwICAqrXXVneihB0UBL7Z
9jOrhDHkzrbKwYXIgXqvP8Xo0hqpNXCXc7AJKrxHTJVR+7vhqaHK31bLHhhKBENRTIiCdFK4+cFy
j4msmtBQmJfRIiBj9881KwXW57kk+N4T/6zSbK8XTDrRfvXZuwJsAId3QZS2Q2k7C3pXgmLg/Kby
lLGQhyJ5RZ93E1WDCDljZuVnnwje53cYN3v9xMlhqKcZ8TIRrA34YWAhrB9fgoRfIzv32IJLCmgn
l6UCuhM3ZmEvZUpOtxVJnps5+ktydYg+XJV72T2NbF8flibUGbSHKCL1iYpt7/p0qrgenVS5hvcP
iZlMVVGbg0Krag6M/jnc2ChArLDrM7d8REvz1mNshmW5WK1MempZWhP/HbDwYHPEzxS07TmOw9bb
+xvbHAOCjMHNHNTCpiMpw/xqia4hnmxQNSnxWIZXucxw9Xt6VXTqK5t3C++so1yPd9jJjLxp0pJO
dIebJP8zFIzHbsV6M5KusYqNHsGpWh0dLK9j2ZGNfoudwQtOGGsYylMpGd85adQYiM0bhpNhl8W9
h0E1snhfkjZqijkxyjfT3Sp6XRx0ipkrujDAMO0ZTtG6nUzYOh50r4oNcv2QlchRrak2hUM+D4cU
lj3d6XgenLU1e5hCTITZkSuWv0xhqoFsDTvQsiOfLyDOBjBvfFmWfHX+FSoVyNu8Fd1vMk/MVv4B
1oLUBbCKMNQelmhn4yTzZN4W9S7qnIybyAm4QQVhRzGIvwOMvXavFq8pTxVukwHYyOYsqMKowczl
kPV2IPar6dGrAn5iTbCBDbZqC8WNZFGSkbJuGT/HWHG5RnVXiqBLxu5GQ+ijoo3/iTHMt7MeOqe9
r/KaCjVIjV0ZGudafhch2y7zfYia5d5lJQ5cpqnBEP2DqbiVO87Bpj5I9OWx3JdWygnT9VpOD3Pr
N++OpFlOhtaNq9/F6pj2CGNQBThEkd4rtKQdphtsnhe74kh4nzxTp+ZQahEUjyV6vTzOPbOCwxTV
uXMijtDFB5xiU/aJ+1maiw8nTPy6jQnCy8iFHX1xPHYmUQtG3x+piLbhcey7CE91PYIUTFTVZfYu
rtcRiJaEy9Mdp5yzjttiYr3mrZlQ8qgsm2DbQyqVtsd4zBx/Xw3VJrgqrV6/VThm8ssghgb3CFEU
z7sYvgZynh+K6tTQPIj15LrdaIMktGNhK06siFkyg8E4ZpB6C4RVE5qY04Xo+QQ82JHROCykPkbW
zar+MFH2xle0nNZcLPWx/ex8+tprL9JJODirhj7edzPwH7YSAVR7mCc/UP/4741Gy/GX1jyqiEFU
fUEaoTlbW7dYyIpuPJG0PqkqQGfUjTjmaGHpEatiyY7M1oHwMDV0CZyJAuoJLdU601V4FZQzNozy
q3lsmGDFP8OmBSkD6Y200nWJMq++jrgX0pN0Oauf15D/cY4cx/MLMBvsOwZf0bfw5eGCYiJ4Nj0X
ZmL9W7RgP2w42S/hArnvWC1uVb91Tdd4r5wf+CpOjNpt/Vqw273ab3NuOM7Hqq43uIVqdqi957ze
Ercm9/zDh9DT/p1r7WR/Wfk+la+cyC3DqM4n/DJw1sj7QZjePyJUluYHLZjKziSI5vibve6UKsdS
ok098ZAv/Ydduxgixbb4wwq4Rhv/vnIXQ7ic1h/hMYS7QZzUjbb6c8tbBqlbWwBxvNqpy4Ojb2Tp
/vOjtYNn6Rj1EjAICImx+E9RNssRl0kR8EM+gdlI8UJTs/YrIcRontZjaIwzNAfkQNLHc+caDGfU
MBOrzObJJdC4C7ZNF3fIIHoGBZCGQfy0EbBGwbGYTXL9X6lyO89P88TKsv9YVkhTiAyVtyZMqpm6
37t3VRmsVC+oVgnQv2mAXAImZeeCXxKHcs5AQpeSaIc4VEXtm1efkG0nT7Bsu/RNlq3qznriJsWO
s1YVy3ebeGiKL4ARadcdVL7g3SSvoGe7HkuHUc+a8OvtIeYGLrgduqi66rHL4N14bnH5uTg/8HCV
ZxwoHSku7vDsM5VkCaF5gLfMmOrPY0ixOs+RWoG/TPylWOHlS0GgN9xFuQQZxVBjSda+rz+gOkLT
HOzo/dGLHr7mfPRfaqHhdnlamPup70J/H/jhCAVwcIr4UYCXwL5b+xzsGCOMrU+pCpQ9DKr2aLVr
FEBzCJ3BaWEdlrN+TaU3uMf4Bqn8a2ZkvydMXZLsw7TImPunz/yIfccRfd4utlClThgoJx5aC8s1
p6V1/O3eXQf/cSUkcRzSnjRcYQQWz7zEPue46UxfKfIb+Nb1h+dmTImSw6iAf2B6fSa1Ojyu+MPq
HXhbkyAfkvFeyizbVcViX/0i85/0yOSKUUxffJGzD0/57LFfwgtzHz1z8C5uIMRXGLITriDTxDlh
0+wHHJZon4fa+abc9NknErh3Lt9G4sxdsCXQROIjVAxUkybwr4MTVHthWcic4Db2npsZLqfWQshd
ZUkW7USZhswWt+AxW4dmLz3rPbAsz2F2jAZNGG6u35x1lUm4NtGrlFoQpYpbMgyjI3ua7g2nHyfE
j4bO+BBBcPyMMBXDmM4hs9Zdtu+gaSQLSeorm2crwCbahD+dbOje6JwaFDRioQxn4ya9r91exEkn
uyhBdaw+SbsxXo6a9Z8TZeH2xHyHNVJ2qPyzZkvBn3FcKpMEPOi3I1PL/yrSelsSQwU69eFmhiP/
PH7PTEe8GkH+qCav+MViMBwu7jAGH3ho8Wf4W0iJME/eZQgbhetRp/cy9NAZRYZBheAg2ThBsjjh
kO3wX7YwBsfUZAM+ymHc6+5GKwsqeS7+Z9dFW49R/9eKbA9P8KO30nvuljKNnrXMmaW15TK8OybA
yssPrB88UB5yF5PG3GVDVT+wRLcuLi6ukkQRZPMYjpIBh9skJNmfYbD7mEj2Y2hmHBNRUJ9k5uiD
C/iexqNFw8kRQ70dQfMiwfCjgLYsfXgCgZQxcotweMcjoiLTYfTuomI+n2h2EtKurzjkA026Zbei
nJyGUPtf6FmkEcdiPXkKNh6jMhTDyXcRC5YCUArejKctaprrRoYc1h7rIREpMbaae2l5V+nw6rdK
MLxHNlA22Ed9UN2ZLafl7Ru105q+EaAZI0Oe6xqvV1hOE61NyYBWD3bFUKBEY4FTIB4l7PweD4wL
g+YRWdK7W6TPqKLcerUXslNiT0cPMazxvEvuleMZ2sygGV/I9JJyAF0mM3TnyJbmonukyaqpp7uc
//MTP23zlk90qMr63n42SMM0DkpDtvCWp34p8/tU6fjBsemC/SuOy0fiegjRThhGr7qOsZZ5gfDP
7dyKaxqt/m8HmafkjAEsCm1NAn0n19nYD7gw1bvDKswP2RAHlusgDxX41TuoLZa4tQgYbaSzDvS9
mdSPqAJgxGsMcgqY8D3ZSHhzYPZaZjiuew90snvIsbV8qr6P5GGoIXc2dajc5JZ5UGffxAOooioo
ryQKeBXdqYZ2XBmMRYqbRvs87rt6dfX9gK0lP5oKpMM6q2m6+jhfEqo/yARqICBWMtb7bDz8/WsU
tGe64+Y4QARkigpwRSazab54nsu7PB2zDT4Li3MHEZcPJIzAXTBDCB8NNxQeT4adXBUMps6hIr6B
OmrSd/Roez/Rpn8a9qZeGW0PhxZTKaDGFokwI1yY6LSan+NO2X1VeEEyotUeYWRGjz516n18y5j7
BLqKJAdRYJ7HxQBHSAlJvrWRWp4hSdCKpIEkJMmZ83fD09odpKXB6rHMfVOExdu5gRu3b4tMvDZk
Pc5KAVbkAgzHIrGwX38WXLZfeUWclUtHsPWTLQ2YzaJ4obOuwhUS3mJmxvlh8F/HOtI33Q0+ggnV
C3LLCLXg7DH6qGBGjvN6QA/xIbUy4Hqme2LBaRfUHyPG4Tuv8+L3SUkTXEYELXClkCaeLHYXGPax
v35kaeM8ZiRfmFJ0BLoQkthfPSxkW7uy2yHfK5dl0Y5/yhCd/2LEDILndR3NGzLkKI5Z3k/xXgG5
l/ttiap4L0ZdvBSpCwWjjCqUtAxhEyQh3DW2O837oa+bv4FrwfmGgbhSGRTD+1DUXryfc6dvL+Ax
NAVC1Kn3CJOmhF60EiBji6vmR5kDMPAM+sJH8qSjh6nLHX/Pfux+3KwSigCN1Sgluj7kWdmwlqKP
9XbKJNydz9p0UYFaufLvn/k2Km+PsuZPf7KVRcWNrnImhMz8sQI5qyRBUkTspzUbbuqD8ONqXJiE
tD5loo7HonkyaTEvSJdxUb6kDlOJW+/vQvUDbLHRYKYOEME7LkKwH3Ee1VgQoPORHpQCM8uI/bvK
9w6AITzKNZvgJ5ncwEIzteRKRvbdA8V4r/jhMCkwQYROyhfR/cRrXlPHlFM/3VGbxexamkLvGfzi
1L5AEWejqWCVkLq0iF8+rSUHJCH2bk3WYJqWfRoRN9j3mYqpq8SyYm6eMjRvkbE8/ocGSKZx3eGw
PxpOIgswcwL9E9EZYlSM4/HLzyNaSNV6wVEAJjV/ZtrFpIphnV450MS3QxHS79n+wKcXLWXRiCuU
N67nZNmxEKCENKSzLSJa6Uf6zFIze2UMkL9k9S1YYgvH+F+d6fv+JxQwvA52EXFNUldIZFOhGNVy
ed2AT8i3ObsCOqCcaeHfbImrTPv+Ls+WMXrXPr+GUyBt3P+r57kUmAr4/VPFgvWW5/hGGf6Firuw
miDAEVtHUay5X7qq/AE8EjcuWwOKfs9e4ICMb1H0IG6dznCFb6H72g3Ih/eMZaYG/WEdIxc+RRu1
F5B5hJ8OzmRgpCbBNgRAiNAd32lXpSYcUjZXlyCuxrjuuOOzXhsTk/ZMlxa/VU9R8MMUhJP33UaY
AUrhgJBZRjVfiGW2vqGtZT6EgUHm8ZnCRHTUViPH1t5Z2hwNOZKp34EQQKlsiGCk5OI6Vlp5S/rE
3FQcA6g1/w0ewLFmdJz6O7Mz3axlOQCTjDJIB/JWzWs0N2tCvrcCGlo2LJUgVt4egU2W671Alk2Z
bJRVfiCUNi7/xQGE7yQt0vru/zg6s+VGlS2IfhERBRQUvEpCky3b8my/EG73aeaxgAK+/i7d19Mn
um2JYdfOzJXtLHN1jTHm/Ic72eQnf6BxFS2Pt/YtRkc+o0mS30pLzS+3Fiz4ZuEfpefn/+WWNmdk
N98/DqFYCNlm/wmtAp5eucrc+mude7J2LMa8yux9TKztNpEU7KC7oIfxNOysVDzgvWpSmF5Lnfx2
IIP1YbSUdsedAV1MMI5onj66oOWoRujAU2NO57AXiuMoOeRufdIPYl9VRNExyDjTzAmZqBWeLWhY
ZfZUG5ToA1iTofq0BogifG19uBb7CSrX8p0JASutYKBvtxVN26S6HOLSPBGb4b9VhZ3eOBU8Q9KB
BqsOW/UVK08KqTScAIju/NnTmnNg39e/rbBBX2KaViRAwmTwLMhKQehUTDhmCv+2yJLQjooBI1AP
HaiLFrxhxSWt06zeCQgeOcvMddDNQUj2M5Hgj30GVF2CZQOkUc1wrqswHLaL9uo/3Tqw5jubGcNm
DKbAqfTZs6owXrcaPrcSWAZgLVbeS5ks47Lc+WC42a8wi42rs+tiduLYVqjonh9STaqr2SIdyk5h
7iHGTsaHDXk9bj0bqzA7UFHu/GxdPnytW/3ikgTPI7gnNpcxI41/a9awph7kTTHI35VPquSfEoJ6
QK/jxfMFpslMG29FvO/JA7jYnXoVLFiaUuW2/V6blpKHdLIqakSsSi71o91Iwz87Ol5uX4axna2r
aNLcl2+ssXI/EkGfhodMsnbn7CSHHuv04jV9tw1Sgmf3CRZmQOwlSdPq3wBpxvm1wxSFM6o73MCC
kPXOxex+7coqcc8ciW1v6yhWPldHt5hVG8cV5m7O+HheKKiw50hii6VoJi7kySswR20E6fAo7sws
9nbP6hTrPIUkPJXa5gQeQVFUdSPYTqhWZ0z82AvbZPot0Bt3BS4ld+cwRRF7MjkEsNiIfR/Wcu/C
cb1v8LxPP3078AwC3ZXH4GrS0djhfpZS8xINsbTeViJLak5tm3qUsPDzFYQmLP/vmjdkdVYgPN/K
GobDZOByHEAuKWgnPisOLtIF1b3sU/+WaLVgpCZLMFHaY8Z9Ww7gw1XJFxB5chwufUk8kodCU1/x
x8Znp/WalwXfbMw5s58f6HPtwMEjGuwap8HSOSYkfpFwW/PoWj0W2qX3bYxR2GPHE06M9a5wXRIn
GHXLlCwZr0mWx+wOps1UhU1+6ETf858olTvBTckfCwhoO3eYneyJvb/f3E2Y1eyop+7nyfNC2Maz
M6DGzSFaKsjVFcQ7FFDxWI+oqzc9FCc7Lc7Wc2tPAXnYEmrBilHP2SRlkNfc05q+WTdtHJBNBGYo
G/QR7bcqTttdq5zsw7XzcmvCEfpPmhbIayUmdOvBX0t9KEesbYTzFFW5HQvYbUZzxbzRgQYVU0s7
HS+rhha0JQKnV9wLBcoU0SIqW9mztuHXnFrtq0qrINmO5HV4+HWxXk8VFUn2gTeI+Vka0gekcjDt
tCV1PU64UHsjBovWGvwnVX9Hi2pASnSFsFZM2bRry1me2P266T7WS03hWIr6lqOKv/sGdBzJ43H5
L/WI8951Kpyeq9R4+qS8dXoFIKTYuVgAvKHWpc1ehJws91T7yKPOcmfmIA3k9lGzWHmilag7d5Ie
jodODf05L0kQeinzNSyy+QQ7MjyZQfsnzy+9XxUqw7oiZVsuZdE+dWmZE3WGMgf7L4vHirYkEh+/
akzyY0Vg88hdkkacXgyzl2YTd84Wznonm7gIWc6iX8NL2+McPHYWNpm9cBdGtyq1EE/hzBZ4aGKD
2l6FqXdQHW1MImNE5X05df8NycxRlzO9zzpwNSscoqy9y1nWcyO3g/UVpmg5LzYlSxMlljSKKknU
jVxHipbMK9rhEFEPh3ZQcNLMpNF/hwTmSDwVNFg6Hr4CtgchlfCj7RW7kEngpQ9zVj1uF7MUq9TI
ZAn1m0neEeFjY3TMZE0Mc0N/hn9d7JyM3zwvt0q/BNZIM1rjU2zl+X4trOpM3U0fGTlhRhqBH1RE
I7dWn2A9rKd+eFjKgrwLd1zHCbRUcJamW5t4x8yBiKygFntO9dhx5W1dtp5gSUHZnwGgxjsbsy8c
08YypJHYpIMvmgf3beSZBAx5UPKQBhaepyybaPmh6ARaqO2WWI1Y/DTi1IPdtXa+BdNnice4Paw3
hJiFX4exeyQjvMcig+t5VflycSBBNtuKvCKRptzBKZgKUF4bZ/S95ZhhHCeSbcaAAcOR4c5GVjgO
wtj7wi1YnqV2bP0lS54ewtJPv70eoy7oCuGClNG4ZGqAH2rjsGJk5+LG35K80TuwXbqreqxUZ5Jn
zT71xi4Ssg7zr4FCiBePZpYV2wDSxTsdR/NJdxICc42ExEkxc0KqOJCA2sjL0vKvNY7+UxcDtD+C
Y6QhoXYtHMJtYX6rjjyhJAx5BVVImQIW53qb6hmzAwiadtsh2546FN6nvFj6p2Fwy/g5Qyp9bEdE
GTwOPseoAhcS2/3aTTfOpBMvqjkO0rNm46nVouFAaOrK/fUB4sQ/lMTH90gM3Gt17SrqJ8bEJ6/N
yus45FjZ6MnBi/o4VgCCyMXjj7CWGR2RZ0L+mnaizo9jLPzIRihi7hmdHQrzzPoMx3QuVPwiPZsD
8UBkC3dYNWf/TK8HQVMYAsCmdMEikhOg8C0YCR+mnbuIvYOZ4GWhuC3fsGATYGIoLI7owrhxpQlg
/AbWSkxMTAFIqk4/itzO/ChpeHhsu9yq2YowbVzIH7f9jrVm/DAztrybTvAL+oOX8gHFZsBDzcbL
qRk1+oEGTwNO55lDcBpc1DAkp6rp3fvA6ef8HJKxCPddg6C/8aeW1JKQldN9oJ3kzKZId/1pdvu5
3hMoqvD2orkG+Q4vKw4GUgLiEnN9dEfsCOMP5oLyDqCOd8uJTCPxb1ogdk48NdPe7zLF3iCXDxhA
2JOmAGSzUzI3+miGvP5p3ArSELt0mNJl4j64TY2Rlm/Rcs6KrbR9aYmxPZjQTs+Wq6ujNaj2k2Nr
PdwvHRTek2knj7V3ywuUlImShhSX6hJW5yAgzsPtnFo1HRmwRospP+nZDKyjRfEv0xDcN+3s9f9W
bKtyg32mIwwbhiS4wPJPzpkC87x5NWoQzAgyTBo/qtoYXCY3cH2u4ArXNz9lfiyDvniywOMmh6q6
pTCNbYhX2STuujedgq+C+DWAewe9v9he+5cwVXcHBEQvW+KZ+Ci1Fj64BHysZYSxm0EEOA9cWZJt
oKugEhTMgdUILrOkjKwO4YnseGubR+bWvv+U7J5xE+K2aU4BY1NwXOWUnNfFmr99zfp4aUWFdSiM
P8uFJND1tlQ2n+CjFlJqSL+0h8RO8ZUvrC5gsWfrm43Nhisa4RdLY8xR7MFJK5tOZzIOOOd8Nzv2
lXKCvWyG6Y5fEUADh4P+H0CV+M1Z4XT+n3zILjZzJOqPDbYAZyZUaFk4gzoohJKY4pusTQhv4KdJ
iCdiOprim4eNhokvHo7ZrZgoTdwEvYJULSo8MugxmUlSH0IvNunOrSccecEqAFLoUrpa7rqRdASN
OFn/x/HH9jpgVFg3SylZQnIpYAcocZ5ei8D2n+tSx1sChONuqBc7slpKSXm+5LvFgboEL8wE86s3
4dHw1py+VKsOu+egFkl6R+lT2h5cXgA5W9hiWU/Gg/IRJQtZ4B2ak3OvK6Qri7zMqXFTQRBOQehs
IOmCFGEd7Gp+MQAU42OM/+6csCj/taDMfPapaQdeWlNMgDnAelORQdqLSdwemym4B84askEGyqy9
rz3tH+dcThEpKp46xnJ6WkeWlYwJlBhCM9TCjZiBRz67hgzFwt/Lfe/xSzfIDbsxGQPaRuJgpkds
5kUTWATrmZsOmDiWHxVrc+y7CeQAkywIHHnLRwE/M/9xI9Z0vfjJ8MCJ0gGPTdPHc4hZ8q+xZ4/r
icXrDZ4/HdZmGi7YXFB8tYnXiJhA+7iyfjl5izMdOkCEuHXHhoVf4qBoRnwu1ssweGSp0xULax5g
A2CrQ0PJNPh8riWHgEgQWfgUCffmv0W0WnxbCz5KZ1hxfwOxZyAnr1ztJjV1jwSRghMwQvZHxTRA
fAe556F+JaHGMktl25jXZjtg8H7pOc4cdZdOHGTSOj9kbIhx+HsLTtG27y3rWCqbuaLzyPHvKS0K
h93asSMndu3zzXo68BifipWrjP9M5EUbPr4ypL9hqvUl5gu/x0xE8KyMbY/rridonC4VobXu1gWj
AkDsnDRlRE4k+KtHj6Rqr6VL9+HUx5HRAukUJkdIOlAbXJ3ED169ynPb97xNJRJTQDkCxSxdefRU
S0CXIo2S50JAgB4Fufb7fKPcLNm3tgQswIkG7pVCEChfbU4YASor3x76PKrDcXKVDiJb1Xa5HQc3
DY8Vq+UmKiG44IdRSO1kZCf6Em083iYlNOQAW0GB9srkQGeQsJ/In47TZSRkQhtowZE3MCz9n4TS
2PpxTkqsDohtB0owMvZ8fPPWJiDW2oEIGeZtnufrYzIbzV/hk+4haP0xI569MmficJQy9SsKMBGj
7sW4FLj2zOjkh6oF4bdvAs/S90AnQ/u+X4UvkTAdnPgQvrqjx97mAwdr/j2HxdRiOAxwzPIuat96
i3OU4N2dYe7DrKcPprZSiAg2jVxuz97RQzYlE9vOuBUdmmbHuPjKTKn+uoH0r1QEes5ltSuT3XEq
wN3I2x0GfcoagZ0ra2eI3ov7G7hl9qj5Oq/42gfC36rMIYPih1ymrT9KOz5Bh3Hcq8Kg7EauM/Rw
G9iRD4BoSDZsfYMRBjGjRCYSWdzQtsno7agN8sOE7TBhNJ372GJYD+d9zF/4X1mBuEFKtwDtqyQb
OQtAZkXdSAdoekvGxEcUBt/Ju5rxsB+CGBdMpEQYnpYxDw6uTNvHhjbskY8G9MiOn2YgZ4Rj76Rr
wHVbYG7jhynW9p8fdHOzKxefiHPtM6FtVDEuj0mD02ALZx+MQoMt6l75bJwe5mQ1fDpugw1VNT0y
cwDCG6JEjK/9sgZJebVUW6qLtbrYWzwuWujQJtVnZ7WWqFls/1zSOPcrZhwQPIV9re7Am7rJBSxW
te4WITq1w9NbNue0HMQjjGp6kgoTX5tm1q8FPmPgpzE+sLuG+SIAqrRKJLsC/5+/9oSotmFljfVm
LSpWZgnrbPM9jnxA5S3gGeN798B+H5HmzWOSx/FIPKhqoiUp2qM31vmlmR2KBFC5nU8U/ACzdcHk
kOaYlRnq6BV4tjjRy208xUFwWnJvPaJyLUTjukm+LHKMQ0oMOFeQAyf+ewkJZaxs+S1aUCZCCoDf
EcgdG7vdmZZ0uc8tB6fV1ooDx/8q7dnNX/ta1/ONZQ+jiIxW6DAfN/y+SOi2dEl3dan9SsSHBwO+
B8e5s8cweACwOe90pmmR6Fmr8OPKxn/B9x+OVyz7iqO6nfIYCFjgIVKASOuuofTW7s4mZg/wMxUk
BvhW+uKfYLSTb9SJWCEmPd8z8HUnEdwZk4AAatIGmwVR/UHzpA1ijogZYIa/tpz0XgWl8C5WN2Bd
ISBFS0C8AZmOrLVhPSQCj9YU5C5UeFdQmaDG5cKN0kWep8EYlXO4K50QT3wmxvGwWiwTN1UnAQ0B
Gi3iPRYO75wvzOMOtUP3tEJwzNKLm1zJ87aYDmyGBJ9z56WMHf/HwD+tJfMC4ZUnxyJpcoQpRYwA
JAIB4WYz4vWnr42yhHK6FCqsnUgRjup3Eyt2UBD2YrL7kRNEeqjcgW13PrH5usGws+ngNtaYHPKh
U/dF3wjzTXbGc986Qlk/nccPmvZVne/bkYcg4Wits3Nn7NsLR/kRFvhR7VnhivUkuwG8mT2Uw9n2
gWhuDNi6+9FN8FxC4ZFIHPW8eN/jbHz7mAyKAzcGKMSNVPu8NwR+h+UvpVDtS4+2BQAVOQOH4ba+
9QRvFzDXCjZl3eQfaA8iOeJ0gJp7E8IxkHT+LHHve3m/D1qX027htVLuqGGoAuR21Z0kEwUKtdPq
at33uLy49SVxl0CYKrzjELxO/K7B+uNzlL1vxqz/iBGksidlPPXAimgtdv3UBz2cHoQvypu7zPqv
Mn1vY9pR/RlRkycZWqF1X9LcFuH7LEmRKmzPdj4ce134O0hDVJ8WuNpzrKWNdN6sscIQNslK/QAu
uB3cTJ4n+ZcO7RmRcsHwNtJE+dn53BpJ3CDhwJ3hEeLQPxm+Y7TFDgbJi0fzHioU1tGOza2KQmHW
kWZgB8pUyU75wy1q1irsFAvWRCCA8T1V6z0MVUpt4g5r1Y5fviGcG4fsZcYcMbzvufnIYTwXYZ4d
9JRUtAbx7iNWahtI2pPm99zAFSnCn7FenOFq2SrGM+n7GSZSzR/6mX3zwQz6yk08X0E02ed8qson
zxi1bhoR06XkVFQNhf6wK+dgpY/HY6aE64bb+8b50v6n0423XUh2Ez/TlQTbmWVw9uW2ofI2hOzd
h9ZDOWdpMleF9wepH89UjKC2yRtZPLpVo8iwOHL+hksSXpICO2VEb+QsCG1SDDBL5oXDXFmxBNvS
dl5ULjlNyNjrWShKek9PCbbg4cgtRhk3pI6swqqEfaI6r57R9x29Sq/UuXBSNchw5QEqjqFnO6+q
HlhtXj+vnJS3nknBSCOBz9QTURgSYxEBIIFVTeEhPAzYdiKLQz49NeBNG0s7zF024VA4VmMQn9p5
nIPjSDfmciQHtr6162Tmg1/B2X0u+hzBLsHLWm79EKrLrdzXZwcfAFb4Im2+cqvqxA+vOmd/teVI
3n4E/OAz+AvBs61imDj7fhoTlU0tFqBy1jYk1ECvX3jshx+OB9Q8dAMVHVQ50PamaGk9J7jX9itH
vxc7LVY2BagJYj+QN8ujCu30xjrCXR7vXVvglaPeEVi+u6ZYyHllevuBR1N7pU0iw4gm/HxfBzUN
dTYvviuJpsm5hHYpz7KSleAcjkB2wvneu3e0ZENgCt3A+c7hVgQ28e26JaFgeVUL4LUL0ocS23T+
GbqNf+o8fKAwrUatYDLQP/o8DXb1FjRMe2UIhB0xp2jvKIBaKd/wIdss4Kak+KB1ff4DC9c6zrpx
0u1qluW5tDw1oDDr5h+NDs20NWXfO0/kDNxyzzhqYREs6V/dyDRLF8DHVntfMsVc4CggFISu1B0b
QhyTp6Aa40jFrKrKPadPhq0hMFV76AeOkfjzV8me1grFtbTXW1h3ccsWR5WZ5dEm+XmuMN3vwJrR
b+4n83qaYt9393D5UbDho2AkEkD9mlMCef/oNuFtw48LCVCXTXEZDu3f0I2DrYML6j5rdf8fzGXX
xno7Qd1IhLjwCp3QLLvwQ5C8nDdphzGJq0uay4SP/dywq9wCIdHkORt2zU8INAQGbYMQdw5TNpOv
i4SjTzUzJJTqe1ktsY9nApIM57HgnxZAlqLUadE0OAnh72Rcb9r7ORFATTND3Kdju+FEgR+uHyXt
BX+LxVjnW4fXSMQB5DrRfobR0EoWF/nFhC8ZssR927TFWzaN+In58OGeedwQkx+LfldBZ1KvOeVb
oLyM7xJf9HA23uIYuAWGQZ1qJOju2mGexzar+vIvqATSE6mcWYO6Qt0ekZTo7oDYtX/o0GiuK+Uk
f9JJyTcrtCx1D8ixti4sTDJuFiRAWsaK2jWRR91H/mYyGfBaYqtyA6VN8x1qvaJzp+B1eKoyNZ0S
dn/+fsm7ldpyAhoHXqlpwrM9Hx95CVNiuyZhtQ/Kyl42RWvnB/rFxnyfd7m496aCNwM96y28R64o
C/5iSPtZvoAjDclh4H7Qt+1XOujjutICvRETMAnil+WJG3PAQeZ2px7zJ10XdJM4UVxjTQJm1fMS
hHhGciYph8bf6a6tU3QZN/8VwqQRDnx15yL+M0HLEKsvhUE44/rB3zVVR1aOi0GhkMW0XmwCKKrn
tg4VgBvwRzX5WzI2jGwIaAhENsGpPeGReVvLgL2lmbPpJa+7lFBbS1jnWqYDQznNJvlejITe/VGM
ziNUhtU52H2l09Nqk9WArOWnry17aGA5dt+lF6aM5AK6fzzCKmV84HG/io2kL7p+Qide+0e4i3iw
YOTp4H7uFaJevVSde26Q0rl2QTJi5rKSbonkQMnY3bosVYYJh2r4HQlY8vMxKteyTXyXYPXQQcUl
XoXHcIeVmApMCBp4JUOROPW/bg3qB5/X17eb6+B5tuR0lJbhuVSk+Jpt4cw1ii89whuJz/8hb8qu
3eOQCR4Hz67fVy8vTNROnXlhk6jS55Boi8q2VU255ley2mEDbiygjg37ccdOYxhJsE+SjcO/IEsq
+S05ZPwz5UJKtc9n9aUaJ9smuEYCEuq9Ql4qR/fq1l7v8VubeX1lQqas3ErZ1VBH6utVHUuOVu2b
P8UN3SNTkGR/OFtkpB30mhTnYAXov0US4s2rUPpWfLNlICkRT2roIaoK/rXGC9+9JIWngbzNax+L
BdcF0qqeXlkDcmdGA6GIB8+CcPOI+RBL4qYSC0rxkgXehx+U8jozlAAapxbv5Moa14OzNC8ym3BT
0e9FmpGG3H7ThXE7bETWL+e89YLvtgNJ9VsTzPhT9zxGkTH9uv81HtX0DzHmCvcE3dCr8ZjBdgZX
w5uJ7C2W8/abA123/CVR1RQ7UsrOf53teNWTukE/qDsfXZyRdQx2vsciRGKcjhh/Q6dJcM558l48
SoR8sCDK+ZmcyT+6oYuzRLU1Pd+xz1Wux7beCqWMjV3D7SN4Axy9mjkkQwMTYz3lWKHmz26UfvcF
fsPJmXOWZPrWTmcMb+XM/8BgYPQzV4rdv4MV7EBJzOEwUIzB/o88d1M88YyAB0M9AH4PzbK+8/sk
0ioM7zom8AEkmg0ii/TbKI9VMVfpKc2d5B8Od1XveFI7T4ys4zlsVnXbeIfDHyqB2882n8lg5EnS
HQl8DM8absChDfr2ZwID9dBhltAvgUiyQz1M0/I4uAQWMT9nApkZZyT4Kqae/A9beGPH+zHHnUKu
1qURgETe4kWoox5N7A3mP741t/LM35geXIjGDYbBcRfmsLe/eHLzT64MTFTh5bF8QCydLguTk3Pu
JXIKjqdVoLcYQZvEzgNG/V6A/ChYu+WQLMieKLXlY7S/GPYUYBZKMXLoYiSMuaJna6SWAd6w2dMi
MNSfZBpynH/WJKcrZFCu/o1D0Ka9H8kEtrtaLyBqPJpNDmGuJlZlDUYhenGKLIPfpcllSSpI7Scv
m0pG8YFdYNPf+krWrAzov8A3SNVarlunOQl3rT1csO38d6gZx+/pQmT1O/V5cj8Ti/jJQlT2JEoQ
7TCmCQf11IVyOh9KGYNS0+WaXjmhY3/SfYEOpuf5GruQtc2WmJM4sjpFO6lJBvw0QZ+sLxTJV/Bg
MXMc3A7RCfWOBw9st1jsjNMt3THlpYuFmSu6Gigqqv1LTjKlRi6kiP6/qcsrwQs1LjiwYS/lmrlh
Irv4SiarKd+qDK4jngS7yveLUyRR6QAv3idxu+RR3edhDZGiiKtfQZbP/nD91W554cAsfBuJMRQf
Ae4DBFHcs3F6hmLpvCD3UTVKNhRrmFC06jQ8uiIpYxQJu02bw61Zd9tymq/uFYUqLXJgZV8rWyu9
Vcbynth7x1lU2KBtfwcnHblAYIv6w4HRhvgJDEaOu5TkxQw29LfVDTa9YO5Ta+eGI6kFLEbkML1b
sxahz0NN79OJqdJajyvVM9Yr17/Uh2BMk+ym1tvJ/epaQPfcapbdnTZs9i8DV093KDRlVwctWczu
kiQb7rl+13ewW7rkHdRiS+4GbCaNLyiypH+8+5PO/VhsOrfOC1Idac5tEUh3OggPllW0jLaBipYv
ZC1czuiAjOrl1My0LUEuc8qIPpiGtRkZjxNt6HgMVDCiotA+iIWvpA0s6t0muUcOyV8qr8ULkruy
eg9LmCaccJr0Bx0rIcwrBVASM2HSxrjJdwuaZIsV0oU5ZXlJVWFcW71Sfxft4k/HfOacX/hsPSMF
fWefoFYQiaVVnIHPA/j3fgOf5czO3M1Rz6wTblwXFZRrqnH6CC/otCMCBpOM2AUYJlZLNxkehiTM
r6amJW+isOORFTx5/6ysWUQH2L0wA3kiY3/iENaq2RJ4j24KbXPjFmtH2kFP7FJifxE6QrTJkJpW
L7YMWF1Saf9aHkiAXFu2GC8wBq3s2c9YW7wgITIRhDbs9iNTx5K+ublpziq8dZ7T9UFYipPTqUJO
hEgTTwcvbZDSC7mccebDgwM+elzIAbebTuZoGqU9KcI0t9tZCHj2B96ImSc2CfaDjr17D6cF98hs
/gR8kMs9O9gVihtVN+xMjsiiiKwDl8TLyrVbnAbsCCTjBhK0OGX94C0oM/MDM8VtPyzyFWQban6M
hJ3OufaVus9Z0PzjeBnjT6Q7Cjl+qN33PHZi98hyO79POS9zSC3cPnnCoULvULUYtOnEJBfWRchl
eYKu65ENo4IlkOz3JimvA/1HfIX2TAKJAjAYCWQ3P7HNWM9N4eAJlVoC4AVFcplHaCgplFckctM2
Pw3Yrjtd93rP2YsEkxSVc5ywN7ymKfD8S0DmeQdOwhIQyyTdnFhcyse0652VXDaZ4m1hG5R/pC83
QuRdmohfcHpZOOG+4ov3xcEnBsnHZIqWrThN4ofYU8VZe52y9g2FjI/+NCg0zSXBfYi7wBne07Bq
fo3NAprccU+9iCX8+C5TC4gV1AfnzUVHr09ztZr+RvbR2REKQnxJNG9AEnK39dmGfsda3W45bX9S
TC6dH0ZRGT4OmEX7lzkZC3UXgLFcX4Owz/RXD0l0X7chrFoakQu5c1aGq8eVhe8usPvl03HIe960
r3+gD3EniQ5ebe3js4rHvv2W1cKw0daj9rZZmxf3wJP98erOLmuThgkHDJYncFMKrz8Stk2cU98z
b4wBLbzsSfkfN6W19N+ttc6flkUYHcxVRzhpmA6ARjyfq4Eq9clyarZ5Hj8iItwSdA8qmLDbrF2Z
X+wAMs0zdAyHImvbd468ONYqweqKhSVi6+B/CTAXVzKcBQCUJmSftGqHQyPm6l3F0ABLx8rGAwgD
DvdQoIv/0pCbNAimInmgrLmaf7o8wF43+/6ioN+M+iDtsZz2UwkpeDtix3e3DL30s/sO6NW2IUVu
Si+4Nefa8pHXhHopOcLiO3FTIiB1UPyBW9td4HzPmkS3dp+AG+e7ioasLGKcWF+kCovd0iurPtCC
uEa1jAmaxvZSEDmBzsLTSRwEE/dbaoiw0zg2ya9hIRPOaZivaeZwv7MtDn0cIK3sXdBdQFOn1T7h
/frBjWr+wLunYRACDbv7ojyXOGWOLoBBNvCyzdkdG++klAL+k91izZtADKLfwmI3d1TIh240WIVi
31Ml4ipl4P/ojic2xp+0P5ZVrQBijM6Hw0aBTdHYOTwehtg/+o6Hri1vaB9cCvyUbIrTf2smi1eS
q8sf6JMWxAsvdpH4yLI4AiM1bsksfJyNqF80P/YXSNv+iTGVeUyCECKkJrJrORnvJ8+dlmiAmsJL
KCZ/uUvc1FcHwrekWGaLfiOTcQDEoAQ7SxHSeZB2zQmMcSGSKS76reig8oJixTOK9fHiYLZn3AQE
jZKOw2wK0wrVSiTrTgp38ndYirKPJu3S95KjPzA2HT6kbalf2jYDpcVQU3yMavjMevrkNlOBn0Fr
t77YcSy/GuAub6k7k4pUQ54d/RlJf5XL3zYNzCFPVu9atn1e0DnuJ5HLq2/Y9J6jHru6x3Xjk8G7
HwWn8cgM/kiQy4dz2bl8qqodPhlClqgnKLN3miSc/3h9Jfy9BYdl38ARoKiuy1BHMXzjj7XwyGm+
LapOwik+WnMdOjtrEC9BKM2DuJ20sI1w/aYGNCXW4vDOqfL4WbBO2KxtUO4kohfSBh0nZ9262Ykl
fUQroNlXqWLYInbe5yh9bXCepm4EcyKv05wChZNLc6a3MnlfJv+F5JW1d2D2XQR+52Nd28GTImB+
WMtmmU52AziAZ1HLoQGTNHWZruucM74fqEaIB/ZGukYixIw2s4Ys6/eFx/AZBB7fLUITdZ5NnwUf
DTLmepS4NK6Sl9UxT2PxgfuBcgvszmiqChSI369jsTOuDCRHyOEHf6Z+DfMGJ1Dp5x+4MZ1T7YEm
LkdncvHfg4vE3J3+IhSlUUaj0SazsMP5mp+rnuFb5aONY5qT1a5xXchYlAj6cHkNO2HHE8UjkYZx
N6VB+JyiNXGun7IEV5jlI9jnskxp8oHohZ+iEkcsWebvNLfzj5vbFTPt8I3dcI6c0swYVqs4fLeC
GLNaYl3X22+KB7JZKMvgHrlRYQhcVMpHV4DMDb+XY+yIHWDop2NBCc8WhJ1zh5uC02ig5vEmedI0
Ws5NRke77/KjrkB0qwwXh3CYd0ChbvXEWlvCq6Zgupqe0KdgSLP8yWempt4pXB6HSU9bgm5P4BA0
TTDjoJ/CZD3yWYdR2624AZWF+kfM9sfBGbDr7ck6z5k5E7NmZdn6Q/4vsFO9sQaHl5/mU12BLhcv
9L8FwW70Dc0oUBA0IaZuyxm05IUGpOsz4dB7m9rGvr8pQsyImKSeKNkIviztXVKvm+5ACCTOOUxs
Hqr2/zg6r+ZGlTWK/iKqyOFVQtmWbTn7hbJ9xmTohqYJv/4u7uvUOTO2BN1f2HttyNZXk0xKTLrs
QnDMQzVFVEOI7VzdE1OJ58ZHafGTCIvP2yM4VkQlmWBkiXQWRA6eaMMy/hUSZJidE/7b4zDYM3zR
bBxRglXSCZotUFEu4jCon8s2KGFflpV9Chk5f4aBbC9TMGBLpyb+oXxvfon/fKhWwyWvbhLwPxOH
tDEtw/oaRfXQ9jL9CMGbbxQL0Yck9Os9wHQCY8cU1Ou28CJtYq1pudRz96cxrOqJC2s6e1RaYjOC
6tkMHek/R+lQRFPhQpdzAhAiBPOsV2jFjfXmpOYYM94jt2CJ1JFRhckUkh9zkQww5JzPZ4Q9SK6z
At8CmpA1wjpghECBu6Guj97llGIiGNrgiAqITVFBzP1UVPKlr3o6TiKDerRH3opRXcZ81/oeqZEw
+dY3otbVf+ymombnzql1lZqIZ6wMDI7QpQOhlwQhxmPe/EBhUc6Gx2/Vu0qVvZZJYl9JeiluLlvz
uOqncI2BXvS0lYhDgp3TL1kRV/WQ0bemgu0sHIcNVXu3VhbZ75TY6pmG/1MkTnIgFVptcNlTIbAh
JZmgll/s4cecwk/Ii+6L0N1mLLHhBTCl+yLDN8u2vicafTF7+n45dP8xIk7iPnRGAFfTIG65b4aQ
qKJ8VZ/XCICCYsWNDpDgcYzbL54zEsPjdaL6koWVHRbE99uic5luwztrDzN0s8e00+JGq8JZ4muh
/yPoQ2/EsKAk0E3NvEV4JE9yLgQE8gD92fWLn6n9qlbY0lqOW20AEGpnmcRGbSDvmFJMiDZJm+jt
zYaVhm+e7YQBb4dNK0ZL3JPll0usDDXOVbPQ3dafBoIiijaUapcvglK2RVxFZpeIByCWHCfzGwA6
5I/OaKhtP0Y4Xcd3QW4za/wV3oHYCR5O+qFHbKaQ9SI8vwiVs2nSYM5Zs/scZ7gpLOPFntndOI4u
78zAsT8Y1GSfOjDFKVKRrw9WVR6gRq7qo5LvB7e4nT0mDROxfWDDZOwknp0teWQoY5KOkJ4RP3aR
yxOoN+OUs31sD4ZiRujqwH+uMGk/B46XxRHON5K7IrhoQW+/V7I3PwwQbsahInL0Z9Auihturfq3
9PrxPkeMFcF8J8hrazP0X+3jFPsEc9ScHEN+bZRfXdwx7LZSh8z7YUFg5QDIkyifnrnFKJQnundX
GTv00nwQR8JkcQvk7LvqIHUR+k3/0gldFD7Jc2HiMydklfigpvhg+sI/NkRPtWJ9SnDtGadAtBHh
2L8XQOpxp0wz8/WlTPtXXc4vabLWCAVv2mFEyo0O2PXiGc7QzldhdcJylj5K9g6fReKsYRx1wGx7
XTjYU8bxibuJkgsW+4FNA6MNQiHJ3jHFtQuhgRZzKV9GmBUkmWqn26JLsFaZYvaySv3e8D3M9Tlh
8kE1lWYtYUFgX+8W6Oo78lH6H/zYkWajlTYccFGOEMwLnJnezTacnVDT9NvKggXmwG/x6405T1Ze
J1uDWHSoWLh0voQux0vNiMY5UAKFILtZhONC4wFHb5vXBmNdZCWwun8hUkzvDFHMAxmOniQKq3ee
hrAlbbm02Gnv+8V1sfBggdMbC4PWn225XEUTWtJ4yEz1H4+v1RxqFvavdpGPzZepdfOwdERIB3Ag
HkdUJ/R2MrIw+odjudL7wdqcELO55E5FJgDfAj7nGPdA2jHx+Hbn1zcaR7dj5CG4wdG4FvYxcJqV
rJfU40VP4xR9DfR5ATqpHvMGoiXjeUF1O/8nc16BJQigzzJyQiUyLBmww0UXzSWfQ25evsCiqJ8I
TtWAOZY1LtYOMjh6bf4z25nFrYq02tsDqfGqRywANpHyIMbeyauj1tJY3/aZ3zRHukMk0sXQBA/W
CI4vVC5J12Schs9ZWnpA5jRav2eT+W/OsQHjhmpicPSwQ/XQ7BJlGdEdAhjb36qq9shP9szdKOm7
kQvCNCxzQgH3NK4Z8zoUMk4kIG96PiFrLtchIvw2uluypjEPSk/uP5an7bl0VE4HSN6HhYDaHu94
C1cMMtkEe0gm/W+OWvOBUQ4RPySKu8iFEwdpJoAHtpAh7iId604zBjJBFyRUGJO1HVwm63svDJZP
JDee3gTu4r/qvpqbODUJXX4YFbZRYuw6xLhqUykPhKDX5cVKi7Pp9LIYk6skz3DGfXrvAMtrXthm
GTPinNX3+2XSxLYfmYvEAJ2BYKOCrYK+n/9c2BhOvcmoKblM7HRbu2c0JRHypv18olfgx8QhVTxD
OMkEaS2ma/HTsRTF2Zi5pQ9bCvzqFrtPkzw5aZmlRYy2KpskpS1T6PzI0WCkFmNSJ3VuEcIKzMLI
I7NX2IpF8pbUg44+Rzzz6qxH1PzYV1pDo9MmiDlvR24jkgztAxIBNR4z3tWiZtGTaQNWR5uYOTm0
iWMCrIb1BOEtJBqiPJVpHkwEXS2LqYhekt3EBoCA0IoSjj8qEJ37FkZ2yo00wQtGG6LzP1aSpv9v
rMCijHAX8sIViDpI1ZW3rEpkgsiC/rj0QOTBg+n2zJdBg3PxLDe0IdFqXyEr8xYVptEfZQJOiGwV
rpMNTZiF2U6YEVnVsrlxYfGyYJFlLpZNKVNkNNL9Z5lO63KqsvU9HW4CZh0QBhUYBhN3ozpPlseh
Hhe115Fbf5KxYdYnoyS8wMIONMR2YZbFkW6adEV/HpfiCvuuCA6zDJzwNMFeS1B0NtScQGbss3YG
ehTIPWyfPLrXZ3A90CA3hiuUutQqYYKDNL9t4G6F+XTD1oRwuNE+LbTNzT5cSzUF3rHummjch0a+
yDiaWv1p2wPM3g0F0+Te0b2Mxx5fJGr8qgu6526Fd7QkjZPGFYYWjfMqBCaaMckZeiJt6LfYPFIS
4uF7fbX5gELEBdnIXVN79mOQefPK0VKom3qfQJUT2rBwPnXC8bO9ZY9Vfcc/6UtCRyV6XI4Dn9BT
Q711xhw8oX/S4wvRRf2DH2iXX4p0GrgljiMPTV87gO4iJjKWLWn4PdRlFLSVOXK2Z+0rxUIz/A5w
gH5Jr8MMZbMhD3GTYd2/R6fQvROlLcDdMnF/aoxB/UUu9pAjblcUrRWK0itzRKd4cKVN4eOE047H
LvvGXBH0J4Pp6oaw6uKh4DioDnqssnLfkIv34/vE58Q5RkSSLxhdpscS1luGATTn54RJXF+AiPkk
WBl27sZLKez5j6H8cOtS2Q6HaO7CHyhyJm5qMhYZMzqKGtqHtWHGWeq3p5aQ5v96WCPMlUyD3Lp+
Gc2LyartCyfpdJsnYbzx2hIKhWSI4LNwKIbg1HuJdR3pWtw9EeblJWPXhiZ5FBz1fPOFu3dlyZq4
Y2CAYwPDP1sMWUT3FXQ2I05xZdAqcgJZl7Fa2jcMOj6TfxolRNWWnWNomQKLvs32HZokgtu6K+kI
RUCyk0A9Uvm2/E4I5rjzPD85Dx4mci7ssQSDY7W4CX3Y2ShwGsN/WVJcHfwdmEAIE01bkEuDFdyR
sYBVyjegCa4GnUwzwqsIgUbc5pVvNaz08VgPQ/1jVJNmSstslmc2nyzcQ/CKftwCiyoOeisJXuCa
l898ow2Lga7qz0SBBB+WRw93ZAhoI0TqNdrjvAmHfdcIz9iH9MDtYXEYsscYU+g+HdN1p30nRuaF
PDH4+3rc3p/5MibiUnkQg89oYLP0v67L6mJnqFGlO2OUsjolABtz6LFks+G0mKxn4OfwuH0Wfmvi
J4XagAfwKegGyUDESlgSVBUl4WbkwwQfKkCPc8uN6qlAxHUxoXDmB4tb8Zt4RXpmlrj+jaoEyKmu
1p9YDSbzisZoSMnxigo//DhErDBCk8rBqYoJaXFtcW7rRdjBAZsLNGdOSnzFPSfvE0aC+sNqPVJx
eXrxE6QaZFJMgBh0Nq5EIiMkB9FJp3mevnQzo+fdAFJr2DI+cB5zYGJtLPkdXlINsSueHDfdgpO1
7g2Vm1hT0qW8a1VD6dUzdK0/O8/oulfGqc2doZYxxb41ivxM2+fuJEYNdWCyxrPHTqyZwILCjnRR
498xkTPPVsqpYWWJ/rbqsMJHUy3MPi0sdKyEZpiY6zOXNifJ0hAJDalnBM1LLL5F3Ix29wpEzJ//
s5OakJBNbTHC+y4cjVaB0tPxjxSE2t/0nWkhmYbPnN1U2fBplLM1Eork+lMEnCdikjRNbdTv5hEv
/8aChDpuK6PW88EcjaQ46DwMnYMyGIfZkmdnI0apfkKLJffer8R4Z6HMEd+CeXKJqiHt1InpuJHe
CdJG/YOjC9+ngqrAx4wMF27V5IRInDpKbpylBaQ+H9MQYSes3qCcMJO1+Kh9nY7mkbWAyr9Y8w7y
3vVxmh9t2229W8Gw2dyY3SCWY9X2RI857dh4x9nsivDEbTEyEM9X0KlK6Yeh0NgsTR0TzPrWFCJ4
aXBFEkMFIyr9VnpoxDnl9v8jvIU9DV9292x0SDjjHj7IcnXTxvxDmDw9DOkIaFrkMF3wPVjm4ywN
bE/TCC/m3LV28IeYgVWd75p5sA3QPoZnEkiW4EtCFI2HEB2UgmxI9VBX+TXoXG3uNDexQV+EF85C
1budqyw4L2FEWjKlFfOGoiNv3oYDH9ekTnIY9HVi7QuTpeezA3/tVAHDoXwYm98pQBO90Z1CSKI9
GM87K20YDSh3AJrYVFI9dBBDqChrTUmcy9x74XdKnifPBBXHnR2ZoOcSMp6KMGyHpxy94KlYWPWv
TDXzivs9u2ul9WFK9r2xgun4sIwTxBUi8uTGA9+yk6254MY3nHMIeDDloPYRujdhYr1jR1XF0zyY
Hrwq5uBbm3OXNYhhPwRwhUyMz7XPIKw1Hi0k6HcF89RyWzPo2wujIKdwzYLoGpRbu4ox+QnNRAZj
ZKqjA9oxlvtOVNQfS62xt9YOSVKHUU9GedfNDmolbQEQUzLis9BJslg74GlSsOdKlqpEHrvgRmoL
+18psURl9cSN1LbNWk2Fnysl5srPIK8Q24CEOKxbBXqnqrQ3+diCNmvq+ct36g4Y74JRxcSbcnZt
5yVl1L1L6nCFWGnrjHwKXkNbRx+QY/6DcuSCZtXjI6JD3v9iWHgJmNt6DxNN1A2U8MSBx0R1j/Ix
fVOGcg9lyGNYjnNG9kWdW3D1M9oATzjVPRADBE9zpP4JT5XnRpg+a9cSveYuysv6LrKT8thXhf/W
hhV3INtsbEcd9ODNKDGMIxkMs2LDnRDscg9tMsihJNpIFdkw1PAPHbKBzGqE4Njm1NIRFF6ObXCf
W1icgWmgYNN4ZdikwCdx3GXnJS43KUSDa15m/kOG+u0utIgfYjoNtyhgZIrgUsifgWpjiKnb5he9
OACQqMQj97tlvOpQ8vKLbSfHZjTVclkwKBOHikfA3CNcT1o+PcndMfcS9k4jyqnbKXvIpxPrXDOJ
dVUrYLRUFthgeDeeea1JYWS0XIq9DrLBjANXivK7nDV7BM+YOHILOFzwBGqSC19y5FGIboQGVYZA
2s/AdpADB4EACdkJcK/HkHoyW1fuLYvXL6b5qOeP3hRZs7WWPuweJiNV4x2zFnwdPoY9l2c/Qt6w
SRMcqYfUWNmXnATwqgSDFGdb2SOyAIY+EVpK040OrtDVyrUl+YfrJfWuwCnWNZrK/kUphjLQAWJe
Q4E4QQhHRDMP8MNOSCjZsz4n/xbRRA23LCIajZ574Eh2GlMTosfQjJC7vkYoo2c/4Je36D7XOTKa
pW2e1XLmNqqtgfEVADRk5qim48ZOg2c4WmzS+OeLd9m0HGdzGIkvJ2HNt4V4FHGDYOEVtx6bLV/v
RGLnbkLAi90LNzKuVIkP6jiHQT/s0Vy6z3DIIlZzyDdSxH6FyA9ZScmz48xmRVmoLAqh6CbI6wPu
I15zspohfWZ6BM2YAQ2K3cZ25yPWoFFvu2ZSzgGLqh0dHOBGpzYC7YK6I9Oa0YmUxR3mCCkPqmTH
srN6QUJF5PcCQEpo9A/usGZmhOTTv9WGQM6ncI3cpFvCm4UwiDa40GE+c5II0zwQLcMkkSeJKNqc
oGLn0hG5aOPkarrsF14HaOYmnJMvE4AZmhMlcxmDxKjYPjlJ92KSVfi7zD1QbbKeuO9R7bY0+IFr
rT+bDoO3JVVYf6g6Kwx1HWTcs5z7nHBBcvmcfTsvZAjRirh0TDaVG68rEXV7uJNqiZHF0iKiUaYM
JPRXLzEsbxtcHzqP6SjgWvzZfLFfDWPf8L6ZC2O6cGjijiYpzsVvR4P1xOuNnTWYupCdVUQEDBVB
lBuE1/grHgDlwlOE4BkYXcJeh+fJLE+jBIS11f0cfRqJbdjboFgtQ8hZGw/e6dzZrBp68YnGFEQb
FYK5H2gpCMexUSMQe91Fau8idEL16YRziwJj6EPmTfQzO9W6kJrsCkjUZggrEBpa2ll56RmOeAy+
Wy8/snEzzJNn+8j4dCJqGIdah+FuEopHCHqMP2xZcbUOe5u6v3kFOvnVPDqaYPI4/DhTHJTFTdHQ
3lrU+GHMOosTp7IsgnVSbI4+TGpicnd8Dm0JmCYR7gnxipM+uyH6ugdW7T2hG17rTZ+e5bRyD/vT
Hg5lFdrRFvGI77GXRZNFIFfYf2dcJH0MKSBYR66E720zxMfPU16RF4mFT3mH1DdGb0cR3jmvOch+
88Wi5TKgRgd5hIOB5zNGiFKVdwNaQEBIFMLn0je638lRK968npoDhWD6PAS4RnaitbCVg6eZwjvT
t/KwhlOtKzANnm7mnT+1MGgDRIEs59UqVaUi9f/gELPMo3LwwvNc28nf5A0FOVWVk//OmSXuajKt
GaUAeeF7X9wqIVYUTSWSoAgtUMdWlSULhLFPtHhtzxjXhnaE0xXNWpYaBqCMIP9mZqA1k1qBWCmR
/rlO0WfhqhDzM38WPEWob8VucZDT7TMG0fYWT33/wyJ2MmJKFenFg5H1wwNj2zJjk64amKzW6NFN
9qiS7u00rL0PI8HJc5rLggGP22nC34FDDuV2SorhTo8Y/OMZ2UmzY8Qk5DbF6HdDE0H3W3Sw+YzM
c9+q2ZsvHUL9HqqsCB6hNxNXQx6HVERAOiMHbceyBYgW2kIglEN2JMGg/zOHtvgx+pxaeOzRUp5s
/MXW0eO2fpkhWf5BKUrkY2Pjk90Iu16uA0XMQ9cX3rVJBeuIhMMUls3YGk/pLFrjru5l9Z2RGv/P
VSmhYFKgkGUwIIhqIBbUjWH6++jydE/IZNQZ8NS06fysCkJeVyMvrj4Lxf+AG1m/CNWbxzCdUagV
eP0OdrBCbM3UIVWMhRUMuI78Eax/+YrUigJ/YI3mlNRrrmVRzGICdd4Jc1HFltLZfaok0PNd2fjI
1oThstrsBHCvZ1Catog7FIc/wqQvJ5zCFG8WQWTBlsCMvN9ntnwrOeL/s0PmcWDQsuALJzYhXp5V
pJjFcazCIcnR2GEX1mYQB3OWsVnFlaBEHX0nMu8Yo8BXWpyZqk7yQ0q2Nftc+P7VN3r3FUDmrWzn
FyiMj1VeTI/GNJPp0E3WHfIyaD9dlj7gmJ2vHU9VDvF6Kk8VgtyTb2tUF6iWs1Ove3/PRVMeEWXL
Z4J/5hsL/WVHk0d65RQYXwgZzQvxvRzR9uDvRE+UVwF6am+F/fye+uplbNwR6UJRbJ3MCS4TFqJ7
v+nRP5ehcW7CyYzN3vtceFZ2iaeeJciauIG6hzyBwDvEPA37WYaPrGQlZpooyPQHhoV3dvbhb4Xl
6clQsAoo8fNjhqKSROgq+hI+sKTU0uzOBPPbTdJWFQfr0O/nyPW/PLBK70bWrBSrwa4fGysw750x
S7Your6SkMwaWJGBQLoqYEAwDZF32J5eFi59fHkhTKbI6GJMGwVhh1P+25qg5eZ5MM4lKSpPdQGj
way6+RH9IKEZnUHQUBh2F/TY9aUsh+JHiBT8R1EXx46owAdDD8u7z3sZ08kGOIW85YuufT5xhWJx
yGCOvk853kVG+96/QJjqAlVpJV12yW9BMR+n4dJdIhnKOxtXEpb5vjmi4xreBlRi7HZ7+RDJgAa7
AxVpmIF66UiQA6SB8wS4zszv1fzwMEZb1dX2q4mIfBt6vn0Cze0cXa2ct6RI/X8DXrdDZxMahArB
erStvnz1vEJ+OF5Ii2+31gsj9ebsF15xID5MHhZpYmzAJ70zgKL4QhYHqxb/yGRpdoAkmONVTCUu
WoMLT1oU0p52XAa+qLgOCeQEbDBuT2oPqUeHuUIkS7WCPMxBiRbrsrTuK6nzN6hAFaJpakdkJcN+
sHx19PxmvIfnCuV38JkBEFHELDFiwIjLj/UFk5MT/IMZ7Usxhmx5pnBDxRw9crn4NaTrObiObvg8
4DC5L7NF+myZO/9Mfnv6iS73ho9EfDoDfpwoG5DLttOJ2KbkrS2jvcEc7dOjI7rMfW0fWjQRWEwZ
2OKj6488QI/4hT/ynvvZqozhDzsgrlXaxsqd+keOuc+gWfL30nPHGDIt0ygbClRD8iLc5p4BO2Ou
tykHaJ81uIBoALyD7UrOBfCC+FWdPnC2CaFKtwqQlAalUe+sNqqOwITlI5FkOELrMTgteIT2laVO
mO5MhCMiKmLywOnbVO+9zshCPvkqRoIYjGeBRe/TKOka0E80d+TFEV7jIquB4DdgKmoIgT4KO3OP
Hkg2gr/BFLJnbpjcpOPyW1vZjAVA6f1iSexU4/BuGSbqcUJmfRayKWyEZBwYVdILcMON+fzsExpO
Mq6RvvudTLYzSX4vpc7ICV08GfzAQRkfSodF5Kbp0Anv8MYxlEcqav+kfe/FPkQna+MJVRACkDri
axH1UyY8wAK9fychjaK2qQnO4O8o8Y5Jc0tuq3ovskY/8534G67s4GDhe2fG7On/TNeMPoIRLWQ2
AcGX0qvd3ZIi6k/hiAH9RTcTN0tqvTizxMzh2Zg97YY0VCKyb1bRosYuinxZ0HIGxSttiDiEdj3F
1VLByENwLk5+CsK8EggW3JYhrI+QQULGfKg8k41o3y6f5kQ8yJQgzGdfaF/Y0KodHESOLBvNRQB/
/SST6GP0YP0rGqhbnob5H3NPJBQiZwRglm2xD3I/iHEa4PmgLEwYuwr1YwfMrSl6ib1hOE+wjwxA
/rUOaqOeWhWTgIVhlNghdBBiAd4r5TnMkN6UfkT7x/B72yWRPKZj/f+eFG8GbdF7Ppj6A7sf5Ts7
q/bMaZx9ValvX7pO/zM1AgUIaV+5azkXaROYPZIXsE/Azm0tZWsYH016ZYuFJdRhbR4j2MLZX5nz
3lSqueJZAUBRduxS+gzfaFv4jcQyzXYOwJ78VkXh3hehTh4sbypQCRrZ1hy8Nziw6RszGLbQiN4e
DKPKP0emC0+T1eEorKHGS0CU96QRPBBm4DxWOrAO3Tzlj45h6Xe7Qo+rSksFlApuuV8Dvu8mo9OH
KILYSy3o4PsCKnHFYIID2B/0ljFP+9K6JoLYcpS7NkrsLWQnvWfk5j/mvBMUzBnpiKi2cdEtQf9X
JmDAUPqMzo0FTYKVXFtHyWwwtiuV3JYqBNaQEpqHVDG51wGpw3TUhCah9XK+8YJhr5mmnkrRHTit
cGle4KzAvUGoMb0BU2vT2I9oOjeeybZNpY57N8+5uMfFyDrfSu14Ye5+NVJh3cGZ7C/TFMozngr5
HnT0kL4VyB3D4PmrS7MnYJGIadPwETbul+l6Aikq87pNbWPV8bPGviWAL/bKm/uLYwtuH67Bve8P
zsmaq9tqEt6RbwWzvrQN1idqPMwRH8gYVIPcijGlOQu9PtpoRGAPObbKs0bi8Bx4ynpVqvPhyJu6
V7sE16faND498IUryT+GfWOeqN6t4zR3kvgMOvwTbZNJ2dHan/7iJKcSr/9ZLnQ/EZuGuEt8vRvQ
dFgolbvuaW5rdWzyaXrHs98cQ9WAdeODDWAMshN9nqRY7qOOrbo5Gdmli1rnpbBDftqwLyImS3zB
K1JjeDC60tiWRvYy5dAOCRKwEe9CTHK3o0lkBI6thtGLgTwbyx97fZdpJFxWN/uWfdLG1pgkH9pU
VwBi3pOdrySzOkiSi9P72UPVDvVrs3jOeZpIJMeGYl+tdsGYShdDRGIbk69TfyMHcGN6eTw6CwZv
to8652RvicAwhuRG5AfbRdjHP8Ryu9/AXQ4jTeyqQOjLL05jQB8IHvdwCqIJb73Vb8NUUScVY02q
TqXZdjZ1wrofZeGpyLXxihxDXj1pFB1Vd9th1E66ejO6vgPJPLdxYvIcFdumsJwZISZ3TCKpEpzF
b3+zTKuDN6ngTU06/0UvjOACxFfsYS//mxsLXQAnSLdRZAof8sB5VyOW1000e+MY40GvbsxNStDh
nmk82/hTPodGayQTnpHs/dZLrvnoEw0+0zfsSEB+y5RURGr47iOCJ0hknOcl9d/UkCLgYs4oiODA
rMPK5iMhaOGFHhVxnKPSGLliuO9qzziktWX9RcUI9mNlr5MUkFGpJ96LSwY81iBbPqNn7qANJvOO
0QFjq3pSRAYT5MMesRqoY8fuhoVmeQKuZtDuzwGjvqrSpxwSEfXdHJD1IMKY+MEESWc6fHtObe5b
RzS3NvejnPvEzOLUsug60pA4hDZpKRa6PAPQHPknsrCjqyxU9624mO7GKgheMWYN8ZwqtgR04h4x
UA5Pg+yWMtowXW63CePs71IQMc9uarqzmC4fcwwntyIjSDEuFflt6NGi8RGzZbYnJpPFW2mqx15A
Z7DLLP8VtoMuyhjWiK3EvSDgK65LNBFtORvuW4MaNm5VPezTyCLDLmOI+Y7Eo3tlWZmcHKdO3mY5
XNt2UWdVAPRviMb5SWmld3g/OEXm3t5kBUcG5BQL9k5IVrRVGuqMWLL/F/R62PP/JS9GaNIgS49w
ugHO/tmmkkDuTqJEngbznZ9Y06lJucbX59plKGmra06ZJIiYXfFcuv5vnJvh2oD0u/c8TGXIPyGs
mxPOw6ouftEAcNjnmbHidbX8HiaiZhnxnSfoWRvwz+k/ZlvlA12B+JwnTX6N1Fbzumj7DY8d84ye
hMKtUNTekQiGhwjycbkaxpuL7nLg9GS2PxZ1Uj97lR5eJYyzI7/5csb4lDy5gTE+20LLK8/rFHtl
yF9jdxSJXUk+pu9lwT0bsKaPU6+13hDk0oEq/OrPzf/9btiv+tsUpvqsQJL0Z0IVhyNJNPV9ByF0
44+0XxvAuQo+WdUYnMd5+ll6AycKRjV/U6VTtc/HlM6TafGb13ecEVHBChd+660E6nkgoSyEGWWu
gORlFFlMv2jXkO0o2/ykUvPWlS3q5KEGMG4FDJvLVAafomfKvSlAAT2RJ5k8LWCeT2QTTbcWOf1G
T7l/zhEMZgjtR/OUsQL/58iiuANE3V4Zvs57hOPRE1kVyTPEDsrFhX827815qxhEs4duw13qdsgE
zdIB2DrXzEJpAt7hiZkUTHlzgV1CFcVT4IdoFhP9NDHl/BCenl/I+K7jtrKXv3TdrQjis/6xZYSR
LmbvGfQC8Ik+g+oTwkuN103DY5GN4360F3ojF22aTCfnAAWtv2hpQHGQs2aXC8Vh0wWaZHchocUH
yfjij0VyWYLOxxzpTO1LTboJnAq2aahoU2B2W7AiJqC4pIEInPbtiCK8y1hH8xAxv/NIcbHtQ8hw
DL+ENV5pQqlcWH4+GbYDOQpHebQtZeID6KvdPzHRleMNFdUdR17EJLMNqeGHyaFzRU+yd3MmshNr
JYyroFBkNWZ7TCHtsdZOmO8HaYk9zicQR9QCr24R4RK1TXw/WJYekz5AWIIo/oTlyjmZHHDvuBGN
8zzo5gZsywNQ72V/xhKkjzhQcd+WZviOBNf9UiJ7G8PMPtnAObdjCBNCjbL8Ixi9eci6jN1LilVk
E5Y1UkO9RD+2V/knQ63FVWuL1xR3NHIAXas9HEkWBmQ/nBeGy8DOoupaeNQC27RgVaQHazhHsvdu
kg+XnYg04INTHR5CgCBHLFPFsiIVxdFZ09qgEZkHgSXpTQ22dYX9aZ3TcTZ2okaa00CFZ3LcN3tz
xjuTsbT7iBi7f5SysHe1msf/KD9gHFRTRYK7HcQhuVwInUk/TGMmxe1uRM0VMHXp1DP5pdh4A6f9
NJveWItR7zRDNHmfBsA46CcRpZEm8brQ/XBA0jI8yVCVD7NYPE5EEj5CaVoPVu+Tpa3r5p3cyiZW
ifsfuK+ehA4Ir33dG9/GSDbQ5Oj8GIBWW00MzWc/2ewz1rSOpM58Rnle9lMihGEz0tgXn9BLPl4n
B1CAAw+ISRpAeIPp8ZhkKMg2UDT9U6p9B8ZRUzytPLKNzkjd8kde0cISMEewnfWEAdhV+IipXL3g
4e7uGxpeMk/LvRiRNQ/OkZCEYB9hBduhQE5vLVazV1uPCUCNhe1HEWksKKv+tgnbD7OGljorxziW
bj891IUgL4BH74hlrzvzsmQkxbA82cA7tP5qbFqxDJgx2YVrwuKK6FTQRX5GTWdRRrH7nRT5arUo
o4UfvyRMJkJ5j3A4edO0odEGQt07RhNs6gYOns8kEfqKEXx8WrJUnRqqgwabMREsro9d3wFSgmoa
XgaLrDHckXax7Ifarw55lIyvHgXQhXDx+mataS4wTlxkxCzM/e1izXBzHJwFxY4LyMWHVVrJU8fi
7S4D8fMZVp54NFoTr5uWfbc1TQ8LrgAaG/sL+69+wNnctFDLLz5iemtvG2gZNgCfluP/ODqz5UiR
LIh+EWYEEAS8Zia5p5bUWnrBSqoW+74E8PVzmJfpMWvranUqCW74dT8umiU+DjUEauYf53N0rdne
SqstXuHO8W0c49R4aKmiI7ozJZLVRpcMPyBKhIXvzo35JWJ0DNoqwSLlTy69ImtAZ+9gQfso1xKB
Z9R84Qag96wzZj4WbGj8haRnUUrTD5K5G15Z5KLp9YVitZqktON9kwjVz6wXIrGPK02FhsbaM13s
uMMwTUdglD5ha7Joq+Lm+GO7wrS3Rc6WCjqSyZqOVg8MkLMeFJ57U40ezoQY74DIJknedObP3EAA
tMr9mLQkWua0sMkEZhraJHsHEg4JDfJzSKETNnCfi3e/TMZtzFeEj7We03jxacViX5+9ZL7ToxSK
pGD1lY1pTNlRjE2k8NvoWWP2usOpwn8SZwZxc10aAVxGLlTKtstjjXOGeS8vvQ77o2jZnvqgqE6F
IVY6qfKX/8iFEMvyll6f23ERyxlSaP0K5hrcXosXAEBFtc61qRKh9wRCl285ITVGDyeG5wQCLjNg
1khNPNXn5oquWBIVvVjkiAnlJH1BYRTTf34cOeRinmuQawRsa6B68O/Ng3Y78j9pmX1qPMAM2WQS
3dXyTQPfWNX+ZUlafi+JyVGrjfXghnNoIUtijsCgjLygCp+V8ujE0FQaA35IMM2e+V/WGXTMEEUz
LwnYBfFocvz6B6vQo7fvkllAHyykPGt+keqBIFTNMVILuqtNQxmXWYxFGFiuKItdC36mvhTCV0cK
8MzmpLMcxqCaEvF3Zcdylxjb6teWWu0Ll46RTcr65pXNdrfQ8QOZYt9QWKcviTCdX3McuBbmsVff
AG04j5TfqI+I5izkATTm1y7kAhoInN00KYOCO8iiAhjk5zAPEm38ASVrnqD/jojYVlF5ezytwgtU
wb56h6SI4YUCqYPmxfpioWX/GH32RjMziJzIR6eGF0BgxIFOM85/ATef8TRjeQ8za8a13Ewv0Gy8
C9dFhrcI2eODbALNGD4kYoypNItmY+CDOt3klv3BrRzxZiyMA/cW/z1pp9/ZTpM9pTRcpN2BvYVT
+MeGFAO9BqRI2Cz08TO2FtpuMXjE/9kDthkeBrDg7vfM6f8BOOssOZo3E+3mla2fTM1CXBLAB733
RAb17q1pUJ+JnFjzh9tJrKGTbqmRhzocFNjYdmJwSUVClKThMrL2GNTIELt1erS6LufN6w0Hix5K
oJ8u0y9GxKe6Z72xDelAAw8x6z0xnk/8o/rGTsC8pFGtTqb0xKfT9+EZCiHVYZ7hV3+WuvFv2bha
0ULnNR+YzQbTT/7NiCYHkwg7sWVwLhWnBP1lae+MGyvzrt5kTTcBz3GbV6YLl5WAIJaR+LVhHyk3
To/9FsLkHelevCO2eje00OonCsX45FXdT9iGN9BO4EExyHgXlYv60XCBJm6wei1HXjA1gd7oPlnC
e45h64Ligk1RrM1puq0LqAWLAxEkBygGgvuj8NpfH9vCHnhQ+DWDqvovpP4c1WF0niTIyH0W1tPG
9owjy0ZWCoXH+98k+3QdXEGiz+14ByVl9RYZ8nkAJ3IS8Gv2LdWcD4AzMrbVHFGsEY9RRmin80Nj
X1rUn6QsA9rdBLL/Vo6yuNDWh77p3VnBJlhXGvcCgzkkaxyb8dZZ9ItY8tnZeC106FzTHVty4gSo
9exzMEIe8O9w+WY1iJY0YPic5Z+W0MmmH+x3j9UdQxW7XugAj6r2wwdjsm4p095mINK+B0bFR9Xl
/W5e1LifJ7/eobKXwcK9YzvIrv4Gk9jvcQv3+85xPuKZtGmFushdCGwn8/SOqNLKCFbeFeuue5ar
3tEKusnaEDvj2BIqt0b/NY/g8tHcDHXH/V5Il4LMHEv7ovCpn8o4dj9wHFzkgg9ftElCKbVErx7E
n3ke/1lNdutATHTNaNlIJGZzscMiPdjKPWEGdnauJyv0sjA+4vzOg4jxduNVct5XfWs9sU7xLjKZ
L4AL0fG5JgAtchitlmCMnfmCjfUrFoNiHmhBj2MG32Mp+5vCcdli4kxZug4gOWhPW92bEbnbxYr0
02CiU+WxT/YiNM90nWCammq1aydHEGG0Z6fZqLhs/ggs3XvdVLCXG40p+0IpqnK3o+LdwJMB8laI
zeThkGZ5Jg9wp6znZrWOFJFbBP6cO0E3AvfQK4uQ4wmTelu5Dw3WWuz+It6ZVBAjWVIND1ljJwiZ
Ezaw+iMXAZx/WoybeMz/K2y+PtznjHvLUHn2zLY7AszR29ZLqmto92+wQpyXqLWR8VIcpCMtr11o
H2plT9/ClAWqsXdVqIvcY8EyQRBp93DtAJeRhTxClsoeOsg8h7o3vkfQ0JtMpz0ebKIsnut29JBw
FB1V0qpvyhwx4WS5ri4cxfwnjOz2cl+MD3Md38iDU+0uTW5h3lxWge3M4SlXBtIBg3hyjssBscjR
zBTKFKyHyIgUeiXxhWlDZTA9EA4xZtrKU0G5pOH+ITTf9/j+cgmuRIlhb/m4XTfw03ryuSJ5aKA6
7YF3NbvGr5O3WBjfoPAHffYSAzAp4fNf3NzmcyGggh+IVFTY0hN61Y1ykvulpS8YURqJjzGd92Bl
DxeIQcYxVUP9RNNN+gd1BPtZ0jh8lmiZST1XTxRtqKtlj3t//nGqxEFxa7ngrxA3OB/LrvMqUqCu
a7mn0UcESs0he/JyW258zzLuvG7wBem/Db6m9DAhvv5x7N79Nw4e1iQRzfN2TKPOOrFax1KT/Bk6
J3x0eStd0Gz3eDW8GyGSq7QVzbZp6UTDjn3MRzmSc+ANCwKs59aR0KhUTDku92ogoct3nwXkv6Rj
JvT8Jtvxf/yzGS/1fBFLGX0kBlXhXmipLf55j9Yl9+9sz/81ehyfmxi51YH1sqGt7Nv0uFhU8XL1
ssh+bGqsdGZUXJuiadk4Wxne8MwMCiqRtsvi8TKT0qv3jKPeGyt3wjL54MzsbwfjkFotb6VG+Vdv
9TAMCW3a1Fatl9TIFJd6ankB1rJ4ZXdFwy+P9eSYFViUOHvjtsaBxDaTpCDHv4O4oVLJ/s4h81Co
RywSj9E6NoLgy2/ZMjRnu+ytPZmH6oU29JBucfqudpY5jTs3Ir9aMK59YVejIH7o31oDz2FRei6l
iRVMqloxS5ls8Bt/hbmgIdwnMZ7NYfrwmmjv9zjYSrJLy2RPiBVlzYbfKv5F9lzXNKcYAG0UIyEb
glufpOo9W6jFmeb00ZQur6ymledSh/u8zb47Iw8WsMKc/qA4Z36ZhPikHKN/nbEMFwJTsK005zXY
nPHB8X2bFUjSHua4X3+GLnp0rXh9+bm2vBpe1B0ikXSvvErnwNQVnBWn6PNP5brujzmJ9AdvB8Ca
OKmCFHLnb6jCpyQhaxQMQ//Z2cvj6KbdNZ/YEG57ahfixe3urlUfaHj8clT7HWH13rIGTMmjTeZR
y3K8snhcO7tXXk7GBVPHYyBxim55hXwzwZ3Bvk6nauGgcUi9n6x2JpIz9VGy6Vra7YaxLgIE7fIg
B9Mjpjesu6T6jQ3bi9tmIYGbqLtkZpm9dSwMngY10oyK5jyyla2yt8rmXFVGRJIYrvJx8PwDsPv/
ytRdAIV3Qa75hiUZ9tUEdPqJx8S5VUZ8mGbCddouw3TXtarZtaUFLzwZtMGKnZ2RrN9arE4bPAlQ
awRD72QWgFAlrUiZs9bX54t8IMCozQ1GrG0edn/8ejxCOSnYXBUVJB//KUtJu6kQdwtZKVrP1Jyc
qCRML4xf0WHCkHIdy0+cUrjch1eDDjgXeEtNqAv7h80lC3TMIVKVx+BddiMVeFBcDaiGh0Hj5ix1
djS7Ruwb5RTPI3HMoEpW4TUt6Nfqcobhwn2MnPQoyEeS3J26v8QjmoPtGPOeGkWGb0vBQxyG+jYu
8d1DSWAkgZddQMuu16WCJWT1TQQ8+emy7oUHSFCHmk+vpUOegA22/JEtfJcNsqW4Z3Xe3iyintS3
IsRb3vDVSkmWaDOK5B5rC5O660erVMwQlQE1hV2ebEM3qa9+Pz5i0XyuBZ7ymTrIDUiYb38sqwuU
nyro55hpcVyL3jOW8pfWqJtT7yb+booIeKqSuS2JvueCjc3iTM4eE8xrLMrHum55lQ4F/1onjtRR
Mw7dBzbFxLAmTN7s+HKNSN2NynghTboq4XgALPzP67Mv3u0VAZj6jDk4YPOjIePnhdUZLqes2kVY
05+NsH/KM0jGDBVmgPRjBrXXpP9MPBocMzy4vfSzwyQKM+AEaQFi4QAL6A+V26kxhudkGEZKlLqF
KBsN0Mhl2PVIUrgJQi2RIArS1gr15hLNrImhLOxHfs66dtSevA43vQjUMRdg0OYobU55bNMYQFYI
wsf1fsMuvjpY1aHLsjPIvL9cB9zTAtzlYGlbgpDPvKBpYShPfC/KkJcjgBgRYInmSosy2Ot9HXr6
1ZNRtUukl77SLHFumqa42aqx/yO2xBp0SMNPRBy94gzh7NWDF7CvfI88cyDEzKXI2wxinnBCVQvr
CV/PmtUiZuuduQ4dOyNkaoV7QHF55EdnMM8PvuFoVhagdjKbIorzQuz8ltNOcFYLeEq+ubX68gvV
3VvDfqiBRSAvsuc4EajA/hn7fXKJPfoOLAaODZGB9HHJ2EINA50NKU/HGwu+ZDvVovtcWH8if1B3
DvQnOSdDFLmnAiFzV6GHMMub9JjQJqX/gkbiumnlsX0guJbveNaqAxyJlsAQ7ESHOj8Q2AovOHMn
fVSAXvlQpsl4hBPIJyNz45MplKoBknlbXKgPK5mTLbdVnGssp4R3Zl6NF0tNxYszRf3b2Mjmocoi
c9/Fi34VdC1E7PvIbncuOoUs5ks+UldUWQWzIcXLv4DCfcZJvUbWFLVZO1yX8MWKKBnyPS1W9UNT
d/Z+6MTfzC/P0uv1z8gd7kK+UnD2ki2a2B3a3W/MB50fssJxsW02DdiFJF3C/kB3hmZzHYZPuOOH
SzRGbnrPEWucvZaoQSdXdBz7NVdm8rOoEJu47jrBnqtS7w3hlMChnPtJJQYOz6XHSI+ftHR4B2Td
s1LejxiSGK2qtQ85uLJgcmcs35nlS9jXLoopV6/9wiBxQNnHsD4oAFUTGa2IZiXiAc26/TQnWEOE
mtG+nWz5N/ZJ83cu1L+57NxDPrZZgLcgzrBpFjzL6G3HBTLPcyoL48urq5CCrhUPgDubBK9nUXQM
UbrhYpoPGwC+/+AjE1+1eNus8LptRrXpgYtTv216qnr44YGNxOu9nrt8de6qqAZdQG7fiWjAw6He
W9vFT0+yTDAiNu2I43hurhyZoB4w4+N0N4f5oxusCn4TITUOS/pD89fBZvF7VlqnWGLakq8p8DC8
oD2rpAiBgfadhE9kjxnKVQfPnLpTXmK/2rqY8w64AluWxEnRvtO5Q3IaZI8jzwVgiUo/KKxvrNGN
YYzXeQxTykiiuEowOZrDdcEdDtfGVTJYivAP0/Zyd4ipmxsYANYRiWo8DdArXsmEK9gtGC7fGzXS
goDNs7ibo9aHLPZxtPb846bZRb8wPofAp2j0DHHgi2BMeVzIB6xGRSTsAo4kAnQqQY1FZsP6R1XO
nem9v2QTYDeMbQh4/iiix9BtXVRsvpckCTC/1Bq11ko/aeHpzjELkyMX3BY0rIr+zzAYziZMV4wK
6JCYKgrzFBpDjMWTskO6SMjzfBPRI4psx561UT2mKAo4th4hIcQ1FJMNmkN2MA1hp0EuMMWQlYjF
m5WN7+lcIkPOMwghqAo2hkjZ/HZxAUoVEGw6seTUan7MKDDeDDEWLp6f3QT1/wEfk3trMUIDigaE
2Tis0WdJYxXvg3+JPYh9WMzxlZvAe8Tqa5OB8QPUwx3u1CzLgL2mzkJUuVHpcxzmyyZZxnyFKQlx
GUyWqR2D8JHkjU3zEfRXKgEoKmrgq2EM1OdJJMTgFDz3XMqnxa4WVISj2bAQKP04PvZeQ5g9gaLu
5J2/a9FhsPBy8n4xXZEVCHvnLYytDz7VVQPH+ryJjPS6hGr5KB3wkFWnsQu2lrklGlY+icwcA2+c
saunzZ2uVywQIejstU9EsJhUI6jFnC8++p6AOwDog3/JumtA4uZNBTgV5I3i9OXbM7c7r8UeVZsV
k1IKopM+PZ/uw6a80PEyUPkZert+6rIgXSfREBgkxSOTh9JCimFH8HhT2SlTpK/p5ILG/lin6pft
wH89nATySoBfeoNGMdxfOU7W3sFgu9B7H/RSWdydJL5a8I/wTpO02lteubqSlpI/cJFvRPxM+gqU
m/zhRfJMhpYOCwEjACA8Az+VaUvfUMtlhPcZ5AqBkLmfHnj/Ns8Twdf5RKLfJqnGX2YcGzOnBhpg
TyGP85Ra4tzjKj4iqhbHNO0pYLGoQEwmPIR9ToCF4jxs0FaUXqY+T++eP+1i2M0HZdpQzXLze4mM
w9i0dITmQCwbnaNvxZb/PGu6K9REpUs+1yevpukLg53xGdGSDFGzNUOIIO4CmLERX2U3xPWe7lao
LBoaa+nK/sAQ2p6LBRsdxaP1o9fO1rFN9ArJoIrPt0ZSGrZ/l9TPX0pa2J9S37hr26p2DqRhvMcG
Gm6urYl6pYYUQas76Dw9faXeirSdv2pa7ag1MHzYpgUwmzVx4n1V9ijnYErnpbiYcOVfFFJtdcZ5
gV4xtt1pLCoNMLb1woex57F9BINW5cFUZYA04rkY9F66C6njHWvEsiPVVFiXqV0P72ZsXqZsuqeW
KXdWM36T2Zrq7TziZEUfYvKrF1o2AcuTOcZONOMpiiNMghKyw27iZngsEp9f4GTKf1Pv1+cQnQ7L
KNJf6+VvhkGwM5rR0U2sdjF4+k0LTyAi8Txl22yaIrTJvNyGmZnhXTFz0E8haWvUmlbkF2+hPVfO
ub5mTg5UT6io2ea1V/C2TbVpbXF+0HI+a+udY736jylg+ai5XE5Bu6jpBa11fHEWCO8pKfejQJE8
54b5vlLIAyo8uiAyLf8Va3lPkirWGO/tvmPjadZn12y8E8MERJFsUgFWfgQ7iwqcJ4AVc07ku0mJ
m0fhVfJWyh4NexT6Qm/SfAZc42KL8+r+iGdF+6w6mnKbck89KhajNyEWyN29yj7nInf/1lQ13Z0l
t99tcIMbKM4swix2iDxFI8VMW5ZVERGckILxAknAhx8By7N22reUP/ijyat6P4xOgFrBdnUhB73n
R7QYy0ZJxpxTPFzOrgqTewLr7qY9GHFoYoDKIHCm0z6ZJ/JAhZbZdlZj98+rZmPbqQb5iZNq77lc
siu+u0aRzHEAzQO4fkPc7wghsOE7yBWPVmDc4pT2pskONhc288SbdyYpnGNS+OqhWrI/ENyjYCGt
TfJQNefYbR+KbnmtIIFZIysjmFeU/xhL+18foR76qtrUrcsKULuOYsNY5MbGdYsG4kYsh/Xf9RqW
Sf5TkGEN/GZocLUl/kJG2Mj2Qxs6RxOGNn7YvPpY3PTgJMWTGye/mcshAN+AsHufEvxgDcH7q9bN
Wj0iFd3riZFuoxgkVTpANY7ArQZlh4BGfrIr3sfezdiVgThHh+WAbXGG7Q2u/SdztLPbMgIz6FCf
UW5YFNWhf8SikB0zbgmKAOH8MrjJ8kQpdcWXZkYFHppxn/i9vCDfcHVWxXCoCItfI/hN/4FolgCb
YWohJ/tcP3AOPap59o8sqC38bGT8l4kVfKe8/xRN6hcqlhg5oNgfOHIA4MqUD4HHeK8mZgTcwgsh
O7f6rNkkeJS8LlT89KPcynYQx8qz3oQ/5RWRobz5M0WhJB5dsVrc54mynnHtP1OUYZ+7lUYRWt6D
VxvyAf8l20xWy7QAi4xigDh8jtlS7qgNxUVBSqGnbWWw/QDU5vzWDL34jlwM1pZH/GxIK/FYD4L5
poGcbR5Lv3V3sq2Kx8JPp51NcOwOL1L6+5m/XW462x5hkeMYu7DkrN9tqZp2P46xfsnG3HpY0pCv
q52kR4Kn+ZlZkA2Ja5G/hw26btYZblkd0Z6tDSwObpP3410rWf/t28j5wxzTn7NoNg71KNKLH/e9
i95hOAcYZuIHET/+z5wFYQJE8nzuypua8pt2xseKRRKkAp9Evs6T/L6UQ7anM2XtsyFTtvW1a4M6
NqgGpwrsVHDj5X+cErQ3Pd1sFSg/qZr/kgTaktVyrCPE8sKDRsCWsETO2SxlCYNXi3vbTPwhPLOZ
3+WfIu2avea2kuIs0EAIHBXuSd9T0kZLCugTH8Mgm8+TrBt5gLVosApxqz2j7j+fT+pA5ol0t+YH
JvoVZoQVl+SS4HILzClOuYZOy1PT6+oEVjmC1TfHFrAIZs3PhS08phR31B/KkONpqhp9V4bfvRgA
hkiFAP+Rs//d+mioVgqxmmSuBwwgnRWe45BLxtTNt8hLh/fCtyUW2LL5caPUOVtJXP2mERakHZZR
9n+90LA6XCC+pHC1HRIeFPNBGcsr5UxUo44gVXY0zCZHcsBs/h2gQVj31HQQXYg1e5GcT43u/t9v
TLqQ7z2bFUys4idme/oIB4NK95pfyW+slvw05FoZ7Jg4dkuTLphAS9hoHtbAC1Ayf8+TkD/Nhfw3
Eu4MQgHyOpbQKkmOtHyYGS8eMvKzO8Z81O6c/+dLMoPkgrAD9GhZv2kdIcz3IteHThpHSxY5Kc3y
2eaOQ9qB2ArCEuUcUR1j5YEIx2pCsIwRrmEd7LoJr3QkJy9g9bt5Qz8UKm09QRxjwbrHhwkvZSpx
8bujO90WYtloUo0MEZKRHrGaotzang8QrXSrY1SxxsAbb/vLq+y72A3aVnVfY20WOb0cxZzswmkw
mi3BRx5+XBrD+A4zCw+RUw3mVdGVfvbTzPBf6NxzAyUaqLsllJyAVnDrV5D5fnadKOQXLtA8RwwO
n3EHWnGTxY59a8K5p18PY/8+9ZMlPJBiKFu0qGJcmyVxC2RTj44zWV2fvHARnewA+imyetl4xa4z
pvRTxla2t7nNuF/oAno4GWOt071jdhTOgk0jreTy9rhYc9I8Vy0UMiDXofqi60AVTzFCqvPSSYf9
FiyPKn4eeSlVgR/6dfkIU11y/aQtfKjPIxnfaT/K1JCrmBdfu4TCzlonqf3CfpX4km1GXrcBeEPT
5Jb7ULRPQnLpyEXUhSPQWdSA10t+JQ5sU1leGh53jUnOo0ZUocaZjRlCyqlwVIbygtUV03Y1AktL
aN72amckeZ9zF9yoepnay+xaIn+ZIPQYhz5R2gw3YmwqdJlo/qYTbfnbFnQQXhzH6P+SRLb2eSmj
5REzbdoGbdhF8xsjI5wG9P6k/PGcTj4zfBbqkDteSIJ1QMjqCtk9GLmZiS1kJe1+El+v6ke7FnI5
sJbAZbNZBBrldo5B6tQbRK8BwGUG4TU0QgJ/ieXw5q1ofKu3xuTkE49fj2TOtc9kBsSG7dNhX9kn
Eqnyr+OklNf7HfMpryrafcNUDA8JC838GkElxtGD3+20pG3hYMCHunyjF6O8cwnN5JGLmOb4zybi
4aGAJruJY372TeaBJwMQNID41Ly2ZmQN3tq+X+Q8rY5FpcSgqlrs8Ookn4ypNsWZZl28zW02NB/K
53cVQDlBdA9Tdv+N8lR4pirOFKci7qPpyq5/lhQ6c+Pb0qEQf1RFW3HchQMJpZHP/Fok0tHnmoe9
gxVoe0cMaZ31ToCb0lqHbtiDy3j+gxVyfGcf08ifZHKSq5Y9Q7JkjRuA58nOUIr6x1yL8miuWaHK
pHRsY9So/Ggq7prcAIP0jqiX0TRaqij8qhia9bOLnZzji/pwcAgOjT1VV6437mIgouZ2YaJ/JyLt
FdbMWDV7PEBT/50box99p9TY67NpaSu75r0aTqOLaEthVJuvtAHd4jE3ovBcY3oy73jtpzt5U3CP
bTfWUOaKhdoC+o5iLmAP+KcszHgJJ8VkJ3jQFukMybWsWyN9MAuLgs5ottKzTQaghj8UOyzquK6P
ORomVR3H0kwxbosmyjDq2NE9Gn26J2Te4iIeipwa0D6drwau/J6dt0w+DHyE88Ypqb9+bOzQyMA5
gUlzqXNXt3RavI9hwAu+MabCp8Sry96bupa7cgrNu1fV5Ukmbv83snxXQbCxpDhzx2MF6i9whJME
gjFcw3ksByp7EV2QrNMqOaDL0cKox8jEEGyTX+FMJ03CYUOBT9+GePDxp1dfthsNNsNKOpLpnLAL
nOrI1D++G/OmzRBVYxKN+TAFsOGRZNsIstHq/BBhfQq7xsJVlncLDn+zMatzCngFhG4WDeh9zvhc
TGx+oIYDhQKGYC/W8i0G2et3Skaibp9OVbo6TeKEqpZmSrz00GrTubWoAcvdFm7+lMGwUuWGWJWE
7ED9Eg1WY908xTNtG1jZ6GbciMGg4Kks0aGCkXUxMjDrhf7SGf3goKlGynsw6V3g9S0S60/FfQqW
JsRCcYgpUDs3yOrTH/onjDdsztAm6GQZPIi+KzE73raCjTk3yc4CE3z2MlIXDSpWSmN6nkY4G8yw
WtvLRQnp0IYKjVOCtzZW0eY1ayBoyC7s/fd6aG3/dyT7PTwSJ65oDJAjWSaD/SpunAcxdyaKamWq
XJ49ynr3VUgcddsO8MmuiR6skdYMu4xPtcdwcBywGgTYJvs3u01A39VRxf159fqclAOTw3ChCM30
lakfbiBdQMUfvqYIfOqTb7E9vdQC9+C9d1eTY48RFPJsy3Z1oxSFTw+DyD1S9QkZf0rR+l7REjEV
ll0Rrhz9k6KUpzmNYvUmmquZZ5/WfvxLB4rwHlBM3eIBz6cDJ8UXXkPWWyD+o4amUpHVSzVvHRWb
vdjbrF3Vo+1HMcsdNiY7m+RStGNOzubr1PNufTKrFuENr1NzUYWu3gnsTExJpdF95KbVBFlS1OIz
VqI4JQwmLL9l5IL1MZq2e6uBB8Tsfmz8/i1L0YMVhXDW3Ng7pUUb/lOUMSDjD/UFEHp4ppVbX1Ui
ClhI/AQOldWd3eIx7cnxpKwYYcFKHA0dd0H2bfwF7KEd5xAh1DjhLHPhPpCJ6KadE0vQj9i4HBxs
tsMOmDBqHESCHPilLPx47TTph8W7uI6F/V8PhJF6vgtkGys55IcubEg7EQQ037xyRXODOUPdtJak
CDIWpcXWb2YKEQjUcpXMOVW26dionFLC1t7GjO/vyaD8R/4zWS3iIx5Wq+scPyr2a9bGGuw+PjD7
d3TDVa0tH1vt2yfDYzcMR2DC9gjUFrtd1EiTrYk9v9vCcd+teBTP2ZCxuddr58TNa+22v5m02ZS3
HhUo/ClYMnJyWIrzFOIg/WVHbrmInshdlHFFKsmNZOeTko1yXhN8f4+GTmxeOfhiXqOpUFelem2k
GzqKjPw2m1y74I/FoP8nzv160xWG+mQoFcYzSXvgklnqkEY1Icce8Fzl7wOpSf2DPxjCHS90O/5U
PfMJ7KK21vcynWNqfiaFqcglurFrqYJYi5yVQ/RKVc82QGISIy2X6J1r9UTYuoqszGUp0hEj2srm
/RiMNg24ndd3vhnheCWOab3SMUPRvJn2/ilhzatYrsvoMwfIPu+w6vk8YPziw0sIL5S4bt0E4F7w
nZfaUFu7m0qHdZclY/dBjtzUzuA2C7lswObMGLOaKFlBITaAhzcUlggLuc1iYA59Us5mXPxzhccf
a+HGDFisaRvzGTP0kdiKf6LioMdrwMMSmPPQRBd74mK/zerQKR7TxoXxgabG8JvrxgVr2VvsEy0z
g+dSKbczsJpJqQhOepZE2+8wB0M59d2Avg53+vLB0D4Ygt+htUPC1u9D2Rt2uSMt0n3CRKcaviGn
ATqNzfol6ht1RqlYL3t9sqoWrsPXzkmdltipgC3qbYTnWMlJOhA/TmWaKMqfDN4bG8RgfJGxcnVA
am+5okUvn1EnzPYwzI2LBtTOlD4NC71lRA71Fhehcy0BI8JzlHGZEmZbCVz5EnbGO7bT8OQpDO2X
GjyZfa+sspmeE0K9VbrNoVAR/8uayJN70Yu6fS7iWbNDgXjLPVTiheVL0IzgZuzxhDA8XnGGWTRj
zzBkDCmvCs6Pv8MzLSGRpFUnvhoqBNzd0DI2b1MYNDO+GZH4OagxVeqz8NdlWRVb3J53FRQZn/u8
0nIedqnmO8kajnrxnLJ1HgouYHtrLTqJpkF+p6AVbh7f0iP966qnxXGpprtjmFyLGx0CvO/J9gCO
zlMHhkLLZsC1/andyRl+YN42mHuxd+tvtlVx/OPVlEvfiMLnpIstqiD3FopqiB007bL+OXYGtvp2
75X5AcaTkHfEeloKtLLLQ9yEZGe6JiQmwWr5Vo8QEY6uSYQ4SKu0uuBkyIOxMdUxmvC/7ooKIWyY
iO5sVBmrlS0a8TEv7Y3WaYbpSOquC3D42Xs0fY35i5VkA/8oHYrXfvKy7EpkSFc47Rfznx834h+K
EeTmyrB9wT8OZPKr4YGRu6UFWBRNPVj4TeIW7Lj73HkjruvsiHEMYONK42KSame0Q6SsjF2de6KE
/ZfnOeXmcDUwFFll+HeZOh2MoFgGB+xctEBo7UvDOjeRY67xUxbtAyHDNzc3avev2cXtDWf6Alyr
rg74JGi5YZ+V/o+zM+mNG0nX9V9p9PoSNxgMksGD03ehHJRKzZNle0O4bBXneeavPw/rbqxUIhM+
QC8areqKJBnxxTe8gwUAaeq2qMmNoA6KjgYSqpAq5H3EstsgJVlT1pRNu7UrsPK0T/XwRB4XF69o
9AF/4K7tXSihLblNaU/cBVWvHY0jLCDSqRgBuOPsEKwKrFIBU5fGlDziEj7ry74jYbtqWuXbO10E
ZvkCsYsYMcZIBf0Y+2lE+zFHUSxeINxluZ+RooPz7wrZURnMQfQIPL1WjwilDTjgYNdLNe6FBppE
FwUsvmGPfmZYY8WYk/y8oBFIIbWWziJ4WniGvbGdqGPoO3NHNhQ3ZRw+6BbHyYuuB9SYgPVOigHY
FrMwLGHwH202pTu07ypdBvIxPbt97Wr0jKhJsTeTbfVaRIF3GdmmVW0DaYYaRJmtXrKx8Z7bLmlf
zNoL30eUM8R3GwWORdJfm7/APw7A3RO7fyB1D9GdCWG/IY1dDVznITJONf+Wxivo4BptEL4Y3WR8
y2U3PXk0kHwMRTQ6xsgzovB246Mb+OhTrb9XwqNbRCxwXpA918lfaTJ0032KAP5t6bU8PMoYFva6
qs+CjSorxbAhTzy0TvwRJdDOCYt6k5mwflfKTKdr+NYMToLK7F9GCHA/PABh5hbIfZg96FIgmex7
WuQbWtnENjGSUwSAoV8QIzXs/aR0N5IDpciwo2JmFznC7gl2OAxiGB2KzvNuId+UJV6+FRZRmYMH
0nUGIjjFTRdnVUgwoTI3HS4t17JkHo5cH7bqjBa5/TagE/3xAbqS9xViSvrKhHzoNzXD9Cs3c3B0
QP7paZZMgvaUp062DxjE/hWKuv+iRY8WBz3eiU6GnrA/l0jCeoE5tN8xMq2G8nquaA0VYLq4se6i
nkEkBtFG2X/D0gi8DJiimQkeopI+dFpPgGVD1HimT0ZwR89eg89RhVFdjxgmFytwAkymwq4ZGFNi
S4aDs62dGm1p4ILjXW96/X1fte6djIrs2UG50r83xgRLYun3I0bZpdt65jo3y4Yc0C+9YiNbCn2M
FapoF3Wl/SVUOBNegRlwm5eGTAZ9gVSG5trDMcilrC7RSr6ArjqgJmRgzGCOIt75tYr+skOzerVV
jZZR3IufaZx6e1A51d9tJNqbONLqukyDIL2UXo8dlgdXg67dkEW/sqlZRHqtOeixVzKcO9dn1nbX
wIDyqBNJj68nW9TyBgh2U+2snicGQKailRfmCXXmqKMK7WvpWN9V3xpX6Ck0wxf40Z5gCkBximR/
DaX8vdCkAPeZymg9MySZC++XrRoV36ZDF9Nokoi5YRvBxQLuz7dGbhmTDGCd4xhtXnjIzO36fo76
W0oQwN1IIVAujHGMYCXeteWMV/RM1nnlODEQ3WEqPaztpz54qktcmjbdZCYIx8+hZd2DvTE6ELKk
//sRgxTWmGK4O76lh7ueS+JRuvN0j2O0Uz7gLpV+y/OAzurgBQ7iHlEZreZq+XbIEQOcymGpr5uh
So0nJdE2yXdmgE0MQv5T7ZWPCCciem3ENjKJF3DkTFksTtAxZgN26KHe4vp2AUjWHagYLpjjDgZC
LaU9ouTG79376Npi1mGXXda/GQwoQ0h2bQlfja5UNAa7GcK9g43cvAyiFb62N6IiBoGopC9HN2kK
vwRICJZIBxRzvWbMD8GftsrovioM8NB/B8kCMdpr3DZCHRJ9ofKCi8urb2wmYG+OP6La0iIHktI1
KQIK/mzCGTdGvgOFkFEV8NeR+6fKtO0Eb5gWvqT5lmV1i7TE1IeBuKWkbEESpogIM9O3CpVA2YDH
AnJPq9lgOBDjr4nOO91Ust6Rl9cUzi4zc4gjQT0a2B9q+8py3KRBKYbcBO1fNG6c54VJXr4jjJxd
BoNdXloV5fe7C50dzCx2LFeuJxmUwn/Nfo6xJWMKfXNe97jbu2us29mNQ1fRb0UdY6FpDKkA7FRQ
itxFhlsW91IaXbWtQaoFK7PPVXplNKNwnmSpcgB+QQJ+E+9FeDA4NO1G9j8iqNbgiHeopDq9hFhH
2Iwp86+dIUAzOUrS6h6Rci50PynH26L1kEa+qNugcl5SqKDqGTJFlkIvdUZjA9IOVGOJaBn4Q294
YzBprbETFKD26R4FQEtKQ96mJOCvJplI9jjHefTs0LiljqN9/BNbFhI8rYL60WzquFjjpKGvc871
N/iXMwrZE5AxijMaR4xWzTG5sClARnTzi8y5joqAP+BpgJIkHhsaWdbGqMs7pn0RSrfhbFXOF8d0
px26EwoucI4lJY0966JzY/Sc86S6aqwyMe4bKiEQJaZlj/cF8ZQBLZOFbF6PjRs4gHA86yVC+BGA
VuTlKQT+ZF5BFC+7cj1ksaxvAfdG2bc8BMz7XTlO32FZCQZ/5fhNO6ySSBj+Q2jAV2LQr8gTYPsW
0vlaQJ92DUjalpRvcJKY2YEx85IrsFDlrRwV+kWMHOwfHn6APgwpzK6xdCIaOZfGTCMjo9ahh39r
mH7iv3sFPSxk6QjKiCh/L/mizo5jVbf4VGTCrG6tBvPrL71NH3wbd7I04YQK190wHYPIF7TDvIEU
gd20y1gM8nmrZvdGT6haoD0yu7c5jjou06CJNoi3SentMMZBxvSF3lcInI6xLKmIRmUBYpZFKVXA
yXCTbh9rEExXBLTZecLBvQrQwTH8hsy5ZKyZYtJo3aezla9K3wRhSdoY5vq1oWNF1V5m7viLLjqo
WurPCRAFrccyoSWJAdrYv1seT7gyVUS/whu75iVJw1ytMjpDXydiMdNZwwkz8rBpfGlIsR/SuTc4
WWH1hmSS2lWl2c03lQ2fFih1zgAISY3gVZlipLExm4nzi0pDwaVjyiWf07DSbzOGIEGwlXJGoWUk
+qPp4poJEmjKj1/yogj8+84AIYxBCvL4TTI/d2bM118LierCqxpTM9x4/YRSLgZ1Vd4+cu3E4K8z
FB3eZBVwPCHlhN8IMfprMw0uzZd0Nn0oVlI9mIbtCbgRVd/TXUtn8BuZUo8TVYK4ajFC+V7oTkdv
4J0QqxvtOsE0XPvWU1/4EtpSlVAYhYP6KkUAi1lPUHzJWu3gpUWaTT9iRUvNxcnxfkz9iISUZeob
/Cay69pcGAA0TNM30thpRysYUqe2nHaDPzfCmNg4tIi+gWKYbjN7qt/gbUTjc6LTYarRpZD8k0u3
lAYkCe7PltH6QiRw8DhDjgiRrK6E55dntbuZqZvh3wRUhKu59azo3Ude9Gac8OXcm7FXMLJLWqe8
lN1MGooAY3kZRl3MbKau3CtTkrrC6mX4hSX46KhVPjT6DkdwEm8IKQyakyLT35iAl4+dkj3qKdjS
Nf2G12+Im9xzh/qbiZST8TpAXzdWMwS0xZQWaflRplSSeeEaPe4bVh/+cslP06u6x11IKg2diMZ2
X+8s+NI9Sg5JBlTLa5LyXnt6gJxHvWXYf9OLsmGaGyhZlE8pEO5iY7ou9EhEUNFDh+08MGW1jTR4
sAyE/EQ04uyxMeam0k9BXMNwJYfxV0w6EXVBpQ2FsggKn7Ex69Itb8tBFMChNZEZ9wyEKAuf4n7t
z7b+OTNZwp2bU/AayLYB9pGgsg29w8AmlaxQpqtmzgZvTWUkrb+8HD7xCqVshsVIPCFKAoI1qhg5
oc9wEQqIiTQNmJQ9W62BKUnFMHQDtZxp5SCzjY0iW8doyaUOQHcNCIwMF0ViV7QwY+jyBtvBgjPe
I1drrSyGci9A9kWyjclOloG9mPSPHHlhdEAQL823zKZ9+LQY/+7Hochfs7auGX7E3RQA9FxEWqlx
ARhuQxJUCMcdgjmoJwbp944INt7rxJPJtRl3UdsgclG6xluJwpr7rew8JDjbgHtnj8AaYMHK5L/T
0KOV+jI79Iq+hCTP93LsRDJfKAtU2bsQTsx7I7B4yE8jwTfvYBe0GpEdPvFXdo05v0FecAJkkuIs
7J4LPCKfGeGOAYYZOvgbOfUueawqrRBzBzhxmRq8Q7JiF/iVqPm3fMfdy8RxwoqmH1OLm3WYBgxb
YalaF3oKgIS7IqCEYFgBpNcMgvi27ILiPfW1RxvABMsAezVyto7u6TgtU/BpD9rcrt/qaPTfmeTp
4sfARYFFKDBz0iPDr+uX3A8tfALoBD75dkWDIEH9iftD6vkHsmElHD0SO3iG2NDjUFQSdOwOlOyt
M4phl86ivK7DwW9fwB6N1tMiWlBftrJFQ2FddtWEd0znE0dUCIH/GXOqLHxm3CRZUyRQYC0Db6LL
CTXMd3yoKEdj3YaMmeJuW3nava9Un1xJN6k2lRmLv1xYhlD7IQqAjsPFqLpxZokrGc0x8GIzR3IL
bUIIMF3RfGkWOUVQx9nQI2obmFYhJRPRdkIuRNjzY22A+lqrzB6+5kE2epcJNqUTwly+h0OGFdOT
WCHAn2M8SfBALwLPBl+O89ecgRi4VTOf4wlWBnf7ivmUs+ickmFc9NLW5QvDOj1fBfBRE4qeSaOu
R1ysdqHd14yRpvKW0WRewxCyc+tnFzrlqzY6UyHKNA32DA7I4P/Y5lP/4OR1dwOmyN3hj2RAJUok
uIt8QBlh8lxvaf/naCl5eT+/WW0ZoVAmxuFNQM+26TPBVhV9xhaOeK9qR7IUYEGZe88Mm3jHmaFj
g0Dm2bBNcWGzoQhnsVk8Bx6CMVcRIQ7kZleQX/sOtz6AWHqMAXro6YZ0awaO4anSWiWAgvPLomMi
GgCJVqjhA3fcZc5oJ5z7vra/AfYs4paeQ1zRF5hncJzWTsF+YIV4EqF+BJAb3c5NlhboLOjeeOhn
PWBfV3mOuB8rsxV7YhmcRqqw+nuN09FDIozS/+KWnQFsxqLpcxX6Um4reCH7TDjTnVIT81kjcm4n
SqsG7RDmsSv6cfIXvZYiesV7Y36tDJesjVrQXRWa1/qIF2b02jDRWQHLLe1fzCHmco9Tqneddbgo
rZC39ZhJxdhOwWzGx+Iag4XkgXsBphQlgWVsIrfymGTHGTTLbZO5M4yaIeKIjvsKdUQknxX9X3wO
ccDFN9x0kHNpSprk8cpMyR4keJc+FGqXtMJx43XA+STVzezOfY4HKks0U+aB6t6ajIdSTwa052xp
a9/MoNuRF4shDmGa5dn9dxOFzeRlasYkQG1QNLQl7MGDtQPvi54yYk8sbvQ4q4qVhXlFZlx0qmQm
U2mcX7AuKKU/9U9wE4K5+tsVddfDouzLCVYnLK12pHtZAKPLp3VfhTnW1Egjx7i9+wZj/uYlslBF
/NLqoh9vwesYZfDLI9mO/S2zNA4YEHTkg4JL3QF/xk8vg2F8R603Y7qiXOEFKboa6FLscI+BiWFP
VJ93dPb1vO4KWXyParPoL2NlVAyTzMpS3WXMRdbBHhzhK+UrNwNRau0YHYXht7BXRKzdhFPsVG7N
HLie3f7973/93//33z/H/wrei4cinTCu+lfeZQ9gQdrmP/82zX//i7C+/M9Xv/7zb8oQBEltF4kZ
sjbPFs7y958/niIc/fin/4+VBFkLGaz84TttVa2pfIbLVKTmmyOpJyAfQhuHx48FeyO8ieql1kzx
x4QZVwRK6fSvcT/+GOnS6sYZxINi6nhMUw9+DJO8yRm4978lJqiPtalK76sJxabdyD6bsktsc2An
V0lISvGHK6MRYNtSuJZj4dEgvY+vQSomQUZoDG/kisllnU2Y8Dhg9VzXCW66wfhp+nl5eXpNc/mX
/vbuLdQELW0qOufo+7m8/4+Lgp6ilQRK5Qm7l6G51VbnoBHaKju7YDbLAArFMBwILuBP2eaDLaHB
Yntgeym3s4UsGM4gHfOMrCjEzqFZG9PEqjuSAuxUF7ikgbl5MsZl/zyYna/3QUZhc3P6IQ4+mSU8
SzGKtj0lFYArz/r4DJIXNNtBL54m1+xBKZXjd6QR+00jBVJoFknN10nK4Or0qvrgzZlSmFLTM1s2
im1aB6sWc5OEtu8Uzyney1Agc53d9AlER1jNc7uiKewya8Zf+CrUeLGc2ab2kdUt5Sp2q1Su5amP
z9wB3a2bRhTPfjG0T0lm2c9Bs6CGEb88s5RzbCltSwt8nuOx4selGmkZjAVU8dy0VJY5IJAV3KZ6
2yXeuK1doV9Pv9jDz2lKxYYEdqht9qV5+Gg2+kHVCBvjCY9RaBShtwxb6GOswJnmO9r+TI8c0uPT
q35+oaxq08ZXpiQJV8vffwtC9Dh4UEZwT0VCin4xG85fYUMHm9mZMf/847WWbeq42jaRuDUP1hJY
HdrQ6PwnJxzQzrBiZFRgx0XXaW5V4s/CisXrVJYyXS1NxbjVWT7vbw+m4KQ7tK4XG6hFXQB1wB/T
Qg5CmUhCp6NYx0Q0jcxpc/ohzWUL/h5a/v/C2uErEke9w3iG2UuUgMnxn9xA9+gmWkguB/RZMFNv
cCKIhrn+kTnmm1rcmFZJ0+Io4SOeURNpHTgYA7WcPy8D1KkvzNvTv+7zpuZK94h8juN6JnICH99K
FZbB0CCi8TQhdjhdhJlDPw7etrrOG+w9o7So3k6veBhpeR0ulS9fQCBSYgv5ccWQMnnWoaGe+F7m
m5XDY2jpBoDTdjza+KhZ7ZRjMLyHBtNuI3yQV6d/wJEdTqA0+R20tUxHHvyApDehq3SB++R0o7xK
VUMLqUx9wLh9d2apwyt92XQLLogAC6rN5l77+LBBPPpIwpfOU5iH3rqE37sFlU0xyDT/Mo/L65KU
7wIerrU2TR8geVGADajnbHf6mT8HaZuva/NjBE8u1MHmb/HsgU8w2k/G4ElUjEdtXpVp+hVWPyl+
gcBun4ppDVc3+l+srLhPPcH+Eo4+iJrePNSeXSr1BOKDAahhj+56pPG01TPynkyj7utstN+jSpfX
p5/583e2uZK4DgksykJC+OO751bS0BYa80nGZK9mPBQjulPhvLaipv/r9Fqfj5HjugIrQiWZstru
8v5/Cy5Yihc2ObL/JIAzbkXjLUVcaF+Cjm5XuRjjc/nKp8vBBVtpuUQ0SNHC/Gfj/bZgBtai1yJj
shcYZnmNfWVs7VB7NWgHR75db50WbdkMIyN0rKYAI0M8O1FBxbZwfqAXPX+JKvrtzLZyN125RVfc
hFEN7b0sw/jOC23v/o/ekOMAZZeokkjeEFQK5yDQ9M3U1bNv5tdyzucdkmX1rjAyc80ALn0KQnHu
6B18EdazhHT4JCbGaErog68vABtheJ9UTCQ9PIjzAe68XzGH1ANDCsTj9fb0A5pL3Pgtzv+zInmk
i6CY5uC7Byv2ICUKoEvVNbPj9tVTRnaplMxXTijGq8iara/GoBKc/kaAIGXWJpcz0+q1oGbZ2FKO
L2d+z3KyPv0elyyBDYm0onOwJ6GjBKCyUHQCKZNnIa6ttfVriEs//NsvGbtd1eG4yAyJNL7Mgcog
Gj0lxrPCgkrvLfxsX/8XPwjwkbYsBIxIFMXHQ8J4zgQu2fJJgiztVyh8A09QOHGxOe1Y3GMQCoiY
Zix6SnhxTtbW7gzxd1pCaln3mWK6ePoXHRyi5YuZrud5KFGDAyNYfPxBnjAGEv2xvTbp6W8tJc1n
PIzSRbCiRN99tt6FSafo9KIH99+yKPeB6TkOcGcpDu+/pMPiqKO/cV0hhp2tkOmYvZsA1b5gzXzP
+6ZzCK70ySoL0xn62i84qfb1mc0ql+N2sDnIYi3YeUQRW3oHYbnpUqyBmrC5Dsd0umqxI0SnVIxf
vKi+I9VXaHqF9wUexb+yZVJD8WtxOVU0yx1McnfYYqEbz1RnROmXMIK7lv476FF7CtB8vvBDJ3qe
LNfdRVYKGiSjvwh49sfpN3l4xDUFM58OZUqFlR1b/OPna1QiLGr29Krkp2Nr5Ngo6bjRPXeguzKl
ZT2dXu/gQnG05oMhQELGpDQmcksA+C3mhrIOXVTejSutvV7AOKX1PDJlrAKIdxdpNnGD/+EO1XrJ
yri+eE5TfCquHFgKdPp1u1etKHcu/W68XSbEk1rVrBy7GjcIPxZnNsfhDtWsalMFkBvZgmL4MJBp
d8qAfGI8oV3N3DCDKmffOynDkl0lynraoj5mGFdjY5Yt43pQDau4Y+5z5uGtzz/EE+ifSG5Vmxeu
DgJGLgD21BC/9ngBiuGGKVvYPmUAyzPucKdrvqrOdOAYd7T71uhvj5iD+307Ti9uH9nNTcu4VXyh
r2vTHkHdWETfBmuxRQLWi/znXQzQL3mqkAfx14KpmvezUaiAbkzA+4SgsKvFU4mCbLgK8gZdEdxB
M+DM2mlD0rRyQjKI9L00xVWDThEOTpkamZhOcWEsFWgkov3QZV2PV2cEzn4FWcoIXqwB0enXGJR9
+kB+jTbiiEJ2Jy8wCtHZ1ek9++mMUJl7tmWxbV1B7XqQgEoge5EfAVBympzRaOIPzgWzRaR55Fz+
oqOiz3y0ZXP8HljY+4zThDT5jya8HQSWpIFHju1cthfD2D4i3Fs+a88NzqxymFhzFpdlKKqliRmi
ay6h/bezWCIlE4M8z/YgNbDspmV4VSsrgEbDJMZnfHdlZAg+4vUe3gWlvEMo3b10wyk5k2QeJNbL
76CetMHGmLRePHkQg8bEQnsT24d94KnhVVVptM1xIN/neC72FwZuRTjSF+U+6avq3DtYtv/Bq5b0
pBz6BC7FxT89rd/egYlKYFFGZr6HVLsIVsfzXYam0mZYduEIu+MKsI/L3k2SjQCVvEppyDyc3l+f
Y+JS2VhsLjpnip7sx+/APF7HDv24/TyZaGqBC0UXDwLulecjV316rSN7WYJtE9yaAHoJCh/X6oei
c7Gf55vPEBURXB2dW0v7k70N4iF4A92Pr8MfL8nHdVFvJI/S1uEVEzfhWIZZGO4bhQmS6ptruITg
6zsAZrbE8+T0cse2NarQ1EnkB8T9wxZwLZKpZSoW7gcn5UIdk5pI5xNGxjHZIj7RrWEOoPwxxeVN
4DMlmHSLunRd/TzzQw5TI/a1IvLTjxYcYi68j++a1iXPiBnLPmRETNwgwUawF5WenzAVEZ1O9OSg
rMz4CPBxmuEmz9i7WjzE+hcMMGR6k+Q6f5ZgOfyVq5voFntvzBVwHJY/UT6dxOb0L/6U0fCLbeE6
9M1JwR0tDtLdXo3AHuog2yNFK+erYXRHvYdtNCZfFZ6680WFr5r1fWyAG64oAWW0dgra3Bezto3g
F2g7U9G4hH0BLtqrZ8e4YCZjW+va9AKJyD4ZcbyPI5xA7mawVP19ZbpIJngCsahmlfmdZ+2KXNVA
h0AEI3J6+gGP7H4KKHI2utOOQ+F38EWmQsC9baI90pmzBZwa52AVuM2rPUtd3LZMHf4+veKR2Obw
8RFsIrZY8rB5MTqxpBduJPth8vo1Fk82kFU32sd5Hm1LSzY3jRVgOVkG8evplY9cIo6F7CqhlTuE
++vjszapiUFWFcV7Gt1o8Yd4QCnQIV76+OfruJIcWMHEs0iDP65j2cD1TdxK9omlx6sWHuTKnJJz
d8SRs7Q010iliF50tQ6+HIBra+i8JNm3WhXufWjQsdgMwJGeZSCZPY54R+IvUYz+mQ9oHrkhOLrM
k1wlab0cnokBUwvenAvn1SJN9nPxHaflFOouOk62E6AlNiEAFbo9+jLoFawyNbh3p1/xsU3EFSEc
+j8klvLgWM6gdrxWFfEeH6mUHp8sLlv0kdehNo111kBvhUilVoGch8s/XnnZuUzUmP0v6c/Hj1uX
yppqw4/3pWPVm2RADnQCcn4zjrHzPmIJiBlHUEA/8aQoz9zNn65FD1wxHXTBNE8vvcaPa4PvDiLd
zXLvwHpbFfxTj7P0kQ+MRXamCvq0uzCaYmRoMqtjUGCJg91lA7zIm0rIPQ7bEsocrlqM7L0VLuio
45cS4jzaEX+aVpLsLKuSgAHCp9vx8fnqFEz9JCx3n6L3cU01hPIVXkwX+dxGly0DijPv8/PFSBlE
PcIdzPCWVvryFn7LdaSbtUvzxCa6g++Hyoifexz/XTlYFyQTWPs8ynj6MkfwPYSUATVRbosRnZvT
m+rI2wbl5tJbYnBhEYg//g7lxInyA1/tm7byLpsW+CUSEvla1a61eHiLlxwq2Zmn/3SGeHiLVFOR
/Ag6OQfhMPKR0RyFb+3TJnZCELbdDKJlIK2+8Miw94giomDt2pm7q8GXnvnWR/ayR4+Ajg1lL2nm
wQlG5rnIPBmqvYbl9b7IvV+2fY8+O1BbZExOv99PtxyPyvCS6TNltktz5uD9CrPmOontvS3nKn5D
vg7ZGtS9iztQWgniGUED++D0mse+6TIRMpchm7IPH3A2uGSyoCetwyQOikoVb3yj8O41fiyXwaJF
B0Q2i9enVz32Wv/pJNigWYkSB4USxkUlaI5W7SeRWQK5rAZHpDjwadWaIcja06sdfa/oVXJe2bRw
Zj6+1yx1u9gwcrVXJWGoxXRsxRjf3Ebh9MNCbXF/erljD0dZwFCW1hozzOXvvx3XDoZbhDqVhZLE
lK1aiSMZKsbGJke74EwFcuxw0Ou1SFBcirDDCrcyq2FWzJihHPpqpWA2oLacx9vczS1s16b6Vczd
tKa5iXLj6af8Z0D5oQJbmjOaUEgdRtYpDh6zRhghkAg17C2U4TMN3nkuixWSOWONax8QdagxU0Mg
YtdirIxxs+LgVvEc7eQcNxGK7D58/gv+vzEinugATmI75yhSvIK38OUZgMCxTeCiskAopQOLSuTH
r+K3vh/UESThWQNL7IGDoqPhZrs8prjBjck4834+pXG8HhIfZovAkV3S84/rzcDyy2oKUD/P2vYX
Hp54fNl+dibDOLbXNMNERoq2R9F1GJJbPVZC1GrfFlX7jAdUdt22yE9FzazOBOLPS9GLogtHYPpn
iHnwvbFOsFFWSlwy4l6s/LCVm65SiFFHvXUm6i6B7uPWYimLk0PSSLZ/OOCpAzsmMDTuHoMMCei7
MTaujNovQMZ7/AGl3oCt99eTVXZrDNXqM5/uc0xkedoqS1HFwNY7+HQWKkwoUuTefgr1fJOW6jYp
UeKl7eZfpBZARBmiL3D6OH0+yawJ1shlj5KPHxa/qEXmQT8taha0757EPKKz5g4WbpxufmcXeGw3
Qw8xuzB+nl748z5dEjXudNMEbGHqg/u10UNZVeCDcInPHHVbqgYFd/Scq+TL6YWO7Z+lrl+qOIrU
f2rY38Jij9hXNVnEi3Doh70EingTOeFrLXi1p1c6tn14jWrp5AogKweXdhK2IppkoPdlWBtg2pwW
79Gojq/NYUDTLsmr/jFJ3ezb0In4nUaE9aelFVnzkrHQqnEknfODU0k3oDSMbHL2SErN9z76hTgt
UUf/eYyhQCQX1ZwU0oVDnFofu8pwUVTYx2qusdi1ASHtElqOfxxlWIf7k3JC2gS0gz1CS3fWc+k6
exJs/d1Vc34NuaimchS/Tn+6z1GadACGpgQKyKxeH6RArgrxOedc7rk7jI0vzGzLLNP+MkPBWNKi
/MyXOnLsTLJLAo3jWp8rNCY+C0ycSAOBPPuGjFK8VnRVV0znum8wNLJLxAa7NdCyc1OoI8eBJiXD
MGaUQDEOy+8iwoAQ6zR3H3o5bCyDMdfUpsm6G3R0+ecvlQ6lQ31EA1Edfr4wNvp/6Jd7KMTMswLP
mBCk7gGfqh75FQMrw9MLHgmgPJYGOMlli07bwVXhGehUlWVMTDEDFJ57+6qz8Tv1IstG/gTP5FH2
Z5Y8tnEYrNMLZshIzXmwcahMhgqVNmvv9Sh/B+Bor5WEwiDcQiE7k3hnYsyxzwfqgfa7Q/7Kxfjx
ekenexaTVVl7JqcADoBhIEk2Y5My6J+nX+aRAM2glnKagSX5ljgMJu00VqXorf1c2N6b2Yf9Wttj
ceaIHzsI6H7YtJ68BTYgPz6PA1KrgLdE0mqkr5WXGV8wKMjXQV/QGbEb2ayQh/xeOPV4Jls+slfk
EqM1mbKytX0QrNHUT3ANJDk3Qf/mF5BhnS9N4b1JE6S1GmFH1Evdd/qdHtktkrYBl9CC8QUQ9fFp
EZJww7JPKOtojV22QRKslVf4Lx0CJesKhmZ0JqU4tiDSiMKRHt8R8c6PC6JUAI17oIrt20ZhYR71
VzKX/hVuSenWs5vX08/3CY/BNIb2IPAYZraEmEOcl4jryY68ztoj89Ou7CBG7gapjnU0DJATRvKB
iz6yEN/oFWKZRV/fFgvVZ+AsI/MQNsOZF37kSpZ0MJgWcWHRrjn4yi6ihmnRldYeP2oo7FYdLq4m
Da6i9eCV2wYeww4X+vTJTyv7Bn00cW5qduTAAlChW0MJoJV1CPZT/qz9qKsl/jyDfxkxVd+PVd1s
wqoIzjzskS1Nzsp1uUweQZ0tf/8t00FL0LJRT5T7ONPiGqoJMq1d53wpqH3eJzeeblurF5enP/mR
NwzEjnEF9SBB1zp4w61nu7072mqfC9SFkTn3uhmzCvRcKLo8nxkwIoN3Qdua5QrBePfaVUPYnXly
xZMdJO7cpiB7bEZiy/j+45OjQxkj40fRA1oz+BY1iwN4H8r5z08TSBqbtuoyrhfy4H4p0gFNvsKk
7PVdZhjox10WJd7yIoGXZ+VMfE+/22N7xyP4Alshr9T2weWCC/OApy2zr9ows1+joZy9r2rjroCA
cOYeO7LUMvCXS0VPtDhMgNDzC4xapWovaIyvUH4dcdNsEXUOZIig+unnOhKVyD3A4yxlh0Vq8PFz
eUk891bJpZkBV3/xeiq5C1iAWD9ZGEvgPetp/8ySR56Pdi11FYeQK+1wkgMvJuY203IPg0vc1IVd
0k1s0PNz0Do9/XRHTgSNO2LNkh2DtT640poIpzk/9vGeMhesjo3+xkDyY8KvjGaI3lY/fjOswdkO
KBtQVk720+kfcCQOwJTT9A85DcwhDurIKUrdPPJLCJZAvA1I8tYChkMAB/ENOZpoFYHgSVbQs3R1
5oQc6RkTbSE6Ab2mEKJF8/HTwmSumqoIU7Ig250gC/pIzwkHS6gZf3AcxQyNYl8UJneDNOMVk2y5
0XOo31XrOpvT7+FIVHAAIiITyVmlgXzwIZLREFTSIrkGoGC+szOyVZnG9uPpVY5kMB9WsT4+cY8q
UYdkf3Jti9hfS29UeJEE/kWrs+ILc5KnOSrrfRfl50Ddxz4zF4vLSWKWRtT7uLDKgXZ6UNevB4hh
6nqqEXN48QLbfGb0m35vR4EwoGum7ngmZztyluBikMbQQ10Ghsvff7tn4taQDlKV8TVCEPVO5428
jGMTI40gOnd/f56meRSyJLqkFC6RVx98w3bgbxb2G9dunSocXuDjYCUUZRmmG13ZteUVloKdvw3w
rsRseMy55ndVBe14xs8aXtH29Nf+HLpAUjJeWoYC7KnDrJikJ5n9KcuuY9L+Ct/SeopWvCLzcSrt
4b5r83Ncn89v26KIIlhC1wDXfoj2gBsV2MKI8ckNx+wyT0W0qeysWQP4T8883OcdZQHq46wsADSS
44MdhW9si/UR5LbYqZofoRnlaHtyRNH1yVuY56HM1mLy0FE8/VKPPOICKOQGp5cAtOjgPuidsosx
t/X3iFYhmUqrK7vFkiovVmWSAHw4vdrnA7t0Z2yqNTDcLnHy4/a1YK7ihQLeFqlbfZcii7bxyw4D
G5zH0dOduq5dyXJBrtPi9v+Hs/PccRtJ2/YREWAOf5Wldve0PQ5j/yE8iZmsYiaP/r2q5wM+ixJE
9C4G6wU82FIVKzzhDn89Hvx2qqpfSHOW+XomQcT14BU0D2/AFPPiJAVVvbyblPZn/pJHiVyJHm6v
P5XYgCSgoqiQQovIDIAUKnaYBF3aUFIzdXLzOABf2b97Qgr+waVPCGjyxF5PaPBM9HzxVL9MmL+/
DgJBNzr8wb7HpvL9+8RxeNF0qjSeongsFs9LvFyAdpouiAyVh3gu0KRGBRyicrbW/rvznciZFH6e
c8QjutiS6VBq2AhY/WXqvOQn3l/5a5lq+U6b53RlP94fClE931VNc3+xgjiECB21qx6Zzmp8RVKk
PJmVXe6RF1/DQRtqb18HymTaFiU7XTUWzSXIA2qvHg9u2F9k23YuSpZOj83pGP5e2dL5rtehcYxi
UG2buqCI4UY8KTtRmMPJzDGj4VYVWNViyvt4D91eqg40DoW0Iaz2broJftNjaRgUA3oIQ3FEdbbe
yyzAHybwuQLQ+t4/Hu/2nuMlISUkRGNEIpHrPVvUeNWZKQ5ciB0gq2FO0d7rwuwSIyaDEsd4RCLU
Pj8e884cVTCoGFDqJncWgVEHzKPM0ee8WKj5/qEBav46yhgBTeQgDkaDed7j8e7sKqKCAC4vVFHF
ybieYxuMaOsUSXdpEI2+lIgjnynpzyfPa4zj/zAUkHZAEaTZNzSTIRdCgq5rMe/N5UvrROHZ0iJ8
QfWw/x+G4ppRZXzAiBRvrmeFI3iH8lXaXsY+aV59zQiOxLrGZ2oc/soC3tkkHnVnIETUpjx42ddD
JahsCF16zEqOyM9rdXAaPBxevTgdnms5IVY1V2vZ9J14h1qbS7GCaiKkDXcxwShoat8r9PpSDTNY
lh2CJyEHUce65udcG9AYexm2Jt6qsUElAzljpXJu5eHf6LOI5vXxl72zaQm+eJhB9LjUddTf/xLp
dV2O+XJdAQZH7Xf62GJ+EJ/LWqJJR5ajIYja2WG+fTzonZ0L6hPitGKvcVAXC+81E5WG2W4unlWM
xwkzsEOCFszJ1tBPejzUvfmpdSYPDQgvvUXdYMBqMdaNqaaRgU1pOSfhvjTK8tzGiFXGmK6tjHcb
elBphOKrWlGqb754ks2uJ3GMnfoScAGg0A/TfcI+4yTK6iO2R8mpUQ5iyPw0K+fm7kSJBnifOTQ3
cAtEC8tJwzP4MjZO8pntNLzCOHFALGc58oqi3j9e2Dt5ICVqdXiIfWk3LOP2lGhDyFbQPIGZBdQs
zfBPzzE5205Di9xMU2NYEk2Jj8RkMY+kTEX0Z1Zr2Q9+UrNy997uKE4UdCMAPZC7KaRcb+N4QuQc
WZqZypscIj5sP78EfSano94Y1dqmuv3I6vxyYRB5kVQuu8h9XKeTnUv9YsjKRSUjQxt+B7/I+jKh
KP45cBHgxgwrzXZ1l4kVbvHtrUVf4K2Hrdq60OKupwqayZiQWNIvNEnk1mtS8cMY6uSfqtRQlwmU
g7HTpv7Px5/7zgKDRyek5jE1Ca4Xt1aaSn7KgFlwZCAuZ6et/1tZmM3Oj5piZSffGwrKpwptGQku
8fUE/caRse1QnhqqzPpReuN0RjwFEUIdEb7Hs1LpznWwhD4Im4YcwYextizkRDyVSmd/ukTgjw80
Ux2EnEvnlAMwPGHFCxyg0YKTlooRtQlR7h8Pf2emHm6ufE5eBIfy8WKmyPIWimh6CQoE6BuSkc2A
V8kGdbluJQS9vR4AbwN7tSjZQ81bBieNrlmEoJm89DbSMigcIS+Ia9OhwDIJH6s6OTye2r3xIKUq
VAeyByTw11OrqQLhWj2KC+Ystrk3y8HwjhGa0d8KwUF+qjku1cpbdmc5wRlwJkE5AAh2zesxQcLi
CxjjSRnVVouWXO6UzWuLWt5fIqiH/J3UWx8WNFGXZRPTqyOxGK3FJFHHoru8FMEgiuMs9aA4WAoI
9tyWsjK2FRXflWvu3qqCx1L9ViXu8BZb/PJaUxMUfe5Thc7wh9sh+p/hqphg1+WKv0stWIM73B/O
V1gV9YAu96cxKguiICwutbSaZ3duxKEdzQISliyOg9asaQjcsA1QXXZtJXiisPEObI3rL9iVQe9h
bTyf8ZKJzODU14Sj2cbHwiQ/oAJb+08+xWr9S2mj8ET9x28FLuH1jDr09w6bAONlmH0fl2vXTLTv
GrpQ4mD1qPbuNR0G7rGBXRDV22gMMMWOwzrNX40u9RCWrxQ94IcfACz71GAAjPxbEiMe9/hYqJj8
1wuHHh3YLQXdoGPnE3ZeTzCzcGAd3Sk86zqoo5QXexu7U/H18SjLa41lJMtkKakcgqywF0GIXlVl
DBXcOuPe1fQnMaG7uy2s2kXbu0MFt4wMmH2F4+9igAj7wR+HlZttuXP4BcRc/MOdxRNlLT6k0SGL
7I6+fZ6MvIrwGrAwR8U2OY66l7TV867cqCajvnID3AQlXB3ccNzlNOs9Uk61Mr8ckFpirTwXkXnG
jamlGC7HcvhcO/UQHehSlMPrPGSDfwi1IAwPAvEVfMhykUXPg6BHsY8R+k9W4IE3AT+/iXDLUvhm
OGVQPq5/Uxy5EShjMZ1zIZ1NFUX100hneutAOtriFYl1EEzhrY9JFzXQLDoK/OrW6gK3H0ShvCmK
sfnI1JaNJoP4SEsAGJ8H9sve8xkQh/jx4nntXzoO1SsR/jJCUnNWNRV2ORUWPuRizvaEY1Rh9ufY
Hcb6NSuCHG5XPKFLc0AgOk7wQKyBzsZbLPSSiZYxDhMrm2H5HPAbgNpR3zF07ksC8uvfgPp/giGJ
3Z/xGzT/decp/5rXcf5SN/EaRuT2WNME4s4i+uaZvZFFmLFN1JvB6ZAaLD2MO2Szd8liD4+P9Z1v
yKVIfkEURhaxLN4GhVOCZBj6c9+L6bnOoUej+4HPTz7qGx+NwJWY4c5HVBo2hCj/1TMWHzFI4bmW
xtydLb7e8LnPKrKZrrDgcmEdWbj5BYKgGWI3iRv1JspbW//4eMbLWJfrkuyCQJDzzLZdghtckXlo
t0fNmU2W4veQ2uWUHyAnQr7JpId+WKklHb6ihYUx+5o01e01yitEo92g+8MmWl4mdhIkIIij8VwM
dnrBDaa7zAPWt2OLiU6j5fEuqbTmQ12m1sEyEm0lDr4zPG8FfWFVBUEtTm26X+8yjIwr0+5CgNdo
+2+ipoMQN+tmiOWQXjvxEUmuaKC4DCh8742ZaYMhLaLfH3+C200A2hCSCOGGDeF5SVeLvaocVbn3
PHsh7FBOGyDsnr7THGfhT0wDo10W5V2AapfbrnHVb3c8LB8SGmp4YFsAvl8vAdp8AqmbOTiPvYFf
kO4UH1LpF6+9gfSj9Bn18WTvjEf7X601Q9IgWe545G77OB29c5NJzJYry+pxP62hsjVCIwVoIrkS
Rd7gaShyMTuFy1VMLoBD11M0hFWEIdfi2WqpxLziwj5X5B/6RJvck6GFjKWMK3oZ4GmShOh5SoAm
j3Vfv5Lvuj6itEhfIPiRhvFKpnlvNQLacq4iNwBXXm7AHJkAevasBr4UFy0aPyMhLvdhr2fPhdCS
d8cMNg0TF5oe2FYAEYvYaChTr8UYyjlHY1ps4hZuSBVN7t6IjHEz6XBQH3/s2/MF7I0KBrk8LExC
+OuVH23WFcOa6NJV+BtsZmFiVQo73vjpVmH5QfaOi/3XZPdfkIXHsCjAw6Q8Pf4NtxcclxvjA0UH
nkpceP0bCpe+cmg1wLVGozp1DY7yWRLnODdQMSkjZA9z7qd3dnfZcnR3FZAIIDOtgsWpIhBq2P4I
OeNCrplQOuAAHZ2q73BJzJvgvXjU/4ZDfJJhSXWXOLyCFhsFiiG6oOgX7Ao6tseg8soD8gJrGhu3
Tz4aSGxUnyq8aiMtZmaITGBzZGoUwrXmDNhL25SFm32fibFXbuc7YR33MqhJ+HjgD8gDrz+dCC0M
Ro0ONzfHmQ9WhsNn6UbzRhhoitfDYG/TEblUdObwXIeMhDtvEB8eb5878yWRYJ4OQT6VqEW4G+Za
pIs+CM5t11WHYXA++tOcfggBpOwej3TnLqBOwlusRC+4kBfXVJIHzuygbnPuWY+jX5S62NQWhgnb
ss/rbR4VcIkfD3k7OTR9CFepBZPRM7/rBU5mG8H+QUNSbTTMZwAQDjR9Q54glbUrehN3Pqaq5lFz
Up0z1cS5HsuMhsKIMFc4z6KZvL2Ujf4P9RHjD7fP8EtJi7xFKMWV+maeOv15trX0GyaB9sqV9LZp
rvNDskzCLVotSptFX5RN0qItgwGlYzxRErhlymFcqy4Ih3vu5xnPiBH1/7BARVxJyBzbwJbapxHX
EvnBGfRM/htKbXIubjJp7qcBN1MMZuqmsH56aedG2OcMVsxbEXZJcR7NSXSHwBhKVJSTGrOhTWqa
GG/iEYgT7wb/nGT+jvNPrH+JA+wIxNGoZRMfHDvrQdDDbjC/63i7/YUmFmaIPlLe3j4f0ih79cuq
wGcPoYw1vcnbfQhLgJDIQ0WHfGa5QKKaWwtGuTyPQvOxk0ddPLI97RKA4ge3kX99vAdv72dEjdUV
SWfE4olefI/SqkyWndVKGhEe8Z7/NA/teKJJUhyaCXCvPobjShByu+8Je6HMsOP5E1Ls9V7UNBsL
bDdD2RWHx11S02LTS8fd6BBP9u+dHtgp4iuYZOBaqGZdD4XZZVHGWpGfRzmZX20MLaJdm/nNuA09
sxuPoh8BLM81t+nKyLdhpbqeeeiBlFK3XyJZiyAq6hofjbOLLNAIUT3SgaJoEZ4u9JGzg28nGErK
HmvXmRvu8O55wz9Hm4B2Jsu8zKQizZI1Zbbx7PSFhVi37+1Ji0cgDRNWLLk/fywV7fvxoHe+a0B3
gi4bdVj+XCx2B266qSxsqj1zjOWpL+ENnnSzitHLbt7/6FLO5nGnPEkfnNrd9ZdNIgwhJqPpz7rU
nb3b4CROeBNs5tRaq/XcnBHeQGA9HucS4AGwm+uhPHScp7GK27MAeInFZi73GAAOL2OkG5cyzTNs
VrM1gOnNYio0iipk0EcE3r+MTT1qdjbNvebchhFK+HMinRdPToFAVE1EXx5/uZtIEdkl+KhAl0CX
KlTB9QyTKU3nGq+Wc9cMwR5T2eylGESwidAt209QF3dTRuzod6Xy8Jb2ytt7+zqpDAzIJTRxm836
9ve/ZIJZAkYKByR5rizo8YjkB0e7HHI0qOc6/g3GWL6daEHZ/AL8xndYFUsTp5F0DT12u+jqU1PT
p5Wg+myLFzkLKgyWfaM+F7OF9ETbOZgh4BO+ydG5/fx4zdUGvXoJFfAwoEJKh5wcZImq7xwT9c2q
rc/OZAFrLXHTTDeI+GWYrXKzHOxYhsbKCb03JgBz4hz6ayQji3AqspHVqN1QnmXjiPgkCiMev7i1
ht91RY3jk+dl/Xt7QKQ7ZIAErQ5FW4Q8F2saevmoZZ0jqVJ11T8ufKqtO0ful6lD2OPxkt5WRxmL
h5ONTGSlsqzrfSzSJHSdooPKzRdOOxq1osyjbV63DfVHLZyMkxWbQbH3hQi+OHolnH2cJWbzScPZ
NEw3jSWr9vD4V91ZdMJKQFhA4CkZLjXHUHBpW0yvi3OK1ds38In9DxL9WNuA4euP1Pyj5v2fmYos
aSYtXNV5W3xmUc6Op1VWce7yQjY0qkcj2cX4tc0/Qjuzv1otRpIrEeYbY3Kxn9lT0I5hULCll2dH
zwYrcWhBnOdc5oW3mTk4idg6eBhOSKaoFoQZ52KKL5aFe9FH1y3T4SAdKj0vkzTR0Gmdaaj+MvDd
sbbCMdrozXsxxe+ncymHIHWpB91+iIMAITpcwQZnEwtMzD7r3jjWJzm7ol1Jgu58OyWVSwxBLwNF
AvU0/HIxxZXVeOUocyC6VXIqNcc8ZVo97k3hfBF+nK6U0lVKtVhDap82NBC+G/DVxT0siqIyRJI2
Z51W3yUb2+ap9Ka1Ho2jjsFiGKh+4Ch40niplwKJdRwgXTXL4YwRS++dKQmUaBzrGI4cpO/R7w41
gP3ubtTwTfgskVM1LhGxGhrTFuas37MZ85FX6oVD+HUw4iD+LbVxhJt2TlBa9EK1LsL9LyMu32J8
Owps2rDSdM/OMHKnww310YmfZG7tnSQL2yOQe3p8gRIv35R1KWEFgj4wT4mwewODaOE5m2zOJ+8j
qrc6ejxhHsw/2gr3WnwxMfr6s9QMPd4XoWmLlzgwkmSf07UZtkmDT9Au9+U8fs1tG4GZxDT7f3Gk
KKaXuTTa7imfYs1CxdaKZyPZTHFZapc6kGgMbQwTXY1sA8TDCV7QQQz97WhPGBM9viBuQkUE4oAC
wA+mMoGCyaJGYjaarlRImS8uw8WfGgbtjbcvfH9I2w9idNJISQ7l+sucFkXDS+glSDA8/g13Xj4Y
tVwXbHfymmUuCrSGdSDvObfo/Y6nRpgjDuJRnORbODzNP49Hu5mxQi1TLVGdeiVMs9jn0NgRP6N9
jgCmm1bToTIHW7nqAUvH6W9Msn9aGaWdsdPiuhA7utCG/PfxT7gzYXDizBS6tEvyo/7+l5OtDXUO
PnqSVDfG8psFx+NbjRUOZqwYvvwPQwHRhCxEWEHn8nqooCy8yU3K+ox5bRX2W2zZPLFLMI5r/hjr
tLPf21SAQEeKD15I6R26yyLR0MlU5BCXz7jUNc9FjUkdlNtzbtTdM16wyDtlprNy/d/GyAqXw/ZR
lz83y+KL2imiR5hl4VZbT2W3M7vWrLeuZhdf+qjRtrVbYTeP0djPdy6tIrMpbXAeVkqqt1qWrksH
2HNB1pX2s4cb9yWh+4rPZrsWXNw8BW9DeQSptF5RxF88BXUahw0yHu6piTX5026Cud5j/5m9mkVr
nQtr7leuhbsD8vIoHXrwJcv2nlXFDV0DzT259vxniCL384CL2M7w578LU0++PF7J2xgcODWvDgVT
viEVGvU2/XIgMMyZsb307FOla9lHo3P073ZHRLNPs9JF0LEsK/yb06ENz6bmtcZGD9HJ2mGJa+4f
/5Sbo6mQ/iAIUNAkbEKm7PqXBF1DJy7BfXWYGzj3VqwfTacpjz2QmvO7h3IUy0u1NdXOXRxNnHDx
tkdW8jTSnKsoEMW55f6O8bRn/jSRra5fH493c/FR2lG6P4oIhLeBv9hEKc3PadS17uim7rBvCjf+
c2rxlqLKVB9jW8Db9tvoybZFspJjmTexBTsXlwGwPNRy0RhYDJ2Xs1+jb9MeY69BApJ7g8LHgA+z
ZoVij8Gb2MF2Rd/H8NpDLAwcNGVIBzDHjBGrnOTsdhXucjZiovTZix16eIiHFaI65wg+k5oFEgvU
vnM+OmKIzvqA82Ee1uaLbaTeym1zczTUXLC7gn5ON5ps5nqHJIA+IhsTxCOr5T7FUspzXunpNsUd
4oDNWbKyTW5IB4RACF34vFqKFUk16XpAwgG3HETaHCPbjsVhKquYjrAVdjkSl/Mszej3ERHP7lJ7
YRb91oG+z4kVwIZ88HHv0D8HY+xrR8w2KbZtNPSU7LXc7i1MuIrqXNIrij1KEYD+krM4NhrawU47
dvWxwb/hYjSTuanruN40MsHtnWjtZ0kReK/Pg/U8ViFpJqoPu1ai8FuIND0ane7vDDvCoSqO04/Y
ctuHxnHkrpmr7Izcf/YBT0KsQZFQ/hK0wjxk0sl2lF2Nk4gbd+NgtnoAAaGdMBGeVvavylluZscF
zzcgo6FMsPgCho+GUKXVxyLyyh1sq/zDm4t4JWpzF2Zd+zz6jtjpbdd+IJaKV3bAzZ2kFpeCE3RY
OuY3b3hWG6WhjXFzLKoJ/KlM/GNcy3nbu9ZaJnV7R4A0pStgETCQDCy1oQ0of6NwrfQsCz2o+52R
pV54GJx6TA/WXIXVi2+6qfUjjOJyBlFPAXCtCH3zmntIj/DmcLaIIvjv68VOnGzQc9r+Z5nl41Mc
Vc0WN9Hm2RkKeWlcDrrWzvPp8d14d1AmDIJMXftLNMKAaGztu1F2Dmqz7ZMtvFon3Vp6G8fsPjnP
f2WmWaTZtszsulkTIL/5wGgBsbtUewQIMPKU11OehlqYlaGHJ21ADqxzsDcpei/bU2nKVrby7VDU
EunhcZW4isS02Mox6YybFFNwqho3P1FEND8iqOEBfUjG/eM1vbkoFRWJl1QBTBwPQZXrWUUTrsi6
FwYnfk6zj1CrP/m96T7N5vS1zsxspb1zbzh0G+ihEZnocBSvh8vGCg+mGJpJTjl1rys5oBw9tZMW
Y52lCW8N9PXGYPnlVoCBQCuLJhoxPP8BjnU9INQ3PbStQftgjzaamqGs5PChwJEmO8Rd70sKiIUX
FRsKalG9qT1dlH/gATzoxwzXSPfJH2wdUVkMTNCXTWkgHAhiu/m7IC39l6QS69Z0dgAwzySw6d52
M3c6OkAD5maHH1X2YRwy3T0Yo8jiTYAhgNyG7ThOmGHN4ai9BJCZXxEpsbtTOsFh3KLKTc/DDkE5
nLxUOONuBqUcHZM29AqS8MKYrTXQx+JCgWUI1EN12wBkKpjR4mHoHazoqf1EH/TcCo91XX/tW8f9
bIWjt/VsOHRp7wHTnPq1ytfiRCtpJsBcAArQUUFLeKmQaZBDvlWWUSuL0NXQjZ8wbjSIca15NmJ7
OCltj8PjHX9nTDQ5uaMttfGByF3vCAyUE+HMvvwwRr57ihLkC8pO+E91ak/od0fZDjTZat1YLeHV
PqSuyeWBFAQFPuT3FkvcDcqBOrfnJ9FI8Lr08KxPfe/PJuY9bV7RSjOm+O+qDoc/ZKZZOC1XTW5v
kRB3P0X4HiPqkMK930rpNs1mQjf0xZayrA9hEXvecyQi/6sz12b0rUoLLW+5jgGoIZyexxbe5UU8
ydeqZT3EJojwXH5BOqtNd/3Uev5nHQfecif1qhUfLV/Mxtd6qPrig4elWEZlJZyyalvm4KuRMJ+D
ju2oJOQjZAJrHC0wfRhAUn6iwIeGx1aXrgCz44lglDsjasp61+FK9NQ0kNoO1AWzb71Arm5D83w4
I0w/6/uEt/O3sRv7vzMs3v6pZsdd67ctrh5kZong1T4DI/72La6/e0C7pBkhpz6Jrp4+OWKu/mjN
rn5yLdqZgRKze7zPFpc47xN9GZXMK6kuuG6LfVZYKAGZo0hfqkaPDpWd5k/zHENyqFFfe+dQdOo4
RcgXk3dSS19Eu3MWyhI2bfhBkgn+rtcjrDk3br/n47jGangrRv+6kcF6IFbAPuYQoYi/DD5a4jgd
VQbxpNuyDcA+lGF+DOPR+NTZrdA/oari/TE0vhlBaxOGcRCpVuo7JDSLapdMtsg29Vz51ksaD95B
6BDeNsTInnlo3cLPTtZUyWzlyN/cbwpFgZIfpx1uxA3nf44q6r+yt55kZU/fwRCIS99bWL/rVr6n
GmLuJ7P8qaW1WCnsqIX/dbHIGBUNg+IDBDFQZIsPU2aNWwwlpx70Sv80YPP7PLSuXJneIvJVlldU
AZAF59NjTbeMTHiP3LiKy+Ep82W/L+xq3nmz9qcUeXEyhNO+Rl2SHKZkhmTpiXRl892eKwXsJq1g
lytw06Kwk0641Qaz2T/ZwzwhxoFv9LbPfOeI3mx0KOvKXStF3puvkgpSNqKq26p+0S+FiHEq50or
iTtxg8ec3PQHEDJWPkISRe8ykrnebMainX7TIxx9+ilY2083RxttHRWGUrKi3XtzBjQDeX1YX8ZT
48z9Tstcd0Ni8m87B2ss7jtTpa3AmUbihjGXQLUWJmNW5l37FGuRxPqCxoeOffNu6qG6ZAA1D4be
1y/l6H0PRnctY3wrsy72r7o3YdnBo9fRzbhe6aYywnZq0/ZJBnX5VUajJvcgr+Pwd8vCNWEDCsT+
0zPmOt30rd1Xmzbo7AC5UzO0NuoBNj5HdJj6k+zaXu7szskufm1q33hZgmpftApQHLSYhLlGEoUA
qmrMMjwcyukFUWlP917Rd3/apatnW4Ruqo9Ii5rZQbenSaAx3NXF0R1jw9127Ri+s8POzNnNBPwY
Iioy+w2JRDdGx5C1/uTgl3YsEOrc9F7Yv9AaGDaPb/DbQwQSU3H9lKMedKPFRVE3veFMFLafKq//
t5Rk0uEQ2W9s9nTjCL366/F4N0EQ1zdSeZxZsPoo3CySmRDM3IA5LvKNuWn/O+L3s+/8IYgOTmI9
e11UfjHFnKzUK5eOtWor8f4CaKYmSxN9WUH0JitM6iqwnxwklXeitKNzkBV/Y68Dpgojpa3TyuLZ
EIY2bD0lBjzPk7cBAC5+lP7gf6zNfD5aIl5TEVmWNt9+GO8aDkCEBw4aa9f7vKArXE1Cs57syB8v
KSH+pjIR/B7cLPk8GHL4Rsr96ru181tMiPghTBzny+Mvcnun8ELR5QfIga4gy3P9E1iHNMd93X0K
ZTfvY2xfzlE3+PtoTOaV9+LOxwfH8Qb8RTiLz389VOT0vh0ZJDdWmFHuQdDz1NljupUCJQwd9f0f
voZx7OP53e5wwDGA+amPUf8n4r8etAriIZi55Z6KwKgRfTV+TlOYvNgwpU9TklorBcA7c4Rlpmox
KL3dNpBq2GXhCEECyW4nfWrC3t4koI3QlsvlYe6cv8uA8/W+KRIaEeJDb0MrkPVder2bBVoC7gS5
KeH/PP1Ydplv7BqYTH+KOBbiFa6C886mg7JqBZBCUKM0wAA1qG31y1s4+6PT9+4kn5Ksz//EBcUv
dlrdiucgTbvmEIT99OO9s+TlU/AJnctKiexej+iNWpNPY4iVZC+rZ7OZ9RMdivobupIdWozWmrj8
G9v510dITZGslGIBhoVIci0OZ1b40qDe3zzxL1UUxi27LdArHrQflpbaYgOfEXJflXrjq8wyx95o
SCUGx7rwhi9+bkYZ0gq41Z1aH2gB7HQk2eTUGd942Yx3sr7U5wBhgngWKl7g25ZNQ2Lc3qwKnD8j
APURqb6RtLvIh+Fwrmr8tzYuyqRf3Flo28Hs5m/v/jSA6Kl4A0QgzVkGRr5TUgbjunrSvGgw9mOr
pf0u6EQQP49Dpe9TbNHDd296JG3J4RmQfQGw73o7KNPtIvQcDMymvPo6DuRWidW7P5LEDPVN4mvN
p8eTXF6URA0emm8KjKqq2cuQqLFdAgVTm54UJfeU0+g/1AGozS5v5uPjoZZ3lhrqzWEJHSvAUEuI
nQgDs0GnZHwahGHtpW1X22oK9GNURn/NlD9X7qx7MyPKgzwHnF11/K+XUkFJBgtG/FOJ2Ga8rSHi
d7shttsfjkjeK/Tp0UJT8wPxrXAFKPZcj9YHU2L7ILyP+TgPeAAU3wYIwrseKb8PWd/ZK4//MpJl
OI6G4lug+Y4o+GI4wj/cVHtZH4dOq1+iJo3BEOvyQJRQ0pbBaWd0Ka4apZ0fvSCcNo8/5Vte+ust
osYHMA3FiAoylryLi9InchsA18pjZQwx3NvUCoqXtvODdgPOLIc5ZibiOAoMNTdRWVq0+jSkjE4F
3KffFTktRuVSlNlGisKHjdOYw0ffyPxvUqsbcxOi+Pq73gRauS0LbaS1DSXR32Kcne+jFG1TkHty
/DlUxbSfIpQEt7Enii+PJ3m9xmjYKDlKdLrB7KCARShz/UlLI29Nnz7XYRrd7BSahXmZtCHdW5Rz
2t2gaQLpt6Q8lpMjvkeZvqZNvoDX/fcDKG699cEILJdq6J4jgygDWXiwqHIcShOOb2rM+qcYbPEO
P+b5eTR957fWLPpzbTTRXoIn3aWuJlaijeuM/78fQgeT3Eyx9qhUXK9EIeNOC2ZfP7htSKOfmhiK
lRF6vZ1suksoDPkqOy86wB6xVy4NFar//43GTaGKqMRV1IJVk2KZD8/YgIOmiM1j5rnR5yycww8N
Cc3Kfr6+K95GQTyIh5j+AFHO25f45d3Pk2rWO3u2jm4+Bbu+r4qzMZn1LkjDtZLP9S34/4YibCM/
oSt9YygUAtmqvNi2jonXmb8lWsvbVRvj9zAa/cM8h2uR4s3U6AyQc4GDhLuMvtci6fS1vg1qannH
um/SlzFN/kVMuX0eKLVsH5+XRdeWqamh6GMhF8TNBNX1epsYTjNR9u3Mo0TJ9HfesRQSujefrMyq
KQiDaNbtsj+Zfa0hpjF7p7x0a9qiWr33rQm2vI/s6ePftOjSvv0m4iXl0QDoiOrhIhV0IuIK/BjN
Y+207evcdeHO0Hx/g2aCcdTb9O+siAUutF39NawMdxM5sf+s+0n22S2xmXJiMzzUfuoeZAlDFstW
5zy5WMGbXpq8eG0gjlJv/0ixEzw5McJWyYCwdQ3b8thHfgGhWVlXIoiwL91Ofnw8uZuthJYrZVig
KsRGykLker3DxLdKv7XMI2wbg2pgA17PHD7AM8a3gPd+5Ra4TgL+W0riBEBH5AAKOH49XOXOI+Rm
yzrOk62TVhvmE0+U3GZwTC9tLrNkkwrux8eTXN49bCoOCU8ddAD+51LeLIvhm0BfsY6C83mJDVAx
qRWHG88T0++6lWhPcTOb51Br1rpdy/ufEiNMB/gkXKKKIL9YXssJazCwU3TKSYp2YBf7g5ViT4jm
lLNxRf+jqPTy0LiePGWdtaYJfftxSQjemm30E8mCFqP3wilrcGzZaQ5whBaVV+0rx4qfM584DUWw
tar3Yjxad8q1QcUvVKTh3C0iiny0kbqJBFwkS6CCchgyjdisIHX1A/SWxxmVVXKH/vT4894OS+2P
ahBRDJsKvtz1pqq9BFFntzZORWhpmEz6+hbv9r9tOYyHZI7WQF6Lb8osGY6iEFMltieqvx4OWkUX
2Shan3A+q3dN4HX7rOqtb1aZxD8cLWhP2ei7O1Za3xR88fPj2S4289vwKNUp+j38YJpm18O7+FF1
ExoHp5yH/dJlHnbiiTYcpUh/S4pW3+dJ9l3RJQ+Px10cXTUuNQp1UfAUKBWX63GjUk+CJrKNUy7D
5JuP7eXWzoboFcE18zhbBFi0mYuVGPXuoJDqAAxCbCWEuh7UTNDh84PCPI21Yx20wvUR1uE5sJsY
4j8J3U62RrFyXdz5wCi2IJVLUg3vYokgj0AXu3Nhm6cYMNsR28VwkxqGPFopcg4u6dU2CLvmFFaV
s4MLZP77eKFvtzOtCcMin4eFBrlnMecBvVkzmT3nVOfQv/LOKbamN6RHP3bSzazH77MnRBkQDg+7
GfUOSxVXl7ooU2Ja2SAz95T6o791K99/iQGNlJtZInq5ff/kkMKhUoHdkVJ9uf6gqBiV2tx37ilj
D5+wZq5fzEFBJAd7+FpwcI6Px1twHP6bHWRC6Bw0tkEpLratrOaRYC3xTjNV8o1MrfmDGIbid7MK
641ZG9axjt3yaOY2ZnIgI48Tj+AmJXc99kU7f0hDs//UpLi7kxFVr5Yoi9fWg5VCJy3ekqEWybbW
iY2GMBqK98WU6tPQQ0KFgT8Bgyy51BSce6sKU/fkGUPx6nSFs7UMRIFljSTn44W6vVa4tmnG2jpv
FvQ88/rDzH1olI3XY/Vd+ekpMOHgGMBeXofGBeoA5Xdb5Yl/SCRSkY9HXkSXb5OENqfAo2DL2RrX
I7sNr2TsV94J4xbnjzngB2ykJdGsKQ3j8+Ox7pwt+9ex1Cr8EqSLPs5xDm+9kxcZuH570OInr3Mv
LqyFbW333srTtJDSYPspKrxioaD1A/Fxqb2ZzKJzQ7r8J56m7pMm+tfS6LKd2cTt56EO4r9lkD6Z
nXDOPYIlG0ybaSCp4kmbaf/H3nn1Ro6k6fqvLPqevfTmYGeAJdMoU0qVpFLZG6IsfZCMoP/152F1
z04pVVBuneuDQQ8gZEmRZLjPvKa9EHw9e9Egy0F8E8BzW7rPpP28AetrHYry1eRpbpTLwTnCDD2l
gbJev/yan48Ex5OIGX0F+jScLk9fM1A3+M/E7oc5QLpByxdtOzaeecgK072wbs9n1Fq1KoCs8HLX
ptj5gdL73VK3IjAOpttW16JLP2l+8zUrp+rBqPT5wtVw/mCMxo37g/eIjBn519MH63sv1kRm2Qd3
VaaQKshvAoFBpLZIY/fyOzy/+hiK2io95BV1RgPqbKkOcpaDN7EwMl3NYTN37romlqjqYmObztZn
Wdne72UDXACMSbXcXuvl9ObPTmdnzmnj2so5pOj/70y6jRt8TEWUuTLbdgvVtpef8fymXcejtbYq
eHI8I1r49HWqEosBQW3qkPiq3fQIz0T6BFhxo/WuHlmuq90OGpL4+lQFC5zAgf368jf4xfJheIOW
IvExFMuzELmuGqcP/NE54OKm7cQgze3QGeZBD5o2ahOvvXAfrX/vp1rEjzfM4yKrsq7XZ+oYeiy8
fpgcxkvb6b7SFQorscQK7OXH+sU6pdgCIB8UAjDoc40AWzSmW1DjOdRT/UaX43CD6N38bcg8/1KB
/Vdv8Oehzt6gi8Zv0xWZe8gtP7mWwDAfbOgIEb36eJeyXd7+/qORZ/BwHGHkkmdbkOoS5D45Qltp
qVmVXV3detxUm5V78ZvH2Lo8KaKDTAMfyWhnd2KujyL2AU4c/Hgo8jB2Ez9K6Bl54eAKcSHU/dWU
cc+jMk61isho/fynq6lKlG2VeoroEm4U+6S0tFNvUiooAMH+9lC4X/9wMuaAXnOYp0PNs9U7uUy9
g5FVX8vSmm/1fGnDJm6m336D9AXWmIK9taZKZw/VD6Ovaq/3DnQQ0lew8i1sUsZV1BDZkpfXxfPz
kqEoQq03Lnio8wJj0cNKixPLO1hmf3TL1Z3ZHzuAcD6gOA8VACt1lzcvj/l8zgJa1IBtSKcMqqtn
59fcL7Yp/SU+dIk0QYIKFD8bOz8AEr2kvPYj1Xl6ctDKXDv1tDFp65wn1/YwoX1VGtohd4ckVKAE
vuK3NNzIfnxbovl20ErX2kFctjZV066UNdnuHeRmN3OcmsdhnLorMRX2lZkr62AsxV07LWAu2zJB
0t63IjqI8r2DPWDkwG/cuSWKcprmJlvXyd2vRT66J+Soim1j2+NJs0fvIKZquhoaFWwciZ31mHuX
fOyeH5cBNHt6WQSH5PfnvawqHqZJEQ4dCRzczSxkcufZhXWhwndedeRUZhgQPaukD62X8yq5ZSSl
M9tTgi1jUO29slSRWsrhIdPmORzzarhtWhoVHnpmD62d5RHx+JhGi2uCq4fj1NNUNrGv/+3VBfgA
lA+lhvVCtp5u09qtFGF5rx3AoE7HMkVacM6FQ52sd/6fhuK0W1UGaJif7dO6kMp26lk7OFzHtxDc
kbYG5HRMBvF7ftPUodwV1gEGk0YAuPPzCm+5dLJAZCU7eoOCq5Rr5iFIlR56qdIOlg9Fz7aRp/rN
V8mgQOlpsVG54bI/O/Hg/HFwWFN+RNhM7bPeUXvLz4a9sPNLN/x5y+XHAzIEWswsWJwpzg6FuBhV
7cSiOM6WWLptYC3J1vLrfEZW10dxtlP5hPe7WWQBVjwy+OSqIetIvKvlC2Ac8Xsme3+98LUvSx5C
bxGo89Nl5Gnwe1I3zo9aV2PGM7nTaTSnLppUJS6Q4Z/FArzmn4c6ix/7cnBmZ/JzZNX8PpSpIbZz
aqUbFsTnJKGP+vKsngER/n40iB+0EeEEcu4/fbRgrqjbt0ghDn3tREKr601SpM3WnJYZ6oBIbkYH
GI0jPG83a1YPyUFbgEgjGGHmhngVoC70OCdDg/INeVHdlMnvRtS8EY/jGiEJlju0nqffMPZEY+QW
ejPcQNWrvHfeTaaRfCgZcxfYZX1JunH9e09uCcYDlMEOprm7XhdPx8NUJxnxASgwmRnELheLvM1F
jyqL8LQQxYZWC0czbaOFwFGEk63yaxcjvAtR7rN7cUVhUp1cg/tVo+ZsXgBkwQNq/OLY68AxlwTe
IhoB1c5hj/9uCrEORV3fgDdCxnnuOCO7eshrrP+OTVGat0lVeiEGvvk2NbzxNMWtG/n4L9ylbqpf
xwneYi8vwV+s+JXxxd2x9oYw2Hj6vidkBOtubMujMIZp5ys9Pda5rrbNXM+vHTqaF8Y7A8b9WPLM
L3ALzwIq8EwVbhqXeGmqoTwO7mSxqooR3MrSteEY4KTG/6dOtMAxSKKl7M2onlDnYSdcslx8lrnx
2kH3cFlSFF5rU0+fO25kMAA+Lo/e5E2vJ6BtuwSntqNd9m/5ZHxnaUEZubPKIrfDEeh37yuGXx0f
CfjstZl8tsC6pU3muFnKo92XMYUi5d8qt8mOACcumQE+iysJPED/EXHRTOF/Z0M1A9T8YQqqo9am
HCowNd4MNZ4Tmo/sH9JvkdlnxSWZ42d1IxB54NPpI4On4dR4Bs4zdADFRqCOU+35kZ4j56jguEOO
SmvgVAKxlgq+od4H5XawrH6PDI5/D0XceecN9sW27PmxQhSyOkiR5+FZY5ChPJ3uKdAqgdridKXZ
aAyHLSCNq5K2esR6a9AhWarbjPdwmJvB/kCjv92nXaxd/d5eowi6VighjtFQQy/obM35MnfqsYab
1lvBdGtgOxA6Xp1eo/sxXU9ee6kwfj7zFJPIJoFwrNAtGLpnQQMWygRewjGOgS2cjQ1zYGOZkiDM
1LW7ChUDVIaFu3/5Idfl9NMBTsywqkvCGyES4ww/lxBw0NftYwjcN2nTagTsXnqndfqANH1vR3U3
OFdTjTmIRuh5YU+dPe6PkcmgqNetdXk0mc7meEooDM0Q84zC0Y91Evh7vAmRLPXK7o1wJCLwXHMX
Bj0L8BmUiYSdTeluPULPCxU5miEpBZfqpMAKbYrBiHf5KH+zMbmOwoaiCUseujLrzlaOozzVBWKp
TqiS9Fep3llh0k3pSSp9iQpj0Q4vT+LZ/fdjPGoUiEOTXROWnIXTFWifMXHm6lT6Xr5xeXdXcurw
Hl/MSz3eH8DwpwuGBQp2mDYz9wJRxtNp61OlFLa74gTLHdFlBUTtvpSli2WXsmH+FuC4urzcY6gH
SaxR1QEHAv21AbfxBB5WgU+wUTW2qOAkje++7Wv0DT1Y6dYmrmZj+/KbOb+/1lcDbtRkPgL6/JCj
nn5dIOaLBrO9OtE/sbwok3B1DaVl+2LsHskIrDuetH1sbBmckD6zQgyojQtx4y+mB2QktwZ9GaIz
++w0E3WTd3nqV6c6odVHYzz2vLAaUZKN9UVcSi7XffNsglZHFo5z2nnnvn9zx+N6M6M5yTJfF858
whgr+C56rT32+P4BWiMybfLgXRd4sR4lDgUSxHrFpkI6ePfy+z+LV/56/esZTnOREOJcVDbPbFvD
j6I6pUU9+0g0abd2JqkiWPZ1F9T2u5eHO0+GfoyHiDTYK7rza8Xz6XR3o0G3XNPFCUCUoDqRGwjm
J27kxbZ+k2kEKx34uI+tr+w3qs6tbV1a4p0gcLqw8H714FwcWP+Ad1wFNZ5+ETwdjcLMRnESvnjv
KlGjdrW4x8wEdzd6/oUV9stl/vNwZyfO2OOU57iVOGU0kndiMusPeTMv24HtGdV2+k31swavFaEU
Py475LuSS4oAv35iCm8rZGl1vXj6xMIpQBqOAweDbOZrKwni17RHi63WdNqGrnZQXYhNn18gqADQ
PgAsBZqTVft0QEuNa/PJF6e5RJg209tsM61FiwHxqyvdQ7zeRR5t8/IKe35fMijlEboysEQY/emg
0s2bnmKYOMmsbV7JFKe1OHP7/Th3d6ijZ1sbtMsV/vOX1Hd+OTAojBXVyROfl6ZKIhQDUJc45WW5
UId2zQPKdgNgDLfZO+1QhHHeaSFC5pfwCb98z0CSPVQhaZucZ1eyKGiEzEl9SrN+eZ1rTXUju7SO
PFnhXmon8j5r3Eva4r8aFCUPFAmIT1Y/gqfvOZ6MHOGWVpyqMjB2eKn0X/U0oDU8ltnHKXDiGyyM
xwv36C+PDw5O8isIKqsD09NRJ3iUKLjW4tQszlRE3J/zVrW5elCG8x37VvfWV9q7Frr+yViM5a1h
qG6D0MGlfsoZUYpIkGvr5y9yFhwBT/CLeabob0pE6nF21163vYOkQDNmd4C2iy5KWn35VNmlswOC
lO69LJiZkro+xHHd7Gj7pjdM3KWSyy/mBew0TAz2HffpOcOgcWmx9m6VnirsXiK39+eN50hra0ir
QnHRmHeox9gXDtNna5+IY1XOB8ixinid7/RYa5KqwMvmpIY0wXoLKHmo97Xehdzv1a0mjXE3OEmw
K72gfnh5wz97YMYGCLTWRcmG0Ud6uiQIKxJFcpmeMs+rXvt6DT0MmfRDKcb3GWCF26UoL5zmZ0Ou
oAQ47lSGgQVxrJ2jkJpJFdZYtuJVg29Xtpcx1LcyBGxbO3VE+9Dr7vS468tdYHaze//y854d4wy+
1n5XgRNS0JXU+/R58yWtqB95/au6Xeprkru3hDT5pp2UESKtMl0IyM+HIxxahUdWFMjKfTs/1vpm
cJ3adroH/tvLfk4/jE7RbVrcy65AM1p3Lz/dWfwPKpvqEGfZWidaidlnx4pCIX7Kk8Z+aERTbxQK
VPdJmwePL4/y/KGejHIOcQI4AEXJyuwHZS35Nhim4VDT/n7V6QDyJ2rOFy6l8wXz11PBUCFRXbVt
16f+qZfn2LKqHFfZD20pyiL0nOFRI+vbzb6XXNVtGVwTLF1Kcs6i2r9eJXJHlAtA5z3jxsyFQ9e5
m+yHzNDxeMjg+LsdqGkrz7wLz3ce3vwYi+41tXxAXND6zjahrD1bBNZoP+h470WTKfKoylGNcBHV
I2yfp21uu0gt9X4BNN0b90U9aq9fntTzy+GvLwELe22+sUPPTTlxI8iEu7i85aHpI2G4bYSHGPr3
Vj1vUFJOdm4u812JlshjjZRuZKa6vG/hkkYvf5NfvPkfhhCcRgal13NLqEL5qzFB7jykbiK2Tt9m
R1PBfl/q+pIwzC9WFg2aNc0j5aO8u37+08oCAd8YC6qvD/2cJweBS/l3s0ryjRhh+sf2HEQuNNnf
PhOgMlLYX3MYoEznJTA3KVuAaKPzYBrjbQrPPrQCDVBKORSgtLypvUS+Prtf1pmlrogXJUz3lWh/
dirg/Wblhdm7D7jQgSsN8u4QTD2K23Vnn5YY3YiiroEZTKgLvDyVZ2oa/jo08OV1/5CurfY3T19w
PHYSzXTDeWhmuL6l26Icb6PmHiPHvptjfdzURZJtHQ/LI7rm/W5MqyHyMPdFoTort+ZimpCMsIGi
m4BEj2j0K5XIS5D2p+uAFc+lT1USZCCsnlXv6+nXNPIiTbkl3a+UxPXgmnJoaV7HmS7bYBNbFjDg
QXT58Lbq68T5PdeAH4Mz7EocJuoG8H12JaWjRf0Vi8qvU+NluwI7iCPvNN0U4NgvZM/rTP87ef5r
KICpKDrgVLgC6Z8+p53Pc+lbk/+1y+wgynSg9KNZzhjh1sZdn2vVFe0+owl9nMnCHEfV37p9qZf+
QMVCAOQmxFr1fGs7pTH1FMDzb/Vk1f7VaLmN/aXxzRjthzY1xjjUUFlYLq3CdZX9/NgcZsSb7Lkf
UCzAek8f28xaMXd2a35bVKVBXQtSt9iih+W2B6+UzaDo8Tt6/9qCjOjfAQ7V89tZVakKbTMGCI8W
R7ztYhLsw8v74+lNyjeCs0fjdq2Guz8cjZ5+MTl6wVBquf4tV3R0QhvQzbZTfmZvHFW17/WMgP23
TleK3IgAQC0ly1rR2M+kAHwNEcHBc9Lv0F0RRJun8Q0ef1NoVFX69eWnO99VP4ZaQwUCy/UGPXvt
adez4do5+47SX2bd5AGrbAP7yS8fDTP37rCJxNiPveY5F2b82chrWLlSPwHdgYw69zICkdn18WLm
GFLiTBIBivUPTeu5VTQ0kMgkChcb15Sd/rsvl6wZzUDAD7gqriTyp/M5xDhTVUGKH6rm0ZPXks6J
mqRMoILWyf7lt/v0VGci0fxZb0gqMDQHyV+fjqVxkPGYrUzC3HHjq1pUgADKegznxshejYtnv5J2
PoQK/cALEfzTG5qhQd9yk6wrdxUOOe//y2WgIEaNCgt0259vk2COtxVJzCuzpVf48mM+G2tF7mMY
TFSysh3PgVwq03qwICLmMfs4/7i4U6xFYkWNVIsK1IW7+floLo0pdshKGDbZH09famHklNaXYkxp
5tK9CV23qEKVl0EQjlxcF0Z7NoWkQrQGgMJxPkEXWI+Hn8IPfbGTJTFLNw31xNZHRkO5NMT4MbZp
kJROseJ8ISwEzlyfrNn237/8bs+vgzUbIuBb+1Aro/a8JYPkeFVagxWnYVfThrn1rMoSe9Dpg7er
pwCLMVkn+bw1dOl/TX0cB8JBcqhd2K3npyAJN0QJgF/0IGkMnS+nFJexxQtGLw17z8r2vVl2110N
ncttPYEz0nJJVOLZ8cDyBYvN5uEcpHp+duPiceJJvxpgMExWXn2Yq+YBW2HrTS10M1ooeB2FxNn2
5Zf9bLIZFFQsZZe1vEa79+lkm0OfTJS0GFSMnXoYqnTaJlbeb+2yjA8UkPv7xLXGjUMcdPXy0D+W
7U8X4CqXQH1rDaehgVKoP1vWQ5xxB9WWnoY2Ib16rbejmjZyqmYR8bP9aLnpVF9N5WR+cLsqu7cq
sxef3NIYbhSqkGPo1MX8xtFFZoSTV83NTZYL+z1AfedkeGq6k30KpTxLnFHbKzim00fOwfGm0yEk
R10HoezOQ6qi/+vA/c8v0/9JvtV3fz2D+ud/8fOXGhfrLEm7sx//ecq+yFrV37v/Wn/tf/7Z01/6
56vmm3jdyW/futOn5vxfPvlF/v7f428+dZ+e/LAVXdbN9/03VB6oKZfdj0H4puu//N9++B/ffvyV
x7n59o8/vtS96Na/lmS1+OPvjw5f//EH8kU/TfL69//+8PZTxe/dfEIB9tOzX/j2SXX/+MP0/zTZ
1qvdCohKILCsxfHbj0/0PwFmc3yvnX7KH6sSkKipZ/7jD8f/k4CMyIAofW1brk10Vfc/PnL+BB2x
GvSBaVt7cMEf/3rwJ1P07yn7D9FXd3UmOvWPP9DiZ6n/ezlSE+Gwo4a+djCoPKHt9nQrFJM3CxSy
vA3iZ+I7fpHBB1HZ2YIbaL8Hqpt8K8QAZYod43+Il7Lot/7cTye9Va29M4LSfuvKpYDtb2jSozLs
Jvl2tppln6+8pEiSjExY3hWevjVq01BhzSYTmxg2zIcYrcF+m1OfcvGU6/Egg/5jttvKK7wsKpx4
7sN+1usd1dvYvMYqxsWybEzhHwdOh7ofxp1fJruW2r5ybCzIlwagSpignTtG2ognX0SInYkwdbI2
39ZtZuxQkuZ4d6ZYz/BVLvP3VolEUWi7Q8AFPbey2VpWajlIRmrWpzKbWkQ7J9euSXptqV+ZcD+P
sWHNoHHG5W4IYvEd7IJ2LLK62lAwnB68cpH3sVN4ZOyLqaZdZZnlp2oFB76bDXyrQqvXgxPSBPOt
Y85zARLTnt/OM6ot26lv0kMQFFmFloxvfJiFMxAnNza+bK2Il/cyTRoykkA0n6ZCSTeEPGEmYWHp
iJyT6pZxmA4UKvE26byvctQyEDNdamNn0mQOils4HoVtW9rJBh+I/nvqJNnbBCDAsC0BwSFprDyN
7HdMQN2U+qidcFXxlmM+y+TNTPvSCoNqXN7hIl4jjNanzoTU+hBTMIzjQG7KTiVvOx0/zkhWNYAJ
Ofh6G3qcOzJs3HrsjpmyYgDMC14DW1Gm3OtzYehNhOWrdxhn0fVRMuTG174PrKPVaBi0j4YEvzsM
RX+rygbJg9bkcZheDtPQHuPJ2TXQ745AAvsmkkANeCVxhjGogQJEvOmU5yQbgVyRvBrq3ngfdH4b
cIBKCzVgc9j0tYYXpdH0lR7OdlsHG91U/U2PeKPAelrwHQavTcar3vXmz5bmiPe2zGvWjF9Pn7G4
bxe0Up3S3vTIsqNljs5VHBH7spQkgogWcBohbqSuIWSfZqq9tzWveLdqVuDFR4DxdYyF1kVp5rlv
qip3022BDmvDVGGBth1G0YUjugLvuwGLstBOSneIZm+d+noqq4bKRS/b7VT32jt7XlmP8K6S77pf
jPNejH3lbkZLZcWrSS9ArdWBKdqNmJp5n7ZjFURGbFrgmkyZvo2XBPPr3M5j4PqywYQ776zlLZJd
eRZms9lmUTcro4k0KQELp5XppTutALEUVWD3UDnJx47LCnvKqEgAPYRuG3Qfp7613sW+lPHGMhY7
jZpGxupk+cWAln8AOmJXuHggX9eVJ+xDktSYZ8FCrfKV7Fx9JtbP8F/XlLot8y7LXwHpAP0+Igpo
REotzLuhpaaKbBm30GmR63FWg5pk3MiWu3iv+WXsRU0QQPxpUZOajpORxo/eXLOb9aUeQe022XDv
S3qqx0yj4wE9d7LH11OjF8ZH5YOt3KZZZ1MZJH9uNq1c1HvJYrDDtB6HKawIoGC1zrlsIyD9c+5H
jZsXiBY2ikl6lRWpE98no+llIRQSNWyAJAfjTT9nlrEH2Wint4UVZN87tAaHMC2AnHH8lAnzmxUW
1E130d/CHQn8rZdMwTczWTKxG4EEmJvS6bJ+P8gSbdMp1+w+zDPhHV0sksyDJu0y3fmzrievFxNG
wQY4b6Ff2W7eF7tSFs73WvOGL2ophvqa0gD+ogJFz3eiisuZRS3tOeyGfim3k6pFEzoOir2RXZtd
sbVi003uzRkzMxci6bZS7fLZiSvUYQeUehMUF8a+3zS+s5ghdHLrkeomVmO9bvT1ptQ9rUU4ZZAF
dFU9Pna1IayQYdW71i7VZ2ssungr61Z5YYfwfhPijV2LSHVaDXLN6YmD4ynuja2XunW26yETb2Rf
GvlB0zXve6PayY0wubFo0g+c3YfYTQMcn0aDUyqL09pjARWDHvp26239YLA4WpoGEZcknYIsdFJ3
7K6kIOzPOPaNvUaV77PUm1hyZOSuvkFpclDHdIm75SrNCol3b910X5Rs0biYunZ51Iw4flQE3eoK
O6UPmlfHhIB2vuzBNLrHJZbjZ4ei1nW/AkzCHEOpIXTMIeqhOj1K3CVOo1LV9x7jRX+vp2K+6rS0
49RkiC9N7jTfJ21Cj7QktOcKwbLQjAx34f4ayxw9b/gQ00cObc8NPRble6ezjfFRyw3/YfHd7h3a
Z6qOhmzqoSLYctxi8Tq+KzKtzinA9shiMkHOHgtKeMRpNuOuBtRGi2Y9neudbF13CYWX0xePi9lE
FAK+qgiNbtjbsnRe1305JZsKebV4mzqlXoet0NwyXCPmD0ODtvTWDuL0U6F61C9BsuhluOCCqHZ+
TIpPuWCy7JBDaPnO8wzyOtbgY+/nfPDtm1joeQuNIh3pkgo5vUoljWSq9mJCInbxzI8EeQMHOSid
OnLSIZgO6RjPf5M2/38Q/Af1k//8V6T5LAT+7+9J+klgYPbpSeDM7/wVBXv2n6AMKeuCHEMyhNTn
X1Gwq/+JuC6V8FWWgMNh7fn/HQVb/p8ruAMI2EqC9agP/B0Dm8Gf5KgUswA5QXBZP/rXN/tfxMDU
PZ9mvRT/gVyubFv8f0FbPzP56ZtEx05Ji7eGGPMb/Bq/zWliEbytejGpG5XOeGwBVh2p19EjH9IP
hZ3rO39wIt2cTVrSsj7V7oSdlcL0cafREydyTdCwiOp4LVb0vgzueoeoZAsngsN/7JKxvCtyRw3b
NrWdlvBYtqBYZJhPRW1+cRSh1lfHQRJumXqwAE1g1sk7AF7V+6HzhlNne5+93gATJypd5wJVpQj9
tBqrCAnbbcIxcmhdBJvsLi42upb496mNVbVBvKCL5jQChIxVONYStkYHo+wm8DN/ucq43XpK/BvL
b/ojRzYhjiyNIxTVPnLacYo6LbvzlknfODHGdHrW3lZUL0Ktta7TuP84Y7CFDLttopc4ZfKIGcKN
ckTGdk4Mb1NONV0dU7p7VyxFaEClSJV1baR9vi8L8ord0HbCCQM97utICwQyGEPs1G/VotDhNTdK
GTWp8uo3P9ho8+qLVd0YLkyTFj3ErawCSEuER68q6OmhXhnfe20+5ZUaXydtdUvrVyW3nO0YI9At
lm+ltEOyh/yk+JN9SOOtMA7QIxmXow3LV+BVZOtlWn1T82A7EbyMZtxJE3O/cEq71NxULmZDUaqc
t4REvorGJFnSyNLHJZpQ0hemOfq7usdTkijfSF8T13bXQHrettmISrnb29XOaPR81+t2c+3w2u70
vDn07bKBT3FXi77bzkbLFU/5aEO1fGcM6hPiLCj2GkrfO9RlMLgr1C4tMd0Bpt7l3ANBuKr3vIKZ
2zvbwqxHIIEsmeE4dk56l/hJqocaCIDx0KTl/MZTcCc2c9bcKse7irscrOy4pDsvSWywXQvgp20q
sdQMi57GUY+Uapjn/niK4/Igu6LjWrDrsbkvq3RJj00KC3MD7ZzAzilHT24cmLQysjU9xNGFij4i
kWELS8OJTOVle6Ulh34a44+BOXAtp2rgxukHFwnXacu2zqPJ1pfX0AUrGWrTqG/6sn804sWDfzIk
tKM9s6Z142ZAyn34SCj8vUIaIOxjQXGlca/HJek3XYNYm7CnNpTZ/DEbqu+CUldj1MekwXh+yYEn
Bp/dwpp2ReN1IUpHN56RxW/R3YtDsDnNTm+SkSRS4EbIPiJoRFiuxjyyHiat+oZKOK5VyponVGzy
ZkJbuDi6jhC7tBDitY3UcBZ6U9+fkIcPljDl6CmONanjHYwbYmy0NP05tHIxLFFGGBxO1CQ305Kr
o2bq1QPiR97rZNBvXLMxRRg32nzs5QANZMyva0sooqk2KGtcDF0u/swd0JgZa2xdZmW15Y72rdr7
OGdBgPf0tNxPWC5/0lsNm3uAWaqKFjVhnmlnk3Pszb6415ENgZupZHNK6jozKWXP4s7s274Om6lJ
tX1HZ/fzkBhooHpynKqw9GrPocEzR3Zi+zs6Wsn3JZ9dzrm522DvRht5LNx7bU5SK2y18nsw2vn7
MkCGbD9kRL992hsiLGWle2Eqhnkrp1JeEWiIrTZq7qu4KEDL03C6Kcp0PHpEYHtdmda+yhK5Ia4Z
0fZoMwEycMbbeCnrQL8qpC/DdkjeUIwsky3gvW4M7anM910Tk8rasrVWK9gy4LDr5BSaaKDxipFl
K8fxU1c2ZmQpRAR4lSwsGqN1PchwXqZ6uNYa2SMLURhChKObyAUhR2M51r1X3eae3bzPPaLHSAZq
X/Sp3IxJJq8Qpnm0fNWnm8l5pCe0InBUQqk5nuQbBJlelQ36ONrgX+FK7VPMQEsGSY73nKjyqDJv
uAmcMSK8KdRVMjcnrwJ305K6wz3FlFafELyUXRL7m6rFFUNOaPiGyjE3HdWXm3Tx5LWmja+cIG1l
6Oflautpm1kWVbAc3asmy9z7QquaI+mj+ABfPH2z9FS6wtY0P1hBe4/KZhkK7G9Jf5o3rGtS5cG7
hwdADm7Y9yhYzXq4pO0pDpxv+Vx8NT2wN5FH42SDlaFOPpe7Lm4hYuJogHvSRGYF4T4aW0ug3gPy
w678YyZKbyMTezq1elM9isqEw2n71dbS9PYGM4CZhQsuJSSWpoKd9+byCUuuzYDLTa2MfoMTRx52
UnDJZpU6jnWApH/WzluXIgGw2WHYNFJabaThPDaEDQ6L2MYt9rYKchnGarypTeukT81D3BlLtxsV
zuAu+yuO37WC/BTWJ5rxoXCDHfoA+xIVajJNDZW0LFtrZJnRf1yMQTx2qNUess4Ur/Brq7Uoh8M3
h4hRSFxhob4skSvFY+xlOROZLpyTAQ4P9b1mLFOIl0RhRXHSqvyYcnF9mjvcetHPsFK5tzNvfm3m
mVGFWQ7RNjTN/svgsVV3NnBCEfkw1N8uvZ8dLcFOmp2c2IKkqD12XXYLgoqrZFHxGHqqRJ8p0G+m
jJoeDdmbyfe0gGQIsYo8dwR5PfSDDwUtTAOvAFCjOxXE1Z0795a9jUu9PHVF5XbXuqGmKVRTcxPA
Jv7gJYU0byZl3hqyyO9UWe/z1c09L8UXkesbqkmUIuK0aIuIKkX3uGSFPoXUS2/omFYoJRIUknRO
8xK6VZ7sMSXLAaZYwaPVT5MT+UmFTYJZwhPkchSwnLKbNrUestiEvckySdstYI/gLtWZnF2GqHBA
ujmWnxOjK/oQ1GRuhkjcyC7C3y9uSAZJEjdZUPEchWlLrOYADzb7bnL7HqS3bncRrr8ieUy62ftW
iuE+zvWOUoDVefPBboilNsxgZ4YLfgL1W7vxmiTKSaXlLqh87xMQbv3U9FT0Q5swNL5NYRtLBEry
rA+bsgsmDOdXc+DRDGIkrWSmLUATEUjbTdJV7X7ArOF7bniUFzWpvc2q2t/MLKX/y96ZLMetXOv6
Xc4cDnSJZooCqmFXbESxmWSQEoW+BzIBPP39atsR19K5sR3njs/AHth7i1QVkLnW3x6N0bT32DZg
lo2pUc5+FK13VjYvbeCUdHEX6c3atsHVWKDKz1v1MmTZsO8smwhXztFs3llhL+OQ5SlaeNLiksxX
Ku9piDQu8AFfVdu9LKUp093qmYsVox+7Hy150xBtv+8wDV/L2lZ7QwZGFjfBXC4H8oMMM06z2sSt
WWcAXzJfyQReRFpF4CrbiRLM/EoXmW0g9+yP02zrPbTHEFl59VXlrhcVpWPfIQ3xb+WqNN7PNaVO
0iAjhNyHRn0ivR0SZ6vGW7MGEYLTiwu/Kx6ypRYjLwKCV2iaa1Fa9oFvmTHdqd3b1SHMMpyNp2Ex
8zRG5D0CBrUov4rh2U69Ycfcmv3YsvVolnUTE+wyfvd1s+CYLwLnk3ALUEIgpF98sd0xrQrvEGrj
gSVjCaO8yRvgzFa+TJ2/JBQwhe99T7XGPlvGHF+6DvQzJ3cwX02ZJFVXsIm3tQ6eM27mKlJmN9KS
Ba72qQyaVx1Z1e960wqftYPcXlWCntLOMU5h61QfmVOWu8lchyyygex+bG1j0R2GyFg4zC1JU/RX
pTEDb5MmTyrxtoi1upkdn5MSD5O3xaEuqtdtUQRqOL5ar9RWkJsMoriFp8Do6GCUhkXFwjbnAPDt
XH4DdAC1Wn0kwwfgu7nZacp/68ivFi+9DexNiNtMuHOatCVY0HEoEJep0Fn0bm16t7lzh7RfdsXK
cRUB6LSRJG1jivnnlPOELp5Dw7fq5gs6UlgM26F27AidEBCsE072eiCLpNtNdU9pENZptTOkLmI7
WLzPQtXqvgIbcPeZZsTTScor1qxRitpnewrVKLr3ofIZqN1+OHEQ6LqJwr6bPzY6wa3jTOpleTNu
eRvNdWHszNmgenQQZf9Q0Zn3s/QzO49oL2XuXKUrvk2uyJkkZ190SddX3Lvrst7WveuO37hG6pmb
Oh1kYrTVE1+r317BuNhbstRbtQzwHzmiQzlM488+o3N+r3V3DnV38J2sJgFnHV89YbXVzhiz4AW8
iIO9GMhm55oYh3Pnt+W1pETis6Yzl3wXSj/flFs1U5LRfC32JYF4074es3JXD8M9AkheYicLP/KK
fWjHBPxAmga42epNUzKmnCixmpFAg+OVC4FyQtoMmqGhRAKdQvVc13a5sTe5u7IIIga0zNQlAfVc
qpSyTmWBUpQoX2+Hu9fz970uCg2PEHq71NClu59YE733RUEwJWXVVxRpdpP7XRKSqACx1rG8dCjV
EDCE4j9Aq3C1ZXRXzDd5BkfgqSn1omzILy9qXde/Bim8at+GhfXMADMMu9FVlykpLY+NUs2drNP2
c1n9oI8sIzdfPArnWaxU1oQ3plu292XYieoAfNgwxDktinfTUXuJabO4Faxm4QnXlcW9P3ae+RqG
VUbkjNUZt1WeAsO3St4B++cpSRB5+9yk2UpFUjqph0pa0+cAFb/rNkf+Gpte7UtrBZ8LM7PhaVmY
Y1FFOWd4GHz1i9W3Kf/td6T7Z2lxZy5Orx+FdqtdaonNiXATmCqWCNZRL+WyKW5nwtd7RlKfGbLP
RjKn5BywDjnKWl1ShWWQJkJOrtwDLM4vC6D8Y7jJ2aM1UOdHR3EGvLahBJYlQUOPDPL4mmJwdnfY
FcK+9Y3NfaSt/apKzfJgdQw14P2LDTXWkeeyQuKNh0wwFERI3srltgnhZqgWnEz8cU3+UmzTUl+F
KjfK02iZJjNvtm5xWW1pegPEx9ajh8VBjqHpNVnjbcizp6DChx4vve2x4rn5CppoaU+fDGX6dKzZ
gK+32cZWdj+mRVjERljYA659p/iRNmSUwwOS4sSYy0026m56C11ZGtE0G971UgQ2Mt+UqWaoCuNh
zaqRSwq9Fhfh+uhdEjvnwMxj6Tpo87Ce3ZF47J2AXsb7oSoviYrYsCrDa159Z05vmECCU2ikzhOx
jNk7OKx7cYcFVuSwlXOVXirfeeBUn0Y0P1/6Ru1FxyWp6jeqs0ymnLpNPLsZr+ht2c65y/eQLfnd
lCHbDA2KWSXHQbw0cs2QjhTudLQtGiOfqq5yf2XkgyAs7RUlXWFhlDQR9n4GMqWUxZLVQNo1Xuo1
98GUb2G5q1qPtJxo8pcm/DQcNHgwlmFfvitddzdDz3t39jtD1EedG5g0IrOZj64MEtPRMga2eiq6
9omc6JciFD+NWZovuvJ5J63+29J2IDbGcN8I/iizetBmCh6OfimQxXqeGfeeOiZtVFviVnb1UQSB
QZEllGLJtUdITK/qT2ZWOtT6h3DsHgfb+qqt4saeTX9XFnXSjsuHnRk5SunplMrtEfVMSDhJ9dFf
qoCRAb8YBDlESrT3MD24FOs3MbhPuWmcdeWKmzaVGRiawzCTted6GS/uq2sd8pAN1vYh2vaNXAYz
Dvxc7OuuowJssaYoq8WP3ivtn5VVsRRMIVqeIf1Y7DIh++TGCDswmRDgpPJhxOc0p8Jq7EGJMDzT
gkORHjt0ZI34/nHAH+su/2ZSCQDwwtDJ0/6lUchElrIfs6L9PowsRGKEdPS6mXVc0iWQwweT98aa
czQLsxU5T1OlxTNc8dbD5qwzv4LvDW76XG4O+t9tuOF+vpPrwB3nrFMUbsuZZH0CYr1HUJxbiJiT
bjy4ZICOSnBuWawUaKBiuZXHrjfHkzYUhlq72Pvmcm2MzZ3DCC/Lwos2TxEIvXkUFGQ32jPq2wZU
n8GgPZuqYizxLr2BzrYvh3ymwDkPT3ax8Jss3Zl5a9wZFwpMNDqp58BLzGl6Dlf/frDCFsNKetOy
SJmcT7C49D8+95P4hYLLueFgC660YssFpaGhpOy3O8tb7hi17Kj1/WMwWABnSA4LT36ljSso7Nk+
kGq+WYTLJboqT21u5Ddjm96rpSVaxr5T0+o+OhX6G1OgQ+8IKLhqeJpPI8mCR2rDVOR1QFL+HDhQ
8nV3bVN2fULn+xpmxr7r+AW5/SPm1ivqTTVkN9VTVu8flqq6GyyxnLyseGyxdMfskJKHr89vWkOM
TuJcvnM6FohGUJ803buRTbNgRJeRGbXV1sUUOsnIrpbphH3hbBnF01ZX4EaqW89hqdbP0Q1OlJl8
J9ngPW/nq5oMjoNTrmfAhD6iCeTRYng3N7prVlXkh5o+NKezxLFAuHWTWS5FoLUgxBCaledMbWex
2B3ca3dA9qAiriEeJ07vXWXX4xM/piMXm9fjsk8f/cH66CuGX3IYdFR2nR81Rm0evdGiEnywbxtb
z+cACC2au/Lb4NWPopBvc5B1ccgNzrQBLmDKrwoUpgzNW69mMJV5PvG55lxDc/gwBkNz1WZuwzRS
UftL2vw8JtonSRnvtXhNVxMhRl+cpyx4d2R/3VrinQo0+kgIernMRfOuClMdBY3zNhqo89N8uwt8
9CSrNd6kXjm9h5kqCXHKT6gnrsypDyLaeqfwTA24Zo0sPFsmee9mxnGcCd46AuyDjDYC88QPp7H7
6ucQWvqwQeve5Ngdnsa2NaMeOcPDkAXON28rthvVpDaFLOYLLXvlhSlDWEF6ZZyuRpHt9LjqoybH
62URfPugYn7i54O/n3FoPY4y2xBMSIQo22LsEXKKSLWm/Jxr8IxxLBgkm3GXFR03jVr6p0Ja9X4g
IAyDSXbta12eUsLr935RNNHU5Y+yyK/asv0W1NsDpVTfUsb8qJ97/1oN9UqRMNFDDKSomw5Mc7fN
JS7b5LVC4pBDX9Iyhlcl01xx/jernPodMFMTNQSbX/cMKceg7hIgyGteXC8qQ95ZJPgvg7kVp3LM
62M9pRubS7HFqvPrxMppTKinW98BnKjL/DwX5vPae0dz7LrYBT27Jiap/zKQvR3TedmQU9Y6Dgb3
Jm9GEa3ZcmrC+aT95Wqsa/mUdvN6k9KSMsR+6ZxSjwVSOuX4SsS8eey34g4J17HI6vLWqfSUIEYs
b3I1eW8EBv9wg01EVPcQ8hVMzxt1L9/gfsw467tyr4PhaikWNBTZ+G3w62aXDfYV5e0RIoMeYLxu
XuzcX6Jlbj9TI/3sxibWkoW+FssUh5X+VfKStCWcWmRULYIgl5N2Y2lkm0RS1LCR8qeWtuJVmsd0
X6WofLT2KSAzh58FtVU+ZuFqsA6Cc+SUu9VPFhwueMM82H1NTVX2ugRyJ6z1Oa17Fuh0fvbczntD
DOvsefb45YMxbXahKm9xZ31uJIr+1GI7ZIv/LvPmZeYDDSxckfzr9mFZu5NbeqellLdKbl+2qbJd
jb4kiHXu+E1sL3N6ggGrd+OM3soEJXeJXi7bfb+seSzapk1j6DR5NXNMfXfM+bWYxJQEffDdl8Ub
28kvZ5vP5aWqrrenO+bCdaccAaAzO2h9Qhk3GYANf+YTpDYLj+SrG4btw3U5gOai9+97v9xTz3qr
nGACTbBc+6Mq0ONhhXEWuU+DiQq3tqdOGBwT9Vg9+2PsDqy3+eJNHCxli8W8nvyzzia+zYBtgdxj
cYOlK0iWyTgAwPhJmoXtaxW03m3It/xTmHL8sAzxam6jHkNSvNaAt7oqxrOAeDJgGIXMY8i88I6J
q3GOZORJyhtcxKFJp/kIdrKUw/cFQdBDVhT7dk31lUpRaURb4G/PNJCsBWS/tiaWYsPLZ2QqHd1D
hlOp9qwAFVI+Y7HVMojctp2KR4U8QCSzNczFnk1KZ4+1YYtqJyb4mVWo4Grg6PhVgtnfmrMuvmxv
SueI9IN8eRZlpUxOBL85Br0zXpXDpinqtPQiylv+dn52zggVFFfoCM19DbSFCaCcnAOgGaauCmFV
l+ZiR1fH+1rXtyWp8DWxpVykRPGEnb1StYYKYBDt3m7KYK9zE9Cd+I/uzgjEbY1g6kfOs3ZvjStY
FvDOYK9qH2oJ0jxxrW3mVTONcm+lxk+Om7tmc5LKn0Q8BilBQ1m/xKrNdo2UhQuAEJZJoSb7p7CR
AvHquPHS9u0rwgkugVmfe1kQUtSm5HhvaDA6p+6Yv3nCqISwse8KOJJBGMBLvzLP3Izihjwny/ZY
Np1WM1M46b4sZOWXUac2VOVRMzql4uW2zZ3wy20/g4qme8R+8rXbyvKTQmNX4QESiwUF0nrJ7KFp
dOU/Zd//K1v4L1QDfyNb2L6Gz4+8+F21wL/yT9WCMFEtXOzggftPgS4y3H9qd133H76HIvaSOE6r
pXmx7/9LteBa/8AWS+wP2UoUuv0l+P2XbgFBA3E9TFaXQDWyKAP3f6Jb+EO5iyXTRCKMYAHRn0Wd
wh9GuS2jMGGdMzPxtzY/Gr003sDx6v9QK/2HbfDSwvRXnErguQ6aY6743wXCTagsa4PbS0oSnk8r
JFbiNWyHuDH1y+q4P7WtSRkcbM6osVnvPUzPx6W0yg9vqaZboEBMnFOTA4SgiI22alIwqvI/2el+
l/T/9WsKdE0XAxdFOOg5fv81c3ruRrts7EQ47nhY6Kgeo3oLUVNNyxdKVnmbB9A7E1qT/+Ac+SsT
4N8k1JdP6JKA6GG1Fq7A0vf7j24KS+drUNoJc131qKtxepnILEhyBy5wm32u1XaSH7VM2f8yc3pp
i2x8cWdWqtpDP1ap9T/4G/4fj4bAh8Sjxi9FguAfbi8SWqinx+uZrINNoupimCj8/Lr+8W8vy7+U
NL+px/mL/fkXxzzxVxk35NafXr5+tKbaHaclabN6AAMDgRcCsv//46fwvmDax6Jj/1k72nodmHDQ
L0lebeGuIjZjHzDR/v0P+d2G8tfj4wnsYqbHI4Q18Q8ZvOxLHaC5XumYkc4tTQsrvddN+2iTuxA7
qPrYDdwq+fsf+rvnhx/KCYLq6NLbhH0MDdvvD47tjLKZlLRZOPV7V7b5/RbY8JZhk77bbUON01rW
+7F2OuavVnz/+5/+3x6Sy0+/mAwI4YPI/TMratu4p8Y+tBOP3g0Rtv69J9X8+Pc/hOPwz4cEX+PF
oobf5uKvMv84P9KOcYAE8yLpEVjHWmT69uIRuAKAqAAvGL3fZLiyVkHm3g7aSQ+bXbucMVsVV/P4
FdrL9N6ZKzRGb0IQRxfD9ns6s5tWUujrrNTVFWxmgV23VLQj8jfyGZIRqQQrzbgWjt5IbrP3Jnul
0VaUJtqHehRMc4XKEyU8IBk4PQXiSa/s84xaOxkmx74eB1E9XBDWXZEN3ltZtrgaitBHDVkVv/ze
Nb6BAa97NWsVr3zN667kUE6K3lPkRfrNbTUU3s4hlnwvEC6yJVdfUFTd1ywK1omFKRfCaE20KdsE
G5+8q5d2BGxbCv/a1FV45fQYf5DdOtvPza3Y2/m3rzLYjOeR9x+Aw6DUBV+jl0cpn1QdoVq13mav
0EkzNS/KJxygZVPhn1lc/6ao85aw3glxGsZu+LgVAKlLqXFLx7GLAyiOfVit6oXSj/VCZoexsVXu
nckWABI9qu0jtVYDkcQ4XmqKCHbfdbhFSPWa20e09+p1xE+RVH3eRfhKhYhzbzkG3pxGdUtgRLV2
/Yl1DkxgagrQCqM8DK0gMIzU4mLn5ctr1g4q8ZzBPYhuSY8dh3jELW2dBqMli7/wqG7QgTrN7tyR
vjAFoMhrGGUwpInykJVaI7p1nJoUBjph3HrGdE9BcQgYNHnJZLbq2LqlGdsoeKSST+tsPKbztJ56
0wSJ8lfW23a/5WNzM1Md7Sq2bmniCvBk5x4HA1WtTMv5hkCKfJeRhwRJIY7TWhLXUqAhNPp2fPfn
6eh40tqRXJcMnYzqBqkFVsfdrPOXim0T7fX1nNts5kCHqSvuAe8eC6/Yki3NO8i7NLz3sMadWsO1
T01bXWdteWc1hUjw76mja9rv9Nm0Rftjcqqb0Zi/NynrTLpOV9JsXkXnqFOQ8uFVHn1oVi3QmsOU
RYiY1p3wbFiqksqdKEU/neTDJcJrGdFZgUaKrYvaaSnw6thPrXDDozEU5jGcwzQuXaIBvMyI5Do9
BKtAxEyxRlxmztkMirt803Y8mG6dkHWA6r2EFaaNqBjvXAmhPFrhCVO1E8+NvT2OxmKfsl7JezmU
n3SLkWC9zurWzjKVNGW6XG3ubEQXfUmsGj/J63q9BdOqIphAJuZuVMexda7XXh97d3kbTbOlvKx5
pbnkYosQ52JrHgx4i+cQGvAecTlSY1R1J9aKM7xXeN/UYqWXsG9oPhxoLhzUT0GU8Or4/Nqiu/fS
5dCU+U85bzKir3yI2S7HWBli2EFUPbe2e9OKpbqWJR9aaL2rvFNkY60frDdrbDQBO3N3tEZLgZKh
OQpQnNjT04R8jR2MUHAVaN4y161/pGLFcuVfp31nAnO1rxZKmBcDUtEIYGnYzraYAM0jCfXb3bgY
P4zMkbuqCTHqOIWznlfmv6jTq7PjqSqi1eTRmogr3S/e+ClXQPbayw46zN4REpzbdngJclQ5HjmY
VJCNvKuX83AVJ1tApIUE2FAahR6k98NDaUnUg56RuMv6YBFLZPWb2LeGXe0UzXG8TtX9YrbBzi4c
wdGAZiILOctH/zAO05Xui8+iQKbmz86VSOfNjer1Q/UGbVwu1FTHV9x2M9KDdIjKcX2bQ/9uZvdM
eh3msTkImbhO4356VIvwe9CLk5vZczMWr9hA/pMr9Y/sSa7mS3IOPjvbRGWMK/WPmQ5X3oJHMoXw
dEXzzXYJFoxyXGxr5CON3be9a33rRG3dYNzCdtJNQzLX3dyjV1EpF1c4BqeeOJ4Tzcq0IgrWVwQ1
QFFOgqDe+VnkwRL//VVLuct/u2rxGJKKxzFCcBuDxe/zREXrDCC63yWhYWwr8TC6a/Y27DMvspAh
FKyzVBSnZ2Lo7xAnIyPRA3lnp9BT1OB0UMHAbK3dy/0yTdljgFTB5az3tnVX1W37qQFtPiTlpGJv
jRCUWk3620xy7a8UxxRWK8MwCAWpcCjs+nFe39c8zD6NfDPT3ViuF/SvSWW9T2dxaY2f6g+Cvo05
WRpP/GhWtoe8qwAJdG1YS7z5Qf3Lr4zyYwaSwuDeBhM/GF9hH5tm0QJQpD59DjgW6k9eGfs8GeZw
b4oUiskmv0vsV2ig+7adW9qFSF8CDDJnvEY1XduY0JTGH7Rl8DdBQGZ8DFNV3iEvCx4hnDd66UZb
daeFSIaPzNDgCRfv3Ie++Bi4P0W+PWSmI+fE7IFr45YwqCAOXd37UBwa6VDKVDlGY30Jaaeso/0h
a78nHV0ZthHroeEwduVUnwO3IMsdgE88kzVRoW3FU3PPlu9wOQo18mEawRJEaWWHN0aZ4YLx7AVt
AIUVFkiaNOmZ6ycdeBEdIurR8Vq/jlEHuoRn2z4CY1ZIaJvazECGCdmrb3O7UChlvAFB0WQ7y3Tl
mL4Ok8HR3rKrzRx4qesa4uZ0U5QvpDjYmKNmFZYxYfuXKDab/K5IpjXED7Ey9Xod+mRJ7wcxySNt
xOgyysqC1KoyOWLGciXQIA6d6tXrveKnma52SMpXyjHr+TL9KfxGZYjt0h7Vn1qx3wFZ5l9Y77mi
SAUHOuwAs6IA8yizTkZF1AXCNNF7m7qrmULQgkdTgfLryH/UOwiT7V3nNRnpyWxz3d15m1GXN74Y
AolRy21G66oKVNPku8ZcBknkdNGWsRqXVcVGauenQtlq+x4GyriQrL18MUYgHNROJDEkiPjdq8Lr
3SHGC+YsgPTkS++gmFwnmeplfh4ak2ul9eXypFVforTiRsPPJ7SNYoRn4aEnt6ki2D+tSYMts2na
daJE2rfhrku6YbPTnW2m5oKKzMNFtxKGY8HDBLjBVpwCT3idptfMsowHD13gK39kOu/KrCh/zOye
H/1awYRiSrznsYdIVEYu5uNq+0sbm2mhzqvTN3Y0bxDXO2seqALsqFN8S3uSjdEyhUOJfcuHxOfw
z2HLJsTRfBko+vJZL3xd5ah/jLnggDbkjLZtdDKdJbWwBotnVonHPPVxqFYGGmlMouRk7LmGfA8l
Zlq8GBdDHt7ggXTfrd3UTYB++QNT3CjjxbO5hl2U8Cvv0Wh8J9eTD4JAjQWfqtUrLEKoxgDG05Zw
dgs78Nm3yIVfUsNGIcimcNOUfodZlSybdtfrKduiOgjHKTKcVN4OoblCT+kJm1yVjsG7dhp8zrwv
qKcnv1TnNi31EJF2iOlpnGqIcVfOuBgGDHqvm+kX1TVKJzp5UMi5TCmbl4Fa0odho483lxPDVfAh
QG+f6WWwkexbFUGGJLU6056jQnyv1wLZl6KqqzxA7mwcYvNUR/aEBQFkcPV/VnTcJosxrP31srXG
nV5N+bKFlY1fmqcjTxC1u5pBBRH31eIWiMm3JZ3ZffKFw2jlOdTHxhpC+jy3AfqCFMP1vGh7hARa
S/nQ+xO9zJOpSEpWDe8MjJK/1bt1qAYT1Yix4eniy/vJGevaUdexBceT1ZtBNIa5++QIlWbJCh1z
j9LZDe6U05jzoSQG5Q7Q0g12RPzlZkRxAR6VzEnRnxQsLtlBlCHTquOwYNNw31EClwULGlnh9/oc
MuN92nbd4SX1suGnuU7bg1Ur+G+eM/XSKuGcXVcSIIP5M/1UQrmnVeDOwZsclAWiNQ0AtBYGMf1Z
3ueMLp2P5bQZwvY7wnQfC7S4FMAtbI0DVJQ2C0wJmf7MWvzGyIcMV8R+Z49x6DUpihZjCR+bdnMc
POqzkWIPl5huR8/q72aE88bOE6NZ7LLe5jdJ+ViOFVJqb7dgrJ52Q78Ob8aSbfbOn4q+Z2epuufV
zqcsUVZV5SRR8OOJmSeHiGFuFuJA4qf8YfeL+2Xa2Kb5rAx1PwWt8RUKY67YWZHBxqg39SFoUy7M
pnPEu4maaUp6ZCcvNQd+GWVmr9oEWwoy8KlxPEZHXc+ffaZztffWoAdvR+5M2L0fbjoa7Lx8Vk3H
/7xpiym3WiXnlXao7DlAFJbPFQsOlBpvV3YKRKfOvgzyRxyajrWzkZYiu2pMWKaunC0kkRje3Shl
bNlOpauqDyfFEZ9qM+dJTwMuIWr7UI77efYM08Pw1HplNSWcFS3mwMmx6hPlGrhASuLuOgq1AyiY
rQP1igCEtqRfM/3Nzg0AfSL020dUbZeH6LJ3EYj0DTGmfpy82VniIqjrez2FmtmCS9SP6HLEs6I9
Vrw4z6vqE18guveW0Kk5HsZh/F5iJDk7BY/sbvBbNNVBkylM0KG+9FCorHqwh9Ifo3K5sPIh0hD2
rVSSBFQu2frZKaoG+btt5cukJvauxceIHhmGInLAUKrqDw0akOybV1fI8shWfjNqy1uitDDUde3P
lbjWZtDflWAsj8PSkOlj2xIRM3lxc7arZreS+1qhLdxNS9X2OzxdwRPXAuKsMkhHZ2f4thnuc/yr
yH+NeYx805cysuyu+FgWjaK0wdsRvLDE5WMsg2Xbnkfp2M1J5GN65WtLvim7Lei94+JZdhkX4ZoA
sqLTKQRs7zwXk/cSBLMbEM6wNZtGLaLWaNzQ/qFw9odxP1m2vPhNuZFraNQHep5KDMwMC5hF62lq
Y7ufFM8xA9vBUWFvJHm79m8ITvNwv5KVFt52etwMhDLkB0aQVBdVlPTt25GwWhFjt1pyjvfRrPYO
/8OBmmPX2Tc2HDeyUckOk+vsi0JtLjzs7jw8bZZB3nrMbgiYjQE1aji61Req8wLGuUT7GlEWi8I+
hd45u1h95gi5Ku71v+b2/+Ve/oul6W+4l6H+an6PTeGf/yfx4nr/IOKPwAo6gj3SrS70yr+IF+cf
rgtsdKlOI6aN/+vfiZdLViUcBZEiLEc+bM3/JV4YvokPRYfP145n9H9CvBBz+/uiZYLXWuArZHIH
OAOgh35ftJDbT6vhz0WC5iQHOiOPg41MJd2W+TuQ1hTrkANHkvvTM/K54GDX3jtUUlzk5W1mlNwK
/vcaiQN2nRdn9a7GLL320TOWdL1PCGbarj9qncNJOou7X1wZDWlTfy/R+F7jKEMagRmrDuXOGQYv
tsK8enfIbgGnG/ekjzxIr5Ox3Tj2FUwMhpX0gxhPuJGB45bcv4uoqkA1tXymkgwPlxlqZ/QkSSAp
fuoDdcwLeu23efxurKSHuB0OwV4U9n02EOBSbdvjNIlDCrNzm7tN8OgV9fygi63Ymf1EPoAaLYIT
eiYt+I1RGu15bp9GSWEnVlgH/9+Dje0qavqC139eVLRIdiHkHifUwe0enz4SkcELn0ezO6eyE1gk
yrtudibUSWm33xan+hyVuceEUZyUP+Ohq+dxZzUSFbORn3SxvuFOEjvLAfrc6uVG2dxFs4V81SpJ
b871dED5UDC1pfP1UIZ0RAbPI9G12q8nAIjimQjO4Vgjk32wx9lLQnLmoZ6ZxVcDnc1bq1YVDQu3
GHqpiEAGPzYBEafNf+mM8cuxKbJujNAmMUy4cd8h7UD7hDD3IDTerZpbysq2d3mxgdQVfPdFeRs1
Yn6y8wasoBnTNlra4Zl2jCYSBhLGwJ/MV8NzJiBO8zkMANyyu3VSsYdepem4IC45Ohbug8FLb7xp
7HYuKt0o5UKKCpJspxVHiavzPkJ7Nn1nPg3vRhZ5krS7d3BI/Umcw3hsjOpZDf6jgYRx24liu68L
NOgtaWwXAAlVN7KWyxl8Q7jNGpMVx+eIdHHapH9DZBlWKZuRI22Me0sWX01YHcqVkPOu9q6clkWU
ZJoNj0d5J00sRjgn8DPMn4X5vR2K70NQ4srC0PmZkc4VybycomXQHnp8Lc82Zzn7aW3sS0OPR5+U
jO8KgP0KK/ma9DySe2LkH5FLGLs+oAHSaeosLrghoQ9KsZs9Lb/yiicml8szwZhOkhf/h70zWY4b
2bbsv9QcZuibaSBaRgT7VhMYKZHoAXfA0X59LfC+gcSnouzOayLLtLQUIhCA+/Fz9l67sS4t2vEh
8wuGdeh2qW5mcw+6JNkITq63vkNXNNZLChfaekZIYCoaPDrWx0CO8ie7c37uDQyTc4opsM/CPjqA
WwzOReumvKTFwwxyLWT5Cgs8lokXqxtc3eK5Gv0xLGy9ePB6pPNJbfBwGlkWAgflQQE4V1lxyVm4
u+0bX5K0EVeEfsryBnDQW2Dnw9m36/KC1i1GFCNLlxAEKUKnUPT06NygREW5UKz1ypPn1JHTqozM
9qFLKYaH2EwuYPBVTxCWg+vis4KrrAY8Nk41CGIcH2sPGVQhrKwOm8wpzrgc5xtdN7N1akAbCSnr
sgdDi4yrvJJevy4/q8Vy7kxMC86U3/Ztnz/AbYrQiXnVrfdZaiIOob7MA4ktJcUEGdLw9eQKnoax
62fTYStO3Vc7MZeCv9Xys7RBVDXBLLedYMde5bSDBxz2M32CqilNXs/Gek2xND81niisLRrQetOS
ob0BwsJ5BmPC3tRyHn3bH8tD647Ij6paDzbG2CaPZcc3QkRjrHpd105uMaHCtyLuf5oBTcp8OVyP
dAN+thbi3bQYu8PspOotkzVt9EpFw3bqquCAEYNlRpP5m92Bs1Jeg/R01Dr0+ovBBH2+y9HTKpPt
7KDMp9Pj9o8AnmMc8ohgw3jGq+/Zs7eyyhm+lqgNPuYwz2vLaoxj09GmQnhHjLNMxhtrHpHpDo5+
9DkFfwxRjKF/TmhrdU4y7j0rtl8LM7IP3ufZxOU9QUDs9j5LevDTsvJi1ywHmKYeul0aBZzUUS9t
K8yvB8fh6NlMojhHWm/gShyqOKa57HAY0rKyDs2ijF6BE00mzZSi/5ENlMqmGau9zI32hmbVgIKs
L3ZQtgoirnWbjvJic3KT4kE3mUl0s9EdXIcI0Fnk0TZnT6Xf9Xkqmwyq7KlUzrvhlN1pTFz/NcFh
igEk8SLKVA+gCqVzyMiPjjotsHAUTej59kiTr7dOio7emQZ9J1bs5YyfZgVTaB4LP/RVUAAjxZXg
JAolG4cruu3okBjoMOahkZmsOeGZGHvn9lTn9A00mwMBHCkeRz+h71cMZXRCGNdSvSbltkwGvCMF
3nYUwdV27DJ73QrN2Ay5YTzjlyzfJi3N7rF/W8coUdMF3Av+fnqFkJwWgE+ACP9UarR9XIxod/2Q
CQaRBpaPXNB4kIV88nSju4iHcVxDnLkqosC/x+g9rVU2DLvRs9UabpITFqKH4NsxI4lyaAsJ9NE9
3EbOM6Wv7f1kybPLa+vHhFUrBFOAN8RS/tbSsLD68fThTVZ9qn3P3Wtj2T84msvpvW23ozUAcFMv
kcZWLaYgWZfFNuqr8dANBEx6+j1r1ya3Bfw03anX3pDsrICNNTH9JFT0nW3VmjQ8jTVH8ToMygxR
HbmFq1KawCMaKNS0DXdJ7z5j8xpXtdtHZz5q6Dvdc7sozu2xWxMJwTxRmMV7D6notjKj7FGNKPM7
ji/PkQvfydOqq3JysaRnhnXOp0FH/GCnT/7YB7cTckKkxDTwancIQvAe+PhRmV1QKdza3Op8oKpK
HWvnjtXG8LSeE7Z3VdrJtmz8kLmyDjgJA3yduNvC1W7dsolWo7RvE81+mXRNPTuMtEttNE4OY9A9
spO96PYQkta+025t5HOHguRmQSJsWE1DsVVYmXza0AfsHx+aLNcJJxPelSYIh2o2MIPL+WWwVLX2
S3mPhkHsAbRRE+TRJocaiSkDL/Yk331eRTXI27G867xh79vuC57NDWPHS/T2sCqIPPYYDJTS2XXB
r7GebpuGEBcmLJx1WMPXPU4P2YBC98VlRw3VpbirB72/btkY86wvtjFtFbbKnZKYAixr3Lid6a1T
2/eOaVFucx2bj9kGDzSO6AZ404fe0o7o3YITWG+PaxPzCwVnhg6RTiNglp3fu5uKoviCnskaYsSH
jE3+43BHDB6nU88U8hLA71Y44wfW9YdOd+Y1ZuOZUoduahx/iltPrlNGOIeFCKu+7cjFcRsOd2aw
c1I0Fa3Tac+6MtKdjSeAhwWZAQl39eSs52CyVnacz3tNn51bP/WOou0GXGLRTW2i31wpS9d3anCm
VWfj602N+ip2/OqCRZV+mcAJmE72UTb0b8uEpZnnXfOGtTn5Rr0xZHE/azVt9ojgzMlE/lS7HbVY
Ep8KD1QIjb9doEP8GnPOsWbvHpiM0+wtmKXhKsXmOhqsewQCPMXB6IfMrbozrBAIMzPHCsv1j4GW
+XsVxN7R6UvQA7mv1U9w1xgsj+VwoOONRMLuZ/T6nXWoG2LYm6bSQh7S6EGPwKn0ReBddRi7Q6Be
9QUyymSNnoDzdoqHQ0hLY9pa26S3K5xWdXLl6TWi40KZ1wbWv7MFPfudxpi8jSongYzXtVtT6fOR
cQ64Qd/1S7wMOt3YapzuQRxIsmx7IAciwKRJL3sOhev14WhFNnUx1iZ7QHzaTrkd2g21ZWvgHWNU
kPXvAwbixTCOk03O13KWTB/pVxiXNUy/jSdEdsG0xQCEEUWhkMRSqUE3n6AB5Cdk5tl1Rcm0Niql
LgVemY2C+r0SDmIRr868lWkV2jPvuv+jy3PniKQ5DgPP7o6+4vYMptWFIBtfmaXhNSwX74dHnmEs
h3zlqF9ljBjWjbqwE8ajL6pdlqQbz9xNc/pUQ7P1548InRRauw9TTwc09ngrOxMRfLeEHUV7M4vP
kckam2OHzepo52NFzTX/XpX9O8UzsYVGYqw8e3hhqJJum0xdJfn1ZMx7w6Uy6utpV8pF/mZNNEKb
KOt3zQDpI/Jn/xAFjJfaBjVEP9DidruSan7uQ1NJ6r9eWZs4gPDmNoAOF/nFc12kDG9Lkp5Jo0XY
MTrXTQoOh7BymHngcfCH19p9HxUZkxzfjX/pkA42Xatw8Ll9TXiTmwsOJKW3cfTWv2anKum3dmqd
eB5GoUF5rFq0AvZVM8EkH0dzm1Re/q7mju22sQJydhu9eZ2tESF6ZJvDU9a70WskjNhYVVZtX8xO
jT+IHiZ+8VHMzLGT+NJyMO7SBuZzGthz0bbXyU3aB8GmmhMMk7maUwTBhbkCl2Hti8Ls0K6PLi44
HZJZBtgSLGgblJjeJ/FI8zV7patazdxiiA4ZNclacvDdoHiJ8hVcEX2XWc3CMjGskhGxX+1rU8wb
YCHBRUrKzqnJ0nQfRJ3YS80JHvM6U+/V0LthhjFlL8cKNyyj460oSRwVvqHeSXCMj8y3omsLaNNq
8rvuRNcwaS56pyx27iKiMRY5Tb4Ia+TgPuMV2uFNHFew2LESOQNDM3QL/kZCWHzua7emG1rPjKsX
8Y71KeQZDFQW+aLumT+FPrQ0rctkUf+gdpxYjPP+qWVx2GoNKiHSF6Jt9CkdAljY01uki6cpSsJC
pP6pporizD0s5VhSPIGh6peX0njRMDWWqKfRKhFfhmyp+Y+EaVEzQbASF9OicCK9UP/lRQgYVrrC
Y2UuWqhydpBF0VbVLvtFK4WA1J42iKuii3Iszu7kiXfsNe/2orKaF38myEWGcYsGK13UWDD9sw1I
GyRac4FdMl10W0CotHsGGtlHuqi6dC+ed1XkOy+MYln/NVXcVEQNH029TTfdog3LPmVi3adkLFnU
Y96nkCxaNGXBp7wsWJRm5afozGd0euN+StECRGn0fpCnYeSnY7Ro1vJFvUZ6i7OH+43+71PcVn8K
3bhR6kdiivdc78xruYjibDuQ52ARyo2LZC77VM9VaK94EJDUub4zrYNpeoUH+dI70XWcYhqk83JU
RbuecDD8R/X6/7uW/8ekpfj/bluuXqu4eP313ia/A5+X/+c/rcvAhM+M7lY3PXTICMPpQv6ndekD
dYZZZ4Nv1j0Y7wt1/H804yb9TvwBVJ2GTynjGjQc/6d1acLHI66BfBqHrida8/+mc/kn5w45S4Cq
hSvbnkHT0l0+2++Q+zI2cbRqQbqfs9re0rvJ8CaRVerOVbGLLbz3v92avwiEv/RJbbJUqPVthzYp
6WLEpf95vcoyWFSqKt5PzBVCG2Hevd0n5WGa++w8+YnOfoxx8fuLItf/XZX8eVHaxgSLWTAH4c3+
eVGz9Yeur+14r6SjndoiT9jrXWul8Y//+H5fBLzLpWgDIwBH9rqIrRdR+m+hAVWPak64Jp5JUBCn
YLa1NdoAGx9Rnm+xdOLDUl67+/ynxNeHh++/6ZfLE9Fo+ByU0T7isPrfbWgHKR6eXL/Z54picChK
a6vqWbs2mZehYqzBT1Gz2JeIjeQbIrh29/31PzNqfhOA8wHIjXMM27OxNPDnFwtCPrDSdDQQ9lG3
/Mj5aD5AKkx/5Bi81gnQYxSWTWIfhSkxOsluhwHbQRczmnTFetUad57bjTvf6IbnYbKK+B+SqC/P
++fnM7FJBLbpAGTVv3y+tAaIqwpd7qWfMOXHA7lundHd+0U/btTSn/zHDfmiwFou6Dug2x1vCZSy
nS8PvNYovGOqa/eoZkFw2QgSjBXfzMUbH9WcEWuZ3WbQg9AJk9PhmypCK+BNp7HOc/UPebn55fXz
yXbXiVtjwcEmYthfXz8W/bpZNE17ppA2Ot8mDuoVKKj2QpoGvkOKlQy+AELDtBO/XBDyu3ZwKViK
yaajG/nJLdJ3/QdN4SZFlNzENDgIm3uMVScODV5KhsYMYinblcE5afB54WrWl1NZSe1QJv5Ae5dG
EH2COjqDbNF/fH/DrS/q8s+viKLG4Fde3sOvb6BQygB9j0/UoeNrrOZKttZaKTE+FA0o89oT4yMM
cgr8qTOCS73Alyk5k5yaDpsIW7A6AJRq33rD0a7hUBR3hdPpxH5O7mKEXogshnghDpF+bttlvyyj
UBjylfnazRra2rHibAHiq7cebTrp1NbVjFO+7KF6xkFx9/3XXeZKv79vyw9KbAVTDdfC7LJkCfy+
3mj9EHG0S4r9vOgnXTKWw3ZytPD7q3x9a7iKofOymAa5aEyrvrhHfGw63cjn2nMsi5812l8iUu2h
b2bn3V9AXN9f7st6vfyEjGx9Y1nIaIJ/jYH0MCEkc8PlrLKOz7ggLvhgI8fcsf/HcvCX94GNYdlh
eWRcEmz+vH0laX6x1bbFHolAfAbFMD6Abi7uZk22F52VFnelkaS333+9r4v08vUWR4nNMsQSZH65
m7jAAr1QFWZbWj9vNOt8zqi55E3EO2BYMGFc63ECefCSq6XZgH/wXz/o3+4wA1HqEmStGD6WH/y3
bUoblmOzvpzCak+j9NVrnpuuQlll0jQ5f/99/3ox13VJp+B35dz258WYdOauSf9oz+TQ4eDKpht5
RXUMkIjef3+pv/2eHCmXqgioMMbQPy9V+alsZQmGQMkmOhtma5y7dhxgZEr/AjRLdUys3t1/f9G/
/Z6eiWnTCwAJM53+86LSh0vjDK7Yp1LvdxZH8NtEIqRjpIvJLJsnfsN0MMdiBXMLdUkBSXD9/Uf4
2/eGVOx45E05S/D0nx9hbn3ILShv9naio3ak1XUYVKRv6rS9KWMNz39hFv/a2/72uy4pV6y0hAR5
y3T994docQbqsuUhijM7uGQmwM7mocBEOeNG2T8Kq+UmflnocJWZHhh73/WoVv+8mKBSJLfAr/dk
agWXadk89O0/d+u/XAS2OJoBD2GAiYvzz4uUjIywQic8PvHIJBhgUwBmM+ag+f3P9Zc7tzgEDZNE
Mr7V1ztXIJxCA45JckQt+pindNNRoyFm7HOrEv94Npbf/sudM5egTmr8gOPE15KMSU7eo0WCKso3
3pVJkJrrQGdnn2nBHRHvaNdglSEMDZr7+v33/Nv9tNFWkF+M+gJoxp/3U8tYCtVYNfuCGId109tv
WjaMm+8v8pfNiY0C+yK6iyUu6suT0VsZMtk8bvZC84o7O+UCKh28Xc1hZpUUSv38/npfnQDL9mRx
isN4iISE9fvLy1aTAZXKoKz3upTzHNpMkkGneTWvtq1qwh5mLZ+vDY+5bKJlESHttZ+e0A7Qh+2T
1M8ONWvXuYrS9q1zm+6NBQu8APB5kLypq50iW4mX7z/0X544i4+LJgy9t0uI2p+/xDzYMjcrWpMj
jomtZ1XReRpad185kXb6/lJ/WQ6hueMC5WIWJ9WvtyeZiJ0FaAkuekiqbelm2YmoXH/T27K96ZQx
HUBgKhQxXe2cBr+M//v9Bi0QBkaOthyEvpoeOn32Bg0z2b60AROUuF3g/4jgCn5E8A8v9F/eLRhA
WMFZ+clQ/Hqy5HzsLrVKubcpGS/GCuRB60Ijw542W48xVpds7TMzvNDkP7edv6z5hJUFLPoGesj/
tYcHEG69UffKz87hZTRTNMzx2F5AL4Z2nUucjWkQ/6t4+cvbxh6HtZc3mv386wGKkBZUjEVU7gGH
2o+0UrVrnxHYvW/V2T5zy3/tbEvf5OvyRVoWmWw2jy/ZvF9e7xi3cVnMbr3PLAslP1L8SJJioiUf
bALeAxtigNI6CIaHWfjRdVAN5A5C1cNcFTuZ/BC2UdwNmckpoKkmb4cawkIHPSRvjp1S++eOGqyQ
95Z5DPk/oJWwnxFcbbb3rCzi6fuX4y/vIb7zBdZJgaIjf/7zPbRcvVV2hSfNFEg+obi61trDqP/E
ZLK/+q+vtRQEPJkmvxVnzz+v5Zm+YP6XU9y6WoxEe5i3c6PRllx6Ef/9peAYsC/7qEPo7Px5qQmR
Fxz+qdh/djxagHuhDtl1bUdJtv/+Ukvn68sDYXO0o82w+LItSr0/rwXJWxv0MWJTGWNO1Mq1UIka
rtgZTaH/qBQwUdAsTj1fqWKi6Oom3/2F7Lm4azV6/yHhXub15PfzSXmifACbhU6PnwTJSa3Vb99/
WnMpgv7cfYlSWypt3URpSHrZn59W2lPrTGDu9iVqiaMYLPFa4GA6iXYkwXZI0/it05PmXjkyZsID
OTWsG3O+ib1E4lW04zAxdHXT1AodG7TI27ro+jWG3faChAH/ZvCrccfYiGl+5JbHAcTLP4qVLwHo
HvsdB0wqW1ZUDpv/az01xKxR1TO7QPKEX7erA0EUVButiGzhYM/g4lKrEjoYKhlCPTbepiKbD9/f
Rzzof3ZSaFqwoeCLdxyyPx1++i/FhF/Vk0hjo957iullSJ5SnFwxDW1gMmYCzZbWXXmsTug6hkcv
A2+5QkBDJMWYpB9mXj+OTZ3JkHacuutGLeVlyBRWmxr1wNRkIY4J92ir4qqvGjzO2FNaxAfa4LwN
SbqKkv5I82bdtP2tTOLXakoeXG95vKzxEJfBLg3gY0momoiQF5hmftQrVOnkfehBBycaIoZMNnZS
XQmjAR6W7VoxPegjqbfBD5PoDK1AZ5dnN9PQH5H8zwfiFVClM9TD3dYH8xVM7zFbu5V78DOk6kwC
aKVMh7mRj1B3EeK4oXD8U2umaL6bg8KfY2XmRim5zeLi0LflexdpGwiCO7vNgJAlG8frXywF+BhN
p0PzIiEhIBZw+DJtozEzWhW5tp8h5o2gHfWhjTckaeHzIDdHz5TFRNz50eFJRcUU3Ns6CVLVtUUK
R049A6s2RxPRXqbKiPfVrJ0mJ7m1G8KTqqJ6qbICzBUefSd6szx5M012SL/7mZbGWpj61nNOGAh+
paXGTYzv5dQfEtu8FN68NeRVHJvH3m9eRsB7rYt5HVb3qhnynZYFm6lMMR76G8RPKIqmY6ON+Xru
sb4p50JUAOrk7SCOre489+4ve7b7lek5V5gbt830y6419Ii0pkNXmBeu0N/97mM2rYtuQQqRNsKc
flc0C2HJOXiYr92qPaYBDsDJ8h+FgSUgoMU7D83ZJFqJ6i+/MKRxW2AA94pUbvo6vjelu+Upxnlp
M5YDN6DLqFrp1hzGec99nfqronMfYh7nwssQ/pDTWYq1G+WHcp4JszB+YozYOmQArI0xuvTANc6t
+yDy9peZkFGQARkptNjeeU6yslxGXWX7oukmKEWI+s2k/3DK+tJCPLuOIm1nk/DRHAeEhUwDwgDw
tZZpB9o+IaS809xaiCPYZiv3GMN0s+BmVfUwhohtL2TDwBRc6bYPHpCjhoCT7vxRc2AYVWfCmmr8
hSM6CAvQZJpuUK29gND9ySwC43ZyrPBOqwIypmuWRyx0Z6fGqRCXw2Y0ALyyTD5ks7zTh/KGQJuf
syF3M2eNUEXvDCVDQayhoXi3f6ZGfrSdfC367DHTn6tFucNrkmYjluX+MWirvRaQHLZ4NVNbAiFL
Plq/PUS1sbK0+lfSuyczatZlw00YMRj3zQZDhg1gxD92E2b9rt/HbnSoc4jBzA6aIy6RbWEp6CAm
RE0PNpRzXzg9QCrSarxlBQkkf4e5yxC7MC6+rdgVVyXaMyWAP+HHModyRYbYQacnq3fJ7cwNFDI/
FqwjICxQ+GYSnlTfixdrSlS5K+rEwuA50nbktIi/eNtE4lwkzotZQQkusg05JqupErepnaPtdDN/
jetvVcbWpnUFyRYtJprIp/ZgTrEiVnKVK9e9KzwIbHKqL8tGvPWQJh79Vm44UmylHrxixTyh4LiV
BA7QzXQ93E1lbw/7TMUQ2ntvB+ZvUT2eqgmvWKxYgrQuvsLjjOM0t39h371nEHrpJHxgEe9nZ99J
SaBHldfrGe0658RVKpIbPf9lkC7mC7gRwUJNHG8mBdSx9J4zllXiIsAM1D/BRTf7Gm3k2vDmBjdk
4jw5s2ccJtOOBO6no2ia4gpxAko6qcDAEkCHAKLENK4XbXsf941MWHBi8yqLqeDJQfHkHDbwLoYd
1sD6zUkg/a7ryCW50UN94U84dLo58y6iIPceDBvdjtfx9Wa7DmA8jPvINNrNKA3YMMxZi7u0ADJG
ToBFlZIV/bvXzrdzXn3oRk1m0eTNmwSIVzrlQYfWJcZMB1PgFeepdoDkaMMMrb3LwtTmTT314h6/
3q+AAIizJQI81a3eEgzAIOqBVxRRr1Uk7sEM2v4sfW3udsSMoO5gmb2KE1kgdUW5iXc30u5lPaXP
hDaaDupzMEyJM2ofjtkC6IQFDoMP7I06OWkR3KfSiq4qVFeULnYFkoQkRBEKhQBfidaZNxrs93XW
CVTvkderM2pXFniXpLrXQFq5vu2ZRqPEHH4AmnbeppmLr5RTTi8N4spDm0nc3nTt8h25mAn5A43r
bKqhzW45wRX4F4r+hTK6/GmMajwwbrHQkxfiMYh76NFOB0/qkx6dmzlpI/6QvJZ2dNd6vPBlQVof
6W6BvTVtoHurDKfDVTuU3iobi6Ahd2Hu+hUMfUxzRVrU20THjjlOab42Z9MO/VqvrzVZtaeUJsYT
YGhYwU2UXvgotw6aVREaVNr+eQpKDG0V4JEX19aIlWmXtUdz2U+H/plkPWRKpZZcgEH4lTW9s43U
aO1L1+Jw6Ph39li/ekqV+4pDwR1hns29k3nWvp1pGHRmPVqruin7y5IoqBzNuZVsWiS7hBVJ843j
c3sD0l+upt7OL5jqmIcYPzUKbEPbzHQdTnqUEHuX3c9Rn607fA4XjO6aKnShmq+rzCQyw8CiVQco
ZtI2Iqaqzkcs65kbpMkWDuC0jQwJi9PPfIIEEiabq1j1XQc6ZRSS3a7gNE+OpIpC3LRFyHlmZyjN
fxsl6aIIy9FxVggY8zFyQlEB0Razj+18LuJTNyOf9LykPyeoEokLSIt+HS8wB+SCE755jKVHyybx
oUrx5Rq94wOdzqjb0Xzhb+wwefCMG4eSIhCsQm9pj3jGEPpG81ODTGc3jqnxnqJ/+ohiJ37QdLd+
m+VNhA2OIx9F9M4IungLyiW7GudInLwqTaBtlCr1Qpq+hAO6kn/3BhSKKCuJSRrEpRcY+pto0nFf
QZq/GKiRbzGLxZRDmrnpi6HCuTnOF0CEvFXQOJyIBmFQO6refEdkhXeaQdy61Ue1dSrzqdUtBqZa
JZlLN6OakWMl+nTMUXUlUA0Et6uGhkFNIr2HaNC6Jzun5RDDSeg3ADqqEne+3u9HZU4/fTjdCG5G
Drb5oMsCtQ16S8z17DzIs62ryfHhgjilPd5UUTA/gZ0x9k41muvR63pxnVo4PladHLU3I5vSXaGb
CXKVvnwUCbvhCIwylA3P2hoNITZTC1pLiLnPasO+ytUuqVLAshTZe5tz7YVDrNy95kCZwGMLA4uH
2BTXTmUlZEUm+EFXeRnZ21hXObt5Cz5y5QyyT7ccjYPTWEIR0DsEy2ksrHtHELC84nfOD/x4piRF
TfS7OC/LXy792rue9t1bW32MQ860GUbSO2MqCySud8yHE4Dtfh1ktnPTWiy+o0f+a4IaMywK3buT
Rhkcler8lQf9HPne0LOYJ5aMXl2oC1dKZBUhQT3JOMLWwHE5evfsDuV4Nkrlhk6fHJ0mLvblmOlh
ZVj51mrYqKfAW8DOjdzx2nZb0AndZp5tvqtjdsACesC8pWsf5KSWHYTj5I8BQQkqbyY1dymMjfy5
0AAw5J6p9oY9QNbrOlGupJreHU10Z20sMBnDUnpxOJXsGG5nN6Zwml3re+KuMB2I2Z6W/Jrsithe
8js2UlY7ZZrFTefZj20DglfXhgGQ0lIfJuY4sXrVEVUwgWV804gJw4td2Pa5850YWnTnop/LB7Ea
UYYenMkiQ1swziMBZibKTkBHJY+pMsjkxq5xWqqFKzm5TX3RKccxSQTXHfBDY78k5hXxzWxniy8G
X1Wp1exsToCHSIf4cG8Onr6NYmu8b2rN30WJ3298Bz0BQuBLze5xbmKZYuhZpcq/m73andbMtyIN
zpHw7xNvLG/A7QkZClNL0t2gDBoVrWe9J3oTb+3CavV1NckUZoIDwoAsIGMlEny70RQIbA+UKNz9
4mTr2n5i8vxGIlpwQAufMcyxnX7nRgPE/ISc3VM/ze2vJJJJgiPZicHz2FIwDh/o1K1jD8vdSB0E
e6SoPgqtMy6FmzgPfVA5SzpdH6PlS62CUgiKDn7nvltjNRMuvHi3u8HpZu5nv64PJiJavGCpeST6
1QPx5CaXYrKWR7ubj03J1wRNQaeM7Dtj8aTjwLKt15aWUOhTmIeT1mKBhQ+brwe34OwinfJWp5Dd
2E4ikOYIOR9ZsN4TK6g2M9XKsa1iCV2qr177MeaBJ8xc1Fp/UCoI8NDI/hRTc3LmtCApKS/e0LOf
Qn8k3FHYFjkrQ/MEtYezydwZz2mL+UBF3qMB9jr0c2muGKTpQPN1zzqkI+lGU12SPV4F2d6d62QT
90S5IibW9ukwBWtiIq1TRIlgDkON544uIoWnOUHxZ9/XGOIT9SyTOxQV5S6Lm+Q8K9JU+M99tcWY
ZF3lIKpurXyYLzUx0boYAkVTerFVkzdw1yDNUKCUMSNi/0ZNo08+7va4fkqsRluroYkex4yWtjbU
GbFMtVdvy+UWtV4+0SvBH+KlbrP3miHeWPkzux+reGXGxr1t5DMdIEA7KwamNBGMuErPceui3Kzi
C5Dqr35iwkJo8WGYcMH2RkVmDTJhvEQa0tdbCpwP8Pn1j36uOIckzVNHNtyL1wRvtBWWGHDWQLJL
9kPupBxpjB8gYepri3VhU8XlfOvl6lEbomibmVp6kxDinK5EFk+7WJIPSI7aDP/DHdYdCmSKEHqs
TaDKs+62wcZ2ldxEsmyOfgBSJ6mLYBtHQ1i2WXOwOeSd6UfBr/AIQImsycBeMMdP4AbiA0Fbt7ZV
3hcTIPe+VeKCcyUmeDuqToFF8g3vgFrLyH7rcPlR2434LE3+oNjcVAQgvKSVCy6f4nFtNG5EFNxc
r+Wc+Bstg/yDLZC2gkt6eZWO7cYk3oFCszlPWYeVslGP0HA4qFhOR26GLhAsQxEJDSPNyB1104C+
Q4RpAGz4QzaVMyhnTRJa4xkCzS92FqBFMXLhTnPPWaGS0JjrfteXmrbD54fJri89rGFjeTVmjvgp
KhwFXjXedXX0ySnSt0mXlk/dEPe7YQRubNbDvQxGk3m/cB6XTLhzE8fDps2H/BwTpbHWMYzY1XRR
6EI/mMWgE1dKgHICw2hvyNhfqdJP11IT7cXMIe8nVG19q9ysBZKCgS7o/PHBtsEvcf9F6Akbgx/2
VQwWFtHPIOBwzs6bQg084QaYvIDmdFNmM0kukAEJrqAFQbxrdRkMSmzyBjScOUj7yic76GAkxU+j
TdWjiqS9Z0XvL6KGoFEDT+3GJhPobSBNDtdFlSCJsfJHejXda6O59U0AWuzZJGDblk6160rfOqoh
ateIBhvwJUF/gcmsCvZpRVu5tkexmYTV8tsVi+c06asPzNjp2pqANeGXSDom7am+180muQzcRJIx
yaara3S8tKSTF81ENZ3gBNt6Rq2v+cmKMBFaQwkOMyYY/J3FPaVFZPio9fDiylaFWpo7G4ekvyz3
TYpPvK3aVDTbcsgzMh8DcTvmBURCIuXXQ5k3G4FQCm8Aa4/LGYb8urI+u6AgNrnuc2YO0rzaGkpi
sUJrhng6tpbI745O25Dl/XnCH3Ttub17pF3fbCfXmv8vZ2fWGzmSXtG/YvidA+4LYPshM5Wk1lKV
pNpeiNrEncEluP56H1bbbolTqfQQGDSmu7qZZDA2fnHvufRT+6rBHlkePGMQ77RkyW9lBxgo7Oou
3azDfSCN8EjCbfSBrEO8wJKaAUm32F1IN4p3kKKCXCFYZFQrah1tTap5ON/kIvmuTqp9l9eYWDCf
3/UlG/xemX+aZBvvHTDpoPOIjB10/VnEgNu7upzez46VH3WqpZ+NZFKuc0xxZG2NHeEiqt09hb1e
3mAImQ6xVd7Jvv+KLAJLeat+KjMcBkon8kNHhttOr2y5b1WMBbmGr8eEcfW+QkqPWMEh3UGCWsRn
Sl0vNLsrUk4SPszr0FcJ32W0j0QhmKH3cdBAYORp8iOzhvmmbjm6AhI+O3tCEJKd2cvJt+a4+Nmz
tzpKBG6XGqSL+yEVMCZ05lxHZbOyo1yAW6cmheur2Wfqbihy5QJAYfGktG147YL9OMJHgz00wYUn
QRlX0xhNpF7Y38EvTYduTjCUN7HzPasrvLFdqgVebJqPHcryXVnY1YFoe49yS0FKbmLnDstHOgOG
5G3Bi5thPibgAz3vRss6itLOQM5IO8q7HArnUwG9kwVFhMQeGNnVgCyKgs6E3wj2zyPOOH8SQ3vp
mTEmJq9vvskOWJ3ajHcix6NO/JDYYTCt3tsRqTRqXn/UzaEkW8IBjT9B7ZjdMbnyitA+pg42gcxO
sGuOdtvdNKFoH6ZMDvsOG8KwH/KR0mU1Jtm1EU4ZnsH4eVYRmXSFEkEvtlV4VX1xpYYcsVELq8Yj
QZT6Ebf0fEgLEJVaCRrB5UhDJ4FlF3UtVba0ywLdMufnkR3pjRI6mCXn8FZJDPlgEMJyRGWDQpIM
xEOrOeKnEcIoMGqlZXfAyPNi1yJQDo3IfYpSDHEns+MnJxkH3zKrqy6L6zsStikb5+NXrHS/4iR1
jk7DgcJgNROGd08llG8orkYsEeYur+z+FwcfWrkHhtA/pd4Uf8rdlATu+jltHL41LQxPeshpAaW3
Yu/oc/ElIl32oBt2d9X0g3mV1WN/P+sTS8gAI/tCD702CFPNpdxJJplPFLW5H5dv+SqOBKU8O/wQ
DUxeYTTnQYKX44HVFcJAVYaHFCzYPqyyUcCdM8UxF5KRlAH2yygft2wYRVZ9DYthpLYmQypRJNfI
LsHmTJzDFYas7w0uuatm8EI/y2uODRB9vptKKG27OFVvLMOLbgaRQ101VeEdGyITVL7QmxjfLl8Y
GowZuCg7gpqANplTk4FlrYkzv7DMCf+MFjUqOFClroZDq0/U23JUSO1BDDMQIWt4pGRcHgWHlpdO
lt3HlmNciIgteDxzoGNOGac6GfZTVczZJfJReC61W32cCzFh/gzJPtvzgQcNDcvgdLRlk42EXXca
pmkA1xddknygZsXhMAYfWU1sBx0ngzpJbMoBypG2jziSOfIzw13otqGPOb67G0kl3esxka554ew1
RLl7uyasoEu+9Zhkd4S7yICzp+SIre2inm18vSHs2bn2uuvB8BYXu3lPflhDlQaXHN9O1ZPamwDG
1JFsTwBhyoUYwvET5+Qk6Fp8SQvVrp/JGiy/YTdM36dKP1FzJ1sPrlbs4/02bjsOMj+XNgkAu4id
trEr4Or9qqJI853Q/OpVFTZMb2G14SG41NQsv3QU7ToS1qeydctLbCjVIam7J6FRF89N+LAeVrGD
VZvzReG58ktvd7brT9itIBpA1UOoalr+4ITWA2XT7JAbXe0bVd7djuiTryoMOsdYN2OicuiJO0gI
VJZbcvP0PGwvHPz5z7qbJHdKXxOEoGOTtdnxXXX00mt2BgKEieMFrRkp+0ba5lVRzCp7WGk8UVKg
xOwKnQB0u721+tG597yIs/vBoxcKl314R0n7aLcMWT6nMCxjS38/h4l9P05GhsOdio4VNd2yF7Ou
27E32bRlRvcNLACIE0jAprsbacMHVRqJslOnyP6ZIGxLIGckZI/pIwtGwyGTZN9wFXZRe8tizeGd
GzrXtbQrTq00xQk6PSsuF4qHvnNq6ju11YafZycWl6nTq5cLduujRo3pmM0ZkZehGndMrf3MJzKq
pK9NiNg8TUhV1VToxOBgCgAs7UC6SOmkn1TXaB60xlxgnA177jwln3w/MpMJgrgUwHlelHFWEqWA
dCIxce3G7ovoMAFiIgOpcUCT5+MPGeMXtet4wWwsB1KhmId3s6I070WY6dd5WFaPKcHc7CbKiW9B
ThIu6tjur8EygCyLUtkBHZg9zk9mDOs/B9CRN2DFiu9qYQsPYPSY3vdTTEUeUEhi3xQSPMbOrUV6
07oQyXZZTVbTwRkT/ZOZ9PVz22XwLzHxl9d66rIwY+JyFZJZ9fC+HJKOpZcv7hsVvmt92zilou+1
wbKDuladn1OCmWJmXnyOJhG51+zD7EAzTNbVUdHicN952kL/zZryurIhphySVqkflSg2P3p5IX+o
ZbWk7cLbBxIoLe9uYKr62rUkIxKgxe12KeFeUYf0N4Om+pHcj/oZcJD6lZfswKpLvOZi0BWTcLyU
WCHEKhG+W6JfCFozFCRb6MzJOuaTjvp9pgdhbOgPFZH2dxNE0IKVMZlKmGdkzMRtgWxhUGXLfgkP
l3GIu8Uh4kXjUzm7aOdrUWDZMH/flxH21r4lJC09ssGsv7TTaBEZm/X8tZLMeLBSeBLN8d6RghTe
WoSIUx7x4jCYRmd8EiGIY38oJo8M0Hmud7rdZfVtVDpYb9HGJi3RfAOa0VDFN+0UKGYIW47bh55Q
Ve1oFql5JNS0jMHAGvkDZ5VRdolbPU72kgNY46ByGgassSgNgh09k8qGzqgPO4yPh7bltJUFIUY/
X0waXl83LK4dEGMPNcQXv+oKsmak09Eg7dTSpBry3Ijtf6WZR3ppqh3RTrCzKFpUPMRd095VRHVj
H5LH+kBJI/pMGZ4vaE+pzGOnDepX0TrtFfXzFERQmn9Ux7TP4LCZUFUUQRxuOckf7dDJO20apyvb
Srvk2kP5c0dBlssDUsJGvYhXoELQT/miD2Gc0DH3WLXQZHtd9QUWfQiuFmMuYarImes+DdzQRtFT
OlP0XVOi9Ab7cNvueuwh/UVjU3iCGc8HErTfXu/3FTIEmJtwTR+cgnP9fQIOtzgAUKE3RuST/sQa
y/9tjDC56SiNf6QiAImORN6GySIn0VB4Vv2YDqX8gf1SdyjRGWQg6ij0LWHUj1Q1FT7uJmEfEjcj
6BWzy/DUqEbzCeMnMDitdD/yzWATDxkRi5Vn3q1obPYHwOFtFvlS4UCxZb5CQcN+PIRSTQRVFXXH
NE5RV7eWvldH0nThxapggwwcn/uR4my2T7scObuhgbY/6FXI4UFnuHgWgRConyv4jy7UG9SaVLDo
WU2fmh9dKvQl/m2DF1GnFocSZEHyMoFbXfcJTg1jatrwA3o/1l2KwcW7BKPDoe7d+NbLvfzek2WY
HzXC2UGAjgx6sD2CAmgBqAgx2xRfIVa0Php1QSfgKPRLrkv7p23E6U0M8J4y5DQwPagSAbxUTFK3
iewle3AmVG/ijEFl8ORikeqmFRDyg5Vb3mMM4wFdjkcPVKqal1B2nBwdW1gv4DNTywCWCZ/sY9R7
WhFQoxqeFCBBgYrW7Z3BgcFDlKDjyAc6LstCeBs7dv4wQSt8zDw3Jmaa9L+ffOwMBNb3krGRSNwo
bAhmwmQ9RbAzk0g7ffbRgI4EAEyxn6kjfs4nqDmXsKn19lInCvQDS1ENxqjJwvSS6NU0aFwnQonC
+Cj2A0ccX+Ocrp1xenWHDkX60DOzI2xrZt1sij5zOkVzOpo+le+G1p3YdMTRfKFyYpQef2uYOsSQ
z7hWBSCTsGe6t0FaAAdIl/FNtnVX35GsiUaLwN7jomu0+MguSWjRsoH5nh/hot40fMqxeOOS8vTm
QRrTwFFUmMpjuszMJQvAkUzK8Ua1yCf0SlF9AEo9cnKkkTvCpp4VKLP5YyrOZJoR5Hxrq25DG2AB
uW+dUFhfs7zJ4SKlMa7ukbr6UqHiJY1FLn1RxnwMNUVhu/tJT+38XSzH3q9lLS5VpRJw+BX1Ss4x
74JFrrL3vGCK3EANyXQY+eshngmqY4ZPwne5ZTNHJjjVqSOEgklErRXjI5+Uqk9cen2wIiX+0NC/
39VLRNqAU/FCxlYfKJHGYdnInnpfiJlGAg1ayGunFy2s5bKk0loqbqhcTYWaTzsh6HA6EFQT+DoG
f13nzJV8+ZrNtkqV1I85rkGB083uLjUyZpLScVG3Y8jC6SK7+nGsNMbiAll711cE49AOdhDWHvmK
BqGjh6ER0H+t1roSnCdwYu+iMNW1yno06d1+RkJixL5MWN9yFhR2yViegyoabtMC0dQNR6EsWdLG
b1KaGCDYPKSBN2JU79LRQqFk0VV6Tmj3lcvJB8Iu1gs1noYnU5U2+8aGRYqkH7S2xpQ/sNFS4Nm7
EZ1XEufL3rQiKmU/ODkLJrtD/ZrP+O7dVPegSqsYUUTctji60lEjW0C+6wh5g92pajsbxcReUUbc
MNWoXHXd0F5RmuBpLGj67Z7SuBKM8CnASTo9c3zP9P++4+Oop0Q9tup16vHu7uZQw0CjDNTYLsZR
S5RblAdLDDe5ZRbR6bP1l/r4X3JcP4qC//3H8t/8ENXUJFEs/+s/Xv3dbfKjQWbzLN/8t/xf4u5b
8atd/0uvrtz+1+8/jn6Jwzf57dXfkB6SyOl996uZPvxqu/yvu/iff/P/+4f/9uv3VR6n6td//vsP
wUfOcrUoEeUrbzWS0NN+7NvpW1l8a9b/wV9mbGxs/9AcTKqeipcNuSrq0eFXK//z37Fpoyi1F5kj
ylz+HKHx/5qx3X9YVI1I50LYbsLTR+TZik7G/Ff/sPHc2h6+X8wHluXa/4ob+7VfQsEOgm+WC62k
jfNcjo3BXAIUIxc3IRuPGxMx8jkl56KM/VuL+vflV4rZMq0iPuQzIEGwZy/DdLwhpSsLpmGA88J2
CUTl6HJkvKvL8owZ4LVY9++fXP75C4NZrJOjWrVOtWhGScvJ+Sj4PMYZG4HcFjVjvgbJei9h9GZn
vIqn2nClEwcKAWi4nkWAgC00obJo1TULWjmfsdOsMhX+fqS1klemGJfJGA/Mtuu7S73iJMcfGvhy
eaTbwzXbYPO7JfR3AOrrG0je7n2l9ArfYq2invEdvJaR/30Py8O/aFYlNxV6aFcHtjmikhtUM1Iv
0iHvnrB15P+SqPvvH1mJueNeWtRCHREYkdE/lIOrPad57Zp7OyKD+Yy6+NTrYki9fJKRg3Qb7hvc
k6TEFT8YnWDHQ8Lxxu6wqIlftNRyhj9anOBRHCwpgY728N5iFb1+MbPc/zV2XuadnXoPK6MYZRrZ
S9KHyI1OzCc27jNHjKXrgGd1Zk333/6VE220Dm1TIw8SHSkRAUkx4kLRpDjaVFfP9KVTV1/NCiQT
lVripFXAxwJHy33DfqEABNZcvH332olG+i3kf/EKNOq+5qSIKkA3NQ7vosSa1MtU2uh2LBsdzx64
PbE2kSr6DxnS8uRS4yi6unLAlNY3VtGaycUQSgprMvFshTwEeyRtBdqmdu4WX2vL/6+rr80lUyIG
wHZMU+FM3vq+E2obQ6yLzAItWJqqXxKZzb+0qkeXwsofX8H38MSBmjkfEW1dOv3Gl7G04Yu2sky2
R262HB4rA/IqZIXAVsvO+/72uzj1rpd//uLyHYngWTqkdRCJqPzAoT/nhlODbnHbaFv7P4inokyE
LyDIrRyVYaiVxZOD2//jtttfTRZygAmBGQcThZqnT0rcpD+GqS7OzHenGmc1VXRssdH+ZDXy4Kk1
EbG0fLqksKg2DuPVZJHPjeOVi//ZVSXRV54W1Z90ZHfyTOOfGGfqavfAAjuHcciiMDWSc16gwrNJ
WW5wW6hKkfL89juw6Sp/2ESsbTc64JMpd7AYR0M93nFi2f5Chaa51y1dN78b2y5MzqwNJzYP6mrz
AAVVOqFUF44aaqQ9ntZMPjjaODrUZEOpHTqel8AFqRNZcGYqONEJlt3fyxGC2K7WiEmvAg8enHd0
5FiTRuNFcXrmoU6132qEG804oPocRBBlVQnxcNINAVtaofoDN5MvB76YbDmdwWGcepzVgO8569fD
sa6Drq3c8oKAMjO8mLu4fHq7N5y6/mqPMFaUD4GAsGPNdBcBcNWKn2ZOKOCZ1jp1/dWIp+BRoYVM
8NR7lOhRpvL9CTHyzMvWXsNC/m/eV1dDno82vWgIjAo8/CS+MUg3/xFHJFhfqKQp6V/IoYEYFjsx
kGlo0Rm5jVY4THAPpeqcmfKXF/+nAbWaFhAC9aam8YqUqvdI6jH0n4NKVgsx4q7yfstrsrzV1GAr
imPXIHsDOO9DtE9nziSH0HHOzAnLZf75EfhAej1oypyDcscoahL2pqzdm5zjehcRUoNwF4kErZLR
JnW1C0OXoLkum7IvTmgbP95+tj8PKMtbzRJYNLKpNtlegKvUCyRmeKqQ/8dSeZdgrlcenFgK8eHt
H/tzf8Rp/vpJKwXKuFPmfEK1uH6SzCZHj7P1OTwzh5+6/mp2AEuqJPUo6wDPonKABs35usSH+vbd
/3lCtbzlV18s/4VXxR0BWlUQ22aJdM3reuwlUV9edXVlD3uOxJznfrTSfOPjrKaHySpqJOY9wxdQ
HiT4+qnpyCV7+2lOvfjV3ABbMW3retlXDr3ojnEYjQ8UDIvYn5V5vFZAdh7e/qVT/Xs1TeiUbESC
vBiFAKioJwwV6oNuFTE4jVJNPqNscJ+kUoTOEZFOWOyhSnA6/fZvn+oRq+kBUZcuUNNWAfYGE6Vz
55Kl0BuAFN++/p+nH2vNZvAqicxD5ROmmqIl1Qs0NDEtOO84TW1H0kff/pkTj7EGFEW5USHA1CqQ
htBrvdbGGkmnO/MQp66+mgMEXq3KW4YllNjwAfG+9qDgKLjcdu+rQR/aMkG2xTdqFTXDFT7xB8Kj
5HHbxVcjPsbUUiu65OILp6IBpXbE0aptvPrSYC9GfF8LnTyJhmZvDePa4XhrbwhozNvu3Xh99Ric
jlco9M0EVc03/FMgnnvNbje2+2qAc4rcEulHPTYtJvFOWAoxDp5+did2qtOsRjWhf1qFVoe7n4Zn
A5wXXp0mvdjWNKthO5UZ3GRR8iXUFIISP8kvM7YGf9PVnWWievFaU3zv1E08EYxpclX2cJSJe3va
du3VYi5NwsVGjsyCGLQx0F8SMqWN7Xfb1VcjlUiXHHtcJ2DIWxFyMHR3PQmv37ddfTVSJTL0PFFp
l1JZXPWwKXaJKOrDtquvhiog66QxKrbuuO+M9yjdriN2VWeoJSd6o7MaqaUd9cgZaPYIb1wMhauh
JFpqancOOnTqB1aDlczFHFQ2+hvNbZDudhi/2L5vm4DXJKPaqFwnbnVBRlF9bzbVBaCNja2+GqZx
iRXRs4EkefZM4uco6f03yCibYWOXXA1V16pRPtSNAJaJzvZQhQoicAtNxKdN3WYNLLDGidRLZJcB
MveJiVi0H7pJjc9U2E+81jXnEFojTNOcTonisM1vBxsH1cFutercBuHUD6xG7IQqZTbiBVWSafVE
XkM9kU7baZa9baq0V4PWaqAra8uUUBilEZBQRz5C6g7bpso1eAPceRLnIecBhmubMFZEygFsVG+8
96XRXkzE0qrASVuUKOicKToU60YjI+UMwOVUy69GbFWNjjpg3wl0jj/9OZX5D4xMhAG93S+XCf0P
X232ankVphp7+TDSMnqoM3CbZsfXwecSZ4AlvfczLrQgq6V1Zhgss+Sffm41jou2N5DdV6wrSZU6
+2nEUbgj5QglBCrVcwTaU222GswzErY+jWizUSERQa0iE6+O6WybKkiLe/26W7h6RUZnYkA7GC0F
CdkyPEfROXHv1vKiXnQmLMUIQ0om0cq1G3/sRHPl4CHZtllbo790RVidoTFRTGai3dhgD+5DWl+c
6U2nbn41inXCSzVj8nIM6SAAIk2dL0anbM/d/KnLr9ZezvTt1shgN2gTsXkH/rb+rGBA6i76Gv4a
zr+x765GETriLi2i5n2ptR8UK10Eq9iLSy2KsQOYyZwdJjCg9m5ezCz7VoilmtN66a+M0M73UicW
4ZYqOYWmzi1D3Htl5mIY6TLs6y0OhAQbg2UnZOdqY/aEaSx/wkVe49FsDbc6uObMKYZlewHQKEs5
otNIVEIwEDz6YwRg3rdHOeHeSs3M+uFhZzQuW0faz301tu77cZ4w9Jl2g094SuCIxLGedeqZd/Qb
5/2HMWiu+i8sDGUeSMIM4FIKRB8GKqMjeggBxWR2yByNSAG29iri1+pG74C8+KkLXP8APBo5uT78
Tl/i/Lpszmwcll/+wx1Zy/t+0efBHxmZXhQl31azfJSlntxRqPoWDiCqy9no013aZoa7w4cIW7Kp
sC+/Pfud6lCryXWaYujASSQCOy1UH0bdhY5p5syis3T6Pz3Vamq1ymHIhywRwdzKGkFxpE8HNuyF
vUNWf9k18/C47SlWk2rbqARrwDMNcheHiqYBUpk9lGUbG2k1m44tMojZrEDUYsg4KKVjHtTcMy43
3fwagpZrmQUUxcyD2OxH8D6y5SDK6dxz0MMTr9hc7Vwgniek6WIbI1M780kBlWTryHPL56mrrya8
KeyHwYGrFqQApb+EkYp0S2ucq21ts5rvQlNJ5NACbcPMHx1JzW18q/Tsc9Ppn/vnGlXbgSmwaw0a
eRY5JRbNttZ/9vFkKGeuf2KtN1eDS8GjkRv63AbmmKEjzyvkmTszyVyPs9Ui/7itjVajTLOSITMh
SwWZKKxrjJHTg5sn85mr2yfaaDW04twcqZbFMsC+DYyh15o5RBxrLBnuqVPuRZU23ZlZ8FRfWo2z
Eu4aYcm54qtul91gYP2ZeGQSbWomYzXpE6WXtrEYQx8H5eiju2kgdsf9mSnixKs2VpuWzCLtPSQv
JcDAjF2fkPXIukDevUjAixAXzdsPcUJ2YxnrwUw0XO4heg5aDCj9ZRZ1k+6ruZ59wUATV9cWlHV8
a30F5ynXvaw8mEbSWVejZWnlXYeYcz5zKyde1m9S5cslyy6LjrMZEUCUq8eDg1P2Eyu4Yp5ZPE5d
f9Wt8co5hMbCaHXH/FPf8zwE0p0TZJ24uLH09hc3r7BLA/XTxsRS1eajVgu8qd7GAWmsJy2RGHyp
1Fy8dMdgco3kQtPltK3djeWRXty61fI6ncaIgmxmcO4N5vIvOcLWYlu7G8br67uys3S+cD3fbVQV
eb5aY30lD+ztDnyq4VdvVcN6UdTS9HzMSubnYdQ8YoaV+dPbVz8xWRmryWokutUxlYztmgAcHI0Y
DncixUh7GISo+6MBw/ocUPrUk6wmK4/UJLIGVNevy8Q+jNh/gsgz+uPbT7KM5z9sndYaSAKycg0q
WhSM2EaTX4Tf1tWVJqpy8BXsO/KC+t5QXjmqon18+xdPtN2a49wWUZbWHsbZRKm1fdlaprUzqqQ2
UdRpSLoBSvTRxdu/daLtfgdzvOjD/ejGMNpSxR/CFAV27A0NocWG2mpnpuNTP7A85IsfAIgQYjyC
Q9CUmMh2piOz7FCMdTFv/IHVGEevojcVJBifpLXk8wBY4b3aEJa7rX2Wx3px+7Wli3ScCgVRleDr
rCf3LXX1c+f9pxpnNUrmfkwG3ZwAABJG+c6aBu9IVvr/BGChpUbFfP9XH30pBjx19dW4yIo6s2Ex
wUfVCAVp2IvfEkJyTqN24uprEaAX5YWlhoXuY9WzRj5YsPRfmEZtbpIyWr9p5y9a3qgRQzNtF8Ew
D8D1KiccvrPjmcV+RMa1ce5YawHdHNq4t5CRwilNAgcyMq6EJNz4DKvOXwLKgGXiZBC/sTKD6ZE3
gDL0R8Js2+dNHfS3yPFFM1VYPI2eSSkwh6S6ko4N2byR0bdtV191/1AfljwCOw1w8/XdscxH8Fxs
0WECbvuB1RpXNJ1VVyM/oLZO9xEsivjQzxox8tsur78evmmCx71QwtEv8WTeAY+CvVKiqfvXUiD+
V69j/d4cvmh9oYdTZ8dtSkwZAVew5sr5Grs/xMu373+ZxP6w+PzWCb24fj/OlW3nYbJ0zxIzk6nm
BwV0ybQXwj6XinDiR9Y6PaeJHFArIe9AEzFn4WYHJkTPawvuVURJ5vD2s5yYMNZCPZSjrarjegyM
DiOKGGp9r7faxhPItTYvs2HcibFJg9KdMOBYYQFeLK3tz9tufjWS9R4nzVBy+bHRv9UxBY2oNred
tKmrFSyPBgliGvzE0MbVPTlWaQD069wIO/V2V0N4GGdzbhsKhNA2HeBJ5dSN+xK36KOXkvh7pqOe
ermrcZxG5lxXFVwnW40lKbCuG0X4wEhy29h7ViNZGQcnTi03huzatRd1h8qzH/VtO/m17K5yYhc2
ox0HWjRJH6peA4Bv2ljoXkcTVFk/IAIykqDrbUTI5AFa12WcUiTe0jdBvL2e5BzV0vMGiiHmC+Vx
KjxiJRr3HOj8zy8WZvzri48IgkdtiJJAF5oC7ovPHY4Pjce3b/2E4BEy0uvLR4qjRWDe4sCZay+/
iCo3Joc34wu2ryvP3SdxZ36HbVUkjxgilW9Toan14q+jRh28fQ+nnnA1tGVG4E1vs8Gfs67+Zg0y
uyuj1HnadvXV4NYMuKoZp/8LjUMnma0mSn7C0rTt6sszvVgfbAx/ENDdKGjSyLs2BsvyCV49K3g+
1TSrUS1yxVCdnFeumKl3bWHuPcg+FJuOE/8p9G8MayuCSBQFmhc+W6DFd9RM4ottLbPaWlecapgy
5tO/7iilqyGf/iOghjPt/udJ1fRWW+uim2TiqmqIa3/hF9ngie7iWjGxGIiuNc78yonmX0vhGtPU
0aK09EzIRpGfLqAUgCN5u2l3Z641cLgO7dSIZsV3oFRyvKTtzWZID5tegLsa2ZhlqBsBpPPnuMVo
V5hQx6Zw26jC3fiq39c9U2nqcnGMg/j0RZVdi8m0tvUdd3nrL0ZVg0+411LF8+OkTm6McVYvawVw
7baGWY3ZglO3WVSu53eysIkTmGy4y7Ddt119NWSTwrYgv4PsNaR4dkUu9i4U5Y23rr9uGD3tsaIo
Lc1eevEN0dOwa0SZ+G/f+olB9Tto40WzG3WjlV04U++qHAxVJsQICVwAj3gFWn3Y2ECrocsh2zxg
PeCL3jb0oO+BYAqwG5v2ciSbvW6hLsVE6qXC8500hTQsvQjGiV6eOYQ50ULOajHWXADMMgxD30uW
LFPAJJBmEFGS1h2X2rCt+k9i7uuHiGZd72MsQVCBSwfPeuyDW9s4qTmroUtgJ8t5nSxLVgbbUg5Q
oEMwW2/3oWUQ/fMHEwExr289KdMe5CRnCwBDhs8NmK1gjg15v+3qq6HrzPgxktQI/QHq/A4n8ad2
ktrGW1+NXFFZwNxnLj4qsQ58Mfxopsr3bTe+GrhLjh4bhIUIOZPUYRhRfKMIFBLbFipntdh6k5Cw
sfXQN9XyhzrVl3nFaf62W1+NVwkYxDaSxIOBl2Y3bUNY3E5NNLTJm66/VsPVRgQuuZ4Uv85G62OY
mN63PMvOfcCf6I9rNVxpmoM3xrbnz8j1b3IqZUHc6RvXWHs1UAt3GqZxZBkEfNpcFpmpwLskNPnt
lllG5B/G0loHp5eAGDXYL74xFsZhQhnCpAxd51hlxXDI48zedO5uriVxehaXSC6aZVnBbBvCmh3m
JDm+/RSn3sBqzCYjzQ0MUfHzSh99mTkfiu7sV+mpJlqNWb1yUyVFuE3nUeUXV07gZfV+MiScajwa
N1Y9QgHb9iCrMZyCHO2HLgn9vNaiPUmH/cFB/7LxHayGsO31k4kJgidxGn3csYMof9SaG27b69ur
UQzRX/cmB/lOmRrqJXCr5AdFiWjbJ9xaBjeVzG8mfCTftGxCy1WxD/txW4nYXKvgHFJ9M6/gKAuK
YH2RdFpyIHl72tY91yo4A2x0npqx4sODNQ5p60HKy6Wx6aidp3+9HIJ3rI0eZRn1T6N+F0Jj3TVC
RJvK26a1WmwLEm4qt+bwaNaisAfZU+aQk2atxLlFfkG6rWuuJVkRhvvYCek7Wq+HeyOOhsuRLNEz
PXOZK/8wy1mrIQy5V3gztl0/kclc8JFY6PJagjRtQcLG4BrLNlcITSiyLD3TbiemJGs1kqWnWLJM
BsWP9V5ClOyHAK3X8OHteeLUA61GsiETYzaxdvsKka7PYp6sx6q1tfcqmzl132uE1Kh5Pn5++9d+
Iwn+1H6rkV27IRPszNov1NqG5hUboIARCZXhfaXWxb1mFxSjGq+1tJsYbjXU7mHWvSOc7vlTToYG
kUzFnJOOlpVq/yEilkUecjsmIQ8dhT1sW+bXSsOmnSjxRabiFzIyvzYyQyGpOlJ8fLsZTrzStXTM
0+BramJkl6LCRJ0IDgtIYtlmlzXXwjGzytmQmyCmC9k/e2b6a6izamPDrKYIwwWzBjWCj10y/wJ1
aKJLnRCIjVdfTRF1obpthAzXJ7HsnZ0r78Ok3FZzhi/zenJr4R4NkwPiKx+0H1FuP1lh/bztda4m
hYHAjsJwM3YkYYdGss+ny7Guth26U8V5fePYQ5ORYFc+dLX2R6Knj6ndnNmzneqHq8E/ZQ1ngVjs
4cKJ5IqcqwEItKFu+7pdR3aL3nHtUC1ZZxNhfjIcxbunAGP7mxp9rQsL5SQH4VieX0ay2RXa2Ozi
Zt7mazTXurBxko3FabjnV3bzi4ywr0QMbmuWtRSMCS9vywoBisZH1qdSK+1Aj7qNy99aIeXGpLbg
YFqiq9zkKYnD9lOdhM62HcJaIpWGLYdZOuDt3LXlLfU6Qf56blxse6WrIeqRNY70OHR9tSmth1k2
4h0AkGpjh1mNUh3T+ACQl499KboYnl2c38pKLbcdC6HCfz1OC+KQsqJnFohse/KbsRrv7NwUZ9pG
X1bIP6yca41U0nMiOkQ5uqtRFj8ctAj57dwJ42usTG1FNMx0r6vVBTqI4lvYe/3RzuekvNDjcFLg
mYIU8HH5/EjgAjUXtgmmHho9+bHo9MtiT25TJw/z3FiPSdu65pm7PjHBGKvlPgXB3VVjAaDbsKjr
CsUj4dNux3LbVn4ttxpHpSuyxGGpI1btyFm0RTAkmSOb+uNaWpUbdQS5unf9iIRj0miju7CLN9ae
1lqqDArvbE1a6DtLoqGokDgV1lwdt936ap3Oeg34L9F3vpzIm4u0kMDIxNqGJTP11TrdSyeFx20R
1jCO1Z1dxe5DbMzTh233vp4GUq10wqrj3rVJ3yUR0XMwL7eJMMy1/tVxIyMpRqbfJQb8m5pE8qhX
cfiw7d5Xk0BnikGxCXP3YVN9DPWa6DY55YdtF18t1xXRiEQtsBNIVZXUtM5+GEJzmzLO/D3vvKin
t7ZCLNnEzk7BFnB0IO7cjnNnPW269bX+y+hjXVdTdnYezEa/wF20q6rwnO5u6Xd/mBvX6q9x7hXS
Mbr/5uy8luvGmS38RKwiEsMtw+ZWtmxZsnzDksMwgGAAGPH0Z+25+ofHsqp4Oa4aihtEaHSvXh80
kPk8vjB42r1ROzk3g3aGYw0TfK/9cqrOemYJg2yF7e5VL8DT7IQ4ZgEBwvp/Dw+AA7e2a0WQVZP3
nZPm1VfHmjz5XvO14F96QI8Q+FrPvymasbkCfsM9dt0mu8UaoLFg8CSCvF4tzsmutLgAoF12rIcH
brn/HZgF5tOj74BM3qLjLQHJ5BbtEh/JTd8TFPzbafY/k34CERLGqBKxtaubFPikFQtWrCAztsR6
S9Ywh0+xdko5wYS6adpUUOEvsBgFgSo6tjR2qxqWK7gTa5CbFid0UxRtWoCtq4MFlL0mzJk8TXLH
BhmyL/ptGTd7du28HbtA7MVgaiVr5QeYttxprrywZ8kAYlR8aGD2ErBtdqjiErl8wKINGtvpE5zt
64MPv+RD/ufLO8BEwJgb+VGuwiGdfDQSr16ff+CK9U7cs/dhs51nic4NYvyhWFFcVTQtver52Ljs
Tl/0P6BNno5+Ni/KyBic+KaGkkAZfWxGurs1XSzzBtvxKcgAPYEHrSnV51LJ8enY6+9WdO+gjdRS
0FVEoMszJC5lNm1MH7uhuLsDGJm4tZDwBM+WsqtOgL02KehTH5k2vfddd2sVuG5QTD18V6G1zDzT
o4kH7ZAfJBffe/ouWjYtvH/hxItx94NPawgSX+u5xyxd2F73pSCWASd18LMhN/UL5N3scZn6/lAg
zvbCL81gTdDXngd9t60eQcHJX0MGTsWRKcP2ui/qTu7SuyVOR5CZO5horPOrpyrEzceevzt9XcNw
ueLMy4JlnYq0wh20iGEsWnw+9vzdimV5SXwOAkcG2rN4bTjRT6AqF4/Hnr5brmMxDnykFa4pOJW+
UL8JPpVzbw8tVxbulmvn87ACYBXEWtoNUb0YExUzyD/H3n23XD1wLgRZSz/r4EOdhmpzblWf60/H
nr5brsAuM1mX3M8uivpkKByWWEeSg3N+t1znFtuvuZxPvWCJ8uDsRIW7HZuSezUX6ABrU4PrDEEI
EHjAltIScHADrOChodmrueZiktbtL4dr3T9v/fAaKvbj74/+czTO9loumV8IFNLm2air7gUuw7bO
Quk2JAt1eSyqhfvJf89vUOWbxamRK1qANAeWQxURr+Fz+fef8OedmO01XcjMaQglPT8rXCZx1Qpb
1wC7WefzofCDBbs16zs5aFBg1WcDsFjRXKrMhAevckDS/Hds+MraZdr8IBt5UMsE3tseg011ANjG
seGh//0DgGAFzagDhH3+DL/93gV9PJzUwcHfrVrJIA8JCuw4PVxM4ymQ3+jifGQL/96X3S1awybw
SlZE29tCgFPpodiDheqhhBFQhP8dl0GOcAUAUCobraNAKnK8pLD6wybiAI/5/9dcthd0wbrVaxQg
3VkFelpxNuCyjteGeuuDE/Qyvw4IuAtw9x+ei20GnrveTA0YkaPcb2GPahOZ2Dh+hSMn+VYscC0/
5zzor2ro536uOThMELSDuvb3KfLOJrBXaaildixwazg2lmb+KoBEAeKzGkDFJXZ1vv39j7zzMffS
s0FNbFZ2DbK2Q4tgglLGVsaFznN2bKLv5WcAeOFGuyBWXdvZfKWbaN/4OB9Te7O9/CwAqEUVBcUy
Gsr7QawGHTT27djQ7DYYs22O15s2yOgk7En4lf9iYNBz6N7H/N0OExCc1i60LFmJFj6YMrab9IEn
7KEyOfb6ux0GWRDa9DBNySx8MF4FVEDfgpbNX489fbfDNDXMxeElh2v/aqsfc63klcmDYwIl5u+2
mBx+KRDAl8h15bIYQTmEJDgCGEAExzbIvQhto75eww6nk6PQtl8xTWHvDMz1ocHZi9CKwQ9lPkHP
2UmA41Gf7uGEcezRu0t3CMODyXdbkeVDr0CtHa7BbvCOTZm9AI2V7VrMuSMytCgvKDiQ4ckIO3ww
ZS5b+B/2Xm+3nhpjQR8rFz8DxFZcLUDP/KajNm7MRHdq0acBNuWXciI5PHLUsVw183bLDH3x8PS2
g8gCZ7GgGvNgjZZ1WY6VrAAN+u95tUnuWc1qgVy4RPQRuJt4nRqi3PTY996tMzi3Q5kRYNBc5Fdi
xkBAZU5/rHrN9iqxgQ98pRepFXM7LyqX7qcm60dmU5fv+ofvvReJNYCmbabDwzmHi3u0TnLlkRp8
fiiJw/Y6MTtpgDJWdA3UftA/wDDQRqKny/dDA7/XiQUoo/I5CLzMdIDwlsAHkdKUx+5se5mYsrgN
LrUPQPe2kQz+ik02wlvs4NMvAcX/JOa8rWp6HXAvgxd2D5g4+5XL8CO/rve+6m4VVyMbOjYSnk2q
GVLVFNC6sfnYbXOvDevXjm8jzHAysU33OXP7yPTlR4qkf+sMf5qQu7XaDoi4S6C1s7nnTXdG0XO8
Hj0AOSJq++Ez/JzGMRIl7/uootLJo8Cr9JRcKiDAgLe9HCJQp7s+8v3V3gHU0DqR7Z38QQEft0Ry
DuryUB6Lid2yb5AxUM5gkaD0IFuraxjC4j54rEGSid3xKqD/h/YLfPhh0Scce8+Sm2Mvvpd9oS81
nK1AZhXIdpqF5TBlqhUfpVX/LTH+4RPuZV+e2w4bt4jJZgZ8UBpsUhWvMHEzRRzAOHSIANkmnypX
DgU6qkVRXs9Vi9utucDGolEUk5t6ZAIH3IGeek1mf1i+UDq6YyqXQSwAARbrkmq7rT9c3MsTh4Is
PSHsi0jrqDe/Va4+pEpk+/I1INJIz4MCly1hCdK7IjArjFqm+e+/72CXe/wfxope/v1/tgHgt9sS
AEYvszBPdIAjLwM/5taGvzy/408bahrPf/9L7+wJ+2I2n2p4MpZaZLNs65MH0vX3cCRg5h57/G7L
gZmij2iHIrfoeNOVgM0+8nQHG9nZvprdBr0BOZPiBF8wUWM5ku4+mFzcPg+9/V5LqAHrDKEMRVDV
+aC2rmsZdVQczLvy3UeuOkygsAavvdPTT4JFHSEldawvifHdQSIvOd3CeiLziryIlC2+hCT4eWxY
dh+18UfmhhoZljkQ5qaFsT6WpBsci8D3/nPIFVPia+3BT60cH+joiH9WUGRej7377iARFfDzVvj4
pDOnPxaJ904KCMU+apF5d5vbbf9oQ50U8g8eCs5+c8vkMr/KhmqZtmVehhGBnPYJEvDgXq3Nxm+Q
xGjHFyVaGK+u6H3/0lja3tde0OsEuYvlk9JF6SZ2k8A7l8UWODFqjgaFWnda7oGcFDae87mrExQO
ujYZNWyDPpj+/5ZJ/7QN7QYL6uLKA/VKYJurfYiRvcL+U3aU8whanc2/KmzRAHcMs7BnVIbsLWQw
HfrUKqKOaWLZXkWJ7q6i4jlatanrgCCOaTxiLzw20/YiyrXILURi1M8k046NSKMmEpOyOsj/YHsd
ZcfmEIpeVFbMyHkGjPuS1oH2T4em8l5KGcq5AOPDFZkNYOGnYD98DYhlfawyj7f87xm0wQYQQdcl
y+HWxc+l10hxov7hHnOpYHs1pV9MepyXVSBE4n6EExzZGlUOBwdnt0f10JZXmzd6WV4i6AWbsmhf
yz6Xh0rcbO83t/kTis9mxNirYrhipRhj3xvbY+HFXkzZA7vjrqPB5t1sKCqiZHbdDQebJ9leSwlC
WYNQKOC4OY6Qd8BPNALhpUj+PisvB8wf9oy96DEw4JaMLaYNN67m8Vq2cEym6HwurqWYvH/+/lcu
n/EPf+X/SR+30Q5mQT13osP8ZZ3LksEhmpQf1YvfSXjsxY9wiRS2kTgmtPbfdLc2cA51O3eLLToH
4y0vxW/f7bofUiCDibZxhGfHftju+GiCmiGW3ETW1+ZHnYdvWh00YWR7kdvkkCYI+kVkUMHmDzBt
bjOU9N1jK24vcgs5V4hZEc7YiZS3AS/IeSqFTA+Ny17kVhq1zm1LWBZM4Xy/lLX+EgZ5/fz3p78z
affyNsa9emuLikFU0jdbXJZVtyboGxlfBxh5r8cSgHuZG8yopjLsCvwGBJZRPlRfuO3FsYmzF7o1
vBC2LmaW5XWXp0VdbWfS84NnzV7oljf5SibS8iz3anJSs9uhodI9uFnvZW49HKo7p2l4Ns5GDdFq
HX2eiTxaTt4L3Txki0enwPP70NF3m3ChBgdp7oMw6Z29aG9sBjchQ8qi5pmjZw+CJP7bXBikf5+Z
7z18d9/Hm8NZRuOgWSpb3xBZVRHTnfdBye6Sev7DNrpXsM0dGPftjJS0azplY91J48XwMdrgDUaD
np8MnfS3cqbjj7//nPcSOXtZW56DgmZJwCDZJ8gCVJsRJtrQAfLPJTV1N3WBkpf7ythMJ7LmXl/D
BxMJwoTlLjORRY6JpEa0dI5s28nu8xQM6kbmtdtEiBb95RrddCiH//1139kX9k5pZV3aC+2QZUtL
xjXyILv56kKS8KMfimNu4WyvljONb0PlLtgVQCdPBmJ47LTt+sFx/M782Rum0Zo7nRWWZXah81mz
ST0KtGce2/P3WrlmCXw4B7k0g9fJkMBnfrxuB10dC4Nc9t8IdOlZoYeO4+lzYyPW0OqOOQeF9myv
lWMTlEOe37IMXirsismQPgY2/KjfxntnZe3O8blGvUTDWztr+1Ahd9PK/qW1upERWmOmLuGuZ46x
rdjeNM3AOcVMipFssB2mPlDg6kcws+3QFKJ77ZxXjHm95j7NghK+YikvBUh0/diYj2zI/zxH6V4+
J1WHff8yi5YwrM+ACuRJCWnFwdffld3U5A5+YZiLemEQxCX3/AQf45iSloaX7/+/mbpKt8hnAhe/
lP6YbrkrkkYNxyrwNLzsS//z9MashfFQhM8EjvcYJTBYcip+qIxN90TRxml8Y4GszVgn29cauL7I
z1n39e9b53sfdbd4t6CUXHUuyTxdz1+Rta/v5Ko+IkP9OT6nIf3vwMxtgHxIZ0hW9AP06utg2q9+
wfPvcMcYnGg0Tj5FjincJ7cc5jkr4Gx6SGNLw93KrhgVWz0vBHLJBdUOOIDGKBqPV8eGbXfeL4Ir
vtQjyfjY1dnQiBPa3o7FWXQvq9vGIgiatSeZ1NPyxKtanGYqxvTQq+9FdbrzaegrvHpT+NUvtyOb
Qnc3TBqOPX63jq3g7QoCCE4DpPyfx9pMaE+l9O3Y03fruJyCuUcE4magITcnhZwBiobymIE83Svq
GI534nuBm5kKYswIGF8DrqQVB3fQvaCu2QI4WpHJzZaG5Im/lgtcVsJjkg66V9T5QhcG6iWSQQZQ
/ehLT6BuczTRRIPdWgbGSnRzlxNY663D9QJmUmZI7R7K1NC9U5ovatxC28XNaLfRq3Xr4L5hZTWX
H0zLPx/0NNgtWN9pir5S2OcqBdfKyHXCZo1mB9KmSNemfkWK1luPrbC9wq7kxilgGYWjbGPbFQwx
tvtimD8STf1ZYEf3Ajtb1QQAKcfNEKCvyy2jtf/gWb7BV5+JuYjzyW+H1EUXCk2Gf4PVQ0tvr2OT
s5Jz37ZuVoGVd+8yW9yOU6lPx56+W9jW9+fALeC9DjO14qEzQA8027Ycm117EdtUqQJ2YRWc3f1J
p4Mof4C8Zz+YWu8coXusqBgGmD5bLIycz/NPs1n1JMbmI1jDe0/fHdBDGzBDVUEzrbgbgRjYxaHX
fqSjouTfNPr/v1zSPVfUQWVdwb6VZiWAnBpygLnbRATjp7qZIsisliFdCwBZrtwNXrqxWOW8XkQm
TpNslnr2ywRDZmhr4Tj2K2gsG6OKb8g+iMUPabzpVs1pPrReHgFFW0HmJ6xX3dqwm6oIonpfJOE4
5G5sfLQ6xUjXTWHsDYE/gRw3VHUcjJJucbHW7pKZuu7GuO5Mt2WCzWw6hwXCsXRaxBREAoS8CT7E
U9udNqagVtk26+pr9KTO+kY3pp9iWaOc80kXIHGfRYWUQFpOFvAzST3hRZVTU3oz2RJ2tmUx2xIl
y0FOnyqQRV5chHnj934CmRoPFnMZ02lx1ljV1pU/2cztGhs1V3OkYDBYfQ4r41aRuxGPZxL33yVa
oHZ5hZwVRk7eODQsyl05btf+ZjFBwatDf8qXvCWwIpOjrYaz8B03v2G9Y2msUMWxdwJAtTrZXLvl
b23bX2QT2ONXGq0yDEJgk6SWbzCFl7/x4YI8DRnV5Aeh+Zjfs6DxcKiJepXR4IwOiZTrcmyzuRma
62lEKjBe4eTsnuG/z4YrAs/QDq/o6iAm/qhaxDkeeQONkW+xA8yhH9eFQz5T4fDwkwJ76gpESC3O
G1zRC/AD2Zo/W8rd+U5TWqMqi3RgJa6ZY6Y8rrrC5Ql4Q+2vql/qNi2cvg5hMlaR8d5I6H9jdwtn
mY4IJh6KRQL+RUbLtrO1NpgjueT5mMKuTNvTWAz0G5GlN1wXC4fXGjWDul/7vHzGG1ZjTNtB5U/V
OAXfq3J8E4hK36QDA6Rk6DesqH6j+qntpu2zGhv+vGxmrFO6cahVJlarLuqb2oGXM4FNXNQojyaT
7zmPIfxmz82I6wSyHOGg42Gk22cKMQk959WIlIkR3iLOTdm2NCFaIC0ES7LKRFW5VSgkb53Xnz2i
yzvQoJv2icOvOUzDoRxfIJZUVbJtXj1+q1mfVye2+O12GgIS0M91rmZ6Wvs6r08ShUxMWuMu7eeA
FoJcMaCtVuATG22SNQhcCOuFs1YJR/O0EymzmjoNA6a3c6fHtblinsCUxNwtKhhRjyQP4wD7O2rp
jtz6qCl9pCmH2gA1tY5hPcQV7wmHEqRZaOLg6n9f2skEn5d2qK+HIAjlr03P1D91vnLrG16COIJ4
sDSofGnvnxqZxB908MQD6ZlaU9/i656DSU13Bd88fE+71kOqN97Pj7PldHoVAkMTSw0Nb0SJnrbb
dqPO6+RLC0cIWMt7D0A6Vyrq4GnVRWrpOxdvD2uL+3IEMjMRC9b5KQymdrlr9Bi6CT5mHqTElP6v
vGub6XXDlTdPIHUL/BMJdX/rhxOSkZBGOG/ogCBeXBZrg7RWVfVhQnsSytR1yvkWuCfUfh0FAMCN
6rQMHy5AX6Uj3bMLPbMY0D6xcW2+CAxhmfDAbRxYnUJmerNNdmvi2VtX+EwRh/2YNJY4mnSGy27S
Ea9ML3aOw2kpMfKPua0WfmZg4pobj/fPpXRSVc3bm1sM+C4tnEGXJCiADqgjT3QX281u8WmQ8snh
4C+2q6eu4cBcSHyyAC1BE/w11ttgIgTln5zO9m4AEPtHsAbTeFNBVz6/1BNtp7taVfV61ThELOZy
OvgViXjXauSBgxKKUtfmjYpXf5xV7I259xIIZC1Tx1X6l5vLJZkcpD7w/S/amDFtmzxM1mocM5/2
ALePMKj3bPf9oiGI6okNcanlP6ULiWAEzgJk/4H4lsNk78RWNH22aMhKqnnGHTLow9hVUxVvctYR
rmPiEXkKJ2kX6JrX0Jt+bKNoYXiyvGjwy2jkYzHfLyQYYlhQtUmBsmzclAvCwcARKaZMWWAoeIl7
tvKLm7p05iWetOc8AFMKfbQJLIZ16dD2HRmXl7AOgoYggoZ9OmuyxAWIuDgCdJH6emIJwG1fcYKV
16vuaOzCVrGIiiK8s2s7FhGYFyQRKNfOsJlzvixT+UY5yd+AE6KPXuMBsT47fdS5OG7KhWJHd8sq
5spsnwczmldQm6abvqbut6YvzSvz+zzWVWVjl/vdZ60VfmDjhGdG1m/t6n+egB2NlK9VzL3SS2AF
QyNMSnrdQBwFHf7qw0W4rr/CvcF/IHP33VEVcrabAsKhXpbPq0IHgBc6JilzmLEMfY7q1Bie5Yxc
qGigOWAsf+zq5pE1co2Dgo+Z043PQ2W/C+3SdEUbYNbCYDJy5GiuvdrBDO9V9dsZcxHJtnisPf6m
R+8BJKqbMPTGk17bB2vXcIzs7FY/4YZDbSomGX6tQ14gTQQjGTvPqVBDcG4MSMt1j4ING4YmtotV
v7GyPRJbqX92nYVJmhuoawQnOm1KfetuAQ4rcCpeOYix3/Opv2J0fWiUXmPSuPzeW5ps4PZRosXg
CgeFe+t7pT3NgurInYLl87Ru86uWcotqZwxirLHpLmcYpxLRR9RWMj91Hm4ybjn5MYKN8iVX2/a5
RZ372ncwfSuYRCdD3jWRW8Dye571lo09/W4LD4O2lJEIGxN1TJ22DlZADO6KGevZdk+ckKG3KTdF
BD3eGBeU0O/wVJp+lBP7AdMsFkOtYjK3918gdqzPhjhwWgGZ/lwCnxoxn9uzt/W9jHwO22gsNAzP
SF/LKgRxBMwFTDpTPfh5vflREAbFqyxwoI2eGaOyb3WYYo6kQdHppFQlvR/dsn7jgxnurOfQZFbu
ifvFcM8pgslxbK4FArWYeLJPXa92weVSCJHozF8Mqtxn3ZZr1AzqCldjcZsvy31VOk+ypPyMxZOS
QvjptoxVpHJio1W4NJZDea3H/Ckv5BwzcNpjSVYTNYAUokxRV9eL62Lnntg33k5vDB42cQ/dYRMt
ZB1SFA3GNzRzqqQLnKqIpqUyZ19ip3W2wL2H25j/wEjJcVDY5cVC6p7MZWcAx2FhNFaF7mO7TUsd
b5Sa3xWEF1XiTqar4qXxywSkiTYa4QWIvaUV3wu+BkW2omTWQJpTMJ6JyRmHWBOnOVMdzPFW5mvE
iBDRirAgpnb+jrvkyCEyIoEXdehGb6B9oYEGtmW9EbXhbaLk1No4nP06phpbIllJcT0ByLTeo1+4
iqBK9BIXlNBkugg44UlG0S3IrquclNnS5Tou2+o7TJdkBNOTAj6GPklWf2JPA8zL4moDYwh/hPr2
3LOcTvDV5/wUajncCDXdz1v4tbLN/aDU9QTc0dkLq7F+RrNpeIt4kHePLQwycMgFy/gNDOZli92V
qQmrpYcydF4e+0JudULyAYeDYH0IT96gJqlCTq26na0JT+2oyV1Tt6KMACfygpgtK+8i7rQhbhoh
Q3yhsNdE1QifY42huM2B1PpW6JXEAyL/zyIM6ogtrnPb2iAtK/8GAdBw5zBlyojPZklLN/g2Fea6
a0ZQLRoEaRKx3wNM53k6OFvWG6Ue4PXwOjIIl8NehZGZrT9E6PsM4tmVuLy0FY994RtMDWEQJbnu
dVj4Azlbrhw/Gla3u8bthCpoacX2TwW3mWzNVTskUm9FCk7OEDm03dhplqxC8IqmzjgICnmqOO/j
SfL7ATW0yCnKJvLpIE/aH/xniqogeFaAjg5w1YqanOP/wk03arYWY6f60b0qq8okOU7QKXaFtGdN
MU/hSskEWvBU+7thlaZxRYruc25rZEgE7mBRP4cqTPIVTgJXWvjyk5XrlIbTmidNCyO7Yau6146r
6bZfggm0KFkA52D7pCWzOemmRhCENoITQdbua0t7c8au0aah6dtU4rxOnXKtPksSkkeCmAKh4ua0
seP74VW1duorYONQqgGeC+xp01dXEx/1J9zR5jtOCM7FwAbtCApqy2IuZwzxXAX8y6zH4fcywrR1
kB09U8kaN8rb3r+qEIjfwkGWxdU6uJ+NWmTGJEGHzISJTyDGhE95PwyRWQWJCMwYdVS1fffLJbjS
hnZ+EmsoklrXPXI6bXMN8WaNttW2eG5yeHuiva8r3XTyieNFXi3rn6ZYui+oQ6pbvcyIjn1jrqnf
dphiRTlGYUCcq9CyMlnq1blm+VhftaTzU6RoA/lJL8NUp7L1PR87tr9CCAT/tHzjRZnAnDZ/XkTd
BRGW5fgabiWIsDwg3R20KdXXJR/db4IVGLtSN+0zY4bgIu1oB8G/R1Ampc2L17Y6mcNLdG1U49nI
b0fvyi2MdzPMRf9dFKj0456DuAm3yiDNQxh0GQUTegf2erf91orxnJupjWhbq/FuZbBIjeAv5cRj
MM4yLkfH4nSqVY77jkd8FAFy3J/YGuL+spj5et3a4B7ZAPJ2YeJEIF8OmMyFXMAV0sX1vJJORLr1
9DMOnaCPPc9AYwmjzMKP2hCNiWoZu2xFa+gVtrjgS1368oU0dAHNwbnLDVT4keYWOPqVYAfM+8VP
pAmxY/JhbU84ipc+rqvp3oFwMkEQHv5G2+3QpZiVpr6XmqFx6tLQFC8DEgZQqfs4cml4j3nyAz2d
C1jy4ad+mzBvt3pNhTeFXVRvPXa40rf1E2iCN1aB4FmM3cvEkESI1tl1WxiG1T1LCZf0kfisn1/n
RrTrCQBkjn42ScAH6my8LJX7aW0UdmKPDtWUyMUVaFRaRvq9D/X2bXGKWUZb14UONrYcsMWlKnAz
yZ3iqRTVhjQIcyDEn/vCOQXMC21krDD3JTXllCwBx20Q+RDhRn4BZ+JoRgLoxDcHYHho0PrnfLAm
8escVBgBzcHNRhuEMZSJXx0Ckbhv8jYtsbPcy5lKfB/DgFnLSeGfA55v1zk6DJ9nlJfSkvH5Rujy
GRKk4KYvkTCS2BMi9I9JC3c5JHJgdjMkHZy6r7i/SAxRRYuz6mSR4Ryp72arxsSjW5sYXvBT7SoP
zVouL6J8caZ0VLq9H1BlihEky2ft0f6k8d8x0i91soDHezkMNbIMLlXfkSadv0NxqDNvUEXCzKLS
DRtmzPqxuEKODde7DXlUpF6gCO63i4mc0I81rCASv/TklyrvBxlBO1/2cen2zzNQChGbZ9tF8G71
TuD02dMgsSPPxPTJRDyWKpj1Xs3TRKMRO8qDCKYygnQYM9w0Sx3BDpHJhGCTTQzNyVXOtfgH4lFx
RqAUXskeF0c88JFLvBKM7HWCCFCkZKqecW+lJy0n/9Hzgwe/7YsXx7bfJl6jANPIRCjPwD2qyZ+A
G6uvYBTVjFGzgpIa1fAvRtjHqxh9GLjscJcEN+XI6rj2gT7r6IJdcIF5KTJ37R3sX1RE/XqOxwlq
x1VWG9rIJ/ljFqSLDeAANw4d6Uk6PD95NVo+hjHvXwtTI6BegW+pnEIklpRTCndH89gqIz71OIO/
gjMI36+BLeeBIlFhl/zs67K6r3Wp0KQO56a1mZ8sJ27EITXDHs6b6wpk+5d+qNIWweclGpORrYyX
khY39rH3v2L3lwmuTQKXreqx6X0dg51cpmtJfnle4WVjiylS0eFcrzSMKEMIRmwzp/BX/cfCffYt
wKXi2uPAp3Epm6gXbpuimqAfiPazWoo11r563QZnvoivh5MglMVNJ6rImbYlbWo2J/mIn+XWbMuQ
mSdXMtw+bQi5Mm1KbLqsu/E5/7mpZcq6Knhw/QW/oOg/TZW49zkuiouYkTbynNciFG7GwxpZVXgE
3s+Dp5AYQYo7krrIcoeiCyeY0JCDJtanpWX3hF0CKFGTGPbNKoVM6ZvnVAgpA/mdzcEYk9H/UdXd
nFDQxO+5KxesEmOi2tjpWwMvsdTf0IJVSRovWyfiBS1I2da2Mi462NqWawArUWabO8Qn+KY4HECi
t65KkQZA1NUJ3CXgCYiPMzpw+HeLU76tQaw0Gs962FZf8qIk6pSmL7XjDtfuElQJAIJthPhhg2il
ftVDgUzTKkVqWv7QzxJhad0+kbV/CTu/Q8Qw1PFc0AaiwKI9/R9559UcuZHl+6+yoffUZsJjYzUP
MGVY9LabL4hukg3vPT79/ZVGd0fizqz26vWGFIpukSxWAcjMc/7uTF3RhVUevRYyR1VsGeFE1OR1
rDGrUUzqrmPuzF1kWGOYTBMVXJJnXlUwp03vnJ2IFzdgIr1zSNtCeYnKvmZRY+5sa15033Qj8WJx
E4Cqp+SR9ODjyO32XIEGmEfe2ikjYj9o6tLvtbTdEU9+78B791lcelsyrRVneOFcjAxNu5Vu7vpF
JdmSzAkL1JLU7bFngPypdVszTMyY9qjuSFqbe3jDSGm9b+bteJmJfGw8i/ifL1Q7r9Ss+UWvZ+t1
o4/Ct8S6nrA7JbeqbXvOv2Hjw4EU150nZlO/BmTNr8ZYf+lmp7gZ9NhezlhxtXxpEQT4s1ZFvPFc
vyb0bfYmpDAeUo/pdclSDDB21nKpBrw88wxY3ZfZrF+Ukcu5PKFWFkBeiX1rxgwZ2C8ETmCjHsYs
AwWPpjs92fp6t2R5r73H6db5onZ07aIy51Hzswhsz4s0ah3PSpVbX5dzOieXhug1j+6vDLizHUuQ
Mzd/PY8hSY6DbjNlmKTySj1M0s2+r1E12S+Gey4vvLkwneu6Uutxzex4okzhAHwdymLSLsDRJ9vH
k3RewKg+d4Jxqhvu5dE2qGVr2QSGmmhHz3Dcs1WPdhdwfhlI8ExhXiZKdtlDZNtFda+TFLnsljhu
oltmCDf7UWT0yHqf02qO5dTqV+lmdheRg+qahWDeSjnK0XOhipK7BS9iBVI3l1etYXTjftXU0AV9
29XxhUy3oXmo5Mg5W+Tr2O17HBiZly/aEn3tI0N1IRAo/EoxtE8oXTQ6mnOV5S2ZYtRaSyVQ38le
M7E4Ysy7IeWJjE4PTmfe2TZg63s/MPj9tKSi34J4ZfCxl4htnH6ofOMQZo1Y885J0+6pd934MEZF
fZ/r9VafHLvPbmJOJRaGZSbtcRBd+jjWMc2/4a7Go1OW1kOnzfW2j6dzdRGnNtm+rEYw0dZqZwbj
ki1v0NEtrnFbWoO6yc7Z87vOimrg92GpVwL7ENof7cTI8ivO7jY/aA0xxsdSS9WB54vTq5qQImVp
Od0U4AVvtRqyS3yJDYxWoXAuMKLdcZjRuuZMPqBfSrzRqrSMEQ9FlgVlbUbVQWe3ACRFLH7g15oP
M52MfhwJdtX3wrLqW83syZKpx2jF6X6OLmaHitp3omCHxwx/2H23lNoSxA13CJK/694Hc5QioO3W
xC1z1+1DmSsbjKg2zIfOiKvsx1zVBKBQOjJIJyISrfciLn3hR/asM7l2gYNoszKeqdSa6Es61lVy
lTME2AjcLm1ZJonoqlMl8uzCbdv8siAIUoaMUWlGjzFgkXVrW/3kF3Jo9OtGGN0QrEnlNn4jkncd
0iP3dRVlTchY9uTeNS0du3SbrwcaWU15o6kB+IydS4h+weHmwdXkP2KlwYokbjMH4NrbHERzvvwY
185+wAWprbsMMu7CVEkhfpQK/DhM3L7DJZ1m6d7GiX2R0+W2ZyWT8ywruMbLNR3W2W/0RQ1v9Zpa
Wuw5WTZ312LcanG0Nkvqd7m5mUk4V8Tl7cqy0S7Yq+3pookJofNcNXeVvxJWafqLpdu33Awzh2uR
LYVI4WDFJUXD6YIyM+8ZPNPlbHSJAmFQmwG8pg31YbTaqfJzajGUSe0cpdlpMCJLvkswZWtXr2Ps
nIM3SVl9MyE98hPkSavfCQECFCSDVhS3VbFBES6cPXursob1/DmSnblVNjl/hmTvzLpcr3yLcebP
aErXF4Liyytnmp3dWG7TE4IEAOyew/u02mZf+/j40tkTVVQx68eYtO8VJeN9A1f22Exj6R6LtJlo
75W05X1ndv2VWM2mDFizyQf3YPsyZ45pH0xLCKIeq6XyNZEbN+OSrXfFAs+elHSXnigzWgmt1PX0
KPIIrAlsPympUAFsglJl9rOr+vGG4l+/hRaKci9JszEjDHRy2xe9WVLH79ytinwLCPdcbMRT/6HU
MomdrlLmnLqD5t4l2bjtbToDJm8nGJbKYs6vLdeEQFBbu5OzuersmosDtJ8o1fgyMwtxHJStUmjb
ttdyIJYmFy+VNWncu5o8VIbzjk50CZtcjrdrp2xQ+2205Ftq1umrC+B7OUSTLXyX9Avj1FTagrwf
3DrzFyAkKMXM0Z7p4/ouXIvMfByE1R9XOuB1b1uZ+6zXM20t4UnNcY23svzIyOUk97nqzmQvrMBB
LnKjx1q3nELYMePHtNU7L1JCJuFmnXOQm0lB409z1D+Qr7V9c/lv5G2xOeqejrH7fc0TWe2Hgac2
nChT7xtQCHq1PO28VeQYvVdzadVFzB7GFrA6QGIN+3QWknVdSL/IVnzYqAbr9FBN5vowz7H7vcxy
yvdKm4cH6tDkQUUFFyIalwpHIkTsW4lqJPVyjoMePl46bkgMIN2daUC5FHFUH6MZU79nFGt9S0e/
nTpzs09zoRNWx/yT3NSCotWjza+bQn1ghjLjnTY3Sc7IhrWofBMl+XtSVsObVjdae6bXq/G4gaZ+
tFWURaEqgaR3vaKDBWkuOXvrPpcctcai7ouqBbhWdtM1AXx6nfuVa7FdlLrgaNpg7COQ6tSdvFhE
7gvAXByf4pz9AziqFvEBQV2L8DOdFY19Gxc/Ritrv+f1xhEAG7i8Ty2UpW/KZr7T0nV2Ljk8YTPU
UMIG6qnSqWOH+ShEaV51c52MF12nMsNPRMmMnX5Y4Y5UZmVPDQydxhON9HFPxqfawloW/bsJ8vkm
SlsvTy4B0FGw9gm4sUgr9nAA1jjZS51kYt8tILV91qwygriCDqOM3NKnsjDKb0M1NfJiK6Pc2UWF
U7/D1E+2t41u4eu5o72f2w/XR4NfTn5TR/ONHIYo93sTa6gPkc5eL6Ph2SrRX+zawhnLfTQKjmXD
jBpCkTcLEFhAdlNt2ZhJg1jOZR52JMHp4VIBgIVU5+XXBZrZY3cxYLX7stk5Zj6z02ZLdc0mLE5y
FjC6zrR8Bzd2a18Z4wYwKaPmgbmjPDFtLwWXdJ4sue9Uj6F6NoUdA8YVvfOYkj1gHtlkddNTlhiQ
Y6s0e7LnUT53QozFm92i5MCRsG09sEUeVcG29Li/x7JxrrY+nuZAtdFwbSbu9H0DO9j8Na1Wtau7
mQ6xWooBgng2CUDfmObjYyJT4nIZ5UL7C460G6pxPc0dP3oDdgVsj28tcw5VVtTVZc7bX9kVM1ZE
YjcNbEbRIPZoK54M+vJlYebELBhfOVFnVvTZ5BR9ZI6gCWt7Yyk9sbjK3FWOW72PkQkcIAm5MQJj
K6dHyONZ38kkn6bdOVwnDsRmjyhk9Kp5Jss43vYRntW3eJLV6OWW22nhNFC8+SRVVsVdodIeXiJP
Qf5EBijBY51XYDJFi7qXW3HV5yq9bIwSnbvMrWj1eoXP7NhvTT9Aj7TU7ds0623oJFXxzPqQ8nFy
Vq3mOjmdEyy035pvalqNoIQ248WpNuUehlmSIpU6VDRehC+vu1/WzRioRvO5+aGacnV3/IruC5sb
o7GTrICzasvWWJ/5VLMdEktflx4xAamNgsfMjJ2CgR598Iv6rddnbQl7noTJA8tlPIacYbJCIx6s
OkiExWUd7K2gaLe39S1WsW5eFS1NG+1nM2xnaMpaxmsb2P3kVrBg/qJr+RAWMYTHXq5RczNjzn5y
ouQcBjIMxtec9rTf9ahCpqAtGrMORroQ+UJU3dDfqXqd7VPSzga+ZEBaw9yJIV7pvavWKJ+gxyv+
T2M55buwk1pewwI4824VGFFrKlIMVB64AAcTsUqV85LmlBEoTkhGvShWTpeAKW0Gjb6D3sO3Yg6a
6xIiXMCHpGLwTWSA8dWaCTZOvRDtg1FUxtdaW8ZXlKDzwc3rxObjbTVaAk0rp+OsSqPw17W0z8Tc
6mhvSVZOOif8QEW3Ue1xhfZ6mqtu8wa5OWVYbbnmBJyTZz6iaG8ZjNk+plUC5S10rb3uRMqbtuo0
ScCEp/G5FTGBhe3SPa+WpqcB80y67ejEZfNliW2j9mO5JJvPDWcrZRK7tVCil9rsk2WCqExOY0y5
NzMd6c5WtmxuUrNypsPKDu6GYkhr5XMCNFdOlTmOZ+HtfAeLmSPfpiQHAMi6tj8PCzL6QBuXZrgc
qyy9yTbbFN7caTS/M9ttwBZVbSfOfZ5nk2Zx8DILwBg5n3s/I0/P/bGxZeqnBVYHr1424Ktap1a9
cKtMAkyvU9leaP1IO0jrybbrbM1SeGBI5BXWDY92qYSBQbHoiytjWot1HxOYWn0ZMri8I+whh4qN
Hmn1QGJVFTpONMnzqI2pCDajUOp64lqQzx1pmetJpx2mp3EkdKDyUpewKo6NzEpumSUSo8WLh+GR
qCl11zh6fps7yfyNS0VZbOIbGI/OuCY5lUJjfUNEqCNTsMxhxRjdNxY4nDMDeXbE5e3mJUlMH7zA
flVuvMKM5tXCisvFdtkbU3u5mhnMiTVOaVhrufbaacX6IO0yq55VB2N36N3IZThlMdjdYZaMD//h
jFmByTjijoW9HCvrFMtKLTdOKrsfo9mtb05eTxHipnOLLtgG4t1Ya9qC0k7mRTDYuhZEsoyrUBA0
88NRBpS31RuN8Dhj5VdUgxvvscwsRpeP0Rj7DFA0DmsWMZvLsvO9o5s/qmVmisxkCdkwillw3uk9
WSSeTsSDHuTIPJrbaOid7EpjZVth4WrxC/No6vbRGSPA84qBjGaQS0M/UXy18h6VDAWuF61m8mOO
mvo6tjFwBFsXc8RVW/EiJ0Ov/WRdShFWXbI+2MgGJj5ETGMSx3VWhgZjMONA0zfT9hsr3dgMWj2p
GdVnVp03VxZop+KISjwFNWqCRlt1dBwGkX+V8JWLN/ZtrkCu5pF4mCFrl7BLJHzOzEI8pVK6S5gN
jn5lJW3x0jUa9bzsYeg1aUcbWr8VQmje8CH7Jt3KQ5T1q37MRJ9EEDttFB3QuGwUbLbSYKBj6Mg3
vBU1ELLLk+wb3WbqF3l9/hR0+MV9uQjrrnVz4EZT5/7IKAvqTEsh1/vJOTYZejESn4aWywCwGjJM
vZ85vnW7A+Ba9PyQizG/otoa5t1ESrfDm3TVmx6Z6WPT1RHQxSI6MD3Zix1HTlrtCtco0Co0mIdC
KGrnJZniDobetluqMDI+W7hQs3gVjRyfi+aMJqH4LqtDlWxVwiCUBlQy652027lq6rpdMgo7DXRo
hBjJil5w5g1W94j3AFlpkvXd+brT4T8WTtI+rCOD7O8iU2dFOxaDs7zMwHHnJShJqsBy2/SDkm1g
7precvkHM6FSd6yELhuwUFtDtgcA/cTJM8DgXhivFK0GDFaUmkTeOYV6jqi4UpBDNeiAq41W7LbB
Xq4rhq1nfj9p/bcZKeRLNOqqBNrQh8BgyKTht1PLdIhai/IhyNOK8mRd6hHei+6RTWhW+pMtBvDi
OG/Gq/N47GxPmxT3jPqGat5Bym31RVJ14xJA7xjwjkVjyIOibMwCcxXnBPitaH8kY2LfTxZ9KCoE
hwT0stp4WaF3XPxNKxLXN6PMOAomA7QnN18t343xS4VDWwPAzZity6B3Yu1D5MXysPVJj5SpU/UW
jAhPPwpjKmu/tUwmHupmAnY2bkvEcFpXjD36160HRVFFepOgIT5feqt4y0Xev0aNzUKSk4nuijiU
E/q2qgh7x1p+pH3XTxRdDWEs/RrVV3lU6JovxlaowGWQ0rTTNbtuw3gSNTUa9Yq1A9ta+l06uUVF
f7/ZzX6WS7vArOqdi1W/ruzryOmj9DJJB3YlrSrNBcbQaGLo6bzMGVg6b/c1EUjp9ehUjQaHZGjL
TuaZO3A4n6vs0hxjwx8I96ifS4Sjy59YZf+VnPyTLSoaTcUncs8+iGahuEau/t1wqv7jr8n4P9ks
VrEtyyIhKAa1lecopumyXGr9T1xXvzrN/4lW/XOoKG55hmmuqdxbEbXqUcSs0v3gogLwGGuWtEGp
G5SkdL/rd/ro5k21hdEFaclA0l1Cd1WGHO2VfVxMYf01o9nnKFIIxLS2EdyyiaCITpNiDVT2ZzM6
/oVtxfrkpqLu13LHBCxpK6P8kpVz+30BLd88Y2gbsnBUC9L0l27d52jSOGntvHL1ba/mJT6tomDd
GZ328Nde3fyjE1BJfSber9v22ooB09QneZSyTv+aBeNz8KlbpTLWmFq9X7NGhnJQ1Y7hX+qv+Xk+
J5wWnVtLp+C918otiXu0DFtjAk+W/Im9/1+syc8Jp+I8XrGz53UPV/9dFpM3ttXdX7vsn5Y7LYZe
Mwt127MUv2auGzJFuv6LD8yntd6044gq9sz95VbBTE5NhXyM+i+lcGifs00XBBVmI7Ntz+S/7FTH
bbdrN+OvjafRPieb5ltTpBQY677tu/TdarriptPr5LfBCP/+tvxH/FHf/n1L6v/2n/z9rW7WLkWy
8+mvf3usS/79z/PP/Nf3/PEn/rb/qK+/lR/952/6w8/wur/93uDb8O0Pf4HaBhy/Gz+69f6jH4vh
19fnHZ6/83/7xX/7+PVVHtfm45ef3igBhvOrsXlVP/32peP7Lz/pPLT//vuX/+1r5/f/y09eMg7f
/tv3f3zrh19+crWflWZYhisNpi0p8/yYzx/nrzjOz7bpSM2CJ5UGITxsDhXOg+SXnzTnZ13DysiI
K6lc6id+qK/HX79k/WzhaeEfywHyk7ze/31ff7gx/7hR/1aN5W2dVkPP5/jn054RS3wyWMVRFUGy
mNoZHJ8vahMUJtVduO5UtOWBUaLdhdZK+x1tKrgcmnknBy1jfKaX6qUanlKQvmchzZfEAOOkM2sG
TqBh6fOdzSRSNBSmndwN2KAKrOH2dNY1CXXnANc1QSIL9+vCoJvXGWfEvSNcNhfPMJQrfaUzmB2N
feM8bDMIHooRELLLssvMi35a4vu4sVVDUYJjwwP7tjA3ycHxYlSIdoBAvrkwJy1+bh0tWgH9ESZR
GCaRgSyV1aSMZr23OnNNb5EcplQ9eltAD3e224TkN2SV31tI54Ox6PMOMaNTPeZQAHeYD7Zbo6rn
Cx1ZMpxV0aE2bwtP36zqKkHi8TpZ8XphGoZ7qc1aegBTmP2imQVC055RAyq16u/R2Fc7hnpMfst0
on2ukvqKKU7LiR4iCYEjiIEBAohtM7lq7RIcXQ0Y4dCXb+PebBftgDLKGwkJCJg+/twZVuy1DjRA
jhTxsJomvubCSq2vRSrqQx7HxuViLzg0Wkr1wTYf2nZmukAUj74xyo3Bo2vnd46LPtowrypLX96i
M7dQaOt6beQo1exiWGFghfHYODaSdLOlF0CrMO11S7hB6Uzty1BI86JFt4BscR7s4xl87ryGEvQI
lLOwU0zqhghU7UlCyOzsbYTBq/PtbtNdWkIL+DM0BPUeJq+sv2+o9FEPTeSWtr1b92ggErZEkTNg
CHcLz49sT202HEoRx75gygX9lTME9ZQbpwRg/8UGWgomQ76gI55Oq8qNqxmjz0s0jVUgN/LwidUl
CaFrWsSB6GX8KWHklcEFoKhOiGIorZesTi3PnRPjYFsgEDyUrm0gZ7WnxKNtnoGi0LeCHJuUQ0Qm
OdGMiosPQ41eG+9DUtH+zfFKyTbXKTC8c56zYtDsNMhqrlCXi5OOeqQAyh47lLdrV/ZB2s5SOzDu
ARF1nEHqQL9E99DoVbPbTBXxfiO4XbCKVr8Z1wVeGV0sVMVQaDZ2QDMDfSIoasYTWKqrmED9Z0Ag
Gz1AUU7NYYxjdVl0pnxMXUtwRlbOHFoDxJAHxmeo+w6xoz152Ae0YSfaTA2+oNUS/GQbX1h5bqGY
Tsz6Ygbx3VWxc5aRKUPcaTFKAU0js1Dqvy67uZVXMATDS+xmzVWq9Y7gQ9Zj65uKOR82k4r3OjE6
5QHhXxWq2ciuxDgniEzm6lRM0nCDGqYBAoZbRIYu0xh25Cw6AARrMsA/JOJJKr26AoHrBiR18t4w
a41NqWUyT1IZtGJ65c5Hy5zMox416oe9utEdU1fLLlibQXvEnjngUURKooJErY4dRrjGQJmiqLsh
90/hVkHWZ8I4N1rOCM5xeaP+ZqaeA1rl9YMobpMMP+OIZ37ysnTG6bL0vT2iqTLrm01jenxtYQsD
eDsL55IYZ8I81sfGKi3TG7OZSNgmK2wJAZQtM/twrF4H5+z5bN25usAQvF1I3UEAMqQLKzVDvXjL
w7Veaq3dooCotyYLcgt4wUOb4QYtpwskPT7yQz+lyUmH5b0d4MiuIqtFLVRUta68aJy0y3XKpUK0
mmdh1TjOvHf70j5GgvGlXk8C6bUZKftSwhOVflEq69ijbwjK2KxDJG80lxqBLnc0zhD2LiKYoxIT
EERWOenJIdD0snRE99IyFmxlPaJW8NJova977Ym5F+mD5ZbL18axWjJh5hjfpSm0wxQt8987s/+f
SxKaov+hJOnG6iP9QwnD9/+9JMHM+rNuupggWIbnioTC4+8liVLGz5KixLIs19XU70sS82dpcL7j
PHKVbVPRUFP/VpLwM5JMXZeMXlj/c5nz/1KSfOpyacJ1yeNJaqWBjJnxS+d+4XexMgSfy8RQc3nc
0sXy9PhJdPkaUrAQceWuz7PhoIrPLvPp2Eimg9ggsphjm+vVzf4kov+P7edv74RSS8MOADpgfGoj
xj5h+Ctyw2OTz0f23Qi7m5F+Nd3mT6ecnsutf7T2f/9VXENNNzTboBzklvz+Q7d9psukHMvjICN2
L4aDL9olCWP6Qe8StWsi1Jl4kIproeLO39J6pesost2mUWiosf+zcb1/jFn49f3YfHLuKzUmNer5
67+7CbYr6hX+C11qPbthbLpf4D/TsGuMY2IhJUecnASDtJ5+95D+Vp/+vh49f8xPl+EPv/acqPO7
XyusXFdruxbHGXQMiRq8v8p73VeO8yet4T+5t7//TfanNm5Ua1LknSqOSTJ/h7ohmXCiBd3s9yL9
008lz0/KPz4XTzGHniOtXy8mt/dzlF3UuZ3sYSSOoojwZNi5HcxGVATYHLymM58ptvalq3500RH7
ahjnF01iaCFDwr5oMOb7EjjXhPx2GhWO6B9QigFi7oshXdFWV9haYWo8A7t1E7dYitY6wPRT3ytT
U7cjM1A80NXv9O43LdoDr87Ul4ibzx2s2cHVIUmmpxxsf9db/VMmnNSHg1lCstenQJnO7Llp9JUN
YrrDFuiZLlquDMlKsGjONWWMFs56VD93Az52b5yqr1ovrtcxqy9WPXmUiPd2Zja9iAmjxpraIcb4
B4WYCx9InFyhYbxyF2OP02j0IrpRTpcZO1d+Adq6IzzGOQBroEVf0L13MQsRBf+TVSTnk6+cwxpb
3AMjOU8Iy/IbNBlhpw/Ojgah98ak9YwOIgePwa5Phw+K0PdWLSuFJbMxsNmyvjZ/FMlXZ7PxU467
epac9SjPOn0JnbR5QgvwRVWEJlqG8mK5r/s3S5sRaos0OlDy1sexbho0A31zWHr30J/NN0b6ZVqH
G9TDHzkp9kgnrXrvUK0xDnaFpGD0O70dhc04HpoqdTjU9adYLXselO8iSoTXt9ggxuLVqbG6xC01
z9Dut36j5B7ROpZUgV5n4bABM/0ih0jup571QoQ3wqQeJ7ThGA8dDCdezPa6j1FkOmCU4ZQP+CT6
CFnfhqzG4Btq69lWPBfuOpahTEvneRiRzWtr9qrVElkHNRpML4Igt2HPIe0i4KLjvpigQ10Yq4vF
MS3c886z0M7IquW+5Nn8ZG5qoUejaVxLswgyvferiekKLmVAYy+HTUdeYdHtZOQXtnIJq/aY2e3b
koWr63hjjkxLSdxS1HI2QxyHJNEDkQwXJNgoD/X7CQIxRk5HBjmOVFTgd0uCQHjs7Zuyd+4cOgO0
OwJ2ddBYNWW4Den9Bn2zLukcyKU4oDt5tkjiQut8we6MlxKarB3DJYPd7069etDc6hgv73GiXRba
4kN27lHJNyNZaoLY8eq7NLbAnLqjE3VXGknpa/GKtQ9p/eBNUhxi9RCzodezEWIA9pDQooyT3mJ/
WdR5B6hDrY0uSILz12IM0e46i4ZAtnlZ2F4dCR/L8ovrW/ge7EvStC5Id97r8BLiyjFxq8BcG/n1
WFSXDVYlK7mOx33s3MckU+jdFsotkAO96vJK4TkOfLp8vBzbm7yZkIUshKu8ms76zUi+NeO7WHt/
xBYhMuTO74OQYaFuY/W0EblRLsGCulJqt4xc5I+L7wpyHPBwxe9ZRReZ/Fg2G6nrrhneYZsDfDZb
KU6DNu2c5mIp7yuGRUeuCufJmzDfwoT7qBoMa7iuOjPUhR0sXYZDWkPP3u003QqF+yUZX4slwCtA
R4KSOHf89IXL6/bL/WKc09VA3Ofrhmz3qDBCyFsvQbpTkzyRFMdtfRBYazR5MhDPRTkWxta4SKXL
UIDmItOZrhLzCE/lrkYtOtYJ/uk3s9zCVbd5jPZkkAQ4LHdOmdxo0+RT14bW7AZDN4bna1mSap/O
1o5ACV+D+ipL5okZqPhYpm5bIa7b6aV2b7ZYXeKHxq5RtzmB1ZzZEy1Y9GTXttOuWSe/L2Kvir6U
KKfGLdxcsgzJhECGeLEijlWphlnS8mHNTo72Le1OY4rRNhXe6MrLIVGHVmIVi5AuVsaVlhRfO4AA
5KGhKS/XstubcvOE1WGCT31BJ1Fh1yNBrO/EgQAJvxW3aOkY5nZ/ZhJmmZPvooXaNu6MuUWl/40R
WhZeEvaUqwqHh2XcZNqrgpsrS8WrXGl1fp+lybXLJPPqJq6YARC/mbWzc60uIFGE+BqMa1gMTJkG
CAF9O7omRnWvldLEcm3q504/AhThbbdm4e4pcLlhmekGelcciNw6zoRS7mqVvlbd2fOKeBdRoN7v
mqJHAx07X2QcW345qBVrw7pDR0TPj9J+ZNPYVqV2S3lmleIfLY69OU62C5I8HhYjdk/RmV+si7wk
NQd4YmKIifND16bbTiHotvbCiJ0gFd2ploIZx8y/ZC5JMIniI9rYgLIOX6Q5nyC13+upUwfUoXfo
tS87vbhU5MyEg4z3/3OphMD7vxUVyJINV7dsXJ+u+kwLpao3Mdy64jC0IpgZG0Q+ygHpXfVwDq0K
82Q75eOQBbCn0NJUKKaB31vKk2vN7V4ZaXlal3auvYGkASJSRvKNjlPR71SP+CdFgONm31b6YnQg
2I/fo601rMBh98Hg81xOtv7YCusFvjQJXdatat6bwkEsnFEXIP7KHpcB2Q3TjJbriGABRJLalZEd
3VWkP1A42bfWuJXfuDp2+3VrbjoxhelQ+zWyBq/Eq0hqDIJ6LN2XqJhUGr/Eutv5MT194l4LxPeT
kpezYXdeptqw2dyXrcoJ9Ig5TsF/0Js+w4/69TQeLXuIvtc40lekaQ9KLcOJVOf21in5NcOqrNuk
7bKrFXLal5PDHsLkJqILuvV7smb1S7rWO3JeroZ+uNZ0O78bLEeQU1N+mc0Ix/+M4weyB1wEOVa9
uedRCosXY9yU84TAaKu/aw7eJtKlbiO7eZr1xAjNtSMFJQPswIycMlAVoJQdXltvNBc5FQ4xTPJz
0oUmZiOkHW50sruq9UyHwS9e4+b/h70z2a0b2bbtFzHBCBZBdvfmrlUXlqwOIclO1nXNr3+DzgSu
tZ3XQiZe5wGvdeCjtCmSwSjWmnPMeZ0VFetun+pbKLQvMe1ynIxAJ6kSatZaGwaWEtkc806fbotW
PBUSJ1NX68caEcmlVs+MVye4Uqg4qCK53xSMKOpZGcagCgwpXgsbUyfbkiyPip07TM6RjZe5YBsw
W9daQCmAGZkphLnJreShKHqci0Z93aR96VU5HlXEr7FbXjEPXoyz9TjN4pjrJriJKNlMWfZiKOSN
YfsMCslcN/OEcnxCgmy0fNaJlBVJv1XnCTatl9ATUjA3lHroStQvvrQoz7ij4A2MaBl4k7N2m7pD
996irLnPDffJzMgownfARtt8DlysbngRb0jjuRgtWFR52r9iZobq0pTxaSzGeq16/3pGx2RmbEPw
KK9kAoO6w8uIobhfzOLsRCRtV60l0qRRT2Nas8Mw+mcnTqv8BemGPaHsKCpY0VPiHuk2C4XbTcJ1
cjQoCL2JgGoTQrdkD+VWbnMLFQQiAie896TBl7mSKhu+pxL5SpeH93MpNIZCJQH1MGJ06zXWj3Gy
E1X4TgJb5G5UHDx0bVe+5jqgp7G8RsG4aqFsUPlKgn0M+WpVQenirjrzYDUv+cD8sJ46Y8Jj1xZX
tejGJzWKYwvB6CYREzbeSsxeOUO26VAWaekpqTZFXgToqaZDiTLumPsX3eTsx5SjgmZeCs16NtEA
IV+KLBTiJrVR2Q+V55gvso3rSw5I7Jq6aaNRf96kZrtOq0uzzvP1sqDNLhg8dgXN7HiSz4gP+9BQ
zfaLY+OWl0uLoGC9TPETuEiR+PZd608Rb0E8IWfqzTej22nYZ9do8nvxVgClECNMo6xfoS2XY7HJ
R7GyKnhTAzpR8YSzMgIk0hflfYEMKUnDgxvdVPOE3sc4NXN1I+vskvLXUD5V/cmepnXCLsKUr85w
o6PYT51+64L7xrD7mlBFzJCRW917N+RY8pN2N1faQ8UHm3fNReCgeJfYXAP5Fs35ES11tIKxESwr
Iz5yu7T3TSVWVWis47HNEP+7876I9GrTJOZWd7OVQ5fXjRLMO5yR0udu+J41J6MlVyKq03VQtSuN
mavXu1MAlSDJ7U1lD9QlYb7VJKoueyq20R5tp1WpHSpsqFA6YrLIsuzURuneNL9kQnl+ZG5NvH1L
CVCrFqlvGm/sxYM8z7t0elBMEV18jQr4RNl/hTc1DaM3w/nejRdxHk+gTMx0V/ZRia88vqrHSyK1
77WxUhsQOukaSsANLmxvLmfncmxYUOliU2TNvmNSNRZ567Cion5V5+Jk1uH6x7r5f7sSeBm91wD1
/mzPu5MfGpr/D7UwTSoc/3u9cP2avRXfotefK4bL3/i7YqirP6hQ2xZoGWZIe6Hn/l0x1OUfBvYs
1zaMRXK4tDf/bmJSS7Qdm5+ZUEYMGH8UIP+uGAr9D1N3deVaFtsWWyn1byqG8qOCAIc3lgTwaq5h
YPQhC+iseCYZn8hU+3af1HFw8JWdx6uwadYqm61TVfbDTT5YwUEBV9i3WKlOCnrELbA75370Yw7y
3ZDeIBuUbJat5l2rUm1fKTaioJqCYRWloAIqt7Zue/Z0XjBixsa2vO1qM/1E4iN5Jj8Vin7cCq0p
3XAduvOuay0//6kA1vVktUdV2Owrt4++GXWDn14UxcEYAGLALkK2HU0J3orJOhnc9TMOPhsZvq1u
LWOOduOkiyuKLkTNZcbeBFG/L2VTfqVDITYRyXxYlqNo/2PORaNZfx0afXh3RivaFahID9T0x1u9
K6JPZELnVd3lHSmKTbwmhpAhrWUz+/ON1UVFUhPS2FrFGbbwMXvViQ3blIAu9hPk24Mv9XqHiTTi
OEcgatzbVMECYR9te4h2XRx0pffTEP+HauOvD9syHcaLKQzLXFpSH3+nVAcWix2+ob3HFWrXjb3A
L5vLwR3kdrZxFCMdDHf/+qKWZTsuiWeMfnFeCmxl17VKK+ld8qK/Rm2ppatoZke6FiD/b5Ip7/aY
laHQ/Pvr4v6zLYrMwsEo/PFmoeRbQT5z3Yo24ApHIf07rXiMx5rRoRfNC9zAT2qsaOjOCp+0DASn
CxdtsKIoSH/h41XtMjWxz6TDXuXjsaCfXANHC/QjHMj2G4cT413Vvvg6gNnAe0KyNXEe5UNdm+EF
Cl6OG1mL5cSgM9jthq6xHzUHm1ER4UVdzXHk1rsS4TfnOyLtnUdsVfEa8/h4Hzk46lmO3xs7HGmE
0g1mIw0OYrbrPR1cH88V+Lkn8nqwcfXVYawRqkdxmD/4pjNvDOAQL+mkil1iB+oVVwdYQzY2SWYG
zcpoEBi0Km8oLma9dSFpnT3obRUyY5SORUlMOc1Km3HINBoy4TCblz8bQQHmqnCmyCMCp6MWZo27
gvmMTpmVvvLVmUDhXPhydd23ByJkJ22fTv3wosmksTxHN2tOx5mq7sCl5q8CiCGhsbU/msDUqFmu
inyMrt2eahrC1fbaJUbiQSsNA1d5Dp/CHajwxnQvJkxiKz8b5QaXjzoiGE9POjTLaZ3RCxnXERyC
b4Wq9C1K8nrfhEB8NqVchAN+/ZTo9bNZ2eiiA2pw+cqPyuy2ciYIb9SWHlL6vKeiNgpsQwa8aafh
yzXC2mYfJMPbvguHhoPLpACW8BQaAZ8H3iwGVPJTvjeky1+aiLZ3uEyM9czJZaWyBqu8mbfXTZT7
7SoDscIevIjbZD1bhQ+NQ1jHIIz9b5xazAeyCa2Tm2HOa8ZxAltSawhG7OQiVmYwbNqA6mgXiuSh
CBYbp9vY/Vr6jovHPzdeRBtJjpUUXFQkN64VqM1cazd4ttp9iy33MhqDHV576ya36HrmqJiP0oSI
Q1zsEaXC25TYF2iDv9FeD7dukF4bJIPs5lglm15rMBdDmL2DZpNtA6t9b4rZ5K6V43VyuEfjWwXb
kmKtYgmoaZcn+YMj3eCe7C3ABkZTwUBz+su8K2HLllEo1+7cOh6vOdyqzMQ9Dk6t8ynzmbCoEn+6
NWNpUqbvxhuE3A1slq59wD+tnI3iZeDGzwosB0HJNzib7lKedif/EHR2S+l1dvBulZKKVxIHmJ8q
c2+RgXSvZt14G2PKDzTDqRE22nBdmwalfCJEPFVyGO6CctoZdVzYO1cT8U2OJnkrsb1d20MNBS7M
v/m9FiKwDv1NwgxxDftUIyUB22yfzD21LHp7dakv5cZp+q6aCTtfl7xELl1vM79p/fZgNoW+pqn2
VOnVdVNpXyRgDm90+87zOc4/gKSsjnFetfdQg6hkhfl7xaFsr2csSPs6VWyZy8kNv/dpUF13nQLk
ZBmhvKRYRcGNtM9yb3QqgqSFDtuJnVXeRMcp9+tVVybbtMxvYjhGB+FoBl7AbB7vbXJxN/B4+Hqa
nkTgaba2Usbpc9W70bS2+TYbJCD44lf4unJ3VWcOlhsZtJrXG4ORejUCenhJrE0bZr1inU15uAfN
M96Ffs6BtHNwoEHpQijRpQhWOYjFkeNGIJ/cY93RN7wQhjk/wX6y140ZvfVjrd/0lpPZ+74xMMp3
rXVsh/BEJ3ZK1qJykLREgQ4jKXWvehG3t02UIpVx/OA67+ikkOd4HHMLnFkw3mB/vZCYEbaNqU3X
g16NR1Plb23/bGq+s+6EeUomsNIrxyyiP4NEe2hwV+/YGxC2G1vzBtMYng4WWy+oyutyoKYzV4X1
gJfa35gduEeZz1eOKngDThpuZS+ynWDVeof4lF3bBugtx8Wp2/t+kmOl7tKpWgvdyuMHBq7a+mz+
9k5tBZzhRdVeJc4cgA4Iam1XKkM/RoZpBGuTXVi2EmQ4Jx5dqnalu3Z8h2J6fNRLv7jQESntF9ze
OhXNSjqhOjGv2Sud6iuH0VzU1CpoGCQ1bTGcFeGGV1k8Afa2b32UFBtjqSXPxHi2K1Ru9Z1Z64jU
yBo8hD0ffedvHDLsj0MxNReiN7FAz5l5NRf+tGskwYrt/JRN3YPb9nSCp/xIWDer0Jx1JS0MErY9
2nAHI6ArE1vAgOIm0td2PrS8Dq1GH1MMX1lLNM+uJoBr1B2Q0+XTpQaec2PU8qbkYO038ZeoC2+z
VkOk7NRZeEWMd7DLhLT2YMXXHWiKu7jRq7Wvtel2qli3ICs0T3mjYPR0Gm9pRH6maG70DUhrX7yn
CQipyIiaO4fI4zs2rI/UyC1Pgwu6A+pt3crZTbZCgQvp29rBeF3Rkan78lDI0r2IAZDs0MX1K+X4
VLFDG9c6N6cMIzqOifwSZPlhwG8UT1/dGIwtddhtaVR/RoNjefbsB/lKmBSswaniP/uz86PbBKNb
V9GyMlVqrhzfgetuaN1bhnxr3aaIkYiqWGB/TEdT9zaUPo48l6pk1xxNt4WrlzpvsuiRO/XVcDC0
yD6GdmWdmG6HU9mJblN1+8r6089s+6awq/4hYzX1YjKQAG8GPkUAakJzjue8kgPFoMa4xZBnPyP7
KTwttjmfhJYOS7eNr1KIcJD8nFWv8X8lY49VfoKaNE2Btssdke+jEDJ9qIFhc7TnAgwSgFaoTX18
qkzW8J5TOAFeOV1W5dxGaVdtA7gRWAUlODG3EBQaVDi8YIORmxJCnDcb6jFK6oe2aD1Z1q9K9uxI
5vlbOdT3ECSDWydAzqmkdVlVRbPB1bX2C0Gdzymqy6yuQetSYF9XIuUfSGZqVtBs9jNQNHeGzGL2
tHZw9CAwLVEJZoDUXvXUb7e+DjfWdx36YYP9xRDJVx7uulCx/SXVjY5qrnWqkdex/0rlWlVTzNQ6
tJemH70G7K7WuLGtdRDpd4ltPcps1De+SJtr29KA4uvjU2sDXAKwc92IIV0PtV3vIrv8sw/AG5Yk
gSLLPWp+edL1mAIzZjybTVbqsIrKQ4PerUHfGDvRMwC729okyZ3aBS0yNZgrIHLZ1hjcry0FGKGF
Ds+APKQZd25UTm+TXWxDW41bpbPnHNonp58uTekcMT2bO6p7QDvTwN5LIDBeBB9LtW1y4SYGFEG7
cF/ixr1v3KZ6HkmeKgv1tdbKp7jJISPWjXuL7XJHF5iUVEt8gZtdQoaz1nUfmY+FPsLm6Nt5O7vh
wCcU5ovJm+Jtg/itkFN/cDsVnlLftjeFE4ww7yjylZSkoCI/zOCtZ5oZDGylVunSIRlK91sXkm43
6PWmoJCFC0k/aeiGsf6QpYA986A7APtjlBVekpb02an+B8eaStnenpLrguP4qZ9G89YCeePXbbyD
CX/vsqNf4ewy70pe/qFDhLyT7Xyws+Em8t9UQreWL2CbFIkPwjxUSEB9+MUOxwDLyRliczTdanXZ
U+pFmQJVN6OspNaINGFHaxTAjfYg9XzLwnqZjs2C8jeOnRPhMy3fTSqtD4HPhmiIs/gmQai2Lpvi
JhwLOvBsips8eq14MF5g8hVWk3vfceDY5H0d7YkWiF4Qa/P91rVX1jiy1nkt/F01/Tm64QnyX8uZ
IbDCXarhn143Do7e3u6vZoJ91mVJ/HZfbvOh/J7nN2KYLymZRFv6xPWxi4GRFGEbA6Ma7YvCvhiL
xN4NGhswqfUuA1N0wBqh549jsNLNEgyapoVQFVDcrq1QBNvCTYdXE2Quv1VrrBnZ2lVo06fUJnGw
x2nTsF9Z5UPu3rOjGKg22l4ngHvkbk1PaCiT4msum2xXosFeyQm2/WqGKH2IpQ1xmPZ2oiYk8gaG
82oUX6g+rEeM1nJos43V6JRDjaMao/RZ1Nkpcgd7Hy2Y6IY9TA5o8FvtdgeFtiB/FA68SP/N6ibP
rGZ9zcpreroA7xWMACQyNAa1USNomMwDNCQ903YxDkxmtPLGmKgBu3Z5rOeT3TePcMd3g815UOsf
kXye0Jsce8tmjVThgxYjECmzRVFN2h0Kl52vmyEZ5/Owio1w4UBUVHoB4mhbyAcIYFB0o4MC0LCO
4xosGNEK1/0PV3nYXzXxnT8w7SEa6cORbADq3u4eAP97oUMw6qE9+cb94FZfMKbAqTuSZxbTgsS1
197JGEji+EoIGd+uRGEgx2DeOOK+SUd2a9OpFABkFpeGoCPjs+e0Av0LcyccMnFMgG/gytm3bnbg
MIun+xHZOOxTO2Dr69z40WOf1CVfsnmwuxpiFzNPVh80t9+J+IGPjLyc7AngX3GIJuM1MMMr2yTR
WaYbp3yxR13sHeNrGQNn7mvQPuYNON+9ZHR+a2BEPfVZbl/5gX8w8Xev2zmB0BqX95jz75n+aBXj
NTUPyg8cwJKulbKKOxOHjbZrV2QBZHLlyISJwaVmNdN56cKk/DPK6L7Hk3+p3IaDT61vLaXGx7TJ
sIgXhaerGPXG4CKfddB7aLKCjSpDzt84My+A1albjamNWjg45vVUoQbA8lxeDFMQfnOgRdBHgUAb
+m1wAdLP82cCAjISRwkosJFzhJSkPQV3dZNK9r7g39t1kS0qHaXf6ro5XOem7lxDFEOuS2vUGjSx
9pfUVmPOh12sDN9ru8dmbuy9n0kOK7WWUMxO1VfkwcRN9JMDxncQ/XOaGtpe+Jp7n43PlTJdXN3h
8AAkDKlQJ6hBwa66LY2+ZF8ctls9thP02AAqk3jUnbVKTOOAzFM/Dbk2rePOvzbCgU2iEFLdgZC0
DlnRXNBQMkFkarUH/AHcI573Nf7t9jAg1b+scAZtDRW+xOAQ7jN3iA+ks8y3mbNIjULLkq+WPzkF
wwhSHkevYdpYtSbfIwoQlt1SM2sjgp9oRPsh/lasIgM4WFnmwyEjBude1zv7KLWJLqOdTCwZdM0b
NQT7CcsyWoDmMhunAMmVqG/UbE/whhAL4ZxhxnD0+CqITPdEUkOyF/Z4GPxKXJiWQsyu5vI20hb2
G4r8CHiDDcZNRWP/2urCQtxucrqxY4sDcpUnh4rz9zZpqhfkZQCUME+efGMKLgwrsDeRVXbfJ6dx
32XZ482lV8yejx42vBuRmxcVSGrchxB8VrU20QIKRPw4mjKy11JMbAVkIZxn8AM5K2hiJTexAX6I
o0v5JItZf5iyBaIK1jO9MqSW3ZDfkb26eY5AB1/tajY08yaCkg7liM2elSk0EkluaAYI5gzSHSD2
ho6Qdl/myXBSjUvud416bu8DT9C3RWX5iQefjo1HMXFm6jJ56HzfIfQxelN1qzzGY38VG/JJGUSH
Z5zzV2ATzO+6ji8W1VvaX1GjJpao0/r8wK5D9EsNdGDdSxfuoQ6NJ6WwRKLRgEyi7ValAWt6rfM4
XmSmSRdYhMAONHNMyMrhHs/vswVoRxBGsQ6NHFYN8IBuPYuELmdRjk9wU4JLg2TxrdbJhzCEAl7Q
Z33yjfaYUpfc8Pi/BPBqNxm9aOWbLtL8vjtlOmD/tOT0zn7dOnRT5aeHrG+rrSKjcGelfbO35Xxr
jw3sRhdCxBw3XzoSRK/Y0U63tXBjerBactdz/tv2irey8O13lRuqyzSYTklem7QVh/ywHMcxfc/m
NYN02oR2pI0LKzC4ccPEvQK6R6iNmtaINq033mKx7lXywgk8/MFhR1g6CpVcabU0dsAi4iv8+Qjx
JPMjfpmwkl5A16/qp+QybNtmb0RdflP3qXanYXd5Yh2o7odc+jBII4rUU2MEwa4fJIZvW48z9Bla
HH5DsNs4eJtx0Jeum1xzdk/WHHLM7+OgD/dmbZBEYwrANK5Gt5MW/tqMKmevaYQ76Jrj3w2Dry5E
koDhsSyLg7KPyY9ZlogFqn1bHFGX2TwLSAoj+7UcDKLlsdqk1Q6o83SITaCKs0lmI+eGhC1PPGQv
kc9Ov88DcdTmMPmS9EH7+KOiD0mkfazmQTsMoVs/tUFY0jJuFrRO0V1Zo96FHsk6hUdNwDpppq5t
9Wnqv/qgd0+mOc1bzkuXrZOVX7u5FVd48LNonfaWv07nzHpyCtry5qBpN/4IAFYP+vIrqTbOJQdq
7BKidtsLgWW6BjSOXGxVZu38XpsJ9Xho/8CB5tE5DfiQbyqSLlZuF+WbSpTUflpfXFZRkJ9CLHrU
m8jPwBWRXvYhgU56Y5iLYC8f3rMk9rcCQRJi1aH8mkyBc+sTRrRPRCkv5jEHwk+cU3/lEl0YruY6
ozQ7Sx+ecjsX7aPbJtkuxUQBWT/WBzQYiBlQ1YXud03jCMHmK2XnGaJ978zhfYJXBvV1ymEndOou
DCbaJppd3mBqMbFSa28jfWIStwrDIrFnMq6qSdTbwChwt8gZVDWUQQX9knZ+LMoh96pYL24QeCWX
JfgEFneZvBF1Rbu+yZzbshHyMDS2fBOVHuBxEtZmMuW8Ha1cXFk5i/DkjuVXLeOPeozCFwhXdzW1
DoivrGwf2y7yL5rCul54y49GmrUXmQ4PH5KXTipIZ6XObRrKCDhyl+8sUG3hikJecQD+BEHEz7Nt
VGLPAnJRUgjmqP/YQcyDelARy7OKOjO4HAwzW9eoE+6zhuV2BwV6xiuIdIt9RzrvrMggTq0Bo9HH
g3pvIei5q0615ddy8hfVZRu31kpT8ND0Ple3PmmqgjJ/Xn7F2OVs4Gk4r+jpJYlAHBl2fpijXLWy
3t6C8rGuchynj+ZIhdwLGjgZGnrbQxeSvqVJQk9CU0x726Y6wrrOdt5AYrOyg1j/y2T9/7venxh3
pUmf639ve3/5nn+fu+/ph773j7/zV+Nbs9w/HN222dfj1delWozAf3W+NWX8YZiYNUx36eQ5GGr+
p/Vt/WEryb+DaUTXbcOkX/5361v/w0b+zN9xmUIdFN60gP+FgXfpn/2PsYBGoqUcadOUl5auBC34
j/01PZOjNieT7xXFF6G/1eEnLbzl7//m33fO+nftYCLvmgbf0+x9ZT9F+kuQ3EQhmrmFs6p/+enh
/0NDVn6UNP51Oza2P4XfmLsRSzvxpy6xTRm8EHHse8yVXuc8sH1dR8NF1xj7jENYb/7JcrMZjORl
Hl8nB0lr9pr3d2b/ZJoZP2aNeZ2Sx2GkCPwQK/lJkKZYXCHnjwMGHyYnSSObTvbH328O68oh08j3
4PjBs3lSnHwTcRqne4cSH4E8Xu6cRHv9+8fy0RXDU6FvS28PZxRWcgbb2VUnTcIG66rZQ1FGJoGI
0O07xMR4U9vP77+/1vJv/XyHCvvWYkBCf0Cz2DHP3kDJfMhxXipPNqO9DU3DeBrmNKBUSFP7VBDU
4VGTtDwsQ+47yTTU+H//C5zf7I9fwAYHavO98XWdCQUKasa628dsWqt2vicvqOWgQtl5ZbOqP/7+
Wh9NQBZnRm6WfjiOHJth9yMc9Kfh1uqOquyCih3+sWpTSRKHmoFDMJs+eVd2bbT//fXOv9blekho
eJ0usQS46T4OHwV+ALiIUgiiWfXcxqL8b7vpJ6P0n54gEh2BmwNJr6nOZA1wnMbQEPQZFGmmnuY0
r3lbDmugt8knWoZ/uh9oBIhvEEEjATq/H9w1ZkIfyou12fZgThIQ18ztX4othFT/DCn45SrcCB1O
Zlip28o+96I1VlirHMKT10Gt2NHIWdL9ys90Gb9exUSThAjXAGawqBU+vptgiPthqdN6JOTo0HxR
9YUcZb3fj4BfZjiFoZFjq3KULWDvnk+orptyFHFsjO4U0yDw32WOosHa7rvOx/vSbFIteyoc1Jow
2oO53KNb2WgVfP2x4+yLkILdGQ3YV2QthArIbWwQTGsY4nGMb37/u/4yjs5+1eXnP30dNl6w2CKj
kUxB4R5Rg7rrriWyRwTsw/7DpfAaWijaLQuB2cdL6cI34kFyKSOPEYI4xrPhYIGK4jr/5AX802tG
Lobcx7R1hEhn00vCeSE1CtwzvpHZlwm6oAsUGuqTIfvLxMKjY7CyKGOiRJh29ugKiN/1SBPGi5we
1SOm8G069PLKnuZ+VTqcV3///M6v57isEdyTobMNsMT5rN2TMQO6rZroptJzbfM9DomttAB7VGr7
+0udP8BFy4PlALev66DhWwR/P48KLYZPgwoe0GyfEbrmzPV9HeT68ydX+YfLmJbOl2CwydLF+Uob
kO0kSjVTCA6zAz6uwZt68Yw1CmkfVX4K7GstOYblI9qgHT4DfDCPKiM/s/QlMlh4cs7Jcqtn6hQd
RUhBm6Me9plJpJuGWYW2MoYYdPQrI351qa1OzVs7fBXi62hlK788CByZs/5Nkk6ja5RLKLchh1DD
SD3kW9FSGXXTrVUn8pMv4R/uG7Shbdqs9bTllPHx8ZItBM5z6cVluAjexiQwX4os3XzydPlHfl7k
eYfsJ0xczYZCGmGeXSQWdtdKOUGxp5pPbEh/q9JiPP6Xi7DkOXxqFh/ExzsZAYs0mgnj0GpznJ6k
iMKHceL/cCs8LzRmLqMFjs7Hq9gu/gslY9pDaUPlVxHSbE6d88n39VEpyIzEAyPqlo/LYbcgz/el
xsBvEFbQlcckIdFxSF0Mp3F7OVYzyTVBZKyTaZSfgLHO994/LqoEEkUTeJBunT1AP8hQ6sGP8frG
KY6qrl+rHLLsek41DaEGrEkCe8LESykT//tR6AhqzcJlpWIOPFsMLYNgjiyh7pdYKCPaWgPcPdjy
X26Hlhv8Ib/UuUnyhc/enYEQDv4z4ThJFigEDGl3FCxtp9+PwzPE0V8vD+gOS7rkXgh+/jhEYML3
SL1JbAHBuRg+6BRXkwxu+sXNgj7KwTA4ZtuGYAz+E4Oo46FovrqYQ01o0AynQa3iNHsoQTVHpvhM
GbtMmOcfI8AFdoXsCyU8ho+/XiAxPXSsEx7aroB+elvnbxZwpOs6Kpa5KPHvbACV+1kYFDtzETS3
zZhRjdXtFLI5DsX8/fdPbFmdzn4jVN7WAqXCXsan+/E3glBDR1B0qLiGztxnixWylW64q4lu/eTz
/exSy89/2mOEAq9O0LaEa2oB9G68zuNtbE5oB/UC8dQnV1v2ox9vjCO3Eo4AoYRk/XztsqgWl8JE
GUZeoliCn0eIKlOy7+0yp7OWRxezQQ78yOZf18dP9gS/3KrQdY5wVBJYPNnLnj3VtvZr2JdxBd06
n9GbMMDII/fJeiTlOq0/w/Ytw+bDvSK8lTpoMeTkyK7PF1BdEHKZok3ypri6TrX2GUXeCHpgekmb
Sv9kvvhlqhJkUFhSh5HBmmLIszFMPECOKFElnk8pb6OTooc+ccZ21zb9XaOinuWMPGEfl+b292P1
l5n5x5WX/Q+PVzf1swFEyHPXo4NIPHtS5Qq88UXdLcnasMVqt0QzRy/m91dc3tPHB4ucj4MIexJm
SPt8hY6MhpaPspkWq1pflxP+Yaq1qff7q5yNFns5JdpsAfgEUaIZztkMDAgVDQ3NLY96iGVA0cGF
cDcy9VfXUzzV2r87M3I5tSwynLBcZSuocx+/w9wiS8Zp6wzhZtm8R2mb7DLWtoIibGi8/v7Wzh7g
ci1L5yDsLHtVU5xP+z0bb5/00cwj7kPcYuP1H6I5K//da/pxFTwHJoORrc5iMfkws/gzELeyGTLs
w0ayI3cvfq0N4zN45S+viZHgLJ8ZOB2enXs28IuS/gU1YwK6ggR6f2Y0+ZPUJ7qpYNo+Kz/98uDw
tzgK6p8yqflhWvh4S9XgRmjKsU8Yc0yjLSVMM4sL/5NV+Uyzb+E+4TsmMpsrSTZujvHxMtMsu7Tq
uUxEycQ5oA4Kx62tWWEBo2Hy0zsdex8YqryaZhvtZp3j3nU0otwRbsQAA3LIVTJStJMzcsugqyR5
DHhDqy+LNMzJHM4jpKcrM5ImVmHcks2pnxGNo4pP3NvfD7azafCvm1nOYFgtOEos2KKfFxgbe2U/
YXj3XLyityIaHXbxoT31sE8q7UWw7Fj/buPLJSEsMRQUBBUua5xdstUcNFdWnnmISysURTRZIdsV
n4zvM0fN8prYkdJDlPhp2MIvnqyf7ywRA7lybpB51QgIOHfC4AoX8mJfruajGJzyvkpn5HZhFGyb
juTH1gGbLkQFS6YiIG12J/H0+4f96wBdNsns9k1bsrdbau8//0qZ02Iqj0mtdFN2T1FsDdtYw9L3
H65C+VVwgHEc63x8ouiPsgygOJ10K7p3wjC8GWLQZ//+Kswey/kd67157lzRYNXlBg4vr4zkfIo6
DVZBJPL/MFbYYUu5fGsSTNDHJ5aEhQWIwiXIAIfF1hkH6VmKYIn/cC/cCbUVLmSeL1mz1k8V28eU
j02kfxLngMorWIQcv7/M2Vr8Y0QCNCUn1XQpkYuzKZcFs9Ha5TJpU2i3WpyUoGegBIk2bFETO8C6
4OF8Ml39OgML7EzsnQ32dcsB7eMTnKM2QDyI3BDdAi7xZNT39HC19RzX2cPv7+/X4S3tZfPIRoe7
pFD48VKJZTWWxCHnUUDkRCTyKr+I5xQU5++v8+stMRZs6oQUntDBny/GQzOZelNQe8yDxH4uB3b/
RHM3yEVwo7TS+P77y/362iQNF2nAUyHwS53fVipqu2G15nJFr45A7EdrOw0TYIQSSOwumQakdrza
3b+97LJ2sqSBk2NXfl7ojyfcQdpEsq+t5xUEStEg+rQqrbhuu3oRRjBnYcjLsvqTuubZKYBhyszp
MBoNDjdsks/m57EWGKT0UGOmHPwTiR/ZIVFBvJvxmKyDfKp2GrjTq0oYiMwy5Fy/v+9f3+5yeZQB
TF50Sc5rdW7cxg11LExLaR7UF/XoOu9jVdqEDsQ8/E8mS+Ps7f7SIVx+/tMJy0xaFnmLDp63vfT2
l97yv9vVanPYbnfr1Xq1WfOH1d7bfzKI5dl9/nLhs8VAz9MugyLne1+u51W2+vbyfzg7s93IlSzL
/kqh3pkgaRwfqh5IHyR3ja5ZL4QUkjjPk5Ff34uZ2eiQhyB1JO7FRQTihoyD0ezYOfusHXtXsXcZ
eheRd3H1vr3bfTy+7W6+f7hLj/Kn6PyoIHp82MckLKD4zu0+1979dendgsf1HvnN6/sZXM7l9+/b
9dPDy8X+/uLs5e7j5m7/dj16P1zHPwO/308Jx9dxNMl0aXS6uVxH6T3eXyN18p7vH+/3r+8xv3zk
32dscb3b18vD6eXz7WnonR68q9PD4fTs4nA48y/WZ9vD6fZw2C2/Wu926/3zzcWZv7vZ+U83F/7N
zf7y2t997G8udter/f7j+vvn6B59JMdvzznamMq4TCusp5brf10eJdf/+nr7fhV6t3g4cemH99uY
66dbl1+Wy3+377fv3NKtXN7wA//nQ+VdPUXex8vTxcfb08t15O1ernniT1cfPPHrm4/7jzdMw/nn
/vrjvmaSPF6fnT29vO0/biLv+u2He/pn4PXdOxGfP4WK9sssDmSwYiDewPXbx/71kt4h7xUiuHe4
4JIL7+xpd/9y9XLx0za1PLDvBl8+l9++Q8dSSxu2bbA6fz5/vN6dnD9fPu8fH7fb2/35Y+itzw5n
6+3ubH04XB4uN5fLO99d31zvb9YXux+u5ctP87cytjjKiKXZXKj2SBmb7+OVqN47xN7r69XL2dXL
09XF243q3b/9NKP+qHwd1yiOZlQMTIxYucEn4qy5Mi/7++K8eXTfjAt6D7uHZp/cT1fzRfQyf8RX
7i5YN6vxp/tePrrf38HxJRxNgFHS2Z+NXEJ5L27Ug31pXJQf1jbciWvy/OOV03vwhK9AWGBHfSIu
xa3xwzn7z+MIeX06ojlmU9IXx8sTQpJGZpkC/kqNQZ/p7hzlWLpqCbzlXFAAq3Rn0H5Yiv+MWxgU
LwGLY8mSaD1aiZ1BxfnTCgI/MB1ljcvQYmebyB9GOVrvOWUTRABgoIi6RJna0QQPe2mYvTMrvjHO
6rbPk/sMncGJXiPI/X5x+uN+2LXp2LepC1FNp0j/+VNS2r5vmog+QxUg4MaZKQgHGkrs70c52jgt
SmlkVCnSc4gjZD4ukmBTVZeKKxwfgk1x0J0+fq452j1psUGrQOhOhYe8x7r9ftQ/niKjct6g8LPo
ETiwfr435A+uaHrd8dNAFrsC/16vxZL8emyacPP9UEu4+tvXsNygTpESIhjJM+pAR9PCijHtQk1P
Q5huN/fkhiR4zz5T4slLUoHFHolFhIMI4MLc9cQwF/KHCscXL5K0IW2EzlLh+yP1jdaPn9oPpq8L
rX1sncbd152DZ+P3N/rTMEfzJY0HEWM6CA8LVeZhHBZLoolegu33w3zx6sgto+sijU+C6/hc2s2t
LJOow4WZ3MqHyE3oTdHkQil06h/u6I9lhIMOtTvNtJcjMG0Tn2dJ2BtZRLhs+tCfAihTaiaeO5q7
r4O4TSxPcVlP/v7mlvqJypdtL9WozyNmrdEga8hMX8AUW5rNwTG7at7dl7VjvHw/1lfvi7XERATG
P5y9P48FiS7JSwc4ZJT01a5PlfIcnupfZ1h5hrCsqYRiPW6gYvk8SjINBbJQ1QBFoEK2UgwFUWlI
HVSlfzEExPb9Tf35ypjnmoOAi7ZT1xZH218NN5seudrwM6tZa23Rb0YnxPSiMg448f1lGZlvm9EY
TwcwghLkeDFWIr3XtYbGhRG0SHAmo9DOt7EqaW/8/rb+XCUZSFB+ZS0nGXVcvTKwI8d1GHAb27ux
cQcx3Y1ZVR8M0se4l08K9tiuc/h+0D+/NAYlAwb2x+Q8fpzUy8nmDsVkG5zgRNqi3J3b0bN16INr
c1ZAGv/9cJaKvnJ5geS1jtZkaWD6HJIRoLnGGvZJqtOrCkrskpaafP39UH9OfewEF8Y6tBRqlceb
joa7d2B0k+GHI95dlQ5Hs6PV7K9Xqs+jHE39EBt2DLs6pr5CRnc1mLXxRO+OWW3qHp+H72/pq5fF
7sK9kMpgnT9afYk9Jn2iIcDvaWgBd9g19iGMbOdMNA6tAv/BYEQ7oKV02PHO0dIxxxkitJ47i/BN
3Bj4ksAzNoAVTNhkfT/UFx+0YDUk27noKIh+Pq8fczC1iZ4wlGb37XU0C2SETqru+hgvNOzw8r/e
LBcyPvEOpUMbBfFR0E5zH+imkjbOMu7s2yFXwxPXzsvV93f1xQQkLcN3vDgMLYv957tqNbcqxyQF
KBMbySW+z/pp3ifJ9X8wCtIGFHcIANzjKEdGHR7KNOH7uQ0SJ22hLNH4Ov0wGb66F+IK0qtEvUik
lwDotyOX2vStRPwDdLxq22EvbWeOTxvshn8YZ3nTnwMpDi5kPVmQIEygFP88TkMDRdjNuKIXfQ9q
RGgbc4AwUyxKz7YqqNJo9Q+v6YuPiiFxcSALaSy3+HlIN4lqc5wYspJwBBR6LfDeVDAoVn4SzH01
EqssHzBFIYSRRyNFEeSomIooRo+VkW+ki/klvY0GvSszzqFPfz8xfh/taKm1aB9JRmkI31ScEulB
Gh8mN2w3/8Eo1tIUuai4kep9fnpqQ2N9P1n4CmSJvpFIh/aYhLc/bBtfTL9lPuClwaQgUjs6bcJQ
MbO0C4RvZxME4GE0dsgTtB824C+WIUZxGQjbDMoUR1G8UOA+agOjaK4+nRpa1a+qLpzvA1Ga51E7
FD+I0b+8Kw6SNsJfVSVx+/nZYW9kjUmz3JUy2ZcJAH+gwjL/YdP4ahSAbNQRkAYRdx6N0pciikiY
MA+krZ8OId1kQeGkP3xFX47CMQt1xHLWso/mQSITeowH5oE7au15qyj6aWPF0Q9P7IsviPIckGZO
WkRKxxtg1DTgdR1oG5k2J3ehmjj9tpniLLrLjMxWfph1X82H30c7WvRYT+fWKFQa/bvQfkO/Wa17
fMm8tG5JtOgFzq/ff0zLDzxa/RYpITUsyn58TkcTUO/tpixhnvuVkyr4NzvWWZFjCQWVBY+gFLrt
usYNdVg1ydjp6+8H/2LppYtKR+hssPwCMvk8G9OxVRy61JiNzWgH+GMBAfPEWIrYA35gtiekRVSX
/q2K5uXvh/5q8lAEUpe6so3U92jyMKHgMtDRCenDzD9kp8sZS+z4L2WUSyS/aPhRSlChWaKaz3dY
hkMDBHWiPZSO9RUqjWHVOoH4T27mt1GWm/1tqwSDHaW4cNPmMZb9jkROcEJj7k8Mwq++BGJAOqro
ZkHwdzRVqgD8EspC4bNNQclQ59Y26Bio1Xc0diTfvn9BX80N+gUQBXFQ5nh1tHPFQ2abdchophSu
b3E0Z08eRvc8HOn/bCz3cqAZ/4cEH6X+oxKEhbaFmpZGWQs1H3vz0cToOI7oc6qDLyvr7rbSgno8
6UTcndHBggGCXgGd8CBqKE+iKDOY1vmI7G9pJswVIHGb1CVy8OwSq4owEZNLV6wm6YGivRZ0N24s
fi/C/CatghqwX1LC0ugsSPMbylZd5eN8Hd0EhIpw9buu3DsQJqGmO6EKM9yyTDQ9itTv9Npsn/Iu
mWNfC6sK84Ou1DehDadnE3WG8QtoP87QlQGNORUQU72MFxqtjLDC4C6lRXLYRHiZ3ObDoJ020dLT
UJphuVMT1X53FVc7LXIRdFsajZMzEw9jJEUicEM/as3kko6OvIBZDJK1Adoc4oetWq+lgfLE6yHP
0fLapuVZWzU1JuxxrdibqbHpskySJHwCsMU+Z4Yt99SqidhPtFBmuzHoHWQrwwB3vVqw7Wk0kB6x
kqC/pQCePvVDR2NozskfH3pF0w44tyQT3WZkMgCva/GjqTs0iArdKqeNNsv2LdSUMvHMsU1v4ROJ
6bQoOuehUebi2p5dAyu8GGvEQZTxg2wx5Nn3lWWXfjLYQ+PVrShPsnBeiAsahrRQBnFC89QKvwWz
Bd8aauQR/S7CFntdW/iA+3ZiygXkrAGr52MZz+nZz+stoK2gogdKLOaLErHRYoc+nihgmiAsRoYY
IStE8RMo+wh4Uq1YXtNK3TxVUoclv6fp4L2l/eiM9C8PbcKQ8lzFT7LxAnUOz5RwobWIxHZAi4PD
wRaDjIHfaXQD+FkbQ/KGg9C92tVo4nIRp8bD0EzNyzi15jkEJ+u5RlRv78uhigD/DXZ9leo99Pnc
tQbNU52uPYS4yoW+bgR14uvtVMn1TD+2BgWgnpOVPQ242A9tBc0iniNiTKqhyPhVQeIuTBnMF6kj
ToFJ5q+pLrMrF4wiOKLMfYiyPpH+jOZrH1ZN/qxVRvuAiFe5i2vN+EXWD4JRMJfYklpkc+u1bePE
HMUGOSYLThZO9H1hLAT/Xki/iAb1snPnEXQeqY9bp5sGE7Sm213hpodVJLkrx9rUWon3ehVZ2V4w
gT4iZWlclKHS4h8E0JS3lYrwZuAEdDtM7vSoOCqmhG7bw1bPJjlWXmY4UMUiu8ZqY0rMfIPRQ5hs
SnJImNgM0fyYseOOG6j27ZbwTllaIAElkoTrq84fDWO+z7Oh3odUz+M1pvTG22QPQG9sTdrpieUO
9boRkpb4htwGrCo3mOA8hI17UCJ37ncq8pkH1DMQCotBKOfAYa1npQBAfsrJqdirsD3jFaFydx07
TgbwD2TKKWSvJIGtieCHKrbapxt6yuVwOuqcuDd4FGXnrT2Y75nlyINVF7OF5c3Q6F7DI2hhpnaN
utL1ObtVAA/e4wtlXOpjC3EnnHDppIMl7yyIbLHzPGuyvsCLxML+JctDd41cujQ3eaPlu0FIaftV
q0zuOsYe3FkJW9qAQa2gaby4HAra/BFP0G/HOZ1nZw7mK9mqsfGiZJb3bEKWve3baegBNCgFsHgF
UyRIMrksNhJPxCt9ihx1NfamedtrQwsPHwYbQJiu6S/aOc8lL6QtUnxZbIzr01TBHMPgo9f8EUIY
1Le81tSVU3fN3laj8C3uFuCgnUXdE/Cc9moWVXhdFoXyrCM8+MCJoGbVkFmP4kjLsxUTJ4Wbk7Ww
K2M63t/jmFDLa7CywMtLpS0U8ek03SR5TitKVyXhr2qM8w+4uwsFk7BpOMHqrIBAEVku990N9zo9
8LsQo8XMS1qZ3Bp1a72Q4KrjjejzEZhPrn0EMi8ulcQ18cCapvJlrPmocWRqxSu40Eqe9NR1AB9i
EfkcZfWo0lfj2ls4TUB7Y1GX+a6L4/6XCAxcXKtZka9U36S6cXne52ZSugGPLmfWWvRebqycQ846
kA0/UwsVgQsStNoUe5h4uIbrqlwj0VZeJnUeL5aqz/NYBgN7RC60+2Jw8h5VddwjO7TmSOAIINGD
RaZ0Y9+YQckGWRoZOzy1e/wViu52lD2TzYIveqPGifELXyl2BDmODR9optUvoTVMLI0Jjms+vDqd
rbkAy0AzJRC1Qe1NzadKE9xDqXILdT8XMfvwFnJbfi3w4srXAB1FscIsCmZTmrjpVWO03dsgiuBU
AgH7BYwYs56+4MUx3xZv+6rRu9uFHPnqRsIEMdNq8j4cRPJUZVbVbHAFVQrfDgk2FdlYzy6IxWET
plWDiVm/OK+ZQhmetTQWsy8VFfOkAcYc1KYyO0sxiFhMtEbwH1M5Njwde2whdeZpivObw3rjdgpg
ooB2ocBTa1Y+X4+M/j6LpD36VcCVeuYcpNHGxJqWV9rMYb0bo6k2wYFUQGympd8ObnYIlsSxZ7zV
MFlgVDce9GhjWFU++qzv5n3gzCbUA6XvgZgR1EOMjIC4BrQDzzSa43ruBWMQLqS1dngWTs1dNE5U
liDVcqjBxiDdkkXXcB7aNoCsDDvEbVY9tFhcz2gVTTCgGHK8LohHVHSqbn8nU6z9WkTizUoJOYzx
WFoXB6tkdH5lsFUe6lrae2PA8oxibHOptOH8Cypj9UsBotb4VP4GAGNREGhb9v3kHJ5G0PtVUqWK
10xRdBEYMSGQrvfxtAnSIXY3gIESnMmqKr1Ny0iqqwF2H6gNbYS+DCVGee27TH+tQFP1K9ymyUCo
tXRYdIC+gD8hFILzBArUSoeRediGAX2EWQr3lxYxDbBPTMCXcLfj0MW/dDfFIsOVdapgflSW5ZNL
fjJe8S2gI09od6hcT7Wo5mEyiFfaFdZXSrnCkbpJ9nmkAdd1rXLhw0xOYO1LpSrvaRqA6AUQM1lo
oov7hTYjTT6zgxLzOzlASV+NIFkdDy2lsLezVoiHZDDVfqMYcwnRabba8Gp0BIxqGm+zscbGN3bT
7YDqzFjJkR48IjSWUpu6S5uZO+rnmKBhYKcm+74NY4DwRTMmEThRpa/cg1OVmrI2xq7AQa3Ow1s7
lQ0GexPdeOGqrKAhnqLrVOZ7nGdr67JDND2fVkU9Zzu7yObBS+OeCMOPCd2zvZJZOC72fdlFWznA
pL+ORDTswkSZulUoVEXdDcTb+s7MzbR7MyICzcHT4Hllfs7hIFv3ZQ44G0huMm1HkII0ICIMdoO1
osZqCIERK4ydkcJReAppNA/kCeLSuqo8QwSTC8y0z9uzRpsI/lhSjP4mI8bp93KIJuNadOyVqhfT
69PgRkif7GYqw9G9m/OMXrfRHBz3ZGSZoIxE2AMiCF1yclNWYZPfOaOe8lY1W03DB7t3pOp1Njyt
x6SQbYI1XtFnMRuoybGB/9N0TlujHvAryaMOJ/aQhiUvhYsTUf0tcM2z9LQxsVBaXM5SNgRzE9ts
mdsGYlh6CwWmHc6wdIqsnR23zQCcD1vC1VTH9nCnaek8XxkRtejqNMxkRT8g1G8nxjGusKHh4o8C
WCuB6FJsaqHkKn3H+Dvf2zok4sua1Fe+xp6oN+eVVZmBuiNhLNzN0Idt/NxVCNZz4iKOLppvG30X
+eYUNvfY7uW4x/b0JNw6IbRXVg8qwKs6Cwww8YNbGZBbwkFhRQjL8rHtYXQRKUAH34gALJ5vW+Zy
KIOly2OoJPB6Fs46Pq2qXiGkcm1gZKBmk669qNRi4PtRdTODKIXp+bzvoJpaH+QgSAEKCXrrxSqK
xjkvrbwbDnC+TbHtmhi2pwzberincGgvIcCYZ9PDpHUDHGjb7vGizjG3Ap9VK8lijZpB/6SHKC67
NzV1UsK1rjEzsvZmdFECRcx9PJ6z03KIh/lUTxRTZ9/S2nxaRYDQsk0cRWly5rZRTOJrTOzhSlNl
2RA7Gf2TPdDVfyka9CL4YzZq/wZPwCzWjjkMDzLRWaYd0Kf1yoAWDOcpm90DwlitWIsptkqfdIUR
reFrj8W2ryNNDz2jszlV4BUCy2+WjQSIvIjxozW5xLoirMOY1P4ISlsLLmSrEOINeC/dBXKIR78g
sp82fZfG4SHXcxvjUn2Wyh7pB7QBNRcqlsCKkUi6IpNBv+14icUG53W86YIgKdRXzc0M68SG0Cg6
OB0dYP+5lmV2PbWOhgum2Xb5eZo4QXzO0ZZwwozHQp5Y0u6bc7byILuUae6at7yQXH9oQn0IqbPj
RvirUh093rg0rcUw09Me8JAYhbLpxqb6CEzZPmr2PGNtrTS9fWpNZgg/K9TN5GQIx/DguhEmR6GB
XtmvVTFm+1Cp09KPqxDMSo/4Aq+uTHSYg/WcpCg2KdpVW6BV9TRckjqvcmIMI9ViDOB2WgRI3qQk
vbvpGnoIs67ki5VJn1a1X8KxepUA5V0MnkQb4EOkFdEOjJZw9i1IwvQBsrLr7ONEnYqzCJsD82Lg
iucLcFPjeA5I0OTk6WaY862JZ3F3MyKaRU8qVTLv27EyMFLLTTtpGFMKm7huDvN7s4+U6nlOavke
y9E0i5MiYJyDHXZT4NN3hzNnruXqznaamQWL+MeZ7vDtK+uPKVQFDlZx57balaVm+T3Z7tJey14N
royq4JwOLS1Yw/SCksCTSj5CPiUc2MrEEZuokFXj2RGsKRjyqYNlUeJ0e/x4ObpntPXsArLArpdK
sz+zzAYHVXzHHFBfGLVHHj02+kc3avR3kVxgR2h5kL/MIXQ4hLW2vEpsWur4ajIM20orDUyqWWUY
bfh5tNvpSmg+crwtwf/3MrvDQSOa1/nkAKVy6roFDGl2xtmUhKVYl0Opt9sWboHmcfjAHLEFra/T
7WPrgMWH1P4A0rUdJr2str1VDWdlr2EUULlYZLIp5zDUtTFogXBlNa5KaZLuYWY18apnwx3XsQ7k
RKsH9VVgo6CflMnyfTdq3RCvJbYbb1BjT6s4GO1b5BdkEOA/BIcuwl/Rj8xRb/yknoZf1qhZb9IO
iwy2qpwPVZdP5NdUrT63G2EzU2fdfOiapDc5KtMFWEtcLX1cFYDoBpQwN3U8SGfLebKoLhpFrSyI
gWgTAF7ibvNm2y1ttr6IAwt6K/5lLyY8tzPdDTAmdSWGl2tTTYYbsiO1tgY72txkjphxpdexDPdH
SiD3syIWc7eRnuLVSCfdU+O4duhbo9HoPl57OHdoolI/aglLdi016vn+NKrdfJIoGiVJpUmqd14c
iP5pUsrBh4kTPjtmpiw8/QYDU9BPyaMW53rl23rHphm6Fd5vLeDKTTUoE2Zf1qA8jcWcKJEPuFjT
TjoTVQbWoiHRR8IBEfOLttA0b5CDxiOWrUF1tyirV1skJS45+ACv3V7mkOJjFA5D2T+CC+xt2N5C
4YKFQlAecVy4AyMzYgzWkghdtYXBzHWlFd+qcRNg8tWho/DhPX9EGO9lPrS0udq6SWi8NSIsIgoT
+XgpAkkro0VUTObS6VLwt27R7ycsXt4UM+mlN7p2fws/27iW6SSIK8i82ydZr7qzb/bA63Z6NkbF
yh3D8q3oUrvkoNrEj0VH/oizDgE/kGR1BkNNzqVcR40Lzs9JtTrllECcYeCykDoDMIdMt/ezaETl
yQCvFC8UGnkzFpaOw2/ulk9S1xr4hcHiGUjFPeRsJrqBA2meW/OqGRVWWU06akMdIHTg+RojDFDS
SGPjwwAB2RnPU/Am+xq91ABVEk+cKFE4BtFwdEUQVIHUdgJy+gSF7XsdS0Y2yjwESOWwX9O91tCh
0XVamJ6mYAYdz8rjxFrTJB1/KFg0m76J1cGjTN0Y19u8Xywr0n5UVn2pkRyu66GJLoYhgMQfsKSN
57GTwa7rcgfqaNpUOvFWWlVnxIh15Ef54Gh+orbzgyFqtID21PSYEbLoccDsehwSQygqMAEnab+H
AOmjxZo1109cEzXf3mgaQDJxWLYvE0I18oxDhXtrZ3QR0UQn2g7a8UQ2SlNHOfsRWRayMaaR3VRq
NuXYbUYAfPXIjZ+ZjDCxHbZabWVxINqKqEr606G2OgVm8ELeb9nV0cGF2oLRLas83IKDreY1MNKg
2fQ4UnDUUe3CXIUd2DyYyzW2FqTUMaEG5026ooffHBG5lhqWsrmOq27YNQbgPR0z4B4NZbGGWxl3
K3h8Ft6tqRE1J0pQGC5u3Ir53sedwqk9Ikm1wmU8PIwUaG7cPN+RgqorjIZLmg/rOGgrr3SbDAPI
3pz0lTpoebOudHeYVnpfNsFKr40hWDnpjJnuYE7xRz7UGKRLOYvoNINoE1orTimDvGmCtO39YZE7
rsZW2AsUnZOJhZzu3cmDjDM+YeK+ylXZbsXcBb1nd0SMq07ow6HrbXHH59F0foP47Qy0q2Z6uZL1
F/C3yGEouLoi/sCTGeR4Fa60MebzIeN1l+h4cDMXHPUpAJMSrzFxIR0UCVqw/NZNsmwbA7wdYEAV
S011xu8H1wvbxCcoilVl5WQBaV0yJcpNk+RxyOZeqr+0ILYcghzZRKfz2GVyi62j7Xj6UFSXsiAD
cI4gSu05KfQTMn59cPfJDKhsn48E4j4HX7U4qTozD/2pKFmrQqd17pzKVdj+quVsOtOd2IUHihpR
ftVwyriIbaL+lY2vyDnI4fJXpeDZg6tvnX24dT3fmhQzMVQtWqGRV4uzszgdkFdo0ljQb2b0SDYP
rlbaN8UJtE8zZkPjIZNPmtpL2fez8FjzCYpUGaX7psuAsVOzJNyl1Lxj5ZwfaxOEDv7FFfqNqGax
35JOxWZXih7XD2xhSFopYxP9qxfwrxiNl0Deb7rm/b07f6mOrQeXn/SrrKYmDqOu/d9//jEIrdVL
9/LpN2sW1G667t+b6UBSP+v+L2Bw+T//f//wv97/+VN+4CsC6futKLf8/H//vYuX/P1//nv/Mr+k
Udu9FL8bC/7zL/0LsOjY/xDofnUQX5oNy1CjWPYvvqJh/QP4hI5AkwZrNKcaxcJ/Owua5j8WvBJ/
CZ2SifyFa/g3XtFQ/4F0yaLaLhD7I6Az/oau+LmCSNVwseFD2eMgfgHCcly5LyIj7zsYe5sybCJy
2DJI37XKxDO0MhR9z8Q2L4x4jH8SuH+uk/573OXibTBAyNyPVDBxNNYkwNQZJkmwVIuMYNNQ7jnR
x8z6oQH1s1zgX0Nx+gRWCcQNKeyR3iufyYT3nTptBvAmu0z09243dxt9Jk9S6MrVb2//6l+qgP8q
+vyqjIuu/Z///qwV+PdoS6Gexj80c+5RaXSsofgknZw2ij04m9TWwtWAMdeqdjtc4zH+xMOj1jAh
K2++H/iL26S0qYGIEKBNNPO4FjxqglOxwpt0iEqi1lI/eovEQJzM8F7oV/1Bv/LVeC4MAjo8BF29
y+T9vZ7eZFhPBWk/b/Ioo0hANgmf1bCZUdhj3uVujDzr8h/q3Z8FCXTrq2iAELFQkkNUT/vo5zGx
Y5IWdMFxYzqZxUbcRSeUaawf9EbHc3MRwiKacFHvwaVF8/t5lMholaKwRrkZKODOPgZv8UNSVRhk
jcasnn7/2r4aDKNEcv8Gbbd/zBd87eGAWaHcqEEVY28j70J9tjci1p++H+iLZ7cAMOjAhm1Gc+jR
/KhEgimPncsNRYzLtDKbbR258odJ8eUgNPSyophMf+NIJ8hcA5bVdnITCOOXMFK5D+fA+eGD/uqR
oYvmabFeLRDNz+9HREFmhQ53Altt2FbzfKDPozwjQrY23z+zZQ7/P+EPnQdAr2zyPou159IVvaye
v2lGxmiYJ426E6bCSI68OVaD5iDw0u6uQZa18QmaGKqlxRwkeEdUlIbvS1qf5OH7yzhapJfL0JGg
LzpcuH5Qbz5fhqK0wpkl6bpOHdP50SmDGqJTrGObFsvUqbCejMSzpDBt/TA7jx6AvqwlfHUGH4LN
f48VwBYENUcxM6wT14X3E1Ln6D3+87ZYkCGL8JQt2iA+35ZJcjNr5j7b4JeBF2Jc0JSdOJPfMLlu
//4Jsmyw/4Le1f+QEBqI6UXhqummxhTwDiJG84ulnIg+MMhb6Hl/SGun/0Eo89VrWz5pixVSwMFc
torfZk+Q6Cpp4SbblFAVijV6ku4BQ5vqtLA62ZAN1TH2qIfy77rdmbWQTSia25ACmCxs70fj6mpZ
pGqF96IbdjeLzxM47qJ4ailNbMe2L68KnfLL90/46MtfBl2U2ya8DjKlxBKfBzUojNuFq+UbRFzO
9dg5Y7YSY0yZ8/tx/pg0yzjEPxZgIjrrj9sHojhwx7ZV8g1Kg+DcxMjoisq0eQ0Lvvzh6z9+f64J
LoBWRgd5FR001rID/vb+jCizoBP22imBfvcc/6CZJBg42kIFCAmdDwuYJSwEmFlHSzIlTS22kLxu
BzzRbKBSmKYPEeKV1UgXZ06P2lB1HodDt+aMmeiA8DDq6SmZkYj2sFuzSN+1OI14tK0od3Y1xS5Z
ydB9NDrTUPwhaufY60ubvH4NPK5ZAVULWcdgZj4hROp3GVnw0BeOlO8ayi1t1Yshvq8K0aE6AJB3
Qn6bpBKVO6yk5mZRwuiz4lyHOiDKyoiFsyWLNj7YoQ2CMq706FCkrvWYtqaCjcFkXCwa4V/2ZCLU
HHAWy0jcipXddvZTnJphR/pR1K6fhjNpSTBGISYhFN9jJCo4+62oFbUntuy1edWV0nJ90soYknLT
7kUEYMr2Qf6Ol1CrDbGx+6TgMDjhvbdKZVyeCPIqYi20jvSEoQUp2e64SjRPSV37FveMHg9Lp5YW
9e+Q50/4Lo2Tgi8UAzZXmV5FNOmPUSYyDDkKtAp4bKS4Wxqhjt8mG8dEWqPDOsKitlZtlCKkDxTH
l+Ix5NCdrwNFza5r20LHQsgn9qFZj6GXYQ4ZnKAnovpbOyPZ/aZuNdotlSHrT1KzxjeGQKdsVsNo
t7dBmvG9AnMTK3eKSNZkjZpywE2tRJ4E/AGcRLdzt5mYsRuhFJSd2hSbsTwiV5Fuxsyp3oLcnC+R
HMHSFVODTZiSVtl5FSuBuEqbcLyasmIcsN5Iy+6MwiGZQpLYvemNU1MUJ4bTa28zVY92LYoie5KT
Lp5Rko04PkbOmPsh78NeUTeIWj/s8Chb1UGo5X5AIzA1B5PjNlU5ZEmcjsVQbqyoE4chTZt4g59G
8QEMG3+ujFwCKcIh7Tjyx6V+apdhlVw1iSr3tZG5ypbCEcGebsr8iahPE9tSi5N2k5fskGjQjHok
wxnlhWdYLVcoxdiQisSKgBzDHNiI8zpnpoJB6lh0c2SucRrLajpZajIOSmziTJXkNYoO7B1VfyQT
XPhSDPq+svTI3lRan2pLB4R6zeWQVGtUyph+ALhZ8dF4akslbXZVr6H0GdLfVFWlJ3HevpwLLS1Q
bojp2Q31yvBUWoTKVTgLGdP9N+jBTonrBAwyqoatqmMcvKLy2uIllFQ53ntZ2AWn+Lcw93VtbkO8
n8rAWE00NFDcoK69TglT9+Qx3BK/wl6rfRC8ZOMD14x8VEBqsQu0iSk3k1zGug9jYWVt48XAmiIi
vMmCGkKZF0FCxxqwdxsNIQ0ATvQ9RRgQ3qOPxpCitcPBn+gurfxZ7cLXphlGc5XXmWlsYlOSoqn/
D0fntRy3jkXRL2IVmMlXhu6W1LJkSbbCC8vXshhBAgTz18/S1DxMuLZH7iaBE9beG36vOhNkM/Uv
sTfMZAUqLIlzj+QrkYkpstcMXpz1atWF69uKyI3RqlvNr7Y+Rv/X6qvwd01Oa3lqgc4+rXjyneTw
xOTdmIPBHtugbTBECdXmdtPIzdPGDME7Uc9E5ZaiI5xxCIPxteOAazPSiNfPuvB7N9v9LrAS2YJx
paRd1BYpi7MHa6js7qHq1LAzJDoYPlL/X3stRgKgeqeKchX35QCMKHAcXoXE+qsPIG5GxuZV7i8D
Ti78yV5JzmI1f63LRlKWXdckBjq+VCef6A0G7T2/zHNm/7eypT1DzvY8BxhQWAz4wqn6sxAP9rSE
dclv7gpApm5oa+euDTD4SwYZolnuvWBELaeGbTuroFr8m7L4Du8kLkbSyx4E2yaBXYwEDapQyVtD
YiypAsz+cwCBhdQX3PG6tHWC/mZa//+8GamB8Q4SR8p2XpzMaQrPSe1t6Oesq2QBtld5xWPgme7v
ApZxT3gJv4zF52Kl+kBXArPgMThu2omRpAis8Fr6eO2lTHjiOEfBG8RQgIdacr6Qiv99J+QkjcbF
DdJunYmrK9mVYIbDbRBcbDxf/fNOic0DUsbWi7B5ujJPzfZzgJTlY1/0uwwt+1mVZrkNJrnlXSN5
yP2ZbGFc2/p7C1TkP+m5n3QKa1qHhXiQAKU4Na2KoSSgFHuswMuDUj+5A2dPhtFcNWcULur9/8MP
ls9sJpKwiVY+0dbE94ZCAaR53/RdB3nDbkGamcm5XG4BFuzrTDHGqTDksx//6S3nwfgyzlEJfAKC
M5obkGzyVX/6hLM8wyx8IQg5cYMRhBQ9d3oeTgCWb/sITCHat0k2F085T8A9QwqpZJI9app7Nzyg
mg7/lxd1bXI4gI4siK66Gve7vSVkbah5r3auOLZSVp+M3ym5E9lQQRue48AZyA6S+PEs4fgb6gLS
uZWPfriVRPQSvkV0/ZBCcszEppF4NYYShqfszW2z8/3MpM9a6thvbOJzHyoZLmTNqcPkpuLUS5mH
92Mm8EcgIGLQ/1xtq8/AyJmknWgcXkaxEFcfYkVrJL1d+t2HnU0A8L8yYP5rjsEhlE7wjDEH187z
wUwTia1LFUtk6EttjwWpwIpBVMNf5DwDtp/tuG8ePI0UyDP2R9wS7eQCzT0w2K/LlLlH/VaqEm9b
u4/gKwh6tqimVjKUVhZGnzr4phttORfiZYQTYFrukbvza132P4Xv3hS7/xTM05G0y/TrsHyDXb7z
PEViSFvA46detYyX62LXN8Hihk9hvbpf82IYlrtkaAlTUXvU4FGAhknf1sOc4ptU2zm8wfhfQSHb
pMYxBZuGdhNTeiwjez+Uq0Xa829W5har8+EaV1wHx2q8JIgdedGhATYYVvOI0ordwz7pH1ZwuP+B
EB7rbzaVq5vXshjLvJiHrkmV0Ps/zAe32307/g1+OOcDlo73Bf1/BsLhvy6A85/sJf1/ZommTA8t
VcVcDb83xKE/t4hhyPcrwuPWiGC9XcpZ9YkeXeddiWW+iVdPfEVl/bHFvUvosds/79N+oTbqctuy
rS+rlfMVHFKne2u/VZEeX3FGZ9I/T7cgNSWht2sJVVCUx/hjbfubRhP7G+5G/9TTWn+HPXk95Uks
L5EbfS0byJveC5yDITXyFhPR3ISNycBVDqji1dlf2thTWdu7ZY7+fj3XmowNYVf7v8bzo8cIWjOx
hQYCX+3+KajXSyyOh8g6EDW22Nvean8YcWvEGfKfqYgmT63B6scEocH8Zy26bkndcQBIJxwnCUY5
nfZgifN1FV1WO+5pLXyE707t5ASEdfle4OMHUHK0hMfa3+mhPpHYxSF5ZW21nTT4VbbMQZy1c4Hv
sTLC+Q9KMUjjiszaOWif1WC+N7Aq3m+1WIFyClHm21r072472y9THNnXqEFKsbdb8NjMvfvSh0X9
JBqHwGqmBGxJa2R07Xdp+1AfpjmSYeKhInWmvXrcZUk4qvlWGQcbZNdbSZiegYZ3lyMFS7bhvDe2
T5Jacddas8yBBcl559I6YdnqJXi3EovdTG0aG6h6e+x3Og8597eiNOaBCnBMfSmRlSs/4IuTgXVH
ZW2ZdJ87/7Hx5PIbDesGEdnWmhjuoKvOhdLbew3UTgT5sqtcdtzmJ8xQygemrEecosUnRhMrCJYd
zrBzalDg3a58S6cqtvE/owJUvEd7eJoWhqbJ2HcuVfLhEDrrB1ZBTLtkj5N0a+n8xMzxmC5NPft/
pQ1WdCdlAY7vQj7o+wLvCZLAFyzSry7blCNrtnmgXAEHzBnLapNHmoRq3mWuunqw7BevsvqzjKhq
6b6qsiTnsj7WFHXtIU8HlDN/nvSdHa6VZPiKv8NM1On0MHPqU7jKoBc3JKpCFwQk1qZxNFYvwaSH
+acWnnqIjPVPKeFn+w4k4JpYpGb2rZPrssNNI0LoYgqcfxohqDxr1s1o0ieTD7URD6vXvM/Ib7Nx
ax+ADjUiASDQtKYmA8CNgMLWOqDVHCO1nTmHmjlrGi5kAk2ptpK9jLf3o529KRNQwOdt3dvTxiXL
6n0c+2SJlEikpnvta8vKIIo4aAPGHVVphzd9Zd8DDbyWVundVmWR6t5t8oCi57arVHgfCl1eF6uf
nwN2sv3ZO+AIZCe/o3Nd90TaK26BdUCXCEBfm0dFOtqVLDTWzP7oPI5yjII8UIH2TqMAFCjigH/u
mYDMPaK8LX+8LBYl3dGUAsFRXZaPtFMqKYfRJAxn9AX50K4SsXbNQyOt11GRe+aGu/1X23L/jWN8
RUvi0Br5Vj0lOETsdy7nU5gxBVInPoHf7ACEziCaoxBJllqH0xG3Ei1Y5PouPJkX0z0qv7+hJAzP
7qgRZwz+QMJ5U13HJvrrHGV8MznxvdfvRMhuHRLRpB/q5RLW1mu/q+lXbVvLDzw3BESS6XMztG7S
Hdt/AdDog7J9+TDqYfvkyfrNnA3kbrdxuA1VWF0RiQW3UrvnSFTLE1uLm3CtCSSHvOSznctV3JDx
CZHfD+9VuX7fm2I721Ao7BZs+/hOiaN7h5MTd1hex/Tac5B6HIpp/398jAL7ZeogIpIxYJZOluRU
qm8UrlvPMdv5l0gGOOzyYpcsf4uWJ5ay/oObEWyVNB8ydkVHJSUpMFjkJ51dPmwCtjwaA/22Ki0A
TLap/4X5veBjdSYH/mIqnsvCW64mCooUhyoZBjkQwAbp5c95sLTWL7vfBYJ8UbDhBvPEg2sWb4SG
F8/dEIzANd3yZzf2L+ZLHux5QRx98S2Pcv0lqwnlaJOVOvIUhexll0JTmn8LsPoh3HQi6LYTti7i
xZr0+q9e6vpCDuCr8aEi0sgqyJISinDwpA1dfhM1xz8Vjxzs5OTs5n6Um9p+iXHsPitfFcRR1v17
GY4e2ZGxW2cuIrscmCn6L9z2Iu9HRHGkg04CNE2N/n4qF4HyLuyleEAf15ksqod/QQM7otAc3JOO
G8nbYCmtn7r77hlwktjfcReQVOEUET8KGRfLmalaD6627v6vurIM7QTV3YeISi9r5N79c4xu73UR
7b+Bc8UzVC66CcZFK2v7KYawGcBVssgZlrOwcGnnReujh3FvICDU5N4VlTsXp6o6xpif1QmBACP2
zqo5rAwNxFzAV1WoXCw+DoyvDPbTibUZ4qllxbefylpEd40L7nDy/MN1snZZeqhdRHW/Z1LecUEc
VHBrTBi8elUb1sAeOlg4saMZyHsWPt9nuZGKvBwhSNc2TuWJB6RbsfWV8t4JWmElypmQvYzDXP+Z
XSpKeMVxeCRMIdjYCTmIXpbBtptMQm4u2Wof4m9tONQzEiED8lhWZihJV8/ypYkFlJWthDNnWy9W
8N51t8qc06O081BH5mndGiSMDowmAgi1ONAD+GR/IaiCfzwMDE7im1AHKGeKCvlQC+SX9NvSGOo7
6q9Ma49oRpAkxVXQAHJ0YfgNZ0qfKdpCyAb6SILXB5ak12bfg5mU75BTPSKk9DF20TFk2H3Yj0Su
A5lifl0twMsjrQS13DZd463cxkvPZvhImfTSDToNzUlVLEgDu5YWZSs06tpxaTj3dm8+3pjWLOCE
q5muHd94nw2wosspJMyWz3XxywfNBX6c8SPiC5bWVlG5jzE+D80KPtYfc28zWwpRpUTejhTBMzuP
Ca+Wy6ni7WV/s8rZNjmwB6AJIyf/OqxyjBlChfPPkqvKYgqz0eB5HLVb0uPO0lKDIkm/090eNtDW
E5T6WA3jS9eZAOHYZjGmCrcu/m+xGdwms1fTeDD3W5hnu13tZ/EQqAckoFyaSCs5kUgNG2Sia0YV
pIlEXkWJtRAL686aA3RbJFQKxMYXQij/TcceDJpRcWPlduejOAqsAYyQ4KP93otHBaZjXP0QHuEh
09aey//4E4OvocKyN0ERVL77zhR9GXc7ggTz1u0ESY7pUoMJyX7e4xamdtxN4BGkwToQnYijVT4E
6LTSUjB5S00BsIVKKXTf4ARLZO2BJfwLKjYwyXq3giYj14R5Qyvm/epP2oboCZzv/G91lEvOWGt5
KPd9i9CMxNBHdWxZUaaJIGFa7cstykaqIl773tK0asaO9U0/6xK7GmrFn986bPcmsBELJ+VSkXta
oIRIDyxiZ5gdqw0fQ79xUaQw2eryZsKAK4l1zZvAHC4QQK3B/hGGtf+Lv3P8TNp6S4nluGWQbnU8
jrf9vPDXivgZuThD1Xp30ObtdoN62HsTuqKrj2Ca/wj/iKysC4MlyswhrGd4uqglazguSUudq3B6
GP2h6VObU/7Z2HroM4M7dPl3d6hbfhSBI9Z7vbS0+Ayj0T7W/bFXDAPrMWAoj5XINZobjBEaAcQI
z2x1PUW+7dbqXDHmvp99KX74XtV4N4eaQP2+KFMRT6SItnxzpEGxhbZ+xCW57Oq72NiT5NIMwxjn
AbGYAkxv8VlRTpe65XMN0sMPiTu/DIPf9ZxQqhuQUKDNGR4jbuM1cZi6006rlp7dwZYYK2t2OkG+
x0crbqI5AsfoXYr7DIcFhRpwFO5y8gYj5atw+3EivJgG/Vy2mvi2mYiPImMdaUD5mOqpZO0E+v0W
7QQlN6d1ijuiLYBwm64ObzH6q+2UzwvRVMeyuCnuZEv9mhe6K7e3RWkbln9qI7wqe3pNYupD5tOO
hTrmWzu+zOikCjXGmectwbkCQx9eJ69ZKUBqemue/6Z3biqXhPn30V+r4469+9zlWtlq+MNFMrt3
TjsMn4v9HSS2RzWN2r6iYwHUwrryREIN/f2mKGvPLXLlPq9HRK6vDA9GssrnSFLtDqT+5r2LvX7m
0/h8k8is8ZkTLKX+13pGWedwjHo/V5t04/emMyxpW42CldGK11dZy9+oug36Zn5F7R3xqHuhp6if
5qLOLKuZ5J21ow64XSTgpknC73aLNYfkhY7KAof/AHLxxfVV9/1hd9u/CUXSk/LwfUmWep+ta9EV
26uzj5N3ty6zqM8FioH46jVMbjjVqvDW8t2NvJ9lCZfULOSPPM7tUD4x9a05j2F1LfKoCRsbuCyj
MuaZmtc+L6uBVPbFhmV5K3pLlMTUL9786DFUaM/Ina09JSDcRz/XB/sf18dCB7WQEgEzMwCB3Cub
8KtZ2enIhOFGLE5UEh6t5rwQ+LfwnOAwhWQi/KmDECPPwrTU2BDZbNoFVo1MQ90el0+m2XWfdgWC
TAi83ptOKDpVf1lDvX1Rd+OKNC7FHP+s183dPuq+VEVeKkQgGVhHP+StBfHKZgyZYofEggS0T6cs
up1KB9lNzhDTguGU1bInFtHJML2eXT1HB/VTFtk7yW2Wj2klLL9W1T/AHyw5rME1z3GBrgmNWWg/
H6RHfjsdDNbzUe72cB76YNnSyS9Dc3YOCUuuw21CxTuIskkOXzf1TbBO5Mz0TqzvjH0cHgYAh/so
PeU9d6CWLQSrnD/jErro7mBxhti9QW6v3O8wpxE8+NmjG/7jO9XQ3O/VUX65yHasxG9LZT2Rlx48
WX1r89smE8fvuwsY/dizA3reY0cHtyoKIBxjL1TlZdlpIq+zVXntqZvEEJ8Rwc2Eie/dsTb52DWR
/6DbunveynCxT8bdxURdOVa/gVLrD7rpyadFL+ZPhmS04MdYHdF5g54NT4U92/2PoppLenmetCX1
uwMLpqo/fA9puuoeDlOMPyjEJL0y9pn9WStccjD62wNSc1XDFQ8q5L8TqmrBqZf0sjl+FLSfEb0s
76Ruir/ULjN54NyuyRERfH8bjWO1nLYSH4lSx1zNSFwpIK1JMh7XCBe5DihP816X7S9tmhrlnHMg
uZazsBj7Yi7HOMdm+NwCnX2qcjMYq1doyVMfNqseMtxorf6OM7V1ftAWsxMRzGonXnTbPfnTJr9E
GYsqi6bY73gsj949jY5YZGZY/do3qNo64vewAlBpYENJw48LEOmLOjp+1EDhY+FfCZOk6m+mJdwe
WkssTJYG3VSnEBH18NwTGrDmY3FMbD/2wp3TIV7HI9VOX75JJCAtG0121EnMo7rcYehGnx0ygoBC
dnzUf7qfDYor3Cw+4u1QdjbqPv6Q2KVZuWinjsSNkUUJ9Rnq4o6XrqjXH6UdoCLhbajE3dRODNl8
7wj++YfwVTrw35uswLhsum+neQsT93A1FnZViJx6Z2OaucLd/vPk0dyxxmvZoJlW3MnGU7zy66bf
RYBrEoUDg2vqwrX6ZX+rsH7EFWvrrOU6QXbhsbYpeGiD3GZ0GGaxZQ4ENl3AJr8Y/D2t9BGjiUST
WV4hZCmpYW9Mk1ANoxxmn6CqW70h/DkfA8LgpMF1YkI9WVZOwmCZsf8qFC204U7EDQJHxg9nlex/
WXowZ2fcwyCFBaclkmXujl8DCnJxGzdetN56BR3ozUEyL88MQYtjjlR9jnJDzn1zWyHLhcZsmI96
mHjtt5sIl+MijOyOvJqEYufkrQZJRV+Ly4qy958wDphhBWd5UCdVzYLUQG0FV28zXFa/pEQe1b5d
CxpoSpR95htbomgfLqS2eMxSfars08Dm1vCmaipwKPO9zbsujq2UQ068FboYDg4Qcr1uJYvu//As
29p8iP2BiRa6WQowxjAyrxWOe/c1l6M6gZYeFKPcvU9OsPZRIldKt8zadR+c8Qeu4qSOOcy5/ZW7
PnaL4okUS6Ptd0Pp9jLOXEeuKKz4Ehx+1KamrDqLG+vwB8wzWjk9jVQ4LMwKaf079qD3Li0/0k3X
a+c3RUnrZx3Xusw2ZD6/vMHZ24zP+rsjPVoOhx2n4zmdUPDvedQ6e3GZN3QbWVdvtrxhTD8wLYzs
ujKXluftNWT3jnWwYYqUw3QQSzuJbgoS2dlV+0wekMOCn5C9FSQ78I/xhMOG3/1ZsWuYfvpa1NcC
iwN1nd2IYdtB1ikNneXU2x0TJP+jb9GYZVPr6uJGK48dAq4D8XJyvMEPnv1mjB8QXSxr3jmeecK8
AZuNUHWk/U2dsseURaNy2VsH60tri309V2Ly/dvR8qLi8m0EG+NpsPIjUt7sFfD8eiwn1KbufhPa
x6oeWk0e7ekoaeV/LJ3ctwxVlUWZVwjEMHWBAibHWsdm5oqUdkiPsg+vTVeM4RkBp9EfSrdQGans
GUnkjcdE5w0gwHxs1RKibq4M6/omHAKdH7MO79sCZ4JSl83Lwbe3YbqzO5Z39QPeWRxkw/DHjrXM
kMTBPjDSpZSGlfFRmpzrhVHgzdDS4pOs5zMCQpi5rgPXnwj/05GH/nxSHfaz2yadnjKtGf6UhHUO
lx7gJ073Ts0ozbhJNZoei7n4oaEib4+y8sRHYVfGvlqVj2KCkV1BfK6ndm1+hwi/1uMK7LNtbCUL
Wf4OK0klkiAJ2sjwbqIFA8s1lDRgtlPL9a46dsyll62T82kOA21u1DY4C6po+rw8nI9qvQTcaYuE
s/Gcf4XPQZmtlUu4DC6LdnNjJuZxqRNFzV/k5WxG1Vhiz8CSfQzuVoq1z9ZfuzGrdUcj0unRD3/O
R334z6FZ1y7Zg5E8Y/YC7b8FQMJlH0Ejdtt+/7+RfOl+suFkCDOuetUXGJVZnZlmjTOOUkeIjMgn
ZnfcRmd+Wp1le2f3V3V5hLZ7SMyyaGb4CCW/DN4g1g9eqe6XQVH0q/KD9SOcav9xovmirF1m9R8s
U9MlqxuiGll9X/5cXOqBLPA0qiWfNDiEEfgV7UlRsDtLasfevoKxKcoz33FobprSd9a831iI3zc0
7PzCocNmgtWG90EZxsBhIJhKXpl1UjgB2+g64WWWb85u8R8ttpcw0WPksoyq661iFzHqWaRt5zR1
bvOBB9c9tJroNACFjfegl9VIV+vi7YKlLcNRd8Pt4UQelylTLWfD+afbQ5/A+Zr5jK7X63LF2P9N
b65jMoPqc0qjFRgpDSzH7ampQ45hDBXK8CLKsqWh9QMuurrSW3wFpw7sjECxzr5QNBdvTBoMVUFr
2UcewBN+YsZmsTBdg4HeeCxE7ra4jJwCqK4/BiPO/bHadwpny+oFWsBi9fV+6eKZkCdTDS3pYNFE
OWEF48CWFK17ed0xhIEl88LVuTvQjTOyX9WA6Y6qZSa8xXuKLZwmU+nF/R3fPuFsVlVyb7fFOn0i
NuzHdMBSmikQXjgq7WrEbmCpaHlStK9U7vVCFU6wq5b81FRzzLAOvqe7xsMPCA4fKWSmZ373TXUs
jX+2eraZaefM6iGYxBGkIfhhxB/fdnZmN2RJJd7a6jC1xoiFfiwifV2r2NKZiLrqbxQii6KcntvX
0OxU+WOHrw9bataaaTM2zn1ZaetvyYf2CygCS5zCa7sv24OVOU06YlK3bj5fmfH3/UdV9bHzAN7L
IJofqz7XSP/aBCTAYDjoW8HjtlABZn0/rB8kne5OGlE5PU1q7fBVCiONPGhwEVL67Fu7hFxY73Ep
++DHxPLyN48xVMyKMR2NYLlpJPDsZkmalyNbPG8tRQoqMMUc7ROeSnzx/aMbIyvjbxV9lzQdzGCi
A7G8FXT/A+7o0BHfC1PzUC3ztEGHtTxgDlKgUx14+1/hO/7P0G3dd+137Gsaq6D4iRmyPrTHpry8
LPs/jDTDm3adt/11qSL/zxp45b+QIWif+AOa3mIWs8hU1zlPYsPw56HH9IvZ4czLlTVM3P5aHrhN
hskVQRBzKYO/vtwH63GM3clOWhsW6uI1RfAVySaQqeVKc+rgo0CgjmWgDNud+j7Yaib1hqMhpoG0
7AL7YfIdPgLjki8v0L4julJEOCUNblVFKtsCIamtp53t8WGJEFl7wTVeGn7GpPALdJByACK4sjkJ
D/K0DPm8qu1H3lVv0S11vPLvo+/gdNCUkPIOqJgiYzym+svhFV4STkBs7sBjJnWC6oqsm3FwAr5j
UzOekaXHPMkjmvTS0H4vqZKMtu59vFaQFGANkjpN6FwrRNkYX8WV8zhIW3zFdjvhhIc/C99UaYZ7
H/MrToJjO778bxMbbAU53hvG+p9cZzM4hYWCIZm8dT3yyUfpDm+Ap9jLjN4A5NP4pfuJsr7RV9IU
RfdVo3qv/2o0ZW0uZdWiE/WGrU07Gdf/sR/FqGde52G7GUoqYDycFtCrKt72++8ZzZTJecUVBuqp
gTIVQ/3LmYOK6sBU/nEOVVU6f8ELlhmrKmLgX/kT9+DUC5KoMvTs39JbKZYuPdYeLgdHFQmwMk/y
RIRa5GdW1007hmyScLALfw+GgQt5tsONjMON0b8pmOlL7C/5Mp161C7JfzH/wjyQ1NXcGiteCAZ8
LOBY22Cm4guG93AKRfCqgkL672hLdHTF5ohdrMBDJq83KIzEcXA/T6W9y/bGQSxsXiL2iPdYOI9D
thkSHfGH4yC8GN1FVFDL6JymsoyHLHJDmARyv/3hh4eCfsoKv8bIwAsOhh7EflZWEjk9KJaz7LV+
rUanAH5ad+bTipEvk7QiQfqoiw/dYaFwIe1QjL8XoQbngQIHfRR6dFv+bQ7PH26xBOPnsrptrer7
vau/OVm7HTZV0JgN0ZH55VKy32w75eQRLXt0lXpoyguU3tDjgBehqmOPsA9FthQW5of2PMEMUilF
SGlUgBVMtsaRKDHFoO6b4WCrvuSObP2FY+/Eng5D5mVaicekiLAQcmeExkvMnjzdTLfKPQxqU4Nj
85qU49b/pRRZxtO4+c273hokDLPCG+Oy8Xxgqwgqgs/FjLa+xPDpD7rpsnu0+U7CHHckS97FVlVL
SLh1ZfofeFv589vaaX2ra1vM93vvDPMF2K+r8349CjBTsF/hnPdW+G/YQblfhodYptr1iy0rB6f7
Xkou0wDkARNpJYLrcOSssnT3hMmAg20fSC0h6Ad2sFfBnf3K07uN54IlC2Zvsi7ubDMtgJm76ff7
pqPfuymaYISD8Jsg4o0CqUH67mG+sHs0mX/kVkZeduBxEKU46M2V4A4RLP0tqbg+6gW/jB+eGxYN
TW0xvQKyjQCqBIWOt4SY1uWlcGTEVNbi2+XqaOT8n0/4DGpieagAlqIK+u85R7+QpqICTHZQnIXm
cuDDaVEAL3Uf/oRKwUmdNBT3b8HYt8lF43mC8U7PB8wko6zzWXGvanYOvY62lKn4t6cSSa/HyQuX
8K2q8SlMGgkMcNLtuHnMoQO13PrxaFReVNU8ZZUymAWqpraiC9sEs4F0aaH/k65yutMY7f50M/G9
Ow+ybJfmwSGV5viP5aYef1vod6eczmYfL1FYifWBAl5HJ8/UR8mwe1qIjEEjblJ3Z4qZoHwW7sMs
EEenHQMfgcg4CKdbWaCkfDU8A1DV4VLu1pt97Jh517ri4WGrBc04kRQ0U38FbI9bD+1OS8GQHd4c
Wz8ON4oqqmPMLohz7XH/CrS02p/KwfyWtstlYDM4ypKvBh/AuU+VLs0fq2Gn94hl6WB+jwMY5xVv
qh0JYKw21bFB8Orosx4PNjpJUzG9timeJDNlZ/U2tnNr3/c/yWW359e5JH+lR6rhWVA0kMvTwbSz
VOP7NERLK6kzZISls+t0DSpeKhL/ai2Y4r1ZDkGUXcb5UWDD6hRqfuFpFUudFqKLJ4yh4s2RPzyU
Bh02Gx34jlXNewniw6xwyYjfHccbNNWyvN27EPZiV2pkoMDWPfoc6ggP0NDuhHUzBzRNP49p3IFN
NKZp9sOx2vMKz2GO+X2YWtu5VwJLxaw46lAjuF9agHYKzpKNbdc2x7TfDWVQtu2dN5Smdx6WuFsI
el09qxiz/mChcVYe8vAfjMTG4cqC0a9fgxDo5a4eKrM/rGaAr+txS4i/7ynnKg+Be4sxJr6pg97V
ScBEk5M4bhoXVwMVXuhWWfPhY7bDbYyghSgQYPvQ6lfe325SUH4LBihMxhjU3sWzR8c6LfyDu1nQ
DVnhhTquDOGNfBb5xXkieMTbzsVKaame46ZmTnTToETAAoathSPHP5HAqDF8azsYwx2zWhuK//CX
cf65CDE7DH582YXTbyw1tMs+R7aN2v9KM9CqnTiIAjHdenhl8S6s28RMa7PgrcvMtY/a605L51Q2
kEK9my5f5B6AbSpVxNScWOizvTeYrmrOOoftHVdnOQYWzGwld5NhpV2xNcQzsYzrfBWuCZ6Koqhw
t2EhGbnmBpzL3x471xEc7As/W/zsBhioXEa2IEdWYjjEELPrJS/WaqLzNLjNb41HECebKMXP1T3k
V42CZU78ZvX/cQktHvWjjl7Doy8+YpDaOVHAvy/NHMXnTdjHeJGO1f6PvfNYjhvp0vatTMwePfBm
M4sy9AIoibIbhCy897j6/wE/R6ZYrOjc/RGzZbcSWZl50pzzmq9a21ifSsXyPscdiqWQV4ourS7a
2ONwHXtrzo+wfjQYJ0nV7NeSWvQ/mKB/i6/+JvlB4bL63Ytc9adU9f/9/43VbkK2+5+npPlnpPb3
bfJfd9/K7NtTTvv2T/5Jadf+osQIVhX2JelhzFz+RWl3vL8s3XApQphQoI3NSuGfjHbvL4BNrgU1
2eVfqdZGJfwno936ixcWHhm2bqHyb6F1/ncY7QJBzHQtiFYWNgNQ7g1bNwVSFYauth6OwI61drTe
emChbnubyi2KHcV0hiEmELj+8S0XuTlVNeHRP1pkPmGIJXOewakt56OT5TGaoEr5Bi3E4iocayBl
qX7OCeGl34YYm4tkALcd8nXPGWnObHtZ6SAr3FUdgFHYPmDPOA/Mhmzzkwk/z2N//GmOA4IYEhxC
P7pIfkscpdNtci2mF3r3lKTb70O4DA9kCJDzQVsufANKraI0lradc/z7H3eRS9D4tG5ghPT8d85K
4nW49VBdseAfGU6HTHK5qmWQ6skm6qx196qeutds5umP1z8t8Bgff7cHbRI+IzKM/PDnn9YjzVAs
R59hb6UbEqjIrowaZa3Xv/IoOvCEWbx9RoO8DNcGtjlSD8IvdPDLsJaqh7zAreemGvvhzp2q9LIu
wL6325KKkhL6ENjT7N7uhn7XFD3ukek4nGNUvvCLNdipECpNGM6gT5//4rA3+3RGsOXYoMp2UCob
MhNKpGe8fQQm8eMP5sQgZ8YPt6nqPv9KpFcz6i1MKbWP9WO8JIvJzc7gitZaYY2u18Qef9GvpDR3
vKijB3S/eu3MsAuMzsdOmHSB/cZlI/IERq6JKvSIas6M5FRnX7lkvj4ay7DckrZPfyfTGB9KR/fe
vT7XL40v7oqPCiCsZ1v4qOs2E7yJHEIAPjNHHqy/NIonl3//I0ydQZUK+40/PuL1tZOhtDgep3pj
ctgx+ey6llgquOTA1lZVdla2+OeT2A4m2ufZtlQML74dCvJjPUjtM/z+FwYMt5KNx+wRg+Dcnn+F
UlFoj1ozg1rPQqwg4nrf6oV3Zu9+YS0Y+karp9Dkob0iRGC7ZTcghU7HvnONI6rk47Qrh6T6sMA7
PqBQrwBmAM33+jxtrQpxD0vRQSDBYINRRUUBIwv7MWk7RnBaEEPPy2ofjew2KomyMzu4Zvz5LVYC
pizEG3MlGl3xJjLLolvH4wBFi5JNmRjfXHcThZqTvKSC34VqdjnDCUjwAx8Ru6ucJf2ldXUXkH8q
rRsXRLcKVU3L4jPr9YVx8MAVYeqD+A34IiEo1hQtyUg3+mNr9dpNMXnlhVYN3s1kIqT8+pA/bmDP
x5yJNDnLPBMphz+MHbf3T1eBUD9iB0aSsb7kZHlIlPFGA7xiTUAKkT89FnUMswFA7+tf/2Mx23za
4xxhbzVQShF+6DhAu9RcpTtOjkXJT9+Es10u769/5Y+LCGa020OAb0D1hrD+PGRQi26ptNT9cVUo
1GE3sOxalUJRjhT8JfnJ4+uf0x/VQp6Nqc255TGaENg3ZxzhJkIiqDN6dFpRejTjYp/POXBIldvE
CN67wFzNJZVK1avIczSrMKU+aDmghCtqH2Rt7UmNKeF3rEbyp+oS3ejqwIqcG3u4A/2g11c8Vqsf
Xb+iHQZht0xQhS5Td2fpw+hB2Uy1gZQnepWQjEcFQdKko4zgVKGWXADPHu07x+rGn2GdbbYJ0Ozf
rnMcLnfr6lGMs+Mo+Za0Coz6oXDj6KLPXS5rnWYMlC0tt9M/tK0yezsttlyMG6hjGAcbxGt8X2YQ
RVFDr2z3Hup4SDGNWihYWTONf2j1AvzZXVBu3SUD9fXSxJh1X87e8J6icfoeGg7CdLo2Q+QlweYV
78sxTXgUlwOc6i5PoNIgB5aj2+aO7A01nJIIwjlUKkQ77ajcD1T6AuT5MmDBGJjfg9IDtu8OdvON
OpgORArhInVfO3ytipswJtHhpN/CvoPYC4du+dVFRUoNBMX9X9Cc9fWIwpmmXsHFiONrno3JXTp4
aKwWpIJhJCPcjr7xaGUoiLqZCfdtWBvT14c1qm4by+iqO8tB6HFBbH7xEqa1QZnSR08KVPIwWq2x
63EsHPerC5d5n5NxtA+OVWsGmK5qyK5Hag/qtU428asNLbvcRYBS8RsoW+87Yn5afK3VeuYcq7VI
Lloj3F7DqGz5Oui1T30PYZErBNkzECmskHej14zpjdPryltXySilVSE8M6p2m6+QS30M1ceWywZ5
rl5FEd/thhEl2SYZdhUot281tATIvXNvU+vJXQi3o90nys2YNaZD9xc0+MteC+Fl8P6/XUZueTBh
c+WmYZBBuEypmSKWC87k1hjBxx109huA3xRd0SOPjPZG0RurJpOXmQ+gqObqxkVaezkCwm7728ox
h6Awrdg84FKQRIfZUepPLOOtqJSDMTqW0awHcA+SuzmHG3ogg1P+5vBfPrHLAadFILn7Ei2lmYPJ
CJ1mR4rVwPImC5vosi1IIEI3qJIfveukUO/Kpf9mAiLQ9ut2n8ZFpGh/54S+d+jyOn9ProQ25rqB
axen8ZpeOXHfQGtWG/v9bCgKxk2UphETRAsbdUizRzSWosUK2wUcmhaTlxswTrXqWkEwDx1iVoTa
oSOoQmGyDiomCQVYlUrH6cGEQnFdufbEQmY3mPazjtKr32/l+h9O1MQFxWVQKUAChvpDbVf2/DmG
o/p2HvFy2/Vsf8BMYiNh/dbhGl6g6wnluZzj2MOBSGXlZ7alXhsDuAdqd3HY35leH34CiUgWlRtN
7l5Ar5rfP+6Y/5dJ+O/tgX06k7CPk/J5FoH//R9ZBLx0/8JiD2kjFx0naJgcjf8QxnOMvyzeCQa3
pE2x6jG/8C9hPP4TFu/advig4+OifvevNILm/oWcHTIqaONZfyeD8PzIVmgW+2cDg5vnhyhnDbw+
14vuUZqeLgy0yK+qqV/+1oXgP61vN6InuQLERUI2FSW6D72l2k9mxGaWIg70ZHRfeLaf6vv29yet
g06ai3DU3CBrVyiemAXthtCsr+Ra326aT1qPHJ2gqT0zqEPNI8iSN80ARVCuceHFHQOhqB11tgKr
8z6QQ/rAbfacLdupYRGkkNy0teFZ6mZQxCA4jep2guci123hyrW2xpTBUjADRVUfLDTYEeaduzON
C3fXf68W0UduqmwPxXrFDJa6yj7FmTfctGpffvWotKPwh9BtXlXGRVF2+lXSLNxRKjs982Q/MWiO
cGXFY4J8meWYAXlRCgepdbWO+g+pUXOEt10RenUXzkwI1fAg8jwkxVUnlgsxRwhgFfxRbVuTEfRq
mR2oGgUlCTrJxoX4dRR9QUkj1wNrsX+gm/0BTflfcoOyTcST8Oq1Frc98N4BEPH0sFrTm3rSdbmd
wRFit+KetiRhrAdU1M0LjEXUK91NY7ngFf1FVXtAd6dP9cCb9Cttit7GrSs54ELs1kvVop7uFvdF
oaCWFkLH1JFGP/MQPbXIhfDFp4WyiqHk98uUc2fXraq7H7jIn3NWP9H+liJ/OqeW0Wy8ija+TxeM
OvRkAenc1R9eXzDCE//f24P4fIYiWVpOm0f3pZU+6DiQHpKpsC7xRdM3klE5XkxKp/3iKsv1NUVR
wHN7OD5pMaNfQZ3PUmrdkpsnWwhph3M+nyHlBaGWXraADq42xMP167/01DAKIT2Mi5qsTtwEuAS9
h2tY7e01lDw0bSGkIx1saQr2IbAaVJuspv4+x9qtXMeFmC77FqZ+7dZBQhr4g7nRR8EhnZn/U6Mi
xDTYTs3ayLFBmdiPPomhd0htFA4lp1R/vngbYyJVDKs9cLIhuQFwEO/tMTYe5IZGCGxemHY9zGEV
AKozdoNnTmCjjOXz661vk/efDMV/QkMIbGPCssmlahlMsO4P1QbNnQZyWRayNYfXP3Fi+C0hto2w
wSUL+mNgT9Yx5Nm88wzJqbWEwxfxrLCtG9MOUAOJLw3E6NCIKRW57VpMP1aLoTeGxvOxcfQ3dpjf
wW/5KjcoQqSWWyln5X0V6ClIxJ1iDcsnqHqN3H4tloSQkwTXjMRaYGhoACgPc3+u6HRiwVjbLD85
fTE1Q+wLNnCQmLF5hBtrf9RHMF8e/oRn4vWxavbCorSEgLUVTAOMtnODwqGUlXtad4Pa//u6h/9l
uEliY2EWlR8TyBTjikliGhmX0E/WD4vR4Xyz1Nol8gk8e9OxtG82QgIHInp/cTxnb6Ou+45u8rgL
6wq71+TaTWZvj1VWf902he7dzIn+UW6ShY0BJkrUNngQBLgTLUAt9R6aaBneybUubAwT4hZ1owMO
Sob0xzhNd9mov5VrWtgVIMbB8VEaL3CU6ZNhk6BYy59STYtF2RwwTrmsFdwMVQdeodYB2hiSr0ZR
Q7YgixOnM40jUHkL2F8rzpxP237ywooUlX2xEdbdnkYDOPEwkOsc+R6gF6D2sGrtp6r5Rt3FQrNC
M88In56IM1PYIIweHRq8HJ0Ace/lrsGw8sZbe5xv+9mS25jF2j9yuCMsm9QLKhb+rvbyN86Yy72K
tsTD021CKzGGinMoONQZ0gdods1nPMvGC7lFJGwQBa7JmI5xarlZc9Po1VekVM/M9KlxF2IWxc/C
zKMCAQ4tT3zLUBDTiNH2D13cVV7vvVAW+PehKwqzZ3E9uCW4uWBEXOELPnvarkYxAJHqpHvogce+
xfdqvII5GLrHWKvXyywJlSOoVO1qTWvtvkDG7FAg3Hic0VT48Xq3tql5aY0LQW+RGi8iFJKCGS7i
DkTmJSTiT1JtG8IdIEtsu7VINgZAMq5ceHV7UI+t3P1ry4w9XWulYbpG6HRcAjKwxmalphfx6J25
IJ0Ylc3e4mnjZlZnRgI/K5gc0lxWmtsXSdWmR7lxEaIce64Yl6lR47kJo6BuVe/TCGNdbhs3tjX+
5Kw2oJ0rQKj1YCD5csyWCLHSSl0lh10I8TKedSjMoR1EWd5fozXzIQe3Jne4GUKEpxH6VEAdbFyo
xnd2gYZf0lqSi1EIcdBWKVJV5CaQD7pNvfpQps3V6/OpnVouwqE8UiX38Ku1g9TEua91p+i7OTjx
ezs0cUsbUri4mu2h1QgTH53LxHlfrc4PLyqLhzIx+71mz+6nuFnQrnm9R6c6JES1mw3zbMCiCXQQ
jRhZksl9i8O5LTdPYmVTjRYP++e8CFAuveRI/77agybXdV2Ia1zAcBkw7TyAN5leTB16KxQ8ZsnW
hcAOkR1Ah8XJEXRz7Deu2+6qyOzkjj8RD6alGuVHXvpBUZrvPQftjag4SE2oLgS1YteU73qa5iJ8
p3VI2Fp/C1Hy72NJFwI6Mxs7Wm3kfWG/fIcQeYF3neQyEcK5wM63651lDRRF/V62uFu3/XKurH9i
ietCPOer1UUziO0Ahg+aRCPvKaDE3aXceAsR3eWoRxmGGwbhxhyhiN/s80VbJGdTCE9nsAE8JMka
wPrzrkBImnjDIH/yet+3tfzCkS66zqjI/+g4iLtBaKq/IBD2xymvyncNhKcrY0D+ArLAKpd70oRo
nWptNGe4X8GC9u1tpUfFcTbyTrJ1IVo9t4LwBK8rQOcDFGXYP6hpd2aUTqwfTTiEhwigSNmRoBjS
2rnWPTO+QGphlNsKHi+BTw5hGIVZtk5hFihh3l0W+nihRto5X5xTEyyE7NpNGlKMQxg4lpXi+Lbk
wxvU88BFVD3i2zujTtztGgcH7fUVdWqshECG+jkNuFTza2yenLtBh4IfL7Xe7+XaF2LZW5qwBgCa
Bv2gJIfabC6WSNHkbluPMNMnU6FobjYhGpQFS1Q3yLTGC+ws65yrz6kq1OPfnzQPJaJLjUoh6QI8
4gjSOdmvq5ZdFp0a4vvU9TfNiI5lrGFBgXKb+auvNG59UgOnCjfsNgz1LDS1NNhkNdwBHK7XnnFo
OTHnqhDZWQMnSZ37LIjc/DAgwjiH3Se5XgthXSgxDsxatwaPDrVDgirlABBCrnEhruNVmU0NEkTg
ana4s0rwQJMutx+pwimsM3X6ZITwkVTzJzLHyDM3eHLIdVyI6tmZx3o2yzlwprHbcYf07blw5SJM
FSKYDb+c1SpNqX3H0FAo7ltf+sU6h4g/tViEAHYjvasX6sjcfOLL2hv2K9bacsMinMSggrMGcmAS
qM6i6rsCzg236USRbF48ipH8R5IlIp82AyVfe+89nqdyBS7NE8JTa9MsjlZ1DlBB/9jbCCuWGnIM
MgOjiUDtOlbQf4cKj/yT2x1xofJ2JXCGg1zrQozGaK1Mq6ZpQe6k5s/ZyZDGzUf3o1zrQpB6irWY
DYpdAQb2vzS9Cbzl3L61xeKft58/MMu6WWpwg8c+iGGa34ctAs21hd5G60zdg1zvhUj1cntwTafp
A8fO0rdKg6ZiXBTmJ7nWhVCFM6YXi+UgS8BL8Qq9QPcNr0r3zBa2jfBLwyNEahyN+NCgxB3AWja/
QULID+mU1pdLFA6XzYBk4ZnluS2Ulz4kxK09JVYIObwNml61d1ndOt8cXIs+zu4SvevNBnWNajAj
qducJlInUNKqo2bpXB/Y4AVam3sFVKDUfLhCEBupba8xQLsApc8ERCK838Ya9TPDtK2ZF4ZJxD6n
2eSmYBhdP6uau0p7j5u21MNOEykCdmWCNWhM11/TAYvxab5czUkO6YGJID/nya0nKV1vXOOSbhv4
8i6ZAwMdBX+pTVlzhXPWLMPcqg1D8RVMS6quww5dDpKEjNHzjpeGh3qtqit+6lRX+HTdT8ibyy0U
IXCTAZnFinyqb6PkjuzxzotSyQERolZxdWca2pWmh/K9WoHAGItB6n6suUKgqill6ypWFT9G7HIf
x46y6wuUReQGRThfc91I7DazFD+pEBVJUegB9T1LJRiANT6fTGuA2uF0g+KDfp52MFwvQxP3K6me
ixCvcfTwSV9Mxa+U6QPip/soi86UG04EvYjw0qM0HNGcVPzGRaLWtK7Tovwi12shMG2UhBHKotdd
mV1o/ccOZK9cy0JQjtrgWaO7KL6qFncjwm01egFyTQtBObpWu6whkaP35tuxtQ+ug++DXNtCVGrq
kOE3Q7fnqHkzw3nNa/u3XNNCVG7cnKXyeoXSIIISmQUBAW7JQa5xISwtr1mKsaTxCjIL1L/53tSH
D3Jti0E5L0o+daw/MHXvhsLeNKadXm7ARVSXbRkoMaszK7BB8t5Sr5LlHG3rRNyIkC47bNtMTz3P
n0dUqxc8Zy4HE2NuqVERQVpZYTTNkEyslAoXREs5kNSWix3RJnPzhoRfpoZ+75THFqgKsB6pd7om
ArQ4wvTO8ug1/q0+Fwhlrs9cFU+NthCV6NNEaAyP6NWlFQpdHMMQvDPJVSKEZTFCblA6x/PXZv09
odmOeRx6P3IzKQRmE5mTVxVpE6z6gInRYHzQFPscsmnb7164sYmUQa9H/ihCgAEVsOojCuT5BfZ8
7zyMCuQOZJFB2rV9hx5KwQfqBBkO3cLQzOaCJTU2IjALUhFXExN5/gRxvV1aalgk9JKzKiKzrAQ9
tDFx6iB1B2NfRi3Civkkd2qKwKzM3RBwxkrPsaE4xl7rXmOdfK7Csh2QL0yrJRycuaoj9VmAotQw
Lfpqebm+r9Z6uNKzDO9ChA7VM4vzxPoRUVo1LigkOxuAgwZ6lli1pfURTo73YNs2Mfb6LJ/6iBC7
4Zivi4ofVICwSXZvro5z6ybpd1TErDNX0i0P+NJ4iQFcZwp1Iwskj2nivYejuntYIzP103rV3jVt
rhxQjXYvMPOARPT6rzqxI1lCXCMaODpKi4JmZRoP1PKgDSrtD7m2hfM2cdIGEdOmDHTUFlAws7ES
z0xD7jFmCSeuk1qKsa4hz45o9m7Ndr1ucOWVuwaL6Kqa7BJv7WiD8sfxm9oM1Xerlq5SpQz4RM8v
2Wj24fPorSPZjvTBHKcvE4YMZ5bpiQkVEVYR4PLC0FPMz5zsvkmj+9HG5VZqQkUs1VT2qYrkThdY
m4ldndUXiBNJATk1EUTVtwhSNWnRBWo0oBWm32t5Ltm0ELnDQCJj1PMuwIQc3wC9aQ4AzIYzeZIT
+4IpRC0GeZjdKu4YwPREYLUreIAk6Ibt3LGnciQ38kKYVpjFLu2Wya5dpUbr2UQPbngn17YQppqG
fJe+NEug4kCohM6XwR5+yjUtxKjCiWJNfeH6uDrYu27Q7tDPVA9SjYtYKAu1Ulsbk5gy+4Isa5m9
g+Mjt2REKFQPfnUcp3ACfjLcZ2uIorBey82liIRCeMqJ0hkr8bZBeVPTu7eWK5uMMYQzt09WdErr
Ap9yjAlwWsAdNfFyQ7LrWww8yVFxWUi7vi37YLXdO/wq7kJ0P+VmUwjSctOjKA2lCpyKvcVcsGQk
1Sm3KYooqAbZSbtpvDaILe9LZBqYNZPIk3vkGEJsoozAFc1eSyBWzX1CsjSNz4XmiRuUIYRmxWxm
WsoJqk72r7pEvX0I7S8DnPyrypFNmBpClFrebNnhovAV/BzWtLcvnMGc5I5pEdhUatiKtH2YBnY5
9lee9mh/V565MW2L44Ubk4hsSnOMqRavpgbn2MYl8o8WLGxLDs+AcNLz1V50Rozic4xeZOxAf6TY
jcyBJFULdSKhdZRo47LqEyr03oMS6THmUHIYEvQvnrddI1SGPouaBPOaXK5W+GNVmkluDxDRTfBz
8nYd3STQy/htYqW/UZSSqzRrunCW6plGVcwZk6ALB+eNl/TlFzPGYVpqixHxTfgAFYpqMip2qrxT
i+lnX45/T6voX5gvTRci1emSTDGSKgmqplY46XCjQVfDlFznQoR2Rg2NyFDjIHfVT65lfhzyrpLb
G0VsE+6FDvTzJgqyBfT6FCVXZhNGko0LN121g/U+dhslVklCvDaxRcVd5KPUfGpCfALe0xG8pOdq
Mld718JZMsVtQLLrQnzmax/jSz2GvjcgZNqi64Uy1CKZTxHRTE6hVAsuo+TdUu+r7g43jVbcyw2L
cJIqKKHmVVp5vpnYl43RPji5JnkPfWSGPrkAjKO9jMgHu76SWuoRJ9ToULVlKjnkwklqmkmRaUuF
/0bqfSIHd0BR54PcoAjxWaMW3oQoqPpZMVWIX2M8nWBDL9e4EJ6ABjyzmpXQr0qlu/I87VLBQURu
1xIBSahpgd7Cidk3ndn9OqeL/Xu2yTLLbeciKKmqVTzVMAL0lxqlV7TWtOOQeb+lBkYVIxTnFWXq
Z8OnKPvBWerbtR7lbuiqEJ76CuvPnmzdR12v3lWI26OcI9dr4fQcOhVjAj2bfCU3y+O4YWGHuLiQ
a1yIThyAQhXFn8k3J/dWMbeDyJDL5omIpAYTQnOMtMm3FtULWox+GowNekcO9odI0/NbxYLeTgU2
rveTNcv2ce69TWCKSQ66EKCQtNR8bYzex529RAZ4/eUtquQyFOITq70e8LHe+0qlH1FOVnfIFspt
iaqISGrS0RhVHBB8jLiu1kF5N4Tnrv8vX29VEY9kgYOpZ3LJfu3iJaKtuC6DUXqQWYi4Uj+fzdhw
zbn18t6PyvLCLrzPXqzIVR/VPxRqu7GfoSN2vp2aiCzZyEXHhtxVC0We5x33kEtbM0xf/N4wP2RD
du9geys3JkJwZvgq1gUi5r6Vmlg8JH0Y3eM6Mxzkmjee9zxNBhvIoLs1H/8sNts+e/LkDk/VE6IT
GfRuGhOr8xsjnvcWPoTog3Xv5XouRKeG/jsOnlnlz7q3uczE1l5vkfWWa12ITxPL2U3Vs/JDb8RP
Oz9opip1c8YsSBhyFzsNS0sqwBL6oR6+6bxupTotwowGfEusvqflzp6jiyKaa2TJDcnGheBEhcps
0Mct/dkLi7sim/CIGFB7Lo5ynbefD8uA0faAH0Lp6/YSYpuz+R8guo/tp9RVThXxRqvbqYvRGKXf
d/HtOHR+6apnGL0ndkURb0S5ohst2yr93EhxstCAaGJzbimV3Fp3hSjV58jIFaspfOwZ1mpvYCjy
W1Md453c0Atxqq1DCAtmqnwrH6uPSh3au1EpdKk7gCpCj4yi6bxYiwrfK7qHzGp+DmbzSa7jQpSu
eMXUS50OfrN8xcbkh2k6ctuuCDpaOytUsGYY/H7S9taK6vaiym0tIuSIUtlgtlMy+KOKw2Zpqvs0
auXuzqoIOkptXKL1Muz9cLDKH+RE1g88BOTOZ1FWyo3gyWMRVvqJC8E/Mpb3uFFK4RBUhOue5XHt
Ho9cNzRLH3fBzeMon6/Iy58j05wIUGf7+5NHIp7aI9L1a++X2P1Z62AcYm+S3BlFYalFVfop17Xa
V9fQQjsye6tE3s/XV/j28/9MJ6qirBTGGUtL2oy20W++CXvD+LE9vypsiSq5S7TqCCcpXkVulphT
62stNne7EI+kNUgqDN8+v/4jTo2+EKZhATW1a9fWdyMFvc+aNXRcFNM4M0YnmhexSIsBjnqKptpf
7SjYvFMPc5HKAeJUEY1UDfGCOuja+WnSvNFnJUjCVKqiq4pQJBcbjyFdC+5eY/rgje2lZbVye64I
RbLyaqW6mHHGpbiW8nB8KGzlu9RsilikGJPlBpvCxh9NBWzJalzPXSNXzlHtbY6fBOo6RGusGFHj
Z40xv3VDfd0vaX1OJH67q7wQTbZwjjrW2iP2odT4aKu4lnnV6H6tkniOdwVGZHurHfJ9Wti55JXD
Fg7WtZubMGmKxscq1tyHOcWqowsytj28PhUn5HT+UDbHkMhVzbBrfWybBufbqjXq+Mbtw/IztWt3
+FDYzehmcGYjp7xEAA89GYRN1PrjxFaDq5aDr+8+wdSiviHLjYcSyTkEjHvUotlhNGPd99iUdpeY
sioPYZNFuT+06sPctd50PYWLU9wmCqq2l2MZL+gVI8i7Q/XYqeTOShElNehOtdSzXvuxU18C6v7c
zt3H18fuBKdPFTFSmB6ORqzUjV82w2rfzF6lul8sHDdShN77dhMSW7oPVbVk03U9lA22XWGHjNxU
dcaZO++J3V1EUqVuOYWYQjZ+jG2jd2wjDwvYfk3ShoeBgrnP6z/1xAYpYqrUqtLqDjNl313Ng6dh
A57ZKOXJNS7c23FtLgYsoxt/UevhHeLmzREb++7MCJ3q+jZyT/YD3dYQ9sM73R/SuHnAJ9W4SBS8
TOX6vn31Seu2M605ymKdbyxY+Kr02oYFLvfeEKWuJszXk37QGr+hnLkzQvcmdxS566mIkVpxyFp1
jD2xhQ5hqngjVqp5JycHiIvM82HBVWiIm3JuyJXgAqZH1rWjVGeG/NSSF+4CQ4jrXTiGjR+uubVX
SfBcO4mDwFsxh2dW5CMv/YVtXoRK6XluIueusu0WXvEtK7vfYxGWV2yW8GfXaP6Ceml4qyghrpaz
uuy6rBiuBk/tLrRmiN8WBv4nGIlTQ5xTrJbjUHdvYsjp7U7jP50ZiBMrW0Rc2U5fZKrhZD7C+G9X
o4kP1giWWmphi5CrwvFw4XMIG2fOf+ENdl03cqo5uFY8XxyGMRZrvOStb1oeivnZLbIDP+V6LQS7
o6AebHVV4+sVJsasDWzau+Kc88ipAd/+/jTYV60ikcZm26XTG9W5Dy1F7vkv4q3wE9+k9b3G9xrt
wRliO1CcdJF7+4s+TFAbZ0CrEeki/LZ34eKWe7QkHuRGXIj0EA/OKsU1zvfKKtu7sZvvBpd1/nrr
J65bohlHjHdMq0RR66vDoF0rhTW+SRe1vOksK78pTKP6yDVikILIqyL2qvRqA8MWzqEozn63eT7u
k3CeL1//JSfWjgi+6qJsNjoYVH4WYuJapt8RfJDbykXsVVTF7tihM+2vWXdwvepCi6czdboTe62I
vIoihJYqq+VhlCvhvhoKnFiVChwvUGG5Q07UoWqw0XLaua5x/VVueLRftu0q9zwyhHg14qKsPZUx
T5zR+piRkHk723UvOaPCUwAX4TjOcA72EetV9lVC5hu/2qPcctGfbzV5myXzpLCRJaNSXeQTmsdO
5H6Xa1yIWdKkZhKHRcVz3flpRhMe1HWRSPZcOJ6nKsIbIuP9ZWP7ckANBDv1EVNoqa6LyCtYPUqj
Z0Plq0pyi11rAu+T57pc4wKwY1WLfJg6CgLVGn+uiVGMXuQ2eBF2FXKT87J5zH27UfqbrsJBwzNb
uXUuoq6iOpwnCHyV7xrmAZ3vT1mZn3njnNi2RNDVGldUjVyaxp3cOSR59KNaPcmKmoi6aqa+CQdM
gPxMRf10tqOv3apLvipE2JWBGL4yJWxdVd9lV7qp3Lthdc618tSwCOHZtVPoFYZa+uPgVMcF/NUh
SVzJ6RTCM0o1rF2wa/R5GH934ui2bJwz+/mpfgvBWVjpmM/zUvteHBuXE+7IOx0r3xup+BFRV4ky
oV43U4DBSb3bJZFyXTa13OEsKkgtTTYZKc7OvlIfctO0YNgb4ZlbxolRETFXZuW6nWtzTqhj+SOP
u+tkQSdHbkyEy24Xt+jueKQWUwMjsTDct5HkFV2EW8XJuNqKxTY+dM5HS9+tXSiXbn0UMHxy0c1A
QI5aObJMbN3bNXssaj3J8RBOTfwpo7JOktx3Xdqs+zDHwOXMRejEbUUTotLt9UyPSps1EnncVJx0
mH+3Q9rspn6dHuTmUwhOb8YUz8HxECBanx8VNw1ma2rkzk5RJIo8ujdhgJf7JRkzxQyvh3CSeyyK
iKs2XstFVznbHDe7wfX9Ajern68PyYlhF9FWLZ7zKGovlV/zRr7uzbLZp+3gXZvOKtl55/ltKK3U
YW6mkAvL1OlHDde+N2ldy+m04Mf5vPVqadWCPHHlt+5wYRZtDHIkT+R2XFELSlsUjet5VPtlZF1m
9qGM5Xi3WN8+7/bQKlmkZEnsAwPCnrDs3vdZIrfbiqirobStEcZM7SvNMuzcxgk6TZE73kTEVdKP
qam17Ihknj6jTPQmaVu524oqBGeXbX6h+Jv5bj58HBb3ndUm319f5CfOCFU4OY3RNfqqrbYSUT/u
PK8m022dGZHtfvlHtkn3RLSVUWdTVtRF7TeaWu9tIzbeOZqaXrp27x1cK5xQqFeVfRNhOvf6r3m8
L7/0ya0rT3Z4a8QBsHPcys+bfvm8dBPc3rjA+W/wnOS2SPAfcUetxUGxX/NdW3jZO29Vub5WTv0p
bd35nV32w54EyxBkWlhcZnm6PKgFLq9R4rwzsOPa46m47jvPy+56+Oy7LKuHQ9vV7mVSt9ibTJN7
kS7h16orlEt1mdVI5ohhOIXdwrWGyFTUsvYNtS92EIWGXVu2Ugc6rQu7hVcnUZvYLIS+48Wnrs66
S1spRRsa37bYJ9MyemCcVZTdfTuKEPzEM2qxsuzw+qS/uIRpXNgw8rSM9NDJSn9ZtKOz6PgTeo4U
KJ7GhXO9qkZMK3Bx97UCPUnFcu89I/kl13HhXHdSDf/MyCr8SGs+25Z3tei1lAQy/Ra2jFENLW3p
l8K3bPtt7nk/tFCTYcTStLBluE1bZK5L0Dhp9CNSiu/65P4/zq6kSU6c2/4iIoTQxBYya7CL7GpP
7e4N4R7MJMQMgl//Tn5v01ZXOiO0qaVKKXR1p3PP8QkUrvLbP96THfOecb7gtOuQzw9Q9LQoPTx4
nbaLAaskFDnXSRagmqLdMyWdfgnXeLpjnDfeuv/QTclghf5I115qGurHfdv10wGwQA9lorSRLDgF
zPBkW7kXcx+OyrHXoDNNuaJLcxmhnFqelwWDcrwN8Rb5HZdjsksp2570xuC1oY+RxIxM0HdesFBs
3jHZfZdizlukgmtVfQ7YNp2G8vDS7cLijsnueW/oiGfgwgiUZdealEnFvaZ7sLhjs8eBBgmhZXMZ
UIVP8oZq8HPLX/3O3DFawaJx1i2qEl0wfK0so0k8G6+qBHbumC1Yj4MIeOruUtZrjrT+5WC9vXNZ
ri7oDbfrgsImgDUohcgqkIP5zk5kWqoU0wRDOoyCPjPoN77vCuMVDtHYxYlVkJzaGeZkAMuvPpbt
M5TNf/P6AC5IDLrFAvDNub3sm2mSyIgNyjrth58vfrXMtw7JsVjoEpi9lRRwvz1+KOP4xGv1SGL9
e3jcQwX8L0d+6384VmsqXkEgmeEHzIrY8yaqvw031WugMXgZrGX46dgK8b4I1cySZiXNSwSWhyVp
l2h4ZbnETvpwq/Y0zEv71zqF+h5u+ObWHJsHdUK4EEDwLlV4TEOy9nDUusj7l8qAcyRto7YjDyOj
1VOPPOWxlGP0wqCp+NXsVfRODs3+FGy6zDopxQmouMGn9Irb5DwXMS2qdh2C9nLInZ80gVJ4M3mV
XrG481zM5BCsZnDxSxTHD3yjOt1jAFV/fqOuR/fW13beC9B8imDupg5EamuJOabNnHLwtnmu7jwY
w0hFtJgeZYcQU97zUSyJnbzyjv/X7/13RAip32gGsh6pL9lkIqAeAYJVL/IwLO5kASYvl11I0l6i
Y0s7Tb7nNPBSAMHaThQexjWKAi2qAnqSuCqG1Qlo2+5kTFczfeODuug0svZjIDqD3ksB/c2jpDY1
e6TeW916ddWwf+eF0Abce6wTzaWdlTqNc/tu3at7V+bW/h0bBxcX1Abt2mJyT23PCtShaTOEEYx5
kH7Rp4tUq6oI0X1Xt5dB8Omz3qrXKJjNFy+DcmFpDSibWgKm4gsatCGgb/GXAiLtd0LEG9bqMmdt
AAdYYzbs/Do5IbsXrYJXv307plpato4qb4MMVXCR1KTOE6mmP3+++A3n7sLBdIvqgxnxUSFhds71
+F5N5qmL1LnClBYVpV/w40K+9n6MOclx9k2Rf42L+CU2sxdWlcYuzguawnSD9tR17fUfRsqnIuaf
fn46N7y6S5y1rmiWcmDgUFIaUFQuo948E0BmHk2zxL8VTDUff/6PrjnQG2+DS5xlQFsMDexYX+KC
Q7hFC4hyQCjcPM4H2Z7NPlhA5m03JionDXr80+oFg8bpuVZNcKE2gdMzIf1a6eaPpvdiBsTSjvO1
ZgE9YoPKMJPtQ9NifNOM7NvPD+yGvblQsHinQ9cdWPsI9l/raI6Sfuu8pAewccf1DuFhK0iXNRc0
yt7nBa9PqhLzg9/OHXNGlbJb0apB1LC0JG2W+Rs6fp6VARcDpkCMNrajqi9VSQHtE2A/iqr+jgO7
ceYudmsJ67LpiqJBj2//awvHOT22xnfnjusFYJcG4YyHqJ7pwzoHf87V6jXSCrkTJzjnZTlswuJ7
xkQxkDZ1X6eC+1Sdsbbjcte123o97M2lsCR6yHPBUxB4Vo9el8VVHQxiGkayRuVhn8bgI1jq33Xh
etx5dG59T8c+exvue8u25sL2o3zqYqWfUdW916C84VlcBBc9zEan0DQXPVvD0qJvyIMIo/pLN4B+
apFif7FLpM8/P6gbwYmrQKjjrhwQY9aXkrDqzAU4fMEnWpz3pvOsc7q4rkjK4ljl0lyiASSKVn/A
AIPfa+aiuHpulknZtUIxvf9kx+bPfemefn4wNz6yi+HSdbvRYRuby2RleV6nbkkxJlLcOfZbqztW
u5mqg24O7udmF5FULH6nCcD2flt3zBbapzH0K5BfUda9jyUpYVnci+GGxi6Ei6BcSHsoCl14hTZ0
TOqELHDxfju/Hte/SuIQkevWwSJTR5ebvyiq44R0wT2c1Y2o5D8kWmEzIOTmDaiCwyRY+W9zPp3I
2H6u43rz/AX0x1+wl0yjYM2ay4HRq7ECKXtT/e53OI53xcQGnYc+hh3V5jOIcU26anJvNuTWhXS8
K+eAiMfFjAxoqPsEWGCb5PnsWTd1kVx5O8mSrrS55PvSpgMZP01a+oX5LoXW3pW1qsFKcVn2sktR
uInTmc+ema2L5QII2Ii9xlvfMhJ93GJ0xKD3c08c939ohTfiVxfNFXNjSlQrWoAA+jWz204+yJmB
f3EtzMM8B0sCQG+cVqYCjz0vgpSauvokjKxe2iPwQjhh/t3xxaFmgZ0WgMvbkJ0gz/p5p8zv0rqw
r5V1lE4K5yeO9es0PLSb9Hv7XczXFqLg3IKI8FLb4Vlv9adGb/eGbm+kFS7R1mjVNK90rEE+347t
+6GX8nMRmfLUGQNiUlKX4IIS0cQTaUr6p12W3C+Td2m4VBRYOtW2BVM6A7p6AtEzhDS/e70g1DHy
gUWgJYsjvCCCykfUO9jj3K2L39PnIsLaIdYQqbHNJQjo0zrmJllj3zDXhYSJGZgQthDE0M0afWpo
x050Wtc74eKNKMgFhYli5JyLEqnwYOMnUe7FawwA+vdJw2ekXocfOl5ZscmSpVvxC0Y9JWbRqPAZ
63n2jgVDZJuNbERy1PPynzZXlw3Ei54bd5zyuqEHXo1Tg1Yy2pu2f6wb4UUOTsF88qO7XDt1iLFa
2stYBP2ZCvoQSuYZZLkQsW09elq1COFGdRXvpsXrYA6/8NBVEJTLqretgCltfASrDZgi6m/DAqiD
32VxLLVjezWyGgUUiknNdBJL3CU1lYXnfXERYlzs4dSyvr1Ugn0k1aZROom9GJwpcsMfP6pEEFQN
FTKYog+blNHAJLwY7jWVb9iqS8lVa7UMyzUwp5idfy6P+XgKmpamvKHBg9fpuyCxaKa83vWsL4SV
QzJDa4iE96Qwbm3fsdSCAuSLTmCDGv+oTTLxZjwPjTW/VmW/3sHm3kghXbRYSXINGP6IUj85+rM6
mi1dTLgglsYF2qT8uhRDeOd/3QgcXfQY3zeIWUcAu8cFkb/spWqfVcU8c0cXPzaClVbrFnWZVfeP
Xf1NjPbs942daHo9mqAUG69BwsSX88pC/hgM+We/xR3zjcaNQ00FWXU+yy4VtFAnG1qfaX2qXAQZ
Rgm2obV4G3JK25TI2ZyCaPnqs3PlMnaZdtexyo/6Ypn4q+33DaxdsZewGXbuZL1kmOemFTOqbBgk
f9Isn98xbbyqbMrFao2ARzMDPfdLP+Vbwge0qYNu/uR3LI7VAkSlNipJfVnUHD9biBycdlJar/dG
uWCtWo9Sjhw4Y8rth4Fu9RnaVX79UOWCteRIjlERpI1gXyrelWJsX6cynjy37ua70KzqJ4LO2TZ1
fytq33fqnj7CNTD6b26kXLTWsnWC1FGNez7QY0avNUYr/AihzQZx6enJdKG4E3T/r53y1r9y7LU6
7EECAYjVrrVORFXkSSOJelqneXnmI1jO58L+E/Xx1KZMByxpiZwSDJlPTy30gV5GScUDxKToYz7W
Kg05KV8jsbDTvpDl1xgUUuClyMMn8PiLh24m9UO+IDFK+QQu8hPdj+1c5Hn0sMW9Ppt4zUlSDTN7
ksuGqe0ZNNpnduyfy8C0D2NtO/YQ2q63Kfrn+ZAsdgMtYKF7+qmpKPRh7Ry06wkQzyCj+QFSPygq
nAm5Dk9VYPt7bOcassdbeUiVqJLr50r0oYF40iDyr2wJ248Q3kGfKUQ1/Iui0/6KCWH6LBUiHUJk
/wrOV+PlP5SLbisP0e1tA18L9oYLpcfJjOZOjHY1zje+qgtu20D0IoJwRBdqraYHgak9iM1peebB
Wjx7vQsuwo1G02ibCneUqgMjHwP5revnewCit10rZiR+jKMCyWqJL4XAW8o4PWzUnZut7X2m1Khy
Cc7aAYwWA3LNSws63OQzYdRrVgUruwmDOkCasqPgOzV79NR2O7TEcDu90hHlItmgMa46qKCiwrZO
JlVggDxvauq8wgLlQtmKca37qO+Bk6OdSaOF/zJh6t4rS1MutxkPpKxRBEfsFxRPIjZlioKLX0gP
rOmPtyWkGrXTtgNDwD49RPX6AgSPH8pauVA2sgK0zgFOvuzFDmnPgBSf47Vgd5zr/7K9NwzVxa4B
uc3RIUZ5sGKFfB8hMP4HdbzoZAHGS449J1+adtrTuSfdY4TH8MFsJCrTIdzFcxjPKFoF5bjfw2vc
8Dsu3k2EebQyTPhe2iCAUjhVOwV/KVqEp2G+NpnpAJEyvxvxH460qN0EUoD6osr8pePlq7Ik9Fzb
iVniSG/0Klxw2YqjSVYIeCZ1Z7ifoUjHyA1qMQRJUo1Zl8kmGKpjwP1Yr+agcuFnZW8XXkhZgWwn
IqB0L+CcWuYXsrjws6rctllLPCBd3IVpbiQcnd3u5UM3L7OTWEhoOsV6HNBlYPv0saotf9wB9zkD
LTypZETB7WWHflLW2hYyAa3Wr0aNU4J54XxMe66XX+y4RXf80w0XKJ1HYWOtKo7lmj/F6o+pBIVo
0ZsAZUw73XEjN6zFpVNb0ScL4pJX4Mlo95RgThZwj8JgbEbxFSTLXe8HYFMugK2wYW4PHqMoK46X
FT8tqXR051fccLUOgM0rFnBxarLvxAj5Sdiy2FBu2moEV83iVRBSLkKNL+jqxwvw2xD1Eed44PtZ
NsHnn+/8bXIrqlwetfoQmwVssr6EU7ilCBFB71GuKwiOoGUDVLeensZ40HVySLYn0FIcs6ABw+DP
//2tw3eKgBTyBO3SV3hKOP1WF80jHq47kf2tpZ30xES7moVAIq7Z8qvcIUAIgT0vHWOcmmPpehgQ
Tg74JmayIECb58+2u1vw/l/Z/A2n6JKZldu673mASKTbiYZw4pCLj5PFxFZSq8McyWZ495eWzZSn
+YaS76mK6rxPm4PMT2F/sEc+58GXYm1gJ6POTzSP6LsdgC9g82eVQMxu+HPMKfGrSriAuI32dAyW
vb6IdfmkagPeWauZX8znwuDaIuIlohn0+au0shhV45zeqyfeuCIuDE7uMdtqZESXZaP72VK6gtmv
uGNZtxZ3QngVjn0zMIxq8rb9e0cjJ8fYkZ9/d7FvCFPsosBAd2FBHyZCFb/MhPzqZZIuum3ZGKBc
HWKgvW6fc7xqqD4Xr35rO+bOaTwetdXVJZd9kSJ8S+WwbZ43xTF4CS57WyxxdVmL6dtE6zWJimj1
i3lcfBvXQQ3Kz7bCZGRXv7Cc/jmNzXrHVd+6Ko6rBq/aJsFaU11A+fig5k6DBMbzyF14mzygjtXv
RwH2sEgmMdtVEhx+FUMX3RYBuXWUkSjxTi2p3rvPbAk8l3bqhT0Q3rOuwvIC8jMwHc5D/YKyqhc/
BlUuuk1N2xBIjRpJGZvodbZ8/lM3svFz2C6+DSguPsH0gT7m4mOh2tcuHj54GZALbmsaQ41gFktr
06dx1KnTFCnPM3esU2GYH/VqEWRx3fapbR97O81+xulC26Ke0xqUoUG2YtQ8DYO8Sljf737voQtl
KyVpLAIw7FzP4QvHi/upXtbZL5JwUWwge41yvtoShc7mXPanePIiUaLKBbE1RwRXXI7lhanhcei2
p51tf3rdFBfExtohKla6lSCy3uWJiXnHiLmyfkGzy0XWtcPRkhAbbw4kMCxEIjVWzIsrDMfiuE52
jChoanzOpdzIy8Zqkioqcr+Y04Wx1SPG7+u1DrKxrfJHKMHupwXgG79jvz7x/4KxFVLJGbI1edYU
/WtglvfrIDxvuQtiKw+MK4LQBzbUGMRBGmMqQT/6XXJXCdIuBxWYLi4vgaBPPOyKp97G5Z1y7A0H
52pBqr5AVFj11UXuhz7XpFIpN/s9Gs9bqzvuM45ayMptWH3aftnjb3P+3etbutA1yOxW5Rgi9IwK
+yTEkg3VvYHfW2mXC13rV9mGIgzgOpuJ/cpBk500NC5OQ9eo99sqvheNMdmQl+slWJY1XdbBr7Gq
XFzbjKioBMylvNhOHOCJPNZzYU198js0x3Z3YUK7T6K4cBzaVO5N0iyF36vjgtWCEF95YApUKKTq
0yg43tmIFJ4bv96uf1muMIXeioAVFzVWp54tKfMTKqfKxavFyyZRZQqxdC7qpDbH71E5+PU+Xbwa
GcAnGjRYuxnFS1wN3zsDOgm/b+lkucsmygbk4MWFDkWVGGLrpw0RvF+Y5ELS6q0NbMNGrD5vaxLG
4mzyZffbuotIaxqhC7qY4tLWE0nKOhDpMkOn1OtgXEgaVKchamlxMMfYfoGq2Od4Lr2oDylYMX+8
h0UXt8D/aYR4mFt4Yrn5XDKp/R7i/yDRQjNuLVlxW2iEFmPwbgNwzO9MrnXIf9lPhwCJ9kTBrVo0
H3Jy0GRTi2frx6Uq44UZBFRFiosMdp72W4Qgshz5Hdu/7vGNgouLRYNeSQMCjzjI6iDME7QMx2RQ
2p4O8Bd5njz98XjAYhBvTUiDbIZOF6DhBUjiN896gAtJU0EXi1nr4tKt3KRHVH2cwsEvkHTJyugS
on+taZyVCGT2en1SYexnpC4UrYmKvu7Qfs8kOP8wTRcvT7PcmF9ZysWitZVat6bc4yywvU7bMZSn
Id/9qjsuFE3OFRvQ6ESXXU3nvLLvR2nunMrVU75xGV0IWksbMJX1W5ABVWAe2NRtz3Uezc+rmPlX
ZPH1g5fBupRle7VJdSATy6D/tbyrIR33hHlAv3qJi0NTRazaoEccnO8tOc8DiO5WE0R3juh/YdJb
ZxT9aE3LIYtKL7AmFHjrEyGke9fstUi3Zv1mtxEvBKE2A79mlWz58irZ+Is2JD/t8VU/PS4+lJsQ
j3Zv1xSdU0AuuuNjF3GdDgMnj4suf9OLLj7yangK5/GXqQbVC4QhuoTLtXwJw7YG+kp98fsQztOw
2b1AH+XIsxI/iNoB8sti+OS3tuPCBaXo0oeByvaKDqcyL1+BdblH230Njd76Ck7gfdTaVHbZkeyw
9kVZUGSZ1U/DmEoX69aZAYoiYO/O8l6+zExdEbxexitdpNtsgjJoRR1neoy2KdGWBH3as6n1G8OS
Ltotjrd6LGkYZ6BhndNtif9AR97rPZYu2C0KlzFc5KoyVpBCnOa12qo0NIG8E2S/7Quly00WjgzN
wg3PZtMUY5qDQOVp40t9Dufi8HocpAt6o6Wl1TiLOBsFyfRggIVVrV8cL13Q286rY181pjJA6iLa
BENCoFCxcV8wr/oB6M5+fHvquAcnRW7j7JjFAN45bR5MYJRXLVi60DdJ80Uz8O1lxWI/jAH5ujPu
uXHHXLdjxRt59LAoup9acyZ96eVKpIvkghRKmxfrGIOMpjgFdt/B7OU5KCBdLNdxgLMz6jtYK2MP
HDAyTDqE97q/N3r2KM/8+DWBlDDNWte4LutSn2y1qIeJHlPa5rZ/R7uyOeGH6W8ooxOa6FHkz5vs
g/MgY/1Ya/zIteX3yoFv65FQ6cK+chHKRfRRnsmeTO961Zh38YZiW1IdpDi3SrMBuUwxfhm3MW9T
4MijNeEb0FAnGorqHZqB1amJ5LAkGD3f37XFMT9c+7tVQsqqeQwbkMD7OBbpYsgsGJSiYlFxRljw
Pp6Wx5DrD35LO5k4Qgfg3yRu03DQz2acobuyjn6D7cAt/vi9yxaHdugpzqKFfWj67bnFd/Xbt/Mw
rCKiI+tmmG6uXvOWfltj6vcquPAxUdMpmkIsPdH9XZ2r70EtPZd2XgU7lxycQ5HKIm6alMsZzHag
UPI6Ehc9VlbD1K1aqSwWW3PKF0Bq7dD4uREXO8aivLUdKq6ZVUAJkaY9MDIv71zCG27QhYKhCBQu
5TiozMyROed0jl4OY8UnKIFJr9gMNF0/XsWWQVZCXE++KthfBe2/DYPw0rABIc31Z/0rG8/rFjSu
Y4u4r+xYSrqRJ6sVXrmsdAFgkz0AxpkalRUd/cwxFJ4upP/d78Y49iliQKYBuZMZkFHiXOrjEfNt
08lvccdCY4g/RgQo0iw88uUxB7sdZl7Zx58vfv1s/42GpauOyVZqLeAKCvmmWB+3tiYJk/lx0tuB
L1CH8Z289uqZ3vo/jsGChhJztWxRSBUWlBI2aO2VoMkP+5MQpHki8Qr0agnpiZ//rLeDfOmivGwQ
D8fe9DIbevJHbOpfRBh6VQClC+tSoFGiZTDKzKDhmHCx/HLw5tVv245fFyB8nFtU17KR24/9VHyD
qLBfHOWivYQsZ1HUFHY7dfnviyirz5AB9hK2pNKFewnK4sM22Lja8/UE1rnfBi79gKHSRXsd9Ur7
PMfizXCo5CVmQKr9/LzV27fS5SHbIlbSEqrC2VBH7H1Us/pdVdfrYwTNz0RHQ/XQhEvwYEjR37G3
WxfTMWZdxQq55yKzvW/4pQ+mMNWB9EOmSRfhFV3ppUuxyuyQEnDk4cpuagM/n+sCvI5mWADbqgUK
X1qfikVP52m9x6t541xcOFbdleMoZC8yYGFetG0ezZj//fOPfGvp68f/l1fhVbk2IMIVWaSq+HTU
8Wt3lbz2W9yx2GaZhoMtgqOagEcUWWH5ERCq4k6f5EbHTbrEZBxcJXRuOlyXmJEuMSWffivBwHWJ
7fR7Fw77uWuO+Yw7vCSDXef3CGz9+Naki9daFJksCNd4hgmi4jSbqHlgVLM7cdANh+Aitpp8Lq3a
BplVhqOgP1RJ1RbfpY0yiRbmier1k98Xcnzzsna02A/Js3DPI0RyhP1ykC66l1LccKAuQZmm5QiN
WimyeCxBAbOL+gSSamQs+UjsrwdaRZ5JgIvmwpTsQbkiPBMhmz5wMdnUct3fcdC3rMRx0FURkrau
mch4GavzCOJESzwz7f/AueYi3Ndj5tlqxndFH/1dLPdmMW5s20VzaVJhNBjzzxmZ9uXM6R49T3zr
T153xxWabGBbC6YGrkdul7RjLTtxSAP7Le5E0msQiaFpGU5l25oEZcPgOWrl4bm6E0sXo+nHNcRt
kWEHbd/Gho+obv/lt/Xr1/jXk1qtFabk6xivXgDh5I5m6Pr5ze5IV25yiQ9dNCVe1Ek0JOmP5WFs
S8/n2kV0jcOMqfXu4FkxBeSU6xwDBpCQ9rwuTt2aD7bbK2Fx5lv1Xa5iS/sCYzh+Z+4YaJdjfkWL
FndRm3pKyQxEscgZ9xvtkS6sS6Pyi8dR49zX/QNBcTCZGfOMD11g127WsQsbw7OKBPnzPPZ/HyA+
vuNKrrfujdzCxXUVB0fnCVj8LJ736TlfVfcA/o97U5m3VnfMVNKmmilG11EgCf8gLHyxw3Qnbbza
4lsbd2y0nmbMsaqDZqxp6K/GEvPcj/n4VNim9nvWXZlJxCLbQCC3gb5cH4ARTibQnxd+WZaL7WIY
qQp5G7AsCsH7U/DugdfRPa7xW+fuRMrReKiWbAMWr7Y5ARHoO2EOvzzLhXYFFMW0gJfXu04gW7Ch
mA9JVc+6V+RYKvBXeQhabJ6VCqxFrU6BSPXbuIvuWjjHlREdz6C5889Y1783lPtlJi64Ky+LMBo1
dh016pfD1o9reE+M/san/A9468hL05cVzSLd8ZPdhj4ZusAPR4DJ9R+dkc7LTdaspxkE234Pq+A0
Efbd6811sVvUGs6HCqIrSwx5Dqj5mKQr2HHyW/16XP/youtKDyCAO5bNofkt5hq3HCA3v8TEhW/1
CwZgV6S3GdoBNmnqokgqYMr9LN8FcHE196AMWVkGCuw+gf7un4dtv/odi+NFj0EW4xRvLOta+Z2O
5Lsa+Ge/pR3LHKtOxdUqwqwfIUmagENUfzFMrX6FYxe/NWLmakTsQuHlyEmYhqS6LP1wbdKFb3Xz
VpG8MFHGc/03Q1tEa79b/h/wFshCQwZ96Ywc7BV0v+/jMPaM5lzsFl23Oi+GLcxmBtIIuWoU1AuV
+9V0/ydT8S8LMkNcxTsbw6zROmU7mDFrP7oB6WK3OiAOmigcsDTj/8RF+aEFi4XXLXSBW4aiGQcA
Pc0EWPtBWhH80y+e1UmXQ0yN41pF206zsJ7Jue3UwxqXvos7lhm0cVEPTRFlpTGfo6MFW2g9/+Z3
KI5p9hEIcdYZg5TdZHViR/Hao1Ts91y5mK29s+BdUJpmshPmz6gh5cciLP/x2rkL2ToGLfe6W2g2
Brt9irbm1262nu0iF7KV54SRYg3DbB+C/SGahuCkNr8ZEemCtli0R0MNxvts7s2nVQ7Q4pn9NNcg
PPqjc9vJ2K0FwdpT0fGEdeR9E89+oYqL0yr7qkWNZQ6ztWjGtIDUZHKEwH34fc/ox50XR97Wc4+k
Vjfdd1tssM7Oj41Yuvxg6xy34qgpyaq65Y8yaOc0UpiG9Nu5Y5/FVFRFGfYkaw9zmjV9CVj9p9/S
jnmW4KbpqdEEL+2RlVx9WdvNa4gDvbIfz3sb6TBYnh9ZYyGKm2KKkH2eF5t/+vnOrxfuv0kWWig/
Lt/ODALnGyFZBC5U0GBFs8VIeB4FfxTlYO5UW24Q4woXPAWg7KrNUeC/tBXPUxb1+oMmLZQlj06n
CvTHiWUG9GSSq5BC3gFilDbAE30Exf4X78vy7PdznWgYWglltMT5nvX1YIcUA/FKJWCPq9t0zpXx
owATLuCqt5GQE4mPzOzGgjBiE2nrGxkLF2tl+nzupwlXot237zFAIilryjuO5noQb90Hx7zNGse7
tOGRyRhIe1ZT/Xu5FPS8k5a/W8au5l7WKFzIFcF5FBWVBwpZfP9dVnxMQ/D832sNXI36rd/hGHt/
rEOl6urI4ihez5gxqf+pBiX+CoDiexZyK5skJMN47tYjPAkOmmkmwwCaXUcdeQUywhWRLOhYTiA6
JNnB/pZ4LZORVH7pv3DRWUVo5w6NFJKBOYynLbTao6oZ72z8f+MabxyeC8/aglD2mL0+sn0iBfjG
QIBhQRD/Mpd7d8prVT3yHrN7m21NmrMjTHRcm7QJOwhpVXGTiCnv0IWnU5moMYjOoJpFu7NcoZXE
yn1/rHsStafcjK1XrihcxBewn3Ez7bCIIIRkbV4/dfjjd1FdAFe8H3NZxd2RrWz/Y9CVBrKRexUs
hIu4MkyorQjNkUGD6dv6infor5+/c9ck+a0v6CTPMyYTRnVMeCJMO4DYX6B2mSxQR/Q8cOeZ0OTQ
GP8tj4yBoe692vo+ZeNyT+P41u7pj05pyVfT93l/ZILNNNmFNOeddvfa2rdWd56GZh5oNwxYnVCe
J6IcSLLyxs9du7xdpG36eGDtkSnIWT+qQPw+LOoesfWNnbvQq21tOzrpxmY2mpbzFANhcZDdLxkV
Lvaqr3px5c7A6qYoE2BE1gfJ1OZ3Y1zwFQnGNidW2ytID5PFu05KVfgFjsKFXWkKtP10qC3bGjRj
jQbPKYRuPHfuxOoBhgz2Uos9G+aCf6qncH8V0xT4PS8u8KrjirU0UHtmyk6f9Y551JjNfjNzwqXe
CmrNOhMOazay8E8ajvWpq0I/LlLhUm8VTQ1s5GAxlNGudTptOn8Erqu444WuEegbT5iLvUK4FFFT
zjYLRSMfbK4jfYorIl90w+tvXNLxnZUFIAvxPPv+IieOz1W09WCLWzJbwn8MI2a9ye5VjREu6AqF
kmpgU7FkAEUsz3kUhg8cg8J3AtsbT4OLu4rYpkUOltGMjiF0JispH0P0qD1Xd3AcWx/uwImIKWsM
e9LzR2DvvYBXwgVeTVFM56NjUzY1+d+k+l5BV8TPslzUFWutXHNkZpnhxwMk7MZk3sh3L//qgq6C
9cAoC50nQKXfy8b2CcBX1Z19v439AJ/Vj95vN2PNMaI3ZXE/jg+83+czkCXRUwR173dmzek3Waz3
ptZv3RvH1eo1RFJc4odEhwoT3sbrr3aa6j/8jslxtTqee3vM0YiBn+V4Br59TSBu5oeKAhLSOSjR
FRjyascMMuH/bDnJOOalvTbuAq4i04RTJ9mQYRTnCw/sH1UceMYfLv3V3KzxGhpceTNN/8fZmSzL
iXNb+IWuIhBqgCl58nSQbsp2VbkmhKtcBoEQreie/q78R7bK6YzQxAMPlBzBlra2vr1Wd6lD2T9c
lx2/UHUFsDpBWEHIMl6SDo1wIgjSZFN+chXSBa5MXdlxQ1fVBWtZnUUHUBJNej9Xc+kiVWxqyFbO
K9To6qOGIrdFI8Q2v/d7o9cA+K4YDiqvOxIYp1/6Zn4kQatTuP/4mWrguOgMPo1WToscLlsdkeep
TtqnXU+eMepCVIzQspChGi7GhB8AaZ/abfvy61m5VZlxsakNPVR4lcNwYeEkn4steh7WBVtHdypY
945QcR6T6LMs1+pVz2WdcQP4ad/ae3cUN3Z54cZwtaHks27DJaZ679HSovnTNMThP6aqthzmeSVN
V83WL2qoar9PwQWu4E4Nq7846S+GTlPedWN/NoaPH389pTdWVJe5spi3Jsbp5RKA4n5YyPxHrz2P
dS5xFay2ppOe+8tkft9QPUm7yax3tp1bzy2db7gT4ZAY3l3gwfow0hntLveKSreGdjLofdt26Fk0
mJI1/vBI8Y/fVF9/77uYHvso3mu9Ylw0RMBivkk54X6dsNIlrXo2kUTIrb9gmRseI0ihnhnlxcnv
0Z19txFd8b/k/GKjgqZ92aYjGlg9B3e23QZ6fFYT2l3WU2OCKJ1247l5ucJZYBVm5Cesu4xVYHI5
jEsedn5NvNKFrNpwmKpYifYyKfpyLPOndvPT45MuYgU57bYuosNcahn/hTadMh1W9ZvXu3QJq0a2
BWiQvbvwOPy4kC2vBXJwv7GdqOxAtQYKd34XwmWt07avyxxCAspvKXSFs5LN8kCHUl/izQ4npev9
tAW757bo4lVV3O2FCRNz4UnxhajiSO08+cW+S1eFdVipKmYa38pEzwcj00NDlV9dzlXO6oqZoyns
Outj8Iwjyu9jxZ5+/UKva95PjrUuXKUYVzUVu74A8JZ/djERD+KAJv0E09w77d43lluXsIK+z86K
osNKzslHmFlAzTYhfuc1F7EiEQvrTR76wrclfiDRWAIRNX6SgtKlrIJWWlrS0lxis+ynqB1eD3jn
3gmlGzPvclZiruRmSNdfoBMxvZ95uD5ERTxkukB7gNfLdWGrq3UlGkVVdwkPhNMxzfVJDl11Vltw
eCGL0oWu+nI51niuEVOyu8BC+9ke8k7F5cZ347o7Vl1w4ITctJctbNUF5q3Fud7Ydmdubo3Oftys
62be+mKb+ksLpeOmL5KUiPV3v3kPfxw7VgwaQqRrL1XQHi/lKuK877fiAS7g925cbpzKXSvHFQoj
wSKK9kJJH3wg66pVypp1ylQdgzcmtTzvVSjvrBK3JstJi4OxDIF5xd1liiZ9nsf8GEI/5XXpclhE
w08YVXts4V0XpW29vFJaeJ5VXA5rVsEyJCtrL3NXQamBLE1aDsTvVO6iWDFMfKiBZMtF0G97DHBv
UdKzDuuiWM249FO4qv7S7AUqRUnYvEx2EXee/Lpd/2TVd1GsOYzYpMigLzNIlfiVh6KqTwAQV1gh
RKL8V4veT8sC3S4/xsIInmzZe6OhJxs8RfPyoV/8jNBgU/7j0OsUhw3rVnNp2uYLClN/9gRSPV4h
7KJZ3QrWuO+wn1dJpYeTlvX+sZnKaUhrCEz6JcauqFZrdVNQinRnm9blFOsDfnHFPQWjGzHrqmph
U0dHyR7qC2U8OVFp23Mfj/LO/NxYf1xIiysiknaesDUmw5Cta2FgV9vBHgq35vVyomHUP+2tpneQ
jRubpYttiakL1mNYDG4maQdzgjUEzYbGQ6rVv79+4Temy2W3eCmoRpcbdhvSpHEIj4lQlH66DdJl
t7qpmODii8HXjvO8pfZpkPU9PZdbc3P9/++OnWadkm0OeoQBVFfOSTV8bfmsXpsw1Hde9q25uf7/
d7/QJhGsZCbaXnS4nqYCLgF8az/6zbsTxHOy7oq0k74ssvy3Iv2niQx+uYnLb011P40DZFAvu9nf
SvX3dPg1DcjAOdFCqEiW5da3l/EQvyeke8+ae6YqtwLL2Wot/H+Ocl/byyDW+TcJhPOPAW2lZdo0
Ykw7NRgYh8Z+nLJwca6lXYoR15X4doSiT3Ib1ENS8MprfRMuzbXE5pAouGN9q6d/VTg9U6hEe+Vv
wmW4FrnV/bH3GhXryjxsFXsrm9mcfT5K4SpgbUajaw6+cRcdhfFDIvvo3ECN4s7u+/NwEi6OZRXc
TsLE6ovY6jcMZ5Y0Gecvfk/uhKqtOK1AyOhLt8mXbpJVWial33lIuMJXyhxB1BV9c1l5nG3B+trO
1uvkL1z+yu62Rj5F64sZKuilDd2W0mn2OkkIV/GKhAm3TbTWF/gFtSegRORU0sPrCCpcrgrluG22
B1WX0RS/NzgnHnq+M/TP1wLhYlVkLlQ/oT3xAofyANVo1RcvvB/n1zXo6LuSEAo7bt3caXC78Vm6
mFUCIThT7FZdutgmz/CNLE+oZxZ34vXnu5RwmahqKrUUzaEudi66v9Z9Hh/LkO6vM3wnvdZ74aJR
oqj3Um2zuhhVoD1nqo+THuDf5hVZLhw1FzqGsm2J0cX+snRbdd4GOXkdsABZ/LjD7tO69VMrS/SL
LG97YZ+L6fBzEhKuHhWV21xwzcpLDZzypEvJUgITZb813vU0bNA5a5ZoLy9rYv9sKliIRtUHvxl3
dtnIahuFwArBdotPxTS+aZn5029oZ5cteNnPsdIYeo2fre7+CDX5x2tol4qCq3SxTOVQXpSdoM/D
D5w7pR8UJf4DRbFt6IuOkDzS08PaTi8L7f/we+7rIvRdkheSNUANDUMXNPwUHrJPawK/Nb/BrwfR
7wYfsFcvslblhaBkd95AO0NyQflhRcKVosL9su1UmJBcBOad4tulsLFfJuDyUKVBR0S5hSSPVR+9
nfcuelvawm/Tc3Go0K5lO/dVebEdW97GFV/PQxJzr7orCKQf53wn0Ur3TpTgoei1+1xBhDagd/KM
G1tT5MRmpRA/LcOjK6tIlSaED28FdJwN5P7D+cniRvuBJuTecfzn97LCtRoETbvE1K4kbwaixGkj
nXroSjl/i/UsH1FsM497P5DTwUXltyS7gBQl8MRTkSL5ftjuG4nJ/IBTUOHVfShcQIpuCy23yeIP
ov2XqSrfRVCu84o1x27w/6qiEy10ibGXyG+Q1+8eVCjCO5vgjffg8lGcTUhFDCkvJoYQUyv7/vGg
c/OqNW6DNEts2qKt/xV3tX4FZuFiU7KwiZnnieRmw1cc1/ADbXq/pl7hclMVTxZ8vSgI0q0/Q6Lz
XT+Wd3K3G9mUi00VycxqcIhJbpf9U7vWb45698tzpBPY1bIqYtAPceHFHqX9uv8xF8Lz43HiOlh3
SMsZ7Lk82F9ZJL+1yeiHMwoXkArDbVISMle5NdOL3os2DSkN/HYYF5GyHELLolyLvGnaFz3xzzt6
Y70CyiWkpipi81IykoOZ/Er7tX8K6eynFCJcQArWg+0wHluSz0H7raJAwEcUAf2SMxeQ4hrfdliM
2AJ6yDLEevkrCqzfXbD4Dx+V9IMaV5Pke71/htHM+6Vf/dIzV2+Kz7MqtkAUuTqg/Xqw5cs+ivLO
0vs/UOm/1W/h4lF6EFyW2EhyiO2Yy06j+XGZY/umrG1gXxUOEU8DWuZTuPcWT1EpyDssceZlh++l
ThtVcGjdlkZaeETP/FSq2KZJWSxj2i/N/JWjyeZj1LHmn1oevEzDqpHvbW2iMjWtRCGnTJj9pgAI
/skCDriJDI0G6riGZ13G+jTHgf1Sxf3xiGsRdByvbfu2qiix6VbPK2xfkQmnPUlmm1b4Zi6d5Adc
s8PwJMvYQFBJB2vKqwq38+sYZSAv6s9bTCqIrsaLeAzXo8nLlugnArXRF7muPR5pTfyoOVhl/ph1
9LyCMQRjMJxuJpUe9YS7fD/bO+HSYbuY0HsxJkUu4OLSrbJLbYhV5NdR/vM7EeGiX31kqsZeH7xH
Q/23Eae9F5ie/quitnxTht38/OufubEvuLTXtPWjGLgscjoET0WsP6zI6e/8CbfGvu7a32XZSmro
3yxjnBcBbqOI3s+CD36uMcKFvXQbywPMRJFLy3JViE9QQvTLVF2zxGJBgUYnU5xrGhcpIx8Ipfca
+27UHVyrxLiLugDBk+RFg/76me3lUztZejLT4WefLFzLRNkuk20HeKzPcjKp5Pulhruu5ztlP77T
9QCd2xAZ56jKvNCjpqduobXf/uAqbIULQOioOeJ8Fsv+cPW+Og1NN/idnVzPxLJTM6mgBp8PU/FV
dfQf2GD+9usounH8cLkvccxQqArmIq8W3j6oMlzOEMmq39QxvHsSQ46XA9L8d37sRli5HJhGXWaD
XHqRb30dogpn3ok28qsFuyAYusv5WCmsOvucTKch2c7lGvkxg8IlwRbBp9iICQ9eBPqxD/o35VT4
ye0J10IRvSkhbJ7xdhcTc+gcxPVZyDZ++PULvjXn13D+bikT7SYhG4C0aJpkcSJ0qNPkCHu/oHJJ
sKmP4PsYiSTnPS4r4TCypAevP/k9uhOxZU3V1Vw7yaWxMHkJvipe+C2ULghmq21s9hazAjnj53h4
7qLB77jicmB9Cfs4ctAkh9PTBQ28UAsRo1+ZwwXAIjIay9frU0u0bwdFc4pi4tcDAH/nHz+UuKGH
GeojybthTquebCmHqYHfd+ICYPjsSlYYnuRbl7wxrR0fqqBWfp+4C4CpnU0QFSijfFPmydRsOdVx
5Rn6Lvo1xXWlG1XKXG0qY23xEm+eeb+LfG2Vkp0UlczZWo6poetTOCZ/ecWOy3z1tKKQfq9l3ky/
z9y8bbrFbxF3JbZaCGkHUa1krhWiPQnlS8CNF58pXIGtFisTjfce7ogzycnyF2uOD37z4RzHt4K2
JqDXuSYyyCmpyfM2ot7mN7pTBdctzMvGvZU5inkCsgPrdmpieifR/R/A9ZNjlgt22VZvMPAA+wZZ
ZIT7bmxw2mpZvsAkBum7SL4mJKrSPd5EFohWfkEst8/7hLWnKgam0rIJ1rNks8A9IwmjtMSG9nbr
w4rikloXp70eqN/C6nJiRTjhsBSyCN90k6FxkaVwPPCzjRcuJ7b2JhEV3WWO2sE/Mmg/W3zZXm/Q
xcQMfL8lDROR7yZYH1Qwro9MHPeqfTc2YRcTa6q6m2hZinxY+AfR9HUK7MevqOJyYVtC4XwDnjRX
bXJCrvZPsvmZxsOp58ctgVj4UQvCRZ7gIApNlwWljyb23HBcMixJSmQ5E+QnoE337xJDfI0zP+Nc
4QJhh26gEr4A81O8J1CfGTo0vt9FJm50V8F05ceJ0SEbO73ga7liSOlydXWIJDyAUoq94mTKmL0r
i3D8GBRwHz0VczKqFA5UyZPZ5/VE52H3+2xdeozBNEeuiRb5RtPrHjL5XfS7mJgsbSdqjXEDKVfo
BnVBauo7ZaMbweACYsU0LAFJivBqQ/eGHH2O1iovlQbh4mFKobww7pbnU8Xytu9yWpSeQzt5dKx2
K00fszxYQOgROD6zub4HAd6akuv/f5ekY5JVYA0L817ZByb1Ez0Wv5Np4MTw3It+AtIZ5rhJPStR
ZdUm7gx9/dN/si/9BwvjCjcKCWZadr2BT+r+jU1ieDiaUJ+9VmUXDxtCZfTMSZgjkX456PTqvUIE
Tgh39VoHUMkK87nFnMjgfa8Tr0+FuywYRSKQbMtOcxYXNo2IyuhRehV0uUuCBUL1fU/pjiV5qB+S
ykYphEOM11Udd1kwwvoQ/UhVkPdb+HUfB1yMqDsP/vOPhbskWGgjvkf2OHJVJXvWt9ePfF7qdEm4
XxbGXRxM6O2obB8eeSeHNk2K4nNfJ/fO0T+vanJXnGscR6PKeDhwfdYvHw0v6/d6HarPYlPlMx/q
0e9UwF027EDxEX/avuE2IPmABksQrrPXystdNqwIWwCRq1jzeNH7Mym77hTZyK8RhLtwWJDgFoN2
GD1h0cMcT8OjVgH3/DKdcJ2j/WjKZcKs2HZNyZy8HVDOu5O+3/g2XTzs0LYZDxwic4XF5tRSo58n
FZdPS9WEd9bKn6/w3GXC0Lxvk9ig9bnsALNANuw0duG90/Wt578W977bPkhAdNjvwZpHewTbbdq3
OWRV1Nul4L1XQsBdJKyomgEuHNOas2oYnicCHesalewHn3Weu0gY1GU6aGRjdhh4hFSH4WcWWa/8
mLtE2KC7Gl5fekOrTQ1VgyRKR/g23flybr1WZ3etQzuMMAja8kB0yyOD185T0KJx2W9awh/faxsk
NO6beMllbB5GNb5dzXRnOb714M55eBlYUvStXXJD9nexruJTWNrJ82N3ghXlumnmfTDmeiYP1vwD
YxivW3XuMmEhF3LRxzblWH5g92m687o0fjfI3GXCloHPW7iTMeekK0+8jN+TuvIz0uWuTtYQ8Tau
g27Kq+RTE7QWR7XGc75dmSySLAHaLjC25d1nVU6/ob3VLzJdIkw3fTPoqp4AdhCVQs9zYLP2Cx4X
CatahvKXKCecioFHVGFwInKI/TYMFwnbN9OW43J98Go5Tn1XvMqZhV55KXeJsK3pIAwCW58cdmaX
Joi+7En9wSvmXR7sGKCXuqFJMC+g75LWbH6nEs/934W/7GCxjcbtmNs2+LdY5MdAr5+9HtuFvFA5
Hpt1xtDFpN8U+1MwT15HXCgn/rgIWlFUfQIT6ryitnzQvaInmDbcu6y+sQ66jJeGZfPQwyA3n3AL
BrFcKh+vJXy/hdClvFCk67QoSZ/vyfYxNPRS9c1Hvwm/5gLf7fk8gJGz7so+l7s8HnUbfCVH5NfN
wl2c6zj6oanRu5jP5fY3/H3fl7Bk9It6l+eKiiQxx666fAU1MdrtvK+bV9GbuzxXLaoGov6byS08
DrNEJstLQFs/UU/u2gz24D0sB7SUI7VVJ/RMPvANloB+r9PZMplWioYo1OcG0sjnnnf2HMUDfec1
ust0FauGLPkWDvm+Jy9C5GyRd1KUa4r53xoAd5Eus/Cwxh2GyZOiIfN5WDqgPVNgu38i2BW/p0sV
P0erPnq/iHIpr6hJ4OlJZ8wTl8G5iGxyaqbxi980Xc9+38VUKFqoBMtI59FI/hlM1KbxULR+e4ZL
eRXodqUHSdq8HLtPFLbTKqF+yZxLeckyOAY1d21OIsueLfS+dXEkfpm/C3mJXSVhMc9tPglAyTNB
a3McoMrpN+VOiov1Me47W7e5aIP+oVtG9IxC+99zdDfL3fqqhWK3yY8y+tJ2e15YyAX++sn/d+H1
s0/fCVnwR3GC1lmTY3bssyz6yqSDGfcHy9v2DaS91KMY6PFuXCN7metpP7e0oy/CkDrfomiGIZjS
7cN1MUzSletiOkGLcciK2i70LEZQX+HQ7phtaF2fNEc60NXlcoHlrB/vz12GKrBwbBoUopft0deF
06fB7n61Blcuqwqjeqewb8unoUi7HjaewnK/qwPuIlQtP7aB1qgj6bCABdfwtmg8Xee5y1ApFi8M
a9meLV37rGGE+61au+rrrz+aG+mGC1ElR7MultZHRtTytZ2ShzVM/FgM7tJTlhcDqtTNkVUBg+4U
nSBqhfYkP89J7upmBd0GSnpvjwwS9cNpQ2vk0xRxP+027gJUci1InBTznkV2C7OCt3UK2Q3rBWVw
F6BCoTeO+1aIbLPmeKGsVietjt1v73YZqjopcLFcNlFGxPIxQuElrZKC+C1hLjMVwZ2or0QpoUfC
RLoi20vrUviJw8Gs98cdb25x0zlIu2eAvofHdaqax7XwM1flLjU1CiihTRFl2Sqiz6VRj3zq/bqW
uQtN1YHFcisalnXQUt2TT6bo/PY7VzoLpfpYShOHGUsQn1E1shNKv36HGZeXWtiEJACufhmpbVZY
+P8GkSe5z13prNrIwuBIHWZob90fpiTiDzXzLKO5xFQcR0lXDVOYHQMdT1uHKkAB5do7m+mNddGl
pmKDZmu6FFvW8Ur/2YbxOj1XR1AFftUAl5zalhCmBjCfyhpaqhQCjq86vodQ3nh2F5wqV7hnHJpg
1epUn6799DwEyyev/cLlppJlx6cfszAbWMUfDQGRviQ4AfuN7tSN45U1UHKbt6ye9/DUhPNLQSY/
JJa74JRRhzxsGYWZPOmd9aksRz88G6I6P65arWWROIokzMqNP0O9CeaN7b27gFtv8/r/350Bkn2I
4maQMtM2+bjOxSMazO7JiN0am/049tL2UVOaNcpoxd6hv/WD2CO/Hc4lp3pm9FibZMtGUuryNNbh
VXBe7NDk9/tWnFRa0p3SMeKIIIhE4lb5j9rqP/yGdhLpbmviLVaFzIA3vkGHxprWXf2719guO0XQ
rQnZHs2yqELnaazSNmg8P0OXdaqijuCgfmC9lf2Y0hU6pVeZW78Hd2IT9oxa7qbfsmBdtrSrpuhh
RPbo9zZd3CnQppSqwCaHcgw8IeZOws5SKr+jros7QYoTyBrs5zIR4hBU4trondo2++w3M06E1n3I
mOmQJXZknNKojx+hzvyb39hOhJYaculksmFmtyWj8/q8H4fnC3VOusMh5J7sS5hBUXR7JNziCjNe
A89Cpks8JfMGCJZizvsdgEdXsPpjHDHiOedOiA5HAhVvabZMzxF7jJFOn5t2036Ll0sx0Um1EEUa
9myuKE9xz76mJkAvl9c7dVkmaCrWcINVW9bKtQbqEY7PBpcDfjUjl2aaeTTrtepYFgTVG7sur/sS
+T65U49KxqALd0nWTCxB8ppU+/Is6cb9SvauV2G7wBgGhnNrVh/wAJubSn+K+Cge/GbdiVKa8B4Q
SM2wR8cPsgjO8BzzavXgLtI0rZHiamr3rO7lkBLUdU7wnPHzVecu1YQTkRymHQ+ejEP4ksR7ey4g
FeEXSC7RxAaR1CXHpAeiUS9U2TEr2uOekOI1AfpJScqFmqJlrZjG6RCLQDk/0iBiX3Ui2w9st+Od
P+D67f33J5gLNwXzqEnUCZqNkYnflrEaH7Qc5XlrY4I9hPkBucwFnZIBbuXDGtEs6qrPPBreFQXz
SqqZSzlpspBpMJwChWuCtyxmJi1nKb0KX8wFnZaQ48iorqOv0fsgIW1qx+Bvn6BiLuE0KtFD4Wrd
MliiNp9aXa1v14hBaPzXw8c33q0Ts9Fugwj89pq1pN8/9BSuNincTPuzbkLycLB2fKfGEv0PbVW1
Xgkac3GnfWbd3owca5xYfgOW/yVKlNe2AjnnH9PtQVar6A0WfrPGJ9tNf5f94bc0Mxd2quHUPcDJ
aEGVQFenpV9Qzo/9vD6Yq4QlIh1AWn9YsrCR9gUmWMsZGebglfsxl3ainPcWui5LNo8QgrjeDcH5
zjO2XM6J6QhVASAwmRYdS2OKf8rN71Nxla9EWPQbGSgenK7kYbvCJWPU+ukvMZdwqoMIgFZQ2qwt
oU2zkiW1wbq9/3VkXSPoJ6umCziNG6wwNOySMxzj62cVkSK1+xDfuYS7sSa7iNM2afSd9HrNFuic
fZxDKMCluh57kOYV9OXm2lN+CEvjjyFFZrIXaE5cM3WEn2cxp8WCUrPfHDnhOgFga4yRS7aoSaRQ
KmmAtg5/+g3uHF/7TmiAuOuCVbk0MKVNLpvdvIp6zPUGXBBLbbMONkuiTZ/hONKhIhl99Xpwl3hq
bYe7/cWu2Vjy6Wnqtxi6FrBv8Rv9uhN8V+2AScAKc7lhzYaylKfgWNo0iMXoObpzhu0KGKXjbmzJ
DjXYtJmgx94m3T1Z858nO5BQ+fHZ7WSTTkO1PkO9lj8GWJHzknfx8y6Lxm8Hcekn4MrVupTllK2E
vQGf/22l0s/bkLn0k6FlLYcGn3vY1/NZ2GBPhZB+N5/MxZ/mNpmLuSjmjPC9exP2ZnluZhHdSQJv
LGcu/5QkVYBN6lizfey7dAuTD7USH379SV4/jp8slS4AVW04u0LK02adpuJpJ6iTK0IeA1DvfwzV
uL+b6YCr0V//2K0/xDnXXrMDWcz1kq08eKnbv5bSrzOHuUBUzJtQiiBcs27du9M+H2F6MNv5PbcL
RUG1krV0xQtggV7OwT6rB47Ocq9SBYiHHyOLNktIhgSrfBDudWZsBTV8OAd5PrsTt6tlNJqWBqND
M/1RHdN4GuLJ6zjOXJWrpEmajQRqyYaYfoLK5JvoCPw+eheKQjxZ09SY8y5szbk2xTsTkP3R60N0
qShuFKStAjZnCk30pzIYzWkwd8a+sVC6WFQrbANqI7EZvA23U9uP+mmbp+ZBrbVfTY65bBSkPCpV
zmrOamyPjxMK3U9KC88odfWuTGmCbTjiOYvBteSEHH/QxXR3kOIbs+OyUcfCcKSNgi1DRbRpnqHz
p983wVC/TGUo7/3IjXXGxaQi2xm48NI5C+v52VD+xx5VfqmlS0TZveX66vCRdXRk6TySMW2C/c7g
1zzgJ4uxq3uloN4cwA8a66MS6K8fl+S8bha2raCZP9A5NKewL4PTUKD/0CsQXEwKHVkh5KiXJRv7
MTxZGehzUB5+UgHMJaXCVewUUiFjVqsp30T8jtXmTjnt1nfkpMaK6z4MZpSNpQn5C1kHoO827B8G
CAndSUdu/UT447ocxAAZdIQ7gbgKt3+7IKnPq0XUpaNJ7uVsN7ZfVxoqhhxWF844NCdDbf+xdRWc
7cS6h1rt9KWUE3sWe6D/9HvZzvabBNBJjcd+yVoW/1H2q0rHEq2yXoO7cFMF0JQEm5hwdyr+RTv6
K/p6vvkNfQ2X79LmruaotM3XXQbITZcys+i/h6mnfm4rzOWbGqkq2ifRmoU61G/LooIz59J5NcQw
F3Ayda+ELaYpi7d0PYz6Ouoi+MdvYq5f7ncTE8HkY2ltMqKC1P3Rhur92MWH5/u8rq3fjc0g5w8w
YO8yq/YpnUrxMjThnaLdjXXOhZuq+doPOoguKws6n1iVhYFR6dI3NG3E+lZFxfEotN89MHNhp8JI
VH+h75YBZFMnRiuRylirZ7934Bx1kyBpofO828yysvsLBZLgeaFQrfYb3QlZtidLRw3ewgSn7rfF
3hRPdNmqh1+Pfs0Bf7LfuLTTFnC7kITabOY769JujdkpgjVNietVbDZtFBK/r8kln7iYYggCBlO2
XLUAO7g/pWGxm9Ov/44bK7WLPknZkqXpjjEL5F58UAYy/7o39HGOodJx5zeSG3N1ncPv4oF0xNgj
Ltcs2TQ97RF6lvbQkMsa2vqhSarysUNxOI1XGkKCEadYz5lzYhzm7MHcyIm+iq3ozwd8rc9k86NG
mAtIjcsSDtux0FdSViwtDgHk2LPZg7mA1Ko5bv8EBteVNikU+DoR++0ILh4lRyZ7RjF0IqGVEM+m
TWfQXb/+mm5kjy4dZfZjWbooXLLkWLHbM4gpZ0MTbXfu0259rE5I70rJMuIgj/VS2SIdpq7KSxOx
rN1idieRvPEnuJBUQ8I+2FrUyzepvuE656RmiGb8enr+d8f9k1XDpaSqdoTvdjmNGdiRKsHEAzTe
r3cJFRxBz2jk65+Lshlf1r1uT3PZt4/B0hZn1rXtv79+hFt/nnNijhrd2hVvKRNtlw5x/EUWwxe/
oZ0wb8Jtm80+LRmhG0yifqsjP2Vl5mJU9XDA2JDPyGLa5h20ONjiBwsyV31qFSAmTYILDCHIe9RC
v/DSz+WO/Ud+ylQF2p5GxEKgvskI7cJT3PztN9XhjyuqWQr4Lu/HcHVA/zJt70Mye4awazOo9Wrs
HFf0tU1aJHTbmbXJnQPsrW/PCd+Csk2bvcTS04I8iPr1xFfzh9eMuPhUk0xHxQuMXVoFCmky6FGQ
ftgHc/kpYnHC00fZZPvRfTX1UJ9lgDsdvyd3IhINHzWjnWoya8xn1opMscCPEWQuPcVsQPoiSoLX
yu4fEk4+Rba5k4jeSIBcdEp1cjVmJsFryQb7TA6kJbzv4zetDcQDVJiOj37Tc/2YvksecEdnuiMq
gleoZqZFU7yBvPUnv6Gdg/CEOn8NYy/6WiTm33pSDxbesneW+hvfuqsZVZNtF3KNg1f0wPz7/5yd
WZekKNeFf5FrKSjgrRpzjpU1ZNaNq7oGBETEWX/9t7Ov+o2vq2utuKwhIw1AOOewz7NDzl/XrvwT
ReF3n30VNwdly2QjMSSyaR+8JUkBU1y2u21Qrl5SvPtYhwQP7m37pISH+Wfa34YPotf6qQ6mwNqX
SXhO5+5R0vE4rrdRqOm1eAp4uNQKg48Wi8oFTb5JFv6pg+o3A34tnXJdPLVxH+OxKe6hU/c9QA52
20K5JkEZ2grwxGl4ZsJ8bOr2s3DNH8Kl3z32exj1j1dHzQQEqA6PTbfoNKn00PXJbclV+P4r//HR
HQy1uPLvI1J9c916Fg37Q+nodw999VKGtiFTHWE8iDM7MeSLVfubVva1XoqWOvAIq993EvM5NFu2
trf1kNFrsRRZQQztFIaj0/KxqU2maH1bknytlJLrWCVwALOXPpzaTNhlK7aq/5PLyr+PNrkWSW0x
Z/NoNIF3pPxYBSuYb9t6W+ZKrpVRVUVmGnaKnNOxfNNT+ibMctNxT66VUaPw80Kn97fGlw/NrHLW
hDctbXIti7KuSvtpxjIpRySLg1QghpW8uGUNAtP4v+9NnUqzSjQdXzrVqiPo/bQYNf1Tov272Xz/
+3+8lTW6DMLARnjh0/Ftqrvd0o63QZPItfxJiE1pZzYDtSEVGbXxX+283BQYkmv9k1aElYG0ESSp
QTZM42Gb7Y0ffXVWNnoplZgCfSEwRIp1tvRvt83k1TnJibNpueCD0UeDDdbldhQ3xSXkWvcEmzsL
W/hxO0/JRDPNugWdkqCP3PTg18KnJSCmTKJUX6ZR30e6/u6Zv02xRa6FT0O8Ga5K3VzwAkGtFUJK
SzPgwYbbZvNa+gSfi2k2YV9fJlNtRyapLdh0Y72IXGufFmn6NOmNu2jdfu1o+73j821Qf3KtfKqD
0tZ2abYzvEhYtpIpzIiKb4rZyLXYafNuIprb7WxpW8S2/ERp9aeaxW/2lGu3Py9s2EHa3VwCat7K
DW3vvU1uy5GJuHo7w14I59xIzuOwLHWedJoDt6+n2xyxEbX+74ZYTgqbVdTVlzJIvgbgbehQ3xbh
k2u901IHYRdJ3uAmuQTzse2XPVXpn1p13w+E/18pIteIp7kPe4DMUndZ29Z9m00cfujcqF7klNLD
TRvBNehJgBEai402l21ev9ba3hMV3iQ0I9eKp474sIzQwnxJnVX3ccvDk0n8+Ifl/nev2L8Nzvug
/eOc40Oil2WumwvI3rbgi/V76uJ1L+s1ykkST7n0LiyzSA3Dp42J7TBjDX+bg3l4xZ2DfCU438sC
buzlwUwV+7Z0qJ+wqKuaAxiVQw4HnajckTDpCql6tt/6pLktArhWU9FqBBMQ437GzVYBxz6TdYsh
NyUT5FpMtVK1JvEMdqoYt0zb9mCGP7Vg/l0g/rdBv6o56S2GYUXk3EUF2IJzBfFTATLjyI8aMpk2
H+AOk+Sh9qC/wfbrCH1t0OZBUC75lMp415sYJcdk0EFBahHpDC0d/UdaR+GllJM6VHIKCwOsyYGj
S/119II/oAEeTeoqTbuijFZMTPQe1TQ0jj7PY1ntE5J09x3B9bJV/XICrdBdSu//dDnym73vWuHF
4WQyNm3vEDzE4bOfhiUjQ8pvut4k15CrsldG+x6TxeyPbk4v4XibPQ25lnSpYZqGVOKTYR7zwOZX
c6NqmlzLuVL4liA/QHdSyWSBftM3ESS3KdXJtZjLGbhJlklgLn7pXtKqhK9W+Ycd4zcTeY23Mjwg
NZoIq0urZ5MNotMHuPfc1ogPtdz/bkeWLLxp67a+bIGn9wt3CwAqN7qukGs1F2RKSVpWqbowzR9Y
GEJqUt8Ww15rucpwobYGjOsCEeZfZdB92qL4tsV9LeVqJ/i/BkqpC4b+iQeoaHK73OaJS65FXFYr
F8PHSF0kcpJstbh7a6W+qQBBrjVckL1HPLBzcI518NUMqPigT+bGDfpawyUHG6xyG4IzXdUXIt0l
rm9TtpFr5Zaqq9hIh1R+6Hp9vzTq5C1lTzfFCtfarT5Ya1aJqYK+uH8IGztlum9vu6cl19qtsVyS
mMetvDSkWoqxbcBwl9tt6c61TIs2MpbwL8NVaqTKHXog19za5rZawbVKq6FwpAtQjb3YOlh2jpQi
QzfYy21jflUJ24ZWbAveojOqVsMpEdtW2I7cdn8NP9j/3bRWJ+Z6rCJxFlNf3Q3NMJ9Cm94mXyPX
4ixbrSBNw2bs3MXLlDud0GyspuCmSh5JrsL6xnWRmQGIPPdRavI+2orFV7fp+kDYvRoYyfuIs1Wc
A+dEpmP+NWmHIb9pTq9hU30HVhBsgMVZBbR6KAP6NWCDv201XouxxBDVXoQgNbBKv5SOzrs62f7U
6vV+mP1L+HctxhJV3QE9XbIzmirjPY9pdYY8yxeupdNt03rNnPJtFJilCtl5WMaoiDxZP6ZLl37+
76H/DQaNXGOn6LZ5GlY1P3e8J/xrHHH+MtdpmNUjkc9tqMeMGTccJgdn7aKP1pe1iqfnASazPwZ4
QdT7OAHYs6xruk90P3/gpAwfY8Spe/h9hZ8im5rDxLY0HwGHPqH1ANbYG3xp//v5fxPDXCu/wM6G
ZqZkyTmey1cfuJcIgeltH321F0QBpvM9zjgHdbSeN+GXXLL0T1H071bOVZLfiBQQOb8kZ8BKLFoy
PdtywrroQ6Sm5rZD+5psNZAErlfLmKCQINc3MYp1x+vqTyWz96vYf1n712IvF8J3sIHn01nhMvyD
8XI5aWxsMvdj2tM8bDtAhlhMbmNHkmvJV1JNUTx5k5wTatsHIOnofe8YmCD/Pd3sN1/n6sYZ957j
5DafnOdUpAW6V9ZDRQNTACCj9g0ilO///Xv+Hv1/G7f3B/hHnh5Gmxn0jKshUo/R9OJiobu87Zqo
EHVncwcAebbSxL1Im4RxAbNIgla6yI1YIH0HowILOF+hOsDbkDcPH1WyyI/GrOkzJGW9y2I/UbyP
NoQiZJtx8wf3+fd49lmEdfWoh0AeAPaaP9bA15zGpqv6v218L6gYfNp0LHeucuZg0UvT1ZmgU3RI
12Y9eBo0n2rqgjtXs2HOEk515mrVf5EEbpx/GJzfTMJV0tDAX7hWvtzOzdgAohg1y44r+oc66e9m
+H0P+cfA027qULYw7KyxaRzAIND7xMZuZ03XfujVqv9wOfW3wdK/zfBVjFKtvfZN2uJUAJo4PLV2
9vD6gA4jm+GYtIN2qvkCSoH/jr6IZGdI9TMiJs4iu9aZwh3Ioa9W8QdFwm82yP+nbOulB/mWR2fM
J//VclHuO8CS//rv+fp34S25lraN4wog1xjF56RO0888HJYz1czexZq7XS+l28+tWM88FvNt9blr
FFgXTiubjI/PGtW/c4zhKmDpV94W0V/r3KLKr9U22Pjs07g7q6aJsk5F6ct/j9Zv5uJa6LY6RsM1
ofTcbEvTZJ3DqShnQT7998cDIfa733C1iaHe2tYKFcuzC1kl47zSwJN2+dwOPKRZCoL9+GGbJ9b/
UCijpk2mN72gq57oOQDLRgmSlF22GexJbQY3uEazJ4m7ranOuz4apwq23Ezg1mhz/RqZPOC0jj8P
DmTJOBsW3OL9kqNP5ZKhij1uD5qZRH5H475BZWSR8C2Isnazunkgaq533ZqSgwTEO9j1ocOGtUyj
Olo0tYpdha7916H03QG3yHfErBpOeA38hKe2ScI8tlVSgEwIFFxU4YxJB3RgHX0gkrsa2LznSIVl
XISbquZsLE21B6/3l1TB9qN8J7zU46AzH6bDl5Iv5YOTNXuz6TI++qoJ9xUHlHveSqt/rf3auaxe
WF0+dqA3vFohwuBQoSO5fuRjj+WR9TiW7JlQVadZLF3zIAXfit6GOgMcBHO8mkkU3ZhYpFrU36lI
VTAC9m1mWP3Smi2+S/EdwCuuhiWv+6gsWGB0bvRon3m3wB2QdJ7vW0znUwjCyfSQ1uXi8jJpkkcg
ysvHoOTqWI82CrIRKOrcbADSHjezkPYFUmNYhFc2fQ00IG6CS0YKasmnWKrwexmTX2w17txq1X1O
UiFdhm6YUOWQL5kC6uSksG3fF108jHstZA8FggpK1DI5kFnd1Lef274msKCoK5hsdlVKxuNcbSR8
TIMFAvNqmv181F250E/etZ7vAtfg58c1Wd7LoHFj8okze/SKRSdMgMNTNhrC8VM7S3BJ2hnFhyFT
cLPTn0spZoCvepOu1S4qvdNDHjS1aO4igR/NqHJTvnUyfFJWhnFeo6FnX0pnYeU6zvEYFEM/O3ka
TK2qx2YZu73Cer+rV5gGjrTt4QrHW140vaJZgpi4KZradu0zN6IO90nvebhvUkLZXidL2pVFazek
pBlquK59bHgwivvEl7763HjPwkcnom1gWYngKMybqjHe4El8HRxQuyJbk6sGNxlnFjdjvSdrP3d7
9G9K+m0aJrU9BWUDWxIFSXr7SqbVzDCmcpTMPiMomE+ZaaepuSMkrOndgnsR9V1tMlJ3kerxXy3G
JHmGiUoYZCsmI9lXKmnYnvZdKo5zU3Yib8IS+qasDWHikk/9mor7suGpfOPQfXZ7qLiBhREOP1Bs
1gVowJ+XeCifYUEAmhSEzGzeV76N1U8wpnpcJSFBmORjS7EQD2KcJnZ2rtUwGWutQrrbyhGXrAP8
TacnI0a5011Q4k7RSz/xrE/nmX2pIf9u3/wKt8VnEdsEp2Yo8HrGY9TS49bEfPmlSRVMaPablQdP
fAnkiVpgB4qo0ro6Daxqh5807TS9F6E2w5vp0kUcKU1U8EnauEUQ43q+CAgCNI1zwee2/Iyfasan
1idbyLOZBqJ5UDzsxwMgi2zcxbYPm481j5fxnkdY1yDe2oDvPGFr+wV4pzFBtlNXWMdwaUgPrRlT
f79ROVTHVGvrX8NNEHu/xm0vo3zqfDjKDB5RlJ042u2bH12p33slHDomDjoCh+NYL3aVlxaKv+jI
qhTRIzTKS72dltROs8xNkjhVDOESv++uYxRMX5qNuWHfjr6ldyRVZk12TrlSn41Cu9CXKWYMABrW
pIxkTTOXscyg5YRqpMZeYU8LvpN+7tBX43ZlWvbJCf2ySf3WlGvPzxWcGfeqq5L6UM/4/2Bgb67c
gXcn/HNJ4JBUZzoyxB15NK2zLZJmCusj+t3U0uy3VIDovdaYmIeAxbiMgsHpaNkBBxE08VGq1HCa
3Tg3PzmMMdmROHTmZQqQBpn1Heu6ou1NHf3YuikYDzYCO01nXcenNWNVEhSyj1Rg89A6P35zhC/h
U1M3poFzNvp0JTBHUeglqiQMVYy+xqG4ZVvkcECliVXlX2gknYMP3EfReG5AoVkOsa25uItMNInv
2pEo+jSAqNPsNaND+Uqjbib3lsd++BBrLNJfEwkmfqpwe+jDrA1IFP8FUNXQHekWB+Glb6alyRKo
2f1PPk3TWmV0giflF05UH+2dgiT43gwhW+5mTxGgZ/Ukhfk2DmOZPoio7qu3BS/CVGUxn/vyk1hV
Gex1ORO2J3xd5J2COD7IPV2jpCosiSnIb8EcHEw3+uQiiSH0KYXRVMvQmTNFui9KRVKw4UMcJuF3
GLGFqsAvssYU7y9Hv+ZljJuIOSMN6UK+Q/k5MXeKwHVa5RvoE9OPzfrefNNNoodvw6YCjhRh1esn
4YSpPlIHkcLPsVZ0dUUnAjYme6Yoyhm7YWgjcQeAme2eiQ7Cvjpa4NjEnKOVcfDHsfILlcfBybXe
MgXHTPaqEhqXOyiPU6syUbM2WTK2WZUwMH/R9IpohLTBdEeEV2XWpGXMcdqWZQ/UI+uGLol2uJZm
oi8q2iQuPvBxGsa3XgEakxxmAPkB4FxjCLW+6jHxw5qzccJdrV1LNDllYm3kxDLWRIGY0OKilkNZ
C9ebQ0kZk1GhWCqC5ozq8EifyQR23ZzTJWX+m7bN2LYZNVGlzq56ByjlsYpqu2W1mLlBX87UbqwQ
09DwKk9x2RYedBPAygewNKqTExiHqznyoImmX0nYMn6YiQraQ4WcWBTJxro577nVCJgW1VeJ2keO
l7LGncDEmh3T07YeajYb8haUVdPvllHEv/TGm+gntxM1x3aBOdtAYpLXg2qeSLAkIcpAkY4PcBWV
4pJKEi7wEUvEsh6TLaJnAaDzivN6tmZfdsEUfmqokduOpUGZ6IMkiwnu1j6You/CkvAIynesDwLW
rnoHuHSfTHk6wSTuXlVhRO7dsoKLk6NSRCBm8XP5JK1s0LRsp8lD3E/XUzB2zU7OIwC17QjA3oQW
9oOPvMd7QRtwXA74zrQXp86ks0+zqllSvhNUQHmToU08bQ59ABk4z5RWY5aCwPgsoAFqfIawao6b
w2oGQj5EG1tksKc89MvZMqf0cxD1QKjFcMBGvCaqNTAuVyiV6a8yoL47CsXPkYjdqSKgKWGLTd3b
3KaAYfh+M6rQfCXilER9J/BvfRP0WYBKk/rLrCWaC7apCqozQmtGX4cOR9cjRGaWfCjbLTSnaRBY
gQz34yisDzoZ7AFe2P79SUy8jUdM4GKeN5bAb7O36gcuPXAa6nI7Stj7/eK8r8Y+m6dmap8omNPj
HW+rVT9S9Nwkj+uC4uLLSiEDPUInZ1WVTXWVgMBa03XdwxKgdz/TKAqSfS2HULzFIx/nl2SE0Pil
lLYrv2s8KwIew/lWfS0HDstuCFa3ij1uNtUOfYF1PYT4ZiFrsiqsFcT9fbziBe76aYlylA3Vmrkw
5vIkUF/d68VBcQNYUasOxEy8x2axGP1YslEGCCnrEC6LuFZXqYVkYTcJAfPehIXwGMxDZbvgZXRe
tfMOhfEyaY91retDygXO6oGXIq3yLm0CiuhsS/iPErwx6nM2tXP4wKY5USeybInLCFCuh83G+oVr
K2FMbDgSub3TLlYim8MxtPex6Jq2yowW1j+Q0tQuykYG81kc0EFHekxcIPV2D2JmNbpct+ua4e8D
iHvqpBqfe5wQ2P8g5Cy7JZO9agq6dkv7IynX4JltMdJ3C8zbpUGcPmzY0ki3oWgUB/IjVi34mxxY
xfnUC0TRGfqk1vAhGrzAZWCZJqm8YzCjixEzTE6MO3xwfTRopF8+VrxN5+Xe41TwT7MrV17UY12H
z4gUVIg+QbMOch/YkPEPY4pwZS/5GAlEoWZ+jcWAbtg0kQdEW9Kg6SE0qT1A/Eujxw0RoN21BCvK
7Tq0zvb+NCUuaT2C6ffyUhVNwb0atZ9+9bMe+F8zmvw/z4yIn8hLsY/t09UCcTuRchmLFpDLHyvM
gXKFS6z90INyUuadKGXc5Nh36LTu9IzWEX+IRxQy/UnCStijyTEY6biD499UPVRtJeehwF3g4GUR
xJug4NuPHRmfkrSfyRNsVIM35WcBoYZEUiByujbKiM9IikGyGE0L97p8neGKynMddCwAHAmVvTgp
qrgZwKga0uG+Wmj4rafMVy0s3wNNyoJMbRDxzGpo0F99FAdzEdClGQ0MuudyuvfLrGEVMpQIYkdc
tIQ12fWLLNuvQrVi3hm8C8kHQe08nlPP56TOcdkwFNq365jFvXB1ZgP2bprWgMdKkOm29fTNUbhs
H1bx7gWT8yXogs/YXy3rUJsJzLrbKhhyzFnakSVOMt+C4HNgpkqq+3XpKD3O8L8cYfMNmEeVDdKi
2t9vqLsnL/CVMd2dBZCRpIDdjThES9QaeGccTkaUB86sfvfLjIEA2ol5TIqGSkqKzoTLm5pFcOCE
xI/NuAZBESz4MyrL9KdHs3C7H7TX91gr7BILk+L6Y1iDfJhaerJ0nT7qhbmXkSdmyYDtSpGpoY42
ZFEMH5csBKjGpR9ZHC8osjftT6p7OqOyC7GD75YtW2TKnsWE7ArRCGhrETLCg8IeCxHUFqMzbTZP
Pe3A/1nKjZ6Vs90F71Uf5Q4mLqizptvJAOqQs2EbEHjP0zEJB5+ppYPF9CpsDv1ud9DtJIso2fpj
T5PywGU5n7XC1iSiyeWtdcl9FKFWE1WtRqwGSZaIyw6o+y3c8b6LMqDnTC4InXO47bnDNMXtWz/1
2K4A0Cp0yaMdKEgM0UHDMyrmL92QGmRksTy2A7Ltre7DXaWxW4yEb7kZ4AkuHEw0V4paB2ywP9Nq
GrDkILnGFlHuApROCMYgKPeDCTskS244rcHyHbaQ7wGjRK5mOZ5HObPk0dKXGH9Joj63ZvAXeMET
JADx+Av5b/SprbFxxCqY3mrXz7mPO/bEulZ/0lSXJ9j8lWctfPPcpb7PaOBZbnUkd6ui4IZEzMod
9MqImKrUB0c00I7F6jWiOdg8DF/HVYusLSHc1VAofES/EurjjMq9gF3u0bSI/yD5WrY4TwJbgk2H
jHmF6uUA3RK7QL/o2ixB2e8g3cTg7ErpUO2WMhYW4KQE7mm+Q+yLvDZ+8sYpZP58aX9Cthce+zhY
P8ToZzw4yScDsf2GQZMqKaT24a6mvv3eTLO4jIz1L3JpCVY+UajlsznJKiyGvU8kiM+6jY+JlnYH
TDMWemebY626dcvXdJj3NvCmykJfVj9lbdWjTql8dbNhGZkCa3e0itznuimXdW+s7tlZhc7slR3Y
WERx3bwkUrbPbVwn38qoVb/gJBbA1IghJkuF+LS5IKD3KDFWj1PXlKeZVGmQLQAqFOi3xum/mtEd
FO4gvg3YB/2RbTTyha5kedBJCa+9uK3DKt9UuR7LNJLVzoVBMGc8NDoqWucS1LX6ae1QNdJjUxgc
XLtyK9forbcLTuRM1Wt4iWK+DZ9JMoCvnyZToHY1Uph+h0Q9jrN+S6sHunF5TyNmRtiG8hr1I7t+
D8PVvjHcdN+zAEwzzB2yQ2SUE0oJOCGD3cBF9wJ+F1CW3QgDj1+l0qbNQ0RPD1KThUHMOMDEmput
f5IRosth0+N5HQm8phqccPIBlzGtedgQ+cqdGWL5GJO0SYtNwj0WT4/IIhc45L8xtvATFGZuT1jQ
/SqHsNtQ7pzLM1SlFc8ahKlJjtWhZV6jFKtzArnzI+UzXqN5erfQ4lGC3va6C+ZkT5aEd1nH0xT8
0563Fh2EmvpTzXH67ayl/h2H3SrEjjZ5rojv2X3QDeJHyFVT5QymSj6LYJ/7FrYxxypG8T/cQYqB
AIVjVt2uFuvwFdFd/wWGY+VP5zuaZJEIJMnZHCMorsZmgg55QYKZr1M6jXhZ+vBVuXl8wKYQfet8
Nf/scCv0NAu0rWVhaLAmg3kb7mfkaee5ktV3Vg/JXwjW+JcmtBzpmGym4LKCu/2rKhG5ZaSNV11I
REgP09ZXWx4vNL1EsifYzIeefDAD4rYsxPqvsm2q5YWwUVS51w3p9+XSb81e9vHkTixy9uyj9+oH
xy9LM3xEMyDitKhn1L6qcwoNPv8Cf+i4LmQyQuJKIG9P8nGG+93DkIQGSEzeohXqqV84djYRY/97
2raxDF4XxHPnpFuGnQFWjRVbuKDYCuqOSXeQFgwvoAGC3x7Gi0hgsFLK9HnDVd8RxQ6kZdgUwxI1
IVG7Oz+Eoc95swbQhHrsF5XzjHypZJs+bmRxH10EnlWx8aHs8hg+Nl0x+LLfRhwHS+9fahZv34cB
CLAlFH28C1bbfKAwwP4aOMsPrhODuoyeIvBLfGz64zor9Zltik5FiFT2eQYz8qfeTG2OEHdtY94t
qOrtmUXDIKT4tX2rIcR9RNtP89By9IvsysRV3Q7lCjblDbIPeZYoyI9H/ER6JhC3NAfKI6aLmHUO
8xQqL/NFhF27Ywzq1rwKeYVsA2qDoRi6mD6n84oJxWdXPuNVsz2GFqrZzOGwgHMHXXBkOTAhm8ss
9fxNJX3fZX6tY5IxH4tDGHcDcr11Rfgd9zP0r5MyM0ddVlZFBS/gbafoIt1ZbTXeVIPrY3LCuEm2
S+igTyqFMGxuhig8EQzdt2CcUXWvEZjcpxSa+H0Ztv164sa4+NSkMX/tRjeZJ84UzL9HszV4IXCy
MX9C3aAyu46jNnbcgmVieTxacSmrZUVPA0xJUNFm0xQ9IvZaB+QH01DlYlpCheRNT3NRevp+/pLS
pelRDtJ8iVVYtc/pEFXBM18jsuYIzd1yCPoWdHCz8uhpnBr9zQwbcuhErahkglRicK0SxdH3uuKI
QKhIermLhhby37Dr6Hgfh3EyIJudwqVQXvHHVgfTX90wKrChjEt3yO1QU0FTSVvD3qiqvyWTpgXf
Rk2w1NepKhqGyKBDSub2Ip2rQ4dGP54ZlQTft4nzexQjBDus1K+nd8tE/Z22Xfhh6qRFFtSV9q4N
R+ufeEXDE6qPT1U908cINohnMMkwsm516OrrSMlRZ2xsRQ9Nv0As2ahRvrVpveosjOh0smzQcU7U
Ig8bATv9dQAKfxf6vvtYtW6+a2MdLzmdl8YXyZLI8BDwqP3i256kBaLezkE17cb24NfJ4EgekZJl
rSFi51CjTDPrIlhTTHHV3pNI6CHrEVnaLKZ2+FA14Bhgd5ntwUX19qOiY7rldQWO6UNLpm7YpSka
Tc+Jx9aPAq9AdJGopn9H4QQI1kLiwdHIhkTFVbGwzU07qK5SfTQsFCxHYZTaPShDdi6akKk0nyVa
yFk/M1x3rGx1GVMo1mRROGNHpXGTPiQiWPIgFur7Qo2ZkGOocNrrsHMcfoQLYp5wlXtGmlRnQQoX
DmQOwL9lsnJ2OG1Nu/qicWslsrqGe15hPcRTgIe35sRHyh5Rsk4KXVP5IMoY64Qo/pkNBKUqgQQ3
A9GhtJ9lMAD/a5a0Rqin0//j6EyW4ka2MPxEitCUGraSagKqwIAxZqOgbaxZykyNqae/H3fX0Xa3
TZWUec4//r9syq+bTMA0fv8oaBCSNZ4LlayON50AanY76UavPWxCdL/zuZyO7jqz7pdjB8WyxPp5
1oP5EPYs8HR3cAfpqhm5D3NVcRLgWIrsp5Jc89d23xuipXLZPFsN3Us3FVFkwpq+kl8xwEqYg8jZ
A1OFOFaeBgp+vZQXL+yTURJTmsCimeehUGbOgPO5B9wZ6C+ZpC2ni1204WcRl03/b/fkWiesl+AE
thz4kHoaWu9z7dVuCvTUowTNS2t/UkGRNyc9WItiQp7iB1Ti01M+kwl2CPoqirIKzdSUbWHc7KnO
VfG84SlYUoO7/xVSTX9JJzTUddROfRatU5+457mZCtXddUBi2GvYGr9JhaV8rFaeKTLYTCvuS7WW
452pwkDCpYEwnGdagLdDW5v2U4FzH4ohr95XP1h+E0Zq/hoWmzuwd546z2yvhBLhUmuxiUTHJlf+
48xqc+HVqtbMeL5q015jlWG7aUOPRB7PGl+dwZ+CU9ANrbx8i7NNCi+w3nofScA93FUff5htdyDi
NNM3B4buvqTU5o/eS7c4rvbivNYFxFhRKeeCaCG4n1cnp9pSivG07XnFhA4P8zUFmqegiDYH9YYn
QzjhQLH35nSEigDIb8FH8Bqt66ObCz/rhN8sZwaEIaldUzJTqOlvPGzjcqXns3cPfVDs9w2NxJdI
efphWjtxKu2I2lsAuVIA91KdlFEmu10GvmiwURJcL104csExzVVj0m2+BnYAKaWaEIn+CWG3+7dU
8CnJYsHLTFW9/FtwnlQc9UuTDEWVv5lWbSGP1xgOWWHphYNnVdNVWFv1r/NjhmBBsLkgxd+HYAmL
ar3KqVfDeZii5mWzSvhN7Eo/N642LuNxr4AuNx8OWEX9Xd7FzrOxPNI5Sss+LNIdDo4NTVZzxnDQ
eUyGXlSGB8+1i7tdzv1x9fjjHXsqj2M1gPbFDZdMB7+T9GFUHkGEZZGs4VKpbAZTe26amE2MgEdY
d23nV1kNjLxLs02fS92oLNdCcKtYbZfIyN2PeUVwHXRVkafDErvnNeyXt3Cb5zad6GRP8DqE17UL
5dkzee9D61TBIxsYVDd8Wdq3QgMC5IX3e2yr5Th1RfED0UCUTUG4ZpsU66/ZGk3mwjY/q9BqHzuK
OlIAzuFchrn1xtuOWtEmKj4BB3NOc67twzoCIHAXFqfWmxveoCpnLYloP0u7ruK97PaeEc7gNAjW
8tNxFMY/EQ2sbtV80x0atChn7k0dWK2zO4IB2LqorrPXuwlg6MbKOZEBuGlfJ3QrkfYb+15mOvW8
IAjJXA8Tj9hCce6GfDv7Djxs3xvzwLJhjhtvxNMirOpcB624tO0QHSer20/kXbQPUyviA/3tf3rE
YCn/KXYgqfMqmYeGKi4zVCYb4i1+amphv63VwBYKv/QYg43dZNU5f3jYvWz3yyH1vCXPs22wITgK
t0gGr7STvN/zQ94s9adXgBZ6nV2cx8ops7DYR05xy/pE7ZQDZVafjgm6E2Wg0XGJtu77ufD/hpje
5vKwU4dRZDX1zD/KsJqOYNEwovm2ZZ4O51M4mdBKqnz5jwQ5oJl63i9q8P8ycH+pYg2eMYhSzYuh
/bbV0FUrCP2rXdghGH7jZpW1xZco1tZtXNVnIAd5aFQJsVLkMb2VsHqsIDW3ZR36ryAL4wnQqrmz
aac/onlTXOSm/nL9aTiDQwY/Wj29jmFbvbV2QAfbzAyAN2bMSR1rmnsyO6Nnp63CbNfgEUcriLuk
KXXsJsNgusSgtsny3vmDV2rk81xEtse6Q7pSmiA89PhFdYqIpU/iVSxrWiKcKLnsEc1nqkHRpLap
eNqs6rdbE471Wa69txGAGdp94B8KisvSudzLzjut08xF2AQWVMyTMrVdPHTz6HrW0QSYekClpqnY
BS9AJ5Zfyx5v/ZmxzWwvQKn1AE9ltB//LMfF/yMaM5SPdrmF6jA4kdH/KuPtU5NsayNkVo6lcq97
TJDvZ1Qpe7jj48YoLVxEBDDcWpaPLono3sOuuybzi6VzfxnP2dWd2zhdqxJvWkv1HGNm0lx7i8Mt
abfKWX/Gsy7VV2StgTJJLytHI1blF5g2yHFcE3KP5zKd/boA0zVO/DFPLTO0H0bFDeazcQ566fP/
++DqgxtO02u5zlWXrGOkrUO+qNqkgLoho6U/oVzmRqQ6FQmjHNzy06jGh+7KLT9ob1WRqzcWSsmM
1HLcdGnV7ubNJpVa/4iraC2P5DU5dhq3Sl4BVVyUDE3eyH+LlU/9q6yF6Z8dcu11Gldc/BslF6uu
k4qXtX4YRqm6NHYIjmTvhMHyE67lvn/sp2nnky520NqkMQDWabs6GpLB81HL3MWx55sHnIZ58T5Z
g4kembbs6s2sYpfJPtNs/1b1iofJdSGdnINnVvc3nGvkPDWALMW/klS7f3OIzpjkNMSzVbYIO2Kb
HUAYLoOeHS8FadqtJ0afqTiMUWm9xitPCbGuflMqG01CFTY5hc1CUNtszVVPl9hUgRtPYiFTGCos
mreXqYSWyaoRwZOVhAM6U6Scw7R1ML52bs//nFUi3jtA5Q2+eNjakqKaMchRPXDvT/pAI681vzfC
6tevGEgpcsmD0xsd0e5MROmWKq51MGWupwreb9xk8curLchwkim8yLp0shyjLqslSrO71kVt1MDD
k6l/jY3onDNSH20uo7bGbsjCsYva27jpLT6FZR1JdaG4qGAsokp2//CXuSvS1fbwaRb9DMeUdR3h
rj9LoC3vx0byv1TZNoZzkBPTQPE3caDOLm70VcTzV8cfX2W2zye0JCJHKyATyyq2h9Eh9r+7Zydl
2016lwywv8IIIcajtwTVjvKnHIAs7rGUFoM+btUCBjbbRdBeFUxY+wfqqt9/jRxY4l/tTDaUZFC1
a2WfbQyIfsesECKTg9Vq+Nmzye2qyDnsTtD37E7lZE0Ec+6OBdpw6vgyi/bCecICR8Ha4O7vdrGE
MvPGKaqaZ8gCsw63yHbDzs7IvVD7f4FTBNtnG85lA7ltgva/DURgVsfK84ryKKNqUzIdXbGra7HD
XZN0HOBn3YAHutP+7dp+ljstd3Dvy6RSmNCCzYiURBs7Yo36PiEQ0P0H3t+EB96+NlqyaDL6iii6
7a+OYDUbjtylYUSf7SzYT4zHOcEn3bXyP17m2r/ak1upRK3e6h+deip5+xv6WNPFGSOSL6b4X1Ha
1efC/LNNMFyliMaUmsy4K07SL/b2OQ9GruvdpkCJwySoL5BbnXhpomrOH1e7XaarJRGm3hGRQG9X
PuouQzItDnScC2aTRUV/y7hu4mTzasUrWjBWMDKqyXrrOLOHAz9/Ox+qrndanNuRd3ACe59vuQ+g
8ymKPZAfiL3cv8rb9ghoAeoUWHuN/AcBPc3OAbXhnfJAo7Vyhrh9jmQV0121BXYQZEtruxoju9++
l+hr5seY9cKkUKKhupYDvZpH4/H+HmQM/Zt487ZLN1WUwIu3dZhW7xA79jYm7A/7oxmGdR+SBfvC
ntY1+OuTheBFHCGX6R+pPSMMA8mm7pWr5i3N8zYvz6SVlfCR31R5wsuDj3Bwt2dVWKv/y14De/u0
KW12MjOzkAOOLuZtc51FMxyTRvh7ceLhNK2I1bwiCC+xNwH7CWSlqdu09NhErs2rBJBR86JXIQh2
jCM1jbnH9mwY4P8TsZch4e08AO5r3ghQItlaLdnndfs0+pEKHkemXYaWcpq3Axqy7q5pqnC/BLir
L+OwB39EvNnlAa2G/Y5Rd3kp+GZJ1FuVIYq0CxCChrZ+1qgDwr8B2Px/ec7bct6afu0zHPggg6HN
KHgJ4d39O+QIyw+/8g0gf9dHdAoJe7mtjVU393VTDkwbXjd/+jL2tpu9xfIDLm/72+Vh16SxzEs/
GWbfh9UrsClYCFfTNc6XKK2Xuuy4OCgMAWbkH2cmYagmvqwiqXarvco2Cg590S0nEYVbTcr5Cgxh
f7/IgxvDhhipP8p12pd0hEjnrlhkEQKFus2bOy7DVwtR+Jdg32F/2X2hPoyF6v1HTeNPfq91YxGd
a6wlPuZw4/qAZnKXWdyPHYPJ6pX9TRiCuNK+AkQ54jaqrecAaQehQnuj/4OS+5YYf8P1Y7Jtwwyi
v5USyq4pbJ3DxBS1l67VjPhNGC8eaKqKvIYLVdj5IwAuVqMEqWsz/qNCqXAOJSoWhi07nuMm64Xp
nJMlteW+20M+qDfeqnD9lt8DcK2K6srHGBhbJ3xxXfg1xrL5r3IG5fAM7XN5JF5SBvfIx7iqK8oS
bkHcqDDdLcc991rVI64+gIVpHOSPJXAV4KZGpFA9Fe7gF88AVcEzEGxT/A1Gdgp7rpf3gdTAH5gb
tz51As4HDEHzyNlvza31XHB2/fDzrQjTMFxEdAi2skFxGirLr+7XVnrtr8aXPcdlUVrivLKAhec4
AjI6hgHwyBFxVzVnhb0iTulMJPyLKBTynrCtbfOi+NVNJzSd+JxLod9HZjyQe0/Qg1cUyn3tNsDd
7dS63e5lDZaxp2Iiv/7gI0jiudq7tUtL6lGBZ1c3RrKSkHceDo+lacr8oxVtLR4AhJY8SgOZR34C
iLSrg6eCUFyjgtH4kQomfemGyvMhobXiXJrreLybIrO+ynFX1NwKdyyTWHWwDgMU56kzc3EJO076
82LmcaUGEO0eBAfn0L00I9W+KEft5mXgVkLP3vuGH6+QAJXvYp8H/7DG0uevsayLzta94qcIKoI9
gznvX+JtDV/tOIh/uYonOaW1zLb+mU2W/LPo8y938vRHZC/hcNxgsJakzOVWHNod6Di1GMuCPy5n
n1Umc0y+xXO0BmI/LF05qjcfT7l1bEnVyP/2jBnhr12K5Ycu3PbeYtR5HmWkUJ80mu+rzYWBY5jn
MLEtvx4BjkMz8tTPba/KJ1/1rf24OEhQH9p8sh5kh5aFm7M3N0mDsoswu26am5pKOBVEn/h9urJt
DyK0Shzo7bQL2HKn8F57JHOXwZmC4qnvdJmubAmJZJleklUE8Vn3SDuX3lLvFNeMcdIWbvkoHUJf
ngSnYpnt9TT8ZjMpEAAon6lrAMTpr03Xaqq16NJpUSw1dZnakb9xiPVuTCCJt7mcUVG5/w6MM6Qo
lsf5WynvPrXjaBc/uqXWw0tElWR90WWrvmd/XpVkNx7wklk88bwFU4Xs2kXbdyqZ/rspCXOzo3oB
q3xhI4mHg9LucvPdXlwLmatLzLyA0CK2XO+518HmZyxb4/i2ty4KsnANuva1krndH6piQ6vjwMGA
CK75WNxsWv8eG8fuBQxDMzbHYs276NzLRVQP6PdqAOJFTfk/KIV6+q3iVg6vOe3EImGQmvgG9m68
5gCy/hH5+xQBPS4zvzhOgzppNPIlFxEc0zkepmW9tIh6n+sZ3eZRujJvM6hhUzw5ew7VXVroMG8d
ZBjRJp3Dbp54g2uvz7s189jLppgmDBLcfOIKwc0P0VcuGsWatwqPthiDpM/3SV09kuC7s9/s5Q7B
MiHjBCPfT+NgdccWjc9FrRwVSY3VYkkZVKfbSNvynY4Ig+mHofgRh+NwNy0uva6xFaAGsgy6KQ3X
Ig6CXs1rAf+VDrNFYaTSuee9M1GYIA0tf/Au/i72f7XkLXpd97a6tpurPkbcJgWN4hR5pazrq7lO
Uxygr+DqmFKIWER/0thOfT/DDq2HTlnjZSVfj7+mGsInkX+HsH5Lf26mldV/Og7kKdwmG2vS5G32
GfW+0Md43UNy7XaG5LT/RnnuwDJzcJy83E8+VZrLVxQLEab+sjp9OldTf0GGoJ/VYPkl86bxTZyJ
gasrRQC2lk/LvKNC4E2cWNVC+x/SiS7tpsFtDvzhyoduUIF37ylLxpexU7rNmqajxi1v2MH/8FTP
H8VupgMKL5wIfpAP+iCdjt3ebzt3ObrFKBkIre1RqCU61kXdmHSZZ8KoJofDKhuUjSByH4e/TFjN
YRHN+iB8pzti2JuzjfHuYS7ANQfsBh9rPNQ8kLIhgmeXQ+aPU/fk1LnsTm1lmkeoke5cOlv3qKzK
O3CWuXCOm1mOmlkoqeM9PgtZmyc+5Wk+MBK2EjVJYE8pGy7CUk8Wx7mAL/ghuWw0XyAlwy/2RjuN
H8s5Q1JBjOhWzOhUfR0j5h6aUAML7iv3xTj6cCKDvvpiL34L6W/uz1o7k+OfVgxE7rvWdUWWfr22
D+5oixe3DKJfOZq3IsVelC9JZEESh/FejInuavdrQx21J3a8rNdSDOu59RpEMN0OQdvrb9iAUPB7
csGjgs9ee3+8oQmGI+QqtgHo7bZLl57E9Uuxo5/oHLeQZzsXscdI4JKVZBf+A98YY8Cmc4RVjaNI
1LX9W07nLq+X9K3pKDDmPG6lma78T96RbRGpgQV+fwla5CxpE+nGSfNyts+7QG10KNrGGlKNXm4n
D4i7ItrH4lKs1pZI1q8zyvHxZWi0l4MpBYt5DqMeoGEnE25IGh1a5oZWFkk4Q5/1M1g86PBVL993
/T6cHOIzphNEl9kOPVei/WXbs0v5AEqnJgWYQF24el67ZxN7rnkEF0asxsGihDxYu9Ot5Bw73BU7
np7htNm9b2UKdrR8hlyisWe2YhaLBHJPMVjWdmzFd3ld5hqxT8t2FKM4EvfhNMOQGi7oM8cgwqyp
lzkL5josT+zz/mcsxwC3kb+UG5XFfvEWIG67s0NLPQlypPyDv+vBuTFuznnmDKjjf9lVYwEL2lZ0
CNeNaZmHNjorngnmNgbsMhWsj9BiDk1VGX6u2SRdGAz6ae/XMgfM2xwF8j0WOYoOVLUvTCrLzH9b
Fbgx2qF/JSAztO5WycZ3GGNH/fT9Ycs4UIpXahEYbYl0qxi/qz0OKAeDkioTJNocBMCJnOI2JMCN
XDaGLlj55cB37HzaLCaHcvaFOHJVolUokA3BeTVM0oleG5Qnq0Fbe10YWIOU23QbH8hYV/XRQQRi
npxZjQ6kCa0ux+9zmDoXaEk7SkSLiiHFRuKUh2Kvg+Bp3bAmJzKQW/AYdyLcHxHylesFXcR3IL/N
W3WteVW7uyUUo382hazY/ext9U/xkDvll4vbgKQ6qwLqKCFc18Ru8uh3PER+8ESZ7OjzUluli8lo
aIssKG3K0uYtb4J04lDoUy0nHCaJQvumfpiJu5ejv2gRYaXkBNp9OnKBQEbM+VSqODUeMtuHeFZa
IJ8FzLZ+8nsX/7L5DOuz7UUPnR6G/Opor80Pa78Vb97cl584w4C7/VKsYaa1EcC3se9H8xtsrN/f
d2sI6QNMiWwTOatCke2p8ShtNuhkwS3lgquiAcgahPGAReP408WvI4/dGFb2qY/C5asoZXwsg32U
58ljX0jo/zTHENVnATszzzc1THN33BcT6ed+nxsL0UtV0H+Ql1KXhyXumz8WJP5468siGg++H5tT
EFqrSdahLa2k/jYYMC93xdHkVYVvxLb6NNiC6C86M/9Z5bJ6KIcQBjQqXTbbaK0Qm+z7ZI6aUWJL
McjY8hXelo/eKkIbFJ6g4Top2sXLz/Mgu/zmWbv9bfSceg8puY1a7OoTjdf/Htaxeuz7PjR04Qbi
VUhaNtnR7ah+cAWGyes6Qk58FU2IxWvvy/BFf8u4IOjgkO98EO3u6NZih46ytv3Kg+QwSTfrfh5H
kT+1O9LKl46F/cnn0kVDgKUuy8W47Q9uXTXhMYLm/mDYIs3N7TlFqwSF8/7LbuR+GXKcoH9cckTm
Zwr0xuFoo+UoHqMm6trbPsiluoSY+36uTSxe7LEPJ+AndujT0lX1k1vEIaxi3SwVbra4you0aIrQ
PFqW7LH6hYihUwLdOueXr3y5gO+vU/sVr5Ws/5Noz6KzCJAVBwDOFb+179bmBYJVbO9Fva2AXOBU
Y4bkdvT+uvxgT27nkl9cWABrxx0lKDYlb5bOK5bcvX9iP1u3ZxixpTuSrLj/i8Dv4JIU/rgL3XpS
NGmj3Y8FaXsWlqsX3XoUgK8I1HnIRrfhVANCbeXLOA/T8LpFY708MITnywWpWr0S1iH0B6HH8hZ7
lIccsEdA3WFGH8wpyiPLOnAzYlA0TmRfIzm5fyjeHNRdCEaBZF/25ZcpV/taITYfT76wC/VkIYdW
idUTip1N3bixUKzFeKn3fXxfu4XRf0GNnf+Aux0HBDtWdcOoWPzbPJddp6MnlyTtGTLeZUgLLmjr
l/x9pxmkyag5W6C8BkqwYuQ+bRIXdd5csWd4YJodxszb4qnFOmwjUvRMNjbqiWY1Tf1szU7NOOwr
cx2mnnnUpUCwQLkmMF+JRan2qXbXUf8sGAB9Jpu6qtMhyvGZtrEIAI7smTpQPeUrpMRaIjEh1Ycf
dAnEdG1mJDcHtyulvItyvEUJdS/yMud51AFCip6OB9uRCHqtpXtc+biWlJtiHIgKNOaVqkQjjpHC
oEAZHUqs9v9scS5djbjKzM6fIqjFF8Mzig2zdOOxVogzj+jYLHMX45jLcul5f/sw7LkDoBh4MMA9
DuXWulif5ln+snCXmiwieUgipaWDAzc1ruU+IfNB5vyrRSSAeT7dPThT8Y26LOLeSntmxi9xPoee
UzAVhXN+9Ld8uSH2IIGJ4Je+Tv2xBu+APwsgz4to+BktOKoO7ryax2Ka6/4w0qT0Etil99ngfvpv
m33Y5y2Gq7jZyPXrzyp3gCIdg5AwZrz+ZyNGOfh6bveviiyW4zj5c/QYLQ7U82S184MukObeUetg
v40jm8yhFLZCJTLJsL6UBTTkAG5QTE2WjzU0bVWT23PClxd1LxjxY+cwmnK4IiazfroUcS/HuPdV
eRxCSI60QRJTHNGbi7+yzIPhZBRi6qSMNg7rSrud/dY4QeCcNK00bmpaBk3s1suy6wBhCE/YbZut
/G40yxarVE5sZVgHhJOblJlgVQ8IMQwfdqxR3LNx1ItAFs6Dz5iChe6IZ9mrGRlhYrejniZxsUKj
3I8Oziad2txZnvH1hdPrukZFedkHd/V/kC2zb0mjrNY+cN9796H5vwJxzM0j6oCofehyi5ccfC+v
x5sYVb3RRAhfd8THjWpw05UfZZbkJRqOnghUhk7RJeFfh7aU/NZiMLOdmTK019/oN78RZYYhC1W6
HCJM70QIPLQkBHlv/c6fxElGECXSoLYxv2TJkl5dZTB60F69Wp2D3ZFzZE7jbnjpQO4bcW08uq9S
FgCFfCZGt7k8b1PDTdkE8KNdbvtyS2vhj/oK0hpFCJI7oQukBiECDTxevd7v5cyB9rxzxrmPdmCj
D0xxpOz6yYsY7RDCCRG/2r2tp2Rb/Hl7YCEzn2KI4QsTpNTzcSiBwuNE5ygebk4bioByeZjk4ewH
zpq5owWn0+2j8xITB3UNtggJLzvk5qGiHcKf7KvRL8MJdgJPVndeO5gfevNQ7G71GQVo8zjr0E9V
KPz/FPzIR4HI+W5Wvn8wfsjkKCHeYWNQTAc6tw44QldskEHz5HROmVJ52iQi0jCW6xR0B9E1ksS1
Op9hmuP2akoZvS6FH598OQnkKY2bOi6HdIWa9L3gSCSyR1gcYJ1g6Qixat/51Bb9g/1y0lp/M6lj
3rswJEH71C9R+bRLKyRteuiPQYsEchzrVrBv562fwVy7T2a3zJVlsUHF9W1JSeiqHX/rPIRNLqUo
P71RYhakvvm4b5PJii6Qb5uykYj6y/YLElX/DFyMUEkreucjVt56jr0VyrYPqvmVyKcRB2WltxTE
bePZGNb15lIu+D54mE+4q8P46DWRuae5vH3zW7l+NIRZ6LTkrfCgYfijdpyuD3uoUak4Xfc28cZl
gnocOj+bOfyBkcn5Y1U0C2DI8V93t+qujR3WRdLJbf7VGaSB6LmHk2AQe4gYbc6jQk+XGGTg75LS
lGe1Go1AlNHq6HMcgEnjHqSRsCxfbWsoPvpyddrUHmc/axxK+NrYc16kPX5fWxHJWrqw0Gj3nnps
qobDxlBD9NvfauTZVbAXL9y06g7t4J4t/Rb8dS2b4ZLtKkrJ6eF+UKN3t4K9XkfHdd89v92e+hAR
m42y/EGTfucgcZxyeE0kvD8KjYcJy0x9mANdY8p3i6eYv+JtDPfxH/YcTDkeLmltDLNRDR50pCem
uA8koTaJV1rbO9Oovk1sQyAF/Zzhhq7fJjS1P4vFCTLylcwxKIoO9yFiLDvRkdD60Fpu0GW4hcZb
RTpCcEOySvg9uxjIzbO7Tu5HvdpigJCCWc7wVWr7aKxhT51mc167Bsh45TnZjjYgw/IbkD1wzi6c
tTxiPZ7e2QDf8WYgC/JwpqiEjh7U/CIso6zph4ACbq/GjG5DNRXX0pLhkua1Utlo6n5Pl1yyJfRl
J4+9hwjxNO96PZFWCVAxk+D0zaPF8UcQFVZ5tBgDeSNds3xTA/6wnx17GVGE4I2/SQKVzn5fRsfB
Rs1yl1sT7jiY+GdCGlB5G0/aPMthtex309B7x3icYUQqS4OgsgaljZpmjuh5OjhzRC5GN3XNWa/f
Uptvc/ZRd23AchT7zZxyrs3ZAkR1luO6/FcZJMmbmKDSAW09h4c6ZhtTGK/JjF5oPbMGhSTJq9f/
ID0JNXFZGbAWQEh/5/3VKnXU2qFDDBuD1ykvNYZ4XTss6j0CmQ6Mw1p03jwRI7GflVwQnNWbdcff
C6nQYr51uDYuNxZpecjDvL0EKM7uCNagBb3EOrWVCHJGe+M+cI2GbKrlQHstVDEyuDzexB80I+uI
TWlSPxc24L8t19F/JfHih871uke9x+qXbkJeHrOaFCSiP/V2iOGHqdbqM9MW1kstYvllOrc7oMYE
pF4sPaRuCE4T7tF3xrWItY9ZKlcg0lb/t8M1/3PPQwgTMQWKsWRHG5cL1IZN6ehDGS3oAXLXghIP
3kcqyM4dOc435TQNisVanEYwtCP3Uf40hsb8jAe/B9Kr659s7NHr3GE+gF2suu64jHx+cIigrxXk
0bMkeYc3HWH/1+pxhlijj8gDM9efXTQ7IoZokGmIpibpCgeoAd0h4GWvizpd6sW6s+EmMr3aK0C9
dh3KUV1KJqno1VnkIss62R48/wXkGn20u3lWBdQyAIACSGk7W0LUDpfF0d2ZKLz2h1f5YUryS53i
tUS6HEvUKZtVSEKriTj5ZCiGYI9hFysWiHM9uSQX7ABmj1zO5ldlhH62FP5eLClDk/YMwWc/9urt
RLJY7BzBlvfi0hAgUPJka+fK0v5NIALsPQjuvTeMzZM+ynksJ2DxoHu312j/H2dnuuM2k2bpWyl8
/9nN4M5BVwMjapdy3+z8Q6TtNPd959XPQ1fNjM0vlWoIVSjAlZkURTKCEe97znOmteaoTbN5qWR3
9ESto24Hdfjs5bUKRUENnTLO1G2parn5lYX2mDDv4LVwgiDLt6OBsRFkDnbXToeqHY1Z09+zleDS
+YmsjEt1lMtqq6coZxBuCIudvC/XGoWtuHqMhyZMUOMp1CHrYoSkBOPI9DaGnLbjAgN3nDyBP25D
pwq8ctJC2KH3Pe7cgCc5LUpK2CacFPehHTDWy84w5IG6FmqaFPjU7D7R4HawK//eBmGR/KwTk24q
RdQo3g3T0feFNcjSdkArkyxR0vZsni22SRONJpXKo2EbQnnFJWqaDD0z1fN7O5V9zWfPEQ3tPta6
ztyQsGgnxM5xRRyf16zh+LUwJ3J/Z5ZbDN7pPRVs+74kIvmx7vJeWZXmgMiBRW6fXEl10nQHDHfh
XUqE1cvYGkPsEInbBWvVSDp3HcMG2Wa5lh+CNKLuJVKIEXR/URz3DE3HjwrrOahLlP4aEqPvAVmu
7l7NWLJ/DWGwGCjSgRmijxqGt4EddUEqQle9IbKFWtU2iqYc9NJ2zQ2FPt1dFUgEr7xIBG89JpAH
VRq0l5oNBY1JZAbsRnU/0PYNNvZhUQIPgDoziNJ6oGrbFQ+hmzk04eN1kzAZ5ZZ9YO9WrKyQrfPa
Qg7fr8BaoaKmrV/fZ5TN1ko9ytcDNvArGjg6HXi6y/UG04rtsYNz4e1jn+A1EHku6xK/+5nTl9gY
mdADJ2n0Zhe6Qm8WXQdGCVNv8KMxPF2mkGp1b1T/wgecvN2NTWUoWhZ6x14DogW7NyXTt65Qo3TB
jjB/bmA/bVrTNw6Ji1k/JvHrZ5NT6Nt4ouuYpiXaHgnHu7Zry1Q28VhX1wJBZb/qDdQJoU0RYuW7
bNForYR4B22ktqmdqGsLuaG+RwXA7zIbZfISlpyZ04qkP7iw2JUjjIDLslHrVF82BdpZECAsXhna
ar0Y84Qpyi569NA1Ndlv/ohHYYGDtd+UhSnTmBiHXR9R9aWc5Ll7t6ShC1m0fSvIRMTNHNV2t2vs
wVyXbN/WehmmN+xSwZygJIj3WUiQBU2U7jpOomJvuK5/nWahi2ahVp/MRBLRPowT7LMNZeBrqy7s
jRra4GIk/VHI2bDTXE2nA+JG9j5iZQKoY+i2ZthXxm1auHZ1RTmAhQxW8tBUsmUx9JB7bMk3CVcY
0bQXuXuLGWO8GioGZt1Y2bqqRAKIid4woItkjzVQY3+XIuL1YXhcBRTcaZLUhniFCsza2A385N1F
Dkr3ti9fPa2OHXvihThpEZtf2QeIFZXCcYlZu7op/HJApCBc2XOEVDdi5amhTMCs6kfHDrXWJlOA
dcmFXn3pMRHLu5CXKWvJJl82udC3WteUOQreuLaWmRlJoC5iY4VC/iXWMfwZonhJlFxcC7g6gCHG
bpPao/7YBHL1nXDZ8rY07HTH2MgetHFUH3wf8BKvTdkYFoROmMGiIFgHf3cUcp4xnU9q2Vapo1FM
vmMbHw5q1XcrXbDVWTCYBLPqoCqtg00OINMAAuEawVRrOuj0rH3SFj3VE8hzLP2svny0lT5Zsxyi
1JBHXfUtg/xyBA0A5aPuhgddQKp0qpw3WmvW7aaKxnxX9Zr9MEqpcQNYQH9gQy8dKTtrB4EyHNsH
NzrdyzW6zULN02iDK90EhttH8SFFqCycntJKcNTiOH8rylJsNbQFbDm9vt2E0F42eJt48w8l5kDy
HpvFGNTd1qeWdLBSt1taTHrfdWjHj5aR9pREUhziKiXlJYl3teMnLW/kbsDhFob2ViGaBYeJC/em
9cPsa6UXqKALDBkLHW3mRi8tRp8rm/mw0my59bZWFhWPZqlETzJmV0RAqbRWpBxbVIWfd1miO8gX
bUX5M6twXo6pXN1DnNOPlvjVdO6UgqIWJcEFvS+FfS1Rk9ehpdaIeHTABO6ILNcPW4glUPLR6Wlu
fehDOpRprtr7GLDFE/GxwCcUOhw3Xm6IY9+Y3ZeqkH8Moxp8EYbw783aj24Mwy+WnsLeT46aeEun
17iiH1WtCcAxIJ9abr7NQw1QmgtEhc5VMc1blL4Rk3mvri8r9apmXw38L0SojlJpKq0zKGnlfZXF
oL90VSOtpV4LrygvYDwVTbwyVaRsXma1MK+AzfzgxWt+NySE2QNP6g1FDYFkXm+6a18qh7dG6r1D
M9bhCuO9wEuQUdQotpAvKSc6SQB8UtvFCjSfYW0DOw8xrQegjr+FYabkx5CXlY+7o9OLitQJJMvx
oouKpKOCKJm6ey37UUb9ICZCo7lHtBZooQNeIolfLLY9TIcMZ5vaoewDXmJ0obBIbtlFjTpcDNev
MSKxex6ra9qeUcxMoLAruOH9ilt0kRkxmrUr2pXk/K1HkA0eq19CW9fWiHroXkKyk71/jp88xZ6c
cW1rr0PUYBIcqrjKtY1ErcAffNmhZ1hYBPoi8gJf7JHh/ahEaS5Ys4rVZQefvs9vWFip+EWvLJW9
1hivbKXiqj4Dpz4BnP3F3P7tyKrkRVg28JjSmOnRzUDilGW8/+a0YC1l/IKXfYMZqRrZgBFAQlTg
zUaqgw59k5qiPcNFPnVbZ6BqmASJ2Q25sufB/FpU/T4t5TNA3lOHnhHr2SALM45Tscfuh71pU8X1
hdkm8+RjSaC0iKJS31NeuqumRkwld/llT8w8+diTXIq0ZaTsvaq5oc7wwhrjDDv4xCURM4Dr4CLy
QWLGrewkjMfegxQhXr7oMZnnHhudjO5BQfKfJe43rR5eTaaZC489G6F08NBsqGZDOQoAjZqJXSBd
SPAXswGqqlgMFeSXex99+FINFBWcilVeeDNnsGak4BbOKGz9LNMx7ERrhDyX8dfnccdJkQMZCPSc
sgbQqy9qOJy52tNV/QAwLWZjshSZ7Muhme8NdAQS1T6SUFmC1+sADuqFaRViNjo1aKs6ihs+REQ/
1Ty5wde6vOhJlO0/p9w+aqywEmm+j23rNSqzW/RKPy879ESq/m3O9Qq1jhJqVHvWMzcy2+esvSwz
ZZ533BdN2bdqMOxlmN5Wf6sP0WWM7nnaMei0ANevN+w9kuGWmpgyKmyvu+wBl2dD08yFXNCj6Bn2
lnpD57/YoR5sLryVs8HpV+hkK6vp9kbXHirhbeQsvLvsVs5GJndyLHhLtvuUdR4hOF8rs77wiit/
PiWWCsauFlW7dwkUXCEa0VdmMSgXXvHZ8AxagXMbIcpeDKF7XfaUDaCvB5e9NeXZuIwAERS6iu6y
mjzPeWO8u65+0ZmLefJxSMUJaxTgU93HOGRLGfuyRIvOTFvTM/H3aUvMo49LKclZyI81bETkFh0i
HsRt4qJbKubhx5Zd+RHwzYSkDhPhuXcsteztkgdRzMOPJa+yotYri32BoWmlxpG5KARwqsuOPhuf
mtfrkJQBcDOBAzyQvKewD7uLXkEoKv980MkjHBU9avK9K8RkrTLZSERggS479dkItYSpc8gs23vp
aAF9aK9pFmYXrWrFPP84hecTCmoVe4wNEaZzdy0wbF548NkQbeIqSJqWl1sgx4+QStjBp825EFT9
V/7BR0/6bIxiR5LVIdS5MPg9HxUp3GRa84zcAUFHTlqdEFI2iW/NXW6O+z6j+VOl41G37GRcw0bw
njHnRbtQp2VpupXNPnPqU7DJdGq7+qH3MqGL6BsncHrpjJa4c0vUKPAGnuBE4pMsB/R1DYo5fVD0
fTFAKe/a72ZPHQcn3oK6i3XbpXZ0E8so8VBh9dc4C4K9CRhp4fvSLm60h6C0b0LCfpqufekHnyLh
GKERY5s9pnxsbqZS92ilabSuDdlb1aNtr6PSnkry+V2EVWIVe424GiW/3Ql0SLqhLkCAD4e+N731
yB67eoJjv1XjsssWWJSkH5BsTcIF9HaPMmpvtQA+UNapmxyq4hFXJZzVLgSH6gc3duG6N7AdV7JX
tV/DQcGtVxvLgYjNFdr0g7DKLyO6kp3WxDdS2lZrWiUStZGsf+ttVgaGfEio8BSym5tbIQGXwR9I
bc4KJmAtOyggBX2LmFCqekwKqUpOAsR9zCbaIvHdY+A1iA+zg8jjHUWD9KG3XHejS8iIDCTZ12C4
sGkNyNVa6Haactvq6m1r6d2aDXiCAdLscSZhbnZSWoErWm+NY4R2/BIGWrAMamkjdLm/jYA1wRO7
zm1goEkWPo1xYjmsztJhTSN+C3vjMZ9C6vsUOyDrzaUdW9GwBBN8q+EocRA4Au4p+2GLBx4ie+Rb
RwiD3SoUw1HCN4iPS3eE57qOxd0vJFU36YEb/caFkrk1VIFgPjXXmLWrZ8q5wSJv6UajS2sE/ht6
DI/IzgK8eICkHCAd8troaOo6uETxVRlKebDUyuxREWgFoGD0BLUKUzwvhvro2vV1xsM4IVZXlg1y
bmOVrLJgwnS6k7TDlvresfPSp64eNiKymnSV0ecyNNuI7yskRcdBl69CqIqrCuat45s29hsBBrKF
lnrAqVM7dSE/CQWSCYxehJ1xSLtDt5II9RqqERONuGHhWtW8Ddz3DX3zSYBicUHz5qeNjGCZmHiL
Tep/uwZ7z7Kgw7zwDER4XAXoto38PmrjXV2T4HNre2YFjbsq4eSI/kivfdjYeJuTgNa2AuR4IYb+
aiC2Cq7HUIx4/WhT0uitW3Xv9bH+RWsaHH2lJT+AWDCOepfRa4bAmrx0kEu4CFrn0Hm2hwdALFc6
NSXlyc0aeP3ZLlIN+RiAJ6XgVsnrRrFvCymk0dWFR/BUSA7FzlARINl9u64mUQxWLbEq9HLRaFHI
LRgQ/AUerBe893j/eaadyaaCn6O/i6DarJMu2NeReqC98c30WusaXCskorpkZA9jPn4ZgzjG4h8E
+gaCveJkHbHDbeHvE1k1fgLpH8AlgGslLMFGDG3oZjCuizZQj7qCwGKpNL28hjp8pQe2Yi1BaCPP
gyy1Qv7lSst0yKeV1avvk82ASpKIbIQV78JNpRD2SPEcBHK0FVVKexbv4rEd3ec4MCav04jmTqPs
tlaSbI9YiLEBSNZuphpipvXIyQTAtwJTW+BqWxTzb5j9xLMtsYlDfk2uJgKFYikB3yIaOQhj/t3K
NzrQhlXfDRKCodxtpkkZwaSFs+PJx/mzsqrSXFpRCffF9EruhY9RbAjk9FgN8Q3IL/eK9IEbiSk8
TynAqqqE0Fjx8G9iSjsSrbAUkLC/CiPfplG55QGTbjzsJ2vX9EH3uvRh+lx1sjJBxqQXEKEwrTGc
3WL8kadato4qNXpoUaMvWKt7X6gNQvcx+kByyrSRruTMViuna2qUDLGdNd8lZDsliJi0eHTL5t1K
GukgUyc/VAP3kt5Us/ck+GoDt3RZ1OZ4z6piXCOiycelhNx1gXmh/d5qJRvq1iDbSsJNISfYWQYt
fhVDPZAMSWA91W1lZY+ocHy7TCGPl7d1h6ssqklFU7XaQxFX9twaLTNsCNf2KzVdbyvXRfASy2qd
7VtJawenBkp8DLvWNh3Vrr+WlZQeVXjY+zbpPHMfVdZAj8yo3xpoGk5q1yMCMk1/xFuLlq3GTUdT
P1nC6sAeBXAXKwM8FSEs0BEwirY2sprNGGXesY27XauLct+mhrnUKNnc0bt40pqahJ3AExv4KseK
PJeVqleN6QyJd0vhl7CdUWs69GKh6q8N8ivazDbMgwQAu3g1Sdlwor70Nnpuwqeyy8fWj8WLzH1F
m55gH4KvkGm5nj8BIxqbpUX3WF1aoWJ+iduJYl7IsnVdJOMWwPCw1XSUij1RBpsCva0K4zh68yIf
pQ3gwpTWtPoTToR1n5W0pes4+KHK9ECdBJrol2ZI5YPVB929qtsEVEn8fdtHqGoghJjhgoVN7PhB
U+NjCAA5hLFob6QGzUbjJuCWzNpS6eUpj1iOxM4DhIZv0vSfzCJHQR0m9MpTPQFzqfViZSu4qtSk
pqcHve4mrNvxVpNHdh/0G5nVPBiAMaKfdV7FZkgiA2ozmuZKXziJHJe8tzJVHLEY2eih87Q6eH4P
f4mQoeauw8X3mNGsOCLJT59w/zSrWle954glMauEJu/qNQk3wxZ1V5/tI0GijSxUXyc5qaIf2vgp
E1EYZ4suZwctjRqOBM2XkHzYq8AtwMIbg7rsMu2qg/yK3AGdfdTFT1rldmD33TsaWpLAjVPGG4XX
KYs74CtqwyegA0NgGBRPLqsxB+Vrejt4IXcuMaV/RRj+5/f+f3nv2e2/VpzVf/8X//6eISPCJ1DP
/vnfj1nCf/9r+pv/9zt//sV/b96z67fkvZr/0h9/w3H//bnLt/rtj3+sUlrvw13zXg7371UT17+O
zxlOv/k//eE/3n8d5XHI3//51/esSevpaF6QpX/9+0e7H//8S8jsZP7z9+P/+4fTF/jnX9ss9f5x
mP7n4X/f/+3v3t+qmkMI7T80zeA/OpJsAF4UAbr3f/1E/Q9Lk4VmTQ+fhe/pr3+AS6/9f/6lKP+B
HlRmcSEbqoKNgj+qsubfPxK6MHhl2Tjepr/76/+e3x936P/fsX+kTXKbBWld/fOvadf3t52DzMf/
uWGTPYh/ftnKB4+1TDTubdRVqIt+uxj//rD/ycFnLZp2qJD6KJ186AiEMprqOQ+8HRyuS6oHnPts
J0uTdYCVWckHG/tqIdGXPBfO+GHOHEeebWMtOQ9BvzTyoSBSIgao1dLDC/GssZJSdCQA7fvnV2g6
4EeXf7ajTWEbK+7IB5UWrqEjoS5ntsqn7ivPze91yaxRUJAqmnxoFFRTCthKgsEya7xkn88Fmu1n
A9Vqpa6YLlC/NPInMz9T+pgGw4cXZLaTlUK4zui9xQFm0VpTvb1NPlgLx6FD/6xH7U0DO23K8QK0
upUUqJ5l4Vg1Zj49P/a2fuMJgOKxdbCK+ir02ZrKewNrJyvL/EzPZBoaH9yzeTZxlusWJnxZPvR6
+IV8lkUe4kSPfvLa3Au93Vz0ZMxDikXcCqSyXGGRvqq0x/vwzKg58WRosxHvodOq4ooRb8rPA5oY
o18n1pnw4xPjRpsNeK/PerbmnHTSqCveeOZI5gRcMjhfpbJ1szNfwTzxlGjTd/u96o6tmb74KB90
9d3oq0MREx9H1CWKZRfqER5iyULPZWLHRKoj62tPNE9JlK6GaHIKVKtukFHidMuSHXST5msJ+yHZ
S8syiJa+jv3Ck1aBll4RcgRulCQotyu3vWw7+IwhG6JxgAA0IhUoPdshrnDpl8/98JI39drv9YOb
X8FXWkhK5OjEPwxyejMxQiyWrJmCsLbpr7GFcib6glVHlinruIhWwqtXZlRumHiWgWLsaOM4VdRd
S80rLOylUf7AZo9AF+1FScCb+QPBJy6J0JnKbJZ2H44qO93y7vMH8NRzMpsD0y7UfWsM5cOQPhTl
qxYeBWKqz4/9qyX90RiazXth2JZJEzOGDNLpEipESI9AFE1miSrc9sNuqGGxa7fQap1Gge0E+UAd
rGUX+Ie8x3+g4jKMpUe1RIJSN/vITvcD77IlaSfO0JzL254aRB+d5mwWBZ9boGfjeW7bfNUpXyLo
GuXwKkCNZlR7piIkBNTPr8mvufOjD5vNqQxLYKVSLR9Uy30ZQoxH1q1RlY5LvMVoS7shfscFwtDS
b2qjpqghiyV0ooMa1EsXg1SL8S9u5BcvjqmpQcT2eOBLoR9y+AiWWmKFyYF/J45iaw7JBOjGUQ6G
e1uFhq191Xm2/EY6ikpx9Pyn4CAlfDdhoMeOoFkj8k7Rs1E4cWr80J78wE41y65cBJaG+2hF75kA
TFp3l5RMZV5Vf45xDJUNXA2u/WTOC+WeLfKZIysn3rp/i5IGoNyj0OO2UojygbQ3gDNlqmMTtVus
ekly0FrHFFFk8WoNmFgjZ0AtpjSDQ94kyV8vPcU20s54vQg0N3cQXVGAwzhSIIR//jycOslZZ9HI
QrWAvI+npB62SPOuQun750c+8QJTZ28Am1wEl30/rxbcsba6kjQnUH8kxRZ/z5n1wYnJQ529CMjR
DOH08ZKpJd7Yz233pkrvn5/9qesym/vRELRRhWrqYNuLot0O+pkX7qmrMpvv8jgH2iM4rsE04jZ4
UyjDFuXOIkpRKx8+P/lT10X986E24rSCA8eHkDCWGddh8d0Ibz4/9KnrMpurMqOD6u0RbeGXBH9Q
e12eOe40/3wwL81Dlwu7sEwZdPwhx/2VhOWGEucKyTV0bXuBG2lnBtQ/cpoAT0G4I03WIaHqsavr
pZl7qHKrpYBpKpGL15XRtm0DjCY68h6CGpVy7bnquh2LjZQA8I7Ewi+NXdDcVkF/15rXCuL8Knmr
MDFIww47WV7nu8Bb2fIaCKPmncvQPnXxZpON1JqEXromi6KSPXaxLm3pzGrxxJHnEc8GYKgyCJJp
k3IfDmSpxmfmhxPP6zzdGW9onGjCGA9JVaPkjtZy61OAvOuJaTNj+dzd//jmK7O5oiA2VSJXjKnS
x8G6K7UzA+HU2c8miAbXOyOOBUCE9Wr0jmP4Mg4/B8icIIXOXKFTl342U2BzBndPEN0h9r434uCS
SXBmSJy4KNMH/rb8zENcRApKVcKHV8g6CVb+/LgnZoe5gK/rfWGarjIejCpfT17PIfVvJO/MnHzq
cswmCFWHFYr3gwemJhehXYOcPHM9Tp33bOXiRbKbYXsfD5n7UFXSQnNZhdNi+/yqnHpUZmNTxmWo
oTxnsW8jx44ee/D7WuCQxQId68fnn3HiG8z1e5CHk8bsp88ot7X2ZEa0ZGrjzBc4ceHn+r0gi0uo
AozULF0WjNFze/xTx52NTZ/uQm0lHLd5i3HCn1senTrsbGjmtSUFha2Ph07e+gPZScvPr/Gp486G
Y2+XXl/iGDxM8UedeKiMM2++Uzdv+sDfhqOk5LneTAf2vJtWvhPswdRLVB6yImbv67iBG9nCPD6k
+U5ql352f9m1mI1FCAfE8023jnq3Om51/cxIPHWN5yMxGQGU5dP5+hvzPmtWl53ubAgqNvuQgl4l
s/VVoDrtuLnouHNhXoSVFf09x028u159Lbr3y447WzvXUR64hs2EhPu4j658ZA2XHXg25OS+K7Q4
Yw61epDjSz+68ELMxlzs+aMbt9p40IwHZXyoz21gp/P6YO02F+P5Aegcs+ZChPmdEdV3DebgviOR
oLR29NgvvCqzAejVPiFnGZ/i4xgYpH3We5dNnfJs/OUtQAeYRvJh9Fc1hq3+snehPBt/iY/BPYhU
Huh4S/pBaF82UOTZ+GukPASkwHEHNg0NePDLVpFzEZ46CmQSEfNFl+xTbe1etmn4mwCvqxPRjIXd
w6AiNn1L2uXn4+TjwsnfpHcYzDOryLgOo/3WlT+RxGxApjqqWy1pNWoe6of69vOP+njK+5sQLxKl
cNvSHNknU0pqHkX67fMDf/xa+ZsMLym63KxzxqRM5h0Kq40y8BrQ158f/dRpT5/620sroqOH/ZO1
Xo9yRcSa479eduDZYAxVGSOZyaVvy5Vhbt3mwhOeDcU6NYjd6C0Wp6a1GJWb4NITno1FHHiwmGsO
rBEQneya5l/dyD+akb93n05d4dlYBFyQhKbP/Uv9Q9z4C0Knzzzdp56M2esQplql2tPsYROwYrKx
bZTbFFry5zfw17rw75O2sGZyddlUOg/653gQ4SukoFvfpv3drAfcrUIAptefMgFhPqocD+3dgO/R
E/cxcbvaWiWWWgzyNgi8c2czfamPzmb2Lg2aIJPUkrOpMEa6CUG0eYMLdN/UoJMZGXUYOI15Dz3q
ojkfbe6fI6PNAj4hiYeDG/u3RZ7dlGcm/RO3zZq9ZHsI034e800IgAmJ4MjcGx+y0ud37dTBZ+O5
rmhdNdPTVqvCKWIcb/JDICln7oIyPbQf3YXZqCaDUy0rIOgH6GHETvc4D711ajSOn70SPrWU0Ht4
irRXhuaAB39i6yxx+i87EC11bi7Ijl+Tp3GdpdIyDqe0dHlfD+2Z0zsx1Cz1z1s2GqLCeM8Q9iGK
6OGuH85t/k4deTY59NgGYxYrzDrkEWY7ZIGX3a7Z5KCRFIacleMGMAEy0tLwEBMXcOZ6/CqPfHS7
ZjMEUqkhNaY5rcMUi26L/ERHxvEeQa8wlXHTh+pPO3yRW3sVtt9S81FTNtAhidMylmnxI+60Q6ut
h/xFG5NVVUVLI4k2Odl3IbodO1Z3efWsS/efX4vp+f/gZM3ZfFPKYUUIeTIccnj9UXBXTXwpAe1Y
qGcGx4m7aM7mENo9cEFVeTgQr7kI459Dfdkcb87miljXc0zY6XAAmz2wMblsay3M2VQxIswhk4Cq
XUefREpCKEvlRUt9JOt/jpUgznsQCFztITuAUUzbM3fx1DWe/v/fFhQqkd8lhDYmINOgs0hGcHxZ
IU2Ys+FdIAAWGr7Vg0HTE+Hmy+fP3akzno1tu0XpTMTYcBirpXLrXeSwk4U5G9oSPV+okdpwIAVD
v774sLMhTZ5KjdjT7Q/t4xi03/K4+v75ZTjx5jBmww+JnVeXOMpZsG1D6WtvwR9S44s2DjTr/nwq
ALIHut/1w4HsEXqG5WWLTGM27tqBpXGWclgs+hRwiwvPdjbserf2uH0cFmnufdhfNvsYsxFHjkKQ
lxoPROrfQqZ5jaX0XJNOP7E6MmajrjTUf486F6SmaL/avJp1hIqZuzbGnTQOIJS9OxkghVTqCx2D
01DbYJzeQdw59ZQb5z4AeV1n2cG27nhwnYEGh/IYlS+ArPnldlHh4xyylCSVYteDQ0nD710p7SBd
bS13qzf3NW44awvW3Q0tSNYNGEiBirMEaVGoC9lYTQkAI/CERC4Xti8cyX8q5S+fP70nBrExmxtq
3UxKmJvDAVpTBU2+XH5+3F8ltg/eSsZsdjDtICgGT+4PHroaw3zwfM8hAgE5+BdXupMDQArvUvJQ
dC96+0qo2YUPy2z28Hu5dlNSyw4W5MN0Swra59/n1HWaTR9R0MEntyUqDm9tBkzrsreJPps8TLuH
8aNPh/2J/adpzyyPTiwJ9Nm0wRtPDPF0V93wZQr/jcd7w/judpc198VcdqjChDAsWM90DJ5VY0Eq
/edXeZp/Pnho9NkEYgAGxv8x9rS2cThMNgDEE1p4r5PplJxbjJ+4lXPdoR3XKitwioCi3Xjtws3P
PPInXgRz1SFYoqottelekmopy4swtSHlnmsunTrr2UCNBqtJjIizhmRYZ7su331+ydXpAB9d89lA
deMcTRkQfe7lkVSXOwVjcact3eFR9p98xFij1i3lVl/HWXgbCAFp8Rpu2zrwIdJXxZakjq2uDfuU
xiX481VBOoOcmXdC0peSxC4lX2Tpe5NDh36UCQJNBdYBGkAg2JYxWPHPv4b4VRP96HvMRr7WitZS
YOjQUAWmgx+6yTXi33SnK37Ay3Iy6kuep9IeBlknW6sEhOkIRjPqd20M4b4xdz2r/aq8boEMFnG6
tLQprDPG2LENgfMq8oiYBycG3FIV6VaupEcjPfa6BpiXCZsodVs89doPYJ5obr6YufSgiXatK8lN
Fn2T62ezUVZVD+3XI/RPMtYqnpMUZvigfZ/g676EosVY19mtD1MpXGMKvhLtuOzBjFj6LiUBtB3v
gHYvqhpCAATXUhcLy3rCbr8sidaL8ZLIX+NUcSrATn5JWLdSkv+tLXqzwq0lge58GvVbM1PIDTE3
ehQuSBJbdvFqlLECWk7iaatI1q8N69lSj+S7w6K0l/ZgE4SwkTA5+aF8a4XAIQ1pBSVwkSU/ZUMH
gfiKk/62UkFJFtWZOffUgJrNuaNviKCYtqVWdQzLPfhbqT+jdJzm1w8elrkIFHFtQa4XE00baQit
foB7dtJaLFI/XLc874NR7DvrnGf3xHQ8F4O6KlDozh36Q+Te6tVjGV1pBmjK9syXOXX42WrOEkE+
thkj2A16MEHBKh9eKzsAJ3zOonpiXp4LQ6uGwIhmmu/l9DBl2tvWzq3IL9wb0ZnvcGJ6m0tCFQLN
cAgwvbHQVZt1fBHOAI3+9Hm/bauI3SWpJee4kb4mNTepz8w3p853Nh13MOd11aBeZES7XnY8/cwS
+tS9nM3GKeYhAZNzOFCOWpplivg0cSrttpncY59Plaee/dlECbe31bDKUtwonuPiVZOuy6hbYOih
So5zbpjkmuem5VOXaTaEMyMCixqywe/r1FEaa4NM5+7zr3Hi0HMVYDMUWar51XDAc+UFh/Bcr+bE
s67O1k4iitWBuJCehkR1JbqBDPfAKRoQt3IMmklbfn766nRHP5iC5jI+2M6keCrMbqZ6TCVU/urR
NgtnlG9HOJ9DnG1y+1s93Eooka1gq2Jqkyvsl+QJFSNxHiDgh7VbCryOxbKTgk0Z2E6fj4958ZRq
9WYMAC2m7xHETQzxUlCuyUWxDGv9+fmfqpHNNYIQIFPVKhlZaf0lnmJYekJ6GnYoSbtK/W8hSK/e
wI9NibbI73L3JjbuTOtbmZf4wAonhNEmj9GSsInDSFVCsu1lG65r6OSVfyei52Ty0Z6bgU+8StTZ
HrLvJYjnNe0aLVp29bIF5nhZCUudHs/fJhhMw15G2jjNBEJlQOmeQw78ovN89HzMZhiUT1ZsdhSE
8vwxs47Wj4zkAp4EB/drLrZetHOzM2vAU1dnNukEuucje+dRdON927jcgI0Bv/bzB+WXM+GjLzKb
b1ohNZkN8vcgS2JhlG+Yl4PhZ6we8/gxzgjW27nqXQ2Lzja/V95Dlnf7uIJktU70blEAzGyN0tEL
EMLaFZW9rRUXD3LTAA2nPm4Sb5jn5PbdkzDw7JfrOAYmS8JcopDzgu1HgvecRxveVQC9umal8Owp
drfUlL0fPgfmXeptapOAz3Pi+FPz0mzKqzWzB6og80DIU0w4Uq3LJry5FNGNy6DswJwfEhvM823Z
Pp65QR9PRHMlouWLUGqmZZZXfmv6ZgnD/9ytP3Hk2cLEJcpA9otpirO+p9mt1H39/IzFCQm4UKbX
5++jjpzahhCd4VDSLFFKmPTlfdS9JuKmJKx9MXiv3kQVzV/v9AXB4ktT28f5s/Be1QLWN/EjBcUO
c5Q3mhI43vCTWKyFHH6Ju8LBNYBM7avosiWpl1WxCT2C4PGKd5DelVpftSYodE+AF8ZY0g/vrnSM
y4MfHuXkXuRXOmmi6ZU8XsX6/+HsPJYjR4It+0MDM2ixhUgtqNUGxmIVoWVAf/2c7DeLnpxm0YaL
FlVdjQSRAQ8P9+v37Lv5T9duaoyupVczu0+gdAuRrPLuQcioz2VcXW0lurNam1jdKs+ZnnG+27Xm
6zyesQP0Dfutaw+4g0bDc5k3CQ44TrDUIiiWT6u706H6dPFxMUfICRxQdBTvhtdolq/pjhtr4hh3
MlK4B2sGTnmjjg8NnEeMS/voRi7vFzxwwy3+tlm5iRgcb84zfsb63tR2S2L78RJBB9qnTeo64zlT
QeW0j5m+r7XfArSVqeySOVzjs+7b2Kt3YyDr1tluxPPM0FNsPuPT7gnpllvX+99//+a/eLkuo5b/
/t6HSBubCvDYnsGStDsl/2f09f+32fzPOvvXetKxpSiqieuOKsMox+W7ZOKfl+g/gt+1JhS7OMZ4
wUigxgtxiM5dqXf8OLyNILLFxmOu+Fr2kj6/hitjOUjWq2R8hNniLvbWsZ/N5I8xFXd1m98a0sYY
sg1YLIU5fnDmPihkXfuZMAq+w//9XEMZn+5EQYUBwdE1rL0cffOqXrKm//r5r4J/syQa7tr8/AvM
D7bzuFkP06M27S5gdzKUny2Lq5ibNFrWt6IjNAIemH1C/4+ue60rxXO31HFcJ5Znh9Ty88H/+3W/
qjtfa0qz3Cz/R2AzMJ2KN3XgWO8xkE6SohJeVa/cTdGHZn00865O6NqInqnxXYGHC4hfa2JeVvSe
hcVMMkDEXX6184mSRg7fCvMSppp8vTxJ4qSZTBAFnXrhBOVBon5iKL8piz+SXW/7sjzVbejmyi6b
JC+0l1WUQGOsH0V7hn/X9UcrOhvaCZogLNOffVPXjpWOKc1KEZIuNc1dphwsChh/f6RfRIZru8p0
mDA6iVjBihqYH33yTZr71WWvAg4kI00qLumdLLVubL6EVK5+dsOXT/xXyJntvJYAPdEs+ZAi5TRZ
7Tei1y+yuWvRa9lPkTzier2/oHRKkpDYfBim7wxe//mm/uONvrapjMtYk2Po9PtMgu4UW3t9ZJgq
l1WqUt0q0v7YNDAhYApM9zW3yHISbrlwkyY9deA850h6s8rkjyPJP8vA/0mg//UgF6TrBUMO874w
u9/ac6zpv3/2DV1FFSDNEOmUcUG5Dh7aV787jHyxpq5ls5GtJrXWct2eA1nsx39+dLvy1cE1wWBl
hiy37FXzuZV3PxQlK9dOlpVWmOBeuF0sViZ71X/b+7g8x/9YSddGloOc9nXcc8NdiKzCgjVqPtoF
pl/lIbMG2Bif5czRuPPTBtxlfEsh00uBi9rTXWl/xKnBWO/MvK96rlKmUPKXeh7uR8Yo8a/GgeQx
LJjoU9aTrbhyV20EorfhZVHhOd5EzTrPN72yXgbqTd15FC9a9COjYvl/KtT/WpCpitNMA4Vgr79p
9a4ZfxaKLpYW/w4YYsb1MwF6vZcw7B7Wsvjm/fmi4HEt0o0HLVU6RaOPr59HbErdrKLCF6e0deyY
9PJnb9O1ZjcatblnGI+wpJbQYrqVsB5+tvCvcgwgLYZcW5f3adqAybR+2OW6Vu1KVRgtlc11FfnQ
v4zfzTv89/OWr10zJ03DpcYaULe3DyazvWVFj/QR6mkl7n/yQORr50xw7jUOez3V7a449oLTbf9N
Ovffe4t8bZsJT0BxDJV7N7XXplxcVTu0tvOjLVy+Ns7UDBx9xOXieLv180rI31z3q5u+/P6/3kcV
QhX+T+SgRvpqOp857RS8zYKfPeurtzIJK2MaVRZJwzR26MEp+9l1r8o/FpQxmIGoHjqomZuyXv/s
sur//SwmZ85ls+d2rfA9Ug569E2v5vLj/r+xXHau3sFFanFyVHtiHn7ectA3P7zfqz3YXrAp7OSM
oKeAToRD/Y2Y9Iv7vRbpziAwhGal9EzW4c3w+KOHa1/vwL3RyovJRYdDG3xn+PHVnV7CyL9W7+jo
zpLr/3OnFC7/fqf2V1e9KqCEouQMoEzTfjRqL81sFCaF+WtUelzDxIXLgcvkHtTMCvqyl2FCkxR0
P8uILuJNjRmSKzAMqzhhpLcSYrWyPDblU1G/5Hq0GfFdT4zFT6LxA7Fc0GASYUGpAYkJvkYsOJCr
O4HlgZE82slNysRJuzWGk6ZSQjnj87buawP/xOd8aLaFRoMlfUUh4pXyom2z2ED+auaKJ18ozBNW
ZkDFtmFWbIdK7GJ8+4xpriErnUa13IGo78K7aaKgso+jjcjVtSp64SqTitTViHxK734dJjfLWO0T
KZjNcaOyo4B4Gl29WLbAIreOU651rNps5pbL0XlwEtNw6zgyN5WW/+g4INtXQUrpxVSkI1+ztooe
519//5q/+pYvv/+vtVPJjgwOBKPFaRUd583fL3pZIv/xql+rhXVRO00/xPPeWhxfp/a2dHTyJWxe
v5sruyzt//qEqyBldKHWjA0Sci00VyV2LbIx+TlZSXJhqL38/cf46tlcRawE+RtwTB54vm2OP+sG
yPZVuMqU0NSzi1aNgfTHhr+in23p1yJfScCA1KkX7lO9CwrtrkYE/vfncFlg//Gwr8W9TT+2k8yk
5L5rt/2k06xBPpx+J6X+4ilfK3zRIamT0nPfpUA8cC8zLfOz274KYKq1wFmeIkbjrLdGWm7tvHcx
5/kRoUKWr2W+RdiIsUxYHc1yFvPpWydp54unffVGSnM1ZVJI1zK0Q69GTUPxGm+/FIvAzJNk2W/V
BIrl3d8f0hcqPIim3Ma/AkDUV4s5CPqvWrxeasfvqreJigBGwesxB7xeDFjjmkHdYmtvUz3ub7LQ
//tnf/XNX73EmlmNo0iIPdkdpeVv9q1/uov/tVqv3to2RQzj1ASf0o72Mf6MGQQ42ziDQPTCPIEI
1m5K3QjgPrpzUQWyLFFR2+L1zB5VrmfbRhv/yhW8sVxn9lMhw1TdZRFzlcNTavfbCPV8iNIpVIZf
4/CeiftMbORl2zfDarIA8Ti/Jes7C7x/oCT/9eNcxYsUTjiYWLjTmsKZdAfu1a3qIhixapL7co/e
Rc+2c3ZGZQ0qyxPKbaJ+sza+CLLXuuU0NhjNTMmKi/jYRxdU11aoz7mzH+2f9X/ka/XybNhmxzpA
fPGE4+uPjsHytXa5bVOR55o97fOM79IKBuyBf7RizauQUkF+t8KR27VBv1durX9z3S8i7LWAuZFJ
NCeA6vukOwj1xQSu2ck/0wXK1wpmJ+qTutRIkGvjd6/ez8XD3x/GVzd9FTlEnclply8MOM6rwVYC
vX9pyev+fvEvYsO1OFiAjcBlnOC9YCWQ+on+TWry1U1fR4dibutB4UnHw5pimAsm91LI+PtN/1NK
/o+X1bx6Wdskbzs8DDnqTUDloCJ3pcNh56mNyYHKwWt7TMuVyC8K1e/tT8l8qRk9yUS41ofhVte/
sxr74uldi4ZTO1K61OSsJdsvUvVU/LBscK0aTuREcSIEh3u1fhL2WfsO+qKq/7S7/uPRXQuG9RHV
GKBvXi0D6+/eU6tf5niI5BdbfIyoCwttEw3nrHa80nofYrjk6Q4VFJ6grdcD0BgGoIgHu57wKnse
rWfb3I3KCzuBC6lvbSuVLyRmGbFbc+QbRRwsbavxv/Q3ZYii3vB6rV3D6l1LaCcqc4O/60ZghtbF
+HTHu9y8m/RwVzv1Xmk/LGdwkzrzcLJ3wwmvFf1PZYitaj1IrX2qOlSU+okSe2Ab9nqS67Wa4AJR
JT7A8rtlUv2s3nXhzaiUlB5NPyxDX8Zdu5U2ocXRyqyZ/wYirJXHygFoOIqAlrPHqLzfpncFhYli
qb0J97IhGu/iWl4Z0lNZ/6kt5UKDWBnOesS2OrfzQA3vy2hXAouMQzuYtJtlOSBsBv8JzUG4lnQE
tgGG0ItHzeuwVZYOKkyICgxlGq1aveBpjm5VVUET/pHH93GyXd1C86mknzWPyBx6L+rHQJIh9G3k
MQ3aptpkSsRAVTu5NZyqYZa30yLWs4ylofRnLKabmWymKT8beZd1YqPZb+NFeQssWI9XBr20VH0u
6r0z/knkrUie1ApmZQGCOI79WTqBsgeCbTyJ8C5Dw9+2xR0e2/HMxujQyo7GFX4I/piZvtF/jlXt
l13NzKK6lo0bJ+3dRDs18C8ltnt3nFdK5KzySPYNCBQau7wEOb1zcPufP7L0qNfKWrU1r2b6QZlq
cJuLr1v3VM2oGLlQL9bh3Hl9AleVPp2q7ts2wzP+j9UkJ33BPotpzlE7LTgg2hhAI3NxNecdSC36
Y39szfUSK67VFwEJKnomAQvACfQg1e8N9UY4D3A9hxSL8JthXk38srv8uyGtYqTvSb6a+1NVPdbZ
5e9A6KvhwVn3wdKsaJ62TuBlGPRTOi/GjvL5Wqitq3LUHobTgJgqpoVnnop236gv3dwgDSPHKT9t
9VVkH5p4A2UwhK9z+Kr0nzn/zVLWGe53iVV4eS4d8xSj7mO4vIXqBi65kRVeNNxM+bnOT2q+5aTq
STxTxcHfXUHr4ofjsSiOONuP8p2TyK7JMEsjnULkFGkMdmM+U8pZRVKzaezIF8XLkJakbgxLkbi3
b0W6Lfv2GOYzXoXTSlbLVQdnZWLuJZacjV1Om0I/I7fyOulkDMfRBNTQBSPG4ErxbhsP5Vz5lsj9
ue0fJtzLVMoSGOUdOYIEnXIuIm5Y7NpF8orseam2RjfBWdr3leqbUeMmxq4tB1dnnUqZ404EHkkJ
XefSm21WKrHIYtwvhf2sZ6iyeeRjmrk9sJVMRWOyTB5AUr+x18Ci3ITXKs77o5PcGPrZkm8KG2m2
jyadtpjSx9gnvFvtraJOh0hX76YcIYqmu1L2lFJaBSMtlbR3yRPs8j7rko3TSj4OEgEeqaVEixiN
U97fFfXvdspuTNuAVYwjvZauNe0O+rSbZ61bSfiE0COZBNb90uiqhcF+2PvO+OA4s1sLHYjVq4nj
fjYjQa8jv4umx5x6Sl+1fqrcY83rGvrots5jLxDy8frZke478eRZ9injCTjFe2KgvWksENbFhja/
J2H20TPPrBkHwK1+1T7qCuJSkWymfGswem4NPiMHqAVBVmhPjnkfqk990p5U3CcjRh5heniqVq9Q
1we1eIsGSi+leGnl6ZeCLNVypOMk2AfKJb/YZ3qQ3V2YA5tUzr1I67YtxYghYwxBrl8rVPD51Lgy
Ook+N/zavtg3gRgQD3NTuk4frqa591vgTMDOV+m8hSm5r/MVzuudRJXYXJfT/TIwmZoGZb/Pxcuo
n/vmyVSZ4b+VymeqqFK9MzhL8CcmB1SO9FbGtyMrCAg0lZGLa2zhpqjqM+2ssGLU/j6qaMur0coc
1nEb2NU5HalVPaXJvc7LEpcd3fpdqDp7+mOwB1LfzN6mqt4Rrx3GziQtpkgno25Tglq+GxR1nbL5
DdqjZt1Bdp3l3M9Hhs+a5ypk3NPJ+KTtGB2rsgr0RqeyFgeWOj0k2lvZ7hTgEVpc+4VEQY4JM4Ra
mNBK45uofxvqVhOcp+ptZdzW0QdYCd6IAz46m7TZdPkvpdul3FIV7dBLbc2h47C1HwzVDdOHcV5L
Q+/P4RMiIqVSfAc8T12vZAv5VfIxMWfnjLeG8CNx7zQvrb0qprM07Ho12XbdHckmu2g+jx+LrrhD
mwaqJMEgZxW9muU7mAU3VlrqdNZuIMqmNZ4K6VZNGaw+lqWCsULFuabdRBV0mGqVz6cKZFNTEr1i
Xyg3SlatSwxhG7HAxUhdJYqCxLhhHnCbRye4LUEuNqP0x8TGEN2OXPH2K9Q+W49KIUUHA5O+iBm/
spy9ugBwQ7xZKuGFonvo2efFbZGt5uisa/6UHWImLa1kLWtr9mPkY16W1IR4X1beZXkzAaTXH5f+
rOhPSn6j5T0dsttGQsPFDHOvu6F6Hmx7pdCGwgojZUcc4+cu8mFg0E3C1+EuGR4ltr/Wxky9q7FA
Xlrqt3wG0x9OGYH4ZSAglfZt9x4NEi+m7o5Du1X70E/RllVyMDjkZMPGqvqjnQsoF4Wn26QGS3NW
2zBnQQNLpxVB4lJkmY/DsBd1W8Lzyar3PdGpqmsviSIvdsRaAsejWiPZFs6q5RCoTMf39b0jRats
OKajWDugpk2lB4KxYpTsJiZ5jgUVWjq/Sfwpz8dM3RfVH9wiJeUmj3ddfx8WPbiS124Jg0jcJA0x
eDrWydOS4Iq7tL6tAXgWnp68iuI5VVegFdh9Vz0jNnZGBIvY4ft0ZWHXAmSGAP7ZphtmlbykTFhE
li8oDyxEgOnZcR5ya7N0p8YA3g6aJu/3lVOclHo8ZRFSLbyBJik5NNiKdQyNSAn7izlZFB3+MLy8
nipxVzeNV4ehnyz5Oh7qj25qNlMfWPzQodN6VdgcinHEHPeW/JBQYK8Q3Jj5O7QZFxyOP3eSLyqx
UtQHBEBuGWWwuw6D8UtVtkV4ea7ajQhVd+AdEl2273gEJof3BAR2CkReX5dyvSqzj4X9rSCBAbgc
aDblPRaxRpLdgBYZM8NX518SG5yJIXDfnubovSKfhhnWW/Fm4SlD0fBiYzn3hhyUun55AZy430TC
OXbMOmnGbwsMd2bZAZSXVRKW226WXa11vIZ1k9bVJlfewCP5Zt6RCHjKUYF+Ehpq0HbJSknMYBCb
FqjLlDNPKF3sMHZZf8zM/j41P039JjTvsuKGHLQTYt1WY7BkeydCYaI0XpVu8InxTMA+KsAOBGZp
WhxzxfB18PKFaRz1KvPBkd/A294U9eyKpVhXORtbk69Fw0SYofBqAEwjPHc6T62Htm3o68H4PTrY
/c30HgarftaskzY91vMLOcNmkMc3eBB8PGgjJfNQ/RLcRiRcH3O9liMDXlbkL+ZpGixXUcnooTJZ
ZOZ1M9wkRe4JFRCM8G2j5sXoPImEqjcnJg1GzgTTWrGe40JbLX15GErDhaeGw1Nz22JYGbfKjW6w
5Yy9K5psr2olxwEriNJ90vghZT4ndzwx2F5T4BNmwlhhRTkL2U1reyKxPEveNi3ZYsYFCh5KK3wj
W0EYw1i6vpn7c1OXqzoTx8SCRGXHG2YhPAkDDJuLWkg00hqvaHOhz2dvtDo7DHh+azzmRVoOTomE
TDdecwJqi8OOQlK0qJ8ds35maLlAS7di3BpT7jXosyeHJB8vGtXIA62Y7rJlXJe8nHY14MPSuwPJ
/JTFN8CxAJPjv6EZsteVv02rOqvJvq3ehRYGpq2yeY2+OQtwR4yaxCdRoSC393UmufhQB5jpUTZi
1K1a427shp9DmPhh99SbzkZuyhUO5nuI9PwccHRiI17HANqnQNMmGETo+rX1XNh/0gG3HKcMMmvy
48gHvgNxqwcLU82rzjpbGjfOYF85Mm3R96emtgJzvFPVed1RXq1k28WMbzUl6m1bF4emQxPZomKF
WsVJRjVj+mOPHafEyHyK4sprmPAgcwRXFthRFSSLxcQqPCG7+bSwB3fHjtBm9eJY1/cYuABPu+1h
yRd6fDMTaRiELJt1siQeCoaiwBp5OpTKQHKHI7hC1E7EVG4LvGU6rTo59t5AhY/HjjuaJYr4CoGy
vQnrO9HCqzGJji+J8wtvvtqt8fLMkpgtjUNQ0jGHQhTHFljrldNoU0JdWtjyzbRS5MrPWu04YjNg
KZrPu7Wul8eSgcmIjdcY73FSDGobt/KwehiN6UHGwrvPQRUi2+GMIpR1rvOBiwQxcj440hgMo7UC
F4FWwOvHMGji3jXTByXKfUt1vHnmPMFZckwXb+QVnMIy6JcnS5ASFLpXmObGgTPmyo60LtFBFoTK
rMN+v51uHFA7mDR1fmOET0ubeYURnxbd8VV5K2fZjdN82o3u6sxwCm3yF45pC3LzadK9jsPCbIuT
Pj8s2rkcwz34rECteR+NvRPeLpzL47hbhw4H4ajx1U73QM2sy9iCQDEc6kr/1DGmx6i/qW46bWWV
p0iBk2u6jvKqJk9DfDs4sQu3iriFoL1Njk1KZaPpEUOvTNz1TXl+kOLUC0PVy6r8hjIb+UPt0uld
m7Nzq6XxJpydbZdFR70YV0ak/s7IUM0hPozW0zw0VMvIGMDdlaixklZbwRr2SqZj4ZbhsSOtNSfe
yaixxDBzJqfGgHUb/tCqq2mY8BRwMTlL0OddmaG0D82TxklDWPSTx4feWkDUcPK3Fm0dacfBZAb3
YmdfTW5utoEKVMuway8j2qm6ck6k+DjSNR5lX2eeUSLTKSIG7VRfUmENzObbZH86ebxvROYqya+u
TB5peJ4pjODfoOzKmB0u762TrbcPogvXKO44LdzYVXWu49t0urscTL2CZDjpNC8dj3lJj9lSj+Y4
ezDaSc8WzkX7yGxPdcg2sLzjjOhZpQZMUwoW+y2lXD/yFlE6QpKbx3TJh8XNaRKXb1XO5PqlmBPf
de17SsXG1HUys9xvok8AGJS2IlhhzPLiVT9r7xPaSJWqs+l8QGm7twdW8Lw2entj9hxVGu0QZ5pf
mzBtLlNAwOoKY104QcudWeNnZZmuJKyNUZ8o5nsKXz1u4uvI3sSl5Zo52DopATTJ1zjoHPB5JyAD
dDZj2tMl8Gy1SGwwLDK659BsCbKfC4GzY6AmDaGbScMmImkFHe72SoYIOfXUJP+cauGhToc/cHup
jCjsY6Pe3afqxm5O9LOZJMLdrPyTNO+OCPeJDI6wYd9R5psmLgIr/5SWNWC9lRoC0tTWU+x48dKu
ZVZtqpF/TsbGIHvgbKxoSxDPCzFP1raNZXOurfy0iDZFPtyUzlupUCyhIGUYmtsP5OqRfFq4tY7h
IQGNIbFeimUnW88DKp1I+lPNN5Q1Zvve8LNgTH63qn1wKAxl1mkWgEnJqcoxY9D7TTXei3A30sRq
N2NXroW+Ekx6SdkxI5MbxEtabiuKGHofgJYMkw4uYEN+/qvESzmNTRdoq9sm+mpZPicSloXT5YQf
tyYOmTIGDb2XFF8lg5k9Smwot8dzMUrPLd6WfVaeUuJ0k8NPKPJt3DDU4oCETFGk1bflMPlZorkV
59Jl8gtO2si/D0AWD1asbQpSuMKMXGd6K7p+L4fnOkkYxj9Xke1LTe93zrsudIyzkmNKV1DmfiPZ
5OkP207PzpLRkBl/FvbgdeEQDA3ZXyX8bBj8IUpA+4RULB/DJdw49tqmfWwC9kmsfF+0T3UZes5C
blUZ+95mqkammNtdzpHGsYnnnSM8RgO81kKebhaelKMuEYU3I1V3Mv1QTwRxEG1mLGCyT5SaFOYf
Rq8gK5ganaIdWlSYK83AAmwURl+YAyNzaitIY+WTFV3c6dNzNFuBDK8zMh3faEK/qEf+aO/HaePF
6ngYbRZKkR2i+TSp+V3aTDftVDJsTxBLpZWuJOuhCqkDMN5fjpuMUNVab5aZgc9TXJ3losqkIVLC
1Ygb5nPHcKEiKbeN7jwZGLtQnXhk1NzD7v3YLM5jVo5bXSjHTh+OczitBWpameK2Km2LHOd9apCX
P57qEtl4GVhT6uYDeF1oqXMLPtQmHYuGYzf/mu7sTtt3XfeqjqhRVE6hPRC5SA2p6lYGQ+3SfdxT
YmuRpCkUR+DH3citTfbbLmzw2DJYQ7IZ5/ZDduo1oG2/kZk7LfRdoUhBVxnSeizellDfG7Q7ZgN6
SRaoSRYxBMX8vxz5c/U6CXTRzXxSQ8Uvh0OFT8f0qgFvzcIHI3qJWmfX19kee7vXeCFyO+O6XWYI
nLwg5rM9QLxRPpvhuQHRocdWsEhwdLowiLM6KNTxLNp8ci0zvuNQQnfCH0oO6s5L3Nm7MS7fpxH1
rlkd58bYKlA1mZ6VMje1Orq9tHg5CI0EoixFCj+yvuZg1CXPag6SMh60lmc830fzwZbOU8pXthEX
jLkMUdsC90ua73SQCmzsKtTK9HWjheeyyF7T3hrYuPVSGpFEGd4Snu6aZPms9XXd1tBUJKpvgnOG
03arkXN/7DzK7Z2VVrdS0wROpu5KMVPCblYCZ59IQxA13Tukq6Jxdm2tcjZjhdmDg2dQDTcUhuV9
QeEidNSd3FlUNpvK7VqDnGmpQDWe0mwb2Tr+RDoLoK02qnqrLydgwSsbgmQFpwEMOfT3aLgzIiZZ
hvIdnK03Zf0qdlT6y/3q8mt4MSuNNnDDPzv6BJdfXwaew2oJFpLBUbHdmkm1Likv5x4Mk7hw0Suk
iDm2kvpFkr0FZe1qzaEjYRBLfGupvSsZMbVU43MKKwyGcKMREInNjrEW84aZXD+js5Ptx4IiTEsq
PWntvais9TS27oigIwTvGvXUn5xzlGi+TNOtlxuvm/t7aC7vtcMIQlt6ffEWomaYPo32wQo/lp5t
UrJWnVGvG51yMHYfQ/3bqh8aa1c4A3uuCNrxOMFsFH0SaP3ZtKWVxR+vlz+cjoMBimsv+rVwdB+/
V8YoHJcEYN/1oKSOTQv1eX4r521s7Au1cIvy4JhPjSyCegT3u8i+RNUglQNbZuBYUb3EtPCXeBes
/ZoSL3BiDgPk4RUF45lxCoWusxKvE6l9SQb1qR6NnNdxXFP6uivsnVRvMisKxm47G8u7TNrZTh1e
U8xARttw3IRNs+klvD1LeRUnVKn6fhUqxkrmRZh52H38e8rK90QUvGG5L5kjW+1vewYmOdlPiYbT
pGNl9zZQZiVDTy/R/15S9YgnzCrKFHLr3TDu2Ta2LPB118rbViEOZMOnSZSqBNBg5SGCXmJy/w1P
f056Soyh5c+2/t51A2K55NaJ4LRCtsYqEUOtigLSspSbcrAL35J1f1puYQUpnkO5b5rmoNSSA8Yt
t2BjDqPIDra5bOJE3YaSvJFLm1OdfoiT8lahkdx1Yg2o1hsKfdVkw0YfgI/QtlDyY6Q9ZvNzlX44
6Uc6vkdsAVBXs+zQae8VHG2rO0fGaTRvB85scIzViEokBRNJyoNs+UjFszM/Z/3nxMRVOZ/0YUMN
H6WgbK+ooGqxEZgZkwrHizKkVSKmMG/oKSptyRVuIvXWpirjyFup203jbdYeo/qk50clPibKUZ4/
JvVi6X3PMvSHOlv1knSLL2hJaFrk1MtDpuuzcX6Jme0U1mkwzvllB3xo4uxuNjmQNkWQN4PHw/hd
VR+tsao1FI6CHRcIO+jRCQ78arQxcYnvTfJdgyJ8GWPzGfmNVnsLqi88AneWzgGMcVltp+Wny/Fy
dm4y6dz2VI/KoxRqd4vWHgy2tEinG7jBmZzu21oYTA6T/S83xrgNi098SlEyHXr5Q5GijabxQo3H
NA2E9DQlj+0EmH5HqaDEOCobL1Y1Yq8a61pzwJXPO47/uX35vve9pZ2k5CS6s6EzGE7Dl35aRPVy
P2a7sre113RR1wwY7fPqTZ2cg9bf6WLCjrmUMaRx3vuqPxvABn1neDfkpy5WVpy0VpGTAD2EeNUB
If1FzL9dImejS9rx4pCT97d2/Fz0aNv7Ryl5KugXdfd27ae1vdPjnU1qvtGt39J4b7yW6VZqRSBm
fS3kk1Kc8aOgreGJtT2gOI2CKMSzR2gPc6F4OfF4DBvW7UnLh9skO1kiDvBIX+dq+GrGtzERQTbw
+CFHpGHAwc9O3NJat1uOM4Wpe71930v5VtI4/8h8UA2c6QGlRiD3VCWl+zr6XUTFh9NUwTI4B1mL
9qYKUL6m+yyE5jUW8l48WHPycCexA4PwnTQrk/4jMJSEKsB9xpFUL9PV2EHR6ew+aGMkgbHmq8Mj
aECsggVt573cfajtuEKS6KqUPnIKGUYh+50i3U/1byawGkEto+a/lOljP1b3dn+vyFLwdyXGVwKI
K6GOHkei7UeECrmAHk0L/xv7sa+ue5GVfLzfJWUEclX5X+lUVOx/XNcWq8Y51tbPxPHXzmByksiV
MXPdlEZmv5F/Kti40uj8b87OazlyLMuyv9JW76iGFmbd9eBaknRq8gVGBhkQF1pdAF/fC8yamUjv
YHCML2kZwSDcoa44Z++1M1LM9MJFXDlU8KS5RV9oKz/x+KmW/vcLEaSl0TepwqRk2Ns4eu6UbqnZ
GnMsHVndXPeinAeJvkq9d9fvb5KwnhXUXwOvWgS43rNXW4gvvstn9+RM0oPR30ri6RxLi9bUQnzz
Vp9peTohbVfk3BI1vRhoZdEA/9azeU6Wckfb66I0xTSkLdp4GX2lpZue7d8oaM4ZUpFRucLXsTgz
2RCHvTbcC7btMz8Zv9DVfcKoVj/4Hb88/ZEaNEoXKRKQKeW6ct6OzTooWGPTHO+0rROrs14hhtAw
tuwY95FlLU39wR8SlqGXmUdvpWMcpjKi+fmFWnWXTfqFWePTr3b2wiedGNUwQPGUUvUmMRa7+gb8
QFAUB9G+0YPelu0ma+4Q/Jj2sYCibgOyUEoHkoOYJewh2AkRDHjw01vd+p6DVz1nVnE7cooJHqTa
dEHNmbDU7z1C06vwy40o3bStaxUReUNrdtDf2++h2VXzbLyQeZU71ciBzbXSEEz+zUf+bLRwpNBM
xbOhNupz1WAbuvjedTh79Z3KFKWMKr7uoC8ChL0WZZDvHfrs9ScUT8/GFjNi1uzVZBX13xvpz6FU
IYkCWdANw177MT7kb3/+ssYnUt3/haSKdMWxBofh2ESghcyjsyYgLeWTfoxoXCeXUWqwBPRPnjL1
rGGDVPQXZXIozCdaEIpyMONdxGqiiEnG0k2yaV38deRZjW9ZB1lW9hdTdz5SvXWnPar+S1dee7q6
tpXbMOjQRO200YZAzMuUatd/Pq3JFfWbEe3jbH95zB09DjWdiv8+kTcDuBJZdcQx1PLJKMqXqOAU
Q7//3iP6ISf/5bMGYaV2UvIoOfHlWK0c9/7P5/DJ7HTOlTIys800M2K0Dw55PO0V/nzcT0b7c6qU
bbYFuE2uTafkDMQEMSo+hSWXEPCvGLEfFozfXf+z0aCLVUMtLd6BWA/nY3bK8oNq3ubdc5N4VBl9
GsjbzjjU+cFJnrP6kmk9zx5KRUHrJmZUMSldJ/O8/JF2z55y4zsPkf5Ewro9ULAlVIMw9HrqWiqQ
dgJKO3myyst3gz4pYdi2XjCd30Xi3ooW2ARmLi2b2FtrEMScMpw3zlFv1468Uqkjqq9RfLK0H974
RPV53oWXWn812lMc21VaeRdKte/jiyhHdpCXNBmfC+o7dlldBZmx9yUKnuAaWJRbjcTs5je9qS6K
9L7zdyXWB28XtNs/37XP7BYfrLdfHjMbX1gTt2CJJjwHm0GET7RqwGsOPYV+G/2jN7cCjdCNfFGw
EzYpvntB+C2Gonqe9Fn3Xq5IhOb7vjwG/kZ+5VL47CE/Gyz1PDBDBf3Avv3p3hZfzOmfDWrnOKsh
UnK3K3HCZN2DRcIoalDKY3PQcWaA+bemHNdWqz7QFtpgz1R1JGSajkTgLIp6G4otu33ZrK1koGjI
xaar4Vj6McjHRzWqLz0zQ21gn9wsXIDHXGsUl/vI3gbjJg2MeZhGh4F6sjAOKfEskfGVufuTa3UO
02rMRGaj0FgT7IAQyO+BaNQPCN8vD1ZX082uQg4bXdCNi76Cpnyilz/HaE15AyJNeWJ8i7bcG56k
jV19cy48ZzVFtWyrEoDiPhrBMCzT+IuF6mdferr0v1wLTUkxXRccNwzSuddR6UBMIr8Xn6h+KNh/
ObpKYkeqtnDLtR90R7+32zjHK9WKntVJjw3LefRv7dc/jzafPWpnyyNhB7XSIdOZ8CR1vKi/uePS
z153W9a5L6crMD6OF1/BPj6Z0M5JSmnrep7pp6zlvHJdeUjS0SA5KjIJt1l863qcM5XMmAFFJka/
z5/bRfb+vYNOS7JfHocYILMauTxs1WPpLKnifO+w02X65bBpFTmemrNORMVIm8v7As/w2VU+K2Do
VlApUtfZwhntxkEAnAbF3KmNtZF8hTf87CPO3j6hA4h1UeKClqcp8d7Zp5isek98AS/6ZKl7Di9q
1Tg0FK1h/BzkoQ+6mZfIvUs5c9Cv8Ml9b5l+zjCKE1PavQD/rKfIzDdeE6y+d1/P3km9NLt2qDVs
9ffBrfLNB/v8hTRzGrYqLQJL87cU9bG1//nbfjKSnoOIbD+AHzvtViKxEYicWF/lYbb888E/GZ7O
cUS6R6pwipF4qtbKbjsY37sa5ziiYogtKuNc4rpeDZNe/IstwidP3jmNCIpBqYMQG0iFQxTcwK4X
aOZO5RAvfXP84kM+eXvOAz11W7hBE/MhlEUnXQf9BRPVl1F/b6I5ZwQZFpEhQQ3WwS7raGab2iJH
bvi9G3q2XwgsVxOtyw21fIBwwB++WDV/9qDofx8LXWit6TDwnXVrIX8o8frPX/cj7Ok3+xv17F00
G2l5wpP9XsUWNoAFjNGk9cEhBjGs9G9j0KF4xFpU49UYyoXSq7i4tjaaS1Wf2bSzkhw116WtuwiA
sXmU4TouDJqe6VqOd2Y2TJ3+fejqc8SSEyDUKMI7LzWX7mCv85GqrLHW7G5BwWxuQtHws9fJHaEI
FanC88gmi0CHgw2zrx+Tvak2SDVvaqTdkU3/HCRy6rzQol9q7LICSn02LZcwydZj0m/1plo2IP7c
bKGM9iEJhq0X8+P23aKZ2tyNWrAKMSd16VUN0t83r10dZUKqY/W+g2GHuuCLVYjlTNfzd9f5bHjC
ha9prE0l+PkGG/u9399Z6I0UBJS5e5MPXB//WcbKWveM7eA1q0ZUu6G26WHsnGagLy83qXPMfPD7
6FNN8Pu9R6u8mHXu21SVEPmucjAT6fl6opD0xlIgAwjUHVLBdWBi2OGnw3hZirdYf8H6gMPhNqNx
mJmbkd5z3656Ex3LGEA4XMgyXUTovCP5I8f6BcVobtb1LEEs7PQ9PqCNqcUrQXdjRJSU0Ki33giO
tuXeaJ+6xFunrlxbIUUSFNrDa66/xoSV9HIbo8vQLptkpXjobujZltq8Kra9/pMy/Vza7Z2os8tC
afaDoKnU0anE/18b+bxCUuajMREGGFh5P9QopburAcl8kHIl4guHnlxhOmikAKFFQI2V9roOSzRg
5iYJzXk/KNd5g+bzRdOGWctmswjzlRjFfU8EeBLd52O/zKu9Ya9ylV49SMdWqxYOP5Tp/UgasrTk
SQHOUJr8sh51KGQVdWEgGG8HfcZrUNgXoLBmfbGxi2ZW1ScyNOZZ1C4N80dSHqzBWsR2Njek9pDV
JU5FNOl8qy4yXm2yCEib2kQe0QGya1fqSLg1npQ0rK/7spjUX4ZVXw9ds3BxUrS6skC3se6jK3TT
TpotEyj7jqLNZdRtO1T4gZPMSZYcC5InwnGrYLAyL8jYWyTI0T1LkJXhzjW+gsVHlyhZugAp1tRg
XOqmvzD9aqv59aqTNrBTb6fh9vT8Hk9VugydZtPSa2uicJkgVhBVvy7tn03nr6LI22QlHa/Q+JEF
SKcxaAU0aN1UXdqRvsiSm6EyJkrM3Fag+1bJRaK/Rc7VgJWBIumccgjSVI8IvXTuOu22Ca35MFkP
Rx8x0WPiFSd3BMtEB8WaKfgRFOXoxc2xoPFb9svUfDSGdBEakzs3azdshK6ol126ozxo3rUWvvcB
hk0NSUKBst3K5715q0q588SaihJ9UX9tobfgo2d9sKJL53j23EODjizIqwFkH6WmIhfLEGGWS5mM
t62LIahENqqas4w7ZmYPVf+g8iQijeppEvidP0/9HKlUOqsDZV4NeKBJfhk9Z2bIB9DHdRTORY/F
JEWZOqYraexUZA52EyJno2tZoPZNMAG85MLAVrgtY2MWOgZRiZD+UpyN1SEa+hUgKOiDy1jciNRF
OPDeGe6MkBqt3ikZ3AfqRH3HDe/suQEyyFCvLYAGGHdg4OsQtGrruc7TVUg3w41v0+G6VhGYB96c
m4HGaq9jGvYy9PYezzHFyEY8KGkFnMjAi6FvEumeAsu76Zw98q0U2XMR7SRY/qJf2ZV9bBmgnfpR
SfAECuyiUb1QC3jNMUsroFu0TVDPJqFYJs1jb/F+tsh04Ll3xjvQxrmuYsAazEVhvZSoW5v+vumz
tRo59F5PwoWc6W4QB2mNmLch8ZGT+bETu3y81JjCtOihblHFxy+ebW6KwkZuWG08R6U6181yrJwJ
wk9F5aXD8HNpp6dc8Bj31sxF1696m8E7+g6JbbUDNDqfd82dq6HeRGO/yEX4rsbJLghvUvrrvEvT
hCgtBFDOgykzhshsOTbBg0+3q0EWnHrp0Q6e3QApPA9cg35OEhEzGxANFbyiqnsfo/TISNHJxXhl
l+pdiiZ+SHEY9xnjcuw9pwojYtiLap309sJu+nllUXu2qvyp6uxtpx4QpYa41cGn4B4GQmpnKyPa
N92rVh2j5KirT67sV3HOrNzTlKwnaq7c6ybT/tvQlNu6MNYivkZruBz87MgOYG5y32DtV+LGKsAy
YwNsPPS1Dc0jP91ojnes9GNXvZZ05AM5b0hgsBtQhkGxHNytVfWz0rlr3GdqS4s46halfW+lPw37
poufiA5bmFhJAhYdbfbq4GMYCd/Ra+dUxVdFDYw+uImr+zRa8Uatpc/RrCQ6BmK4ksSCRcpOSAct
HSMwGlzwqnM6LhjxUDWJuMYT7O7qTJ3LFPFAWsfLNr7282bfZfg00OLYyLxLtJs2KxM2U7bnPfnD
tSoydLgIWILwNhhv+BoLFdGR6navRucfKvWkmHcyWjfUhLFS9ZHcJsrO8akJe0dBC6lAxD6RiNLB
+dHmzDjde443LxqSVdr2h8bB6ubx/paPvqdt+5Aua42yU+FhTVQVv4w/s2jSTam2StSzFJYs1K6t
9kuInjUtTs8XJ5zVOWwxb8JWFGFHTbRD2ZdgEYegVJ5Cvd3USrmIGLbw5G6ksS6L8eBqT5X7hlp0
pif2wsm7WTjiUsSyVKCH6GML7/IlgTKzEQOBHLFaKsvSbPcI8KL+FBfJsoDPbourNsPeGev7elLd
FSzlaIo1JhZyp5gn2a3QTg2UgLGRCzc3lqo/LNjVvaXYNT0xrqIAfgTl9eFEuvgqx/IYbSWOqqi5
stD7GANZCOpdB8fQwXYR+8ck/IHo1Cq6nbSvY0b0WGbLgF2X2zrHWKDdou7tswbB6kVFPhdkCkpM
xvUOXJU2S8sI8/Wqwp8u6eNWyGd4ccbqeSz3gKdYM2DsdfIHVYETTdFtYra2ysEqg+uGV3xAM9/X
K688etZFVS2a6KTn40aNt0Pezmt8T36A/lbJN4YezJFxMYPu/GLtJ1td1nPbDhcjL77loHzEluCa
yJi1YmkyyTF8qWU705uc8Q5xJJYb48Vsr2V6HeLUol6ZT0Xd6FQgKQMv4VXeKhIs1dy1YuPoMtRD
lFyMyjODK9pFuTBYYxTd9RDTUQxWqn8cmWaq8sYd3UWgr5V+Jq+d+lj248yfuhLqPhhPenbraFeW
qJYkA89M2slRe2ydxxoHY7LtGQBsFpaW5s0+FOQ47wX3fYyeXX3vCwzy9Y0v71X1FAavXbWP4gcf
F3LEs5Dy/BnWRRG8ehWuIw4c3+ZVNMVDMyszNLmY3Gn+EEbgB+5ViF+ld1D4khq2bLHsVal62yen
nA60A6YfSerSTfWtp2sr1/avSbBeCm9P7okrqlVRIFTX9UOTh9uMfYKPmDpPbDRG3B5voLBe3uf1
c+rf1NGdlno77DTQ84xbv28fFbXYJxZgDufHaPenjqBMYgrIRFtkpITVVGra/NZsyPZQkfyH+c5H
J2lEXAB8xZES3CCFmtcYKjuV4XI45alPZEo/6/yLgajLAk1Y+eJr152ezyosC56D09+8s6C5phG+
UlUczOKuS9Zt/xiLYZG3O5h5U6omCzz0SiZDiGYcM15FozgR0TvjJcMtjuOXnANe9hctvm6ZiFXu
vneHE4qYmUa+VP7eoH+qX1FYYGG81JHcNuPRMg9R169d11uAy2jU/cBIm5rPMZ6A3rs33XeN/Ds7
ypdBl187ZnCXYWuOYHIADGlgpi9aHxF5yFgt2KkFgLDX/KWWgD8YwnWq/fCbYen2TJjop+eVuTHD
9SBLPN97jXZfYrNLrB9EnGMdFijMWuzfAAu6+s5V6r2akxFUhg27S9vfjCxE87Z+DKFJ216LWylc
mx6Wf/opNm69rkERmTbLAH1+bZa3duttAdBfSPzvzoD+M1mkNgw/DYua5s0liUrxtGmVLBrwybf2
lYVNPvQvJr+JZIpyV03v0cVq5lWArxcLfjqGK6w/JatlOS17yKDzlH4VIozNgn7hYi9w6l2kHvT8
vqfUZCQDlopxLnzWrrgeNNu9LkZCNab76Q3rrNvU3TZiKa0n5c/ITDaxb8wxZ8/dCuuAeTOw2U6p
yyiYl8YkWGCNAO6wjVoEw/am73d17F46ZooFNToaBkTZBPld2SzDYB1DKHHr9NrXzHWDZySo2gvf
NHbA+9amPxmM3OvRdLdOq+7rhGeR0ciFWCytJwVzjJ8xONXXATL4qnruKn/lpKiAb4lnKgb/MGTO
TSLkRnPR50GM+XM543dVkmkim7rov1SM8fdwIXAW7wfsd7iHw+qLCvdHCf53U+RZiVtqnS1Nvez3
btvcMZBd+PBsepvVmgE+gTiwgVWymyKNdN+BGjBT23MsWPtR0S5F727VerwP3Z+xF1x4/s8/n+3v
KpPT2U71s1/Othq9EpW5DbcuMWeCpcIk5JVF/kUNUfvs+NPf/3J8U7hdVyY0vgrVWDSjeifh6Oik
UsmfkXITtBrt660m0eM2O8l82A7xReJclF/m1H50JX531af7/Ms3gOSd2zx/nCHVhhEfuj6kuCbK
JXqrnS89vAnEMeaXPYEDEX7gmnkq1ZlhskNT7BGE9rAHXF39RkV8uuBnxb0Qu1QkaB/vQ2Wtybsx
+qIKp3/0vn93omflPcfOcDkwV+2xqM9KwmipWeHe2yAguGGLiYUi27P4IfMimWf0xrPoR5lAdNcW
6ljf5MwmY2guSqxczANLE0Nxj7o/ydgknrriyQjMlWW3K3M0d2HRLUPlyURHnRvupZc/yqKbD0G0
TNP7cnTmUuAZK7Z1ffCH+6wpF2CAPHyjWnNZxfE8Bb1RUY4t/SvD3bmMpIxn88I+4I8rywehthSh
IMCQutNju2Jkj7MaAB0Ch+IJoEbi4/naNR3SGnWBVqJNHRaOmMmV5iFkkOzx5fR5Ou23575SzyYv
ftkWrCheRMhCUSBnBTORNPgnQ/fY2P1WMdG9TzyLpZscPHWJ1dMcMfWVF2G+rQd/blFI09mt90a6
iSFWCRbPeYPlXNuahZhBFMTJmQ93cZMvqjbcOp4LkurJMYgR2usdOaNsz8tdQTmKZKIoeBn7n1ke
7AtMMWWI1hjHHzQTgb8bpS1055wYANpJh3GMLqooYj7G/cS8KrWYNyZdBD1uaYn1L1j7q8DSgDM5
3HBsov1TbOrHLP9p5OUmcYdF0k5O+F0R3kbV+CQkyx8bj52tLdmezYuIOQdLW53dduKoiyOiSkBI
frzyhlcj1ZaDGl87zbsX/jD1cFFIGIapQ5EgZl8iZpWuzvtsoxTXjVMsRqP4Kets0ygj+5snx9wj
usYa2hxSw1jC/mDTa84hEM06O70aMV5LvDlV169k7l9nbXLAHPYRyB2EyZNLEz5MciJmHwXF1Hay
IsLzdMaYkouzT7WLcDw2rB+rIbizlIchrvZe9u6EOFCtdNEb5XJAg99K78IMjV0TGK+RwW4dkYOn
viudgU+XFKraAjFXkEv+EONxAsbVFisPFkWWmlexo37RM/itunJ6988K5apNTrdf9BT28fPYIUU8
Oz/I5EaET7J4DPoGplHwNALAMbHYewKChqMAEGpmikRDUWCkqpH+u7lKAfclU36QY/7F8PHZrHdW
W679WIPl5LJzR+XDYziwG//zDPMh/frNuHROAA9jjOywEuTeGy6aWltMa426ghtW/jRlvM4Yjho8
EFGVEREM7AxreWNoy8BW5jIEixL9HPX0WvjUPf2bKk0XKatjo9AXOZWbmI2P4m6btsOPAw4tYqUU
KpuqzTEMM4j7N17Ca5PlK7vBb4Nn9M9nNc3Zvzups1VCKeKOQcCXrCE7qqU3fRAuFBfpTIgrcPxK
2fHJ7OmerRgAQGc68CS5b8RdSsKyVR887Lx/PoVPbrl7NvV7Y8aWk3XxPlc3cUDaZT98cXE+O/LZ
pO8EWmRS0Zb7vj623Q1z+hcH/l1XjxfoA7L+y1xue0YuM4cOQQsWo/NHiGjw88h5ztTFny/KR5jN
727s2fxsOVlSi9HixuJgKURDAKhNmXAXg2qJ4rtQXQ+Zy8wRzT3Tnf/5Qz+7zfrflyjZSBbMMJ1W
Fb4YzrTOx8sI+uDPR//sop2NOq4Iw3Rsuc+BpRLCvu/1BuMt/D359ucP+FAx/e6anQ0esd+gILYM
1jT2MM2926iKLkRhvmoBzQkCHyPmykb74XQ9xYrkIvUf3YoN5hQCiNEQutSiLQCmBcNGFNQn1PzV
s9Ntg8+UpuWq6rRlHCf7jL3Rn7/xZ9Wqc8p3yf5ea02uSZPFV6k1rMs0WHqN3Or2sM4xpilaMavz
ZAG9Hs4PPI4sv/ewCGmUtYNs48ZyHtvPWoyWMjd29JtmfogqNZ7nzmsQMx+Jm3JClVDY1DSWUETb
qniEJTSooAaopQJ188WmdpulET4J/0VYxRKH3KYYxH0+9BuB4DiJrgza+Rlpwa337PvmvPbWWQT8
Yexfzd68JpWT6ofxvQflHFA+CC8MSrj8ey3JKe4k8x4aN4lv9HL/rWD/z7/l/9X/+i/+/CMvhioK
wubsj/86Rj+qvM5/Nv81/dr//Wd//6V/Xbx0WN/z83/zt1/hyP/+5MVL8/K3P+Asi5rh1L5XwzWO
9KT5OHzwnk//8v/3h//x/nGU26F4/+9//MjbrJmOBkkz+8e/f7R9w7c0jSH/+evx//3Di5eU39tm
b3n2Xkcv/+t33l/qhl83tX+qmmcYuuuCRdWnbaN8n37iWf/UVVNXXcMx0cmZkyw9y6sm/O9/WP+0
XdVgJPRMRzMNy2JIqfN2+pGiqf/0VMsklUbTPd3RCRP/P1/u6q+39q87wsX495//I2vTqzzKGlxY
xlnb2bZ13dIMDuQ6huu6unU2GaWGpmZWGdtHMzaGGh6j4lUtuMShQi6a2wEzX05HivemMMm3a6PW
aEDTSB3BaGra9XLQc8Xe6X7X0XpvEGUx37sBuTzm0JFyWdsYtBUXDuoMOJRKSl5o+q/hWNfhQuh1
8Br75NvOZF1b2DTzPp3AamlVOlvXkOjtx2UDSkN5br1cLV4d2lbVktg7XZ/JKJxgA4PLarVnJRLe
JGPr48F3dYPGle3Shp1P5z9uIq1tk9vpPNSZYsNV1aENK5l7E7h+fO9PEU6vhXSyfDx2jdDSfdDn
CdtyIO/KTewJqA4pQNpT68WFHy9NpLL8G8vwAkK0VL2CW5TJTk1hScWqnUOi1DIbMFiBROEITKRV
biyjZe8T9T0WX7VUp18RkT2k+yrxMpVoljjGoOkroak/SSeW+Ymvyd/YZUKkqDBLOsSmqFjHVzq/
/igbt3DhNzmBeeM3offU1goMfGEXXVThjHYssHdOG4uQbbGQ7buBPTRnVZ1p8K6MgpCvrWMbBnmV
jMjqUlViNVhSzhb9ycAtWb6GZQPrxRhMURx9mWhi3UWjrz20lRU8lGYioM6ptdlsGvi4Nd7Q3qpX
vmqpvLZ6llKV5g/4znQ73ttOMMhtJMFR3afpkMhLZRzj+J14ENUklrjOkCNXRt6vRc2leyqVSCo3
0jft8jWzTA2Ee5xkoHtz7uReOmNQz2RbxOmKgBPp0yPyy/swyMN0m3QGSJhcFEQgh0LoggJAHlnZ
o6G1MLQM1SqsC0sth/Y9iQrudQa0Q7wZalUDiWlNM37hOofjqQ7t5uPG1ioFo6RwHfO+RbsvAYCV
aVI/VWbQ2lAnsoEHTbCTYaklbJXOehoXo35JE8QLN5nue8gBBs/x1kHUhOw5Qxq5yUzjLU/3iQuv
lXzvsDYWuR4m4VVQJ1y8LsvRXqMEAUXT9I53OVAkzvYi8PyO3aljHyIVsOKD2k2cNt3LEm/TJraB
7VgRDS+UGyvN1i4t5PnhoHC2nRvzeR13u7kuXAvTYVYzCS8UEgAfyE+A75yZnbfSCsMNj2ouc31N
VmZYbEJLdtpBCvQSa60Zuc046fhvFBXpeI+grDHfBhVXdl+Zljj+9aWzeuTxbW0D4KsT9vw/LNFR
vXdbHWaTTGjNmTZes5OvqdwFlfW1Am2KVNN5R8uSC9epY/uufTyRgd7KbD/6jl8+5ZWI+9OQJZG/
BHYplE3myMHekRwkledahNFbnoDCgSQUmPF1FiS+Ec5aK6LAPbMzGqn7QOk4BB+lW9uh7AoyI1SF
/mJYGMARC0P0M0OLRE8tWh+oWPuDkYDJFoFKB13mtGMR5DjBNrejeLz/60xFT4X51JrCKF8LWMk8
/7bWqLt8aNRlGsS1+twBSNYPmmJJuYamyaViQc25+5To0n0MGxtNTGb6xtoLTC6YO5iN+tg3VK2r
wINwZ6l2vc98Uxd7J0rAJzl5xkjkFkHYbqOgNdjlG01O9TYxG+82D6psYpV2iKPKwOhOiG4A1tSp
jem5sSwePE0bHa5OPQTAL6hUuKwRepQs67FlQF4p/qjxBkYFT1GriMLnxe/E2qcfmc/iVhkpQcj2
bSz0PLyOyjwed22n4qStOr2sNx7FixkYutJYS6hFlNQTXsij5o1KeT2YQRS+tKMRamvS+QKfz9S1
lyAqEup3oaiy/pTEnNU263OeZaVPGUdN6Q28PPhErH5nSitqd5hhwoxjywl5k1EEEwl26kFjINaG
Ugnv6Tz29ooVc9ZfdI4fg4DqFIcIjNlotkFwFVdd2x0sl4RACcxMpxmZQK7rkBmmdTbVwG0thYco
FOtAS9mw11GbcH86xe7Z8ve6hbpEcXoD4cCAdHAmhcEoEDkN/w0SJWJ8H4xBL9d1HUCH4ZG0PWpR
dU0NPjIVrBlo4P765+UgTZiVH+/XUJH2uteknyQ3BLA19v6v965hABw2jq9F8ObwxninrCgdKh6G
1Yx3calT+SiSomkvhr4S6qlNMqCtwvBL45DXEcdjBEEhQcC636ASXhRexFsauBj7lAXa9c49ea0X
tE+smZz0ckRtII6qdCmoanS8XOpyhhn5m9DsXAdDklNyf/56+TtRdEx9+ccRy7Hgwfzr/+um6JSb
gVmdKVUYCE/HKIfYFeW2KA4ayrbw+NdwlXxMfInnihGi5vSaBJ3PFNzb1EmGFezh6YXuBSR/quq1
UzbQjgD7QWf+ZSn3m9WR/mEM+X97H7CHpmUatuVYludamnou8c3GwE9iAZMprP3IWIeqLMRdEpB8
dG0ivx93uWlNNFoItnCRE8GjEYbkV1ozUDzmfaRWlbEALiOiJaFgWAUVSL7og+ijJtW8FDYzBwEz
qUNysJOjSixiDyR0JYFbjIPfklxemU37WugmCiclblJ29C1qBNj9SbTj6RlvzJxRLO6cNxh4GAKs
5CIyvHQ5eHkJGUtc99H4aHUTlIiRds7j39AmsuZZY11oef6QjJM83FYAimorXYSrHF0Ub9K8dwSh
tFOtzi2bi6RUTm3B2kDQeaqxnzXNYM3TwDupfewejRa4aeqBqylsswPqM4idZnkrObZQ8duI5ekm
VrW6X2Kbu/Z9BycywA3anCCorKz355kuM+RGojtRStyOabfNMvvZLuQ9wqMeFgc8E6IbrjXYT4rl
OjO0WJTQbJtaqY2gTTXBYIaaXb9bmkM0qQysyF5IfQyuEj/rmh+qk1vxRUhpuJ7/tWTRAtdtbtKi
vKgyKM+DbW2yPjn2jnPlIH4MDOVIAfgyUNENRoZSrotieG0rsbd7dIKRB9Cy917qzK5OJQaVtVWZ
0cKIpTmzWtA0gUGHNRyoEPNxxUxDF6SWkiguXV10hrgKu+pGGSPovPmbMVDMDkqnnjWJcVuFiKs0
FuC2DGnzBjvU1VeKj8jMTtqdroFB77v4R2ig8ish8icx+h2vopRdlxdMTDAxicsYhHMV9MOzrdg3
OF3rfeF0pM4FoztnMWrci7Z+d5GXj7bpLodgwgwn1r3r1T/VOkEUE7ZvQVDd6UZL6dRQCkCN8qfu
jyfbQabmwxkxxv8h7Ex740S6NvyLkICqouCre/Paju04sfMFZWVfih1+/XvR/Ujv2JFiaWY0ynjc
NBRV59znXgqcZoMdYG74VCcUhNb8ojvmz3UNdmey5XpUi7tNjRm6nRVgendoB06uzWgc64IX+uiE
/sFOoYUp+5fw3OGWGgTz3TTFZq8b71Ct7wuZ3sU4IV+kbbhsdYd1ZKEIj2i1/p5K5/eS1w8mE08q
C1/mkbuE32KIIzOJ7DtC7AgeKtTGtkgrY4LRsxOO0iQ/GBa5CYu8qYhAasXSHkxbLZzs0qOoIwyp
C28rY02YmuI+oe/zJsRpiECD5BY6UosRtsO+v01Cx8Glha16ZxVZ+ouBBcyeJlJdMlLirVamDAK7
bzot0rsiWnAh9sPOCz/o7k8aqP/fqbTv2+xegecoOjlHO+/xWBa4U/cdpvxZMpA9kToBIR9omPFo
woB8ji+NHQk0n7OHqzm+XJZrfiwLGga8phPXvRzhSYV7KGUKPMKbYv1oybJ/YUbSMWEZLIG2TaaY
7FmoQrO7YZkwr3M4BhkXBLU3HpEOwuP6YAN+K25ev5W2BS0asRl0bezEbzE0GyJep31SK+AZU7Ms
qYKEUjRham8ddmbzOsbWWojOyRQ/DmmeagSitRN+T/MljaBHZLnl4IjvOYF3WcyJQ8yeN1FsdXrk
SItPpbZG4vN7DnIiozB1Q1V5OycNp6JPyBM/U2OZ9ThAQDWXzrIshCxYvRN9rREVtvdUOwN8Zmlx
AP77uzsrvvbmiTqOaxOfASDqCOm8t8LoFr9ynAEWwCJLWoEsI08Wf58ZHrtUHQwZnCqhIITaVxJ+
XUZ1O7aDC71zrjRK939fzl9PwvN9KWwWlrQh9Qbv0EBccgMDFculKO3t6osQAo6hlUtCAGxFC7aP
8y6Nr7IitQZGYR5mZf++gHfYLWvBCxwJRGF73BfFafx2LTCGajNqY6QTs468lxmeeIrlGRtJA9Eo
xlp4Ck39urgV2C5+bkV3d17sSRrb1vWC6qUaP7grzgocv3lIGnRHO+xMOA977vuAvs6ak9RxsuTQ
gLN1P/EXKptfJh7XehlpbHSIGiq3jVCha38KxaDTS+QworwtytzG9oicBgIyZc8ibjISBj4YSv29
iLSrPN/DCpc9wXVP1/8fbN0ZHEwxpyg72EVAbkOny6WlRa5KHDh1pBim+IHntp/VLBS62CjrfJzz
PTh7N1pNus8+umErLv32hgFa8VpDkte+DN6/0WkBZqKdJjmc21wIErw5aeFT9MZpxfvmq5Kb4dRF
F/0My3ksLszSLeYPEFuLGRM4CdX0B0vrr1dNC+1qxdxeeoGW759ikknLDTMaG+bennvUto7Hq27s
8+rejLNb7KQtDLPdUx1s+BHv4FYy7Ih3yIuPL+fvRSV8IU7IoNDrs3u70psKkMitnPSQ+LiDczQ3
MYkeYynuKFMbmJg05G3NIZ6HWm8Ma9P88BbFtmxCh6vqI8H6OxfNiy/BoD64X38/RAmYGTi2DIDa
/nqILk2Mq+wyP2R9VxqM49ejAyWQfV+mSQti6I9+e42jKIftuaEJBs8Fkg+G8NGpEAl/EL7+rlBn
c9A+yJKmK3bZprz3t0yHfTyT7WAOc0Pwyy5gnozFtmxXBZqNK3VIDkO7DniiW0bnkk3k1NMKmcOJ
kzjfQoYOVZHvcXIjLIkTm0yBtGlp44tsjX9qU+JtJ79z9NVUdjixzqltH8raga4V+ZOwL2s5EUfu
ZB3T3cwuquaAbXK8b6K8+UgUeBJ/v32LfPoLjnsXq1bNq/12haRuO04jkM0BZ+kCzkRATYETecpc
JcbwtbpKSwu+W4CGp917tp9PcNYN79VAu9egasODn1Eq/sLbIkjdfufYIdZvFUnc5NAYD38FTSbV
ISiqADlI4UHItazSw1McO3LvEJlOM/iIXZuMXzziZfGroi4YPlBWvnPQ4rH60pbryR94nDp2IN9+
T0keRkUuQ3rZeVFQP8qIuKPbZrEh+5RICzMEwF4Qwl5rRfctbIMEn1Ixk7E0i9HLP0+NO6ffTdMX
SB/AzzTME6lXM0qSuL5YEd/5gLt9bj667ndvcEB0mwCMUbaQvCl/Bb1j6CdLXbj9dUSyT7yd8H3z
MG+MYMvFxgma3ZCkvXtfJTZvTuAUWX1llKMeQX/E6+DieLbNOiFaDIQVdcq/X993TAXN1Xk+gwmH
k4vTVIl3+4uCzRFIObjXPoklNKAOStPrgCQXCNHMdqATLwHJNKdNWbeGpJKYSpHdrkh9fVXmpnpu
2JinAw57rnVTUPyoKx9v+uJm8edcbyclOpgo+TJkD6lr6uwpz/3VkjFMog9utftu7w5coQVbEVMM
JWytffftEgH5WxxFZXd9PlAyy15RMHssmjvp4rOLKnExyfU8BTBS6qbHDsoLc8e/qjvImFiKjmAs
i0vxfgR68kHynUbd1CYkncKDMYk5J1EMROXRr1rVH5AoiMxuhmIn/+AYYhT0n6ORQzrQwpXa94Tj
MY15H+voharH1SSY9slYWs2O/XwgE0u0vrt3W+EcrSKnLZvLUcyXCSVtia2v7Enb+PfyeFcznK5D
+orJkhtwY+km3t7RcCy9fiiWeR97BkEM5baL0X4bNsljT6mOFWMCzHmHrzCuIXnaOO3N4OXJVa0T
nyHrv6/GXV/x/9/qfN4hW3DgsslBN/coYt5eTV/jCVdERu3JKrP+2KGeEA2ourh3x6hC2DVb/Xzw
ehWX9wLRKsoPN65KUruaYMqXmw7DGOYqdsv6BazhQNLWyCupp5r9LU2TFX9tF3HsvXru70KEO+2x
mVVfPhXaFUZsGQer+RjMtal/AMiW9Uc12tvTdP2GLo78gn6RLocG7t3r2NedBVMqDffsrGVC7g3g
NGM4xuzP9WAr8upSNxyfXb9Sw+MUDhTbWd4m3ee0rRtz33TePH374K6vd/XNXXe4KBIYPZvTQYLA
v73rg+WjxO+89FBwMeG+ZocPyT9ryY8Iiqx50FVe6o29TNNvD9TLdRkrSzvbV0C77ks6F1P9x1NN
EN3Zi8/tjtqM2m7Wbab3fUJRtalEhslxb/I2IIJ+7SkJQqA1HSUnvQdAG6xo7L+/1jvCKream609
m1/gKkVv9W5pdw1DHmKiK+KT1t3K01b92p5WiPFr1nQ31HV7XekscV+c3mdzTF2b4dbUNqwTDgr/
PvWDer6eY1DDwzyxu5HCt45aPrjS95sBV+rS0buOpg5U7AxvH0ATU1KEdFGHolqKYtfFFoOsygf0
fLWCfnXn5rDvYNcveD23iT/k4A+D3T6EQR7CJRikc9MWAh1h7wMpHdrcI0Iky91q3+FgXd0zbGK8
l/arD7ybKUrID77BX8tas4Oc9hDKRGbM7+51gSO7ZwX2cvCbWDJmw0Es2yXGyeMrXyuTfGOMSnUC
TdmvaJCE1I+drIgYtWOJfkNHXfb935fk/bWX6BVHUOxR0te2fToY/9MNNcau67hNeXBjyqI877M2
fM/oU2jVXvZc5UWKsGwYWcy7ocaamGMFp7gwQQXYY08kLs3UD6RyVb6Vh3jy+xzgQ+0AtqjB+AMs
/G7dM4N8wb7YRH0yPZ/746kkbn2Ec5yxt0eTJVBXLyNvFYpcYlaDZhppZ0FU+CPNJk9dMCneBzmv
KMT5g6J4fU+6PuEjGsod5pzFxM/oyYAQeMidveuu8DXxrgAE1B3u3CHRzAjExPZ83T7YaGbeLrjg
pBWq0/+gwbeZN7Y9wisVtqG4ZVqCAK5yU58gnDQOAWfr1tR3S56QlHd+oa3Q4SJgmnXu/XlPiq0i
np7nPlqRGozRwugGwl4a3tYAeeHeE2Bz+zyIQ++jEuCvleZLyV9SQyDg9X7PeQsjCUieNNahnvOh
/FzV0yKeZGYzbCbUhTtmzYbZXMFMJNtJpFjZzjMiCZCPG420uzMjP7TkzIcf2sFq4pt6CPC1Gk9v
fdGwLe2nLJLIRYbJt3dWmmXN5zjTAElN6HzYzZwKsDe7b8Arbzvryy8Dtrt3ZW+NVhgdaAZo50R6
eMS6mQAUu/IjsUtEVVHBRHYB8hYBfRJ3GFmle4hPOyw2y2J49CtGVtcpZSdhJlXSaMgGjB15Xq0D
YEM/yYqTyjCqjFL2iwutYLHe9rFySNzpora+cE8LsfEGfl52c4cdPFApDvejyMNdeVp2TZlb1pXO
2ig79k7PG+ULGzll73qd+xSRRau2/36Dhf+WTed7HlMYqmpYKy79ug395S3xv9WWFHGGbK6r4+WL
W2OWdwD6tL7iU0HXa/ycibkZZSwv3TpJoyNjDP7EnklSQFuIYu+uH5MiBOKHVP6pNMJrt4weurty
COoEfXNlEOnJKV6twhjBEBk5+Ut+hTUI31CFYlSXfTgBGbZu1P4Yll4S3qdC/+E8oayWmm2NxpJP
TUaHz1sSf30Z5azmx3DpCFLgX6N2p4gAJmUzYUYmR5/Ly/qQJUgyJf9eWQHD9a4POFsy7hM7ZVfz
wJis8icyrIvph9va4yAvsOQoI6ZGSdajVBpoym7OO0IydT0zN6DddAMe2mWvTjG25s7xJn5HPbaE
YSLPHWzzw9i+5iNO1XBXjsnyhegsmMOFHbb+MXf0egoyqCdluBrAP0BmOEDPH9MlkssD/qNTSFPI
BuNFgZU8s7BKw5OwJ4IdXztRm+p+jgp61HNf6ouCB+Z50frd6j6OIdOc5t5BHKzhJCfIl/Zv6n9D
i1rP30qZ9hUbX/63sY55pdPTHDaPY6o7GxCZ/JM5xvLg5vzJS12nuCHEEn8UEhhPDJXzsPy8XHsr
4GtpkOT2uvDD2mSb2ZJI8ECRO9c5DJ2m2R214Y7W7sLXA9Hg0hwxxDBesmTu9vlp7h/kpoRW55dj
/MDwQkPh8wMY86i3SXskr0F203CfR52pHwa3TA3W714gCTuYdUdEiqjWxewSDEbYshIOI74omxb3
T+HU+UyubOzpbawhnFx5IfHaO33Ge5TP47Qz/Dnb7URRpr/WKgxhbsFNJBHSsgaK37rMhy1Pv/du
hSU8VAgCfllLmOGQu8MFcS8M+c/4QGZCdkcYPiv9oK/qFsvI9cUeZLmW0XG2oF8thpVrAn/qNbGE
6H7EnOcvsm/T/jrvHMGUc1l4IMad+V1k3nC57Qmh8JxkHd0uJR0q2IJTssDHNmZM5k+uWB6NpxsE
GXlSjLvSc4Fw6GCD8tJGhA1KaHUt5JdqJux7xziH96v1Zl4YXRf1azSN9SU8Wzv+dF4tqLy1fwSg
r3/aeZE0953hHDqk7hwOT2U+Fu2rtPyJNq7IUwF3K+S73CwTuz2v/+mUGCzbsX6VKWmcmdtkyRcM
wmwAydoeCZWyqM8ux9BLSRAdR0IBHWH15bUeyDkhhLBo1A7SEALwkkY43fxvhxxcwdPzVJvnEEjj
rris3Ui7n6cQuGpfn+bdU9lkvA2tiblPGKitXUvYrC/IeQ3D5eLLR+PIl49JmAKC7E2ayC+Fo1q4
F6HzCdx57eeZYcyfR7Ivp4coj5gRbpQvZm9LiFn+7C3zED044zggXxQZC/aHtr1p3rBKlPxzLoBh
CCjMTMuZaZKXI6ht/QCs6XSWNqfNFsJgrrivSm9Kv6GrOt88mQCDb5I4cib2BgO/o5Itw5gAHGad
35PVTvu4wOsPB5PMdzpTbFbNXIvw6NJY6Idxgk0D/VhSgU0hp2WMsDKopm8MqchZhcoLofJrcdqz
dKPQFjoDg2MCk0ePHccjI3U5Cn6vuEtrt16+nHk52Yn2lfS949/B86h+zkCo1Z3NBFnx436/DUNn
IlWoctbVOroNPXYtAwJfNpkz4Ofh8TooInQo4tRF7WStXAMj2hn6eN6xs0ZNjse4ipvevtVZY/mM
a3szHWAIee3B85K5vKmFLqrLYO4wSiJaIF5zixK84BrjDowstRTN9rzn5D2q/9+WEiyiMwUw1F5o
36nENCgrpZ6rg+Io+AbiM4NM5n2w4JtSFA5mItCJpsve1x1+EuyxOFE0S2EuGx9iyMXUEWR3yAYn
dQ8ynQhArXy7kjiqQADYTsx5xSXYIgVOIrEmJ+mvLovhVtLOJgcheRcQ9oaccAyEWamOm6b9lSsN
BOo5MWuqNlFbNRQZa5rtg83EhjgEyVMpgOkaUX4dWs5GlEhV81qIFEqoowYLpsDI4llJMMMAJbKj
He7nSLHi06HGVACcpryAd7G+tCl2P7vB2LBbEZ+tu4GXlByTrOPTMck/6G+dihjKsnB/+MG8vkbr
Hj89wKkQ1dcksVR/WCyxIvmj7hVxIvngW/ohb3sZlkfwXgiLdhEv1Se4R0Y/BudnES7rWZY5Pgee
qRDqznsfng+8I7fQmf9H4x6zELHU5WZ+Sk87a+wAMGxiQu2Bl2anXTAzMawEsZ9OxyrQ+lqdnsqU
cwmhTtv9mQY3kkbD1bOR28dwmbvhIcrYvPaFUZl8HDg25cH4TfMBYEiJtTZr/61IAdUpSQFgXBE4
vn0qy/7TObXdNHd9b0VXkSz9fCYa1akGh/Pfzom0kiuD5REtDlUnPecIzho6EbjBmOq1kTmNKM9Q
aCvy1r0fXUGvcMY1mrIHCrWitEn/1EtDC1OoovmR6SmpjzTb/pMUjjFX0WTEa8bsHZOrMqNgzxYx
ZFcumy6U3KCnvM1C2wmfpnRoumOVObQmlZS0KcEg62+J5zgkh8d11m/P1xJ7wdqLVeBcP/ibH1yU
xfAcTMJSLyBx8tjaS6Rp6tbLShiVDY+Z2xU1Wn+4Nzs/htK3XVSAUH0kWa97sMKKwq49TZfBQ+Tw
GJ66OHuJuRqtFWxyHXrC+pNinUAEAP9MnjhoYZWeLyfLvDl89rpo7ZaygvYyDLz1ji4JONHu3C3O
2NjQFFqCtL9M6ulyiaQJRugJtqq+eHU7ZY/amqCw2SWcbL1THmTqPwCi69j/NE/WaDHHXbPwhfet
3Vn4lvc+Pl9ZLDjvz49saSRHD+YxhQPc14AgcJB0wXWQYp9yPQxWOH4uzBQ+m9pwbUgu+PESsqB7
f4a523mZcBksE/aSL/RL/nKXD3aSfyOAiaKzkQs5WChMf9dRqctPThd56FFt6wUqYhBcnTtnI2sW
ix3EfMTKfOhuFIlRtCKiXeeFp4Z6PrXSKq5ZdG0ibesu7IFwiTU6Ae3nsxdr9xVgIs0vvomXyPnV
ZfZQHAIxIhn0cFiqkdCsbrMXQhPhi05z8K+gUbXmR+eyPB7hGgfzZSFiDSeNgTRfzT+16kUZz8Xl
knX28KWwPHqmgRcDFSRqthampI4IzU1BANReJ72fPEVN5wOw2pDf7ow0lZXDMI5T78VNR3rs9jTa
F2mAwYGVzQmxumG3UnXHgWvz3K85Q+4rp0zxzlhc9yn3pWEeuEi4eCSgRaHUuPfEW0JzJKVLeMyw
pto0RSB+R64Vk5wp4t1YW9YWEa3eLDUK/zKz4psimetbTt9l07kRjyaTkL8RN0JLUh1Uti6bPiWh
ixc+JX90RbEQ7fKgCY8q0b8XaC+EBjfdbnCmx2wY5Y8qtebb3LT+0xJN/WUzBtO1UV6I+zApYFbi
RxyZuGN5uAvuoBMtR1qSeG9a3T/U7TxubPuUSGtVSALZXPWdoxKERSFuKGPd7yZ+2XVe4hfUBb0N
5XJBfI4mOf7WpgRW6gRDFeHk7q6cZUNk1BJjG+7V8sUdEvsHZx7+GLYONja+WfvSIjS1HtcoO0M6
4CwmeUgdiCIXAwXfl17O85Uy5nPG6Ug/TBdNPK1Jb9iO0dtxQO8H8JNjA0yBniwstpTOktyMyN03
UxqtAQH9txH4htSm2X8IjZW+yCXGFww0f1U/mn4TzjRdvejtrXGqmQQ/iwiONqBwba3pOnPSaRcv
eYxjWjmirxaBvcLGxHk1TrhfgpmQZoG6nJw3nOXYhFEQN5CWri037feMxtoHq3PjK7xDqCzzCaH1
4H41RRXd+3Ht7gMBgs92e1tZyScEZriWDCUZzulMR6ITuTwRxFPu7ZmR7zausCG7gNNKzlEfwrdK
xLOd+faGHizZC8eKfiwjiiNrdPLnvpp+22E+QZCTl0nql9+dpCeGadRgW0+ojWJ3M4fqa6aH6FI5
GGkh1me34T63OHtNBSmg7fhpSR2YdTQFF7D6XNRlqGV3gKXLoZ+rztvRnKTNdp6wD8TRhjDbRjbh
Z6wbIeW52RLsibEXVz3/CRYzvpSxYk7ar579Y8L+trQepEFBszkscXMJ/0Z/UxbOPsopgksc4n83
wo5wx1DeJtRmvistTHZcS1rfqkymz5ACIJAPpiN3LU2/plav64s5d8sbnDFwopn670VXik0kKv9Q
0ihuYRn65qLreiQzmp23JAy1QC+bYMu+VKG91X6jHyqaxXEbT33/CGQbbQzR6hdt7ga7SPtEppWI
Sn87/Rj9GhP5kGZO+KtI9fRJ1ZgiVr0zvfRDVFpok8dgVzlqrL/2dkb+zBL4u2AMeu+C9ZVi1EPy
VSVG90Z21mOYEoEWxg3y8AySbR/re2z5S7zXKIzwfUsse2M1NdL/xmJCE0mZHmacg6783MqOooYy
yTR8eUHrpDbInexdM+jlWfXo/jwyEni7UawTzSHJfbPI2/BC5CpWHVxqbxnDbarIcsEiS5FtWOY5
/5FsSvOniHR03wXS2zqOaa6LyPsiEyM+CSqSHC3phZQYCzB3H7EKzciH1DhEGTE/wZgKX8ERsSlK
SIKfMweLBLiOn0LkO8gk5uhTPNufpMmaTZ/3zVU61vQ6beegDCnXWxRBbmI6OmxyN2sPg18l23oe
nuYsjx9E5/32h3liPxqCKxWq+VIwdrwM+zXrm1NMb7I0n75lmsxE+PW3Y5LINcDZ+e4ZZ3Evun4c
NiWd2QYAMPosxMJur1ZDo24s3C9GLc4xMvbwXAZp8xxwUj8WIlqTksVYHeOB2EvK9PZnQxTzAbVW
Ag0eF80x09mhdgKYgB5kVF9VYqOSYf46ZQobq6n3cG6blf/Zjb1oH4ZhtFnYTqiyovRbEHXL16Vm
/r9O1/JdYBzFigqC5KWUyCcZDLEVdjE2ZItVXUlIIHu/rMen3vPv/ESsxget+UTz1N0rTA4O2IWE
Wxa3uFdTgJPiENcHJt643yyNHm7TRAVfsgQSZ9C07pc+beK9nSrxs8/98mqoquoXqZL+jTZNBTLn
Ts2+0SRP13afHGlLJOaRs4/Tj9VtcmswFyKJh+5iGfNuE8nie9HYBWYEoFQXfhhYtxb2SRfZAAZK
rmZ6cOOxONjBRAc21cOxh5sNezkO7soojr7KDoOsyeaO9OQ5vWbRyW4nXrC9KeZvqMezAVV6pneZ
sUeMJEQPFaTI9c8xd49Jj3FEOduC5nlEHOs1VdBtKC9JVe97sFOpiIXX2ZDunbRwvqsooq4LLW+X
j65FoF5EZs1F4/etfUECuxgvFKae8Jzj/j4TGCOa2VQPea6Deed0JomAw7Nun02R/wQeRdpjTcpT
WMlDSDXzlZiHnUIUsstnfDZGf1puoZAGm9Iht9gt2dg5JusHTsf2EjHJvPWKrrrNqEUvehEBHztZ
sefQIZZE5PugwPhDxvAvJ7VQR3cOGYdemx64T0cLGspnJ6thnodQV45WnTBmXzDmsywbA7vUwCUo
+u5VtX1/6LVsr2j2g10ZxOLaK2DBZ3H9OrHFHOxxXraJ8nBy9DrVXjvF9A2emndHTXHE8jUCYRyt
PQ39Vb26XxRGUzpTfm4mE7WXHSqB73Qy0N6wpAkpzvAWHis0Mva8D1oGmCMAPya3Um8FCQGvpgrz
I8x4PEldL7+rhtY6si7XsOYOK77Ow+OfkI2OM85Nyou0Gts/yPPKg6/nBT1jFNKuqWF6mYXzU0Wp
/dUrrC+em30jXlFc9qBYKShxUz/3eToSpTkM8Q6BUfk9y/ryEpKI/yCzyvucBaQqO5io7UuTRxeR
nugI4mq8LyTRbmbyk59hHalDEDrgF4lCQpPOfr7HbD684mAsjxnmogzzV6BYFJxPcX+E7W6T0V54
N5AN2mOuZHzj5xHGjt3g7D3d59gHT03wNARtM1+mw5Dc2TKSn/hd2TUNu9h4ifdqIc7alGhJKCY8
dW0xhS83xi5JgVTBRHk5YafSyME5zADvu7SXCYEynjkClOP+aMxrAoixNQbaeweUualNYH9CtG0/
tBWojmWa4r4BeiErNCOvnSroIBiFPbPZLHcI1dmZh+jVGWBvTC2JOBKyiQeee9GCcyEIrXNWNEa8
LW1ka8JiD8SC1asCO6fxwonMR3C47+oUaBTZGs5ZaU3tmfrLEw4BxU/Ha6zXsrD5AmUR3ECySz4L
mu2CJJSl36QOHUI5kCLbo1Z7CesZXxc1lN8Chqt3ozLD7QJRZsvkvtzrVs4Hk5eFwdMTU8MNEIy9
A6ry8gvbjxpio+HH465xB6pJ7Uen/GyAQu+KieEkj8OCuukX7VFlCuJDmCrO4fF6kBDoLVOxTnVy
P6q5/jaVyFPzyCteSjdWFNvUDUSCITxIRtjugndF41WGvyp2L8Hg3nhzjKvigi9C3uV3il7qCzLC
9tq2RLmlStc/jOXHBMKF6jjEKcpPK2m/B56fv1oydkNeB8xMytgOEA9gr7coLthMAiv4ukgQBOS2
JnLV9Y8tVdehDPH48Ebfv236ZGG3dCE2FM1y4/ptg0Es1mG2Fs2Nm6OycnMJwz51vJs5KIPt3JY/
bQDbR6+Udrv3XRwiGanM22CsIqSGix8/O4WfX6e25WzDZlF7f9HDLrLqDJ0ltlXjkr2QIxEzjGjr
m4hNrMRrsuy2ndvxDMUQPBfuAHaVrEbzvH7dNcG+zg6EGbhnmez608Lk/3PmausJviGNjLHwOcj7
WO6ntJ/vB1UNt3bcrEaLWd2/LplcMKo0HKI6zfGQpNqrhd1dy7gy8WPWF2q/RIPZRkX7ZU5s/+Al
2t2OXfyrNlH3nE9F+h1qTrDFlBwotMA7XWdecqXHwtpZtN3JBfZmjK9132+lrtHwLLlHwo9njdex
9OdsF2X4Z6qsDpjUnpQArbA5+9zEAz4pBlbtY9BqxgH9AAf1vrFy/KKt2sJR2Z6EQKEZlYYdlWE1
V6+SLAkPDT7x5XE8EevsCKLEpzFbjL2vB3KJ4YX62N5AzYxwlwp1Ve3GBRT3MoPUHtDzYIW87WQC
162nSco/90A5cMpPrJFlnELrJlmZv3gvpKm/R4W9rvg2nh37swVY9uy4bYra22qs8tlM5IRiLiVJ
pion26+/FONs3baDpKc2AbZlj01QAak0TKenZ9AT8ABBAKI52P0SXJE+ib9dIrrYu7dMHOBplwG6
XGmMKn653KRd0zLs31aNSuybSEzctKA060iVpeIeXIZ+5fE8gU/8jJlMVhtEhCsrFOgIxiwYU5fC
0b2uROlVhzFOovKpmyBw3Fttz9Wch/7n+aqOJo8OI04n675vuxz6wCQi4nmLahBs6KYsCZd2ZnAR
ju/uNVh8/BiTuVif5QmFyf12AHz2HVNzk8t8emkq6vU/0wk/Wk7E/SlHknt/RkgmFVPJWQ0MgNuB
Y1VeEi7AOujtaRbXgW8G714MFYhvkEXgeLlxobxvCn0SAHWpZ914I5LBp3qxdYMhbL1GKCMwIUgb
2UT5rEydLFewcwWROzqBHYFzGHyF7vSIzk+98zR36KJm5lWsClSgpvw0vYaqCjqXpPb8fZimKj2u
g8/pJqGwWVp2/p6fdAcPsMhK5tb8LmKAo5oSempvJ4pB61JEAY72aIFgtwVpzG87UzArlO3qxZn7
lYORg3SH+38Prlefh3cAqlb04ZCPhHLg1b3n8zh1ZfWghv8bI9sRp9hdlOfNcAiGmkEJWuywZoK4
FP7tIAEc7jjT25+JNma5zNIEL/mWj6ivw1JlINXUzDazqwDcERJrDqPjHsOO0L5s2IXiw4h4vv3o
S/yFAivfXlnf0vbATf9CgXvEtAWmBcMVpQH86ESFw9PkTXV7w1J0J+TqfVZh7GYXVw7j2d/WJJnh
4QFtug2O1jm6UCqHbdZrhUFsUXcpYFo/9vtlYQVtZ0tY1UdJO+ItQdSHDuI6HupNzDc8hYTkHZWt
CTTx0SgR/keLX2wUO1+l15C/y7vQwzSLVHmXxCC3N+lCWu51bPQ03g120OuNb1B4AXvmCx6Ylfpc
o3TEjzQwYUbcPQ1AdS8Ntmhfch4jB9FJvWBbNYAHY+PyWwYVbuPGC53IyCy7ukEKiUMC3KQmFsg4
My1+MuEV9W9CaiygoBNv4IPF95404TMlhfbk6JUiD8z9jorlDK2urbHEgc4jVaN2RJZf44OQfm5t
Z8yftUTkLsdqjHdLUCbJJYr5yDnSRKP/cOs0Kf9HO6wdIPtHuF7j/Rlw//d1vtUY8aS0QPgAggvz
Dfbb+3fk/xg7r+XIkSzb/kpbvaMH0gGMTfVDSEZQJ1PWCywltJaOr78L8JzbxaAN2WZlaZWCZAQC
cD9+zt5r8+nlppVFxdkmIYkH0Vmb+kbS+PE+Nq0431okeMj7rqlZTf8jafSl7tFzobG4uuMhNMXl
9OJmSQydPa8sThw8Xe+DrlGjgbaYJfvl2mLmlOgP7wqbYxq1zdr2jjGs2lfRXBnEFcQh+QLrkpZh
DfA+5yIc7QoypgE44JoT8CjZieJZP6bIi9rbNpOutVWbp1KY1PRmpb19/dI+x0Qtl9YjEssCGmOz
+DgvjMypmQqLk+upZtADoiHuBpej1diIc9tQHnwIBp8Bxes/9EK+z0/1DN23UDHx2DE2uoz4Da0k
sh16SPTbNNP5OmpOUH3RzGFRy1lGxGBflNop70tR7mU0L6mqHcdSNCqjcxqivOxofcrkGGEY51je
m2Dh6Y+N16UF2fRWCwrjLSPli3XacxyeFp+1Gg+bd5mr6IrczIoyDaEKSPzqSidKpEHdw7CNdKaS
epHv6qxju8/nNHqIU8Ytb3xagIAutwseWcSKJq/AMJwXVy51KWGsydBPTsJI59rA/uDvItl1Lc4T
ukPvGlTp4nNbFDpDCKNmNHVW1gYlQFRjtoRGPlpFJQ2r4sHnc14Vi2rX0+JgRgyITgLQwO9JRlkU
dXzrFF7kY85e1I3JWmDQq2F0xNIl6gPMIk7nusYY+qzqhqapqDkaP+En0MAS+gnvFOhjxq3WIqjq
qgfL14T5xC3jasckMtPyOyPT8YGL0JsPzK2aYK9eZ1hN/NTQ66jQDOwqDHSsfAqfgEkgbrCsSv80
2aKfEC7VVXmdm7Hdf5ATXdq9GsZQmFBX4Ggpkl+M4OjDMhm2c+eMWcMbsTLracCINWydh8aetIzM
G1rR26SP2uhWa/G1qPFL6ODPf1eJiLiCaRB28AAGwThWMQ1puS1IfiwPejrM6W2L+1vbOhmzUWBs
OP3LYyccCmRVY5vseuZ91eNU3CcA7pqjnzqRgYYmmPQHbiuzga3DWf++ETHvOgzjGaDF2JTAMpRT
1Zg03/ms9J+aXw96RAPG8W78QSQTbDNtAA1L/13yZmMn5uvU4inbkSJOK0LN2Y9EvIjPPPO0xq1F
onev5lKd7fG9VR2rhoycVyiYtXVJ8Hpizvad7sTyQKtfz7ZqtFuMkseYYoPvo75WKUxVeYjBnPIQ
HycfX9Y53Cjqo7SEwVqpBKOTO3G7IC8Ims9+6Zv6IadvJciRCsKuPKVZYFRX9K6XyeI6UzO8mNp1
nPpQO6beHJl7oxV58qsLKz3h3uTd79Txoa4xDgG6huSSVTSN7PqdHmVZvHdt1AO3UZgVATQBk8jc
mcwp9xiDCEivKcOL/owTtW+fjJyD3ntvEsX0Zazm1CF5IMP2n9cgSwsdnvZTkLWTdsogWp3ocfqP
zHgcwqfUBx1OgDsOnNQ198oCjZ0v8wx24pumwVNzayVuY3200iZ1vT0fWB/dRn5r9acUUr8PPKaS
dfJLUH04nwtjMsdTOg+iuI100dObU6LduUh47uO6H9z7MIoD1FYFMoad4VZ+tzcLJzOvuAOm5iqo
3b4+AgPSwNjFBYhwTvIFSq9pIuuELns4PKmjgXBRwKLYaJeZcxmlzMadDEQA8SLLs6iK4zSCMikA
3jkcGGdeE0kzjl9XDCXUPDaKRmjALTyh7hOiIB4Fy/aS7i1k5GqCfqZLWDZsh8puUZoL6zIllXK+
8uLRtk4Ubv43r7dJGPASt7sqrc7dMqPHaW+JgV/b2qn1UwGt8HNiFU22162CMCXEU6NxhJMVPzAX
pENZhtxeHwpshtNuqifYZAtdKD9Li+fmXaF1QfpOa420ZmraTtmx1hCk3VuLi2wHs4Z2kDsY/ne7
Ljr3aDVdG32hGVKhxgNwxAyhHLth3mR1DkVdFMKWO733jWCrpRkUjJrZqwA57+StfhdFsYj2VVB7
6buM+rrehtzOxalC+8lUdTIncQaZPlXbpZ6Cwx4SKYTCaDAYtpTiLmuSShxf39NfHAGwWpkehwD8
CXR8LgukPFwUsWJwTuWkTV9ifU5HFF0G7I2KMx1Jwaw0Sz9h6to31PvOi/LQNxDWmDgBoOZRI14U
8p45k1yAHfWkPlae/drc1DL4js6ZPIWuTKtvdZrBDU41ajeMd+G7wKIbS7t8mA2m4hg69xVjqSOo
O8KFy6GkoiiXPyCvqrQfymF2e/IGmG5sRE6GCfcW6WQNfIvkxpoiC92/zK343Npu5sTbPu56Y5uP
w1jehtEQje8SDcmHKF2L5CWUh82OZ6N7CumEcGpn7iW3LlZrqj67fxyC2v/apa0en8xBOoepYWgL
dNlk4Kyh+cpoe5doERN9DLo960X+XhQRPVI8ROTbNbLPyXqLnPp2DFi4zh58pi3WB9Sx9izihryo
Keh3DOXtkhN0OnzzMr8/uU3VvGEXwqx0Wa/41EyG4I5YNn9KPv7+b/og2BGhFnZZdCa6B1GGjhSp
RdXWo8aUVr7QmKcQxVNVAKPa28LtFgK3jfiR3k4GGdqurfsqCx0ucGTMOlI4zox7AQYEmIyRB86V
6VeOsfMDRl3ICOZ7e1l3zwk3fXJELwQQrqgnvfwEDtC/o/WGCHakNqJPSoEVoAj3dUSwjdF8ojMr
tJL0iTFKj5mdZR9kywp2Ngu/r24sc/iA1Cj84sCFqDdmgovsE7QM7pcVf3vTiYgc3iFnTfEZ3htb
NuO2Y4CZucNV4c/TuLGZdTx1I6G99Mfrxtvhll6yE3RMx0cn4gUmXSPynW97wMo9movBBuiWWcAr
QflCjJxeA3WlKZqFWjQeQitwLQ6Qdiucj2E/zsHd0AVIhY2kltopMooBHgmyrWLb97luHsIllCJI
47nbjyHgs+sG20pPgINelzsz5/k4lbG/xP6VZbLLtCxxtlEX8aj0Wt0lTxh7F431OESwsqTG1DCr
B6Cl5eRF3z0zT+4KGcjsocHnYuKOz/wZsEaGmjsOskfDjyiJa6uxqUnoZzBtQUD+IxXNIg+SqBmu
NP503uk62r5HA8kAoMNVB45K04vBkySQ8+C5uM0pt6YsvFXi8qIWc30jLKf5ra8PBcX6vRSZU3/D
XtnD4cOMvtEDv/plmWmo7bOePRfobKJdUb2J7r5183ZbuL0YD2Ub2OHG1opSnsSQjQ8aGrRhGw+C
pHty0obxEHRFP4ITZ0m8Lad40ctMIqeDVMsPXaGFrC1mL+Ub9T+n3hfPk2dxZtPZ2PARu5dYzhaz
6TAVMaObVT49G0ZS3NRkkSU3/ZQiXfYzL2fGo5xzirLXcKKfP6KIWfhpFjMl4GNWUZa3kzT1/mNN
3wghd2jG9BFF4iGVLFwPa+WG1WKSd+D2F7Kalln0hBEgLHL3eSWQOW5biVM2hoZ9Z62cynZlVaja
X8sFSC9/Ve7b+L2WWBnYD7G9sYYsHH5WEWPZd1Asrf5LOdj9cM6HvE72+gwyYDMMGfJ/3YOycF22
I8rNMAhHvG4iz9FuOmDKgI5ZsyZ5sw5zqBOnVcqJrMqXV9ujn7MfDIA/9ffGjvT+Vqdrgf49sDKW
yNXUJ1BWswJhEu7av1LOH7RsRBkj6Wc9Q6DXNLb3VzqVy101cyo7KjOGMikow0JVjGLhehY9TbV+
4WBfZzwz7f+6LdauT+R6qI5DH0bY3oP0iWbXK7XqveOLTtvl3AToVen+aifwkBFxLFmAzQJjH+Ue
RmxUjKp7JANGcLsUPXGyaIz5KdqAMvOozBnK5mIr8IQy/iveg3rV1D587mWKvZesiFWWizXWNu/M
ytW6vdInqw/LcjiGxduqEUj72SRaoh3ozGVbZOHmdMVxkhbWRtECU5HgBYDDl+VyI42cJ4XcsYn3
m8bgm47JiLKLI8vKV5oSOrgPMU1b72Ao+6eC+tFdp/nQtg3OFiadPoGOALC0+KdVBTTFilkaAdmO
lon2I3NJqZg2ujPO8bQtmgQaHH9vpNxQ/dgCjFo8Cr69oFNy1+VKpm7AlfethOnIptfRCtx3thv5
91Y0+th5V9KmaBjTnHU4ruW+wi0qjsBTU2wOsdMvVoDFGAAerxBMZjaojpffSc7oqNrXzpxsEuTQ
asmqVqvNUrLxj5RFtEAJa2+bbGy9UxjmnO8o9RrONdvZiTrSskvwE+mG+tnHntFqaRuhZ164ReaK
RpydueYHa/S+sct2osy/eCiJzEcClnlzkbqOGrZT/lVW1nwAfV+ZfNZdNXGFzFBG+nkaLMO5Vb5L
O3M9VOx6LxEtYm5giWAks3yFxKDpDewhpj1vG6zOydmuewQjkVahAcmFqdWHHAcNgOwe1evVFHae
tuk0t85u1e2vEEnCz12cBeBUtfCHmff2/I4HpsuOou2ku7HLuPL3bazJ9nHEZY3IIeGsdiqNLmtJ
Y+V8XX4rw7xJjlrZDIykTbNfDA5WPPNqZVotuFRqa7t58vV8fJdaYZzfRizcG/V4Km9R2vbGx1TX
YvdbENUgL8acltw7TiIuJ6bQRulyrMZi0jYSAbl1Xac8n1tpabNF7ezKYc8Zg7gwLm48X/Wr7r3r
ZOntKFv6+BQ6y71GuKBZXtdRKvvHHsDoBlwLCXcwE8W8z5cD+ME1Oakc1LPQ+k6xjHtTyByWQIfQ
uzBVNkjUkS+xGiyLrD9VX8QKS1HOCfhAvHp8on299RuKsbvfjgraCGjtE2PmsWUkYIRPrdcP/RVp
DHZcbZLKMfNtQadlfoCTDN+RamSChklHpvosHC8x3jP1oD5T3690GzYBUJWB96Wx5IDvUQNQ+Yi4
1JiPSKLQ9yvPfDHYfB55NtDmW26Vbjr9RkJ4YQVtJEm6nDCqzCRcaUZL8YV+IPBWv+vn4IPfmGGH
NSMMb+vc63YijhMQxIZPDpmC4FbCYhTfZujCGOzbQgNBsSAnlzc6f8Qh6ZdXBW0746zHAYwPiluz
u4EvzedRZk0a7uC2JkvarBw+sUR4/un3M7vaeNT/K49ClLaGefA6c8o/8NnUwcE0gc7uw2r0tbNa
aLMunX9NNF4qAmVoGe2Zemj9Ne1a5qopZiqA8Cmi0uuSEay3GVaHVKZLtAmwGRpaU6qT6+kMUkoM
D4y7ok0y6vhbssHEluqF7sBKV47IlMAwLxSOuTQXSG9YmoK52RAM107VEiWykSt3c3BLLqibuHx1
Ys9siqAYlg0SvDCGE31OsHobBVq9c7IiMIQ3guuUXPz82tJxxz55BaDj23pd7qfI51uoh7grR80D
K+124kpWM/umn7Eynoeqtsgr8M2yAWyzjKqCT4xc2aIVuBIh4Myb6PUcPxZadJLCnNLx+oduRcvi
dLSzW0ED3Or2zsqgyb1YcCWcTHIliK9M9WNSaWQYb9Ty5jmjz6Nee20njsr4oC4OJrrFW+jqvDjl
5xxlCgFhCMBpbhItw33y+jnXeNGBpftPKxgMAmZcxBMXp82uRJtkJGXGwZ/igw5UwAJh52keobIz
GtZ3CwFqfw8+eOp/UYYwBa4n8oLQZVU5FQpTroEMYemRl6QaXmpg/PrrdC9fJx5Y3bTxX3Ik9x37
smGtNyWdfWE1Z8XtnVC84ILF69UfWfErbMCG0zyWoQXrB+5mT6uEiQO2AWAbV16fYPpRRQFuF4ZZ
KXTcZkerNg8PburPyU6DABHtyV1nNaBbFI3HTtMzeQhnszOvSpAKtBP1ziqOmDSDg5UIPT3CO5aA
FstQ986lzoGaJ3ox/Q0o16JdKfQyGDdh25f1QW+LlHZqL9g7silhIJ9CJvqQ5FXALV1nNsnTaP+G
Y1t5ffEuCamccZnYnL9iDDTTPhtSn7tKkuZAQwubNJkLmhv4515wdvuoIFrL0QlXrkJvq7JW0iLF
HbuuIlUXLIuqcjBMeU9doNCzheFpNulaoIXwKYVzu4P/W9dHUydQ5CNaaHblaeXf/mZvuSzzxz4u
uV/rtb7wqPxgcq0GyoyzDzmHtl8Rl40kRr7hjzYuz+G+zhAN67iA0ucZxhrm8fdzOKWAbomADLTV
f7MgG3MSzyDn0ikRk3cotTroDkgdu3hTTkjON+yIXXSg01F0x9JDk7hTto/X71NxeaLx6cz4PodQ
S8By8i9PND1a9TyfcuuMUA4ps/RHqKqqIFzZB9sQu7F31VtuH23hnHXQzgKz+lpVgodJOZlV2WV1
ZmUsQH67/mgjfvAOul5oG7U9T1T+8H9GR/rnsOL8Q5MGcTIBCUzmAFlW3H4oJPXp2o96Q37ChoNM
OIWXzy1UpYkYnkxPi98HOF2sjXIWg63n3kncgYbpgJQiPkLPD/ObVMdAwmknoEnwyDQP1ThRi3zA
xbqxYmBie4V4ssiUMKD+iFoQ0wimCz271yB3PHF09L/Uoje6XYt87CzJibgz/IKQLwOHNxm21Jbf
8aLN4T6vZ65DtCL0BSZwCXcLh+ERDHpz46RLNqcnMSpflaPjy7842M2fX/8IGfRfnEoZ4yFfYFHU
XYfR1OU8r7Pqqp2bCqqrqXEcwGLIDqTOY8qtnTYLMQ1C0lx8Z7JThQejZ2J3n5Qtm1EoMTockXcW
+cmBd/xLS4fQARbsB/Merk0pH+IkQKWzgdMBbrYys5aEtXxyQIALKznYhOz55LiJwt0nlYsJQMud
dtjg0wMoTHt6eWy1xBn3ycj72KBOtYN7HjaLSqn3dUJbQzIttj6yKXPLLKstr4apJD038hbSnip5
fnNJtK6pvlGN5/JMX4pAXtZ7SCBZCbbGzuZu2DfOnNh3esYuDxQuWYhQagFRR7F4qI0YkjGD4/fK
Ut8XkQXuEc72PUIoCUwz7Xz0aB4ToI1qgIzo+SMy4eP8B7cXQlVnRcSDbZxQbjraHG2DyKYZpMFv
wXbaNL3Yq2Mg6rT5K3cT7ksb3B15EZ5o8t1gYpn4BueC8iLGaM4RKVgsXmE78v/hsrz/hsO1TVD/
Sqwxc+7EMImTG2iUVhmYuEe3sfvimK2ufjzGzLZ4YeFckiwZETzHqWX5ZOG/B6Qz6O241YYJUaiO
Cdo4gIjaGWamfx7csA7QTPomVDqqipM2N2Zy9CInoitocHYhWRAx8OPrN+4SpfJMfEPPGoyiELSr
HToq/nJf/21VjDIDBlhle2cdrAVtj7TmeZ7XU50CFQTr6Wrs8gKTKaqWxWg7+fZfZVeU+be+cL4p
q7MawMmAK7vtgwW0HAXyJrHtJW4XmJS1m+SQ3sRxmz4lfT4TGh2lxrTDj7zsCnja7yMWC+IIc84X
W8Ov8LC3eWxulT20ddulzkaDKo614egnEh8reVcFrvOX4WQ+9MIhNKIzLTkDC5ZWz/4bO8jLS+Wy
gThgR6Ca6oy6nl+qnDcVkMKinWkdY4JUfkY6X3K6rYMxuWtEB6BGVknPpBHfyJvcoAuUowfldSlp
mC8gHAVbekkINZtKCr1qs+s6NPPpJF2//tyGXgQkSDJruU/CbLS2hmfZtO3pF5DpAf12uLKSATRD
r/Zf0ijSfebGRPm2uTvhWFHG2sw2guuyrkxj1xkN/UJVeIbZbPS3pmRquOmaPg2vuKFtkxOPM36E
W21kx2x1vCsH+eu3p/1i06byQW0Cc4FJK9/2otQE8zDCGzbj82iH3J6V4WjpdZ6PUX+oWfq9Rwf7
9SOeYh5MWPL9tGdKKqbPeo4xBpiH68PgX/B33Y4jeIP9uDaJ6pitiDbynPbl/Ki+MzpAkd+GY03M
Q7+SRULHydjCmPXg6982E23Qj/OAzGc7pyWXU9qxSWatrOQuHBzzi2oLWjRJ+kPqG8jws8Jp3JOt
D9at3mehcWv63JYtQyGr1p7qWJuAiHCHo64NNW5rRYKwslI3mHJMzlt1+6XciwvoW+gPkBHpHrfR
IvD427OOFsUzSr1BtbwaRrU6ZnHYKDewGscnfWgsfMVqDLZgXRdQk/pY9Zjn+g040aWeBN2VrTOh
1OnQ2TaHiecvZ2Rpw3IsS3z3gAjvUnOak9PoNwusvjZ++CFO2m24MEavelyYUOcrVBfvXr/DrOUO
+vuY1OcGE1jEfJ5tMCiX8h8r1MFOaEF7Vlklfk0v8BSSKgQ+NonaRa0/VsEOplArz1olUSzhm67w
BQx9pO3jgTn6tsspLXAz2JwkrCk3LKYgSzkVYeylUdDHxjKxGTpyUNeKyMByxigq7upjX/eSbaep
3F2Rz0Z5mEvaMUcHe0OGaTLljKooK3LphYQrbVLVFa9fiJeDKqKuIHNSiUKMWgK2Lj4PppqTjy58
PPcsrTejT5XzUM21CxldGyVmOXPIPGapkSzoqwwM+JCFNiH9HJ+MGPMJqmdlXql8IiKz8ONv8sT/
4juEeX4kSNUWHzgM2dOBmbN+jy6ziPE/jHN7hbE+Na6ZQkMewHwMW1iBcXjamv4Gsa0Ph2gs4CNj
tKsXGIEi7dhjTXZ33QSZf91DPfjcMUvT9/iUMRjTJEr0bSiTevgOkk/UZ+FpQwGBtwBaTluOkF5Y
pQgNhRcevNIJiw9BSTYs31zm5HNGeiF/dJU+mRijA6kR1FelFBkgLDTrxOiekgqcCz1Pt3aA5Sg5
SjtZNMJVK6HNAyo5pD/JVy92Jdvcuvima7tDOFU9s7U7TYw+KS7rrY6aId8JFJ/yGJGEwvvM+pLA
c1kgprzSbCcu9mlY06UZeF06vv8E95NvaunZmyqpHaiKuHuhVA7+dey6M04+1aTWoil3KQDzgCJJ
qWQtHidsI61di48QZsbwzgQfDN/HEBo5hMQSAfbU8eZeB5yRFgMPRoM9EARi+bwQO/tWKwVD+KE1
ajLtHVq5hMrEsiF0R8uuhsRuGxAZFTt97hadSewYzVxgrgTQJ0Q/ZYfURUl+ooWlAdVdEVLwX4t5
N5Pg8+jnSd4d41lY5bkCDkSzCDjIo6ybIrlCyVVQzss2om5NgI6RSNj51lENS0wa6/ARsKLYV5lO
iKUcjTnb/e6XOP1MslIzTtj/gnYsbktzKrK/4tnp4yf6hMTaFzkksXtEOMMbsj/zRQ0BWdEBFr+c
EBYO7sUzxkw8Y0H0h3MQFpzVs7KtHx0Uz+81fUkH0yp7jK+mtMu0L51XMJEMUEVOfCYVSUxilGzv
SUVuzg40h0GYs4ubg2Z4yM2J6qqtdnSC0/xBn2T5gFzFG05qd69MfZBbryJUNkgK8WgjODy0nlnm
x5If9wEkAFta4wFyfXp9XbFf7DqWy/mW0bdtUjd54mILb8zR6t00MM6jRm7Oae7SqjyyyjIXrTkx
fJo8ngc8FHhquHVl3uDsNM35tqnGHttGOTfeSGdroZNxQ/c3OR18fRNZRdofWqmFZyBV3ryvHI+g
ZASe8V+qiEf2vXRV1g5kI0yqsRZ+Jik5DlAS7zhz3/4GWRYDpcOtL0N+nXWQXfcCq/R7WktWSTSM
rEoiSjq6P3tE8y1mSXgff2lZJIMf3Hbu/FmOY9fekyRfam+MOy/Q/pR8lrsoy3n0qH8Q3S69g7/t
2ahsOWdpKFLTxkNsBnGV/LkcFzLxC6JE4uRYE8XoBCCBPxlEWH4IETIZ31zsKckv5ZZ4/RN9WYZy
FqWTYhqIXKjfL4Uu1hjZ7ZQHNja3pa4MaPDTIYjpPTB8TZIguk6AFsSPqkGuCG1qOKoCA6sVA6dP
jIduKrvsHhJ96sJ3MIPa8LrsZGS9D0Hblnhpyrzf94GQ/QEwf1t9sSejdj+UeTIPHJlSq0RFMmrh
DWFVbrYf3ZGxM4qXqXyjdrqUift0DwFkLsd7fwl5uBBxkHqBsoTi/IzmFpGz26FEuZ3NHJWeIoe8
fonXj/VZVWIjNmaN4AO3DUDmF+sEoL6upfvukyFjTXSS/akd/IeMNfux9BA4kLIWji5tnPJrZKJu
2dKvNllVqNycb+NQUZjTuSHw8EgMIkmNr788c7nrnr88EhwXpRHSQ4t+2sVdOXZGNqae55+tPLb2
TC704tobTTfduFrbNge5tpo608V8gnJvvGuI8nM3mRAdcuYmcPyb0A598yaP62o6waMJolNbuAbJ
r5iBLbEHTcDS7BcVuCB4BgsyD17YPN/MpjXahxCNh/tepgFwhdff24sV2mFxNhddweLmsC6bcZbI
2TFchNTKWBOt8JuJghhS3dx72j2PGJK/bC4mZ1/KUetvXn8B/vLZPru4pJoy8XZsamNHkEbz/JGv
CULtOKDU16Ns8h+McpPpKcYbl+wIWak/K62l59WiPoo1V4uB4ixuWDPD4XZa89VGXbORLQdZnZx0
YJOAG9bKQx3piRlgqbWovkno80pWRgQhnKumqtJtXNp8QKcuZjxyAi1YZx80vvbYSN2Ud8EwUJIn
+ue5ckaUQpVGrugpGLuk22KxKaYt3UkK36aGB/dEK8yu2o1phCn50TSPKGbbqi/8a8+akIeZlgyt
g4F4JGVIG07EIwyWg8mBKfgpDsLaOzqpzESPEHuMRgiTC9+vTSbkAhR29AMgsC5dtc5G5RLDsfK3
lANOe+vN0vqZB3ns7y2rJw09ziih9hA9ocGqHpQepNAlGbRQoY+8UXrv6/ynXLuqVsUR+7oh5bH4
kuC3R0OlYhH0hFuRB59fmUgXM2BaNqj+mnMlBVPvD9F8tYArP7mD3fhko4cIqC2pIzDBuDHIb0zo
mooowUZEn3qG6p8HAs/Lgxo4NZ4WadvQrfT6WoSdr0EQGBMdNms399E79TqDtqI9NVsiS46TprHw
VYNsp6t4SpbZdytRTRUQVqayvxeNNNs3HpEX4HFfEDqw9KoXOwB5UherUwJARdqlk12H0cSpPItM
BqcqgE+EhZ8uEbJGDMSvwvWFmbViz4IgavQ/1WG7nH2O4jZe7u9jnQvj+FshsI5S085gtM00hBVw
q2pq3VygVjYaWogcVaMH12qKkEcR1be5wo5efwhfrAKLdNbEouHrdHpIA3j+DEb6gEgECCR52Uak
YYu1s8doIMHjGOuQmD6HjBONKzfvLQTOK0jr9Z//cgPgYWD9dziyO6xGl5eYgzkbrLQnOjI2Ymk3
CpCdO2wFAc/cQhxvk7yHosgZlNxqqmKAdpHj31ezFqWP3oICPpP2RJnQrwjmN17eizWK9ZGRhTDo
Qulo1S82gCBogBGBsTkP6zhHnVNVAIYOL7d86jDdnjALJuMOEiXixdzRkzsVLhc5BvC6YLbzc448
b7qxHGLj9lLGM3M3vUggB5i02s9ybbSoz/r1N/DC+ua7S1aS4RmE44C+vGylTXLyRg1p+bUVOlm2
a00t5Mkxl3DePNON8dBUmWvdVesYGged7Ght2yM0M6/M2h8K8hhm6YAWw8mCc56WjfPwu2W2Su80
zAjakxKCcVbO5vdB3pFiF2te1xzxXjANISuBpUwrLee6RdJh00iY4+Q+b2ptgcEvk7KZ/FlMoO3k
fnv9Eiy38LNthmGA5wMfZ+JkYM2+qMvNPEYT7jXOdUJHDCpgUWXF3jAXeepGDWX7QcvtR0wnRvtG
OfXi9mHkZZNcwpVfDpWXt09PSGE9N65Gsmtpj78gVGfdPT1cnc6pxY3dbtt0YpeNw9gudlHGry25
kXPsvLHZvjyd0KHEzsRTblLRUtM+f9CTyijKrqGC1CAiNXdF5BbhDcSrMj3Q99HhmOeON/zl2Nyn
j0PCMRoWASoN7Udd1KhsFu8sySWiSZ1HjSg0epTrLqLEJFnGuW0xOSax3JoTPIGrQgeyj0CMW0OU
pfMl6HBw66ajQRWhK05sw8BBah9nNk3cfKgi84xCGxxM6Wpuij/Y85NDa5fyM+kEOtkz0Cdxwjf9
w2AA1zt1jqYXO23Ch3fLgsl5zpEJm54yEL9+C72cqS5TS8peIkA5y3I3Pb96lQfPVXSzfy1qf1mh
46zPb+BNNunJmERMQG/vv2vxoBo7kzb++7ojCn5b0Isob4bcLgAcIUEWmzde1otqncIUK7EnGKiu
Xc3nLyuVjkPH0A2uLc3FFtNS1Zdb5J7ks0tmy+gisqTvvpmwicLHQqsEecBJZb23+onn3w7dHmuY
G6Rud8snk9sHdMWspF7tdDg/Xn+xL6e/vFTdwNS3QLsNerPPX+wQTwPinLS+GYOpTz6CPxpcZHZD
QVufGj8VN2rO66wiO3WaWnVRVAwsHmLNsVbLjMJG/5bhrOWKmisavzv8KZMWzTISeYRV6TZo/aM0
uyMcvWm2A0CB4KqP4nHcWX5Yzwv+JagxitCRRQNJl2lbtsZZtbCiGhXuyeHVVTetBaL5gPosAq0w
loP8Oep1ypkdD9/PgrCmfjebHohZPWiCGwv0Tb1j16KAQp/Tjeh4Q4hETJLi7iTTWcjjPPk60CPm
qXTbdHscAQSOYKpNzY1SEgfyNjsIDQ/a1vILTpvszvF2SHgIN3YYafqtiVjZzDemXrf9jTPCB9pC
U6UuRTNLAz+GmvSWKsa6mADTVucTZEJEFBMxaSwnzz/HNo4K7Eaaea0+qKTsRXIOadz097Y3hIJ0
FaAQW2aZS/UKi4W+lj9mf82gLMmZgPnsbfUEtA1YeggFJ4LIk+xOxK1TPbIEN09KJE5KMU+am+rp
wrHxW0yz2Jiqb1ZPWXlWJ6V8bWhYbRySYc9BZcKn6+hflc5WpdGLMSzm+zmfkJk0KMfMpy4TgbjO
LRpFb3W9LpZ7Lg0hcmw3+KwdCivrYpmAPdF1Whq517QytPwIY906zrL1ELkicLSMK4M2unGv6O75
GBjuXetGQ7hLOHUYByWpBo5Hj5w5QkVakeVp4NPJt/HEDa0kxpeTBX9my2Mc2fhobUzlcphqrn3h
zcauyQz+pBiw0+7ywEDiiGx+CG+kW5tn3dA7qG5hPmpcTAck8HZ9xv/r+/Tf4c/yQe2q7b/+h99/
Z+gITCDqLn77r/dlzn//s3zN//83z7/iX7fx94YQqV/dq//q+LO8+5r/bC//0bPvzE///ep2X7uv
z36zL7q4k4/9z0a++9n2Wbe+Ct7H8i//07/8x8/1u7yX1c8///he9qRd893CuCz++P1Xpx9//mEs
Ze1//f37//7L5Q38+cep+BF/ffHvf35tuz//8N1/0vrmpkHSzFLO8vjHP8afy98I75/8ntUdqQy7
tr78DTDrLvrzD8v5J2o0zibEozDNWb+oLTH98VX/pFDlDxfzsG0Iatc//vd1Pfv8/v15/qPoc7Qv
Rdf++cfzZ11bO1/LEPjiWEBKLwTzbHL3nRNl0NpnKT9Fppju/nYZfv+4/+TbX0yYExeg6Tih4Iia
umnejWLWw/chRuVfr3//55b3f7/8Zd/8WzOR1IQU6l8g9ozmyP+rADcundQE1S1z59zcoJ7o3uJ7
/F/Xavnzv/2wlhNkwiIj9lNLt2OD+oneXCmF94bD6nkd++83c7GoML/RiQSXcC2Nyr41gJHmT6Oe
6OJGel0xHTV3FggGZF29MTL8v96Q+fwNEYBWDeijxH7IfHc6QwkL+q3dsmW+cb5+vlz++x1d1KIe
7hN0LfBmx/T/cXZm3XHqbtb/RKzFIKZboAqXpzixM96wkpyEQQiEQAjx6XuXu9/3b+vEqW7dZp1D
YaFH4977h5XcNQIpKj/ndPYbqJiazr/zJJU0R+juoBEAhQt7SASHZhVXf+8eBubsPy9wPsp/8ck4
/D80nJG9LOt6nXIoeEuIK39zGiAbC8getSLyT8fO7QjDCwQFPq5JIDSqYXu6tC7HL/1nc/L/3gCn
C6/foK81g6JMoQkAK8oDMf6OQ9yI/P3v+/MH9M2DtRGVqhK9hNhpzvEXd4QvvIK35MJs99bTjbGh
T7o2mgOQDWjQtr9cDPS3gwPuyH/PJa+mkstjAxy9r1tmdBTuC5swPPRLvH7ykMOHXdoeW408WD2/
fjpcGR3n/hQeIO7d94O7OWBhRnwc/2cq/D+/vjEa+EgCBP+ww2gwEmhLdBRtJJsmlFJh93GN4QBp
9zCrzfCrwrIWRw9zOzfLJ4Z1x4Wx863Pa1T/nLjSVRvY6vvoMYBniYPriZbO4sL3fb13+U/PN4o/
RUZuLwHgwCUtgo6OSngcAZRKIwNsahuSWv6MUeIBgaNBcScuEavrL1dI2kJo1j54/Xbg7aI2u1Iz
NzXTuOJmfmNJyZEs/IT9TfNuwDX+09+/9RttlZxP716MU9hlJx7uDNPSd+BP6GcRB7hP0OP0mYYw
711oqje+eGIUdAP/BixxPCkFAvZODtvdd7Bzi0tsy7cebxZ01eJEHdudElYyH26ubiNfo33kFyaT
tx5vVDQ2kSNMlBFuQHt8gaWvgWqW2A5f2L6+9fjzv7/4BLINBt3rLinJvFJ8A53APITsbhhz//6N
3/oBo55p6oQTFC9JmeIOYjhB+TUgk7+Ld/Vg9wNGQce+DmbPQdZ3CtbvpxhehIetrSd94f3/vNby
E6OeEYWkQsip4pL1yNX8AEHwJD8FUCW614vTpPF7nJIG0cnubzGqOtbntHMc15ccUcTtFa6PtjRr
KOIz7eo5NuZliBwnpKKIuATRjJPTjPzHJENaqbg0N59L9w8Tf2yUtK67GicI6E8T7ttF0dU4Onxg
DoI9rnHXhw0yTPJ6+AIGdfBNDrUaLrTcG2seeFhfd+R+q5G8iETtEvbDnl83zlyBULXDeQqIxaI6
smTDgutm4HoizpAZjFjiIiIqGB9Xd4mkZQMbo4EGEDJOKJLjWOzIImhVjJxc5Ff/vX8YcoL/P7vE
xmgQrsvWTv6UloG7i/Gwe9UK51G17/0VhwRBv6uhQv+NmwXFrsieDOE9Ii394c4HiLr7klBEqF14
lTfq+tm082LgSIYu5KNqScnj6hySu6e/+LapyW7Qjo1ho0fivwf2aFwifkeVNcKW+6wOkvqfvzfk
W29vDBrSExEYZjUpcSqefA0xlYKD4jC7MTs2xgxY44YO93lpCZ+6e8ZiJYj2h0lDzxd62VtVZowT
cztpqPxEUi4gTvrA/wjh/ti4d07j8IHcwCWn5Dg32yNe/+Rsxw2cVbuZeoYAFEF0IoEsg6RiMuOT
P7NMSwL5mt0PGOPHTnY6yUjEBzmF3gFBjHUBBYlT2D3dGCSiKsWt1LTt5QzaWrkPCN2PEBZ6YQx6
o1NFRu2D69g4G6YGgMIQ5Ofj/rOo9OjbdSrzpgu7HnhW23EvfewbM7fxPg+gglp+1/Of9KKaoREc
CEIo9rKO9XIn9eBiLTA1Xmf5fKOcGxzT80DovXQqlp78daNFBd1MafdZjWoO+BryheLpS+WTXAW4
nZuZ11q+u1HNyQAd4op7rtIBViSnAVKeI6TXWXZ4o5Q71xEIv5l3mCHa/jinQ52vIdmPf2+Z87zw
h+k4NOb7oQqbffccVUIn+AvbTroeCYR7Q7mo+NJ1zRvd/jnU6EXfCVa4xjpaqTJA4SJXfewOHhmp
3Xbc1PEARh4QtUcKaL0wOiHGTRYddLR2rR8aJestQDgneydLeAvITduz+I5vveWrG5M1JuqKUi9Y
ygmMYJjKQ3/O42aDguTvH/ethjeKNqyAHHfOiC0O+tQ1XerlVlZVb1dU5t0uzkcdiC675ShkrebH
QMHf/C4USdRYtr1RtRSXBUjM9hGfXMs9pzz8qlM9XOj4b7WNUbRh51ACIel6ACQa5t1ZIkcrxe2r
XcsbRRsgRh8xE8mKlne+Ch/ruyHdKrvPaur3kQUhHGeO/ufVCZwuWbhCO2X16sSYYIMwqWTSeOsZ
iXOOocDTZ+uGIcYEC9gYR2Qgnr4h3iiXCZUw/fkXM/H+PJqZZOSGhMmIy388nfi/JhhRj3VbW55s
mc5PCkVA0sJFckCsAyvBGIEqjUab3dqAGLW6LbjG7jVdD+ECW/jmrX7m8Wqxm6KIMb0iBRxJBYEr
DwPs2hki13/B9e5Z9hijTmGHRd5Oo+QBuG5gzEj41Vln3/LhRp26VYhYjgaxPTGipIt5a7/P56Rz
u75ulOmEBJoOK2F5QLotZBkdpGwSIRB2Tw+MuTUOOgfBY0ihRL6rdzfjeuQB1sL+grvqjQHs2fD5
YlbdJDhH8DkB2+nhshFA4SQKC2dxkktJvG/9gFGq/gSXkOT1Wmpy9oQ6AQ9Lrvzlp1XbB+bMCoMU
YmMYZtZq7oFTnL1ipp22WwwHxtQqRQWjiQ5lCbfIN8T7vJ9J8N7uxc1KRSYV09qBZ6Vx7jE8ftU+
dBx2zzbqNG1bFnvI6kGYVJMUgNE/jbQa7QaB5wDDFz0G+TuOSBMpS6eFShcendvYn1zLNzfqFNe3
ClmgiXNAbs8/rfY+Q09zY9coRpUilqF2MF/rEo+dwbHyZxAM9RzUdkOvKeiA/142lED8Asuc+4Us
GAeyGRJFu5XGs1XoRbPLqffBFxlliaz9HfGB8Q9EWF3K7H6jSJ8tHC8eXiXtFK+tkGWohc4Z43h1
eunm9a2HGyWaIpoVZlq4s3Arn94lyEW6652Kf7b6rGZuLZJTFrGIFt2xAdUuYOoLEvMsP6lRozsZ
U9hTqCxFuAaZl2xf+yl5sHtvo0aJIpuCNAfv3c1PROo7xMZdoA2/1eD+6132qACeW4J6OYAU4uRO
V922u2t5PmAqID0olOLd8Z1D5KbvmI6/JkL3dkOLb5Qo8stWjOZoE6ALELQzHqHWtxvJn6kiL3o4
4bCkbjjAP4z7itRT6HdCuxnUM1a64P0hXA4u/jJi9W0ygsYEiKtVHzGzYNt+2RrA1Z0DZx/hZUNs
0ye7Bxsl2YN6iCBufETS0B9iS9/DP2U3TnnmlDnB4axVtJR6Rkga0Np+2clgLuxe3KjIYABprkPe
ajk7kBL4A71Kq/SL3bONikTe8Xx2+TgIEcfq1nGj7/DHW05sz9LYF/0PHXuaAO1aSiRRI+VjJk6R
pvFqVzjP5/gvng42UQxPy+ogzgDh4wAgWq4knq9BXjy4qRswlUFLKGUCMYcKZlgbp+jJqsFNd6vC
fZcG3Xc+eA2/Uj3u9pGcuNj1FNcoSyGlSx3oGw9JHz4Ekv9sCYJ97F7cWNNCSqbdKUnng2DBA7TD
yM2GsN/u2UZpeqpFytHm4djYD9xbmdTd9US2yLJVjOpsZrL2WM+io4R7lO1u97GPGrsF1nPm0Yu+
Aq4FURQJreUW6KXLXVJBPYmMXK+1G1pco0C5YqTCXQ3kxYR/R0rAZ1w+fLRrdWPKXCH5FxEgowcp
67CYwJmFZtSP7dYRpndCNGuM8+gNL75tD3I8x4pOlhXqGnNmB7gColmDGQlIwV0PwSHoKrFv1eKe
qa+SSPmOUrkupcv79wTWIUBkrRYp/7ItitAZ4OZjc+kjcT9XzBO5R7rfNp/zX34sjRuFOWELuMJ9
9LWet+s2Dh/tHm3U5yaALUh8R5QaplYEx8bT8cy7t1qmQLhqLN1CxFYA4CagdXf3YtjH+ziYL2kM
zpPkv0/pwU57/XCk2yJjylOiHKG1AZ9TCufGWV39wa5ljPJUDmyLE5H4oqv+Z8YKbpuTH3aPNspz
wcTT8GicSxrVH+A7PbmMWfZDY8e5VqALdj0RcPhPSKdQtV84/fDT7r2N4oRFq5rFBr41ctzh3tL3
LLm07Dz3iD98TFMypRycB68croyGraHMRBx1d1PEAeQ+56jnVu9vKqdCQAEHijhvZOMF3/qGfAb0
88nu0cYcCsDA3EdxJVD/63y1IvMPJhZid1XnmeFbNTCtSGjz8eLE+8xWOK+Iwz/ZvblRow1SVqkA
qaAMz/mLMNZKTbIBdhFqNUmD9vW6TgHWqRMJexmMLc77lvlP7WS3F0e01+tH9204YcOMR1c6fb+4
7TuY562uoUB9Mx6d6IoBbQCbUMV8QHH85b1Xq9ZK6Qsj5uun+/EKAhJSY8rK3ZGbLqYyAJc1s/ui
RpkysFFBDkUE5LByN3PX+DgpYDCsHm5qoRbk/UmSoskxPN6s2r/pw82uhkwVVKpqBD3DOl/GyIfJ
4l3fpKK1uzeD5fN1i6foJcgyoqL0xvUh8KZb4S6W723MoaLF7QRQB1M5R8nn1hPvezpZbeI8U7lU
bQgWrnknSqQ3ToBL1gpxrSyxGw9NNdISdJPTjemEe5tmypEh/l466Ue7fmKUputinzWAblLWbQDa
s8JBxUG6TmTZMEZ5dkiV2tdOo25SDTKAjKIPfevull/UKM+1C6MKWrsJEDDh595M7jGT2t2eA4L4
uidKB6kTIZxn5TymxKUYa/U57T9JV2p1hoM17etfgBbYTettQNvXjYLjFIdncJyTye4eAQbW18/X
VMpEsIqXiTODd7Uqzn7LNFZ2m0YvMmrVYyBMIXUdsRuNngtWR8Cbw99/tOqZpuAojrctccFgAhz3
HPYaQcSO+CHL8dEUHMFH6OEUfuAlUFDndHtYZ79TDeS63fgbGbMpqGwR0rvQNmODYPt2YR+33rOb
857Nui+2vL0/AhgeS7T7kHAA4gBQV/3YXNm1u1Gya7AGmoNHXHZVuH9G0Hd9ReKEU8uGMWo2wDgZ
+hqfNR2qaT7GEkGgWViN0WT5A0bd4jIOcBu+ouWDWZ2ESD4CJmF3Ng8v7euSiinzoTEWHCnIy2Nb
A4hBl0erdjeVRnWF3LS+r6cyHtJvw6i8rEH0j12jmEKjCUfmiSMZB9GuS77FuFS4kpStdl3GFBot
rrPpPQjHEpWKNBlIXzJHO/HBrmGMla9ARPjCezw9XLXMkDJ3DfP4hVJ6Hs3/sKEJjTpFmCPkdYiY
K1cQRasMt8UdBpu43SgihNKaXjGu1aOEmfsErpITATfTTOETLG7x9IBYlBlMk5hFVwBuLuNVRwcS
ZXHf4jAeELLEVdlOukl8VJPvyNzV00C/j03jTHmEhaVfeCHO2g8xl5ss4P7tdR7hlhrA3clJutJH
sg85VWOndO65OE344kDZq49e0M1xEcQbnqn6dtmP9ZQCxuT2/i6PzEdIKQLJWTB82xCOVj0sQHJ0
P2YvRPB9svvpWgoAUWnBF1CxO3cNE0Se+x583zqu5RWM+HV6GyUIr8vdafcfQc9S2epH4sTbWeyl
O6aJPgKts5JiFaQOD2usCI6w+2YleQ2204j1bJoizE+0QZyxEdFkN+0OttwVwn5jfrejtVUeBnQ9
7bvD7sWwuqRACi3Yih0c+PtjD3hDbLcKMdVebCMyQkbZWEYh8goweGZ+HaSWpeW/HhICApAanYAp
Be7+V0XoYxW3lu9tjJUrbmK23sd7h7JC8G5/XYWe1eEgoqhfv3W4Qpni4QSphL1xyyonBWwGMdt2
bWKqvIRbBxHFpV0JRGuXbXT6jaw9u0WfqfHqYG9dh9gdS6klv4cbrD3DQpndUGZqvJqodeXgR3NZ
C0puwa7ooPyXy1eroczUeAkGkuTK1xH421p+EgmyVQUbksWy2Y2RchraBTaRdCxTHCojFLq7bfba
zmkGzO/rHgMEDWA/CWIxEWlesWJ0FYK9Jre13OWYMi9vaL3dCdAjo5qF28GfB7kjqS+kU2HX+Eah
LmxSldMsY4mLqt+Kk+vQme0cHZ6ZNsmlEuuk47FsEFtNsmWOEbgcpJ3/2+7djXJdw2kPVunzsp/S
PcniESEVyD5H+qJd1zH1XooDjgxCMBYIrkcyGavu0Lat5QLB1HvxWIFbVmMKxx2NyKEoi3LuKLe0
apzA2IcAE6qRVDKMcNX2/XUUrOGSRZOI7PT9nqn2AlG8hpBpxDA8yPi6GQL3G/a02u4o2FR7xduZ
DDJjvYqjrO1UkUqWsbvEdp3+ORDmxV7BD3qZtufZqWtZnc9qqjO5MGbZa4zTA094m9ywTy4dPQS/
GqjNf+1MMjvl53+Hgb94+dAPhq7pKC9DxAQ7JwoAd+5WSoUX7g7f8NV5z7nrL34A3taqigAnKvfe
C8QTpy2QT1U8+LxQ8+g8wXB2j4g0pFpiFQewa51iM3oE0zEcLb++UdgwBUeu7LD+VHpqktxhIOJm
rEHOmd022hSIASe0Y89yHpkq0BZuWFvDd6Ynvbh2p1OmRGx3pYC91h/KIPBamm2qUyTrKFktF1im
TAzpXUwAPjWUWgKz0uzyM9T7P62GDpO31C9ML6nch5KLYc63Ovi9L6HtixvTMeKpvBn4IFZibXvs
fXrt+/OFfct50v3DtuU5/PJFx2WAm9UKCSLlQtY5pw7BVYPaP9g1ilHVS9OL2lPrUFZSJAfZ+DW4
OECT2z3dmIZVjHyeAV+0bMXm/GAg/fwUDqYbu6cbS+a5I8MIVBcrsda6j9f9pp/qC1kub7W5Uar1
hnvGSIxDOW9+c+31IsmQNaTsJjFTKqZo1CYrDVgZ0GSsM0ToTddNDOKQXbObgjGSbmMQDS4r43AA
2ixNrijxtN08YErGBB/qukrbATzXRt3OgpE8Xrr1/d+/6ble/tDZPePgPlVUrwoRiGW/kwlLfneu
0wPyL8fxEGFXN9itsUwNWaKjCmF99Vi6Mlh41oRLdy4twCvt5uJnZOGrom3naU1b9M3Qf5SL+6H2
LgVDv9E3n5NaXzwaSRZL4gq8O07XwqIVOMrfJSIE//4B3nq6UbIDOqNDoQo8eLGoPqza4Y9DE9q5
mTxTRta3gyddYOTPY3DynrMgLJc2TCwb3ahaRM0yt0KCMS7DcSoxTsl7h9StXcOYWjKpl0FL3fZQ
CCDCKYf5cPq69+m4Wj4/eb3nQiBNVfFF9CVySH/g7OiOxc1nq29qpoSR1cVtNRyCMK2OVZchg3D9
pYLJ8nLTNWq2xfZtaKpzs/Ok+ianObkizrzaLWpcY2Yd/U5uu8DLV0hSPISezzNEqljOUKakLI3A
NglnnL95yJDXxdBCjwAayNCtdocvpqQMYPqKY2Xbl14T6SKpXfdhhJ/vg92XNapVRy1OuNTkFDUY
kuN1h+TAewQShvLC2z/vTP4wHpvCsogE/hZFEl0nkiF7N3keWDstXSdk6iOZ0D+GKYnmAiD7bbx1
NHYFtzzuJvbVB0jgKCN/P8XE0SFYw5VEuoJ2KH3HhnDzczZNGsCdGpzPH2OlW3kcOObcXIbd9jNg
hNysvFuuddusx6CSCo9ABgbw2Kwl+1Pjwd/ynp5zKp6GNuFzgQ0bQXItAyOycaH8vEf0orMX+K/n
9i7wq3G1W0iagjjoGif/bEg+1JXX3a8pTW/9FjRvq4EAid+vB4LRoeGI01Fa+pv7K/Kn96lXP9h0
FwTkvn409pqaOZGiZbBDZ9v75OSPwI3+/eHncv93V3HNiHIpHXAs542WICgEwUnMe6+KFEgcUSjs
EOoTQtz7xup0zTXTx7wpDSOyhrR0uAM4A1X9ced9/fHvf8qfJ0HXFMkBpCKxRwxouY6kKZxq/wyu
+6V2+vMSB+msrz8CkBKtpADXAZYAwA9U1eRd0tTb963znAsnm2/9hLGqd0HjrX0OFArgTzQqmmUS
U5utAoftp1bB0XZhU/3WJzeGH8gTarlGfX2o24XSoww3D+owpz+0bE/8HIpuu1MlNzXW+nWDs5NK
9Gi0Abm/lESfMRDZTWDIj379RRwEjuAgYKClh+u4JVDHJfA+/L0nvfElTBFdHEDLucODWwCTFS+n
tJ/D45ikuPeP6rV3rdQFAAS8/gNCPBuk9thBTAeCBOF1r7+AG2dnbQW1+PXTZ51OLTBaXRnH4XKE
5jrJqsaz26y4ppBubXEUGUivKUH0I0eAI1iRpK3VPs5Nzp/lxVrZjbjX93FfFd7aXrsVqMLjJWrg
G2OEqaHTgdvPI+DCxb6TQ5VOR4ATrfaHSJx9/dYaqWvtnNKqoK1/E4fODVCQFwbpt97aqFjICl3A
B9qq4J2arrt5XkonDB7/3tnferhRpFWIjGQdOOjsXj0fOBck02lPrBaCAEa+bhU3peD0uE5bxu3M
b6B6/TzV2i4cFlCl1w+voxh0XV+2Za/9/ijTZbhyp95OiuqaMjpHb7hPYaIt2w5Z47xJbp1YXKKg
vNHqpoxu69xJzsGYFgsj7Xb0ffWRA29kd6gIPsrrlmlAGQfYfUiLYZ3uaT+WnRjtJnFTSqebbatZ
jYVUvwCsNsjBzfc+vDDyvtUs539/Ufor1Pk7HH4oonkdM6jGcnB0LIdEM9ULzDg9A3nYwrXEdD4A
ezVllRiAkLOqpNgo05RpeC5omMJoNe5+lvSVuAEXr7XzQbpmsJeMhmqIpyAtmNpxZ/seKoALb/58
wvGHZaCppSMR4BDuUDelp51gvXFbFsJgVCM49AlJSWPZhukeZPG0svAQ4XRN5dNCwxVxnDzSxwno
7+mwc6/2v7M49MFlSYI2tjqB/xdwdnMm8Gb95bxdEkt9akFVlodmpvNQWH03U4Y3tO0CtkQTF5to
IgxQukN8fgOoVmC193BNHZ5YqNzXigNCNzYcoDOiCp4Sq5NmZHG+Lhks2cKAByDceefcLxVOcGqT
2Epfjez91w/nwE/N1YKHrxLZzT0wn9nY+3YaP/B7Xz+dNIAbtHKQBxDUeR5Qr8twIvHD7qsa8/EI
spwLpPxyWP2GZYnjwMC1EdduXouMWq+hNXWJEyyHEcoa0I9FfQ/Sz/LJ7t2NOZkozgMvmpaDk+LW
g9C9PrQ6tGwYY0puhfJGXMQuB2RU+g9gO9IfkbvHdssgU4C3h42aFrnOh2GI+hzJ1UiEIZVd6olr
avD6dAn2IAnnQxtv4hhWC/LFHWp3x46k09f9ETzMAByNZT4EijVQXC1PsFdvF8bYN6Y2U4Mn1YTI
rFjPB9Bq9gzkDZHH1HKtEhp1GlIZOcGEVt8Z4lrUon+7orHzErqmBM/ZOZuqPpCHGu6ZIlVNk2M8
tru8/xcEbIcNompXLKxi7v+YWfDIGt/OXu2GRpU2DEfKIyfy0LrCzTbuV4eqgozu71X6xjYxNKq0
9+jkU/DdjlHVh+tDI1nLjjrye3EkgmMW/PvPvNVxjHqt1qAiXoc/Aqw3B7RpYNCGTdopwVxTCcab
Kl6WCE+v66EtEsjA8nTU/1i9uikFox2GA+gZxYEDLJ23bOoK0KztJj5TCZZy4i4sDMVhpXI9sgZU
cQQY73Yzn6kE0wxUqF0ocViavT96M/24e11o90nNtK+9YWQfcdZz4EkT56zfuhySVDvZP/ijr4ex
IdbxEicVPzjMEXm38yELuLZLbgIN5fXTK0J64XURP4A73+R7yPo8QUx+YddjjIqVnsaRs6iTY9cN
+9MOnvOnzgWQ0+7pRsVWgVKehFj5EAoPfpTzgoP73qUzwjcK9ZkS92LzQjwPx9U6TY/EwdH56pyB
8U9WL26qv6jnexX4GfEROV9Vn6071IkLMNJf7B5vHEV5/RiMuyvSY8jZAAFut0XNbeT1Q2JXq6YC
jM+JxCqep8d09sCb8q9713IlZoq/EMQ1LdrHoxnB9HfWQwx2gkTXVH4BBtFWTTylx/0cfUSVR3LS
gCNu1+hGmXZuD0KvHkmBFK6rQfAHbBzs+rmJygIFHsskxkgRQf7QDc4tGdr3dm9tFGiIGKFGBAMp
/EgyryQccMJTo5j8aPd8o0QH7k1dL8f4SEZvQ4Q6mcn12ap3KU/wvJb7w073Gen5okgBCeYkUVV0
ZNyZrxagiBkwYS6w7PCpxtWpZrtq7pa9+l9srp9XBH/4UVPjFWu/AjFu6rFt3RTwxl7f9j4/UIqq
649NtdE+m0YGXE02BBPm9q3TYohPY8+jhh2xse4oy/qdrvrUVNqpvgeBguxucCFppYBd6l2pDIsc
Pt3SyEv43TpXyotOm0PiiWZi72uQX90gbYM6E0vMsRAaI3y6LEynsf7ORcOklxEat+wU7BRxz4XG
hj6uCz2tSuRUBwBII0JOrSDIUiB+EPOt220eMmAlnYhkqUY0PL3yOI0Qfc9wZrmAxAwmp8QLzvE4
fOQ+w0ami7vkN+MM/yzkRNYigtw3yCRaiObrqvwWVDe5gbpE3WAevo84tI1ltgnwD1UWJlHdfB1a
QtOfrJYA/cDIuY+CZUj76vSXs0jviu9Mb9mA0Kg5V6qdPVrEME5Whx1XNv7B8attzqsEPS3N10jp
kBX+uofujQfIdXpsQ7kz+MKmUV+BEjDkccTX6K5zZZsUbhuoIG/iaMIqLGFJkTAE4GbbVEfTAP1m
NzZ1saTY78c5Tki2esSbTYOIswSEXvhGQFOvSIxlI8aSiMlrfK2xaTORYGWXpZ7TswJAZ//btDAA
t/W+xT9lCxD1kYsxpPe7AOj9UzOBQXAfLFUQ3O5Vk8i66Hd4VMgxVdJDIsIexbK/g0Mjwffibcvx
crW7p7U8ukg1xmqMueNOr3QUbOrHlLAWsMpxxWHwKYYDKX3ytnibdd4PYDwe6sQ5x0D2sh+UAxfL
DtEWEnRiucqDxrccx5Mf4iDNP0V0SJqMRjQ9RrQBhTDaFBM4TdEQF5xXlut848qZHpTAGHUfjbXs
nrbNrweQIOph9E9ruAckH+uG+EiJbXRfYF/TJF+BBB/Gm3TbsfFrQlduIlN8wWF+Bq5o7GMFtSxB
EOSgwAXde48mIjoiYIVuN4OvPJxquwuy1XZcMy9rDe+Wq+dogZIzQsia28sffu/AMyPWmPDHOARH
sWiqOex+YO+T9CgaRsa1mLtwnO8p8JXRE+RZEzt2OoZNKB3dMbzeQ8ent16j6P5PO/SjhGNGOCO5
n1C0zWHgjfZPnHnd9LlxWOL6GN5oHYVZDD4mv3eXhXo/SFdVic6qOmV1qdS6hteuaMn4pVNAIOfI
vHfhRq9V4KWIdg6j/me1qJrWGZ1o8gNIyol/hrt8b3LcLmHugs9j1HdQ9c0J/ufRIT/HTqz7iflc
6ye6gyaa8waV9BNoxDW6qqm/3y8poLCuPyXdu0TIODq4ScubDxNttv1BweDhO7iJRm5AUpyTiKPT
rJZh+E1xcwOSZjQFuhzHrq/KyU89cSOnNPbzjgTE/5pEoFX/4yla3cNC7lzjGmn/CWsLyzoV1kWN
gCCn2No9UddgSKz7FcKDgi992pK04D2cju9j3fTDvVdXrXdSYyv1wZmabrtKtXCjMo426n52o4pW
H5oprXnO9eIgE7Fz0xkmGhbNK2C4cyjuZndf3FPAI95/BLijGt9JwDlBIW3oGIPy2a0YO1WYiOYI
/bQn7qZ0jX72yAQY8gpHhupds7kCQ0kzbuoQhWAA14WL26r1hnYIOD5WteSw1zjxWj81yZySE+Pg
sGZL5YjoR9OkHc/rYaZLlyWDV7kAHZFgO809m5diUb7rFMs8+F429LviX4MlxRsUoVt7iDMEVD5v
nXoWWbc583AYzpE8GQLtdno/KRjTDiEX6pvvahUBr1aDxZgDBRHdYblU/6pQwnHegbrO8oipcPys
pyAMEXDEGCLPsoDue3tSC1yyTxp8OlFlzbTEG8b7natxzLoF07TKcOK9zj+ptyz1B1Dr0xtwOARm
BYrImvRDj0edvyZfpDiEaYTrzsOgfBZmMIAOYdmnXkoP61oHvc5qb0n2G7XNNY4uNrCs0iu30lgo
ws7WNKcZqDUn20XbOo9RSIVfNCSSTjG7q5cWsd737pNw96C7WpddpaVko1MVk/IrfRuAmPPgenPX
PuL4CMjerO37JT0iOr5erlOKbcy9xrlYciS0xaS3VFU4QexNmu2WAShN83EX3pITDt40zAtirloF
C90+ex8WlzI4MgayLA/t5sb+1Yh74+5+RNxdO2WrJqDoIFw8m5RIvZMXpPPyLpzBff7ut1vS30Z9
MKOjDQ3rm3+CPtnRHRhy2+bDWCftesRftnWHkFEyf4zo2lTXc912wQlO2qi/k8IH5euAMamPCsCZ
gurXjrxkBJvPTRdezWNb1xA4w4aFjpIgTOm66RbNr3jHAgiHfQiJ3cPMgT7M1kUP/uNwJqGurE8/
JT7FgS9i0sPqiXhN7/yG1P7xLHq9QpSKr4+LFvEj5J/b73GeXFV4DiZAMHQH+pvDXPOJwYYRXkUY
nr1sTSeqrzw1fKaCdAXikNsP2NUgI2l3HQAJe7GzOE83H12fuQA23K98W3M+Y7H2QH1cGx7r5Qyp
7trCR6rn+ygeVnXX774mBVjac/jI0ilxjs3o8LzZRj8DTcJFN2Cqz10Z7vM30fnYliUdglTyBXvB
u26B7/OhIUhTLCBzqm4U/uFur/u6aLF2wtmCT4Ot6IjQX8A3rpecwdqmbxEJGHxvhNgy0kV3DaPu
aZ1nJyjhs+XBaYIC6yqNE/L4X8x92XbkNrblr9zld/qCBAECva7rgWSEIkIKTSkphxeuTKWSMwmC
AAHy63uHy91VVlW5uvzUy+mHTCkmBgics88etrCHGUwlcdc/EWTJrykikBesh45lUYRzn8imHnLs
OvN0uwVW7BYhh8yS4kY1Qf8Mz97lLrHY4nPW9TSvp/F1IxVyafui/oJsleYmdivczt2MkcgB6b5r
jIrD+HHNiWbUfJzCEvJRFFobg32hgeMgvPparIN0dEH8FCErJsprhwjzV7FQ7PcBtHvXqplBWW9A
Gi6vJTV++QF+jalTiSnrlpMgWti1SMzmvydD7/blYkBdTisY9N+JyfAqm3xQqYeqw2b4hY59keo5
ULTK+na1cFQpyrgb01YnqjxtUWh0Ds6RsVdu5v3Z9SgGfwwmuadm68N8aMKyx6WqIKnvZDAV95FS
hd+DGDkMj+CsmeYDzBP4TUXqYrnqp3VdbxO4N6hcewzmjzGscpa0t5GLUuqnqfpkB12SL3VFl7uG
RtO90nqrUgcL9nnBEGLz/HUM6yn8YBDIGHyiGIUFH2OOnRS2TcYwqGjjjrM1S2q9RFmpkEB7qupN
Z9NkE+Dd3NoiSza27IWxTXOF5mRTZwdOzL3EYZvodHE9qFYlu0Vq85CtCRITdQFaHvZvmwaNLUA/
rmwW6S3ZeS7r49rXWeGGzz3iy9LE1+7owKNrxuEj2HhrttIxRkh83HKYmzjEJehRdji+IOgSTUFg
0mbXvOxihcp+VsgdXGR4g+TaYM0rXZEDc+DfrgWGovHAzS6E7jfrOj2lNWUwjtB8eEbV+4W37M6G
CGYIDW7ReL0wsfvIo/7kn8panhcqs3EKcWeEIblCNPgyZFvTYHoUkPhD2LvpCOS91WnYdPSqjZXM
LCSu9zPpxClokkFnpBxv0WeY5SrqEsYXfGekn25VNVWQr4ewgt0r2XTjmfbKBTgr4LBwLRGJnTfj
ZPyehXW83IUD0TB0xuBePsVicNV+6RC9dD9FFf0kZsQG5XNcAFsSdWD47TqoItkT3bjoDgNNOjzO
hm93LO668Ep14xj4dL7AF0OMHReKC3AgxdUSKvQm21DK6wJbpvKZiOPyfgWzKsgQXt8vj/PmJgju
OxpGLoNNZtFmyLqu1V07A8PExSu7aUdX6La7PSSQ4U4UdBhyTYpIZWFddeE5tuqSFMznS3EtQN2t
ykyKhUV5bycSWjwJNONDb5JdIzpYc6VbD2nsk4KCkr6UMx9v9GBR1mdV2QRZiNTqBEtX+CVNHMcm
EVl4axxK7hSKysQT9IKlwSQXPgHaIWOJxoE51ngz5MGOuDGziPEpb9fKDletx3nymRHtln2UtF2I
DBwNc70wrqnI16SrXuXCynSm4ba3wvpPw1BUEVoeVjTzrQVbDzueRklfn2itHGb/xXon1kvw7qY3
ej0L0ZKdQHKSR/mGUjfXW0zZi+uWoDy2fGDmyXZFuDwO2oYZZnNT9GXtCrdkzNdBrtrqWXpr00UF
b2sLFdeISU+qfVMdKqNg7BJD149ij2bbZqRKEzTkE2i/7QejSXSI2shd+dHKnesTet1SKT92KKgy
vzbfShhZ34WAtO6rMOIlYgrMB+aW0zjiZDgJV67fQ9WEL9PARHWI6grygq2ZN3megkjfEwf/Ydjf
szOcQ20q+AoXFUu2K5Qt00sJyEnfL4ECwdz4JLMBKBdFwF6EGOZ0HcUZY0h4DCBzl+p0JuU1trjl
uGoRPWN3L3dt1PA27XtvwL1B2EnEXJCVDgkQeYtbB9fHOuwZRX2obVLusDAQGMbL9bRx8V2I0jzE
URyfOGmx4Gins5rwh47p/jncOn8nuGoeSqJmEKls17ZT6kkt3ZyW6N/W/YrwxfXAl6h84aFXJ9Os
QubNMPGs3+zm94Nu2GkFITd+doFIPpSdowgaiMyQBIeiTxbXpQXuFQHjh7Ui32tTrOaZMc7XdKl7
L0BODhe35vXF4eLYrX6DEZDQ4aqQFT1NM1aZr+nY5CVfwuC0hDH8BSCUduSkq7CQt3PgZ7Nf4FxB
XjbeRTyTa7yYaxsrVn5BL9ZPCM2IguigalXHN41fOsQXl8OCrTVUWrxQ2ylyN1FL1Q7GI+sAk42Z
V8cxWGT3OcCdiRA2ttaszp1wo01XAOfFThqb1JnuUHW7tKABpV26stXWr14wOt0sfly2b4hZcyjw
KyMYTu8ONzJTaQMJXLODL1QRXWnR1c2DD4Fm7cYhpv3eJNj4cvToZXKcLoTS3ZT0Eb2DTKxh12CE
0zAPpWfyGEII6H/UOEX7OzsboUi2ynKpTvM0U8JTWOQI1H9bE3XrA8CeJAKuAxLydj3P3YydqBoS
1FCqx63/oQX84j63rJXHGEnvgHx6l3wOZ9oGX3pQBgD8+JEhQxRjlSrD6kDlnxZ2aZEAo63Pl77U
4iOHS4V5Ea4i4tM8TzJqcpZMAYqVYmDB8oG7rfFlGkRRQlHlFLrPZEG76HbehF9/xEUju++6hj5z
JxoEcT6uXeUlLDTYqO+RWs5avxsW+BVfyTqIxnuO+xN7MKH6UiAgHikB/F0NEOofGkoqd6Bt1ZI+
jzft9Zh2nPMSwQYjOmq0L82UrShSUVij7jHuoTEoEd2VbMtWv3RzMC77sQmMPM6ztAzf2Cadzqeo
88uXVjKo63jVyvmLce207FVJ+iCTrYUTx1QWPJtA7TA3a9PEJb6SpIa8dcbcKNNqmdBhTRwGSS92
i6WA5H8qbsYymq5c4cXjRKPVzKlh26bu1q7rUo202xQyx9JSJOaJZtyvTqB8EehY3KEhnu8ivsVB
WkmbpLNxKKJTY42bH5LQJdWPBYk9Yre1hFQ5d/D0GtNyRnTKYeM9+7Yi/7FuUjoGsjghZTzmcTZ3
WxOgw1pJcOU3LOOrJGJhcjI4XpqvcqurfB3gfnI3RrPe1cG0WVAFgiI4omOjJiOAx7E1CtwtGVzD
6DNdDGiVi6tKdZTV5YzCJTMhTIvHsc5wEKr+hWEyRfZNVQ0mVwGr3W7x0OcAywggG92SKqxvReMI
cKB6bW8hb7DHrqj5kFpW2NNIgN+dZVSa6Iiiu/simmp0t0Pr5pOZkqGrcrGuPmMMuwcQxrL4AjcX
dCRljy21bnR7NoZIKCRgr+OOXSKqTG0r4nYgaiKHOtG0O0+Gzt1ZF3a+tkqNzddIe9HuRtHqJ2Ap
dNcHFKUY3g8Xx3VLYp11PnYvDB47bzrihKQVXGVqrGRUO2nnkn5PEaZuswkN65gJzOsXJD4Kj6EF
Ns8ZNan2WWcBhGTwjpI+g5BrLdOwwgqe1jbqMgX+F5jnsM2JzqMcDFBDE2yyPyVuYdUn75Zpu9li
nHjPcK8Zo5ue17aeM0MXVV+PAuwwOAN6nxPeYI8rlvguQjJnvoyJb2CHUCCBekBlkTyEFQUmU8xo
9lOORMfT1hSBB2t26ra8xSQdpUJhoI17LQYkzhyjFjhiWsByQryNBtgazjN0L0ic9AREis1gjzsH
Qo7mA2Zukb5xcDNA8euQhHobW5hMZUJo5e56jES/xRva2y9DyUz1sRpLSOZao1QHNmAfP/WRRIuD
EGJ0Ai2SUgAEIRESG+CiPlY1oA8AzfO+ne0aptgofFGnGwBplrcJr6ruenUJ0JMUKrPwi57VQLMR
+Mpyt6pycw9ETUHyyRXTYO/sUsv6JCqJvmbX26Ktj0tZ+bDCphuxH61DYfulXUvXL7tNKnhlt+O0
PWN80IMCtwBn6n3qcc7rg29mh9s7ml4iWtE9Jj3hNSwWcJoIBqPzdHDcJs+4H1y3k5Wp0LmIcPA3
Ttih/ex6QDIpGlkbn8Mg4sObaqRs83YsdPQURFu/3K5ENMttMSLn7UEAV41+RZPsrZopHX6wYZbJ
wYdlR7I4hl32DU6zEid26Vnk8oInXqgMSVkg/2ZbCArMhwXeRuTE4dNErhlsc7oTKiavENxH/HCW
CihryhV1cDtXlX4DZ6SubqOtGMAqKkg7HGA7H0T3UD0mfMyQ4bQ5TG+GVe2Rvuj0Hjw11WeYiTD7
bXD9HCDecDPiGHTAQT6Rrp/QRXCUj3mopWrQwKCo7W8t0L82gzrCzDaFk0oYXRMeMZTuzATDIUAW
bPVtUK30+FS8MFeurIXLNVOq3XWUiimPkCdj2nTS/VrtUU11aAtimKeBOtldwr2QdTbmTVVLfyoM
KMcZVB6lZDl8FMgMV/SixzQag8yxPPHF0y0DJqbiA/bJEbP2CedYChQ1bFPIPbcmn/rBdvvY23B6
S2rWdgHqpDA2FGm1sCD5odq+gxqrxXzLzNnS40yMs6DT8opHKlr9sYUXrHixGjksN5c15xU+eB03
cdaEno53LKk7/zHAp5E4GtDxjXZ/8aJGkb+IbYlv7aU/uS6CsfU4aMB2hT3UWpTl3dqHMwozbeGf
sGCwBLApyTApYc6kZO7l8Fqv2LLBzFuTnrxpswTT3sK5E8UhbnMAAMiaGfVplqMVd6xqlhLHomi2
722FWcKXpnFju4/LeAjQDE+KDkhS5rp+iFHa4GiIZBKzvcLWPr1VKmZOpAbe1+utS2IrnkIAazXC
W4Dem28SZqztiwrsGNyPJcY1D4tsphl+A6vooixZJrgSQ/SmdHesekytsEhiRfc6QZHHd0hBtNM1
9Hslc9mGCdDYw2NNJ3WSE8aNuHYKc6AbVBKC37Q2jucPQ9e0+pSU1I3HwCJW/QslBD06HzyHJGfs
A5t2SeSCm5HAW+ohsLOtPwUbUgUziSpg2K22F/q2ng1kKj0jyfK0dSAkZoLMGNHUtBtgEKPLwLwK
PqviiQIgyqIB6QTNsp2CDeHbOqdwJeyOTpV0TVFrNFsWJt7YwzoOkh40MHJ31bV8Iy9hZRg71S3m
eJkiPcb3O6iBiUaDNwCmB3g/exbsJx1FNqO8b4IU99yZq/mCRw0M5hZ7Ak/jcdrXQYhpDR8woFnT
DgFpIl0nr1iuq4TFB+Ot3A4q9gEZYMgWOSvTlpZIOkMHFjY3LNTz/MJmeKK/JWVs+xsCZDvZd6yy
8oNzGKzkXQmMD9pC0Mnu62Ho+HVRdkP7wQlcmOs1Eu18IhaBOEArwC9HHvm6sfvGJn158o2W7TOK
WkBJgA35Wk+AFUQPvDmGw1pNMoubWQUZnDv4qnJM8RIh9y3IfBcD4uTzxCGADzMpYV/Z73oMcmZ7
THqncWFN0ih97zUuGiaeWAmIJI8SuX6guOyQRklWtdszZh9AtxbcyXu5bckNQ9cVXEdBARgx5QTe
c9FlCCeiK9Jwrq7aJpnYzdaN0E2H0Tqaz662Evhda2H8sTeImV6rNHQAYjGhjECZItD7LrC40/38
pV9iEd2PME2Yo/3FqDVE/+YZotmF3uTSZLJ3rs3XXl/y4MzMb5ku4uEYQ4frDtOgLM3LZVXDTTTD
ZSb1RUvCY7wpRm+COQyDPWaLps47UUoU12qaFeAx2tf0q0+Q/n5dbGXjH4EqxwZweVXo7TsdGC2/
qXYk3ZFQSBSPpHbrdIbaX5unDlbS1fM4sNjfhFAtrz/WiTXqpl5sn+w2ywQAEIkZdYpBncVMpJ5n
kPQmE58t6WeXmRWBn0eNt9DkdouiNgOnnWPWHccXWuwi9hKM5NtuQaLvM3FtOZ+12cLhlCCuDhUB
YO8CGgVpViS6z0ncfANyEgB+YiJQMyBClGDZPGCd9zsMk1qgDdhCL82Mu1QiMtALzdYgCDVuEzFp
yBwUu1w7qdCrlymQW3k3J0sXwCagTurv9nIyfk8swDZowFl5nEaJIoRgp+s+UK0jY7O4BHyvU9vF
MGJwFPlOCfBQktOIBWDF0HIqbqMqMW6P/RMWhks31MubabzyN+OW9OwjqgAe+7SZGntaAUj6jyLp
1XKH47qkhxl1StrDo2ZKkeFT+nygAOhx2GLueI+qWCanuYJA4BajjR469ZG5Df371KI1Z8ibjJn5
am0wiRR6oMgB01QtUAs9VY9gN4RlvizIUn5sQEjEgYhoDFguykUU8iVR0BaqbCAYQwHmKvQ0mrSG
TC9OR4HxP80wstb2Dd1yCUwMXSkxX9GSbXWQcgMCRJMybK9mS8tuhEgjhbe8cuXeQ9WJTJ/Bx7z6
DGE0kOnUOmTPTFc9eo26ydwE2293QjfsWZhrWoGB8eeYbu9tefgaD/04zN2OyE9N/MT/nPSevHfj
YR1d/IwGfUfrR4Gep2Z/Un/y3otnhNWhLOok2eOUIuhX5ULOMzbLf5cr/y/cnsj70DZ03ZEBnQt1
d4CbYKrG2lz3LhhhIDiD2gJMbGngqZ/IKbr3M1CiDFm4AckAzaLn+GP+0UU28c+oOu9YWaUH0FYH
OtmPiALt8hqKkDOYd1OGcgljO4zcxPGPX+lfMJGid0RKPc3rHFPK91DTT8kHs46FzVVZ8xjSa3Ri
gMGroENR6Nfh30iMLx/in324d+StBuQqbOYR23OBQAsDz5bdBFjr33ygf/Xs76hbCnF4c1JJBtpF
/63V4YsTqvhzjLb3GXCokqdelQXbY9aFel2vx9p29M89+XtrHxOGZhgtZ3vAXTuwHoGxhsA3/vhr
/hdX5b2vT+ExyGCy5vuSBDOO1KVA343D9889+2Vx/R2dLWoVBbUG1wWdGoxtjURE4zZ++OMn/xcr
9L2vD9eY1ijfYLlUiYy+z0Pdu4zwNUIoj4h6lSoLKvMBCiGm/lS2HXnv8VOJ0iUwPGF7ZImyj/Gk
59smBDrzxx/o16f5JzfAe4efpFkpX9Yy3vdCVsC55LA64Lj4720NDX+JUfjiX4Y4HPhVrZqnZquf
Qqw0dijm2lZoFcpqh2jD736hlYpSk6Ai+uu7++9X/7/Kt/H+r+9j/sv/4O+vo1p1XVbm3V//8jT2
+PM/l8f839/5/SP+cvU23n7t3+b3v/S7x+B5f3vd/Kv5+ru/7FAWm/XBvun18W22nfn1+fEOL7/5
//rD/3r79VmeVvX2y0+vAHbN5dlgqzX89NuPjt9/+Sm8bG7//ffP/9sPLx/gl59Ob3p+W//hAW9f
Z/PLT0H0MwGmhf6HU7hTwwkXd5Z7++1HELeJWEpMV0PwurCfDYgLrX75KZY/RzxENJVkYQi77ItM
dR7tbz8KOY3B5EkSPI7AVPD/vLPffTd/+67+a7D9/YhR6PzLTxFe4+/2UhYnwFfxEhIj/RD65vf8
46ZAKtiq4yUFoY2C0RWMiKfuglHtLGavUZ7IggEwX7cmW00IK9kpbFDhOee/z62bPnvdVED4g/ap
cLbXuKea4aMmI1K1xk5+BtExua8JlR9IhYophW/M17hKitdfL/h/tObO9StYfOMP835F/W4R3qm3
AXOvtzdz/qre/+b/l2sP39gfrL2v6uu7tYrf/+vSw5L6WYqYXhbPX1dcGEU/S7DUSBxibwL487cF
x36G3SUJEyGQCgfoBqffbwsuIj/Hl4GEJPDhRqkIneN/sODwEn+33rBiGWcMEZP4A7wiea+ot1Fs
9MZne7+sZsyCuRS3I0GMM03C5D/ahPFSHFFjkuKzJOBQ/oPytkkwq7Hl0jxgtvOA+L6PQzI//t3F
/u12+vvb5x8+ze9f4r3wGPPHy/DdgrDZhB9tI4+yXj9vmB/9Zy8TJ5xGMbw6WcyYSN7XWitgucoZ
3dxThD2EwTOp+p0KmvyPX+Vd4Qo+T5LgW4FCjoYxtqr3CvMJ8xViYOxxj1nZGTEBJ+vrHbP9NVS5
dzEdng0GBmQk6aiW3R+/9u/Li8tLyyhCGySEjHjE3y+Lzg/E2S4q7ojvzi1Ygib4dx1FKH9VKv/t
3Pz1VWIIn6SAUIwlyXvNVcNpQ8pgSu6SFjhPN8DvFSP/+mAi8C9HD0OnLl7bT1EDsAlzkBh8niYk
aVRJkGGkS9IhLNuzvAAG07IDwbJIt0XWe1VXr2ymHBhMhcZckqTYw2j/MyENJjseKGUOO5P4qMcF
bW2gNRxxXHRL6sZns4WaXws35eXMxDWod4lJrZ3BJWakc8gMD92tBVZwbycbHlfnuzLDEOKHnzxm
8QNMNU4JVTjW2RIfZCP8XjtLMu9om5eBfgbjeKnSuZ+RprTUXGBGPG7u1G4xuPsgWqWRhVd+1S3N
FRfqs/KSXS0guwMok3iayMvbGgsObjK6zkZIa9aUgJgBiqQpPlKw/qCIuSTwJHF1nrspBjiyjHcC
wvfHpCUjlLSzAO3Ggo4N4j6EOWKbnuPJT+cq7vkp4aXe2RlmD+0AR6UaFKBvteTRScAOGbM6mFKx
TiTfUaa5zEPrkJfKkZ0vMTxdRVjuKFbTUYiOHgMAknst1te+Rs88D8vnavF+z7fLZ74Mx7u1mq4Q
qy1g0F89kkh9Kqvhwu/3fN/AMi1zgJivy7kEcRWRvxjlU0AE49ThchWxOpM5GHaGL1PmBXxRTTmC
DNtX8jx28XY71cuwN2xqUhyEeJt6nQ5TqZAwUydmVzcxjr9S28O4tLA6xIAAo1pT2nQKQESVwNPP
U9x2R2Sig1EnOvHgpxFJDt7Ec7YN5iU0BPysoGn3MwUzMwrIlJaTMEcY7cvrsLPxTagdudHcsbTt
2HaCvY28YkVV7/nSqWzzROTTIINmH8xKxG+NZWephxV8G9KkHWnHRx6TGOvGxm8J/HDjXXVBJuZ+
+4QsuOLohXanldEYtP25zrpFbo8jldM1OP/uR2nFt6VH5iXUwXw/S9lnqDI9ppcquDNm3R5ax9pM
lLw6wPao3SFYmoKF4UN8pwm9W6eOH5tkpiBB8jkFLFimvJxoPjA8DNyZF+lLEEpnvgBk99UeYQ/9
j0t1lSoG5mYPX/Ed5Cj82uOeO26h7k4thmCI2ljVcUBUDrRhsLbgBtj63MTL8UJafYTHNKhpVTzT
B43ZDlBTASQ5YGAWF0uBqWSpdt0GGyJQIsEbb2dU3iuz2cUvQqPU3g0U3GQTq/lgCQgwYQlKIi5y
f9W7oXwDDqYxWqZVymDckSpTJqmWozwOjDyMfBtyBoDxWJV2vA38Mh3buFp2ogT1tJVCHmk9r2fu
cUY6N+HL5kOJX+YkD0dwGTfN67QD469O+y7UVygI3DWMmHS6hrbZh6XGdq3B9hhVtY/V2GcN70PY
p671aZpjnttiPYGyPjRfe/7sCrwHU5dZUdTjDV8FcH+q+rSF7e2+xBeXCpiWNsOTcCwHF31XelDj
7OTq3ULb77osPhjKTYDdcoy/RKXXeTIvz6D+A0UfCuCq1YhdB+aHdxigF4ca44g0BJJwYi241dw1
1VEvdj30I3KlwC4xZ7uqLQMgOOaugycCyBMIsQtMtzxoZV8xpwExpTDiXk9ICxGxjnNFYW9ez5ye
18A3R2pwYsXUNgfbBSBBddC0kCKpMjHoJQcLUlZg2WB+x/qVPfqxDYB22vNaEn7UBhtYaALyNeBs
vgZLAx5D2GIRSQXtfkmhkmmqtTngFABlhk/9rut6tY96xLwTBpYDgo3G+9DJaAe0tjsMfOBnaCK2
fTVN37dGyRsJBiuIY2TMwD2Cv/XI2GHpRqTHIigVIgglUuit6j1bwhJY3/AaLcRmWxRvmTMCm2Pb
td/82s8HD0TuIZzc8gaKbVuBiBVfgq3s8rSoqbmOWzsdATqyayw1fm0R7JSVI4sxLG7qK6AIj6OF
YFiBGZVBpAUaWLgcYLyb7Ntl0AfnMJ6b6Qp2b9XIK/hk+10wjPXe0rWBrgdgpQtwVQHvy881oNzd
2JT9EcxxdYi5Lz+HHvw+PrbgC0W2uQf5U+xqVUwZhVURJtGlBYd96TOv4hps86gC1Ush7m4IVPIE
emyZdWMxH+bocgAW2OQyhkFD1mH49ylcWxaltQgc9ngcCulq4OcIBcm+I5ofiKXtBzmCXJiybq33
NcQKp23y5NZ09yMGNM0ZdB/3OiN3GJoSaXPdTPEVn6bHCTqjPfgoyz7ENB3Yh3sbRnCe3ID6SDf9
CJpkSEBxXCw2sQl0THjJZ6ap3sDxxALH4QMqxEAOQTWA7xj0mMqwoL73Cf0Gx63ye7S4IKdzMd+J
pBm/gVsHumrFgzoPIq9uk4ZG2LNZd9XTZT4Chg+zIHTNtRcEl86igrBj82oREUh3eg4pyyERaR8q
cPFw7VxTXgH0raMUx/eUE5geXfVRA4onEnmXdICGZD8uo7kdUSTskoF2GahUYM1LnVzBbKzZk756
LUvEU8Z+ik5NEH90egzP41h+I/gQoHDOGIOu4LOCcA1Gk01h+nHRiNDxA+gxoFLXHQ7uAXZFGSu4
eRgSW0HEx8htWJvuWgAnhD6HrQLQTy9TArYo+Am9iU9BBS3D7BOMNQu4kWHhzw++A8pdFvBpBo0U
cUOYhUFIAbnPbMmcUcR07pJxqT85ETTHXgZAQnWFp2bRF7KaEiPxEXTyIQh2YI6FGHKv4OItlcun
BRqPZW5+NHGhv1YsfHOX/x3TORaOOVUznNwzDarGmZXua8PhDgrXHQw6RdQdvJ66N3RQIYoJgTuW
kte4qb6OjgZfFzBR9zaG7U/Qkujp4gMNw1E4+6aKLOsHDDx0NhSLyztJy8MSw1w5McJlNVhCmavV
nNViDbIZ8qcd1CJdLvSAGmNe1nvbka8lpEourUr9LaTbW8yG4KhAFDYIh/UrUNikvvYABXe8X3Tm
+PKNdgk+M3HYQQyEXBmmLzgng8XdwlaRpRScvnyNFj/kgRrFFURDd+CZ3dIe000S73T8ostPmIbt
aggO08AlZeqW2N+B48jzwqofQb+96SAwp9LOwAqQeAHpVuWuUW6M+15yjFAsj0AAdTafWwKVBE+A
LXK9ZLE0YCwmTXBu0MfmExKtDqiI2/OIneeW4E5K/aVxjFlH9npSYwZtok3pQAjKKQxXryC/d1cL
kP6cEwiy+qZY9xaUqCOlLMxYS74MYdsd4JLUZhbj9RNtqYWlZy9Pk+EEx2aJqxZBy0rrVew7z7ar
eCuwMyN9al93/JU2GFdRApxVNNhIx8Kxq5BN1TPsbpZUUVTuLTyTjuAUzhlpoHbgm5Q3VZDcatlt
2ThswUvZrfHOIunlpYZdIO5UgbkAzlnQlRt4954svMLTsF053pr3JxC0wHWaYvG4inhOIxr4c9d5
iB5j8zpALnvjQKU71138lYcoueoeFPaLXKoGJaccD7XobIryaMw3BQo92JsY3Q6WHdZgME9YJO2N
j8R0U60KjNpehY86RiEbjpbhxK2OYD8+YMHFOZmluINmrr3vZtSu3I/PvtJYNSDoXnw49XHQ9KMS
Jt6ZyIc70g0/MBo0Oy4hOQI9r/7fnJ3XjtxItGW/iAAj6F+ZZNpyqbLSC6FSSfTe8+tnse8AV5US
lJh5aXSj1c0kGRE8Z59tdvYqqkNQEfVemevzfVYTpWLpbeaqVTz40RjMB1FOUbvJEIq+oJGbtw7p
3pHr4LSygZgYnCKJlo9t1kNo0gbcXocmeDAzFDVDaIS3nHPznjh6aLhGgp9JDaGIarDciiomGClk
bs+hH3S3cQ0XXmsq85BCu4ZXoxaF5eoo1b60rWb8yIs08fMKR9aUSfHT6pF2H5Y1Kg2rsp9K1opv
k6sWsiBh0he2NA5lq8JSoU06IkM0dm3LLqxhtRzB3z7g3Jl+XeQGElEZ7do6irxk0MItJYLhF5AQ
3ECHF6zrsYPQQVJZhPlmKSsNHm9Z3SYxWpO0meHk1nW8ner5PZ2RfiRJNe+hLf80cnu5dVrWe1dG
ziGKjehungwUY0ORu1ZD3ajpAzKjvFhd2GS4kVUrvWDBD9YNErk8Tugu74NgEHBnZ2f0Bqa3+x4p
4g9tmbqthnn9rl5Q7xlVkOyzWQzvcaFBllDL0Jep2u/rrJgfbC2aXxJmYsd6YeqoK0viOozHbqFI
0iPPOpyTeXDeMrNOnpklQ9mzumn0IkXBhpgma5dC7vJjR/tiRHMZehNaXHcJjPSLJqp9QylepYIU
KvYs7Va5o1aLjoat5VhuEFdH/xe8IYdFCMqoeGdo7egVbaBttCKuNnBT0DItfe12EJG3lbo80naZ
btEw7OXJ4RIdUNPt5yCAOhOL8XvRFuY6hm7vl4L5bWKuyWPZRAGd4YUEo7LaOLFRngKiFvaZlhi3
g1UnX0wWz4HhfbjTW75XlKXJHfa70129GDpJe9PXXCI4r5w42ka9nHeO2aApw8fYHwRWRajqqQLT
Hl6ekZlHmBGtF5uUoWjnNcb6guizKj+M7NudqSy2N8Yi3zackQyh9XNMWvUhslFqZdnYnEx1SrdD
K0qPw0zeWEnTwcoNo7uyMJtzITPtKIrC8GcTDzlZmsLL2qzYNxUvr07oRN0oJkKvMMnOWuD0wi4s
na9VFP9USrUFF6J4zRXYcyk0xQ4e5yYT+ivStGxfI0F1VfjCJwkfjg7TeaGnKt16oHIausjxZTug
w19q4QUDPOYl0HRfLtToq+vyIZHo4nTZcyrYGls/5rkUeiy80tIp/Uym7pmMv4FtPDGfpw4z+C6E
zTLeJs5QbezWcJAFGuazjgnAzgiJAYidRW70uhz3cFWrTYKiZTdB2naDRal8u1eM56nLmcjHS0jz
JT4CRUs3lePoN3mSvc+B0RwGwiM22hJM9wz5pp2ajj97q3fu5kqBeGM466FYTvgyQI+IVjFKpCTF
qdQsZw+FafSxE4027WyRzxQkdE+Rjnqxt/Q3lLBY+sXS+CqdHiJtGuRfeHAhj3xKf6BPW5dF/k0f
tIkDSrtjk5g3uNuljJ/VzpcQnhDtaJXbl6bmNSVNaFQhsSJ+Dol+iWygt2nbMErXfa3oO2ww42YD
zxESS5cGm3DoM1fpo4G9Qs88dYqy0a0FVhm0d9ccup8BvgXoMHoTDSsrQ7dD2297p2cL9OHeEXCY
e0J7j2U4pls7JuSoRsJXivag1oXcs0U28agfIK8Z91qa5k+KvRDc1VUvqdMEvl5UoVsFi+liwZ5s
8T/nXkQ2gD6Vo28prX5AmfJGsLzmIbkbEQq0KoKpFISgCGYfV8d+VT0qvprk7ZbZx7jTpZBbqY5K
BKlXTrsh6hz8eYuIp0pzfBjVtNvMgULakEghIXeB9DHgK7C8WEtT1GlrZYreaUFnhwzDWClsHNml
5MoDJgCGDJWDVfa/tNZA4oLlttdkVuu3YlHd1MYTIR309EuZUDRZ0OB3EbyggzLOLTnQY7HP+zLc
mzUUnkF3Gh9dVHfLLTDonvTslvQTcTMFU/c9ScTXoULSa08d4lq9QBs35lDHdeh9dWTpO/w66NSD
cN6DVdGsx1Hiso7zG6eNqqcyTMp7tPO/SkG3hKKy35gDuuVubJJ7R0+KPb/TQe6IhqoALfWHsWzu
ZAW0bVhO+xA3bXoa9f6dKZXF+QZOwu5L72lc8CYd7PAunpeUEojldahxCtlCdHT2adWWJyiK6NI7
uMpRwOOGgZMcLZlbb06oyu/dos0+VOzeXdqZcXCtWYh92ZlJVFkc1+gpboIwCDfVZICdcSy7ejU8
24Jg1aJOMDloOrkP2zk/WDyleyRKbAQ7aWCb1eJcdXbEtLlVqSiDeDfC9/YVoTLfDnpnO3R26wLE
cze1vm7JCQkAsr1tHdtfa112uwL064EQgcl34lrbTpIlC/ktuk+MeNiVwSR2oVg/VDRzWwutjl/S
MtDe4jFCofOGIXq5l4Mxo0XhMtB+o3Ooi/KgKbZ5W+hj6wUaIsNlkqYHyzNDgDmFO/TKkRtUcXoI
shTQIbFT3BzgdMNgf5+iNN+EUC/2oY5zSJn3kJFHEIWiy8W2moEbSHJuPiBvR4+4ABeeyYp1RQF8
HcQrcEyjOG6URtsuEdDGuIuUygtrhACYNZcYemjuiOKQIMxM3qRDhnmIJWj/oTRQyIVFcYLDKbdh
L97SqAZWSIKVFdn1bjwupKKkCvL7qAe3lk7hmmoD2U6V09GKCCQKlAXUwSqrG2kzjHYw/t2hx05d
QzfL2yVDmN1ZZrqpsYJ4iEK73I8hn/dFKX4uYZofOHL7LWy6Dp+jfj4mOp4ZYQe5neDtbMcbDfZD
uHaJcLW9ajGQw2aD7eUWzNtIM6fjSBbbEaG/fKoJ3+N/HMLMtSOVBNr2HcBcBYBZFDeEl4VuuVpC
d0GLBNuCj1SvpGLX62myqQaj8IcCaKSOmxfK3sSb6aT8eUoCF+2odQg1R3wZZ5RuQh9dUm5GTC+o
3YS++pnYxNnSQHbAejTuGf3wa77I6abSlCcsaQa/tWDYViGxhnbQS5wmrNyd7BZAaql/6BmowaC0
lj+qtXCLZGkeJKfbxoEpubjSmn+OUZcDO6kJgtSSApJEgHCfInzzar1WXgOahRvUuoUX47jsUVmr
q3BV3zZgdFDcHtQCWwhdebex3HQVvXX8Jsb6CQmpeQd2Gbml4OXqmjLfRgJnfmUg4gTlkHWYcqt/
gkOrcQqp/WmKVX3Xkka/DaZi2KRNjWmfCv9+kt3sanZceQ6i5g10HFaH2censcRnfsgx/0Ga07zF
6ayfGtDOx74uIO/2rT1tqiztb0tDKh6SC22jKKV8YfQywLSjHnSLsg6ZJhQGvD9EC0FeHuFzummX
ZQ/4T7w2wwr6jwvk6Ih8nUWOzY3lAJkU9th8pLDF7hH61feypJFFkTaSdBy/JEvQnQYspfCVLRhv
Az4jQMbewPKsetT8QlL06H1YPut6IRF4qXaHdN8JoZmu4cq2herOKNW7YnK+z2Ixd3UyCiCpjAJR
bVrPgMN9EuOyoCq06l0ik2E70tJvgFtVt1XmdKsRpHwTUU6CHTohda8BHXoeIrQXMcZJk2viInLf
YAX0tU9LhVkSBVc3QTtU4aq67JzgQaNd3MLjlo9GIGAsNxZQGfgBhiYRkYU2rPRTF5vjHbbC7ZYx
/PLasnbvO0RLEQ2ibd9oY/VaD0Xo2aKpnnAccHXR/wgqbJxEzmdHM+Lsu52o8iCCaLw3qb1ckgqG
fRAtime0sfhmO7n6ixbxq5EG4x1DN/UbhjnJS2KWveIOwGWvAzTcQw0CtyPfE1eHGKIdXs2cH/ZW
QFm+Y9G9aG2JsEHAR3hSkSi5eoQCFT7cgqMT5kqEnFqoXpLGanAEgOD9cwRU8rs8bp6kovW3aGJT
bxIOp70DdW6lFN+0Qb32cXOXYzQxlNlE07HEiNxA0eaWIVjfWMY9bekHx2h/H2ixwGGp+8K0Mdpn
CeIwu6LqIMhQ506A09Ato2VD8OVFC4hRUdnrIAq7gHox05uslR/qGGcn+lETSmsw3DdqTBNb48gS
tcCOQaQHblWP73A8TD8y8miHNnKA1ZQJ5WZmQuHZXTV5LevrIRnBHYbWoPDV1nolRB6H/1l5Y4TK
/C7WiXVKzva7ZQZ4PFj5MN0jn1R8LA/kUWiordVMEZtcAeFG0oDLZo6N2lbMjvpryUexydQyOjZ9
73jwvp3bBkHRPZN5NgNVCUKV1um+drbmSyv2s2+KmBYOZeRwjp0jmBonVMRxEkR83eL+vROZfgCU
Hh8y1WYx26PmHDnIsk1qNdGrE6fVUVv67jTyfd3UybKKUmzltpx7iJWi26MFxAyUqZhPK9eAZik0
a0ZZzJuyktoJ85Z2V9lJt6lIVPCmJbD3SpFZk+dk4/zcCzuRTNYAcxsrQqwn8Vjv7E7sINnYbtlr
nYeUyv6pzEO3Nctg/bzTr8n1L0VcKqgzS25VY7BWpdW3QOvEHjL1B8Eoy5ER4tvkLC+IGD8SjQ+R
pQ4vFXPpyO0jWwNZoq1e6TiLfLKRBJTlpHY7Vjp5SIqKOn3q2mmjAjK81IrQP5JazrGHjMy+CdJI
owQB9SpjM6dwSMObFnPE85wtOZOw2jrapjuP/W1sy2qnEl52y49b3HpKtGwn8zrdKJYdkRFYin27
BPhN0DcNeB4moYYZQTrNu47XtDODkOFqoiU35JJh0d8y1SlEgdlCbmaexjTxDmxkwdfFHELErMwr
4ZuXOdM9R3ltLcfEETqa9jIsm23MnHk7iIJhY6Qunh50kW8rUXQCZy6OwDvFwWApDjs9LfoDgoua
vsjC02YUjGqKlHXJDOVcp8O0TwCg/VzP0y+0dSGHsD5sJ8cc94agFNcDiZpW161t3gXhtsyHhVE+
Z0iPuwXx8DZjvLlc9jmmtZ49SloHfDI2Q2hjepBq2LylgekNo7Zsmat8i5PB2IWlnfk9MgrN1eqE
ht1pfsWKsyB0DnUJJo5ryqZZCz6tCJG1Zct3eIHqB7C42vH/mpvHAT2j3/dEaacYW2+jtBtpPXIs
f9Woue0CrEZwQZKeYo/F1mot44QScdroZkeiFR82xuLxB9067jJLkvqECaNKdvLGi5GN7LTeqjZq
xZRK7ebvOMXTqOf4ssXrhyG2Uac0xQa87H0UWKM3zSqdHsJHvpf6SzDPOXdkpq88cfHDqXM8x5oa
dkOqxfR5OAsxS0WBV7Y/MtNKHzSGU34+ZeYmdUT2Ze4d4y3t8ulFaY2u9oYJMa8TZtJr4bC7sPNb
t+4Ana3UfDPaEpP+gv4bM4wIofEgT+gdsd6IFfAu22J4SUeF0LmzVi+zCjGLygjou4J+ONompWLB
CkZg503p9I0MNBv5QVKSgNOaQ06Jm6LuoHi5m0OB+FYKAEdhNltpj92ewKWOi/fDPg/H8Kg7uGWa
hSXf5gxOn5tEOgWOY433fY3WB+lMdMKxQ/2mZDpVltEG5dYoJrlhrWnepEk0MzQ/TxjYGbhW5PZp
7g1ICbYoXx2C2YEG5tmbTb3bNIFKVozKwLuPxuSYq5VkSGlOe3RZaD0Uzdp2MHZ8ZSy7Hb9m2s0Y
7WxNBFevTbHqEdRAPyYzxm8ZBklPYR7RKiQIR8wQlwcUfe8YBvZuaxb5Jq1wlcmdfjhFVVtsE9Hl
iY8KDkkVSa8sVgot0unwcIz7xug8q5qzJ2XOEjQc0n6PAj2hbMBPp6rickvzP+7ySaSPqOacvVDr
+H1KMXPD8m3YgdWNdKB55y9BlT5ZTFW/MJdk/IpYDlmVUwqZuumg3vcyyN1RHUb8u5Z4PgOfM9ZF
LyGRGcU4AIIosCgb3hoiJyrL2d4ZRlVvnV7DWgPkhPwARZtPoIqLN0QWI75en7eGlt1pSTHcT0pl
bLpG+8gt3AVwRwnuRq3oToQXJwcUvB1Dq3Il6SjGD7XPQUYrSwVRRBqOZse3onGB2ojQL6JXwKRM
CTeaxOXTQui8qIUbDeNmiA3THZD20OpOQHqdAnRUhkHySJ6J9SXNxuQDXK/vsald4gdGkMFmZqvs
IHwtCMUdTBBZ3tHGQQTllloT3WWMAEHtF/WAk432KmBUIlVN23NRDxLtYS9XbiXjzMq8H6iUzgbN
Xg1JJyPDomebIg4q1sJZ9SGS1ocyzRpfNHvU5KcwHlebs5lNEuXV7JmaigEticXgqpaoybxjxIHB
DrrHvI5yjO6C8kPHY4ABjKKdzFKaK70GWmiYtRQda8FHibJlbsB4zwpVX/SWc+xEp3v9bH/H8mSV
Z/ZzvakajpIKp5I6CTGq74Ofccg2T/gDe5W478zN6dVQ1C1U/O1qFMdcZLXgMWLE5KY9zi9V1bV7
iR9GRjsZB7scKyRsAoRyl8Y9jC0ranylaw0GXm39VJYGDyMgHX5nNF32CyON4C1o5XJO8Ed6IfYI
qCsJFWDLiklFZn1BgATrhnL1WljEZzI6LDcHrY4mJTM/zdQNG7bm74z3ocZDBbpw9Mzs88s8gQBg
kBFEql86Z4IKr1D6LviJtElw6UgUgXdsGFJepowhQTE1JJHN2RpmAB5/gNElrnH3PmtNoAxKLiME
tD3Qddu4DCCZary8VDlWZ9UY/S7260FlWP2SM7L9N0nwjwtpOnRnXWowFC3yNi58npUCbDCy6+Rx
VOfvDfOgVPzIhbXHx3H77yt9piP+Rxi1JaRE2LOQv+VlBCWzxwUflSh+LGMyIsNprO+SeQh3/77K
5/uxBcxrqZuWpptEkKHovVA/tKloK1WtlwfgwxAl35zu0rgptoSGMfyWWXrl+a3P53/pj+v1pIpL
oW2uUlVhmutq+U1tEY+YqUFFEw85KcH51pnT8M5Wq+K2knb43Ftm8T6k4xOGGVcZrBeShf+5tqXb
qq6x+ldL08/XDkr4JrqpiYfC2qcKQKlKRTh+D7KHbHnIo5Yv9fMIVwJDQ4rm/NRyjjb6U5LGV5im
zh8Pgb7Dkg48UAwhHXP99789BDHiJ0cTn5/L6FVoh2V8c1rK4gfZvgVY2eWQE/79li9oteutf7ri
JUmYuVgSjbLIz45sgk2rJzeNY7r1HH3gywGyXlFUAcweod6f8qq/4nQtVt3S57e+Xh7Oq832lNZl
mO2sxR1If5ifk7o5BlP91i80GcBIQxzHqBYD0+0H+FlzZR6hMj8p1EBXnsDfnjmkV4nVqaU55mVK
Q5w2muiot86013eT0t0OGSICsNNfdrm8mRXgsxN9x3nztpwMz4Cv7ZqKBdiTfE8Uc9/gsmhjjTXl
9kbI5sTk6/9jUThCtTjK2PTQ4D8vin4IYUEyIz9jUng2l1W+5zhut3q2FrBzTOwIG7P7ARHhSorl
XxcHtaTgmJboOi7TAtuqFameZPk5hZfUznzDCsed4F3nxnNlvGnDN7u9UaYroY1i/cxcLorfL7se
Tb/tgpkyJGoqFkWgT5tC2degyOO3OTwbkYN35FtAZnPW3gNEwaq8Frv4X+brv65+8bjVMi7hbuX5
WUkp+ZdkfjDQrm+iHIqQmb8PJhTUDmdZd4xgBdBI/6AH+ZkN5qORWRs+eNsaXTneM5RSxkFX6WUm
UcEEqH+MUaPAUFMfDGWG/tgXfjVyjWbJH+xayyklKbgwnORraW/nof9V5jCAjCJE3gLF0Oo9UcB5
IeA1wfAYc4TmLpp0X1+WN+gcJzsFULPHCqpi6+VltCWi29M0FkwYpZtRTvs+qBhEaNlzFoRPZqE+
BGnFR57/DEYN4Nzsiao42rXwC7N+FWaA+zLox1TYC1iJmdLoMkqGBo07BOZuAV7OcFIwyyixyzLl
z6HWv0NigtE5dn6TIx6ey1PM/AWEhuliGD7Vcdtvkla+ijY8WfbPlF40050XU1+HVv2ww9KHIpYB
A15qAjhxuJlL/WlSxpsiqf1ylvpmgLFcteGXKwfBn188BpsOJ68wEWbIy33GObAAnZnZWTXtB7od
bHqcqQKqU45TKHfRDPknh7ljLjstWU5iCp6jGNtBuuc2kN+LXjnD3bh2Qv65GRjpSGGbOt9GsIeL
TwJouF7Felmd0/rD4EvAe9LBWBTxXCdbh45fmb93w5OG5/vc7K48kj8/yuBzaC0Mag1z/bvPOxEN
dzKYCPrP6qAUpwWoc6spZM7Enb4wh5nUX9jhTe+L00FxsJrqvsuWdzCA6LgIbCyUTDOP/eh09009
w8aKMQQm5UHfovvvP/79W/9LF/i8b/mtOpmoJgWsDtb7+bfaEA8YQBjluXEO8fARl6/2gh7CwYzV
edABU5L+Fl9SRjNuWd9Rw703eOEYS3HTTPfBCMEkGDzN/l6kANjFr4mGIFOw8hSwgzOkJqglQu0G
E77NpKYPTnJFEPS5Gl4/xMhMhMQhmXdtUa5+/vlxElaIBebqvOjdKZjTB1ybYjj5yrVIpb+c6phO
IKvjmuhp5Kqm+v14HeNSNBJE/FxkDCNTGqgPwKVs3ynWx1RM+X3s6NMtepT5xOiVKXo8XYss/cu6
sjnDHFaU5VgkrHz+CSZRCCMeXdU5rl/m0fhS5AtgUe0yTnWyH7qaXfnI//mN55b5flLGGhTol6nD
Cq6nqpHycMPCMX/o45IBDS2ZH1pdtDfKST7naYOx3iQY6GO3e6XT+evtaoiHHEsVUl6K7xW1B97G
zeMMAgVFGXsfXByLL3GHoxXuiAc9LLzeMa/s3ss+gRVly/+0ROuOoLD9/JBbNQoYX64POcowBcs8
xZr+3yuET9f4I/LDCiplGbrqrMudQ9ffzfqmMl6Y0kEVw3nQ8QuBu25fXOmB/rJbbO6JxkTX0NFd
1o2VhlONCGyeqHCeBlsAiA7PCzjxvw+Vv3QGBu0P7T8SP/Swl11QHTM8lIXVnFth3LdB8YzxIKPA
bB9G7SOEFo/k3CfUI4dOb7YlEQgtxtaTBvXUyasvOJ1dWUnrgfv5kPv8e9aV9ltplI1VPjORaajI
8DnndGLlME10lbbZjtcS7/78IK4XQ8m7tmUQsi6OpAmwYIkxKjoT43lQS8a3fXfAkGjfoTb794P+
y6UEmjXDXN8mEAOa5t/vK545/2YA13MfJ4+4/TvnVJA7FCbyVxjM1pWn+OfqMbgaH3vH0TRdv+yg
Z2vsRTJ069Uotqp2q1qFn8srh86fu94QQmC7SHuDblC/OOQiBz7cGiR1rnAFwuHluwUzHs01p0Dq
J117AxXjyrb4c8uvl7RNgYCQgkG92PIK5jnZJLhkuowSgYhQTmqtjK//fll/vYqjS5omlfTzy82n
OZNCaBMvS6uKczHoj5oWXXl2f2kMDfAHqcE7RU/+R0vO3FSH7rS0Zzv/1chyU4+EGNQfk00LWMET
njy9OC9QoxInurI6/nZ7v1/6Yo9pMFFC217fW1vta7EGSGAcf2XB/2UJArfhP8UHiSd5+REmJsaq
mcUaD9Yw1MgJNfMWHnZ+WuJsuVJZ/Lm3qNxUg8aRtWj+8bqUZHDamTTYc29YCwuP8WOkoQGcx6j0
qjpdrhyaF2cUYK3u8NYopVUp/zw20lCYoiet7TwIu9goRV7tll6VfprNlU/4SQ9hutWuZAn+cVEG
YJKTytBgv7P2L1Z+QGIKlJ7eOttB228Doi82BNykp8EYSXbj+R7TUUmvrdKLugKtugpWYyNXR+wG
5nxxQmo10Ek2qcoZB8XxoDYi3XYdGoe+FEjl2lDcK1Y8vtJQogKkVD7aYQsdqhnS9G2xUliHMsK8
wOnH7EyQR3jKma0/LGFMpTIxtC5tceXlXCyGVV3PanOok4lE4pBY243fPiB6bSyYLBbKeXTsR7Wq
ykczWmPpwki5UdVSu3Ig/fFaKLYk1+GooK+y/6tFf7ucmg5DZpVhc0aD4SfryKQnnMl+VWQF6+X/
DYNdAUSuZuuQ/Fa/CChYn2+uogRDENk25ylvd/ASo4TEjPINz/Pzv0/Ai937fy8EFmMAVpqOuPhc
MaiZExJPmrOak381gAjV9/m1UO5rF1nPqd+eHYOjyURP2ZzNONzCDXtMBwvRSXEFbvnbZXQB/ibx
oaU0Xl/hb5cJsi6Ax08JZ/Y3SvY2NXeduFImXnwJ/3tcusQfQBeaDZB0sU1sB2LMkNNGoiF4kk59
o6j2nWGssu3wmMXR4uprX/vvd/TXi2Iavd4ZJ+zlibDkQDBSn9hJWNZNS7OzsRVGHknE2k6me0N7
/Pf1Lj4b/3OT/3s94yJLtq0aM5tTrpf1i5cvj3MtNv++wh97l+WtOxafdQP7VRwkPr8pw2gAF4ug
PCuw/iacUOqP2rBc6/Dvy/z1wf12mYsjYqhDA8s6LhMU+JC3u7DZ1XJHSJ2HAg37QnnlRf3tjODr
pGIfgesHQOzn26pznNdxf67ObfGQBh954KfWDTKv7BrU+7c3hMWNznnNeEt1Li40JTEWQ0bOikA1
bEa7QV5ZAn97Qf97ARCOz3eCr71hDyZ9XgjdTuapq8dwoXSc73L9ykPDDv6vzw0zKDYWWnLjsqm1
MBafg1wrz6rIS3gEjn2XJXnvTfXouC0cu8PI9+kOT9f4lAwMVJF5w3ayJlCPukk8svESYGz+Czwk
7EODDgiZeruOuzMli/e61oXQl3XFhcetI1slSO5XjHvTHmnwSxHAbIqr5WeqKNY5MULTS+a6Nrw+
sjBEINgEc8hBOvsiz/qHsQlTP1TyYFtq2CtTdKxsk0iwjoXlhsbYrYmFBRzc56zpNzPeFh5c9GrH
FP6H3TVYfQPEbMI6/lZCVhohzGB6T4p7HrdowVuIbvEymj8dK+c+JTkWE9SzXY776MYABEHEmkTn
ZZqPxZLvx7ZTNzbCHQVeDZoaRAC4d4ahjqgLQ8tNhlO5uUenQ1iX0uiMbOcJfVKsY40okSTI1HRc
R9SFZxnIlSjxHKSRKDZTOQV7E7/MB1lmPzDX1H3ILdZXa+n7nYbcegdhu78Psdrc07PXGz0gHWlQ
iSBq7Vz6JirEY95UAxbqZuIrCEe+tNqa61dBaUYI0d6gGq0OaQGXTsa1vl+Dcb9aXdjujLGvfUvC
I3ZKSCF2pFnHAr6kt2SZ4jdwtD1LQ7YRNMO3Vg/NTWH04lego8aSjTE+z7UpGX3NU4+UPCSvgKBt
b1lWxkRTBZDEbC31sQGNvaUm5G/S57F2e2WCZVQj8nVwNn8uOxz20rwIcJNAtn6TjZG8kWH+qxYq
UraltA9DP2D2P+PB0CwJZiIFOg8oWdJtZjbNGNvTt3hwkNGumZ6qHZj+XMQaprWwY6FVNLdxatvH
1fJ1bzgz7IZIJSU5MgXK8RqaUI9drZy1r+FCjnIqUfsO/RrXoMJjDLs585Nm/pDjaQxCdyjmJ4JJ
UVRH4OxVFGHFHVTBzkiCZGM7i7Gf+vkDgoQCp9zmfdjk35pomDIvyvAbqCQZLZYQiW+3RXdoTeKP
xyq4F/HNkB5jEl6GCnoUzqku/HC5gyMQ7ot21PeMHNG2o/aCP5JpUAtHPd1oaf+rGZVv9WyAEuGD
ugushvwFPWdQ0FYRx8lsvSGsnE2XHDuY8hjwuunULLs2IwVT1VoBkzxEshRHykMxlvZJVmW3JdNi
zeyEndP38XQaUXtuzQqXiC6qw9vW0n8qjgqZw+4MUnSgHg64sq2Jpd8mkTDWoj3eFFAbtpkSqDjI
i+kgiAihwtbi2yaNhkMbiOBLEBJr11Yl/qS4g9w7M+RyZ8EjBh4vjiRFHn9XJMoTXUeOiHUpiS5Z
LGCca/Zd3OE9GMMX29mR8cPEPwb+Kcy2tLbfMQ8xtzXUuI2dSthZeQAkUVbNCSUGdbIa3pKq3B2K
wGZEAzca1DR6sNVh8qLSLl7C3LRcjX/canpveBP2DdshWSyIkeXCRAOH/DbBeTVWRrmtVva5URWV
V5P65sYOIoVYriTeCeIbLhY4OuRg2amYQ9LlRIzcAddaYrZKP1qa6keowE1HBI+/iG4p4Jl9PW86
w/oZUcyR69C1OxjJJFZ2YbbROhuVREJyxpIRLeXYNgEcQ1h6UaeasMq6VZBGPFdsLIM3hnX/GIKp
b7uVi95XS3kkAr7ZDQVCKLNcMI+tF4aBaR24/IngQSxrkl5UfU36WCNnNkRc1cY6vroEbigawnJ0
XB2GCpjjRxEay8QJAr8pa8dH16p5C2r7ba6QPcOsSn/Pg0ndYLbebeLa+tbAit7ocfoxFu3PCuoa
48jkYzCUV63qMSCZtB9FwIHfWjwAva5g9tr1D7JWateSAfFL/6V4aUniLT2z3hz6xCNAVOoGFnJL
srOeCNbgZ9Ymdm0ignucq4ubxsjYQ+jQMJ4aOMp2oe1MdFWYt/G9jQiOQvMcTbcFaeGk4Cpz+8wf
ZCdm8QTbPW6AEjgxnmOrhRln1NmLlefPZm0Zrxjo5qcRJuqR1NvwFNJGkdcl0Fn3MTveWiVIkC2V
H3pI1E5ewM6FSjsiCw+144jx8FaCEHoicsxjEVo/dTyeube0vGktBxX+2JLvynyQsVk7oboAFQpX
s+KYpJ+dHHXdHxIyd1X2CemWgfkl6cW4g6HR3mIE0N1VFQGDTc7Zu/bANzTXZAlMEZTv0vjFIVR5
g4l9y8Bt8Hf4PQepnWyrwZl3yB6nbUQ/w9Ie+//D0Xks14psQfSLiMBUFTAFjjfydkLoyuC95+t7
nZ6+iNtPElC1TeZK5s1oIJFEolQW1uJz2a5HcxymYO0686lOY3LBxnQYCNQZpnRHEqZEAUfooCC2
tfdM6rVvEucSdFgyHCkSWv6Y+hQ9pAQj+r05okN12Yu7lfPlpiVcvtrAFeeu4opeFJh3ktvKM5EI
w8YR2VmY9rvdyQ85DK+LxDFJlEfyCOUlw+xJ6SRHyB5KLa6H/7Q95YMW3csEF46LeN3vO7Lv5Jyh
7ILtnXu0TAVCu8QQ1j7MUx7CEsn2WNaCda0jEddLIPomT431pBtv7awk0ZHKcNvnCOvKm7O1zPn4
Gc2EXs4i2rftAU9gXOZe3pfrcbbFvDVbKz10qE6vYyZQJ0QCJFMofouGBXmH3Pao932/mYzceSdA
K4c1UVR7UOq1bxe4s4jSQsKolPneARbAGoEYB0HZKp/XxcENMIgUcVhkjI+EMRW883p5MQSuYmLZ
/rDVzF6coknsIPMDHNKSu7XCklbIMduzTF3v6mrgK+msLjoLENogDwGdL7dNC8bsKODGC5+6Phe7
SHZi1+vFvMmxbKC1G+rXkiSd/VA0Dvo6y9hqKIV2fYk2GCBw34IoG907zBm8x0vjfjvQ+sGvakYA
tMC9ByTlbIQ+Iaabe77WnOIJdFmMfrt+NUke+VLoalEeZksBf2QlsnTWVw57Mxvw9IhJfzCaJnwO
hwgb3tDMu4wE14A4sGWjIvbwbrlyKodkrg1SK27k9CV61rH4PYqYK3DpKaAyZx5B/o4kUw96/Sxu
uuMMidim1zh88CujIZitdKvS0dkljk5sZjOiYHfZhqWD86TKDid2SP0Y37KlPHttfi0QdLsFHf4D
bzbvgqF+dcHCvCkpZ7sWTYDO9Rt5+ZhV/0AVyS17bx0mdyhugnfHi8kVeSYkWcM24fK7eoQ4Fqc0
Mfpn4ry+VKd3VD/DD6b46LLMVnsZW1MPgL7/zPL20Gam8ao20YVOxBX0+L1wty3xfp7pn1lfG5Tu
aYeUueyvMetbTys5TJ0+Wbd1SwLthPh7S47F/BTOS+1rANT5GfKXqSHImx3Yn2OmhLah8Tg6Aj0x
lg+z3CXF9rvW42fEvGjGZ6Z6NrXXbmo6BcZbNJ4+T8Muj9yEyJQlY/mrDPIKonkjrJVQgCTMNzbm
KF915CiRHhYPp0UaDak+eX9Mkrx5lE2R4nOoi0CzyvUMw63/4g+/7MwxQ7M5LQujS/v/+VrT8SeY
89MtwgoNfxY+Y54g1Q0d7q50JLrryIHURAlieBj9W5xhpfEyFrA20JZlgVuXzkVrnWgrycCjLFf9
PSZymgG9maLPLqXx2GbtMj3UuLpaitWx+bDz9jzP8hMxYY0Y24nLRR17MpmHM5Z9XbtIva0+UZDf
XkemXl5BgsuuKOW4IbSAlI64k1zrTdUap65IyfLssApf1MTFPCphewXGlYPsEUWbmPx8fH9UH6tC
dl8KtXFJMt9na6I8aWgfeUcQStEk7nZtCusrawyaGKeIAYWRTn0LCKv1wqe9670wd3BO572VHaa8
oOmrl/DBqMcUTUnY2k/kpQC5asXTOMFPjYhNJoFGOvfECcsgtCHmNG1TdCRONXb/YUhzWDwWpM6x
pvY7WKOWbBvMVoc0R6ujUVQHEpd1wNKFen/Wpb/E3eqRDo3fXcDiYTiJHbSg7NFVRrRwTaRrWttv
8BL5Wpw2AirQIiDnQCO1N/zIQ1DkIhMm7CQg/9l0OwoRTHu1SmOaJmY7dHXxpekW/sP41cvnAuN2
GoCGzSjsHY0f1cgpY3DxcWLKdLngi5S4lVK5Xhyjvs+a/GMAl7WfFGJjb7CQEWu52+4mVuNPJDa2
QYzVZmNYotjCA+V2ADyF4Jc3E514/EolwLgZTs+PiqP529bDEYJoKnfSqEospH1MHDcyNj9apUGq
mj2GHAxG9d4XSLHN0rFwA8/23lxjy9NCzPBUHePBJDfwLgtbPvbyBiAZVcsRSZ0TtN2CKxV8/x3T
bv1mHv2IbPtXy1lTmDQhx3kqtTfXdLRdu2jVl7sQVpSw++a5WAT49ri7tCLu4WgSCZaMFspoDgZf
ao22xw7CxByJgKdDZQyaMGrPasJ9o1sOyX+MoLyaxt70CKNCylMv2k5MBCJ6CuLBvd7Njsew0twQ
ZqD7MkpXr8iggTidzXDcslfGvxRzblz+uhHmuroCn2eUEfB50j2DREhMgXFoUGCR+N25qxXoiwDZ
oVvztqC3AEZFqDXxL7yUqg60tZifepOhRkOq6b6VLGDhnUTntpP4SwoCeld0sndZIYcdcuHhE3Sg
c1Jzql2BKgAxmmS3LaBfvsccOCdcOFmQzhkEJV4u854qF38PWS7MA6rhCSzC7zgByYz7kZA9gtjO
ZvxEUlDotKlPL8SDMTPjg2p25KShCFrXFWCBZQ3XlkDMTYxyNzAjk9gG4oe8CVl4Bgo/zvg1Hfed
hHOcGO2ylv/kGn0vpDm8RGZZHXqpwcjUi6VKDqxF8/oqGwN+oxP36i/OJIFD7WwF4ZzmGyJkEmIv
QjRXBtDUTbF01bXrzR9lWdoRJgXJZivRulR7tGVEVGLLGTkG1hrzWDarz1LZ/f6WYPNARBr50mmL
n6KyUCmU5BfVCPFfXX15s5P11msukDG6mnJPy7WdPYjQzwqmhFNJ+YqWE9dwVhGtB7tzq5hqe3bb
d7iB1gdmGeNJj5CbIVdRd9ZInHeCvnebNlA0k0KP94kIo73TlO1jbDr2E7+U5SmblzRxUB52JHlh
Gw1mgStBp6Ly2APhjOvHYTMRHf42gODfLH1ufabG0J+tm8XSawD7/q193gU9R+ppFOj28r7DXauH
byZMEU5rrYQZgFGzB+8RlHlr7juXtw67zb+1zcYN5lDMC47FMUry4DZ17XAztfW/GQ/9C8MmHJ/R
Em1Z8kE2EDxicpPFY2nHL2s6zQETIGzMllNhwliKoJgJTBJq+J1M+xYYl9X7eGgFxxBPj2xm81At
snuUY6mdWlnZJyBj8dUW+botMvLtVtBgzD1rfg3jNgLQPmASVXeZPVO29iSX0Dwzx4hCPlL5zSXz
65Kc5Q8IqXyx4BGpsCjuI2WGG3WTG0ZJYnONAlxs1FTd2SQIHuySe6/EJ8fPp2KwsmaziXT3C/FJ
s9WGkq9Tk91XPTXPaGBiCrBu2pqiIv29cce3ucRcbrVh7NFBVoA/ZLsLiyG72fDoENZaZR+kcEXb
shwpOhZZbOhtwHjqCw6Ous/TfV9V7jGyzb+mXlDo1uvq140E+iCcv7rWG6BkeXZctEVe0B+Wgegn
RJVRZLWPTTHMNPN5D2ekFRChpgh4wUiunwbdblsXXehZafGPRVbMZ9v+xDP2Shw9hnVUJW//sBrf
NxeLhwiu2jphSPZrBxH1Nwtl5VedNO4KXCwb+HJM5sRoBUPvPmWwEM72CjKLEUJ7NId5goHjDPd2
npE2pfBxoaDB867F2msO9PBhtIz4oSXe6OJmjv0O7o9RFS2qxx+3votWfD1YI+Ve2N0SwKqyNplG
WdxO5A/qZtoHWjSYWMerrvjoexWeIHe0+zg2mn1odPE9PJMuKI0VmAyPxR/SyTxZI48mUhFHut7I
TTXhPS/CdN1VZO+eTNw+MC+M2rMs+Iiua1S7/+m6bdRt13L90uLBZgRbz+rQTyLeol/Hn03ttjU6
DEldrU17NvlYz52Yx5FPPYMroQ7TLPZOnTw3Cm9STCbIJheAclI9Tg9Ia5qrCyvwaDKsPa1Qgrhg
WkP8sU+sP5TTv4d1Hp8MDPNETGH/nZP0J+rmiR+fEbBYG4tkw36Q2xWi7ZbPKg8QTjCzamgOhJ3p
d1AZ+b4l5p4lcvVNUVkkbqaTtQX/KzZaadZHrZ3LJzNM7fd5df7Z5cz7onPeALvotxUBbt6slc5B
yKbiLGnK505zyJoDAEcb7/a+kWnJx2ja/TlJiTmTiQZCbJgbX1vXOUjr3IV8p9Uva9JDI2VEAVlR
9WH4xMMwaAFzErzJACQ2GW7aplXIh41OyQ8itcYj+88BvsdsQktr9emFq07cRrwm8VFSv4trphSm
HY77ZbRvyJMM72RBvl1KFlRQ1HQDkun7D1aO2AUL0BTfcYTZkNi74o8RLJpSp+VAXoZZXagox21Z
iCSoGqvyKcpJOJOZep2FJFcI+16gjyEAXzeztxqHI28Ar/hdOxOzEtlzxUTjFpYeLjNFaj/Ky6CY
z60m+I+qM97T9iYxmptfs8mmPRxs3IVKtwXXXl8vG3YW2F2nutxahhVfzLaaoCzZwMRcgIRtY4o3
Qn/e2cTr1G/1p8ziDlp3wzQA32Z/EA2qcW0ipDkMhx+rcI2I+e5CW5L2dX90XNzY5Y2C0ut9+24W
Jm7QtqCPIuDHLN9v+IupezIrwR3Rl/LP4fQ/kzv2gfy7PsK6BlaZeUwFtY+E+GV/jsBfM0zoffjW
KSbIVt90IW+yRzn8kdrYw80C//lAaNnTaFQtS4OGgUNLMGaYlvF+qg2TAh5hGezi4tgp1Bp8ezJG
ST2oyjPNwT3VJDd9yLVuQ/iEBIwtInkZ3JiOxZo+4voGyxOzTlIm6fVPDvMDsGNDngQwfFcgcUUh
IKYVVujpafg402JcpbPib2ZC3XQvCbaMYUvubv9imYLInC5xcRF3MEKb2CLk+fbmz2CT3sJW7wK+
X+QMqgsP0cIY2XTjV3YLul86EaxgQzq70NS0PQ1PeADgZQQyjaYXpwKcDQi/97Woy3fpMDHTc8fq
BouSQePU/wq9/JdVheFbGBHKzWy3WnMa6S3bTR4O97kDuaVixB70LJ6BoUgtaLA6M/DN/g0G5+NY
F8RKC8F6RRsb6x/YquKPc2pYbxDYjZt+MlGrwnNZDkDLwL5NCNHHPkl2IAPs66qpBfWkSHbocxPf
wW7qlVnL6KsgHD5XmvpZM9BZ5WT1R01U32Ee3eaUr+1bkZ5UszWebr8A9omAi0Opk4AZACETb7mY
i8OqQ1pJWe7zYgz3htUYO2WAkOrZLOG4BnEXKYPSYiagk77f3dlYYtZo1LwlzV4Mg71c3TfurjD6
f4U5hMekSD8gu/9bzNtGBMdtJfASwOsFBsygPgfEWLnFRUyLsV9BrPqdnvxCOCv9wj7Z432Bs0vC
g2ECahaKYr7Iw/eVyuxiFix/fHvR4r9aTMNzqpzu04DEELhLbxmeK1bjmqWta23Ig6vuKJiGswP2
zLG616jWISrmsHF6Y2Q0RhLNCcA7kc1OmfgulKRnq3KRjQozy++GWp9OogJZwLx48qpECwOpMaUu
EwYWQ1lFjIT7ljBi+lVcyOxOLNA31gg5MorNCeg0tO3cYNzPECnfyUq806ShuYkbP1xXKopEabS7
wEr0Cf+1mEC8jLU5ghUdki12dawQXQHUeGEJXliMdiD3cvEJaDHdzO6lSWL7lKfLB0e+ubNZj/gc
iPodjMM0CNHg+bDloe50eQ/NAJHXrR2Gsi4sPnStNW8DI64nLy/G7rew6aqszKk2VUc5FxoKgPsU
/c42Kbpg7Ndyw0rkveFk8lnGSH5Kch4Hh8BodKbW1tQErWNSz/qPoXXdqe51uAhgq8mnR2p2u3h4
dRPrRxAoyfZDN6xHqFYlpfJak7RdTp8Wp1WQg+vzsQZ/ORoYwdZUzbIRS84cMVpJMjcj55ZJ7hjn
cYKflNX5b0WnfEojtUBnkoKViovPozPiAKA2S9sizGjc8w89ihqYl6l7ZCj9r4+HieEweREOifUh
zxKJTpD3Y//UkJWMQzxr8fgDgElyrDfSjmIw0dFwVxbtFwxJcyMaFz1zyt1NYZeTCthXRMBSYy2s
Z4Y3QYSyNzl2cdGGtqhPhZkVF50dk41dpZ9hZI0p5Ggeh5auzqaM9OJqkcF2VzPlh2JRUjzqQ/8y
GR1leqrNoB5JJLIS85XPidW1OY2bQcr0uNpudlT6rf5ueQSsWmmtzajZNlEWB63b99t2tNs9qxyA
800ZbylC8oNWuSYnYKl7LoP3IEzlu1Hmr2hGnaMddvFmTUJzDwhf7t3ZpKAL+9nZssRcHkcL2Whv
T9ZB3UhfU9cV52puIeZ0zhqgzFsg+0AyuAV7kiegePEEQWva6jonO+JfkFz3WXU3QmRmsCnQzWiD
ZgqYsmaz/2+BJVlMnx5io43bQA9VC3JHz6JLC6CQrY1NEA+kXsIJw3tOFAFIPjSOysiz/diLZH/j
ZtHtrOz2U5eOAW7vJpvBv2Gwqf1pYcIlAKZyt6JBwP7Tspm0i/0owQgnCvPPzIyXYE0m5joJ0J8m
tREbj4ggSaPpTjNGuZMuE/NrKkALk/ll7KYWHz/4omoP8SZ/MCjRdlE6PGQErOxS1YCHFblx6dOb
90NYYxCrfD3hwhBHpWR9EBqGqcoJofy3SfsZJ0m9icBa+4Ji1Cfu0mQ8xw0AKzYDHq2PT9bIksae
AEaCBEVaFPbdRpbrTTBj4A4xJOELzAlbED6Q1d1sXfeuG6nNOIp4N+UTa+f1bW3Gdg/It9rYoxge
MbAsrJCwQKfNkO8tI0zOtdnWp8WoQadYY/NQy9Rh07UM1HkwlUQTpXddOz0Jas+9NltMyXpNELxx
21gL/Uu6bXdZBA6t0u7VoVvM5akeB8ZPlBa+TTlTwgGw4rS4a2PlbDR3+kkyNb1HU6lib1ELB0/G
UVBP0U8xLmqbOUlIAz1lLLp1/sF4Q3+Uk3igp4i+emmVO1IfoJL3GYveqEl9ElTHa2lCYozNFQA4
EZBIQSP3CPfdPeoLROLKSEY/dIrXZSDuWQeB4a1dtuyYtbYBZX5z32b1dCmNItvbjjPcCkTNh6RN
tTxoy97Q6hKZg6JEXioAdNMSeyqVL3k9uDvWPu2xVt0tbqHRaYBHvFyKhHTYOIeO+HRfS6b5Ws9R
BSfvBuqz3AqUt/un5cZ3S1vCzvpbosI4KEfL3yZLZA/jshDX1kbDxuIOviuZGW+ykXWvKaPymLqZ
PIJYSHZpkb2kws7pRQ391Elz5g/QwzEvM+HZbHFYQSGNVRPKXDZay8GUYfSWRctP2TcfOPNi3+AE
94uqS7asVfWtrVNFCQ2q8Q3xiczF1u+iEOeDa2fdtpIrEeI1DzXh7LmUeYcRfVlYmqv5BTIUskg3
zqGhxcZ1UmEBs87QXoFXHRB0XxcexJYVwZXcGYfGSX6OZh8HcuGCdQxecSAP8dnlqe5o1YyrC7vj
AQl85ouZOZ3tQikMh9z5caLZAOFjV+yQMheViNMelk5bA2uRny1l3R6ZOhITNwTFNsyWVxIKsI0J
HONTsD6dlKUfqvnGJxub9qzR31cxJWe3DIcjfQ3GKBbkiYcrbULMxYAgwbrjG6LkdalT64Ewhexi
1CBz1hif4RrHhA8mNUEqzN/vzNsewS1pEAUiW08q4kfyURQPKlIOBvfpbWJ2uuUliwNGX8DKjU7u
19BlJa808Rfq9v8fAv+eZsMP3RSfqK39SDoWVi/1hzsP2OOmYSDecp72qcavE1kMgepOvCIuiG/e
xnW/wury1Vo8ONPavyl+tMBNWZMZuhmeNKJRgqyPP5D1gEwTCCdHUq+NKJ6ew8q275qYL1RmzJdS
lPKHmri8badW1FLjaxWyYEzJa/aNdki8EbF2wAAs9J12LDZubPQHk9S6+4Hk1l2XJeWzO8ZWAH/a
9I2IRHAfUkbph82kPqWpd/vRWaz3yFj6F612Isg2FUEj7FAcbKU5Yz2kQ35HV7VxYuaFSzM0QIhH
5wYXzx5bNjqP4zjiU2QeBah0gDZrZBdLNd1XU8ryzGhKsPe3w+eFEZmnmglSTFQym01CFp7sxy4Q
2PVv0n9pdnBg/lv7sHnPDWfdz3Fqb62YrrRlHVlpwq9cFFtNCY8m/e2r6S3WomcY/UBtb6KdOWck
2DpgtcpCTa9OxP8DTJJq03RsFemM2F7AxyCPdGr/6X0zvho6TU9Ko+uRwg4XRdc1ppmsCrJOJXf0
iRFYzcH2h2yK9uAup8C1B2MTuSgSCsf5caeqezYG6xcAQopLqLd3s2mlvmE04YOLedJjN2Q8pNRj
Xq/YaIBdhXptUucgYQdnxv5ib1g1C35tTO+scBp94jngKBVtOngjXMR3pFHmNhntF6dT5qMlanNP
z4ViR2UNB3zNzeLI8BymzUo3wCIoj8OnBE7PiR1i8dJLpBbl4uRnQx1RSgEez7T0DYouyfKVTeZP
Rd8jHARmbCz0Ryv7RHDPROch7O8oAPyWj1Vn/pxk5iVDCDC9psXWQGLEYvHSlN+jkV7DdWENep/k
Z6AfunliUuNVTAqy6AdkI1cl098cDN1tz++QrfKCvHErVbsX6hkiNDR/I8jkU22cpDzb5V0UH51k
DzMtYfWjg5Rynb1sqOvOEGehJlMbl3Q9wiuSdwEp3dL48+7XfK+KH9d+aIjMSHQahu7MLNJY6YD0
U8/0sxyId+dSuWgMs4Br2w+V/mJlz2t5Fye7zmbAJw9L1bFc+y2mfc4cqtN8s2NjVZ0XBkvJwZjv
b0vogXVjPvZsSRjJcbW1/d8AczQ2fjva1OlfO5zn4mfASm2GV8b9RtHCjQdA7Wb3Zdxuo+o5Eu9a
czbq9CDZYCvxYDfullvvXIU3xU1FVjwtDbcwaT0nfdjO3c/C5EJmaBtpp/TpdWE41UWbaURyQD9k
UXAx3M6nvZEexXJy4nTfiDyQYq/nD2X9XPLltLTYF6dn1g8SZ+zzoLbObP18p3eCavy5PTUV/60I
0ssUQMIKsHYjnbuqfdM5L6M6O2bmbjJOULQPRQ4ciPaZg2HQv9OYLBakqUZHK+n64/QURjggByar
8w8HkFcYR3tgHCfqYztx7wCpzKCg6eVrpQ6KGcRqCi8JJ6+xjjHqI94Y7pGAn5o5X2Pca4RMiY+o
us+NQx//3CiMeBT9SfIHvGgmFPaLW9zWYR9MVyb7wSVKoEN1aX8L43mZX3FSemw6OnEJnV3NXguX
jIZAp9+laGoKuemNn5zNasGtCtcvWTXQ/5cqvCYC4Dz6rezicI8rgO+i05ttRZcLpBI9WFFpLZvc
UbzE8FgPDHi/zMzMro7Dd7WSWp9dpuI5dgiv4Gjv29lH/HPvSM0vLCLNcnKtkHgBD1Tn0GxOMexU
I9/ndulNJBfEdQLvFPo1hBYUu+yXbt6E+WKBZxeceO7L2HDwuizacmapoSfGF6B8Abtiv6EaTLNd
wn55wpyKsnW/RAlu6KeZzVtxUZCo51RsZPeeam83miIbX8e6ZGBn3GzxO+Kb5xfdfWzCXYooc63/
GFHutPZVXx9N9wUJ+Zr/TXBa2WFVMGChV+z1MUWhtrsRgE1p+PHykTQvCSkoo74Po/mgJt3PIDw1
FcZ7Fyglc3uKBZYIhwUljtBHYrcQ/ZRPnfHaWUGla3tq20Nl3rCzIHaTXwEuNGe/UvEzMV7w6rH0
CvVvVjy+9LzytIbkUEcMc5bQR4ROS63dIzQKzOl1xp/guj+kWXD73tvqB0GgH8XQJiE6GES5rOZu
EPzdOG4XdvOHmzJSkBoRX2758YnFgcg7QJsUaHm5STrtdUSSBrjKc8KHTN5DRt5n1qeJPnwpAW8h
c4jqz2rE7DE+T+3d7SacmR6i0QpyDW1A7blwm9OcirQw0Kw8k9yk0xvCei2XiyB3xcJhNYdvEtZt
GofHEJyYHXp98mNrYIetjZaeGnD7jsSpO94bxBSNLatxdkaUrJz7TTBV66mFPL+QHRLLILJey4qo
QP4iMw0PEoFKQVncsvfkgT2rqGOscQXLJSAARM5nb96kqfM1W/qg0MJ/3VgHjJcBu1/UctCKt2H6
lvp+KXYGRVPmHkv3q5L38AT8BIhWZlUc0ceWzrCUuxKe+gTdPjOACDxwrSbZjtFiPmn+bH+vnLlT
891mz7Y8xyhfZP0RDR/IyzYSGQGaBmSY1zVF2L6ftIsz7wFU9A7fw/0Ay75416qPhllNLehq7S+t
e4puQQbJtih2Zvrajd92We8WZLeoD9C8PQmQ1A2aw1IbSARLObJLry2+RHRvd7XPipYVDVCQp65+
g4tbkH/CmAF2Giq9FUYneQTh+K+W97eYEVfbS/WYz3/sP6ruB80tUc/EZ6aFp5s/xUKmirtbmnPa
cHlyivdA4Gyki1a6W4vnwUEru94pec/ttqWe9kGkhH8NQ5I/YjJ9xURP25XRazo+6Mt7gVrE6E8a
NVZku/3+JjZGsJFwIinQYymKpg2A+P6YAzrf8fR7H+g34YiWik+Nld9PmCx58PGW+sVX08M4oSYc
GA0WV8NF/pdiaX1NJgJz5Lc9/3YIUVJIenKGfbaCxOWR8DL4S/qrsXpw4KD36K2nWASoShep7Zgp
AvN9Q2a2UeF6hdC9K3TaKsIaWG1vjAzUBfKnXA0fi2Ftu+hQOO9sCmil820h3+LwV117l5gyIrO/
nEPT36ma/+FEr+yNxa5nKYfJ6TDFBzUiOqx0L17PN3HPuLxYnKpZwZlxOyDET8E9RUxfEMb3doHF
lHiG6tEBU1tnPOQPDjGXeA6yHcosDxQZZ5wtAN59d/2I5FM3nFP3F6JoPh6j+UzOh6f6y+1LYynN
R3QA3NuZ16R+DE128tLeEFTAf+23yjcLVR7Tkan75zIDY33C1dP67Q39lnyl2aVGfgA9ZVWbAQed
vJrm3WIc2o5WVt+L2d6OXBuWczQ0NhHdVqRXxXZkWh8QrKJVvy7t4zJ92QZvzEeefGoxSYzwQXWw
2rV2GZoAAcCmRRmkjx+TfVqre6X9VOwG6/g8JSTTfDHt0UrSSPND0TzrFkrML90+KfEYTi+Avqvo
sMptG5+K4rFYdwAKfFFcXeax1XSXp/cC9W3Sf+ZJz0twks4LiNKZWyyJsK+8SPM5Su+H8axHxDii
m+rfU3WELDOsDvXKJsHnzhvqZerRNa+z+VAzTx8l3+P7aty5w4ZGLpD9N/cR6+7A4jJT4e+soFCX
Z4cEMZmDFdXzTVvsXPp80T/EmbFJTNDfqUApsVUNxhmUUiGXs37j918KkPVRdRjsx1SfzqP5GQ3h
LjddJtRA/tsrDY2v7Ja2h/xSdhezvsObTLJJvaFMp2BmZF1SEyidrDK6kvha0rDZXMBO+Qg4AUHq
CxF1nHbpcQYPmXffCUrqgrjPpTwUxm882l5jvqUcAKaeYiNPfWbOBQX8zEIxmn6HJQ60ZIEEsNyl
XQFMiMGtwTXHr18D1q2OefTOSnQ3uPe3IE1419v1FiRB0THbG7tGSa2eTEW66dQ9DhGkzFVw0ERB
G37MEi3/9BLWlzyUvtaAy2datcq/sSuCNX6a6i9CU2sor3XKkVAxt2y1INGZ/ct7Wr9zX5MeJLi0
osILNfTT/N0nsrpcE82i4tAbzBeCNTdDlQNxjL6Fxboq/W1Gkk8lSn5ENVyKBDUOxxF7LAtujl34
lkyZS/6TJQoXQsJ9O0Xf2j6N47uod6q/gwaJBINDO9y25Y/Fmr11Exaff5WzUYPYGWH4glKGXrw5
xPawHY2fpgF16BLjcSN+DUV7qJl76th1PPMm89XetXQ+VDB+EZzcZvnRXxuS8LY3kLxpTuItM3dZ
/LyYK5D8dsPs79z1TbqZOcGnMOiV9WpmzdeqK7JMO19YP03xF0v7JGHCRtB7ivx9ahOac8Rv7P5Y
Na8jaRv3tcalG78m7ktsGpsBLHix/puRhYTP5fLnNoD6cd8YHwOZSQM/arwX66HE97LQIebqMyL9
qA3SVd+P9nge1PPUbBV7XGpgIrE8g40w3Y7e/hD9MjRf0npoSMurLNYzp6ba5sbdYO9GdZC2Acg1
wJWxQTzh99SHqkx2A/k1ExI/U3/o29MgTi1bcRX/FJb0ZwbGvXYw2Y/WDHFT48W2L6Nm7FCAejp9
FJAaP0UBSZt5Ewb4ya0bY2gzvM4WiNih96z8YXZ+gPL/W6HJikL4hbhW1jPqVS+pZmY+v5zvIry2
2smwD0W6GzLydfjZ2JrL9dGVfwOJaMz883ZbxG+THfrrxEmELemo8fqwHwDwe2brbMnfMqqRjD6z
HUkQvSE2g/WU5n/6fNGbZ4lotTwbKW9lypusX1WN6mvf3jDBzqlmuRvJ81j8WUoFETjflllV8qwG
Nkn/kXRmy5Eq2RL9IswgAgJ4TRJy1DyfF6xKJTHPU8DX35V939rayuqolGSww7f7cmiqbfcYq7di
cYJ5vR+7mG0/I9mHhfFrBS3kIqtz4eMBGOI7N+NrV79U87vRvXj987IeZiLUtReg/KKYn52SP9A+
9sOX4PZi+5chM08NQkaxMv1Az6/Kd5qsHnR23xoXMoLUFz6X7qVSnzlU1A2ziKuoSoJ1ny5nE9D3
ZrGNJ48nEVYrrtMpM52Z/85YUdvpmFDuRcdM1nDF5c1d1/98oLKUCx4y61DOkcTv0+X3WJ72XU4P
StIep+x9pr+ZpBsr6+9s+eOP/AsxHRjysxZ/u34+pHLdS/MEHhVLF8/x5k1Pk0FFF1hL1ei9Vabh
2BPjpm57A5itOvIYNjU9xfLXxte3mgWQtulKyuuM1BDvyPa9A9gNNk5pDNbFOfbR9Q3vngRhsBX1
tWxWtuTEHpF6QB9nayjm4TxA/+P34WJp8IobbL5/lPCiJssgHteFVQwcpLODIjF/PWqmS6FDwza/
/IQwETpsTfXizAGLr+LsjutxhMZs3mxNwPTxyo/DcCiEiVt6+7Zi8cDGIqixw9qzf5AD3cvWjZs7
77vaPnYrX3Z3XU5ek3xOuvm0bePobzTuKvPaNDQV0TeLErZTa/mIlhnKWZ/R978chkPlz2fQsE90
jOyXZY2ylnY/4Taw4VToxeZp9IxrVSSXVFIcw85/xybjpzdUNFX6OVlN1vespxYRbM5wGvjWZD5h
/Up+YXxhjoDrzJu432WFEQD8ekml3Fu9eVfL7j9deCoUDdARv/TPFi9bjN+UFUsKpGW4+YYfOEtB
3O93rZ7G4UXZM+MxVmXh325y5SfLoMclKyJLEx1w1/O2JUfMcI+lz1ZI+oe6p1oUN/JgDXd1xTKv
ZjU/9Ucdx48im8E2AW2ctuF+2qpLbcxU4tX72IQ6jrBMxdjF42S+bTEfMRTeaVhgdeJ8iHbczbww
x0KQ/MOWI5KLTEqYwPmbBVlPi+1t2IbQ58+YmCOnNQl8nYc2B0dH48m2bvhzoFInNISDRDMc6zo0
1VEOfE9xVC6pCnrPDVlUfnWGdyya5a63dNCQtxwokGCHSd0ZRXbvWPyPqtfPKJEfyzyd7SLeyw3e
J6XuOxBLXHlud1qUxIiuNkzW7E7XBj+v/WBO/6bYOfjCADbrXlLToaRScsFlPGJhgLX9yXB49yq+
vfRcX9KSyb0gEzcq61Gac6j+RyyH+mkPe8xlQZr2x24YIbSPh8nUULopbmCfRx3UyRXNXhEHlMXt
+8PPzhsZc/OPT+HDYrlnuqT2wN7uVcO0NovlZUZAGt02Sgz0OBPVRzt6XyLAI0v9mKv/TH8oC+qZ
rkHmt5++4fP2qrB1eEXhsO0EnjPJ+EjrGeV3Nt1ZjrbJblAOuIz5qVjKvd+XJ9OsSXvmh07XX+yQ
S0oDU0zCrRH1PWuYm+VQ1OuVvQSiyKKBicYRS2JqLgF3pHliot1RDhDzNlDcSYXKLoW3gN9ODvGs
qQj0KRhGiCh1e2kSznJve7MxvhJ/cCOCCVGObOORj58T7kgex0E339rBfFRB7D8XHEanYjXgKlIx
7KdcTOiFbLYT3qGJ6x31VUq+UCCxJ5129nHe7HKyCVWffHQ8yOsKkdGanmrpQv20aXE2rPxFju/F
zG1vIGVuKVKD/Go5Prr2xRmLr3xVoY13BYfkUVcJNH/Gq6lltiMsiheyxn9W7em+DWKrvPZsxdqR
45kRiEcl513STe3DioFySPmCWHXg4XbAy0qiG2/4xok/MvPFHg2a8c7p03Md0zwYt/u6YaFN5IEe
BoyRbdA3vI+AJGK+Rp5vw7T3jgKNFfBrmM86LEZ3Jwp5cL1qL5z6njHzTPiXyxZzMXXdCQQ+T5Bp
7xURIgKY4JeDrEYSs2njYUWAwyBvAqckpzV2Z5+CiuZ2bUspD6us4Wgz9fZT9esMBPAquX1aCxu3
eb2buRxuKLOti/fZg0GN39gbgR1T3ssJm7zWE33bYM1KEvK4znwPt22HwNJcBu6E9ErQxL5EHBAn
ibluHfq9wKHnL+V7O+XnSedmgGv2YUtjSgzs6rlxMCs6tIWXt0BbbtefAyE1rmysWiTO2Jyy5m5G
L/f4QUvMU7xS2NAymd3a6NIDaa1wyVn+bnyAaKPElvZxrAMghhF137tJeVgIaCIpFckyWrIWDOIu
qnzRSmSTgZAnDjT8TdnC6hyXFx/Orf1wi8MWB1W5LdTKGw7SRl7tFYHlFt9aapATTb09dq0g0bcr
O9XOdX01PcLHFgdMM9TYlQRNeOqfJG8SrIVNYz1bf9PDP80b1aQGo1SE+Ifhp2EQb/l5jY3lvWov
WvVhvJmhROFrLXlnof535Dh2yQx/OOnFpba3V5nLIx7vQyuGF8jATyyG71p+ObNWh8kItd8gi+bL
MaXRLRnVIWOLQ7wsZDf3ZI5MrKwiPQKD4Hye3Mr4ahecoh7LP8uk8zYnmqFSlsf+ns6qwGaUSyfj
2adK217q08jgTgPMqveOns4lpY9DTwJauAdf/73lbeaWfxqZyQGnLn17M2Y0RQCC/9cCu5CNTMR2
srEzsr9XcH/Y7v/w7HHOEim28SCP7vhZOk4ky/xhQaMbdcpeuCb3lVyyvjsQ72fLMwZKFw+23Zys
iZRcMx+Eyp+JhCOJsqBld38ylThZtv/bqYyCrIJETlq/NFCKb1t2aaLDqekPSJvrxMK8iu3Hxhr3
hOr5IYeKih6chpKjyHE/VwMpfhzceyaQrwUbYRAb3VM5ac1iiL+vFqyW/I+ija/bRGhtGXFUpsmr
X+u7sZzIE5IAcNqx3k1kGXBmNQdEZhYbGeFBep6ynCUDrwibuCLu69tKhdbrGXe+Xhpql9YvkdMl
580YeRwXDid5bhFk5cQgPZrnOh1YBsQtfAYHU3fPijVMR44jiWMt5o5KLc7xZttc3eGOYrcDFLSL
O63TkSXbP0/LyMnyq0ZnrGwRton6MJM5muLevl+WBgHRg23R+Nxs6MBhqxwr1wpm0Lpu5+2T282x
WrnNk1SlgvxD9QP1z07QO94Om9lJttlvI70fn7rbHlxwSxuEbQ9MiPV56YuQKh0gghTCJuXx5oJh
+t2vHrazmxSEsqSQYyzRo5zobScdmmslMnxj8O5GERuRKZPba9EghJNxY7X7FdMR9XRdkTLUUUeR
KyAaVZeEWBsiLejKaylbYXkfzSXb14GYea375mSndiDgLHTaYfy2EVkAKWwSZXycD25Z47Gc8J7n
tV2FE0iVZ2MltU8fkHfftAo0cV5wNkvzCe/fa1tWPc1P3m1ZNIsny2taKqq3ajxUWUrQk3qs73zw
/pq96fPr6thEWPAM3zfJMks412HI3f6twf3xAc6nPCwkuvYLcbJQKVxCEkTyMXbrigL4pqBkUpYP
jcL+hX8IdDV1md546oXF1sBeDe49zuc0U+Sr+/R7K4bpQOowI0peK1oi+oJOjzR+8CyL5GeypTzX
MhXY7pDzBAwL03tv2158EvP3HoW9VhRy614cbJTtgBLZ9GDViA7FHOfnWTjn1oeTYffErGlnI4VJ
K8yRwEt110EIOQybTfSt7WjbUsUYdoVLqGbAo6fpouLVIDcsRHQ7k1kb7irx41o+LtucTijpueIP
VTu4tWbM8UkLZ6DNk/g8ZFzvq2LSpFR9wQKKePUzjjTqsHuJa0nEsFWh6uevxPYxe3lUwZRM9CjI
li8huwgyO085cA4PqEmyPC5t5n6ryoFdsk4Inx7dTBCnnAfLsWP7NuY6OJ7WF3b/UZLQM+OuLuCH
we9JfEvW2TBmqm/P2rZoyvnkzBKoBxGlP5M2lgR31IC2M4MgIFW5z0sHFzyDFQ2Z85o+udvY/Bbb
yE03a2ruorZQPiZsF/xIMBLoe6Ajtj0uk/lS6eVfa/b5uXasu8op44PtzSzJ4ZF8QLnhdTt6RI8d
kCuPfta6pPBGgpL9Yn2ygPZfcSfrd+AvI6VbBV5I4p2XfujnKBGtfTF9Nb2Ng2AZ7Ffbidsk4R6l
16e8MLbfeijLTxODJCXTej7W7E1Bq6qMr0hOC7vsE8mMvkjjnxrw7/vG9CoTkaFRkSOGC3W7FnPN
IGTwv2efmmoGTfQbitz8zuQ/3C7fhUl08oZoO8pVvnRG5mAlaeuJGaYtjDO+FROdekC7dpKK08pC
H0YaLN/J1mL4TLbaiahQyK44ZMReCLYVLWFV5rJ61CeqWTCAqGl6m/VMTsP30AJNv3kzG5MJdTY4
rOmq2sxdmdv9wc7JxGNjHGzMIc54aG4bn3bx3b9+1lMtRRwMVMDckVYsoCnzr872ZetodI2EATtL
vcCidQjtljOohoP3wn+CM0qwDG/MaroXk5lwkurbWlolZO7QGQ7DnP2As88wOi+oRHXhE13oWIWl
wKLYfLQUqZQNP40lBw+iNLVBZbXy6h0AQawpBlsPZTTPp/XB6O9Z1xELmrLlIbMod7UzCP65y4Th
+u2xbYpvGW+vVaFJtdzNmXr0UrCSxDWhdfh6xfSHyeaY9A3nuWhfcuaphWJuztPqFpF2Yqd+KrT0
eDPVLRZ76ltOdAbdkBOW82boCXWTJp/IufXJFrFPUmRQ6+PoVu1paGYPoy6Kw14L42v2udFOzMGf
xWo1hDDFfFregAukc8SP3p+yYes4A9BhmQynZl/lbks/U5n8k37yH3PKdmfpuvks0Yns9S0pW7Rv
digwN2JwB+vGYow4KqdcFce/vdmVz+bkxT/jqqyE/XicndzYe4h5Gb4si91fbAOHYWVQbgQy0udQ
uR0c5WaF2qF/NYYKxmhre6RTy36YTwDgWPIntPXtmX7oUDbTxbcguDN3hENfgjkgCNseJfGiALo2
UutK7Tq+486kAhrvOPFyge0RHSuotySN+FiTk5F1KX2zvKFlbvEAboblXBZoDxiguDFcy/6z6j8j
QiT7BWjZXWdjJBbMaZid2dXOoNwNpek4Hg2GZ9Vtnw3snSPmSHXNLOe/VfO0jCILZwhL2GK5vIB/
j1H1DSS1BZDAAN+fzXEzBF1vx4cBKhQ6UN5FNIfAFeko48WYaVWM37ivRjrZKYQoGe8IUTCok/Sj
q8CEZ5XGiowuxh++9WYRYY7l+zNV5IpYee96QRM14hX7MyptaKg2uctUTMqJ4f7ZXO7bpTnRoFc4
xS6xEB2kF5MJmcayDtpsBV90cwfGPsFcLHddMKR9godBPSVER+gwaLFOTP0Y79C56BY2yzju9/PW
3rXL+GMC+p6fFaMZboQ4f+wXWZ6G3mZfRG7JRk1P7/1s0PRPGH78lhhi+a14oR/5ZYq/tef+Q9by
w3apuGcx9heBH7MF9JP5PLt/sfLiNag6wI+mIQyctpDNea9XH3XniCfiDtMnlCDyuDeX/OKJ/8ax
yWWYlYvFCDhCJUsgnp3YHownb8N9Y8N8fuxuJshcIFq5XHJCdyyqqEx4F5PVIsFsD/5jVwoMjYN1
KQs9PBAWaLFaZh0ijjJI27Tlp7eVcHu89g9X2AmPUlK0fPeZT+aeIqaALQGcJi9PizsgBj0b2tYj
aT8UD+2mfuMpu025jv7G6/uvXTFD6c598JWh7+I0JuNr+VyZXLObxxBEnM0LrVUDDwjJK2QrhH6t
VXMQm7V4p7Qn6xzruD0Dc4FHv/rVI7FK51pNHqiXxV9S9qHEnd8rPLEhNACkAmrAjDuR4oP0Fnrn
oA2xLiY0EeQmLINro1TuP2WJz+6a3lS+cgrR32BhomC2JNr/6ii23gOxUJHjZA8JSnc3WUEiPuOR
OwXCS9zQgrPQP/9TlM4zuLDnzp4QDNv5US7Gte6L7j2OqfmNxy4NKGGXvPjyiXXIMP+rxGCyQ7bf
lpH2t9qt3iktSSkMT6Y3R/tQUEyNeCtJr9PU9rS2zTMhq9fSI0llE6PkZc5Rutu67gPJQd1XOTOg
TZn3ngezjwq7Wb5M4VUmkWUylYeN3GD1YLble5fcImOry3arXgzLxftOCyIgpSropo11gccLw0Oo
2FXz+FvW1Y9JvTgSFYYh5bCU7sBU8ZXJk2kOWmnAaTB5UOODlcVTqDzXxtQvGbqXkUz1zGwadB0F
7Sqb/hNzRSnCUHh365jcOlp87Ax2DtatT5ETV25LASwvwGqDFMdJNlj4s9lvrL3OK2mxdbVpmPTy
4ZeWvSosC4accsOCXW7ud4Y+F9VN9tW2NRmSlYtQWxrbLofgEkwrXeQ5GU+WGQAxQmq8q++2Mqs/
UNRutu4CrTK0exZobuJixVd2y7EtaAzdycltn+kDtbjkmxT3gmDLX1E3uIDyEsOgMKiEPUA6d0c6
0501mvrCpjHQ09apyeuFYT0WThFNo8M/IcEy/s49RJ36lhjfTHkqrNSl8CKHcgJ0CpCz5HHs7dFK
lum75MtdhIZnfCyr+lsV7H5By9URmH6AUu7s/MyynKgOF8vDMg/zO38LPmhF3XN2o4hWBehmrovD
KwvdV5Pg5L6MDZfGaTFGXclin/E7JehgvsuUjqMjVhI7XG3vh2ZeVnjj7IZzxUU66kA2naSzEQsu
vbV6GFZUuI5yef6Qwy1Ksil3OCTv0mJ42nqifoxygrms6OynKq3ZUlSrydqU0WlHMyhUAEIZLKX4
TNIZR1I2jC5ySve2qsV7Mug1iuZ0ri5USouQuaZD/aSTwnNo39i5dupHXez3P8UN3YYRhXlxdo3H
CerUvz7nDxobD7HBubDHsuqFg4d0kGgv3qMHIWH6o3tU9mbvjcocuZ2Y05WvWxOUNk8dDK3lqDAs
3c2+6k6Zl3mnsu/Rze2ccOsyNmhpls0SRNcP/cIxU82obkiX8iYoEzzq/9e6C6HgKb8dIjCh5k/I
NxRtupNz39Si+yrMYTh3vV88DZSO3wk55x+m6/gEfG9l00W2Rj4UWjOM6SslhtKvZ9sxvzc8awaA
uJ3ZUMtAa65xmgmhH+1ETKGDUBbkrmyPqCXYF4TJge7xA8WpFOelztSfyQTDujrZshcAEPamkb8V
/2/0wjBIloEgH1U6U6gzA7nNt+LImq0f+ns/1UoU38zN9T8PFeciNZlu9vLNmeqM4mUzcdiZpdZX
fN1qDAiosIIeqtfNycDDKORK28BUZqj8b2tTYmozd+1oGrZ/3dHhO8kkHdALuD4T4BKBZnW1I1tm
7Vjto7RW58xfb4Qhow10kanItkxvos5RjOFADAASENPZGBMgGpLWijztW3vTZNnKTaOFmoCc5eBy
qZwx5NsPDCRu3UvvWuJ3EcSeBz1xRxozY4syRvB/BbimRwqT8a+lHTcAyD7XSVt0HNs/8MyoXk1H
dlaMuT6zQ6Ggsc11HGkXZqZuO+OldQtnXyhNaCaWNe16i1DeHzW16TvzBsm7GpGItg1c14tcPvrK
zg8NuRoyfySMEYW65mNzSYvVeCb2A9DSaJot9ZupZ7spjrFylqeuhCkZVQn7wtZPeFmItT930sjB
BZgGCUzmbaBr5ae9dOAjGiIUSI1r9kH318oVhFhkgF2VascNSQe0s7iYq7VeqLhsQiZu7twIJ+fa
qL9g8BX7RQyv5WB8mFwIwnxYrSsoq/4NK/Rwz26axt06Qcayivjik+AjJ9gl32g4FDvChSbbHvff
3ZrNkZiKeDehNHw1zWaiYi0ILVvvXHm8WmAX8qfseocgwVQd08rexMWhfHj8p11DZaRUPSq+3YTz
shXZpcfHdc5czE/VrBasTTnIm5FUqVuuOujzFcGJUydd7/RiW89D7Cz2iVxTTB+4KPNIxCLXAcEU
vB0ILnMZ5dkET6bEhAYK1bHkpbPJO64Ak44b7vgXmxUqJvyhjOhQowiKCMLVKja2nJSfAyEwLDpU
fLCooJxDyoqN/ea6i4vMZBZILWtLc66n4DcVpoP3dvU+xgxNvhAyKfa13N7lJtkoQZeSCKdxggl0
xZvUUsx6HC3rD83Rer9SErzuhm7d2ITmbf+5UaaZwHpt8BJUOhWBaGlRpm1GPnpWPyO/C/ueGmjz
KTYzam9n/DJ6YjkH9msLafXrDxyct/+C/+aO5fhXWMhuw0BEQGBA27M6qIJxsv2w2ory3+bH/bVo
c9o467hcVDBIFoO9q6yHzW49YMy9E7Vj7oUlF7hz1aYjq0A2VMOt2lamlnNPC5f/1JnOtPfVSJOG
gWy34Nxbs1Rc9VZub3B5m+NGdzRJYEMFvpePj0S266gVG3SjwaJEmuto0Co7/lvODB5IlowNmzQP
5GFxcwwc7xm9ocFSjxlqnFkeSq+hiHxBYydKjnnL8yyKwBymt2H5s+RD+5DXlfMNWAC6m4OoX0GB
3PiRWf1tujMO6eCmgWJy2BPnn/dKW9Xd1q44GWQxYy1MeamxiMo47VmR1KuVkWlP8Ly4KnmTOes5
XhiGfDd7oyLPPhpXj4pv+DCiO6DcNQc9mFWU6dp65LtwW0EhbtLhnkNZbeg4mSsfrtD0H6Wx3s4g
hnZA2S1Dy8zSD+2uJrXEU/9aTTwhWDAoyB1VwQXIYGla2qaBlTNtIaQCRPbAnoChZStW1P1/Vpp1
/5YVfhCq/HQkZVJcuqRq7+tZf5tKJfcMFBXPFfZmv+86ElMbt0bVLo9bW6sLMWCIeuwk92p0QM/I
pCZKSFpu9jjc257NR0PinBsQCzo/Q/7KxsTal81AUqeDEIy/b1swJ7tfKaTi3bhRyr6CeoiSgS+b
hXh/W7AzXRbJ7QHmOFtX1IyRwM32WSST/TakzGxLSkqjnkcFDtLzo9Kxq6OJhrXLs/UD2BvSOFdj
WB3KRLlAi9pXvYM2tza8ZhyEC4Oxhd0QeJiMZObBBq34m2IsI++yxEezIk3qVLjyZuAfLAW44VgZ
fRy2Koinaz+LWJTJw7SAcIWZ1DzcjrCdSwpzV/PmDWt6WAhqNtCspv6/FfQVQNP4Plbk3OO1zvc9
LCr8LOkvBxGoXEt/rjN2476P5TFdyjempjHwTONFe4MO4ZPPT0UlmrdEmfre7xLzutXZP5saH35Q
L0nuG68wI60XHnQ/XR65QtoRvV7DZ9eWqNa2xDrXWmy/0uyn2jxWx/RQvre8UPaCjp0TxCnjlMS0
7LYUVoe9acPZc93qDN4Pe0m6JeL2muP95WjP/MuFFmFJGnhY9CjhDPCgBJSud/vOttTBa7gWL9Ka
35OccmdvmPprk9VzyDUJr99SZS8sO8iP93iGM/DG6W4jKrXb+uyvX2XNZW768oJhgx8dxhJqQIJ5
uplG61oWLYqLNzpMIAm0Q9yedvkCqEwep622nlgO4foeagxqM/EFvDy3zyKxcoaRbQShNetO/ucs
Zn3PwweKIU1/YGvgZcsk3J9YYprIGrows2yU+0Eip6J/wOMbids4rSHQlWumdajT5DdlqAlmH+aO
grqk61m9ug1iu6i7gE+YLsJpkBAcBdXpJt4bCZ9gh6sTk9jYEMTAuLTTULa4Co/PJcoKQkn1oif7
sZySNjTBdB/AgZp/3JvNvLmlDfkaMTzaTo9t1zHv1Gz8tcqlj7LB1t2OgHcf5rk1n8GSLNRs5H8I
XlNrXJn4e4VHtjfpzMj3u/WSbrYME8G+sDWLr6wcsAnbMHTdKaXO16qiBN8FSLRCX5u64a4x+jid
DG4D+9RuGe1NLBa+EtUh2wY3TNayHyP8aqyrN18HUhncIwXGLu9WDpzo8eITm12v3loD/IptP729
AorHlBXAXwj8b0hXZMIG5qhL2zSCEs5yBHjOQhXHP4u44SjGsf+xhjF9ypTnPcYp9uKesrYHGhdv
6Kq457wsi3wmUbw2DV52jLxEkojapDe3+YgJ5B97ZOc+rnX6YHmkBGuUZRgnoLoE6X4zZeeKqE3M
j003S3OIktAI7PeO4shjatX9gbQsYX+VmOBIKHBeWpipKtm4VjGnHwxBRGiwEHEx1Kq9LfEQu0Ke
2lT7F5CIyR4ct0Wso8uChdM5KLSvLnNN45yr6w/au2WU+GR/i7VZiA+lXjhaq3ztm42s3MKoZRlj
GYl1uZkz+VQru/nKEw+nsGfwOM98o6Q1/OOCi6tTmDE+FADuBgCTFzGPPl9tsAeVgTmfrwc8o2WY
CXYw/jg2MnIZQ0WtRgnsoHQG/+SgruMjrVyYTwmrkldJVH4OB3rhPwl7DIE/kH3Oan/exeqGN7dW
Jr/ew2AhW4adpSxIgoxLfvalhopcTy+LWxdHCTw+cBeD3TA8qaNwZ++62AQFdnbTsZrrGprGd3ki
NCvv3lTrpcq4CSyzzl/jtvrHGQz2vFa3LVGTP09rrF+camo4lHIinZ6LbVyl4nMFzHa19Vow5mMC
8pndZwTz7K3ucsj9G8aO2NVplJrI+raKTQwfm2wOuBOY8z3/J3GrPyO8Zn4pVnbYOqu5tLqjEHVx
mffaHgJtCh2PV2CGXQD10XxLwFLgacP0a0LYRkTdkr3UyvJ2OduGfdJtGeqyIUek1a6yAlPyKxs3
V7wQ9rSeZZVjBZH8PXn2H/KBz8W6mvflEjMZaCJByEXxcSNngAsYa51ukfGMmM1HPrPlNWPOa7Zx
x2rq0/9KQ7E/QDI7CkP3Z59umj0ODMzVNejHcwlFhderMWo+GkZbMIfFlUpgPCvz4ET8ktJodfwf
Q6W4w7vEv5Syny+S7wyo8Xa7wj8wkHP9suf1HwMRT2LCq2ja83op5w7mftYkB4trWLSuMxqmTm4g
EMgTbJjzDoh3MoS2HJpD7uXOyyJV+bJmCYwFt81v6Aq5cwbSl8nCzmdiUnGFO0RpL75mWjcfVuCz
0SQtUsixzWtL2hGzfyx+gInOe3OeFFQ+lVgviU6Hd8srsGqS8kFFHxj9yYqzGjYwRZjj1J9728hf
bY9ZWYxSIZpMU9jX+M6arBy/NODJ52ZMcIFpz3gbKjaUrCHRImdui7DFAZcuuAYKexAQeFdI2B4m
wHpW8sBqgCm5BzgJ+EezE8z1E6Bp62woZ/wTd45z44/p/nG24IQQoBkCq2z/oTHIn3myONLZyoVK
5FyjPZAOm1Hg6iBVQEbGVru4475sTWn1R5WFDKdFj5/1xA0DOAkD9+J9W5K3xpTGMqoWG+OL5/So
9oOentLOzS7NhH5qYWTTcr6FXeSScvRYxZfHop87PB6Gce2Mxy71qofSU92TQNhCW0UblpZN9kdt
eDT1qpzAKDKqGuDsExDhqx55kvsgm7iJnovF3aem2O59h3GCHCG6D9sVnE5ho5eceQ0I1iRQ/XL9
g+m8PnrG6EakjNcDlML+OHc0D5j4tf6UYlk2bNn2cGw4Nvb2xuvLsHVxXResIatp0e2dQ7GPO2r8
yhJNU+L6uOMCDWV2IZsDtYojsLF+GH8Y1pzy9iru+/NgMFRstFWGMCUXKxroe32OPZy5cNjSR4v8
OQR/mG6nSebeYXKXily76g5xt42AOdz1T0+HRER6nkMDaCDvAEKu7A3G9zJdwWvZlWIvcEudMCIc
LbZOr3rEWG4u5nZHxQd9wxQsH+DDQg42eQcvljDuhWfPEfcwcVz6Mf1bt5ZxknFeBFuj/84OPZ5j
U2W/NVA+3JB6iKx8aaOFPmsSxZmEcZXIyNqw8rI45gJJbUBk09yBZxWrWtpYg30oV2THPBMHDb97
t0py23PiAGPI4zHc5ODiPqVaoxln9dm3C5Ld7cRdSfudZmnEZ0+jhu8y3f9XGLb3n732LBYb1TYn
OMH9XgmHzwOmQJJ8VRO+xLZTdchCIj66OWmcmDaVsDabHG6EaxyLNMnDLJkMTtikDuWKabkT3u9o
G5CibngwBB9YPmkB38SCrTNuHdohHA7+J2oDi8/BeE7Mxr7c6sSfNUwrCAwwSoik4F2YHOsUF6zz
FiXoKBxnams89cV4Ia60BhgXBXeQSQX4VCDhL++JEP+wrLu5qqgaCzLTBcY0NHR8FMUEILLw81Pp
4O0u4aopH14zcgBA9vLTrQ04jU3c0h5IJif1N+tiFG374UwgaBRRtHDicXqQzEHnHDhA0CtcKmWe
J3cuC6rrwqPPm2pc8EKQFagLGpfmBq5g6vxlUyQfiaN/4wFEoqMv/TAvatx3iVQHn7vgma4K6+KJ
dYh4CbeHcuMEzPvaJwlaLfCj7CzKisH/Yjmnd1wqzR2tYthMFfUWFH8NQdajnfAABhDNVOhUuCtb
SCI7ljH5XymG5s4hInDHnMjzKE3yaAabQ900uDCNGYHfq+3bOOe+QgwgNwFDCBwdeESyLuktrr6m
h1QtlMPmdLPlyvjmTZ/ZIMc4mJZ8s6M8dpMrHljsgRtyqUEh9b63GjsSZvWBBpaEHdpisM7CYOo0
sgtiXhquhsvUVLXm75b6bz1JmDdVGnyl4trxn9xJm3ekjvvILzMGK0JwROwlNd94mgBcYPOjzdDb
91tSX9NKO8dEYDdJICz0MD9c1rH37CO9DyvJ00duJvNFmDwdW7O1+zTfwHyl5AhrM3mGUHLcqOEk
y9WxuaN0mEFsLdHDSDYKoy4PRUXmmvng/0g7s97GdWzff5fzfAVooETp4b44npI4k52kKvUi1Kh5
nvXp70/7AGfHsq+N6rOx0Wh0NWqZFLlIrvUfYBBUCuJ5McLBvlS7m0xN1VtqvqhVxEF+r0ry0I0z
ufIY3SCfFBWUUE15CGUweD1RJjeVERcvSR4jDBRX6g6J7vEm0KgVOFaQbR06GluAtygeaNxp1olu
Fus+SN+rlK45Cde/NdBYlMD/B27OOaqXi96u5bLDyGZlpEXwRaQDdiHUD4FxUtK/sxXT+ALkyVxX
09UC5Yt8U+vUoSmLifsRgvk2LFtnnfSgaoOgRYejA1bciyR7jwKZ7hUTJi5P5wEMF3XwKM5fnaHX
12QJVCxpxGzrSJUvgVoV6wC95ndwngh8xDaNKXAK9D4zDUIr/Zo+btCfR6h5jRUfddOexikgVXq4
ouM2idBrBLA51QoAH5VD+dmuORvAl06+qKryJqIEEYvYL9+UpEcti6bhI5LSTHGdJy+IvSPWIZCY
rMa8WlJpzNEMV6nER2W8c+N8fM24he1MP3geULFYhmnzm6TCM9nxGi6FiMi72J8gNMJV1wT9s7C4
LWKrQcEZ8bU+crHXqOP2Nnd1ZecmlHDKggIlkwkEuTc0wMW1ukGE+6tvcyws0sZHDBlMmBu3ubqU
ZvQHUdCM5YpwAfTRAsASmF7kOrSX3uu+Qzn5VqF7cduN/vBeUzZf0qBt14OHoF2Q1g43At96oMGW
bSq35X0CfxqpBUx1KkUHNhplObxpFNkcahc3iM04iyiix5jkVnZjVFaBDjFHUNkn9s8IVchdYaN1
lLdcalV19B942BU8UcDB7XM7SjZ264ilO1Ar6jREQPLWCA8g/7qbjrTGjRnsT5vZPdKd1DSrNAAb
nrly1+s5DNpoNxYvlYoMClr/6oeZN+aPQJ8ktSSEIQsdlpuwD6oHze3kjdVEwzodXWttq075Jewq
ygmS1zGG7yoFGr/fAT3XfrL5YaGGscSkJsKng7fBA5qOnKO6V8HfoR8dp06yA06acKnKuHhg9vKz
nHDEWYGgTgreb+MjmX5Pvy9a6b1R/XT9xv+lZIhThpEbrLUiaLF3nTQwoxZ8NDg4FK8Nylpt3rwH
oL2+qNzXQOXCPpVt39M4d3EsCvPGf6M57HItj6N9h/XIi4NqPZD7oUbEqsNvzCysP5YAe8N/hO+d
NMTWBCZxWzTULW8iajVA4uMYcGwQl8WuiNKCikmR3JKoxjfdyJU7nT7+Ji4asgv3FK3h0gQ6htdh
KCHjuep3pGu+VKr30iD2jug/5aXYecu7t0xS39Oo4TwVvbTvPdDngDWA1oF71aGZAReMWEKYrcuJ
TI516N4ZM/VWTxo8FijXbgw9Cl71iSGmSs3fUS2LficG3WgVENmjmsU8L7WmXzl1H9/zzMiexz4R
awU3tDVaLfgWWNF7oBhFdlNtwwzfF0TjHCq1NgV2TFOWpoeu8jaxVwaoR3HrJw9QWdEoaVzaI3mt
Q/kIKUHYaP9Main1e9BOihs2eqdll4AuAfBJIwBMX28E440uy2xFDglWNS4ShMAEo+PJuhzw7WUp
GCWY+8wdf7pZLPj4E7YjDYo7r/JC8K4Kuu0q/xu6yeLFHEeD7myfLR1ROxvb4EtZJeIEKgJINM+y
dyrM6ndMj8ytFWZ7tSAfUvH9b/wcvG20mhda7+CBFPUfdmfnD9Ce/J+N5rcP2khFjqYMML3CcrhI
oHeK2lOTPFMWHr60GVmANmy27WL5VhR9uShl/6HRC/rlxq5KZ8lxeCW4XKeSWv068AJfmEYfvCj0
ZjajoaNoENcsFLbYvel3uBsUEZcdeCkNrxCBouHkwEL9Kb/3wNUvAouLlYP8alO5qxQObadPpjE1
EsAORcybWj6jZFy8ZQJlnsnpyLt3+kjcAebLl9Yw0PpUjeGhCBObE7u2H7WUAhn+fvHGaxwWTCsd
UEE04OkH4scxOOWuoO78TEsjQCM2/QGsx1sJ3ufPll9o275FSi6kgwi0SE/uqKvCw6XsumkNhObc
pvSe+sL6iV59eqdlLSRfo7N3RmRQdU1VNN1HHsMpwHIyBe90rc/cvWUBmPRkTj0lRdkxopV5SIFU
rXQeOs+9hGcQaFQdjA49ojrM7ceyrTg4HTFdzOB/hL0aUS7kqw0qfKYoGrANmd5O+C4G28AGXcV7
TZ8EoFN+hsHrOiVNdbWD63EAI8Ws82pvDqhgkksQhPGwZgLLqMDG0Si5NkPAGWrnP7zpypwWRfvb
RqHxZ2I13jrGDQydOYRZfMVtN1Qt04PaDh6OMaKmvQX9JwxB6UhDHQ6xgQqhC8rkvpZwr7EkxnNC
R2dADAxSL+v7SsIZMB0xvOORpVNWdMUdiBxo4pb2YSMtEYYUmtA+rE2U3GofBW/f2ZhgJh4R8wrg
aAHmwPquW+Lx1QC/yCmixQCKFVjVmgvfzI5zTBdSt0cCCkGf2olVbBM1cZcDzV9bRuvcFsmYbxQN
HE0zKuWWjcc1ukLdvA5lsPT0xL6PQcYuuc+Rjermaw6qcFuBnNkX9og7aIOXIoIK4ZoidHeL4Cfb
VVZc1AfVfnM1dS9js1uG2SB2ozS/6q2JvnzMeVqntCgAXNr7Bn7dLqoTAN0166MwgWjHSuNv6a3A
qAJ3sBkcATu2AIlFl5VNQq2U25bCWuNQch4ww/KXXWTAwkGBm8cMzOxqqAZSfZXdaw6UAaMpeIy5
Ol30Nk23yGupwL+bcJuaZvEdHUBYGsBJjAGlnYYUKNT6FrktFi5SQQqoJR6tyQ8hSnUxtEm7zp0y
f2RdGbf4t41oSo0SXqFfYd2XpeSIHMKsrPMPvJIgErdKIxcaT1IQizqUkxIMCNU8nuXS0MiVYI36
qISXFEGgUQCh7w02FylQE0trhL3SirIGg+tWX8qyrF7UCstHr7CjjTf02hLZNXMJQPc73X+agohu
7jKOnJVVe8iw5xVCDBC2bwD2yG0coilgNA7JftC/Nb0sdhXte8hG9H4qDRyzV1DY7zIMazqt+963
kbqBdW+v7UQ0vzEzsu40JwTb4Kg/ketL1iW6q3unc7770gbXVlIyoH32C3yvtqJtw8uUejoVJNTe
7LwDBSIaHLZai4qfmm1Mwd1MgxaOZo3pruUAQVBg7LUUnpJtpINZV9brGTs+N5Jtoxjes27WyV7w
UAQ9XvftuqAwfcei+lnUNCfyJOPFYPscRG6rrjpdBVFaaepCSiVd9nB6F2JIkSrk4nbTj3A0AQVm
q8bj5KtdWk2Y9/kw5IJ+0yu+DhmICgzlm6HGSQs9RAd83V2ICcaST8Hb21eHlR2nf/QGc0zknuIf
9ZB3L6ZslO9FR2Uo0Y0aQqLYF1wpH+msIUeluv037nkfwMwsSq1wY3BC7ZdlQ6Woa8ErhGH2i8Gx
pakGLSjLxdsspAVl535118dCICBclC8+aWfr5+hlAvmjL0FXVU9htAO+wXGF9oUOLS4yw0cTa/ml
lsCnFQFPJtk7Dax9d3BvwQPgAtXIAVQx1Up1RIWmwQcEtBSQpkqW453jtEgb+3b0pXZBTdo6rYYq
4mgw1Y45pPR1U2eKQrGtLJHOLyuwOd0HVpQUlKNYojOiIuwPlaTvsy29GeUmimBAtpoxrIBS23BK
YFOoHWZEYwp50uktsABtbWz0qIKsXg7YJdBkvIeA8hRGEZnFSod1ZUZUUn12WozAB0Suxr+xo0Gl
dUP/LMgaLgEg7uHPqCCPpVLtzNoqaDoAt6FNIHhjNEPurexW/vGcpvXolPb99NJX0LaCPwWhxlxm
3UD7sHDBLKOOixBdaA3NnQVi3eMWGHoRGP4iKjGdtWwulXRItS+Aj74UO/wlG5r/WP1UqIUDX3DM
lm6riS6jMhX7AqeKProGcJZuKcifI2oIfM0z76ocGukC0MYvq+ubP56FkqFA8leJ8982hdkNSJx8
g1HcMP265A9sA7FsDZr6vs4+Rz0CecFJzFQlFcMTRNA78RECUl8L1DQXWUmD0o5FtywsFd0v+Lj3
VI+o3nfc3xYVBy8sOBltSxyh0DlF9SywobA0jo5OcGSVO5pY47uFZ8KB/y+mBrWvrJImUFai8QeI
fcCRACWqv5QGMCa1uOJXZBkBL4VI53laMDXGJIogWuj9lmGjXwKc7BZVT8QQqSPf8iBtIRqE1W3U
UN1BXN5e6XTsUBAx5KrJQvNO16IA39B+bRTwk3Oao1330LaK/k4XG6Kk0KlHWtK6Ey7XSs4KKE6a
gemoqaePkd7rq3JMClQjMAyQZQDLrYQU1xtIBZn8JW7JbTLPJjUQatOA0ILgRpQNWjaWCZrTQ7bI
1tpgA4KGJgL8d+iXZfcadm79oaPbhcoqRaWXwgBihumxeTPmLuLLBsuvDBB3wYvy3aYXvpbukwOj
gQve5FaijkBdYX34K5On5466IFrEEMXAfk6N0rQR3zwuCl+LlIbY2MbqrvNT89lPqMMqAO/3ap7D
WesdB9o9mEAgkSWleJOWLm1vWFigv6WpafdWB39ScZuPsZlAkzr6tGoAxZz3Y7Oq6+BDUL1ZxC01
CirqYsN6pw4nOoEyDYg1FMXDDQJ3ACVUNNomnVZF4QISqg6dVu7J1FhU58Gs0HBE/KN85/GrbVr4
4rCi8U+5KzSNrRK2XIm1sN/qnF7gYZX+UVLUVrd9ARYZM7JI5i9ZD6fXBVRFMqI0puulvbDjmP2W
23y2BIZN4Jjo4ptp8gVc+busLfJNm2B5HGA3bDlR+RvxXgBPPHorVGWtaDkmAxJjmBUvnAKa7OCT
ypUe3bKaH3oTFoq5H4GhgsoLyi+4xugbO4+7Q+SbFkcKy67S6aHSPBvpIqMrYwe6uNd1UO0c3BqA
FaOhm0oBSwhZIP+WZpuxNuyfWVhjw2nTFfBcQFOXvdtPLc5NQzcc3TTozJi6OrOIb4QneAkP2Quk
5VdvzG8ybfh2OcSpyTkhTIebtKFbplBnLurUv2QTFm32oo27wX6Pau4sMIphKV6Oc2pvziA06ehC
Iz3jTH1sph745WgOiZO+5OET9QSRYy1H4myCjwI24OVY02/OEGPM0ttf//e/bB1y5lEs+zhWCf0o
mMwNX4b+I/X+OMh8O3SkNarhcQIm7B701uWImnEaUqhSWga7wAH3O33Jn9/3Aa+R//tf2v/xcKAU
033kJetQFQDQ3owvcESB5P0G83rTKNRMqdR3vxzn0EfUCqsrYz7zHdnUtiGF0AwaIrPvGPcUQOgt
py8/4uxbC50sdTjQlpeHeeYjwsDRKapo4CkxXzweJU1wI0G3Jn2RSGUD/ItyB5AF3Jns4Dr3l2OZ
pzN6FGu29kPX0UcDI4sXmzJSBxVOID2hDV8vR9HPhnEMxzKZO4ctcDwk4JayU2vCcGrjAPGCvNja
+mNinnDzWohX03BXbfPmm7c4XtH8oYopILE8OdkDCStweU09xUh19beY4l3+aSebX+qqVJln3dDM
6d/jX9bHRa0ovqPvzbb6Wupv4HD/XI6gnSyaKQRAEN3iPLA4mI9DtBpYfpyMjD1PFwAESEvoLgIi
rYFtUPdT0UHkeNWL3sffNMrvvVkcJvyVF8YbLJtQ08bSbcE9anP5Z51sX8l9QhOWJqWqgTKZfvWn
vVTgdMlvLqqDOVjGWi3TAg7PUOD4MKrPTtQcqspEiQmuORfehJvz34dnE6kkXM0S9nxFUITywfrp
JU9+0GHliMqdhYnmY67L+inM8R1UxyCk06CatxX7YXc5/DTnR8mL0Qv+kRyYKtl/9tlNyNsDLfry
0Gvv5Xgo0HbDmQY2nmM3K8W7vRztZPlP0RDZh2Wqcwb8k9c+zbVNo4Qqq13ieUizmnpNYf428uTK
lJ7kjSmKbUpoO6RIS8yTU50CU83M8gDo1m0DTNt/dx1um82KS+nlAZ3uGssxTeqdNueZY8jZOUPx
sSjsri8PwBf3peXddabxcDnEuTkzLUHZRweAoM3nrEyDfrTDEk8TyHB75F/050irEZQJFfXKuXJu
MUhdZzjsU00VsyTo8YxSQyOrD3SgMS02vgKF2XYWNOuaLmUstaceOavLw9POTaEkJZAThHBOrgTg
Xhu60ARNqDlya7fWPiWC+A8iMWuP+G3TfunC5rkDG9U6CGME28QR66KW+8u/5NxEf/oh2uy4qYuu
9Lkn14caJIrVvgwZ/Mniy+Ug57LN5yCzKS6avAIHXtaHBrdM5Ska7kxJBQ3WiXrA6a9Svl6Od3Z2
jWm/OeRdTUyD/rTjcDwyo3xgUCqF97J+CV335n8XYZY/cYFtNQEw+0BzzeMWDbu0d69ss3/mfp6m
WP1U6W1bQsOb7TNHOmonzKE6VMozJfGMOn6gPTvFhwYVV7hbBA0W2O1cSSRnP9anqNN++TR5rqyS
FHfo6hD3IBva21S8uyjejQhH8TBv4kVBdfjybGrTAjgZqWlIlSxpWsb8HHbBOCD75NcH7DeWqnab
dB+++5y7GwQ5Ev+2DWhcKb9BSlwZ69mF8inu9OefxuoFyETlXkBcXzxRN/ni4vx5ZWwn11YSM6cs
kuRSFTZKEccxXBvoRsB2R0C5pczgwJl6sapnvdlpjrzRqj+Z/KF5T0r75uePib++HP5cdrNVjVau
IFWT4o6jU0mN4gjw8qEZuDUD98mWhfAQBJFafZNMbUE/HvyDMvJyvRz53Nx+jjxbR8JHSSO22SIZ
Ws4jVhBJduVgPb1aWQ4Dg6RmOCp6frMjTxtAaSZJzsxacAze7YrzGyHZX5fHcbofpIrIEV+Pngvn
+CyZ4LXCbSE32Q/FV55YJGu8KGgQx7uk2g7Fo61dOx2mb3K8G7iUqfBghCZUm5fj8TcLQ7UfQe+w
KlFOCRExbyTvDPgHOqLyZXntMnZm9x3Fs2ZnQB+0ugeCtz743t7lQwXKnZp76DIsaxtzqhJdhvui
v+u1K4f86fc7jqsfj7M1m5L+Bmma/NaHH16488s9C/Ty9ztdh0SZXsU6Wk6GYc0OnywTmQpNtj4g
J3njZ49jdWWBnB0GPQhbs1VeE/MLBA0SY2g1tzxIqI7p+F5ym+V2tGoAN14eytmFAcjNdriw6Cfn
WmOrhQKWqDpoHRUfy1trFpSYUkcttm5orMXj3x9BTJ7DsChw6Wyy2VKMauh2oSUQCo4x8BAdUsot
klQbQ95FEu+FSYFKWYC1uzzQs1PKG5+rkYVl2T8vyk95WVKBRtOB90EXIdoC8FlgiJV82Obt5Tin
tx92Nc8yxzBMk9vCLDt6aFYMkM2qQxRxMxHuCjOW26gXV8KcW4K61Cn92NhWOPpsCSq22dAOM+qD
BbMBnZ1uEwej8x8sjs9BZrspB9RYK5hMHQoeMQ1FfjqSVfGR0Xcrr9x+TksxHGifY83OtFIWNLND
Saz02XdfAUvTsFpPttiKelDljusqtgBDrMKBd5dBciVxnJ9PhzLX9AKxzNlngyFBNbDU6oNJ0XSs
mgcAVR+XV8a5FQjsW1dtUwhy//Tnn1agj42SqETSHKTho8Q3AtF5lA0C/5vLcc6tQCp1ti44YeyT
x2FcSJt+U9YckG/CS9kDVozwYNOtL4c5vQaAkHccEgdJcOrJHg+n7XrD86AnHjKR31igQEfttsOh
PHjUMRTN7y5H++dmOjvBNEZlOTr4POAjs7UIu1DGSjsSDh06w3sLgail5l6JXoR81L21mfkTxXyR
h/IGffQlgKcbQXEaljAy9NSqL/+eMx9TM4SYHpScAlypj0cPPMuQYRANh8C8t3wF7VRa086duPaU
PPMxKdrx+qZ4Z/AtZ+tS7Xm0trU+HkwL9fufA1SRMLxSs5v+jvnUmpLZhVtk8jyejWWg15v2Qa4e
RDX5Zh48HBTDcCvlXdD2V1bNmReI1Cxw4sLirQrKcpb+S7DAmcfRcPAEZChmL400FdghIDQJAx3D
c0WvfjSBeTeG4ZVFdG4yubGanKx8NMrZxx8NsLZRgygYkGYNV/Bn3VDBPPHvDxpu5P8Gmc1mPOhI
sKTlcHDY3ziG09V5qU3EdI0rn+1MyiKQ7UAVdkxbzNsMBjbaRRe1Awb30Lr1Cl/t5V8vcq430qRa
wlX45KhGwLKXAHm6g6ojCp2pDwZiSjGy99RqruTfc/lfZ0MJg1o8ZaD5+ZwgQA5OvegOkFrwMXcQ
dMoyOrsiteFM60lwg54hdlUKjL5C5M5LU/XFq24h0dZzkQVlrfbt32/yo980+5SDiaUsZikdZ1Jw
Uye/WmVf6I+2+v3yNJ/bE0dxZpscx/mkULWyOxg0wvroRQ0hbAWLPn8u7JdWWXX1m0DN4UrUKWPO
tr3OMcE11uYhZ6rTbvl0Hpkat1f65e0hQggPSeNYL6GjLumT5f1GevFiDGk7p68Iw5RGfiX6mZyD
ICTbEJa5yo+YbUXFiTtHsWVz0JzvIUJIFIoBIKTZvWte2fTTRzoZJq0dnnPkN9Lc8TAr8MtU6dP2
MOp/YmBJU5Eoh+Ec5ldKwGeyi065FCoBRejTc1caiItn8J0PDbqfHB6bUcM4xrj2RD27U+BycO5Q
mpWUu48HRB92BKo1NIe4PGjmymtvjfDNyTetvqN7var1jYf1DfImHQ2tUL5fXjZnjv1pk7JcaGxS
WZnl79wz0gyFtOKgQ+J22mLRIQdb9IfeB/MD3XCMVpcDnlkpnLF8OpincMLmJSuLZjV/4OQHLQEU
4W6F/6CUgKtRnADNcGVZTr9+tliOgk2j/7QnCttwwQfbOT5TAAbSu7ZZK9WLF/+K/DcZQaPpjZvL
wzs3n5+HN5vPmG3YgInMD24af8VBe9H4+rquhjsMo4EgIMs4dofLIc/sCEFSp0kigQ+gYXc8SAN0
RtpILT+0T3H/PshbLdo46dvlIOdKAEdR5vuucwAkGUQZhm0HaUMEXyrsShrnT0lpGgK80m9cfB9E
fOUbnplRGm+sF7zoNJ01czy8sW5HpR7j4hCDUVqUirjLcEoOoV8gg7gsgZZFyrU+7pmz+Cjm9Oef
1k1km44D9744FMlvV1GWk4zD5fm8FmGWrRMNcLreMap8QDkwwQM6vRLh3DEEqgBvU9tgs+nzPjGy
IgUCcSzFsrqtK8gnylsMFsyxnoX7lLTogjyb+rX1f3ZcXOg5DCybNvzsa0W6UsSNLViMbf21MLKd
m4fb/2DqPoWYHa9NBuc89ViJuSh62lcehp91WF1JjNqZ/A+A4d+RzHZyZlJ2NxLUSR1EUwJEiboR
zQ4sm5e6EeBMbbs55A1946rRra00C92pvsSBuoWXBpcO9ik6tx+XR65NW3mWzz79Jm1+RxyLJFDj
iNl1AdnDskYewc29ZhlVQbfw83iEQWfuI6ZnhXYbAt8BtJbGgeXp0bzdXPk107c8/TVSkHYEeovm
LLs6ea6NdmKh32qUewloJRDgt8DsF5W2EjogcuGs29686/gVOnJrnKCbslBfLv+OM/mPSfn3Z8w+
1KhGI28e1nnW7GQL7xRtpL4GQQRc4XKk81vq31DzVBu5UZe6KedJkUGr0t6s7LFIHgP1QeRwLDad
92PwhysH5tn89ynmbEdptZUAz+XApMn4ak7ECx9h+sYDK5qtNBvvKd2/8mXPL/3/mVFrlv483a7z
uJ2OTWdnVI+Jzen1fHkqr3y0eX8fUwkLMVlCADdfYaj9Ylre5P+7Lju5vhzq/7Nr/h3O9Fs+ZfMR
G56+L8z84PuPNU6Q4k3K90nrQMXE0cl/tvqbM3yLzY1wrq2YszOJ9g0dapv+3Dwd5noS9sDs84NR
bt22hf278YCvXR7g2bn8FGQ2vqqLUECbsoJWvaBmLf0P3dtINJsuhzlzczMNU1KJooBBqWRKTp+m
EYh6DV6Aq6KNV1P3J0o3JvIKuvwGKv5KqPMj+jfUbM23kG6CzvSKgxduB/Glbr82dPYqeeUtcW1E
09f7NCIdqe0otdhaXQ2HEF3+biGgMlc2vk//SZKyYLsLjX9O6shJlys4t02ZA2UPz9jZ6UNWPFjN
FajC2QxFIdDkHkgJgZbG8ZAQrHfi0O1yXi27KPnRZJsYJ5ag3dfyxaygFsSIYF4Jeu5rfY45m8ak
tsKyiisOZMc9JDVkhKJcxxqs6ygd/oO8IahTUjqk9cU74nh8WqH2eDwbjM+ydmaOrqrdbZCyXgGv
uVYvOHeX+RTLmc1l4wVow4ZcNDB5WKjF9wqw7uUtdX7m/mc0zmzmmgRVZcubRqNulebdip7L/Efg
P12OcvYq83kgs4MawZaodVwG0kQRZnJQkKJ3n4pEmt8rybPokzUFsIUtf4ge44UH3/ltIONh/ifJ
kLemIXlPI04477OpgN8gT5Xk/KSlKDI5apc/3Fy/kjzOfrZPYWafLQs0Hcgay7Eqn8vgi2teK7Vc
CzDLTsGASLmPdcKhAyAv699W9vXyBzu7LMB0qACsNfoo059/zkvQrTAOHbm5ozHWa6vO/MjITbG8
dlu/FmhKkJ8COW0aIHjIVMGWRPT0VaSvLVC+oXu/PKCzM8Z2FWCC+deZ7dqhqyM5hqzzEeVgOFG8
eK4BNc4vcv5u2xHUbFhgx2NBInpI4qjggQpHvwAPYnX3gfXY+dpaC5wFGjGYiO5l/WM07yIX8hLU
b2dHUeTK8js58m2Oe1p5ujTp9Mr5kY95ht61Q5W9RbkSbP3Ms+79TsrbfLCcK+lDO7kb/hPLdDiP
JUiK+Y7qI4AJcTZmbwmS6mFIobXH26paonnaVLsGwZkM7Dz8tZusjvZAZAN4hlqQ7kSUo/Wh31RB
RPVcvTIFJ+cqP8tih/NMNqau1WyDlLhyDEreFm9eBSvOqvFIf80oZGkwbuwrZbqTJTyLNS29T0s4
bku7kAmiz7b9xUf4ForojR9i4gPt4vIiPvdhP49qlqwH1YqKouiKN8tzEQCGRNklq+5qIffs5Nk0
HDixACTMMSt23ydmkxXFm5r+VnGiSbSnwPMWw6jgAncNS36yMZk9BJxYphb/7aT4WEgXLR5jyN8i
K3s36+AeOvSVRXotxCwdg6u0hCK7/M2tsx8RBNoGe8nLX+b0hm+DFYagAfLBoCc7Lyqiwh8HkYwY
xvhkQumHnIpAGBmzrJZjdht6eAnW9dKI/U0DBywqr7Q7znyzqWhpA8ehhAoo9XgRYjuimSgR5W89
9uxtqKOV0Y3wUxVeoxXyqFkVXbm6nplVx1IhcQgb1IUxr/ZDETVFiKjXW1N/w51l1TrXkA9TTj56
3QNEYPVpkuK0dQpaQfEUsl6mZm8BDBGBDKcV/EzN6r6OcQhGq1fD6/oaEeDMZj6KOVsrUV8bMXgP
cicczVrs4dYFcKXMfnN5wZyNg2cwJUVLcmRMf/4paSQoYNCGbbI3g+JN14/lygtzf9XlskWJ6upz
5kzmcGiBWcIAjyAo9B+H86smjoshjt5GBMItJ151FG4KaHmXR3VuTQB3MDVAfHy5+QNNh17fgP0O
3/K4RFTeFPmdtNJrb7PTwZgc5FCheM1aVGRn/QpI1rpCL8h/qzt/jZwuonFiVWrtlbRxerRZHGh0
swTwcQBGszkrjT6zJGzutxhtXZwKh+ibxN3NxE1qncY/Ls/c6f61ODxhG9A0p848r0a0EjWfDjdU
6gBosHTvWbxD5AFV42+y+7gc6vQjEYrJA+0Jp+ykIuAZ6OdVFEjfwsTFmkmxUFNAyv6vgwDJmg5g
FdASKIvjBVdR+0NNePTfXLfTH8s+TVamHeRX3hWnK8HmBcZJBUlCs8x5gTmIOhXaop28pQMu3uiw
GQNK0/q1MKetB+aJSIJsN12H52++1BG6a9mdfkB/djV05n3SFjeozzxjKbCygJwpirsWA070lLdV
RSwvT+bpzfKf+Ca3GTqBppiDidJi9EK7SPRDj9xEbmpLw9jGwwDZF5t2dB/8h3bYIUMNMWrjglnp
g61V73F6vfw7TpLWPz8DDBpqFAAF5lkkLnyycdjqB5lhdwPKrvLjpWxauL/by5HOz/jEELSxJ5An
1QqzUCrbxkLoYKKqj3njIpv0dIMVRrUZfG5tmVuYv0isOf76jTgN8lPk2S3eHRGciEehHyr1rhwf
Ou/eDq6UYk6W7QT05KhmXBSydGtKBp+SP8xlww+MVByUsrvFhWkXGP1DUYzry5N4cn5OYSAR2Sqc
NhD6sz0Ylb5aa2opDmb20Yhb0/hTU5x2nacKm08c5nFa/9v8D4OOp49UHdI/do6ziDYePHFmBN6r
0qV7s+7vIkAe/7sY8z2f0mn0qo4YA92FDp1nmV2Zt5PEz/tNlyw9jErovpizs9nQg9Qn39iHIYIT
jMpzot4YzWM9ieYhTuaVV+4CJ7mfeBNQigeUNCx13lNxx77yRvxTD/qIifiAKB22thilu49Qvf96
6XFP5VnPvR4GNyM8XnrYV8WTWaV7iE31F5pqWxTttkMc/7689E5X+HQ+c2oCzQLOPH8WthkgIw8/
g0PswcoX8U43GoRNnCt30NOEdBxmdus1TR9FYd0Rh3TEoylAlxGlSQ8rhfoaaODsgOiB8J1srhzz
87mm9RtmIeq9Xjj+UCPnoRqxxA2vcR7PhGEdGLAFQCxpp2CILM51tQ6sg+f2t4p0IWMUC729ssBP
a7S8EHS4lWLCedGQm6HpM03G4wjg9wCXcqWi5Z/eq8UjyiiBFt1IY6lyhtjZ338sxqTxOppAMwzz
eOkNhqr4I1CTg4xAwzblAxIrq6pNHkAzXLl9nE4jW4liNjhSyj1Azo5D2ZHmof9f56+Zk3/H/A1f
panSIL5dXuWniQIeo8YVZ7od4pw9S3eNk9jeqIbha5+92rhB1AgsIny4KG25Gvp00Sl/PS6Ha4jF
3gVQrFNvOR5XmSNQbFqZ+tqpmnKXqQhmsRZtDuO6rK+RY+abSwMTK23ek4DoeKDPYQ+WNnRjmBfj
q425y1Pt95S6lbjaWIUKnj5GguLK6E4DahweVGyAWkw1gdkCQSe6sgdstfZ1238r8gpjWgUReblO
rkoDzL8cjevPoeYbAOhDUFK0afZ92aEooyyo1kIAqhAG/qMVt3XgXTm15jl+CjjRaxkelJmTN8tg
5dXYeGW4zz3pftPsHsCYn0/SfLE73PdhMdzFWhdfhWDMdwJxp4ok8Kr/7lfMlqiSh7aDv0O4x/lL
PGnlYLmL0cGU2Oq6kn6W8wf7vmZdBYa7C7GZwGJRqfFo6NHzXCtlg+i7G2LsHtkovpWo2Fy5Up7A
sPmBvO0hUAie1YD3ZkvaiYskDhGs26OJV+BOHaMFZtWahb1th06gPhm/2KiExUXfbAubSkCsabBK
pPthAEb63cYjYCMFk5/UtdVFGONF1iEu9vvyVj8zj0c/Uz/eeRqPDFS2+ZnV4D82Iv2tCMToW3n7
12Fs2LYqD1wKKzw7j8Pg7pNnU+12L6rqNm4A4zkQv0e5vRzmzE6jtqLCd6V2A/t0lv/DohzqTDXL
fWpux8BcjOU+MMsbJ/xxOc4/zb7PJRy+Lhd4MO0O9wCQU7MtnRouwkxane75NVjS1Vika6mFh2gW
62tfCZybXGK6F7M87hF5QD477tGOoUIR/uL6Wh6k338YLlpI4xCET0A6ulesoVDzaz37qcC2d12F
bFsVHRp90ZeGvLaDznx4gMpTRYPHCAlxdpR0CtYknp3G+7bpbgVg7G0BMWaJic3Xy3N1LhDPWJO0
OyHz5/QHZIITiRFrvK/ytH0ecqe9B14WvYxafu1hcPr5aQ1M3nLcz8gO8wIKQl3CGirsWEz1EfOW
rY3USy9RfC+b9eVBneZZ2BXQX+i7qKBL562IPDdAV7RRuw/F72z4qPxfefkjVr8l/R9Tu3ZgnQtG
DZnTyiK781Q/3jx9ruLlSZV1LyVu7MG2dMrbdiwRo4eY/v9I+7LdSJVt2y9CIoL+FcjOPWm77KoX
5OqAoI2g5+vviJLOOU5AibyullTaUmnXTKKZMZsxx0j2pf39+sctd0xO5Msg1/iXYc1ukWpzKSjj
1BhINB6FEvpDNb52YP2+bmb5dFAUofBuqA7OIY7G5WfpEwoKShSKsyru6tj0+/Gpte/M6rHhzcZ2
rX0RBtpQuENssYQ2F5UethGl9RkFXW036SV1YzmTK9kYN75q5QzaKrDNEjAqUcezewWB7RLTAH17
7lGPei8g4rsj8VsZ9ppPebTVz1xZQ0SEKgYSUV3DWs6smT2meHIT773CEXYmbqvc2PQYQ11ha65o
Xl0jeMTkaANqhnCtmLe83K2YWbEOLm9EFtEuayDsAkre6+dB7velT6Xw2iAXMgny0+WLycBbWCpF
f26iHPNrqWux4UHt2LEbncfUKu9NDZyYaqR+/XD8GzCG40BSpc3HtCkk3Seg2rozeJVcq33vQUkX
jWTj65brh9SAIulGjmVIFqPL9ZM5uV0VTnLuuvQ2saJbKDxuoEWWp/zSxOwtb8vaDmt4BBT3AS8v
QaiqWPeArWz0Bam8/5cbJbMcOHRKUeXBdl1+SssHfdSyOjlnoCsFigjjJFMIyR1rah8spzzp5D3i
tV9TUBWCouQO8kvjR5Sw4qcNjMLeSSWlek908M1qH6g8oghWFrrfFnYEMn/9q2P4kuoGHXLUGHEv
wbcjl+1TVQqaNb0+TlFyTlh+iMD9aJNDMY2nzh5OJt05aCVdP8iLsuY/i8gFgTLAcVok1W3HMwcN
F3YGhTjxdExtlPTO9RtJe69W/c7Koh7CAY7mM9sc3TLSfgmuD1BaSbtdDzaQDZ+0qDr++0E2yhWW
jpGuRcVsqjmiVdQQzoy9jiC4RILK09sSoh/9fQyZnoyou0b8dMyvTk1Lw4gxQMKAVNJcFM7iifYT
t9L0bKBXN1XDW4ow3I17W0DeXgsKbZPOYvlYaggB0WADUktyysx2m9KqyllB2NnGFMJY305VCga9
Yxcbvj68tfZeV+6jGhTD9CZDh7kg7xBUg3y2pBOHhAHN368fhpVLibcUQF4HA0RoSsz8Ji/YCCWR
Nj03PEhBbFO3HIK1W62jFe9yYWX2llap4aSoHqbnKDF2Ff8gm8iDRScYWymTPBBM4muWTHq9AYER
U9HTczLe9NDQhK4jyKHwp6Ufizz1U3DAt4E+vQ/Qxb2+hstXTkPvSFao4G4s7OzlDS4MOhhguU7P
1LmDWncCdVELr5z6GDrRlx8DmEKWjrgOKHugSy9NobdUIq8w2BkyT1CG+2ZBpK4/Xf+cZYiA6j+k
FNG0RH6IMftLG4XAtPpE6uI8Oa8GKBwThKnRACZniFtct7QYgcKmOQjuDeDIMaoP0rFLU1Weh4ll
R+WZZXHtWr3+PYttADpAtVoVL7wtjyaKBKkWH4qqcRsOml6N7Wor3Gjjr9wC8AwjcsDwguTJmv2O
NB3AZw3pmTPNqocqDH+lTnPKh2TjBVxZWUR3Ns4obhqYJ+ZmOg3KjxzVCIcfob3ZdPcQSfJFaW6s
64qTcYC1w3+rI90CoggQPmTsbDZ3bIhPBfgPe0BPob5E8rO9OW21ag8ddfSeEYCp8z5Z3aHjDMEC
duagekY/7sZK3+jwBDmfsDpRCH5dPzZruwWaCwlbQal2cQkionb50GXsPOaVX9i3dRFM9Pm6jbWt
AouSfB9VVEjm9ZG6rnQRl7BRWaDsB/4z7F5QKQPTsrLRZVx+DabgMYGOugDicTTwL+8AqMgduEdc
aZqKAy1eW0owdvT3+ucsHfClkVlBYDQhhwEJNZwIc/Ay7QUSiV/elEsLs4ckHEIFVNSwkHU9cISP
jgMBvmrD066ulYmJRdl0NhDmX64VGaOphoYjO1vKfpqI26Ng7tD3/7BWn4zQSyMDRi6QOsFIzyA8
9FuEGwHq+kfgxQBUEHC5ebduYroBMDOiHYWmnsBspw2IO/ZnY0MW3QbwxwFZ+792jNliGbSbEnCO
M9CkgglVChDzU5ffKZgGjqxDSfYZ+rtps3Fx1k6aiao8WniAQcKpXq7eKBorAns5Ozc92DrDBxL/
+vL2yATFlgEsng5nlv7nOcq1UI2OzhGBZFR8a03m4bqF5QZhGB+kLyq4GhxgLGfRCgfWnPG8zJ6Z
/QFWHdeAqJKTbKELlh4GViwAaVAJxJttz76DddlQWlmcPae21f0eAY496xzgAqOuwh3aSFuEPUsn
LSkGNJBPgNYGHXDtcmMG3VCUCWXaZwNSMnDWEJs+lMYfsL67hfYupq3J8OVBQEajAikEYzgH89w/
BTkoA8I4exbKR1JjwKJ5ur5Ny7DLMVC/lHkTCnj4X5cfNFWV0IsUzNIltCPA4/7HsdgNmlI+vBCk
n9iGn17m/3L4XPZkwJeC2qr83k95msHkWczM7lyUgaZG4jQk4gEc9H/QiP0LSZubVm/iGyf+6n1C
YVI2ZQiGcA2QxM38akwhvkkGXp+BoITUWuuPsTN611fy315cpMyyfALMFehJUAI15rA4dFjtBAqe
0xk66NNJUatqT2ua+WHdRRA0hURGXNsH3W7faab0vzmdGOTYe4jwQDSGkjP4ywtP11Oi70AKEqOp
YGPAqq7ZicVgW6+oKB7iOk5+V0ruDG6qq72yhzbn5LdWb97Yk9Xtu5gWB9xtNP7HMvsxCJo9JkUP
4o14nJoHa3BqaAJa0Lmxe4w6arRubqAaDH0U7jfayA0Piux27lsFtAghqArRhzFSAohbaPsWQykH
gCYzX+BPv6/z6ceUp9yLoyT6SYe4D8LB+KHUEDowkP66TO3aaQcdQpSqKNQ0yZAdJ0dMDAIyjNxh
QF5xGzFBTxNzydZbDEGJnR4n8a1IWQMl9KwOqnKcfke61t2WcY/8A6Kgnp0QaCootbqfOhBEo4xp
vuU2qH0EdOyBjSfdnuU6xOtzSn7FlpXusljN3getmnqXREbojWNpPprQePwFafOBeZBg5wHOjRr5
FvQQDFcJQ+epZwPbcyv6Cc0XTBJcPy0LxyXdB4orAGxaqJDO050IyINKS43pDG4Yj4h9qjwYNCiG
LVTjgh9ZpseYDKF46/+hzKSf/nTjBohlxqnJwvNApugDYs5hkNsW9FkV7S3vMAyZaiXFIAYCJzdv
lWkvK4Cuw+htGEM1lKpex5U/wgDCY7RfvroIcALIN2V/RbInLaK2QYnIYOjnyfiT2ZorVT+hduY2
1u4/GAIPDdrP8NmL5LLTSc2zkOvn1H7uh4MWvo7ju03ZxqYu3jzZHMW7bRN0KCSc6HKtzU6q3uIR
OpcIFmJxw1B2YeL1+rcsPLY0YgG1h5lF9NHnJ4enQL4IMWjnadD8CSJA5fDA9RNpXyHEdt3Uv2bK
pUsD0z2AD5iPkHDVeRyS0SEhBFSs5zbDrPj4N+X9QQf9XpzeOPZvWt8wfterkadAX76CXmTzioq4
y02xm4ozKSBG9FDwX9p04JtTWYuXBMvwj7IBp9uRrYzLtVbVFjw8+OVwYqpnSYlJmkHn4IWwY5bV
Hh0znyv3lr2H/Ijf9fussjHJ8idE2y4qf5SgCRfHTSrq5a2mWCpAb9HIQXVh/qNiGRBH4PoDb34J
hoDxuakq8IA1PwRGEa7vzZop+58xmaXiyF1+f4vHLkza0kTDuH+AqNKhFloMpRLoF9No48gtzzW4
XD7ZmgXzZZgaFstgK27eNWwwcIXV1hO9ZgPIHoS72DT0/Gd3p4hZnk24wkGsDxgtBi1N2O+wYddX
bdWKvDjAdYHTYR7umEyvQ6OZYKXNgN9R/ZTVL60ybGzOshgLPlgEVv9rZ7Y7Fu1slIBUI0hsqWSN
WlZOdhp/hkaayHZd13oQi3Pr/F2zv335C6FtAOC3pGYGT98s1FEik0POr1MDRwOsrNsxsOJDqea6
kUUYTNBM/mRkFtxjQlZpVMifBMkESsLwJ/Q9PMt8InzPkmO9RW+9smmfrc03TQirI2o5qEGf8Eer
MD/sHpK2It74qKVjvfgoZ7Zno0AFox/xUVN3q4WHpD6ryT2FPrANqeTr67dqSqKuiI0sDDw+l5d3
ogqJNCjmBmb6d8zfJpr7/dAdkugM7fTjdVsrjgLITCTKqMSg5zYvy6EoXgP3UagBus9+AWVQ6SPh
KcjHf7GDR9wAYh4xzezgWbldVKrZqEEWHYgFxSe2i/Vnjf2+bmb1MICX+H/MzI7eqI+0pU2tBhBH
83Ilqd3CUNyeRBufs+yA4YyjeosMGRVNzJ3MMiM9MwWnLSdBUxe3HMqcTYsgVrP6d4t3R9NGQ2Eq
DuHQvOWt5TPI5cG97dQk9ioz3aV6Ay3IwsE03eDHGqLrOpGKhRtlkLXNBXURCMxtgOsWg0wm5tVH
UURU3vbTBPLr0Ty0PWZx+m4jc1u78ui4oHOL9jogdbPloG1taFGt4hiN7GQ5+Y4UkrHW9noC+pZx
QD/C3mJOXv26TzZn18TIMckL6V810IjpKs5pKm6pxl1L/Pn6mfr8bbP3jYVmPmbQ9wrG4hs6tobx
I4q2+B+2vmX2vnWkbvgYwgbilvu2H+9bEoJsBQlhmGxs1bIjII/up3XTL91LnrZWOHajGqhDAl7Q
xzK9A5FdYjq+PYJ2B+KPkSlACvpeDt8qFQ77+fp6rp0VA6NviND+AVpmrkAvIW6iJLDfx/cpexTN
vdK91PELev87tX67bmyJwsPXfrY28wiMayGI5mANrZgbY3J2CbAEg849uL0dUasTN7pjmVS+LYSn
2tOPYcj8hkdHVSOY9Z2+R8L2GgjAbfwueSMug+eL3zV3IFDxa2JI3quBlZauA1aA8JRawcgxZZMd
49RxVcJ2Yb9BhLl2zj6txvxpiW2aJCHHnaH66Fex/s3sFah01pjR20Iqr7rIz7ZmZ7qHjAHXbMQa
oZLeMzLsQ8xjQevyjojQHSOAsiIU+5PxbBTZvsmKp3owb0aeAveW71kkjgIq0ixOfQ0Ei4wNwuN5
dNzYBukkFtuAah3cJODOiySzTyqnZo48jNlNWR4tiEUS/dSKu1Ewt8jDO4jaeXnBXUnad9326j2Q
ACiZgoPPeea/TK3IFTy+uIfZXwdPYp6DTATMDUPzQxs+YgyeXre3zIkwoAhuR+SeaFoBCHV57+Ms
xVxjnKuBMMe/wp4gCwkRLTs526GK0bIu91Gy3A/KuL9uV/qT2RLDLp593EQUR+ejkwizwTWvwy5G
ZzzC39pwi6Rny8LspCVqJ6w0Z7hLwFKg1w40yVf5SpBPAqCDPyX7gOwuXi4ejaIoy1mGmIxRv5t2
Cdtiyl8JXfBKAy+CP+XcrPz7T6WYpjPiNnW0KSi4/iPtM1/p1D/FZrFz1YwkyUHGhvR9nkkxEbMm
B2NEoDiQ4j5AudGd0KS4vuVrb4wDfDZCPfCmAtU/+ximajWu2zgGjNJjCIHzJG0fW5QXO2btoIrx
jEmUQ163fxutvrWY7nUi9xoIbl7/HSvuDj8DRR0E0ZgJ0WZPXUz0DlVqawx0lK2zXaX/rMGKnouN
+Y+1hA7gd/QY0GXXZFfmcu9ss26o6SgjXF3nZRY7ci33Sus21ZQ9ujXuSB7MEFoBxpNq/br+iatL
DfwxPhIfKAs/l7aLqqB1OqVaYGa15iWU3ADM3oAmGl2HUaSvACDsImKeQJ/p1rX1G+M9D5PTf0tB
x3T9p6ytNroQBLEFFGxQ47r8JTSDbvDYanpg949T+GG2jxlBDZdtFdKWQBScXxN9YxSdkEWDr+jS
UNLHwBSVqh6UNFMPtdFCFwQC4y6AAfmdFnXxLgTg6cDN8oPWPXERi1RejaKM68Rdu3HWVy4UtPVw
m+RUGAbEZ2esbZoItZXKgKxM9ZHp0Z3tlADoGhtHecXHyZgNEAAEHkuSK5N1odklMRbX7n1Itd9R
azx9ff8+m5g9EFYP7kcF0qlBGZf2Lcasa+jCYey3BrjBrfRii+B87bz8G6hEQwRXR525bZTearNV
C9hrdB9TGK4GnW1Myfg125jFWNsjoAwAB8NLJDHNlwdGAe4kAsJADzQIBY8griEEVcHD9eVbec9R
bMM0ikylJVDj0ghAL3pTaEwPwPvSQV42R18zMn5S7VtlP6XtFhXT6uphpp7IjBrsebNLUDJbOIDw
6AFAN2gRfTM7xU96hvmWjZMn/6HZ+43v+j9Ds8WDTKWRcQpDI9qBNzUbHiEaDchQnH3LEWb4Nte2
bvjaYf+nCgkkP/75uYRYO0WAjVJKgxRYHjch2uQ5Dd+at137MIlGkgITQGr+86yfXlw1qTRtqBMa
AAa2Sybz5GSOr40KXqJY7DXry1NguLZSTgy7BRpx5MmXB4QK4UwjSWlgjVH4DcQ62k6UIk9cY9QV
zzF643j9RK4de4wNAC8H7VuJAbs0KFSnKppcpUFGcp/HT2H8h7AtJNTaOURRW7p8FSN187aGsFoK
yLaJr6oMaLGbvhaqez191OqNlGnNEGJIROpQ7AO0a/Y1dWc6o52gmtF2JPMgMvdKe1q7lKCGqUGf
0Pv64km4Jih+ZYtsju0g8Oqp5igk6Np3q/8RTnuxBVZbichRh0UKAOY2YG3mB6KqFOhgKjgQOW/G
k2pmxjNTa8s3wpycjMFB2sF5b/qI15gKHdLB8q9/4+qSAhshZ0qA9ZrHnNy20zC2cxqQqL3nIv05
1FB0HxozdrvwPy0oHm6Z7EgdBvljPl23LIXSSq4yGiB+cmv6WxTH0Xm5/kFrJx4sDv9rY3bF8pFN
tQOSoKDG7Lk3GNMbh3A65iC7t/8/QzOn2IEZmRETpwM1woMZQ7xX6fxkC7gmj/Tc9X7+nNmTwuOB
DZAWIgFueOKK2jqCIXfjWq0uGRAkaOTJ/+ZY/swpInAZwAbNborwe6knrtpvUXJvGZnV0KqGZqTR
Qlwm41EVDgikdnpibtzY5WlGXovJfwy1QWVmAffhEIARzYCwUKvG6C7qyStIwFDtzMqzI5IN37rc
GhSMwGkAXw5uLMybX55mCKc5FQcsJyD5QF6qxOl/KEOsb1hZie4R7SGoB8YHf6JCcWnGKTD20zQj
CZQB6vMIdIEH+hgGC/fzGzd00DzmB5Hc1MPjCFK2qfqdtRux08qqgsoDLZZ/rHsYCb/8BVM5RShK
xiQYybiP6no3gO+fCmUXhhvFqeWSgt0L4S3Q1f8E3WaXN4rDrKugXBhk7DWMmVc3f69f2uWnwABy
bAv5NYC781TJag20Dy2lC7Ss3ONIeLz0a2Wf2RsfsmVH/v0nT1cZeUNScMQHETydUMBpU+1D45hv
dhKX10p+EEaJUFZB/DJ/extCc0DcaIfuTeGLRv3VtZIUcAsPuGVGbtyn76HpkI4GI11QNPpeE+kp
q8qftpZ9fH17JNpM8h6B2WXOAUAKvMRT1bYBY4EFtqOyzF1mjH4tvt6ukHoLEhgIOLoOXa7LD0KP
tzEbSMKBGftQGE+dczSjxrXTlz76GNn79c9aWz0DAbQMJoCymVM2QOGJZi1P2yBmulupZ5kU29Xu
60YkaT74OfFgLCSN1VjpYgxud0FWvTTI2Qr1Ud/KotaOtY2CjkSxQE9+7vKYaKEKZVk9CvfpjVXp
D05p7KtO+JVhn65/jtyAy4cPCbVl4D8ZLCxCZRAOVoiasiGwp9a18lOf7EDG5Wv9C9vUJ1vbn8+2
Zk95KJymR110CPQecxHfRAmYUfJy/XvWl06eAMm8hgGT2YEjEQaSGiydDikPEnX/mn4WfVDrp+uG
1nwoUibURGSLZwF86aPWiYVWDwHyJczkcTfbkiZYXa5PFmbLZQyVkzJHDIHQfg3lTcjQQdnSCFkp
qGGwHlQqoJwEwhrV6sv1KsJG2NlYDEHI3krlW05vptQERZZElzA3KgtPoTeC3omWH64v4Lrpf1Kz
ko8EcNBL03Zkx6yzaB/UZvXeWdoNZsme04o/Tra20ybTG7l2C8SL6proaUym+P6ffoAtGa7gnhaJ
RwVgStdTnBUbLAb0L+k6X+R7rpzU9s1mu7Y6NuRO1zbCwLUTivmq/7U6i9AgdjvWuQmro1G5vAsU
7o/Jz2iL+XLLzKzmA1Hi1mCj2QfcfjeL71W5r9KbTVmCNfeBqVSA7VC5QGdl5t9FPpURG3vsoWCV
pw61H03ZQXHsXaJG34Fwfbu+Z/LMz90VioD/XC8wxPM8Sgu5NcbgVwtCwHUpP0n9pXY4kR5MGmjl
ZeWGt19+n5wilpyoFhjvF6K3U25Mfaz1RRBbo5snxE2775DSIY5fItz46reBXBMZFWY4UUsA3OHy
PojOsNK468tATVKftDf19G5YFR7LdpcUe0Xd4ihb+7ZP9rRZvMnMdqiGrC4DTjuXZI5bGsmznjvE
Vav8GIGC+csFXETXFJgFvF3Ig+Y8GGDYd4xCV4uAqQlmqhhcJ/PGzNlfX8el34QZvM5405DyA3F+
uY5KN+Z23itFYFPbdXrrDymA8B7CfqsbtpIzSEuIComJQ4mvurSkDTSLp5iVOP2Z21QnhZ8w7eyq
5rDTlKNpnur8ZWoJfkTp0uEx+6qCNkHj57P9+QuhJ21bTLBvptWH0MldHrLGRZ1qH4niSS+2uNJW
VtbCJZDNRWl23mwKQ2JFbc6qwGnjvamKXWo+dlvHcvmwgg8DK4onCbUn0JhdLmrWVzVHSF8FLPpo
QOTSDBsDklsG5N9/CrLVrjY6asMANd+4/tchz9fP39LzXn6AXMVP/z6ru7g3mr4Kxjx0O+MwhL4D
xtfq/bqZlesLjmgUHNHGlCoZs3Uq+7wrAaEsg1wVoOsUOljeijhAB+st7Ox3JWrO1w2u7r6N8jRG
+3Dg5/4Jjagya2xSBkYH4SBnAEKcR9at4oivckDiXEvMF/oIcpBj0WlzwjTLMa1fBVFFqpthzIdz
2cZbfHxr5+CzFbmPn/apiMcOAwU4B6Wq3KS9fl+1W7qISxMm2LRtoOrREAFtyOwo6Fpm9Rx128AB
V5EG0XRAujaqBstdkb1QzOHKGQZQ8cx80JjEjZq3PQnsBmwh5o5Z6r4wtzAmyzMNKyb0CHDYUGib
9wk4RMrsUOE04FbvltZJGXfVGKhbbHirZuC1Ad+G9PaCLw4yA9boRBMNSlIcVQO+dIqyB0Qx6CXb
X+9ZI48DcRVSeh2EK9psczqnBolZGZGgADCoLxs0WqC5UOWesoX9XNkjAPdtyWMkywjGbI84aw1o
XrMpAKdLaz7p6Y+Bffvq5ZTtDkQp6D8QLODsY/4pFSilQN2P2eBk45413ujDRui6+h24+So4udDs
nw8TxjpUysyMAYtJIzcdggHyE1b38h++BFAGHGiMCi84RCrNbhUmQjWo8kcMpIQdqNO3Sm2rH4Lm
IZpeyHuA0ru8+i2r8WoaKLWZ9CZK0cOfHnu6NfOzjFXhnMHxSuXAoIzoLo3EGcMoUwbEL8ZvdfZN
qU9OftJGkNEZ3C22WhwrrgaeErRL6LquZFN9lDogxQRuJuyMndU7b2O7tf0rGRsaoLKDAkyLBOPO
Iquww1Qiz4UaUHX8KXq6a3MjRvJbHTPkMrHBj/ag78zS3FH0pQSEkL8cQUIUWBYtJZ0aILCzlJFj
qgdMVs4UCOXVGO+1+JR1p+vHb20dUXRB7CjhvNi7y11rIHuqAMk7AX9k3Wld8xA63dt1EyteTg4l
yNcNThUDEJcmSEjMSGTSBP9Jc4xYOOD5HA33P9SRsFzohqOEBFL4BRVsg10wKg4ofaqWk1sVlu6q
4+CbiZZ4VTV83QUBhfSP7h4tDkA9Lj/LTgo8hdxUg7pMPKNjbpY8h0nsX188uf6XGaDEOv2flVn6
bJeJYoDVQw1yxbjPy9ZtihbWPpSkOZjq63VjSz/x7xVCKRtzcYjqZn6iESISyRBPAWvBwiKIR/R8
R5WNSG7VCkWVXL57UCWYX6vYLOw8A3iKhEoE5Mz0NPUFkNZltOG/l2P0GPZHWPU/luYthlJNxgo9
Tlgi1M3z59B6c/K/RvJSAxSituiCxpo3VV8OHNEpAnGpdILoJ8+ZUUJqDuhGDjjvCeZEx9EV4slh
v65v1fLeXhqZ3Vuj5XUl8hFwu1a9mUR/Z2wSHi1NoFiOOpGMSAn0RGYHXOuSvirVRqCwfFeNt3za
onBaM4BpVAkBkYPZ8xeDxigNxZPBz/GY+uCac+N6I1pcuh6oNgDnIUWr0ZmZ5/xmW5VcrYb8PGo3
lf0RJy/oFKPddby+GcsTjRRRsgtLtwOtRfkzPoXWGWhgh1rnxVlW4u0kAeaihHT71/MEmEFUjVvz
D6olX+BPZkTWWRO31eIcOipGuLNdxraEm1eujLQh6YQlGf1iZlWlUFCvGSnOtqq4pD0aduhH1R/G
2C6HEnaM0LSvVLfanCxcOjrJPwPUDKaGUWGY40cxgd1GeQ+OGzN3PFJqP6woPUxG8dvm1HWir4MG
JKwOiA9gtwAxmZ8MvWF1Wddhfu5009Wq0lU4RuW+TNlIYAXMA2C7wXw+AsnLHRuiTGGY2ynObX5r
hBDb5blb9w8g4z9cP4Erq4c3D4cdgkagJ9Vnxa2e6gVKQ2N8bvLhvSuIj/4UCA0VEAN3u6G33q6b
WwmN8JhjphmZOEBMmDm9/LConGBQONWZmT8jy8sH0DY0uZd2+0Y9RA6G+NmuLB5CqCpdt7xyoy8M
z66aMK16srSwOg9Kf9+YvW8N2l2ZhyeAALzrplbgoPIjQe0jG8dA+M0iWhXMAFy31OqsAQQUsQeb
3uvdPau+562zM+0P03nRMOARmo3XbvWsl9G0jJZAj4H0Bj5yTuqIflhEBLRHz5X+uxG3jnYHcYqd
BbESfoz6aetTV1wxirGIzlBFRBYyT3UEd4YqGvrqnE1PFogMK6g/q5Cgi1KwRxt/zOioc5B3jZCE
BmSTPznarnS+b6z3yiFGqAOtJRnvapglvTxUSQU+P5324gz1+EcCXlUX6ZcfxsmeRtoLdL33ba29
Q6sb3bvczTV11yn1PhrDp3xsckRGhU8SwN6EVn5c/2mL5aGAKeAlRPoEqYFFYWNINA4RzLh+Tgzg
5wcO7oSt3v5iwwFolzyyDlIo5Lbzx9Ao6EgmYXbPEB1Ji2coC6ji0CtgyjXdQt+4vyvfI8WtsMrg
RNHVeaFGqfusQwDNn7Pie1PUXkv0/fUVW36O7K+BxBphP8rf8wNVGtWkkCQWz7FzPwx4PMy7Xv+t
WbfjdFTqrZdx4RXg8eCJULJB/RsDyLObqoCfubdLJp772HRJ3mCyZm9Yr6GyUUtdnFBpB8RLErkH
YP48W6p0B6QoYSue1cb2hzJ65Dz3CMkx4FWA0mKLqWIRV0A/CaqYQB9hblzqnVxeiMypwcg0Df0z
qmou6f9EFuaqNojt4FCWpwFz9uiKovYIGt4FUouLdgr70NSek876RuO2uEcXqDgOiQ5mDCuk57Bs
+GNr0tyjoaUdBLRay1OPorWbKUqL4ZvQHIjHHJMfBiPP7njT/KSgjYRUVgaOcXAxi10TG+zXROLk
Ffz9Su7qoaYXbsEoSE70Xvtl6kPxNORcO4GLwwI3mDMwnwml2vVtoRwcYQ7neGiHszI65ockWeRu
m4FMrCEVAXop+lvxeN9aLHGTBNkY51DRRD1UeF1kIRpzBnJKQvaTKWm8rxqMKKVF84xy5lMxlclO
IzH/kw6kvRvEGN8WIF53uaDJj7iIRQseG/Dq7+IGO59F+n4S6JR5PDZ+iLyBVm1sJe+CN2bqKlH5
TOz+W9bXJXgypvQth9yO3ybghzEyR9tXOWhyOhJOxwSDU67dknRXhQpuRZO+ogEe3dWjou60Vvk5
YdBVuF0z0di1Ijv/q4xD7LaA6++gBWo+VCN5xTh8+iqA+DySSlDPNlor86JsMsFEZwINsGtdJmej
0sZ57xFj1zsbA00HUrUfKe/eiAOtOVKO9NZ2sPhu4YBXQzTV8J1VpSVcqzQm7oZ5/jpWJd4EUMuG
p1HTai+nTH+ykl4vXVsUeeYXhWYHekt7t1Hi3At5jgQrJSJ6srRy/IVhqj+Aytd7yFT8KEDYWrk5
o8bgiqjKLRfS9d/6Kvs21PYbnaYxdlEHV4MGApEuSnDA5Spj5KtTYeP/10UArZnOUAqvVZTit2mj
nJBFYeR1dVicE4RkR90RL6gW/zDIEEQFi6nfg7cxqdU/DemFG5bm8OjUU9/4td0a5X2tlO2hF8Vf
cPpa4Z43RGBcvTNezKTjrRdW6Fb6wBoCwhh1NuTGIUiRPPd0fC/MpvCNUjEHd6T9ORXJD8KtYGRN
VbsKK957Uv0aYq6AZSbWvSKtErDfRb0X6onlJlVs7+vKFCdHaU3gxZOq2GUVBB58FQX722aKE+5W
Gn/Vpeq0qyZhtzNNlhxKNkVouDSVT9AQ+1ulQ3VK0/w1G4fIVctU30F79K2tFe2bWdDyNI71b242
deeaVVTcgH5I8drG+NFG2mT5igWJu2OeTOS3U5kKkHiQTH5TmxRoNg7gT95DzRiUt+WuTBIMlUd4
msfG/IaCgdocFDSq25sRJDH6Y6iClniqxeRyoyl9cF+n3tA5pm9lyV+T8cK3agYVuNI2MowTtWW2
t4duwgEyqEt79Y5B+KZwQUbJ+akec90FwI54JoMQYxFx4LayUr+zSJYe1aiKPLRvGl8d04DG6JI3
+vAzyTV+MLM88vpQN7y41Ix+X9fC0L16tH9rk1Lndz0URVPA5O+LHl4IB0K80jy/G5kSZFZZKYep
q4oc4z1qB1Bk8hIO2XdiM7gdTtXB8HMHtNg3UHtmd0YnMJPRgmOZuAopC7cDw5PuIkzVHytN7TUv
ddL+tVDzqD81hhIde6OKnkd02RVfkLbCW2IUbqpE2sGewujEm7xIdkyx2vCAw/mYCvXQhFD/bmn6
bqlo7WLWD9IPvdl7tVWVnhaLCLojacgeMMyqPwpQ5fp913UQ3zP62zECL3CXqEcN1YIkxgHMOpN0
x2IY7F+0se39EIfqr1CAbmvfiTDdgWcDxz8ZoseBQcoPNQwTQieNaj+IhOaJn5aGeLOFNr40Mf8J
zLJ6mzfdU5FhV4oiH9+5UcZwLUkdeyiikno39RAhhdCyeRcZdraHmtbw0TYiPGgd5AhVZXidCvad
sK462ZQbdzQzwXvKcTpwhRWvM7rQ/X+UXdlunTyjfSIkwGa6Zdhz5qRpemM1bQrGBgx4AJ7+rP0f
6ehv+umrzk2vGsEG42GNQJNQEuv5vMRpiOV86dcdkvbXiyeY159JbJECJrvtHWKX1tsHEim1T5nu
IGZwes1Haev1O9UoIhFucaXBXJ/LhsZlCDCsNPGIFD/g1ZtfyHjIcucoSqhT+cOOxBXSs5hae1A2
xykSSn9kemNZDkw4grN9bmGq9zqYu/XonNgt/cZyHcIBy0Okknt6eRg3jgZnNuMtrG/DKtMy7sD4
qnDrzvWGqgLXICkX6ahIzZbvWYqtdqOaO51sYTnbiVRo70pffId5NXIWgbpUeW9YNn6tlHO/0MNg
yjREMkO+WWgU8974Su0RLdZ7OdNs0znC8aKw2KRcxH5d+w4jt6mxOGId9Ystnbxbfx2VypNrzgnR
bCkXfzy0iYe/AWkY9H3Oa9yfTxDL7KQj+8EjYcUb9FFxk7Y3ZBFdLo3cK6RyE54u5byFeofV2jyB
hfDvw6nuC7Cd+FLZlm591UeB3KnVD6uIC1ZKirLSkiWQ6eJgtOaR3GxOoFe/AN2t93LZkIyi3a8V
j6/AGquKFEDLfbyiLe16oMJnSVxFqIMfj4fMvY0y4Dt43u+HYGRV77X6DTOfe5NiXUtMysNpSJv5
MYWBHBNDAgM/S5y4DeW6feUNuvluPBO4b6ajIUpfJjgh+wBRVDpgb9PU/QjmONrFPALULHhY2CVk
hfKMOMYokN1niflJiX70XfAlVHQs58xLn1LVkl1qmngq+CLHgoysg6UyGCCniE7KIAqOqWZALZvP
Cwqf1GVtYqjT4n4+Yhq+7prSoRJ8Sp6xgo23jghzigRCcUSI78OEAzrdOmwr905Qs2ehcOcMxXh5
2ixpWAlfb/Bn9+NNzAL6Rmz7qsO0+eJ0O+TRko5nWYcwbrctqNUZ2yaVjPhiFl8k9+k2Zqry7ELy
uiX9z1n7Cfz+iKRF/Y7ssM0ar2fEFYl+YTMgLtCO01WgbObCi63Qd5YiVXRAF0yOheN1ysIHTTt+
gT43A2w2ZqgmCuhmJ7QMTBefJ4+I9EfKJRSieRxNb3Wq71U7Dgcv63gRimaPzVoaLRApL7u2Yftp
NvYokCZeBt4Cc+ra6wIkyphPvkUrHB8gtpuCrYXyE+s1WTuEdvVg3U3U3dYbqStGm6lavMDiL+Yy
q7/DHdEVNpNBxVKv8LV1JY9JyZWCJy5Ltz3W219kDd6dcihZqnvwXkBERLanbVqOLPpZk97PN8FA
vIEhR5AIvzZQdDjp8QaZdw4/JFYaLXJXLhsS8muuf50r13xMUyt3ixLwN4fzKxEjL2QYv21rxE9C
R3eOhE2ZpOpXN/TpbVv75ieK4/0L8p/M85YyhikQmZeR59qXHtmuVcf89VCr2GXVSqXf3sBuMuZI
dqzPPh4+JOtrfE4TN2RlOJlI53CEYgcmoJOoMrcCNU+xxkW9GbCH82DMmrF4flUrFsDcH0nzRH29
rIXHR7gJata/JXz4DmX8d1fH10gqRIV3tn1rUvfM1mF5HCcdkbzBVHPxZ20Vwmpi6Rdt6xDLkGJl
+rmkW7pf0tZ+xx5iKnHQi/KOcgBLrZ7Gqqm9sYqYXKtMhO05C5vpLuycfz/rmO/GWEV4FbEQRVuj
wCJXfGUvQiuolFg4y+SiTYLKlhrxg1tZJ16480L/F2u0vZMIdJ7iuKsw/2KK9Pl4QBETk0U/BCl6
wrsa2ai9xkZ1iic8nTlr9gPmqMIFMvlGvWk44+wAD+XmNYu79LQbw2evU3Q4NCql/S7GBreQlrU7
IUekTPLmedTk5yCw1RuitiCRWdGaZHCoyLZfWWb1ntQRJqAEdy/w+qtOpOJVUpJeNhW21dKCukFy
jX7S8YZt/IAIOB5G+tmj3t04WaTVZYjExhpoin4eOyR+yg5CSXR3PgPUTfU+WFveovq8t7V3Dteu
b2Aut/DqYocKdEWbccS+EeVmtfOvjSZe/Gbxgt6YzKL6BtbwOE/m2h18vgz0qGxwC8DSQlFryVB0
1PgH2UbEVE064URbrwCUwDnR2zHmadk28kfYRtjTQjR6G2TcQS/tmpOtgeIjxr4zL5SJ+QhY1y0l
SB8M3D6GeyWdaneilCPiU0nRvC5xneZeIvEcgP7vJP4exGlAhgpc//c42oQPCg37YLqk90rPCjVO
zViE88YLUbfPfrAiIGTqnzpfvwzgLU40U1sZ1VhB1wzuZdZ03d3gd32xbGx67eP+flPXjhzfJAWs
x/iqESt6DLCIoB8SaTt1qEN8zCQtwdr0Jwhx/ekRkYZhnlI29je1a8buFqKfRx3732B2nM2F1Zqm
D8z3IbbbfCNzNsofXWSefSJfQkyrGK/UvjZ+pF5SxJGq3AvX7VVRs9xi1r2kXR2XUI5DJ6qy9Jvl
2ytN3/umx8KoPP9Qx5H3re1bP0eTQCZynoxhs+OJ6x4ZdG+vcY27p8OQvNvNpLmh5AHmmahaV/Vl
aA0v+hbfBcKSPmaLPsVODK/ULQADUIKUN9fulQTVizDLy76YCVh6s2T+MzbDL01K+SusP8l3EjXN
aUOvFVbVOZG5XNhwy4ZwMcUgcZCV4I4raeV6MdAe+juEibLHIe2zvoQlq1eHjZrHGfVo7sLFVU8t
Y5ztmgx6DePYR2DXD6HN2Y5I1Zjj7vuabE9BAyF9NSRk85EIk74T1sO/HxiUeiqbYD82bgYLYZyC
v0mTfsR+A8pHwNl6wAuHbSk8ZnpIwPfT8RgN/jsOA+80M20x9Jggo85/R3ACFJCYivKN42Eger8D
Lr40eGYj0182cDjFmiKJKTHS/hrphnJIFAUW65RsCLKcmvqie2tO6AIzJBdOXdhWewV3xGuPExud
zEUdvy4K/GLA1/tFxkmJEz5OfA5RKzHsj5PPXj3FvTyJJN1vHLXX60aQhOvSZje0zODW+PgQu97i
KK+u/Chrp28Qd6E1YsOmG8dUVqC8KLt0vEaMroPQRmwSUfpuk98FHMBfIfTp7QEazOmuTa7gAJYe
W7iEPm2sTV9GmHoPiZt4W4SNLy6QvkYvSiC2N7cxWhLHGc7UHHtH8qZiQo9biHKrkg1eMu76oYv3
1oy7SPX+K87FruxAsN1a6LyruRvmbI+t9nc5oKr0YGvBchyo4B2vrzOFb7I80z6imNJs26sl/YpH
zxBSIXF2S7FpXTf/eZDUHQQHCJDYQxMEu4zr7ORPiStaiYzLW63FRC/ZgDBhE/HwxOd0KgC9TyV1
+kvSROQQe+Fb1uBotQzZS2PxwxCum8dNdGGt/+QYguE3Uf9IZvWGPVpSbQ3Jjm7CoTADc7Ekwj2p
utG6miZfFpPvJll4vt+XCJfi5ZTiiKNX9p4Yy4rIk11BqDx0MjyEY3wYvLWbEOiIaTCJt2qcl0MW
ywOZvqbkoGMkLq/RR7jU024eVXAmDSJ6chOxjwgAyPcm0TiQ935tUCAI+8Mq+zucP7+Ec40YOYvQ
HqbmdueyZM6FmeWFOvrE19F/Wz2uzl2XJEgPZOp71mtyCqSdq6nZ4ltGqXsQ7NpHZGhU+kn73Ont
R1sP0V7wtIcuIwzlxSZx+tJuZviOBoX02WaIBBs18lzmCa5r9AVatOZsXiF0kB1H6XVlCxnmkDOs
Kz+466M3rMduOGxt++PaLHaWoMZueB2P5YJMw9zHHHPeUhXe6aCjgGw6z88tZTBXpN7XLHT3FCUE
+6mnrhpazS8uhP+DQTiSc9P/Sptr+PCAeSFtUb6LVGmFrXOZcv+dsR7Ce2aXkm08OdYRsgpOC8IA
vtANsFdLXBoU8HnAUbngXGsR85UWUR3oOzq1GwR+kcJeANVQwFKBe5nAqgOZW/XC+/qaI5K82iy0
pZVp8OgcUR/cjLbLGWbPLccu5avCkrDXBCfd3YLzIFKXwmv/Y6zUj5mIMHfz+DgFOoSFBLeBdt3G
aZyl+udexMsJKy3w/jWTy8VKnuwWq95Xz9GuoKZdgbdN7HWEdg86/Kmr6snLbrvE1Ds0mn4I5JEU
LTRRST6xbgFkmH0DIoD+aN3NrxtY1jvcllpxOophs/M2nMFwdkirOBy5D7yVJTvHVlf4poXfL0y/
rPPEPzJAoPcQp74aLEkHayQtWOoCW0yLh0o9Fr8GwPAkZuUihr0O+vJG/DBTiJrPrJ0R/UVty0uE
g65I5Z3FR+LXUc6Zw2yY1eSb1nY4e1s6/mTm+v59eo+bn8tlYqsuRiBmZZgZWzHEij0z1Gjmgc0e
Q9uwwtIhyUMy4KvsO5dLymmxYPbZtdOwAOdU4bDrklE/BvO87cJN39jYkXtwy63JXcivBw5PUAws
siyYcHE2Jsq1Bz57IIJbFyHfUQGsOm0kXvbU79Z76H3SG+rg+F67CKHqmDYe9XSNW2/9Ps1l5lkg
Dhuo+JrA3hKAMYuLMSDiL/zNn4wKrAuoG0S5D7j4P3x/44AdXNMMCb756EYsZdTtKYDvCfvKfyeK
/uQ4IOKFCCgl6IUIIT74nePQcUBspzJMl3TjlzXqn4C1RHc4BdO/XOkffhKB7e/qlITz5A+SqG4A
vYci9Z+C4GNBf4dbsMABS8fp9P9/JbBrV+74yo3/4TJ0wD3wi2MEMa8hEk1GN9kzmJMQ8VscB6sm
ZX9x55GrDOw3mVgI6ei1NA9WUOghPysFJ5JgZhx68hRkOBfUXiSLjssUrO0032zdVi/QPymkdQBU
qsFgBmhmBc6d6y0Yz1uQiiOwTv4YgMTIayzZe+xrk1t8IOuFdKvv7dcYsUsB4OBbsnxbhwu3Oj6I
INI76deoQ5+geuG+Qpksi9r5zt+Suloi30Mwlgge2xbj+9/HzT+8TZgRIYZB4gk468/WqAzGKD/e
JvKUAkrK5PMagmna9jg5/Pt1/lQB4NFes6CALYKgxXv9fYAugsSR4ZQ8WTTWEHdvIFrDRnqdsScG
0F4vF2P2YXfE0oOj7V/kDn9Sc5A5g/1Hhgbkk2Acf794svpOxkzx53Fwt33QnUjwF0rzzyugzRYh
Ddd6e8jq4+vI+i9REbqz2DK3ff/sJ2I3Ke/EpPnLq/osKoKCFvgA9GrQR10H52e62QYUbSIwyD/r
BOGHIY6d4ckzXxJ4cI05btlaAgTEGtUc/v3d/Ucl8V+fxZU4xTeIlwcRGL76zzIVlEOToGYLeV4X
oA0ApgTNaxyJX7JtJXveY58/seEL15H7YF1oPtwQZ+deOfary+IOuRU+QpYoZvkQSK9HEJmcRxYw
JfHw6vU4swY7pyZ9bJDsWWQmbO7SeXZdzjMNiuxkSZG40o11B8XUi5citrpXc5XxKdvjXKz2gSEg
DgBIH2fAF7C0iAUEZpcJeQEF0Ty6LHqG+MEv//3BkE9fz/XBhGishL4ZaWcwqH3SCxHHOVEIWHqG
7w36aSbEbZ0E6iXQQ33vR6M4edEGs9DA2v8FYwF4RzfYIWNptS5B0TwxgCpDET9286D3mFDCX7Fz
N2yV3cEPXYqp1WvLsfXUMdvmYN+iw+aw6U6CPkN4xpbOamc1UB4LChSYX7MUKweLX+D0MedKGP/n
OOJZGHYtjFoXcgZU8jeJ96fF5/oYgAlDo4kyJ/Q0fNZnKc3SrEsZeQaBm1McVJblBCLp3x/2f3pe
Po1CxMtfVWBIIEAizqePuNsSvYisps/JmpSD3LP5a7a3mHzpN8B3YI7IUIqPK0GGSJ71Zxw8xMk3
ixoWz/5NEXsVnP1xK7AzQSQGaxs++d+/9jCbGRSpA30OzXAzjbJytLlHXTZAIXi2mu0WIUtFhJpQ
MgRVOPwti/Ifht1VTPp/l/802QCLMKbluLydAcCKHJS/p841/Vvs8Wd9GlIEEL0FDRGMisjUhLTp
99+5zSZDX3JAb7EU36G7G5QnvnWnxI7Isa1cK+7GlH9dvCqYxb1P/xaG/Dmk9hpj8L9CvGtkGwVV
8fsNCId4YACs9V1osC0cTBYUoecDYxzUczf68gZCz+HYtIJeV+PwiLGjge2CxhdIJYj8g0llXdQ2
+7XpNipb5MwBYlygO5usO4Ab+1uR0Gd353/uGN3IkJpcFaDgz36/Y3+yYoFUvrmbtRdVfAnGRz4t
a2lhyt9ZLP+3qwp6hGb0Sd42cVoy4nYKYLmv7E/eG/GXOerzWLmmqSDBFs+OBAQdr5++GtL6cpKd
5A+uDvujckLfJAGPCmnAZKAe7W9uz08LIT4IXA/eQlwReyiafhqbbajWbTBDC7H4zwxIX/a3GKHP
k83nC3x6wBNaw+ae4wITA3WZvAT2cbLVX+aazx/49SIEmufrbvBaCPLpqQ1z0EzQdNQP3K1nwYdb
6pF94gGeRwDK3ULCXRCxknF2nwRgEPv05d9v4J9+JDxGsJNg2cUc8+lHap1yYAZ+/SAbU9ac7Ofk
Tq1f//0i/zQ0/vsi11f5X3uWBBoeEnRB/RCuqL3lLeQ5wC+9B+R9//uF/vHXwM4EQxPycxGG+PuF
TOQyoN1Z8wC4+r3hw884hpYhs39ZIT6J5f4z9PC9XyMD4Wn8Qwgf9IsbeE+ah5bzLjeNPcwGeBgP
npR0OH2RX2Pwtxnqn66Jsl1snBGEct3i/v7T8HoGuG3b5iGL37Po0PLnjp9QaJmPSNN1qK/69yf5
D19XChkrbBEwb8Ll/OmV1dmCQrDaYlzIfg9S6Xsyif/fTvb6FHEJiABjitop9HL//ousz2wHd2j9
EK/rHtjZeYJW5N9/BQrc/hx71+vgVAz7Ka702a9tVbgScK3bvbdpvptRQA76vUtqHM2DCViZmIBe
dGUHZvd2E/1YolXGor+xSwuBTRkkrcYWi5qXXMcMPWUWJDdqdGm+9WB2AQehh1XCE36woLNzSXrz
VBsC/MPI6cC7EKG7bqa3dHXIiFsMKTWkUzfDktqDDOovRM3utaNk+SmiLjtENfe+iJX+xKa1qcaO
kIe4EV01LyMtEzsDro9Q9ogWjXdwYsA4iL+prjSD6VEksXQM1Wmq28FdPRxHvsSHmk421ybeSoiv
u3PG17Ua/Wh4SWYohejY0so0k3enOu6XJIT0xdmVHIZGqRuzDdl+w5q9m6VJTswCsoRaRoEVhzIH
2kof2k3A8ICMcKazGmxcyLwAvU9x+phOnXlw8H7fZRQwO6X1ryH1gX1Gk7yTS6RR/dHEBfMRPF2L
AYcM8Cs3HYEMCh6grFygASpHIJuVmfT3loBgo1EXAGVdgxIZiqiKbxDLntSxf9uFvf84dxRZb+So
gP+u/QIOiHUVR8V83vRTfUSw0wqwVdxgGxLs4OTFDNumP6Oo20rewqKOHCII1uJMQbqWjZVxrVdl
ZhZfQQoOlyXqfcyPOKTnNF6S4KI5f0REAIHyZGFIqsreySDcgUnqyVtUxARd7lHTQJ3SvGXrBMEA
5Npfg42nDsoPWptimrY3pMtHc4Fwt+7OSz0E+iLT5x1epJmWLg2zbzyt/bdQ67ny3OS1hbcmyUu4
hv07Q1fQM8it4QJ/NazuYfYx+b1+3QgUF3gqTxgTa8U6/YG4Me8JUqPtEnu+fB9QjRweNZR/V4Zs
iksa8TTHMAyHA1a7X43d4kc3A4TkdQYYP11rKIRiW0BYF++xWDSPvd+mKs/AJ3zJEF3/zhW3he81
mN2n0H1nc9Y94NThlcyNTQ0IsoEeaJHJDRndU4J4vPPE7dbfgfuq9yC3NjycGSI7XC8f4norN5TN
nbjStAp0C3zyOkjWCLpMNDjcg5G1h1XwH4Ks7be+Ts1dQ9Cp2eOJvLTYX8ZHBqJ0BzA2floZXkAO
cUP9kEDCcesFff0sR/UtTFT3OqvwTbA4QosuxPOWbjEIF2jUQeF83bwl2uFNLXd4wNkrWXVY9KkI
SlBEugTKMuwEZolyEP4bAL4ogrxuDvOBG2RMRwr/TDhY1lJnXyjIUZhzur70azJXyeLP6A6hkyqy
pKtv6KgNfmiKkA5kOi/re9K+27ApwMfnlnzUMtpAlwikrjhUA4yhwn+MQDDGc9Lug66di9Rlttxi
NpSRztqdhlag6AFLF53Pgx2x03gkQ0ZLUTfJy0xb/2Q51JeyXmswy4QWKwZe7jZkk8NW4BcKCmKk
K+FYyTCh4RdD14CZcAbpweGFoYKMr7Ol3jsAXptvFHhulyhbhFx657jhbr/JtCs64PUQUVq/4FEL
MfJserRNcTo/JRKS1JDxdN9JNMVNJll+WTL55wmBbe9m4PIIqUQEWmiAtCIUkIivU70eMPH4BazR
rpS+Db5A0jIPxTro+QI5pXiPPIjNcz7VWUHaabuqkO2JtGO0V85LkAAZ2NfQCKOLJVUBkvXB0der
Sw8hEu0KuTThKw5TqMISk3gOO833E8d5z8a2OVvgJA8LMwrTuAfuJkOrTQsa8taINtpBWD0/glpA
0r2cTWl0qq8Dct01kGGcrafjkxek2UGjPLGCoEN8Be/eHdp1DQBRQ0yopQ+xPR+GUzwD9mZCAzNu
glSedUfpBfKztvR8JNUF4Gxblj3UXsDKsJ1/SgYPBTiWOadSvmI7ibK/2gOACKNLaaG92PkeBEZe
1m+3wqFwyEuh/xHjiIUBFPrNPIIih9bc5qFEoOSgIXOeKOsr6DZhtGrmqD2hQGhDlyh4W9tqs+Na
mJstBKvnD+lUEZV01Sj1WtDVG8omWumhrv1gx/o6qxaSdcVYB+YbVl9ZrU3Lq20BsJB4Cvg899pK
CYxpO9D4OMHXUSwxBQrjSQFeOshu4jEQ8PPMTTVn9JfM4u1pSuvpUbWq288El03MFO1QX9HDeSaW
L72WSTk6yKZg3fBvIQ+BLNC0/lFkTO+VN6uqScxyyjR3lexsvJvA6IBd9qPjJPyl8CYRHymwnSeD
8AoUFwYQSvj1WCYKY2cWSVgljY3LrQMW4q3o0yjAZ7RYtOa6rDXUzlAP0YtcU+8ACNs7RCwBhdyA
7M0GeFk7h0lj9cR0gio6qKCxFY+oH6n3BNzf4zRIdeymzbyMaHAsgzWlDxMEAxUWMtTCeVZ/F+aq
uE7XEUw4QMw20g66scz8Mn3zY1Jhf9+CmMnDrO6rSM5QmsHFfZQhIyXU3eNZXXlysmYomsNgxqfN
oa1fKP+B2KW2RI2GPYSIMoXoBtJ/8H4/B/hVc8CBLXKWMdwWMQRnfLoMQQ5BuLuKrfcJCMV81el2
APKDj42lddmCbSwgVN9yskl61L1nUZwEAOCEA+Hq8qaFnIbM8ZNoa0SpgEEGb+9j7MZbU0o2DJUy
fnxSNbG7sYuSPLVhdwP6pS7iWUEFPUQd8D/sspoESAhZoK1ldf8men/LGd3QeBle1eEIDdq5lKJU
x5dpvvbxDJsUTNOrirJKLVCl9GP8I93sjylZkjdr4U5jqCcqWhP6+8kObQ7VEAocuGIHPSl6Rst3
DRF6w/dQ8w1fxOaxIoyM3gvZk6KboX0aa1Q/+12TQE85TPseWNvFYgOJB2+HfDEQSEyDzSqgPNee
sizKgySEYgxakT1nA2DLIYYGcb0uOq1GvmJ79RMAm6KPC4VqmQrPn4ogA+9KLYfkHrUOUDNpfHfz
zA/93Jj7DeT4YZjNfNttgK28Sce3o8XOoNZ8xlzVNTdTP6CVzIberg08tx8cQIQVQGCSd1CclQj0
ULtWaKZLYxLztIb1h4yGQpLobrxq1NCa7F5jRNWsxbB50zeSrPN9MBrxkyotvmZbXFdRC0bM+c0P
EQhIuTyHu2Ubgb4iI8VssaVFVlZ4GCKb7aAx9iu0sDSIn7uGYG/pUmnDl4J101RZRcFuerHOt9HR
A4QgupIeKrwlRZ5WYIe3dUBGWLNk3V1Kt7YkfQM0lyKspY5Vmi9+SKqaDl61wAyBgC8X+NGJoqTI
7iYHA19vF5bTpn6tN9rktdYTxACqiSrawRvR0NZeIiCd8tRm7VV6G1EPuk1typZO5BRN2Xyb1clP
NwmXqwHjnUIcuoMTBvtSV6cHljmsPKgSKjjKMqu1tfqY+KF5ckPQ7BJkGr6REEo3MAD6OdGePM3z
sN3HXs3jXMzbPJynekOg7NyzsWjBZGLHDZDsbl4wJzQh8q5NDCJ5mQGcyVVAuC8jcT8DeYdxu4c0
jim5a5C4eekXm75AqslU0TplTstSizbXzHdwlqA49EPa3txTL+meZJ2Isx4tjMytrbFXS8WCePxY
oT3SJXvsFzwk6a6YGSLkOY8bpFNbGLiDHMbmMGRuLqlIvmkMgxumlL5pHeu+LGPcXmwDnYDoWFRs
q+UvTWvW3UJieHAQtJiTcfSf01Dx+7D2IPeKePMYN6PZd3b1Kui6xmcrR1S5bxD7ZEpc9z0QddU2
yk6Nhl55qNWrN09z1bdxd+Fj3D8ZxV4DD0nXKiLjXSSn5SmJx/roTy0GCUh5JFm2v/BHbdk4ggzV
EF8l6qGGgxW2P+DANd6PaswO3hSkQCmpY1UjanuPgksv91zSViTUErJHHDK6pnYvhEXhLp4i/y7D
J/2s/XiomoZ1Zd+6puR+Z/NhGe0ZATb9bo3t+shppx+pQJYz2Sik4c7Mu0mwIm3TI0S+XwSjXmla
wJR16KCW7Hp7Gy44Lc2YCAuf9vMOug26u/KLBZl9t28iG5SQuHwwMUG2E9vxNEw8uB1CKAIktLNL
7EPetzkLQDnVFzis9HfZg7CHdIPcQFcHOjuBVVm4McZivYhTA9cKxASNKsXm75trnm3WQ9e2hdvJ
0TitNGvHE+SI9Y5EDC0YG1K/MmLDAjQhFMp66s4kZRlqd1HMnULrdAlUK0rVZhkgTI6FfRrmZxr0
P1uu0zufQMyLExo2Lg72HO4ReVxrnn4Pp6ADesZMGepJ38VdT89Bn+lTYvyPOBkwNZspOLULWfIZ
BokcWLvcbRGzuwboQwFRDM2jaVir2EAphyz8uPKWJdhD0g35nUzbXzQ0YeFIDWVmLNoTH0y3E5BV
IjsgwsbEQYKBydurIE3kex7N0AL4GttQRGud0iydoGePYBqDRSxvhEpLpChCLpM18gieMjovV/cA
GlNRAc9r9abHdq0Qv86gsrJdsflyO2XhKr4D84936RQsF4RI/FpbIV8o8fAsI/HFZQixHgz7YZCX
8TSRVt1ryUCjLWF4P4SJzfvrXGwRfLPHVvzatR6gxEqFDlrOgaD1fKuPhkN8HcajdzI10sdyYCf+
rZ8RBu8RzFcSfc1N4IIjQxNEVWerd0dRfQm3Dx3OPVPDjaWte+g4/CEQLj2BQQKHqPwue2IZhd7E
9168DEmV+FQHaPfarLmn4YgjQO3L80CyoWgp+5X1wpyRsLmcQjv2R7pgfHDIcnE8nEDSbamTD30I
MfiAp+Ph+sZPjjGrHap62y4fe8R99txPoa6Z6oLxSJ3JGPh72/tpMar0fzg7rx23lWUNPxEB5nBL
xYnieDxON4Qjc858+vPRB+csiSJEjIENrA0YmFI3O1RX/aHdJ74bbQpF+wQ93zwCuEv/RC20tHEA
BdYqmMxHGvq8/VAWJ0AsEJVka9TsLJfGDzq9iju9kcINSa94AFr1p4wj69jK4IJ7D9eEPqiUh0Ie
jX0iSI9+3iUb08tFp0CyhznEsqe2BGsbKNH3JImCQ8z7C5RK3FBXgH4Fn2Qi6IFtpvBcavdUUPu3
rNfxzhtFHpV9mHyJBKH87PaBfg+5DKhxKJb2oPfVSSCVwmfL9bZmUVDhahPpmHXu+NwKRm/7mZZ9
KAL6GDxe3QeIT/IuyXvy1FKM9oGquz9x0/BJLgx/L3olkNE4roGgJtYurcg1vab4bQJygks6yuD6
cxDXwI5so0cLfszz/IW8ebQFuhN2IbKsPEvroKf10pPZ9PGjn5TBp9tlvutipYWaO84toNBM8C+z
YqVbdrVQtrroCKX8TeYRTrFhRZlkIcTfEj0KG/iIE+WyWJmRo0R5lWuOKyYnlF9DGwrLn9vDWChV
WqIy8cpRj8L5bfr3szJ5o2ZqqIuZ5jQcEpVsvGoxlUgr/mbgWm7fjnVdTrZo0UBSRmYfvMK8nDxQ
cCnGHM3zOu6PUdLej27zAun4I4DCn+LQUJZZa95ewQrwQwK7oFJQRt8FbMZsDrXcsuIUFIiTtoa0
K2RXo6Za3msuZaXMhyADLm5IP/aKsOtS0Ky3R3zdMINsDrkd2MSEXLLm+jjhyAqv4Qg7I2Vdjwwi
ddKys438fswBrgKJE+rki+iqB5T3Dlh/b9T+9+3fcLWK+AkSPU5z8pic+NuXX7gUercUhkp1ECfY
YjJO2rKyTpdGiVw1hn54AQDjmAsuaq1HldjNR8ePm23Cey30DzwZbCG4T+H6ROZzMLx24ldP25Xu
0S1WivrXnVxq+pDfaabi66rJ843Swj8uYQiNjqSBmJe3/pTY9Q8j700wFKey3NIi9e7ePa8KjRhu
bYmmjzzXeXbTjgtKFXsnln9JSgCXaOXDzVFF7EaRCJPNHP1N9vfUeTrbm7IHGNMrup4vhxFV3QHX
2tB07OqTMDqw4b9qob7Tesq81Zo36fSnzzEAf0NPmibmpO9Dd+syNDq3mYgxbe8ojfWpHdIv0aC/
Uivbvn8OZd7epo5MDB2mWe8sGSQ/QldqcBpZbndsyOwYR/EaTnH6K/PBsC5UUFIEAop1OZjAwuu0
DYXBMRWA9nX2oIq/RUq8mkiNaPhwe0jXJw5fTcbefmquGnhtzaKh+sFSFbTBEa1XMwbOr8eHpvia
Sx2FavxcB1op1V6sVnw/FgdJY8vAY25SA5wddG1H9xsYy+D4TcVF0eofe+BgkU5tQmsOWE+ubLqF
Y2VSOUEBnEayos3lNCKx0Hi+WYNjUBuM/ORxVKp/CYGoLk45SJ8CxLn8bjmPEJ7PyuB0Vf5HLN17
nNwPt7/W1fU3fayzELMFKEJ682K0Kpyo/i6lkp2kpz6N0W3c346zNFskdQgbKkiQ0B28HIrPQRJC
MBicv7UpT03snvrhyv064UVm6xwH0ElQjjOJzGS2aaHlwoZPwK2XFRRDe0CQZlf08M7S0Kpwo8fW
F25VFj9YYaM4sR91K7M5jeLqB3BoTEaOiJnPtUgSAREF6CqcGjzKDT20TZQeZLDNilRt2mgNwbMY
jigSolZo0s9Rl2FFnW2ifTgI4+yU7EvfVHZMXblqPqvZir/o4tyi4YhSLbJnVxe5USq6IQHodvpe
/CRr3h7aX4kygdmRlA0hZOsUymf8UxrXdIYXI1uyyt1NXxzy9eXS6VQlL11JAlQKGKprDPQ1EDpI
71zlUWpf4FZuUCHe3V6uV5kaGBfQPQbLFbUXkqfLmH6LE2iLRAnPpAzRhSF51pMcjYRim5m1bg8k
L7tEltcw0UthNeyz8JECZ8oyugyrVlWDdLbVOxpGYJB7cOmEyS/z0JLQ/jtk+cpHnaZuvl7BoHBo
kl+jdjzbMNBoYami3O2kPMJMy0e8gBpjvZYFLmx+FRTlpJIIvAFU9+WwWKE0tOSqd0bV2PajdpKi
8u72B1sOwckCUF4nAZqfL4gdG1HZ9k6UZ83LYFJ01Kvee70dZen7GDx1DHD/GjfbLEpiuaWmCVnv
sGLomh016B9FfJ83zabRjn379Xa4hcMZzcf/wk0/5yz/gbbVDjjG947k0/Xvf5vyR3R99uOaTuY0
//NlYMjId00w4Gsnq0bMLd/T0t6hFvJBc/MHkMBo26ifjEqyMa3fWK3xnABM2dwe31KqAF4cQD4n
Nn4r8/WewVoEGBwOTpD5NkqnVA4gKmsVpZ1fhfWW8TbxlB+qsrJYlpY9YuIK5W2efVfpsiBYWl0F
Uu/o4xv8U4pQf3Lh18rYpr0zm1QN8ChSUSwWZOOmST/7eLoY0PJC89LxxJPGASlXASrip8bVISdD
PEP6ND0q4pMv/xG6OzAUt+MvbAhUuafzEq04xjj9+1l4tcvKWAlE2SlShD2oEnrBGnJ8YRoxb5XZ
Cuw5nnmzQzJoVUrtgTQ6Vsmrphga6a0A0YBuvqStHFRLLxyw8VO+JQNzlP/++9lwhqxKRykTR6em
rSgFX7HgGYVg72efVP8XggvU9VGaBn+jrrztFrb8ReAZYCrUIsXrtWZ0ytB7FXRj5+Ol0Dm1XG3H
4NjEKynf0pYgHs45IHLRT5tjExGaVkhbqtHJZe+HHok/cjnfUW2nPurj5B6mBwQffmIuhRA1bfl3
Lxp8NjgKRJSNqX7NEO9tGgWDL5NDk+DbWbGrzT//EIAUjZoADxIKAper0qsC2MRdMziJJ3xqeoRf
0OzS3p8Ggqn8/yBz2dK6FUPR6gpeAi4BeMd9SCPYDIL1q/cpmoriV7QC4FiYa3SbpQ0xFRlU/FyB
5M7vuUwf6qj2/ybTYruNTf9bLFfPUrlmR74SR5t9JtP3K3VEhcfRyMV6uX726I7Ymv9OP7Pp/Y1H
BXkXED5UCv9i9s82neWVhlcgQu14tLUnurYWHm6vh4UbjjuH2oxKTjmxay7Xg0CrK6tCnecHF0Da
wU5qdEi1951c/sPSnqp8FINUlMLnV43RCsj7V/2IOgudVrHO7dDU3t4/Gh5TICsnV9+r9MCMXTfw
JE90EAfZWWF5DF2ospa0M8P3P6cmyD4XDK8di5v7ct7AApG6CgM6pKXZHqRYThA6MMQVJsTS12Gy
JE2keHaNLtcTOjHuqI3OADpT9opNbBi7Jjvq9crxvrSg/9JLTFKQaxMBuUo1rEfd3qF9gC7Y95Ru
Ypocb3+dlSDzXQPcqVLoQhIk8zZ58Rniqm2upbqLQbhyp5oVQpHzDDGyRmRB0NrhyV5uEuEPseyi
fr09koW73WCiqPVND+qr4pTMUyykGNg7Jpik+2rM5YPrNStH9cLj8iLIbInhqoaGJy57TghSMRNP
KQ2OXPnKl7GyfwlFI2EiAPGwmicSndom1miAMgxhoNmyWD78tf7Oxqc81N9KIFf/MH+YRvDmoRyM
e+vl7snjUi2jQqVCpeGlJt11ubJy2szlQv8eneDGoU6JMGy4Sy9D4FCSg6RkSFgKVVwFT52Oilpc
fcbloX6IIR3s2kYvvyJnOAAYlBU7QWbu0CAimPntNjSSNYLhUiIDuQ8Hd1I1zlrl8he1WSxFQkMF
Jk/KH4kUPGl5428Eow42NQAr20rE9lCkyY/3z/V52NkyGry8I9HwB6fUug24hN16wXFpO2hThZiP
SW3xb0p1dk0ZVoDvJoBbRuZ2PGFpVacDaiJ9W+kP4iBVD0IbWM+g34BbBjTH+lRIdmESFXeFVeQI
z2TFRmjU8OvtoS+dBVCSqB/D64SeM5txhNFadO5ZAxIYkQiVUld4y6puZaktHdLwRXF9g7Ut0oG4
/K6FCcartTjW4l7apmN9z9u6qkEZGStp1Vqg2Zf0zDSt25BA7kDTT8yQqixOfdLDLrHUz7enbmmx
Qkgj6SDZp9E9y3C6wBs54qh8poLwJHcDQtrCQQ2yF1CJox13iG6KwbfbMZfaDdyRk50zZpLwI2ZB
RWsI5XIgRYj6dJuB4a3o5Fo9ol3RJyN+UDKyfvZJeN/G4l1ey/9wKnGoY2fO3UENe/Yhg6gvAr2R
6WyUMnJEiNSZA7iI24NcmliuWNB+Ch1V2ZwdfWYYGBluWkCbkOw8KIIwPiqF525cpeaZEcXGLlS7
6LVK/DVayGJkLkZSCeh+5ryMp8SAxplzHlLVcdKlKKlpjPLHAFVtS3ckYyV3Wdh88IS4gGkHqLxm
Zh9TrenK04kTHTB1m7H8Bciu9j/dnsxpsmZPfJqKJHwqJw8i99NvODt4arGNK1dtZUeNI2PbYOXk
ov0kdM2D0mvHUqujzaRKARo7+nI78sJehCUEf9OwcKC46r0pkSuFRu+LToyJGBmTdY9sh7vxrfFN
V5L3J+mUfBWwb5RLpim9HKbaWbAy6SE7TaV/gJv6OsGMbSEJT4O51j1aWCUXsaZ/P5tSoQpjXe4j
Uuj2Wxx/k0oMYrZy8EYXLoFzdXsWr1OcyeR4kvLXqH1eySNIshuHfhkaJy0A+eHde9aXAHA+Sprb
PnRux1roEVOjpwUyUbB42c9n0coHHSQ8eoQAnvwSTs14ajwkuDCs1e5yRDn1+pc04cmFBwmQrdR/
vP0DrjfEZfzZzFowmsETohoiWG8FeO8yuG8SaWVGF4OoNMUoIlA/n7dNW6tLizFikFLwoWiAqiZ2
ZLzcHog+bd3LbTe120Cr0Q9AdGWOKchGqokh5+iJp2uxL9sEgd/eU7RXvwnCz8wyUOAs+ZBqrfKW
oUl5qpI88G0hllwkWvP2vh1D6yUPe+nYhRTPAGeGwedGaMwDwsjNgxr4noOFVHLH5koOmldGh1yh
xSIOlNQAz8s1VrhNhSJDOvT3PaX8o0fihXhW3t0NbR1/D0ElPhYAv/ZhaEqfo7EXPtfgaB7rukd8
rSmRMHP12EdKb0S5MwRrD2/B2HZRI6UH9hpyytmYP4cAP8FpqMpbH1qvdVb/CTpBtgVfjMEPjkE9
7knU/btyGDzUcs3xoRzM5g7p2IBCflvof3r6GL9jGQ3l219hae/w8jDpyuP4cHUCZRm/o0eM6CSK
HQI+x7H4nScYzbr3HojG27GmzOLqg5/Fmi3dvqjV2CuJNbTIBNK71uWVa/H6PFV0uPBAdKd6x7Vr
r6kKue9Z+klC4PsFtUZoLlohfBxjpXvWWlByt0cky1dDUqFQT4gNelq0mGb3sNs0XjvGZUppuChe
uny4k0xgxDtkT0dYfiYqZFL61RTzaNeNUfVs1HANUSDxESkGhSAGyGpXZmW9Zixbc2fqcbEfSswC
6L8ZGwXRie8aXYyXiRqwyZBtf/dpouo8a2gGTmxc/arfwpWgAkkMT4ZYbEYq9xVKsXDwb0/T9Yef
opCTcfUsHNBp6WdyiF3BSWgfJMvfdOPaMr4+sIhgGXgbUd66hmT5njf02E9HJwXhN80AtA72tOv/
vH8cUwMf8CSp3dVs8axFpKYfk5Ocxk8GkF6QCbcjXN+bsHkt7hfq/XiTz9dToIp+YCmICklyFT61
oul/FIXWv480vXxU3ba7UwTRsHsfWcTbka+/0RQZjIKuY0mDX8rljY2mfBWJYVmdECLZ6PVda3n/
EIESFMMibyTULDFWPEnFRjCrTkP5LKCBq6wO4fpG0WSdpFjEZh3z13kiJ6FJE3mmhxAesXZe2mkb
t4RmthHjxLCO3tgEHzuD3qhupSrS1ZCUN1bdFjK4/SFATq7XhO+Za5WbWnTLDdXpT30AvwwpdcD7
qa83e4GKzUvUyuYW1VNzX1ixAMZ9iLc81JBUUeRXr6u1Z9PVhGOIJq5nw3cf33oUsnBryWTvWAEu
yLdNh7CMiK3BQycX3VuCFqrd6UjA2mkloEFeleKwTcvcWGtMLKwwGkpQ/DkpKR/MwVhhUsNPTkvp
BGQ1uRdDFfhe07YvEN6kXavHymA3VYKbn9Zn4hHopn4fot+5rzJPJqkZNPSrrXpfhpLCU3wodzAK
vY+ebgR7VA1hut1eltcnOjkCgHYeGiJ+RPNncRoOhdei9nnSlHbY1kqhPMtqMBzYGekjHimFshJw
YR/QygQOREKignGZPQYisgDPG+k/5b7yIg31h1FIV26phS4Y75np8SbxRFxg74967RaIQZ/8HHpq
LKr9T/RWtUMXYng5JZcPGuppR3AuUGxVvDg0PGu21COLtV8iX91fFDVU6EEsBBjX8/OmiLuhzCWj
Pflo9e9LxS3elLhGCdnK8uiDEvnyxzHXfw6Dm+3bBFC/n+ObChskEezMctccWpdmhpuUirhBFYiP
MJt9sTYEesdCdwrVqNnCX4t3qdlSc0GE0CQ9YlPIFvhP07eaV6A7tJrrCksCl4v1/QuBlgliXgo3
I6f97GoP8WscICL1pyF9nnBAQvvj9tK+vrMmHOv/BzCmb3P2RtIHfrocpf3JFL8lgaP7hzT7cDvE
9ct2QlxP9tTW9IXnR67vomkrwaU4ldgAqBAZE2QPkkZMfxW65f3UK2Rcy9waNz3K4COqUMP7XxKT
dgS7FyzVBCaczaKCu5If1ApyLB0wG8vzTtIktjfSUbk91IWlA3QX/5Mp95uKaLMLjB59nY1KUJ8s
+ZM07jT/oerfZLyx/IMZVdtCPwT1PSYZK3Gvz4vLsLMBCoPeJJVG2FDRxrvE17X7IUHp7fboro9B
XUJMjowYmCJCHdO/n62VxCv7sYQcfRoiodhEudBugjZN3oQk6vaRC8PzdryFUZGw8dWAm6Ns8zfv
PYsXlHlXVfp0kw6vifpZ1b7f/vvXz44pIfzv789ygbqVwjRRBenUxYHodGVdPUn0wBAFEVulsDtf
DpAAFIuV9Op6y03VSHD0Jj0Kjr1ZWDNOhUwp0vEUiahEpHF0l8pIjuta+XZ7fIuBEBqkVKACK53j
JCM5FqwwGsaTWebQkOSH1oP5Gw6rttkLE8kzgpcbmCly3/n92GikE25ZMaKg35njW0X5SA7SJxVK
FApat0d1nTvQ5UUlgA4vLwbSxctV6Lt+1U00I0cHG+8pfzT3pa+/6M1dAEsMJZN3b62LcJp8Ga5H
8hesp5s5gnbXmQPssx+3x3O9yi8DzJZDqEtFLUt+jiJveKjqPST4d+9bchayFyDbNJCu1gEENMhd
SRaALu5EZDh8uP1KZ3u5sXdVPETePZ6LaLMjUMXEpkKvInACHWUZM3z2tdUs/nplA7iaHj8K5rUI
Kk4L8uxkaFLAjQUSgo5oiGBj78sc37w1PbTFINMbiEMPYPNc3khEqA5j3jZweLW+UJ18ljLhmcpo
sTJhCwt6AixMsGyMk6+qy2kwVGBhpQBk3qEPH7z4DpMAvKkov2zLtVL2WrAZSMIvWqUxKpGbXv1K
/U5ECV8GVx95Iuo8v13Mo26vhuVJ/G9ws+2TwxzGqI3BRagtuAjJ0Y1El2alQL+wh5hC7l2F25dH
3Ww9JOioeJz1gRPrZfSGX015b+Ai9HZ7LEtRUKqz6MWL+AzPIfSj4k4uYUHoJLL4Iidf61j+dDvC
9UEKVgvAz6R8hozh/GrADKHok5bZKuuPdfqASigcZNnWsbECz/sP6+482PTpzjYR+mtGhzZr4LjC
K/ZqXtjjAZnaSR5ucY2EnLtSp1paCiTUwAxoFl3fEkaWaqjUxL4zIgqg0BPCgcIelTUY0NIckqeQ
f+ngGmgSXQ6rGzxe363vO6F5sKx7SfygSN1BkJGxCH/d/lwLm4nHK1w0in0LopdZ2He+qwyek2LM
47vdHomhe7Gv3qQ8PSJ+eJdE5ZpA8fUsTuDqyel+QmxI80td7gNT0FWhcXIkTQQPa1zTbD96crLy
ta6TPeLQywAZIonyFf9BTaiEy0bZOhleRM90ZtstTyasKfvMOJRy263EWwArTgF5CNJSBPA2l4PU
RrEVyx4SfkBRy4Vc5IN1qn8GWAblp9Lrd0I9bpDGuP0Jr/c0KQQIeXTBAJ9e1f/jBoKrirmbkxrj
sczSE64Nu9shFh4FUww4U1zBUKbmQEVTHoxgCHrkBdLW9qC9I3kk5ccM2YQYt6wGSYcAA50ec0o1
EVYO4L/V08uC96Qqz/94ZNOdmtMPLFOtC8zeaweywVMf+NuoNLeSnu4xbb3XUSW0LTjChaLshhTh
Fq9saltPBBxPAVTm+e88wNpLF7dF0a5sn6WljN4or8OpGHRFWBOwmsxGrahBNSvCJtFC7cH3TVof
bvlOX3iK40wCpwHUTTLHq7JfaCpxRS+tckJlm/mR3eC8JW3bNZ3MpdVEVQWs1lRVUebdJN9sYtSQ
5MpJ9P4OkMwHSYhXrropvZ1/TspQXBAiB/SVIzIKUhKlM7lxXA09dP93H/uIs37PVONQiC9S7KCs
tHJRLI3qPOQso0NO2cJoRmocJZfASkgfE6X5h214FuJvm+7sLsrdRnX1kFF56e9E+ZnL//L3QWqy
0oBpkSpcXgo1C7BSxah1WtT7wjjapmtCsNd3AQCwqQkDdgjR6fm1I1WlofqF0vAsCY6JKtp12ZDR
tY9J7L75Svg9kpTtysFyXWomJmhXHZowIqbzykrgqbqPyRoxo4PVf4n9Z2B+ePKoQJO8XVB/jYry
qJaH22GXti2EIhUELO89rofZXE7CacrIcpDLT3i3YHHT2/mwguJcvA7Oo8wSR9NUGmmQRNa5OcTf
Y0FV7xLX0z4WBaaZ2SgBvka30Q5G/2tgVf5Jxlpw5TcsXYHTsaRIU3MYgsflQA0tCiTBGhoHBUiE
9naJGR10+U4pV8BCS0vHVHQRRehJF3YOUFJQmfjfpSOayX3TxYdKtk56RI84H549TT75zdp5eJ0k
Tb0J+pNAlODMXJU4x8wtY4RYnMgQN137EpZ3Dea/YuMii7pWPl9YMJMYO1UIEglO2dk8VjmSjK1b
FY6Vqbsubw+i3D+mufr+Y4paLYh5ygMUV+YJRGGWjZs3Q+G0CDxgXxn2x9sLf2lNkiggt2BN+gNX
GI/K9yavo7xwpPBDDIyZ7gQunc84lONV+yQ15laTqNQmK/tcnkoAszOfxy6FHG4wccoiLheiG5mD
Eltl5QQtFW85tXWAcoUb7vz+c+k+jN5Bcr+0+jcXh0wRr2P0gKTw1WzfRtwSJR5c8aQrpv7p4x4/
09LOiye1XcGkLH3ks98414bwYyXJdVCSThN/ptSgFKFdiW+3P8BajNmZYNCU9kulruCovsjZt0Sp
sS5cuSkWNiNzDVWfzFeFVzL9+9lNJMA/bZsirBx037pnHCOFE957io0ve2YjnAXpsBXeBqTz/mV1
nUeefWU5h+iuI+rmGAm6NOpRzZ+RNdr5sWxPzu/1Psqd0f9ye0oXzrhJy4MGA1B5jbra5XC7VpO4
duXcQfVyExTfKkW3e2HfBr9ux1maVp4TkjEhpOBNzD6dAMKnrFwOHIT0bU36YOKxjThP+cnP7oK1
b7h0up0Hmw1KHQJM7xqCSfmLlXwdiqNX/arQC1C1lWxs+kuzncnhyfOPAwHA4RyIhaaVaCB2BTEv
+Fygi44f5O15kxbyPQVpHJI9wAUmGcblBzIl5ImTSucdhqUB8j7la+FWnxW/eO5bY2MErV015aM7
CEjnBQ9YVv0aeD/hh2TT8j2GkbXBu+A+SMpfuao7QIBWEFRLM4Bq93SL8Cjl5Xb5+9Ta0PseP1rH
QG9wAibX0coULHxNlDugcgAOglM6T6oxH8aDuRRaGJYo5Q1a8Wo2ybHAOMlAiGs7VP329pwv7IlJ
KoQKI2C+yaTgckiVDLLCaoPOcUsYRFUz/ujMwtgEZXTXV92f9weDIwfaGj21CTN0GUxR8tpMsPNz
EJI9GX7y0oQg0Mb4Q5+tPUSXxkWuaKBmAAmAtXQZKqwEs9LHpHVCNfyCN/q2DuOPZm+iaav8w2GG
LQJdXTj+5IhzcwsLziiCRF0HGQv1O7HpnnqxeJIU71gATbrj5ty3UvSshZhDxsnKmly4J+DMTar0
ZBtQMqYVdXaGA4IQy6QbOqdC+zfzv4vqyQ1XMAxLk8n9ANoH8Tdel7MDLR8hn1jAYsiCwztE0hCj
iL53UfvRoo52e4ksFRA4oFklkzjWtTYDorQiAK9CdEajSL50VjLZthvewUPXz8ZcPN3xKhvu6zHS
tx1skW2SlsVL2VvSys5Y2OyTORYtegA0dAFnE5uiHwL6FVi5NJB/W7WdlLuVsS5cFBchZuedj2Sa
AfJ5dFqv2tTDZzFR9gZYlslx1N9DXN1kwwek4PeT/l2h7AK/2mB1bYvawWv7Qxo7maiv/KiFbw2Q
nhMeJwUTlOhs2IaZZipea2wcOXtMjOxY618KtL2rPv50e/gLo6dVDS4D1QFwH8b0Ac5WLgAAPexj
gaPHQyS3hiRVbpTgycweMKTZRv1KK3LhcqFxDGsJoUBLo7R9Ga5GTQ9+AqIAXi8JKPkoxjHyMRiW
R4SdAaYIIF2HxHvwRoROx6jwVzbR9UYFrsjlAYEA0BTYj8v4gqrVXdJmrYPI9WPfQm1hpeODYK5K
l12vXMAHyEvRlAeYJc07BC0il2VjKbUTIlQ2aC+59jGu/mjdl2Q4isgKe3WB9HG0yZHLbIZyO7jl
Ln5/FYIeKbUB2hRsn6uaKul9KkxyEieh6GzTLDa6tsIwX5hQyN6QFPS/n3T+rkPCpeqbpjZOco70
alPu0kz+oMXpu88BnqncxPCSeRhfNXzFrrHUPC6MU6JpGymBzNnXK4fe9U5ACAmcLi9HSB6g3C6X
BiL5eOW4vnUCVP80qEJkF4HV2rqg/wzM5lhawh1QvpWgC6vkIuhs+1EKFrOqjKxTXwCJFkQstw+3
N/j1UQJJkEKsPHV5gDzNrnszEEQ3RWjx5Kdpaaeetk2y1KlqZRL+XUlOF2OhqvjX02k6tC+nUNID
rOqrTjhp1o+q+aopr638VQhWCvcLczapJP1flDnPX4YT01UJUUZcWHTEscX87vacLUWALEIrh2IX
WfC06M8OxSqu80ppc/cU+xmO5OKTl0kfb4eYTvDLPB4YInAvE2g9rT199uGRay7k1LesUxHRb8BL
c5Po0k7DPsWQPXSRq2SlLL/0bQywNBZLCmel+cmLCgTipBJjkgR1U3U4n6MaqqRO4a98nsWR/Rfo
b03jbPLGpI+btieQEHyQuxc/q7bQsxA5tk6CuwYqXAhG/xpoEOcCDar5Rdm4iJgKiGKfFMymi2MB
QM/3v4SYf2jZ+zfSBLLnGMKQFFDXfFEUpuCFf/k2Co4eyc8kze7RWLJQvL29NBaqPhMWmpaU9VfB
b57KykatxGbe6acedSMUeMOHyE/vG13f+lH/o+868Y6Bv8nY3XR6uvuH6FPxkUf6pK001xTVOjTH
TBdeUSmnu6g/aBj5iY443GdFjst2brfN0V1DjCx8R6iD/wWdDuezRcOTtxeQ0DVOfTNsxKjZ1NzK
fo7rtaTy/1c238L+BmjO6xaxKjSXrh54eun6EiJ7LNGTLnwrgjWExdJwAAdMHB80O+nOXA4nTXsz
o7smgMrT7dx907zO1rR+L8XpPoqK/e1PNv212VnCgvwv2rT1zyYvCl0TQWVTOHmy1Nixh/GOFz2U
1vtpE1RSZFRzaHXLqKDMrpIkRZIkBuJ9ysvxrsmrx4CeehSvZeQLXwcQzNTfpj97ja0QxwIbpMw0
TyAb78os3yWJv5K1XKeh6E6ACoDTMLUz5jtslNAabv3aPVmqsLHUt1x/yfS9Yjlu/M2tnqtxraO1
sCDwqeSsxzGa3u/8Jcy1i0NzLXlOX+L10NSmXfj9EVtFQcmnhsa4ssIXlsSETpk4G9N/5yjbKhhy
c8BFwAGzPGz0Id8GbrsbpLZauVYWeMdU2FkWCJ2CH7nK6OURHwejAv2Q9d6+MvJHmOnHBhOSxJQf
49TApSXRtlTrMQggG/YlrF0A0K8CYaf0bLYJzn/H/NoJPa9Rxtb1HCT0qxOS/BpOIIr8YllovOf4
GezIYvMHteeyMGvtS+zp9cMIGNnOy0H+JWJif3tXLq2xs4n5+8Y+25XFRI4zcFh3gMTsRcRs6/gj
EG/Pw5cA7BN+S924cvUu1O6mdgePNjSTQd7NGx9ZoZapoSe+Y5m1AHLiGz0m25CK155Gsa3mbXUw
uizfSGbh7ZvIym05C2AYN01rF2XSb8UqL7aB1wRbUhZ1G4ZB/MBLpdxb6vsLwdNvhRWDFynSjPN8
u8YAbcjBSTuZ2b1ocfcBRuDJ06KtZeUreenibjgLNZ04Z59Caj09EurQdwpD4Wz87vPCR8v99vde
SLDg38D6n3RtJunFyyA6XkBiYkruqdMfqniAjeluovAlVtca8ktnCf1X4FIURdDDmI0mdTExkk3X
PWnuk2DddVK4xWAZnvbJVdc0HRdjMSCKoTwiwA9fDipQejFtS1VgUP6T5VP7zV/yeoAogXnwGktn
cQYnROJU9gDzPZvBvIhFi50qnMA57fIw2eWq+9nPhF+dVxz+4WNx9Zsgo8FtzTP8oC2wP1RF95Qg
bKd4j3I17GTvMabvcjvQ0tKbZOABUFGwvko1crXuVKvt3NMo+Hd5Ej55g3asBm+lrrFQsUOC8CzO
7EN1DbVJ12rck9FbH/0o+N4FlMYb2dopyfgkBPImg3qVVcq+FsVDrSRfbo9zaaEwnwbkTmaVatLl
QvE0IU4hKHCjRgiY5J0t5OidCm8xppXp6+1Y5jUMgcGeBZsNNtP7Grs/3T15KeS0GKdITnjjF+6M
zb3itsGhyGt9oxSBuBEUCcsd7BzxXyuTEB/IarDltsaEhQLRzhjk7FfgG58F7EBMV+egHqtHV8cF
3hpi+VGT6nhb8srY17GAMbpIbzOj3r0RuD5sbaytbcK1Asck9T7oUeTe5VVpPST4RW0sHFZsun7W
Jo0q91iKbsNdqLrPPoq+G3eQrAfLS75jQ1c+jE1db8d6DA9dj0scznTdXZGq2TPWLtXOTXESNBPd
fSqj+E/fBPsmaBqM6ruk3Iih3j4LdZVvymgwbFr5Lpr4VX0nNzyNKWGqA+5Y8UM4Wi0aC4OyyVwU
kj099HDQ9JJj1AZfBqH2t1BZ+cH6+IMbtLSTAKcOF02r/Tiqlt1WnX9QxySXNkrf/cHwpdve/qxX
W4WmE5U5MIYcn9cFGMVl0pqaoKbgdO03kGBJs7JypqPxIkmYQsA+mzoF0wU2O2HqECqfYrnCSQz8
xh7xlxTMciWGdHWM/Q0ycX/QJOUom7bK2W0zupVMASEkE+nhHUFwT/c8l917E5Ge/eh1/nfmLrbN
us43WRIO+1SUywM01HCjSXnwU8xraasEuGdoYxQNtlBYa8rtV7t19hPnz602ldOyij2ntYqf9J7r
XdEML4YgPY1FucHqe+UCXp73/6ZkNu+62LujFAWeYwT+TjX9TdD9vL14Fkek8TTn1axd68/IOQZf
uS8IJ13/PFjipk4eNMnbjvkHcEq3Qy0OBjGRqWE/EZNmg/E6NUiwk/EcNxze4kR9hbm3vx1icSv8
F2JepkYBUtEaneeC5j9a6SdB38TBv0zYWYjZgY0ybxl2mcgSMMF8V78a3LwNEKPBl0A13nsJTsuN
9AFJG/KWq+eWUesIvNSVh6MRQJH0Xh7+1O6f21O2uADOYkxf7WzX5bRHNCVr0L7ohW0ytLbU/cjK
3K7aB4yB/2VAU5eRBw8HyfwlLBtxYBpQAByYwVtP/tYl8r4Q3X+IIvGw4uUIEkc2lcshjYjeqtOR
dSoTvK5E9UcV9N/F3r+7PXNLi41VDONk4gWREF2GacmO5bynWNHmLe52QnOUelx7cm1t1pYORnRh
EW7iCAYYOTsY8w4PvqBhj7aD9YwbyBH3+Hs0W7dip/4PaefVGzfSfP1PRIA53JITFUeSvWv5hnCQ
mHPmp39/NPDujjj8D6F9gIVvvHBNN6urq6tOneP8hzUxpsOFMrEbzR/4RAmgQa5OoJdedf+3axz8
fiXlWtw2autTf1RWGdr5uG1FIak94CDhscpD/zgwq7jXEQLcp1Wx9rSYwvHs2pKBknJLcDvyZJs5
QmwyRlpntOulZniJrESzm8z7NqbBC3HirRzJy3sT+ejre7hoFXQ8HSRQIBcvezTsxFGLaukRqr2t
J+7DtLe14q/Q3Rbj7Qim+bq5hQPMcCSM05TEaaLP366a6XpCm1nio5u9e6lhl4FrdzAKKsZtAe7y
urHJpy92FHDH1E9iAHzu8644MMEaptJjlHburaHwChiCNt6VEjAyFX3ZITUm/UY9sNUQle/r1hdc
h+Lq9J5iXy9LySCoyy7yQumxlWpHlL+V5bPrCytLvCwj8x4gG+fW5YVNlWvmoF6Y+1ZQSdKjKT/5
o2w33Y2cibbX7kJj47lI6B6s6Of1lf3x+tnGgvKko0zmwzyMMi39LAzXLrl/HBfao5pFxZYBa2ZG
FMHfBkUtHhKxUjbwNn2NxqRsbaMcq31b16kzjnX1ZpZmv9GDTHqwcr+0rdxo7EjU671c+uVrq1T1
S4oCuq0UQ3TfFbWHvLAgP8sFCoiSRz4nDgmOWvTBUznor/1QJIfe6GVHFJt2R9aeOAa4oXiTxRBY
6qXo74Qx6rdVMSgBqlkwxPe8Oh7dUUALvYTYopDytb7PguPRe5kUPsD7wN41u6bqwh8Z72/Nx1hL
NrweJOUNaeq+eMxzmM6LV2Bq17/IZYEOaoFzi7MvEsuCkFUZWohubCFAZDpGSKPJDba1ldlucisP
O4U3myz97JNto3/+cgG+MU1HkQtfUsr2heHlshCbj8UkWVjot25QfenMYOVELTm7CnEX0HRAzUBx
Zs7ulwPycwKd7ghlQKvfukUF0RQBS8hs3f8hRzepqtlAGq7v7sJJ/mB2FpmDMRCCZizMx8TLfilD
9LPtg22f/IcEijcRAZcFQo48D1dGQHM6H2TjEcyOncvPbfAlNtfgzAvXM91O4Cbg3hYoHEVOmeH3
9GDUVtmmA0qUo+zkyY8q2F7fNHXREtNBgE+5iC/Y5LRMadJQ9IxH+rj1rg8hfcrHsf2qJBZYCT0o
vxlqIOxcCTKuGtHdncYg5yFE+nc/QO7o2SwAaI4gKDddkBZH2H1zp1FQUc01P7pBFTG90QNKrp2g
ys4IUv9V07Pe0YscecSaA9f0lb4LC1MLedN3qQfaNiyf63bU30IEaG97LTbRlNWiXYV68IlcTwOX
55p3ka+3DirY1j7MjP5BGsPgOFhoTfZVEzzUSB3znJMyO6904T4sQWhf37uFS5mg+u/WTX9/Fl/V
sRRGQeAjFd1XBi3U6q7UFbupbvLxqUt2140tfid40nA6IKeUbz4ay6K+0wm7+mMbMjGWHJLsBwu0
O+n5up0p6M0uDcAJVPy4i6mRzdNpOhhlGFaq/jiiEu1L363P81UQBCd9O6qm/HdB+NbJAUcLbejH
gjk/PXrwhDWat4X0hUFCRnUhnEfBa57ctiVS51Rr3UemI528bX8TDI9ZZdqKz+1S5vXKt1mzN3OE
uk3EpkJH+FGImwelVPep1xw8mQISrNpZXa+1FqZINv9G5+ubvRJK1/IUoRzcR7fOS2fkbfzk+sYb
sthIww6ltQvKGJJgycs2olG+t0L6ygSGdxiNAdZIWCm/XveZpchrEO2JHgRF3Oajb4ZiWGl9TwtP
sx474a1tgHN9PsMHg/evicltz86aj+6ckYiYqK17RXqO6+fMXJn4WfL8qWI61RLo2cy9RoWeXLeK
wH0M+uJ7KEAwYRrB4fpOLRWk4F0CJMHEP3s1r80y+F2NqW65jy3UgEx8Muh6cBiP9+HkC5Gkzm6q
GF8Nwr0LlWM+WEddqLeN4f4dx+r++o9ZXDB1mj9vWhCzMzfqUkVslSymsuhLsH6F8d8VWrzXbSy5
xoRsZgSWLtgFjYtQl4WnpjJHQ5vguEh1Fo3a2yPKW//BEEAhHulUvHmezRyk7nMTjWEcxEjuG0nZ
SVH8oI/+ylGHdXvh8DF7+Y+hWXZjqKLkddVIdb1VgtsCYvmdbAbxPu7cv3m7jzuRsmwolMo9UqjF
bhwU91g3bb4dXU3fpX5VbqHRQvRFagu7ySPJZgb5l0LleR9DNXaTjkazqV2q3oLsJltwMMxNJX22
R+AEjTTA8NjKdetVjvrqLjFTbeNXGWVr8ol9bIjBNh8QxCvruNwUclA5cSEx2B9TCk+ttr2Ngz44
WrXVZ3ZpqoVtuJm+MYaxdNpg0HZpnqU3tadYOzUY0XIv+hgsIRR0Qh/DwQb2cB9lRGwvrLqD6IeG
TRNu/GoOBhc3Mrv7vgy0QyhBkYoiuWF3VS0+qwbVjJHyql5FzBWLw4PoegzTaePXhP/roWqtdDsa
47ivEvXV0OOfVaTyrxRpdfDi8E4VE0TqfWPf9KOITkGBsEfXx45SdKnd5woDl6PX3gVDKABXjQcn
NpmDNBtveBYLco8c1k+nzEN3oxsjf0FFZAuxS7OBry/7qqV+uWkQBdo0ehbvyyZTHVh6egdISf0g
BIq+Z+Ze3zYm81WA1/tNUGoWypD5FysyO8kecfxt1pcJGuN1gyyTW9CGqHKqN17g3RtRHmyKoB/t
HuCIHSvjWzEYo1M2kohUp1wATSlrO41In2g0Ng9tmolbtYfTb5ikrOVEbW+rLpDApTUtP9L9jqCC
/NUNW+nGKo3OciBlan/UqSdpmxRd9Y3G3KlVR7B4kmDumBJ9T9q2t0HrJ+9eI/yQuzK9H2PSt9pK
g+dmEJjYarrOoZdpOGJQ11vihfqCrrUv3XTuS5+a1skX0I4btdrltw7GLQLEzcZD2MXxLJomm6wZ
tbsoDZL7xBdHp21yC0HVvN7IaZJ/9WWjOI0mEuSTK6XHnlNji10v8vAJSNKkMLcNJKDpeiAwvBMD
EahCGb2qcf1ulGXyYDaN4lDPkt/VwjN3auJ5exSzujsrVMxNU6r5rlezfBPXCFUBka8e46IOOUVe
vkuLqr0JoFti2H2s0q2OPt7GIDW4rTT4BSkistA+CTaxGL91pdvs284PnoQQzTL4Zryvst5JE2V7
Sz3bg4vxaGTRsE/ysrChlfRvpFCwDrJYa44x+j7TqpK5zyqp32RS126LvFRpQCMZPKadfwyUKt+3
43uLKL2P31aUHTcKoNqVssNSXkIVESo7sh2GP2YBXuxao9OzzH3M9Gzi9mgKu0p9WNLF98yt7xBj
/309CC/FxqkNDqCcGYyLiage3EfpMer1WPTWQSkAnGR9dchKl6ggr8FMlq4v5K2A1QCnVknzPkb8
pgzlNAxo8idqs5VL6ali+nJlBxds/KGZArFNJxFBwI82BFEa88Qcw1OQVHZnUAkZvlzfsoVvBD+e
BgQKZg+6+7PcKfdK9K4DhiZzzboJrL9AFYZj79QGNZn613+wxaMSypKJ8WLeae9NwTT1IQtPbWxA
t7njT6QQduThmzRfuSgX13Vma3KVs4QtSBU974jdJwXIGKza4bexFelu1HrswDmo2Xmo/n19eQu5
xsRiT8lhSjQuCs2COHhKPYThyU+DvejeDUF2E7iv140suDjzPmA+OFYTZcns+petQAlJIEPmw2DB
JfjX4i/J7bautTIYvmZo5npmG5hmnON6ivTbNL+lgmq75RctW2kHLnynD+uZ+R/DQlIapCIePn7P
aGHn8PIkzGJo3lMl//gPe0fZHEgtLagLAIY2JHrqMzJ5Qh9iAPSehP4X2BH856IK4BhR8jVp5QWP
QLdQJ9H+QzGizD6W2MBcDI9ueOpkF9hU+BCa4hHFrZWXw5qZKYqc+bqksqjaqthDBpXygpaqeldZ
KwdqqXjIYojnAPwmXrJZhptBjF3DXBqehlyKudeY9pQDimmxNg73Taa0DtdgBGA9URMnbBJxo/ZW
uEm8KFvJtRd9Bi03Ign1THMuGtZ1kSCHHevtq6ckupebZzc6KcER0uMVSwvxF2Dov5ZmUaRMBH30
yjpEGZKJCVdVIyfinr/ultNFMXtOY4QewMSoZFHY+/j5hlZo3Ao+yFMSk3X1ji/8HBt3OwG5Kq+1
m+R3tSa7tuAxU0eA7Zu+J52Wjybh2q2lLhbAhLrqDUzLL33He1Mr177Uoh249Rldm1hYjdn+yUrM
JI0Kt6tYlZvKfKtJktcmNNZsTN5y5v1J2BrpGHOD1X1pqy0EBUHOk3al6DH90tlHolQ/BQ6Nag1K
JR+teIaverGrBCdNG+mYvEd1sUPhogRrc90blgyhOgFrEn0+2jWz5YRaXWSNpAUoSz76yrvQvNe9
4ajDWpFqzc6saCSXBpVX6GKJ7z/T+CYLfpXtxqjXQMELJ+hPZ40bkSvxIr8Qm9JL1BFWuU4eNq7l
21mylogtrgR232lWy6RyMrupRikuRT0a/FMA8srWxfxghulXxRAOQv5pOhGGjRAj/8fW7LqShyKI
Su6nU9yibWRNikP5ILgbWXPH7XVHWAq4jOlN8tnkszB4TY5/5thCHHq15rc+qoXmxiJxDrLxzayE
GznNNprvv8uVuO2podquYW1bV3yLVPfzda8Pv2Ha+7PfkNaUmKGf9E+t1OpOmZrbKkifePGsvRUW
/eRssTO3H6sxNN1MJCKZ+h23meggYCGsbOmiESrmFC9JA1Bi+LgaM1IDt/JKViNYHYC44E7qQQZd
/26L7nhmZPoRZ1vWMP4sdV3jn8TipCg/fF3Zy3LiSPLLdTtLcY8O0EQ5yejKRR2bR6ecewOMkLke
2okmMUK6TbJv140s3E0o/fxrZBYlMjGGEgCy2+mq1aqTGNwIwp2QH6L4R1P8rNuVDuXammZvqjoq
Ki/0MJeJX1x4IA1prykr2dLKkuaRPBHG1ESQmyVp0mYQ+gP0eIdCbLZm3NxXavJcduqO0s1KXJ92
an6BnO3knFA6L0CFVH2EWeG7pzR26J4s+RSm3b6vChusw/UPt7KTf2h9zrzQ6oZGF9ENO3mDsM+E
0QfyL7uQuTQrF+OaoZm7d43bE5swpGe/Xf9JN6nOrJEfLdqYRu0YXub+nXfKSyP16lAXuERU1Q76
p2L4O3U//xCZBND+sTH9hrMN8yBGr3vThQnXypy0fRu1L1WzE8fb2Hu//mkW0tcPlmYxVTEqr9My
j3S929YjjEigiWWpdUJKVZU/7q5bWwpH5+uanWDwE1osCWZw6qW70P1phn9BqonS2q/rZv40WS78
myt4koqfHr+zWzgww2EYJz/oUaKx67bN7kuF6nLZG7kjA3jegoRWweBRW+xyq3ZaSMm+yw3z77WQ
fZPFDp6jlqafXITaU5Im7XEQ9bfeIxUKMiaFDKs29vQMjK3UarljCuEwbZdkh1HRebYZQC05QsFr
55CGbisLALoJqMZu1Wrc6YmrHTLGJFdIDBZ3l5F38nZUEkR9dqMUTQM7y4jImpxYp87PbjNUVAph
dMJI/XF9hxfdBgoBGr6TcMa8FuQVXqEZrRWcxoS+MxCA+q6t6WOgE5HftqUX2CaT0CtRa+nGpHJn
yAqNjcsiV5TVaijS2TiZ/gjjxiB0tpoaKyFk0Qjj6GTWzOKhGf/x6MEMlpZDxHdWi58h1BZp+/P6
1i3GjzMDszMA0DzTwxK24cAzDtM4YWTpL6i2bK+bWXSGSXaLaRwwLvPUfdRaI2OWhNfi+FvWBqdH
6qrU/05HccXQ4nrglABGAxMibvdxw6xK8XJSgvAErAK9XarXkeRoXbf5/Hpo7wAzpJ0N1mR2G+dN
37lR0gWnClYn6kwJUxKjtmkq2b5uSFpakMJkkYgCOGioudSIEua57PX4dum3e99NvwgVMLxWCBPa
yDQuMigRIuSEU3/fxSMKlYNdJMZ95PZ7Bt32xtpA2lKOQCEPsCPEgciGT7/37DKwfF2PAtf0TqOo
PCpNN2x8lxdYpXQ3ea1urCY/eW7z2rTd4fpOLB3yP3IGPPxkeKdmhjtBRF9JYjyNo7JLun6jZPKu
l42DLNcvZbemZ7BmbuZIo5z0Zp5izgfLkXf9LtKFja7IjpYMj/Qz/4NDQUECK9JE2cWY6Mdtjdqc
0dMx8HkMhq+FEtGnjyj/CrbWfJolhA2CHZsXIQgwHu4z360jLYH6n6rAUNxG1Tff+uv6h1ryWKr+
ZN7TeApv9Y9Lgcs48UwtiE5pwe2t9req9Jyba+3rpcg4Ub7DjgdmhZLARyt8H5J7M4pOmvsz9b71
w/76KpaS0vN/f/b9vSYKEwrkESQgdx1MCUX4FsMz4DW3vKBzYW30efrn5jnCublZHIZtZZDcelqO
Wtlh9eqjNTnSWY5WPs7ats0+vm40fhlULMvM38sxBTv8en3fLmXRp6vq3w8zHzFOxamllsURHKbW
oW5vI+tWcI+C+zULfodi77Tpc13+UqxjI+0USbhp177cpf9NzOjTfAtlIpRzZ0vMhpCHuTHGpzx/
bYfnUrmRtU+//bnzoRibWkNcNHNUe+gFnVUIQnwK4oocLWXuC1msdO3lf+mDSIozcYA+EnD2i3es
7hX6GGl+TFX+KXG3NGOf4uCpB6afVDdqfbr+5Rb2DVQWUQFKPwYQ5h/OMIQxyNUwPxnNTelbdtP4
djCsvCUWjYDShy6M1zmx7uOxzYwgEFB8zE4GMtyHKIjbVzUIm69qV1ifDqmUiKiwQsNMV4gp4I+m
IgleGlQT8lPmwYSsH4fhlNFQX6PzWViRSgrA1SSiLHXBPgtC2jCKHuXwVqC9XlBo16Sy3FijVB8/
/YG4ceGaI4uaTM0yak0ME00Jx+wkU9iKGMKFWtLpgO5eNzPty8dQhLjdmZnZVeQaAQwBCmai/K+i
7OkQWrasPbrirSCcFKF2umHlhXQZlLAIAym6etNUuDpbGCwmYpaManoKyt+eMm5q8+36ki6jKw8D
ibIW9Wn8YQ7RZDy0N+S6FR5l60UNGW3Vf9ZGYY/d9rqdhYV8sDPzbvA8VtJU2FH1zs7i1yJfMXCZ
lbAQqBCIObBFkk5/9OnUQ5WmQ1OaAknBhzGdHOXFqpIcCp+2Uq5V3BcA49ijkQQb3fTKmQe6OqtU
sZAnrWSJQeUS4FCyk5ifr/OvvfHNiCG/S7+4+Rq14uI+Uq6ezi9h9s8dc5ZkjnKTWIUVMXYXQX8r
TzChz58lLghaS/QfIf6Yt3kIQlEYB0yNxYmIHIDlHxkfqo5SOqyR9izEBw4rgHsWQ49w/vRBJzDz
1SikyuC1r3WdbSPFumXHVwLr0padm5l5Rp10aj22mCkE+bUN1JehWfsqS84nkzoyZceoBIv56HxV
o4RZpmg+ohzT+I+8KUNrE2Y3mR8cJeXl+lFa3LZ/jRmzniqMb7mVZga14jHa+p72NwPsdtupb583
A28SLziaCcybzE6s3NepmPUU19X62TLKPUhTBxjeSkhd2jlG9eBSIsenUzbbuUAM2rbK+DiGDLyo
ZOrWTZ5rsT+GlrD1hXAtcVjavEnXhKuC43sBmNWaMVYbucDnzCS09cY/yEJ+b2prI3dLcZXiwdRe
moL3n8rX+TmltGUMZo9HlMIm7Fy7UZ+azt8AtFrZwWVLBD2DwZVLoupRjVHvNdD08TpSSNGyC8r6
WVXtzf6v6x5xSRKBK0A/ZJjwGvO8n8fYzM2GGnyadxqIrSnPa6Xc6YzA2cEOEspqE1DDyv5DFoFR
hlfAyOokfdMXPdtJKReYocwYl7as+wA127S49c01wq0ltzg3MnP2Vhz0MK4xMhZfWqOE4uBoDGvp
w6IRZFCQ5pWIdvNqJ2yecmZBlHBqlOCx6Ydjk3anFp6Clc80PfBmaQqaoTDAQU3GjTiXvRQGuTAB
2WMnFyqIQlGlL9ydIkSnUeudYZheGqqTtQ285sy9uN1Gj8Pt9R+xdK7Pf8Ms6PqqFlilMnXNutsw
exXUdGeM+gaWAhupkeu2lvaVmxDOHJCUl4UgSDlROQlHVK2k5Knr9XsB3sCKxsx1M0v3CLcuMZFx
NNgdp59x5ojFyL0hUaoDMzBUuwgayXe51OBQv25mIcnUAO1P9GL69IKfdvbMDKwDPWhF7pJSJeBm
0j7NjxaaOR54ex/KPi17abS1AbGlIHJudPa5hFpOahmhnpM5AblTn6LZa+G7ji/+l4/FC3RaoDKB
uGYBv0rc1Mv8inKOmd37Aq9EKwucwGo+nzmT0f5jZ87yCS5jbJSWjip8CxvYgjf+GivUYji0tAmn
Av0UH+viSwm9K1ejf+pF/TYf8xc3MR/TRrDF1jsBvPzCAAsVVv0UocoshMXKEVtye2rG1Nmn/ok0
f82LZju4YuRO38x/4Ll9gr1s75rKGp/koh0DojuqrLyA5+EESF9P5biDiCwfnLp/7+s3I1/T9lsw
glczKMagJ+DYeR6QhV6rIipLJ02GLEoTjmOFBl7UH68frgU/x4wO0xwXM1x6s0/mgcdOFJk9C3qD
yY4e1JvueMKT1/y+bmhxPUClQOWAj7+YU2lzvwuyGhDTxLbutcq+ljRHrvSVvvSiGXB1SDhD/H8x
QSL7fVjLA+lTDt+wMdSM//xq5U/LUZOgsZR/rMxwTGnXFV4QBdT0tYqr0bIFHZh/unYJL72pkBVg
zI4JfqpT8yFcoQR+3/OSO4XN35YQ74rWdWI138CubreM4kjRiyQXCG4/Xf9YC5fVB7vThXoWcj00
PzWt9sFp0VX3M59xha9udkxHph/8tfi+cI1QDCdXmyAYl0Xmoe1HoWihH6Zi8T1OUqcKuq+fXw+z
irS9+RMozszLmxolRF0dhUep/lbCqS1Wj4P1k3bJRog/3cvEwWFk4ZLlJXchlVQYZWa2YeGdQo80
0IQ0x92OTXAoxtG5vqgFV5+inG7RBQAdq84WpXoq7/tM9U/JUG2jUTo01C+tQtteN/OHN3CWPX2w
M7sKU71u8sxT/BMYrXtX0ByIDXe9WO2D4hlg/V6RYkd1G6el60515lCZudNna92thSzgw6+YXZN1
CB8NsyNcXzBtq3XmJBE1x/42Gv+23A5eA3Ce4/P1pU8ru7JybfawDCspGaWQzMPQKztoHjxkmfqm
vm9Kea9l3UmvV16yC0fBIA0QAfdrE2B2tsguDYs6zU2foK9sorzaVGtPlhUL8yWhi6S0Sm2RbQT3
dBFtvX67vmeLXklhmPFIRgap0X0MHXlnwbulQIPkDltPuTXiF3VVCmDa94vvAscl4X1SXZljFVu1
9FyK0+S3YWuLTWMP4im0noL4LhXbm8RoHObQndBdee4tRMXp8c8XopRPqWkW9QuhFKCJSTCrG94B
Oti/8l79GrRqbXdDrR5DwVt7IS2ZJL9WSXyZgL6oPXWoAeVGT/Zkaan34OVlclN6grZl/q9wwna0
dlYXZe+f/4TESkuUKN1c8heVlSpX0GpgFKakvPxJwe+n663EySU/QecAYpoJ2MwfH/2kkqDQYDrO
A9T8s7YEtN6+Ml+y8nRY8nY+FQx4YO15Tc7Ok5GBM8jClIxQfA3LG79Yw/8urWLioZw4HqZJkpmB
Ghxuk0Jk/ljogDmHnC4sYwR3TeeuDTEtJGoknP9Ymhe5stFXai+DaW/q6Y/VU5vUDuR7dqyt9HaW
9gyADBKrgGTAPM2XNIiu3g4cYNPLIsRuB/MWfFC6kmEshdYzK/M4lGix1STTE9Uw41dZaR+yRjsg
0PXiReaBW9yxot/XvXppA4FgUgCAIRK5ppnD6WMW0ZGhPi03oy2JD4nErWFUtiltP29oKjupE7zo
klyqFeIu7DMMuVp+42aea/uqsGfsY+Nl41r5bmFV1IrpKU0UFoBMpr8/z9RgzKzNFon7zB9iu8Y3
MhlRMa99K6sf19e1lI3SHJuSGwheqYHOPCMZw6hx9Qq58da9M8vsTSsax2eyGWzHwfPGU1uGN1au
buusXcu4p397FvLPbc/dX4/7QPUybI+U1JT+LqHb1Im3tdBtU+21KCGd7VZcdOFsM/oGeS4dLlY8
H+qr0s7qLbcE/GBoMJR4ttppm9haK4wumqEBPbF0EXLnVRTmMPtAjEYeeop+IzUSauDuwVetlaL/
woEjRE1CFdPTiJLbR0dJijav+KaUvKLE0Yq92x7AU7e6aWdZDvLZWMlOF24uk2crCSoJjQSi8aM9
JSkqsUqViHwtc4YworQMIlQ+GL53KI2VI7fomro6CQMZFEYvpgaz2i2L0Cqik5h5MOXmjh9btt9K
DnqftsxkstVAOvGWaGu5yB+g89wxKTNP2T4cuvzxcZ08mw2/ktPoRBfKuEWRIbb9slRv67jvGaMQ
UVRRcpOCY5Y5HcOpO7UsfrVaN9yYevJHxvvODcoQ1T3fCJ8BJFYAo3RrW2Tmm28M+U3TqZA30/r6
/EvZnPrdUJuDTrhgbEtls9HMKo+Ih9GXTB3oBqkwgGVrraCl98O5oXmo16MsR5eJb1PoVm9nYnCs
iuDOiO7FDKq/9iCp+V3ZpRuI5DewnewELT5W0P5cj15LxwzH5wqFTJmTMHstKWWhxPhqcmqS8aZE
NQ+MnCf/um5k6ZBB7yOrtNVpEM2jcVCoip9HbnIq+2LXxM0WCbsOaaX+narZTVeKiT0kwhogbGHG
BTpxsjAmnaDKsdTZWetpWhdmaMWMs2aOAheyp4Pwjt60ILVr4waCQauFxzXeGcXvoK9XHGnxAzNa
zXQ6j2vGk6atP7uD6FiicRl6yUmxKltt0gMUZUfXL4AdxvKxs+j8TiV11bwZ5fbvdJBvzT68h1r0
7fruL92Fpjn1u/G3iU324++oocVrkihNcDRkzxJNdLeCV+fbACiT7XtK9nmXQvxsmoGldUZYnYVU
IUW+trIQf6r71KFl6ATGs9R++fSipmKTaU0kgMSLWSnGEtOkH3ridhXSM6P9aNeTrhFcizaEWNdt
LbgvZkBqTm/PS754pYFOVOsBEYXKcyBpWze/q+P3Ir5vku8wdq3cEJfiChNf5L/m5leE25QlDznM
mfIT4nVlcZRg0/Pje02EqLC/DwbGfX/kJu+74aX2noe+36Sw6nU/Wvc91XeC9f4/rf/POTt3ZAVm
i1KIYnCjqJiMT7UJ88hTmz177l+x+P26sQW47sflz9zHSKWq1a0Aa4xaDuO30rvNh++i8Jabt5Vb
24J7G2eV7UJVnoWPcX2krmSn6kqWs3Bo+AigRKghUWk2Jp84W/Ng6DDFVXF8irQGfmxhp4nxIbLk
R9qrh+srXgjBH0zNrsoGnhVNTDAlxrdJWEEQeqzr1+s2FtIOknttioLQniNR8XE5dEbzINWIRTla
Zr7+3erMzXAXO5W3YmhpMTTYCLkoHvG2nO1bbFVjnmVyBFBM3cTefTZd/Ks0a4tWuKFp9ZKyXSDG
1KYKtULsuKS9hLFw0YnbO1VfcYGl+2OSNYRxiekE5mVnmyZKcjuknhEBgzTvGik4ZmILBGB0cugR
eM8wTSLAjOcxJVKkL6WeOnDir4xaLfkhAEm0bSfG+gtgV6Eio9J1SQzvQyPuYG/RtrA0QKafQNFS
6+2a5oG0FOwoONO8J/mhfDr9oDPHn/AkitUnCQajmwQKItNLHuLI36aqcTthakU/2qS8MXxjvFFy
+dimzIeq7Q+tDl9rOX5ognybK/q9XpgrMX+pkYZHgXsESsWgynzEcnpnyeLgxieUYn7pRV1zkwLi
a6AYufEisWXySEVOURyCfSqFd3pV7JliXBOG/j9+Bg4xYe3YptmB9YlCuVJo8UkZwnsBXjoxlvaK
T2wK0xyuLP9B79Xn0hgeoyT9qg/t8fphXvJ+uticZNS5gbDNcrYgS4qiVqMU+4Wj1A8pYEYx2P1v
RmYHuVLhPhLjID212s+0Pgjtr1FeuVeXgtI09gNPAA2BiypeUQ2W4Xl6cpIpiorF3SBYjqj3ByG+
KUp9ZT2LX+3c2ixjqNuqV4vUSE6G/51SDkgoZNMN0W4VoKah73gl03LJjareA3VcudOXDtW57dmd
lhdqLiYytsMGclj1pbV8h5kkW8ddq/BrBf309a+39PIDE/Dv3k7lrLNjbJBgi35pJieo9nZ9xRSP
+CL16bZpnkxEs4ZiK6mjzSTxyjYv+aamw/LO0RAvdePbMvOMeFKNjnvdMZWbIf4hNWsohCXHoc6C
z/Bq4cKdLa7LjSofPGJUMZYvo4YOSird1FA4215vHANX3VzfzcVFgcOhdE/6dzEdN2hCJQ0m/UYj
TlCd/yEEL5H6Hw711Dz980qi5jFbU6zXVj0G9E5b7bnNjkL17IYrd8mSF3KFTDHrD9XK7CHg9oGc
+S0mUs9nUk3b5I3wxIMBWM94Usp2m4zJ8/Wd+4NVmtUBGIf/1+bs1IVxa4Cio7/NlO0uTpEC1Y29
N9HRVdE2YsLM47XfJPEGbNouK2Db1YMNT2MexGQnJrqh8egggrAzaxSqa/8OPPox1fINq3H82v8d
qtE2kJvb2s0dISmQqKqhQ7VuFdc4Fqq+FZNxxRsWIwmOoMGqjvcZc9UMGXyb19LnPumaaWvKcSgH
W6vjnS48xca2qp5q4VcZ17Zorple/IJnlmdfUIEiAqgMbfxGYLq3sEvji9ef8urkZrXzeTFkHiLn
65x9u8TtdNmTwVokdftSo8HYRtFa/X4x3T83MguNek93DwUjqqd6dEgr3W5LzY700g4C9agnKvJE
4zcq319VudiFifkUa+DRNMXxe6ZfOv2v6w47HbMLfz3b4dkxbCOKTmbMzzGCO62uHTdYY/lY+4b6
x8is14hkGQ27Gmat46pfBnSjvPg4RO0uyn6h4vS/LWiWLFRRreWI0AUnoblVEo9UdeXBtlTqw00o
MTIxNM2sTQs+u2o8yF39EabFkwevZ1t+c8Mv5P+i+9BLT2n7YGrPwlghG/e1zf9O4sKOs60KW6CK
Cnzc7rP4m5T9rHtoDFdKuwt8tJP//vvDZnlaMBiJVwz8sEh/aDPU68CEeOVJHI5yNWxyBdRGdmrk
n2P+W0x/tMXOd9/D6pi2r9c/wf/h4///h1ywW4G9TqUgzoNTPEpOIegPPT0+O5DSnYZ62ViLDH9C
/KOWG6Gv92gUOCo/d4jCg+SKN9w+v6//oMnFLpzcpM0IeJ/q+jyBbAcIUfIB0HE1oHtRH8HSHDqI
ZqpPq7ZPEeTM0Mw1RuTiRqkHEqbKw01K3blKy9sGLpHr61k6UjRMgWpDxStBIfbRA/tQcH0/5mIb
/qi2P1V65+QadD3wTnWBt4/dNTD1om+dm/x/pH1bc6O80vUvUhUIcboFbMc5OHEyk2TmhppTQJxP
AqRf/y3m+fZ+bEyZyrvnYm5SRVtSS2p1r15rtouVjKNGNTiJs7b3udi6zvcR+YrOPaZQgxs1AJHS
OBjb95FvgVfzKRk31nBoS0RF7pr432K0B9reiaIaJTY0Ap1PgO6CF7WaUHGFepPVDtRoXj7ciOrR
hLxxX/1g3fuYrhREFyf9xObsYCnKNtRVCpvmUEFry/GL6ptrEU+1XaCzFxHtri/yUtCH0GUS2UFS
9aIpsWtFMtoSi9xUfNfXYzCEJhJhw4M1wZZSenPd3FLMB0VbB9sDxS404Z5PaZESvPI17FmatJ7Z
70zAoHmxvW5k2Y1OrMxuP7gCEwJ5/6eqr7xMPjPrrsjTHXpcxual6J9Z8hjSe5Aygln4S1Xiwds+
j902z1eiz8Uj6nS4Mw9qhUbB0oYfEsc/SHbszd84Ezh/T2UFZtjX2nzq5M5Kvjv1rrcrb4Izg6Fs
ZTam8GV+LkGmBr8DdXagSWazobpCkRJNRU9GcdS6r5ps/aS7SRLTAw2s74bg7LGZZ1nHJF5Z7aVk
Pd4TEzoNEF2Qyc1MO6pSPFITaiwb6k3HdOe56+X3xKxyD4LwfyyrzjZarIdb0wLxLs2SDy5p8yJ4
8XNI2rX32+LmgusBKjSRmc67xuxhtPN2Qho2rNnUkfYUcycgCJl5k26zJg1EvxaqL7QdQ1X2xObM
43GyNNDCmV45mnlAcW7Tp3STFaD01uSWdH3A8uSxzdsfYxLeaCUP9D4Mqo7f9wZdCbHXhj9bDcvp
aTFMkScDy7ZuA/dt7VMw1Fo82wzOjVa9Xfe8xc1+MvRZ1KeTviA9xdmitfymAmrfcuIPaWc/rptZ
G9Zskzl9PGiJmGKx5qYw3CATr1WHYyWs/UiD/jx87brBKcK52FAn45rdUmZRdzKfOud4VLyEdfE7
H8d9HJZeITuQrVTMF0W/Qf5xZTst2kVmTDOAocaVPHunOMQYsg6Nyk9dLB70rAUArfoGHoJNnqV3
Gin2PFVQAfw/gExdgJsp1K7wNIMzn5/ZpW2VRC+A2qZuesNVua9RZ+5QaKvMNY25RY85MTUt9UnQ
W8Z6GbIYm8XI5KbXybOuRNAn+UoRcSlSQxvV1HcLeC7I8s/N5GPHWa3BTFp0Xsvv/lFPatZKhJN/
X/jJiZmZnxRS0Iq4MEPD7kdK2AdEZ1ZGsuwS/45kvjZGFOaDwomGntuH2IjvaQWpcOgaQutZA6oz
a95UKjelBDPb9U2wNDjUIiACBGpFSDXMDpNuIIneK2BkAE4/8Kg5wkNW7vGlwZ2amC1TZJUQHDQF
rvEuvHNDd6JfB3GifMyl8HWW/sER/kjA0399ZEveAcKyKVuPRtwL5bwyAn9sEQMjE3JkIFS3MQzx
yrLoADDIyggvTVFoa4IoHNn/iSBqtqMLMGuYeP2Diwo4KiPh3yf6+Ta0j2XpWCun/0KCBcbQpA2E
P+gb6LzwQqB76iYTUQ0oDqDZ9htaBZ6SoAUud+3wpumVF9Z4O1t8k6Ci/dk5hW0IOloIQtyJ4OV8
x9miU5SFFVhrrKHyKwA/fG2ojB2ig0b3rMqu1ixeHiWwiHILXkqoZNN5e9AI8aioongk1dCxBhEC
ePRSPJxXkn+LCzjRUoAoF4DMOfVBOKiwBq0HGk0lOOiE2Wwynd1mwr2nck0V83I7YEQntmbXqWUR
5ZoNzuHUTm4Tk9ylOQ0gxrmtmjDgeb7RuvrY5P0KdnZxiDj3J4+ZuNJnu1ClVmWhNSR+KgULmmIE
CDgaPJd3t2kNHqvrfrK0atBJsSBBMCUC529oFY6VWRbohKPVbxec4h12Olhhrxu5PLqQbsZz7m/X
s3aBtaNNqNdxi4e6KdWIJEENArp6jThnyQidAE8THwt8cHYy21TIgXW4rEvnBcg0z8zXmhSW5urU
wuyyHAYzDW0DZ79Co1tRomiFyIOHxub6bC2eGyCAAuzEAtcCWu3O9y7lZqSBUBt5gDLxRjdom9e8
kYEFwSExeAM9ht1Bjq2nsy/XLU8DOL8/KVA+/xqeTSGaxfVMGYhXE6PZVDnzYu1bDNBzpaAKgKvA
gojkdYvLU/qvxdmUkk6Pmt6ExYqbX0Te7GoITibo6F2xs/BCPR/atNdPAp3YboEekjCU57s6+qIl
he+WNzr9iOOfTZYGdXY3sFf0PnrMuM1B2sEEyNrF3o5fro94aXefzPG8UbO0GzQL66gk2FAQ9LTB
fKaFuE2bbCtqur9ua2U93dklwKHB4g7GlNJ0D7q8Ry7Thb5DiASPpb7ZaxDsNb916fkc87aPWGni
XaDcx5T/0WgDdCQctvolQJMVFujoKSbE2C99Dcy7anoWHHGIAFI6TLNaB1r5NvZbXv0Z3KfewXUb
fjPUA5iIPGvIVvbqiv/OS3g6gI9pTDBkF8TC/bHS96M4Xl/EadNd2ZTzpFjN/7MpEbK8pozuQc58
k8S6N4osEDZZ2SnLx+h/d6Q7O3yUOxohczCTvf4BIhRP9u/Xx7N0q55ugNkh48TETNwGrHPEsDxI
0AMb6+hBzzs03sR3LXEOgnVPg/g/4GCmIwAvK+RmML457GJsyoTkE6G/4cS7FHJqSs93bd/7Q1H6
qtqm9DaLeNDl28S4c4aVNP7iMqJZBdqQCHQvyPGVrkOAL8cB5GqHESJXYeqX8sUiXySAN9dneHHb
gwcBDeETIHx+xDCba2PCkfML0aGlv1Zl7ymthJrrPWUfdvl83dpC1hbzemJudsrUZp6kZjHRCLov
WQEIBNjrGQAj1a1m/G7thzy5GeqVZ9jiKXpic3bURCUYVkpkOUB/ZO9q557Wptd2D6a7EoutTeW0
W06uDZbgMVZT2GnGZiMqCjVle2P3biBdsodeUhA3qHv9jxM624JFzYTGcyQxTaUeC4j/RoV5bA1+
iz70IMfjpdK0HWpYN/oog+u2FzcnmvtQAkMsf9HjXwDHrqF9H5uzaH27uI9QsS6e0vgFQmZbJ/xZ
fp4GDs6DnP+kmw71yHmudMgtGqOuDvLcSN+WuftjyJMASYk/18e1eKohMToh4kEEp83uh0ovoVUb
4ZzuSP4GmVYvt6Kf100susqJiZmrgGsZ8rwFTJim9Az+7ChnF0E/sOyOevLKxrWQZnELnNibrqYT
10xSW0UttLmfaopUwJd4IN7gbsUq8ezSFYc37HQjTN0yzmyrQXdOxKl0cJqgH8gVDiqe1Q45/euz
t3Q8Als+KX077gQKOx+NEpWddAUBfblWeLQRGzl8I1HrKWb4absSFy15w6mx2RVU4oWS0BbG0KOx
bfgjccTm+nAWLeDJMyn0osgzZxXr6sptMsfCLZq4Xi7AINCsnBJL7oYGdIhfIpUBfP7MoxXrrWaU
aH7k+Z8qr/wBMnho5PZSuAIkPoxkpU62uECTUhNeJMDFzhMKkPEYuD3AnsSqhPX3Smd+4ryXOttB
Pf767C25NnoNpiwX+MXAXXXuDHVokCxL8V60BnNDujFQzAZxD/fr4fd1S0uzCNIKBAQQLMELdW4J
tQ8qNBy1tDf9dkBbMXkoyruqGaZU9iGO05Vlo4sW8RL+y18FsYNZN4dbZmGYl0n6lEihAcCWoTgR
gaEd+w8p7HFQQcXRKYsM+5sO7sXvfYG2ktgM602mBjzDol75g9npO4g7DRuCHlgPUPMKbVFyeOQQ
dPNUlCHadvXfrJQlYMVVFYBZpPVa4o6oCBhakBHhfOurUK34yJLXI/0NFUMoooOWcHYkVUknTAvU
GU8kBtGYBiZCLODn86DgGUFwgwo5ApyLzJZRuGKs4iZFq4/V3mq1WXmgmEhWinhLLsgcdF5OnID2
hYYckw2LgCdAW5OW3GoZ8fK+2ADg6alqTUh+6YCFgCAgWDY44UDpeO7ttjNpHcRm8qSxSt6MVlaC
eyG0Pc2u1rSN/75H5o8J1Pun1KAL9Nx8ZxmZbaUZYcBhd4BPmgrek4+28WiyAjRZsTM4nmMUI8ru
ECOAgi6SDGPrvGOqv2myK3ytZ2XQot1wb5OeeYPRK2jEVBCK09zm4DKnCQyNoMmta4b3jJfpHW8a
eQvgfuMha55uWQFAnOuU8S6UWh+i67Jhj3XWfdN6Gd+5Y58HeAYwCI1wYLSZcB4c5BR9FTv2U45D
24c44jt6dsbnRisUlE/EO54rP6Qm02c9Ar47QU32TjpWuukAoETnI8Immf7UZB3tOpVMDWmoURdS
4TlIx5c+bpKb3hD0frTNEAzu3PTAmXcABYx1M5S26XVDmXlATHKv67Nvmiu/x+gD81GKUts4fc3H
L446lk9Qm4X2Anp15TZtBHjhCuXFYTIEA0q9YGlte3QsSr+MTD8sQWAIpvddBeX2oG6B7zZKA30G
DE/k0shKv6Wdc+t0NU48pFS3SVXWa9toyetAwI+8O2I9tM3NvK4dS01kPRD5mRU+RXb0YMl4I7K1
AtPSPkIKFaUsQB1w586uWpGUkS7cDiDzCchSAIPNgrg0t0TcXD/J/+b35q59amk6eE/iIQukuKE5
CFiyosdEDJonCN2H4Co1JfcZTYJ04maGJLJhq83gdoeYGm9WPPqGrG66LA/IQINhWDtJli5OdF5M
YFX0pqN38Px3FYYuoUAtMxC5/Ojal8h9pNU2TJ8j9LBen4LFJT2xNJuBLGI8pvWQPZlMem6+78YJ
ku1fN7K8oBjNdCwCLDe7MVsFha2saNHmgwdeOPa+XUUet/dIbK1YmjzwckH/tTTdNicLSiyt4WEJ
S4BfaT46cho/4Qok3mHCt6HR5KCLAyNsVGHDaBLpuusDXZpNF69nOC00RC9aSkWZKZH2eG0pNONR
WFPsrexXbswl5zg1MluyUmS0zaIYEkRU80HF/Uozd6Ny0D4O0RZH4oqHLOBjJsZWMFRTQJBMdG6f
z2nWYaxdBrHGhHa9V/BweHJjUu5L6N3flTj/fT2W48Ym1L3ThRa/tDVOD7/SxuEBTSrW1qiT7HbE
63TXRdma7NTilKPPFVQYSJRc3ISWAX0L6dbJ0+gqP9PKgGtAWadfry/skl9BigaHHi5BaC5Ov+LE
r7IihK5tgwcNyNCySXN5+OI26LpRjZNBk51Zj1Eu+p2OSObesgpzxa8WlhzgnEnuGZ1f6PqabaA8
DCuwskx6AqCj9Ghv3asw2YeFeVMnEEJha4JuC42Y6GPFkx49n2h7Qp/p+XhDw+XK7aMRRWPQmKbj
nRW/Ech3J+0BJTQCAfs2fq/dxrPrj4ENPtduq+aXY7wgxPOwPaGcwh91Z61zfHK18+2N8APEdH8V
CSca8/OfBWkYEkdRKA+F/tan1caq3yU3UG7+o1p2W7nP11f9ctox3WwKfOBbEwHKubmxtlJCGITs
K/485D/r/FvmYvH1NND0H9dNXTrYmSlzFuKDTaYpLankIc1D1O22brJJgYlx7K8ieqplgO7x6wYX
0t+oZoN2HkkfPJcuKuhZadZ4uxN5EOMj60CNR/dEvjXOIe22LXvK2Z9sOEqzWzlOLu8CEK5MWo8T
Ta5xwWjdczOLqwRwqrRrfFbfcT7hoXekeV0Z39+U5cxZzizNzi3LkgLRYwIYIWSQPAN59605aD+N
qHG+5qAk9lJVWu+NYyf7PKvYPmVWFQi0jH8vQtX8BDE/ugxM/DxttNttN6n1ddKQ21xrXxF9mwcU
MJWveGptgDOyv0Zh9DsVtil8rszwl3I1CS6Usd06WS3eDW5/SURJ/aq1ip2iJIQZVD82UeLyx6ak
9IMPUd/eWLg37miv8q9OhvuxAvXD1hlC557n1fhc53mDdxvpjrFDXmM7dY8jJfnGzUptl8kRz7io
SOPDEFnNDildM/XA3mRs7BydnD7Ep/t936bgg7FigrBdoKSf0SjyeoBHdkafAmwmCIirImZsqzYU
d3k8VvtENxsvqnt1C276aA+FjtJPVBfvoATKQDiEZpMWDT7bPqtpEHU0fNJx/CO3BLQmZRKnY9e2
PjU41ACEqTnvQ5GTxzhpZO2Zg9n/HJwhu9XU1mnER+g2PxigMAMnNyoxAsio589xYjV3rdYfY9Kx
XTHWYp9Y5biBSgMDUcakM93W0u8r1vk2WkUfw75qDgIJy28m5eR3CVzhlo9J/8JcQu6UWytfGp39
vbYS4RPe5Y9mI5tdaskEK6wr6evSjL83QneOJcKKA5rWfivTDLetyjTfsRjf5lXdbqgb21vFobDm
2uFwG/YdCGiNPLwZYrfCc4DbG5SZUIwv6ejreprsgaC08JWh95uR/hSlU6BlR6pAmU4cINjsfFKg
SuN/1bjup2RMn7XOzr+qsnGeU1omDzF6c70ShPt3hR3pj32YOTseNjnqL6AyrPSoeqtzIXYSHuRn
4Dna2VloPuhGBDghcGkgO8J7TVKI7AowpKN9xu483cxsiE4Xxg9NGuRD7xB+uglaiCBczfZNnooN
NOaKHRcaJnvIQdDlDMlGOBrZWMgu7+2i/J11E4en2Yq9FZb6LTFEs7OjrATQD28bIvXar9uw92mS
0J3FasRjuWOuHG1rR8zs2GYhqeymSZNHYG231H2v+c6NRqjk/rp+xNgLhzaSWjpgF6B+nRiXzu8H
u+HRmBYjfxyN2PpRmzZ0tfhotrehYQnsAzz/BQudja116gYBowXRCOoGlVU3t7aeut6YpyRo++/I
e/gmOM8exiZBm534VjEN7OF2txEcXTiD6tRTnGvDT6eF11CLb9tuoD5o2aiPZnD2WMRWtnM6hGHJ
gA4AyIS3Qd1k5UMXdsYzkor1jlAVbvuQ1cFI1fDEBSFB1WZv0m2bG27inUlYYgc9xLcCC4QzuySv
xE/RZcU2t9xfsgChbVSjcmEr7vqlGxoPssZjv3GdLTVF+6xJSGI4rlMD5JBa/QuEqLIbdFlbmybt
PvIWygWsQfeSITWx6628wUVHmtjPMzjEaDomiiUaXlih0Xt2y7uPjuvM05J+2IUt1IfjFBTcddby
x1wXlV+0cX0cCql9OtYC8SjCXKA2pqbEOdyrzZ22RyGFP2aG/VCGcYFiMH2Vdn0LjZ5dFIfH6160
dBFb6LadWMgAhAL669yL0rHOi0Kz40e9sst7i3fjfY2H8WYwBd2owkxuI4RqECwvqftodJZ7J1RM
bpEEDdfY8S6DaYz95KfQ2U8RQNLpvRU/Tg0dJXSCXKN6Vsb46UTZZAbZK+TubaShp7jrJJrWhZnY
PbSJHm1d9+EIXmt9rSWykMNKAHeZXDw3NAsB6rQmMtdZ/CjctwRNgxmqqNdXbyEiBVwOXRKQMUAI
PkcQucot20SDtyiCI9RRaHEuvIYQDwm1AAQ7Pl3jl1qyCCIANDsCfwWE8ezQySXeKbytMHmZY9+h
wG/fK1NTG72o3UNcWU7qaVkbv6iOmiuDPXcPQEhtC3wM4LgALB8bd66sIgF7HvXaRsEl3WfmjVse
jLXK8PmK/cfElA+GYhW2xMwDsxKU+IMFEdfi3iQ+BDmvL9fs89g2KFTi54MTzMAun9dYzJpKntks
/mqTuze6Vpicfx0BLYoC2MLQxwM5x5wBhAzgUVWhlj/n2p5sCu3mcz8ehGIAF+Kigb4EaB+dyfzJ
tjHNkRFcL+S5H1yPH4siXInNL3//REWAKgquImT3LpjL8iSnTqibzw4bPFwIQxuvzP/Mg9BjcmZh
XslwWgF9DAILNt/GQMMN4TdrWEtTXgwD6PsJmggPQgYRGpvn85QITXf6OhmfZR4gzG/WiMPWvj/z
0V4kTm3E+H6t9jK/Ta21AZzPEso8EyIWAnTgsdXRhD4H82skTB01ju6hRrg1bLRs26Wb6740i5Fg
AnyuqF+hfg7lmosaeiHyUJdd7x4UopDfjQrCdiP6zwViF0ZmDqvyrGS4zd0Dk35WB1wPDO6bSfC/
DWWazZNtAd2TLIGcqnsAPFsNh5D6lHrpmh73bMKQWdJBgoACI7IXqLrMw4JKy6gAcSE5qvhHKgOR
ok3tKZUrN+O5azngKcL3oWKGJZka4OaA/VQjRo2XYn0UEnxXnvzcDr/8/mxF6jbL9Vpz62P9vat8
ttYMsPbzZ0tRjaq0c4Kfz+TGznbl2m0771W7mJ9plU7WmprE1iIZ1kdXPTmvrn6M+nucH/mIt6zf
s11SblvXY2+KfC6SuDA8C1k6k41lJVh9JOZeH4NKrDjx2szNIpWqyocYzNZYGLWBohNbQ9qvfX/2
JkJmSRFNYWUKdWDsWVsD5a58f56/sl3R2SVk8SATUQJkfKjI7voun52J/38BUO7EgYUc9Fz9oo26
EakQUh8d56UudyPb6e3Ke27FxN9A/cS5HNbGnURm4KgAWilvoOjWfJJOZT6KOZ8cCnUunj8wEdo+
BIaofi/WiDKWV+K/EzUv1+pJE+mFCxNWBAEjPLE+FST85wj59/uT/ZNZCnW09Kcdvj+kN02+ES//
0zr/rUacfF4njOspmnuOKkNzeZD33rCWglybodkhMqR5hm5KB30YX+iI8yK4PoLFz0/EeQBsohVk
rsLgtARCQVbTHF37kVgFsBUrceAsLf2PE6Eujvo/1GDw/DhfAdCV9kxqBrbCzon9wfLBhrVXa6zf
FxfedBVBFQpcveAtRZ/VuRWzB6y2sDBLTAdf6J3xobrAev/8VCEaR+oEj5aJqvfcRk5BZIYAoTkS
+6F3tlW2Bp1ZWotTA7Nj1TK6rlEWDLitL+rvvF6DVC3NEiihAZmFxO5lrTo3mwgzqKpj/qMdNuW4
0yEXW67ggJdGMbGeAUoHqgf0MJ1PU1yJvo5IWR1N+5dH3Z/XF2FxCCdfny0C2KSMIe+z6iidwIr2
IQ9cM+jE55qw/jot4tmJrh5PIxSxzsdQQCkD4UFUH+Um5o9O/Iul74quHB6LEwXpGLxSTYDo5s87
9NV3oqr06milt9XWsFais6ULAhXA/35+FvgrZIakRrTqWETCS+gR5xOYCa+vxhwa/c9ETc9HPLan
nTeLoewuV7QTYXls7Juu2sXu3nS2Lfc4MkDNJv+pd8F1i4ujOjE48y6OFPqUjCuPHfX65DHW/Lxc
ObGW1gVtvNBbB0EaCj+z6pZt9QMUGOPq6Hzw8t5gK4jrpRGYGkJz5GEm+N9sl2tmnuvgicbnja1j
3QA7GRkrI1g0ASAr9gnesGBgO3ffljVx79R6eSyVXye/EKLlq0KfSxsRrVv/sTF/t051mQL7vzwq
w2fsTbKgZpvQWKNMWVwMwwEKDi8NPGVm+91pskw23C2P+QBYTWC9XXeny1GYUABE5g4wCPxnTOZP
LnAGAERa87E46qD952D+P6BnQ60NYlrSk+IedgkIb/AMw+XkIlExr4gLvWqkyUlxROuVmXsj37Tv
0r3J6M0q3vNyvmBqIkMB6ELHlT7bH1EIiLmArMcxv7W1zVCseNbCfJ19frYcyLC2jSHT8qhV97xG
vntHotvKWgGNXPrv+SBmWwRpeRCGQxjmWOe3ETRW2V6wH9cXfs3EbIt0fU5BZgYT6MDWv8vUL9Ze
+nNa2mnVTRTi/6qD4vfOC/JJZErWGmFxTH/Y3p/eBojoyclu2wS4rVsmDiMqru7r9WFN8z/ztMki
mCBc0HVq5mzmCmUzEInB06j72uaBGgLSu+gipr6jVm7iC0+zKRK70xFg4CRD9f1860zCsYTELn02
ymPhPn1cH8ja16f1O9mYfQOUT5zg643ebYY0IK67uW7hwpVnv3/6+4mFJrR08JHDgq3fo+YXcZSG
79LgupHLYUwqKtpEloPyPjSQzo2kZTgCzVDFL8jpW9bXZKVLaO3zs+VmKu3SgeLzjbWx8u0au83C
56GEiVMEtEoUEk6z2L1OeWXEoxk+W+pGjLtkXFmC5e+DAAS6zUAGz7GTvGiiPiR6+MxtD3zwzmcf
fzYEbAC2ohMzOPBgswiIFjWKVFprPzftQwPw10qAtfTr0deD/DM8aXoRzNaWGUmkyzF8FtGt3Dbj
59cW0QcOcgAS0Lg+v8T1qjSrhGTRi2WU4DEqvU/vMEQ3KIIAsgkBDcOYnYBGzNoxIzZ55iTyo/JL
vUbHvzQ/JwYuZB2EpcuicchzJL0k2hXlZwMpLC+olQHSQoVh4tY4n/8xQmLS6MroxQV4wIAyhSfX
xAOXhgBOF7A9oIyBuZr+fnJGVFqVgIGvJc9t9Nt9oKvd4ZdnECJAEIZPQHxkbOfVVJN0HZGVycHa
Gchom9aeoW5c+nlHPbMy2wc6kU3XGAZ/4cWmk35dfH6fnX1/9lrKJDATbY/vd82+43sy/I/fn60C
fjkiDs74i3y14y2Yza6f0QuLAEIF8FEgKIf4iDM7RLnphJ0ajeylLAKAAbM7cCsQ7l83cnExw0UB
hUSZnuHxDUPnntQC3yAh7pm9aALkcM7XsLjn0IyIttUny+K4bND2AC0ttFugDRcxwLmlnKPTzE5E
+5I7B+DrU+Ixd+V5vLAtUFvAtWBSKNNdKAgXsaY0RvTmZVuP7yl5vz5V0w88i2Em2DXSx6gbO5Po
6Wyq4rJrB1KF7Qvga431kMe7bo0lZ2kAwIk6wNRYrgH66/M5inLiqtoouhc5Bprwu7XWxbXvz2IL
J5Ggs2T4PpTgssJn4tN3gw3J8InWHoy6OJtmLpsAVwFOe9a+6Fti9EFGh+CzazAZAFWSNnUsXjQ6
KTtCd1Ddw8D41oU7qjXgyVzZ1pfrDBvYFUBkIe8IwsjzRWBDNqY0jtqXodjV6Saju0Ff2XWXWxsm
sPPQmIDLwp1jngCkCnuGLsuXEtmiLtCiQJFNmq7w41+u9rmV2WrndDQawUjzkrP3xHh0883nFwPp
CFQoAR0Hwnm2IfAQQpaFOu2LHNDpZmztIffAZvo/GfkLUD256vTeGFuZ2e1LXD0qc+f2Qas/Xzcx
eeX5xsaJhOXQETWhnjsP90LwVo59gl3B8SzpNmbj95bHkmCIA16t7JAl5zq1Ndsh2ujEWdPk3UvT
7WyKJ+Q2cVb2yJJznZiYF1mTsB7xr8Qm1+/79JFGAXN33VqtbWUg1uxyrTrKhRvByoSicgPD8Z1P
lximm+LfdbFmG3G0atOpZda9OEAgDl67xhI52x8G3qJAyEzoKVCgoQV1FqjpvMyI2evAjClZQpcE
LJWF/GRN7x8jU8Eb9WhslDncJ+QJUcClxo+0fwwZ94p8JWOwCH2DJqA5US/hvTtvqyhiXZZxS+LH
2lCHWMZfMzH0N3EyfCg+HMPYRH8hfQCD3H0bD3+qevx6ffv8DZhP9s80RJAIYIB4EPyltDo/MCGk
mzCR8PBgq1JyL7Zyd9eCO/qrSXPDq6HZiUOuzW76xJRBK+z6vsmzdjNUQ/vUj3XyDezL+oNtmCEO
W5n4yqqir6VuA3jSY2EaPRq3Yai5N03oqC2gtx8g66sfajdr91EXVQ14GvRsm5p1/1xkyjrGoNHz
9TaT90MMjlW8xQAj4/YYoAET7YTKTcdvEqtyDGVvHyFpFH2EjVN+iTRg1K9PztLq/M14gIMVxY2L
lH0m+1RzQmUcqF7LXTIY9GuOm//Zpirfu3Xo7Cz0IUEL1qq2UQL3i2vubqnSo4+VXzIdx7NlwkIB
YIcuXjz553w2EnGmLnNuHSo7S0NwoRIbtOocQrugRx3semNDyw0JGseRu5p3ZYB+0uqWhKBSaJvo
2dEjD2x7xjbt7fKYEF3b9OhO+uE0FghWRe2yd7A9fzJiQZ0D9z3uSkC2UCFC9/G5bzkF7vuQCf0g
0jEok/YeKPO36xMzO8kmEybyCKiroH8Dz9rZSSaNUpeuzO2DE1PhuR2JX7U4HIAQ7sWKqdmJM5ly
ARYC7BDQFOSoZqbAOkoGeGgPHHzk5l4WM/GTE6D/Pz0i+ByiJBPCYIjFZgdbT9HfCvByfxAgfMtL
rE7/FutrGN/ZPfN3MDg0kZ/+K9Y1D1Z5DWS8WUiAhUZjkxlfmYg3lnbfAbtwfTiLhiAxCYT4ROs4
p6jQmy4cNNUNB10Xxb6qJNnEDdQeWif+psNnV+7P2T75Z1y4GNBXgxzHBZ8dFYUtgGIaDv1Qe4xb
O0cC7TF4SfKjRVXEZQ2YCtKVc2LBCQFbRjILTmEgJzuLC2xwJI9FM8Lo2HgjfbKa2uPG5/LXf0dm
Tzh7UGOg8X0enke2LdohTvtD3LpbQ0pPApjNrD/Xl+sfnqOTk+avHSSWAb3CYcEuaAc1EkUmkrDd
IbJajMMFF/U2xS2lPO6o4Seeh2iYYQzw8ySL0MYQKyNwU7RAD5AS9QulSoQsefstFDTbch3U1aNB
h9cQyQpfVOhFF5QQH2d58hI7rNjWYQp1TCM2co85WblHr5G51TlV95KrHk0BFEBSxxaByvWfvHDb
faYrKygoBKN6Nr72WPMANMRVAJZD4ncJqoYlkQVU0mrdI5Hp3hZN8TXEZ4N+0HSvjGLKfKY3whNp
OHpj0rY7NGfwrVUVuMVE3N3ZOEK33M7TQ4ct9CKFaA72gPi1UPWXdAy7R65r7V1hNJ509noVAqBo
RbYPakLIjlUjCUYQuJGModuH1u2rPZB+X0RjFzSOVgeJljp76kB9PUZjhBfzcrjF9fYHjuMcUWbr
sLC9erCdvN4jVzW882RqhRe9ZW+l1KvbPqrGAJUANNn3CVjBQSP8ITMzQzesRoKBGtm2LWgX1GaL
dwrXxu3Y9ckhKxvQrVVRam7ReAHsZjN19ZeZAQ4NK0coKKPKMxqdf5FMmRsmyOiPmfWLWrW1V1ad
byQaLm6BnITc0ljYtQ8qTAM4vcx6iDOp4UqiMvVSYHQxt1m2r3mYvpKa9cFg62DqgJ4dNLDa8I9j
ZfFmaB51FPgcDpp1XKOS0wrNytADGrWhfJKFrf+hVpEKSCqgowfCMAhQQlUzr20te69cIe8jCmWY
rEBHKjiMG98lLvMLMpb1xMgQ3f0/0r60N25c2/YXCdA8fNVQk2uI7dhO8oXI4GigBlKUKEq//i4F
eLi2qlBC39fdB+iDBsIiRW5u7r2GwO3/5JVlPQaFx/bCQxfOMrTibExNuZ/wCo6rLqi2EF6AvutI
hQVZW/hcDuAXPxaigSyX4LhM5kw2EtIh9mb0CctBFapm1yFtig0IJughd6FAEfb+qMDrmH5LcCaR
LHKDhtlAOxvUQmZv+qkxizBjOST0zQyEuMHlEfMmuh2hX7yzuNuHog/yl7SRfFtQ0FhwH6Vn3ukq
Loo2P3HPqROuSR1NmM46DFnDmtApLD30Qfx9ZNr3Ubx1UW6a09YvfWOr2ix78S0G0fHmmPs0khWp
TvnUt3qYlTHMu5vXOhPWj7ZI6XPKIaowBWm2Z0Y1HHqjz87BAP9D1PKbLETzGd/HyRQQxZDbfshH
GMnCgZy/NU03vdRWNFaT2I1uwOGaUHVGkqcjNhDx1KPuQfgircn3dlS/ibDYL631SVQYbIKBZzH5
Z81P4QBHHSsMptSIOcfhry293IN6NhzADhmtuO3rETYi/bRFWuBvW94TI4Q7dAE5GMgmFtJ886Uy
Yr3zqxICJwZIHG2Qg3gVaM6E3JFYm0Gn5gmiEukhdbU/DPDpbSHq99TEqoJVHiT4CeSvU2tso7QU
4CsNwhQmRDCjEVTfvFRdyAbT3TWl7u1KxoJYOuZwME3NxWfO3USrDfOrb3IKYJL66ZKe/zHa1IRJ
oQdgiVHbJ3S42gfNHetksmx+JM0gEyaG4AjevhuCyy3CwYFszWhqNPZzw4sqm0GjBkoc6Qqw5tbV
NZszo+BmoqWxxFq0UNtPlZP356x4MVM3LuWPqvx2/065HmMm16JQib9nHaRF4sQkol3Ruv056JoD
68TJFU9QIbk/yJwWfb62UDr85wiH7NiGmu3nXNMYRtr30GM52zAmkO7fHlzFbDoQWyalXa4UAm4O
hhI+RLcArr/qwPkZaAh6WqkzPue+Gk8B5FlGPQ/1zgl1sTKzJR4GNzJqZWiUzQ6uuJKvWk6TVZe0
1dQZxNEvlolar/BZBAj9E6RDYerUBi82pc+aTA+dNbzcX9dbH89F53zmZiH9WPb+ORgdRKv6Aelo
HtX6ubV/2BOP7g9ynbUBxKBjZpglnKSW/nc+nDb6smjGc9Fq7AsIlSoaW72FgoyHo5UBdP5GbTt9
styKP9jwsl9TD7wxSzx/PFS4UR8GLGRRDVOyTe3e6vtzb5ivJdO/Qljt3RJkJVG8fkJAlut/h7EW
KCDbbSfowg39eai8v/oI1Xuw2u4v5XW+jSEAE5hhqngXXTWHDS47+OP253T60Vn+ZuQIUKOIITS+
kmrfHAlVGLyKAD0KlqWqVADnafisP1NrfPC4TCPp8ChrbSsulViJU/8ab4vzjRck6nzYi6jkL9+S
JCCMW54SZ9YMzQYjDZFe8fZxMFLvIRhMlfSuHtn0ApmlImz9Oj0UrsNAvm7p81i1IEqbeRAy5k5J
07t2SKTs9vfX/kZY+PQb5xX7UO60p8YoaynFuS31hGbwGCuH+jBBT9426rexYsn98W59AVAxgByF
Vv7si/R5PGfqfAnOtjin3EQ7N9V2JpcJhBpPXbmqyz8H0OUHADQDRSI071GKWATYtndqnTdMnA3z
fRrec+2bZ73I8YsBU68aWc9Bp9reaVHy4X+UtdKWvbWyHwefD9aHlW3xZAiynouzqAX4s+bwk3vD
i6J6EE21u7PkmvTlEmgzB12QpxBuwaBC12gJpFR09j23hDiXei1mJrKxAy/FQVtkbIF864sHVlrF
BY8ZCPm0ThoFuONDpzX6CHfhWs/4VnxC9Qe5Pthv18/ajpdVKbOpO7cD5OYF0y5Ulu8qW1MPurWj
Po6zeMmqHNcAlga2wvxk9EWslVpUlFnU1fVK9LgVCjEdXGposqMPPs/4wxf105L5hLTduc+09Bc0
20VIaZH9uX9Cbq4b+IiQkQJx8wps4koxKXc0ujPg+nhQjDuPqSQX2Urv8uYw4HHbKAyhBbi8PhCG
hU+GFJNx613vjc9t4EWDT9YsfW5+HgeaorYHHCmUZj8vmgZmuheMfXfmQcZAh24eIESzqU0+hnrr
rXSgblzKc0IIFypzBuEuAYZBQYNqUkV39ionBuny1A71l1QZVUR8UGzBc9zotf/HbLSVbOBWwgMf
LgBNkfMgaVwuJzWI041mIM528KxrO0iQ4IjVMUE2PNZxpr21Q4qIs1Jgmff2MsCheANxUABvUBdb
RNOe8tIDz1ycK9QSoKIhIZIF875agwZb6QRbELuyrSJr0va3DsJMZEZyDGrPVWudBsU0aBzDSgSW
jLrPSJF+3T8F/ygjV1MDK3dOjSFotMyvRNtZWWlaWNBJTkkw1FMCkiswA51mhbXb+XEK6Y4otVj5
Vdbl/Mz3JqD8WgMagszBqx4vWVaz7lD1aG3f/3U3NjX6tZALmQnVcK2eY/+HSGBkturGnIpz7Zkh
5AZQCzho5kE6b/fHubHQQEv4c5EO1E8UpD+PIxyINeQS40j9TVXvRrsGWbm1bz+NYH4eYYSWcTGU
FRSi1GZ+r3lNH0oUNwLx3BpQihxeUSqEgOK0soI3bsdP4y6u5qqClgQQ7Lgd2Su308gXUErfCfpU
kNf7a3hrpJnpgfoj4s91xkFqFODme9ihP+HjnKmzrN/FcNanp/sD3fpYHwZaIsEDXWSFTTCQgqKI
HUjIaqxVpm9+ro9jLD4XJASqytLmpIKdR+SGXkMiuJVsqu51MusYnzKiRrEZvZW53bgtcFPM+Dvc
fNe+XqZDtB5CNwI+e9WY9I3dJRxq6cfUgo31/WW8NRQ0+505hgOyv8zRc6bKoEGl8hwE9Ohl9i4j
x9ZZSc7WBlmsY10NQEWmgzgD8gRL7zfh/cyhXHp/Jrd23seZLPa464lAlz5y68zfp3PH193Z5otj
fbX/I3ttzvzAnf/fNVtcstKaNBNgJNwDZHzQUzD1qfXr/mRuhbyPQ8z//UPIU6VTQa0Zk3HxkE/r
X7llRCakl/6bHAMMz+apgCMwX2kmBpwX9cM4Zse9jJfY4bQYHdS7HD1W2tQk92dz69PAPRO6BpBb
nhuRn0epKBIdN5+fIWUVPMkWwqEt1Rvo7Vh+7HfTcLRzq1w5RLeW8OOgi02XDUWmSI2dbZRHdMsz
Cw3go1a//OepeeiBIAtBfxxQzUVO0GbUT30IG55zNEAezYmrnV42/t6HG0cs/bF7LIJ+Tevw1ttj
1hmZ5TmgA4JW1ucFlSB4N6OB7TFpj6742aLW2kIFoa8gptLJLXdl7GQnkhUnQlTcTvv7k75xnuGC
in4dwKkI8std0/QB5N+Krj0Lqw6HFHVb9WpaK4Pc2DQYBP/gNpmhWos5wj9Y5xWv2nNmBIc8hQgS
a4/AzoeyPDC5ejXPe3CRAeE4/FP6A2wLne7PS2rnQ1fRtGjPbVU8OiXRQ7NotzKjPx2RlnFDaR6m
0n6pZBu2bhapiheb+8t640qbS0sQUkTz2L7S6ZRlRtqxCviZlcWPgH/Ph35NNuNGCvtxCGdRX8K7
Ex4fwuNnauyY352K0YXn+7OJGjtzuyfbXvmI5rxsV8sKYAy61WiLozLzeVlpP44OdPY4ABKpcfBQ
A09DRrrhoWy7fg8wiYjoZE9JKnIa9vBZPRFdpzGrJbTQClG+99Kf+4cy09HT6p0kUCrfKburQi4D
46kLIIOX5WX+F6VJsVeQtHv0mpqumb/c2vKgE897EbQKY4nps0pISae2zc95zX66vXqRwLqijbRG
frgRtRBE8OcjD4fAyXIb9sox26lz+dkobFQRTlX/te8e3fz7/a12Yzqgns3kB1iwu1dmeFB7Z/oI
mM65Kp2D0EQ09bCWp2tUixvbDQ8KgP3RbkewWq4aRPNozctUR99bvbPM/k664E/X+8eq0gj6GISF
Bv5TdH9y16POWA9IKeOFCEjvMo/PvS4YFRv1swNbyHjqJz/mpha6qQ1rZppGI4F8uDGuFVb/zebz
Xp/HBYYY9TbQG65S0qHGJctK/QxHtDKEzSGLxox0ca/Kc9qg4FfZ237ofpt58w3p+s+2nTZMQ4HM
mOpIKwWJJwN919E/T70WBpn5KCz7S0GsXeGrRyYD7ANTnMqJy1i3+hc4T35VKVrsKds2vkzQWn6m
NUPjTkLYOVUJQQ20g6Si1buvaMgdUOeAEEjTvdatu6ODE7maFRmd8UCl3OJ6W2mCmHM0WS4IalIB
vAlnAf6rAgG48YVLB/3MWEYvE/X7w9AI81QrQ+7QZDeecoDmZNgqs7kAJP8bqIL2eUxp4IZuvyXu
afoxZD0rYw2tyVNA3Dp2mf+7ZS3q1V0/Jvc3DnKfq1/s6rOZDRIdXAZXskIep2M2NsI51b5bRTz3
E6cYv4l+iixjSOA/js4uT2NO3I1bWxsIDh+c1oK7Fa/38Nr6CVnIUKiuiGFwCca+v1d2savrdo8/
Lm7glK3TJoIIPxKgsTMjaGG91D7t41Hh+df66UXvOnqAsjBMzUv73Rz9h7QxvXAy2y89S49VGTzy
pk0fVNOe+qxBST3nidtAY7PIt4U19n9TiwN6QQqBZmjehMyr3bAmw1Yx/60uugJwMHXOVD2E1BCJ
ZpQP5nyF51DVCYfMRhQOJoG+/NjDrsAG39kvh0QFuRXnlMamp/31WREpSJn6eQ2J0ybKOo2HnoSh
BhxO8pCOebchKKbzkGTld+W7R1l3b7kTxEPt723GL44hTk5RxJaVPXVdtldE39td8EByJ8oLcYCZ
4hs09veZ7e6gtQobQaA7xBTTodyA+XaqlNgVDf/qkRaqDulxyspNg8Ld1H1vGiMehJNITzvBFh2R
bQgSZ2Bf6nTcNaP31XDJU5lJuRsgTx3TyT2mLbRecj78hIvCW2MNMYrJZ7cyEz4EEAMtzzUdsn2l
ydiSvkrMDDvBN8HRd34RYzroaddHdVCkwLYEaajGMts0Bph9gZafJ6tAOXYonnIlYquzf2m1421s
OrIYlbMsHIb6h5V67YHnxdbtSSxQTXEZlFKtMaZ9aW+dtNrbkAyKBdzGIkjaos7lk59FnrWHsg2M
2ON6CBbzEAOsY4eQ6M2iPmU/VAcXHpc4K7Qe//pQuwZIDEDoo04EcO3iRgeslhGQKJyT23o19AKn
dmv6/XMteGJkVhRA+dIKehpP+jRsAuB0NiaDLkara79NMSbM6mNCsyrBZR5OUqKFF7jz4d9LjT5B
DORbr9oYWqjDflJliQ2aZseio9CiVR1HFxxCunTiL6oZrL2rFVFLtO86Z4+DpkNOe3iqJusR6B4Y
6tjHfBjoSZmyCj02PrlBncje3po4Pz2zvxFa/giq7K1MKyeElKcRGW2LoBion3UhfzhGdzR1dhpt
I84lO3kl26fDFNEssEIfhhRjl/9AuReh2nGOORpHmzFNG4gFm8cuM+BNYX/VRwehgEe2tCK9bTd2
JvEIBs4sk8YDsc1dXkzPRmkBHFUER1RVnu9HtOskGh8LvW4dDSBUt5els6z0UZPNpXtyOonEy+Ms
ZP341Jv5U6NrIXHdlVf4v9Lr55iPEcFNBA0OoE78++eEL8d93wnVOyc9EPoZU0zhPzaYb6PWAJoB
MWZEfseKDX1D0JoZ44tszb2eF3rSVn/By9nWsF/UYKep3jmPO0SEU9MLwAKAfjlXeguRWmC7rFEm
TcWnGD7B0ystDHGk8LLf3l+960RiVqxEM8tBPwta6osnJAUBrJJ0Mk7BNAOIsswnh7FW3fNAAw7u
bk7gPpKN3akWY/OfHwPgXego4UPEclaim2+qDy9zveWMOhBEPlGkUF/QWqAbKCsOK3mgO0/h8+dC
VAA3Ak6eEO2/ApP6Jsq1Xk+GUwbLoyO3Wv7iVV217zsOtTBUBbZQu4UWZGBqX+BA7f4qATM8GFkP
d7RUtw7w6W0Pjib8V6hrO8c27+jG71hph46XASiuOMBM0MoFja4uVUJT51fTmulzPzaMRiYT6RdV
6PJpprUnTpnCeQIlZ/3VZJb+WxA4cNmyQ+BH6PhiOBOgqLC3+k50p9sEjRe8+MREkjxqNcojfDh6
kyBHWzD5wP0sP2lazoFhot1uNOAwKHvSQRDfyB96oeBvZFLvi5Bk/EqIO7zImmGbITV6N0wBNXMc
5iiHmjUJeeZqFfSuIBdVENkm4FdbW5gzrpWwrrMPgDccD5QhECPwSRZv0EHmtOO6gQkFINtwamuh
0advugvb7/s7+/qZgZEAZbDgxD2DlRc7G7UMgw3z0nlWHmqCbkvrezcXzZyX/zwQhF+duWMSgBa9
ZBExQ/VT1xjyRB1PAmmnT1sKa/ZLXlhmYqAYv9YBu454PlAwM28c5QnoBMwz/3hunMkeK5zRkxSu
uZ/6fNrWjPE/VRaoZ6vTi8hTA2CC96d5/XSfOzTwQJ2NAsCZmn/Vh1EtomjPtVKeHLvlSTvq+kZ6
45rA281RQATx//W88J7+PIoDwhc8wpg8Tfglz1Wgkw2zjTV1tH99rEVMQD0Y9bq5wASsyOKGp8BS
giVA5SmbAAmVlQ25Otg8XHqXiy8Zm6zfdOwAPvWc9NxOk/azyGi+g3PeADBJVX/vJj8/EASBhJFs
iuoOCBOt7IunQAbIJxuD4KkCx2QLWODQrRyzj9KuKpMSJrOhKjMI4qsOnou84RslSz8e2ik9In70
EQs6PcQ5HHaZEr87ZktAqjREmL7hyaggeqcrpEuSwbnPquGahWMfjq5K2gwOMINPcwQ1lULwFO4r
hZNubOWghFV6wT635prClJmxyaFg2NfwkXYLu3wDzeXdUJ3zHqjJjQTruqSzjf5gGgNJ8qwDErPm
9KLXPdq5PUpm7xNJtVPpd2YJMGkBUwG3FcNjV5ChXnnq3ogYMN8MoDgMOve1nxqrUnPSgdI/2Z1O
TkPTiB8UXg5Ho2vGldfc/NWXu2LmHVjWbPV7dVNMLYEsg6TDSWh9vZlcx79QIsmFa3RM4DpiJaRr
yqNnluQdV/F/k8WdK9UodYJiDKgZWksoOn7e+1RQDfC+djj5xvi77UE9cgsYuKflmgzkjdCIJzys
OREb0YNZYvVzkukA0iMIuy6LhDqLHGgh9uynWXI/ZtxYUGTQqN5ipFk7dREzaGEPKAH58mSJ7ltr
Zgl3ZATZ3LhGGl05fDMN0KiorPj+sDeSGkgCgQwJ+t1M6pq31IdQ5QtP83MzH05gPJ/6/G+Tv2Td
vsyA4YAed+P8vD/creWcZaewcwKUc5ezhAEFD7TSkqdhekSNGm5uD7X9Zmh/7g9za1bYH+Al+6Di
oQzzeVYjNCt85RF5chsvIqldhdVYffMU/a1Tu5ttNl4nGA2shP1bk/NRr/VBkIXE+bIQnpUDOD8F
gPhdhs5gCgrrj9Sg0VStsZavBgLwEPmnh+2PQhoS+c/TAy42cPnAi4sdHGECTbpvNdqQ3vf7i3hr
FGi3AUWHsiBWcbE1DAKeFHWd/CLlN0UHQEYMqAZ46O6vCRPcHMnGewSzAaBy+bkKymyUA0l+KRzr
YJTZ1pZN2JfNoXT93f1JXYVILF0AJAxyHaCYAUb8vHSjyUwC5n12aTVwSTz6dcTL3hXTCsLnX2X2
U3ycx5kFiWeECHhMi8VTgY63qYLtbWBVscVgyYhSzHNOT6R/As2o6J4ZHEW0ugwhiw2jk5WteJX3
/Bse+OYZbXmNvvO7hlad3uUXPnhzDegZHJMfvQ7oO2GHCeym/8OqIjr9v+HmVOVDFAHsh5WZA6MJ
ajoQG6CR4XzL1iDbV/nOYk6LJdVtNVTOKPNLPYjQsw6BWNnwN/YGYoUFqXtISbv4cp9nkWbootkD
ZsFzOwoqAzD616rZ31+qG18G3XUb2HMws4BLXcR5bAydI70pLkzHG0RD2fqhTm35M2CuGxelh7wI
5kUrUf7mzCBergN+PhMgF0s3VH46DQYOGIihMz0lGoN9lpUr6ceNY+zpQOXMcFuE9iV6wHW4xlQ6
4QNZWdjbj7V6LcRsJLWyhFfRHdcHRpnxP/jf1WPYrjKzzB2PXrp/eAtf6ZuOkSDWB/sFIv0c1DLQ
euyCOdv7325J8AUICCMDdgWvBR0v5WXaoXEO6IwsyovFswTKu1u0OzawB/6hTLGXDXtvHedE3Sm2
eX00+7/3h78+ACiz2ZgBugkO/l4UU2pTB6/DzZsLiv/OU8d5/RPqFXLtM94aBr/734sJEPtl00n2
QcmntmYXu4AIbDHYbayzYQ2MfGMtHUBl4ajmosSOV+fi+WIps6Ct0bKLXpZnoptw2cmSJni1ipe6
sI/+ZMSZ4QLBh0JxV60ciKs5gp4NOAH+Al7wmqk9Dq4/8cKYLkLIYC8KTWyCGk7H9z/YHDA+XQKL
UeZf8SEsarMva+VP06Um23xEm2kq4mr0E17tm3JrT12Im+H+kFdnEEPiDQ/sDkpV4JssYhiHXb1T
mbV+8aQixxqPqkulSBGb5QDDYKstHv8P40F4DNU9qKegsPh5ikFQi6loyXRRbZVHA3MSr66OASt+
94CB3h/rKorNc/sw1mI5g6a2LBJk+gUmahffElvZKsjCGcn/ZRjEf6iv+uYV8E9jKXo4OMSXko9m
OLVdVCq/Dnk7rNyaN74ViOHAysIZHW3RpbSdrTjEKMioXSzzOLE32p6t7qcospVlu8aHgKkFkRsU
fj1AbgAl+/yNLN5Rjk6jdtEbKA1aKpwoUJ3TQ+00oV3B8FUaddy2yjlmGhE7if5K4kttrZ51Fbbn
n4GoDagUNI2vfKI0NTag8cLGbuqNUIePX5PInMAs6rmmMmRrfo03dguGwzULXD78R5fkmYDnmmOT
XsNFe9boN9PdijU8w9oQi7qZDx4uc1osrKRNCGQPBAXKEOTl+/vx1rrhNgUIBA9ulEIWgdLWm0qr
NJ9cOut35peREXwZur2hPQTjFPrpmpn0fIoWQWuuKaF8jJsG2n+LBKUuMtNKA5Nchul7DnNS3q7J
/Bi3Nv7HIeYZf4iLoyZZbxYYgqFkd3Qr65WC+DKAK3rRSlbtxKiCkHZN24aONX0xg5SGqh9/WsqJ
YVUXEWI9Nbkrwsnv2cppufVNUSeEqLDv6UguFoeltQpmp4SQSzk9NHCKUugWgcJ+/5Oion5jlREu
5xANOXfIpH5eAplBTE6gwXExlW9cxnJWf5Xwv2QDmobCR62oUuw3K7xgI31r+Na4vEmEsry9RCUC
FoP+d6Po4ZxZpH8EcoXYEBB90IHniRweFLGsHHloMMTBRC9rx3Wz36e11FDwkihldaYnt5oumq1R
4XykEC7pQ1/voYUEhZI9TDyLGOX/PBxnhBN1DQPm3YxHpp3rIXHyH550jUT1skZRzXFjga5j6aJZ
Knpfi+3cBr0o4gbw2frTgLaSP8omSluVhWwKokovYQ9ZpFo4po0Xdm2N4yMH82zlthtS0xAhMywW
Vmj+HYfCqI7m4A07HXyTbRG4oCaDhR0BeKadtDr/xmtPeGHjq+qbkAolQZWXTVxCGBPUx7HVtnxi
XSKtwkk6mrEvkMy0diDneG9VmllbtHqseOzz7jC0JD/UjVuCzKJ1B83XilCv8vFBeLq4ZBkkCQzJ
ABmBH9sWkiqvgBpZBzJ4JBlNrz7Ykyh2NHDabV/pLAkyQCkzPJtjYcHVGfZw5QXAYRLlBNR7pG9Y
zwqSYLWGO4ZQaSWta9WbAcypTedpKp58uEkqlQ7HpsvsQ26hBpX2Bt0pk7AERWaUtGGCEkKGI4Al
qzLjMbCzaGRKxQoMrDBT3nhkY9vjA/XDkfgUys/24G4hntd/9bW5Vlp45NJ6BdkMePBfhOfloZPD
IgZc5VkSA+1OW9f8je2Qs0W6MhGEAvMGnAJcrHX95f7BuBUZUPtCHjELal4BkEvYmMqOuP4F1l6R
lwGeMxhVDFTQa9Gbb/fHuhVXZwVBIKzwPr9Cu+a+w3AFp+QSqNoPcUgf7JKeNFOhde83QNfS2CiD
FWLiHD2X0RV1PB1FRSi2wKPg87lHp7QMJkeRi1GVh9TKtiUv4jpwvkC7qYHko7u7P8lbcQZJNt5k
KJMCHLrIz3xvKCaJWvQlmKp3mNcmbZGvEH9uTQktHfD85nrbFcBqxBu2l9ZALnA6jzpbP3oNzJGN
P9zpkkwL/it6HFkE9GGg+Yj7EM/nxfUEEC8pqsYI4FUKygkobtQpNuW0Bv65dQ18HGZxRRXFICHn
NAWXybvkJg+1YY87c+UauLUDPwzyD1zx4R5kfTEpABphUtlvB+9xaJ7cCj61mRVO7K9wVmpSK1Na
Prgmt9PaXIwYTQYvllZsO3d8IIgw93fcrSMMrXkb0kdQbbyylABdmdn+NDtvpiSSOoG7x8Fvigj4
rvsD3Xhdoc0GQX7UkmExtqQEEkiA1cxLg4sGhMXwN8fNZOWHliRBjtsTADtgHP7/RlzkBibhRU8y
jBgIvmENSPXsUTk/+gAl5WaXmQxAwrVK3s098mGWi/3uDrj92xFjcruKaF3hQnp1A+CyWLURJQwB
lf1fyzjzCcPLGCzLWSlvKY0wos2lp1lGLrizJli3pw6ASeR7kf++v5o3N0qAMsZczTCvTChG2aUU
pdjgYgo3VsC4cfYjDcSGdCsgpetSA2YE5CnaK4ivKIMtg65jl1YrlXsB2fxSc3tb+e5XPigsovMk
ijFB57kMZ39caKRl26Cw/tyf6o2jh7oeesHQqYVW1/Klp9EhdYy8ci/G6ImwkmkTjVMBjBbXpuT+
UDeiMYZCDx8aRsBkLeuLlAq9b/B8vbja26R26YDMiLq7HL7Z/51IBjDMPKuZjoji7PIyK2flltxv
XbjfOlFG/JiScat55CgJEAslXWX13FxHrCLa+WiAoL7++fY0jA6aSFPnXorcD0tt+mpr+kkFzt/7
a3hzmLlNgEYVfD2XkVJnY4ECGXEvps21UDPMb71pddvGdNjK9XxzJA8Kw0D6Q4DBMT9PaNA5hWyQ
6V5E0YUe5GaC0dsMq6ZLt4aBasvcWoQkB1pTn4fRHU+wxs+ArOvFReimDC3g1zfSztLt/aWD+Sn+
rEWGg6NmeTNTDYp0y8M2o/303BmcCwR7msdR8yCHo6C7k6ctMK1nR8qIqScNZcuMtwl3cxTBAwhT
aS17r3TZvAFYqnhodq2xA3sQopJO1QLYZ9iPnKbDAxI1tdErRuOyFMAKlAObQtT0u8ixGyfGr3of
qYHGtNHK51Q2KgaKt94PvGf7PINgjghaF1bqaXDMOEEFBMZdEfAPYJLCHoWfUy2wvpgkA4ozrcbI
zT1IcRPI0RKzyy6kgbPoOHRpAsuDNnb6RiYp/MWiFJilJ7gCuXsO0FDY6hCxYpDDDF2nqaPJ7qdT
Wgy/alipAS7opYcBML1I4D4G/k4nu8FW9AD6ixcxY3YwT9tgy7hunTopfPicyK/poKutatACTp3C
f/ABSdhmMFuJgHxTD2lJO4hzpQDXFelu1ppFx64x+IOD13QeApRZJzlIZHiu+N6BoXK+Q3NUbgsA
Bh4gq6RfRs8eH6t2CL7CGsh8EKmjJ5qm1zBuokCR98raQwusgP4SwYxoa02HDFCHuIQp+gH+9v/w
fMFX2nZ4rY+l2JY1YRsfGJDIk8zY49+mkFeATaEqKeLS6mqgIq00RMRIQ8sXgA2nsL4pOj5Cqq0z
49JDDu4RuAvi9NSR0RRdbADv/rdXnratSe5GupX7hwqk45Pkjn2AxPlwdhXwBinkP468BSOb2IW2
o3IwXink07CzLKVgDuUbL3XZkpW75lb4RdkQqkUIjdf99KEgfZm7pYOqdvPdHcgUkUaNIcn1V6cV
yFCKdCXfupEgoBsCtUQgBwC8W7ZpB8dndiVc5wJ0TVKXL1r/LhUDqhYU7OEXE6vcqCvIL6L+xwEX
WZCVObamAXYFrOalrb4r61dNznm2c6xHVMRCoU+RXIOb3HjGQJ8Rp3AuawODtMiC8qIHA84h8AeE
Sp1EUCZsJXDdCpEOnhP4c1CxuGre0xSmdMpV3kVafwxiJd4ELwcorK2Ex5sTgawfiF2AlVypviuz
R5oCUMuF1o62IZI1u5ZBo0Prm1+q7+0HaI5Zb6XtFhGE0czIGfQ2LtsCGBvqsRgzEI9F1fn//W2A
TAysLJSk0JFZtsUBLi1rReefxb2/wDikR/goFokFz4OV7NK+tV+RXqLTCrIR2gaLDkWKkhbNpsm/
wOCOx9kAXDjc+t70vjQjPff+ADxbxcSsvMSHmhQgMAXddnUxU+OhWjMFdnp2ezhYoRQK+eC8yTfp
KPQTLgAXVWUI+8iRBpuqorAU9wsr9HiLSl7hNqikBCpq8srYNwzkHxRN3AeoVrrbIFdpAuBp/ZpD
vyBxNa3f2OlOrzqowKUoNsV93eD/4xmD6gxVAG8BV4aajkJtRNkJIhkQfjo0EGwg8hF6/oe089p1
G1vW9RMRYA63FBVmsiadPW8ItwNzznz6/dHnrL0kihDh3kBfNGDYpcGRalT9oeMCqBH3NCsokfdX
0MbnW3L29EFWxsSTzLOBGl/Ue1/6DqNoXfZtUzeO1djtpAwZu/tBVzcHcigKTkJoii1hO7mS6w20
EIJ24/NY5J8RePzoR6iW3I+zujsu4syDv3gQW75YDtkElqznHTyGoa3itn0/xMqrw5rV0f4zlMXy
k60EogrZ3RnxAzl5qjVWufohIAe4H2fjk/1hQ10MxQAwnKkVQ/HLz7jQcCN+yrvX+zH+5G3LXOti
MMt3RYnIc0LCY56LHJJRmH1MdMGW1fpdW4c/40z/wGhLKJ3qKVbClygSbS1vnFErNm699cFy+NCh
g+m2zPmEOht5xNXmuROSnQB1IoVwhFrMfmO8a1cPuK4ZpoynIDW76/WhDUEWJ0JvnsXYc7ysfExy
ze4k9aSOyrdKU382EbSeqX8wpvDhfuy1IeL1o7J4IDrfCKXJVT6luVWYZz17J/YpI3yf1W/3Y9wK
r3C1cv/AIOciAvG9WP+aYBWV2YyUnMp3kfAtNVH4HE6a8SzG70xv31IZ6q1T36Ltqr20xcsQN3bb
/9z4FWtf+fJXLLZImQKUHyYKX2L6ThwiOwrMnaDu4xyqq7nLgl+SBxV64821tvUvgi6dmuJBBgzA
GXo20vzcJ/rnOjE3tuStgsf8eYGzccPyRLlBNpRpoHZyEBnnaIjPZTk+mUUc79S8OEPQ+6qFyXde
SjgIeT8i2dz4qn8678u9Oj8oUQ2cC7HLPRIYoldrUk4K0yqluGsQZt8Zk1c/mK3anvSyCHe66Wef
knD0zhhrx3uw8hkq25D0ZM/PbKEQftSdzwzEXeeEvhecpE42DuY09E4yGukeddLv41jpNIOwqmst
HfnYUhQ/d7pGuxVQ5CEezcH20CFO7V4G+XZ/5Sirm4R6OjAVGs3oIFzvz8ys6akHhnGWY46Z9rde
C9lz1+vyyZAL6ZBHabxrcyhp5ZSTXjUVFsapnPM8Gi3Ws5C6RhcLxzRoO7eHVkkXYjIgdMWhto/q
Fmby6KWWTb3ZO/kkFzsku8XHYfCqo8QDcQfAUNjRMiwfeVepzxYK+HYEkvjV89p8Xwil8lxqdEMS
fSw/W9XG9l1dwtTNUCaaNQP+sN8vjnwYfPVUcSmeQzQzFK3d639pqor6DAv4IsL8Cy4ihI2ajZpE
Giy2oZPGtSOgW2tkGz2K1XEgNmPAPJlrVov9rwUBQo2mbJzNovwop/njZMgbIda34n9jLPufBerf
VdZqxjnHiDJpUUPO9OmXidyrPcTdWZWi/TAIj1mH6G2wxXdfywEwqPrPAK1lR71BcRzxX+M8oIfq
K18N3c0pMaABeX8/rH3IWUoHqB9p9Y0kGg4WQHjj3DxLlQd/1kJXTog3rt7VGDiBsN7m5ssSwC0U
gR/onWJQQZJtPYfcKHTyFqFl7VU730dzuW/O3BcrQixFmHx5YJ198WTJ/4DR2Ufxo1pNp/ivFYZZ
4hehloxBZJuFmMqwdR79F8nI7Lq1G+XDv5gXKtvApOYttSyHlZaYm8j6W2dDHF9pU7yOjbGBi1r9
Ylg+gtgDdHnT5/MKqZf01IMVUUIyihOL5dUnoiOlubirqlY+GjKqG/fHtXb8QsegcDm3Q8BuXB8P
ndb4mZLMVAzkDDrtKe+eBnPjnv6TUy7vMU4GWgR8PyqWi7XgN40GE7mmCZJRJyutf6pR+jppQGWb
/L3RxNRmPVc0mzMvMlcSKpBhCsLHk4+B5ER5TvmaivFDo0SdXaJmHZi/gy4ECo2r0P2vsbYzwFfR
/OQ9Tf9z/vOLw5I8aqwKpbHOUT6V/1hlkxzKyJQf7kdZe49dRpnn5CJKqpo5wAI+hxaodjsZcPRe
remUJWh26Mg2bCzd1YMTNBN4fKzj1Jvyak+GUgJFIw/1ZPT0VbApOhqTTqAZ0KpBVKLtXmM1AG3/
KMml+cDXrj7eH/Pa4r78DfP5ejFmCly1GXatedaaDkuHKWAmcVcIZFiKsptopXM/3tq6ptUHHgf9
T6ozy3WdI4QoFIl5Vst6n0W4ZXieU2HpeT/M+relcM0RZNHNXQKYG5ECSecRZ/Czd742enAe8qfG
UrBNUILXNje+5/nw1njaTq3TjY86L8flvjIvgsvXH1VsIE3mVgj0YTJfoip6sKJ04z5aQwLSfoI4
B9qBlsPygIhLVchi9KHOmvhqZbkzeY/9gE7VOcavo0/3ctvvPdnaSbp/bCR/Y0OuXbtkvvLMh+BE
XH5ey2xq3vdEB1N0UKb0t2FVh0nznDQpt17Ga2+Yy1iLr4n3A4d8h5ZANVFXVqQRk4bhp5xNH5sG
DQZ/yClmtwdjEI9To9QbK+l2waL9wv7EMZdx3tS4qDhRmRl6spviZ9b0yEOdNOHX/dV6+zWJQZpp
ANSeATOLt6I+yjnSKJ1+VgLhG+YdqDrnz4JcP5V6sXHG3e73WcpmttqcLQxv+KxC3UNvVlt6iumR
zjC8yLehUOyueFLMrb1+uw2uYy2GVeZTGHU+LT45m7UCakfbMt2+PbGvIywusAB50yHQGU1Uu4Hh
ZE2zq3l9UITV21+bNYu18VCsgLLIRQR8c5FrTonRBMYQ6ecukp5LzzpO/cbBgTvCzdEBYxDVac4n
Wtw3ZRFf4FXXqKP/queQSg4xXianVC5ap+G6qHeD1moPvmJO+1Tuq4+90QVOBPLpoagBA3eWP70O
Qqk9iMhGv2ZZERx8M1a/RGE04EfbjEe2UP8FYJ/2nvQiPnWSl5wKRe/sCYuMXSnWkVOFIOtQkJC1
PYzhch9TAPuA+jZz6AXq0RtQkiybskMWN+lOSSYnjqnDT1LqwNxntREdFNik9iTGwWOMfUEAMbuN
HyOj+1ZV+m+D6E+1lIivjY5/TSrH1r7J4fUlOs28Kok6J6ji4llo1ekweLH6BAVY62yv7BS76fLx
nAy6f9bSGj4e+JAdFmbKQQuif4axBq2UB9LOLxAjUUtPeGeNWf8cW2G8pxrT0R2Li4PVi6qDyV7u
6Ai3f1DgAtslLiq7fGg9Ww6DYG95kYL8p1y899og3UGPNT57gp4fvKhJTz4GXYeyrPunoox0pHIG
+aE01K8FVS1al6Zqoxnou5QJup3g086UanAsZiWlT+j9/uP3UuBktUCpsp1+WVuOBmunCTkdjz2q
TxxY8xFwcaW3HUjNoEJ/IfIaOxfpqJo+ZjO5Hf89iQZ5ScpoxqwASSVkiWe20EsYB6XxX+VIOlkR
Pc3AeyrMwqHrhMobtipp71a6+j1u0hcvEf+61XEdfnEztH7bhgMF/1d9NL9NmvxZC5pj38kbV8Da
mQnLdcbEweu9sU43Gj1UVdwGXr1OO1hJ/AQ8H2grDKWxPmZSt/GgXrtxUG6zSPVovd+k/o1RS1ov
af6rEQSHFG6jV/tPibGFRloNgxoW6H2wXTcYfr8RdbROdf9VHaTWzrPgmd107lv9cP9yWzs1McMG
mMmjFvbp4tTsoiBV0Nf1zrmZ/1A1uPiN5G1kQ2sxZnYkyCPyyhvWadXIqdhatXCWR4rmCrzuZONt
vpJQgmv6b4g/f36xq6Q2VatRg4PQ6YWOPrjV2Xkan/zG+iSXratXhtPW44M+cPoIW9pMa1vaol3K
fY1izE21M8YlSQuNwjsPRnKIku8FJcVk/B5NG99xNQ4VDmw2ZlLyMjsPm0FpxXSC+5+NNPQ/4W5j
t8Z7Nft6f02swLhAr4gISRgKInKUI67PKMwTLZOmv3Bmb8l8UlSUMgH1b8hq/kurxOjg1amJBk9T
n0DVS07WD+aJVn3o3P8l8koKgZ4RlYPZzQcE1OKX5GrVKwNkpPPY0C/ExWna1b0Y2EhajBggSMnX
sccCAZ1jLD91A1epzouORShqHPJe8LPhmjsMsQ+CsC4jEB9tclSK6ZtZ+YCoaD8ftDgeEecT/H1S
tL9DS3sKO+1XG7fqy1TLrdNhfEa5c9zyuV/Z4Ixsbq1IOFdCt7r+xmpJ9zDCxPQsGAmoBWXvJ4Yr
Zvlp4wuupCzE+eN4D10U/bDrOL1fJH0iBMLZQ34xi0tg6dSBc8V4TScNe+EMUR7BrtDVRnHpqBrt
a6eZTyPdD1/PHnSt3QlBdTSH/kUya7QUw5ME/+z+j1w5wvEZwtDjj3oV+g/XvzGptH4sREk4j+17
TwQtkjiyWNKC1g7p+P5+rLUVhSMV3R+4s6T1i/tXj1Vg/2Hiv4aFZ+flD8HUnSA+tuFxFOSdvmU9
cyvGyCuMp4OO/utsELK8hHm/53Un98K5HzQJWwjMcAJNge5ZRAB+JsAPON3J7kRd9NkzzAa2opE4
fuN95Y2AhXmreHuM8pIPupd4P4YEakSRqtifGUJzUMrOeEL6xv9w/yOtLU64OfOdgCIHAuXXE1Jy
z8h9YnEAmJ/8GUcETQbBt/39KCvnmcTLDV2RmZ56Q/JtTK3UhyyDllcjUkhunTpNCCXbq1IJTAJy
cffjrS0zXiScJTwW57v1elRT4vdkf7lwFujXFBRTeut3gpNkCYla3Fhm67F4+8+S/FwMi2WGwmJq
1TljE+YEtcXlN22dHCGbQhJsRBvt+0NbW9XAwP833PznF/dfouZyoSUMbYo025eOFowcw/rcyG5Y
yZBI/n7DsqzB+M5v7/nxfR1OQ5usglPpnTHNOgl++NZ5yrEXwn1Vh8cimTZyLmn+965LNsCJAfKQ
n5DKGkvoldGISi3N5IqxVn9iDonc33TUOg76Pfs2iG00m3dCr+/F1PogR+WbmHa2JiUc3Mbnoe+f
y6I4eWL4+tdffYY5zxLLInXCpX2HPg6yGObcTpN36ITGTspHoWvtOAhOg5/uAOxuTPPKqroKOO/b
i2mWxqiLgS56ZxPFZi3GQTVj3Ba31Dg6kyBtTPMK7IFw1JD+uDnzDy/mGSygl8Xo4ZzHThvpf7Uv
ypQdxPpNTz7kdrlTxv6oeN2pmNRjLKcRmZe+cUisrGx+AokVZkEkAsuNNAoNbrS4vaMV4dmq8K7F
ybM46M3Zsr4k2ca5t7rOYFRQ5gRccZPJVQXqcKC/WNdi5qiJtjelZ3/4mWMx7wHOT82dp28kderq
nM5uS9CGZrru4qSQOlyK27zyzoH+Ph/AEuroXjYwU1TJNhrXGL5iHS6ogc3fRUrPsjuQhgVa/rWU
74QMIe8/VBYywuklNkTH8nubFu27yNSP+XDCQXWHNueu1mR78E5CL+8iFVu4p1AcOQABxDXnPIHt
4B1N7V1Ehu7378Lwu+adtPhBl78L1pdRe5jKh4Du9/39I61NLssLLSZKlXyAxXqug57EDW7y2R/e
6m6fjucMgTIjmGxp+oEPp91KJ1nvXgXtXdZH4OsD3qzjXrYGIJc4togRwkZbyjXy2ozMP0mG+zbL
Ei/uCU9NRl1KYT7pPiqmjTO0XyzTs0HZwyVU9uMEnVI6FIDdijdF5qBFs1ctvwngMTVt2qvRP36N
9ijgsGlwO0x81AwBs1m49LcXPVu56njl1it4BRHA79VIali1M5Z+sVUbrzTaKNIsWlItxq3FPmDJ
lP7vrJ8cWXoU+s+Z2uxy7UtTvORg/mJl3/Hak4OjIh5SNeLpjMlu+qbpme15T5KQHOGOTsbHojt2
6rnO3dr63KunaXjrGsxfs59pCXEyNE9F8LCxLOTb435++FqgeyldICp4fcyZ5pQ1Qe2ptD0kuwve
CfVjGj+NlQusg8Tpc1P+UkNsmw/xpkLjvOIWNw2YenK12ascV6LFilTruEP5utTOka6+WENw1HSK
FghI3B/iypN4hu6D45qrMzdOEgbwDasoK+1syhFqq8+NVP4fI8y/4OKqGPx26uq6BR+tur5W25Hy
5f4QVvYudSx5hthiMICNyXUATJ6Vzs9KHZEU9UUdWrA+5qdoKD7CN3dGwz8NWp1uXEhrswPmBR06
HZTyzXPQ6OVe6iJmp4tqjuXaqD7kHZDSrFO3KIM3oVh6wK/nxyd3D7WR6+FFOm+msGwTF7XVKvus
d4ep3eBzboWYt8HFFMl6LnRdUSZukI3dA8wXyqBtkJxz2dzqk9wcaYwGyOD85IHBd4MrmPw8i3ws
Z1yxR0a9b45iFBk2DG8Y6pCwWj873l8dN7n9HHAG5lOVoYK1zNikvsSt2SpiNw6/BDrKtd+rOkHt
+3Q/zNq4oG/MCnSobAPmu/6EPkKMadtasUsbqjo0QXoozBq0Wf+DbPikNcbv+/HWpgx+D7ht0oPb
pnA5Kb3vWXrs1iNO62IQf6x99VzI6t/WTvl8oEB4MHIE0gxdrL4EVLZkTVPsJjAQKwRYih9l8+X+
WG428CLGYvlFfhiokSfGLjn+T1x8v0yK/kiji14NZgl+/g6m85bmxXpM1DVgrFIOXN5SE3W6MR/U
mJM8tOvgg94XTqO8UbhTuyez3iq2r04Xog//P9wS/CTALIaxosRu3/lOOiG025U7f2tRrK11eo84
4AJ7Q6FncV315uhJqFkUblwbwXvVn7QvURmg4Pwx9DgL78/aajDQTPR1Z+G7ZRFw1DI/4eUF4auq
nFylxpmHD7NuMWLMG1fIWiispam7oVwp06e/3lyJWihhm9aF29YcE/3nMYd0Mv0gi7w/pLVFQQtX
YUfNmKTlJk61vI0VRchdPEukgxCL/k6YtIMZST91OfpAQvMsNmrz9x+SkwOuHoK73PPW4oJsq0HJ
2qjKXOxzgXE0vvBsxNVoI/4tOP4YyRvx/qQOV6nFjFWcu4f6LHp3U3nSRinUhS7IXCwBIxpOQyTQ
K9flHa090yheq0DYR3mPJYn1qUmFPfaa5yQeNXQm6rgvX2WNSmcRShG+e3L7MZ8go7Um0g223PnF
B3a7NNmjmSgPxBlsvUAnp+hS8blQtNApSl3cF1lY2Tp/5cHL1N7W6zZ88oPI2w1VH7/Wpe7bqFmV
yrGOIcLZEN+AjeY7LFychJe9PkF84o3S2UkyJCS6vnUKRHF6rjpfeKBT7Tl8veiM31gmHZQeypnk
Rb5NgcnDA6ZM33qzlc5iKb2ZufetCIWxPkCyoaUexuK+FwzYFYZZo4SSGmoGh8v8LeEh/FkRRNm2
Bh8pFFLrj3qBh2ICtcQVpcBKnEiHweBNQfVAO8zcq0Il7pHI975bsSwD4YZAsRPiUN4laqY9pgmm
DXoNZ1YCCPsuHUbF6fO4x4IqNfgwfbUx8yunEI8IWlMIoVGi0ef1f3HPY76WzJ4gmRtXv9Lizevf
ecXfn+VXIRZHkBlLaCnrhCjC77oSPiTW0UTof7DoRPuHNthCmKxsWeAlaGnRHJgFCBZ3R5BOZiYL
YebCQ7CbCXxwDR4y7ZyqOxfBDyHaeBKsfUKyTTC53PPU0xb3YeVjKYe1TuT2fbk3296V2hLsvnG8
fxKthdGAdlKs5TFO1eF6poLWkgcr6Ll2u6k4mnldU9aIvD3sSfFfLIrLUIsZK70k0oZyjF1G/Gr0
AWTKh6l7f3888xm2PHI0WjnU6eav9qf2cLHyigExOSSmYheK289JQCPSk/qNb7ZyS+CYCS8ScWNU
nJYYX60xszTW1NT1ESwPpzcpfgn7x47te38sK3NDIYpJAS9GqW353oj6qa28hiWXjIONayYEDnp6
GyXilSBQ88AyIuiHyfgy6++CRkmNMU3ddPIdRcrOMItO3iC//fVYCEN3Dew6BM5lE4KbDa1zNUzd
QGldCmd238unQhsP98PMa2gx/TzQ5px/lhe76VX7QBNTRfQryOG9LVvg5Ptor0oIzJ91aPBe19te
svGoWVkOM+BXZNXxNLwRmyjVVkqixCtcKxk/dMV+DCPa1oKJFt7+/uhWFjc1Qc6CWdgCbfRFeqK2
ZarqKKG6dVj9VmpuRDnbKM6tDIZbc3ZyIUNQoSNdnwcofbVBA+/d7YP6IRb6T2R5mPuEJxL0jbla
GQ0vJlVBQo+21A20SAirNACNnbuqnlPopFMgWOMWvXB1PLPiE8r1CHYv0+/UaIVc93LGo5b7qa7f
alU9tE2694r079cB0s+KApYNJ7KbsqaMEUEc5IynzLrw3VDLv4TQC1+b2MdzSkGV/P5iWLmQyK44
6PiItJKWiyGvx25AaSF3+ySTXqbGCHZy3FnIkbfGTmqbAJ52aL4lSihv9V5WzgxCk9JhIMnJsXyr
VdT9LMsLC1eovwpD4xj5+wae/f3xrS2PyyCLxR4IE1BkjSC6AgGxex9v9hZWhyEbc4pCknTDoTDw
GEeDbsrdttOftbF4RNsaHN1WiX11oi7CzAO9uJLijpwc3Ymcugqeot1xIgEehhaBuneq9C0Mvv2L
74a8H0wJVM5Iwa7DZUhD56LEqPqw2YHfsOX6w/0IqwO6iLCYGS/XeD/UYu5KmXmyEN2TEBkBcDAY
r6oZ2WH69X681XkCrgOehsI5iibXI0ItIvJFrMrcSY5ge02/x74En+4JGymXwb+zuDy4av8bZ5Fy
hUOZF1rZ5q4h5yPuWp2+l+qx3GVDCyLVaAQsv/r07+9fbsW5RDX7It00BLQBrElT8RSMgEB2vzBl
Dbf0kFfHdRFiPiMvFmCRTqmAPlvh5jmmYpobomOo6z+D+KcUOfenai3UXCTinY4EPv9zHSrzcIBC
+SJz28DayXny4qW5g9lGDdsOM4ZUUzdOibW1QZpMLQLlHk7exZwpmSAm6mhkrpxLeKSEvCexwYu3
CB9bYRabauAskgKDcQnyT16stlL+0LZSpNVvdzGUxbaiWDOWlWoSA6WvGsUvLXHDrrQbBG31LVf7
tXvx8rstDiXBh3LsJwzIYm7U6jPq904n51yLGwnF2jGOny30A6hDcPsWWb8op0iaIB7qypn2BKTq
WQmCjRBrkwOcQkHAQ5spjIsPZ/j6SGmPNRBbua2M50n43FobycpWjPnPL/aQNupqFkgakxNCHENj
xuo6e1P1d21WZl6XjM03kk1L8FdHUarU9SF1pUGmA3qumsJR0h/5Fpt27QTXZ1OMOU0GkTsvxYvR
qMHgD0aR566AIWxQnNrpTSkfu6BzDMV31HrrLv/T0l0erUzQ7B1EE8NYDgzwVQLWOsndIdKmJ0PQ
pl0kVIojDpJwjExUBPSu++SJKNEWsjbuEeuJ9l3finaVY30slfq4GxWlAg0t5LtQtvJHD97ixum1
NsnoPgK7mN/DN9BQhGf7fmwsDpPscywX9qR/lduN837101/EWCzWCQC4n1rsh9oqsKnuUc2ePuWy
8lhGhYNFH8KoUbyBJlkdF9oaJGwqjonLDYJAGGzRkswUavSu7B6C7h/6L//iJJ4Fzf4TZHGiDKjR
G+NImRbpxJ0qhHapVXYdfbx/wawOxdJEHlxwcG5wOIYgzTYJOp8vf0Lg5TjJJLuIP92PsnYUcyHT
qJ+rWDxOrvdHVJRK249G7lodTKbwo5cfU6uyx/JjkPy8H2ptQOx3wOoIt1r0fq9DGZmWGLGn5G7j
J8++KR+k3n8QAnMDuDN//eUG5Mk4P7TQK7SW3SnDwx5R76bMFdUCWIEovAqm+c/9oaw8vudXFoRI
ern8tzhVrDwS8JYQaE0Vv3vv1OjWzhKQ2c0ewiJwQBeU48bCXjkvryLOm+3iHItj8sWYD+cO6G7F
ykvpA1nhIamD9Lg/tpVpgrc3a4Ja4PduthDawakYxrTdGgGd4+hQYTqcmhsX2epwkAyeW20ztm2x
7JQ0DSYDAzlX9r9qaXFEXDGq0SXL+/2/GA34bbQiwFbjJHT93dqKJ2reGrGrCl8MHeyJ+bUp3+7H
WBvMnLDD+Zj1+paEQD3H1Nqs1LmdDOoWNRH8Jh0xLux23Fh3+sriph+KNgy1H5pSf3QDL5aBEDXd
VLVV4lpqWL+WevtWpl6WI9cQgdDClOkVad9zmIQHwY0QJxQS7ZBzWe28oBBOzSRh4CWJ8d5qptou
Cyg0sTZlX+FMZsfKygTfTpSgPFhIz2LBUimPXeePR3MSqr1WaLVjIB12QqRvcL26yOyq74djLKiR
wzR3LhSi/qUDK4g1cS//zJNGeNIBRYLoqxXrh1i06rCTM7N1lLaVnWkq+9+NGlU7pRj7X9Ukhp/8
VIt++HlunXIvlB41ZPsds026IzDrT1GXUfGXRwMlzhzj7zxQDw3aHrtOwBRRzjG8kjzaZkkcZr9a
JZtVESG6+rPTK43fLe/I23mHLcbfowxHd5q5v15bOgWqTK1ZW96Y/5o0ad9UyZc+kJ5T7MXvL7Fb
0ikIPQouM26Xx/PNGsOCeyoTqY3ddHYgr4OaW4eO9a7KAS/0zaOfD09DJb6NnvmcxNMRGuxXMYo3
3o1rI56rtHPNZ3Y2WLxBxDirxBTOvQuc0x3C6CR2JNVaXp9MwOT3h3ybPswj/m8s+frrakPu0dui
v9tOFebfjaNPD/HUHIrqvVlB7t06KW63FvF4XVEUlBFjXZ7pfVsZalvQMk87PEB96bmT9eP9Ia2G
4AXHsgFmcFOBluLKakytAzghsg/8XzVevPcjrE0Q4COo17BIyFAW56ovVHKudfRSUH85J/hzSlHs
2aERfaxMY+OiXY1FDZCCPTA/NsH1BPWibOHZ7EVuBFH3Ia1QFK2MenA6Y8icwCqLjTLg2tebFbF5
LJAO3fRY9bbUoxxZdFcdfOPgQxHct7LXb2SttwkRBl9c3iiCQc8iOb4eVZ5Iahy2GW2iTAZy/Fkr
/zGng0RJzgcVcn+2VmMZKMHRx2Ffa4tYdVPpjdYEMRWRtPuo8yreaWTNuS0rnndEacz4Z0LSfmMT
z/NynSAxwouoi41lcWFIXhpxwQfDKfVAm+pKK+1AS+Yb41uNBC0F0O2aiq2PIUdcRz6IkPxbNoBT
69/L+kYteiUGyxwpBxMuA5SmxSoUx1yE3FNGbtHjbd6IX4oxeZH9diP/WjuAabKxJuiJUtpZHvbD
mNaTjHmGC6BsfE5k4YMlaemh4sICOcqFbwz5P5WgaS9613e00psMxfZEfy7gLG95V65sBRYN4AaK
eJQJl4/MTBhLsx/U0B3AM3QDtsK99+n+2lw5fgFkU4ScH4m39a2xr6RyFKzQTZTPuh44iageg/q5
jCxHwtC32JKTWZtH8mlrFo4AVrYs8geFnnSZkXKaeNX7VKve4T10Qi/x6/1hrRxa8MhF7icqNCtV
NGizbQP2xa286uR34luQew8WWN6wVb/dD7U6Sag/4ZoEypAy4fVJUiYGEmUFXxDV3NwZBYVsPUqs
jT22FWUe8EVGmDZdldemEbqTgUemOLxqub9x0K+FmPUCSV+pPN68RHk9Rs2A6YvbTcKhQxQNytIG
Ju6WlqiAEgICwMELIwGQ/vUwqqIeE7wvAzeQSidPrV1cSzsBVfk8Gc56IMDja4dfyN2/+OrwqSi2
XnRr+5sWD8wAQAgrRFa2atKMbem7fiyfte61aP7JhBZ1yz62G7jukaIds0ba4z590H3pQyz9i5m8
/AVLnuugiV6pZvyCWldfxdz71IXWxtG/PsrZOJNcEl+vJWNQD5Edgqjgu0JqZd9kA9nTYZS6k2A2
wjO6jf5R1ciic8MDv2SRuAeI0gCCBwIUK1W1v79DVvY82SxF0bmxh/XJ4v7ri1yuxEEL3EZ6TdKv
WvnLzzcemrfsYcWEqs4THaAgreSllH+OGjqXUBa67JGf1OB+BPiUx82vpmwPiEs9YUr+SYnl1g4a
xMvvj29l46BbBnl4NtpG623xQDDjNmtqoQtdRMu9XawMGK0n6VZjYCvK/OcXJ0ATqUpW9ERBjc1W
KaO3mwyElcuAgcy8SmrOOi/P6xAoduaWgTchL9yyRvd7FMIPWOJUT9MUxKexkMazhWywoxjD1stn
5cAGaYBxGyUdEr9lAbdUp8hC1j10hbJ91IfmMTGnj3LfffJH9W9dcealchFq/goXH9Ib6PVmNaHo
gHl21wbFOxkd1J0pRsHf5+msCngIdMNmhvDig3ohtGWrnUJ3VI5JPrwzlWcpaXdlvaUBsPb5LgMt
kj1FnNQqNwlUJZ88lLGF+n2TDWDItgrfa3sZTDP15P/nCLr4eJRFCikai8BtNcl3jMkvPg2+1j/r
FQiy+9tq9RQDkWvNGAQaIcsqbzEWdVTgdOqOtYDpV0YHbohxfjS8ZihAFkp2gAPJoIcOqXznaBF2
Y0Us6r+Uvt3yolod93xr4RRCb325NeIs6hCTNH1XH8wnKUFss/OcINl4Oa5OowHTWyad4KlgXS/N
IC2yAAuqwBXz5ocZ5cdxsn7FJSWdpt7IdFcHhDAdHAyAPkD8r0PNMmFab0aBK4EX3/flWJxbrcRZ
EObwxvm4dqzMT9UZpTuDrBeX/iigWT6GzCNKQsO5TmgLaOWrVuuj4w+S/FL5peooVTluZRvzql88
gSA/AjCaq4JzAed6jBYWYSgKDgFNmuy1CCzE4TW7SUZ7LMCsU+dKDKw1DARgdxhWYDlbHbwRV4X7
63htUmkTIUIHshzVoUW3v/Aqw5PNJHWH9pj3kFp1nOTGB6WPNjbMaiBkVGh/cIAiQnU9XB6SY4Uj
UeomQXesy6/o4tpS8xm5q/sDWls6uKPM4sAS+1NbnAG+HAtjhwGeq8Dy86jL0eAX6Cbcj7I2GqQ4
2P+Yv808nsVohrzCw7ZP3R5Ed6Wh7D98jxDUyoSf9wOtDsfEMnQ+1GYj4OtAHiXdSi/rxG2lFlvS
Kn2XK81bq8UbOcpaHGJAMOB9SZK12AZROCjWYEBHwtGD3Evx0Vqz8uOU1p/uD2j14LyMtJgg6r9d
ZUlD4kpKecCrwEal4rkX8AlNtIcw1B3dFw/YCnyYdM0ukvCTmksf7v+GtWxlfn2xGqmCmcuqkV9H
NfzDKXHRQ3gDnfeKIurhfog/z9/l9ga8LP9pas01veuJk1CDysYwS12r1D6q5YT8Rej0JcOL8x1n
G3gDtbaNfnhWaDrEg/WY5tEDODbn/g9ZnVjypVl9h1rS8tQ2o0lOLcB/bi6XjVMLJZIPJjTX4F8U
WqhZUh2eW2tciYsNHqdxGLYtG7wf4uhjpoX+AckNP7W9FnLr/UHNq/Hm44LSnRFxVEyXwJcqavUu
k30wwcX00ygeLdCMafaoTNq+r5v9/WCrX9CkWkVqhtDJsuAsWX4zQJbKWC1n8DY2DqKJsUVculWM
//Ovc7dyESHpsFRjhSmBW3taZ26jIrtj5dNZ88yjGUYYWHQHFQmzwh5tXHJV2ZEn4QWhMzyMglON
IfTGUT2fKcuvq4FOnhtwlHiWgoRo6hU9oE1gRQl4Imw3m12gTMVBMjPTMYwuRWC5RBoosz4Bnt1S
plqb25kcDQcJkdCbYlqKjoyfSWXmmklzskbpW5kjpzGS2+0HPE0gMG7phKxNMNUeHvx0a9WbJ1Ik
9l3s1SC/R+H5f0i7sh45dW77i5CYDa/U2GOo7nTSyQvKyWADNpjJDL/+LiLdc6ooq1DyveSlpewy
trf3sPZaQjaQHXx37W9/fogAlA5DhDPQvfHnB+Usroe6ocE4lP9OYHI5VK049Kb1PPE1QiNdNIMJ
bSiqgT4sQN3s0kyaWIiYwhD4cutLCHr2hP40GxUx8t75IuqstUatzpOCexlJLUr9mGZdPE9CBKDm
dIP8RCqM+0BpXFbTymlcMbEsSaDWMeU0QJ+7YK24G4eKP9uM9itWtDk6GP1RIkMBBpd88QDiFo21
WaOt5KWCfBmTIT0aqSFA6Kf645An+UG19fiAmme+t7LU3RfdyNdaJ7qTSJBT4M5ZwKkuX2GqMBDc
+gqvsDGBN7F4z6H8V/BhZbG6C44y54xXReX2SruIOyXmmyH2dVLuYwCgPvDOG4XKO1wKMx7DDGpF
1sp7qAuYzk0uzj9FhJOWIZrGLV6EoBw2or6zyzBy1PH2RdM+vOeWFhs5uS0aZ6JFJzwlx6LOj4Xr
7zqR7bvUu+8xwxRxiLYFmFUJjfZzUfjbIjA+dkm2EuDrzi2K1wh1QBuIyoFzeRUJJVCH7BFRuQOo
1HgPcbNpZa06E8CYoIaG91ajolKBk1IKNGQB92Ifg0QkDwGBxPLtL6rzKRCSn19bYLeB2LpciCpB
HT4GmBUeIJPE6JuboU7wVHqPLXg5ifFy25rO/c+yLC44atHhWAIZqDnRZhDosDk+NFKlCo+Ch3cs
5080dx5CrtZCeV3ZF0Cg/yzOX/nMNYdG43l+hm7bmDVPSgq2Kcz6HprBgJ6I7gH8qntD+dGIIcQo
IC7E7do1ohLtRmICNsBEC8qDyxDDUw6m6awKbpS+2Pz7BDnv219V51gAFvrXwOJd8Nq8NbIaXzUV
IMOGkOFdZ/LvjruGvtddcyAB0U6EKNA8r3X5LfmAQiAz0NejpmFF3tS9WJATdHL+zU297V+sCe0T
MNzhil2lLEHBSGeCBvuENPCJjO7H1BVb4hQ/bpvRHsgzM/P1ODse+RCMwm/w6Tw/iRi1IRAJWB81
dnleQApif9uadqPOrC0eVMssjMFzsaiZpoe1LJIMLOn+ClrothVIDl6uqYMHFBwElicDU/GI0+sP
JVnpiWq9xr8L8ZYTnLIWdQsFIPgmp3scmAUNpGpbC+/kWMkHQvvXxl6DdGsPHygPMXqLIe8rPlqo
8nRhycAJoaSN4kKi7qjpHYcO4KG6uLu9T9pTcWZr4d0rFqDHC+3SE0nCLKrYsG1r91FNwV0OL6zG
aS3S0i7OQ9sExQ0P/y68sAhaOZo1wHdM3XMAROS4qYmBusNfFALm6ZwZUYiBpyXnGMl9gHwYIro6
/GYaL478rrJPt7+d1tthRh3wPlC7oG55efpK6nBF56W0gv6EjMauNLzvt01oTh9Se5C2g2sfZd9l
ggjcRGIaeNPnOd47/A4bGkVtHVW999IMwRMpjE9jBiWL21Y1cdWF1XkPz1xFif6dTyiwBmhgPQM7
do+zunG9DvzZ0y97ML4ZYKov2RpcRHObwc2FzijGIiHpuPyehfR6xYMco77BQy3zCITBPjqGt9em
OX8u0vvfI9LAgC3HY4GVhZ5AhnY/KG0QwFHMTLDjmOKNrNbwwFpTwDlYqOL580ju5WdMxSArG8Jv
JzJTTBV029i/zIFGg71GYqQ7JjNpZoD6K+L+Jc9gkme1WbAuRcOgPDncP5otZnbGEEMa0tjZWXrI
+mbl9Ot2C/uOpaH0dF18mrijUAKQ6cnOeDyE9kPf1G/9uOYvdGENwKCAZyIRhLrLEuosgr4iUCUf
ToZ3l3veXrrPg71p6gBUkfcq/Ejr9wlMq4678ixrPCMYZZBGo5+KbHcZ94oilH2WOz0wbDzy+u/c
eRDGXV8cJV3xwZrdIzaoPeFGkGRecVgToZzCpLQH0P5kdA9jBnK76atdx9X42Syrze0LoNk3WENT
AoPucMHLAo0joOemDEedRMiejMyPm8J7S1u1u21G4xxxKgBfRQwFQmJ7EakNlTd5hmrViXMVjexT
uIYi0ny1CwPzOs+cVJYEgpKpB1K2/Gj2IO7gLU76s2/yXVA8yGKNiEBzHi7sLZxim7Ss9/xBnUKD
RKON9AtvI37BPm9jjNjf/nqaTQLWa0bPAeIPJpTF4mgIYYCgKtXJ6Z+tVmyr6RO11yoSGv8EonH0
i0Aa7Vy322yBIR+3trtT4m9VifEL14vmGucYrHEfaCZ5QJ6OfjCo6lBcuZqwH3MuLEvY7SlwFaBr
kPyr3ovkn8T+1PO3vI4+sSNSExKzn0awYf4egBWPHm9/0+vl4q0Ghc3Mj4n6pLXYQNmEDOVP1p5c
/Abu3mVsN7XQz1kJGK+2Dk8nGI6wVDSjwTs0n9uzc+mjuy/ssIXEX12aeygYlBGo7dxHifR6xXFc
3TGYmrnxAK/EiBxY4y9NjZQzl1bSiFPSsV1nqfKBF8YaRZluQYhDwfMAaCCq74tnTIk873pkj6eg
G06AtTyQ3jlYDf/TI4/FBBgtwGD/TMGwNJNCaVT0qZ3ECN3iUPXPqGdGYeGtuL+rUzCbAWW7NyPy
7KueibQlMYRjJLEz1HAU/cZr02cA0zdTVqwcuCuPAVMYN/pN7IYI7orPpuZuovKQnoqiMF95yH9B
Dc/ZVoM7RgHz0UxPwrWRU92RQMALQCNweSg9z6Hd2elz0WP2K6ump2wcgl2oiL+daJHs/vAqzSuD
ggwEZHw0f5dvY2ilY94Sj55C+5ev/inbL9L8OhT//LEVsGMAQQ6kDEhTlshMDqGCrA04A9xoHkbY
tC0wOV65bbO1SO3qLZnjzjNL81c9+2pdOuWDCWTKqYEqDMA5J2WPWeQp4Na8dJ/Z5FVI+8ft1V03
EGejKEUBJAfOQfRFL43KYLIauyb01A454D6hPwPjfLlrXMN7TQ27j5pRZpvUKjD2aEIiuZy5uDkH
tWrH05r/aWA8/xyMdmIsAgxjV0CQMMsLwcyGnsoQKNziBUOekeN+ccJft9etcScA0aDpDOQc0MzL
BNBqR9saIAx4svwEjOmpsA6gXKGbQqbt/rapqzxmXtKZqcUXbnngh0qO9DSN4MYdx2JTThwStIgd
S8/aTFBunSZI1ap6pXmvPU8ByvB4XkEOsDy5IpOj3buGEeceSIenVP5C2jNnHB8AQf8EHuOvATri
Kxuo/bAo+6NqBQUu5L2X52moskL0rqSn1KkOopdA3FfbBCq8tz+qxoHOIgQusKUgJrwCmsjSEW7l
M3riwHFvprGxnvMRAktdNY7gWE6Dw217uk2cCyFICgFwRDX1cllhNZgJ6h/0REgGflvwVwAzOpbP
qnsyhl1W7QoLs4nWUPbH24Z13xOUnL9570AUsIQsFJh7tBm36MkpkgMb0zyqfLAWu/QvPujc0Z5h
zRATWAJoEBagwpBTdqogglzR7w15Cj2oPX28vRzNy4DF/Gdmfq3OfFyLCNAYpIFnnBnQtOX5N+hb
rTyu2k82l6Dnz4Vi/gIswAOzd1QAAFcbtLuJPNVoZItuDfCnXcmZlUVqUVW860a0s09OWY9xPtX8
rgjQ0L79vdbWsjh3TWJNUo0J1kLBLTpCYVaVCBxbZNe3DemXgyYnXC/qYcuEzMVYIJKlef+H8NSb
3sFizYo/0q0Fo6Ho4QAbDMLoxVqqnGRTA9xsHCD+iaymEDvWjx/IYJsrJ0C3GHRQA//3WpBfXp4y
SMsEDKQKScwpewXvVDxSe8UhaBeDaY157gtd/eViWDd51GjLJBb1GG4bd/zROyN9wDjYmjylztUh
5CUzUn+muV5cmXzGkNuSJXHTcJD427V3KCFCOcK5bnweBCvPlW5heObR70YXGq/wYpfqgSunq+FZ
62HfigpsK0eFWsDt06YzAhQPhoigpQPmk8WbOCL2Bo6O0lOXF/ZGJE21cwd/iLyuCHb/m6nFg0RG
I/eSMqUnE46GcMDhf5rl3W0buvOGV3ZWRYFWCTBfl+dNKscTk/Qxqxuam6xLN+Wa/rPuEJxbWBwC
n9aWTQe85VO+H3prk05yB7mHjTOs+AHdzuB+gqZgzhyvHta+8xQErD1kJtLYJpP9zNu3Ml0D6Mz7
ewGKQYCAKRrgm5AII9qbf8XZM9BhCW2aFghNCgnxD8jZ+QdKILQzjkaDBbLxwFPVAwHRB2Kllaxd
IbIGMELPUhXLFzXPIALb17kRS+IDqVmayT3PSucomoSv3CXdrs38PjOdFUKHJTU+lBxloeRkxN7g
bXvz3UW6leZfcFz+/D4hKQ5Qv0NaidHDxZNnT9aACREwL4yYwjamcZNMzoey/3H7mM+HbLFrF1YW
T14PKL05ugYBws/5JEKxL6EXmIYl31DRg+S/X1mV1h5YLNA5Ab/EFR6mMgH/rv0yiBMv2YcdKMJV
HhUzdh/i2Xd2i0rR7QVq7jHiO/DxgKQQMN7laIJHDKdgCMxjkvXfxlBszbH6fNuE5vTBs2EMdZ7Y
QY9h4V4r3K82mEoSk+TJZq+g/FHVCjpK99kwUjs/SyjlXlX8m6SfxqzIwtg3yiwquPVsMMx4dK74
7JFEIZ9aI3z9XbVanoxzk/OHPbvPje1UYOlIw7jv+oPBmwP1yh0TwXOPtpDF0PPPggPL2k+daj6Y
07DrJX/xR/aY2fzOAxUw5gxWYoBrDBJ0DjDsaAEvAro/HKDFbxrY5ICsBp6sp6/SSE+9yHeZEvdt
Mm0HJX9aFD+uKvqtw5yVm6Lxb7aHzAv+jeCFW/qYAaYSDJ+GsQMI0sH1k3bT2lweWE0x4ywgSSwh
sorZwTUmm+tGxbxq/M9AkME6BEYuV53xPAj8xAhjKDC5jxNy9OPQCPMpBYfpo6q8DDIzOXsEobZ8
EeAX2LXortwB4vPz9jm/LrbOPwSSEziHKL3D+13+kMEnaZvWeRL7KUg06rxxIzpJCMhmo3VMSa6+
iornkd8n3Ye6YfVjUWMStQCN2MeksUuoRmXFJpFDdbCwjQPyZaN6wjBd/n77h2q36ux3Li5kZ0lA
z9MkjFGdZiCUkmNU4i1/a0dMeMnWZ4e+Mb1tyMq1vdK5gvMvtLg0VgWe+6pLk7gFp3XA7jmmJIx8
e3t5839ydTOx5YhNQMgLLOPlNuQEOps9o2FcO+4+hML4kK7l4vp1/GtiCVPpJe0KRAtB3E/5J4Fm
sAXJhb5fDRp0dkCdhLgexKuobs9/P3MyRR8Yvt+yMFb0BajzCCXMPe1+/vn3gmfGGDZ6pdeiUpnd
uXyy4MkKKP45+czK/XLbgu7AgU8MtwLJFhRzFm81CYvCq3kYYCKUgO1DRln41ep+AFm+wyHbkHR3
2572syFDAWoEGgRXM5lZ6CZJ1pthzAPX22EoWyJCqIECIxlf87nzZVmeNuDn/rW1uPQQqaSytvow
Htzgp8fCR8y/PbnhCBEjiVaHd+obUJ4ndtSX5nHWERyVHQ/E/vO4a567gP+xIOWINObypCjWgKt+
HLGJ4IypI5c73vcSkV5k+cX0bbKyNSn438/21cIxho7qkD9P5CwwQAVN2zwDyVLcdKS/A07i0yRt
awPkK39SOS93ZpOP27ryvTdIQzp3HMSWmKkD5lVh6j9OmSpmeSZ1ZJPoDi7UhvaN06mNV4T9Jmw9
d9/nLNmWqrIf4SzLCA01drx9UHRxw9yEA9XhPEi1jH6y1hjbeiJJnDvZwfGPnnf0zGoHsQGMwK24
JU1kjHf5P1vzJTm7y1YPtR70wpKYlkS+BBZPjt1I2Y+Ale1GqmptxkFX57YJSE2CGS0wS85fGgya
wQIa0U1iI6Xjq1+2+eNIwPja4zHdODX7pqbEfzJGj8QBKYJ/RsM0aSRMS53AYbA2A6vzAQjPgAwC
vySan4tHZwrKrPUqZsTMKL9WCeS+ZAHldnBngosnqoX8lSZrUAKtTRS7fQCe5mdn8RIQZRetbPHJ
e+OR1dvO/SwrsTEUIvlvlfnHxJZ4/jHfa6IMjBwLzImX31uiskNJgsPkTPFkf89UFgX23zxuATqC
PoSPoekcLF5QTHFJvDVZErPB+RWk5AOqcCsHVec9z03Mfz87qFXfZ4mgMDFaH0LvnvYHt4tv37s1
E/O9PDNBOyfNCKFJjO7PPW2Sr1NhPhMzWMl7taEhBPJmXNPMOrUMDTtsPggIZBLXRfHMXBlVoJ1T
w/CKlwrq9iWaW7Stf3TTsKVds+HSWnn5dA7m7Af4Cyc5SM8Abgw/QBTIS2j1MBTeY184r5wOW6gh
rxVPdbHPPA4KakIgx6/4OvIQ8IUSClAQayF7Dnz16K9JdekuFfBOSDBm/h1kqpd7N4HTE0oqAUyk
PkdEmzlvqKzZe5O01j3t8vaIbDPbqgqAstunZr6uyxcH42G4YQglgHReWHY4yQQLED0WKntHeejk
Zs5WDsDr5OUuHIW9McgUFc0aEl/nuVFWRVkDU2nh1Yxr0zqTQ7oJtdV8VEduOHBaeMcwnG2Ymzpp
6r94yxGHYYADhRQfBcPLL2y18NxZijQudT7S9BcLnzn9WMu3219TdzRDiKQA+YROB/QkLq0QZWWc
93YQoym4s+CI+/JDX75llYgsa4WQSnsRMZaCKAED2SiDLbauHoiDp3aOAE16V+bW1k7be4D33prS
eAnC/sFyxYuVK39btva7WawNhemOzrn9RZRWNw5vca6CWLUy4sGbmA5hTSKlniXUlVl/6scftz/v
b+KP5WnFXPY8YIiMEKH15fdNsIFpW/AgNswqhRRwDbQPLaf0BTIh7o/QFskHK1PIB2WasKeWjNOh
qZMMJZK8g04te1djn4OTzqk++Ehdd0pm0wfBEsxQcPa5BGfTAWIJNeLMfliB0miPBiB/M0QJYIZl
/V1VISS7CQ1ir6v2qIAd+gR6r+XBxTgfQPLR7S+l81l4yoDCBws5+JQX7w0rncpSvAjiKnTukrp5
wzTD99smdDf43MT897P3prEhRlaRNIjdREYYXEA4uHGTh3b4eNuO7l0LEWtBNcX35wrepR3agc8c
PAOwY5Bsw33PONRZMexkaPC726a0ewQMA/gasEEAu1yayhzVGigfBLEtmyfZiT0CrHvF2cs08js1
rNH+XY9FIbrBVCBGucD4AeKphT0PmlVe2tZw+92Y/xxRVduUBMpR0WD2xsFqQ/t+Qk48oZOKuQZA
sLCXmfL9qMowNcgaCeFeh5srjkX7wdH2BKrMw0/zFq6SG2XjKx+Fv8l292DO2PtyW6+NFOm8F1Dz
GOFF3QWjpcsGkSwLu7GmEHGyNXzwMvbDwaSIz8EYmhrgGEYLlIhmByail6pwHstpDXKpK+yhdQDW
DCTpIAFfykvZKh8qWfooQ/tBRJwnh2ebpn3FzDQapGpfeZiwLcjGJCsvrubeXNhduM3JHqg0OFgX
SzL+E5bju7SC4wAFwah1sjWmIc1eonIG0AZmdoGjWE5QTrU/YkYBFX1J5asHiefRM5uoMcXx9s3R
Lgp5KxQeZ56HZUwGqMRQjgQ1fWj2+XcsG+toYlOydUn/KRwyf+Wi2pqACagbE1NNM3vFFXsTreyO
dETAKQAF+dHzGP3A7c56IcKxfqVT2G5ndvnPbQWG9Km07ToCcVb6hCIjtlc1Vn0nuzR4ClKn32Yp
oXcVM7uNNJo+krXbbWhlDlFb52TDmrp/ZN5knQa3hlSeaJsNCZPwvSoQCiKz4/icqbW7/T01nuj3
oAfGztEdviYdRYhhtKkbxF2Pn6Ae3KmPBhfU1b+gtHbblO6IzMKcM38hVN38+e9nfjx0Jir8Ng/i
VEFbq8KH2uXkz304FIgwkoy+PfpKy8te4k1PKkyqxwGUeWg47EX1wWuClUdP+9FmFj9/rplf0ajW
ZtJBFiULkCzWUc/cY0LdZ2A09yxPjcgixsqh1/qwGdI3CzugY7t806cgdRtQSs41OOOrSp1XP5UP
Qy5O42RD70MwPCJJZNbGLs3cFx4WKzGF5pWHHsJ/9udbcrZ1eZHkZgpSnnhou3uV04fWIyujR7qL
DbzizPsDjP0Vq0NP26m2cKHipCnseyO069eh7DAu7+fBncMGd+Wbak8j5kwxawqPBWTW5ZJGATHJ
yq5QAXOesuY5c0+Z+Hb7wGu/2pmJReCSWEVSYgwDBWAT+HDQT7OVFFlrAKBVB6hSMAssnW5qK+Va
DG0by3z2cgAe6ZpQtSb0RiIDmA0gNhoSTjuY7LasEHpz81kkn2ywmYCdr4JW61i+99M/3dox0Plb
dDRBloCGt4aF0whLcxCICYpM7FHHeLQNcV+KYIicGjoKbZ54OwPtqT/fqXOr84c+O99hXTDRGOg6
DML6CFWv906iZnnbhvZTgjYd1M6A5npLrsEicbNUADITu1O3yZMe4k1ZZExfRHvq3Jeuybbj8Bce
1wavBbg0ZqnnZaejapseEFwziGmW/RN21mtthlPEkjUiZp0/RGQDygLo3IAbbP772efzROrKHNiF
uE/ld8eTd4XK2YY4/k8rQ8swka55uP0xtcdkJjScB/zmGuGlRYmsDWdTodVOkgGI7XbchkmQ7hyW
iY0JFt4dRdC1Hd2k2t22rPFT4DWBIj1mP+bUcJEMA1/vgKmBklip4QD+1miwvF0xAI+84hA1DgoT
DgSBK3oDCF4XPrdGS7qfMtuLXa+PKyf/2Bv1x5avTV5cc88A8o5qE8b60OC5fjINCJVISXs3tiZh
Pg/JFH4JCt5ErVupmdWdbUnv149BgZfbEYUJbLUVHqBvlR6CLoAzqJ3iUIX+8Bj2q/NDuo+ALAnA
F8C75rGAy31GB6gyJ9K6Me2DV6Myjx6o+SECkKxNOGiOMCR6ZpwfJspmOoBLQ4KbmUz8wo0dCBDD
SOQBvFYjUrHSA7HXtLt0hwjkG8A6oCSFns/iEE0c6otiFG5sG7FdF1sHI5WB+zbZr7cPq+aaIK9C
7RVUZTNSZHExg6BoXMoqL7bDV0ZEZJtPk/mWu4+l8dAZX24b0+0V8jgorIGj8xrHKlle+lXIvdij
vdoYM5DaSztwXlXkLwCTSGX/M7VIbYLE9G1MsHtxNry68gXixCvOWnscZrbtuU567dFQwlRBX4du
3PMAWL9gTLdcmuNdRiyIJSmPPM64mxWnpjUazgElBlLhWxZn0Be8C8DEhhtv2tuE013u7hCaP7bF
C8tWngbdyZglVNFgQUAOzP3lefdQeCjyJvDiwi5+uUxuClLcqdr65Abtt7EvPiaVvabrrDsgCF8x
oAeGTvBcLE4jlDvGPhQ4jZiC3lQituyjQ4rt7VOoiYlQekS/AE8AQvQllrZIREH7ynMxofksVRr5
ayprmnccBjALisYE2Aau2P+stCYTys1xB6KOURiRkZKtan4p8qwKtOXoIRzeb6/JnjsNi3Ikcibk
1jP8cB6Tu9wtmXZNJ8BCG0NYuv0wDYrdpyz3D64FfkpPov7r+8CcTNlkbiblNw910DXPdTnaG5Zn
PyWRQ5xjlNpn+xItfASKCTnIvgE6X4AAMgL8HAPyt3+0diNmgpq5DmldVQZdlRXoAcPH0SqLMoHK
owsZlBUjuiszt8zn8iNip+VMlW2WtkGqzo0n8/No46aSMFLVP3YNmIKlVu6nbkUAQIAbDSg1DMEt
zm/DmaCGnXqxIdO3Gpru3FzD2OgehnMTi0efscFsjSZx47y2pyhUxp75cAAIBHZUiZWroqtMAdIB
zgAM2zvA2yyeIccxeEJR84hpQ/1NOfKtY7QPLCt2fed8NbjzlIpqZxfpp24qVnIX7UrhChCo4cnF
TV0c6UkYVl+bsF229bauh2ZnYDouLl2r33t8rFYcns75IFM35wIV1EKCxeZJz21bLieCir4VddQ5
9KMNKMuwckZ0yAo8GRiVRcEInJ32wo41QY/HzfBNufC4B73HTMTVNPofoMvtZnO/wDlUhtlBMsl0
35vEzLahL5KoJ8zYVKbgB8g/sz3JSb/JAZPdumCoe/frOjuN3YBSYZnk9+UIfSJaAYrsgBr7S8lZ
cnf79uq2B0BAhESIsUB7veh9ZgBAMos3QRxWxokl/mviySMFSjez15ota6YWp5A4icFyIYFiFSUm
9bztFEhovSNBGv/5i0UhNJmLXTZe2cUDOxaqAvAT1aEu8+4rzEeaZNe13tNAjZXgXfe8Isn719K8
5rOMCMzPjjlAaCpu2m9FYUUq/B64wxYjK5HT/Mj47vbCdJ7p3Nzi0AUJK9PCRbuK+zYYzmYHf7xt
QXt9/lvQkioYkFFFGIMFGb4N3lczdSPC15pJOtQLmDb//WzLUrmo6qBuRiConWbASyXfXHd6z4L6
UYEG1gzaVzeofsrEOECYaQflq6fSXqNg0C8UPh7PLDBZywoiB/9kG9gDQSE7fM4qcqAh/SL7P9b1
RtaFkZV/zcw7enZAaM4cF6gv1LHB8ZCH9nfXCvfAQqycQ+1qoCb0u1LpXE02W+Eg7cDoSJzSz2X6
VdJfPF3p4mivL2rcv0Vn0WRanL2MkcJnCv1GZjx5JQZwPEBnso82/3j7BOqKoJi8+M/Q4sXIZddi
UhOl/2Sst1UzbIIg2TTqQwUBTHv8DELYtiNRA3qzcU0WW3u/EGJ4c1sQp2LhohyOOXdKCT5jQr7I
TH2GPtLKFdYvDx2U3wVJ9DecyxPhNUxaDrf9mJpfKGVDZMiq3UA4gkd+2uxy04Gzb0+iNO4UVMgG
gFdvf2BdYIvcA/PpqFkCvrJYZCLNgkBJj8S9bUJE0lTyn9Zwi89lS/oXIzS7b8VE+102Nm2UZsm0
EhBoCxG4EDPuE1peV9VMjiaInQlJYmvw71mZH4By2LZJt7Hs+mNIyGFk43dJsx/O0NwBrn3KuLoP
hMLcuboXXfDr9ufQnmvMOv8urs4ItMv96Hs6dapMfKSzgsdW4wcfzKwZXxoWugdqy79AOfzWP8U8
FrzOFcYOk+QFByLQj22QRYH1TQIC5HZRVqiXSU3mbrTLPbW6Ixv+AucEcRIAjgCjBHH6cgCVhkFq
1hNKWm3xtXW/oyXtAzrgh8fRW3FHusELmAItNhKneXB+kciYCZ8m3ll+TLgUMhJGGmytsQZqM23k
t4lVn+D988iuzGbXM5Pfg5GRP/ZeI09dr9Rdm7HxWKWO3IzG6O8q7p9u77rOYZ79wGXc47PM8O0O
uzA62X1bIkormkj6fz5aig22ZpSBjzx1mc/xxjUT5sAtg5Dna+Mm94lfviegrLm9mNn1LtNGuBPg
DEIQhF5JQ3A0wXzDx1sWggBCNBLjAuNz7SffraJ/d2q5hi7Tuclze/bllSFt6LXGYCGmn8wt5Oif
k2qt8KvdH2Bi8dwAtox23qUJNTrp6BW4lTIPIr/85lvVxnYPt7+b7uqDowPHEzyW0JlceEI3B5sq
TRvkCvKuhCjPUNTHKjPAV7sGBNEuB1MvWA/Gf6/oB8TU9qPwevToneG7HFEJnMgrqsErC1oxs6Rn
B0deNlQ1zFjuGFduekR+u3P8tSdau/8YnfndLZoFGC43Jy3yoU4xyx5byfCT8vLR5u5KJ1J7pGdm
k5lE7XoakiJHoEiGEMKHYpNPTgRWYckAZAnovYuBnNsHQfPd8CA6qFVBIBE9qfnXnEVpYNexLDmH
8YK/8qKPbIWMbg2huGZkEdeYNO8Uz1Bdt5k4uNNhVGhbhyvxu2ZrAAtGPoryIoL1peMVfhHYjQQK
JjTVGzjuoEDA1hgQV2wsfWdCMdZZTwCcDEXyStvxMcint9sboolRMFNOEDwjUgKMdOFhKugzS0sU
fqxkuYda34Nq+pehEFvlAA0fTN8A2v6CyaiVd0tz6uAJZvSOD799hQJJLUy1NxArjkVv3iHpcyPM
rD1ZY7d3WHt0JrkCsda9k7PrAZfeLC2JbtPlwatYbnZGUPpxIuwX1/4MMAZ99Pm0rYjPXhKTsvuW
M+D6wg4T3MKKhcj3CeRJd8zl5rehKPs9oNJrwAfdUUWfFLcBlxwiwIsLbtddJW30aWLbfzCSLwMk
xx22Nmyg/dhQuPSgsDJj5RcxAssccAe1YEGwgCOacWeHyeRvU0E+YRfuvdZZuRq6MwV8MArucyER
w1SX33qsPCNDgOXFDRdthDhvm07NFwAsd8VvHU3jpxXkHiYP1qIAzTODcPc/w4uvGfYh0lx7RA0e
jEV93m2UBz45+3sfJNvb10Z3M4Htwc3HUcI42mKJfmO3aux6J3ZJHWwaNDAPHsioVoSbdOtBUkvQ
ckaL9OpDWkHXW1yVdiy9JBocchcIG8SdRrOFd1tzNrNXXMQ2qOIAmTvLcM0vzuWuZWj0DkAl23Ez
OhRoBFCsO+Rz1ZVfwILqRNyHwFiNhOH2h9SdlZkOHZVmYKGvOYpylw5uPjjoqMuHyux3gQRMwcm+
gR2y30AZ+90JDSfqOHiBb1vWbSHaeDPwjaBQvvQIALnlGAegTmx23Ucmwod8EiteR3e7kWBD4ngm
J4XM++UnLVLIK7CAOXHRHEH8FCXGtmNfbi9Dt20zwzDKo7POwvIdwkAHirNh6aK8Qss0snrxXUDD
ObILv/hlg9TryDH+uU1KUMfctqxdHdwWzguQ7FdveVE2niNNw0EqN6ivMqiHTwE0X7fS7tc4IrWm
fjeJ0CXA1PzCg/HJH21iVG6c5OVTGohjbrH7pMxWKi96M9gnAHSgZ7S8AlZGmnLwazQ/6qdqvO+S
b4H19hcfDQyQiLaBtABM4PJIBEaRNmUWOrEq60+e2x/DNPlRdcH/ZuZ3o+IszppQlE362ndiAcna
bWlDkWmEBjdSQ7Ym16x7XdAl+/8V/S5BnplqrLxLzZEC7pD6lR0hnTCOgpTubmy6fGMK9CF6Z1hL
7nVbBYAWKFdQwEL8Mf/9zKrsxtQdhImG/8Tf+6R6drjYeeDh+vPtOjezyI58iwrmlY4bj4aoPuap
m249IYwv/WR1a6bmJGjpgIGJRf4KVwEB1UWSNFimcBxGvRhVDTdSqav2TZY2m4p4vItSmpWPYhrH
fVlU5TZoEn8jpTFsGrA7IqoZgRDI2/zYglhyN1DL66LeNPmh6YZyY5dmcx+AHy3K/LaPJtKl935Z
nTLAqFGEqXMw/XjJkQIdtDcx/bkdyy4SucQ74FtwW7X/3U+DnqKD0JoveP2gqdT33aZn0Lw3hG1H
aWl+9QzTeEfAZ+8MNjaPzTigR4k6N7DoLnC2qIVZUe6ZzquXUCvKUpZu3UK1d7VXpntTJWvZuu75
xF1GXQTNa++qc11W6dC4LTAHoRluHQeTPJDUMUZA7/M1pV/dJUCijibVby3HpRfmWThlnMBzlKp9
BP4olmVCQdXlfShUAHUbb22YT/d6IcFFARVQfCiYL85/57a06QzXiZFrfSNk3CP7+PPKzUyh9a+J
/yPtvHYjx5Iw/UQE6M0tmVY2UyWVuyHKNb33fPr9WLuYVjKJJNSLxgwaaECRPDZOxG9ma98KPLdt
Y4XbS5I2g6S9WL10KLEavb3Fli6widPPax1ZV3BZlzt5zKJeSBtDOSGa8bmW8ruxHPd6ooI08LFu
hENnx9Ea5mBh+FACpp1IZDKPeS0SUU9sk/VcOQ266XRmYJdusJJfLKw+kgtRQ5YHs2IOkcvvynq3
EbLeVE66af3y5Fr81ChJvk1yQd2qnaSv5IqLX0Shl94EOdyVHllXV23ftAC7DCXcurK2KdqVbGbx
g95FmH7BuyO3w+PP6mIiNL77kmrWoRH8+7LBWqlJP+ywws1IzgQAErQVq2LWLY30gRReJrcYQveH
p9P37bv8i9mzgW+vvmmfzA5d+tesPcSS8eOZ4x2Qp+rK2HWVU1fnfwRX8m1zVHw7kcv/FIm5ZrOy
Z+GKXg4f6rGNiomuelKr+rMaRlszSemZmyuPr7+WEvMvmsR/aKwgyXyFpVflsawDvZNPdY/13SAm
wz0sNW1rmlVzCmpN26RZI9pWNSovSlA1r5rYD7bCbY11VRkiiq0bBQ/hWjAf8J4JDmEwybQEbruT
tbr/Gpu97vRhZT4oeUnfwBRQPlfkyJE8N//EeEb3yciJoQaV5gxK4R/q1oVrgYtospNdNb13I0qo
tpHD0TF8VT/gbVI+Q6mK7y3P9TdDdBjr5lgCmTS9jRlvwPbuvT7e9MieCU7vuZtUN+9Dr1AfuTV4
ySZ5uRHhr7z4CNs5mSCW95LZameICt4/XJTmVrPCaleG3bgrBzPYpW1WgXwUOyfvuB4bvQgcQELG
P0NmBNgFhrIt542wUdWq3yquGe+oIQUvfaAod5Yrl5u6Fdfsp5a2FxW+iS+P0Bvg3sv1kXiqEuS8
OE9I7dql9GKaj0n6PYpeby/4tTCzBNQdirFXBsK0Umlr8otiPPUcsZLnr+yshSvRAok5yS0Ah+P5
c/k9MFdTww9y+RQiJDcUyT5rpENuwtDJxsLOXW1/+8OWDkD8FVFVx3dQumov4X4cFFqqyJDL602v
BU9VGK7USpc6apPPKWL4WOFy089uXSh1Vd0UlXQaAl17dXvL2xpZJr7FfdltslyPPmOMqG/EXM1f
W2HwjmkuD04oN+4mSUiBSj8o39JCtB7hQQVvtwdgacBhF1mU10myuHkuB7wcW8XrwlE6+Uq0D6zE
3Ihy8yi7ZW+HeXJfl6slg6UhR3IOjSuwdBMf/DKimQDpE0ret3pKn9j46Uey8/FvgmyIc6VOsn9F
ck8Mq1YDPJVPQn8Ks++SZzo53dJRvWu6NdnYJfQWTj3/BptlImWX9gMdWxkjBdzKhAFRfqGQXb5M
k4HED+JOq9P0kIVDTlULIJek4H93+4OXhpQ+1sQzlEBdzu+jVlfzxJMzBZxL8U+jtM9NtqZosbRO
wB+heg1TFCeE2ayNRSL1WLvLvDPcw2BuctE4ZOnbUJ4FcQ2VsTym9ON4TVPdROvkcolk7YD0UJwo
p1yutyTJrzCPdlBU9/QMD1LTPocoGat64jk0qVeOuiWWLmHpv6PKyZNem01oX1eRHmRksEoRlZi1
qPe1b+5lLvkQYeqxijRbinJAp6bwTe413fYtb89Dq7eTiYhwe2aXhwIoG50PiN1XdpSy3zT+yNV6
0qO7km63q3EMej8BoG5cFOlkKdr4+WMg/rwdd+nAVykhw1ZGagCRissZkLLIUgVgTCc9bHS7CxJ1
Xw8SykKiINiFWa+JbkzLZ55/8GZA8lKlIMV2uoxXJMZYpqMsU/TSNj7uJIknOm20vf1VS1EArKNn
Rsf3msA3eHki926inWr/Jz5UDsJgG2lcuVKmK2r+Kfi/TptEBtM9HzojLz0fhKN28sM3P9/61RbV
1SjsnKBHvzivN2azVoVdmi26hyJkBo7wq1uTGyzoe6vlu0Re30FBzdxXDmMXfhPUeOU6Wzpr3sWa
NzHBJIQDL3XtFIkSulPBFpT6yixNO2w+gmiFTHVWVE945V0uhqo3ijgxR4pDXao/16kBGRZIrmbL
wtjkGBo1v7w2Tw+jK452MuieE3ThXaQ9doqKykKHd4WjF4n2hOMvxEy5dVWHd0hZ2NkghScNJ4vn
ijrkFmoj9ZBgANfTKmVtuxKZNleu/msQDf84+i0rcRiiYDf0uv41F+GMe4k1OJo6ZNtWKeSXvA1b
25PzsrONzH2yOB3yJnc8by/U+9gQmz8+TghneQx+y1rpffZTKd1qbY+ef47dqxkP8T1JQ2R3I80i
uR9b2+LuOohuGK/s6aXVD8UfVD7JCIXz2R5LwsbqCrmnLDV6mh3LfQyAaNiIir+yA5aWI5eQTgmb
5hEVjsv5E3KSNY0K/cmCc/aixPhQtJ0b/hg9z3styvE/kA3oqnBV8A9stPmjGZK3Nkgq1iuIgeDT
XZvltuvKbOWNtPRVqGNO7Q7oSVclB3IoBPyBeJwED76xoPqPEAD2otc8UK3f3N4Ci7GoUJLacxVx
/l6OoNIP6PJQwzwJrVk6FCOSu0Byy/0Yt1TiZKRHP162oZiiIBYu8QlXhYCwlbo+VXsNVJ+5KSsB
WIJ+DJFWvv1dS0twKp7wWfgvXD0zBwEdwzKnbFNG4XchCL8WCuCqvlZWVuB0QlyeIBLNBVBjZNuT
BcFs/CShr7s4hvUQK55xtBqaQT5t4mEE4h3XZn8f9F2zKfNO297+wAX8IJFpb1DB4QdcHcWaHhcA
7UONwna7z0TV6QrBdkuDW7OqHxLsh9iBoo3Kh+VIbfpTGD8uY0hkViLlCfjUVwA+sPdCE3a6ehLL
/Khwi9tYBO7KNPnkFvXK517P59R/gyhFKwks0FyxFtazryY+faRe6ZzJmj70pJ01rnlyX1+pF2Gs
WWEnSERIUmOuAm6Na2NfaG6CPq+Ufu79VD55gRxRc47r4Dhm+fCPkfb+28q0Ln4oGTsZEZS36ww7
CYv/y6pz5dem/gx7CvghLCNb9xInwT0Ed2Y7oEARcsm30q7RffspXFOaXljWAKIhT2gmwFBtzp7I
Cg0BLwMVrYAbLlZ+jgfhO6qaOIKhGdOuvcUXvhm6J3AVFhESWvNjVShTLZYjiPNe4W5yd5+a+a5z
hZUjYcokZ1uVSwnzwOkNDsd0tlXNOoX4ajbJ2QzaI6RoR5VOQXwmi3PEcbcyjdMfuxVslttLXacK
Ul0n5yb7xUjbFdAGpXgMBu9Op0HoxVTx2iGfKlV21VprfMal0wGMGYOJvBF15LlvUq+GSZbXmDSJ
xU5z32TzQSuAax8mEaDaP+bqVgse1TUbgMUhnorkMgU+7v9pot/VYLG8UhoZh51zKDy2+ui46St2
AwcRoZ/eW8HoLCwatgdILYTy1WuEU1lS1g56kwkEOy3V2KjU3JXfbs/jUhDKrlN2iFAfrfLLD8oD
rRxCiD1nIFubsHszodqRHt4OsjRq74NMd/S7USvMpI/cQY3RNWucLPpd9RaJ3q8g3Ovmyvcsrov3
sabf8i6WOFhY4QXEMseChpq4FaiFQm+3BxTH/WbY1WbzQ/aKjWcNJyGmEfb/962zjNsA32upoR6f
hypwIow7yvohL/decVDDlT14ndoglK+qpoHLDttgfmXEAegGuVNi9HUo1SpPpeF00k7TV8JcP1Mu
wsyvjCSWMolrnyXiy7YVFnYtrzyEFhchVnyYJ9D8v3qyBrLgJ34hM2b991pBRcr8KYsr/ZmFGLA2
ITtO/cgpzOW6UKoig3AYx+c2zR1MpJx0fLX8DwMYJpvTf4PMdhO4WFEE8hGfs+wpCn738l221gVa
WuDEoKSCQCDGaXNwexmjqBwVOdPBM0trvmbuXe3dp7yAGv2nbnyrxYMgbkR/e3tdL1yYXJckYvRp
SKPnwgW1mQeVOyAszhtHHo6Geqy6H6WVbwJwxNW48sBaSFOINiXsk7cPjl+Xs0XFtkpig4FEZ/8g
pd/V8LMFOzlvf2vplzi8S93/sjzeBZzNXD+YLc34MD4jCr7N8x9VdUxxnrw9hktrkCqqRsd4SgT0
2TkYWfnU9myjs9Z/af1vQvbHrFeahGshZsePXkEKRYMxOo/V1rMkFNSPdfAf0plJqoQH3CQlRov1
cnYUfZASXj/FOTWrnTSIm9y8L+R6ZbQWjjeONkTKkL+a2DuzNdAKbg5YuSqx2m03inqI6hhWxW+s
aW7PymIcCzVsapUwoedVJl/oij5LKb+qVmnXg2WbQbNJvcGuhK+3Iy1MDnwkDjgQhVA252BfRauT
0G3E8lyk0SYPfwSUPOtUXhm3hUInxmvvwswGruhT2fTrjg+S8o0fhhTnMlCLreMp22hoDsjW2l2h
2MPHvVUuA8820VAKOJ+gbX+Ox8jp9KdEle1UPv6HQVRxR0IAcsrCpqPj3QVvFJqnZyPTVbb9XRt0
+7F/c8uVg3zhzsP9EqIwlUAk5edrgve2YvUGa6+LhqOlxRsaqSvp3VqI2U7lNFWawCIEjsi/QGH+
lqmQfXioqLBMFVoZCM4VA28M5CYxc784D2F8KKvkSR6KnWquJcV/H0uzt8BFnNm8x7FMTZAbHJfv
aLijJfm7bA0DEZhEeYiMQDqOCMM7Sh0Y20HrXDtyDfOxVo0/Sitq5wJfxwN65e3b6EWZHQop2jGF
Gm473fgj5GEDTXDQNqWYT2p+SXwsVe9P2PC2GFXhVS8K1akUvEqq3vwctC2nkaF+GsVQ2QuFYR1Q
O3Vfx0yUH03Pjz+rUho4emVhgaANVP4HGdf4pkgdo3BdWyrFwAmlxnJSa8wOvp6Wu8LHH7jyTPUw
JMVI71rrHWqo3kEGwLJpUi2DDR34r1kYVccxwUzP7yT1s6ViRQ5qzXiNG6PaY3nUfGmLtHFcXW+2
nl9a/FdLfPahRd6bUg7105S8L5bo6fS9Udu1VfpPNBKnf/VCNd5mwdbP7lC2iO5gE2iggS2sWzI1
vYviArwYcgB2b4SirfWysA8iXXSMoQw2QyoDO48L4IeNumbvtpDbX8z9dOa92466l4ajlTL3Rfgn
9bb4CdkiFKa8O/rW2r2zkIPwFvorYcPOvKoIeUYliUXo5me5kh19OBfCF2UMbTBSx9B6kNbgqAs7
lAIeDTrEmhYQ2bml4gihqtk5LI1NKAVPYb2Gb1wOQSkUiI0BEno2eskYo3NiRPm5K8Z2F6ihsKvT
0NzcPgcWbjiEwlHHQc2U6tK8MOAHktCIDZRDr6q1TWBkOIzW+HJkrvDAE2Il2tKKQE8E/AtoPLTZ
Z9+ksmMDLG+IhvvVKB8ixD9r8ewmoYNh48oRtxwMfDdFHIhtcyKAGqRKFZdxfk6LYxy/aWQhnkXz
uCjtylyl80+Jzfygoxb4v2jTdL5b7ILZe3jgEK0DsOK7o+0Jm9r8ZhZnT/9UJN88JGLbNdXFpVVP
Iw9kCvh81OhmZR3J74AGdVZ2VlN0Htpj2SS2qwpO3R+Cfp/opXN7tSxkKdTmLKxbGNRJjP3yIwdX
NkZpcNNzNXpbYXjoMUaQ15rgK0HmALPaK+tG6AniV+K96oXHTpAeC3f8OAoQMMa/HzMXYJCKus8Q
Vc/ORvatjZ6rsbcLXkdrwoTqlFPNVwYvFnJ76uSTNuFs0HzPE7hesnOijsbBVfG6LOgtOGmB1YKm
9MJ+1AJhI6N9SxetCGwkGRK7D3TprtbL+hzWSXBQ6iZ4SBCIcxpfHO97xGW3IxIfL3WihE6fK6oT
DCLVdgxCN7JXx06Gr8pbX2vWPg260ZaLgiugyH/kdfCnbdJw3/VWsxVEM9l4hek5paUVG1FDVSkf
KO1S/DRRW5VTR+ItZktyd1bderDTFHPsKmnX9D0XdJ8mMCF6kQD8qVrMz7s88hJPio30DNIPbFkS
+Pt8CBDvDnRwwb07dE9SlJnbohG/hW2UoIuun0U/jDeTpbAtpalwBP/jb5LU/CSqarRRGi/cCPBO
71uveTPibK2gs6DhcfmbZ682SU4qTUq09AyqaJ82wher9u/dQvpiCcGuVFonLQfbUvsDeJyH0AXO
Nq7lvEvXxPthm68uy40qPErSszh+E4Q7Bcv0j+95HiXIP/LeugYB65aZ1Dmp0Tkr0o02PubJS6N9
nAfHn34XZDaQWTOYJmiU9Jx038PmiNbXtikeVD/bgWJa+aAF7MllsNmQmVYiyhZKjmd1+F4J96j9
OJHwOe2nPOkts55FLdtV6j8tIseQnEJvd3tAF2cM7Dd3LiKPMKwuz4NxzEy1MXXON+Mtar9ZxsoD
Zeneo3NBpxZmM33o2aVg+bGHRAp/Pzef2/HeRdsuzD7jzNG3ycpQLt0/IPSRnyZzR9xqNpJqIyup
GnH/GFPZNvM2vfjqdXfV8CurD4n2fWXgFhoLMKmQkUQFFU7i/CQtxiACpcvExW7d2nqXy60T4th2
4LfhltEDVPA1mC1jmvq7XjGrDalih9V9r8OUEOKDJZiSjexBsDO7xL/TsYDcRZoZO+DfY0fwc9W3
G7HIX6tc6z5JOrdcGFrGU4VXwotYFa/QWCLEeOqf2hA3r0kcGK+pjokMz+r+2EuB4QRalRaoBpvZ
pvGs7lcZhLWTioW7H3QXW/W6zewyH9PXRO6qj0NUyAHgPeOUQlpKlexyadHr1mtZaIozoRxYwkP6
VllvrpqtzPv1EmbtAiGC1MZcoHJ4GScLuL8yPQ7OavyPlyS25X34JX8ZYLaGe2PQS8tLg/MQfNHz
f9qydMQ1AOMC8XgKglwErGNgWHMExRAOfi4Ugk8C0PIyoSEVHQr9MUyPjfuW8CytcbK1vjf+n0b/
LVh/0uDgN7uorFYOhClrukwQJsw59jlsVpMMcraLOjNOxxphoXPnp7uiFu0IDwpT+9Go28Y46+Ip
zl5u76TpOL2KSNeRjiNCs1RtL+evyQB7V51CRPHOHOm72G2H1tTXD0eh26iK/AM7CSLkZRRRdcWI
dwc5YqcAHb+3wk9Gd0iaYiXRvz6FcFR9F2eWekuKYLbp5B8XC98pzziCdZatbKNbAQnPdzlbEe+5
Pl8vw80eMbLp9bLlEU5UvibhyfX3Q/INndlQGVa22XUmPPGXea/r4F6ucdNSXQZCmvZgmj1910Ta
C0K6ByFb03q8/iDC0BmGMQ0qnGP8cp7yUBPHMaolTDvSg5vUe6HMf0uoSXdI+RVVs7LcF78KZUn6
64CTrx62Y94PyYBz1CkR2jstcG0zFW1R/HV78V0vCt7fKM7Az+aAutrcmlIg3uGzeUq/vw+L7qUy
ypibYfzVudp9Oo6fTH/t5r3eVsREwXqaqwnoPlvwvt9aEBli8SQmuW+PUYJRtfFbKbpDqURrz5fr
M5hgk7gjVQjkOua7C5+owRvKRjyl/Wc3+ZaANrs9gkvz9D7AbFtlgWTmY0AAc9h3kzu6gNr4mk3g
chCyS0NFDoxu/eXak80wGfXaEk+Dmm6KsXZG4UWtNv/hS+gXYJdB5fYKV6IZcqGg/yue/CDQbRQE
9T2oAci3KGmsLO7FWZmyL7Cp+N/MqSL0LGRvLEyWnZh/8sPskybFa7f8X1+1y+ObqQf0R1UIVMdV
+0MRuy5CQJTv0UMPkRYOOV98KIrqTUAnw5BG1fHK6g9kjtz2/eDQ6tmBjold0Y/Ti3x7e3SXPnnC
TIMU4KhnEi+nUBwGo21cTTqFip8czF5LNkVurOktLby1Jnl4jkJKHXRk5rUHX9BCz1cC8RTglS59
SvVo7wP/lZ/kIHuYABBa7W7auHey8bntVtrQS0ckkCSMjVFjQVdmdkRSfM7yWBrHU9RjeWPTrS4d
TYiazz3H866VxfSoKUO7ctMsnSeI1koTX0xEpm5WbkmpNleNxA7sUhQeoBuMj1pFzpvVWnNHit+s
SHUtxUPvQeTVMOEG5+WkYECpsfQq8VRJ+j6pzUOVHmN9F7qHj6+Y93Fmm36A+aZlQzF9l/t1jMoD
6s2fb4dYmjDAqmxtdVJBmOd2ReTqoyUNI1DLbK/54aMmuqgyt/1jLGv3sK+jlbt6cezeBZz++7v6
X+xLoW+KBEyrr1p7hzz8Jh9eW/XjjWIOKkp9tFgnEO6czhzkQeBp47QmutyBHJnDAg+jn7dHb+FU
fh9krm4Eyq80Qp8gWSf18MTVbZ4YDZy0NRjlcqDJQ9IAyAQI7nLUQr13o2S6xKz6UAm/3fq+7F5v
f8vCxJA+IdVCGoUa8nxRZxJmO4Igj5CUHsvqK3Iwka+BJny5HWbhSwBoTiU+4HzTaXj5JRUeFkOl
q+NJwQIxSLrHune3RRmt5NRLYXBX4xqbiNnIe1yG0QUr8nwz5E2Q+zuhbE8JIrVA9Fd26GIYDh0d
GS3Gbc4QHDqDgnbTMWitvB+Edhfl9Vdk2FegFUuHuq5C8gX5gEoKFZHLz0GhJyr11GPXWJZru7Iw
OEocHHlh76JKqW00EA+pJx31fHxIy+xXKVuV3YTep9uTt3Ba8DOYPUYUjuf8oO11f6CcEo6nGD2y
LvafBC353IT6F8X1eYMNK5O4ANSBvI8QOdc4KhlXGlst4GQXkPl40rpQ3o25FP5uSqs9BHT9Nn7R
t9vBGmMH39b4a9lAW8xctaMpY0DGuv3lS7uDzJ9+OQcKeq+zCfAQIRaF6ZdMKqwlQjiDa8G+iBwj
PN2OtIA94KOVid4GNGSiBl3O9aDRBq5ibTzJetY8+l70JRJ63EfGqPH3sQ4uCsda/U4s1cqpYQZv
GsFY83hayFVoXZCcgZ1EYXjO4cPfPTeSRhpPfeVvFTM/18qaq9PiiL4LMf2EdxdB2oVpWilYa5Nc
2nr/qFrCpvQiZKrXCpkmf2mWBk7YdwhJwGAmoaHLSFZI1tXKwXCS4pwS2PcgFreF9CnxPJjYL1J7
vj2BC+GYQCYOErTI9TD99/cfplTwwNOanKuo9qVcQhRuN5b5KmstqiaF08re5nbEhdkilQYJLk1a
FyRVlxGjNsffQUObMh1/R5QNAmWt7rwYYVJxJHvlpTgHEkkp0opmmhmnMf5WCX+s/OMZ1WT/8b+/
P1sMedFIum+l6DibrdOJ2wotGEx18+HDiBEe1JPfJnAoaULAXI5U4TZyqppIhYq1+cVP5IPhNj9u
T8bClXARYrbawkEWMXYU0MOzjG9FG+28tB3oy/SHD8fhMEKag//RYpzXlHUo2GnVaiyznOpuWDh+
+aC0rx8NggAwaFKdXjTH7/zYG3Vsj9Ctl04VcE9KVNtMjvaer69My/W9QhjklzBkBaoGXvFyWkyK
wVkpQVseesyjhJ1unBPpoY72svh2+4OuT53LSLOF5te6GGUlkYT+k1XcJTL82eCcxR+vtV3GmR3i
uR4KSRZb8knSO0dVnpsitvMaZkqKrwXmHduPfxbpznS8gcC7gnWYFoCeGK3sk2F4WIT42FU9toZk
y+NK+nZ9ENAt+TfQHLeYDXlsilMg15S3ffO9pAx7+1OW1gLllInmO2ldzlOdDsAQbCo4LTlmUaMa
hbYcdj/zOtoFbfRTHruvt+MtfNGEe/gLU1Gg1MxudqFAI6iR+v5kdMbvWE+OjbEmunB9JEyCC2Tu
PP+52echXHWopEbJKEF5P00/pdq6aaP97c9YSBsQS+G5j+LMlPbOj7Y4Vty4aXlY5fnjoA27iC6K
mOq4Yx+95tHL7uI2OebZhw/uSaIFzT6YOWiAmrN1TjfU9HuZV0MVWY4/tr+6Qt2Kqfod2uJKYrQ0
iigBQjmiDHatXIHJTiLhkUKubR3S9k8nPQn+59uDuLAWmKF/Q0ynx7urO0QujGJFQZpdC5uoGx6r
Klrp2CyGoBRF/ZN+wpWweiEkUhEJASlt2OLom9VPstitxJju+8uEh0lBDQj7BZ4LLLrLzwBsp4x9
xWcInYVscPycFKajJ+33GO4UQjatHVTFysEw/c1ZTCrik+4gjRIZT9rLmDmtYrnUhPqEXzrmnHiB
hFJmp/XwVITyk+kVuh1Jqo2ox0obd2FAId6QKvOihEl81ezs/TLzm7Th6ANj6LsOugi3V8XCMwQ5
UYWWKkwRkvJ5NpyJAkUtwW9OCpi8JtuJlf4oCoeyhqc1HqTa3yDUv/fMcWf1a73cpWHlINQpGPL2
m+OdBwWMp2XEzWnUwa9M2M64+PjbhmnjAxHlQ9nhStoc72pcwSPeyEVi7mpWpdToR8UzN2O8skgW
znYaXLyiEPGloT9/P3rAVLskSdtTV71MvhFR/sMTyP5dbxfk327P2sJxgVwGlUjq2RNcfHauq2qi
q2nNpMm+cdD7OnOSMPuNPsjKwbsUBxIdgBw23OSYebnwuyhI2rSqmlMzxKfeC85uUb4Y5lqPa2l/
odYvawgrSjy955+TBbHUBW5zEtNTFv6jtl885Sg1D7nmmOF3I93dHr1pu863M3NEBYWMH8TjPCMT
lDIFitxgvRzaqY+A7q9kpKSwlo8tgEwm8ex/A03b+92Ra3WT7GE1BUqeFAxv1bR/GEf3oOj5W6E0
tujVz2qU7RKwO44a/w7B9jIJzu3PXSiw8DNQAZqM9CZcwLRy3/2MSszNsRY5RVIZDmRdP3ZByvte
dEpNp51Tb+ok+SKK0UPVptjJidUhMJXX2z9icczZhLzkQJleZT55J1ll1oSs2Ea1k/hgtmfDgJy0
hmX9u/SvJhc5InYHsvlX+UiLGF0vuGwNrTMgXab32dC/5hh0VhHKEeKgb5JQ3QTpF7P2fvaIqmVa
YpBLpk4pmr9gFGzkrH9qTO/JkKJ9rsTPRiJtK3ENPrG0tSZN4Kl1B9V5fo81qUcxJmBAYv2QFQ8R
CAozWisUL9wfyBpQXtJY6lzK0494N/MjAqCulkbDKYsCpyBhp4Vwe14Xtu7kPs8FAmFlEjG/jABf
3MvFouvhSiqOAaR2KM718EvRXn3xpzvcm8Wn2wEXP+ldwNld7OWZhV0FKW0hPAiVbJtr3kcL5zhZ
EmRXsGgkfnMJYE+uzcwoxPaklOFXYbR29VgjOgfmP8oqSMuav/LYXdga7wP+TX7fTZKqBlEdlFKL
RwwE834H/BOplE/ix7lfU/r3vw/7mwm8i9NnEYyVmDiRaT2Kg3lX+ihrW+Xu9gStfY58uSJKqZPT
tBtbLIwju5Gf9PI1bb/1xvZ2mIX9QxdXB78yFfQByF+GydDcAbjb9CcVm/RK7u2Yile1cs8uLTbK
39pkvKLpyE1cBtHV4f8tthTkcRW9ZNnHiwOQNOmZoii8AL1PzVoTTD/rTrqGHI0aOJ4+2JHxIo5Y
fDQrX7M0ZIiKkZ+AnUOEZNrL7xZAh/KiqqPHcWrGb3mEFuQDQg+3Z2XpOHgXYk4GpiUKedtsu9NY
BXuAjX0N5sIps/s4f9D1AF7ZyjJYWm3vA85ShzJVpSoaCai3P5L4vgsesuJbLK3k4csjR18AwSwK
a3MnVHzr1HSk5X4SIA8MKU1Ef2K1rlEaF0ePFi9vDLChV2yFJA8wFPHK7lSUYncftW3xaCGv4iBp
md4bPUINSSO2B6MarIMfDdrKQbT0leQJmILj1QfAchrrd+ujysAF0YIRT1L2bcA+V7I+WbQwb6+Q
pbf8JFeAdsGE/rlS3DHdbnDzsZF4hx48rbCRW02bhyH+NWCkl+k/VDO1jWCtyLvwbGSPUZYkN19Q
FC5UtW9MBcBRI31D6Web47qay/dWunFLyZkAmbc/c2ksod2LaBjx/1cvt0zxBz2WR/FUAwB1OEji
p15X2+cxF4SVEf37TpqlPBMSBIoL8GzAg9NveT9vAl0msacEY7bDrqqeA/HMU3+XoZ2soYUqjQ4U
GFvpKruEciOIO0O80wVUy7YpKj2q9DPv8Nz+JTa0+aNjUaxZTEpL6xqGEeMxGYRevTHN3BrSUgFT
MKp7tzaczJWeFQTByIdBxz+owV6vNnRVAej+0NRjVJwjN3bUnhNdOeOCphf+Jo/XFN0XrGstNPDY
zryAFyR/KyN1IzMWxSk9V5MHKzBt2PGi0GE6+FNIwzNEvAL6XmI89EiXZD9HP6Gb09r5WO5dxbpr
0EgTSm9rhs9dE57NSnK8qls5e5anl+GbCsiQpuaPvSpK3TaVmN4Clrvp28P4JNYvY1HsJLLW3OTx
526t/p9E26npQ6Lc5enJ7xFJjlNUC8ttGeuOZvQAwF17FPiq8PzhtU77ifxvKsnQQJlu0Xfrzy3N
Dq0/k25XhV/gkMneg5cqxVZPh7Va8MI25iEDxoDKACWL+VMm9FpBKyumLBeq/CGqkmHXh+1wpw1t
5SBcVL2aUZO/lIIlHG9/5GLkvwh3ntuUbqc1/u4jNTnSpJCW2Kkz5U2ji3g1PFXDU1p6uw646Viu
7Oqri20iVyH5xMqEK8/iv4w3jILaiZFEzSnToJs2kW/TeGscbXSDA4D7NZbu1YE1izc//FHPqjqr
q0/dJOIM7c9ORf8x5mG88mFX+fUUaKqm8RBk+83x6bEpgzPt+uYkFa3uVLpn3lO4VmxTCN7kFvo+
UOK1HszCxyk8PTED4iHEmM4mr9KVGLGAsTwZo4+3dxG/pPkoOYrlSl9vL5OFaZtUurBbIS3FcnmW
lpqJTvctSInk6j/SSn+GxHt0u3jbxs2aGO3CV6nAM2iQcTHTj519VRqMkuEVWnFK1HPWwK4+isbr
7c9ZCTF/m4BoMhBSIoQk3FWeZxfSU7eGOFuMgYAneqHUjLnGLld6QunUDwo3P1UB+pOtlrTcznH8
lLij8fG1R20aZBvMU0ZtPjuJm/NY1cPyZLWJlthZLfXI5BcyxG5yxqz244PejMFKH+G6APP3WJz4
GJSPrSurU6TVm0Dx8hJoyV09nHL3PjeeDemtyp5Vamv11yh4dotjsqZ2pDJyF4nBFFcmLQAixmqc
v5HGJu4GQc7KE0zB6BgKxuggqSGspDrXGZ0mQaD462HLDrtiABVG0vedPmYnr6lfY0n+0sqSg9r1
xo2jDd0VhHObfCMV2uBYvrjy4rhePfJfrWRqvKAD2HiXq0dyWyPqxS7BoardRKIH6lW062Zl4VyP
5EWU+T5QlSRDhwAHKisV3zpete64xpSffujlZF2GmG0DX9OhfXRSctITdO5fGvT1wSfv1eax8b7n
/sn4cEOIqQKUQHrKWxBBuFkZtAwzVVeEKDn10qaUDXv0194z10f9ZYRpVN/dmYnctrQGk+SEzfOu
j1kUiX/IQ2Mv6e7DMCT/h7Qr221cV7ZfJEDz8KrBjpN02h0lnU6/ED1tSdQsUtTw9Xcp557TNi1Y
SPZbgAAqk8UqFmtY6/G6s1pREiASlzkGVNkR80q+N816G6RXU3nkNRBMjDzIta1U6rInkpLQeoxY
BwRAGH6SLy+V1O5AxxErysnd6GXfkrm8J1Yf5qV6p3BMXdvF3tT621RTIm0eg7EFI5bNNyKui2AE
qjv9GdLGGk7FvDpXy+NsiTzIsvFzUk8Rq/neweALOhv+ZN38en13L0el3oRauN4cIDxddAbXqclc
hYkSsL6gvPSKm5Rl9xj623U6vQPgZ2QJILWmk68B9slgc5CPFJlkCggLNVC7PGrRz7bhe1asXwMs
E2CeFqDTC+vve4/Zs66Cr3rqfLM9YqguBNPyhpQV04SUBf8HKGSAFZQOFndqZZgcpzhW2f3kYpry
c0of0wqIxl3u8+Gxezc1+bLVCI6AIbj0qckFETTZKHMpaHnsqs+OYIBU3QGrxM/ST92CpdioeHbk
N9f1u7qVsBsVI77oz5PbPRWlngXlcAdGe9MX0aQB6ZNsvGU2ZMgdFkld9CW3sa4Ub30XhKxT9j2b
t3BAVqSgILvQ5aLVYnndnbsdd0aCxS6d6phUL2P7kpfPuf787s06E7H8hBPPxhd8W7WDiFS/B1z+
jWn9UGi/4W0uY0k0ZZ6sQwrJa6FTDSNM1ZFrL1wt90YJ8Op0CpJ8Y7LhzdVLbu1M0uJvTpZjZrYx
55VVHe25D/L8t1OUfmOlPkl34M2MnOKn0+KRXpmBO7T7yi58u9xXAwnm+jMwf4MCd756r5azbyv3
7QyoyPoVIIrBIBzf8/KbKQdzpN76I/tTVAcdRDMZfwKKxG72IozV+p7+B7wvfpW/FGzCIG2Ft2PY
OlqYAD0MTGR71/qtiq85oH9y+jipP0e8T3ito6bx7KWfVG3r5lq5SmAKsMGlDIDahqTfTIw6Kcqq
WaoMtl5HzKIb5rYuYZm20xHDX5RwawsUSraVN0ddG0FxhS46L7p+RlcuieVZ/j8J0hpU2+pHU4cE
oATe4dnlJ2SP69G3m52iDJHX//yAPMwCg0UCDxIQXZ0fIi1XC0XV9RrdH2XQJAVg2o+qvWsGEurK
XfLuxlCgcsP1ox8I2X/w5krxkoWHickHUh/H2bgz2WtRbqGrr6oIaX9MjAEcHw1b5wvik8qB51Hj
EFjfzOJnnW/EKyv2bWHabXmMAEfsIt9qFP0MlnIdCsLMW90/ZvrXokUyaWtCf0uOpBhzQMySEQ1y
YFiZ0+/b/o64DzPdeOcsB0ryIlgPAO+hDtzGb9RXJ15EKzPDS2qsB9Dmu6acQ2AZHgRzN27jLTHS
ua7mpnQzgGsdFbJ3G1CPVSGn8weEYA1LJImrEGfgXPfLHJjKTK85ulUXCg/j+5zvO5rtrtvMsvXy
lqEij0FBHfxmgKI5FwNQSeKaedYeid34ef/ZTQEzeNtNAGfeesqvnQILUjAviOzZxeycYxMjJ1bR
HicXBMI6kB8rFDGo8A4Ai9iIT9csBzMwCJQtoDRctNhPNm2FmeTt0eXPKvy7ZXxg304FLD/g5KjN
KdjnZkJb9PAroSvuNPpqgv+n/dNsAdyvacjClPLSf7oMh0gHoSViKpMpbY+JgSQ6H9SbrCAhcM2Q
zEb9YE6frp+IVTU5oDVByg/xi5ztVey0UGtRtaCJ+lWpvzS1xmv2p5b8ui7m4nLAgNJCsaBrSKKi
zVoyopajlckCTOxx1tx7p9J8EKYxUsQD6fdpodxRw92IZrS3CPLssEMmYjIkJIAYjGqAFJcVbj/N
DdZ31CkGJrXO1oKaAbmztp1y34rEjpSiSoK0J9WBTA7gi6aufnFLIu4GOgDGp5+9W3DIZTuzTOZQ
IGwJqhyTIoZX0B3wETl6OAT+64nAHisnNFnxkicDmI1SW8HwhStAa6oYIOKgeiwaJ4nYzDiGgbsh
wpRee1vYdA5Grgm/Hydtj5yhfWeIoQz1LOsfOC2d1wK3XETBHDpxrgcpzl6T7xiQQ5jL/a6I6/Fe
G/LHrnYOL2k0p/bBddqgeFQOSjF8sRX9kAm9iEAjP0fNLND1oamN76B1LOh1qwwytSn8GU4kzFP8
VI+qgCrTnSboO/aoNuMfKrreJyVrA9pMqq/reFenZc18jGsZe4q5+kDMw7OhKDxUWgP9Lh5rdkzM
PRaV6EHGOyuoVYsdTIAW5dVs7zJldjFQykA21ZMhULXkj8OLMWynqoiUmld+UxoKio8p8XlGup0i
AOeuj/iH1Ss0ZOlU+5PRGX7TAFlttNHgU6veH8A2VX5bTuYOA3Eg6nLN9DBQxB9dQszQyA3dx9QC
yHMLbdo3Q9HtVHNK/VTP9GC00ixQBYg/lDazgA8wFzdNPxPfsLBCaiP4y+2iCCv85G+WY6W3fSlA
FNp7/Q48gMpndJrhgUHcGa1NGU19JbPHPfN4F6mjLe48ljawLtvwKZ3NGzp1LEJ6Eg0ydUGzI2uN
X9Noqa+o0PNDS8EqlA7g0RzxUNyIBC/bxGAX8JUOMv0w+Ys0nWhB86SPdn50pvbg8jsdJYXkPquz
AGgjal3tWPfN6p4Het84seYVG4+yC2e9NBEa6AlAAx6YJeSaCjIa1SiYXh6Jc+yNzBeYH7/ubC58
2rmEN9ivE289ujUvuIF0RaLfpoDWbNPUz1QjrMGtdV3SRWwgSZK8NZsMMRoZ1pIqM+Y57Mi0arxO
tvqqVheEGTKAhSObe0Eeq+IVmysJEgIUPQ16/aMbH2v1d781T7qqGVQo4adde2neOb/lTJIwNgMy
/tgnMa0esPYNxbzBykguGW0niHGWpvOlwf5cwoxZOCLAjnJMWXdvja0PKvIvjXhlln1vWZZPa+VL
Yxt3Dn1onD1QXPec8Mep3asqKNFQ1kDM55c2hfMhn8rOCykDsh1ejlUKHusm8+cpDwcAFABt1HfH
1778PWiqP5hjMONyq24bkUS9W/iA90vyh2SwcL0WvkmeEpShSftZTy3fZPsMuKGNaT1qI9uwPlRK
sMbLPcANj8gVPT7yTGI1MdFPIq+OaE7V78CXSjBMTUzfztRxV48onzuLpwPI4rPrDQ80A1fqvns1
szosLPuQDfV9r/4AHY2vOv2fBiOzPvC3QEF4m5fZbjcX8wNGY74zdJGRDIjl5AbJpCHU1RxYJKNS
hg0rxxDtw2AayRw8ussBHRAW/QGeAMV3ZgXMX0mHnhPMNcMRl1bA5iILXA/4gegNSbLi2zylc1hR
/XeCrGpA3A4IF8lnlvC7jNa/MPys7soJ/DSzgTsvaWJdbRlABE0R8M7DJTPoL249/TL10rzxcgez
r0VaIJ8oihcGOotPBmY8bmjH9/mRLoTJN9xL7pH5TMwudHP14M13Ik8eAfPr7p0BiBNVpxWhCuro
CFRU31pVm33ejK5f/vLqFLfdrVHsHf0wmV7gGTuatsEMYO3J/NXnVbMDqbvpq2wYI3ChVoFVVT4h
UZIchgrdE4oDupchA2b1gKHYVgls/Rf1AopLH50YlT+PBgVDDPrJW1ZrN5VWoNXW4cY/jdJ1n5O5
d0OiGOY3pVN+lOAxC0onB+czU9Fek8x07xnlb8oY7quE6BHvAJ0/mXOCeS0w3JpEdEElGmVH5vqX
6Ed0kie1F7UZZcA8a0GDa7et35nWANhzO8WYipp9Kgc2RAOgeENP6/SACMCI8aKjn3uXOUCoNscw
V0R6n4nODTWef8MVmvtzy0bkO4oajeskDXRB+91MRPENs9paVHGtfKgZjmzftN8LMRG/mioaai2f
7o0BDXclqX8i/NOCfnJeqyIB5HuCbgGr9fSIGui9cHif7vTCiqE4XDYo8N1yU9DAae3xBq35XyYA
mQVFU2CK3axBE2hNdUxyJ9mPufcMr5IjEkPzOaG65id9ZYbuMLDbGb3cR5UTd4fAwLyrzCF5NQbL
iXg1I6gAXzkCNcubQxV1sR89EG6jSSwHvM/NO6d9m+spXN+oVBr1yVTfUlY5B1aiJ0QXzA6U1jV8
1mIOuh8m857Q0vXJCB7VVEcolSEg8NmQN36tgP8PblpEGV2ANbuuFf8QLxOfStsYMp/Pjh7lSCFE
GgOYvwuoP223E8MgwDs5I2uhj+lnBUqMsrxLQ1dR4McyNw3yuaYobCnOjikObFUDwUYBtL2AkTLd
mYCUuSlQIAq4OYG6F3QM31BIbX1PAxVVr3K2150CHMhs7CKbuhbY4aZeDzueDkFddzlgnkzVr+wZ
VeN05AG1CkjPiv6Q6joLVCUb0RwIAnue1MZh9LoqUESjBZNRkmBKDNPPBU1CJxHP1dg0QSaMrzYg
d32uedOt6cKDdaP9knNd24+1Brw6J/vHMRMWcjH0wWBhOUo/fa66RglMJckiryvNhxSgMr5ZJUOY
JGhKa2ePRkidaD4Addz9VCtuKLq6/VTUhXHoPBDeIQEFS9TGMgIzoBbhfdX7KSmy26oGPl6HoNfv
kmSOJjAS+H0L263yVvjANALdU5n9GBTL8/PcqW8TLNfPlW7auWpX3SA5Jw4l2hgRTlUBNb0kVMWc
hsqIMkM+dMAONaw66hrm3CDatneY09nKMl88DHHdAjsN2SdM5oCIXD+/OqupQI2FjtWRNb8NzgNM
SkRk/pnAeW7Szq6FNaeypEDA4QlcqDMgo93f673qTwjjJ7oVDKzdgycLkp6EqWKCCbGGEGa9OEXM
nI0C0uo9e/L9Jag6iQJVrmV4neH7wADwYfje+PT+4O90l6RkSlGNdoebHDDIDgkajltIVUOm/Lwu
5ZJl+lzxb91uJ+tovbIHmAxGVWinmlFuKovdA1udNq4RuTYTPnLK4Kh11BIlMMUC9zncUo2Rkwiz
ND/avPylpe43EAhsaXD1mCzQROhmAyKvPC5Wmo3bOB42ICEPc/mlMV47feOxsC4CpTC84tFPKY+L
lfWc9jC3CpgzKEaQxjc97mv11ljB6lkBuA2eI0i9otHr/KzwFneBo9DqCHcbNePBgHO9rkZ9LYZH
dvx/IiT7ZX2C9FWfVUekwuyQdfZ0cJlp+p2O7gHQDaR7xB7PiDhowOdm+JTbY3ljTQMLddqlCFao
689a+t3JMTQzWxhUb1kK4OQiQViXAUlyascsQsrDjpwB0wOjS6bQGcDC6LkIiInm5B8x4JMVSfmV
ERSBGaRjhgplyYF97tlWnWjNQwANBhXCtyKwZGCOyIsxx5DHkVo/OK42uz6oerGhmHXV/0+I3Goh
gG/NcHmitq3lGupJYKdLEKhe1/5lS85ixODwQMC/sPnKk21VXg/txJTymJP6LitJmJtzNBv0sWy1
0BqLCKzmtzlRnUCfxyi1kUMy6+j6j1i1pZPfIB1yx+h5TxowLBbtZzulKLc+D+hKui5kdTu9N7QV
JOUxpn1uSSRBa+JkV9XRIsiM4RllWN2GiNV1nIiQHLtZ5LqSi646qsgKjYBQJs4tjPdfSpGqGMCi
ErwRWAi4dQOQbAYi8/bJuLu+Xate4WQt0hH35o4zYtcVEBVfcg8BmHnr1U95unEXboiRC+GVW8Kl
OGjUBZLTw1jr/pxQ39R/jsZGTWZD/XJzHU6+0g4m1tMZBLuVoTqr/Lq+ZRvqt/TzE5YR9PSxBmvp
tCYSuYWHYoYhO3cDJ2pdDEjS0RGLoqY8tVlCzAKXXGE64dM8J6BVfgK6xfWlrKvlr4xlN0+udjsf
uEHmtjoK3fYp/6QoTpAUU2QieL4uaV0vfyVJZplxO2mmFKsh8ytVlRc+I1n570Qsiz1ZTOJ43aT0
EFFP84CGkeaR185G9mQxh4vcifd3GVL+qNImrzBtyACv/HPSHQ1niEbzNa3uRWYGHk0DY9gYmVo+
eU2kZKFK1eTtgAneIzJzd6XXhxZeoGrjhp5SPhM7QSlVI4frW7l2LgC3Z2LOEQMkFxAkpAJGVa7D
inJtT+rC17MHr4qSYgtudV0OqueYIkeTipyKbbwh8ezKRQiOskTfl2gnE6BSv2+yja7JteO3ILv9
V5Ckt9ZUeG81Nm4F9b5zWFBNW4P3a+Z6IkHO+ZJOxRygDgnc+aXqL0Z714mNw7d2Ek5FSPennmll
g5IMbKjeiRJhd+vdMyRke+UVeD9B2/++fgpWNw39UajOLc2mrmRQM9KnwkFx6ijEi9XbeAtvACKs
PSkRXAEOAQACmJWWrjhPcAXob2V9rDQAvVl7kf5IRR723s8KnDzXF7O6eQDVWrK/ACaSC4DIq+IB
X9vlUTPqkBgJ0jzHqvqJzGSgDDeb6COrxwH8xuhIRj0daALnzsjsQUSaWV55rLPJr5NHVan8eos/
ZEuIdKr1zPUUIEGgbW7qnoVgD8VkBZq2FTyuOT28G4Aab2Ik9AJXlOg1KKyMsjoWE93lKGnVv9Ea
jA692k+9MmBWFU052YhYV13DiVDp8AHlt+v0JUtte8d0KsMpCRsALlnG1nzG6iYCoxjD8xisvEBH
6DxPELEcDK49WAzJjH3Wb3if1bUAWQeVEw/AkrKbG01e80ZFq3OFdzLx7ruW+1n52XWfrp/xVYPF
8AgGhlA+ceQuLjWZCAb5+/LYtNr9aE5PijttxFeru4VRJDRwAP3oAu4beEqZWStoihXeT5V+HcDI
xl+ur2LtuGFwAEDm6LIH6qsUXympWthugjt24urBZgMGwDzkkb9O1j/18Jy2D1ZPP3DYTkUa59aK
opPCKYZOj1nS3gsAftszGKxd7bYb6fP11a1tIC5WtAXgMACrQLrOE2CzCjCtI6xHRn9qfxjMQPIx
vC5k7SCgexfdZyDWhNVKQlyDTTarsYUuqb+ojX1IXAzxXpdxgcgNYl9c2fCkmE3D6JacsxgVb/KQ
Vuaf2kH7rDfJbiLJk2ZU+yL/USaAmqfHwlte/9qtony1jFeU5EE1ApzNjR+yHIjTCGn5IehbRIoG
dBIA9ly2/CTwKzKUPUbH7T+R1vtSqt4PXpEemWvUtPqc7oFWdxhN86akyd5p1Z9Gitkya7b7jWBa
PrdvPwMNMwbuRfBQy73yLvNapCzxM7RE7DAVsxfMTEM+Dc9jg/qYmSN75gIQ1Ddmd6s58O1dc74H
GNk3gYgPKERvIdo534MEgGFgc+27TzPar/ZAQStvHVaBJB3gNU5G9oqtfG2S2v3UTOyWUOt7Z4g/
ZtL91sb+WSTI4GYeiVU3A5maXqoPBEQMuw517AgkVI+YJtNDYNZU6KaYQzA0HFILvDMj6oXOfGt4
8wM8ReAwEhZ9hlzPWO17my9/cB+YAnftXNcoVDh/QDh7bwmNhuD6pIGbZLu5sfYZ+mFEDrYA1iY7
laK+psPK1T4udScNFLTjJlqfv89GgGyC8SsQpqIitIBHymXQrh/5TFjL43R8GUmAGcvrx1Kywf98
f5nbRHwDkDt5GEmhKQboW4PFJX1Jd7T5+oHPIyEPNhMg3l3MznejSnsxaCw2R99oA/3x331+Wd2J
TZn6bLjziM+ruhJlB6Uvd+8XYIBLB1CUC2e7HI8ZsNncYGUfzy71jwQl9Ovfl+7ct+2HC0SRGN0e
l1PE6gTyA3Cn9jEwNXxQiXhToOs+y/oNOStqRsoWmBaAmUBrqye5WoWOAOYo+RTbyW+U+aof714G
OmzQG4eKiwroTulm6qg9AYHFGWO1CMWwm8sDn/dC2VjEymYtvd+ITcDCDFoK9VzbtakCu51nU9yX
+3pGRQn151u6Ee2v7tSJEMlFqbkptEGlU9ziLnqu5610sHSzLho/W4R+vohMEJpbSTXFlB2GJMBU
DIruH9DGyRIkbUxNwi1hlFgC/bX4r3vFQrXxnYmMi4VItkdHZZpbG9pI2c2IyhfbuKi2tC3dlyYf
tQRzW9gozG3hMSQ+zd69twVYs65unNoljgPYvSSlRgl0UtN6itFmh5qrvtVKvPX9ZZUnHgqDS1qG
Vq4p1mbwnt3QYsN/rx+nv79fesGRwi0NR+umGAVbou1Qp22a3fXjtCoCHFhoIgckFnqvz5dguElZ
oPtzjAGCYzQRSvS2Fl0XsbpLJyKkXWqNbiwZGnrjsnsAeu3cPv6770u7lHZGbqUDluD1gSNC2MP7
v79AQThoSvcWvt7zLdJYg17PgauxNtwxVQkY8JevS5ASA2/WtrAXeS7AS1Djk5TALQvV5pRqscei
obpx6a2e3BbmziORTjZkrWkD8I+494ALB4RLSVaZDRNIuhM97k0V0wKR3dHw+mrWbPtUgqRvYPQI
gkZfPR7QtvBAdyO46jZUsvzIk1DzbcMcAIMCkBFw1RdX0gA8oNmuTS1WyxCF5yq/ocnN9VWs7ROw
b9UFaQ3zl3JE7xBijrOVznGtK36ZVz5AVD4gAcfpjVMIQ+MX17bSpDOquzHQC/yUU//3+7+P592C
wYAbFanU83OL8RM8mHgzxejgJQa6lj9g16ffl04SL6aZth7CDiPZcxXdwxvnaEUDgE5UwRCBxwT6
AKX9oQWbe0vrRTyg+7n003nj968cIoBTqLgYUJJZcBLP90c1JkyYm+0YZ2UIql9mPmpGfF0FWyIk
U+i6DJ1bPUSApzMDZImGIt2GPW+JkLwf2upB6jZDhKHspuxuZL7WbIhYU8TSdIMMORwH3hHnG5WW
cz15kBKbe6qiJ+v9doDY8n+fl6vPqe5UjWrg88NX13zg+fsv0bPPSzGfafNyJD0+b/GIKneVE1TD
hq9Y8XhnIvTzDVLrRKgqgQ6Srx335xp1BLRVfcAcTrfJOBcyg6sSDfTdGPcO2nvB407/XD+sG2qW
MYUyLWXCWezBHL8rP4vqnw983tHgu5EgWJjTz39/CjZjl9XjECMNXfTMp2gv+3cSlgWehGO6CbwI
VkFC1gT6wcijj3x+uaKBZrM8tc4/X046EOlSNsTN3AZqVgZb79HFVKVbbRkH+K8AR7Kz1i2Ea2Iw
JnadhwI0NIYIgXWADju/djcozlZ0jVgPsO5gFVn4SCWjyJAo8kZVa+JK96ff9Ybb2/q6pAirGwHK
M+LrTR/0iFs/4DHOfv3iE08UrTB0os4tvt/OAS/RBrtxkFZ8KiiJQM0DrwRtyzESSUvBhUbAIui+
Zu29DtzO/Oe7DxNEAIsY1TQwE8hUXwUysGDzLZq4uFdmdL+836eefV7Sr+pQI0NfehOrky/EN9Fv
vXTXVAwTQI4f98FCp3Sugn5QNVNRjDqezAePHQna369v0IoxYC4H5Qrkp4ErLA8BYkTAEFahd3FW
13djRnecMj+3Gj9hbqQ3W5BvKy4cYIUwPQf4D7AH6RrFQwvTpunYxcJ9xDhCALaNsFdj530dFUvg
CsQcRHwL0NgC3na+bUWmNEkDpuo4+yfBkNkvY0svK9uG4iLG5xdUJ5T+JL2UgwvI57Zs47wDhkW2
60Gx3O1Z7Tv2y3UFrRjJgpAPsG0gDGJMU/JWACZxxoEkbWyNsYsMPPF7a39dxMohw8AP4j/kRjGT
J6OnYijTztEw3sQm5gfc/ebo0sb3ZejUjOswEUyDx4X7yTRCNv65/vtXDtXp7/ckK0wFMIbtxAQj
KV/e77ob5vl9KTYCnC0p0r2UpKIeksyAFBRC04Oph4QHZAvPbWuvlv+f+FxkhNr/rKVJAc2AJPyG
x9pahWQZmWIzszawipndZiJS2ttE8eetQ7u1Csk8CCFcbVVIwUBFidmGJryu8VXz+3ti5eGujjWz
LUp8Pwcxl3qvK4+ZuqMUHK0bpnF9u5Ddl9SBhhtCK1yBdRmlVcDZff7Kt94W67uF1AdATgGIKDdH
aKnttUPrNTHmT4GZv1kjXN+t/33flhZRpcZgWx2Bzs2vc3oHvM0qvamTO75Fn7Tqq7CM/1+IHO54
Dun6XthNLPQwB/5t5mMq97rm1xXyV8Sy1hP7cFgiClDPNTHT9qBRVL3nikT5O0m83+4PzI0il4lm
cFArS+cXiO+AW0JvdGyigyj7Qvs+2DjBi9uWglBkVf5KkNbhEkunZQKfaHUHr78xMbzUPOXKrk2j
RLubtvqbV4/YiTipf8QQndfbzgCDsf2p8cWW5re+L91STQGw/Ayl9LjN9y982rDCjc2Sozgk03J1
0rBZqRaatt+heP8HPMVOfZ8EH8ncnWrGkG6TwskECr9YioXBmhH01umX60d41Ur+6sKQLpK2wFCV
3U8NZtN2GH+11M+jOFwXsaEOuZaUg+gzpT02rO4m/1HQcSNqXP++aYAOCl3e8FnnVmiNtQeG9uUW
6W4mesRs60d+/9/vS7eU0ErWVzW+P1k7KzuUW2h36yr4+33J+hwPjz43X35/ElELsE9+4m5s0boI
IHVh+HhBAJW2qHK0dHAAyxmz5JtdB4p9l+e767u0JULyUhPmCW31LTT0fMDrDCX62zZWsaZo4Ipa
C3wpmvdkzI7RKeumpyOMAUyx4151Nlpe19z56feN84PUAiZkzFzRxLa1W2Zh852O6c7u5fpGLeqU
ne2pFEkXYJ9Lc62H99OVl3ba0xKVMExEhvMW4fPiRq8JkjTiOL1V1hyCgK2d5gHJbzFioY/hoB7d
LaC2ra2TzrA2JkhICtbEaNiYMpR8bubxUz5+4CV1unXSxVH1KjOmAgeAAfUK4IcTXjgfuNLRI/XW
y4Iavvw8qDEAOWqLw+0OyY2KHinMi2zMdq0f478iJJ+uVNOsgxi3id1yr/EH1/yAvzpdgnSM55GP
PU3xfSc2Zl97vX58t369dHx71MKRb8OFUdaAk4+qLW++5kdOf710aq3U7ilw9ps4qY9l/lXNHpUt
oPytJUiHNQPGZNVNOEbjtEuMYIj/3Q5J4QdmxYFBleAI9cDf4Ogs6jYErBvbfw8QkvPnfippmt5I
ljtb176MJpisdxig1ujXf7MMlNzOpRDcF3NdQgqwShzjxngnj+5bWPtX0UCQPP++ZmdAomkQFugt
yqsHMJd84PcbxkJGv+B6yHfe7PKBixEuCagPmKgGfOL1769qYZlIRm/tAiqzHOST4B/dZEBfmuBe
tTKgnV/Ye2DRAnvoupRVc4AjAiczynpIvJ1LAfpskZEZ5qB6CDj9mbx07+za/I8iTkRIii4dQQrk
8HFP/JpLn/+5voBVYzv5uqRmsrDbjxPyITx5bIH4sWELW583zvenUzqz1SsET4qzrwxMrG/EHKta
Pvn5krsj3NC7zIExV/be3dWvX4ytB/eWhqVzlDSibO0lIWUVwUQfkMeptxzG+iaB1wKkf4A6k58s
6sSRjrawCOSk8iHIt97Bq0uwlpTgQrqL9Pm5EoyBtwUTDSJkgu7pnc2+ASXj/ccI/E3InqNxbpnd
OBdRUcIrCxBhyNVqNx4oN0y2cVDXFnEqQTqoNZnL0etFGc/GP0n9YLYHQ92iErhQBBoDkaEFGqWF
LnZQE5+vAhxaraUA7/SZ5xhhfnEr9l6nJAlYjvOJU9JLQIQotG6edUr8HPgvarUbB6C/vtvu0HiI
iV7Q9QIVFKlgSeXga3FEnQ71szFXB+CV5b26EY2v7BWw61BSQCyGqok8yuIqbpJSkjbPlQIMMsxs
brnWC9PGgJmN6R+04WLU0ZZn7HkueI2Oj/rZwgWqfvFDLfv6zkMLCTC4ZRgH3Qx4m55rQwHKjuIR
jz6n1mEK6/rw3s/buHaQKV/alNALKsUxzAY0h52w+nnCWBmG6ZNs4zRdqgAkVWi1xy3qorggF3zG
IWt41zjNc2n7YORqt2pulxoARiaQt9Fg4MIeZKRCJa0ohi14/wz6W7XZ2d0NuIjc7t2rAP3okpOH
1ameKmccLbimuSMtsK46boVepHXMDN+riXMRkqJdNVUGDS11T1b6WI7xFnjWpR7OPy+5JqLkU8uB
zfLU3FOz9It8C999RQDIyDww4CDFCKgi2S9VYAMZees+aT1mi48JM6N3b9CZAMkvgXi4F6Bcc5/Y
COQoQHSNGwNCl0cJFnayAskWOgPNiHaOFYw1C5HQ8gs/xzguQth3q3rxFuiwWjB3wPgpqXoah3rC
SFf5rO/bdAxN9d0tUC5SvKgUIqYEGCpu1HOnYUy6OneDlz+jncJ3bwQgk67r4uKiexOAaBIvB8Az
yPxztkVIbvRK/mwVn1Enptr3rI+vi7jUxoLjjKvOtpcqnuz4KqbVZe6K/LmaeGgBB9MMOABGvK0Z
nMtzey5HMgyqkWLyEsghQDBqfmTU29irLQGSMlxweTYMqHXPzUiiaTQDLXtvNgBDAiAAgXcCYR6u
Icky8qQ1Jk3YwxM6cfu6Dd15qxf3Qt+QALhwHJfFyWJa5/xAla5Xj24xjE9mH/IkBAzY0O2v6/ti
m85FyDgLiAZoZVOI0HaG9dnbaue6OE7S5yWbo5w4CSDPxiei3fb/AD7Jd5vbequOt7oI+D7c2aoD
3g3JhRRWDoTFCVKyW0Ut/AH9Std3aW0ZS6iEVy9cyEUjwAjEFZYZs3iavgj7IMgzmV769N3nSUen
FQIbjPmhei5n29tZ69S0nfTYegGHpWptYNNcbtL555f/nwSY86CZQ9Hg84C+izp1n/L23WcJEtDL
YKhouULrtaQG9DG0fQ0EtjhjvnAAAhe+Vwvov4EK4J2QdLgAGUDbHkkahCXxVEa8vSnuWHuDca/r
Qla2CUnEhVoOrTIopMqL4HNVeZVhxXWWBp3+ZWyP1wVcniX8elNH9gEhGvqVpFTo3Dnd2JLUjln6
ZRCzX3/vkG9vrKfrYlbWgQtiGQQy0amuvQGbnqjbMmbHqQvFioW305XA2FjF1uelVeS61+K5gs8z
9YulclzZ700CAUIAo+hLDQ1jUhdkOl3rZZ1KiBXbXe3/dvJyw6QvfSu695CVWYiFwekq6zn3gFNZ
9YUd5+NzlxF0vmmh57zfpEGnupxa8CEumji3Oa+c80apRzsGTrPvAWg3+f1uLWNgF1E4Eh0L7sKi
phMtT3oF9MChdWJT2/VpaG7NL62oGc8H7L6KEW50j0k3UKWrg5EOQFUuUR/H6z6i0XsXgEE4QHmg
ugUhF6Q6du+1xYgpi9ggIaA02+LdXu/s+xf3G4HHA/KkF6vaHf8DpNDrP//SmA1vSSMudqyDYU3a
/8obmMNtjcRDmfmgb3rwRvbgiO+O+e7jei5IOklm56bC1iGIJlF9q4zRFnrU2krAUmfoug3sjov+
+hGDsyJpi+TJ9KoAbAG2+ZwA5pOp7/av6BKEDEROaBO8QHDh6EvSqNkkT7MZVOQuNTcC2MsTu3x/
Ya0FfybgwqWNKppRb1nPkye8qXNxQ7e6xy+/j2IiAnyQrMIeEIufW5xXUk+pPM2NeYjSHN/S8+rn
3QVWYumnBPXu+ed5kjWt0DMvTv6PtOvakRtXol8kQDm8qtVhxmN7pB57bL8QjhKVc/r6ezgX926L
EpqQF8ZiF1iY1WKRxQqnTuX2yWydk8Aisb+/KC0iLMHT+f/12TG4MRgmJow1OWZqXKcZXcAe6d7L
+y33UgT3ghpTmmlKAhGYaSe1bqnuTZ7gE0AtgtwSwOmgp1OXnzDSJK3HKZGudhMg/eDkVHDXNnSA
NCW6TdCKzeYxcE4rsXrLKSWDXO3PMXo15Wh3iwYwuAocAKCJ2SRxPn/F6Posw2rJtXksdAesejun
AGPM21IA+8IbLdfZWDU1achViZNz2FmPRX8yMq9WPVNtL0SzBWZwa8d0YHFBp4AOeQCNl/K6scpr
mkFenPpa8WQKUgSbyzu4dEiaadaq9wpzjCiSoyVBf+vX3DkBU/UXGsfoF8ZXo2DWB6/xgSpNZdo5
udY90tSnSt3tzOholJZRc2JkQqtAjurd1JmNY1w1zMpRDpjKcP8Z2togG82lyGuAahcTs5b7P0Z1
MXSgELnWjSf/lEUglM3lTUbgoiPPvkpX9mXbWdWQmFelbw9NcRpSS/ABG2YJ9g79eyyRhcH33AEq
S4WWwCdjg+bZq8oKPTNHzEj6i126EcIZJl3OUn3oIUQ3Hcza8DO6t08D1+72KzinuIxzOwlDCOgm
jC0Be+3+aH0pgHPH5KaoYsq2CZByz3lvgWB69xYBiK7ikiEvjViae35kjPbQI2JpV62YHzDo+jiX
gsBhQ9MLCZymVb3vCKNHuBLpdWowe/0iOEobhxWtsjqCBww2RM8pp2W1oWhRkIl5LaMn/aPe77dF
BmJ09OMC4o7sDFfWzcyGjL2am9ch/mx/lLTX/QpAWUZFgMiKcrwligqlyIcOGkaiVftGpx/3l2e7
yz3/FoazIja34LOuXp5Qc7J0LiXpan4zjf6gYPJ9ianDhSNK3W+o2cYBgovngBEQGdGlRZrVWpaq
ZHauQ/hamcZRL8tLGu729fSFEO6hDjV5jkMmJDc+FqdURKi5sVmMZA4BBCZhw1tlJ+3mFY1ryTHK
OSVXp/IwIUH6PVlnKqr7sePIaQSdLGgzYZxIJqiRlkLAxZ7MtCPOlTHeWM4P0wxI+qB9jpXdtV5Q
JuJIARmO+VIaCP6WkmQTg41geuE39RjPAddSqbVT1qjn+0dsff8MCzNC0CuFRiA4N5wJQWtoVOtk
al8is3GDAdOZ9q+v44mDj22jxsiHpOALN+aiz9qXXPuVnY3y5/7l0YPNEommg9wrZ8O7IrTGMbeb
F2d8xiQDpfiX63MmnJRzodUN1g/tg/VpN8mPY6LTnu07fj9cV866Ds48ziNxwk+T/FAbp2b3A4fO
a2w9AiCMNIcHuzxCTkZQVLRo/dJfLDPD1IPpuHf335ww+GK6gpQJX36Q1Ikgl5VVL5aKUehHmexO
ByzX5xylVg5NomPGHzDyyfvMpXklELC2GSivI2EPujtsD3yl5Q5FoO6Q8z5tXprha6Jrh0nCvBpU
H7JKlA1d3zNIAiLYUoCoRQmWs05OXUeDUba4Z/25ctxK1OIjWp+7x7TpJYqxDe0L5tSPlkt/7dX0
8udzJ3U07M5Kh6Z9kdrwYHybDBEcceP3o8LOOM7Aa8eGUy81YQ5NWRFbbl+yPHLrBwWzNHZ/ASwc
wh5UXnFUeWBLkWO+3jw16UucfWmPef919/IWroHDcodQsMbt/2zak5mVZfyCcTwNmuEFZpr99eW7
AzK+m+W5/aehBPegwPKY0fStesi7f/nzudcmzRqNSAPWVwFY/17a0en+9mz9fsOBg2Eyug+kfJbq
nSZFnWcpiV/S6KhPZ4UcR9Eoh40TZGvIA+D1R6Su8+2fel+koMOL4hd5wLSZ6KHuX+5/w1oA5poi
84nMIWqu8FWX3zA0BOhBychf+sQnrt7udrWXyzPxN/7LRJMYsCwsjyksJ2MErawCGlFMHP53X8Ed
VFzApkAeLn+pXEz9mUUT69hBXB7U5VdwB3UmyQCnG8un+uQa+mfpOHVfMDJ4921GsscGuRycVTTi
8h3MqOsDek3T8aUuMG0yxQSgvWxmIORAohsoPuRH1jXEIjUto1PH7sU86J2fqtfdWgDfB+oAYGOD
z81Hbo0E/r0+kwdwvj8VmXOIwny/npm7jeoeZluglsHdaJpH9TQ1zvRC6WN4jpzdORLQNNwszzle
UTyGUdhjedV87bIX87hvf1BcUIFsAJYEHMvwuDnXRU8RLGSVNr9UysNzqlz2ro6VweT5VoZBEZSL
RDrbmsE5Socg+lLYx7ASIOr4O4AnfrE8Z+wiYK1iDA0YAm0CNU37RdU9pThFezOrvBjOHiVyVCuh
ATG9figxvEU0cJ23d/z6nEGC6xo6DcX6uYNqyfSuSQX+Kf8oQACAKzidwOBs0NArJInkfhz6QKle
FMezZVwDf7emb0XwBaVQi6SkRhopUFS3rg47R6qrb18AS4RZymDqRFlpabNjR+uqRMv6oJPPdv7k
7K0vsPVR7kKSk9WTgGlYrt9JtVK0NOoDZJLQ7RW7+7cHhbw33CdYKOGZLtdXMWzR1sBmEMRgrqZO
goGG9/efWZnb5wAfgDQwwj48jZjip3Ib1NK+AU362ARG+SARwGQxwfYBr0EivdwXtHFYMfWZtazB
/Vqz8wIWk+JGY5gnNV0SeorgcRYtz90FTAkCS1OJ5Yf0VRq+6XuR42/7dPPzuVc5mWifDwPWl+Wv
Sh3Ewf3d2bhpAKkgw4ZMI7JJOmetMy3TkEnNuoBWJ6X/hdFdBWYJ3pexYfUWMrizVBhgWceY6i5Q
Io9gunV6dCpMKRY4whuKAKMLjqwJwCxqY9yNiON2dCYVW6T6lnLczX4DPYBX3WY4YpTFMCF1eSFm
2hrmWKt10J4k8uKUAj1s/Xqbtc4i7Y9WD95HjVQlq/SmqoO0PxipZwyH+zrYWh9peZhTWAy4Rdyj
nw29JVd90gQ6fRdfuuzh3y3PHSMSN0ahNVh+Ml6M7LUSVDs3fj1rDGDpNVR1YPeWmz9lVGqpJDdB
rXl2fAwtQbQvWJ/PclaNlNOIYP0h8XTiDgJjunEBUA1BrRlwdzAe88lgzR5TmpVSHiTjpUsewhJD
Y/ypFDgXGx/Bai6MugexiMXD9Wc7L8MBU0KCkj4p9ikRYaA3TMVifU7HVS/BHy6wflz5qvO+ij/Y
iWCjRJ/A6VmrMI1eoxAhK+fpo1l790/p+s0B6zReM3QCwOSt5ppgnqEataY2BlR3Vf0rUqeyegyj
H/Ov+3LWnwE5eNpgJzQMW169bTPNMNZ4HIIivtBjUu92UtFEDl5dwPZBYQUHaXkbGrWiGODXzMHY
/Yku9V4sElgugI1UYOKAwMBZ4kzF2Bt9IodOHzRgO9Be8911+f8KQP8Nyv7w4leWuu+BxTXSIRia
X6r1a+dcPbhewO8gfILfApY1xCLL7anBtJpV0gQfPiSH5IxufIEtXV8ECMDuIwzE7CIUYZYCBivB
qF2rGgMjMdywDmz5SrK9uGd8BchvWYkN5FiweFzhJQVIMrYqagQteNBAvd8Kwti1TQJ5FONHx0Vg
ZJ+c/zV3GHwtGZkZGE+N/Nku02PiFEdDeb1/Fd54JJd+HuRgKgKSqPAy8PYsN2smOmmjilpBHQXK
TzRcS/qp/tNPv9BQdAkLQeCwcfMgjXUroXC4LioMeYToc4K0LkJrelBgYuX979kQgI9BYh4JSQt5
bU73c+jYhTzmbZAqpvsegx/+an2kq5ANU1hlb7ldPVhG6ihq2wCYloN6BIeO4PAy48Dpg9WEkXFT
0RYAEMZSwFjIFgWWuw1MDGGu6MeWfmyKd/YnTIlIRFyvm5t1I4s7Y3kmRU5HIEsqEGNRNs/6L7YL
iUOQBQKIg1ISO+U3qbGxTjO4fDXCoO+teQ6t835tw52EOXGAm0TbyXL5cGgjKYwT5rm6nXU0m91+
DYK4m/W5DSqUaDY6EndBPr/D+NXUEhS536pcvLYBQUJ+G57BeviV0UvDDC7kLnDAhZvrRzm+NP6E
rspWfjXTg5M+5Olj+aOqDuV0GIgXZ9d6fg8XFKDp+1upsIt+76dwqioKx+lUSeuCySrdSvrQS98m
+i2WPiQp4/ow2mCOPqr05b7YDVuNk44eGCAh4H9Z3FsZaqVWZ0mE+/ql+YbyB4oU9wVsnXHUFxF5
oHGBnfXlERnGOK/Ucq4DTLyRyrO0F8mBdwCjy+BZId0F34UHEjYKoVk0WW1ACuKOlhfVe2FyTAJK
jUBo46EBop1t4c0dSoGZCnvV7oLEGi9fJXPc767AGWJzqQBKRWTD7ZAyjLU+F2MfJH+k6CSLCu8b
CmBuCuI+YDkYsmz58+uxJb1WIjCjn5Uf8/e92mUFdhCYwRID0sSDUJIM0POZ9ElgJacmvISi52R9
PBfr8/M3xmwyQ2NqkmCyD3XxMKpnS5R3X+8PRKBJi+EsUUzmg49QGy0lq6ck6H/F9slRBCZs8wtu
ludMZIO+JyedB+yQ4va5O6ALbC+7JrpT0aoD1SJjhLIrX0HT1V5XY73CF5ReSDywqhJySYhb9rvD
wKUgzkR1qlHleglBuuLb5fvmYf9hwtQe4IHRkIwkNufSjUPdV2qbvh2mLjmJyFTZPVoaWPx6U0PQ
AcgGUiDcPauHFqg8o04CSTukxln6oH0Hd04u4ufZUjisKfxrsEqjVMF5QCbVqzLVrTiYRs9yPBVz
O/vT/Y3a/JJ/RPDc5HGhZGpvmnEQ5kdou1B9mx56ckyFto9pdLVnN5I47zQmExnAtxgHjuK28Snt
TxOYrTrBM7x1BW+27G1G942FrcumsvPejgO03Q6Di5lb9/dr8yvABYDeaqScMWFsaQIT2R4k2YyS
gMwHTXGb0c2zB6MI7kvZ+gr0bDGmXtkAAIkztLqSdNpklHlgaWjCPPX7qwo4n4wfDXcDMFu+K5am
emKbMYJ/lRxr62SLZv1t/H4GIbDwiGqAnfMpeTVrUBeJmyxQo5/fjfjH7t1ZrM6k3+iYznUNxE6d
BZH6nFjB/rIXfvPNj+c2XxuRAavhygTO/OoczfTT/V+/canRu4PuKbAYI+/Ps9APIFgJp7aJA6OD
FX+RjJe9iCYY8YUE7gNmIAfUpmIS9GOmH4fX+x+wpVycHdVASQG4Hb4EH09JZoxzFAd1fCIu0jr3
l1/vD2sxQwTL4FjIAXM3zGya3MxDGD2tvkTlw1y8k0XNrxsOMmQAowAPDAhtkOwtTxAenw6N57BF
7Ze4w9RAL6/OY3uyT4N1aF4xcV7dn5hfSuTebm0c5nYYIbFnHSReOV0sjCsUsaeuVaOjlo062Bsr
MyCLy++S9LroIiqleJciVyHPJPLuK2dTAMYUa+gowGA5nhBgJoNj66DfDqTykTiSZ+fd+b6E9YOE
TwDcGCcL+VsMv1x+wmhNKqbSmGnQtV6qpwc7firbxzmmB4fu/xj0MyLBwMpjgD5zopxwntJWGsKg
+FBrx9ISPK0bewWYDcYGIjmCPAbvLUtxFU9lL0dB3jwUhzLZ7eIgkEDjGSqTrO+JfyNyfaaKDIL9
oBq+p+gaEhjZjWu4WJ49hDdGFlxQZdSUWD6hBxI7h9gcPFMUUKxfUxuNc8D/G8jBIJXEDsONEFTK
emI3fXGVda/IS2/KI8+IL6262ytYyuFCU31MykzqIMeqr0PpTsOv+4d2rWrEdKj3YFqQhgwfH5k6
ZpYi4Z3Qa/vTNN/NrcAd2NgmHFRkwXBUGUSVO6hdbA1yjxIuktz2V1OeTvGzFNVnU6u+3v+OtdIR
gsHdQCcgTixI95b6CKvEnmjWkaCRnvPuFM4nc79rgAADXYYWktEIVflvUQvNwahWKbyG47H8UYhg
HxuaWCzP2Vk916tCdbC8VL3aP8pWkPRcWyegs5HutNHKgBQEX5rM6yZXa7VJr+A50jQQ0n9x0qtJ
PbLfeACqjQCeFR9wN3TuOwxU+azBaLNriclQhim51t7ZgejFQDMG/BCYcyStDO6C97pGzU638+tH
9Ly7I1iV7p+lDU0s1ufudun0upSWJL/q81EfLvkgUIVofe5Oowo6ALiP36+Ol2Q82QI3ZGN5VK7g
hWjAhgE1ybkIoP3M60wp06vkuMVP83X35ixW5250ojd2kZl5egVSFUS1jb77cUAvDHojWGuYijI3
t/l9NWDnHZpeZ6CGYm8SIak3DMVifW7zNYW0SWpE6dXSj3V/mueDcOS0SATnB46zNLQYYJxeVcwJ
jDxqn5W9lF9o0QdlBfP/wJDBDN/S3HVdlGpqWWGXat+sHqrhtFfLy/XZJ948b4YxhsU0FumVzBcw
xwlz5ustWq7PXeEijKu5c3BGw8wrNa93PqR7+TKxRTAO7PFBUw8Q+txByokxaBNQLQGCXaSOC9Gg
w/U1w/qIpdHPA44pODLLLbKisMjCLDQDtf5QXkwRum39csIXRjIU6VD0X+AmL5dPq7QblY5MQepF
P8ro1OeHyfF2axm5ILwIyF7i2eQrFxmaq53G6OUgKZ/H8ag5uw0pcG0363OPcgVKTjWVsH6kBWX7
rGqC9Vd7BJwnOttUVHMB3lJ4xEek9JiFG6ldIGNEY6G7Rh25svU57H/d36dNOUjbA90MLi5T525b
rXWjZMvAJlFgkpreyyqv1EsRmm51J/AVaHtWmX+BpkzeLSZjZ1VZXCDFnp+RxIwsTxONlF2dWYgA
3w3yMoyTAf3oy0MV93Zq2oOOQgc5Z+3l8/1t2lgdoCSwEIJvDcgSnmzSbtDAIE3ZFEyPyJGF1fFf
Lc/To0p93zfpjOUH+0k5d/HeV5mhJf/59XwNOs6JZtY9lm+lU3g09NPf/HpWS2VN4dDDcuvTtESR
01SnoH9SiksfCp7NjcPD0LD/X557llPVJD2xsPyUHG2MTIrfUxGT8oZ6Eemwxna41+xaL7/AlOhE
46KSA9oQN3ucHFH1b+MbIABdkbhpmNbCp2faYlTLYYrkIDeIG0qaO2YY1TOIQret74AUOBgstkUO
fPkdhoN4CndNDjLTK0fPFlXntz7jdn0m/+btHHvZKaMR6zfyx4w+58VppoJq2aYIVOZRbNZgk/hq
maqWYSUnZEau+EiHh1Bzq0xQ5tgUgeZktDqhz8DmA8PIyCNdqeY5oPlZDQ99cqEiXtEtRYBijbVT
WbDiPKdeTUyMeU/MOVBqz/w1i3jcNpZHNVFDuRJIT+SkuStBCwzao1INgEd1mFPP3NsShkr5Yn0u
0KlGu4WiGytIsiMm/WLuiy5439Y6QPUEYpBhwGkFLeDyJNVzqrdlT/VA0yM3JyedHon5c69dWsrg
T+vQVXWNek2gUM/5EFW7zR6WZwEzAjZ0qPItkjZK60UxWlpgjtJjcyiqRFBaXGsZApABg6OBxjyE
Jss9kvSiztvQ1AMMc3NtNejiv/gClEUBjEBtF9ljznA3hTy0cjcogVa9jNJzf76//1s6BvUPOsKQ
CmMMMcvfPzedrYUOlqfxczW7U4ZB6f59EVtbxLBOwG/B4AHnvhSRmmOcxUOtAjB5kad38/Pe5QFC
Q+kepoJx9/KpF8ucbbNBvsSX4/rgJkJiYBM/b1F+AxfJ7frcCS2VnsZNjPWn6s+gWUddbY9T+mC3
veC6rfdpKYjfp4poejlAkIap3z3YrOns7t8qGDobHWuskMK7eIkzDDqhxPArCxRxbevKfyMAJT5G
bQOubJ6bR5LGaU7QBug7dXSQXQncJ7u/AKsy0haMOQCYgjNJjhJHhtKbsl+FeKJdRxHctvV1gP97
sz6n7ChsR7Masb7UHTTH05MDfb3/BRvHaSGB07JFE4eGLSRgdrmCIbK9G/6MRYCHjaOEpwd+torI
REWz2PLK9XjaZLsbZN+yPqbRR/kvdokVG0zWKIYsOrdLkBibYUUV37IvoeqVs+u83N+lLT3cSuB2
CeTDOoZOR4rfWtR18ktDUPn5fl/G1ibdymCaunGUQL0559kMGYnuWpOXiYBzm9+A5xPIUmQKV5Y7
nOCGgXpY8Wf9u54+OYCy9QJHbPMT0DDBPAy8bzyBRBYOhdNHueKXae/2F1vf78Sgzn0jgEsDqLmc
GFnbKP5gvHanthEAfDd/P94GAw4Gfj2fxJiGmdZG6Sh+Hx3t0MuivzAXqIj+b30eoBzmczWRxFR8
qpxj+lDt9+WxPcgTanggABXnQ04ECWnYEwzY6c1Pdvvy6f4B3TIVIP1hHIDINQMxvDygrZzPWlRp
sj8ZbtaBMNkF21Yvas7flKIgX64is8DGZnBSkDE302SW/XY65cNzOXhFdRHOL9nSNLgFAHU3UQNY
YYbtpKPmMMmyXzfH5DGWjve3im0F90izbmpg+FACRXDI3eUk6Z1GcmLZpxitWZzkP+V4nrSTobyE
otzkxrVGWg9ikNODT8zThpjlENUki2S/D89m7BnRYfc8eUbocSuCbeaNZUpzaRjUCV9DkmuDobci
TsANlTM+TBgmC//SeDoPKa/AQORos29bpSsVrYvJlKPylFCBVra26lYO+/+L7xjy2En02Zf0Y9Qc
nOxciGjLmX/KKx4NpqAkQTIaQTXnEIzwcopWd2Y/VB6m8RHtOP3nQURnvfkdqEXDvWSR0CoYrVsz
snp59iflXNfnOj+X+1NjrF8PTNbo2UfTBh9ryU4v2TpI3n3zEKfJAWDU/d4lenEA/wVdEkIVvnmP
NGHZw/+b/Lk9wPlLvPsXcONIAa/0Rj1ssxvI6aEjaoKnQtb8xjy19k+rjJATOImYoDe0jaw3xhOB
4BBFbx4+2CPJNFeJovlx+pS1tVdPFEiyP3nhHIZQENltfRESZQjvEHtt2PZa1aM0HXXfjpujbjxi
UjqIudLd0wlw2dGj8X85fF6xYZzBmNOt+4P9waKV2+1uWOMEcM5gKbWIUjUIkJNHYDbSWKD6jduB
Q6XgULHmXLiEy1ueGUQrMNnE8Iv2qVIvVf6ktDv5Gt72CJm5t8CFTcpZihiSMJpbuTR8qjdHxR68
8S8cHXzEPxK4BySjdktNszD8NH4Zj6OIMWPjfUItAlgHgMsZvJZbnipzRPNS0X0Tky7IO50+OuYp
Tt6BNUAYsG7q40YWF9JPzaj3qEjpft6pbqoe7NLrrL8IJRcfxCm96+opbt6EtIff8v5cL4wsiK3Q
0QKvBFQaS31bUzlKTlnqvlRdyvhyuW+rNnwR9MSh2gGgFKi/+IREoplplikhLkTqSt8zEdJ1a/9v
l+d0nRedOdGK6n6vY6LWoa2fbF1QLGBuN/fqLb6AU7EdZmToM3xBmJ+RQC5yL9IuuXQEcKNwR3O/
F42LDdgfFMH+cLa9cJqhTMZE90dGU3ekncDSbuoD9JMMkoXKBB+tFskIrKEx674RncvUdUQMxVsK
AfIYJwrs+KhxcdYDgyQqOy1L1deGU5eftMpNRNTvW4/FrQhO52k0DClqLKofoS9p9kb1sYgOye5O
MlhyuJwM4gk404radyChZBZKqPpGdohee9EbvqUHeNCahtK1jU4kbp+GWSoUXWtUBKxPVvnBENG+
b73e8JoRAgDphcQyt35rGGacdfj5nfE1sj+l2Ymgrar/pDlf7l/wLW2wThjm6TCry4U0lYpc+NxL
yE/UD9Q5lvOD3jwoIjKHrUt4K4W7Fkre2HFW4HOoc5jHU/gO3N0DWDuJq/0h5C8eWQZJQRYVAeGq
LTysULCapBSqr4/1rzy+CAH6W9pnRWYMY0JU4PBk85mRzoXDDldvBBTDmUVz6DaVAmDiG2UULiFn
s7J+0soeeW58gRe+l+RD/X4UgS62bjqjCfmfDO5VskAZKYFIlcXj36Lx1CqXrv9z/2xtbhNwL0jo
sD8mp/W4q2imGUTxVenZih8x7mTv+hi4hWQ5nGm4UiABWD59pJF7dOUbcKSL1K2/D7LoFq4/AKBd
EP3B4AJ6gdFhSwGzrCLel+BDj+/m0nTzdjdQkbVAocuHQdAZwpbLGRFlGmspMWDOY/loj8khmgXP
39qQgFIAIEKAIeEZrrgLQgJ+8KTLdL9qvTn5itZzVJvl8JumefuVwUovKtpJ0BvIW8SmniKMhml1
n7wfzUeSP/zN8sgOojkT2Eg+mz22atMbMR4+OXnXgyG0uf7F+vCZgdJis415IHWdgzZHoqgoNNMh
7c+t6t9ff33dsC8IvRn5EsNacm5aZKWjHTuRgXoCotYLyIsSkTO1cVoZUQiLLNHTsJrDBIhNGRq6
JPsnosvngu5lEEZox7xAzF4AETvqhNx1BudyLRU5LIbeTMcPXTUe72/Rxu9nJHwwSBguhDmi3FOk
6Hlc0CHRfMn+2vtdtV/DcF8saAGgVLiE3F0DjCBjo1E1H/TB5fBZ35+HRz7in/VXwWmY5pZZ25o/
RH+m4ikeC9cZz/u3CAaJcdgCVQvQ2dIg1QZ4bQxl0PwEB4h+a3SR/7o+pkgVILcC5wmXAGd1KUBu
R3DLlnHvS+kpQ6sedWkoMBRbIsBpg1cTTBXaKrvSGG2C/lap9av5Ell+mlw0ER/ypggLs2ZAi4yW
GB4t13QUY751vfWV9KBjpKTiGrbgK9ZPNGzcWw8xYBdriE0dJepIKmvww/EbuufG+LGcD/b+IiFY
KRhnNyMssAFVWapDnQojkidz8B1MLYhK6ka7qwoQwEhyTXj88DS5O+dkWoyidjj65ZeYfNJFkIW1
37dcnjuvmLSu2n2B5eUSWP/Is0KA5VR3MFW3rd3M6T1ZEqBh1oph+X8YEFanX1sRrY6oYkph4WMO
sTOorh4faagdyr2jiOGT4y1CcwzjS0YkwKkGyKS863Ul9wvXBK7dEWLb1y83FofrjyZ7jE1YMZ8C
LZmP8TzlfoQu76P5x5lcVTmKJomtrwqT8lZ1w9yE1aAvVGWimfaQkgCR6WpV5IriPbYRywB8IYHv
gyuSPjVAbZ/7ILECA1Esou/ZXB8UKICtAGUF6oPlHYkarelK1Cd9dAtmBy3c/XDDSmHmNDiUWHaF
92tGDFXRjCjJfWm4WrFv5UchDG3rC9ib/UbYxxoGl1+gYz5J1oEmyy/m3H2YIpFjsKVjNl8Ko+7Q
KKbwGTVMLo/tZgobP0oPuVVfWmW6VPvBNzDqN0K4mGXukq6hI4TksidVLgn2vnwYXwDOPhQuoA24
Ucs9aiat60mb1b7h0vGoS95fLM/YMlCkgjPOazlyQClN8qlEnisEbvi1+PoX67N+X3iuqCrw/J61
ROIxrrE+KT9nZzn+tH95xEKoJQCYipoIFwlNRVnFOSas+bTzppd8cHcvjywofDOYIcwx4JFPukkU
TKFTW1/+NjaPY74blsQ6Mf9Znvv1c4X9iiiW70wvep7l3U4TlodrBjAvCLJWURwa4OPWAlODH37T
u68amP/v787G9QL5EqpRgIIDrs3rNi5tqYqmtPNlqXZlBKFp4VmiDMqGjYAQwHiQp0HWiceDW1SW
0HCTdX5mlIfkSIQDTzbezTf2WSDcMDASnT3LC1YU4KXpDNL6k/luLB/p+G5ic/QE92xrr4CRgGsG
KmAbScylFKcFOU0sYa+mOXPD/Hej/lYlEcHI1l7dCLE5r6NHXqMwe+xVY3ypDl0uuMsb38AgsCyO
APoZHLTLbxhRwqk7WWl8iZxj9VDP+1+cxfpM/k0pWCllOysMrI+eZMl5GbTDLKIn3fAt4PShZwtJ
MsAxeTWoUeYoo520fgMN18rk6eqXJg/GPAi71/u3Y0MZrI8BFG54fmBYuXdBbmqlG/Oy9r8ojp9O
gr1ar87anxlyCJ2MmCLPxSsdhre1KpV1vz5pzYW0ezk4mWsP2kQ2dAt8SvzcFmVWjTLKR80Py9Ct
69jdzQPBBAB7BkpAtCita8GyZI2xMSE9E/5+7KNfe/feBM0EFncAJ1ljhtK+ahUl7g1/ep82H0gp
iKjXJgOttciCoo8EQlbzvePcaKieK6rf1G5kHGrHI/XF6AQO/YaKwWjIAHTwXfCAcobJtkMwG5JG
8i03r18j8vn+Hq1vM4qMiIFkUKyCe3uFPR8iu1Kq0vZp337qQEOU1xrAktKn+2K2vuJWDOfj0dTQ
p8yqMN1OLVxldvtxdyQHRbDKE/i/cJr4ofSd2aIVU4Gu9fqniukegt/PdnnpxTPYNpI/zNNGUMIZ
JaLFqpkXquFn6c+wPZVf5OJpVE/yfKLjn91bBX0zuA14aQAA5UQpNoa6J5WGVNlRDh93T4rFZA/c
NVAmoB3TxOAHDiU+G1o097Jk+rnqxuWlFUVUG5perM+ZJJvK8SQr1PKVa00S1w73N2OYSO7BmQFS
GxGuyn1AnEhZM5WV7DePcf9Mpt0AguXy3O/vVcwylJJG9hPXIi6A4ru1u/j13EUoNcwPz0YsTw0v
jg5UBCXdMEoY0GvDqiKcxRZxpweNSCQmCQBhcv6nUJ9I9ECkk1MLrsOGkhdS2K+4eaPlyQINSgVk
m2b8LuTnhJzu79L6KyyEsshH4kswG4O/bl0iyXoKYJs/pEC5HKsOMCR3FoXObC+WlxpSkPLE0GeW
KeFtBh3ibsYMl8m3nHM2f5Smj52oaWK9UawSDkJFpEpA9cbHnnOigpAwborgo13rLuyKwPneWh92
An4M4/SD5VsqAlBGFMqdqAgMkru2krj7SzTIJoG6FXxH8FjB4LIUoNZGnGU2zYMuBXXIKdp9kBbL
8359Qio8rhaWj9RPjAojerl/kLb2x0C1GEk+BIiYzLf8+XSsqRLbShaAGshVO8UtdiMSMLPSNN5K
WHDAeColNczSegqzLEjchnwpit3PGnI6wBNivh1GMyOAW/7+Wc5Lyx7lKlBzEOg2Lnp7vfs7tH7Z
IIHR58KPwdPJO6i5PiqtUigVuLIOkewWzrtYceXsKY8xaXV3NQ6Ze9RzUeNAthUu0/JrulbKZzmb
q8BrnA+O43XdwXSVcfedgBRcB9bhg2eUJ2bIQAnchANmGuiZ7JHZOTT7G+qWEjifbLRTBNUjJKRd
fhio7A3V+b5W1gYQElDgYHBCuPUqO9c3BtYB43pSOHIZVMljViCFe2m6x1YEd1nfDrhLUP4bExsK
dJwZD6fGLGfckaBpS7SYuGhnFRjyLQmoCr0B/t56rZffYUVxNDqhXQUa/ZQXz7s5KMGwB3YjVGxQ
BUfUyJk/iRSzklKaBRN5HuNDvv92Y32kfCwcKLjfPB6oRDXIclKSYqI7OMUMzW2ly25FY6Q7vBk0
fjBNcMG6YtDZnFrGxaWfSum9WT8CcJtWAq9j4zixzCd6idGgyYYFLNVATCVN7aHPA8lN6t+/E+en
aP7phhlBBghTaRhuH8aWO7AJksej0cKQS0byFA+GJw26V2EmwSi78ehWzZf7+7ZxsBbyuC9Ko4r0
dQx5fTQdTb09yqLi09o7QNobNxCOJlzl1STLXo7nMRlB4Eiqk00iV7fdShdc862vwHAXVHyR2kKx
jvMGtapLdbvsikD9NgyH/V4a0nJIuVpguWRAF271EITceU6UIuimb6r6exbhQ7Z2COlcjPmEx8nS
QctTpaSW1aW2CgrNq9a6Tv2Opv59LW+dW2YBgTSDGwB9LCVUCdDENWhsgyI76vmzFF9RzFQEl2NT
CWC/h5VCah3VmqUQ9JSXdtYmeVA5v7NrFwtO6tYusbI+bscWVs5OI1BazUYWlPNvzfmkVJ/V6c/9
bdoSgVzWfxsSlVWjSRFHfTpVJAuq/sm2zv3oqUTg5zBLuvSVUf9BIguGimF2+OZip2o1EDvnaeBk
voxPiD+VquZO+EcmL/e/ZkMfQE1hSBQ0gvaWlSkZM7gJvQGTaL2aaG8V6GNzeUyhQP8SkkLIni3V
TaaZ1C0Fv2L6QruDcDzUhi4Ai4MFBLAXCFgeqZPrkUTkqiiCVvVS4hmWN+3uZFHRTAQEAbL6+C8k
t5ZfEGZ2H80Qch3Gj8iAuZNyquujHp3lcHd8AQEWo26CO8KypWwzb/wQbSyHrq678qpl2eFchong
7q2O1dv6b7EqyPBWdOfmJE1qZLdYXwEx8uSBEcxrfjbV96j4sfNUsa1CAQQhMS4jPmr5JWkSt9qY
6/XVBATzmIkGv65OFVoaMNMXOAXWXr7qN1E7aag1s6iveX2R5P+Qdp09cuPK9hcJUA5fpQ4TbLfG
Pev0RbC9XolUFpWoX/8O5+LdbVFCC5q7XgdgAJYYqlisOnXqSdubIxIkv0iEA1gt+qfIwGeWp1Fv
ZklzbYx/4qNRbBiQta9HsTdwhBYcczyI54szDYXtprbeXD398Lvdza6Ej78dXfLSqi63O4cYzbXO
fwa2sfFEWiicNLrwTG6OqEnbuEfDiOb6g/LPyo+h+7L34ABDgwAvSitRy4f003x8xLK8so+75qqR
Y0mOWzzny6WfDy9p2KiqGSsyDN+xD6T6K9tiYFkZHxBRJOdQNQZHQO5/NExxmo45Ha+DMxyssjno
X3evD/rhwc1AMTyYrWRgWRyxLLFJN1wTz2fJx0TZPz5ylKJ/Jm62JfGnrdk1d1Exdm1PzKsQPN4K
KIrDPbvawDAFWwp0AGI0wDNLGzzlacZ1J7GuXvrDoleCYjT1tIVpXp5SxFzBHgMlXuUXtSKOQjVi
XtlnwxgPLcuPyRaX/cpWz2RIjkzfOi3eGJBBiH4gw5fa2Hr4Cl2SlwopcBMxLfGokx/wZtl1OdEg
oUoOufEJ1uSUFX9U/oiyzVTtH++frJU1g6MB/gY4xgJVK35+o9kq2GSzAjxkV3dSH1L1AKJFtGU/
7xcCPhZwdIouv5AzF1JVphbFAzeuTv91co698VDuZvNGQhmPIlzaKJ1eAlzQVDNy4jw1oIIHjT7E
rX9/Civ7jiQa0skALOI/+ZVqIc5uJKwwrrlyZFag7aYZFVkPZNFERAK9X2UNz1M18lLmudfW+jX8
TFi28f0r+3w7vpySsJmDvjOIBV+zqhfNMEzwONpb7OArizQTIjlNWhNzNykgBJ2oa/tB2ThGa8Pj
3gQzDlxLxEvFz2/Oqk7ZBPCo7eCB8vQndjc0YTk68Pd4yIEvGNxESL7PR0dTVkMxSGdc2+ZZeXTz
h/sHaGkB58NLa1OaqamzBMOr1QfPeeynx4GfnXQ3MAH1mLezkOxTlk9DlSmtcS2m39P4Sn7dn8XW
Ikl2XK9YFeN2MK5V+5B/LIyNHV5dJNgj5Atg+xDwne8BEBWFTSoLX6+e3NTnlW/+Kb29GXcsEZ6g
wB6jvTze7JLJiyotSSuKyy4fTd/jpV/UG8q2tkoAOaMBKWKjeJGKad4cVDAUFTmhnnVFCxqfoHvB
7qZ1Ygo3Apy5AJuWE60ATLh2Ru8P7iFS241Hw9oU8FZHByADqSHImktQ6t5AgFQ3r18qdOy2o624
xtr44CcUpQSIvC/C1ODfT4lRdfZ1KLOgaX1nUDY2QazB/B6FH4B2mniDInmA1njzGXSpmeCebp1r
P3ya4oOXPw7n5rNX7NeImRjJNVZymsaeCzEVOZiHeHdrSrhMyNDhtYugCdDy0j64U8RRx9ya14Qd
WX9styqt3+7e+TIhroTYGDQC5EE4VfNlMtzCKwpXja7ahTmWrxexH1m/K/Mvj5SBUgVa51fe3vwv
kK7QPkFvCsG6HNSKOrt0nbGKrkkcnyNFOb3stVIC8CKKPJB3AapD0r8ybz0GWA157bjftkfF3gjU
LA8vxoePKXxNQILkloupZSd5Z6TklaJbEvgE9ysHxkfzCxBfir/laJnXVZ2aAShy1fTGd/IzgIXv
WKAbAdKpYtFoVryGgEo9sVdV32084MfgfY6w7ltpqTS82rcgIahi5YqQYloB0LmR41quP8bHDgCq
KDxKOTiTarHSlkOkXHPnudDOw1Zl79JZQqvWN6UQGLyF6dCVFoE6zUpf3emx8F6pfSr47ktoLkIy
G8VYW2rXQoSlHBDgy+PdKobOXeItKiAoUAHpkosBGE2twk1fTfUxfyq36DhWdgAYFxPRHtRB4FEl
eTP9kGRDPin0tfidtEG+m3wPjwVczrh9UCMEvihpddI61/Oae+kr+r+gwKL8uvf4z4eXgup639it
02P4vHh2u4+Ns3H+l1fPbHxXcmPASeimvYnxtS6onBy0D35a+ilpAuJmG37lylnFgwpBE6QxkUGR
Qycjte0k8/Li1bH/KrveH8ezNm3MZ+mWCXTfvzLEabjxZ+qcAZ1QQYZyrAawIR61mPrRcfemzIRI
J9ZFG4EoiyCkBCXARJ+nYr9KIJiLiwfdeJCylmuFBxbZRRRlxesXxj+OdC+GEAFcjIlYsIamGguk
Ypr1zRgXiXPN019tGRi7e79gfMBbUTaHvUDGSdqDrOwz1PtF9nVUD+Rxs13VikLPhpdWP1XQTBTd
r+1rT8ZTRq5lyjcO0aoE4PuAF8CVb8r+WKYTe+qnAQvUOD4BTYY1bEhYUQUkNHDpoFxKsBpIRolG
aH2q1q5zBZljXx/t9BRt9Rlc0QTUbsAvxlP9TeXmmlASy9RL1rtXAD4Dk34qlecqboJsdzmEjtQD
4jIgCEdXAmT353KqnGTEcDv3GtPqOXrKN12YFRM1EyBZ2ERPkob3o3tN/2nYIfFOFgmc7OBslZNK
Cwbst0DU4kmN9D7yNTJbSax7fQ62LuOVWM/fzmXxIf22y2z8RwCKdZA4QRJlcRNljLXg6e+MV7WP
Dw66Rvf64X+ToM/3guUtsCMJpoDSDuUcvWMCOioi8KCDKwN/RrqMkgIPrZJpGN5UzoQmD/ucVbFA
CE4LElg8tLBEsmZTpFISezRfDf0f72dsfLm/OvIGo3c6QtNgY4PDJDRPUjpPZV3exCV9SZJDpfmN
/WKkh8HYCM5Iqo2yNbwUURkkgogAEsqQS1YazI2HOkHl86PWvNLmy2jsXKc3EeJ2wIq5YE+TVC7V
hhpemRu/RM3J1a4FDe8vlGT/xBQcGD/QeaAuWej2/BgV6NzNvSmOwprGvma+6jt7hr4JgMsNmDyS
ZGBElCaQFUWn6Mz0wnw4qienP+7/fvisqEgGQF4weM+/X3Mrh2ux5YVZ/+lDb+1rbfb28Uh9I3Ql
mtEu0KijahSaWjoeOoLhZvg65BsvnpVjCn58BHDFEYWiGfOvp7ZCDZ4M8Quz/Ij+NuxA9/wm3vDq
16WgezicVsQ15Nd6HgPkNY1q/BLrTwbaClpBUpzbrefzijIIvBriP8iwI3Esq5zRV3WPNGmYNZbP
DYBnHncyGYjtwAMO+GNYJZwlmY1fc6N2apCKDds2MJuHzb5gKwuFchqEWeF0wMWXg625StyUtyrO
agm+ssFXvacKJNvDToAR5oFdB14KCEUbC+VKh3bMXCvWm9gLp99tesm+dP3ucwsBgk/YAOUPoAKS
dY0tt2is2HXDIv4ASlt7n1f59v3A5WCpRHdB/Gt+bDWFIYyR6W7oKCf+0aIbZnVpk8RGo+of9VOI
/shRvmYcbGvy3CnstEdb/zCVp702AxsAqlzR7B7dKQzpbitYzGyvGKew7T6N9DHZIvJb+/6b8eVm
6EPkKK5GML53yaJg3OlQYvXxC1lLMM6LMgjZZR0dF7HoMZpCBCl9Q31CzpLTLfrXtTncCpGOKLNy
a7DBpBmm4ChT/J2xpMUcpC3wJmIzNLyfQscMzBJFYN/3bzHyVSgKdlEwggzv/IRyp+Z2WilTmLMf
ITN+3h99aepQNiVwSoLrFeFm6evxlPAMUnRWqHkXjYVN8czJ630RK+svSBZQIIfkISr9JBVTKwW0
OWZthehD5mdPSfz3/fHFJ94EWMUGoCRYAJVwOcPUSdY609MJhQORE+rF31N7zgn3QbLho5+ar2oH
eMcbce+1+Ygj62JWMN5yloxHbSsKFuwQ9jXgwxO1t1obb0mQtrxvsjQZUKwVxrisc9dnzuv9JVve
DqglQHAJlgMca4tuaqXrFUBsttiS3Dra3mkwiY+UjR93O/m9DFxC6JyH5QJyA+BQR3zJTWSDowFg
MTidEbLCCxLuK2wrgL84wUICSgtQ2Ian0CKxO1qKG2Wk1sOufDb/6MOztrPF49scAHzE/7hPBVB0
PgfF7l10KdfMMM/8Pn/M3b1GHDkgrIxoDCfaVcnR1kFT8EyN9DG0i2OhPKft9f5ur6wQRgVfI+63
ldR9l1HFzLuKh2qGntIfTfakJHt9b0wBdReIpkOAwAjMl8iOy8wsqngK0Qv4wcgPSLe/Y5HguQqU
nYO+bapkxVWSum4Z6TwscjC1VCSg5l69Fv4SkokwJYJaW04qZt5Y2o1jjKER535elP47zhGgRUAh
whaiobhMUOG2tea11qSHbs7QbeusbBGUSTEHcVBnAqRdaEwj60A2pIcoF/I145R0j0MVB5R+7/R9
Wbn/iAKuHHhmERWQGyaqE+IFNCuM0LF/29HPdP9uC037/+F1KcA7pt7k8iLD8H6lU3/Kdt/awDGB
LAfJK13DBSgjZpoUFTxdOUyhpv3Tpszfy7chFghMeo6gfUIJDNjK5hqBdpsWGGFUHqJcLqr8dMMr
WNFpkXxAbxvBALDo9NQ0I0EwjuL72Td78O32bOykx/rPDG5EiFvqxnSbzLbHnuVTSJyD+bPRjnnz
wLa45hdXnVgmJMp0cAvgzS5z6jEt1w02QYgxHSweFHvDY2/bcDO+FFuKuAIe7biCh1mdeu8ca6eh
fdDHjcj3+m78OwvphmCty7uihxQD9c6GT74ZW/NYlYA6T+DWwAW5QEBGBQPFcufw0Co/Fn0wspBs
XaRrW4HTivA3YqKws5L1SFuXcK6Y8JMtv/XLLcDD2gxuh5ejJ25re3mP4ZPOOeh/+pcexTX3Lzrx
hTNPEIcJDVyhEIhAiBLx+YnlDPgiTlHLi0InUgXx4zQG9s7GmG9qYaKqHRyK6C6wqMZUHQVttomK
E8VOynGcjvvngPCSSM0BgLWAeKfwphiiRDz0nDNVDlP2MXYfoi21W9sM4W+APRa+GRBx85WypqhM
CpPwkA7PybeuPqjJO+YhegGitgaBaeDi5xLiuk8it5mmMIsupfniZqo/0EDZgvWJa1/e8hsxMnlI
joqRSNGxG4V2AO1nM30t2ZNmHXIdvWkf7m/NyvUKXxMhdhfpLXHC5lNqXDJ4XYSXnqW8wJbk/FQ1
z4hy2VtBlRVNFLE0hAHR1B0BNUkTmarxlDudGpbTazSdrOHx/kRWx0fSQ5xiKLzsiFRlnGv9WGsh
84KR+/VWen9rfOn71WaKi87ItFD3aJCiNrbe/aZH4lqAahFwR0YQB3i+FWqb6HnGDTVUk9TXD5O3
E2kptByoHcFTC2Q+WpdKx7dy2ZDnSLeE7kdODR+t3ja8zRVbJZhqkeOCn7Nkeu2KVC0UETaYSh9l
c/YXxTuitvH+Rq+oOUqPENRHJFGkh6R7yXAK12kcxA76Gk6zDsZGU/X7ZKuV7Np+w6VFfAL0uGCv
lbw1PY1MJ5oYlNBoA89jQbE3SofdwAtShBhRAg/Ezny7m9i0CrWy4YqAls56puMWfH59Bv8KkE6s
YU+IVLXGFJr1yR6e2j/790HA/9E+Fml+RMfn3z82g9PySJtC+p2rT64RRjtbc72d17fW66hRRURH
9qM8Z0gm6nUT3hZ/V4VvgQLv/hSWK2SAgwC4UcHWDUynpHEliPUsjXD7UmpP5JlEu3d4Prz0vANn
sK1NBYYvPrhl4JHg/tcvFQGll6I2VWQ+kL2W1NkpqFmquWVdtBodAk8OeWh2p2/A6nYjQobWGixq
iqSCCO/Upae9tVnYYAG0RAUpvExw6clBAq2MC6OGrl+0/lQdrXjjbluaI9hRUX4OETAYMomsEwPt
qsWae9HGa4cLrbYYqlQezC23YOUYCaISuDYAioj8x1wTGCVxrWi9eyHqj/65cL/t3WcRBEL/X1GP
JNKM8+HjTGt7JZ/yS1/6qtX7DjP8ZiMHtZwCuFYEWRawX+KakJW55JaZGmV24SQoXzg53J+C+MS5
RzMfXoi/eXZRrR2SwcLwkfV9Ikel/XAcope6PdP2rO0EUuNUIYvmCDILBHDgzUouDcgQHeq2JbtU
+oEp57LcOFbLtRLoY/GYQFE9cvCS1UjMSmdZW7NL+3ef+TspM9++Hg6S0GnAOBc5TS/N6ppOKbuM
vjJwn6L+8v5eLD0+1FmC0AbvrrXoeAJGgAyE7NqFl03QJn7jdYcyPjK0SlWP90WtrBRECTQq/hQz
m287Q/CGTYapXQz7MbNftJ2AFzEiXCURwUSKHBAq6dROHlGmGsUZFx3NuVUdvV63mhIubSzO0ZtX
BvcYITRJ9yLGmdFEhnExrdNUPfHpxMlp9yJBBHxW6DisuJwvmggWMGO2caH9uUwOfCu0vzIFcXdi
D2DKlxACK41zHa3ex8vUPCreKTY+GFtBwKWhfWN0ASUhfCUEiCRfKZ1orKkFRKBUL4I/9uBMgTfs
VztBG/NfIZJa6xYqeUeUTF4UD+xfPt0qglmuE5J1NroSo4IbGGE5esanabLSSO8uinbQqgPPTuNW
HeBS9XAKkfEVWMKV6gLLRPHIAHrLCxS7T4MiDxDBQWuKbmfhGRQD7eiQfBRE3Yj8yr6lqiXE7LW6
u0RmCVjk13yLLH9p0HElwTPGuxFQdsB45prtuoqWpmkLAX9Ff2l54PIzOh4WgVGcm2G3G4USX1CX
wBUH3+Wip5GgilImJ9UvaE5H63PibVxOy9MrSoiRTQDbC4j9ZCtSDWleOjDql4F9oPQEjJ7GTvzX
Xi0XQnC4sGSii5W0YLrSJ3aRJ/ol0Q+14Xf7tVzwH4NxDBWNYMyQmVPR9imeCuj/havg0H7O9YOz
hUVaUZBbEbKWs1gtmQXK5UuKJGQcEB2ApI27aUuEtEocsLnCyyHCGJ/THz19bLYaZC0l4Cqy4PAj
LQXDLnu0fUemMq+9MuymH3b2WJb9Ns/VlgxpFuDGHzNLV8qwUD5mxYOJCmzj6/3jJFzKuUOFAwuM
viD8gEso30t91xMSEycJeX4o3bBn6NQTdHBx2QuP/7ova3mLO8hAIsEDkwLHRA4RmX3SMbPpSdga
j1cr2m3W0eZcMPkAcAkol1wjS6pOT0wrIqEFJ30MPOfb/a9f2YzZ+JK3ppbGiJAHxo/zR5U+VOqZ
lLsNlJgCuq0hciOK7cUC3ni3rqXg9iMqCVV7OPDSDfjv+3NY2wFgw8BFBKghQCVijjcC9IhrBW6m
JIye+Pdsv78sCur+HV3Yx9vR1bYkQKInoaGY/qeq3lLq5a03H1/agXbK+aB5+HrSiWz8US9/pOrP
Pr7sv8HngoTS3ExkMovcrYSgy6D8dk9K9vN/2wbJGaRK4RBqYvzC8Os+2OJcXjmpos8PaifhsiJ+
Ju2yFhVqXXteHCrxQfnlsvPmg3jlHKH4CZYDr2KhzpJhSnO3VcjUZKFmxX/lxqOGGPPuJRLxd5QT
492FkgbpLBmGMijELOMwIk/xkzduaNpyieCLI1+OUDUykEjpzHcYmPBGRRldGyrWUUPrmZ6lYLU/
7p3DXIi0Sm7iNLiFsjb0sg+9/rHbCNssN0G8J95g1cBiIkU4n0Ob5lEJdF4XqtNHzXoqdhLZwvfD
+PAA4AMgJIHFmo8P2DkzugYMvGn2MH3WtjKoq5+Pz4afAZOxwMRmmWrVNgL5IW1evCDaWaT89vWC
SgfQDkf8kp50g+0kmkrVLrSyS/Jz3MnLvhhezO7GRCTc0mjnTV0YZQfa/kzZXmQnFh+ZFGAjcRMg
ACFtrlmAt7Gd7C5Mzd7PThZQqvcP55oG3AjwJA1we6d04szswtI+UP2gu2ezOd8XsbbDtyKk8684
MVHH0ehCsyVHnSmH6s//JkCfbwJcCZKkNebQOr+sX5HxnuHRLEJgFJANknE7IB9slckauzB+0PTU
79wtspXVBULAD8ElEUaRiy/sAYibuoMKqNEn8qRW+wpV386oYAF30MgJaDZV2mIPmPxGK7wu9B4I
GFK7aX/YG14jBgcgCAUkMKbz9VfrRO94y2v4wI8OfXXrjWDiyhkFmblIwWpwtOE6zsdnbtm3dtey
sGLHSjmUzkObHncfIdEwCHVO4h5YeERJVjcFKDpZaBaIYD1r1d/3x1++CZEpE2B5oFxgouVOqi2i
xkOsGVVomifV9nP7A/HOGtmoHllbKFz4oDZyBQOh/Cis0IQ0r+uhCpsuaKvHbDpG+zP7mAhgeKAC
EIl9OUsTUTVTJ9fDRLhfaUG6VbW9tlB4MpsAKqJyAd7FfK+9Bg/nCPU8oZH8BL1vUOAdQq2D0ex2
gVF9aYGsDBFqcW4lw61X4+gOI2Nh1Co+qMe3cu4rOo3MJXYCLGt4VMmVkmmumuidS3nYf9O1Z7LF
MrU6PLBfuriUQY8vmTxBlwkqt5KH2YfE/uGYX+8f19XhYYwENSMqz2WmrBHZFRdNQcYQXHSBAgQH
23LiVyXgiYZHDu5mtBKf73MSqxpCGEYfmgayEFXlb0Vh1gQAsoaEKIhDRAn6XECsV0na2UoHdFzD
P3jlbjQTMJCgfUQvMMHIJJ8fI7IqajK3C6fqWNDToBzM7rR/EwCABHwNAR5h+6QZMJ5HXJ36kKED
+rHCH/vHRx4LEW8Lb36c0vn4aZkNeId2Y2jqL7b1eSehvLh2UBAJt1G0KICeSbdC37CC143Sh3Fr
H34pzTscR/RHA6pS8OGLzMP888uqy+JpogOQJj/79EFPNtyWFWOK8UXGD0cUGUXpAJFIG1WXeX3I
uw9682yQS8de9u/AjQhZCZSkaTyeQkThUd9Mct/deBusWFNDcE6Lcm1gjuUoXskVTRlbG4i46OTm
n7j+aege1If7s1hbKFRUI9SJsMuyKDxO7W4c246Hnf6C1myMnJv9QR1kdkHGgLwGaErx0pzvtdbw
GlXPjIcK+UsJuvF6fwZiK+fRLyAnRDjKEw1/ETaaDz92bHDtUZ/CujmxJgBnSKR9SGGTOj9PPwzq
4b64FdNkgnEIYTbYJ3ASSgEMgyEvm5sR/NWmDywQHpMtqMbKlpiwesC0gHljiXxNPAMpOQfWKVbc
oNY/ZsontSn3TwPwOFFuI9rwLGpVB4PBPLK0ByH7z8wv+2+7V2k2vLQpdCwc6mQEnV8AiGPnMnuH
gQJxC2itYaeAOpGLhpqxHy1Sem0ITBw9aTupBoT9mw0vdPPmaehQbpC6wvAxSjrUS2/tpOxdCJCO
UVbZxKmyqA3J5Pr8+7TZwmblFCGyjQcJ4rSwsHIxsmrCJx7GZAjtJBhdnxbP7bjftX/jqsfjFskM
S45RcTSZG3hq92FTkXOBRMY0HMt3POAsPB6g4sAXLd8PnBCHWCQewxqlsH5RbBjZFXWeDS9ddHFr
ZnzylCHU4kNZBO9RM8SoADoRvCELuEbWA+Q46Cmu6bY6aPi9cQmt7bIoLQQ9jzAVssftJOWEKKc1
hoBMt2gKmgeTsd/TwNNTVM4DlyOiVXNV6JMxSp1hGkPABPwj3pH7xwfhBi4G4I3hDMuPkt6Nza63
2zHUx6BD9WKycUpXrlFReCmetg4aUTjS9+PFOI0sigZoWvBL/cl6v9pqSL5yiJDLRfcJQc2MimTp
EIG4pVeBOB7CNjtN+Xln+x3YCrwT4IohzikQWLK7mnqKEY3C3R7IH1XzR2t/0H8uQFqivGtbCyBj
+PMvXH9Oxse9lwGGR2G+eD8L9k1peQpNGw2WwtlzhsifzK+6tbHFSy2YC5C8ya5HAWwE8HJoNqex
Pzb0MuobDuVyi4UI1F6+wUzQHWeuBQNJardtXARS60+xcrE2ruOVGSAWizASAPGC9ExaoqYB3Z3V
sC7M1fLo5OSs4vfI8+PunQA6EBVg8IqhEnKxoscZAfW91obtxR69o67uf/aAYehGgLRMLdXVwswM
CACL7uBGfmJs7PXKRsCLBG0YUgrQNLkY1oxclkQedS+5XfllbgSZuhGIWZMA8B7OKgjokBWW9sIg
3qAq4BMXwAyRiuw38hZb40un1VHKyPJ66l1MHrTZgX3dvcfwh/79fGN+Uonq9ANvMfxQBWNegDBs
2m2xQT7vAKgp0AvoUSgmeOMc1XELhlhU/V8atBtA3zG/22oGvrpENxIkg9Q0vBxqHRKS4mX64mxR
haxoG/oRiXQ5bk7xPp9PoE31hntW6l2m7BRTtPd7JPtvNfCGimy8KAwGl4d0iMaEpowhpHgBht+3
1NL3vuzfZoEbAhJUE83AJQ/VM0rcFV3kXIagHF/beONVtbw1sT43w0uKXFnDZOk9hi84QWugh8Q6
VfVj6u4/Sij3AmwI9KRYJxmVS2LDyAYzjy5qGejkk1X83L1Ks/ElZUCvelXrACK5TEbg1Sdjv/sI
h0fU7L7hcRdIHrOYlHqYmujijJ+pn9OX+5+/clBnw0umgsZ45BQ9hgeSrut8dzps0SKtaNpMgrRA
GTq4mFMHCXXgdsdMO92fwOrwDhIM6M8j4jDSO7DHQ5oWThtdckv1H810fyERSsjAEIIGNMiyLUzR
aOYKMbohuhzsvAtccM3s//7b8SVLwavEUhO3jy4UPJLxszG9w9KhqkHQFoHbBHhPKVCFnIyS9mC4
uRTKTzf5uYW1XjtAN8MveCSZyaIhhRnSxufM+hVbv3Rl40JesRSCKgKsS28YYnkGuq2U3NSwREZ7
tI/9QzY9c+fv/dtwI0OeRmMmsRU7Yhui71F3jCf+DjuE+x6BVJCcoQpVilHVUdwB3osLB4XYcOH9
atrqYLCiCRbK+kGQ/0YlJCciyy5146bo7Uv30dWvVvf9/gqt7AL4LoCJBL0W8m1yGi8u0B2DtIlz
6cfiKTEfkk9eeYrznczn4imCUkc8Z4W9Xr43keo0m66EmE47x8euO9+fxcpxnQ0v3ToTs0saNRhe
udjeF9d3hy/3BYgB5sFCvGQBzxK2AsQgMmyx9gy0Wmlc5aKTzI9Ct73AvRtaH9nt/ScKyUJE/vHi
gZ8hV6Yp9pBmzAQPBTdrP26D1NvY8ZW1Enw5wm7AEwMIY+7EdF7mkNLMvUucHSzPL/hR4xvbsXJm
ZyLEobtx9Jyi1i1SFfBUXxL7PNDT/c1YGR6REcQUAEZHwlP2I0k5jbDuuBzabwy05zitG3uwskQe
cv4irY3CrkWAKoYPU6ltkYSgXDKVB3QnVowNP2ltDgiPoGAJEQYw5kn2ux/oUAyGAYzT0+ScuuJh
/xK9NTQCugAoKvldWGsjGwcvT8LBfR4Dqj++Y3ggswS6QEDRJS8V4Skyml2ThI7zZ2yp773eH39t
AzDuf8eXvIuyAMaszjF+ZeKpE+RZwHYSPQuLhHQmFh5OMMLAMn2awyc1HtgUXVihB1b2UBZbp2ht
i28lSFqgRKMVVQjvXPou7PmRuhs2aWt8yei1TUqTzMb46p+cHqz+HUfo9vMlF4yrNnDUDYYvIjwT
ArPaf/9jD+DaIY+AAInMqjBYAB8bkxqh7uaJ6IWftY+l1Qajs/EsF8ssmW5kRMDjJWgF8ViQlqnu
1IJSUCFd+t43p5dT0Os/7p/WxUYgpS2aVcBgAMqzyNkqLt6FTJuUS5YF5eRX6d6dkMaXLLbJ4aMS
C+Mr1/G5DO9//ELVBGQaSX/g/REux4NqbqsNTtzcTU3l4mrKOR4frfSMQqmNC2FLiFjBmwtBIf1U
qbWlXCr3L56iev9TXu01SWIe6F6Jy1PE++XEjmngzeOYDRyA82h9KbSNPV6dAQqsUNWIhOci75XA
WUVpfROHZnqO0G9DP8bV8f5OLA4q2lKAegBsbbgR4JRJ9iJuDTVhZmtdqGYcmHZKysDOaaBtNexb
mQpeVQKVhHafAukx34ysM71ybFDRarkPpfZcFid3q1/iylRmIiTbUQFWl2clRCiabwDkPD4l6CL2
9+71QqIKtBNv/F3Yk/k86FSl6UBQMeum6Mv0QOugTH2v2l0UIwrfBH8aCNZF4FBSkByFaU06NO7F
KV/75kyTwEs2Intry3UrQlKPLmelo8WVi4qVr2X2UHeer6rnwdg4YCt2ygS+CkFcACfACifPxOoo
5V3sXpKgQe2QB4aI+zuydrJAxgyqLZRi4O0ufn6j5nnUtSb4U9xLnflmeqDpg7pFCbe2VLciJCUx
PDA+mkIE017S2HfUIKIf4m/357G6UEgpgQkE/EsLW2JllJsTVZ1LY31WopC+Yx88GzA05DWg7TLQ
quSGWyKoFV0SNAdSg6raC1MCoyBirChzEzWCi2oYp0jdxmPERo3VWUWGlR6VLaKUlZ2eiZC2oa87
8PZziOjKk1vovh4rfrHbA4Fyo8kH4BKCFht4sflxypyo1IyE0NBD6u2poRuOwcouCwpaDYqN2n4w
jsyH7/WKA4hj0TB3A/tg73b/ROIH/PnobogSq8UrJdeUxE64RkIWB02CKNlp9yGdjS8p26hVLUOz
OhI6X6l5GpX99yneuhYeWkBkCh95vjp6DmYRb2IkHE/cvKrq5/1fDxSdgYplHFIImQ8fOQZX+9Gj
oel9stCnZMvrWzmgwC+ApQZ1MPDNXOnzFRdIwFTTadhVoRGd+yokw36nBiYCDPrQY7BrybTkZpK0
pl5hCin51ppHik716tfdqyTqMKDLcMwEEn2+Ss7kRI0+MRo25nHyB3PDEIkTPnONkQ27HV66EKKk
Z+0QtzRkk+9GPypySqpTFG1Y0y0p0j1NOHoMeFFNw0l5sio0E30tGZYqeM9SoVcZFmqlLMlrSiUu
E42GTnQw+FHZTbP5tlb/ji+tVZskeEQ4Kg117POBN4d3fD5wDCbwAMJ1krQZCQGNTXUPfVD+8N6f
dic0xOdDHZBqwHsdOjE/SZWeWLGX5yk49H3DeinMjWfEijEV7iTaniGkhNeW9P15OSXFlHppaJ5R
MT6lGyUxa2dIBFlF8xNsr1yqWrGk9sZYz8LG+mmWwXDy9JO91ZpeE2ELWR/geIvuXoiGIu0wX6Qs
HSK95pAiYm/NdaQHmz5n8UFlBwWe7NBOPleC1tiqx1ldPODFIdMT6T8pnAIMDVp+DRPksg/R69Ds
N+Xg6wdoFiEPwQQt7Q0aD9novD5kIY0B2zsR8mv32QVTKDCU2Hh8q3y2eGy1k2sQEkbdZ/N7Xe8t
ZQGc/nZ4aXXSlBcD9TB8UvnUJIdk7PYrnyBhBtQKdxG0T9LtqrHJoGmUhHUNK6u8qrvZXjAFVBzg
NgWyDlRX0sEqWJa3U2smokaDBe0W4nfl/MyGFz+/8bsdm48xOiihONY9aHA1NvZXnA9JLXBLo4BF
pJtQlSYNXyY8t9iAklV0j+Xtue9036OOv/8QAVSKxUFiDg8uSYhDQL3d1qkoEP8nGQ6xumFB1iaB
Tj0i3orrdFE8MYB3lmXUxRoVxzI7eOURlTLvmMKNCGmXkyKfsjaDCK8+xmgJdHjP8ILFDCZC+GXz
XS7KEeTRDaVhZj+mzlnZGH7FxHrIbPx3eMlKOLGuNY2WwNeIj4Q81NVHrwYD4ukdk0DmGMXDwIIs
Sn1oTIjtjCUNFQCVopQe2q2Aljgo8mkFtuG/EsQ8b5RBU4wirzo00XHKyh++N/nuyjco860AKX5i
8waM20pKQ/T1KB76LQTF+vcDIC5YFqF00vAebW0jZgoJFefBBmpvN+Ob+HwgNMSlgjSQ3HUgs4ip
0MwDQKkb/Ejxk9FP9nPHCCEgfUMFOoB7uLnnm0CyrGE8xhrR4aR6Pi/2X2mz8cUi3mxyQyaz5BF0
If0CfK+zG7sqPh8QHPutsdcCVscSpyUNy2nI069me+bteyzFzfjShTPCsU9bpcLnT0Hcv2Ae79Cy
m/Gl5ddHVtluApfbHdB++Pie+wb1c+LOxPMWd+Z89eO4GuLChbPKh4fv7W6OJiz+7ejS4hhF3fR9
NEK/vhn8YGx1Z167CG6Hl9bG5ErVxCmnKDY8FezACwAQvt9f/jVTCk8erZ8R3xHc/PP1AUN7Pgw1
MIBeavrVq/Pc5cHY8I0bUwRRZUMHcDsshKDkWiQ20lId2xZkEmEUo0DZ+tQ6D0n6MJSfK88DMfzu
gmWxLTfipJhuYzcjR8aJhhr5y6a+1n6+v2hr+4J4icCEgP4Qkd35ohGlGay2Z0mY2oe+Pk/03G1d
cRsi5IoitQLLXOuItGLxXSu/sPj36P19fxZr1lvQ0KDeF+C9RR+uolKolXO8swApxqs6bfaHilHe
8+/4kuHLgIOPDAvjM+9KI7BT/6Oqv+10I4K4NQuxkDfmFfkBN26TIgWV94V/sP6PtOvqkRtXur+I
gHJ4lTpN6m45rXdfBK/tVaIkKlHh13+Hc/HdbbGFFjQXxtgPA7PEVFWsOnWq/R8nIZk4MjJuay0m
MXR+n3ll+Mkcj6uuxtItvFmq99fezSRUO5lamtLsGjJ/HHZRfIqmgxp9wBIhf4mYOiJNoqf8fKli
amuk18rsqptH45IbK8OLpZAv+e3wkqrNG7euNBvD5+WP1Dxkv+tsH6rHJP5z67kFB9Q7fS0Crkig
SbcvHl2a8wnhk6wEqsVzFb6ire53A1QxKEUA8hS1lfAM5uuEUzvYsdPSa6LBLUu+N+2+Vp4HusZa
d3/H4XKAmMsSgQ54mNIFMWzW9oogmgKJtFeixngzuQiYim8FSHejN8ZCLwsIQLN3z6Koud+Mk8ZL
1BQd6hA5Rgs8ealS1eHtFOf59WVkX+v+y+adhleGdBaS4eDkkuseSWHVZu3E9JqdzHOyli271xzI
/6C6GI9dlFeC6m2+zYPm5kMVJexK0Gll+OS022MlcwGSGSp5b/dWCwFOumvq3dDtHy/PwjmdTUC6
CAUZbGViGL9g3wfzuc991L+l5uftUoC3E105kVREgH2+TEk6tOCPS6srtDg7cf2pjk4ZOz0WsrQX
cM6Q1xfl/HfM1KxWQ9VFueDV/Fm53wzt6+PhxTfOVROqA2+Gl3ai6xOlHFSLXRnlftn4ebdzwrUG
4EtzEDBvVLgAFA8s8HyhclaZZppk7FpmL1eNrKSAlqZwO7o4DDcmIrcmapkZRm/N5zph6LTHvLpf
AbosTAHxDHw8nuyimlmyECYZQ9tGivdqKAErrmtkhGvDSxaCoJ4WvcMwfIiNZte1+7awRPCW31ny
BVBKThpXTVG0EVjRrtmQe4MOaroLybffBuFYqgDyi2aTcjWiQ6wiowBYXjX2Ok2fSNEdk648KX2z
YoSW1upWkLTfdp46BOVUQHH4SdZ6xbBm5RZWC7A1kBMA1YRQuC5tBgcrMnoJjkDTaH8q9gFkh8Za
NG5BQSG5i1grouDQ4zJFQYkUe1awkFyy7I/afHPDfRMfi7WOMQsrBfMJDS5gIqh4kcx1lkZpo6NH
1rWz/PzPYa3LlNANku6YDS9d68ZUMtetAadBJgi0y+WRJH8osdexfeg/1lKLE0H1I26feIzJsV3d
LslAa4Fvqg965lO2okIWx8dmo+OhJlpdSwZPHxy1M3tE1uufynBM2G775wu8MZpUIDIHZNBcQ4W2
2dRd0YJ5snwZ69Na96Slr0fqGxh8lLiiV6o0PBCQakltUIDy9vl3qqw4r8ujA2MEWm3Es+SkkBMx
vVEHhL1Ha9fwN7IWt1+6bYA3/Hd8ae0L9MCtQB4Vo/fTlwOJ/7C2B6VFFggUgaiMQ9jVlY5pX7hM
t0OsPtSXd+7iNYzAvXcvxkdJGU6OKOCUnA0lV6iRVCLJ3j5b/M1Rd7rhhe4u+bX9FEEQCoERrYGW
FRt1Y+eIHuv1UGEe7DXjjpd0myuZscNg8sOPCJqBcGwuoHR5PjJ1QFCxjvcOyjlSY+UeL6k90YYV
noxQrXKOLGpUp3HaMbq6qq/buce9DOjsVXZtseKyYgK3JYIQcMJRrChNhIFHXRumFmLQE0Y/mf3B
UF9perU6YFD8sP6A9rgVJx8Aq4rT2G6iq059Rndkczsg7Av8PwTbgZZHhk4aH20thj6zYfBK68+W
fxqN0/aDhZADnEtw5iDUKy2XpSVmWppVfAUpvKO8jHx7sB0PCZTWqFglQU0tGdRuYDZDs2Wo1/Y0
ZU/20+bvx20AIwuQ7CDQl3k0c9UAigYYoytxTlF8XHsrLpg5mBwYB+BGEUuWiSjHTGc9zFJ0VYsL
rUDLv4/UnZt9qfpjv9a5bEGXQBa0ODK8wN7JZAKDRuIsds3oOqHTa3qg2ZvCTsbF/oBnMJMjeQak
UyMjFD6U7gYT81n+9+MtWZuHpKtoopeCeAY7nuxt7VRbflP4/Le7HeCEM4VTK/h/BG5bmodZgCMJ
nRnAh5yi6ajJvLUaw6WJwD0TeBRUYKA14VwnosNUQ3hD42vp2cNL4r4Y1S4t/1h5XSwdMVBWAXyO
N7dg/p1LYb1r9JOCSg9u/UrsfZT7erZzC0+j/rDGNrBgz6ER8QxAeQ0CLDImrENlktu1EdLY5Jns
HWflMi6YcxuFANBUIJ/BhZR2pNLaqh4tI7raaFYdt16k+fp2nIpwdASpCrqvoIuLZNEj1+IRzZH9
KlXNj7zMVlfs1MIazQRITwwXQUeTK05y7U3Fj4ZdyT+wC5AAGgPwJdoKIO/zHZ9YFJIyMpJrnRYe
UQrv1+MLuDQDHFu4a0gz38NHKRSmG9ECaIgk8srxOCibSZhcxPkFVh8OiWgzK20CAMRWSQR0UbdP
Dfhz1piwlmYAVxmWTyAJEJqdr5BVVBFnxMyRn2qPfUxO8XYIr0B2/itBm0uwB9ZNnQ0JtPQa5aUz
jtv3AMBgPLeB2wFbtbRCDJyzue6EOVgkNK8iO7rmES7cNdgKBK1BEPfO4jqfQEd5YZqhjXAsew1r
d5/r0cFptns3qDTEm16UNYDVQLrQUzaYeRg62VXND4brrfKGLuwzhhY0BoCEIeAr7bPe6RNHSJle
B36YApVv10ez4YX4G6+5UlEXWyoJvZLmc8c8dI6bNrMxiHYkgsEFqSK4anImNRtQSNc6Lr2ifJh5
qw3aF5zm2fDSMY2Ntq01dO2+VukpoTvFeWtQULf2iFw4S2BvEV38UBkDGyQM4c06iUr7Vm+17Mri
nUKf+hoVDB84SaIAA49I9L4GH/BchAK2cKNX7QxQ8MR+jehKQmrpIMFPQ82nIN2GaZgPT5y0Q5AR
lUkV67zhnAGR/Pg+L22EAPYJxgHgj+TKCG64hVEzml8T/mqM+8I88vg7XJsPSIH5hNYDdRuagM6n
oSrhpLE0xGkaURrxbQJ9yEQarzG+fkQObDX61QFJJXMz03hETioy6dUdPuvDp0j3lNrXspXZLMAx
YRpQG4tkjiiUkM1EQ1VS9kDzXLv6kFQesBITCqOcY5Khxs7jWkCtU/uBECEy6ki+iGZzIPOTjgIa
Xna9PpXAoRE/O5ba/vHSLZ00BFMBGsdzHF2VJJXlUiNqNAsPZVCMeDl7q5rtLzLRBRuAT5HbQUJ7
fgbash1SRweOTitecv6HvZluGhoLKwPnALb7nj/G4eMUDa4IifCnDpxT5THfDu6BCNg86A1sOwIW
8ylwQlPTSRhiXt0OZoNs7pEhpvDv+DLWuhxCrthTnlzVpvfG8DS1n/TN1GiQAaShqOMXwQpX2gZL
iym4LbANppucmBdP8Qf2GZcPiAxwKlh3zBO6xtPO0IBZJS0qiE4GX/FAFt4VorTbgRfyXlcp6RLE
vTQStlVy5dNr/g3tinnjKfq+dl4t+7D9TuAVBtpstNe04PjP9ztC9J/3DRA5Zp35A1KSYbUymaVb
By58HCW4tUCZSo5Iz7pU5YaolSme2jNL/8fhpbVya5ImiRie5H+NyY9wzV9eMrCwrCIbjBJUqKb5
AvVKQfVOrXHnnF1i+jn347Up3IvA2gveY0AC0cNMTsFEWmj2Ywe1N4XPFXkqLG/oV/S5cAPmoTWI
QFobmEbAe8AmPp9FEaWMc9bhZWS9MM1vS3SMPMbWztyO3psJkl/2ox4rMVBkuN/mvne+VcOvx+d1
ca3+nYhsl6LRdQqQE+FuW6cY+EYQFOi7xyLEjt6tFYrfUH8I4sA7fqshbQ3uFDSBX8j83v3B1uqj
FgXgSoAdEiysd9GiOOTIoQ9AMaSdT0ovdFauxOIa3YwvOWxEadMRIJLk2jl+1H9CZnJ7ZBCVafAG
cWTxFMYzYH6cmjjH2o02ZpBY+zLcMVRpbN8EETMH4bioaZVTRyyhbV6BSev6xZ2+pva3x6MLCyBv
MXQ30DDQsaCTl65DaHMWR+2E+kCvJKex923TH9aeMEvbjHpfvOPB72Oi1eJ8kUr4MuZQDPG1Ur+3
L9346/EcloZHkhApT7jkcNOkOXSjw6sqRKigLHZoVbNW07V0iACkQ/UnAI7wNiQjWg6UVCBWAmEA
OVVZ6jnoa9pvZjJDUcatEKG2bl4vo10nWZhDCCpYncOw9jhaWiIANAFHB7JR9MCbD88oyBXa1kK7
rPEPeJTh18c7cG+mNRTJ/nd4ORhE1dgwpxjDj8lzNTyH5sE2D5zt9eRnkayEGpe2A3lOgDEEsBvb
Pp9KrCkgBQtRR1TbPw3jL7f7ba519VmyEbcipM2I9HAq+3qkqPV5oxTMKQd7gIvmN2Tziw+RCTj4
uHt4LMElmM9FpUSLUzMGEYV+SPlujTz4ftcxPGBQYIuCsbtzOBgd9XE06XSuwbJUqv/o4efH+74o
AOWnon2W6KEqBQEZ8O8my9LpXA6+5X6KyXYgFyrtkNFBPFYU3cnqdaxcZpVOl1zAwusRsPDFa91A
7vcaw6ITIYJcSL2AYWG+BVoYsawcp/ii9TuQFGfmfgKNDbpVr6WJF9ZK0DmJlnVAl6Ax2FyQ6ox6
H3WjfmYUVDN5+dxt9sXBMAOHGABKhEBwNeYCtKrIsmiM7HPxqpqXgq6ULi19/+3w0r3LezIkjU6s
c8ufKT0Vw4pjdn+v558vq1n0e1HtCZ+vsUPBfxH3n2ZzByFIEISpiB3DkoIWfL5CocUBxJ0y62zb
n7Knul5ZIWkGoGVB5AnxcITQ8NhCYdF8+Kq020mz2v6MtuceOMN2wxTtDfPXpjv3LgWNX+FrCFJ5
sObMpRia0uqNxfqzkdje9C1stJUo0dI0bgVIN8Iaq87gGgQo32JAbgzkntf6v0iX7m4O0lFFxHek
dIKI6KSAeJT88qcQUf6/H6+U5Nv8RwoyRC5evngHy2nVQmmdsOwgZeIecY+D11oHa2213nXcjQf1
LgWpHEQ5wMeDUIe061br1FWm5vxcNKfGOSSoy+WnPo49m75k5nFwv40b2RjvRApzfOMsJITlTI9K
fh7f9HLfb6RtuxtechZ6o0srzcn4uYmCdrpkG5X6+/gI1Yr4FlABqHGafz4D74gad3l3Zk7rxWzX
6RvDZ/+RIOyqcKmw+9IRnjJ7BBwh686NRx0brGFkm7L6jwCRUIVphfmTMUVtHza5Ziv8nGvPIX/K
3ENbHB+fXknf3omQlFVXA8uUdio/t80zH08buWExPGB7CC3CUsBzu4PlDgVJ1KIdhjNrn9Pk4EyH
rZ8PgDqUIFD2yGrrprzJwEy4uOHjOfrB9JOzsYJTfD66tAEYCJ7thWrvTkPyn45dc6611zB5TVa+
/l5BIcwBTJSovEPw15IUVDWavGW0b85TvEtsH+enMf2oeUvbbWXlYh4I7wqAI2q+odKlXeZunQBX
UlfnMGjNN2ctpSD++1w5oYPnexwWc0AhgnQRxqLrtSmtqnNC9n31wvmPxvbMfr91r+F04KKhshxu
xx0vKR2mviIFVc5M3Rlfubr5JohkL6CHUBm4b7ITSIwOTe1pbr2Nzvfa+R7ttn49KE4FdwrSOoi3
y+ikvCjVHr2EzDeDuH+pZflHzFfW534XUFCGO4BaRZDN3IW1Eq1xuNON41s+gXX2wvOnVH8x2hX3
415hQAqykDBCEKHID6PK5hWLnGJ8S6sA9YRrhm5pEkD1wLdExhzwCOkRr6dabg+RPrypw2dHOxS1
B5LEfrtiRYzgRop0YEkVZ2OpaMObUv6TgjWqfFHW6Gzu/Zu5COluD5ozmJkGEZkLaITIRZJ+5V13
rz6ECBTNIAT47hfMLVybGaHa5hBhN8yzsl0X/6hav6k9lJs/PrwLu4KnnQBHI/MJsIT4khtXgJZl
bXQMqM0IDCENmtEZkFLEtR8Oa4x9C5PCFYfHiROgoTZLEtWpNNZNcLq+xaEXIgwS7RwejOmFF4fH
c1rYoJkgyf8AK5lpt/o04LqcSvIbRWDxxh4KULuCJ+b/5wJ3fb5swEpzUK9jLsnoT+kXVh2qtev4
eBaIes1FMHBaDwzA47cs30/8WJK/lDXtfnfjVQOpYlAyIfCFF6y8+R03p96qrPQy5i/2gU0rp3hh
eIyMtkOoeEGSRwaVk8yOO504eHzTP0Pr2xp5/N0CCcgEIo6oPAIVEKzsfIGUUadOpyTlRQmawUcJ
XrRG0bwoAdcCwUG8yhB/nEuo0yjUYzUqL8NwKH4N3W/LCTYeVfj9wH2AxQCAtPs8bWZaBC+0llwS
+pw6z1r4dSuJAZycmQi5mIPCUTaNuhe8roe+OGRrCe47DYLxgfuGnkIACqpEWqSspsbYjAp6fUSX
6elL+KKvvYvvzpGQAJQSTqqo3ZbhJYwmXcYpmLK1vxzmFfvHW7A2uuRo1ro7laTE6FZJfS1F8KZb
uQd3ig/fL6CswoNCOEpmyW5zvYf1Br2+ml/K/ilHhdbwyvqdtoZUujuvQhDC2IJZBf6CHIsCjXir
2XRwL+Pkg5wE+RyyEW/6fpoENBdpPASCYZ7mVwKdbzOiK6F7YbXiac4+6aqtTyNA6Qyk1lCtgzmg
+ddcAukoSaOGm5eo+odHu6jdudXvzVs+EyGrVkZbfXAhwnxtHOolw0YKUbFKwCzALKDGCWFtuX40
zKfI6YhpXmCBIr6rTc+0tho5gTi00GoajRvgr8meudlnGh1CtKgxHa9UuF/ZaJy91gp64UAJ6nU4
5uAyQIRZututUugc4UYHe+ETxTcSz/i0fSugwOGbI6IpSMvmu62ErcLtcAJJKbpl8UO7Vti+oJ2A
jBb8pMBQ4vpJ53WqxnBUqWlfKsfniKm057LaaWuvyYUbLvqvonW1CBrcUa3aTUyQ5CmcS/etnNjO
sny7AkFdsUs/slw3gsR0b9y1lJkW7/rcuUyGj6jH4GxXhrOJSNsR11bDkxbjf+/G0huj0nu83UsH
Cmhf8E2CBQ/KULp5qoFOflEmGis1OyX/FH1viw+skHiLIbcjmqTLblNTdQ2siGpfGl6cJr09uNbu
8RwWDIYgYQdhpvCaoNTne6BlcaLlmetcWFQe9OZHGDkrq7Qo4b1MFe9VdBuRJLiNNUaqCU5oQAA8
UnsTIMwfmMONBG0+B6RcbFpHPeaQ+03iVR9QTrjPwkTAubxr/BkDfZbl4eRcMuVp4L/r5KRtBMO8
q1hRDwk9i7g5+ozPZ2BZbZeaJmwdGQ+KcR3XPLP3dMcs9AEFK8iTAfUA5uaO/ElhoKbV4sa9FLlf
q34PMmjjqRr9zPiM0Hz1p1IemO61ia9o+2lzWAfCIR2VmBpiYPhnPrs4DsNWS4l1iYeX5qvebmNG
eV+82+Gl7VdCWk9pjOGNKvMOJv7aerzes0iCoFvBTZS1ej2a7WjbaPeTean5pG2s18LnY3i0u8IC
ocv8Hewj1SdNq6LRukxu66U09rJf278fsRDAMdDtWhD5zJc/DeGBjCbK9GwQi4UekGsfWKD37oHv
DReQup0LYCNlDRpQh5eQ7vXsLdtYcCtWSKAZ3oOCUIIy4QCgMglHoU146fJPjlfknzavDxBookUk
FDlQptLx7Kep6QotIxfe7Ow3cy2Vd6//8PV4SYjOrwiSy0BmVFtoE5BJ5ILiAU90z65WUp33ZggC
8LCDZnqHS0t+DRo5VWmkohESZ2+Wg9R25FXj5jsGKD8Cg1gfhFXuQqdpV1QNahbIZRjPaXqqVo7o
vWOD4WF9EElDGAJadn6CzJGA8SFBMwpFvYydn/7V9S+rDGwSLuP9GIEbA+Ak+E8CvjwXoveqmzas
QcOo4ljFb6rjZa53NMzYUzb2ihaicGZhuRHQBkxGnk/dI6UdO0OIt4s3tecu/775yM7Gl6ZC7Sa3
RwvjT6WH5Fq+xgWwcGZROw/0kIAo3YPvm3rsax45xsUKwdb9xoLNn48ICmI0KKNHhbIMvW8MqxiG
Fi8KjeeeZzdrGdWlzxdM/iCexqmy5ao1vUDnmQYq8ZI3XnvKf37g629GF9Jv3Na6bly9azE6q74U
2tkBmfxjAXcXGrgFOPdIzkNl3IeaOMmirKM1DSgA/MVgB+aIus5+jXXybpUgBjkWlCmK6i5wkszn
EZO0UeyUlEGrvark1b0+nsXa8JJ3z7KkK5IqYkHl9enObnePh19apNuvl12mtGyIhlhH4PxVVpqf
coButqajpAWSMsupWdPOEjOYkj1pDvr/uECS3u5To85BhcqCTjmRs7rW5lr895nLh68H3h2+BeJ9
8PikBVJ6NeYo0mJBS6ZjmT8P/YHl39PyUzGcTO0IUu3j4x25U+KwoMiI4CQhvoXWP9J8hnoqw6ob
iqBwD+lnGOrfxdqLbmHT0RgRnG5QGlCyMoihybMiBZlVEYxGjiDpqaYoEc9Xrt/CwdVFvAm5WsCv
71JgI7hidIvHLBhND57Nzh7L/eOVWpSAege8G0H7ivjT/OaR0OktPa7KwAwPEfnd2yuowLXxJYcs
ZUbWFkNZBkame9rwO5tWLt+SAPRCBKAO1ThwKiXV0aE5eNkpJA1s3Uc8iK653Ev7LA6R6EgNOLRs
P5NMUUnRTGmArBQQBYTsK32r14TTipa1oEQDWAW3Q7oeCbMSxUYrz6CN9i6Cyahv3siPgTiycDaQ
HxKQaHB+SRqw4o471VzJgqbYp/ppsjzUZIV/bz9LyK2hCzzq/YQun58lMGOohammNNBMZKFQiLBy
q5e2GmoClkLEIdBscz5+avOB6jDRMELd6++8Ubd6lrqAuotEthCBKczHj1U97BVW50EeP4Wf7XH7
VQDXmni2Y58F4HA+fDmaU6NWhAZ29LXPQk9nG1s4iV0GfAZsrwBgLPhKLmNKQuKiCJLKN7tv1rj1
eTIfX2azZHky5iHH+Ia7d0Hksn1/bz9f7m4euVloKiOGt18Qg2vTFU0hrpFkhURCFiVLAkN8R97S
jDSq44zRYLLAs8+6J12/4EbUZvKkkM1PLSzVrTDprDo9BQ2rW9JgVF+cwtO1z4/v2oKFA2RBTAVE
2ngxSuMbWT5YYFCiQmeUWeN1aenl6q48PBazcOWEAME3CfTCHYQ/NQqsmFrWAThc8mJflx+wP8iT
I9gONBiOrdwmJ7fT2rHLsgp0dlEMzyxW1mlh0wEXEqX4gJJACUr2LSldPctajQWmtss/fRq+1cNu
rQBraZGgNRCghoeD8KV0se1CNap0gIwhZ36Hn61vFDxNUFAJaiYUPd5X44wNFq5Q0joYY+qPu2H8
yARELydRMuOA7EY6TAqB1jCHuA7eMrvaUfxsP0XI2sDy4Erc15lQtXTtPq+xQKBs6dr4oKtPjyUs
XAe83v6VIKnu1q7U2gGtQzBF1ItsbYf08p7wv8vNIWTshehKDtiqBVC6HMGKk2msx8GoguhHFZ9c
9oH7BqcSthPMZCBFEMf55kFnEx4po2VVQVN+Gytfs9fcmaWzeitA2uq0z1gX6xBg5EdVOYZbsU7w
XhACMlGMDyWLXOP8+x3KJq0nPQv0zme2N6xVBSx8/mx86arpQzOGaozxx9pTek/9+vgYLTh7s+GF
+JvlL7tJK2uCY2TXJ+J4IeINmzF5YoXQPRqAdNRdIYE2F6GC59hKNIcFafY6nbo1bu7FGdwML+2v
pVSx1lkWhm/Ah6XsG3Xf19nKbVvchRsh0vNKtXI+oJ6JBUV+cOCwnh7vwsrwMiUqfJi+oqnNAqvw
s3K9wntpfDyqkB6FwjbvgsRDHTuIUqYscNt9VXraZqwcthhDI4yB5yeQA9IWJ3nO8zxyyiBHR6g/
WeNlK4720ibjnWChkxaCiOBAmJ8hk2cVj6yhDPo+96pjFz5H3YqzuiZCOkdJVaqMtBDhJsSznqMv
KdvICii8VaQCBMMM/sBsSpetVnsS6twsgnzYsdqLVG/7McItE83sUZIGSoX5KjVhkoAII8uDkHxK
zKdwjYh7webACCCggfgYMvmOtAt63jdu0lh5oEzHljKvi0uvpsdfj2extBHAtmhoGIF3A4z0fBZW
xxSiKqQIFC0gFXqO4kKsWZ01GdJO5KrGaY8OS0H9PbfPdb7j1fanFTp/CU9PkE0j+zCfRQquIdXq
ECIbhm89P+sriySWWnLtwZwMnSriPfcvaIa+vCqZsjLQ1V2O1HR8UOKjjtpodb95NxAJwAzwyMIz
Wq6YrcuoCIluZ0HW/qTpvlIPmb0yl4XNwFkSdPsiKnDXDSzSLBZNcUQDNE6dyE6PL0r/+/EsFpYL
sG3U1YnOafd5IKrlReNmWhaM45eUA97iFaiffSxj4XbASRJ8zcghO6CgmO94kxoZTeIWQY3qqBDv
PBBvK7OC0CDI5iIyI/p6g2JXuoHlRG29opCRs2Z/Vop6ZbfFuZ8fKySB3vuBAfklWFnmczBLlMBz
9JEOwmPYIfSz2YwKckyQgECJiy6nkrPEY1Ikba+nwQQwxXO9Fm+4P0jI40L1AfSF1M9doj3jY+i6
fZoFhnbMHHjDe2utmGRBBAYWjA0I90CYtMn94OhjHbtJkGgHdeJgFtR2xlrn84VdmAkRv79xyiIR
oUzR4i/IfxgOSBLTzUldMFiLdlegYoTTekfqg4BK1yRUg4BvWvOVJJ8f34Sl74dXiduAPcAbWjpF
jsZbC3mBBHYo862ThlTfYwFLuyBwWIIzD/stXzWnSQqzTJwkwMPNVnZ2ee4b/7GIxTnciBCfcLMH
9VBHSlTZ2OjspOlnc7vLB0dJVHkgRmmCiFbyKBtT52GVh9iCYp/Xu3TlBX2v8Byg+mCsRejnnlwk
0hsN3CkOAR3OSbNeNOezC0bx4cXWN7/fIEhYCOHeA6IhrRMQH60r9F4QfylBRvb39l24HV2yotRF
T220yIvhuPpl8Qrf/vH4CwcJAWJ4GuJtIpqMzHc5soyq72stChT3dSBvOSIO7spOLIsQjRxRGQHr
Jl3m2LEqm+pWFCTmocmfJ/2ZhCuzWDirQIYikC4iVrgUklVonTjN9MyJA4cn/vDHlMQrl2FxDjcC
pAtN6nEy0LUhDtj0qmavCYNXtvkdjWASQjEIIiL3APdyvhOd0oeq0jDojKna963q5dWXx3u9uEoo
uwYIC27TXUZgMkudpIUBpdEdi89Ze9o+PFAaIqcroCZyqBgN2tq0KEkchPRYa6dxG+MfLD/y6Xhi
4YbhEQ0DNF+fMaJZPjEM37jn/mtYfeCUgt/bFtkSuJVyCUQalw6bQMgHjcq8TI+96M/qAypV9O1W
xPMEUVwZjKM5Xa9mhUYDJTvZhm9vbJvxvkSCclGUvYPmUbYK4EguEFHneVCPh0nzE+cJbHjGRurC
/0gRdXqglANVkHyfuWIURR4pNEj1nV37reuF5Y+xHVZM3NJpRS2sYKeHr3HXRyGb6qi12iIP1Obo
nlv6geN0O7x0o/PQDs1uwH5z1fJ64E67Px5fh3tvGBATJCnRzAfMe3fALmZNUcuHvAh056hlezU+
aO5R38jn874ZolExFIZQr3KGydB5GoMbGKtEfWr+g1q6D2yDMG7gnEWS7D6FxRH1qcyMBp36lEQv
5mYYgog+W8i9IQYNh1u61fYUJ+qUmzRIwtAfWeT3a3nQpXN0K0H8/saPGaOmiMEfiLSJ66FCoTW3
23/MAPl0uPSifEca3wwbB6ywyPFNzhvddcMHzAIwFMhzoyIIWGnJLGj5OE3JlCONiypPfRfnm6M+
YCBFTbipQ+kBYyq9SMA1FuW0xPiIf2r9sfmlfURfiKYxsM2iYFUGUFoxZU7qDki7uR6Lj1l5iC2v
2Z5JxDwQahDcU+hiIB8kYCt74lRI7rnke3Z1yg/cZvHihN4TaGy5WGcoWie3xgbLpPvacDJ6rzf3
1bQ5ZoJJgAAMayWasck+QKSXraVVOQ2c4UlNTnTFi1lSSVDaIALASqEHi3TZQsaajiYYvs39yXxK
qcfz01R8RIog5kXaG6dKDl+RMHGTzAYmIBv9EqX6k4euxWgq/Fi9LnhkYD5E5Acl9cCuW9r8WkeD
kZi5g4BGpR+n6Uzcc7JW0LugOQwFqkOwDKuoGZeWi7UdLdAKPgsoRZN2Pq6s09rwkuIAZSDLtBDD
TwnKQ56r7TgcRA9R5Afz4KAyUk4stTweaWHkadACJjP6xUop3tLn3w4vGdAOWNZmsDB8lO9p+nWw
N7YqEaYN4B5Q2qu4byg8kpZf1UrmGEmaBBNSb9NZ3778gvNEF88SYEHlvBWf0Hey6LQh0OqD82ey
saOz+HpcM7yrEGgQoUPp61231caKdzyoS68rD8YaCGrh/M/Gl05PgyCYaYjxnfzviOwGZW9Hvx5f
sYUdhhePUBWKJhATk6nkErfrKXICaEddfzaPKv/yeHhxQKRQ22x4yfJ0nWKEuY3hR+rl2TFFdSJY
Ykwf3cuqzZBl7AZ4a0XLFcQM70j3iJOlmsKiLojjwkuMn9O3x3NZWqqb8eWlYgXhxhDRLmivjbrL
1hDdS5t9O7y0VL3O8ixq8fm6+ZSkL9Pw3FQrfsCCbQBqEm839BiFTy8HVptmUFobVa9Boj7niU/1
UwkuvO0vIHDcoFwA9Ynw9+7eiK6OymASuQ323PaqsvKStXav9zsxlyAtFTAZpVsJCTHz0ha84Lut
Oy2Y10RQSQNhEgz13O6Qwq5KJdWaIPkGQoSh/PF4+PudxvACcIB6GQEHkD5fq2jNmZK2gZaejMRH
HfV2TB3CVKh3wJMKZIGwalKwhKftiKdPRa7W0eWJl6OW8/Ec7rZACAAjpCBDwDtUdvhYGCloY5aF
V/paRr62maxAGl6c5BuHvqqKfOQmhgeTIsK4Xkp+RebWOL0kQ1qjpkvMrA3T8Bp2ugcWaq/Xtpof
SEAgBqWucFsFX9l8Fq7eRESPOvdajj9CZ5/Ha2UIdycJAkQoRoS4RdZbOkmFTgZwh5Xu1VDfVKX0
K7wQ+81BGQgB+zs6m6PQBIEN6Tbok4rO9jyOg53R/NSbn48P0p1OguFB6FYgrkURlpxV75PU0pDR
iIJRi/wE7ipI3JTxLbHXihEW1goTQHEXeHcBWJL5etCRpMedgCDNPJj8XHd/t3wlOrYkQsdS4SWk
IRogp74ng7T6WMVRQNH3xDqjD3zGD4+Xa0kE0KxAIQgGEiQr50dKH8rMGtUEswj31o8wO5i/PyAA
pV6IAoAz7o7vNe8LUysrQq6xes7oC5Rgs3bxxIGZOQXYcqQE/itC8ionZ3ovSIyC3PXL7Jnxs0uf
G90z0KQQ9AJrL6IFVQVx4sko2jmC1nS+ZIXuDBomRK65V1aoMR/oVnOB+aCUXVwNOFB4xc8FaCGp
UTjfQED5S2U/x+2qFuFucaTwKAXtteRlmplCW9Wi5GqIZhhq6ZnpyrldWiH4sFDjArwE/oL5BJq2
nJwqxQT0eG+DF3dj8yoYOSzQzfjSDjR8ilGG0pKrG73ajWdXXx+f2bXvly8FM0lbovHaNe93LgfD
pfPnYwHv/dHlI3s7A+nI1mHjto2QkDi+mntq4qXfyE89ID/V9x9OdsTw6n905o2JF+qnNepfsQV3
HwCYCLq+wU2/QyiQBHy2ScgJjNUecFGwTalrPFALmhhAXYSgEP1AKFY26UPchxYdkvCaU8/W9rFz
KLk/2SvhjyUpSJjqokxbpHLEXt5YdmtqFA0tMmATpxNzTpX1d/5T39gMQBw4nGXBEYQrD0dOOnCh
Cna8MlHda6U/g8TH1VYCy4uTQMkCjgRwFriY80mkaW1MrjlhEl8nnXql8SNRvLWq24VTLQokBexS
9ACWMwmk5GoK6oTwiroq9S+WrcxhcXioRCgVmHZTdnJNwmhRNnB/nOzFuqrZ1qAvtgDpJ2TIkXWE
E63Ml6iNwmKq0j6ETtkppp+R3eMrufj5701CkeNFWzYpNqSUFkka0wmvSpt5ZZx7myG1IqOsIDbq
Qq8L/2o+gSLtW71LcB3Gvao/OeXKW2zp+2+Hl46o7WbxxFQM35wV/rmOV5Z/QV/Mvl5SWHFYNCjI
j8JrUhxDfRd2/mo770URoiEhmMgBZJNdEbcp9CLitgsyiZ1DTtzZNcZ2Fx1Bm39FSLMo2rZumwYi
4vjY636yhiVcusdwo3C7UHIBwizJf84zKx0GzsNrD8x0BB/kUE9/VWu8cYtSkB5C6ldUoMs4fD3N
3cJWqvBKOj++5IbXfM7X+GUXN0OQ41pg2oMo8fsbtZpmzZAB1Ohe/4+0L1uWG0ey/JW2fGcN96Wt
qx9IxnY3MbSnXmiSUiIJcCe4fv0cqLsmgwjaxVCVKVOaMnThATjggLsfP84yv59PyhIYiuQdwo2a
cAWhZTh/2AJfed98CDlBjSjEcHEFfctR66T7dRzUKA4fG8l1u3U2biUJatETdbSHEZIGPdTcoN3v
lq0mIpgOOra2woDmjoj7dWw+7w46wnB4vxxjHAzAjoRNq9Ac93hsu9FI/QQty3ZDzYXx+fP6RtUD
U0DooWB8rfwcl4WfEdl7bWsz/T0DJHTWEkD1kIxj7bqRXb0Y9smKD2r8Gyf7FxeNi6I2XNd8C9xM
ou0qRKMW4kZW/zACZBsf918PKOjgXVbwDED4dz1+Fpt4lQ/UjWjxQOiFygIUm1sUOD8kx0F4CIDW
evxEUYw8BUIimpxLS/bTRXMdoxiF9+rh8RXhBChOQjrS5V7kuL3/wuqdzVL5Awlq5Y99G/Csu7ZM
hcmGRm1xwtQvqBstZIHrDYuHr42KGk6Ni+C4sPqF25v2HJtO5I5BWxUvhwq/ObLeUhs6QLiXxz+Q
sAOjorBI6kwMbUg1JxoDNfns5l92byHkS3nbPh4AAc/DWsV5PZhKAzVFxnTU7YO6//2FNkxYIUAf
AAYS+zam0zR5ZYrYzVCAL3/u/Z+vf/1fuRPBXiNxxqvL0GqUd7tef/9ZUdpqdCcvGsuTnTz0P53y
UTMPmeu382H8Fs+HugpyJ1Qk1nvDeqA7HRKccIrB5yey4I1ONjhNarmRWz6a9GS3lzw/vD63jasI
uTqEvICjQmBKjKDGeRPP+mQChrRcWj2Y0pBZJ9TDoAfA64K2thjiwL9QEUBiip5xtoD6I+um9NqC
MUb7Ocvy5lvjgykG9yl6ZCChLTgSy8DUeKjb9Kq7wQiSakvibW2Oj3IME3bQAEBfMFOla3VtPgNa
aFaPSh56smKPjYMOwlpA2VB8Bo9RZPjAXdRqzTDaUYxWX5VGLuq0XHrzKf+NGAsi8nhqYo2ArBIn
klmNqVYqs6Ke2H7NfA+8N7tVjTgqasSxq2C7RFVPJu3ZgtKWiIyPrXHRd5M+IM/M63oRekRYHr+v
j2PWaIDnT5kVDUZI51PF3r3+/bk5Eo77anxB1SShtW4tGF8dD9WXoqOHriUH1wULttf7e9s88xsE
SBV4d3CBQcUr4tCYbtMFkA8zMvFyPpf09PpsNowI/FLeBo93BLiDufVA8RlT4phRrYegjmt0P/Mk
T4QNIwLKPQSe0SAINazi2TOtwWidcTQjdwKK3mfG2XOC1PEHM3x9LhuHkHMW43iAWRM4H+Ge0nOn
d9RxMSN1eeM6l0kGk9ganzcABjATTKpoLC3srKo0NNCjOZHdRLHynF/3f33OpQQWC7CV4P2/Hn5q
DCfNQeIUmfOpCUsZ5ejWvuWIGCDoEYe4S9vqSad7Wdq4UTceijJUL8VnBYQ+XQCw2G9M5G9JIhGE
VuqTUpHWjWYrzGpfkUWdtvYsYFaokeW1+8gbrhfKUuNi9ma8OSt6nu2jPn7KZYu1qeobEcLbPyEz
adE9wUWk863DvpmyFvSbU+B8Mb8aId+1MLNTjfZ1lrlRGT8vxSUzA7K71heGg3e3/JcIYbfqVLOz
ikEEwG7WcEobCZhu60oCFgYPQ8Dp7iHKKPhw8awjTtQ3fmOF9uccr5xKspW2bAfo9lC2j18AKguT
UGYQyEwqxQMXzcWMR9Sv0DQwzfOSn/fvWTwRAf1Ergdpe+HWIEvc2M2s2PBjTkaMcGz4O+PDBfjV
2RlQrvWeTalGFVQ24wIvcCWFhiyKtnW6eYkGWokgqnyXG8EDlaHM0rXxGAxIHHbNcbQPqP7V20dp
1HdLKajGwa4F0zYSJXxz3/iUDSsRuAAnTqQNvm4FLj0oylM7BbUuuWq3thhnFcbVh/T9fUBHJ2rb
JbMb1dXZRMOpxwzkODL6oA0hiA8Cc8pjkHhFC9bEzqykN1sc9Tz9oJcfmfOOlR93FzHBdUVLIuR3
edoH3K3rJVPstifImTnRhCUD6lFyFjfMlQsGPpx44GYdlG2sh0+SRl3cobWjefLLOaxsSRB1a43w
WnNxCnl1i0h+DvTbNLZub0c2Ab5O8Y3uqKF80/zw+iHhVlV4WgF9qHEaKrhqQDysp1E3brWQGps4
oQ9uEbpoOlDTgDjB7BI/G4J22R8dgU8AVg1OvQwXQ9B9AaVlzJlw6p0QnDm7SZ+xZLfDC7fIxKhT
qiqGt/rP04PqvH19uTa1DiwWb8LDc4pcazfn0C2roQX1jh0VzqNXvUiLE2TjcztwM/6YdfXcxRg/
v+jasZE1o9oaHhhsTnfFCznEvAstR9POe9eCyfpI1Kt32r86N8OLJTRjU5Sj3mB4otKgzUDZJfH5
tg4F6h4Bw0aZCJIwgiPA0qRdkloxIr045ctxbM56d95PLoM9xHHGIPYGQheHYq2Eaq6mtk5bk18c
DQgdZMjQjZcIh/NxTmx4+HcJz9RW+yUtXSOqWZCCQTWzM9+xJdf4lhDc4rDlnCQPr8/1JJYuzrnP
hJd5cVDMc5o8EyoxgZsiwPSHOlp4MjAjaxFpkpqNN6ZWlHhBbj+31SHVj/t3FFwYPME9cMQjyL8W
sSiJTodsMiK7eIvss9XvdwDQSQupVN4RTAPh/Xp8TwGBCjo+GpEz+I2jHGJLk8yAjyAYWBTDuVAB
75cM/OZaQg3Pf9FnKFv5zMjB/NgRCAp6EtblYZEVUG+cb/hhqOeESQcbnCZMhyZVoXn1pEeTHgB+
5JvU2h9KuJWgC2ejaBUH7cdUPbKGdxP7YMmK8LdmgDpOlCrA1YAnLsxAKXQ641mIGVgPzZHt7GzL
XXs8CYD+AZnAL9a5tTbmwulqW02wn9IAecRzXtD9r1pIQNgIMgCME42HUlfzMHTEiGb9QW9/JGUt
OdhbK3QrQHh45GNhMFpDgDqG8YM9S/brxqHmVdNIYODQcfu0XiGlKiyt0WY9KtxHfbkk7KEbJE+b
rRncihDsRj1o9WKN2KVq9YE951m022asZiDcoUtf1o3hjXqU9p8N5/P+sOlqdOH9YjW1NiB+o0f6
R2tioZ0Y4b/39YUTYJh9PqMcEQqYziBH8mECf2MHoVMk5yAFSx4yMYKKqZ7QxEE4rdYOc5jI2A+4
+kSLh9wgcDB4J923gWrHOk9JOVlR0z2p6bWqHrv2nBXub1gi2DgOQQX/5R1nEa2b3CGJYUW5EdiT
X6uSg7x1ECwEhTiLDejqxNttaDpCm7GzoqJ+cdiHZUGHh/3vJe5AIv7EnXmUuqwV0bCaDF2XQ4T5
Tn8aiOQgbCqC99JB+h8xG1PYqmaDfp12AkVUuT+9bZKwJAfJZt0Ugegc4N48hK0JR7mL29QEeMuK
7PjgFMDD45IuyPeh/vr6odhUxo0cYSqoCzWqCkjIyBuPmemDFiT5DfgpanWRNUQ1KsiRRbSurmUN
KswXiFgS36ze8sAEwHCvz2PL9MFr4Cz9eHbcoZp1dWb6UiP2a5vHunkX/4bXiGfS3+Pr6x3lVONE
TSc2o3R+wi8F4Wv96GUSrctmIbwtU3MxDcZnUdhB+bZ3JIu0pWy8vpEb5jw8iHisJzHBf1tUC5NY
mD/Z71n5IW0kIjZn4MJXQatWqEL0VKrOnlgxt1Zkxe+tZ2P88zfUfDO8cEcbFlMHd8LwmuZrj7qM
PmXz2yO0BBMOZQMjtl4gc5m9yjIrC9iei9meiSyytT0+Amegp3SR+RL0q9tljZcsDMf8UCmJ3yY/
fmN5kLb91/hc/o2X2+lzqYKqDauP1ubPXiXxEjf3z83w/POb4ZnK9LE1MfzwyZ19Sz3lk8Rwb0lw
4ISqKMADBFMESWZz18XLgh1au5daOxk1PfV1LRGypYVbIYKWSTxbiWVAiF0+NgGdJA+ZzTkgK+hy
tCpStMLwdenE4Daprchw3+jVU6cHs3nYr2d+P4Mfx+ZGVTgGoANBWnB0rah1L3ZQV78zA+S5ECYD
khQ9YtZ6jrWlo7Nd25FahnP2Iatelt2kyBw1DhgG8tcI9N7l6oy8d1hVUzsi7MH1Hva35OTjIy2L
Mk54DIiJracAnlmDZRYuHbUJejMcdvPkCeMLR2HRW5qUOsa38L4YXiz92staMN3vI56bw90P7Bzy
XCJcKLcmV6MFXpOL6scWUPY2OXS7y+KQHr8VIqzTkhfAsuQQQtpTUQSJrG3f/Vlbjy+sk5vVhRHz
8dWfQ/uOdu/2HgTg5UDMBq8HHAWIHq7VPGbUyMnCjIh1l8w977+PMTzCC2AnApb6jjK6K5S0JQXC
YrEbquUUlN0c/sYEbiQIV/KgDOlgJI4Rpe9nFPbrl39veOHCidm/JkAW4k91kJcyCARf4bVTsl4i
YQNVtUYcdbENREbSIG+OWneYkOH46gz7vStI4sFDhH2gbzEAUM8VTcuhMCPL++ZeUm03dAvD8yac
PBOL3SRspQLNyJo2HXDcvpcmHkZv92sC7gjHcoARRBXTDonXZEXcl1Y0qZFCPmmy2OfWQeN5atDM
AnyGrPj6JNCxc0gHix6NyaX0u2r/RsKwnMQWFwJnV1gPr861qbgLAFqGPzSNX4/7wZFI7sIfxH3G
icHFcF6Dlgt1XynouNB8/D7LKK42bCkPp/K6XF4SJYILWYY207ScQboT+/oQlsYXb3i/W8ErEcKl
WRUFSawRIqyjUkRGK2n7s3HOEG/moVpoGc9rwVDwIpsMTWiLq5IeQLGoFIHy1UmfmbHfoiLxiiuZ
X81IZ4jHYJpnpUg68F2hlZTv9JJpbGxT4BdBTYgaFfjOIrsfnn7uZFtFcU3Hh/rg7CaXRW7VhtuB
hnzw++/499tKa+okT7CLpkDtVd9K++B1NW/sJM4WAH8WbwuOklwfhFxth3HIjPyaDgHRApqFi+wo
3/v+gEfdiBDuTNqoZdEUEBHnIVoPI6Rtoc+TDAm7KQV0bxYSxjx0K0QYjMJjKGXWQC6bhpkTkOyI
HneaTN8aj1sL9wMqw0A1xQ8HJAmTKeGt1WaNZHfNTrbzpHo+jmCnHdMscLxH1/mzI5Itxg/avURw
ayHZhHTiHfwBza2dmPfD6FjuL7rvoUp7CvTZH/sD04+xKatr31hJdOCEceH3ODaGsCWo5VENyFJ6
1fOwy4J4PJElsHczMiKtCyQjcnRI7qKmWrDA6JrVNhVRKMiAf2rqBw3UnrL6oo29vRIh2JhyrNDH
uYKIqj322XdSHNTp++7j46gm7iEYeyRTxESjog3gonUnNEOxHsv4NJiqX8rKBTencSNDeJIUeddR
1i/Y2XlQ1j6rwlLdbwUAIOds5Uj28q54aytQajRzU4B5rlP6Ni+R2X83ysJmW7sKIB6OIuctikVm
dzbOOuCfaAXlKUGfXfTmXA1v4ml3m2JsKyRs8C7BE5p34l3PBF39BgTvBnq10OB8OBeq5N2zpYzb
8YX7BMWIozWSmV5tJyT9S5GFUtTLhgggUfA04ZB+RJaFk1HYvZ3EVtdcNfbQaGezuczp7sgHRzLC
I+Z4a+RNBX2bjIFzyGbttfqoqrgWrzFisq+fjI2bESWDwAeBzo1jhISFIm1WZfoQV9f2QpIn4klm
IBteiErMXZrUUwba9db6+uSV317/8hubFYsCchJeF4oHlmA5pjqza1ok1XXpDkXhp/Q5nQOyuwUR
YHOcJQaOPbwAXFzrvWoNOHJpgTYB/UcLNDFUcqi3lsgB9gFZdy5ILDNuiZuzTNXKKymC2Q5Sma+3
sU+92/GFo5ZVddXlJsY33YAs4VwEuqx9z5YebkUIKzTplZmrsVFeR0QAjXNOHnIaLqMkz7gpBSXf
KDgClvuutQvYn+IGXQLK65IHRA+0+kR733IOr++pzeVChQAgYGASQUXQWtt2jATd1EPbXXEAZsdr
jlUnCXRtTcTFaUPViWkgySIcazS06uB4dGh5mL0xp5MRLNOpJRI0x/220jWDFzYh3wWKVzHxq+os
HZQ2I9fKDRDXnwfJtr1fp/X4fJI3UVlkPVg6lRhft/zFPXrTwSt3Gw+IgFOApUIexxATm5NFSqp4
4OROmRN2IMxM94ccoWU4Bb/6mYN/VVB2YdcqQC9ldm3cx4ycyjKkhYSYbmudbkUIZ2NIFAqfpMiu
Qx/oVUCtQ7LfiV3PQthPMyByzEgxC7s7suJQyOjpJVNwBTPrNjXyLjnG75tAnU+58WDuN1J8Ctis
qNo10UZT2E2eMXRxqcXpddHDXj+6aWjLXjZbs3BQBAcmB9wYqKJYb1glHsa5ZiDwc8cQpaJD/K4l
p722A6+mGxH8TN6cCacdBofSNLtWWKjk0rOzst9LW4vgs7wREadm1yotRGTOZw1QsPLsNIFtSSay
ZTxuJyKog7eKSOCPY63iQzeeG/X4GwsFZjFezY4XuViSgxD5jCogA2gC9dKQQ12epFTym1O4ESHo
wiAuG7pcT68O84H6c8vz61PYHJ/Xq8GlABBM9Mg7RaMNy+z0mti+ogad7FnAl3jtT0LRN+ML39/j
cakhxfi995IUPilfXACHZQjSzUNxI0XYTiVCg1mLMP/Vyo86eaSwUe719YWSTUTYS+PM7LYtQFbv
fHYBdXcDjzyUo0SITBuClUXvQC1Feji9TvMxdg5EZp9k4wsmdjCALrMnPr4RuICbUcktIRlfTGAr
Wem5mYPxwc/Z/chl4XLZ8IKvYjDitC3BZkJgovlsS57hstGF+0GnzHBh+dIrYw9WcxxkPeA3dxBn
CEQMD/gB8ZZmY+c6szGnV7BKWc2pyF6y3i+NT6/v081Z3EgRttA0ps6ot7BJ1A2s4hx74evjbx61
m/GFLdSBha1KHCCouuUyRKS4TDK6hQ0JcIKQo4C3wh9OgpYbRlG9NiXJlVV+g2KS+jQxSZRrY5FQ
dgoGfFQYwOaJUIV5YJlZpz041+LY95y/GnU67l0m4LPg9AKsjSAEemoJF1zTFMtMYzWy7LOdBE75
wnqJJu4nwUXghW+iMPv+/W0nqVGNRqlFpR44iXlgqewhIJEgJo0WNydd8UtC9qdnB6PMg9gaH1TE
3BlCD3i8jdeLRA2jtUiVapHXXdjyppYRqEjGdwQlkNJW+iWGEjp78MvQqfczxSFbZCPlBcTfBqzW
sgdLQ+RBi6j5Lsu+5/BNX99GmzMApSsy8WAWuLMZaCMDYKeCFTLtLmTxHFiyGsp7q8SrQPFURZSZ
Z4GFNdKzflD7aQB02giaj4oGqt2okfW32poGYktIUeGSvmeyod6YDGqnalEGVFDyfgCJyv51uhUg
zMKt42EAokSLHPKUTY+/o+fb4YWroTWthKJbjRYtsT+moYwHX7Y8wjlolsEaKhXDK855qC+VKrkT
NnUMTg1A/QEyRyeW9Tnr66mkRW9qUW0GaCPXeW887Unf/9rGTrqRIiwS+k6hphKV0ZHXEHDIZuHP
/ToG6wjadQOiBW4F4ZFXsQW8DY27RK5bhllShrufwkizgHkM0GN08jFUUQu6EjcjYHmRbqH9tBeo
i4xxekvPqJeEyUPwB1w2/PMbr8dY5jrT3FmNclRDW/Up1WThjA0JOGDwDBFOBEeEGOSjgLxkjkIN
YHc/J96PXPaGub+bgTsCMpg3OuLbSVgjZK+1CjwnS5ShGyt7Y38GUut1LW9JAMkMrARn3wQb9HqN
aq013dnN1GhRntWlC5yFBG0tCV1tLBMnIACBFnqkoMGIuJWmcjEYaFGjuHpR55f8x+tz2BqenzXk
ODgRiHhvpos3xb2WL5FnBMnk57IEytb4vO4dLwuUR95VedIRLCnOMs/g4RmSF0eVvI42zAVIzdCu
Hvkszj/srFWgL07qlXE7R4+68+kYKMl+cwSOP0Ah+G0AiJaw+n1jLqykbI7YOUGtQvqy6C9Zetyt
A879BjWbAI2g08F6EoicTE4zzABOgzXtPWk//M7wgIrygwDuEnGNzKS3FQp6lLL4UoI/3tuPyeZ1
fvATUIzKfQbBmqbUHWc1Awq/BWQhORWSE8DXeO2Xu3hWoAAZxCgwd3d9LMahLbuWOVGV+Bm20bUk
4esrJJMgOAp9lugdRIAWID5o2kFtw06yj7YlIMmHFB/+FVEvRmxYFWeqitLuAQ+wij7pMgaLjaOA
ZfpbBP8KNxZbKRt17ubZicrJ8wuFH2WTfik/vL5UG+d5JYV/ixspVu7qS7tgIpl6dvKTLguP8M14
p2zw6yEvhgwciL/X43t2VU5syJ3ISr/a1YM7nersq/lnu8hCrNuCYDrgu8EEiSebdZOeDUMFgjAN
2elznIYmPcbfvP7w+oJtqgX2ibd842RwwuHWPUuZ4XfZkWJ9y5Wgc99QEGf8hlZgppA9BjAMnpZw
101VkrvdDHYDpfLnJkzi/QcEbLyopf/F7XhXVNgsXqZN8wAqWO9kFZf+LyfZ/6JB0zr4uEg08XZU
4jKZ3cBG9A2PetB9f88yiRbuty36o8E34R3SQHYlDm+PuDzMiehRNwWz4Xu727AB9WLhGgXaCcFJ
9CVab1vNqMyO5OYUEettejTTt69vIv7j61PBO/qBaxbXHIygWOfE6q7W0wTDO59o/9Smz/n+ioW1
BOHcWU5fTEVsTFFMqd+zd7PMPG1oQAOxCxD/Hv5zR1ugpq6TGXo5RySbg5rZ/pAYl/2rdCtCMONF
4toTWNznyIDtY0sIniAnl8GpfvX7FnUBPAsmA0g1NC6oOqlmQx/6aYqG7gLWldLwywYceqdECRzN
t+ZDb4e2LDa9sXrwJFS8YmESQWso3OHJ0Ba0ZUyNPH0M3K4PR9nibUlAhMbGAwFZobtpUYXgii2r
JTJY4lsBi//arRw8YvGE4t20YPCEYF9lozWrXcdzVGXPakP9qSL+kO0O6vLSYQwOO4JQlsiNMcaT
S0G+Mkc52qiTdgkKmTnfWKaVBGGPzd2ikEGDhMYN3D97GRHc/W0BlxFmDthPDjMT3zpGbM9mP6c9
uhaPvtU9zcppGn3Dk5jDTTG4+XBaeFWJaA7BfgpiAIP2UZl9UBYa5P3D3CNik3f+61rfWi4wKuEf
BC+hd2G5QMiXOaTOR/DGf1Ko72gShfNdIxxGOBe4N0AlAzoLES27dIM29ibpo+ynnXTP7XfjCxur
5+Z7sH8eeI048IeBcbyj72IVKXKjnlhEh5D5ZiPRx9Yy8T6YOBhQOy7y9fVhwxPWR+CbooWm4Y9E
2920CP0jAfzC2BbfWmI8H6AzzyptOkem+lxqJ+3r7tVBnTLetpyZFqhf8WynOuiIan2Ksqrz60/W
b1BhohAaDIbg9UTy746LAy4HAMyJOkWWeWi9cJJRdm3crybeTbwfkg4f2xFuv8ZsrXny7CFKHM9/
cfUPqSZxYjY0jO8NyBRn20QQVrg1dBv4k75rhwgdlxbrKe7e71cBLiUkMIHxAz5VuCC8tG7VfGzH
qE+x+9FC7d8bXtBw6xo9qZZujJopXJyAyg7A/WucMwL9/fUFO6FmHYIcI8Z3zePI/Lg8adpDXR/G
/c/+lSCxPGNsK1sjJgQZXdjmfu5evRmNc3GH7y4zgSAOGQXWBIWmIrF7M9A4R8gIgqpw6cyTp4yX
13WytWlRuY87G+EtoOSELWXNFI+CCSmDKn6nqQ/GFA77sxIeUu0IDvFf9zE0e2pKu+h0NSqB3w57
da/dwNWDijd4FrxPBvqLrM0e0LXErEnB0DnlUZ8ff76+PneXHEcocnQLKFtxl4ocnpWX9wWwECzS
pqfO1HwFjfOqD50MTH13sgUxwtFwJocN+gQxRmmFqknR6vTP3ROBbXI46BJ3A6rr18ukJ83soYiy
xZvjsLgXazl3w3nKv70u5X4eaBKGLQsLiCALGumupaS1AeL4XC+i1AjAYOMr2m7kK7YRriCkATnk
CJRKawmLVzedyyCh+tk+5nvRd8LgwtcnzC1dOmNwqj/OWjjEb19fnvvdtP7ywhUNtOVEu0wrIsV9
aN7P9rlAg776/LqQuyP9axIuxzh7+F2kFU9sT0mszigi4jwk7dOcPtqW5MW0oWZ+CyHmwSsewau0
VkJXeiU6W6RFpAK04Q/k8PoMNobnuWRUXpmcJkisx80W06HaaJVRr55/oOH566NvKGE1unDLNW3b
TphZGVm9nxphopxB7F3I2BU3tMAj7cDHgY2ZY8HXS5RMOHCVk9VRpb0f4lM2fbKU/cu0EiHspp6h
N4rb5nWkud90/aktw90LtRqfq+kmTDewVq1VivFH9TkfT4l7mcH4IWsssqFsPL7hRCAjjnYKYvJg
1o2EDEldRz17Io7PXMksuOlcve55W3IbcXE4dIA+iCkchXTUVGO7jqjt93bQLedS82vySamCRRaA
2pKFJQMjBArh8Q4Uthb+f1pnTQmWZMvX6nAsDsCAGcDWgJc5k2Qt7l47mBciIGB94UyCuPnW2mni
uFJjFbKsd3QM6yFIqmPcX5bp/eu74E4/3CtCJRFyR7g+wPGzltPTKY2XYSnA8BPCGWa7DbowvnAx
LXUVm+WM8VUyhMui+Fq198D/koC4IwjeUb8iPmuJ6jbWYMMg9t2xGa6JdSaxn8uo/jbXCTWQYJvl
HJ5iAgNw3pHRwsuj5bNCgkHGwX1nTzAJ+MCoHAOMBz6wsLVUc9RaL2ZllHqn0T3MHTIMknXamgFi
N6jgQRoJRZGCCDstulgfJ4hA0cri1zIAz53h5VO4GV/YSZZJzcQZxjKa2tAd3lbgTm7fd9b59f26
uVB/S/lVY3hjtepyGe1CgRTaBF3zdmg+xqbk6Ekm8iu6dyPCYNZoOwtEND8116fVk9KHuowMQSZE
uEBch1ZWPkMbeexnxlHL3uRtYKvf/r3VEu6QBS0DUm/sS946yiKBWfmKLNi5rRCcCpBT/YLDrA0I
EpZ6XKZaGY1p4FaBMvmVGr4+i82dizpB9PpBbPAuLjwxdVboMGDnZiHN/ETzf2P8X1TJqDmGWRdO
Rtn2TJ+qtIRdH/w3KsJqr4/Pf351R/GTcTO+cDJIHDNSd7SManz58jS5xzgc+wdN4gNsLtONGMHU
qkY8Vn2CafTFt5g8Wd7P16exOT6CpwjO46pF07O1pvVktmI9rfGyWkKwqY6ygqXNnYTIB2wT/GG8
b9fjz/1S612CZQLPGcoNsuEkQzLIJAiHLlGXrJu1soxQRjT9lbZHtpvLBqrGgxBFaSCmBOG6oINp
tqd+rOwy8qyHacY1JKm+4WssbiXexBM5SXjEKIZar9E4amhTb+G06c4j6UIr85Wvycn4qusS4MqW
sm8F8c9vjWBG6pHoEIQGICn4QpbD/s2EDAIiy3h7IAzCVXUzPoIhVKtKj7uSfp18cPK/Xh9/68zd
js/t7834tLBBmVfGeNcgmKYEZRFM3pE2b2r6OxMB9gMZQ9Rs3vljnk2SfK7mIqqV4BOVxaK2dixH
xYJd0MYqia7YmDmL1qSswLNDT99ZeEPbEkXLJAjGTx3mxlpqSKBoqAw6r/7JjfcGNvmhwLlGbJO3
nxVLxsCmWsWKNhbIoz/Q4ms97PVXMT7qCDhBJdJtqBhb69pO+p7mKEOMqK8vJ8s4vr6Vto4CwnBg
R+YF2HdsrawY9Izh+QSymfdW/2Y3yT2+PbeoCNpweJUYoxsKwPR7kNlEXe4Xk09lkNitr387vnAS
lKnOSZ5gg6KaxC19e2+hG5IdNuoZYevQbA6hZcGollqrdak9sudUQeNf9xsKZCRHjH/DW6MnShCM
nkHAb6Yhs/JMx7Nav9jeh/YJbd73aRnLjwAgP8gm4FXYr+tN5PXxYrhL3j53H4vkwUj+p072/3yf
/jP5UUX/83W7//4v/Pl7Vc9tlqRM+ON/P2ff26qrfrL/4j/2//7a+of++8uPss1K8a+sfgID/6/g
8Cv7uvrDoWQZm6/9j3Z++6Prc/ZrdHxF/jf/fz/8jx+/Rnk/1z/++cf3qi8ZHy3JqvKP//3o8tc/
/wDi8GaJ+fj/++HL1wI/9zi3ybx07Ov9D/342rF//uGq/9BhM1ESATYQVHGb2LnjD/6J7f0DvP/o
9oEGg8CNgWz7j/8oq5al//zDNPARqHs4g8i/Puqqnn9keP9AySiCuEhWYj+CCuyPf01+pZ+/9fUf
ZY9IYlayDjJXmw6EesglAUqB2AK8YuTzhG2dZFqu5m7SnIdGawPaoqt5UdTeYTGnGG2eiCxrjHcU
32J/73MuEmBy1K4h+caZfcViyFkpaV3bZnru2racfCdblkMW58op7nX9bNSdheObm8rLxJb+TI12
vDigGD6QqlHOoBuqH8d2yP/Ka115kyddFmkxfYeePEsbgLKpOTDSaBeW6yOIm+yePRNC25/NtGi5
T1stDq0yN38MQ94V6KxTKMe+L8z3oEpy6mDqUlQQFVMDarjJ+Ni4c636VR1nkTOVZe53VkbQVS0u
AdQ1vfi71njKAxnctvazzqQNBlTiN2UBrs7OtpbUH1Q0FquSs6p17rHP8xenSufRr5ilf6ozYv7Q
MuAEuzEtjyjUrS765E2XZnLaPLBTlRyWzrGvReoAqJPpywG1bN2nNAPewspU97Nrjz8Hr257tNfI
6zMyFyYLqZGAxLDv1fS95ZT5g1oZauWzEbmworDD1oErZkzpmzlF+sozZz0Lk6U8g/DhW9bqxE/y
ekGehqVha4Aix6kM3+xscuyB0leNefbdfDikGdoxksT+xJTvXVO8cd1JQR+hvP+i5B4ABz0qE90a
/Xv7MfnSKdR6yZZnzTwnrf1jBHojaIj2do7rL7VDPtcsdgJFL1IfKRbfTvXFT3p0MdZLhwSTax+W
skn80kJLsMVpv41eHaS97TeeA1ouUuV/Zlnn+EvrKic3zZ6t2mgP1oJ657J4bG20kHNoM380WX+h
nnUowYsTJ8vZLgys4ngw1fmc21QLVDd7SO3EfCjL5K9xZOFAvCygfWwFRfNFI+SQzvTU5a7y1BCW
BMqMlqxptZRB7v7A0wgObnvt9a46M9f62tdoPt+Yrm93nuWrRWEGhhF7fl/MZzqmnwFw+phadpb7
jYJt6KeFe45V42CnsRYQUowXVI/ADcRroz+raaccRnt2/KkFhjigC9G/1+ApSH0l9ma/sFVsgavC
bCWgo3EietdfPJD1It3U+WbPsrDK2z4sZq09EB1t332zmNNTbBXu+07Ns8My6I5vm/TtoqcFKO0G
LFgzku95qtq+NaK9hNoQ5dFr9f6oWLGT+HGLlk6j1b/NbCPx1dlwD2DxHo5EYbXu0yIdDqVhPY+t
+c4e9fkzci0TIBwTYLclwEFVd4wtu7lYccaQZ8YRW7oi/tgnRvGJWW+tdI5PTsvIKclt792QL70P
5mtnDgs3a6ManxxqOjYXw6SG6SuFS6GRof2wgMCbDH0RmmpZBlqh5Udm1/1DSzTtpxMPyYWocdCr
Tn+u3C55o6bqFFYsrQONZV3nM0qutdrUD7pZLYE7esZXxSFl+H9JurImOXFu+YsUgdh5Zamla+nV
3Xa/KGz3WAgESIAkxK+/2d+diImYcczY1RQ6OiczTyZR22ULsYEBf4ZTvwwvjlNZ6azwZ7bo9FYE
jB8Spk5yRAnJtvmWTLLgZbcGPzB6k7Ib9PI74V3ZyaSSPSBItBqwhjHVjjXbGXbOp8RmJ8JYrQt+
7z3hOCXj1OS9KspNPspx+LeQdiojrne8/QmqTb6WPHA/Or8FldI1So4/45NuN1dMH2KV9Sby7lF2
+heP8OMMs31YnHilBg+SIze6A+Qqx+2h9fkZC7mNlNc9Y8+b6+6AbR4WkzURb9+9nJJSD47dPd0q
0bWfYkNSh2vzqRykehdAPaNUPqzp+B9pNaIcWoE91WLb95P0+igkinNhe3zq4Feaan7pjOheIlHF
1lEc92wlFZ27eg3IjQ0dvdpiDC+IZsUCVZw3sp+ObDdRPXxvF+C04o0fys3y4YYFk2YiovYhUVWG
/vVIYlq7HJlAwS5dGWL7epDJWK1wsQn2rT0FwRtZF3GiJthRDcRDNO8/VUCQ2rf25qiHGW6CPvkZ
CPORIrLRZ1LV0DoO+MIkql/Q1iTuxYWM6V4OZvnV6+WXJyuQOtSWWib83uUhtEreblUk4uXkHH+J
Bu9PiKrSj3vGL1PfN207jxWHp+ubEsvH0PXqmiXz8xb8JNN3QWTmuKzKlkHuH8D1HNlkG5rnNwKz
lmgmuGaK9LGzKqn6PhxLrDvBYMX7g0pNd4+tWR8GjSNU9J+hdAJnTjezsr7umVo/wQ/KEuDEv0j6
6HMjFAk7U3JOddJXwWJ/FpQhiqxPPvOhbXLCgnI1Y/BTpZc5Xsjjlg4eL3CrXhJ6dMX4kK7/lmJb
3nE6UAhF6u9bFk713CFWt++Wc7Yk/JgsIGCCguFu03foaJ6wil+Pg2I/piL6kRV9d15UstVh0i91
Z6PsgwXu8m3NW1LBP1pHLuk2NiyOXImBztZMG/vQG+UOi9JhtUwi+THMWwzpXoxhcqbHPO6SkhG2
NPHqD3CYQppQv/7UAevDEndefGxZdrZp2rSxXL+/vBtnWV9NhfNVKHYXV3yfRTn1y0nojJ5E365H
ueTwwRuLuhWsL5Ogg48cH3qYUGbHXKkPZJu769jJl+g7OmX20SUNl/W4+OlPr/SnKVyNNQde2lZB
/9f2+wFxRPcxkyU46UdPoq7mvfSHlbXHLlviakroP6zYnqPJt2Wr/Lc3ro3xZ+V1lxpZrmygNevp
s9bTUI0USZ260z9gVXqifMXG8qKz26Sy8DWdw/AwbVxU7SxNPc02uFJU2yqFtx/ZxvCFB3q8MrcB
xVvXrl5YOp72LVDvOtL7sW1Nk2Inc+Xf6pQ2O4XDXE7IpWmUxf6VWjoY98UNn3LRpEbEtUr34rFP
eT0N7jCqwj6k8dAUwTKVBen300SHY0hI2kiXHPYWjgazmUrpWrQDmrqyt0jUXDg7bvN4QCyNK7d+
X+p4DT5UAqdAGupjOAHB9hE9bClupjBX9zgWb8zscYkW7kYKi0fIYSGCsTevAks44lJX1di0QAnf
ZhBqbD2NQFBW6EwAUK/PopW0XNU44RaXUMTPeZmP8tDGTDYTfWQ57xvToX/ICnaWvWBVBEq/lLoo
PYOQMF6C15ls1zTpvxUE9B5ybG3QURdXxRnarD74mOgmy3HLtnKmgTy5yI8NRz9y4ym6JpPdhWjL
XBSnHC5o58yhWXDG56XK7BvQaFUNbvi0mC7OC7FJOVhYs7Vhk+0mvvAEcaElydahhGA6OKuWzRWE
7UU9yoV+IHRurrZpfseZOQGOru0gw5rOrvuvC5L1IFqRnZIYYYSpN3jlRPjHZNP0srf6eQGzg40K
lzULOixQlh3uXxTfLCtz8oqGFHHmzCzlHgnEBqXHkbf/JmLoMyJ5cJPZ8bZKfd7HsXQxEyVTy//a
HlkFK/GHYJDzgW65PbhxO5N2+C/dzdqYtjiFu/kc1jC/sITNDda1wkNUbO1vh520g7EpPYxymuF3
qlJ7SsMp4Mjy2D+XEDkPSbuBwObRehEA2q9kR8O2OrxWez7SH4VO/0YsXI46WYNypyJDBzmKqpuD
Da8I4etrMLOohQB19I/azr8SPWxgLHtJP2NstJSJYLzM4149YVtwO3XpfkQDdl6pfs0yfxXCkya2
nX4dRGwbEHzJl+naCcHvyXglfbFjK4x2db/xqVkURyqnBMubeLqP5arD/9ZuYKr0xbw8JFgH8Zb+
W/LoL90nU8MB9LLA9oox/ZmIiT1NSqommZbsOBTRdJLJv8jh1kDABvYw/cfKg7za9RCfkml6H75n
k3RM27JfxrXEw7YHGYd/2mU4FXzbb2gSjxl66qyDRwf3MEBgfXoZSUCbJSmGRkvdlWEW2MqKe+pG
lJsh+q+dUzTt63LaYjGfg5zEoGeSspVPtojaG1GDatZMds9dv8ZV2OL9T/xLLqI3g8d9g4wWf6vP
PPhdCAhNM/NFmaJP0iRwGOj9+94tf+a8e1l4dKcaxkYkoxDtZ3oskdiEy0vNok6zEU1H7MaKeT7y
0vUhFo1p4h4idDFPe272Rz7avaErby8JL6JTl6G3V9mk6zkfgrtxCM9z+h8reCXpeBt2rIHmrWqw
XIxODfc5N7ur4xm+q/gzoobLdro5w9zPiOWkki2x4AfxBgaTKCoMsuafyAx7YxOnL4kd3VcklKyw
G+ruoQpCg2KQyj98ZuG1ZZFRzZhiG8trYdB5WfWz9UYfOxZGf0Vi58sCXh3NeAjRmyLPSq7heRf9
YZplceCmK02k/qXY0l/ieMGlkEblkOfvbUDEsbfYgBus+hXTvTKE7XXCkFMyzduI6BXFaluYBPtT
3X6G8LhOu7CW309Voj+sdLrTyukAs2JQHHMT2mvfqbOxXVfh5Jm7Dbg6xC5VNYdWkiFSuByxYXnK
xPJ3jeHOPVIwjkW0Q9FgSqK7H7ugrlqjSOnSLNBr7Jbe5STOHl7Px9bL7BKaP9H4C2D0tY1GzA5q
BmCANiyZ2+WmCnMLkeWXu7AqIucbzfdf474gJy0hqX4sWF88xKlrlIvij9x1rwjLHM6x6SMMf46e
3eD/DC0OY8mX8atn82uit0OmI9zYUHVw/K8FD0FGkD6+w34M08G5MycS+mrqzymRNzGqs4eF5m+s
2SRN0tKPds5PUWvvmFP3CsDbf/NQHLYF5XINMV3uMya3WJqGDoG/8JCsV1iarFWfLtVuAwzZNHLH
naRJSUQ2X+Oh3aoFzuxLCbHlIYHuXnr1OK3jQeIxvqoU6MkQpieTx2M1IZ0YusVLkKCFcXuyPbCW
JNVMAvax7UtbbbtagirTA22mKOlLu67R0+bzqKKW5w/RCpYMXXNx6wzGzH6K9BGGBs8CM8mfnkfb
QYMsqNbY9W/FmKIrcN8DAqBquAW5cJobruhWAhRnr0WhYErKZCYbQGX2uulQvQ0rBDOBn9u5irgT
hx5mPS8h0nybfm/dAaPkdHRFP55zGbtTkW4J/IGRxYsfkUYHpPHpI2fFTRfeXCXRCbJzeYyTSzNn
S7baVzXv+YXTdD4nwYoWJYLXUNtODTeJvHjff0SJfVqVhvTVeHobKDz7daauNmrR8uIEl8VMMW7A
+TRvSOaKS2L1gzXcVQhc2M4I74iPxE+2AnrXHYIt1yV3VLwzj3k7nCZyNGlgv+IOHU2jZF5mW/TJ
I9ypWuKBowXA3Erb8COVEs2mTkGuKFkE5SbGz43xY8HicswVCOfePMASFzspTlAM7Cao0oVMB0MN
q3RM+MOwbUXNYxkeyT7k7177j3ZDmyZlOp0c+rA6iXC0C0M+N4V7ZlDh2+TXyxr249HMgGX8jEQk
z6ZbuONMYsMVuafAc8at61BjCA6SzcjBq1T8WFDS8lmHuFRHeTP8C+oUXEXcjs1k8vEcdIiJUhkw
EtqHPwKj4nrioSx5nmwlAFN/DmhxcwuugRYhaBVRocR/C2PEcu2KI2VLj+YtHq8TnX7Cy9MefNsF
mDlgcp1RHR2xmH8NcdmEXQGjkHgIUUeK+5QGQ7WI4c8mg+EwAjpuAo42qsv6B7IUUSmMGSE8Fzfl
yF/OxmdGlv+M7A9Bz98y1bXvc5H0NdWEVkk6uJLtInwONv4ksTD0ntsUl72T7hsDGxCnGyb1tLXk
a6KkO2Jj9EeWbbSchixqpiA78C6/REN62D0tYAYCi00f95dBFkNViA6dDuev1IaPw7TdhGzbxiz0
BV1qWyqaBBeV5u8aqQyHTWAojviVdaIeeCyQzZ4/Ya/lp162l27zZ9z7d7Mii2BJD4meahXGpwUU
bhX6CYRFWMV7f8pS98bk3LVlBknzgYbBS6aT71cK+Fc6dktpcU3gjLeYZiM0aJAAXgvN298s3gAc
rmrrDkIK/ou3xmOvrPWoUJQflmhBR7YO6CtS0LVyf6ELJ7+Z7Nrb7se6xT88aBdkdcvIOwU6+p+a
cOusZnhIVvwfiEkdKx1F7YH1X8M2njEE0povHvOXPaSdS5rZyHfT2RPgmPG/uF3x8RjX1UQkP8gx
PowrGd/EzG21dXn23XqKRhRwEoY8b71vyZZVWkT0OGTbmxqAUGLT2X7gR5zOUxT/BMKLTzcihW/I
ElkRN41HlhWIqJ/z9r/Ru5cREATSc3B1ZZbAVnuTNSyD5nIJASesu31zCjBVMGMY6E1m68lgZUlY
AJuwkOCH1o+PEb5v4FP+5Xv3qQSuZ48Q/R37cf4CDtM2VHqEGSerbQoMNlUyIql5d7391KiHZb9N
b8kcn9NlfOky9SytV6fdZ/oZWZeYp3z8MfjtiTAgNVYYUrcuYkcoRV1tXDy8mEGEL8LlDLOMOMaO
/ZoUvxm8v6WMyIthbXjJlh1+afv6sGZJAam4P7t9tJVjpCr8NFcdzBH8IggQr2Fs4IbxMNu1SXCs
fxDeZn+USxZAVBIoXwSoNTbFNQ3c/OjgTgAkdz4pov7A4acaJ3Okk8kOO8PFGRYPTiIZTw3iE+jx
jzHa/nXOYFOqYPo+jbaGmKh0Kp6v4FqyOgFVBmNwWZRIOtBV6zKs0qED0hW8zOZm7ortlPTfNohA
gkUxr5gvPbY2humCTM213rgbMEe49VwMajo79zD04iFpoY2JJ+JLUwSypNmOngjFvuQMUFPPrm0e
9XUGkVFClr22VH8SSCWbIdnOaGhJFYMbeMBPaO9Qw9TJAqx6Dtn3IOTyEj8gx5wyvcj1O4/MjQT9
uXY/CFMGGdD7A7esv0z5wO9oExeAy/2P1gFEbBNEOBTFlr0t83cn0JNr36/zYdmRAGOLz91J/gQ1
+5Hp5K6L2FZE7xffh7/bbH0Kvf9XoMdlwuT13gcPqRTA3PyWVCnA538jo8/LTC8rAM0iUG2VrOyg
Bx6V0fIvNllRM4Lniml9qaMleFnj8FHrfX0ThqKWk9Womkoz18FG8WwIPOF1NH4NefqcJ+tbgl4l
TZ2v8SAwjeZJbssMfif1RNZb6lhwXMMRnUKKeSHux7yZ9HydMxUfE/hNnIUjKAzLlFSahSfO0a6w
aX/sRzxt3KXiMDnsuGa/1mxS11E7BhdmV7FtO8gMgHmKxvM1zYl64i2JGs0wtQxDayBEE5cAhmJA
tzC+dOM31BWykg/mVYbZnRUWsS5AxtE/GRAv8mT6aToqtjyM2TbgGgdc16MgBeY5Sx9bmvKGLgE/
jBnSQoqp28qYR09Ez8OlMMV+SAVgDz1mjUAjHJJla0IX7g8xnZYKVEZ6IPj963VeDnFkbktBzhhM
Aa0k/r8x6v6L5jQvZdg/45qU50Hxo5rmWshMn3K7Vi56z9sw+AcwrceskPcNJj7xX27IL4bup5w1
jc9zm8ItklFTLRaNQi+OTpJnknB1jDp9XnvqS7VbebQqO2/dY5dlp8hM1zxd0joBsL6uAbZHEPhZ
DlSMR9V2vF6puM27HB9RvDkotqA9hYll1wSI34mOXATHws8LkKafYxfyBwPkJsBqSPRDYWyHeL27
pFO6VxIGVl2uQT6sq75invibyuiVC7BoeKyvNs1r9GYU2Q0971QJYnp9aelqKzBoopm9qlk+z1Xb
tkvt0M+0E1amlOnY72H1aeOV3RpdhBrOyuF6ooVAcXPb/G42KQGGuVi/Bt6YN/C0V9VBALGK7D/M
lC8whaM3szox3BO9Lujgkrb7LcLkPKFj2r4pTD/x68hT9uLVlDZoMBeAQMmO2rRhK3oXfj6yb35A
D5K8WK6fsiX4G0svm60bBiD89gR6YCqtjl8Vmy/AJHdUTXNMihV1dMqS3yQO7hkLq4Be8zGo4yEn
501LTCMzHNMq2wdFGbLtj2o9TvoGIc0++uM6Dy9AZFECDIBbYQGAIeeHhtFyUMPwVMjpFCHYmbko
q/I1D5peRaei/wFdVA047AWlEE4NGg7OC+dvY4izs3WbrHpqbRPm65fI2YrhLurfMQhgSrXdwZq+
Rm4ex7U4PGPOq9hMN4xpHBQC6Z4g7DK1IvbV9rEuI8MbxYbDZicY1lIYOBX20a+6xrwbVpPsXbV3
EKInfP+bo1t74PIvXWd+QPmD4xMmUTAmUEv4pSdHQgZy92sCqbq4abh/nGIHBiEmE4ck1GJVojM2
P/czieqU7XcR2Pk4bTF+vV0hUGVFUUr0TuXggsOQ6DvLl48gAFpHfZJUZMnfzATS0ccpNCBY338W
S9ofEXPkyqWYk4cWqXEzjYv3INK8aXGPVX1kD/DWUGZ+sFP4vILmLXHThM3ynWxAd5tX3mBdfqbD
rWfFXeXhY28AZre2q3cMQsryOl4MtJQRcj3aYD9RF611ruhY2plhTAyBS+3tDviARKQEXxK9MqSf
1NtaPLTc47BnyDmLA8hKY3rDSF/ObILD4TYp1Btjypx7eo3G6B823IBTbGhM5AgiJC0gxoeyvS7y
vT1HYSLR+Ri9HKwz7XFCbxiXAs6Vhznv41Mxb/Q8MvQ34JyYLz16eV7TQfZPEIaSOtdd+AOs64X3
4SHdaIX8pifclKclz3K8JMN2hbDT98BIMsTMimLB8fckOGIEwY8bj80wBupXmJjwNeHDT6t295QE
m1C1Dtp+qPM965u9z0aA6yrvmtxTVnbY63smnXhssTSNMSFc626LwyfmlP+cYTDwe1EsuORkeAdC
q2o0paRqSSYukWiR75XCOs7u7UsP04x6S9nvkMR3inbEjT/xpcJRFl1JMrZN5+xQAUXCnG5+dLjV
XNg1QeaBwAzJCb3lddffFIB5wDAP3meYSoYdJLQB26Ni8sUvm3rRJgB2AX1UuG7HqQfeIBMIDPay
C7pfKa6kQFqs9G+Phe/7vjLrpivv+F8T/TapBo0sessBUnZgM/8m8X1DA2WT7KD9/pwrAAJdFz0M
c7GfCrqIstX2lkPkqsSD6LNDGy23pFOXzcDJ22drLYBovYgp/MqpdjeydX39v4/c+69il7WNl1rO
mEj3aUYxMu6JMdmiittKISMIHoh/lZs+eHoavT1SzrATjVl1oOEvVui2VoU7736avtfhXXGQeAyg
G0ZMdhSIX2FBSCDcs+pjci76SR/HCBUM2/pgY2XxC/r4l1mrhuj4Lrftc4hj4NZQ6syqfxDr2Lh9
eukcyx9iZooy3qOHROF5OM+iyxyB1JgglNxBLf4PWh1UDnSySJ5inYBeMsiCGYOE1BnsKOoi0Kiq
hQB4JnLz7kdX1LBSifHvbHx3gVgrlpC2gq/yRSTrbTPjKU/lX5dEz8TPOJW4nG5RFJw5sVAmbCmt
pFSHNNKAMiYU8QzW6TkR72tGMa6Ftr/pJXrIsOgFKQlR/5IxA1tpCwL9SdbSMprIzzVUY5n1bCi1
R/s/RZLX2SgA2RG5f419C/ummc+HCFKFt921A4Q181ScFz1FXVlAb3YWs44+YqQOpKVPLbw7aEhu
9n+chExkChu3zOOrNHk3/OqQp/KxGWQa83ZK73MMqcdRUI3XayDvsRTZs2fZeOsWAIsHGB7c1BZF
eJencL2PydpeOfy3ngobLr9kh7StedqKL2Y7lZf75uAEtafBge05iAuvTf+dMjPhc+l2OIOCZE2S
tdFlESyH08jG4rfFJtOR2i0DA4yjn3kF8U4id1AlPj36IOm/4nR3VcQyoDka1lbHqYvgZS2L1h2N
sO5uIiS6BngZDzQS6aNUY/STh9/sbeAQ1p3EaHWyOfm7beK6RdT+BXTbV561BwmSaAjUSW/0nky6
u+Jpqes6TtFnQD2s8OxqDiv8cJpJWPQ5sPXrYGxeMRvySvT9fkQ2+1om2icvUW7o1wBHkoaOcANR
nnl0f8sxTwdg/hhyr0ymH0WyvkM3EIJMZYdYOH3QsY3/qHg6Z8EtKLabj/Eu4A3qPjvYr4ADf0q2
4XUk24cdgBLDRDo7bioLyiJW3zRr+sIk9U2Hv/oSZlPBv5E7/jh2Gj+k3di1mG1/90HeZBJO6hXI
kEwfmDTotIMfi8q5q5eNCFFq0VWQbi2VI3apfKctuBJ43Z407aA1STGRyGG7dNRf4LLIK/BDBWzM
oO2ecJdF3xFvk/s+bAuYXyi4vuJQywoYAFQyIeQGuBnqDozlpwgx1trNOsxzy9qEfRc95x64g5j3
oRJrd4KJmQVKB/t7UIfpGaB93kDwgEXeFMkYb+0kbelnhQ+NKg1OIBRLB04uF/+1elkf/ULpenJq
2sHWzR0AnP/vs5N6kW38yyabhTZEgUFI4r92yKpsgGVz/g25tLvlD2lGxhoUG+biIJcPbgUdls0Z
vw4rEuAgUCNn2/v8Q8/WNGOiQVZnnjz0fTY8w/NoX6t4IP4+b8XagBMYv0FjX+4LWmi+p74SHkNP
adZ59GVqwvEv79XQGKLtJXPLflChkEc5RvGFKisauGEFH/uefOGy+syi4qyFS65AIXDv64ikv73g
+WWWyJ+wAGpuAPlSsJxSXMnGk5uxeoNJW8bw9RYEiENMfxAXalYDpbVXa9T01Xm/nBDpNEQYENIV
1/R84btBtRlJN91UlA2lZcx8dWvbvyapMT+3UCfwGVPG7xVATgD2oduZrbli2dsWpu4kzCxOgK26
OuPrywhHh+fvDKGLxsE/b9RP5xXF+jJmbr4WIobkKElYf4iWYbv1wUi+2gWKrbk3/E8g8uAkQuXA
7AVbhEt5FX3p4ZHzMrahrl23D7aRy8Ye2xgh5wPpQU70uSyDdcHlBtEIJi/5SAW++VXdQnTTDYbs
7N1S/t0WZuLsegA1Q8rU86zgpLqmUL3Emaavng7tOVmHFUQVBh6kkO/qcQSAcjLS71CHWReVWB/9
LRUFdkFHaOZ6p85JF8sPqPB0Fa9zgc+cfC1EzFWitLphD3W+UBK1P0AduKzOORHozNpHyLOC72bQ
T2A8M27PI1/dn8yM6o1CbHmbJu+wY3mDdA3fNw1IBT0wtv0KYX/Nq5f/rVORsXLOI3BuEeQ7ABuC
1v4USz4i4Y0UfUVpC1h5NP/axJs7k3vQAMjdmm6GZC4Z0u4F8nhbRnKATGSz3bOVCeZKrBV2p85Q
tQAf79lzCNdWDHY41kE30ivO1lLveZCV/Q7cyyMW8hyZNVKV4BLf1rLl+PQF/0XWzN/GIoMwDDhJ
OaezOAftvB/EGs1IsxnNAbYg5pK7maA7bNu6tQw/s1y6WpNse1aC2XeCbNJn/E79BWNe+idJHXiY
hIi4K+U80B/QCXRAHoc4eWzz9KnNlo+4W2XVQt9by7TFtsWUF6fW0PwlAGI2H0kQ9o8wEbW3ofP7
5zoYkL79PvxKcvZv22X6jAXfsG7bkTzCmDi5U0a6cwTniruaphRo2MwrG6SAAJETfR0wY+BCH3gj
uolBKte3T4gtxkZuodrTzsIMgIIZnhkj29HxoTt0dASJsE/ZncpFXGSyFo3TbG26Jao23AyVgZ/S
daE5XqnNAvsBaYa61QuE/MbhzwKLjY9aKPfJkw3goNfaljOib/5YtrHXgYfzDzhCy3rSuvjLRZL8
66W0z1vk2eOSbNo1YL7kCcRCoUq87MUJFMB3h5Tn8nnGxxZ1Pir5NexWvBMQdE1LviWFxdzfSbu8
d3B0rEgvs9+dga/N94DTsFnnvGZ02q4R1QOQ7x1AaSLVo4+mvlqGGb8WqPTgCEp9QUn4tidWBGU3
i3guDfqsEP0T5FaYcVV+E/sUn6YwcjWP7PpvjGl88MGEYjIBqkMFxEfIkBt2GkYhHo3d0noUw1Kz
UAInpVDvSShvHzHMtuJEgErNJfSZ2QunKF7LEK6HboXFUDP6OSm/46/+j7rzWo4jucL0q+wDTGrL
m9tq3w1vSAA3FQABVlaWN1nu6fdrUrsiuNJMjG42NkIhjThEd6M6zTm/O4dBVmV9HLye49rpUEOz
cvr3PhgaO/KYynWqHUjPATD8AMun12GCRm8Js7NerjHoj7V/rH23xsTVJoc5XPSFM8QK+at2B0i7
3tmIsTae4jqcN7BnUHDdrd0m4Pm0tIIVtE7S6bYJ7s3ZTq7dTC1kNhCo1ckxl6vedc5ivLK4nXMH
8eZQmicF4bDpayR5jgCiRyIutlVCkLw5jJKgLNtehwTkRQMeXPC1stlneVv3kTm5yalwQejhlMUa
RVyyLnU1fk2tyYvqMTTOJB+yp9Qo323lBbeEdBbfpho5OPl055PWAVjpCuNduaMF8+os485FPryF
paNqy+F9KI6ClIVJpcMWMuNdLx0xrXzhege37N9nw78dYid8AgyAbGrLr4FN2WejiJqnTH1XjVXs
dNuxWhuv6aLKC5tbUI+MMVhOvi0bt/5i5oN3tdS2AJC16/swiVEcwgsbjwo6eUGYrObXSUzAlB14
o+fFrhFxR6YfhW11bZSb7nKfotVcZXMxvZMnghLVV8YbuK+8g/YBFF6qEn1VJb6mmkM2j2eJrCQf
0JgyzgUC1rtiupy/1qHQH2dH4pnUmixnVTe5sTe6DsKsapHtGHA4rHbpI0ZAoot8iuHUR2+Z+zeT
+cV3iQi8rbYn4yzn4iGGLY2GRbjGOiHKaJPPI3VOEU+bEVWaB73Wsy6HyeHSEC19j7qdJnstbKO5
m1NKXKRAil8O+dx6SRubKtH25tMoFZ1VMy5JtU6qGeyT711GAH763kpBPqNq7NzbQMCKde2sH4XV
e49O2me7YanPuUOyBzHAxLNEczkRqArO6tRt+U071JPe3Be0h53eMYE+47xvMMcU2nsXMaVt3Mw7
wUSCTc4LrhM9dSeKNpT7ojOTyBOAP5T+8s7ISK9ICmAX6acWXfLM+iwC9wlZUnJBh1Hdkf9cAHCq
cxU5FUskgim8TWCcGRBKFOfoo7xL8iq/M/rmJehQ0c4LtZqfiHzDlg5XVVxN8CR9eqEW07+vnDNv
2Rpnmr6rPRRYyNtpkJS7tfNRPSWddzTHitYw9fCy1sJ7HuparYesTz/Qbk0OYq+kP8yTP9+r1hSI
hHvTAi0H57xRJXImZADiIs9jIlV9u1P7NO2rq7BPl9emkOmj29fmNecgY9ArzzPfiMELvxFe272h
5JgPC1NWdxqa6Bv7rH3KenqkTJfxvdcvizzFrXzuqtzdwgtYl/7gzdQZfa9vCq7yr0Xm9ndT2WWI
PQUHVla61wh5FsZ/SPPgCGVw0Jlvk62Lh84a9bj2+5JzcOLJrepz+ilyWuleh6EeTqPvIIdO+bOw
DbyHxWm9uyLOpjaySWOcNiaRiWArJpvOZYlESxjm1yrOO+jxFqIkAKV+8DIOr7UGsKQlsc4ar2lq
oRnKrO2MbRb3ycn0UUiiGRHxpVUQcjDSA8j93E6duColR9YwO8a2UpV/Caqk9dZpk+xJOHF2ESMS
Zlq39m+mNEfxFgo6x0hUhfnghWSCRSRlIjKu4yUy6Jg3tvaTeyPWwaa3Wuc4DF73GKO5OWF50WTn
5f0TyHGGfkujYbFRYa7LZgJrxZFyb6eZGQUBMtxJtxxwjZ/umrG4D6z+2nJFfNJjam+mIF5O5JEU
X+vFxbHTV2fbDqhgpyx/PSa0lDSiGUK1sn7VqtHVqp+DM09vqX1ruN3GnFK1rUr0VxlIz0PuOnKl
XczPMTkg60nE7rXZi/RQIgs+zSkvPcvZ2uoFvbXs/HhF8jh934JMtQBIEtNDQpF8qk0hoqKzrUcn
ZIIBroniJgma+ELXYXWPG7N4rwb8TVFhDOkliXHQuR36oI0TlN6ZZnL8SC6J8WIjQrou2hh1DDH8
OzyA7q0yHQ1+khovqhuHC8cpuOFmbVwHiZusulYU13ZIzETTTuqrrZJ+21VaMgS0SK9HCocjFD0Q
s9XmIrLpxlbco90mCYx0Q/MfbMrM9a/D0Z/WaraSh4bK6WtdA1fPthdfEPQyb1XjBe956qpnB1Xx
x1jCaiXIbFbeYpc0R06xDXNcRRGzub0re+78F6/NWftOlmF/mdNQRQFzVPaB8uVjmhSEhrQxIDCp
D9bd7HblCorBPgD/xs9GqPLbxD5nQLcqfVo80M6y8pe3pLErhAtOf1Ji9PddeZZSOUsygyMPRqQF
0KGR8sGFK9S3AkHqgxvk+mKozfY4V3Z9TMuFK95W8Y2Y0NUsvumscWpMiOHLekVr13+MclKn0dHq
2zjkyWbKWpQ+juuGK6qRlKO9CyXAq61opjWnylvR2i5/wzJR/odghHVSjK9mHqbvbZrdUd1N+250
+4igkeobsvOO4V8qO8Sp73WI99h/3KaB0UR9OMjXoKmGnQwX7q4uqLaAcv0xACpacarCQrMpLzuM
LauyR7iYeZN9GPGhvFCqy48Q3eLjOW5B7kSBWd0IEn+OwgZa4ew6CpHsFclDokY4+t4U4d72J2c9
+7zjORoAFnCcdjTg1eVkYaeZ2mWkIdUe1hnPr2h33IOYs9bi0lr6DY2Gf282CsIOM1lij+Zrhx/z
S216/X7SJoMFvFQ+MH2G1n7qXIDJDOClqSRysjoZeKD6HG1c+d775DRzuyajqtiN0zzSFcRHDnkL
gtyKr1M0jd9FQPRq2psyh08c8Q81TcqCNqeln1f4beV76pbO3q6GYGuhcIZxCcu9qZKalIxupHxG
UHVs2JVUN7rIDu25cQIpmY9u2wzf4tCKHxPpli5gLJzc5AfNe+ss/taVaM+sqeUJGLN5t+QT4Id1
hn3bqb3+wy6kOScOoVdOkuQb5XrzReWgZ4Skst4MrzGeh8Kd90M1jdeLttTXOhmnp6rPsIi0BtKM
i8nS9WGcZ7UZ+3TaeGFhYxJwwrXfoDvGPjMTVDhWEer2auNyT6artqztN5si6qLE4XBQAEpJ9IfK
mrCtDJnsdRy2+6K2++9qQWODdpmjsqgc9HK1QFBiMi2dUH/kWJhkN7qZyhWYidiVMukOHVLsdd0x
RRNV+UcLiY9Bt0SSORYj7I0uPeo+Rj/CojpF/qChPfNNBgOBE7CEEC56p4bnheVBrElZdGG4Ot/P
mXAu2vHcKWfZeMS/XO5Vb6c00wlcS+BP6dfFr6EqWYcQVNRHt5QUl0Gf6jdPGi5e+Rl5aZfVuCKc
pEVwJbP1ZKNWVHajL4oGQX2AVGw9lGyRrk/S+2IST15OAdm3uXXEqi2PVdp2j9MiJ1wZhXObYAc6
lq1TrX2jn7ZKMf/sD7sf6LodP913i5mt7EaE29r1gy0jotIordHxKvORGwryvT9bGXr0BkbUugvN
hGj6b0kSIx1ljriK7JpBW4SEsNx832pfOB/KDZ3JssV0bK/1XFh19EeKaGaqjNHbKQqbnZISEUdH
N/tHjxU7kHYu9xNSuhsVoxoW3pxtTEeNu5TOY6fxA/0MOPmnx/iTefb/uJb/O3Pzdf1R3vftx0d/
+Vr/f+Bxhpb4M4/zff2afrI3//j7P+3Nzj9szs8Am5KBJdkIz5G3P+3NwgxwKhNBbTgumbgmf+1X
f7OPBd2EumMWO4kA/Cuu4LO/2fL/QZlEuIjPIBYyu0zv7/ibTX7wk9/YJaHcITHLOecVk9xpWL/5
6uvZ6NIsH75r1wyGW+k7Q83JN/bGmSClaPPh9/GazPDmJD0Op6wPxz0aYueDAzBPnsnX0PbOawus
elXAgLivid8s5rqzygIxwozZwxxsW79qzifU241J6Hlrz4A6bu1TugGAaY/so8Vq72v8mhGNpl3d
CD8x7d1UpN6w0ZPjdrtliNHYTUuD7pecXCNflQtGt1WYCx//s1cM67RYwG9Ss25uhMUVt5KWIOSR
zq8dIIfVhIBfxdpZN3EtHiUwJB6zIo3bHabU8rtNUpLdAzyo5io10+Y5sDIP5c80h7tYUgOv0O+H
qFt6mpwVOEMtI63TRW+w2Fr5uq7AuTa8yEXccsBv8nKc70ajLs6e4np+FhbS7/XUDVrcL01SZVvl
DqF3nKcRPXaeqfQhNT3E80iQxh1iu9mOqqDlObYiQ9rRQWhOL/w0eCYTsIbxQYaVJ27DZqr1lmmh
RroyZGXcIZcw3cuBumneUruNGdgNkZFR08XNMyoVS+MGpZ6M5Dy073RCsX8vy9IuIurHetkH2sCd
p8ZpfHbLNMfYw1mN7n9K5HKjwZqybdCIbISfOSv2UKbjBXa4a4/uCLHDge/7Vwk0v33nL82Qom9P
+S16ZdXPlW5keMjG2LolyMatsB7J/ljTUCVYQBjpvp1RxKD1TYapueqlXdegUx2DjYMkbIoNYIfR
HHLPq/B6GsVy9C10ixTKefCkgerC9TBgQ0ImqCVIrB/7Ue7UmbNx47HsDiLpkB0OqiyaZ0Qr6ntV
Qz5FVekk5nvlthQYvUSWwR0mMHlZpfNqNgQuUVS5I1Bjd1Zx9sGczpuuo2VYt+wpuaFOS+Rj7Wbj
m1UpbUWVZfTsJADgZZ2eTYUrF5DfusZ2x4slk8mLOeRgz4gb5jLpNk0qaNqjhl+MpzssXnyqpgb9
OcVMgHcHgdtNGTaGuW78cRD3udMHDsyfyWbrzWAZUNXiQd0i1M4lXiUmD0yWkc3O6udW7Pt2OCt9
FaDIunbLbnqZqth19lLMCwLmCp1xlWAwqGTxjm04X0YqTD2JFkVdWp2JN1eG4ZcJdpMqMPXIDFgz
Fqp+Drqst67zrBji7c/lCkgdu09Ir/nS4Qs4Gn4uOtSPGPp1S5O8puYqywuJIZvd4VGzrFQXvPpA
Au7aSQUEeDsk7hPy0so7lM6oLER5vr2qqc5ueSbna1XODpA3vaeb+4zuMkfR4MeQztskRqfHUAH9
koEIWTYjdGWCxHLoUCbpDlWZV9Y4gJPAGvZJUX4HGGnXS2l5ydYTRXblI3MjLC0zGOMEx6VnSJre
xrZluOOmhBv7Og0mU+7zzNqoRc3PUx34V5VvlI/hEGRtVCZJ9TLmRnjK5zS1VyQ7yBH2QlsrEIRi
3VZV/sUAmDzAqFeXrp6JPiiSWt3YsGIaljCw9wkJGNjaZ5qgfHLvAzm1qKcloi7catgRbgOAA2BR
XsGL2sRXFs8H4IW3ICMAEFsMyOxxWqMcwK+5ysIEbGd2m2Zdm/58l1WtkGtrHtwbzyyqCxPP5Ktv
C/2gpxCRc0wZPvuTWgVtgO+w7keQMfo4pFwyw8pQBvP1UurmIhmrbEM0z8xx3D9mfq+uZmv+bqix
/RqYVeVuaMDBE3Cpl1B8hAF9BW+81wuwbd/o9oLfHslEoPXzFI7oW4Y0JpCAMrzONcLCjKU79DVp
3H6qyuPisKHTQRLTJqbAXFV1WOPKQImjVsocQNtJyIehcnP5XZM+cM+JDR9SxyHRN6ruGljtJOMP
/EJej2ETZrABTbt1k65A5QQvjmiWO8FaqaZQF0voJCTbyU5/C2ROibYQ+yrWYTPEr9WCLcosSutF
F20lI0f4zVuaCs/YMKdzvsce5e2MNGmwCrlWiD4WYptZy46yNhWyzqslzwHtOmxknCQUpWPmnzmH
BB41aDDM+8vLMEN8JdrSxbaRNSalxFDVG1ejaqPzsOu9qlS/L6q6hQWVRHn0AVqeY8qEGH+fF4px
P3CREjctTcS7QNT14cnhe2ws7SWAHTJFSpHHmdCO58DI/BeAvTFFV1W/9eVY1pEC2Vi1RozLm3hH
E+VL5/JWWUgAmapVeEJ409w5zhyvCWia0nUbjvXHDEH4PVBdg7i0p8oP2HtX8Dz9Nzhk/17LQa/b
0SQxqIoX/0KXDtObqLpzJAkMu66t2X8t2rm5VcJL7zgwi02XJsvXjODgUx9Ik9Omji+DPFu+dcya
/Ir4IqOX6/pbl9mmq3ruw6g05mpdePSPz5TcJeeHH7bdVWHJ5WGh31GrOgs4GPoO+zd5KjTuzxUV
Gcx3LhTCpczEJGciS20j4kvnS1nF3jMCBTa7tQwhPk63HDfY6i0wvkTn34N+dJxIjXX3JWg97n6O
gyBHiLnQpFvxUgES99a2lMXAUG/kwpqblkUUlR6d8RZPNOpcboPsa+b1g7fts2U4OW45+OvaCHNs
710gMeYO2ParBpXl7UxWw77vC/ejUEl1XCSHe+QiLvEw5Xk5tmQyUyVSuDnFW0wxhqZv4jsIHofQ
nDvk7rowIG/8imMuUW7wZDV86NVkuIrEG3fyGHxlOUm+Ft0guw1FEPpkh821Nk1My+sqLsWHBcVq
bMcgSeM1cWjhsHIF/PEQTv2W/ixZVhLKPeS6qzm7TeFjTDG0VaA96UJ9UbsVAzaxlTG1pmssT9yN
fmqijKWxSjYB92ZHroGJo7RKHfNFowuYbvBdGSvYQKfeYe30BHeAAbJTjkMjN+0y1PrGo1JKL8x4
wqgESGr1x8TVIbobjvPsIlRh95TOTn3LjRwMR4QjFd4oqg5su3nKzYUYon7X6CbznVExN3eXIYms
toiruT5yUqT2NgBJslMD3lhHhmAbwxI4MhpH18NYaBtUrQ6clHmbNw626TQchht39IsmyqRZ77Sd
haei1mGwsSjwAGjL0dgjK0Gz6ojUO5EE4xqIYia1t+MEBllP3KtO7WBcrYnCIhECQ2xnNf7RtOHp
ca/gSYjCOmSKFQe+KLYwAYBUONRORYdYcGfoWDPOJeky51QVE+tfGAHwAtMH8MJJ6oxnHyN2AFo2
NlcZd6gLl1HdOrEs1NrQRoiABffwEE2DPfVI4CnFEDQ4M1PYs5nNntP3bIqko1hH7CBfW7j2e7yS
XMuoNbLL1tQeE0z8bjsL/PXow6YUva8nrjLA45fQTMIW4WnOz5Nj4JlnUc6Igq8fwISyucQA0NEO
gxcsKYCb7FDYoiOs9BCNQ2oHkUvXnG2JxGhwwPuJZUdQSeLCKJFRrxecmyaqvrz3VrWt0y/hoLqz
7rAMnsaiTdap68wtg3HT4EtjG7LgQ3P2rHovrA9qkPbRAqEH4y58tm/rlXxM9DzWl6BWJUjqxPOf
CZFFrqmVf8FQ5RBWwtDOo91n1bOT18OOTkq9OKlNMW/m1fRu9WZzC5yXkcDTSHQcWnj2oUSNPB6M
3CizlUtu0UvcwdZH448mABf+ZF0gdvyiwD9jZp4s6MSHZayCfR+MNeFEwpHon+N4dKPRjL/b2ONO
RmpgyECTcjDtoL8IO2RV2LgRLq0LaS9ADGD3GKtD3a0kAtrlqzTb5Ys2Z+1sTE8v9/7Q+t1GgjtB
pWfpu2XHVR810xTcjAErLCJFCo71fFi4ZmujVYao2rdW0t5Tfg9Y/kFTg3lM9zUC/GwlK8hjHjyp
KFZQHTop2k3t+/Iga/nuev05nCSdDmw6rFgkcg2EVRkFX3IvvP05ZmIrglreOiDOH61TON/14Iq7
IkzbFyzwIUrZONn43K9ry0cGjXNowZdvtKV/47F9P+JxEviQaFmeep0A7VZykTbs9pg3u6ad/Wez
rexh7XUGNMu5/8IR6/H/q6CZrwcrRNwoq36LqKx0IoBbaM5pEABBpT3sB8spj7Be047LckRKaJ6C
3PdRRdoJOIzHwBqDymOnwvZr6vvJI0y9d4IU4bAwbGu/FNOe6m2+Rh9lPbk1RqqoaEZ5wh2x2Iht
knbnzRaBoMJGEclqz5Ld5Ez6MM15h7PKHB6n3PR3fkIB3xj2tirc4brrLYyWcWeHF0vuv1eTKZYo
i6XBFg2X4oQLSu37YWGPxInOFJY8Kzim1WQduH0+5Jgk7x7Kqv0sTXsTcKiW67AS3oWhfMhXXBsp
fIqrQnPV572845TML4sA+ewIaMcRQSAZuU9xCDJuE6a6HWflPeEDT1a6S9TarrFAh6i+VviACuJ+
hvaGYcDYquxxuByX/AMVR7gd5l4cWs/OT44S1n6IvVXKheZsGlMUH4Gq7U3qdxic885bqPCq1t2q
thjcnczK/sqpuu62jONs58PKHFtxBmW7ENG60L70I7oQA01439QJysjF3uaioL6O0eSsVFCpI0qC
4RYK9XVJ6gk1Qtjvs9lrL3KNhodsO+faKrr8C0a3oYGRalPuZi76ryO+xJ10z05OPBf9qg3CdIT4
TFlLrM9DDFlg7yfEtG9OmVZ3ZWf0fPl2PERMjc77kznmsYjGtDFCKDQ1fM/bhsbFpKrhnAwziW0w
zXYj2N+bPzr5dYeWQBOQ4A43nS/YRNJaOO7Fotp3Y0I/GBlZj4K+6O2vREghTWy1CeOJZ/Mtxntk
4hMdsICJOamgrwQNCst4oSZvncSICEXR9yQBoUemUFcrEFhyP1C8oOCgbdrUdimdTQdnvcWs9Ow0
jXkqVZWuitLscWWOaOsmIV6MiTwfa/CRBSg1YfcQyWGi/4iyXhBnhE4nGlvVDxHxsfGhmSW9AQTZ
vG9923ycej/NV5wLbrbxIFjRlJnm1zoo437VEyAHHBVmN0CnpEEkpZfTnXfVwzzFD22X9Nc5ISnt
AXkUG8fPoHUeWnI5XYx22kB8htXyhogKcuxmF3PC0A7hl9LI202AjW83E128bDHPIU+iHJjXzaTy
O+rBZYstwWoi33Tbt8wt21edJS2IGUQCHuSsXWt72cypwF1U5HimlRREqoSjc5wGVNxdMYgrLsDm
TZsiu5Euzs42hiGAUButS4vWv8Jo3caHEaP0gakU6rYYhq3v58GCRnDO35a0R0rA1RseTFmcMjsg
N6iN5d50Cg4Kvcg9xgKuP4p1vSJVIfhoR0bFrjAUBu4aOZimBvBE2+8mw1swQQ76qXHJbaqIdetv
5jabt5XsX7iOi3sVlBMS2yK/IUntQDYrbb/QbPTAy/QHuQeje1xUvxjHxA+Qm5AXIl6W1m2egqK/
qpVVbCrAz9Vk++kTHmrjrm3J6HAXlBVTZ6TPYdbVe5EgXVe+uMeGQbAZUNm8p2ZmVFNvC6pt+uRz
2rlXIMVEGUE7We7sNvZeRJGaOKVI2lB8S301eGdVYjxMsKoufnrL7bHvWvNBo5+56yAhD9Q8LlvB
vjN9rY+AfgluKtFuWyGcy9jpIXGYUy43FpOgsbh1NobMJTDPjg1Xp1dGG5rPsaayG9FFEW6diQpX
4zCBzdXlC9rtc6jJ/N0kOGXbWHn6xcpxjBPOlK770FXHKZTtZYbI9cry88dFUP2XQ/nuV4Hx4HYd
O6gruvI6D0fclGRN9U4pkakGZf+lc1xxbMqgf8YcRaaMa2eVdUNmMRhQ6QYJIKyvjRwDtla4jzKm
Tx+DMU3IHqsLh98RqI8pFOkCkbj2c26etTSa7sEvPCpAu6V9IXsFJCh2UqPZSXsAuGzshCqVgUSG
iCDejMe5cWDWCXVCeCQHh4Qwg79AY+/dzM5YPHDjtniZS3xH6GGqxI2qPAEeGGhGirVZ42Y49TD4
cl1JiqpIBtmYbtzJxGtIZRKiYGScibuZHJ+mi+80AHySRTb8JDo+hbj+Ggr67xBzFwKXgtIA6vd+
Sxpu4OpGyw4/As+fj0GhDXc/L45El1QxOcWpdFzBcLfzlZ+J+ukXZuGfHMuv7/05HfSM1hN7ejY/
hz+meYH+f0q0DryhY1z98hpUXXmZhrbeYU7CCQXousZrQGqfnes7EWdOsVJaGNs/f/sf0eX/Sifl
/T0fzODcejjMcfGN39iCMdBtIptzXFo+YO0uEzEueyTdnr3SdeHtaMBBLMORJMWzC3zSmIKGRQMV
zOceW+OujxTSIcIf4nNJ7OS0CBuM10G7SdHfE0TFIYbPyDg7PsKCDL27v/srBOfZ2oyZZ0xg4DDw
6/MjlPgTxYTsCSTPJFCgMEofDDQkguhbjKJ1eKiZRGZweYWsokkYxhv6f6fbtj4A7WZsNRATbQsy
5tlNJ3h5Leb8pKsktnauRDRDHFbXTDfVwpzyyJyVLf4i/938nObMt0Dp5PgE4zLOjf9xfvsWhPTQ
epgOxDbhrt5OthIoX5SlZayGAYBxg1fVzKn2Mr4jWQY83CQ3z49eTOMXp8uKYregdhjW5o9vAdW9
l/9FpPi/+5BMp2KUQhiyTficn5+zbXNf+ARyRx6qjGEXo6avTsWQ8LmoPW6R+6cfYdZDN6ls4SH/
WBVhFbJOLPQ3RM6pBGnz5LekKEzz2S/65yvhxyzFXxczkb48O5ftZLlEfRokGf8aD18rd8HqAr1v
OTlrwM7mPHjJk6YeNmJmh78WDU9tPQrpZJcoX5g5wbkp1VUyexV5SL7NnBl8SrhBWkum+RYurEvW
OPydH5k7nJ7qTAsBCUh3Nfaz9QUVPnbjsM09YpI6lTnbhgJ6WhcFPQdFdRPsRFAVBF+xkL7TOqk7
JvcAuqYN5AmBNIF4reUYjLeES3gP4WS7pOL1BMH81Ro7b4PPDweHBs2Wy1NyiCU+r8FfsvMhLmQd
N0Ss9joPh7ufhypRDmramTUY5BX3gtshs4aPWftVO3uHZOqW/Cos5URwWzOjGEGYnlEe5g1qAv7Z
ZhvFOILmU4E4Ev1BP/Ze8BdB8Nbn0Gb3PD6dOOmAoHbS2n3v9yT4BW6lwFtAfiCfRF6JNKA7I+SV
UIWUsq/CVlI59mXX9vSE6BaZKLiEXpIdXYOEypND33kNgdGlu7CEoiUv0GWAGydjpk6GNzN5kkBZ
XGQwu1a3bjIN+4TYnh+1pqBKKfJKgwjDoNUqeK29IlsOAEfqCY7CmB/+fA1/vg+YuOgxrpVJ3+dl
bHAs/fYtydGcCUzBglvghTk3AQnJixMOeKOoj17aAmkYFbaY3umtzSxCEoT//ANYn88iPgEP+TzC
wbBDJvIwt+PzOkEVgd4QySa2irSrtl5iOtTBSwAs8pOV4jH7zoGcHvmUiqqfoly255PVTKxvBEpg
u8xrAsDWFvhyvLIwJIHa2KN+KRX3OA10HB/EMMbNhoHUpB4Q84+llX49JfR4EcWARTAWGxdFZLH7
i1/u98cLw24TGmqarmf7gWdbn385V3oJc8X6d5qr5hKwqMR0pXM+PSBHeEkjrJGdmL59JBRTvtZG
CSLq+20Wbwy0ifZmDMvejCoGtl/PgLuIJ5W6t6apJ6hXmO59qGf8/bpk2xixW6oVBFRJUoQxmpfp
FPgrUG2Q/2C28ZbWZalr4EhUiQWx1ndOTD+3+vPf+Cw6+GXbM6yEdtrgQEROyqGNbOHzb5yLys+J
5n0n3Alq0Ia4oQ2qujP8hyqhXAWgZ+jI0qm6zIcEJ4RbAR2fRYXk1TW2nP4q9v9ztXX+QAFxR6Zt
oVDwLNv/reLBtpr6VNHns4Lr/FDpWtwrFZYEjmkzblDzePPj0AxkYbp9HqNCducAax7yoxTArO80
0V4N6BJmpPB7KQOF56MwvCvfzojE1HVWfG9TF7YV71CBo6ts8ntjDCZaxDNHy0GDq7ru3AdXQzlE
s2EAQP74UzzzNXyDMQh/NSdDikFLBFm+7WLBEqkQ+EfG0NGBul3FRAeXTAFJCK1JvNkIE4/NjwzI
dEe2UceKRoIEaERfIXnJ0UGjxinSP4VlxYvlP0hUq3DsZF9iMt/buL22AcoFemE3JgGvCmjKYWpR
WG9sleO3K/0idA7lrM5qAWFlFzMmqscunAG1yWSkcs8UeefRUISXuVHjuSXBIA83do/olAKPWKyo
5ukKvOoaxuzHSvtbcqGHquA/vyuAPo1F+I/jEs5v9KsO6Z9v/P92FgK76X/+73ED/9cshKvz8IL/
caraj9fPExT4qZ9qIdM2/sERCongGRaFk8Fi/6kW4g4+zzWg4EMyxNb0+Dd4nv45DMHgqjuXtGiI
PomFbMRC56uQod68os9//x2x0OeTXlhcq4QjMBf885EAmo7tiTSDu9DHpNYkibmTwWL8rbms/3r1
38px34sNA1WKuC2V+1wgXYtmQgp/ec7/pmv6T5/8t7OjM/VZ8FQkd2gKrwkyCtYddep/+eK/17dY
gJrCGuLbMlcvNTGTuAnJoP7vPvlv97o9dDipYj55NyICx+h5IoP6r4bCnD/hv0q8fz3y39qH0F2c
uicW7A4DE0DEKKrXnJJlnWCDPvx3n/+3i3PkHcSy8BY05tOpGrOtz2Tcv6j0/tPXer7DfilNgzok
B1YF8e3/4uy8lhvH0jX7RIiAN7eglygK8lLeIJSZErzHhnv6Wagz052Fk5RieNMVra4GQRDb/99a
5AaJv+n6M3Y42tx/muZfXplzz2Yx/jXk7SfKNZw7qyuos66pRjcUdmRtjja//oR/D2z/efr/LLH/
uPu2GIYpN8FuBFY5IV0tyz1DurIajKil0HXmGSripyRbyTezmTOPa2n3TG0Ogts0s+9iIU4T6DHy
VPr4zTzw3MUXzddwtDzPWbHeyQG7ammXrthef/n6SS12Hf77qBbtN8EcIqxGdHdserAoZGzn8Nz2
D2r7bE9PRQ3nf1493iZVvGEPAq7aPhW/mC9a7Zb/LJxfcIW++aKL5cV/b2bR3qtCYVlHIPlO+JXb
A1WfgmsJ0UF8w9oBdOTPwWa1yglKpx46+9XqEw70NTetqitfPmacmP/ff1SdMf87GdH/sLPIU48b
qfic7RffPLb58fylff+zMv/jDZPt2s+GsOvuNCk8aNrPkZpIkyeiDddAwpUeIwY0dqkGd1ZtJeaU
iFFcKx1Wcu6QtK++mVMyyvz9Phb9DBDHWKrVkeB+NrNPHYCEFIFk7U4xeUIgnVWyCEQz72A/kWF1
eT7FuLIUsK6gqnydRUILi8o8JMkWoK9LvfTXT+ifPYi/PaH5jv94QtBbkkhIZXRXZR1w5to69IP8
alc6QKK4dNtUXvV1ocKSLx+oTxFu2nSgMI34GZvNsZGrz6h0jlGZvTpadK+O0o1wotehCZ6kBisT
fo1RGa7YQF6xeXFtK9KNxcYZLPvm0PraE3nqn0kmr3tCRCwvhx9scG7CtFo7YXjNdtIq8v099GaI
SdPJbIcH5gVXkJZ2xF2vpZCNZ0m+mp9YhLCHvNGJitLdpCsUyjQ/ory6yUuFcKxa7R0QTuxM3EUm
tbeVBBI3RQaRps+91G/TIdnURkzMFViGmg5XRlRSTVnsmq7igLI7aUp+P3NYgi7J4TD5HqHQC3vB
RR+ucBZYGW1SeWrHAMeOwUCNMdgkgVn+Rm5ynbQ41XZsSH/zm5/rqJYd+zAx9I8Eeajn2KpRTUQp
u2ywludV5B9vU9xDUHeoyffYxX51OC4FsV6+ff2qnrlteTH50ouM3fhSq7wKILAbmv7JtqP7r699
ZqxbyoA7qQFjbRmVxxqsgckGAOUuBn96S3qLKuevP+TcF1j04Zx/j9R0jo039s6d0NOrWE68yy69
6JGtulGcprKo9a4k4U5pcS9iR19/ffFzD2f+Pn/8qJIx2FKsBQ08drtfSUZCdKhJZKo2KPH++iPO
PZpF/zgYtlNWplJ7gP29SZKoSTLz+sLnrv77/gW7Nah2ptrrObJ1HSOo932dhJfNKeRF8wU3ETe2
njZeOqRvFidt4Ck/Lnsqi4aaOeEYyaGoPQUqJwm0ydNlQBeXXFz/x772x69q2VLadj3dTuor+srh
zrGCWhe1Vd1ZtFU2+vNijoJ5yeD8mlJK3YpI/mYu9Pd3RV+6wVO1HmO9iFqP+q1dXgNvbCA+fNMZ
n7v4/2qjY1MlNhdXHX9bNuoEz7YZ15c98kUr9Y2hBiFv08tUEDXAYBvr2Mfg9vXV5z72f4/k6AL/
/ZpnHSnrHqyZ58xFjXjNtl2aPFRs1RJW/+z16CpvgcIZpC+/MYSfe1iLVtuY5jjJyfywyuST92ne
ofxuV/XctReN1ik4sqFwvfZUig7BreEMKXR9//WjOjMfI3P072fVqhG1mSWs16618vc8M6S3ieoN
N+18ezNVAxFwXjOMV5V6sqmS9dnE98GxGco9U4bqNu8MfztRB0AYztROqczWVl6ikpJMxXAB9vRH
4AW/gfODSe8U88IXaNEhgMaxBs7hWo+Ku49ggLEquvaba/99Mabbi6HbF5lfO+CHPJXD2n1m1BZG
COtZRkJi9ml9pHIRCkQpN4evf4MzP7C96CKmts+cnLifN6TA2muZncQWlc9lF1+sxSwVvHItJIba
0fRXEikLt7Hpm7+++t8HRN1edBKKBjQZC0DrQV+PKDM3smu9b7N1IxTlogFdtxddhYg5OaM+pPZC
qWDFQNkxIifISl9/gXPPfv77H32/X2klJXh2Q8CHstHAaH6bI2U0X198sYH+/5aHbJT9++r2II3U
ptWV5yjsusptQW6sj35ZKrICrSqnTUw94MG2w+RmJPYMgUCrNmlIyPrrGzj37RZdB9v29LJmXXtT
1twTBLgW+f+f+/2/X23RbxRSrNd11rZeYem/Sln/Devg99d3bc6395f+e3neAGVME/7sLIwLyhWV
ajSJ5uYO61UJeC/lH926hEi6TmLrxQxDfd1XFDsndFZXUjsJXGmwWJ0JrDP2CfFgZbl0QzWBv+2d
rGB1M0qo4nyQFhlZgMJP6t2kmukmL7GyANd4JMFBbQlFzmsps9VNJ00VhSWh4dKrQ5xS2mzfkqpd
O0Ovsd8OvUOXK8p0R6M8hCCK3RaN10lyyEkDP2jWmTrZr4kjcYIbgkHUoIw/QHxpX/2kH6+UyijX
ZIDHzWjLv8RIkZzcW1QSUMzkTr0C/9syYaOazqvVZVBngAi7U90hUB26nwOpqFWVRReONtaiQTS9
lI4jdXAeJJVkje4DokubfdPTnRmYrUV7gI5h613SlR4ytWwF0MGawUYfHKOy54ArDM5/6VO3F7Py
mIow+GZieqaXshYdeleHehPIZunRlYf4R3LORJysOgxq980nnGlo1qIL5/wvTUxbLj2/9o9SpthE
/QhlfdMe/t4crEUXnqh94XdgUjy24gU8tZrSSceS2DmQxoMySsk3v865L7HozIcpyUrZUhqvKatb
Ufs/5Lx4/PornPsFFp34ECWZPRJ68iCqam92rWX3uTyh7TITef31R5y7+0VfN05VklvRWHroSY99
ORLys1++vvS5u1/0dTWJgrinKNur00i9ht1PWk6YyLZYHH/zG5/7iMV8RmhqQiFAa3pqJKO7a6Ru
r1l1SVwJiN/X3+LMAzIXrYBKS2usR9X0TOAa7qCPT7HTf1Mhcu7ai/d/sswq6kquLaWolUVc35TN
ZTv7+rK0Lhl7oOCcfnlxuqqpz75sMazPp2d/Dv1WYkujgfHES7v2kDn9e6A5l81ZzMXrzmG+WUFP
Mj0rcmBM+UFC9IuS7st+yPlH+GPOUjvS5I9UgXlVqMBZJri3GklZX3bxRRet9ZQWG2lmeoZUxATv
2pM/khT8+uJzj/WXgf2fAf/POx8q0gVAvTzi+uWp9zlIIdED19NRsFk5eu8SY5bWX3/YmSZlLlot
NQ3EUTrN8GwC8kDHQUZT9CadQLXl268/4txrv2i1kuMkqqErhkd2YdWb1bOkOh8XXdpYtNYgApFU
1iM/Mpl6op0Npk4DAtNlV1+0V9sEKxt3ghsfSQ4odv7QgR+77NrL4SqE/A2brfYo43cVBb5iWOqv
X19bnZ/sX94gY9FoKeyyQ7KIpjfEx7y1djKJxHTYqvmjH2IyK2+GyFjLCoyID1X7mWovsj5dayb8
Z6KM/LeKIu0Efc43/d4/52V/u59FS9fDoRiTOLM8m2yIOQwrG8MRKARKn9WD7B85qNDFrVXFh6Q7
5XkN7Y7+sdJ3qKTiaj7EqAgff/1wzryNxvz3P1pXH8fFZJpp4TE52EKg02A2x+LCiy/6hVxvo5Kl
ZOH5tnGD6vGqV4EAfH3jZ47RdEP9952HFKwChLczzxZtTwFYLGZdyzub89G2nGYeOpmCwxCVP0O/
e9SV8hkxnn0/jNMc/SevBP+ocZMEq0lncm5VdEq01kq1v+0UPbibA1GAfGxrXxTlWzTHD7NB/cFh
w41WUYz69bc49/gX/Q3RT27Fr3MP/O+nqkJkdyA2fHPx+f3+23u26GmmrDChPCiZVw3pDQI6KiJY
2KGvyt7VoL+s5eqLPqfnBAnAe596VjC8CzDQZv980bPRF/0NpDs8iFKXef7gUKgWwx+i4v/ra6tn
Ovpl8XYEmqNCI5J6gjPLQwiC4qHUivhGlVBGlZjX8FXNVXGOXdXrNpCGExDI9H4S0I+bvky3PejI
NXJL82cYFd0R+qm8DSK2DltWgtRCKI+GOqhbv+0/hlrDtNIXvUkEmlVLRpbq669x5vXRFz1bkOJT
FnnHw6c6kNLhHSuK9WWXXnRSZMxzLQXJ6NGKdqaVP1MU902HfO6u57//0edYtsHKNW0TL7HzD8LF
r4r5Tdd67sqLDkfuB8WSRRF7QW0AgWnMGvhxc+HDXnQ4hlXbujX1kZeJPtsoQaWsUcR+11hnJNPf
Wus/f//jqWi5BDAHSqSXWSQRuxWzGjbH7nJx4Mg9M6ghifGSFO/aPLRT8W5h2NMdVvaH+dgkUSbk
f6SrQpwK5jOx8S24NjcgXu334apQHminqyl8nDUWdvlCYQNzZDfR1AefNGHD7iSf1JLa4q+Iqf/n
Y5XAWl32Oi36ol6WVGiSaeoNlOgTH181MriGi66tLbogTqOVmCBS4tVdwVn5sC0i9bLffKZu/fmq
Rk4SmBCTEs+vgmOhNreluKzf1BYzHgjNMUJ6Ym1WwJaPjZg9GNKnyx7IoltI6WBCIOGZB6zZ173q
wvH8nxzEH69okaW50ptD4mkdFnOHsrID6D5re9ldL7qFhGBoxoKTqxfVTeCLV/blXi679KJfyIsq
I8GiZ548JVSyi6TcSVBD15ddfdExhEZhm0OnJvD9QTVSonsCwuhcePHFDKEsVBOpsoi9MQ1eFDME
OTvbhi6780Wr9Kfe1npg/t5YUiwfgFbUrOKyn1NdtMpEl6l/Y1brKZAxNl2PajVzUAtedOfLWlKA
K9SJKVHm6ZX+ksX5z7xkqf/1tZUF0+4/G9XqonH6QZkkggChJ6vSjo74SLM3zGf6WqOyYSjUbpQd
moH0er8GA7oJ2xeTvVh1VKnfnlDPssTOpLsAG6QG1K7GYNs3v7XkkSukbAxrqXFUuQoRU3prsWfv
19Wz8aApR1Bra+Ax2CNeClafJn27luBIbpELTh4deJkbBGUPHYQUuurG6t1Sjnf8ZeK1kHr5wPhB
/TxCarBchbWq2xv+RzXRmSBgDrHHn7b/W7afoLq7un7LYvfIYKBN9u8aLoIZrun9JX4saFkk5cN5
WIC0BrFc3/HpldViBatcovtpVMKHOyR8Hyn88MeS3/dXI4i48zlcUmEvGKwxiLQb/jVCLiSuDwae
ajtjCzf7n8fYEBWvtV0LoYCPn802WYfSfBv7H6IrtzwQRrNOLq/8VF+LSEYa6wOirq5aeev4Af91
O49xI3DQrEtvCwUB31C9+CR1GOVAdCV9cBQsa5Rshg6bL9xDwP5KkGZ7VXmtG9D6ufEGOv3az3Gq
wPEz5XAzEdFq2hvVPFocIIWg6Ux2UEWTEoNRNsOkUvUm9vMjVAYZtBOh3q2oTTjx27Z9w3Lpyv14
Dct5nYaUD5brpIRYqriqeLUT84ZNADgU8rq6cFPhn0XSHz0zBIWkd/Cleg1ZN5cw3g+Q5980h/ml
/8sy4p8p9B/XDpDn4n5gGWG1/SM69Z4TKNFutIKfMqrDFlUOmouvm96ZCdw/IaE/PssuEI101IR4
SRgc0U496YF5fdmlF2NAlVTAuUWTwPEJwd0V4Pz0weovvPHFGFBCOTPxJrKOlorXrEeO02bf7MEq
8x3+7QdYDAHAUCTD6LXIg0FIhVu4Uur+igYWCsA4cJ6Y8TTJHS7Ftgv34aSclPb562d27qdfjA/p
QFBpiP3Ys7X0kzMvyfOdpnzMTDv51CLDOdkwZL8Zi859zWU9cz36ullOZuTZulNd9w4A8rzxoVkB
uHWFkIab3I6jVQBdHf8vrlfapOIcIETYaF0UcYggfX4zvJz54stSZwsISFqnWe6BRytvyEOkJ2BZ
6Wsk67CU9DHYiDhtLnt3Zkjsn5NMtAdg4sY494yhf68gJ2Rj8P71DzjPU//y6ixj3mmrTRksj9hT
gsSgf7YC18Eat5rpxwc5qZ295KTjWlXU73KfZ1qwslg3WoQyfXtIUg97R7eiwIXTRjBDX3+dcxef
//5n92AZKuK5MfWSvnjLQe1nsvrjsksvugctrBvJ1kXqVcn4DJHnB/ud37xM5+560TeMQkraWFdj
r7XkZ7+JX6ra+G4b7Ny1F31DEZM+lQslRfcnv/gJdseq/WYC9w+5928vz6L1K75dENnVI6+21Oxq
GGXgSUaGDxCfDKFqNQrIitucLhfQhGbv9x1hQHj7jgHaKwQbuSuKUIWjKWVraay6TT8UqOKBr67Z
VFD2dYbYVO8Cc5vwJda9SmITb33lf/MFzi2pl/W0dTN2vVI6oSeG3E2MZAtJ3CViusI65g75HfOZ
kYIK/gE1EY0d5wlMtXrzhUQ2OHVvnlFNBIkY1ZvJUxN09lfxAH4xxqeCvEJ5aM1sk1jZhtlaWOub
eerQ2YRPmW1F2o8suRdNt9awVUyNDgHptyxeO/HNuHDmp19W9JqZJZcwkfCTwAQcd1Dtvm4JqmWf
6f6WBb21U9Q9u6OxlxLRfhgjoMBsnk5Putnb+w4/zcbGJ7VJlAyVIlL0XS6pEtXkjq3tFFsGTY4Q
mhlOna8cLOfqijKL7DmBpLzpJYiUbt4o2Tpq+voEJo5Nb5wpbmeR7tdECJLK6bvTUBgJNipKw6rS
aPd5B5vGLc1W2bZln1z3bd6s6iBTr+S6ZCbSxHm3Dak55BfSpSe7cO5hna2hetyGLWwibUDfi//G
cNtpTPEglYAlwnL2JudW4eZ5h4o5irSjFDoaM/kR4YOAhq/PzB2QWJi+Uyn6lEQfv4PTMT+6ois/
wjJubidUFxhhQX864PK2lHCjYIZZ++LXUbChhVhuNaDL1UpbXQFllI8+RfxbsyRfrcWSvS407c5W
jJ9xqI0bH6PHCsNXDaI+HK6os7MqApXxkTBRsEuq6h3GBeSmvtNvbD370DU1eAZ58uYUZfpSQZ64
Jk7u72BHNlsDZvRKzmIKP3Kt724hDLW7vh3EfjSFuU4pUFlNSmRd6QDf19RWMFPtMfNmRfScRnV5
iiU0OVLqV8+siayc7enSfNcrRb+N2/qO4RpAUqjvQbIEG66du4rcjttkFAr/AqfSiKH7VVzCdAXw
FNz6SRPdRmWHokG0kiui+Ec/4FUcE7qRMUOY22WjCqVa6VYJ+qUHKbZop6X+SeGQvrPVIL/lslR6
1NKTSCmoToAF6G4XCB5VF42HcYp8jBzw/37GraOuNbLO66CJ2j20ackNJk1so8xS1w3smH2Q5Moh
1hV+HTQLoDrbMTiQvrZ2ppYNbzJiWeCsunOI80HeAQmT3XTU8CwCF9vItWl4ki3ynxC2NbD/FARt
yRXHV74ZkzNGVXfXW+P4mOZAEFxZCtnfR4eEJyQ17cat6VspH8PKJSDkrUwkcPAFoAKZLhbQPl0h
gp6ODmPoXd3qwQdcoQL5Rar91AO9zlgX+sXPBIXu1pGMeqMIWd4VAE/XoyNVJ3wz8RostPqUGY2G
hULy2/c41axD3pfBphnTcRVD1gIlKrrmE8oib2ghJ1c2ebt3MKXdSh9ZXYpZ3DICi9qJCiFNZwYx
IhNETOzgIj0wSofkrxja/YR66VADTnz3DSTdZW9BaSrScqBFtPpVb2FpqzsWvHB0qWRT3BYEHWor
Rw0PdQ0KKBsQUlaRNRGVcRxMaWF+lQNKewPTpN0ok4Aaq4xOdCVomEw9U0Rt0tjehU3pbAJGk51M
nL7axK2VPStdrh0NScc8jheWE7N0tFD6ptqHkdiZuYo1WWwpMGmua8F2DRunkXIKQyfx952SA4Is
5SG5hsmKMIYsj3KwkYDe2pWcOBvVUakdNYzsuc+NeJeRqHlqm1nTbGhVgUUitIeNo2SA04oqIkEz
FQSoplBlbVbV2fSAXw4iFR6v340xkVix03I0160xyJCv4oIQgm1nCsWvtsTwo0KWu9MgzwrqwIf2
VyzhQONChngWTsKmVlL3nyW2dRSzQhmoNlM1cWdPjbnpVDWbNinEurXQqx5BcpVr7uBnCJnCieig
L8oTqrZuN7WFtjFKQbpKt5psPQVqfhVH6sSZBd8mn2HAdaOVLnRT0j5jqB2zqWmvq0aRNllRs4kJ
QKrdTLjs16Y1BBsn78WdzAbhGhqnvGlaqtqSrneA6mk+e9g1VRmJVXzEbTu9N9TGucY4+Ujho5Wo
qpVfAHed8mPZqwDa+4misnwOpbt9Iln7uBHqGvxLvx5NB1tIZPS663emihSIs7SfdleJXaMG6r0c
4hxw6Sr0NdkCsnQlzFzNQP+GuDPdDKpWb4QBj1KC7rJJlXAC7BYwf23QpZZhm7p2BDFrrcdNa56U
plBnrUv7A+SIeOnF1B8DSnH3lSUGyAW+nTwgKPPvwjbq2DWpZYSXZWqvBWhHUHcz5MfVc3lws5gz
m1KqUH9CugYMbCrv2mi0P0f0gis7V2DWI3Jiqh5kV/ow5AegCOwgKLm1QtXTuY1RlTMezLxFFwan
NzELpjcj5/K5rwZXMLAg7qmdvgFAlD9JVZ3vQ92ITuWoZJ9xaBLTG4Zbu/GZt0SNdsu30jC1DEAs
/XG86yhyXrWl0/3MYt3eTmMnvUDmlw69KLU3kSkpbxdeUTS59G2AhgD+yj+UKP4lZ9ZtGGc6HHZF
u0sLIDb62FXkX0W/jVL/oVcZADIdQbDd5BNgXyNem1BQefMAPQlhvE/6qLvQDoHAqkO6xX8wJ2el
CaAv7ibK5NrbJusbpBKKmGl99mOqqUimCEy4ZRgam1pjRlclEuKrlMLMsPWNlbAsbH6Q3ceMvwfa
ewkoQ8IZpxBIX/UMFHfMYn7JuYnqz4CDzoAk3ZCXrw8ZNbFr8CI2U9VhRktvnSo9jGENdaGev0fQ
Bts6VJQdSNHyTZbtfGfrrXWqJb/bOkkp3/dmqmw4rks2ie5r1PLKibaLepyQrOcRZ+a5XD7CQNaA
ajYwljaJkFDzapYarivRyQd/AqUaDWO9FcLsV2rsmNtRs9/qTvwqhBQgulb9TYpFeGcyY99oWSSt
U5zXvPJDdpXIjsmS2Rr8japCUrYSEZKLK/R2U6gG9Ms8+OgcyH4B2EPQo9AKo1WU4ZMmLxnVjwBr
SrqoTF+HiuOv4Dwku8Ypxp3K43zr1EHZxHMYMwL+eaUpnWWvyp6YaFkHzqFLK+1Isdq9HqWwgCOj
ciddgtdPYpnShupjnsqeSOYK1/LVXnZDq4XbZussHQo1aNdNWMNRlhOxiozS2EkaWNty5uBbBY04
EzF6IYaOq6xQC8w/pnSdSs4r/gWQ/5EuHbOyfwrkTl3JlPceukrR3kwnRnatJ5/12Fn7pC2erVIL
UCoqgr3ShIKQGs7vE3496Z0tT3llIea7qg1rRhEiczNqB1f2uA0NW7w13OCq0ZX8FEmGsreLyn8y
BdLkifES0GDw5OTjA71Hv27hZT1Vkxz+sqMkOYzGMB0AVVVbxLPNmiZawKqyB1pD40Q7LW2cXY6t
c0WqHrSsNGjqESx1sa1ycNaD1hENdup25WjKA747ZoYOYdiyscxjkVnBdRmbCRuOuXYVMxkBxlvn
Np6yevhwMtQEq74Zw/mRQQlwJR3os0KP4JZ62ltMYRwWTZINprQ30hNo6OZoVgPT3UDphDfZg/1Y
1LUQboBS8FeoysrW7OrgGtvkLZNE9THuuueuif1VT50/FsdAXo+Smt3HScHUggKRTdxrzm3t1+JD
1pEzBU70CRtZ3mhlpD5NZiGBF/H1Yt8HqrIP0TpTyh9bN2mBx7nyZbbacc6NR79iDbGCm1PNg3Tl
wm8eXTpHnweDKVzuK1lC+27lb7Bap25lJkmylvUItmeEhzqMHXsrouY0VoF1PY1F9EM3i3hHqtl0
pyxL0QWE436ws0827VnQiCa8TuhorxFbyNuhNeW17+cfqQGNl7qLAXpXGp5GTaXRK0zxSrWrKTNV
xm0NLmxVmZpD4iGpXR2w+l7RNPpBPdQ5pu1FynbX9Cv0pxFlnh0PKB8iJ9qggaTfDB213jq1rLer
UB+iiRNuFG9h+ZqB1T8ieWY6yKyFLG7yCyoopvKxqBC4BwVvlIz92+30iSh5LjOdqB0VqWiQgbzM
0MXMYd4CHPpGipIPHSXUnabV40awI7sdcqtqXdFI2SOmwYzMA7TPgPv+LcqsO0R+ILmxGlvboS7N
HWiI7FCllsMEV+R4LR3q2tu+fKvMQvtRRoa90qxJXjFe4pvwo2FPmK5Zw2cSu6z0m2OPlWofd1N+
Iwal2Ndth//HhzHfUQS/ik3hnESn6U910ZZHAyXJquHs33VaXqmABIVrh/Rs+ENRczTg+QoQ/2Dr
xnoVd0VwSoQ2D+y+jZ+ltA6mVubPcK4nJgqmfAR6RU/aRCb15kyBzbEOV0Oe1iclDFqWrByWVXrT
bvShCNcYvEJqEEXyEI/cAVvl1oHMTBjx20nOS9NiroRunr9lTauDNy4C+7lqEVsAo4NgZhtye1P7
/XSbMtuAYWXpnxMbCfhvQ1ziLFz95rEbZXVly4P5O/ATZQ/5xwZXSmmKPViorANkN6CHXgvRg5KV
AU7ojvSpa7K8hQCjbVVs7vSpjjVzM2310QkY8LDVZNeBLuDCF7PJpXAgu6davufrTVtk1/OpUGte
yblCHUuZqz8LNI91TsarZonAeiZWbvupcSTX0PN2b0TNJzUF70ZidAXe9zTcVJPzu/fDaJMpYemm
KoN102Sz9bjkQYlGPrH0xZgKMmaV1JWxHQGyu7ZoQGEj9dyMJYbqPg7Ge9ZOzv2oStEqjGFDCQmt
RC7zAxFzQB6N8Zdjp0nFXWQRudDt4iafFyGGKpxNPeTyASy9uQGRXl8VtjW56AqMh9RmDU8vxKpu
lDqYVLx992VThBufRAMlPp1FSzC1hxzfnQwnirMerS6IqAHVW9lU4W1bBbV15/NaqY5WPWNcoFCD
jtztwugzCMZ21bUl3r/eVtbEktItYth8F+ei28GKVTZ9TBQ4V4fYxVJUnjq1jhq65PITO0T0miZR
cM1AaT0VVZscJEOd1+eVDue9YcoewDmDnsdycRLFATPgeCqcFNRZOuk7zTHGk89Voex2055pQbVW
bOoe/dlbWIqxAG2q9HccyvLwi1DaN506/R4rzVxLM5Y/K53Ji0bOe7o8+5WlkXRnpp20KevCfLKn
zN+XzLevK7Z7XXti9TBk/ujaw8SEQ7OjrR4TiiIdazxmJVrvKdX9u66GStYZBB4yZiZM69MwuhGF
ot0raovHiIKmQ1BNNfk/o3sa0zjYKWDftp3e1Ruz6l8BIpOja8BUyjXY+QKsx75lgJrVQuLa5wzB
jUacUWbPkaoAVXvTyCI/toPRk7BxRsGsMgA0rlBjkGc6Gic5z3fgi9WVGXTRqwrxD+CVYXlsd+jA
DMQPP8KRyjCQvZUmELO8zu7rDhZ3h8xrGMN0bbdRfIKbG7pW0aueGVZeYUMGc1ER6FcykFnofoFs
cWoK13fbVvazWVgKLtfoFRnOSpXjdi230wdLrtc09N+SJs0+IQEiWxTWOrIGeS0GoY6uicNylZrD
D9kvjINN7nuT4DhdaerskmKce+T4GQkLOzfbJiqTTREOHSmgLjqOhkTuSKIpB2ZbbWjs76OKyIVN
CoM25Xz4lqWyN5biwGxZuAqtia7Y2bpLKLubjZz5JkqsmrbamqD3mBVtRAi7IhWp8VirtXpV5PRW
et7vx6ES98o0SNs0+lli1qLPK8pdoo8e6yELzD67O9bMIxJp8RKHwa2O8Wml1+CbB9UcXtpGtn4n
DZtetLnSvk84ar5WYbLfh3pEoFIT2XONGM3z21p2La1Ckg4bdBMG6L7GRDGv2ClRTpHBiriQcec2
svPaiOmkhfq1r3Nwb/tpsU4GNdgmUA2v/TCJ1j1clqeM/YUbmanp71jEbBxJkKq6dnTcNmxukiJ+
4pmhV9TL3ymWBfaPHLHpM5MT6KJ9Hlv7gQmZBzyAdbKivkdO+thmeXygetdaZThnkVAYNutan6Fm
6Nl2GLUTy5TWpbHcZPQvfh/nmwkm/aFuaJ+uJVvxjYik5igR4mGDIR+8NrXHHygM5klGDRM/jvBe
YJ2qCmMbNc7REbHuJrlkXcWdL/j/GCPujNHcMn2ScVojNI4dET4rTriWY/vYpqq2aVvz1TSMJ103
hmeN13UfKUV9NDPwoOztR1u0U+3ObCPVBbto83Maa1+IXdHY2W8BQy9ya6uH06/JxVVopua2z1t5
rxeauWIxUCHdMnGC9zn1Jjg1qMHuS+1O0iRXBiy70fKo3kkQUa4krQExwAJ+XWRRsGXHqlzLoaPv
s7oERFJnxhZ5cbmy0M1tsIO0a1OSLES6oO6Uashe0MKZV0LlgFeExpqN4fg0qc3oWlbMokEOruQS
G0zdhHsGnh5/TjoeEeNKd8A64yct5qnzSzvXtppXG+FgLWDKemvZCotEw6B52RkAsJzFI7OBX0Zb
sJVd6M2KGf4t/Za5rhg8b6pJv4bgfLSUSDmWQUU1Rd7VIPDQkPra+N6NSbjKSiYphiV3q2LI0p2k
Jx0zgOmXOW87Ud73YNUC/1AbW65lo0LgICmCr1H/UurqVQrnOkQ5OnUDtX3/h7kzWZIbybLsv9Qe
JYBCAQUWtbF5cvN53EDcnSTmGVAMX9/HPLO7gh4pSemSXrRILIJBBh0GA1T13XffPfQ3ZmRR63bM
8iMYDQIJQvtpzhU5LZUPplud6oHpINH2p4YM9GXDY7JoW3FqS5ksUl+361RbnzZbWz1W8BZycvtN
bVAb9G8a+cTmDGqNwa10fKr0mYh0M2/iZ1chWCd1EV1XFBTQZEtxJEXOWXYkYS5d32f0rIoOahYH
t6WJK6xtbTtbC5lTWfVjVAvvxivakqXF9A6134GGJfQzHg0qPmFotmXPXKWu22/Iv9zHEcGEUSRY
bYn7XZvO0N7iKE0+rb5byMp85IlgCzRIbQycTi0sQVJ6RywWITWc9Xauzk6zGb63dnCos/Jc5y6p
p8YILfy2nd2VMsdtHJG+qtWAvcMxwpXnuM1GSrGDdZ4vlQGrqS4u574X/MAQxAtQgRMr/ZTf6Tk4
eJ6R7lTkVwgQPQJIOq9r2ydyPMAc4m0mzMBhMes1BGsQOXlzDVni1BgFlNi8f6RbekOYzhHQ0C1g
QH9ZXCCEVurIZQ5Kb6f1cBPifVqUSdxfoqOLmzT1S8hIs773QhcJPJ5fwkJUm9h4b6rkfbYR8iXx
BmDc6IRAZWZQdFLxxlON++FAPiwnrXdRRPxrnPCoRBzT6hL6SPXUwy3IaHI1nXrMZLGq4WkQTlW8
qrT+GbYZ1mk2i6AAR8QY5ilmozdUbF0ZRXhHT2U55/Mtgaz5XogmX3WC7tlcE8Lp5dHTaPS/Eg32
yMXuWvkjBVBzh1yQbhN38FbeXESLcNQnarpTNpjdqpit3YjxdZkCF1mq1k+votE0ziri8q1hXsvE
PNZYl1l6cig3BcCWuTMjjEPcM/DqKJ8EdcydzJZ17azJMrp3+qlY9uRfLgM/X/kNItIQVbs4DbHD
itxFdCwyKDR991x77bSWUUCcAWTOtDZ3ypxfGKMy14PFMYkzXg8pt/WXOgsQnqbxqqpw61rjRyO7
HQdJYyEo5Ocs+XQbXx/mLuoRvpqdNxbboopfkzo+UZ8fnYm9P+ii6iGw7GOtfjiOeC7N5mCD/WzG
a44G5N0jhrh+GkNO67ABo8VT1wzmMEPTa+NnIGCf7cBy4VvpprHjlyHo1FGOsKm8DpFPhLV9lYvy
DvHWWeBRf0iR1BfNMB/arumwpDL3bEBCXAo1vMaC1aW2u6u0uuDnuhs5lYe2DF8RO0tIVO/Ei6J9
warHJ18vGis/mTUldRNb1j5qRLcc7CuYXOEKHl9Pw0BcCwN/fdgQ8M7alOzrnuEMf37OfbMFPFCR
/WudC4Kslj3Ns6WSVc1zJuQBvucmDO9JMTlaxo01UNeO3hvL/VVg/xzarFrgo+a018/d1ahgwcts
/BlKv99GoHEXkzR+pbaxs0C/7hlK2VPyFJAcs4TeSp99DEGZGQdtTZ6zZR4mQbmeQ9UQTT1ltLCh
FHGQtwmD7bPHyvDRlomJD1ky1ehjXlPNWyuGH61BL4q2pn0bCf0ItZQvGpoPXQNl7UqrkhxWDI2V
p/JRZHUQ/wT1sjDq/kxsPaMmNScIyv30AUH/p5EZICoYI63dSKyytLo1R8pfQWR3Cud1EZnQCmzt
vqKFuytRWb/azL9z8QtaBWlwIYwXglrdeg1cKd/WwUcMn2Iy+nJljE2L8pg+T1bsLQnRvyr8E4Zx
c2lqvU5b3ln4ruFCTc6dQU9LZ9XPnvOfKQg1U4FVc5IlyzicTFo9ptwYeNSNTlUL7bjHrDdhslJc
zUOUMZOTHzW3SE/9UpkxLHrzqAb+KOO8epdk5v1lOxP1eOzBKV2P7njHbMw6srutkv2z8mO1KFTn
/yDac2u6bHgBhRBN8M8wt9RqGKafSdouzNxBgfZKotRbJtQmss+M7MZrwjuT5HNyaAtFF3I8Jm6w
0VB31lOQ7CCTB+T3FNGVE4tk64vuaWgbwnjd4uoS1swyRF/E1iSZBByoUWc+ygz3G5w5xolIxQ0b
jwy15BWpC23MheEgkNqRcepVa9gLt9TF2nXBk81dfm+M6QNx99yf9mw7OCKC6q3j+Vy2dfdAmLuz
jop+Zrx0fqst/yOL0zfhtx80FUEne6JaWmDBVmww7tJIStCX4pSYPyzZKGRSJ9mBYTFO/ZBmizns
nKVR+PJx5LC+ttvoYBGHtyo8uhiJYdd3U+04q6ord3ncUTpFsabXjCQeJPSJ4DRnP+KR8O8qM58r
bXQrIzEh6k75haCCG6222aCUKKq7PqJwCqnVqCWn5pkq8C4gNmqbVjaeTjWmrEqT3HmB0SxjRVg/
KeTpzu31k1MaLanVcbCGcoL31Cm6DTyEETBtnT5FOkEYllF77ymkuCgKhytafe4aXKd7r3qtbquy
f60jOXH+8CwSDqJyvhnLLriitJH3uRGbD+wE9p0KobX6arwN6BMQ8dN4GyF6jihupF5A0NVbBfiE
e81aHpiDfVdXABm/jqp+DeNlxWhPf6rYAk9WTG60bKfyAQA1RGAnuSu9nqwUEmgXVCXFarZ6/3Zw
Z+8o6oKVhOipRSzjd2ZXiy1cJPMC3CG7wKJvheVAbGkqTPSanXA31/nDVMcdK7etbzNYNpwOYUcS
8n1uI/A8dpgRsGC0Vxc+8dGtVLw0GFTYlfA6VqnVQxfuqnEHvW1D7He2mKLEWLuNHb6wYoPI6tu3
YSZsc1F29FB8ZnVXjlOKtemG9dFKK7k3RiHWcQ+fiuSFY5aLdlkkwj9noS9QAsHPLGxm5R4iSxYn
IeaYQBJiKFU63Ype0fZPTSbsbCshltFJ2CgDQvKyxL7GiTDeRrVxsduYv+yO7ystHPtB2kW2coyO
TiNgjNWYG8/1SG9g6LKGaoKu/OAH99AskO00C2cFymuGdBP3CRHoVWY8EpOBsDRe0NFFl3A6bJ1s
1wsiri2NZoC66EI/8Lz5OEbcRD05zT4MBp5k5fmhWEm2+FXbyvihSNvpUDpGtcoGZ7gZ1EVykIOC
YpsVHKSM+GnoicKcp9a/FcPwgLpgLhr65pL1POh3M3TK8zh74Ul0Xb4JxgwDwTA0Wx3X84W0C81y
cgjGgl8ZXI3dmOzdMbbf61jOqxkc+ilOBG78TtLEquRlU3CiaNvFlCIpTbUtbV6b7wymzjGWQYwM
C2GxBk/0I2glWUA6tzggYhwRWMJnM/gY6iDdu74j9l3dzvtB9PJEfvTskASY5J8Dr9U1f7iSy6g2
5ydXd8Q1ZV15NbmteafKLnuTqbAP41BQnUZB9Sy9wf6gP+ZiegnyTULrbomfi70CxRSq8zxFVyif
4XIMQ3EuvMaHFmTmKMguYmrMyOtJFOO4pQEWratYMS+Xtu2+6TPkvEl7W9rOwMNy07rRfCl70RXd
seF085Bykr/zIbH/CLWYFKPysb0yc7O79Nkw4Ft4WqCWoRwNtbGajT66GRHNfkkjyrfWjNy6HINy
0MAMU4TvDGzcqoTuTD5MbaDkA5ehnmOZwU+dbJIeH8LC6kt1mHWanMdKzT/sueh4RxriOyGDvjdm
TX1RFj68NpOVEcr1NgwDyPZ13p90KPMNhkXvbtZdu/RsHni6TDk0kgRj72soouiqabxik+qZEt8C
+90vaMlK5rLKboy2UJu5hiFy29XUxs1psMfopitC66Ta0FjlsSrXiew2iZnQrUMM9bY1nxMzjq0w
vNWj995LN0c2RriOe6CMS5XPloFALcSb644Vx72inH4GGWZQGoX0ScMifCePHmKkaasHVWcJeFcl
h5UQ7Ui/hoWXDjQaH2qAa2oeAFCoHhTDXwlPrpUU7TlRfJn44KT37tBmvaUfWryL2B1+lb5Gv04C
BDbAITddo1jo6zH8NboyvYu7XK1Ub9P2Azd58CNevawp6eRYdrLJJcfckO3+lMmWkZtpOGau3QBy
l3glxtStn+eSzcfPPqJQhe1Fucl2AGSH5VA35LH6MtilCk4ztvZ1ME4lqpLBoEA5wJycvOhMX+wp
rdg5/VTylJjBfeYn1ePcTCFzGaga5Tpvc/dThgPSksHfHg5jdvAF63CSds1GWKl1KpzOXIqBdpDK
8O0EqN3vpuGHZ4fMoEUIvQS1O26WtH3VdW9Lgk3qBgh5U4PXoUxhYQQh9lPmmWaoDbElSXSE/ypW
4O45qIVD2F1AtDGEIMx4m74V0X3bVhgDYjgCtc+fpmJjvb/YtTctWJyNDUuOjndY7iumVFcRXOq1
kdbU6wqia+EF0XuS0ok0o+w5LAtjUbAcGEuiwJx4VVtF/aZCt3weuDFr5YxsEUwVE6eG8WfSmGkW
sVGk2zpq34e0CemHNm+xp8YtE9PtTVoP7ZJzuNgJ8irPsLHtJ5V27U7GU04rzkafGiuO+60zUeQ0
1sYsg26tdIa/w8mGZT5XeNTCiH64xYm2Lqc34UzudjLBK9DK8aifPbVWyQRwM7FSPPg0jWd/GDe+
Z9A0Hvzuqp1Tl4F7GkRhQPAyND1wo3RvflQBrjoonf6yx+4DaYxJltn3oq0djKhdZgi6Rzk6X3S2
HW6FLXky48JZua3/5MQerwObdPYa2U1zXY7ep9uZzUkMIStDW5hsLyJ7ZOHX68hF+OweTKKf7uVU
oRdABIX+BEFBRio9Tghlp0LQOu8KbSxRe37luZsTP9Xlp2FIas64CUmcw9DdD7gyaa47w5MzBvB0
B5MmB8HgjCGnqDV2UbZXs0gn+EyCcjDg/XczwvcEeVTXkE5eeQfUfq6mcUXZlu/GvDVfwVjrwxQN
9JQVjqW2C83HpDHwb6bVHWcy2CGDAOAdRMY1jKJxJXCWrvClWVR/WUqvEQtsHHRwVUpJcQ27F/cM
Rs5Gzm99OMzYgFybd6Mp1iqCo9N5DUVbVflnrP7JplMcqQ1a3MvAzX5EkOS32ke5iiIz39mmxhXh
9u3RZS8qabcN4qjLITlVoxR3QHjkfizHYGsbwUsQdGI7RqlxGqNevAd1wy9rCHup0s4+Yjh7K804
2qdN2WyrUod36Yg4sNCDY5zjWg9LqW392eXJVPLZ5L0/ipqUYT3jqoniaquCmV5+oz89u8c6TMl/
E2bJVNFe9qyTE6pkCXBKMJBlyYPE4gMYt+2b97QMRr7CnmIi8/3PFDrmMWule0M6J3b81HjpQS2e
YIWqvZAwDOsA1clQujuYjOxtkf6m85wYANHyolh2cze/2GGkVlGu7KUtp/Y+b/zmoQaFuxkaW+4J
4hSrgQ3iNR6KDT63hW5KjX4SLWWM1cIw+zvUdLTw1pZgPpr6+kK6XsfCFeGCrjZ/d1k2yw766FJb
4pou0I+Qpt1aAizZVFGN/zff0w1fDd4UwXtui0M1E3sUDaZ+0NlUrw09xQ/xjFUMjHL/6SFUobzN
zaGeKmetpoBfhjFtCA4S5cIZ5RP/a3tw2Hh35Dl/RngnuZ+d3rpBnL3PpOE9DjLtNiwMwanpdQQG
tPOJmbD9tTsz7DBZafduYa54M2QLRc3M22CVa/Op51NtubvyLoDjeg+OqAbb2/Txui7nehWM7Soc
jXo9AZw6WpqAMdGJ6Z7xyInkOGmv1JQVt41VYYBKK5zwovaS69D3nB0haBzAG6s/4F4Y72YHhAqE
1m4Ff9C/aulMPVMvU2ZG0s4/jTFi0C6oKIaAfKFv96I7JZaerimjH5WdT1siVKFEWWFfn0JreKxm
iltRz/VS2967jh1xbEjBxgqDukz3MaUfiReSGcM7knPenKT89C60b5fWIgIEUv1icKvhlylm+j9p
3k8sqkW3omAtWPApNMjoMz+ECmyQMk6yl5VfMdBG3zBYiDC062XcirEh/J3/nGWlsZucMN15tqvO
RlS8GcOE83MmmW7n+nF5yuMJX5THfKOq2oT2clXQhHVu7dSNb6wAbitIvOZ2aufxAfJlvaxo2V14
UznqaDps08R4y0YvWeLEcnZORf8kvSRGbslKDI+Z50QrOqP2yg5ZHIga1fUZ1/LjZDjltpFVti9I
y1zqYmZ8e3ZeHfwrxzjX9ovj4UlJIh1t/DF4crPxIyaybwXVTq5xRTACWPJINYEd3JWptzOd8zDj
unDj6s1w8/hce01x5wDthuHVrHCwWHNsMC0YzSTT43UPaWAs3My4nrMqRs63PyoW5CW7+6/Eczed
sw3rW9Nuu7PoyvbsMpM49264DhSeRC+M/Cszmz5ayypWVqVRfNvEY+/qC3ZbxLssV9Q5RW57n35N
/tqiU1iqolm668k2280Y16TxIVasOwfrZ+vjwWO+6kW3ZbakBCBqxwyUscLq6967LIHXok2jmxob
xGsSl/MvMZXFgzBxY6iut+5wd6QsRH2B6G6oBdzf5NkxWoY9cfvNnJENCKgkMyUt9OSgN6qD4VMG
gkkT2W2XjRiKEG5ren+Bqj98wVQsnp1qXeHE2ln0YXFnx0RklzLEFJxZS9yvbB9DKbcTE6n0uYzq
JkKf24++iHdTGfA4R1Z7Ig383cOYu+zzcNzDrRUj/S4wvToMh/se490Wxxc7FpxjINeTfqjNMltx
tJ/AhoM6sxDcT1Fshku8E8g+mirHpamy+IqmDQy0Cavpsr1lWpyUuwC5TVkGYmI6G/71MHIcH8LE
3/q47X7UdFopymfsTkKn61bHxVPtyhIDIgjoedmbEEYdtxZbhgdM7wh+lCZeRoVxlU4t3AfmLGM8
N65zG6uOzZJoBwDw8a8WMf/cyyROVqGrvV+q8DCq9bh3Avqi2yCf3TOUNQQg2Nb3Qy5g2vc+2mSX
TB8+htRDaTBFWKWIiNphCidIdPKosU8hS+nh2DUVdojAL90NyPBhYcEE4oNg/DUmv7lqMawiyCeY
DsJM3Skzx1hiaAGHE08fRxVzW4n6BQky2qKh8pcC6yRyQv8gSiT/8M2xO1OJB4856tbWr+fyUM7p
yIYWU5pUPKENxN8ddZFYWnbeHPy+iFc95dHTHM9QG1rdsRFZZGiCUzu4ZdoedAPCcKkSHB2jcPQW
UHB4LoLCf9caba9x22Ct8rHZRSnHmVKXI8wK+hyHedBix6SG5vTqcqDxKdSiCRPlCBk3QST26tfG
kfN6ZDFcuEk8nlTMfCJHIjfaOZwf4CTQ47StGL9R5HQ/O2GM8VK2ZfmCaJ3fjS3mjzI2gmNN6tFa
2XR8ZyuM77uiH05jj5uSLFFGZQCwL+1O+3TCMvdOWdE9TNxgaxZws9PcesVO0yfLlN3QAzm8wyhb
boshsPZdpfBxydBOFmXoyns79OrThG+Oh79JlzUvEgqP4/Ou09eKAhc9H2LpApgc6srAwxRI3KeU
yvlT5xM0sBCDO6HieG209nt7uBZ1EL6F/P4y8TS1ccLuWVYB6R1T3B+s3EvWLcnA68oPqxWRk+Ey
c9A2QgLZCLJi0UW1v3dwtK+IzaSbGMb1Rwspg4IgGXYhfu2lZUz9UVszQ+vxkO4L32s38eyPv5QT
8C74bKFb9p8KnquV0mIdgGgYLUxvJn7mcM0UDgtzG2cINuH03HpMvKMSf85m36+1jb/StMMpWhLX
buykW79FoqZ5ic1ojX1HcOzMwoHRELAbqKVMdqh6/DE4c7UIU5qgvdLRKhniaFvzBp7NZGbIqDe7
FxrH2bpMGQSdKVn35uS5h6zyEvwEQfGWptmrBrK4g/YT42pmliMop1fDKGcmYqSDJbw1lhWG3jvo
3TmT8xmv8uQoJ8VDAqPGDXteB1l7/xgx/X8NS9v+LM/v+c/2O1Ht/0tWGvNw/wfI9DdW2j0tnX/J
SuP/+m9Wmg990rWgU9jwSfmd/2al0aeWnsSvjQh4oaj9k5Vme//pWsJGMbOVjX/iMljbXn7Uf/2H
bf+nQBNBJHFsBod8MjP/N8nt5h9Tle23X/+V0/wtJI7WEZfmc3VSwcUUzne2rIObJQTpEN6AZJng
tY/ZUjt5s3D6wTgH/VzScWRdbLzOXsQhL/XCqLpsBwyoO7ktGMlAZtJbMLw9XFU8/ECFO8hNga+i
rSGIl/7D1KB1mQr9x+fa//iv//i6YGBoUirTMV1lWt+mXZsqgkvXNeENsyPGLUYS5DaR9pusEeHS
7fOXepTovYXPsJOBmrCtidj5w4z/73OLl2vAsi+4Y/zD1/eVBPiXOeEOm1QnFWlDRuLK62BW4j3X
Vr3H7ku3sjXTdiXrLnr+y5P1z+/ut+/q9zCxy4/lCxK+xSe//MvlSfrreHIUjy3A4ba8idoidq87
JqBendwV50mU8ZbwKHWaqyp8INn2MjOhS0ss/Gr2POzuQRpv8rHwbkU3BBlDLmGxFqqx/kDH+30Q
/OsSfdPyhDJd6TuILb9fYh7Y7dRXRXbT+VNxGiQzKpHftkSR4Gerd2atrD3zgc7Z1hHw3T/coMvf
/vuzIXxPKeFK3jUl/W9D1q3ZJLby2+ImiptzYlbRg0zRVHtS6q4Mmt8HoggRR0EIBJibrWbfYpxY
+VmcHNIpslZ/uJzL9/Hb5dimAjbqKKUggjLh9vvNmBNFYdOV8Q1FAq+Uruzhc8b/fzb9sc03kREy
icIh9LH0a0Ffi6G8hXCq6RQaZRFepYWAw9nrqXs0//xN/f1FQhPABW6bgi1dud/ByY6RgAXvO++6
rsySBkE5n71BtK+WpePtl6Du9Yhp9iy7Y5YkxqG0yvQPt4hl7Nsd4scLz7ZghLs2fuHf71COz5Xi
M2ivURur18nPCO3Cu1vuUZGrV1m0zh/e3G+x9zygtn35vCx3gCslq+7vP7FTVt5nhjNcs5jxkqRE
Vx8y4BDMlUDBKqGzrZw4ZszEVBrrrge4FU+9gSn4D2kM37jjX1fCCy2hB1jQiVlQfr8S+NIe+c3e
eB2ZhJF0gHo3Vc8YiA7CyF40jhlfIYoH6yHN01NXDDEN4Zj+uy4VrS7GFuY50S9e/CdeyN9eYZt9
xYXWftlm+Houv/+XxY3Q97BihTOvlTvEW2vUzUEKO0J2K91Xq8TrJf3JWoTlHP8hwOArvOH3F8aG
0WxjSYcgaonvj6Tl9KHHwJBkaqxSj5XWGQfMoiwWDbHQn+gb1llyNruxMYEsQyJ7FjPAo4EDGxJ+
GpnVaiqGYTdGU7nzQgXD+d+/0ZeH4/v1Kdu1Ldt1TUFO7O+3pjZbmgW1kNemPXSPfWdzGKz7/o3C
pTlFFy6imtNI40+2HDr3mfvx73/+1+b27QIu98ZWFnK1zbnh9wswXQIYsVKw55S+8dxOOVoJSKyV
JUJi6Zou3qraiq/CxogwYiVT+KTDICHjxPKHR6bu/++Czb+e4d+u51s8BF3KXKdDJK9RkF8wfh4s
P/n1h8/8t13Pth1OTryspsXa/v2h8CydNF7o4ZBspthcenPXA00cy33BXMepD7PwlKSkyxYmQaqI
Zc4upNe+V7pI9xHmjH5pSav7UTLktLb83v/DQ/uvLo9H1WQxZZk3v3PFwWPMvnZpPfOSdI/N0NTb
idHDfJE3IzEPf7gZ/+IJpC8Jdxf7ENvs9y3FcLpRFB72cPzrrJVx1eonavDo6OXt+Jk7fsecN3Nf
C9tAMmPv0GvGbfWJNf7RQ30ifDF06k3IYOSKfh/531bYMGlohu32Moa0M6dI/yn89ysG5ttjy/FX
WrZPBtrft5rZ8Z3BEa11XfcQehcJ8u+ywQxwopXAJRW+y4BC1djdUeFkelBS/vArDi89fehf3eAO
B1H2l8yztFi4rZE9aKvtHv9way+Hg+8XKRxPcgbGNMrV/v5uzd5scUriItva1Mwv06U5FyotNtLK
+m2YVf5+8v3gAXaodcZ+MdDIj1d5SU6Po+OfDiyeP0Vk/MsbJx3JxuhgZrW+fv8vazE/k+mMGjW8
nR3n2LZW90gEabUK4lLdE60cHwEfIUmJZMY3mpVvutPsagb9bc9M7Huj6+1TUnbdo4OQ8Smj6H90
276qGFsKxZV+2y6YKYffiD+T4+hgnZHMsxsnCZ79ocJp1bZ07ZMq2zHyXR5N38R/WbGSz663t6q5
uzbC6A9xJX87m9vowDZXREeP/fX7CTTE2klOzWBd+9VAVEURV686qDh+ZRHOhUmJBiGDm/mHp+dv
Zcnlx3rkqnPgc335/Wzu91afXTy212Hhhx+iZ+zM6aHMso20a0PMw22CJebY+JW6tcXMOM3XIf1/
cBWgr12fi5ESdN7vz7CfDmNojMxNpfi4MuYTvZbuqhutE9cKF2iAH2Y9B++Y/Jmevvz3ou/+lF/7
Lw6W1KWWxfZEbetbzuXQ95eHFoJor+xRzNcCLetYlnNJuIInP9NYWmcVDCWttOw8DxA+8btzBAam
tP33N+LrkPL7y8w1SEElwGYt5XewhBqsCjeANK9HjhSMDrlm9UqAn3UOERKzRYAdjXyPNHU3xTRH
ZxnV1v1Y1OXPso+jeeVKp3oFkdDVpDE33WOKp2lvaCluFWkxR+dyMA1jXe4by20RHAc63tmEpomz
Nos3ePlNwdEl9j1MDRxnv8otwn1Z0/79B+W2/v0MLfmYfOMWj57tfi9Gs0JjHuuHf64RGTrWWaoq
3tLdV7fMKlnAdA1nVYb1e0IT+A5zn3cLuM85kobKkTd05DY2xXRqCnEfxq5cjwZD7KVPZErmODPz
jXL4yfCMfUbte2ls7RyjcR7wtJIxz+RI+8TGeJl4RRv7R6UzjrZ9XZP+Oa20z8AJbpMaQTOSpCCI
cbpjbLUmEUMwiJrMTI1bl6JoTB0KU6O0naM/xSmzahoNbTaOukvqQ98y4uGnnbNOzaF4qfNQIa1G
xZpRq5IIxCa9deQY8uBbPFspVqUOBj0WO+6+wVe1d7GNH5g/rx8mv+p/zR2ZUrS6aKpqEV5F7Dtb
PxMzRgaDSW1tGB/IpyaggEtdYPNrzqJ4zJtFVTqaad3C3iZ4Eq+CzBu3nMZ4VDhvebd6KMq9hzxw
W/vM8OYVE7lzGhxkqJ5NZtyY9ZTb0AwZcjaqPv4sXSZk5sLP13rurHNiVd6BlI/kACki3joUhmOe
RJuUDumBiaqR4UhRb0Wgx+M8CJpPnEsgZusB80Y9/SxUlJ7jhBIuL4KRXlM2HGu7bkmql8azVww/
izn1z5Ac4AcbU0A2SkBsUGTn73na+wdOW8am71IyBxIruvZ8vJ45rTlad308MW7j3FhZolc0IE5x
ahCVM/RWucc/1j3mta3vyJ1gB0JUelJWVtM+a60RxhTjzYuvPyTNjNCNqHHuGytlTLjH/K8SgANy
YBixGf3sH3sV8UUCv2PHmtnh1DbwsbxGSe3s88Qtb4jVN7e2Q59uUTtYLiMn7fOFfzkWxpEoCVQg
p6jua27D15eGQ0QsA4S2jyRN5RV1ltoWLWp9r/2CFsMU1rtpYGZuaI9dFZZvdqCvMm0p7BIe7man
CJZscO5Gtg79EML5VnDiw60jp+6hImMFY5vjnGKn9Q5NCqK6Y4xxkYq6pesk8/T4tRsxpRPjuKtn
skaMwn7IpKyurCklXFV6xqHKygw8mJTnWMTlcpKwtIayLm8KUh/3oWPoVTzSs9CFRWZUPFQrpcNu
i7lGMUvvMztp561/VRf+nSYq4VT49bhr6GCvYgNoYsCTjLM6xPhQych6xSTFuIY5MRfd57TSVx3T
GEspzYi+sKJqmGIjWlm0VJaiauRzW8fI5kjvBtQF0v18ektuxVQl3acl5uonq1WCpTR4z8MsvetG
pd6HPnoJ2tBae4XMtyHJRzcZbYhl1TDI97UqRrxmj2xDG9QQLiwu+hVup3zJy/g+szifa5O1tG31
m91E9BDGotSfjdfiN5R2uU86hoRwuGqmlzptv+OobB859naPsjF5MQYSJhZjnfEQmlLiep7K6D1t
WP2MhPYRnxPNRStva9W4queAyNRpasJTgPt76+pgfqzJaVz7uGY242WMsO3N9iYZCGaYZBdeG3kX
7mkXMFvrFPnRoIUnMLsZjL96kn7MQsl5WtNvSsg/9upnLzGDc1C5EeWYYnmJE2dcq266I9IZgIXp
Vq94HVgIuzFkSal4rhnXc9HRbIddpm2S+jWqaV8tvmqgr7uXTa5LmBxG1mTOP4M6LmmeQ6zYMtBD
pt4F5UfgVfbJiJHzv6g7j+W4mW1LPxFOwCPRgx6UN2QZOomcICRKgkuYhAee/n4oneg+P6UrxY3o
SU80kBQssABk7tx7rW99Bk3Tf2OOWdwPWizOblZoj6hYx0Pdm86mGmprr3t1vzfsCR1F0NTrKc7K
DU5YCCwEe8GYSUpcxxVZ7Ylsnj0x9mgCJ0rmKeIEdlvKxsFsnhHcYECCyGHuItJgr2aCNl61g3Ng
yzFf3IxV3beKJzPW76eBXXbKiapYlFrjLMwYx09bQGjTjOmQjarY4kRN72oBViEORz5tHI3yxdaQ
wA+M3nt+zwLqVtvgKRz8z1ljl99LQsz7hVeiJsIspL8WbvyQ9+aIVAvZLJP5owitcOem0t5UchL3
jSWsvW2Yzk6AElqaHZKOmQJWxGXzOJoYm/xKOGuT0dR9FmUX1+2TY9c2zlXM1abfety5W+8KUK5R
LqkIvS265r7PukdTt0j2m/w1Ren0HRjadN+NsvjZTEjm4iiJNRvtTeItY27VVnYWR3cr1Polwi2c
NiF6R1eL9DsOt5Ipk1/DCSxw0KgkZG/Tos9Qbu5czUnw14f9Ue8RY2R9oT9ltFu3olHje07dt7IH
GXqrZIKdsphEUz8j9KeD3PoqXpWB8c3Wh/qTXZQa8ssE0Y4VGOYS6heH7joZD6ZvE/pWeRky54rg
sUCl91UMp2nC+AF2LD0ZQ2thp0khFw9hv8Xejm4n678X5NHcG8yxD6lrYSpRjnGSnh0/mqnu4hNr
ZxheF2wQjgYPUhuao+k1xVnmI4d3O1Azs4W3HhmP/uzGtjzjHAYXHY1G9wboogYXQhPkVu5Bgoiv
ykqz71Ng0ZWfk27yOg0Xtea6q8Kxg4VIOeMZPZezMBMUJ/aovLNHG3mR2+gDGr8fX+SoaYepzOtZ
Z1CdYP/HW441xd7Tc3tp6UrwZ+Hi5gImgDvGqou9zwv+KWihUAnmN/fdbYdUyQTT21YQZS3Ss1vb
xMFXtwlv+dT67GbFBL7PKntE7PO7bFK0haqwHlrf8665jz0Ldsu6SNwuXKWSb6oVguZXwhHQ4jUT
/uNo9e6xxRS2pQwynnUNOk3KtJHHzhE0DmOPIU6XiGseFnNVPA8B+tB133Q5aPz6aSSug2nwzvhS
N19LygoOEVXF3q1QNCdYLmtWHvz+/E3fK06Ucx2J2bB8RUHHP2GAS3gDXNE+JDV/O6FlOIbeWH8O
65An0BfYqQAF2QemB9EhTgz33QcXdKr8FBqmYNq7Z5RaH9ESmUxip1p9tW3Fx0k4D+glJuTwTMqe
wlJoZ1HE7kZZ04CJ05jyfRGMrL6m5sHk6zCtIxTu3NG+2AgCtfWocASekoBJfRynw0Ofx+c0sNS0
7LpZuhQ7XvdI67j+prda97kxnfgODh9mXFdRTQh9mLz9rcsD18b8BjxY+6xT9SJzUVZ9tdpSfS8q
s2d0HEUS7F/JeRxzW4ugr25iAABmjFbI3CDrnCAQqOGVlQcrXOc6tKrgFWDqFUDyq1J/Q0UXWniG
ov44TOZzLUr7AZnPZUycZ0+6/vNoDWLPOtoh8+u5eEPXqLpy3rKCpMcg0hcmhcZ6dBNtxbOO0oV6
JdSWbkauWVmY6Lqxoy0sr3xwAj3d05Ed16rGqyc113mNvLK/M1JhbyKr6zeWF7hH4i8PduLkFBEx
aAEv+sIYhsotAtFwHpH4Lk1kagjbmMmlzai2dgQkR8Lv9tCPW9X7IMrZwx+6E0qeXKu+otdSKJ5k
E5xyENT5qhks+xvPXuDvwT20yX0RpaJaukST7rwMh0nuls4JjW75I/dLt99oYxxBpfTt5JMc9XkH
EAO8FGOwqs+ii2rtDuBkB8goMTN152H8eMOE5K1Ko/bDxTCMW1lLsQywEiyQc58zYR3GPmsPpuiH
U++CuzETqe6TQP+uYnB66KRjeZW5YPNmH0i/sCJaI0a5wc+WbsxitnZbx7wbIez5i770vS91Ry0P
V6GO6kOa5/aLDOEjg8Nsh3NX1357wcoUKR+Jk1Tpliwq/cVA/8fPE0PzzOyYCsixpngL5DBfS8z+
V+zdwRKRtc0cQHICmHQrd5aO3xmnn/WDdFUtFmDag3MZW+05q/gnGjjFXmk4WdoOpIdyOcea40AV
nQUa77eZdbw6Zlbw6tz+W6Ib8biCDlLs9TChlLIig3nirfYo56U2yTil3P5rHVBvybHlfe96V6x8
qAsbu4KYF7lWc4HjL1aVnhknNk3mCi5NqSyL1WucVP0763mPmpKjHNswnxjMp+YwKykKQK1+0rFb
QfB1MdEsyQ0qX1FYkG/gD7H7A/MtkZe3WlLm84EgD9vkaLmFc3TdNl1J3OYJMra4eGnmA2+Y9fRl
s8jp34MYsSurvsE5Hf8fAdctBCbW5rn316Q2y85Qus0chVv6DVqdhhBx2FlXfFH1WbO95tlycBm4
fshrGAXmz8soypofqIXlbZW0+db6aKYulCPsrdBPxQHbMvJzhJ0ndJZFgLIupy9qaNHcQeM3x4Vm
E++r1Kb2p2E3ZtGPthNolNQw7tkOLr3CRt8ZVb7PIj/YsTp4z2FPhkAUt2xS/IoLyt1wp6WBPGid
n+ByprbShAwf6yIz73lngdP7fjcsE7sxHoqmbZ657Xx/VJsQGIcoXDcpDBjYW9k1s4NpWlqTpR/K
SNv0rQNOoqlhduXkGDeh/HLrhBi9w2G8RiZp6mmw8idOEcJIw2++Jqb7USgD23eoR1/zGF30osaV
Jxbd/OV4Yn7E8rq70Au2joNmgeUbET/9vLHowJ+NwaB16KXuLmNH53QiuxU9KOchLQk/nm/tlOg6
J5hUD0hOtjnb93WTffUovB/BdRbruM8+aTLiuIpyD9pCYmRr20jcp0xPjT3nP9gTk07zI4UvWaBu
OEEwRWpKhfCoxQ2bLesgz0cYxNjUUk4NWR/FHLd5gpOUpl6IxxkzKxDexW2j+LmjWkA3loqZ2l7N
HYsIK++eTvmI3al4jrT4q2fZzjlR+LXZAe1xJUyO5CjI2ru+BjNhMB25tmNVveMtEQ91pFKLpYEv
zFa+9r326LAuZT8hrA5pD197Oy1P4Yi5QXMnbEBTAjwN56mOEbxu4EHqMWPWTA1fDbBS9LV0ysSx
DeQGkTHGcHJFdnYk9b3QPLnuxZCepyqpQpBM8dutQRNKgEkLMjkw/U7KG1/YnLmfnouPIOik9WxY
zidbzpysFGXTm1anIC0aK8IpQHTQUYYi/yaHILjcHncVQrQsqC0gN89vdyoRW9INsa7NIJ/SuX+t
uwVxHKahcDcg3GIVCemWqF5jNSLZsX5Wroa+WLNAKv5cjgwTS5iHQnzJ+wiooW/iqVjIqXl2577x
Vk/ManZqkWuAJ5EOSF5dY3ukgHe0vgIfKyVjioljd4Z5oQEjVoWILIdAUezoMGM2DeF0POmBmb0B
0ergPFrR+ba62cxJd6bjPMZVLE5dTcm3uXUJb0ckOh0qxscmjUtglc5zNZeTt+Md+xHNwqbnLcTa
UV7xGePrZJcM7kDnimvPjPF5ui3Elc4vnQfRMWkK8BzRAPykZc53sOH/HYFUlKfBBF6Cm42/gsim
oLV9RU0crK1Y6RddryISGbX01YnHah8PNnJGxznRHNMeCLLg8DJ3+kpr6t8bI4cQwrOW3fdOWb1K
u0JZB0oB31Q7PNw62z40jKOb9RxqhmzTK8feN4ACzvm87+CVh347NySROxSfJBmVB7cO8Zr2BJ9X
ZRCutWJuEdVdUT+kMFVOkon5tfM7qLtD251a5sBbAZNBLErP+WKZnjzq88aHHLo9RT62lUlPUJ13
iU5bBDWzXg32xrHwUSxw4gWYLamgh0wHaAuXY5c1Y8QMwvLfvWmkZ4NEpMu99uuY6cTIjMXJsCYD
m1gD4NrXA6oiQ2y0WvOuHmGfYuEoqvJOjCU0AduJTk48oVgYah6RJsT+XGPk5BTfyHjtsEiNKzpk
4B9TX7bfDHxt9qEdgQKy4yT9e+tMzjG99Spu+zzoWPYob5obAZ7SedZcT3If5gFQ4cfBskzo/rAB
X50g7E9QVIctHSSPBgYQzNvzhBDI2BS+TeMAd/gBI3W1zenD7tu8FDuhnHKv4PTufdWvyzzQ7wy9
i566tPyC9jK6o6ihMHOS9A5y1A6jmvm1Lu3mWc5TVlF6NgJMvLrgcqJ7gxMCyLBhfEpNf3iCBZee
fJ/iwAXUtXUS6MxZ15mbwhYnj4P1nV9o5jeeqfgVIqhzvD31f+mL/zqWZRblCeEIlhqUbR8m5Xjx
RQEziZGj18gnGujfxBSDlOjxH3SGkx+qQhfbPoO2FUfdp67rGIWamrCWsZ8H33+KcRQqjK10++Dy
56ubZ2IfphPoPnSkfbaLR/LjmKYd8CDLMp3OhPQgvWV2nsZIp3mQIhMnQZEmxxbfKljJUgX+X8IL
f50XIPgT9Ho8UCYIYD6IpOIK+n0baOJcetRAYNiYFejzMU336MSlNgvmn3/b36gWPF8YrunrFgRz
0/sgm6DE7ZIyC7XzSNTYWtLHSxcDmeLfDHPUz2NZ2A9aMVuVQuHfQ++a+Q9c3KJXTXVwY9d/+fMF
3W7+P79/LohJ3TxSRWb5MQbIjG324WbCOIFr5+oFkf9eTfRUdTiJm6auf8iu87ehJbCUTAOA6z68
jo0of/g2MZtotPQWdkMJyU3Tk/VQV8FRzyOqzDgWzzYv2K7t2/gvM63ffI0C3adNMeoKNDLWrH77
j7laIJ3c7T1FplYYY8xAxFy+3nZTOozkJMSpuidn/qXPZcIJsCmti1UW0fdUl8W99LJ48+dv8RaY
889vkVAtQ/cMSyCG9O0Pr5jeYaJohGmdUZyn66kum52mInpHKX5E1QdvKE+bS5gnYPuwB3frIM+1
Oy8J5LItmPvO7PUJFBZO/hCMy6XSm2rXh1gUb3uGQLR8/csl/6rI45JRXOk+g37f/6j+Kuw0Rzsf
OWcv9STA4NradJGdbmPUiRuays6x6amwRTg6rwPskk0a9q9kRHAy/ndfCULzOEZ/eSVvwqFfvkp2
DcND1MrVfbi16E1LXD6Vfe6jOnkhVi3YJnbcPtcevnGgR+Y1G5JVUsFyLwLXP3iMeqD8J412b7ST
exBzMWShB1sFllu/t8gwV5D887/JT2YNxMfr5PTpco2WgxdiXlv+4xGcpXN9CCnmnN6mPLc+WDym
5WtMqb/gyjCUglPfW5X8ksdJusIaQLd1nun9+U7+uogJvqj53eURtLyPQijqLjYdnaHnbair45j8
5mOEg7odZqdgnhr9+fN+1d3wecJxfCRIqH7FB3EIxlrUxqRSnq0iSHSaie+MZPJtUSb2peqFc+yB
JO/hn3UMYigM/vzpvxHGCZ1ROk+Hqfu+7X541WJMZ5PMedWGwAAQ27h0tUdXnFpf0shuugNThvRO
ZHYMh6wpgbUpdXUiHwdUnmnvQ1E+CTx8VxRJf/tmfnMnDOQp3IRZu+fq8yv3H49EVUSFo/e1e44l
mribijIeEsQqMJZegaDVf9Hp/OZOsOZ4CDvm/QuJxz8/b6T4tTNmxWeCK5KdQ6QE+3lcPGayYJST
WfgeKmj7Ugj/4NiO97eB+68yIVqnBoq0eRWxLPHhVmiVAei8FM451Zx2j30k3OVC5u9qhgcbibMy
xlkgyJj3pZtEfm+O4qn2yRRL0t7dhSRU/EVy/buHgwui0eoaLskQ7oc7YGE8KK3Sdc/07dznKilC
ZN9WEm5KREU0M1zvh20zU4gqXpBg1HatSputEUU53GATgxxo0fhrr4f9+zDNkoc/P7y/uWF8S3zV
SCZZND5utiUuVC20PHEGyDP3vSubMVabcWKeB7WpkQ7vt4L5tl4Nw8R44s8X8BtBCps9Wl/HQGpL
S3S+wv94RJuhsP2YNLuz6JLxoQ5n9n+S4vgZ02PhNM0xC4EXGJCQd/EwyG3q0rr9y3Pzm5oDZbrB
CmKbNjlFH3VS6JkLd2JRv/hOe0AwmjOTG5otQD9Goto0fRZDD2SlovXDQNIeNmZ8Td20PVpFBOJd
Vim4DrP+0obYNfFoxhBEjfbsarRUFEmrJAR5tAn//NX9KqaajSmzvoTXBR3Nh0cL4z+nSfCQl3pe
4+haedcWk8LRLt35ZDKP/lrnr9v07cd+2GYYjLi0nGctP0rHf96wKOEEPMGbuAycMbeu05bPBnaz
fQ+I81rnBgdFlI7Ei6QRjyv7eQoMoqPlTcFRXMYowoypJdKrF2koX0bbfsScNixKJ6rV4iYNuAkL
MMvSA+zpmDCWKZc2Cy/MjOFJDS1NfKvwbKjLMPeCRB17Hb3aqiWRKl70YZ69EBYiGX0ZNOd1naaC
msbpSGeiWTC3bR+iyS9ef3ZFfs6gy2Q0VlMam7uqiMezH+b9+59v1m9eNJ+SyvUctPSA6T/crKxz
08oeuFl23Lt3Tq6nOwju3efINg3Yjml3iorI2ExjmcGWqvO/CGF/9/HUBIi6kF3xon+oDUJf0oDq
+/hSa5F2AFmT/uz14F2odmVfQPqEFKc2aPPfS4LB/3Km+t3HC9MQtjsLs3851nRObeV95aQXDWsS
GGZOh5fSsMI9YxyI5sDuv+ZYQdkhxmitjaH9l1/f/vUC/Fk5imvLQg5siQ9CyLELfDgRobyw9vNU
3rqayqeGIbCOHgpXXr7eul0k3RknAO75D6MScNhzJekDFLOOp0QUS8aScIhxANeO2KitDVytpCwu
RnOkoWAHEY0ebKBqr8UDXWqlx9uwjfkng0yCdglOpJgWrEPVY6AN46eJVg55P4RZGYBGfTpwsTNw
UVqWM3AuyFRbYC1g0cmnBlfnbUzQVoE+LPM2Rzc6TxQ05OPvhG4h/FJh9jnSO/XcwGU6uPRvjj+V
jO4styDCHJ1dPGt3//xs/3pi5sw6+4qEi2WCQ/M/V4QQVyNiGVlcwiEw7+yU9tYiisG+42qcu5lS
98HDoPgTB4oD6y/V3681Du1YnfIPrix32DH/+eluI9UkMRBR6rn0PWXkMpWRQj95xAQtvcbCB/fn
3/dDKCLKeppGSEoF+5VvshZ+eJqilEzQTLTJ1YlltWyj0LZwpBYwtgtGQLcyC4tZSRKe0XC6a6ql
VE5zqfJWW3tl9m8dhll5+iatfci1A+DKyEOLeatPWTiHYw95Owjj6eVmBOMgpj/9+bcQH7swaJc9
D4ccpTpL+S8LuQc1s4SA2p5JSCvv/MpUR8dWwG5r+3GkwbqgSZWSI9LB1wcglL63qXquDDppCLJC
INdU8nvm/MkK6BANkiIYohXTJUBKfnZfJPnnhJBRRghGOr3RJyy2+Knpz1tCPYnI6r+nvjFebo8v
c3MG8248PQws4t/g2KsNEHWSNNLBGd6yyTQ/pfhxATUFjLRjIiN0UXGFQlk7c1QQPaELbFTfuaus
h3ECi9M/B/BBYV/2pGuNjlgzZi4NHkw/2xY9UiKBkvELAyMb+fEoG5uQoTTe3urjPNH7i/DgOU5T
+aLhJbnjOFetO6dtHzObVWNyzqY9JeA2Jn+BalP7kgFFvNboydZuRsNQNI3RbtOKCCpwjXA+zSb9
Efla/nyb84VNaQIVGrri2YQJdUzAdtw1KC7fRWQar3EWeHvk8Iqga1aaXDlm/Jen+ON7Y3PK9gwm
+ZaLIPiXDoHj9/mYGJV+BlHIKjK07LTOvOzYTrb2u2T4uQP+v7Yf38fvVVEXP5qP/uP34X+9F+VI
bGLU/O//r0zKLA//vUn57ktRY0fOm7gZZxMtDZv/407WvX9hvLPYtVCt47RhV/u3O1nX/0WbkKIV
awur33zW/7c72TT/hUmCYCrOoobJeYdK49/uZMP6l4/Tg5MRQ+m52hb/I3cyiztL6/8tBTXTsD3U
21AP/rnkks/Nbt5qcq8mAESuFYXFSpDJ85bb4E+A/EzDwrUHbR/3WntPOJcNcCOfVLefmiEbls4g
gJX04Zj8cOD7wfzJKoXeyucIQgxEBhs9yJzrME0O0FESuyE9E5fYhVXzuRylgbooLhjrMzYkUjBV
pCOE2SBzMkELyWSlQs1bkpOtp4m7snzZnVSiQGQGOEMQ37WZxHrrt8j0Ctg/jIYm46WERLqRzpTl
i8EeEpR6eUgK6Ig/IjR684fOHCpdwWvId/3EdDYqfNZ2LYPsN6D5h7mW9Pem7g3E4+Z9ftXIGSPV
ri3tRz9NUR/SDIHkk5jIdBZ04eo7I4mqfUvk0BYSpIpWIrGB5mSDf6cjH/k0onHwmTO7GtSGJNAu
bmK0j5JohhcssurN7lPod8Bfjph3vWNiT+2n4TbE7awsKogoAfez0BjF7VVE1smy0wqAjbIzyaLI
pug+LrAcwOEhOKx3q2Zr97ovl2gG3I2jRhvCASCiThjZA6Qr+CaOXm7kXPkvEj1x1S6tGe5AiDUf
cj8AOOeFZUGXNUuogXSQqYx+TUZc00yd8OJjibhp6RoRy6Wl9KOWa221obVfPgomE2JhpFb6pkDL
32Mb07ZRELtvOT2cDfSS5KluiO5lFq0BKpZvMoebwYyj3Fjgi+7iDIbWiiYPA3FEvN5i8APSviJi
XZ0ujR/AOHrpUjSGm6JzHiA2NfQRNq3OZKYG55lvWvtJeP69GaHgHcsmRX41+pcMkuUq9AkSCHMi
RXCv1PoydFXzhB5sXArZ+wj6ArFzg8F+oREUXoRbD1+Syarv/cJoLyYa25otTz80qUruRF0hRRPi
6BKzc68AlrwgGk3eFd0rMhRLI1hZtcruChlo3+hug82y7Z7sjwIr08ayBvcSwhE8jE0OmkLF4quM
koIUtQq5VBllVJuNN6wKb5q6ZQKUfYnWz+brJ5PAbRX8+Ql6Kqhnbpfpa+Q1ZxXE2Ek50b4Buv+D
XDn/G1i3Yt+yTU0LKveUpBasyJ8Qfir/U1Tf4bw3UIKyV10TClCeZlPr5bZw2W1Tn6kF7xeQeXA+
b0C+ws96Cxwef49+po2mPfqZZi0bBxhNKB2w1G2ZfgoMSz1NqYcSB40E7Kg8hOk0FH7+gCK/uU7g
bh61sdS/CJ5k7KW6jsa7UulGltI/BMJVd1kG+KrPCGrICt09s/w5LVKFttll/tDD4+rz5VSL6Lno
S3eVMh4/NY45wCNHlcxBdZBM4w1/jCj3jbxfxVj4aRDV/T3ALtRejaXOHYCD6ygkKq6498svBmGy
2VIUdnHua9PnEavTeh3CW9zz6fapkbb5xegK9wVUbbD1a3t6IMNJWzvKZ2CuiwkNa0G8ivCjcGd0
KclCoVFdVOB1a8Anwyd0nM6r7nc93+9c8STGlB0Av3cb/PsA1b0MOV6oi0e6LGrTZw3ws5iQmbqs
8XMMjDa1mCPpQoMnfpzMpP8+DtQaj9DUvb2VWdOTaDPxrIvwmZnp2k8aOgl3RIcR2qNXuNmiftCW
U86nNEND3FowEIMbccZbMEMbLk0zjieQrQgxXO1b5DWXIBujR5U4fbqoTUYcPYK7aaWkOcsP8MKt
UwxADx76lO9mbjm8Vfax7ODEmm1jrzwk75suTOpzYmj1NTfr7oDf2NsWXRx/x+DbXRzplvcZZNkd
R6Xxc9IQiBq7nVk+Vcy4yBbMCJ1KIK2SEKFmlORoTjf2KgjuiPTVYlH2ynjzBwBjSzJRoz1px/k+
rthvF2WuSlBe0+s0eN4T06LG3go97/aJIYBUy4CZYKYp/YkJT7XvPKDVYFiLdRToMZw6aIMV3K4L
Q32aDe40GMyiQihVeT886TKIgdSFLYmnZbnJ2bFOeCVCwOc1L3kPIOoup2H4YCkk5fo4HGQHbQ67
wSm2ZPxYermxgAxUnS2irbbQ8hok7EU//chLs7tLxMjKi6q6XCuzaRYm7sR7RdpibJmltvRbJ9/R
ljW+EG7m73P8NVuz7OzXaJT+s9m79SGUPGhrQjPEU5Sm/SWC5rmvmV8clWy1LSuvvkFmpZ/IfwSx
S+LYsFDAd+dU2To8GoXvbDvQwbu2dMadrUJiA8JhTqwT8ScSAf11pyr1iBbQebehd3W8b7H5lIEX
XtFDIhe3COv8zpo6+15X2fS9s2tS5GLPL06ZKpoV7VJtBfGzey0GS9tirDLfPPK/lpXqY3tBZoP9
mf+SIWRigI2DKXXGc6EP9i5N0d9jYJL1Dmi3vQGYJQ+N7SyLCS6jXsl2DVIo3ZFIHV1Ii5Dfm8In
tSmoPOBFWAIwcbBIqWVPRQS/FrvrA6J2/4hLjitOYLb341RdjMjQD6KvzL2lVfIRo6V1D//LPjC2
8JYOYnmS+IiZ2aZ+g1Ef1Y2xLQl8Q4EaKedBL1rxFUni+GD1nAcXY9LiF1CdZlxDO3KcRRmL6CXJ
lXkwrKL6onP+2HolcXrLwc5Y7pGL4DzJzbBYJlVl0ZtUgXmg6aNOiUIO3CZigBsZzGku0uJ7qd3q
AjVVdQvPKYKzkzfRIamr5isRvMh9W4qY0c3kd/x6gFrBsH0K695eDuDHT6pNqxUG4vghIiPiB5Ea
SbuohgDvhllpLTk80DURBk/IieCWHadFQ4mwVCM6zLjzg1U9BWhVIlt7CbPEe4/oSxWLSvezL1XN
Cuhpo7GuyS3Yc3Q2ULHq2qFpUvc6oMUn/hvL8d4OUdUrO3B3EZIgEt3GyTLWhXD1o9Eqfy+p3ja8
jOUJS2W39WbHYZdagpg+M0I2QbwiueVZvRIi049lNibIaw0Yhm6WWS9RVIfbBM7hugjH8F5KL9h5
EhWYhhfjfjD8et8gIKb1M+M+mUD34BldWfDg4JE6YNHTVkBhcoYfUTI+tUGuDhiVxZ1VGcNDSYz2
umQzXgXc8qODh+YMo2WA+67g/LHjXCOav+Ei0IWHSIXQ5UUCL/SA1DUdt7ld9duyEt6jQQbOS+bL
dEOUKQ91X2r1oTeFFq8HObBzE1UtVwEaEXLgRkHkZcVeYqX1WySDbtVMaXgYWuq1hYljcdPXhYCX
Y2hPY9l6bxF2zqcJodcjSBa5s9y8eSd9kjLRlsO+HBONV1xaX6Bdyo1wCE1UokdRCTgzTVnTNWWB
5UbDnz3aTd3v9MAYDpEXYlppMKNuGh8ThVfo5n6o0/5+AI6rluZkkevC97+2CQRYp5kNlHmI9OSb
xE9wTbUgeCWKwCci1hb3ek1qBkS+FC0Wu+FZ0xpjZZMdeonpfc3RNhhCF1FRVtUCjEHwmJqA8JCl
AxehRLS2zB0iQoMnDwV1pxGfvoAV5m1tL61L+HZVvIlDQ18TX09pTQ852JNF2J8ilLoXWBhiPlbo
q8FVxr0fJh7oYWKbkf/awcj5AQxQB/Z0o2iD0GdAMog8OYU1XvS4ukCy5buQ4DlkPmQhLPPcIvcp
TOegdrTcGhCHjdWO7iUwxgCamux209iS1gAXhghTn21hmVnW+NI5qXfUfJaIhVPI/pC3o7/CCBQC
1k+KI2MnuSZqgNVedsSLlmOWvqDBU5soxbyQo/qdK+O60tYRkivSAXvGMsyEljmq1F2CwPaqV4Dc
cIKV2oMhwvwQwAo6Sjicb82gF0t7ipO177sJgMrM39QG9PY2M0GpB6I4xzyi+yLX+Qkxgp9d5zm8
6aolPicusLOQMD18c1JUcDzluIa8bkrWJszyO9Jx9a3QGtB/1eTbSxqyeHxIQtYmZ0A4VwYMhkzc
foG+K6K+u3SN452QImJyEgEovzB13E3Vpiz2sZalh3kq+tXKODnzPEAxdXi5npom6b8NgvSFPkAO
R1I50k3g5t890mG3Tdu6L0NhUQGDhyMJrMrf8R2kD4GdoRZqaeag65V3xPsMa0K8JBYttvxNFhjh
s9TC5nsXFuGVfcDfWmRn3pMLWn+1yak/8FY4PySoLI7R3nRVhlDvctC9l95JyDfRvXmiw3jXe/Fr
DSFx2KdqgdRtWpq0P+uFBZ5zQ2BBfmJkhZAt1Agg0xgjnFF0cbrpNd4/VPT5sp78cEMYZU/2wyyk
NOPKfe+gv746Vlit+fKddVebxJ5lQrsfjaY7JYgKXrxaKrjM5PBiCCYeu0XVxRGs5QXUJ0JCOn0u
FTirXpQo+OF5NRBZ4yPmB0yqQdt1BOZKqAjPGhsoaGG8LxhWy+ibcHjAF9y0eGHlif9pVoUWC0sr
mo0smuxZCzC8tX7gPweFScqJkRBhCSefUJZSjC75fl3Esa9x2h8cWweI3hJFvZ3G+Tf+L44NMtUI
LPXq4Bh4xjgA1Sj0O3Ny5hOjc0nQPS01YdQuZgiA5YRYZs0L+dnia9hqSYUADob80hmHI9kiKYtM
iW4aHgbmUU2F/YPMWiYXla6Vaz/3aC1gsYgRpUbmCQeGQRAJZ+tC17wfo92692GaDwd0DOLYKC1F
sA0rlNNQf5HS9r4oMI4ry043WGgqktQSWNOoSVg3XcIO8N9aK2eqgWeWdndu4kztWqKMvphO620y
CjIHDSOrfZr762kqnDc+28LikhOVkMdmgK+RqEEcPt59qxXUcQOhzTX9jLPpaA3GEPxh59Fqw+VY
EauHA9tA459XW2zO7hocSP2IZUW/oyk5fGrsIlFLBh3+fQ+x/GB62Y7LWpiS0p+OvNwQsYcOZu9w
sF041cB75Nbp25haU7aYSFbaVITBPwUwyDAwZOkjMgh7pRxCZf+LuvNabh3fs/Or+AGMKeRwaSSC
mRIVKN2gFJFzxtPPxz7jM6e7PGc8Ll/YVbu6enfvLYkk8McvrPWtVpNGfxWr7EUR6vWXgDDuv8gg
VBnlraMbpBGz9CzeJ9SdRK1pHB5CVxd7XSpS17wHfRVLnh8ys0zPyMC5tqzVQkU3FquTRdg+ZnE1
R2eoF2vh2ImyvcyPslFncfCtxFJeaP0xKCWREMzi/IQQdr2aZaMGhLgTAzqWJIhmClZqbRp8AvXA
2d67pe1oYSgl/gFvD88vJ5Lk5MTCZsABSYLAp5m2b4bWaLqH92J4i0VptZNGEG9y3mGULXutJ89q
JtqtMcrb0IVXrJ3UQY20HPFImHTHHcGY8VpWATcb+Vx4GDviddDLTuRyC+unYWTPQO7AfSrkofi9
PggP0pAJx6rq6tdRkbqfVCjV7zi7/9DN2JFeW4mhL5bT4i21gBVJNAkSr9feX+oFKndp7WaJ3KW1
KgjoTf943dhH6n2hL2Uwc6YHy6ILRw2fBCJ3hkE8iGUs0nKlvyPdC88E+jTYLADaFGPL9J30DB/C
dsWCTM83KZEXR8ig+WlEigGMfhLvoeT0xQwmiFpmpDQp9wTkpr6ASVeb+9nUcWLr0m5EY1KBWY6L
a69k0VuMHn0H5X10uSPKx5w1wDf0Rx33TFzHB12OR1yTNZIKI8kUvO8jOcBEq8qUBeFonBUy5Ddo
Pusjj9LGE2vpNYK6YwNLzT9NeQpkQQp5E6pujvyZtSJg+1hUDvXCeRCIJXU/IQrr5Mz3Y86nQjW3
PWCHyZNnpfke4gKWOhj8qaA9m7DzMGRIg5WMeFeQAMT6ldEK7IJC0QoKGsJbKgrzY0JuC1O3ROGj
DoVM3KYKk7Y2Ix2c3TkWLIxfbewZg8TOjQkJT9o2am8G74vEOGvIXTEcYoUJoEKonVknA8OkctaL
3ToX0m+dZPnrBA7aqVJVMr0kygglbZOw+9GNOTJt2tXmiPHbvIDaSCQ3E8jbte574hujQciUuhn6
0OvliVeR6ajRGd/yA86xAjOh6bDGN4m472U8eguq+9JeOV+pX5pwvCydzoXQjtKTQkPrd+WoP8PF
KmzJEIy9JmXFrqaAxDQbU7jWPFNOdROXGwtmAoKuNdFGv1xN9v1qVU2vqNJAxwI7WnKn6o1kUzah
xkMLZNBTTnoR/BAmbqM36F25ofGUD3Ik5YKbmFGIRzabHrJRnp1Bn7pv8NoMslJzBUKQk6xmmpyC
GPz1p0mzRAc9yHAeNYsHPZB4E6SwLpGZiu/MXvpxeJqUTt/IYxufisnKP0YWXLw1GexLayEasZbU
8WGOm5FPumpIoJYJS0/HLhmcZpz7hz5adRbH8I9dESungguqnTephYa+EoZu3WnmXVnSM7vswJ0z
y4twqtmayRPYLcoq8kkGajmDjPUa47Lw2zm5L0hLQfjt2so6i/0g/pImTM6qLPbfRcb8OVSEJXMW
ghFtfhwmM2Jtnsp1ULZT3Fc+kcti7pCFsr6bc1xfil6HC0/m2PfEfNfrQH4nNLX1zKE/5QgtFv0N
LnqDZjuM35SqIHdVyZDHKHF4VPiM3hpGl4vNAU/sBikXliORw7KP6prpIWSAy6BKEAqMoVB2ax4P
Lykb3Q2fAWrKuCBJLJmnFEUVLWfKFJs6HC8CuS/zcn8UwhtT4hauVlwvnzR9jGPiOi8uoS5nX2T/
qRwG+rK+r4pBcxtOEQu/MVF9dSAQdZmy+VlnB3dXwE7nSMNvE6lMZTIl+a3xUax6/zQcTDJSKou2
St8oo7TDEB6Q0fEu90nybRH+tx2i0DwSORcxF8ACZWdDU+AWC8kVTGlw70DtFFzcPRkop+layT1G
/MSFkmkvDbYPZjx9XT538jiTOmIgPyCcoNgUSqGqEGy6Zss+lrdCamf9rR15jyl5c7TbYMnx44Cn
OVCmxV9Y96ipS7NTXFwq03a22vYwSGa8pYOTsw0TzGHhs21ww6V8BUe90yU0Q2ktRxAh2NtMpPPa
K1Bb74Uop8oLxaj3a1XObymEvffWiNarQXrQdcB2DmCeHIwF788WxH3tL4Oo7IaU5CcbxmZPoS8n
DtWNbkFyn2MS63RjeBJJk/LUlRxblNsMiIYWBjlprxjbzbZ/aVczo5vtey+sSXG4o2A9Hf36JQtr
4UKCWhlYgF6/UymvT0pCLijlHOKkSMXk00oKgXvjsGNwUJ2qMddfJJMt9N1lZwVaB+LbKMf8pU7k
8jkONQhF9coTsexry9eHambSPgjSh2mwFVIVixTBuRRvpHykXi+nncdeJwLlVKIgs6VYl88k2F11
ngquZqjEcmDaPtESTC7e/5lxlaqftKnQaISg68ervBxLupOPHNmEhy0HNILcpmTMK0WxG/WmeqAi
JtE2zqKDDjEOQ61BYDFgjPWRbGOJ6TkC3yJoajVyF63OuYrgCp8i/EsxaVjiOLkmCNYP6oWCs3Mi
XNLNpdF8ysVyhaugA5BcW0GwBSmtpCCKKx2oX64ljaP0VveyGMZ0YL/IskLo1JxljNYt6q0D7Ji4
7aRW6PNowom3kDhwtzXnK5VerWQcTjMsMkfHioWlK2472AWK9JGQRPkyMxpwFeSv+3goq68VKj3h
6yH5Pf1QNFTnSZPXjqaOlBfIfztmqmAYTL838QvaTLx6utyumJxV1iiD4jAiG0XEW3W9s4jhHhEj
z+usSqK8k04IPzQYBLw1/SrSqDXqZLnpordUMS1nr0HW5alS6BUdk1EooXQZgRPbse3wUAtanT1V
ahtKjioQ3tKHyyhy2ugZWREj/qIAYvtS08lwgDlqRJyibVkVo+9Zv2/OwkUxX8cUHjxB9k05B+xR
w02FpS7aL0RMajerjzmUAQNbVyUV+yXo7kMAO42FtSJUMgVcNNI9Zzicmf+QoiNx+QlemZrFT9bG
cfrIzqM69y1woS9Vn3Mt0MWoZAmUp/OPOFctcAqr72ovzwAiUlVg1Gcv2/JTx5VkfM3iHcARz4za
CZM3C4WwJUIRMyTVubvGk/EoCIO4KUyqWq83pKrZYHAl1wUQZCttACWkbNYUneDIwlQD3l5WlyKL
tNLq6mg7x0KY+o0+yIcVdMDX1C+d6pYYKrel3rS7loDJB3omZuh6QY1AmV69loaZrnu2G/VjW+fp
99qiJslBZFzMNeQtjtaAGqEl2LSlO0SHpfTbSe8bn5kEjzNMkkti18s8nJRazW+quKZ90JnKVLhD
L7D3ycOoU+3OJE2QQAWKf18orHq2LZlELjPTR4boCm0ky0xmal3XpQSx6R2J7gOlEG6g9JG+vnFj
sQXr0Gah4auhbNiQM5UPBhWKO2DB8hTUi6eojbS9IabD69ovLd2DziAc/MG4U+vM+i2HlKY5mpNj
Xzddh5CTuJiCKd9rxHiCEyEz899BLIq3PpYMQtXTgf+aq7Pi3aEjJIGghz+KlUn/jOwam1ul4J9S
spwHJaMKEpMmwBWsio3rff9FxqFUkpkN2QGV2jK/mkWinmbdXLnxovKB8Vu6I2hX3oSxPOySPJYD
zbwHJDLCfF4Yxx4WY2l3cmawtTVK0Vd1ph5zlFF1KeRbYLaW87umkojLblVmm+LGML1GW4BiYGdm
h9swkCmxBVo11b3SpjVtvuKoBrYkS8gUEpnL6YV21+xBZDQkJvZwvwQ0Vc+mrtT0flnTb5kRSchl
uomMr1gRM7+RrWmXCSJpS7mYDz6brsmbV2VhSqroz+GKk9DNxL445XAJn4eCaOicH4hFApy+8XB/
ipKLSnyWC7Am3MrRpB5J2BVcEqYVLgmTdRdaLWVxjXnQvlDJdecinCgXpQjWFNQi4vBSjBmAzOB7
1+cBtdGdUFNKsP6jHCjUH9KR/9sam/+f1DMa+uL/WD1z/Pj6qP7b9X88/klCc/87/wb4R/Oii5CS
Lf3OGsTj/HcJDf8HEZ+ho6EB8Kwp/J1/l9AgbcGgiCcOQxcZW3+X0KCukfCaqCLmBh1VDmagvwD9
/yng/66M/KuAxrBwGv5ZQEO8hEkj04x7Y1S90DpllfLMomiK7qPHS8glMoWvAzvefV8eMkt5+4f3
6PK3b/CPsPo/fBj/q+/7F6WmGKtdzzpiRDLir8Mul67iVJ3K6FmifRGhsJ21vv0I89rVI53iAq5H
tRNEb1Afmz7I+QMQlwiv/bnXsQMWJou4s0o/T+gXJ9UMWNQRwwIAwqEQ2g/qai/z5z//2ZHr/gdv
2l+EnoY1jEUawYXKku0s/qQa6cjvVHQqnV7K/HL2m/qrlH6N+TR+SeyDInedLmK62NZ8spbLZLXE
MZ6Et+ST391nGdUakJ8syQfSSndNcWV0klmj3Ra+rOzGu0IJKBF4kl313vxmbH1IVI+3jF6C8li+
kzhJrImPnc5vN0sQeoQpu503eLO7uoKtHZjt2JEXeaZLRq+TuplXngX707ALu/PgD8WH9CAvTo/U
JnzFm0CYMnXPkzyd5jhIm20ovelkJebPTAyJqzSU56xZ7YnE+fwVuoaddWiH7xG/mgt6oxvPCHTM
iGrRXfLdOwPNaseYWEtQhtjNI6oLowt0xl0Vv3ytAzoXnno2BBlHMn9CeciWc5O7hG0aepC3T3xD
cMN9K7lMRx1gcimUo+YwFSe1f2lKsPyBopHeE5CKI6nBPF6a4WxGnHsbcdwq4zdkGFcW7IEOtyIc
BXcewebLIzFOtpU6QBaLQFS9+hOQ/nOnbLSMhvGoHXPNJ9wbm5Dlao8d02429h6BLP2LoB7vD91+
cdX2TO4lv6RdBQcPy37DjCl5m3Tdlid7/FC/xK9BsfuUSBgYl+aMQpcHnO7y1bhgpMfZcIgIZKDg
6F8sPs1PqApv5abjje10Al6D6ZrcZrn3G0t6nXQ0TdGpCzdL98SuyWGzYGcTMUpq7GR87MKRlHep
2heQX5CVAkKQIqfd5JrL+xR7s0FMmZ3qMCrcmBWasS9LV3lZ+YflUTCRF6Vtk+VloE5RMigsu956
oVRufNmnrd4qXr7Ln61A3mm+5Wu+6FHyho6objJwHf+ZaenP0tC/6frux9JfrB0z09O4hyq5F675
Jdw1OymIz8pJOyq78jSfyl15lC7Ff6Lf/kvKyb9/t7+YtSj6odRmfLfyMLw0p/YyX6v3+Aq30UtP
7al4W66l1x7NU/V/+B3/cAn8g9dIXoycOHpz2EtncYdA/mXdNpv4nB31g3nWdvlJPOiB/GqelKd/
fmgx2P+zA+Hvr1L9i1Z8zEFwzhJSJKCrjUMuJkppqjrp1Tolu3lLctDTzGZytIuXZSdtm0D3Vj8L
uAV25Lru+G8+zdG225UH6wtH7KG99OfaR0hySRJHA8TSBcxSestmgiIkLlDByG0kiJ2+nDmRzOaL
ITGRCTYjEoPk1MKjb2RjUuW2fIRyNnxS/k0PyewyQrMGu1lcdpKpRxCRvRosdpzDqfIfjI54LH9Y
thrEzVt9kOGkcs8d+pGdIG28X/cbTQ8kVCQnayJJ8pAndGs2a6PldymRIdndS7bwm7mAqcYI1dZ/
dZI1Y5tZxoN4pCNj92p+NI/Nydo/dRsCmWijNYn5tJMdqdcrG+LZcIN1slwWwWazJsAFcwa+5ZZv
cEYvQQnpsZQw3VrbIEwXaNM4SnLXQJMSAa7bNMVuaH4sTt8Kx/gt675AmvTKi1z+RuK2NQIzDeYv
+TjthTfUWFrqSqpL/a3v6igYSPr+ET/To7IlkY0g59xtv6LP9Q2iz5gylrGLz/kiPiAF5NDaz9k7
no+ocFsaR+yFNBu53YZ2CMkdYklo173HBdH9GoO9fiWnxUuCKGheWPtb6v05ojh8SFbQ7Zc9cPXp
VX8UH8WHfBs/KTdSze3Ej7kl82MVDA6jnJfe/Waa7+p+5kZn68K7L00cjz7g+QjTC9eK7NacvYzo
toqb+9mmDLRj66226qy+/HAXITmmp9iNl52qxhGd+jD6JOiexd/4so9cZrpO4vJB2TSEduoY2/zW
eNZ5IECRi8+WXHZj5CceeehtDY9kXtvc8RLrLUpWBw8mZC2e3KRtvi5neM/vXbbprYcIBODygurQ
jp7KOOLSBNvGCrL8FH+sffNYv7VvXAQNvzJPTTft6rZdYFqO6nF5al5b2IQz/4o+0X3Jc77XBcE3
x61ZbvonDRBKfJaaxa6eNQOEkMsX0O/Rgrb0KC5Xk1H4g3gxJx6lj5rpK4/iVnhoP9KT9tDcpIfl
bB4EjxPaUw6y1zgMR93eTt3VftKdKKgehZvha4f7myk4sRPu3vutxZ+mx3VKl7RVPzsaTm2/SY7u
D08kP25ibwka/212vmYPSeYh+05Zcrz1H8klP4XX4TbCvuEloUG5ZLsmsu9fTbWl3brjmeXGDpM3
9QPRQp8gq3bixmVg3SHc+iShEC6FB99c1fcjOa81Ol4e/GLDZp7ywtYBkIT2zDM4AcJENWdbtuWX
/rjnblO/WZdWN9HCq7M3Wa5TKTpSuTo0xbrfXeujHrrjssm4ZV1hUx24E9dNcSgIcY9nOztonnCK
HhLhpXo3/P4wJvY8OEXhTr8TtFQQ/Vz48lEYN1j78TAlij9bvmx6Wudk76oXBcik/JRqSd9Kr9Kr
Eqhev1XBSsKB26LXPa3b4dSc9F3xIuzXy/QwfsmaTcJfF6MAc7kju4XlmC+zlhzt9Is+klkCaFQ6
xIp4080dgJdvCapgJpywlUBYkO0HdlOD280PmhK03X7tL7ICr8ZpkD4hnTFyV14v4XKif183s+RN
865+La/ZPtr3hy5jF/uCY6M2Pq3sXRdejVu0Zm+daAQsKcNEjMmVtLunaPkVIJ2lXvoMoW7unzo2
SkZJAHJEFDtIrvtJOQXpkbQFClTgZrrpLUwm7sHUdvwt3AjSvVivY14XTtU079i5DgZjyVp2BcZs
vBg+eKZaP8WP+WY8yhfxspwLlPgD9R5Tja/+I3rrH8eH6NawbZ76jaiPrKUaBzFDjBStkr2haQLS
tcPkPco3mEEYLthDTYo6kNVntYWLv81LEK+ItB5LgXDJq/nTf6u6TdVMnDn0mOHUn9U3/UqRMyw3
FcilATirm+WthBLsLraaDXv5SJLzOG6icWvJQR756mP1nYb7sQx0VjxX80UcP7Pue5G2wo18wpv6
gPhMGFEgM9unuNVNx4Lj7yoEb/P+cItXhUN8eD2+rASQlH6CPYlQ35nqsw5BDs2HmlI40qOj1X2j
rtEyV4XRMxHm7jTKNn6u89GrkBD1r2hQj8zY14WRjwNSlycMpGrdeiwkvwz3Sn9pJL9Wzggi6Yza
PdUzi039gJbu3FxJ/wVL/qIRZd6ivXMKmHh3pY17Dw+vKfVYK6CDYBzoRpGnAoPK/LLwJsDu4/Na
cIUxE3/j6cZLCw+qaz2EX9E3GnKt5cvW5WUp3pjn2TGhaosjLNsRjtJCjetSZU7wmBibSLbCAaHY
xQ+bqLjbaNLjaj1o/R55Neccn2n6C/sxu8iHHjUzLMogbj8UZZ+Hh0L9tFQb75muofzc0dtJ7TPy
WIZ5PYqRIOudfIZLQ6oxsYauJqEq2s/5pxSnxIjxeNbB+epOnL0UTMv1+TsJn3hsGhQwUKTPywtn
44PRM2rzNGGvDCdtOGUPyAEfsw/tXN+U6j2/kURavSbX6qwwpAG917+wDqy2nTs/Su8XziSvd+rn
BPShVzd0WnEOYovbLCiR0/F0ImuutBdy3qzABCgKgTVE0L1Ir0Na7iNJssVxdMQtgdLrBj3yhWl0
vgTLZ1Q9yFfN8sjNwd+R2VP5NFxjvhrBr6/SUXxqLjIPs9VhyU/XQXw2zeX8MH3BmCTBnYuuSbwx
3yI/wBboc0FmX5WnHdLBUV+NJ9PvLjlCHEykLkGqCxGy1/7dDO1E9AV5Y9V7Q31q632iOhb7aDiQ
btYFaVC4cFYZ8T1jOzH3w7V8yH+EypmPXOFsZ4Es8C/VZ/KbHmY24MyFbf05PiCrPxHPJKDO1Rwp
ClD7r9/Nq0VNhr6jvhc2shw0hp0z4uXxHdutLz7yMZuiI4vOf09AAqZVmI37JEwnePSLLQ5KoJvp
g3DTHfUZpTxPgOxHh7xMkI94SrsjIks73JEfQ5H7Is+uRpXjT8LokFzjCY0rinfJomCrwpvUfAw5
CLuhOKKo9GinLek2ta03V79/lN//pbHY/56v7ERmdvlb/dV79v9i9uV9aPRPBmOE0FV58vHnuRh/
5X/Oxax/YU0ji5r89+nX36xlpvEvhqqgQVNkSb7nXjJm+be5mMbwi+BA7B06Tnbcr38fi6nSv2gm
qHfAR4TWaRhL/ytjsbsn/E8zHuRPCl7eP5gleLBNbFN/HpCFvYB2CObVMYa65USG2nNRYjUqcqch
wXE6dlmBHsKF81RMbJAgkjB1SbIYkkBnykL9nFbWJP7odyLqWa/1cWGlv0yfxJQVxkdmgRYMUMCo
+kdWd5NkV40yrn4adeu660o0E5c81cgXyiy1dTu5ZT0p9DnJvA3WUIzNcQ8Psa5b0EjombCkIGrS
O2TRQvKUd5ripFozFU9d19fTRe/lsjgIlpo/kgGki1sjXkHPRWXWPfRFrr5kYKEEhMHktb/iKlWK
yEUF1AWCEGpqyu6loORjiWsoGACmrkiOJEOx2NHxWvvhbC20bfmsY81o5yGNrqS2GEgBpr4xv/Va
MA8yqfKzM6GM4ywch5GjnlAALxyJT7LbsuzLY4eQjZ5l1Nh9sRoUlyxYJ+an+wJJ++ohIC36WzFl
sgHiF2THVm61qkPcWsvdNzNKdjuxkGKfE4Ypf4/Wuh8B7wrTWUJJzhaxImbieTUatAkg92pHNuvl
S1enbjNgONpI5CFj0Ell9WkSewMUAVAyhA85LsM40sg+j7Qa51Y8E71IjPpE/AGhJJHwkyDKpU4q
1XJ2S0JIgDwUHXz8ZJ3k+h5vAoeOi6JtLH8lN/gU9UOIrImZsXLQx4k4DnTFUiJ6dYfKj7Hawt47
dBLozCGQ63Zs/apcObPnjp/0oVDIVdip/QjhFOuhEBhzSs80VdRcXHk073mEQ0w25kxtvKUkK/xa
FCZ67cE0EmpyfVqq9qKZJFngQCrU+8XSj7UWuQR9IHcAwlqslFid2U39KQdVnL02igpB2AQ417t3
ygKQwFiPLfQa6mCa3wTJZep2slJkD3Q+Wb3Y47RAaZVSKRx8XSg0wx2tpZ84383+sErsUt8krgTl
dapFSoexbIuBWdN837jaJFtrpVeOmaw8I1MSKXK7vtBd647+tbWxDIstAq4pvhDZqKxc/VkrTF41
Fhr+hjKS5ndViZEhr/U8DVfWuDycF7LROs/SI1ih4agKiTOJuGwCK0zYD5N6tOTejM+ZqlvE4k2K
fMcOdWQTgyxDYS0t3VpzKFEdoLegn5V45Ys75x34Xzi4uZoewVmgaML3FJlL4WJ5r+OdDnkSC2UP
DQoSAKb4uTXw89XpWjk5MmMcNqxJOQpYf3aa9WqNooWvZZ6yZPkx4rnSPntDnVrOiErLRMlOEV5F
mi02o9Z7SVrV2kttroplUo5ZZkYzjYLZOMYsBAXTybEiVn7Nbqnvd8lAUGO1GwRDL1jm5nOhXfU1
IaRmXqZWea+VhW5GsbredO4ANP0pLCRiJxup11enL6wxfx6xAWn4WzCCejka+/6euhc+AgmkFlBl
NnxBYqLJtUNFJdfLkjONHnHRElpJRTCsS1QtHe99atbf0UwdxpJZFe5uTqFAEAnByemIoWmYA6vq
UyGUJncPvDCK6kTUWLEaXaLcdAiOHIxaQqTesGAFu02WLrBOG0WolsALlpueCHD2GmCCzVMDz4cS
Fckk5oChUm8F6gu3maV5C4bXavdhRgh7N3fpESVdRlI2DBkkAg29T4lFStvo1Sj1ma2CUidrSErG
xxVJ/62JovWkVEjKJKux9lqOLrYjTBHoOjvys8oql/6f0YKTlMmsOwOsLDuu68pnnS68Ea/cv2XY
GrZJImEeq/LWUIIJRPa3WGQL7TB/FyuWmVJMduVOnyTmCnVJAo9Uh8QogTK00S5GL+ZiQP7vchYP
wKYaLwHX9DBJE1t59Ki3UEoQ4haautQ+0ttZ2w5rC8g45CJWSLWTSTkHvBqRBL5Moknf0GpHNY2r
zwzB3y2bUdQx6Wqio4wdYrnKAmUTuWG4LwmOqLdLiTIA6a0qLsewG+DfOJgETbai+O8YQdehoB9D
QUQaoPfJcK0kAIFblNoiX0pTHhelif1QRgM6xFnLXKKsi3KzoPtPPVHI9Yu4AvvNAB3TxBlP6H4k
085CzF8sWyMkPakma7iiW6F7jmS8NYgqk7R/XZope4m0sWVeNYeiExLoazhRpNbHppaWt6Jcmu1k
ZM0Z2wbnQjRp6Nik+HHuc2GXJ0N0QH7A+aOO1b5RiZW8quookPyzckfqKLCPkdYmk0PYZb6diMLo
Nh3pMWCiAfnvxUUR3lDlMB0bVAsDxaDvOsCIx4mQmHsYEID8LkcjLHFNmj0AaRuLVrvH6LvyCrqO
uBqUOnq7CEdzFWJHJitxr6tYYVDwcpHJ2egWC/iWJe9QkjY8xDwo3yLXMrvfSS6Sb7ATQZKi6ly7
KHtojS69ZlOKT6FOmW4o+DXw7zIBQoVr3tAF5W8QLXQP/z/XTlclO1DO0Zu4dnQZwzqd5Dlf9uGE
o7vAd7tVcx4gOHyTnYnzjaaVcBh4NCKiT4NQORfBJbOtZDQe9XXFfdLoCDswl+l21w7sgIyBcyPD
8v6hpqaKO61qUlssWgGxTD1whYJvuSLGTc/iDEWzmRVzP6UrynP4EZsC79BzIhBbFBYhg0cjtU76
lHNZDrL0gfyNwwARxTW0dHGyszGzbjL+GDqWCOI9pK9tk1E9qf2quFalWCec8OZHpC8/WZ4zVwp7
AyGkqm4GCaFFXcisJAzResAkhvEioc9eVY0x1igLynlEYHjKE7z095TrJlFxTlNq0vmFiRtSTNm1
BG53KA0rGLO43HMYC64SLfFmrFSRcCGwJl0YL/tU0hRkvkVj7q0qToLZGI2nToJLnomdfsBrZzwI
+Ghf5Swsd3ALsPKEjMFxCFzUUqpxdWmrr+M0fI3I57q/oREYLOYrjihLT+TunSD700ljFWfjVsKi
0y1K0n5YN6lU567SqG9aP37F4SJuIl0JfYOc56CTmFE07SDZmRh99SPOeLNFKk/2cBSkRZpz3i6y
B9OamyxudnmfiIe6Z5NgKcVlWadk2xl0WnWSngyl6INGYCO1mmG96QzC/+Cj3hXpcM+ZnzRRcuGa
UFgWJlAUNkYo6cqlgupyUocw+lENK31XoAg8GgVi6a7qsfTo8XJIw7mmLedpMXPYwVHBkh0X3+Uq
tS+NmrMeBKzDmy9ecChFvOK5u5pyIjglJw3hE0D7zTXGJ0ZHTUha6RYrGcII0Yt3KPfwXCoB8ZGT
9Gp6iUxkKfbc4xKvqQkPSqhr+2odFp+HdcTKcsXV0uRYVKCijyZTotbawwRat6U1YW0v9Wfq3vTS
d4nI02vI4wDW3H0J2KjLvqgH2ZP7sTqqy7oiw7qz6RQBsYEdNqNy6vs5RM+SAOKvjBJfTvwrCHq/
WRWJ5040Ldq1Tzs899ooCB8DuoI96QTDqQVgxjR7rQef5yujWaJKvuKFxblqigW4oLZ55rI2nXbG
vI16icEuSQhu0cch7VDHGngmz6vTER2uMwN1EqmqY6VRu2mUQxuE3NGPDH4b8pyVonKV2RYC12L4
XFOW0Q9RFWrFfKd+8X/jAX11nJj7rs6S17GbJips5I2VrpTHmXsONw9zsVLttlhJQ9+KmOULncJY
RsSA5Xbk1tOB0FjYgqxr79HYhP4kA8jD8yL68zjKbyi0x63YlTw79LJwI9kof+NePGWpuiCuXNpj
Uea9Gxs4IWV1KHyz6ea9tDbnXpWkR1BFaaDmmbEtrNW86XH3XMYQDZChWasd5wygV1MM3UYoDxWl
1zZSytwXRQsQqMX8Ck6Deo1XM95YrJCvktrchqwgb16msh+gMKD4Gjhw5jLlfmxLt4tnhYyCon2M
ojQPtCb+I6KIZoHk71PTFCZv0hQubmuRjQaro4RmpoueHFl3yzq7qT4s5tsw9e+NFed7LUv0XRwV
Ojd5+dajxaYqXEWCDSuWJyaOsOkughTdXllrnyAh8wAsRdoD73/sR+mOXAAvu5UyLmI5la9EvNVP
ZYLwLkJneeP4fS//lbrz6o1bS7ftL2KDYa1F8rWKFVUKpWj5hZAtmzln/voz6Abu2SobFvYF7sNF
N3q3gW1RDCt935xj4i3BFg5hRSj2NkDRvarCLqZax9oieH/jA5sgJ3GcU5Mo7qeitL0i5VnXFkXT
UfnJneGCX+n6PLvGoS08NgP1Gszgg7BJKQosMR1lm1E9q5fzLwrkn6lFI3A2xhC4BAVGfaL8lPUN
CWEay7g9UrhmP7yCU5zGq6CS8VUOvH/fks28n2aK6s1USo4cJgLOpMx88rjQ4K4x8pA0NcNjNFJs
gDRuwLdi/cRd0Nk1hqw2eANAUF475ZAc8kYNGwsaygOnfCTVbDOWz3rIOBrRXCJ0/GzFZXAmWkl7
QBAndjPyzatWx9oV+FZOmhFz6RrR6ROEPPeN2J7yHAGMgWMzcER25wyiyiS11xb34BZ8IQUuvQ3x
5PsJzZq0exDN9L0RbgAhskx6SgkV3kIykDJPBuQFYRnTk9u0Lqh2usF4T/qbvWdyjQ9zmOVPHHb7
18mZ9DvC7cDNi9LaUGHPbptQxcepYBOSdhZlAYR/uyZHRmiTZUnxdXwRnAte3CIKvzomil+6zfaG
oUnrliVmE6gmPcJyFuei6B4Loz0bdYIaFMDTlauP1RvixvnIMtPtQZWK16ijiZZGbnlLFuH4XDJY
XsrewlWGXNxchWHXXbE5eK4Kw9hEskmvs5hpt+Yc/aaWWDtnwuqdgh7obdHvCvAHV3AQqM3qHLRz
GFtHy7axGgH4gZssaAG1Cel95rQlNF5uG/K6vnBCGbFHGgojYGPVu5Z5+FjqznTdhjXoBXomszSZ
OwOALOgTizWy2Su0meLU+nVwwMpMtQMvveenfueVgUXeCWwraCX+BtDaU2nl1aaFMsIsRTkhqttb
Juzhx1wr0jSNoMx3UYBJ3MIrsy6Fi8FbSONgj+2dSDtjZ5uif46A3G2McllUlDt68ZLHFzldtfNx
XzwWrjrD6cdxgBv/YE7skZE9O2vLsTL6E8AQysTHLWzU1aoYONdrut7d1bZd0VmNJc39haO2Do1a
oekMqvoAJzDdTa51YxdyGbKIiJWhv1VkR+0D1P1EX1LENeNe7eM6qvezndDlrdBloa/PD6zn3RUa
9uk8u3Z09pFmXgFd4OxpEP8U+qE8cvP5MWtKEhSssmLjaT7KsrE2ro7w00jsVVPo3aPb5imNhEh7
nJsmu9d1DGtOgqRABpX4OiTTvM7LtPKi3NeuNGE2mCp1Fe0rJwhuGwznO6xy7zjDQpicOQGMsrRp
gDXWj8S2LM83igRDJwXCY5rVA5JPNm0wbci8oWjpbkfG4hUI0oHdZie+mM5cvqVzRS/ModLoUbdp
dhOAoru6LunicgzqV2SFL923iNQdO0jwcVD4/Kbbs6SboUnS43LF9gbbmCLbC1vcVPdHnU30ug2L
2NPxKKw5uubHVG+6lyyuy7XFPuSugViwSw0Mkrot/WeWZJ92q0reYtjKG8CvtC3QH7KXL+IrHfvJ
vtdxIJHtiE3VsXLa3B0CCHbAHBhlnp7CSO+vxKD0HdUsEk+7WTsORnxNH7ff5JhtUD1h+snNKCc8
MkjnH1IlJIxEPs+3mUfsk13wSi0l2DYQxzepQcUOnYGb3UVjZNDNA7W7ge8wecqSb3VYGidncKMt
OUycoYvZcjaw4vpdFFf5F/hw07VedsnexN+67skDu5NjHl1PU85IHXMk9/lECHsZIp72Zf8VFz0i
e6Ow6Sq1znQ72rP5Qp7WsM3NsHgUJGoS46OnNVhEegZ+GsnbarKmHQsIkikUfu8qtUxCl6AveNje
ktfcwQHXxM67b5vzKRvn4WCGlGVWJYapnZ0FzjZKJ1prTiRXy/H+WtX0eaEs9FstR/GrAs0h/G6A
+YcyPHc2saVpZ2qm1MFMNZxlPEUPYU/Nh6qz3OmtmG/akDgOWFj67JUKDhIGPf081HN7pUFHuQ+7
eTy5CX6RFIDBasCtiYWpx/yqBQmt75zVEB4YTlXO7dux7N11RkYOqrcYS+QC0mliu0agMyfrzq8s
Vj7TopeiEAZzPu3BQJkLPdBphyeyA1g9AsvSMPM4MAPqLvTPmD+njdaGM0IWdylzJuDRWZMszXnH
HZaUS22X2gQFHUUaSCdCD097ibOr6GqSES3d66UhNxgEugfQ1GO1J5wNERDDN90QhJruzIBj7Wxm
7SGIw4DDUVhvsHqhjZ/svvmmMoBPbEM74w1gb/iopkTQYbLm4QlOPg1Is3B2ahrTq4r0koMuFzqY
qEd20ZWi+OOPEnV1hicGccr0BpzVvOkG9pvmJNhRas744HR6uskwA/0o4Be965Eh+DVs4ys6WW0Z
Nf1ZYFk59Qxig4M79gNHhfI5KDipw42zbvXK7umoj8FBKWJ2V52gYGzojbZO/JmQ6C7EiQoCZYVp
7AzXCdk+XyfnVDmuSCnD4OubXzMFlKGM2HT0gZ6/NP044iPpijUpTQ4wiPmEc47ziQVxpi2t9ySO
hz1b2x9O1J20mLQeqkbfnRpaGi8cE4FdG3czTgQEgUaFoH+Yt2Gc6Mid5gReA8CWRM31VvE9YuXv
EUtNnVr7PAzgWM9iZEIfWVzZs5TI84tjCdOSoD7tTDIH9bI6f+wV2hO0t4QKvuJbYecES+81i6v3
ALIPxQrHYAcSl1vEz9ntZJS0hQVPnG1EtRIUM+nVW+2D1uD0XrmFk64HP0EVhTdmizOfIy88441U
WfmzTY30hRSrvSmZNJVFWTzsKOr0YJjWWhFFHPtzq6brL423qWK64GAud0zbD6OgHmHhx/Qopl3P
bcU+UG907QAH5ByBTObk0zp8yfqXOg/G5yq0Wq/WlVoK5uFa1VQ6am2O7uohLE+BlP61ciy1qQxx
Tw39qaLXuy017UlOhCf5TkVjH1A04yny3Gh07rTYucLiNN5QtnH40jiLkmd0nUA7+N4KJsTOLseN
HVNRwFnGMQi7x6EMOJHC+9Xhtg79hhSs7N6JE+erYYxsrEyXnRtm6wOu5+ar1Ztoo33T5KgtA5Bb
Tf5gJTV5jVOC672uBiKa62rvz0TFgs4igFIb3DuFJ/VK2ZmPjSyxb3NonR47rOZelx3KNxKG7gvB
oBxmB6SpCNpnn+zsFUchnLzJMsmKBBRNZgxU12SGmcLH1RutCI2uoUOZzV6fsng1lv6wi8sGm3eH
eXQVheKrY1BgLSYkEAP4slVl5Nq3hpLAWdlaTdgeH3DnUkYr9LK5C0Bf7IC2x9eOL4fHwHChMmH+
QSlrRVTRJmVtybf6NZ+H+wBI4t3ghN0GJ0+9jzkeP9KIKnYlBbsjlNVo37rEJ9BAk4fMoBjskzI8
KBg8o0NFWhRzRp858081iWrHrmczmXNbP2bHRo+HTztOfbsBpRvhgTQCdzNqWnw/FiHzWtyprRYN
/hPKbyq1MeDEeSLdcm3M9fBoIw5FJKVJ96pJrZazRM9I6CeiqZtfWD5fyGsIjhP5Ev6AZCib4wnl
tKGv2SErVG9xqdjbafXKpFlzTROMokuWOzdpIs1gU0ZIqIOiebVbqzizkBAgOjpEBjusKhsxUkWC
RkiZu+nsO91ymBywIeQrP3BjL8/L67xGie7r3Y0wkwcfVNOdbHzjioKEb1M5azMQV0V0Q103XNtV
Fz225YTlN7VxjuNZSjZgdyEJdFTXcadFj1HfPpAql92SotrecCPsjxrDZ6+djj2MBEl1E4ZCwao/
Fbs+AiPotoTV9CWmWvRGnODpU107fZbfgXsXb2aoUfGk5EHmmIhAB7YOjBKMXXsNr+uJrgvGRKez
qMy64Tdt6t5IIE7AlOHQfaYwFQdr11LhbatQZsmF+1aWLIV4giQ9uQLUQLKQtjk3ud6sgwesTYlu
g+LvKjWG+IxbFMlGwE5o71TmGebE8L3K8gE6natRPau/uCaHkZUuq4qye/NtDu2BnHJEj1XIJsl2
0zO2tLu0lMW1KdntAyREcdUpxPUcVqdxY2J/Q3TGhSje1MCMI5yyw4wUO89MpEKz5ZclcYwqu4+J
zVNnNxHWIwd7JU55VqiXKbb9OlpXQZ8X64Zl00BbNMpobYKoa79nAICB45sDPRhHxjYIDKD58kte
dZBRMYuJag/WrOSAJWqj2cguMr9jN3dp0rYmXnrRG+wLybq8B2Zn1l6X2UOwHQtjKLejJPtt7Uay
1Ve0MgayU1P8vcFgWvdNS+rattHa4qmoWeGpVBZEd49TfkcnLt8WowqOGm2w4BBVeUT42NioyQPm
73ztBFY5hIUDf85Ju12z9qjd8qJfujZAXjprzpHqWHdmyqS+AEgcHGFmVih2qvRBm5rwuy3dc1/O
9reJ5tDGDAdjXefOHd5X6pB55KReQ6/jPsqUNTAI/OlkFDNQkdxorEfNNPNmO/s0O8q0Ft1Jpn7x
o8jFcNYBNqttz4ltOGi+Lc91EogvUThY+qGLy/gcc4BFM0TWIxLH1AmdDdEA/Y0Y+nDGkhZW7mMi
nJqqDpAyku2EhgBq6Pym2QgXWzwx67QVmH85vqajxUMEZ0llR7WCmMcmbDUqUjjAHuxqBkAU20Lv
n0K3qbUDxOkg/N5qouOQpvH1SPgaHFFgI5t9IOK9EjzX2TL7234Kol3iszXbG32Tv04sXluVJIjJ
slai1Cug3SEM6KKClnvUUznV+seIrPEtD8y8ajW9Rh8GqkSl5rsYmNCXKVHW7rDl3FftHbx0N5Kj
wmFsh+4bW95kPVv10mVuUg/SbAuFMEQuJZMaXgzV4mIeoHRWYr4uolisa1MQxddb00+XheAhM8GJ
w7Fq1RM8MHHGZIcfA+7M4zwMzote+cXG1SIAYCSIVmsfbvAJkA2kB/rV3wtZwh6Jc0wpqrOG3VTR
qqX1LrMVDbbqpODJU/WqqPzidKcEZPeD9d43VbbvK5pTydC8iL5jMrWqoywqDPFN1lSP7ViWKxzs
40+qnrrXNMv2CoTga1GMb0HZFFeRMgxkmrJF6eiApvChlK2igN0uM7S+TkI2m2bcUhKuB3XU/d7Z
VTlDdujZ9WZ8RWsHA/55mkZzH2qKzOhg5BMG9W9AZGhzTxnIFkx2BtcRo/KQ2cZLOobmV2zaxrcY
cNwWn234OPaTunFr9GulSy+lyn3l9cRf7u05Th7tpJ8P9GYe2HabiOFTe9ihSeAVR7NzjS+ZLlbX
Q1GwIsvZ8/XbD13e6k8KYerZKTr1ghWaZTaCn+x1WomJOiB4fBNVEGaYovQbVDMWNqiif3HKJnkM
6nC81s2RSNelFG4p64kZyXxc4JnHjrx39GQtZ1YzqWx6hhYxfm7smjRlWuzYS3l6VrLAW9Ud9cG2
H7S0k2tSk+79Sn8fp2AA/RVRdDCoth5zfYbFaEmX9mJkbGQB8wyOprVm7AJtzyjEVXTdVrqhXzWU
Rb2EmJR9o6vwkGCc58RtVWo7M3mtRybd52Tw521r4ysP8G4uk2Owcnpl3ketUayVoFQz2ZYNkKbH
lsDWZhl0CeG5BWIApcISNpHF8AqAMjNbWor+Sxhe10ZlbigsfastIrNpVRfGOnXqcR20Pc3dCW9A
kclmz/Ay97SqJUQiNvEpH+JtZ87O/eT47gYuB2BHhfXK6rrnME2jn20xGg6i1L5+d/vRXFzAxbex
mq2HgSlgCVE1Hvu87X+iUxh/Vm5h7zMN0AMtvnthdRXIDn88aSbDzA3M+8A07mK7k0+R629YFWCi
mlZ6SHwXuSPaRsesUBzyO0BKgZ94Syuq8jSJ/sTSrGS1uFnv43jCnZOO36ckfOtti6IbFDloomny
qIQqsJw11R11S8LIy5rNhd8Yp8DBpb0RhNFcueOIirgSJCQsVdiVZtNijVg/97WZAzXq7YZu8Egv
YBwhAeoCdFJiFeFVEsRfnJDImDUSkfY5KVIqzyKRj3wayBErkYChVWqfBMwYQFP5lfrZPnXoxyj6
SXPr5DMC+AxNJzkwkDT7zAJYXLmw9WCfuteucK27Kot3kHtrb7L04Y2vXvNmdmgPcUHWcuuiOAkH
/q4T+sMelhWsj64VbyM9g72yFjJPD4gWn3ZePgRaEj7QKhoeJTX6Q9T4CO7bnh1CleB4kSCzMKdF
uflSNEm0j1P3i9746mj7rriqi15gZQ7CH1Q/qMeGmZYYaxahnOZKMcjwvRAkaSEqz+b85EDg3LVJ
fSgMxixmepHcjlowNydUOGobRDjft02E9TtPohi3NDY1vjLaVc1cPfC1+K9tC/R8FbahdVt3qqWc
J0wa95oVAnijebx3Z9M+GAvHNdGE2pNYHK9LK25PSkVd9LzEtB71OcBf49Ryl5RBs2mI6Lgmkre+
htEi/V1Nu4VYk0rPjWNiJyEpaMh6ggqQpcBiScM0Fl5vgjk6zhXKjS0dEmTgyp5PqRmjdIYJWMOM
mJUVvcY61WzcgtoYDbs2j4z2JzkcWP58A3XTapjSKj4rYMItPsFKPhJ7PysPKH0HGKnnUKM/C6ze
ztmwp8A6aWAbOKnT3O2jjUvONDdqti6IlyIYpfY4WLCTrztyo/MrkVmQMrHJ41eokzBrv7WTKbRb
tGRpcKaVO0BDqIRov0/C7RNkYJGmZV9mrfJxVRgOkEeU3dTldWhBpH3b4Ztb6gaZEGC8AB4atGIY
T/NesoM9drKas9VUUtYQfZV5Smvmm9wc57XuoLyOKC4/UI+B8m0gLbxK63y60Rnz+9Bp6vAw+Zlb
ea2BemZ0y2BjVJm99TtU732ku16nC/+hRfxLZiU1RXQ4YJZOMa3yn9SS6q+2mqw3qcnUpnhmqsTL
42n8QYViep/LwTi22K3fesNq7eOQFWV6V0wctrY5KfXiOBYV39zUSPOdjHUS3wqMCTbKKFo2fouY
00808BFymH6qkOPSKAQE8nHKakJUSEdyNohoUjbJADjB5FjUTIhGL6IfxUz76ZC0oAU3CevbT0s3
54PGbmTvipZ/l6QCHw65XS0LuwvjI/ZM23THnWNz5tsqKIrTyplg44LU0Wo/3MuUNMtbkWoNMMCm
jwySw6n1IvLuU+jkL1HdQPBEnSDL5B0laEiJjS6omvoXTRvgb1CmRctZ37JfjNklSkBKCb1Y12w3
opq05FvbZk235ywZyXjrOG13L8xSt2LEhrpEwY9qJKABEHZgLHhMYVTspmBMX+zabByvLbux8Wzb
H24ocA+NxtWzEveOVbewVIKvtBX617yY7RikjI/OwHKpKU2eYfu0nTfFJLLghakyTV6ahqOYrosm
3bvjVC/UwcIv9kPvGlQZcg0i94o00oAVVLOsoN30TsHDiQfSzR5RFFktvoHS77X/ZkP9PxBn35Y/
8oe2/vGjvX4r/3+QaCsU0n+RaL+l71H/42P6x/JX/ivRtiEXSBuVtU4TBy/uktn1X4m2bf4H8oBC
b73gjSjO/q9E2/4PqlWL9FTwBJTu+KT/j0Zb0/8D6YBcRFdJcmptPmP336i0F+Pq/zIEbLKDXMFV
XEd3bQLoBL/4P4P7ommcItW0use+w1X3BbuzNVo0iGUphgJyxaIrw/0ki3XhIny4pmNY6MEpfpMh
xg1eWIZ9mO052k965FVOgllKC2HKGWv/eA1/wCPYf7yMkFI3yEsz1GWgleGXwLWGUPcWcr5J2Lfl
7+Ezjpj7gctEr0XykqT7EqFkeqzmTeWuI0hkCR281RQcqidsp5p9VOlNqXk+uOB23eKvMmjYrB1B
82Y9l8y5HLI9TgzsZ1O2jsYGxYBzMm7wpdvFZuivFhFvvVK4eUJMpOv4LXm33gAsQH3VtI0O/AnB
Osbx79P3akCx7VGbFRiJlelF85XtnuBwzYAxx4FdmFcmG7unhOL5678/rd++A94JuXI6hgBlC2ku
ZvJ/mKqHmrXd6PkOSGEFc5nMm3CAZgRj7z6RabyWczCup1md/37ZP70jYRsuOkVbKWFdXDbNS+gt
AZcFFjluOTNQDXCb8hMrvPXRts1Xzt0RjsWNwftYrAgf765vzGmELj6jSwEB5VW2J/Jd2FwPboH1
DMDSqgTIqeq3LH9u0htD3mbFArrdOnz+E3r29biqxcFAAQuG6K52X4g/WOf6rW0eDZtN8G3U00Ca
/cM4vE7Wk8oomvWvQXczJt/6/JPx88fbIa1WCR6duYyij7dTT6E9ZjYEwcBZG+oW7QdIjHgbBqdh
0jH54bSOFx93usYz542Fu5LDXSz5I18ykkVn15W3mb4Nq6t0fpPRTy089JXwUhuWZsMJ85TWzaYc
DgRihp1nxzeu8CQpD2hKaS2dVYdUjVWsO/z9a7jwi/x6TY6ydeZCPkLDuZgYsG34CLbV7KX4F1ZW
NW8p75Me5vgwj7qe0VKJT757Y6EhXE5GLj00VzJJg2q7eJaWJKgoN+VMMQ4jffSWRol/E0pxQsZL
paI38BAk3b4A2ouu2gp3zmx7f7/t5SO/+BUEEUxKSQnmm7Dlj6+zoN5o17kaPWCnVGfMk9XUG0hD
34ep1Xf//lqOTe0eSxDD3b24XaHZnZ4jzfacCNETuSm6Y9vIrwpEU4Peb/9+teWnXd4ZefSKhQrI
mqEvw/8fs8pUkrBjSi5kttYJzjBKbHRiq8yU8ATS+pmsGEJ7GzqVzidD/g8TC+unLUgVlCyy8mJd
G8exgiZFcAp1C0z3oo13U6+CT9aYP1yFhd1VjENDNzBPfbw/VHFmLrhHL2ypmnd5RXFfWNMn34ex
/JiLxyh123VZy/B06b9Wun88xiSyitzq6GLjHNg4tJxQEYUbqzPweFOgh858m2sJ2siR7rPWDp9M
0n9YGyQ2LSGYOAXblQv4xewOVDnRF3mcWJem8lvVIpTRpx6BeTNNx0BGHl/wJ1f9w2QgDXYHpHaS
tGpe7kyomCFWS4MZHd+Y7ELToJ7tImMHy0JTnJKtX67+/rX+8YrMqoT40v7X9WWq+OdjNiqy6GFF
enFBn0TQdeN85+PgnTNjXWo03uaYwJ+/X/QPg/8XwEouXjn+s/xS/7ho6WeYcvpx8jLjVtbALwIF
Cah3i58TGRf/F9dCz7uMewbjgtH657V8MYRaknAtGhzbYYq0TTHCEVIxuJFJMz4Zgn+6M66kEymm
m8w2F4/TbyNOX3wgXtI99ZM50JEu6JFMdChnXKt/v7U/jUQlMbKZiv8ykX68NUsPRnp/nJnMCNmr
iasJqgp6lr9f5fdbMnXLNkB9UeJHpXQxU3fBPAQ6UGIPP63gnPi175NvEzkXwrSiT1am3+ZOYGdk
arvCkUIJVqePdwTt2i8ZlboX69FTXcf+jiQ4qBGJ/jw1LuacPvEaYwB4L/tP3pyx7Ic+TDhcW1FF
NG2w2kzcF7NnOGGdpOWwbDCi73MNtjbGszkiovSaApmLXmGXADSANHOLtzPc6iS19WUcffLB/jYi
+T1cncRjCUqfnenFW/VHRMbNUOveMLfvJqNjU+piN/nJLjER2EUavZu/v+E/3jrbUTYCpDXigb14
xXHlzNnYkwJikeyxWpQ6Q+We4zjHNdLJa4iaR9MM5NqtqFp2rviZ9y4lI/iUn/wiy4Uu3gFCcsnh
D+A0eN+LtUUnzcCwbeTslE66TZS1iz2O1Oe4QrbpyNsJL/aKYkizq2c8JHF/6FoSMNzwRhN9+MmW
87clgOMmR0QappYumI0vlgDwa/QTjXhGkFUGdFDCZS5eV8Agq6FWGFXCY1aGP//+CC5DypmpqBK7
JoldHA046158hmagiEmJnMnTSWDvsp89x4Mg+FKUPxgxcAzkCkeFjyM93BB36M7PmboRyY3efE37
5647mNrXEEDTEtZUrs7RAoca9gGgWCLD7HyHzj2RP5DEQ88QkG7SBz/EZbIpzUMRPMfTax9SmDwP
yfXY3P791oxfs9/H18s+d9n24d9m6ywvvrNZU0aME4fFpt4L/ahx9rTl++TcZfR66+a1ypH+qlt/
eizSK9/hzPoI5YQOcBZygJE39fBsoFIOqrNAxxC1X1S3a+0vTrnPOdQWOyy8k7utqh0aDBz+vVem
a6yBRIgFm4oAwmFTt4ei2cph68eH1DpF5jnvzlrwbqbXvXlllW9Ffg1/6nVM9hZFLeV16mwZ8BI8
68v4mppb4gT78CFNb5DFyO4EmUBJCAYy/DJGX/oZsT4tuodZHCzANxHRZTjnmLc20/0i7p5X+oCc
uEVRdNeSkgElunoqADjTGcofh+8xfpPoPvcB2e9IcPEpAz7Z9Ef1u3C+YTOOr4gOUTOTsOehGuWQ
La0rxOGOxPkIQ4ia8/Bk+w9Vt3bsk93v2LxozmHZiCI2qOwr5IRkFPav2PxG3BkopFqwch7UwZP0
16q71c1tlsCXINV+lWlHPFExXmfjLvSTbdQe5v5bFn4b881kr5B26PNe1Fs7g3oBm8OAh+1Yb7q6
rg4JMkqcoP3GH68AMBoS3txhXGTU/3q65JuyHcuhsKTrHHg/LhkOa1OWQ+/2wsKiD2fA9KiDeBNo
GbTilPAFZvVPVsTf1l2GqGL3Kx0KOsIxLs4TaJ+Lmqww1l3+zzrr6X04Kd6XT4bLr5rQ5XBhX6ZD
EWBdMvSLqWDRV1CJJT5r6G+RYuGtVCbRPgslY/4OJNHRv5b149Tdj+LdEj8a3G89cCmsbqZ+CBsP
40VOIxr7Xu91zgYzXxttpLsbFhV4uDYaTzlfYrzTebfp+y/heema3WtXWQN6ZkUy4JkjizBXHZtA
gEHB0b7O0NGrbXjVXrfSw9Ra8MOrtbtDLHFTPZhQqtK1AuoSecQ1FGcKCgUBs8YuuOnTU9ntM2vr
ZqsDyKY8X6Xf+/bRiR5ywB7Tz3kb6Bs6eMBxcOMy6Cm/r6aKFnWUrnX5Us7fcWlJ/6qBCdJ7znQT
4elpcPR8qeubMtybBiprb+wfqAc49oqAsnbcdbPXD9eEIcwkCGGZrLZkuTfNK13c9uzPL0X6lIlx
JRhlvfHVwUvdZsOxhWXfQ2ZU2hsadFGSbUYxDGViXd312bHo9jaNz+n972/8t50WJ0bK2FQ4mCKX
f378lNuiTe0K75Y3qLjyZNR/lzUoLU2Kq9mnl/zvr2YYrDGgMhxOHBdfl6ly0TdoiCBYY+MX1PCG
CgwOaUOGl+Ma/vvVfj/PUfClEuW4IDEYse7FzrhOmqU2P01Y9hya7hnC+MBCSYyuFL8OX55K7BHn
FDkhjfGAgkB+svwsT+9iNLFJZicrDYfn+6so8o9DR2yXRdgl3O9IkNQ6SSPUaabbfDJq//AOTWAW
pkI2vzzUiyXOJIfSEsgKvcyWZA7X9uJIwgVh+PRfiOP45LH+vkdZrkUVB6uopOJwsWGKq8LNuh7w
YV0oFFba0dWpb3EMgf+Ve36Obtp2wvKTOffyJqHHC0rZ1OMpxyOouJxzS5/cXaxxnpUPr2UxYB91
rs35W9VE2ic3eHki4FJcxmRDbLEfxqzzcUzExBQEqLWpNxtud83KVyYIPFTlPi2tXtM/9lHt2VY0
bf/+vV7uwpdyvcOtUbSnGcdv8fG65BFZJhrTxrOMvGGbDyK1pergmDZxk/1wk/dO/8mtXr5Lx1ia
JoSm66wq0rxcyfp5sjNkl6UH+V/z6HldVziZOW2BecgwDUQm1dhA/+Tc8/u7BItjK4cyC9tNzl0f
bzQi3q3QErfwXHwvxGkivC/Yx9QTR/92du///lj/dDUXnxC+R5ov6vIeTUsq1N7Q7Yh06zY6MlFy
vxG/AszZ0NCdP1mpf3uL/EBGBtEK1IxpIF3cHGbRdmZTCVnQGeulL8sgRIHqVfgP1nXZ/UyyIvrk
Nf4q0vxzonHMpe7O8Z8NOcAhefHp4CzTDNKGM69w7uZo6yZIOPyTUz/ZFew1CFJ6ye4N5VCNKMgF
sYZOJzvxBxqU8/A1SbazBtYMkN/XsH+ivY5ufRuhJ5DlqSuu+d+piDeD+1RFfIvwAPl33fKuM574
Gdg5+AESOz37XFI1+asaaVmGf5qLp3/5LrlP26EkwOZrKSJf3CfpBkJOTpKT01Q/+EOtratS4Dkb
AdtJVVqfzKy/zQRUU/holoaG61IjuKgNjEM5qZGAA8QBHMnQbrGYu8gxS3OTpunP2SLestGjuz4X
d3+/0T9e2eDybDStpXD1cYjMBuK6tqjIV4+TH+FoDBub7FyijkJtB4h9SzYAGV9obN1PLvzbaFlu
mdIctWsWamFerJmdGSWNVcUR/UJ9N+kBZrXI5uAzETZUZp8Vdn9rCzB5Lc/VEEsVhOrnxWhJJTB0
2c6ksAOt7OvGI+BB7bOGSKRBTTckh21zt89vaFkFnkqbwsMW98no+VWk/jh6aF3RmaTuy+9CW+Tj
w7ZKW45ZPRKmhmIhA6Gka2j8noyenaEJkVtEGx3F4l43gsdeo49JrzM6CGCBeXrgg5+JYPH1BOXo
ZkqQRAGvMrH3YTlBMsYAyR9CekRETOjqzq0OHLI5E2KM7Wh6lEiH23jrV28laRUEWBAlhcpouTqq
aW3TQ4qa0+ch2rZYtNh9rKySi518fjRYLVAfn3zzf3olcnn7zCO0C6nqf3wafWw4RB7LnoLwTWSM
6P9kRs55TCJ0TepZsAiIMkNsLLe46rUJ6SMtsk9+id/WpaVtTUOfkiZcM6hjH38H3ZcRTiG25Uaf
aqsZ3NToAKfsn+3RDjCgAhcNtO3fh9zvXz5Lr3Sk+atDyzz68ZqpgxyqJV/Vm9vZ6zpAoPh0wBII
ShRC/7erhEXNaYGyuTqbDZoaFxfL0Sm2yOaWPYZaxVbnrHODkw58KK+e+nXfzfKT+/vtmbKp4AAp
GWf68mgv7o8EJLu1GzxBsaiDfTP519T9tiVGo5U1pW9Ba0Hqnar+kzv9bSb7dVkUCA5D3KG++PFO
B1S3/iA483cBap84grkVupl97USpsfAQaNuzvOSUA0GGjfUn28bf6ozOcnlTOkwtnAV+6+EG4zyl
alB4CLPI/h/2zqO3bizd2n+l0XMaTJvhAv0NTk7KshUmhCzLmznnX38f2tVd8rGkc6tG9wMu0KhB
u8rkITd3eN+1nrWO+lBgPabFMlBYIGSRNqt4liiCdppf6as6UCiBBLU3jwWAtI8H2O8vgJmV1z3t
eUwVFcivTwIbht4qLhj8Vin2pWjwoCBO61hKmyqePJfZXReeOIH8NqgNWq4Uv1xdQ7xFefPXa7Zk
xHHmQkHBSanexcrXGLSO0zXKeTcUt3/1902lYzQA0/jS3GMMYZBlbWUHZbZQ+GDWhcrxHaDBTnUh
QtvNIpWuu2PtTk+M62nc/jJ7A0NwVY1pQncsaiNH23U3mFxQaYbLTG8LXDnVku68uo49fcDRCw0q
JPPo41/6+xxp8PqmIgmdMzoVztGRKxWVBuIiyhZa34KOJWZ91lGXn1kjWdepjnixtoiUhtBA/kJD
ZnTqdP681aITq/XvH9cUPMAGhb20a+rHm82GVEkrKgzi+CIdrAtONgJGYaoFydwr4KwXDKjeAr4q
xquPH8HvA+vXKx89dYw8jQ0ogyvbC7t3vGVLEizuLmEvZXjicZ/6ldO9vDpG5xSsbOapZFEVyuPg
jFACGgPVlJwZ9flYH0w9LFaaMP0T1502H7+OrAnPSTVskrQwfxxdNwlwEuaNT9UAbuO8GSqsTUoq
T6x1bz1J9h7sgxy0a7BEf/11chRkRvt6usB5OEUPWCirO3BT5H47wj/Vm3xj6LomogQGrmELvlP9
18uFaE3dMcOUGfbxc2BF31E1Yy/QvLOOJSHzimXGwu/Htr2lVSEpo1rbj4eOPlUIjp4rtyCEy6HM
FQihfr0FWdLdKCUGj6x9zP2p/oYulDZfmB4wa2LzL9tgn4HrmgGzeTIHBRMnlUMwRITlotM9gJ2D
FWjo2VJL2peRvdfKmfItfQVRJwS3E4vI7xM3jwxIBeOM7SFP7df7bQwRGhoiuoUfKhd5C0wRItvK
KqNFbA0rw1c7cmMIfvn4Mf02LkzaUZxYke5RohPW0RbBUTzcG1UYLSaP3wr+2aPS9XPXtO8MgnL/
zsUwskO45bTBOfLXn5h5DmaVyo9w+pZTUGREDTTSHpoc1BV9nr/6y1BTgcZlg8n4+02YiMpB7Uqf
AinUt69lQRZw7rhr7HeLVIPl9tcvZqNPYatlTJXAo18G3g9fGWa1hSewblnWWnhmO8M2n8z6wPr+
8cV+W4uQ/NNNm/ZZLLfm8cc1KD0SGDx4CwB7HIxD+N6F6zxN5iwtsdtt4tNI/viSx/Rf0zm65tFa
pIAVstuAE5vjFc4MH/g6y2FwR2mjEooN/XvsaXuBYY80q5+TJklSpe7uInam8xQz+tjjtCKBeW97
Dn54w959fIO/fT3cH81FzpIUmC31WNbSDxhaKZlgIs8dhVAPI77Q669F5kGpbEi5i/xLJ+7yE5PM
G1dlcqEYwmWZ+tVpDnq1ZiSBZeqVHdHNEjQmAjFc2Hik4JFDeyOEwH2pFefUm5jWvD/nNYfzq2FR
TJuEyNOwPlZiqDEwMbdwoOdZHlEN8b4GK7IpwtZe8pl/xkejbQYF4k/jat+qqLkfzHHv+xBglG7M
J1DHE4xQ78STmNaP47vCJcrugGICA/xoHoEfWnae4pPNnFtnhpuQI04od1PJcJuDinKNBz+QhwDG
1YkXr02f1i9X1qntUeqbQNfYyo7rfH4qzYbqNF9DUG9CXLEEnA2bsojjFVBffa2inqwEykOPMO/l
0PvLAIhctk1FWT7Kbvzy8UA86gfwftggupzupvUcjZWYntSrMdGHSmer8GgXIBWshVFA/3cWirTL
pVtRC5RZth5r954ePRGE8PBOjI9fJ4c/Ls+R1kQFzvb4WGkVeA0k/ZDLtxX9T2yPtwoov1FRL7Hy
4Lpslf7EFX/9CP59RQ5egvaO8dvZK+/he1HwDFGA63Kep25/QUzDmDlgtvzB2BQtjAWcvj+n3P8z
KfxTs3nE75sUzl+AJ/0CkZ/+/Z8OBcf5xMCjfElKInUGFqN/OxQc9ZNqGZTC9ekfjjn9yR8QeUP9
hG2AdctCKERPYjozVllT+//6p2594rBjqI5A2mBgX/hL4Yru0cf6M3Lrh9fh148iVJJB1h3qCBs6
wBVpbc2F70OsLl1tXBJdqlypOux8uvZtMqWOUyld62WlrENpNxgZFJqtKtkSXpl4m8Af8IYZevM9
YQZeRGKIvnYGkXZOZJNMLdG5v8TMxksVkvs86xp9YcusWyW2y3Rgmf4NBrDq3MdLODPZGUJ41IwM
RVDXnzmJh0Q/TselHDX1JerIEUflWpYzWHH2BqxxdOWqSbDL2k69HdlIQp8OPOc6Shxta7m1c99C
+N8isYq/wmEMH5iCe7jKSlEAHzUsEB4JWd3089UZtQraS4VHfFeFecIplXTX9eyJ6doGW0zS9rWX
yOEczlVxV0BFHPEUMMHPTVMjXkSrSdDuiyJ7AQXdXxUY4jFlN77ygC+Jb53w4vy8CIbizFJbEFNB
gjjDseG+q3JfBZF2Xiei3xReN1y3YR7fI+WVn4OoQPmhhySLFK46hDCQjfGxzep6nyTwA2dxnAT3
Hnzgnj6H5aDnMOsD2IP8sRcdm1RgX9+NplDO6b0236KxVg9h5fbVHGa0g/Hah+bToMXeFuHo3JHT
rBEdNRq7oc9lMNMbX5KfaEOdXxS+Wd55pnSq+VR8ec4JIn7O9CQlHLkCld2Aup1B9juQL55ft35v
XY65Ql6N0dT4yt0YoPJMAPhTyVjXm3Mr4cAx66MaVFXrRMp3aA/BQpca+hVRJtpT4ejkmek2kKNF
Erblvc7KsQVwVX9NMM59paEUw8USVTQHy07Ilq9Wh9EAyWB58FZUo1lmpdqpbACK76XvqO3kZnew
m+eG8a2MRLQspAFfMcm/dble3KZJj36FVjFZQN5kDAUvBhJsAIGpA7DExxdPmM/QiyVpTuFkBrfh
xkGqpxgwWiVcmEImQDagcZAOBtXJeyhqXaLRlBwkU4bnbaA79a2m2OmFlzvRszRca+0RpnoR1thd
Bovu0cwuKkpVUeupuBMzZ8UTmFQ8wQDtNYYCO+Sd/bXIITLbUSJv+izxvsfSK++ECuRUcRsvX/pO
lG0BZ3FCNszyR0eq1cu5CLLoPhMdXqSoV6tdBuornTG287tcdf0tVvUMInGJ41JiYDSWwsyJxht7
A0Zr1E7LZGwU7R0mXHo+hVFz8qdpBFpntCz5raK2TzIO/66mh+Ncw/+arUKdHzQHeW2imGBxwrs3
2nh3gCR/zol/eMLFbJrzpjR8MSt1AJkbz2mbB71EARTbnL72I4TNq8wM5aStKPO9q1Vacmj1gXgx
N61ndtAXFyXtkts4pNXmKmzJ9kR8u+euVvcroAjAGZSq79djK8pm4dWgXZNqEPWigJTaryDGqgQ6
pd3McwtzWeImPpRgXycqE6cU6JpqjF1iMO+VWGB/zu80V/KnOQ7c70ZqZdswH6LLsGnba/zthIuZ
Zh+cNzR+GzBIAeFcbYslsTbLXYGinDz2DPCZTddXjsbklK9H51sakdTkJUZ+GxdptU1yQNyJF0Ia
LONCbea45N0rJS85XviDtcaTI1/8JEZo3AZ5trVlDQdBLU1acXC2rE0Qo4up6lEAjU+0My2plYcy
4tg0M0TDjJEAapk6Fumwbnu/eTERmz6GBjMX7IOo+5xGTflAOHuCq1StFiHMu8VoDvWjlhYQJvTM
KjtwAoqsaJe54QXsrHZVOiNJXZlQ8gs4Zx3sWeknuzgvA31ucwwhHE1k0YVgQiAPDXDuDkwxLveq
jybMk4pYIrcL8Znppr1KmrBbtr59QbtznOt+GEDA1YV1yxwtL7VWK+8w+GYvbVmW1x1e58fey1Aj
REVI9Jt0ns04ISBLJOkzmg1ahl7akBQAqhHRZ5Ba8EDBikgyu9wccFuPbGTbG7VzsJS22EWGN35P
DUf9RjJIvWSaFAvmq+GQe6kVzkts2QcszfmZL0n3aiMvJE0MJZc5D/WWX05ChblMCvAzoIC0ZINN
PtuHoEXPHDPU9kE76iBbU4OgwH7wtiD82ZyWRnQfsqW8KYa+vklSTYJfbNtzXVHkJSkENajUYrDP
tFwfJ2OsQedXkV6zTQsYJBBVFWh9Yc+ps0klZCmN7gfe4spXCYQCYXJTD9Z47whNEirgFpIvs9LO
8a+3j7y+cQRdUrV7h9mX1LkkDfxFIr0Bl7xduOvad0ciq1h+RhmiBJOxJ0iF7BHbBO5YLWu1lDfw
aNKHciiktfM8TV17Yx+Es0yR1rJNWwEzFvHxQfqMp5ln5x64STMjusSAAIzy1x7Al5ZmVN5DufAm
uK66cCwlSueAT/q1EpQeowUNtUU9sHIi4uccBZRsniZfS7TOd0U5hrtsFMW9V0nyuLQ6D2aqlWKG
rsL8yTP1cQfHFNqd5dTjXPYciPp06OZTTdmZSa/WbkO/BxMe2sYKUzOSLmGE7U0FxmHnY8/YKSVd
BcIs0N6HdgWMCmu3Tym6N6dctIjFYEZQh3goQ5dsMtLpO4Krk4pK/FAE3lcWl8o5QA5qz/M+Ge5H
tey/wdYmdquGlt9CBhlf0rq0lo1bdABXa9C2sZ5FxXywFPWsFZAzEjMsdm04Wrdp4dYEOIxOftkb
mcDe7riPlCyGs9JLsydRmSNF6V4iioMI0oA6TmpCIir4xRVR2zMD+mZvyqtu6Fx10VC/69EA99Zt
nKst4FUvyc+6JozZv8F0qVepZhb0UoKVGQGZ1YPgazKoCPREBQ5qihu2wmd1iA+ZZq9IDqHsEo1n
mmJWs9ZD5+5Y+fkYFjlrmJfCzQjlgkqgA+ij1UnHGaIOUkhBtaaVcbjOa0o5CLSJnFTbNOBh4iqb
+MrVitAIfZGRwLhLFBtovhKRIxznVrEGEORfpEOj3vg+MGOrGAi/HDMtYUNquN9yLVTWdjf2+7Ke
EHcGh9EY0NYS2n+x6nVKKwrPbznWTUC+uOac+3R3FnnX1N7MRC8JkicvXwbsQ/NBlDXcMO5xqr/A
Uh47RLtWoO+6WEbnk9D82qYgEM07R4xbb+R7h7WQw0yMmgrWkwyaetuOVvNVWkW8teyIhpVbgDIA
FwGTEiS+wlYuL4hNA4HUHXiiNV75En6HEo5pP+95t5s6lrk+9/Sy5bMEhNEDx7KA6qdx2a9VEYAx
hNBy8BTbIe4018rvvSz8ZGbnms3btsPPY0vHbG42LV07lT0KcXBFt6yiPINDMijZfCTGaMt81u6r
MhFEUXoKch7hp5AAx8rUDgVH+FXZJvV88GS80hsneIRKpnxTtCFnJSihTRmlJonuTvKV4HIwVRni
qM0d90liLVuIiAgikZNSyYaa1nhaR/oDnO/+yhxznWAcMq0JQ4AHFXoo9AerzvdyzONN1CcPTtGN
t5qmZGvD7apDMQgUKUPRnzudiC4jzRu2YdYnK0MrgT6QqrZiSjG3ltH4rB6+eeE3fbRUI0Ndt7GT
CZStmUlCk2hhtTmQFdgsV0E5biGcyHpGzFP+tfRD+7wiBeNSZIp77Rid5czV1FLODLgIy7wPBmQB
oUuAqeuXZ6bvxBcdcRp7jcD1B9f1ymEXVUINNyC7koM6RpU3U+1AqR5slqn52PbOuIEmmHyX7FzX
uVS8fiVTOGMblBEaOYN5yMThySGjrL6PU5pffkzQFmL8GkrG2DUkSAi9F5dMIJY8V6LCOdfJH/E3
MaBBubBzDh1dm1nkq5Otsx5NxbtWc4XQnIhXoDgKQUpamuyolfRfRqWt7pw6rpdFrDUQXls83TnI
ptLJjLXuPCZOMYH6NB9dGfuCm2CkadTrRr4ckW3mS1EH/lUVtQVzUFZjIMjKJMIzEHPC6nzjcqgD
K1vztXvyYLadxuYbkXJGE7NDZtxjC0FV7437AnFeN2uassC05tTkkzlVfalbscdeu/HPHC3Vypmq
KMOyTQp7bnihG3/j/8uNZ6w/8Rw3R1auSzJWCJx2ZU3cRBez71e7+lZi6jYoH3biS5NX4q6w7K5k
Vhi6XWM2/QF7SL2tM6EesqH3HhulEteBRu7LnDCsYeH4tFdKCtTLLDK6nWla1TJSQ/mUmE0ED2DI
23mS585eurF5X/RSztpJHaumWAUKuzA3BnD3VZT2/Zeq8G8w1flXoWzlSqNcryFUKOwHznWyW3Uo
xPaun8JmBS2nXirl2Cg3Q9nZMNDtB5Ot40tjZuzpqk4RMHbomXJi6+chAC1BNEribqMeQNalFqfW
LRKn8XOiWyur6sls9IfPZdm4N21AxXXWKiEk38Fexj2kRyXomRVIBOhG8mE5s7rCMK8HqDl3gUmy
bhcTRyocVE1zI3SbRWJYwx2POzkgDyA0l8SRaA94yJzHqBLnqVWwi6oj/zDgV/ZXjWkaD6rvuHdj
lHprYWKJCi0Su1uihNLWFncNsoIrTtKqvXV9nin2+hbqOpC22yTsxK6lMEHab0audiNG+PquGd6S
yJHO3CLpF2TBtAvb56GyFfFWVVKzI1FscN1AxkmVJJ4FNw75Q0QzEDIdxd5VpXfV7eBLbxHFdXJG
FooawjQFor3A35hBraOCgXFWU+mmjCPcmtY5zyMdhlifZgiQ83RU2/kYN24/k4yXs9Is63IzZBNj
0VKT9nIcLMBtbIzMswFiYj2DAd4RCmeP2jLN83yvUzmqZqHem4ewrOulLNKrtlOAsMeUx8ko15HM
A9imMTZ4BnNfPWztsui+ekgG+b19ewH4RMDutfILkbUpAehCkKlSaoOzCCDt3LZZDFEVbSWHv5iF
5cnqRqgLhjl6ywwAeg7ImewUthNAozuV9chogyCgAg77YXBKF90cZYUzOOHtk4g0/SqMtR60JZ7U
lcWAuQ+dDIsy6hy5lJDWL3wv85IL3WysagMdD5cYQ2w95irlDwXrlY2ye+GEfbojpa38btEIn5Ep
N15S7a8OZm9IaLENGiUkvn8UVf9SdfM2S/jfMVXluf+v5ywfykD69f9bv2TnT8lLdfwv/W9Mx1T1
j6qa66fx6R+gZIL8l9Lm9B/9LG0a5ieBrR7j2iSJ4BRLY+QnfIU/mbgJlE1xwWKInYRc/y5tkoIJ
MMyZlMAo45F0/qe0aWifdKQVKLA13LropIy/gl75IQ3/sw0B84Xr072l28gdIic7KvunVW3ZXi6b
eSXietWSJ5eet4ZkuQkXnmHTHSPTgmQLMrcrHVRix/+FSQ7eWtbAddD8wiCNCOb4WdXq0V4UrjKs
yCoDHiKMkajJvg8vyJvKOB2kslzGA+WQBZ2PeJGWhikvu9wJtm4Tq8Shp6CN1mkF5c/LoXRuar1h
70C0tcbhb6yy1Y839ZcG6/8szPX/O17QNJbeL8VfPpVPzy/xP7ZV/JR+q34ZudN/+XPkapr+CW4C
cB+UPH8Mwp8jV9O0T5zN8QNPHX+61bRV/xi5mv0Jsy4SAyZ7WotoAv4zcjUBbAhZ+w8iwsTEcf7K
yD1q7f5Rk6f2f9S8VDx4dJHXVjtRhudhlMx1L9lRdTmPMnNBCuS2NZR7NmPnvWhmOqWymatLFjDU
Gp7VzDojf057Dsu5sXn1DC9/fjT/YEt4SQZgXf3rn4In9aql9587+q11Jmo96+yh2oW5unMIksP7
lgOixAi3B1G9arLSmdECINBhqA/geB14gxVttLH5VoT6l8IBZsZ5eEeV5sm0KUFqRF0t7EoX8yCx
k5WWxrfge+1VXA/sIiB3zq0svNZpD1xrJtIq0vN2cRM8mMa4G8fsdkzCc37QFz4aOdP7EpNjXMkN
aStiOTpZveRMKdHuEvrgeFsqsYtwlJdqlt1S5b4tEjJhEjI6fJKLZp0I742OEJFC0Z7xQX/Rmt5C
3KveDAL8Wdbyj6a2LsaxOqG7+EHe+XNy+vOBTg/6VS+SKoSl1EXf7twQhWtbOPNG4zdL36GB0mkE
JJDXO9H7ApouHvr7PHzIUhvHLHk0Zi9pIlZrarc6Qrdsk0jrpYT8nLSPjQ3bR+kv65DSpEO8KljH
Ltl2MkdJotM0cClHLcsBMXs3toRmm308H4uB/YJp3drskmet3V4Vhb39eOxMq8CbY+dI7mP1tdrS
Jmp3g9ddklO3L9PwyiqNMx7ypm5TNpImGUa+8Ow7z2D8Dnb3YAZxuGxH5kZRFxvcaaTAyBt25Gvh
6s+NU3vrsQJOasv43shwtTLY0yt/kJeNLE55Olhw3r71SaPz6i1FmdsOoaJSciU1BlAlJL5dAEzK
pWmNS2oNGvDawVBG5sOExH5oLfWLBfSYWKhFVHbgOohMiiOGr1YUMfZ6MPKJqx1co5q7dnYt++7m
46esTbf01oCanv6rW/XT3BeR7Zc7pMtzLSDRAKI7bYPF0DbExPXyuRQMHye7jY3wZiwrDom+VDcc
E+Zllh8I0yW5ozyl/njvpR/Jbiy2umiRIdQ6JHk2AZXVhi/rVIP7h3nnrV87vbBXvzb1XSuUalnu
iAg9FGCOq3ogLNVCUS1a3Z23dgp3W7UieFLamhmPLahP8FysJzcyqRLsP/6FJ+t9U1Vw2ONobQg/
JJc+eFDj6EaD+Z+F9svH7+ZXAcCf3zobp9c3a5P32w9ZVu76FD60fHEhs0ccnYSQHJjtE1PKkczh
z8scCT1IxKmCJGiKnZaR+kIalFUkPB+5bnWybqfNfpmfN2Y9c8Uw//iX/bCFvPUejlYqj0yptI/T
Yte5440JRZloByj0JgngVWd9j0g1Qs/eK58j9l/BEG5CS1BSU4j14bDCwICT2BMNPIuleh8WDaeU
sv3qZh1zmTPQorKdUyZn/Z3XcKyFtsSgwLR08l3dtQ95MOhUZd2JtNuMM8ek+h4U8dqS7mddr1a+
GHv4c8ldqfvabIrThj4pl4Na3ycNeC8pz1EiLhIXcIUpQDVY+64PnotAv+6m6hZ7DnWRawoNRfXs
xMN+ZzYyj9aM0amKzjfBdI8Bx7nIJHYvxZBoWLcqwUGio39FyE9i0gKV8HlzawXpirMuokW3OhvA
hCJeukJ0Qo5fc91l6j6p7Gcm2o2XTBV3WZyyORjv3erRnJ+STTkkdM92YQWeX2l05zDS3ZuNnI3P
3W60lpJCCWR8GIEt3VROv9F1ZuXqBa0ICxOOM+J5JKsJBP3MTfR8JrzanxGlbSzrqKo2se59Vrrw
i+Fpn4FoP7oaho2OHjAluSeVchM7EbQuQa8i0raHvZMgQUf/cDvF1338Pn6Aw94Y/ObR6uARyOBk
ppbv9JB8lTTYW5a3Syz3pRXaJkubc7oWvK69GI0V5/o9dcBVGqen/Ko/FFxvXf9oyk+dumxgpOQ7
UM9ApschmbcJmx5Lq/zLnC2FS67JglIdhEW1+xoZ5nOuFPU8aOyM5YqoOIuDP0FxtBMGwWfbfOsT
zuUAbhuKQmRMmInWIBwqae74PWTdfCQ4NI/MTS/nNhHnRl7uk5gQLmTRMzP1u0XqO2LpOsTHp41+
cIgbXLuK3KDGfxp1hcQAPHzzIiGzDL9rtaDe83l04q1RkQzFohSTFKpeIw7rVq1fPgovNGaFIL5j
ADJkZMo5MO/PUWzf+Ub00DKJz8w4OyTS2OQkntHnKld0dx8+fsFHguX/zKjH7nhbrTrHanVA7D0b
2koWt1VrFou8pUzZGCrlR1+n2FESmqg0tTGLu1RfWkyKC1ZiNMlsReZ1ZD65PnXVIJ9KVp6kr0C4
edn1RHb3bIQ/vtcfk8Bbg+FoRUQFIslYbdqdZ/rnZXtmt+dGnl6aRkx9HvWG2Yid6Gx90dvasmRf
4GgQ29yyBRjC0VjG6z4xSPAev4dpeRH1D5Cqz8hkXxcUJ3On2OSwNruAIGTb3JTEQcWm5Ld6O88t
2eJYC6xTyyh7pHYPckHXkEOU15Fl009p11ab0ATQlop+FVsH5l6qfYek/dbroOQtIgX9ePnxc3j3
nR0tth5+HyIr2nInFNdc07IhiTuNbHrSZbDVHNzxnhM45EeDh84ozjMy1YUyoj/WxPgUKHijTAKb
ZwEBq8uKSKyFUTgkF+ptgnjCN3FO9eOpm51u6q2XdrRkK2Rhq1Im9S5MCL6ZZy5E1MAKSSVPfY+9
snMh46JbZNMHiITFnoNEp1/jkj08RXyQNA84wxd+cOkEYXNDz1uZj6NZnuGZhEOSZvWcCiNY6Zz4
C6s6sZ+x3pvdj1b9gfjcSQiW7ehU1IgAoHVEdQRZvkLb0LpELaIQqZelEXYLolO7Bbk3zswCqU1c
eXEIx+DaLryLvBk2Qsv9eS7YM+dx6C9RLJpzYv/ELMA3OjeSsMZqa8fwqHV1pushCFE7UWcF5IZ5
pQUPjSsva5r2c13q5gYxBRQdvdBnhdLqsGv4g2Ly1QXqMMxy+NKzcgivhcemb9o1elWckdpabdoh
fnBK/zIAVJIjEzjjK9oWnjx3lHRJaBA5bHYD1EAaajqH6VVt6YJHfEfTrl5N+zWxRnd1VLOptjO5
bB1eEwWgybZLmuyJof3OaPnBK3216YWbZyFrivOdp0DJzXMOE3Cqc9a9xOunWjluRUnF2c6al97U
CcFRcuQNfZUv3bTplplRiSVRpHdaJXbRaFy1oXEwRlrVWmGIi15vD2aaUqMCP/TxLb93Kpmkja+3
vlmXp6Yd5vEuipw7v60f6553INROLjLdv6RkeKfr9l2i+xd9TLMpzkpmSgsZ0pgiaEPEcFmh/hrC
4Ppv3tHRzsRgyoVhn1LJKLTgQhtCZPBBq9c3FAGnGJLui9DBwesYjpa+ZhKRGabdJi6UXWlmvo1+
YRAQaKgZnUlvDNblFO594t7e2aEeY3r1doArXqv5TvoTHdjAbC4M8ryM2EId0+j9lnA4aOzWRS05
NhPtqs7AnUKNSrSWqOV+6llm6kpBWEk9Qc2YuMN6duLupq/7jcnKEL++S20kWyhvtHaXmtFWH7V1
l8kF/LQz28m2Fp+604wrIZx5ovlXJ675zqnWODpGJnpCnTimzUa6CfkN3lpNBDHdhG/7Hnm1prqu
XHdRCJt0MfQ8ofe5qry1jrKSCoq0FiQsXjp+vT9xO++UwX5sd199gbx00RUk1+3stv1shDEhZnU7
zLKov0Tuw6muoo4iovQFCcJ+CgCHEHBjcuqHdjOKpVErpBBp8jkLTEKUy/DJcpQTcA19eiRvvZ5p
1nh1b4xLwkeVvtk1voXClEbso8ee+bs2aO6OoB06KbLQZmSjrEg92kdUw+KqelRFdigDqgEo/MB0
OW2+omIQ7Nhddle1tAJc8fG1aI3laIUPts2BLlUHqEn1Cavqeyu2cbQIerEChqV2yK4u2s+idsk0
QDrVTwaNvEwetKh+7CQLBE1EWqf1k838TIw3bTHR+OcJvfUKoSIbHPQ5cmS88xD0uV8ELxKt1KnR
P3UL3nq8R2uelSsj4RMkbOuU/meuGp5pRR/h10u/GcTIsjmVF6AOfdSBxcExM0K3WO5swmxnxApk
M2bY29FhwSo8NI9szppuoeR6vf4xNP9Swf9/0J16tyfwv7A9RSvo1ee5eKqf/oHcKaiHqb/2r39e
+kEc5ATu/hoO8OO/+qPKj1Ye7xGWC83GhP6jA/TvKr/1ieI/zSeXXuOEPfhPlV9XP0HNB8eIgRrn
yMQg/UN5b34CFAnaFfcirF70cvZfKfK/NZVM2PSjdagj7CxvRDIeeqvbml3/rMeJSSyqwKAB7kOQ
OrpCAPn11aO5/DlOXxfw31pZpqsdHVWdLpSE/bkDwWH1N9NIH0ivvTfV9FaxxFOoNacmyLcmoek6
R2uEOgR0w/kwDoiOhnHZe652RVFRnsdhWF9ZnTpcZd4ksmJb8IUgac4/ME38s6YLwSfGWape9/pI
fS4WSFlPfLvTxY8/3emmjhYRmRpDF5T+AGWgfHIhQCysJhl3Ru4W848f71vL1HSFaaP8au7NSoDj
GSXVg6Z4m8LGoTriAqjl8FAYmb38exc5nuB1tHCqk0DQrB3wUNQ1ko2lAtlr/+YFjiZiMwnx74ui
PSixG33DctIj9QqVuTU6yVXdKqcoH2/O+NPjOppLbYkG0g7y7uAi7v2MGiVb2cSrzOVA98PPKkAn
TPTzolS1DfJW9YlOSLPiIwUwFqgKOcFu4N/hznBIyEE6ft31LqaNqtSDC1ReBmFqjhnt/KItTm1E
3tr8cMvHTWQkdEZi+HV7CGnvPrk1uREil+ptEw+YO0kyRf/QO1ZyP+i5wymDwwzxhAXqvo9f/nvP
zDraSXtaOXpCydoD7YS54/iXhVE9Z+qwAR44I0B+3hTisjPvHD1f09Mkug/1RuguRdsQatvNaYVS
wTSvRkmTLg3XgX3i0bzzyR+7uccGj7LJ0n0okr2B+rFp6r/3VR1jif1S4qKI+Ztl/iWf5Kp06EKP
qL9TX9Q7E8Mx+DZHS14oPS+1HS5VuYIoF+Y/12OkHvIle2PCfe+pHM05uup3lq4wI5jlFzThRnei
CPzOTPPjSP5qpjHbigR4i7/XdxCW2xcJXYsRP0mVpyee+nt3fjTNaHgoMz2Ynrp2pfK3t94JyPF7
T/toerGaZtDAYDh7CKPhEuXbWZUIsi/SU0jv9y5wNK0kLlGgfmMFCIDI1UinzqKZWOXSrIfLj7/C
d5bR4za4iIMqL4zc3jequjUVukpe4H7LMIeNQm4razhFGnnnNf/ow796zWrmqCkmMYewQXT2qMpC
vaHwDRzbPlHcfOc1i6P9R5MlgYqVy9nnTbOJ+3RdZMnXj5/Se3/10WZDLUyEgqJ29olsmhVJaC9G
ibT57/3l08t/9WSUKdGoxguz91SdWYwIN4rX6glCwTsjSBx9tTElgcTPbXsPuOAw1NE1ceuX3lBc
f3zv7/31R9uEtouRIweevZeBfV0BkATKeKXazurv/fVHX27bI1MF32rts27YkA0LngvRpmaeEi28
916PPmBd7aJeyeV/c3ZlvY3zQPIXCaBu6VWSD1l2nHuSvAiZzIzum6KOX7/l7C7g8DMtwMhT/ECK
RzebzeoqI2hOT8zZC1CEC18uCIZ1znJT0ihDOZdGEJeGDKnd8NXShvcoi6AKrDxNHWiWY6u9zYj5
d0ApnGg51KEeQHIOlNKRvkmi+gtiXI9pWYNkBtDh6+sh8Bb8e103M7tRM3RUVUXQkATYswHs8mHo
n2rgXblGIcz1nk6WdSHC5bnLOpRW5f2AntIIip0gC6UOGD2g6UGrHU3wCHi9G8EG4B+8gCrIBqtC
NxSoKAdigRBSVefbzh2+PB5U2zRGbSLUuRtJ25EKzwoTHmAWWhfNEGfZ7YDcNIpt8Omol8s/tf4Q
1e9sWnCmotY5w86rUOmSMoHfqB5KesAxtx7woNV3o3d95gWeQ+NMGxJ2g1JO8BxlpcVbaKr/zVIJ
em4kMhbyR6IhcMZdFkCPF5GNzQqZxA3AkHjumAaQ8VQd2TTQnbg+ENEW4iyd2IPKtHEwAwqRV0eJ
TCetms/rbQsmic+P56yJQcwDynkWWtY2qpQV7h72ZkRF1m0dcDG4UsxxW3WRGRAJIHJU2qJ4vEXZ
dVcsUGcIZoen/YxrW5otwBQCogAKkRPNy4whXvh6UeOnlT87OVHClE6oVDcCWTkxb7eog7Oi9La4
lE8O4yWhlo0BxY1th1d+FLpXjQV0VivXKBNoF0YgWuDTyM5GMKmRWmuVielJ1BfkuN9Z1HwqgA7e
2D5nxuC4HaLetowgofsQEAqUyTukn7fXd4/AwngK67Ask6oAThoF/n6VPDSUHgvN9CQpXl/vQDQ9
vAnTcIZSPT6/oMlXqbb2W5FF7VPO6iXKcVEPnPUC3GNZyLMaAchPI69TkQyu2Kh4cTtWCw5CMEuQ
3fyxxj3e59IuwSBYiFpFad0qhZMAijCH6er6NAnsgBdZaUFmMGlGXe/1oqevamSpG9vIOv966xzR
2v+CBpAp+IYfnW3SSKVU6jU9389xHrmpTot4HbI8/0DZanhH6Gj+YrlRQk5lzqHRRCwJ73iy2bHn
OFXpwldcRC6evoIz9i4klhyWHbhohy5d5dHQ/pYp6UH3EkE0sS9SNUEtB0kADNBA+Y03T8QMdgEc
xiaXFG1TZ3QKYrBdPECfR3fzfIaSB3j2Ym9OpvAexODGjrSQCNZQgeYlcYjXDxkk4vuaNYuHtiAs
/EaUnk0lmH/HFoJF7V6FwMYM7gUUtTttDQyJw8oYHhIFWAqeivNawaNQpxZLt/eLCOzT9HGeJitQ
H9sAUbfHO4oHDai3sTFALBLuUNBwYFAny+J0J6kHis9qKxPKNSOI5zJHko0NCDfujZlBLAMP87d5
pu9lPpsJJHISi0Hpaw8iBoYa+Ub3ZQB871IbsioLG/fk5S4EkTxROsqxMpJJdb6X9drq7mygKCBl
Dk4RhBmtsS2zCNRVGpqKPWg6oygykRgKgnSk4rox1g4JxJb3QM7TP9c/SOQJOHcG+ZeG0arO9rUm
KQ4uBlDE0UOUMIZKvupRm7Ew8G+buDRwzquh6lFiYOYp98g4ZR+wiXJHCNRqIQMgA06hzOCIsFE8
2BkZUMCYdogDAdCD21C7r9hUvIJabtyVUPP6x0CkASlyIgFVroUocHJQxMXuNRD/483KtKIAHKrD
PR1lEqCEW34rUyq7fRpBYSu28eRxfeoEfpqXiwGxnVri6M32uX2Us2wfV/dg8V7I4wjWhSd06y0C
znOtyPYDEPJOUk/VFkVbGorwoGTbSlO98DAo8NPftnm25yMUFs19WmV71lLNrcx8Vav9UhrhIloW
Fv6NWDhrnfaxbQ1zWe1ru9qG6eCqMZJS8z8dUJtWPdoWcjyGE0uv11dENGmnlTrrru8gywll9Wpv
ACdGQBChKU8lHjWVpTSsqAPOY9l9HZuzUaODFKwEe5rsY1DsgFR6wQNdJIo6TRgXHJUou6WUyuW+
Vqz59zzN1rpFTtwDl0S5repY9tu0Ln+pgw5KjDTBmWGxclfFSvtiRECU0Jql27Jpi4VcjWjAys8Z
lTWwy5W6VqLs0doCInCsK/KVjToIj1BfeX3VBHZEuGCkBUk3aM7Tag8i3U03MmhUjcMDsGDr6+0L
tjjKhX7sihByHypB+dg+Qi3np5LI5ZpCFHPBgAT5B56QOW2glkgGGGpEDln0DJI4t9YesvkLZ9n1
7xesATn9frar8xY05+B6yva9NJRuqYPBjlBt1RP1wQIhzI2rwNnOaGelLQMzuh9YsWLgZAd2dWNb
t7kzniB0lCaoood5tldmFMlLfxigrBZEZWppIRYTTRJnOKSLFNKd/CVwRx41E68Ef0dlHsEPcH0V
RLuIswQdLy6llfQlyLbUh66sfJCTerc1zZ3BQ2wzWDBSipAfpHsJLFm9FC5BVkTWxZ27HcKYVDaS
dE/i+i/4Jn7RqPBDJVVu2jfg2f+5O1uC/VmSPN2PkXwYE+VvGso7YAT+3jI332WA55tfBmZWgnz0
FGh42k6IvilJu7BlLq/oN/jgvOnUTgEwqqopiEbtCUoSzxPVnq9/9eXdCFLQn5Ni1AXKHIdiAvXQ
cKS1ea8lIOwyrHolDUA0X+/k8sqiuvJnJ1AngYCBnQF235D7lEgPbQL0scaW0DiCQfBU+p3Uaqw1
rDEAP5VTVx8N7VdFP/t2VK1uGgGvQAGVMogjWfYI4jA/ByNEAXIUSXm63vhpA/434FQAIPnhNgfw
gXQ5qECCnvX0nWY1lOnUNlOPoMg39imrxnUTyroPXYgZFGu2/Pt6v4JtZXHuepoyFdAqDKox++op
lXA+90Trb/IV4H79OaoM/ASl0ptjIOHhbUTaqp5vS7wp1mlAZ+fMaFmAT4XGGEzaQ12ljoYinvCm
tAyER3623WU60uWKPAbWfCiyP5l6p7XvdboQiV8+g8E6+7P1eSAVYAi5HcRQHVVrp4VoZRFmDmhx
kCZ7vb6uok44m44YZbFtT2MwQ7i8gGSNZe11u1hPGmQl4gV3J7I5zqbzDuRjdQKbNiEPa9tfWU/3
ivaVmGRhFIIOTM5ds47oUzpj/8g4esdZL9ym7vZtVv8hxLrtjRjCCT/XYxqaTsOL/xiEqJFmUFON
Rwi+ZOvrC3GxHu4UJHMrYdVNo8d9W+0Hd/TydbOB4t9aW5lr2atcywM9jzP4bMM27aHcSN6SlJF6
WoT/ehT1+5ZzZiBAh4DIbES6h3rTSl//lp1+00CCtnL/MufXfn+nup8vT4MTr4jTOorz9OfPkqTz
xbo6EF/zCi/mZJYR2MSmAKUAXrbK18kKYZrf3UFC1Ju3X7lD1nLh0c/WqV36F4LADoQU3HCVu0sy
qd+K2f8dP5ROfi5rAU6tSgE1SgBKmzXy/l6yeryHdp4DoL6DJMUmda+vsOAaBMjRz56mPkOsmKCn
Infst/w9282opbk3V92X+s+AgF3kyqkXLXjs70v1pYFxnk9ukXKrwMkYAGZ9jO5GDzKdqGwAQZDz
ld5BD3aNcHh01VW8HRcuVsLJ5HyWDPKBUcFzU9Cs8ALuFqvOBcWpizPKVV15RbzWXZLUPc3aheH9
BwXJIhCXU30MTmx3Us7A57iG+vrCWp1c+KXWuV3BIN1dR7U2Btom/GczZzhUh85jK/tf9wwM4lO1
BHsUHOg87DHr09iq4ViC2KeKM6zmvbk2XNRge6MD5dtDCE3s4o+1hhDMpljoVHCY86jGRpnUBnd+
DC5n+bozUPZJSv3lxqnjTsU8NgoiRRhRA1XAteqla8MnPjAu+9aZAqiZLayRaBTcXiviUFfDARsg
kRWv1t5sVLZeH4IgBQ5du5+WylAWao3dMAadraZ3WVfb93KJvA7q30N/7nUjc8dEzdaxwrRD3hi5
Z42h7MtgcXoC01C/sVpq78FMlmxt8MD+srN68AsSlvsqZZlbDHLnylOs3tXpkHhI9tsUipkmXXqN
ukicAMfKwyQB043KGUzVcGqlbz2Mb+FDcWfsrE3lxG7jxgBFHM075oAc0MveaecYa2nXPUOqZmEK
tdNUXTAgHvU4E9Q3Ig8+BplDPRinKzlvuQ+hR+f4vHr0E+d3vi6Po7PZv39OnuxicxDn8/7kLU5H
HapGV8kaNBSrJfcr8Bc8CtIo+sEa2m4MiLaOQRBpQygPtJsLO0Y0XC4uL7JesjoDw5W23Wr0JEff
ApTqSO5fUPTAc9AVJMadzMOTLwyALISIwlnm3BQpe0jcgCI4GNx5jSJKR9rrJ6PD37Sa3MGd8Jf6
1Ksc2zGdbqV7vYNaTQdEdU6Oow51Plu667/sj/TO+ApRNTQ5uotC0wUjFYBPFR4oGWsRqHkrfGGL
XSDvo6BcV67ptqsBc5Lso029MhBXgHJhBWaYpYc60WJzZx8dpQZczj2WA5ZVRTW0HwNDXvBwAsfD
AylZr1lTeDKuXlsDR5mz3wub6LRql2xG+el20rAHvUGGhtlX9AoCNue0kVSvv0u24eYDhaUO6gMd
5vbe+E/dnVZqBxZPpz50Cxea74fMS1/AOT7UuJZZaOELdPSNaqhVto1xikcrug334d50Gw+SFwey
Rj52la7AZrCyVqpP171b/FqyVFVkTNx9YTChgovjHbv6YVoNm/oI4eT97MnwIjl2DwuATX5UfMWv
t6XzWbulG+/ooTrWu+6obEtXv9e9hSURxAE8bLNp2AgeAkyI2XgjHFj0aOJIO8XHdFtvM5jVh/QR
QtX2DmXLju11gfTcbJe654jI/v9FGHz4P3dEy0pct8vTjvA09w38TA4kYlxrE/9J76OtzhzoCAQ4
AV/CtXXs9uxTW0PJdw00HFZHXrEViHC9pXURBbA65+TGdM6hBXmKVUB+f6TPNWotfxn35gsES4d9
d0SdzW/5/vrMX6RIwBHGS2dJ9myHqJnHzfRoPpX30u/igCT0alrrO2WPVV5An3w/bF3Y8vrJhZzd
f3CCDzmqdrDZdhCTvG/uhk21AYPo2noyNzOCY90lDt7BN+BD3lwfm8CB8FhRO7WYPbRY1SGWXdBf
QRUsX/C3Asd34h47H800N1WcEcxa3dsgYthYE6SjgaS5/uGiuIJXiyZmWxLjdIi267Jy0LbyoPvN
NrortmrQvKD49SvX19qxW9sr+js7aE6Jo7w8xH/V94VPODnDS+vFuSijRNalOx15bD25pV/71iba
9pvcy3a4PW4yF8qc3ojN3/sWnFS9GRaiZuH259wSme1ZqW0FgS0oR9/q++GQvSj+dMx8c5e957vk
iS3FE6LdzyNN+5CFelupY2Bski17Jof0yUAMbb1Z2+pYgq/9tq3IA00tBYlzNcSYIn0CMb/qqWAN
vr5SFyu4YcE8tHQA/9VkxWg73o9rqKe9ocB+G+1AWO6TdeP3PshvjvaCpxZsfB5g2rV9CcVhTJgd
Hk3rXSJ+2Py6cSCcixitzqrjESzf5KF4xFMPZDLetRflvakc0HgnUCZwkgG8zo7kL738iIZzch1n
XgnvhZYqFegSJPTulAShDeGlYuHdSuB/NM5JAG06DJKGpJ9k5E5abubFejlRy1wE08l4rI5iZERb
KBZI8e+CjgvvhacT74LZf0fAZxPSjMMQnRJVAWM6FAkSOJ8vkr7U45cGtQ2rXTJywX1c44x86qa4
jhVyiqi1HcTakYRLPemxDtoV2GL8dJus04PpN4h7wtX1/SWYNB58Oo8hhtbAo3UzCEdeANNZOAwE
8SRPoSDHM8huwewdIBvqhKALjrTBpaHqgVNsycgF68LjTokRSdQ4OZDWm9+Sz+hO2SXbci0H0p25
kg6VH93Hj+1duQsX7jyiA5unOgAmdLDMFpYefkBmx04c+Vn/VTxUL+E7NOdxfVw1a6iahIGyj776
repfXyUB1kfhcaqmBjiOEWGkoCIBp9RxXEODe9X6qncKkEHLvx68+K7+l/mFX3/au/JRQbrrFDks
OWuBU/gPpcFslZCIwXp2dHhrrfUQ64dOYd71AX43c8HEeIoCNYaadVZjgM2qWYHdCVf2bjMcOlwX
W+/jOUbona/139UmO1heGXS4teOa7rR/81UaQGIHIad9nx+WMrOi0XK+xGJsbmfQaQI8OEJCCsoZ
jlUSt2bm+vqARXbHRRLzkKqAqMPHtmbisHEfZ3+vNyzKH33n2s+cVV7pRmmm2KKorltJR9SlBPV6
9O01NJW3hgdSlYO8m7A7ysO0LY7GtoVLud63YNZ4EGzXUeAvByziSGWnqz8TKDuDUuu2xrnrCGQA
Jkj1wFMNDHTbpzrVeSvp/ycCKCx8FAVYPP41GZQorWZ8u3rU39pn7ZUc8qc2CNf0Nfljvk6QQl2I
IgVense4Rtpsx1mGnkxoTBKQMdC4durwlzU8qMk/EwjXWWZLp+3p6LhgVzwW1SwgYw/y6zF4U9wP
KMt5zx+HzMEF//A72a1/V846cR5jD5mi3IFM78ZAspc4/2IkxFLnX/D6kLuv19dPsON5bCro8rKa
9TjccqL+041mpRryQtOC9yvl2xbO9jxYnXLge9F2tar+qbkLOTYwA04v9ZP5aH+Ud53frFO8AOgP
446tdNcI0ttiWB59OhELen8NFlM/ERq1kPCBjsD1CRMdNt+jPRtVGIJ1Up7hcsOXySWr/pDs0mPo
h6gjR56SraQN2Steicthjvezx+u9imyYi0HAOTanpER8NpCDpj0X8edkb683LXqh4fGdNZC3IFjE
ZLG1dGR7PUgeihdrP+6ae6zPLjmaXrPQl2C38WjPGoxSpq5h7vqxdytrcqh5f30U5mWL4vGdhT2Q
UT2Z75y+VKhRk2Pdo4O+0q0ZVNELEee39PIFu+Vxnnlas7Yx0ct4VI/TrvZtB5gK5N/IsV2FX9eH
IvBE3+t0tsEUiDlp9oi1JnK4Z/ROaZB6I7YD/p09GCJXZNK3RVIsTJxoSU6/n/XW4WgwihS96fVz
rX426kK7olFwN4qCgSRNVk43JLCX6dNdCgaPadC9onvK4841GDDNysK2Eq4LFxioA577WTgiMMhB
z1b6LXRBulNRAkQrUBrr6HLlKNqLGRv7prnvM30h1hWYJf9CPxA5NVgOD9eH96Fxl1avkbXwcGoI
NjRv8ZaE13ET69L28wuUzLzBNHfTUDx0Ur6wRIKl5wGpkzrl9VhRKJykbAafd9k96rK6tLFEl30e
j5rNeVjMUmH6sgo1RwfyNPGG6b0Keg7Z8CVUkKzNvARVZJXX95Ok9RsAZzoXIqLWdjT/NgoEU9Wy
aqBspkOpCDx4VrZwAAu8BQ9mbcPertpaA4W1BJm15t2emWfPDzYYfNUkWl23Y8Hm4PGsRgbuTlbY
lt+yQT3Gs2Ic1dQAniatlny3qIvT72fGa0AnjtJetn1Uk7SfQ5owMPYm0VFVibZwlIq64PyDbEBH
ogb/h58jI+qEc3SoSPsnmpc4KL5f5y/41BNr0vkYQogRFQwPlr6qRH2gaNB2ymeaerNRTY48JNaf
REZ1u6WN1sbu0/BZqSg49JilblVIioItsq0nZBTTTofqOWiVOy3sjrOkyi6VtBj/ytmaoChjHU0y
coFx3b0WCqme5bgqn5TRiHFyp/k2mWf7QVEyCA5pkJLKjaj1oRlLvaRrZ8h42uC6TctkhfIK6VmZ
zXQPVDLAVyNUouBdsmSEkoKdzM48N3hhItEOwkVkdyo/84skI7/kthr/GEpW/TYzqCC5PYnBxaCg
CMdvtKrzNSiYvI6gfn2GFFu7Koiu12tqQPgN8uqK6eYDMihtOQDp04B+1FRQqog3p4GsM1BHohAg
zRREHBZlXlf08qErC91pRmrWkN0q8IQXRT1kxxrbq0YbBC4y6rD2k1nRB8me6HEuBuS2R9K+3bb9
OZ9c9CHkIzrUp3cSlGfzWdvTGLpXYxfd2AF3WevIVCejAh76UUoKN6/A89bkkCZvm5J4t42Bc8Im
jcxkziPJB3eoO2K1hmSfyvVCMuayF5J5SLFq40UcOn+W36f9swF0rSuFxtZWzY+ptiRPN6rn68O4
7OhlHlRVWjo4wTLb9o0yv6/x0p3n48IZIoge5ZN+ybn5MkkvNejd2X6pdoUP7k/m5pTGEKUEifBR
DQ1pk4GW3lI7xy6L0GnLvNoiBRypqANEQAhKiQGkR1NHk4BZ2IfXh3z5+JR5DFdZKSrrRsnEkOXN
lG80owWPk44SmYVXItGccq63o1Xa27kJgTNa31egxZWraSGcETV9+v3MqzNT0ZNOHi0/1I16M0J8
0YnD3FhoXTQznL9VzAFizmYOuwTyxE1BLeQMFuAgpDtC1HUR7YFv/a9Xl23O+rMoL0OW2KafdcZj
ZE1bUkFp8vraXj6SZB51ntt5Wupxa/kRMfy8BRqSjYdGldfXmxeZJWf0+WxETZNZtm+P6mxBxmKY
DyyD+gNwPNmqhKFqXjWUsX+9O8F68PBzWkXAbEhV6MN/W5Bwl61X3WrYXavU5NGcydINSTBrPAhd
rWgCJIFl+rUBJU05hM5Nvx3pTeGqzKPQaadKDNI7kt/gBHOnwmiemaGqvqLS9J0RaelmLxrFaRbP
bAMy0jPQqZgtMJH+KnXrOcmSnZmwf7ctBmfV0H4sEmsmlk9GACvG/SxHngW55nEh8BQtNmfabaal
KRDboW9roKgb9Fxz2yg8NFl7Nxf1QieiOeIs3NTCuAJ3YuhXk+FXuVw6mlWCRg6c6rfNEmfcaRbO
maLj4MqyJyhHuqW86wq8/OsLh4rAAi3uZK/JIGd2C+B2CxUQ12INcvZld6B0jHehCj+Sm0viL6IF
4Y2dhWYydKMc1PrrmNRQb8LrQQNJl2EhZyBYDB6IXoFBPYeiFA3k0FpV0JpxFBqDEp/9ur4WgsOC
x6DXU9JBjLWhAehpTzQiLIVOhbbwsiL6eO5wL4bcNEpdgeqE9CwVd/L0DMb9698tyIjLPIsoBLkH
qAyUctBUqbRlila9QlS+2FIG0n9TNbOnrJXB1W5J079JK5ojVKcBwQZ7OrI7A43vQ1jqA9QQjM6t
wtLaq0PZg6iNdU5dx8N9ZdhTD3r7U9hGoiG31wzcpD6EQ/SlMlbr8iHHI3UlObUppLGnAPrsutsX
nQdejm2r1syRi+YBlDdvkMraXJ8wARcE2Gc51yfZZR5qnRywqjdRux+Wz7j/QZSj12oKWVgGRrep
R/25F6YSUGJ5OowOVc3eHQZ1yf9+s5BeONh5dlKat5FmaeUchOYwgadAMxpA40PcqD0tTBDgTZaa
QXQnR9A/NKT60IeJbcHp0TldA5FhpY1wScmRECCVrDnzWLbPpQkVcQPKy25Ge+sO+uDJZ5cV+QcE
1vNj0dT0k83FBALkCvQNVpK8jaZGVoZeq63bdHKl4BamIuScmzbQp7G8B5imvkcNr906KehTN+Ca
gmAEK6dXBmH2e2J3GQRcqm5FSMU6SHD1KqSFpP4hHVobfO21solIpP2aANhFt+W47dtO3yA112zb
UerggQbFI1QvvLJR6ctUFHnv6Ok07W2wQ+3AETyvB4kAkBaV2UZGzZGraFOJSppce0CAQVdgXlRj
F4o+qJgDb3AMLeKRJJVXVB3yl2YGxb6ZlUMQt3UB+aVS0aHFNrL26/p2EvkNzof3GWi6E8ZoYIwQ
FW5AW+yBHci60etxHjzCm3mYVKwN2iL6An/BLjXs0smwDRZiQIHf5uHMNmSo6ghX76CR31ucCHJx
qMLPqFwqEhMcQTxYWR21bq4NownKHFcxgLPWkJ4zXZKYu9RU31E8/HzTOvAg5G6OtA7cyZZvZ3hS
iMlHX4ULR4NoDKffz2Il6KjTuKSVHJQRshoU6hRRUfuJxo7TiWi+t9P1bWM4LdJZR0mlQhT8lBaP
RuUlVauXIm68600LTiAeLDwO5QBsHDK7cCvICcm57JcEHFw5BOhu/HrOr9KKJCUqxWggWZb5J8UZ
/ZjnzVKqUWBnPDS4LiQDtQ90DKAl/aaaEH8J09uMzOBMuEKKGCrHsxxMhX2ESvJ9ZE73BosWLoqi
qedsuLAR0ZdT2wZ1J7tZ9qHBw9rxQognsF9elRQqKyxroWgbhOVd2r3XYFkg5leaLHg3QfM8SBdX
kbkr544GpkYlZ5raTSmDT8BoJGTTbOPz+uYUrC2PxUWR5KBOcy8HQwitUXCsJ9pSWlQ0AM52VSND
dnLGpgzVRvGoxZRVA94+V7czEFRobb2w+QU+gsfUtio4Z4fZlkErGW+irG9Wgwb9dMjdM2/OoP8l
N0sRn2hIp3125iVaRc5kDezOqJkp1L9ZPCDRWyOVexIz3mgsvY1ZFKK6P/upSkiVRwlFSK/RgxHW
29lSXq8vuMAkeCxtBfUmqYVaOkrF+2qbybPu17gzHuxwsN3rXYhmiTfqNgsjeZ6wpyxor2gztNzH
8QuknM9Kg1TN9U5EG5cz7bGLsbcKmwRhO5E7HdyA26ixau9666IhcHeqMQ6pntswi1wvHpR2kJyk
J6+sqR8k07rN9Hg0rI3yXtanZR/UDXTyOi3rVpAsXqpREcwPj4Ed6FCDM7bvA1u3d40GGph4CZUq
MDgeAlvlTZoPDeLUUcFFxWy3UWm6Wa+sBw1VOvICaFGwBDz2NaV4d2Jt3gaWnP4luZT4UjU+QEFB
dWhSSQvbSGAOPMsqYsiwRHkI9mqTrCG1WDpMnkdPT7WlqkvBDYsXzVNzFS8joSUHHQgm++y+CZ+U
XPXTGkCzGhJypbSQzhVNGJczQW1cMpe5SgKVvlVdj5eku1l/1yN7IcsnGghn1jHiFeRgdIKXYnAQ
6qnUeD2Vt3pkgZHKQs2VzQbXmm+r54Sy1E8fmFKpysGg2QaVnO6hZg9R+OjhunWLFp2z7n7WhqnB
dSqgIwpK+jttjL18fL+pcR74qpdDJ5cqHGw07CUt8WwQoJnmkrKG4NN59GtpDaOalLoczOa8pVX2
hFeC2Emt28Bw4IP9Oetsmgo4CkUONAiUK1PzBJJ1MPhFC28aAq/Ew1yrWE0nUvU0oGHz3uvKI6sA
Bb8+8QK3xENZo5LOBkg+m6C2EqhdveOWvzXjp7KbXKnRFzoRzf9pYGcRgKEZcQHOBAqybPO5zAzZ
kev0iWKjLjgk0QxxVqxDJb7Pmm4Kkr44qnaxqWv9tgOHJ1wtUmvKi6hF9oUWr2OY7pU4X0iFib6a
M1aSTqrU6jjy81RyTjLTBpQvri+rwK3xsFOIUoSQDZ9okCQVhOBBu6b62pwP2wbgjxV0TeyFA0ew
tDzI1DKVzk6xPYMCbKRuH3fUAR2T6tSMLOkAi7o4udbz3QMRZWtmYRNkKGRNZGTP3c6svOsTJYAQ
AW/ws3VkZ5t0VJGOLFpkDaXSs7p8cCK9/xWOKogatX+qVLsmZSuZzr9NuFWdRo83dn5avrOhdVJq
dZ0l4fSp+9gtQ+BGnCYkcE4mSmWddNII5JixYpAKk7E/DOjUjUh/rcOqZPc2JChfr3+JYCvywNQQ
TKVJOiFbHVbUKVUN4vLmQi5Z1PTp97MxMrUmvYVLQDAYKgMyqyb3SBgqN7bOWX5VVki09TUNNPNN
Z6/K9Pf6hIg2HXdu19qEN94a7RpmvYfA6nZM6wDfvbrevCAs4MGkUaYZXTgh7JuMN2WCFCnSjWWU
ronSeLKduX23ud6RaBzcqV2nxlAXzUiCSbHu+0LVHCR7U0cdqyUyHIGr4WGkcqbYeawWFEBCKOFK
LanXbdSnnp4PKAWGbPBtnobHkFoyiyNjwINHaqkfI2gpiVq8xvnCPhKNgnMDKCXB4QoOvKCDHqQb
6qH0VBkqConNJN3YchTddhTySNLKyHXwQMDQ1HRuCYJy6MDPYKPa6XNGFiI1wZnOA0mJQYDMn7F3
czl2Iyvf0f5F7Sak5b8qe+myJzDrb+T+mVmbM+1OkCqKSBOquCnJ3m0Kuv/ru1Y0As6q7azQ8rbv
1ECbsk9SpzvDRpF3Nq6jyFxPwJdc70ZgHN9nwtkYGJkzLQ5tJUDR1T9jrloQBEwHMABlC+MQFG/K
PFC0yPVxnLtcDVja9H81rWw9u4TmbxjK4aaB+pZfNKBvt8F//RwCkI93rJx8AgppvuJoKAIbog3r
64MVLRjnCYxMg2AofA6ywu0LBVAG+rNLQCPBRPKIUjtujVBnTA0ySQGVtt6+g0QeGvJttb3p43lM
qW1UOTRsB3z8DJ3oeGa/JkL/XW9bsNl4UKiemXkBHXY96JX3ujZWdaR7KvELfd7lxev1PkQTdHI7
ZztNZwYpi4IpgRQ9ZqblKmkB8feFyTk1cuFpjpw6PWucNIAgyTrFNjaso1lkj1Fpfxo2eYbY6sIc
ib6fO8SlilqkgiheAOFFBtrhIjmiDrZ1wniYF7yWaBSczceGWenFZGhBCFfV4iFzgmY8rUc3Waro
FA2CO9MtCKv2WihrAfQ9ZE9RauXQ52G00qVkvO2QOomOni9FHE06GD1DLWiiEEYO8YrBdI0l6WDR
ADgTtlVLs/KkKIK4Jk1Q5ekcOWk+s2e9MrIlWszLnUCi9OcQkgaPUaC11gKlvBu7Z0LfDXsBLHTZ
BREejzi3I8rG5LgLTMgbuxByk3YKSC0WUi2X7ZjwiMRET6RG6+HN4cj3ScT+VqR7pWn8Vnf6n0qe
V9dN+fI+JTzCUEMVQyuruBAORrnVEHs6eQ/6DaNX3ajRlkgARb2cVufMpq1MMhPFbkHeWqVP0Zg+
ThPkfjv6MOXpwl4VdcHZNAJxpndGgRiUPhLEoPV4JMZrwv5enyfRcnD2bGlAAUOWRw5w8LSrySwa
kOh18N5ULd4lI5F/dWqfvlzv7DQt/3WBhIcdJmZvyESFUXQGYB9TXdTbbgyfmyLvFh7dRHuXs+yI
qBkIT5D+ygd9CxJmgDSXdDZOlnXp4zmzLgc9hWaAOgcyiiMcCQKdTtgoh7IETXpjfOiYRscGns7p
LRS4X58wwerw6MNypiQ0GOAcGEr8YNnGuPkfzr5kSU6d6/aJFCE6IaY02VbvKrvsicI+tkGABAJE
o6e/q87IN/8vnRFn5ihHAInQ1m5WAzEPrzpaHk/ftKgVyT3X6N9/v93/rnfoJQgxglKtP8HMFzSt
WX6PIJ6xK2sFSccVZrcZQ/Msc3UkkHmvI7tVmVz5KC6xiUACE4+X/gwLkkJoiEqqY2RvbdBrF//Y
VX9sUOIg+EkCgbKnpB54huuSkqp67aftRmf62g0+/v7nDUaeyGSAW4idx/uV0h+GtztLbvogXfmg
L+Vw0TsuQUyOIfa20OeuxOQevm92//f1vvbwF5s/xgQZonlLcvLI93V6cMPncbwRtq5d+uIUhyqJ
HLbZkVOoHpYRCJlNph27kYRcu/jFLgf+50O3YhOnLXnqtj6rxpdxaLK/v5Rrb/xin1u/qdBDkuRU
0/6TUgyIPe7iGxf3/yW5/o8wcok4RKmvBYYmIOCXUItK1TJ30BJVyUvDStpkbuB1m8a1mg4ArwWZ
7eovwVy7f0ak6pk3BRGYKOOSC8um44AE4wQKdlTUcuu+j4nyMRJ2tX+GA5gbMz0NPBcjWUSmWuky
mEYk4ChXdnxQo2lyDLf87x/HSyamejm3RozZ1lj7GBIn0CnQLMmUXZNvVvcgeiVhnYDOQYjKZi70
nK7SRjwDA+ndJGs0pDqe1tdxjMFuaUY1ZnKcRpmvSUV+MdJEY25ASHgcBAFWofOjURYJC6dX32PA
VM28if6p61pQRNCKfXZ17LJl1GsWrTSG0vRmvsCByH5bahbDq7bRLA/knEJ2pzrGQgdpVQv/NE8W
yhaMAlc3jfaV9sPvNiy7+6pC3OJeVW3PrWzgZkWTsv9RAf2ZtjClTCelQtyq4csBWpIwMJflsPNF
r1/Etjr89/RjZOsIXNoCboRNplNDK8SVeqZP8Gg2Ofe86J8wYhCHJyN/kDCc38HmgRQlML55FTX+
cQIWMOuDtc9mtpos3vx458YgfNzKcP5NCQYS9+2AyKpn8L5TpSOzU4L2aThr+40kvv4ykGApai/E
BMMGa9aFrMlXWql8XWSQcWHkvb/5FTCX65KTVY1L0YgqlEfe2zk8QCulVxkhpQfLM3+EBU6zzS8d
QDZfl1DStQjHKG53nk8SlVkt2jvUou7oZspMvnkd+2Jk4uA7yfz64OYqABMLm4NzGYAyHDVRC5co
D+rHYbe86wUqi3kZxV0BLMzcwpQ68PZs5MG9ZDV/GVYZe8AGtmNqMTc8DHOihlTNDGZaAyNJD3YY
6VMatZ07BrBUhbqyF1VnCC+vu7iuM+D9wsMkhzF1CAMoE+j81hIXLHlc+XrXRp14TuwGIQcbWWgk
igFIE9YOBQgEeieabv5AQfKOZkM/iRNvWvYbvX7yNQEb63NXN9g4le6CqRiDoYehVhjsOxmxJwj2
1ybl0Ne/r53x4qIaavfOR6ihx25YPmOmGza5N8hwyJZh0FPRBaErpoVEO9QcC2BGETnqkbafRbPy
N+iLranvzeFuEqxPuem257Ij42HoGUyfYzufbRzrQvVUflYdxpPw5tTvwo7kYLUmBa/VK5oX3nHr
k3GEHVU4fzPlisehic63PqQpVpueqFP1k+Sea/cgC0XsRli7kqdcwpxFsDV1svjk1CdgjbMJkF6W
l9VLD+Mu2t8yWb0S9i8VhFva9NO0LBNM71i1m7UYX+t1XiGMSW7hLq/d4iJfYLUMVsQ0c04A7cBH
1eQ8TmhWurb4++ly7QYff/8jX2A87CWT03Qu4/hryWcI3PMtSkNza1x1RUaaXgKR/bAEPxNq6Cf3
SIe0elo+b9+B9jX38m19Jt/8d/6+vE7P0714CF/+/qOu1CiXqOPKMFiVSs5PnnHwbh+5AJircQT2
SowbsBrdLfXza3e6SCsG0lIzOsFPC59PhNcw0lu/bbU41VV3C1x6bYkusoup94IKPnH8JOtj3b3r
9pcjtxzXr137IrmgW8kxM0JzA2I5R59VxcrEbgCG9T8txCUudjVGVzGbtzNZyh89RYnSTzTAsKp+
H+dbijVX2qX0EhQbBE5OUQxgPTLROhdrB8748OZ13ZfA6nPTro+sXl6DYBtSQqMl1bp6qrF1oS9y
qyd8JeCwj7//sY2Sah1NMITtGTMrua9IY/O2jfXjFAFgXyWxt/cmfkud+UpGyC6Cgo2l2QaNHLwm
fL53ETKpjx/3+vc1u3b1i4igWKW1tQEivPd1Hj9p8+u/Xffjfn+8IutKRcapFbAQZP6DYbQs1kTe
svG+8iFfAmfnRNSGbIM982QaXSpQwKUjDIPuQWbePv23X3Cx2QmD0iEPy/UMnGt3nOZ+3hPHhp//
7eoX25wIyFD4Hr5iZqPpKRlne4St+vQfr36x0ad/raZgNnWCEw5cTdX8ADBllf/90a+8/Ev8LG+R
5vEkbs5q5XDp1IIdXUmX3PFo+2/12yV4tpWLWGrSi5NfVVkiQRGWW172N9o0V7bvpTBtFBqmqWXN
eXVwFw80MllVVXHqev2jdEhfg5tt92vv6mLzLs0WJFu14oTge5cwRCRXqGS+0c28dvWPv/+xydY2
DFpPtc0ZU+hs2fb9EKAK6v/TyIBeYmVpwzfKvNqe1/obpw4yBj+sbzKb3KijP0LB/6hFLwGzrl89
UFaS5SzXxuRRwto3QeKbHstXDutL8dlgm+Jw61Cm10ZnNUTrG9DEVihw3tpk197+xRY2vkwY7a04
qaX+6uvkGA/xa1iVv/6+za69nos93OPdlCNJxCkYlvLOGoq2q0lujLKvPPslRBZ4iMQfKAYp2tBT
zMh32YYnrcZbQ80rL///gGQZ6Rq3ogEjky+xPeOwPDbVuZ/L/d9fzpUtfImUZRUS2KasklPftlDx
WusHzwvTZKKZb2RBOvL69/tcWYRLrKzVK1rscYB0dmMqE13kP9PJlzd22LVV+Pj7H/vXEIjAaL3Y
M1KIHMYked3/Yur9749+bQk+ftIfF0cLrPHjegzPJPBhlvhzTTrkwu8NgFd/v8GVfu2lLuxURqxO
CGIb2gAym7sxedFMztmsA0HQYyinJ/R5xikPlbslIHptPS4O5bmLw74xaHiaaNsnYf9Ee/HfwtEl
LNZCsUVXQNwA081cNg4Q6F3sLd2Aa899sZmhsl1PvUBWT8Dj32z/7tvqxml25dKXsFhjKx06Q5pz
B6Le3UBkAtp4J27gD698opew2LZfFjqXCz+V6JNASCubdJUu83DjG7qyjy9RsegXmAaCIPzk990/
Pfu1qnvpoc3lKcDA4v8GcKKX4FjC0HWBixg/mcHDMVx/0v2yd4bdCKZXdtolPrb2oZFIk4+NQD75
pcztR7cSQ+n5Fk/82g0utnKpIu0ZGomTHH4QIOV2MKqGrSJ5GJW7NbK8ttDB/x8uSlOO1RJhoSm8
TxdHDyP90i/qRovm2tUv9i1aY2s4lARXj0gaDgU3CZAfNy5+bQdcHMTKG9G3AunzhGm3Sbd2/DEH
06+/B7krc7dLkKwQYd3qZeYn9ORMCi2ZjBuMc9FagqKTKPoYRhcBBBS0+Y8znUu07ILeGo25Ds8r
9In5hvx9jIKccX0D0ORd2XP/unn8cTDES9+42sKZru6I2w+Oo7qR0rzp2nk52tZNBjb5uJtGpB1Q
s2zfUO4CcppUat/6XpIP0QJ0driN3qEO2qWwrT/A1NqD3tXf3/mV9byE2/p8JcKL/fDMdPczZlQ1
qag9/vPvV7/yKV6KubZmbITouuRULbBSWL/J+Z24G2futWt//P2PVytXARdnCqusDQp96aqTH6yP
zx3e4X979otA0M6BDPoR6UgMJPi0fW7612a6MUu89llcBIB5XlXTbcg3YUOfYnC9Wy24O1BV2PrC
3ILMXlvaizgAvCeE6EqBpDaxbw2lZ9o1N87Ba89/EQWCZgKffA2TExnJlznZfvu+imm6DZ6986xo
CrAKb8n3XQnI/9oX/bHOGGZ4fbv04Rmqxk/+BF2Hkp1JrB5hp3sjqF25xf+BzCIOrGVNcTJa4SBU
WYm0TSDa5gG0ImSU//2DurIel4BZDFqiCnII4dlj4a5d1d5zt07Fa5f+WKc/3tHguRiQ35WfBtsz
KCU5WWhv/PH3576y0S4hso2R4xaVgT130oP1UAwyqvLbn5rc+lCv3eBiJyfcg6rfjOPQzGWODsQp
VuxldbdgZtdW9+Ol/fFyoLMvBo8B6yC29olUJBMD6i/TPdBbd7iyHf5tn/5xh476waADEEcEl2d4
RcFZbwlzB95fqgLd5/CMCG98qh7/txn5P2r5S5SsdnMU9K53Z10NfuFLEb0G6JYfF2H6vd+1w+9x
Lod3bNDqzW4j36tAVphhsR5OhZjffdEehMFbzDp1yulAvq26kftkXasXM9bB5xkdfoDNlukgN1E9
jYyXd0wom8VDy89w3y7vTRiyYwByZk67xD00KtqeIK4j9zi/dU7p7NUpS7py102bKnjreb9Mk6jC
9zcMWJsBCghJb79ajBO2bCYSNbGyzavPZtAd4NHMzlvNRBqtgX0SpJL/aAoPvt3H9CGvwmE5TUMV
7iDfLX8vSdR9NhMJdlrL4UuCjs8TIAjraTRTdGyCyj0TLwYteKKrOy6zJDKV0Po60lYsj03turNp
RvEzIWO5S5qqzCGftR7KeOZd6sg4vLIkmmzWN0vd7IB6nTHX89rz2rIgp30CVC2h6zOEF8QX163e
D4JuAiaxk3yJsVX6FK4bKnNBpKrUSIucSSYAaPe0CTDuZsvZAM1ewwNClphrL8NmT/jVTmSR82iX
19AHKYBzWtJJaAJ1JPgYqqiTeL9cRHfxOHmnOU7atIkhwmXDrg6KuO9Klo3SDDspOWxq47HVOwqi
5nMXwmGygP7jpPPQx/DaE6PPMwxmmzRq3PwGmUv3aQE/P48n4eFbKM1uCJXd1WbUu75z9YmYbj52
kSxPq5RzsfhaF6HqoCazTgP0b3wMzGFefPB7Z04UxuRHn1u/UOsUPYPdM72j/LNwVaTKP2wxhxUl
ZtcHZDssnbpg1Cm+1uR5peP6kgRhjI/GJ180Tsu9Xrm/A8VJQ3lTh/ttraKMqJmncnPrz4hXw50C
fOEzm3l7TwdlchxS5hGCIdu76GadzQNmE94SzLsqACR3ZsASJOgM3HdGfwjbRiCATkb9itEVfTJ8
hSefaOzdgNvtwlWKHLgJnQeBQNHRQb8D2Cy7g5KohPrN3H3yGMijcWk2lYaYHdyXY8e/lKvX7aKh
kU9qJcNjV/keOE2ByHSzmjzYSJuBJAxTpsCbPocwuNxpsZhCU94WpZV46dTORVzhKouAS0iJlbh3
NPDu2OgtOxsmHEu3sV1YsbYIqIazRR+JB4PpVlpBEzIdgso/JKrpv4XDyNOw7fWdlJBomYDduIuG
kD+7Rch7rxdrNoZV/E43b8moR+jz4qshbxUF3KSHkNzz2rf+gXWxd6ArvszGm92DmtHuWEtW/XCA
COyhrCP2BP5FxRCE02cv2L6CzBgcI3hG7MdtBHdn2sLUp269Jxwz/zTwMKTHXLk9xGIN3/lkXQF1
29pLOzLoFKod4UOP9DyrNwPl+mSLWA65nt+U+ercjkPy009qlpYlzLrCBGThnZLJ/Lmtps/CgUcZ
h+UuiqbmEG0dBf6ELNHnulzKn64pu0zqdt1OLWPjydqIZCHxOvBmGveJA8bYZ0myiN2igvbJD+v+
pbHNT8L8eUeruHsxnVWnycXBl6VhVGbtbEG2q9quMCoJHuKoBVAhMLQADqP8GuBfJ+QzMUJdPcfp
pkH2p84jaQtVibzsuq+LashxpLX7DDFL9Vp2M0wZ17b6CvjGHGSYW1Tfk9V34WGEYelD6QOpoLcS
xsX90HafNq9ujwkHx1B5S/saLmjyFguLxL5do+Xss238Hth1ajMJbvIDsy2oL2Gc/IqGikDesoY7
l9b4vRQiB6NSa7bMTZStMWE7CSOnwyIXWFEx6p95MKDBDhk96ApMNd3B3bsOd5GIy71UbT+k49TE
Q9bGlczCcKz2rWBQ6I8VOPfjgBfpCa/we9YD+eLBdKNcZTYtgcHnm1SPZRjxT86R/tNi1fbmmY7v
KZBmd5yvaw4hPVjAmWnbR3xtTZYQMacyGOUXV1c0Z9Ce2LsRVvXLOM7naev0m5t7CGQNePpWQHWX
IeikLkiit6AMzIvaOpheGjr9KDVB42Jp2vLQDtXzpIGNHPzO7iGEh2O0ctTmg1smiJlbUgS8Ht/Z
ElRPXj+Fe+ibLfkYh3PWEMholdSqe4yCJxjCDNXdpub5p+k7/cDJ2O9kxyGt5Urgr20d1hkmO8E9
CT1ynCHec8BngS+ER+qoSr/dLcAEFspQlkXDYlPXIm4bLBNU3RfFd17A6Vun1ALacM+jZ9swDoPR
pCc/R3RN7k0imsdoMR+wnNA9yEWVn1vf5++StjXQHH1zX7GF7fnEg3xZhTlZDxdYnFGI34N9qudh
PFWeBEm4w8H7GhNIyVomwmc1jCZVo99+2mjp6qyEkcVYJKYSXzRfvROsrkGTDJtmHyhVf2kXuPKW
awSo2sbGp9bGLEuWIADLy86p4a7fj0b2bxr8r13C++ZzuNX/jNDVY/kcx9td2GGtYjPPr8gksOWF
J+Vxgx7hMQRwKUyNNzYJnPssgGsRQqt7CVDHfaWrZkPRtpJlld+/uLh/aGWSamzxuUVYbII+XbdQ
8GMkqsB7jJQWpvDnYd3VSak/JzEdTr4i2FqDhqteLMyQxoPsQKtbJSth+ANhrcySYJ53I8LjgRro
xWTJgNPXWd2JFAaA6hNVnpc3awhkW916n7rGhxcfJE6x3dDtCIxe01lHLSnIJtiz6zxaIGzRvPSW
5TflY1+AM7yax23uMHFfmIMomcAIPEqGnxDxNi4tVbN+9bgHow/mVUGIk61O4PCN5OfdkKl/85JI
JalpfLWzdrbZjK9FpSvzRQ3347D8ygQOgKD3fpuWuk/bDIvlkxSW23RoaACJtCUCFiweoj41dcd3
RLRrZnm03AchsXuEQiC/Oj4f546wDIjEsE+7OUEe5fWk/BqRpDlrH9pxipplBuA47tIIWRrJFQsQ
Erc4PlZxbPfAuLhHpGLJWxiD1YxGODhHrV0ysCjpT6C7GqgKGWjkzFCbTiE66BVQum32bpXUZFwK
V+Vw1gjgrR4CNJnKgaxPUSnn3WogywEqGAZWcCkpGuaa3dbI7mQVawCUC8rmkfGqO0ugIF7DGejI
FBQb8hCQsoMZsqkR7oOJ+G+qU/FvS6L6O00sjt/YheMJetX8XCtMzD1q2sM8xbDCnrh+WuOl3YvI
t6/DzIZnVeMAadcmyH0TujhVhjUlys8KkreToe510QpgRCDL2jZtQepiJ1UCQG2w395Go2BLP9S+
X2ixqUfOKDzENFM+eEchQyhi7RIUUFMlX3ztBGyNIBL2u4wBbg/WwTwAM4JJnWSuWOLWAtfp1SqD
azavgEk04ndotjHrBxF9s5OC2te6LoUO4+DTBOunh2YSfpWWmwsB/it78XOkMYkOIHABLRL6S7I8
A18z6Qwc7mlHmDnUvQnPzo9LtCVDCRNMUTZnwjRbM7Y2dOdkkgAo6Pvr06jmKC8X1MqMDy5fRgug
ajJvLqsX55lMBwrJzLpK/YnaUhbWOPPo1iW26eQACkxVH67Pi5rcDtrTaJjBt7R+B0KJ4J8DeA/E
jQP2AG0KbxyRNHUD8vvBoA3TLqufKYgPnwacsSprjEWEk+ukWRYy0b20sGzT6bDgiTvkaUcdUpSX
simPZWwESP4WFc48iSPUkMmcJi2hxer56jiuNUzQIq3vob0kT3i9XrZOibebI9UDYOPVD8Paib0d
mUlHT4JQBIVFczd4kMxfk0kdqmQI7iNkpN8WBmG/I9/IsCNKds+GJ34xlpbd1RHOCyAqtqcYAgBP
OhgsnJx7C68rWi+PnFo3ZOtYbwdpJKOYlAOKS1hl3qjrgyz2SFkYHLtvpJ3YfRj0bZmarjP7Ommi
XSDtgrMdKUgKwWSRDX5U74Wu6CmEaf1+CZPhhZak++aQZB86V3bnGe4cUFuZmjZva9FGYNI3psub
zlVZBJnZr2U0xO+mB1IZQOOuTmGHV2nIJKCs6wKPnpOyjf9pFt2MIFg1Y1a1QDQit6vuuBzKgsBC
/AP85PVJJt2EPzRj+UaZU3dwvih/ASNLd7IRZt865e3DtfXzJrZhHjksEhqr1dNaT64uFpANd9In
gICyTu6h8hndJZtqsW9aH0xXW6LqbL1TSSMjMzAaurdqbMyPldThV8Vl9B3Pv9ZZy3sf6hSAeROP
EIBGffVlaEo6pz66BTvTGZv7VCeHsImmd9Z74ZGY3r0OdIUBhtuW1A7jZGOUdd4KifBK6ZcuQJ4E
S4EawqujpHOS+UT0ecXqbWeqwAHo3HgfD9W5LkeJB+ffKunVwfrSYjBP/Xc6mOQMsMfCdyUvu7sh
XsZi2qAgmg1TOWC4S2r5tWstb/Zm7lDFyKVH1RUMedWboZAygPkcAL0o35M5S2JJkbha9bmVo/nO
FTLSwt+aKH6UvVLDJ18C8/S1wpwMpscomGVGlXGfAUTwz6qr/UPsEpMmA+K8HsoIoSRc0Tb5xDou
itX6UdGHqpd5l2jvKHxvgmI+XkIDMbSl/4FZhE59baf3KK7DHBDk8IhMbOwzKNCa13quIW4akc1E
aYyJzhvgu1GVlzYK0AzpEu8EfDcwt5Vz7DDOChGhRDm6mxLxjw+mzRNylSGFlB/z85WU4A0a2a5h
XoqDRX2gnwCpX/rMhTzWgHobsxRJJ6FPJfpGZgQtrV9i6WE9aLsEie2m9D6BTXMKTSuV8mAa32Kh
Kvw2PzkGxC0/Ss7nPUQfmmzGS3zxk42+mpaJfJrCAEGIBfqs0ftJrQKTLoXe1nicp0k/bA2ri6HR
zQ4wMPJu1byeEuRopxbI9zswHsM21bSju2XhdW7VJA8LJ2ofm6i572YPnRY06h1Q0WG4DwPwN7bE
nRyy7RQNIIwhy849tKiN8gC2yHDzAcPmEJJN4WtEXdQADqbVvUoUK1jZDntCljmtJiZ3gsn1frXb
csAHHGeem7siEZG671tdohSIk/0YDnMao5L9alqvRi63NTtfef2TWOIJ6+tqVSBmf+pKlEp+0iyf
4mbrUbPY8BAKu2WimfhOq44/Donwj9YXAm50LhR5UE9r0at4OnFs4QnZ8pR83yJs09T0lt/1RCQH
PVh77zggVmaa5atctfuO9LF9r8k8Z0rjCM8ttAWRn8zt+uC1RDtk4GhjSMvYo2psfUfsONxB5HbF
CT1V1c6hMH22erS/kgWUJygnQVNRwjHEpjMq65x0CZ0yULQRlQ1KpDHmXoFADDR6ey+8GZ0vXcNh
vlVocsE/DWwGqQpBW4CIGXASmBw14RkytUE+l8m8i2rO0GQM5Bvs2S2mifWCQmXtynfKlXzGbipT
KEXJu7gJy7xzUYhcc7OF/1GWpRoGJmsKWISAgH/nn0aoWVaYug3dnMHKq/yKHIoWAOXFp3FbzSmp
1+5+INDiNXroHwB0Xp5j4pd7E/n+eYir/q4JGvUDrItkZ+EBt/cCFqp0qVexRx8RRiGr9tOAtstX
bwu2fczE0qSIW/WDTRw91543vrBqjN7gBOjlbakg0GvhnX1CIkiPPZnx/PFs9rNCm3UgG7tD494/
sXaLMo4KCAc+tQdhYggv13UVZ7rE7BAnBRQVVU/Yz2StcXIKrXCw+d3gg1VrPH5YlOAH1cPjCFJg
c1KIqQc4fCh5jR5I3HT8o6qbZtAldFJUdl3vPjRa9rxdtvvEjC0Mkhb3exzCau+qynvgJeQU09j3
5zu4R4UvGsIrZ/C0MdpviEBOKsgCxz/USDobQSf7hs5f+MvTwPSimQZeiIiC6JH4GImSZYzjNIpi
QA5m9DO+QepVfpp7b4qemh5eInnklQPLerbY3zFv61f0xeL7tRzDJee+1I/NFK872br6UbvKA2+i
j54+/H5wYDb979ImzQs31ZSDVYMZqwfAR8FnPhRN2JqCLkuTbTShd4Hfwxaq882ua5W/62WHUshb
MRRgieFfxCgHUD3r7kkgkBYccJSDHfvyZ1uH8akbZ/7gYBC2Fywwx0Ab/epbw5FPYKLz7lfolyrU
7QXYQMFhYs2w72dJ7yynK7i9FdvSKsEsm+M4/k1CX0Rpuw2szwEQ95/EytWBWomMbdOo4FMaViBM
KAVQfFkT71QNACqDmQIbErzU+xXyPTatdAUeVtfz8mEgSYUBhxx3yAhhIq17MeflmASo4QxQDHXv
XlygWkD5owDDYihy+fuA1lLs2TA3/3DkUCfeqjgELYJvd71DUywbF8Z2H2YfOAOV+96tQwPVvIkN
+3mO/M9iWfvCWd8ueW9HnjHs+pd5Bb10XjT9TnW15R+PkxGHUAM3YgpnXd8/gELT3IuFzfmH/vnP
ZiK/KR3m3VxNsHaE8uOOJOBr6Xnzvw4m6h+Dft2+2aBGZ5YnYzHOVf/WIckotCqbnFZdjkMsh3pB
shz4tpD9Co5TeJiXzv/MDOSpoYhje9BVGop+7ATGUQorKnTkI4wD3qA/OKYlKWG2DjHcoltaWKWR
xO6myMKUhaG021bZwc615e7VVlOSNiSiP+jskqMPQeFnbYfhDq0LSD5tM9+hFEsOViA/6yWa6Q3O
sX2nLC88KDecKlR5C2TW+3AfVarbz8774WIRv3Sk5Tj98GuaEt06qCy6H0lsy3voC5Nzg9DySgdJ
MlsqhmNP2IcO0uf5iDFjmrgJmUDX5wtDGeQ0n7OKoeXq1XH/FQPh+p4ECNfBWq5ZYLb47EPMqzBT
I7/r1kNvAQON+75RiPMNAFtYQQnvrA3zlDFDv1gXs5BIVJI2eEFgEDsHajFy10Df801EyHqRB37y
SQkIHBKnfddod2wXGmUoxVB5rPWIFBt98GAT/l7aKfoEQek6R9aBY9VusqgEWct0InGSYfphHsCF
Ut/c/+PsypYjxbHoFxGBQGJ5JVcndtou27X0C1Gu6kJiB0mA+Po5WU9uxiQR+dIR4+kmkdCVru49
Sy5hbwVa2saERQn58wkJUTrkO3eEepfTXMr37fgtJD6A3aGd48mm/DbWXD6asiGvUFf91ncW9BO6
NP02KOfPaFuQmGn7km3BMGq30DJhW7T4/7imGn4rJ0VBbhzAdYH66C4fcm521MfOE6HgDlriRG1U
ekNf7oMiDL5PdTm9NoaX6SbTcHbRrZuFUeaF4467noigIeDvSo7t0vdRhgbfbLrrc2u8TwGo/EJT
g/BXKv+S97wFjw+mIRpZyg7HWPVgqyB5FF1X/wBLboKwrlsdOog6bagWxbZvcBK2fTNFJbISGGcg
ed/7sEjYc4PSHxLO/DwiDQy3np8Ckpj41o52brhvcsfB/zT66NEx3CITDXa+B0PkrKQBHD6M+52J
YdwVUx3e53Qqd96U6Odu6Cooz9Q5iixWemxaFZ6BuZA77SLFziECs0W6qg+JanGA96mvogS+bF+R
E7Kzl+Xkj4Z9FKqtcIAbJmZATk/DamPbrdmkbHjnKe5vUa0K9ka4/QKntkLuuirXf0ILrD3HNu0e
RLzmrBxU7DMva75Rw2FnOGmzY21Qbj0pL8sLtxOYcKRbUebBprNt6LpbOKNoJcQ/hYd/zzgF3efc
hrfj0Cl9F5qkPrgJmk8W6kk/hKD2MbV4v0fPGxeltGv4fTIwDu+xjkc8ABfGD9QP7EEoFCQ1prBs
1GuRh2wPhwHrmFKPPYP/42IgPvouoHYTUJwMKqSHEV2Ay7bdjPDBy2znF+B+5LslE/IISh051JZD
okT3/olPaNSI0ndjJ0M9Gt0jyP04kJMZDdqcsFz6XnjNtEWmg6f2db6vLDDnZD40d47j+5sSte0D
xH+GbdgLtRmtutwmZaCPnGDVjxVKBJFBHv4lsJr8YGuexONQD+DBTtWpznGVZNkQ3iV0QiatsvwV
clPvaMFUuwEs3V2oaIoyPCqm1iDswzjBixPw2ryLKDKrM1Yo2WZIRO7gD5mDR+SZU6IvGv7o0W2N
wv20TDKNVUz7py6t+gPyi8BHbNN2C+5hkW2RWUFmqun4MemEOvUU3dbqsQJ23Y/SNgDRFaX/TVsN
hkSaVf6JwB8MTle9YGhZSvYEmLLgYPfWDAjQQf5uUOh/hN93179wFFjTSASO8ziaHoFp86bZ05xU
Pwk1NIYlInl0CiVO0vcCbzPoHJ0qkSkf3sOBVeANFA5sFIHbQkQj6dE7azSqmTytyg0rSelGNfKT
Xd4w8j0Ie8g7lxNVYJq13r4aJmfrFzDhKzl2xD5JGm9vVY0EA84q9gDqZ1sx9sW2QXr4bZATA4yq
DbOfAlaWMAe2m9Ldjbhj/wJdpp52Bbf7OMwccfJcz/unUXl1Sv1q/KXQ4pKRl1beg9+l5CnkSCpR
qSQPjqwvXno8i3DRfxDCTx/Cvm4feon/OgrQOGPbCntkt6XodsegzaWHSpGi3LlpJY+ulMh20KPK
7jorz3ZC5vxubJrpH8mNHjdF1UEEvCbDzx4mF99G7o3noU3p3io854DOlBdRyHY+tEXfnUt3KGNP
OPQFHnCWva30oHd+iUsEwl0d2kqG90VWmudxUuGOpcYcSM09cDHaEgVLyXPQkxXu59idUKKF01mj
C/D5w4Hv/MJQ3GdtN91wrfqf2gJde4RDo43C2Ii4CGmV/ENl4+4gJpEefDcT+8wL1HNJWL+rUS/Z
+NqkJxTQq2cYOpGNhp7GPoXWzYufpuOrDzHYg02C7KH5FRBLvwLhP3oRl04HDkTjNvVZy1HrKMPy
21Bwa+EAiFrkd2YSLB3t5/e+k/t4XZPsCXHMfZ7luL3ZumNn2+ubd7S9Qf92XMf7gURH0Qjke7ff
KsdXfJOlOUod0uqKe5TEWXZvK14DzTRpNJDhivfM2xY1A4+53m7ISV7sRNJj61cupDtdPZgjTDHT
70nLrH3SgFi+74fSuh8dxE1EKlL9Az0N/acqbLhSjhVLvuHuk8P9MSV3zG85CENduTOABOA+NFGD
pjNV46YJgktnHnRmWDVD9yB0x8ckxNuDeC3aiJlseggkm34LblmbOu+tXU9AC9xUdjY+5saZvhB7
5P8EQTUdpmAanQj2g8XGgPifY5cQ+tyC3hcbl/8IJrijjCEr/tVa5ieUmPQbaOdso1xIw2xU7b+5
ig3fG1FhfZha/hkQd28NevzuobVzdQT1PwHtOfcfQ/DTH0raAfcCTbo/9mjnoNIVzd4SeD/gUHIr
Qp3+wq0bCpZGsh18F/d0UxDcUsvp3EG/EJsOTsGtFgDrHArL5WCi5z6SssS27R1jJfjmrls2r6FG
Oh1pyCDYOxG2Faymua32XKKBEk6+2inc+k7agF4W5ZkV/ob5cPlSKBBJIiVV+2WCdKfEFRxej5uK
aguW1dwcFbGDzcVw9anMGS7CJUoAv3ydN+SkjLaB0mvlzuAGgUYvPE2rCAIMMO1LsZ8C8kFwRDZZ
iYYX4DnhBpWs9HmiuPmK3jX3Cq2IHzm8Zl79lhYPSJrUl8I3xbE1eblVFdoUgZx8FHc656AC3KcH
fJ+nqiJwreB2sQmYmz63Jhme/GF48Jr6Xy4rcm4Za7dd3qMTXpD80OGmEtmwbNqNNVZplMk83zJX
kD8Dmvx30JXqHiccjFuWq/KAcnANOb8hjI2YcMkOPLazIHMCPyAmUdfx6j+ItuyJwOJ73yZseHKG
SdyhpOM/OWh+bDqd8W3b1qgdOJ1CjVyPyQ4dI3M0AjyIAZfSrzTwikfgNQco/DHxhDYPhxpXh46W
xrS1/TTA/QcwCOlW8r6TDn123ZT+wd26PjZlpyRQKQNMCjQ0RyLXSZzngTjZ/tKDhtXTkINh6+AO
go6oj7otMDUbMopiZ1tYm5lCBQq6XM0DqVEO1xw1nS1Yh8kRazqLa69L960Lp8eoyGFfCkJCh5S+
8rvE2aU8kmdUPXhXgcKtcS8++Wjoob+EUxeC+u6Gcnc8o/2hoyGF056N7HXY9Kwo3yuI9pgiaQ7Q
K/J2NSTTV0CYS7i2GQgz9/O28IOLXlQJ6ExZ2WwPkMF9Zo0Bro7JbTBYMmNT0DJxSw7kRuyhbFiC
HoU7Aor2Rf56E7pwLlXYSYL7ZthCKhqKJTyyyqAGesoJ/vDchLvrv7EAj5yrFZoJ0K+6h/BQn+M2
9Iwd9/pzl/jRc6lCXClyEoyQTWszdcpUjmtoxjeXBqkomm0m2tOYuSgA9QcXQDHCvbsOgDqrWUFm
Lo3rsjI+4A7DVE7Y3Bjg1eVb5780gIpfH9gCInOuYFimAW5tYP/EtEDHpI209dsDi+D6wxfWrT3D
Y6JGBnexHIRTZcCHI93GYjni9mXwV9DVS28/Q1c3Fg6GIRVp3JscV8qj6BuUL4MbX9/576Rrgua2
QvM4ntDpo6mTbHEr3TMPvXHbrtYk2pcmaRbcJiRTY6c8jQF0RK5ztt3mmMiLlue0sn0sLZ5ZYKdh
RzU+6hDnTrNJ6W+oFG2vf+BPn4wk7sLv+LAsUXeFrlKvwpOdlYfazXf22K3sRp/y4PDoy98/PLp2
FGBQKbvchtoz0If/ypSyqBtLXIWdLtyYoP9mTelaHHz6FfBzM1w1aST6eMmkYo/Ag+LJIdBAyr7U
nbWC5l2aqVkAK9xKQsvraIwOh3pI2zqMSRuI99u+wyU+PkyW7oYaQMAWXJ0+O+U6eCxQ0Lrt0ZcB
fXj0CCiaQDcrhExykERZs7Mqf02W69PwxaTPwtfgijtOLtD4dQCQCXGHI4ST9M7Oy6frL7/0A7MI
LlSPoh564jHErs4QlurhRu3+K2z64/rzP+UxYQCz2O3Cio2JHEsAzg3fDkntPqb2JaXwAuIe/KLR
zxp9hOd6aoKHCRbG6patCT88C2kvJbKfPFBWAqPBQ3Ws84DEY5MPl3sw7cjKx/979v8fAh2yobMA
lykyMRqCjQ2A64EDjOIU7SMAdcgpx/exbGJC2UtS62NLJrGyqfxVGPrsR2ehn7qkciy3qOLQH92z
RUJkksD1TVuU/lGWCdJmx4F82ReWZvC/CcWWOT7fS5Ul0eBQCxpSIz1mHYQBC5Zk+74R+hFgRnZA
p5v2uH+PgBRwVJAiy3ebPyjeZxHLii47ciVHDgCRmR4c1UCmrajVsQlJdxZTMD7Aayd/kiJxD1QR
eS8DNb4IKXCr6FRBUTiBH6oSWMTwnZ3KV6E1vARQLg1QOWgqJAY1GtP3tp+ZZ9oVIbzFxnSfjJ53
CJPAzyK054A9CjohviZu+wb4tXUoc+L+KlFdO6LfWRyartN3mvoXpHHgxAQUkLhPvGnbuoOB0lvm
nA38vXaZJd1DmabuLp9oBnjQhPZ6aDF0VQc1PpgEeGsuL1lkUXhPmUf7fd0yXJXGQPm4u5m8PuSj
n+19Ztx7AE7ttUNjISjn4pABTFXQjLDCk4vWKGTW4Cr6BfG/EhkLG20w22h7O+2DdpgQGShz3oUl
QENtT9es3Jfe/fL3D7thp00RdAy7YdBriJ2im4SCbIgK1/X9ZOnxs83WspoGjqtkioE4fZqmEUBa
W0XGuUlkEeE823B7krpoN+P1ialgepFsi/osMn8lcJfefrbb2hIV4Uwj3UvQgiVHKXy0RczK1BB3
6cvONtskn+yscOrkNDXwx0HRUD8OvdmH6CTHflX20FmkHtAmlrtVIf0lyqZ8H0r8+xa0pvfdYNw3
2nF3O/JLVSkEf3AHpFm6r0RaoEveiLdCo2FoW0V3j/YN8IZVarzn0AWcs/WE/4g+lDxQrsghIaqB
Ujk3d6nNAYzLOgH8E3bfVztNgj2uAONzZ6ufnJRCAzjTD08FBKT3Qa2LH6EnhhOqkgnqvjV9GUNE
Vh1AbR4tFdwkAfB+9KfESTdSjUVMAxEAtmXDsmzQMHR1ex4lNJ8O2lI6Tiao2RdWanYqI9bJ69ES
R8EOzsDgQ/xE8aj/ycqiOlXOeJGkVDVa8Mr7zgXx3qSlhsfRVtPZK9PpUnpmOSq1xbSHoVLxRrpG
nQcDsb7CLzXoKWT8pgvf/d6HpD5bRqMwDqRmdm9CwU5aSIpCgCA/k6qQPwJKp2qbdDbZ0MmpDpCW
Yl98NNtOlkPHc59YyQl1kPdy8oAFN4EDzbuhFkdP9uPX1rOCeztksFGfcoAaHQJkBYJMoIBEgVFu
WLbLM1OAXAExN9HYYySADnq9MKtipVsC8DRaUdFojSziwgHw3xtxwddJ9RtAdevFzUgTS0fQfyym
2nfCk3EPOaL+XiQ50LWgCt/TTAKiAtLNHQgTKDIRAGg6Tt5EYsHMmgSU3xe+lhvUGNvI1W3+ajWQ
FVWQQ7zJfQfBOjvjk15RKH1ByVVa973RZzu07mvSrwTrQsI71yzte4P0IbTDk6d/AoO+gVxlVHjn
clgN2EvYf3KMzwUECw8AZdzsg9M4jCcPiWQEHX7Av9w/4KX00eTAoBoYJFiiSPViO+G3MczURvg3
6YBAlHyW0vfoCTlo+QcnsL8ubSiS6LtVQfiFzWjupV66PaBokMk4+SgGQZUg5WtiHAs5pT87Yphh
1pRlFMJ7TffUJFJvYYnyOvUpFhsqJq2qd4pmdwSkoeuHztJQLn//cKaxPBO2dFEC8CHtsx9LKKeA
VuisXD4/r5zgM8zOHDDWyo5IggsEG1mcGq3egPLjr7AxmYDv6yp6tAEFeBQTyg+0atUW1C2UM0HT
ecgTCvnSVEwrClhLi352QpVBE3RB44enYXwjwMHXVEBT4oteM7RYuLT6syPK8zKeJ7pCUAEKtPVD
DS1VoMfRW8icCAXF4t3q3O5ucoJ+WjkXFw7duS13keHul3UBpESCM3UeqJIbVClW8v+F+ZprD9ZG
jtQaUQMldvctgFxqynnstNlbSYeVT7Lw/nPhQQa9wWAokK/lSb8ZKI0z1nyVJb/xpjRXFTROyRwo
zPmnUObAVTW2Z74xLrpXIAeMvVHgUd44WfPMU6gmRLUaCC43i+oE/U6/ixittv7wej1SP2Ufw/9g
tjVkFm9GVuLWB6/0iJVDVNo9EPewWbAi/J8rK2rpV+b7AQNHoawIOPKkfkfW8gAN6nYf2sN3nWv0
PF29vz6cpU8/2xmwHTTa8NSNA9TKYTxSAi/flhu4sv287Qdm4Q4LI1w2rHyClTkkHcDFaNGIYSsl
4aXYmMU6NQMMymx8bhd1u6J3oiH4mbL73kpXvsPS9MzOf01C+H0WEg2IlN3ZKTAgpoE0p1gzq18Y
wFxxcLJ4DsUbTP9UCroJ2759gGwB8Lx1LQ+lLZPd9a+w9Duz67yfw6oZPXzcyNzvgJ1DW3xCD1Yc
XOvf6z+wMFFsdtDD33LgUmRTPHDcysAh+RWm7HuW+TcO4DKwDwck3MkgV5A64Qn/iGpoJ1r9n7Lj
u3paGcBfFZpPUiV2GdmHX0Cjkk1Q7c5iD/fsL5PntE8oeQKGwx1IaKNLf/KGi3gx9VJ0slqRo07P
xE5oN9mC7WMdOitgh64t2IH7uXdfJEHzYBEpNoFLwFHukTdHU5aiHVul5Jg4k9rULbQjps6SWwFQ
2NmMwDiVOg2/4YRyAAWX3F3Rxln6PrMNhaa5QgcPqg8AVP2p/Z5vXciHjx67u+37z/YRV9ZpCJvK
MU6p2x5KH7x3GxC+o+tayW2xyGY7CXAo08gIC4BLtvZcXajKIv0OVTC9vT6GhU2XzXaT3IgB4vf4
AfD39NGwKjmnHX3ri0xHbYqPW4F6dtu2yGYbSwUyYp9O2FiG6YHT9xr8GwPiwE0DmWsgQjMCIE5Y
D8RNB7CvYzgMVIDXDeMi+YenN4kZ2eFcCbHHTAW9xOaLTx5skiCPVcbWCpAL63Uug2gyI3EVnyDw
wfMJl9PuRy7cbgcC/+76HC3siHP9w8YFZaMDHDbWvPiW9ONjASGdSaVgqlV0bYoWVtTcKhx+AHk+
wXU+9sJz5gzg6pkot89EPxrhH64P5BLBn+xbc7NwWPSGntSeEzc5uOGqA3FxTJ2v1x/+15Lzs6fP
4hrlSNQ6GTSlXM9vj50r821ONcQ6pGLmWJq8h4+D6N4KoNDBuMa9fJJt84RCePOvaZt0j74duD6a
CtCjCUMRYQAhHwB0DuAP0elxSInf7FsKlTyufPBar7/40vqZbRaJPWRBDz5o3KMWTXrI7wFWVrxe
f/jCFWMuqDgxCGEDXJrFKlD0H7su+n/gsm29uX0HZwlwpooK3M6q/WVDwH8tqJdGNNsxikYZEMgR
bgFUXQb+uyBAP3Qv10e08PC51GLuIs/pFbpArj+e0sT/XuT6zuZ8ZWddCLa51qLt1mPpF8w/Of6L
rr5BcXHXA+lYTmrlBxaCYK62iGZDmVc9MbE7aHh5gWXp9iim3DY5s9xjCELuM2j5nLgHzCALvg6+
DcNaUqxcz5dm5/JRPmQefZNMU1FhdqysB67z2dcJEO1/ivrL9fdfev5l0j4838uAbQR1Hw5b4j4B
99ctXibvsYLb8/XnL+xy7myPENIrKwuV/pNf9WDZjP49jFo4kMzFGWjZl6Qsb4Ea2OHcjbwzsJWp
rTo4QQfDhqeMf3DJUEG7R67sGkvLaJYBAEXUZi4oTrEuIbuVP6EQduMamkWv46CzJV1cg1KHORsZ
TncNqXLUTG+CYdigMf73I4PMI7I2RVuBY6N4LWFmtmkazxzHQjX76995YZOYyyuyDDCDzFymn8kz
FGd+NlnxE8zllccvLKO5OGI18KnjHJOvVBAep8Gtt9oqnIhzOZ4aRwPzzbr360NZCIn/k0oUYelC
22WKw+qRpDBxqe4DgCO7Yq3ksTRXs5iG1o+ENtZlx6N1VPJ6o4IAIjFricXS42chnfCq9TIyoj6g
/I1ED0wxuDBNa+WHpemZRXQ5dDjAKQo2zdBuislNt0gBDmhAnkUuVnalhVj7a+T1YVeamINkyxYm
7hyfANTQ18CcrgmnLs3PLJCRUnQycTx2gpqTs+FBswNGT8DgKbnxUJgLJRJPE7eBjdBJhf1Wm+bO
y80WsPTb7mtzkURm24FVSVrFqXIhXATdjanaMX3j02flgET1vZ/IHkVm1ObAc2QVMjZwrrkPvOf1
CFv4vH81Wj98XtHqMJ0oqWKI48L3fp+hGXTbky+L9sOTDfTdJ5AbmjjtYaoZKBdaPtbaWbz02rO4
LdC888GaqmKwRUDaeLP0r+tvvZAzzh3Dc8EKqFMIrBdbXUjV5xHSeRCM6AEfNls3KZ0N4dXx+o8t
LP+/fYAPUwTVp1Q0edHGqYCNE79Q4iE+Zm1tSVcqb85lK/jkYkCc/34FgjoPgfGuATFaZXuv9Hkk
hEyiCr2+ly5U7AgqyMWNL3Cf05G7p3rwur1uIP2bemm4g8Bevx8CG6ZWLG2COw8F4W3BHHRyE84b
cMF59R07vwOFLLDBkPmmW9kX4ev1GVrY4ebW5KzozGj1gYl5/60DwQsRHIHeD/obX8kllr7B7MRX
vlcrqMZksbHdX1ZDkpN0mLXtCqp218ewhAyao3khwNaijU5xYqL8tsmqDOR0tAv2rdQFKM4h2BrW
UOzCoRSnlBgC9iP0Pq//+EKgzFG+OoFCvkv79qK1DImNxuW7gpZqZfKWnn7JET4sYJBuBAKbtTEw
Hpugaf/JLPr9+osvfBd7tn0MYdBzO3PZCRqRe+pA53IaflPIHdz2+MvPfnhzYmAKR6XPTm7dK5z4
IPtDJXI7ybUcdWHlzgG9ibKqvoXKQ4y2XJGA8Ey/wSlyY5If1wew9PxLwH8YQAeSOyQfVBvDtaeG
1x7kQ1nXVABPtcHeb9YcZJd+ZrZ/eHbbd1xZ7JSDDOkXUZKnUFS5F3WzcgAtfedZCqCmXkCtUSG/
SGTUVWfcqDKxlt4trc9ZcLPQUrLIc+jWo5huRrnJErmygD4/KII5njcY2AjFtbzG93U8EIeAzdDE
a7LIsrzpaOQAdnOYjF96lU8rVgifjyaY43xbC9yNoAvDU0b85Mn2Er4j+RCuDOjzvB7+Sf9dUK5O
tOVIeMmFYxc1jrtN2AtwrGBcQQFuWkNqLI1hFtYJWGP25DJ6gmOEB5A7qBOedFbypaWHz4La7aAD
BDE0ii38mVrhv5MV/L4ebUuTc/nFD9EWwoWoKaBqF5fMtc6ocR9Rt7A3AOSCWprI59IrVnKCpTHM
4joUpcB5PTWoRfYPmavvBivYXx/E0qNnsVzYg0vDrKljF2aFMBhxEiiG5NvrD/88joM5vle3LYQg
Yb93gnKfB15ayMyDV1fSRKVV/Ln+G59vRoDc/PcryBBXZ4DNkhPBtdmFZxOkVyJIRUTpGvFm4Rfm
IF4vr6paNRaJuWfB7NvdKOGcAjC1/Oz9+hg+x6yArfjfMXAU0yY2juBhdz2wMJKW2JQGe1MZIHpY
QaAxZf+C5sJ7om6y2LPBdv7vT1pGedCeTsoYtsY83IxwjAW1ZCjH2z59cJnMD8HBeXERr/PhfQhd
66oFCyyFmvLT9flaWLTBLKYtAvYsBPu6uHfy+8zJdpC8+nXboy8/+eG9dYj9Gi1Q4B1c0PP8r6Za
KYAtvfMshgVu4mXW4lZIwEcOxnObvl1/46XlOYvgcehhApsV3snpva9lBzAmdEQiKO+gIDl0a3fm
pdefHckM4gCiBkcxhoDlxhMgaw2uv1YSWXr4LIZpOMJKEoIHsUwhwMQtyDdk1e769CzE1hyoVzM3
KLSFCiry7c0EeQiaAxRe2feVds/Itrfakfsm9Q7Xf25hy5uj9vomp5nVopneNA9BQqLU/ZOvYtuW
Hj4L2jDxAe6AZkDcmgoOv/7Gd+vIGm48h+egPKuBXq5dB2XMXExJVcCGMIOb+PWJWVimc1weNXBE
riRydwLJROgEGvKHya8EDPPbnj8L3AyUMqe0uxpglXMNBD5YJXnwxda3bTlzGJ4x1IPMhKxjsDcE
yML+b+aucYSWpmYWwSVj7mTTDGdwBnWojEm94w6oBIEWwV4AinB9hv5ekP//3h/M4XWlEGNW2VBY
kFWLO0Kp+yESA4QIqAiqwwBVFdihmiG2asfZe5RABpmU2RT5lp1tr7/DQqTP4XZaQy5WISRPyiq/
ZI7Zd7V6venRc7BdwXunyz10zsHlryJLDBvIz1Yrq2shs5/D7CiciWAUC+SjEWChQLC6ptOTGH94
5gX69aC8tGvreCHG54C7QqhRMeC/T9D7GzcqrOyNDZ3ZqEGbb2UwC+ttbt5bTENh28ahpxCIdWFD
zziAqqx8dasv1z/F0hguf/9wiAqvAc2+xpFUUC8y6bepE1syrCF8l77FLNIhWQdVW6qQd2cOmPiG
yD2v/OBYFLS9iFyAwADJKXFXyML/fduAZof3oCEmAF1h79TQ3ZAm0XQhv4/D9vrTlwY0i3/W5YkZ
E4+erKJ6MDaFX3T61Yw5QIPZrrd4GmmpycqPLX2b2UEu2tQCKwbldVqAKyWG9Jz54p5kqdhcH83S
D8wOcxS1dBH6GM2FboUs7d6W3alxb9xB5rC7UQ3Q0HOQ77u1vYMqFtgW+fGmN58b/EIgfCBDULUQ
uHQjcDM22ryEbFiJuoV5mcPsgrYSmQ4mRB2YMw5aJlkFNe58pai7ENPs8vcPIeerSTVlgWtuezFE
+6LDfx19ktnayy89fhbRJgBXmYV4eSe7KyV99tohMt5dbZevt809/e/7j0R14JrCpKyz9cHzvK8m
Q14D+da768+/POeTs4/NIriGIhaFsivB4QbRRii9NtFFzPz6w5c+7SyA6zqDxJkNUzWfF4/l5ILw
BBu3sl3NEP62Gj57/VnUGiuQMix4FXtjChkioBnPbqCmTT3hkJDUDSMZeGHs+dAFbicnfYMUBWjM
kBa59/2yfPSUhPItATTkxtU8i3LINaJPgbMjtq0eZNDfQw7JEcCpr0/ownKbo+B8KCHbuAvAykxA
sAOFiWBUm2ak4K6zlQEsLIg5BC6gpeOlaUhjxaaNgMdgs7bDLr38LEtnk8fzrsXLe962pD/a/L0b
3uvkxqmZBToKjH2Z2zXE/b132r3Vjoym9kvObuoNBHPYWyWrIG2TxIsvQosRHE8vOqPpyga7NDOz
IGeVlIo7l5kZykgn9xaq6zr42bJ+JcoXApHOohxxAL69m+EEhTFyTt0NqHYwKl1ZMpcP+EkQ0nmY
OxI0w9aANVzLR8De3qGVDMfDkIR720MrM9FqZTdfyAjmKDW7GzyrczoWh2SMJPzB3e6VOXnUO+WG
ip/QLV4Z0tKEzcK47eDkMqAiEbM6OMIkJdgDe7qlGkKM1yN5Iczm6LQgL7Kx5RgJ5FmBcHzh4vv1
By98jDkurTFFyn3P8eI+4PIurNtyW5rS7KaiLaKQQT8choT5yigWFu4co2YwQyMEzmhcm5pB6In/
GhsbRi/+2c6h7Xd9REs/MovsrixKKFdJFrdlAh09iAV+EWUAfMvKjC0sqrkjMLzbpkSxuouDaQqh
OJ4PP7JqSECLaHuYD0HSD0qaQX7kEw9Xbs0Ly+svF/lDVgKtXs/GdcyPG0tFsvaOCRqbcPxa2QsX
uqjBHL4W5G6XD5ZPYx/BoWC63tmHxockFcxuJseCythjCG16p15VdFhaz7M9IINAdwIOMxRt4SwX
+u9ieoemdDS2D3b21ZW/7OCpEt9seKkhfZHsi8Jd8fry+Gsj+cn2485ygKIacwfWdiZuHLXhXfnV
I9CBa0rgGU16hE0GDPbU3djxg67Uv2MAjTDee682T+8EYXuIBu9I65crq3Xp0852Dqq0VSe0hZWj
AAvQ0OoZOsR3flWvbIELEz0HxfWwBRp1XrGYw9UiUe4xNe3b9ZlcevQlQD6syhKa8ownvhfbDdxM
RgiPN2tYwYUYngPhhqYZIRSpSFwAg5IFsDfo7lmfg4i9hiV2l35itk0oUboNw3YXZ9QdIbQm8wO6
BzLmKglRmMqTjWk66whoVlpH8BavjxZ4L48ezK6PZPBG2OBA5SSnTsc3RSbN0VUpdNCkGf6EE0gA
kx8K4AEgi1sFxP468VK9e8SCdNtQq/Q7nDGm2BkF/+ECD/ksiC5H+O84wz3TibeHK7t1Bi7c2rEO
TnlN6WWvSeahJzNW8H+4bfE5l0X54QuSnsKqy6+xMCQchgI3/1oq7wWiMWul0IXV7VyWzocfKOBn
TqsuYHEG18EUBOUKZgbK+nLbApylKVDVmGrQJFRshe0rB1MiTOm/1x/9F8TzyS4xx+YpClq91pCW
Keq2/51U1NqniaiPo+3LXykOgPNoClZtjKj50yDJ2EeoNiVPk9HDYZCar4XCwgH9l5bwYQoVkxCg
dww0birLfZAgyzmRhpfzU90zWP1BwAWeVhqeA9cHvvRzs/3IgipmRpxQxUkBq0mUF+9kBdbw6I1P
VcDPdGhXMuSFhsIc3gciIWT4ZOPEuXYvViidhnx4kTtwnmokWpAS2pI27dTGr3sI5dis52tHwMKq
nBsjTzkMswrfRoXWp1+F5cCApAonu4Ho9KoAzNJvXOb3w2ez4N1UyCxvYsPNV5EO/WmC9jSs1Fe1
wha237lNcouTqoWrmxNbLjsXrPkN/kK3sjEsbI7kMqoPb5+wEBqrooRZrKx/lV3NI4iWkk1tnO+D
3TxfX2pLA5htDvCuQ5fH55BBdtJHAR9SSHuurOKlxTXbGYie/sfZmTXHyXNb+BdRhRgE3NJzYzue
Yie5UWX4gpiExCx+/VmdK786pqnqq1S5UtBI2lvT2uuxRuZCmgfl3L7PwByhwR3XQMZl2L+PsOnE
zZtL15prqbOd/zYXvB5ZDT8hN2lEfecK/dgJ7xcMsdcWCUvdYSxZuCxt0aXSTViqI5AY7R5wrqqO
duFliirhOLNWRbL0JiP8K0rLFlYtKpnnB1Hfe7p+5j09ElDebup0U7BnU1tKu8xUQtk7DR5rgIav
P3hhWW6q8bRdg6Hi1U6i63FfauuXb1kzFAzhXVf0v91Z/qBW8ev6uxZGrmnDiZN/r6U995Ie0F14
p4P/M7XH68/+V0vwycxjqvPgsiydnGc4tJkd9aKcKXx03SJ8zLtw+ooKAX8bAaf2N5USNAQawQl4
gj09UGcX0DSqwXlsg+kJ49og3Y0osQTQrJKABjsRRMgVzoDgJHu0RlefwIYPnxx/1DCKGOEi36nw
EPjK2rdp299XddAC8kOdlQ5asOAAaPe/UTLW9sgvvLOkB9n6kDUC/RPprnrHlAl2iW6r11lU2Tbt
MngtB4JtNXyYN9PgWHspS74ZZV+8XW/lpR40cs8AsI8/Nsg9Tn9hP8yooel5uqKVWjpmtI30k2Vd
N7h8cJNIAnoW+mCQ83kT6vJnwQp5qvv219yWr6IvcjCWmx1s0cD4ym2IwVB1QyL1cv0rFyZz28hL
8LkPtei5m1SoLfSzLumCaut0I90ACPdL+XRNebCQNmwjQUVIpaRtuiZBAfgEa+AMVlj81dI4ZsQV
023zhW3kJngm1jYwLiphTiU2DrO+gD3843pLfT4eAlNymIKCkJZuQZLuwhfjcLruptW9xtLDjY2S
42RAMzoKy+xw2Dc0KVRxuP6zP+9gIEz+G1JZmXlFCZlwogEWfEIF+vRklUqdLBciw0ZWw4OkBV2J
maWXXTr/w6JAKDjEFiWgzmGGo/EdjoXUI6om++8hFePDJBlu2mAmvvJpn8+p0LT9923E8pqKQPeW
AHl/LMdu60BJhD349YZberoR/7oqUuFmAounsXryFVSsaXRfVM332x5vJABZAK5FCRTECie0UlaA
c36rurXyj6Ufb4Q1qqpgN0xTnaSqLWKf1V/cyfsNrWS1uf7zPw/nwBQcsiangLYxO/FQnbFppHME
RTKL4cP/GyTtFcudpZcY4VzmtbLGoiFJwd77AuC08smrUFXt/L7+EQvD1dQb2iQYiS5hV96WR9KL
g/BAwGl+VVX/UsiVyXohsk3FYerPGTz4iEqaLgMEQ7H7ZhbRSi98vqIJTG2hKAWvmmamiQA77zg4
7L5L+QNAmAi9lMY4IvlBxzVr739VW/9/2RGYSsOqB+/icu6S9FY4PA66yo4ctixsA/eaFCDWiH+V
QTDoZ5fQrNk3qdf527LvnAaeOQDqOFlQ7tMyBDCDQyns7ubUHU4WpDh/uqhFwbYkc/E98njU4YBN
ZM3uejcvBIMpYgzTcRzbosIFFC7lvItQYniYxpUk9Pk+IgiNNFEPdjuQy0KPZizu++cAXmGi8OIL
4FA2GgAtGYOqurJCWvoUI2vYAJBxLEW8BEshiA5drNLImTgv1xtqId5CI2uUeQrLMau8NBTAq6E8
QkoGjgXq9Ps1i5qlkDOWAZ0YLNBeGfZBOOYKe0A6evhQWSOkTwCT9GtL5KXXGJljKoaggX5MJRMg
xVIDy+aKU98nLmh7Uv68qblMwaMIQB8fLY67o86D5DbF2XS/92ek89pa6e+FHjFFjhhumWM3qLQL
6MltX0PPAjmCQRFTbm/7hksDfpixx6mVte/jolBinDptdRDD12g4VYFamUYX8p8pdYycCd4/OBFN
fNE/iIqCe2WvLKIXgsEUOrIoan2Kg9ZkFBrb92wzhUMshpWsQf4VC32S7wIjtB0P/LnAwm5E5nO1
mQDfe+rqvDoCMaTYpuwZeyxy6EFQD2fXP4UMyUsapfQ+t1uEzuDXQBLNzqYb8V/jSFnRYfbGgW/m
zqmO8GUmuG3snXI7TYDPEQ0DzYjz8S60HL7zqio4Sub3dzIQwVZQpz1mxQyv1wxo1VdiZ2Jn1aAx
52Dn7ljefcPOybkfux5SF+0FB5HN9OKwDTvRiEU7EUYeIHQdfSojVW8CXosvNcjkD12O6+HRgTuw
1JgMY1i/kyOgNCnuEZl3aOilxhPIMDDJJgmxjpz16yQ7MJUcCPNdfxxPDVhxJ4YDDdDoB5Y/FG0E
ZqQbgTIzZ8688WzX+82gJkoaXdF7OBTpN+GSJ6/LfsE8NBlbJzzYU9lu3SbtHwvabnna71MLlLVh
yLKzBs9yCywR0mkUMrCJYch2J5w0BwcXgi4o0WZ311HVbsCBZ9t5kvmzxhL0bCNN5lvhWvhkbgfd
L27hgoqkInytnIjN22qAy5QNpPEOXep4aPYQoDIe5FuYmtqxF8HhvUtxtLmz2noothxM47Vj26Xh
a+TyogaRwM5DeL5bcIlxBgsw+Yk1ewre08p+aOkVRkK32lx4uQzqZHJxNjd2sOb0wbjfQAUuV5Yg
C5nWlLq6g4AsU7I6abzi4E9Nv+ls66eF5oS8fLjjo7WWC5c+xsjpMghRf5K5feL1ajrBA4E/tZq7
ENuE8/tN2dBUtkbgIY1RDbti5VioN85odYimrP0+V7m+d+ygWJk5FgTCgM39N+12Q9+WEngy6Ihc
CWdz1RxqAAn/RNVUezsXiOSYtHU/7gJRek+1bRd/89bL33MSBc5KglvIzKb+NQcx2EdxB0rExyaH
y5reV1jDrAyLhYnLVL6G1Ip0kcG9eM4bnEtVf1ogimLHc7fBBH739e5a+oLLSPkweVE919SaXYm4
yc49zY8hz1caZ+n3G7lfoEaobedSJqLvn2jOphiW1TpW0CyWmqzBNpbeYqQAUAMoyKaeTGC6v8mL
9hsAfvs6YA9u7e+vt9FC1FAjBWQj6QDPzlDR5vS4XQTXkEHydS9akMOvv+Hflesn8yQ11nSNg1sF
cBCdZLLzBtKZouNv5UQAsgYpU566MRWPzJ2L3dSz4Tg0Y3DE69OXlLnjhteufAjhiH2Iimh+8R3d
gDbQkC9p67SAXPbhwZMkfQ2Z9mBg3Vr22W1HABFmLU5pFwKlEOIaFobjDYEQPXBhyXv9u5ZGl5Fv
pils8CV9m/j58FWr4SkV88qmkF46+JMmM7W1oo8Gq7LnNkGifCBuB/o1xIT8gTsO7FHzYtbHxoaF
+pZXWffewcbqh8Sy+a50reqQO4LcybZvvrpO65+mjlf3CpGwCwHzTHwgQO0NcebmKENONkXTeT/9
WfF9KFPyW/Vdl9i4EDiwXACglFHglqHjh2qERfDCH6wZDFwaHrJ60kdPFfnZ87h8DG2ev9ll57xb
ysv2jHfhcQZPfScKOrzZ81zDc3cK4r4i/jZo+HicdCFOHrix90U6zcc0VN6mdcvsnF/qByAaciX4
pWOYHsFWGHZ+0FQ6rluQCzYtd+RDVYbevC0AWM5PEeXiDw8jCDEBQoxiktlvZMI53PWuXpjETD1y
YKfErnDCnXDnzxBSsMouRg12nFk/QWG+LaWYsmQHC5Z07lD1Qfwu301iSr9wlLb+se3J/0uEH922
4jYFyh1jXjMzBaAdaNNx6Pfk6xAAn3y9qRaOHEwHUKqBJ5BFYCeNKhI92k9OUZ7LYnweg+zQleFf
beuVD1nIjr6Rg1Wlct4hkWCCqkDe5Kcc5SZl+F5yfbj+MUtvMPJvw8FKmXKomqwRtvUT+OldNezS
0a9jMDNvu/sLTE9OMoCsG6RgvXUM1OseJo2g993mfB2Yfpx2LSOAoOHvPjev0uviGlBqoe+t6O/1
JlrIgqYHZ2dZzih4A8sslVfbepg3pOVyJST+5btP8qApP57cGqScJrscKcFLHip0lHoA3AugYZAF
W8f30sdpBARWyCK6GzkMeXtZw/gkB9F9J0lW7EumUJrH3nzAJrC+6OEWForYKZS7YQUFSZhb/VZq
JUTshxnfORCbbPyQZWdAav2dYwXyiQ/5eO/5MEACHxL+rMNDyUd/L2uaCWywpgrFhXrYUpwRvhCn
pnGmQdfb6DFjX6N6CL63YEEDxdX0dwUgsCcQIbr3KWcpyIe1N8LbovjbWIO1dcK6jaepbzOkzVbd
S/gYQGfqwWML95HTSbi29redlMUOTkkgbeah9WWumbRXGnxBtBKYYmzIaIEacKh1xrZxX0kgX7tq
xzJ9KDMARfyvAXsHXfXO619b7DCxOr0tw5pWpVnggu5aN+w82upvMKstSvq31BPPF2cWL1gTwS4E
tGlYqtsip8CKDAmbil1TutuCQJNAvwb1mo/f0hsu66wPa85WAO6iS1wHeHYfA2Eb2+HPFtZBPFjx
mViYi0yrUisl2OQ0tnUOmQ25CcpOiThmcLYXr1a25vy59BVG4vMs2bljja9Q0cuIwz3GNSoS77rO
3tyUNkwFd8/9yo9SjWPRsIZUuPMfUfze3/hwY8Hp9KG0qwLXfFV7FwigU7CyuP6zF2Y3z1jz4bDD
AgoHJv+lsPqNpqN7Kh0/ITw6YsGZIq/wr2Kenq+/baEXTMk21AjTSBo6J2zY1s34NKCIpJryBD6s
KwcAC4PJ1G5rSdzBtiYY+BJ/F4H97AbdRsAsmJf8ALOplehemCRM1bZf+j3XrTvjgKfcgcO1ndZu
4ZaefGm6D+FWwKJRVsQl0INPm6DrsrjS0ffrzb/0bCOUyegi6UY9/JNS7x2mT++iE3+uP/ryiE/m
NVOOXbaDDkXnkcQvPCxZncg54+rH39GxebztDUYEO5JjxWgFiIGc5zDosvLnWVZqAwqGv7JLWWof
579t74cWHMvZKBK7yb93vHwo5JrX7dKjjQiu82miow6sMwS2G67+CrZ287n0ZCOC4VER4bwRZBPL
xd7ET9p67cpzoU9NnXTn90DYtUV09irZbwE1bOAK6IriTyorvtLkS++45KUPw93OeqzwHBqdRQ+c
ul3gbPiH594m3QpMzXSe47YQ8z87h16CVVdM52+180ZAKr1pTJqGoS1NXR98gOjs6Ps+pRtS/K07
sZKaFzrWVCK3Khgv9PEZZueD2neMWFseSbpy1bz09MvfPzQ8IZVWNsOwyfJxU9Qo1iBi9RZnqVeN
WBWVh/UPp8ChhH8Gx8Ym4w2eACuNvjBlmTJkuI7poK9Aj2q0m3Ck+IJuvWbckjQ6SAU2tljZji19
hRGzXTZN4LnJ4AwPnebsZYxsQ9rPQMI52YpxwtIrjOB19HzROI06uRhhyZOY7zN7ZVm18GhTTDzz
riKDwPEdIN55TLP2KYyqhzC8TawcmIphLirWpLgyOXdZ7YIZjnNC5mxRup5Mnf1nqGQTX5TR3Fur
of5nEvrJHGOahxKKtUMdukCIf+vnTfM9eveBHK5ieufqmMXywX6dfrzIpzCN55frAf4vkj97pzEd
j62aZ+2mTTLVPtkyeFJ6G4lK7l/OOLP/+bVf7X3KezBNLCgKp6bzX3RRFHup2bgbZInxqFptOxsr
U+qvmoT+Aj/77H9l7dK4J2TqQQ9sxkOhfI69clM0726Wh86+DC97u7QKxyaedZn9wTq5WlvTLwS/
qWWGTb09OUMDhHOXnYfRuyPCXTkuWXq0kVcKC57WXj6opMvKOywJXmtB/lzvjIXVo+lfWvOy84Rw
SBLYf6PoV1r8znoSu8WNjzdm/xBafuL0uBkO0vKLo8bHSVh/bAE/HFuulRYufYKRUlg4hq5lY3Un
0a0hqWLhzVBwPcHWdyU7Lr3ByCjt3Pq4n8L1s5i8ncrmzTD+CNMKA3JtWfBvlHwSE6ZemXfp4Dcp
DpGI1Xsn0qhsz2HE+qMhJPrjq5R/gdmld6ebsdtMRRPuSlvlU2x7Xoarz4piWMC/EDpk7u3tcZpW
cunCl5tq5xIERgFTWJIoKcb7WivkiBK3zVGNYoACRPLbWthUOmfA8HashUir60ZgVAGOgyw52ur2
tpnZFDt3JI/GIsXzcfUb46h8268S7RfmBFNurFGZJiiBVQHoi8M+pwPdwYJRAY88DfvrQbqwATON
SGlZCj15PXTgILMeSM92Dpx/cMDd3yuSHcYmW7mFWfoWY40BIac1zDwcUQDalm9WGDqboZsJ+ITQ
gq/MoQvJzBQLU9V4opqBg7HInQuTHBS+rQyipV9vJAKJIl8f439IFE08GIEoq4jdbkUnshQJRg7Q
ud24mSd1UoY/e5qKDUTt7kX3/w2XUtPuekd//gXUlAcTf7D17KL9m6wcdv0Ay/mCDNBT8Gll8v28
9alpQNrSGhg6H5cUreWQGGWDsJGe167xl37+Zfx+WP/Ctb4ZVGZZZ6CE+xjeqiWPYbSZPxe812s1
N0tfcOmgDy+BpypwF9TLE6DIt36rH4euf77e/AurIWqKgbNSDJSzLMdmtZ6PWG1X9WaQlR1jzUIO
VjnaW88L/ac5oNQ6qNCaf9jKnSHMoXW7gZIyPUZRWv/MGxk9uUOUP3se/tZF1Pm28hMv4+3/TxQ0
ujTLh88ffTWO6XDZT0/pvHWdnqMetj1rzf4GrvWt5dYjw7ox8KeXKezXbK4WtAY0MjIDbBpsIBpB
NYP6B0e9qAsHNTVOfVCAx1mlW9Tx+0e76XOgZgBvz/s2vNTareSMz4OPRs5/P9pjDbe6ywnUGCGm
wwpSOaJG6wTfDnX0eiZXMki00LhGBslcm0b5HOmEBf37EMk/GdAMqFS3HmZsVCJZtrE1NQ8etdbM
vZZCxkgromCOlffAAWW4N/InGhPvWwMjwttGiylOxkhBf3HAMUIv3ZTc36RWu2tsJ3bYm6vVrq31
y5R3MbRk19+40FOmUhmHX1mD/Xtw9hy1I9b32gaQgN31xU0LEmqKlUlfSIbN3Yxi8AegfE4Sfg4z
h+tGoZ+uf8FCj5gCZULKunTcXKCo5r4AdpsMPyNYk1x/+FLzXF76IXpFToqARxUO4qE4i4AA1j4k
zaDSzXqlyz9fK1BTSpzj1kiEeSGStsN9Z/PF8bKTW7zgzm07Fjc2kZEM4M2Ue3xAmATiC0UZO/P+
hGztKGLpA4xYD4FI9rMgAC9gTDfgXMf99NB7xQbij03Rv13vh6WXGIEO2mNryzQkiWe5x6qBoCVs
KPAxIY+xqi1jj6jbUpfJNfd5hOvI0RI4Yn0PcygCIr6FhAL1B2sSk4UBayqIcW4OqTjq6ZKajH89
FUxwPR6Po+/q7fXGWnqBcZ6o9JSOgdLwByzEtOHDVB8xGfBHF+U5K68gC3UB1OSX40aMwicH5tOV
5vTsQgK6dVRnX7SZgEXMisD/wKKQCIY6cg9jIYc9q1ORbwMm0rM1QzeqoULehXOK8md7EEdZBfMd
5DbwVehDnz+owJaJCzHRHan7IR593ZwH1LTGczCxO1Bh003T9t7XkVX9Fz+M6oM9yO617wP2rJ1W
bgvVhs9uKumxmcpwqwpHxiDHOFuo7OZtY2W/6NAM25aGqDPulMJlGBl3eTdmX5xOt1081bb+AmOF
aRNNeQUVQpPts2nQbzpox60XNfmpHLL5SMNxOte+VZwpC4pT4A6/fZiW7eHjkJ2x/kkfNHya32Hc
l/7qZjA0Y/gEhn8zVugDzbv6oGZb3dVsLnFz3auDIPDOZ6CrP7QMysBMgyQ1Da5CpWM0v0MxVe9z
12p2VJX8PuxKXBx3jnUhBSggFGkNyK+SoROnjtOgRqoR7z2N/tK6GjYQFNENckyUzKQbDwNMHTZ6
aMJkKKJ2A71P+IuOtN4Lu67eA2dO3zs35Vsept0m0vYXjmwb50qgjmMe21Pf5v9TIeS0uDuvjr4i
MOcf0re2TZ2vZTqO+xEep6jXnPXGzYKfQ2Xz1wq86/vQK8s7FbTiOQt6eP6M/cVqENIVOa9xaxdy
tylCHwJ7LrpL1vNczuI6G5AruvzHBNeEbdbgCv62aDOmiAFKO0CDctQ4KusJgPXHdGjeSqiYb3u8
sX6kJHUr2+t04vs5vOMfRZvGg14z4rg85ZPVqem7G/V93owcrKYmR9E1KV4RyL+u//ClRxvzAoVx
VFb7wH0oWOf41oNj3/hgYy7wpeKoJoHPLp/8N5rph554N512U9M/N6v6etAQO2G3ReC6An9NsqVs
ZSuwkJZNnbHFS096qJRKIJ/ehABXKcuF7+yab+vS442s380F7A3quU5mT0BLz31YJDpY97Igt1bG
4kJEmeLhSqN2XkhBzwODh1ZJ+btndVvCp3pLLbWyIl0YN/Ty8g9LLkVZNvnUFUkpvzv11757v2k8
mnh6MFoyVVVIUCjBbr/Y0BxmsTNXfGVULqxQ6OVzPvzslMIDM8BmPZnoxVwaZHrUIPhtt+8uK7og
1PqBwBBpze97qbeNJZ0lShZ4Goak0PWch4buSdrE4PWsJLWlrzGCl6C2kzWZ5WH7mDXnsge8VRFM
QNhASmAgymjn5G3+cr1nlr7FCGhb2F7JO1cnU3QP6Wks7adIzvH1hy+Inyg1dmwZl33HZjx9hoPx
WcEE9WQxJzgPuJ3YsNxj+0m3InGs7KuTp/0BcqJqM9STe5o4q3fXf8XCRtWU/nYgRHZVCQt+1rL8
BS67/o7hvnFf+1Ec1TQ4NVPU713Ar4+1lGRlLbsQSqbC1batcXAvQKSehpj7vrTZmvPIQpeZslbd
iaBFXTEWfm17qC+q775tnvqpWHEBWhh/ppwVSr/J8j3kyrHErAf2Memey+ylbmjsOjcdnlJT1NpN
8KCaW1ja08a9L1XxG9v6o52yGxOyqWQtyAwzu6qGL0Ea3MGbcy+qXMSBsP9eH1NLvWukgILWzPWt
S7l36D1y33sP59uQqdQUr9akKYfSB6qgIU0cuGUcopx3oI+3/XAj3ofBG2r4w+Jo1tInHrgHiFlX
+nRhhjKFq6Bse6HVZIDJ9l87+hfCvTisv9N+7fhnoc1N6aokUCSo3gNKJnDa+xri0JPoJ3643jAL
o97UaWr4alJEVpU4MpcbWblJ70cPY17ft9zepkquCfUWwtcUZgIjy6rIQv+SDHJ8QeIBJ799duOp
iSnInMChFGVZgtJh860FDTfryUa1Mu7dcmWCWvqCy98/TLfKi1pa9NOQ+Jk9niCG0E/lDLYfvNHV
z+u9cVk4fbI2NjWZrG4J+J9cJwNVe5HJfJsL+nMaUUon5vI5otMe3ILbUrVprVulhS2qAlBQqxAx
A2GcrnzFQkSYmkxdM7+MPNRkkcr5zSfcAHZkHrGFc+6Kdlo7iF2KCyOkWyYmMQ6Rd7bH8rUJ9VcF
t6vr3fCPYf1ZPxgTONQhvgYpG1cgEXFfqtqLjrSKOImnyMKhIvfGDo6kqgdkYeB9tolG2j03UqaH
VGn7MHp2AL4jFJHZoY/G4U8LfSGuRaMyK+OxcuyNKsJs36Oq+M6p2+xsEWt8wlEGeSODhZ121ER/
OUsxxwVO5sSoUOjyGFaO9YPd2U1st/70C3xPjaOibI0ftTC8TZFo4WcqrMsCe9dZnp1UTNuwYS+q
Dr9eb9Sl5xubhahzhqnJAVdrHblpR/+nreWhkO3z9ccvDDpTGso77XCJErHEY+WJy/SYynrPbWBv
5mwlYBai859/54cEEKap0/VsukDbND96s/sCb5sDZziys7rwxYnyY9bVa1eVSx9kpBtu97BAtoAe
LBTYOhInteX/FH2r1/g3S/1xiasPXzMyT4uMdU7ikqHdqtAt31O39M+D8p2VBluYXEwz3xJuetAs
TphT5LxBcfWmGt7F9JXTAVy6lWv7pWYytg1iKOcszQTBJih8EJfmt6V/nBt1l+JyaSX1/3MJ/SQh
mE69aaELFw4uTSLKzbTPHpwzasw25da2YmvjxQ1u2rfW/bCz9yw+v6Rb9lC9093a6xdSnWukIw92
gQ4u+FH4OKjqrR65u+9VStTKfmWhCU3BaRCNMoSPn0qK+o/0cVnifplYufXW7gIWfr6JqickJTBn
gTaGq3AThcFdoOltO3dTaTpOmZO7Xe4kNmleYBP0BPbxyspoqVUuf/8QH7nKSDmXeLRD+1OFchzU
9fg8rlhtx6h6UytDayFGTLmpVNonMpxw/pN2KQDaxfQ9q7wUZT023UgnK9LYJ8Xa9fvSRxlBD7vp
vikq2MHRGfsC9aVVP1zUS8vitmh0jA2Cl+aigT9kk3BrP8+YL4tvHq69nW5lZv43Jj8JRFOFKp2G
CAbWcWJvvE34Nt5Di1h97eLH+dzsik1zdL7jUst7sffV1jpZ3/v3+r36ZT9fPKG3wQmrtZV+W0if
phluONTFnKbcS5wmOnjw5t5GrXhhvlpzE1qKGiPoZ2Cj/UlTN1Ekmh/aVOY4Kyd6paMWnm7KVEvt
RXXfp2hH4p4GVf6sg9vM8aipUA1ZK4lICy9pRpnvVTqIF1xDYFN9faJfaHhTjoohjCpuz4eT4GQd
QnvIcSeeqZh1t0m0qelmi7WDa40BehaEgFPTTHcFi1ZyytJvv/z9Q06pfEuFw9zDd5LUh07cX8i7
OKJbGZJLfWoEt22l1hgx103qsv/T2PQ0WWx/W6Mbca3c0fcHp/YTDSuYsn2vQjhO6fbGLjXm8Axi
jcmrWgfeVvK+o8Gut1ErVmTtvNLuSy1j7BVow3kGVzAX/iT8pJTEgq2K1pp9IYP/Qxl86NS8JY5v
w+MtmS4VSeXEk7pmD05RcZhyOWD7AAN7vRcWPsNUgI45bv0GBvSGD9f/TdaN7TYtvZXF2sLYNHWc
0QTrcJymDUnhvPpaAYCH01194/7cVG/WMBsCrsnrEzmMv0N7/ka59y1n0QMj5W0aXGoqONMoaCJS
j4guN5yfaCD5Dn5sxZbQmW6awlO7692wYB9LTT1n2VQ245wGidVMWBt4ZQGfWtzjtnD02U8e/CLj
SsnhrCcp936pxn3g5u3RkkF/hHGl8z3MsB28/mOWxoQR9HQq5gqmSy4QkDqCEwbpyXeWD8Ft7kHU
NJCtGy6YumTzAIph1/3p5f6pWwWFL8SOqfScy0A3UZAPifCLQ6TfOAVUGGj7PPwb5L+vt9DCmsc2
gn9glqBee5mpVRD78sT86uiQIiYoWLj+hqU+MKbqcghwMR/BoC0TabRJc5TfUylWzhcXLHx9U/EJ
/ESg0w6hY7tFt+lZwJ95J5rHZhishy6bizau+DjfzZEtTpkrmj0uN+RhHiz5Ojqj28RdCoZEWs7q
+y3f65sK0aAAABdxBl/oobwfRusZ/JkbH30ZKB+SqfZ8HF8XjZOUKkjvhRo4zsF4dlMC9SNjTW+x
XOatizU92KL62Gc+3fes9p+uN8vnGdT/f9JQOPl7vcRgHrufs/UFevh4WqtgWHq2EeZOpplX+tkA
TWezFxo23xeztfT9+i//PER8U7pZCoHjkxIh0nQq5vZdPlYHDKLYKm8z1fJNeeYU0K6aSstLyjw8
jShUi6fc+05qsnYc+PnhjG8axVa8zn3eRZdCcAVOdtV+t7xyi+oezDhWGxcu9/HKbGUKWOoOI+Kx
7XQcwfC2PIKHB4wkdg2H3XlkpTeJGCEl+m8cBJDU5IFEe41jAQHTWO8cV7YxKaenaCrGlcS18Bmm
FJOB5QUCDPUS77ImqvPwyRMDyrr0ylcsPd+IZukM7di6+ApG6jgrYbea1zHXazfSn+dd39RhTmqy
YNnSiQSQu/dWd6+ic9euXRYucbG3/28PwE1x7H2JJDf5w04rgv1yzt4oh29SiGq0oYYwq4Aatw7V
z1HnD3Y2/ShzdtuaGHzg/74eBlqBi2GBkMTZwzcbyJGzBWH5jghvTQe6EPWhsaj3A1dBqoxF/RTR
l6C8TIkwlMz8gW5wi/V2PbUs9ZGxthd9CUD0jLmxGNkdcdK73s9WDgOWfr8xsROY3VRzM5NEpF58
8f0Og43t/mXDmiRhIaeYwkwRaB88NRhzzk73IuZ8o1x6GPrqS13ARMGDZlmmK/vxhUgxFZr2LBzN
oFxOCoL0hTNr3GLh8m3vFvK2uc+0eJ161L1F+UATKtK4Cr66fOXBC90QGEHepEyMtV/YuDgvg7iJ
hHhNofXdzGGT78OiWlPpLDXR5f0flgYk6NyoVPiAErZsbnGf4p/ZXVllLXS16fGqW992wxIer7OH
xdtwx6Iy1vMAS3MVk/rFBozwejwsEO580+2V523JshQ3rj0coQ6sBTqduUX9Oo62fXQhwOc7u2JV
HuvA7zeZastyGxaKr532LgSkqb+jLe5e/Ah2qE3r/Jym8mdTrzmCLY0EI9Yrb/Qr+2KUW9v5QTcP
dvocqGcvXzN7XPrpRsBbQzkNbMTzA7vYVEJCzray7FwaW8Z83jtuaGdFCRCoyKrNjKvkPSqPnQ1c
i+T+escvjDBTi4djy35KNeuSLBRb131kTv1qk8emdQ9Wcw7/j7MraY6T16K/SFUgBsEWem4PcRzb
iTdURkDMCAnEr3+ns/KnF5qq3vYCGkn3Srr3DLfu6abkp901dq1Y4J3rYIxLGypd6hcb0+31r1jw
hPFMQN7UtRMOisjn7cZ5pic/rk7ihf0Iz+1RbL1POna3xbZ8zp+Cb9ZzeG+f5B0/lE/le/3u0+0a
LHBhJZiIvapOZZX3gL55Vv2lYsO91GvmMEuPviyRD2kGMMCE9eC/nC0qnpxOvgbdmtfkgoKlZyL2
ZCXhntSBUwCNVRV7BdRxkywdnlXBdey7EOiLGYdEct2M82PNwOLkYnS+ZtTvH7WPYyzgrekGbDw4
yzcl6mR5UL2TGZWzsCjzKSrcZICL9+B8zwY17kRvWY9VBRy1GrpyT7qUxd6YBhs7L+VtV4e/ypMf
hmucrE6pJLHPc7+BPyfuQMDpfcum27RXPVNXtB2mYfZHtCntzH20a6AOVfV8fS0vzbSRTkZ07RUq
MWirzQ7b1p0O9nSu55V4X0iGJggQip7jmNV+D5F767VP2CHTcOIb+PTUVt779S+43Ab+vxuCtP3f
tapL3XnCL+XZDjzA1KZQPYYpn7czpGk2eevugUTstzSl4Wbop9frL10YNhPi1zkd4KYBxGRhsP0u
qvSXnbub649eSMMmxg+PbSp3RuxR2fywKDxkYFtUffKlbvbX37D05y+z9WG5QkqftWWe0XMW1mMk
CXvUzvzl+rMvB55/zYaROWp7tntLI7pHOKiDfgo2FZDzoNqXm/ESwIG9cvBdGqbLx334CHR+HZx8
bahj2Ha+8f2wADK6GiE4DgrK9W9ZGifjbjBAOi+wfTLCTD1/YTrZ9cl04zAZp4RQ50Pi2TOQGvWv
eeoidDwD0sRS3KcQabr+95dGyAjtdoChVR2CcY9L1ABBxVbESlTdccjhJX39FQvxbeL+GMldHbYX
Uj/x2SFoFW82TlI2B7up9SlsBPBt19+08DEmAlBYXWMBOQctpSlhryOT6T5xRXKCJPpaAWjpVGri
AD1atUOpG/ucj1Z6tGzITlbgyb8VgD7su7ANYxSe6LHo3fQ4FRnOSERUK4evhZE0oYHwMs2lD5oR
rFnDP4WnzhDTKKPSzj7njb1yvl+ITRMfyO2catrnUHdgnr/vm0Rv4RKWbSC2bW8Vy/o3OyDZ7+sT
tlQ7cC8z+TFALTC8u7CDwUkwes+eP7Sn2dbp58DOxcnjs36BHN83HfYwigWzBmqzkoFCXhYheyoz
SNDduHKMRBGURUr4HHRnj6iNFRLUw6D/vXY9XhpTI0cUwJf3na1gjez8IZAxVLCkoSggSv+7k6wJ
pC9scSaYsOQDDNmdZMLJnH8Ku4IcYUYYU+rtPfgogJe5d3P1baqSeuU6uxRtRurgvtAdkEP2OUBW
2vIaaiAq6aqIo19+4yuM20Y1VkEVetC3CPSB108KXr3pyplmYU5MFN9cQ7lhbsl0VtLfsmKENpKA
z17zXfj1tkNpZ2VlLcSsKfhoe4CylzK30HY65U0VaTHtLV1vev31egwtTIOJ5/MtqrF2U+s8ZOQZ
7bZNRcpvovRXNoiFHp5ngvnSAhKcaFu0Z6lyCInPErbZFUOfcACssrLKNrbSqgBxijp3hMkxxRbr
8Qev8G0RwS0YDEqeubctCMfIF6Me3Tnz7eLMiqGPhN9tHd7A6rhpb9tzTZ1I3I4qn/hWcealimGV
s21csRPUf5VV/TASsVa1XDg2mIi/wanLtEbN5OwpVGWBvd7gwLsm5ri05uh/s+qoZBN4JAHGu01R
ocRloxUHkH+jBiru11fd0v83gj8s0ES2G2uGU1uxkQH2B752JFmKTCPoO+oSFuSXMpmUW4+D7Kde
sOtuJ8hg5HxlWS9EjQnlczvi142jLwKpoO46OwghRM7aKl3a1kwgXw6XZ+F2gG7ac9qfZACTMIhq
9iQFDBr0XiJ1vgudgW1J7pX7enZhEBs0gEoPjMCjx7vxmmCi/hzZeUAVZda5aV9D4Pt7CK/4a4IY
S0N4WX0f9m7LJRA6bXAaEQWNOISNbPeLtyYRtLAITLQfjDxneEnU+OdjMW+91od3k6yCqKy9PpZT
CJaHP9mb64t56Usui/zDl/Scl0M+ethm7AJnnG+D70Vlf+Op1IT6iQD+DG6AjZlLuoX5715Keqym
YeXP/yXA/uM2ZSL90LNutTf48EpgHvk99jIpY7fHOS6GFaDedu6o3z0ALMqdmO2LFFoVuNDJSLOz
AAENsk6yBwXNGzJvN9qJPLWDzyE34oBywpKyf3QrCGpMnNQyDsbW3UDQVqYx94S4h1tttoEQbXOk
zJcHnRf+rmKufZd1Un+XdE6+JmKcn1ndkggqANZZlTghXOBXh4wHAaAFdNoMTFwAGW6j32q460Qa
A3aYYc8Vz1Xb5XEBGvoXNYcd1Hol/dFAk+NZwB7tpEnTfoZ9xhx305wdHUdOQaQc1R/T0mNbVc/B
vWJ83kDAlRxsRjwW+VUZnhrYIsbSyseoJKXcjZPHUZPLCgcuXaTeiyZDMPZJ1p7aYnK+z4Vk6aYs
x0LCVVGpFSDRQpr+P2TkVAN6r4f5PMteRgUDjjUvYKExF5zHqluTnF5I1X9VIj6ubm33Nvpz01n4
eRYDKKCjslIrhZWFbzDhkRUkERo+4OGFQkqr3nX2i6UwEfTWBPIX/r0JksTlBqajwOqgC0BfgnRq
P7UZW3PKWSg1mxBJjm4rYJ0jrqa0+8mgpXaatUbXJ3X7eqPCynqxBl+oKO918ut6rln6HiNrZo7H
7PHS5hsKZW3LDhyPlsDT5banG+cj3tgC+tYTjhVAv0WzZX3Npul4/dl/E9Y/Es1f3M2HhQTIUwrV
ph6kyZyhkpL3cv4End751b6ISgExNJO47qrgqXQYlLUtMR2sgNeH3g3nPOp6BmdpNeC0lnPnXtDJ
iRroXzwOZA5iZZfBAQ599D6A98MRtpd0k4eei0puUpOVQ8vCpmIKdGofHL6+9OW5FClwe43/ltrD
HbjHKmKsPYk0W3PVXNhR/h4MPgwVAznNmiAodrZA54l4ODwUYaBjlLg21ydj6QXG+SsDW4p0kwZP
M4UaUYFFHPd94n/jcJdaK9wsvcM4iJHQEyMZYbgOfJTriE0/fS9lcNu9yIRopg1toHA3JqeMQoUT
ZIrUe1CoyNJVpdGFv/9/OE2a1M4MnsBZuojgYdiMyefRWhPnWnr6ZY19nOEZbDqlIeLmYkPz+jtS
Pljjz5sm18RnNqNjV02Awp8HZZ7yIj7ku80AaRh2uP6Chaxt4jILG80bGAXbZzjWRjDIPaVlElsV
P3hrLrxLw3NJfx+GJ636RMy5Rtoe3+32K9QKUNtZWTpLz3b++2x7yDOGZIRyCmsOLbTBI1YO2260
1i5nS8Nj3J8G3WU6KG1AOVkg9/lgix2ugzUMlFvIE8IJZ0UHc+lDjCAe9cRxUMH2o+pvzPrpWSc9
r506F3KdZQRvh8MQCng4XFR59u4xem5cCkQ3ymaoRWTNmr/Lvz/BNTGXPm6BXQ5doLNNwSXuQjt9
kxBx3VdVDSbm9dX6713aNVGU82g3fitwF0B+PkyzPKNuQ6NZAtZA4MIadOSdyGllThYKvG5oBLag
Ns/9wO7OFrHZu8ZWFsL8WvJsa4eie8wgFB/bkAKMUwhFuGVYbOFDsLZD/XvluSbustN1BVIF7grN
fF8Mv4gSkaUfiqRf2TaWnn+Zxg9h6UDXInE4bDDQi3z3VVU9tFVJth689X7mbbiW3JdWhRH9UPDt
xnxCdaPsIYAFxV1xUm3nQSGOrpU7l15hJIFGdHLUBF/SNL8gSL7paBpl+RpscWmcjAxQ50OdQmUL
Gv5dfkoUe2vGdJfWTr6t9LAm8LT0CWb4F7Ku3T5gp54l0Wg/Spw0G7a2e1/G+v9Pa25oJIC59DIf
N8LwxHu1s93sKdT1j+sB+e9Ss2tiLmUu3GyqsPc1mdvFUJOjh6aqAehm4VM6CvZeZll1tCve7oqm
WzOuXhguE4NJyGQPzTiEp3LkD5R3X/NkfrRE93L9oxam3FTDlKlIa2xYcObxN0GZPUEv/9vIeRF5
K7G39P8vL/4Qe3UvyhqqFMBU+xdDngF2ELQfYK45zGtoj6VvuLz6wytSmJ+gOMqxbF21rbkMN4Gn
+cYPszvC3TVzxqUUaUIufd/Ni8DrUYNRkUDDS8O5CCJuESTcoWDn4Kq/thMvLGITeSlwYM+5D+tE
HkCcONWfYHexAiRcGisjxO06bKkF74Ozrn4RX+7msNwI8gOW8Svb1tILjPAueztolAogndTcDzzc
9t50LOHDQlYK/0vPNwJ81FBqgdGNPgcMCPRR5E5U97KJhsyKfQ5bgOtxsTAFJuAyzPOia4bEP82h
AqFXulAjCd2VG9lCTJhYy4C0NMXBEGaJskP187W0wn3Y6ZXb8NLTja28aYOcT6gJIRwgFmpnh866
m1N/JZ4Xxt/UMKTAMdsFqlgny7WSzxCqnE8dS5y7QXTWIeDjmsrg0nuMoK7LLg/LtAtOolVHnzR/
JNjhmoV7q4Yr6vVJXhqpy+R/SBzUItY0w6v9XFeeva8SYcV5OYE1V6VrG/bSZxgbdsimmVsXryPQ
VqJEV5GyeZShuDvoNVWnf595XWaEdNO1WtoAlpxq292S2dpY/l0yP5eqQd/4y20jZUS1LkWbS4p3
hPOwrWrrWKflp3oMVo6fS59gBHUAAlIDoLw+W7y1PlsA2u6avsg/i0oWcejO3YFUrHi7/i0LB2sT
aVlYgeq7eoSVaMs/08CJcx9mpUkL0qGSYcyl92do1tjOC19mwi3niZcEqjDlOczr5Azv+DkSkuit
lU28j1JFyUsJc8jbCiSQFv/viq4GXhYQesX9p3ZAAbXpw6Toi+s4n6+P3UJaNIGVqmRtZ+mL9QKw
A1Hn2D8KzVYqbQvRaMoh4kro570FD1K3scF+zrGzZsWl6rYqQb/0BiPeZ6bHfqjFdIbqr31qagix
d7PSPwKa9rHK5l8WACwbmobj2XFBNUxqAWKKPztJTAup71KZBJuUd9nWT1t3pSqxNKRGhqhqH/r/
TjCdYUOzdeh8qsSaRsDS9xqZIemSyYJ8enDy5jc/Vadx+DrWtxGCXdNuXfoMj4cs2FnX7REOPflu
yNqXxKfO7vpaW0idJkISPHvhFoTgqNL7MKD77c9iM7Kf3a3p34RHepLIJnO4cybU/6T7Et70KMNR
Umyvf8BCojGRkAIruodAM3TIIVn51FAnndHvoTXsY1Jn2zpl9VzCjvZ7Xo7O2h10Id+YEEmdstS1
hcrPVtq+oE1ZbPpK7oUYvrImTSLfaX9e/7ilF11m7cPeWSJIw3xCtJLwHt7IcZOCNQ82hJz9aAAe
4/pblobwsrI/vAWi4TN8AUN+TrGdFVEdTskb2mZQvsKWZN+p1hvvEstxvuFa7D5df+dC1JgqiSmz
LN4niT5XDodg+bTLxHM6iS+3Pd0Idz6XzkXYeoZ8RHhQ03B0ErmhtrOyky79eSPkCS9aTwncrrFB
b4p2H3LI4ba3ZX/T5FtBZVVN3MfVPZRPdTE9+F2+kvwX7EFcEy/ZTHbPFc2hcu9Mj2mRPeAU8ODk
ZG9rSLIP4fPQ9A/E7jKo6xB338u1nvtCmjHhk3We9lSwYkbPvXEeiGqG4yyZu+lzhx4E13yNKr+A
j0D3+7+L2ZVstrnGIQoYdWefACJ57BWpj1lZvSZFUUFbvR2jUWt6CEhVw0M9AIMbNIFYF3Apja4v
wKWRNvGUNBiauoEi3nmy9F0D55WwbhFfya6AbsHXxsX7avy5E/Sb811CeXJEp1PE19++ENAm0FIX
fQsvYCT1Vjkxn14dK4zQ+jop8UPyR7jTrXzlQhz8H8SSNIOSNQQfKzHCPJ2jW95PcEXp8uq2NGGK
MTogn7uzwDXLnd6V9auGxDIjemWYlv6+kSWATeAt/O2DU6FeGOzjqe1BWqo8XJ+EhSOHCZoEfLcQ
ZSoDqGbrT84QHj2gHK4/eml+jYvCgN4ZiClwh5oLCpGJYcj0qZCtHYcFCnGQDLTeaU3Uyadzt0ZU
XdiKTLdstwqtbk5pcJodSPNa71y/huIP6X+y/Pf1r1qYDhM2yRStfStV7CRTlT/UpI85YUUMNsva
YWdhSkzAZODlWeiH6CjAJOzVd4J40GtghYUOtmtiJS2kHVp1WKkWaaeNkhP8PZyuR2dN/S4YzNNI
jptvAKrOxrX8cg+DYRu2pM188jqi7qe+e5sGfzqKzoNiVgg/eC1G4HmtWW6rFijwfszD7SAL6wDF
TR2FFUtv63q5Jg6T2jrMZ4WlWnnzM5mSs8sBorFT77Y8YUIrHeanQzviQtPLFHqZmdjCmGRneUW+
EhB/BaL/UZE2sZWilYyxotKwDm/JezVkvzTYXZ+JY7MIIHD5p9G62vtFcE/dABXSquN3E0QKYq+3
wm81LMJAOGQWJBHL4lMShPQ9Ac8xEk6i7kc/6b83sPA5os9OUOxRGRrijhPRuvzpJg3fwuGojIcC
Hl+21vYrlWUB/3Kt/wA0LfdFEKonr8/aLZBT89FXXrHrppHFbTj0B3COYRJm+z/Szi72Xp00hyTk
QRFNGvxQrWjWR22PR1PqTHMELN8ndGxPWTg+eWNjfap6PUfaKfn3RrW6ALM/aO/R17UhXCfD6cYZ
NFJlWNKxCfyuOY/Wt8myI9lArnL6cz3wl8KS/nfLVoXukoo0/dlpZQcd+F6nJ0fO/cphcOnxRrYc
wzoPVTr6pxGT6U/Tz5CQG/+5UVJhQdEXKkvpmQTdsEtmn278Pl8Dwi4oXromktRPZsu2rADeBWG1
YWBDZ529GdrnAgZ3ggURH7sjUMun0Ea6KEoFP7fPQmsA5ucYCIi91tYub4ND5nVbjcJqSop9MY+P
Eza6bgKsJluptS4M8f+BUr3WDnw9shOpIcWh/flIuvK2I4AJNIWicDoRBSH/sRYQMS6iQb543bSW
ObDG/pE4TBvzIXE5b7OMnXBUyu+lm0KG2aPFKekrtdbUWNjYTMBplkjl1wl6GkVxGOen0j5Vzo/r
obOwK/9dOR+ubnkoPc4vj+6EjJPxh6UA74P9nWe/12F/W/CbKFNIcAyKTpZ/snn9wIbytVf2fizX
RD6XFo8R/rCu98bOrXEVbBqI7PYQ25yHt+vjs/RsI/YVXMoanPP02UYTILO+t+XKil8aeCPyS9Tl
exs1YWAfrE2ZVwcJXzIr/GwJvgEzcKWRtLByTAgk5L4ARahxSwbEC57Jb4r/6ddwZPbf9uM/1r6J
f0TShe5p0CuYYEgdt5bfH0Zij3Y8Qe4SPCWuhnDjshk8YqAk6caBesyhVEX7jmpxdnby4zzNdN8B
anrsIQD7KfQoyCHSuZSTQICGH2dCUlQRUt56u9wBjzjyS1G0UVi7YErzMeT7kbbBt8Tqv45ZUf/J
x0lv0R6HflZfQM4zIOMO22fw6PudjcqKC9WtCDYF7dfQS6qYubQUG51kdLqDiYaALPc0t1tJHO+5
SF1/Q9FqiLS0yjvh8fwMQRd+cLyabTtgl/8UKePfFRrKe+b1fKt8zbFvF3RfTP30zGzijbGTJPxL
2KUyf9J2CiQAa6p8jqSXVmdFCv/YWJm3d9IkfR6FFkcOoPOp9BXbkSSbNklR1cdSlvWuzb0c1pvU
jmEYKw82D4bIyQsopjYcytKlK+R+qKS7bwbC6sipA7/AdYSGQzyOibgbmirM49Fr3E3jkOacOlR8
0eDPxXJQwXiyEu4fiKfZGwnDYJuMg/5coJ2wDWsVPLDaH56bOqt2bsqCbeco14pgNQBrCjW17ic+
2P6XoufevatySLjgfx+KQDkvCZ3HNmZa+HC6h/TRj7KaZmg5zc0AjQx+D7hgse3hbQ1iOK93wgXd
XfVwlqxU4kYtslMQCUHrczL30xazTe4mN6DOFtLt/IHBOO0edmnNb1mKJj80Pcy7IjurYXrJmN8c
yomFJzqV9FMXdCBslKD9KBjiinRrM7jTAzRR9RBlTURMcJ1/68YectC2a0l4vsHN7J7Q0PG3ZVNB
IRzgKwVjPE6g3kWyXVfDLAlXgHYzyXE6O4Ee93bbqa3te+0ztJ69n16rgaRNkjGPlQ9idFzhqPzS
Zxp2IR0MzZ/aUOA+igoDkVEJb7Rn2JKK7djoyAdQbSOxSjcteyYu9lonJO5P1cnuczkALW+VoE7w
JP9SQAZ8TwHQ8Y5+pupTE2RTnM7zEIu0Egeg0N5mCv3ETYDPfkyINaIZPvvWEHc9vEDugG53d2Jw
bejxFhBlWNkaF26ZJoIZzO8JUm09SBjatjd8Cr4KeDFGAs3OwiaP/ZjuS1/clk9NwdcQJA93cBUM
Vr2vfgoKmIaZEig5wKrDO0Vsb9oO/tq6f9guK0Cksxnu6OjchPOpkUmxHZpp+H796UvZ+rIJfXi6
i6Kjzi10U+HSJ+NmDvalQ188uF3fthGbIGPhzjJJxWDDKGTEBRJ3qbTvtwkIFysvWCjTmdhi3ZVU
ujnxTm0qIBLmqv6U16UXccbGQ5BkyUohcmFb/ls1+zBSFTSVu3Qe+XkqZfqjoJRUEXQ76crKXXq8
sTnnlh10Uw7Pr84tKOwdeX0soH6+uT7NC4NkwouJB1OvWcHhrrL3fpPHKc6M1EYP8DabFtdEF2fa
qT2vgMlXUX+iqIx24T1fq1MsrFFTA3Zuu3KkQZGcHIvJTxo2vb+hUGyBkZB5K5eihbxhQoydOkXx
ycJtn3rzCJXlLIx4pspNbYfj1sVcQ1pr0BELq35F4m5pRi4f+2E5OaxhzAO58jR08q62J3j22uLn
GIgjyKorqWPpHUZwS7BCE9Dt0Wcqx/bVo6MGUaghR49xb+tkGVk58i0hoEyxV+yzKFULLz97LEj2
DjQBtj1jTgzifI6RLMf8JeQsPDdJPe+rJkm3qu/Hz9fX9kLkmFqwtT1OyRjI5EQbXMRHjGQSot90
/eEL2D5TBJZCJ7mCJSv28yRooqSfgZu3+l9WmMQqwCtx2uQjved58vv6C5cWu5EHmqyGVYgDcS+H
Be3B9scDCXEetTJ7TYb4329wTIwyHcbQGuHsehqpuwGY84Tb6hYnxptoXI4JT2Z9p2EMgRGbLPF1
IP6O5fWdFOmzE6zx4P89KY6JSfa516SBx6BkMUxyr5xi39H86LcV2L1uvbEJ63cZnz4lzlr1emnM
LhH2IVqzvi25MzrJKWX03ubTHvrGW95bKyeJfy9hx1SARY0jz/0e/fieDVsxk29+H367ZT05oZED
3KKflZB2eAqCN93PsR+obVvub3u4UWKbLNJBkg4W81Ve7kbtf3O6dBeofA0zuMC2d0z514AK2wNC
PzhNDgicaJTxR9F27sZNbLWVvLEeEy+ot6hoyhNRbb+pRUWww1n9AUoJ82b2J2tz27ca1/IGQHi4
PGOOwi7b1HXrRWmmH+qqus0L2zERypW41ONbB3aPHQ6SrdRJ7HrVF7iJr6yyhbAxccqjzDlUKnLg
lN2siKTty3gY6QNU53dgQzzpBuLwutbPdR3+uj5mCxuDY4KUJYXPMogvl/mzk10+iG3bOLus839y
9Mggw8hfJaTtmjz/MjUkXJmqy9r+/yKBY2KXE9vieWXD69uWECLO/HE6qrwvt9c/6t9lFMdUj81A
6A1wx2nOA/punGSvvku/2tzaVyF8WlEMWJOp/ff27ZhKssKxGwfmhkhzXvInsZL3UFePYE2fA+Ks
tVGWPuYyhB8SWzGMLGiA/T07ftHEWOL6J4XgZ0xcbb+Da6jui6bq366PnP1XLPJfM2MkDN7B4KyC
KMY5E6T8AXnBPj+0vu948YjWvjzyMuHx6DotOY3KdV8cvxJvpCXeEVzX/M7L7eozbSbOoxRCu89u
WAkHQ67yA2/z8QeaEPzN6fKgjfIUIkeBEvWdnVXu1gVCgG4GaRVPUL3Hxbuk9N71WqjyylbKccsU
K0r4zrzm5U+PNnfCmoHghzPm1zbhmFeP9e9BhzKlk0/tT3uGKEOEOkOC8o3m/WvaFOGBW563FTpT
d7ITosFuZImfuQ4GiL9msID3LXvHOgtIhakIALkRwc7Sqf1GITO/6ULwHXyaZ+exyOz9RKZxwpWy
I2+Z5zebhOp2wxhwIRnxPicVyjzoP5SHAOXf8ehlBNaIVqWG3dyXv2qgSWA0R8h9nnl2PKdBFddw
hNvU4SC3fJq+iTFx4job/Q1R4Ibjpkx3qPm2X+bKr6BbrFrnM4Z0/g1EnPsN1vb906gPKhBOHpVe
qovYaZn7q2/478yH61s0t4xuvLZKrWj2PRTrU+A0eWT53mutRLPz6rk/wTps3M2qRzfGgnbSiwVu
exvRCgLrcZAA/BQ1AuDtpFAsyt1hisvRk1UUlp679YiTPdZzgVNYYQl217dKwV4c5kcs48DP9jkM
c6E2JfJdG4w1xfen0/dgBMcVgstBcgCKoTr5lqIHd0ws+OI5CWRAQl69uHPF3jypukNXwtM5Ankm
OAJ96R4cHeAmjCpflUI1BINAHBWC+z4L/TOdyvrUBmG2L70m+war4fSFAAm4K1PPlXGmNQ6JdEwn
sMwTMkae9IjctoUOosa2qi8uy1orAo6tue9ZASHoKki3RZGXsSVKtRnCzvuBDgjfTgFIrVHP3ODI
5xQ1LhRbyrgZ8/lTEFYaqlRUPEBDtXlsKKefucPJoR/8vNtmyvJdaCummdpUZTPY0KFJyyHmjkWf
r8f0Uq6l/00gYeW0Go12cUZl66y7zx71VhBLS+nP2HC7pONzlvXDOaTkzWqr3xTtzCCbD7DGXrl0
/y0b/ysfGaftBLoTunFZeU45Bq2D1NuPulFuJCnNTlTK+lPJs2Yz9vaQxAz803CXjv34g3oNtPRJ
H1p55JCO/sncNP0CUiSHcygXtNmUzEcfN6gaUKtvGmmTeTCHvaZjHQigEZWOm6JRwE6sgX/+fQHG
3eK/05gFY4j4mcSZWmBo111yHvPqMZvll9IL9/NFG1uB83z9SxZm1lR+rkctgRqfxXkG0ZmIKQq6
Q549DOmaZs7Ccd3kIliV02CF9/IEn6dDl6Qdzupiy9NwTexl6QsuL/6wbfKgzn09dAIQVBacIOTX
dnFXcx+YnLr5gzRd3HbCNlWfJ8JSwmAMfp6on6KXEHxPGH9owtvYFI6p6tzYjNMQNqFo14rdNMMx
0v/VpwI5Y+UDFvKDSUIYqG+5lWoafEDhRck8fBWyWLlqLk2zkSFYP7M6k253zvTw7CbJKUzd2FLq
6bZlaiSHXoch0VZon0ShZVxge4o9XePQ0d4rKtY6rQtLyWQd5IGoSgsQQ3Bc/SOz6FOap58qJX4X
VK9k0oU5MLkGEyx+HN9twRhmY3+ngzR/nKe0W4nmhWuFSS2YMr+C1QzEAoEQUsyPFPsqw3LrSjdq
arWDNPkutW4drcsofgi8YibAFUAM4AxXmhgkUZQ0IaEZ1+VKKetvg/sfO4JJNqjmoRqm1hrO7j7Z
54fpuTkNj+O9feAbErNYxXNMd/rO35WH/tQ9WgcIGB387VrJbmmqLr9/+D4HiJ4wmbGklZdHOfnj
hjcp0zim3rLCYWUQiQSPO5df0krmG3tKPncQXfFZuLaLLP174zAA1SFZi660zhKUBSjiPXXuGglk
YYMyWQWTzJsiC9wQOAQrTrx6gzJZlKVTNLjfJlBOiv426IBj0gssGVSkDdDWmcPwBEuwMvJr8SWZ
0+83pRWTXdCNpC3GgAFXnMWt9tGyeNSijXq11gRbSIsmvaBwRGtVzIOQXpPGYYI2Y6e6l4YlK6Xr
hVk2qQQEoK8xq5z5zFp5T9Ni6+A4fn1sFq6jf7FyH5a/y6shdfKxhkLxK+3u2tw/J1YXh/OX2RMr
O9JfQal/hLhnbN568sFDtQv4J/jtF5U7CRZP5t3blCW/7bDOvkA6pnyykySMtYTMluTE2gqODrzm
fvHYubw/Q36ru2tqwCObZoKpoZPV6X6WvgJvkxTeZiD1G3Gs29CIjkk9IBbkYUg12ifbxS13nraE
6l1t3Viz9YxruebO/zi7sh05dS36RUjGZvIrRU1Uz51OJ3lBGRkNNqPh6+/qPPXxDYXUL0c6HQnK
w97Ye68hTxTBKaBZUoD9vD9gv8GXNH2h1pZF/dqmNFJDWTgeaTrI46m3xrQnq3O9sL1I2y2DjJUE
YXIQcKXOZ6L7HirA9NlSQx9BSOkLKpRuNFrp01wtUUbIFslp7W3G2SBwK8dOFBgPsI/63qVTvBB+
8Sc5RT0TKDkkf6RNDteDYiXeTCICoJWDdJuuv8DL+bMX9LdKj7+uP3plVUzmQWnDrCDJi+FSt7An
Vrr+RROgMPWcbFxaVgLa5BSQwEGdxm9pXCavSjxArPQMMd6wHssDTPw2XrI2QcahgELdq88dmOCo
PL+zFxrPhdqYoLXfb+SKEjAXxSQagwX30tiC4suJgC/1ijpqc9DaH4BkIdnP66uxwsBgJnUgoNVS
JCl0AavarnfumI+4ZKI3ycPWmnKI7bARTgwuUm5LgvnZyRjgyHLIqQ47mbUbt+K1BOkY6aD33SRz
h47GehSPvSDTTUZLdtMAnrynvgJBmQW0OLXMWuIsdcdDrtrfzgSjzMAhVjRABhnMhKGAa2VNqAq9
AZzTsh/ZqYCg9K2LUtc33tH2FuyFj8EAmEldGGVgo6mN8FfAxvRJHQ4w22rSz1Q/XV+ctVAxLhtW
MUtU/jx8tjXkGFP6Rfr9Dw7V541ZX8koJlnBhXW65auOxDmaGxE8+2B1l5bVvrClOFVZAoWdJIB9
zaS3tPpXRmSSF+y+zlIhJhKnnnvb+9Wxt5JPQbp1R7ZXwtKkLtQBaftuHOy4FuMTuEWfaK/3i7DL
OIDZTwzmQLYLCrc4q8zrTymV1WvjTcUO3/AhtNjU7iHWu0WyWhvsW4C/O1lYZd+gKpfaMYp/v2iV
3w9jku5Awo+ub4+VRGHyEboSADfUgADKFfBhaT95ygoZH3dDdZPgIHz9JWuDePv7u0E0RSFmPUDA
1s/qsJ0egJ4PaXv82MPflvHdw8sUstbzghkCvpLunXlMwjqgKJpze2tLrNx1/0/muWo1a0usfSk4
SDK/RnpeajBRP8ZDZMw4ZDCAKscx60CV7u0x7kvRhVXfb7lwry2xkQGCvnfdaeFezAJ0aTkPk4SG
6DaEQeFHU/HBNTZOFlUHY2hWWixOCsv6DF2Zeqd7nZyHzGWnD620idFPqQvZ1tTVcWDdBCLbMXZs
6Var/C/87R/HaxNYn9CpqgcFx/lsyfN8l2tWPxUWmKelly1AW9aB+tFMXM8hrEKdcpcGo0fDpk3K
HP+dms9N6dPf0NzwooVk7R+/LlGtl5XzMQ97ZqLz0alQooZhTJzWfhFShRruMvQbh7WVEDXB+XVe
1eUEAkDMx/qJdW0dkry+Zb79+frarYSQCczXSz5YBJD5Sy3v64IeAfDdKZj1BADVfOwNRh6oWwc0
4dyDxURVflkA6NnlDT9ouwO9C4DYjXn6C8n81zYxDhlLPySJpNSOi76Nx8qKagVvhqRF7+kEjYr7
ZIB4wDdcz6HePO9nGBP15bfZy17BIIHAxDfciTYunWtLZmSNwnEDisa7jpvSLr+iW8z2sKZqd2Xg
bHkdrr3CSB0LJWgUQ00r5rKKfavBjbM58GBjACuJyZQ0VqKYac8cBiHnPrS830nJwjy47zwPXf4t
MuXKEExcf4WDsKwmXl2motc1qGMoGDvQ71bR1IB8/aG9Z8L7tdvkzHFnHet6fgREAmYyI5CccHGY
f1x/w9ow3ubw3VeOQv5gqkdnipNlIXGxLN0xWCx7r5rS3dBZWjnJmbjgGUZUHlvS6QKe3B8bFpfR
lCkdE3w/RNiM7hRpWrVYqW6Z9x8b1dto342qT2FqKWnTXZzEt/ZQLPma2+2EM3e9scVW0s7fM967
F6hyLoPMwyg8qN09LK7w7yVA91GRsTc8kco/Vlv6CwR69x44XALhkSIWE4hbTq61J5x8cFmMMIc3
45DZWkIBgz4G7rMlVdjOSNHA7gcPaT9uLMXKqdfECY828xVkhPILFJcunXQ/AXqw8d1ee7RxNFi8
Yspzl+p4nvobgJziLG82Th0rKcQECL8Buby6XjROZq9C3QjGwd15kEusrWzjgrOyhUyIsGN5+TD3
8F701ZceX3SSd/uRxcLfcspcQxuZQGHpDUNFOvhWAIa2gzZzFoLtOIS4ph9asoCjBbMWoSodqXq4
ARr6/KHgM8HDU9H5TltAyktAMjQiVPIYB0Xo+he63Fie1aEZAT4mZaaAB3figtPxWbutvnUaPzh6
sytDSBLpXekNCdz6Wh+ksRpHGsK879fHt9LgIcaBoO8rvDrwWdy5mi67JJfj3oJ8IzTNWXbksmN7
C+6UMVSl6j/2aDUbR4S19xonhFLkkAyELGGcwvhq6uHbWlO55x2H45WYLpbuv5KCAzOCE9xG8K6F
gZEjCpUjH8wdubg1dMSbaQKwBXCTsKATXgqt40Mr/C1040o4m9hipjNAVzGzcV9l91Mq9nXKN9pY
a6crU+940LVTZRQDgXCGn+2rYT+8pPssciIxhumvIA/lXfOg76p9er88XN8n/w5wagKLF52IhSS6
vZCZnfPZt2+hL6b3PJtklNLWOl5/zb+njZoAYwp/yq5FQfSCgxs566ypX6wSSlzXn742CON8ADE2
MllQ046rwvtazKhh5Sk5j7KYD6O9qbXyFrb/f/il/ydsrK2lGoD4vNj+sUnvVfagrE/XB7D2aCNT
0Fm3lqMduLdYLds1QdLsRymTCHxFsRGYK7uLmqBi1wOi+E2fDCecqsvCMcPxrCk856VJG+cROhK4
3Fl8dpadzWz+ywHIClaTIKA0UdE36NYFS4oGupUA3rCz2OBBXO+tcEiq8VIqX238zrWdYiQQBvRU
Bxc79L15+Vqx/NnLtqRl12bZSBR+OlVAfvl2PHspeHYLPzm0r/CFqTZ69v/ORJQbN4ZRyKR3Z+h+
WG4Rwj1mzGUYJN8AmwvZpmfR2gQZB4qS+Eli2TBLS5fysehqwGRxubq+D1eebaKN2bT4Q6HR8KHt
HLbiNwF5//qTV+beBBWXVGepGiGA3udC3wCKARNQZftnnlJ74xj6708PNRHEsI3gHXSleNz2FYvk
ONAsRHHMicpaVXuoQhX1ThXfUzjVL4pVr9cHtrLmJrJ4qNM2Kwm49iP13B2dy08FJzTsZXNXjuJT
UzN3/7E3GUki8/hQjDYsntrgRXt/YA0UKewzV33Pu49JTgKc9987yeIGSb74wH5XxTAeFv0GaEjR
NYEV6JZwo/v3jPWPRGoqIoMqX/oa7vEX30rLA6971JXtRv32OVT8bhYAy+9oC/nnUKDWXR69nJSn
zp7rfOfDMSsPfaEWETK0c/GZ7FQMDKzeBbbr4Fl+u29AWPxKKlqFOaQiIpCiF2fHQOud4evoJmd0
Tb0YFqHlruGkj8YlYb8dQfgZdgkuClx2HtwxF8RbOxBpRPohPdDeozd5BpO1uQqyQz8PQ9gI7b/y
rgg+2fYMkXtvyt1n5MHioDmXHiiyar61JpHeUL9nWRh49RDJokmOQJ6lcdpnzQ9UzuCOUSEJQR1R
7DLI9hyCPKgOFEWb56ofxVEDdAdBGUvt0wAPD2k2+ydp2/4LD/wULYCBPML1abrt4dUSt3Y5RxWv
xA7s4yokPcQZKtUnJyv161NQ2hNYSYEV8tZd/uCY5h1doCXClqfwbLJ699P4Jm5jEY8ccaYao6Kg
Y6TnGhR74WPgzlTfWH2T7jVou88DXDhC2GcGT9QCGDMcusWHBY1LD1oRcfagD7bnOfDVDfSvo8Z2
SijB8vpQut5y1JVqX9XisGOhp+Kl9cCiaBW+d04JwPNu6cFC85qA/YBo2hShsyCflQsV/jlroIbQ
u5fOHel+5GN51g0875tx8Y5Qtm8jqUCOqnLa3oHAZj/Cgcf/wdIe7YNe+bjMN9PZq0WFr2s6XPxi
1rdc2+lhlv6CR/kUNxDnZ0u6Hh0d5kFQgISwkQEMuCr9nZPbS+jw7MESFj1r4LUPYBj+SvvWPaPu
S55tp/tUVmV/8khBfwKQ0NU73qjxK6XzuJugRleF+F4KmCGnLtslYMD/aedG7upZz+dSwcMzgG11
BMCl/1AA4fws+kDftb3g+0Dq5Wvt2s2LUk13B7GZ9GbM5z+zo1tArHVx73d+ggnQ2W3ndy+eknk8
LHTEgjTiomEyeZfZnjoAkSVDppvPECTI7rjCDNulFOcETzwn0hmOTSVcsZNjV0Yy8PRrUkxTPLOc
HHE8YBFdUngBNV5+8Gbuho3sFphmNu1R0oX9oGDL37R5A/nifhY/rY5VZz5rCLqnWXtkuBTvc5sk
oIEBsKoQP96usRZ507pVvQsYwyCFSnbY0TLiCmXopEVTYxJddigG8Ek5muDh4qQ8sqQ9wRpAZCfY
3Qa7Gikl5DmQiwGcYzXXcldOuo5Y62UCssA8+OJJr3qslNKP0BvJIlkOaeRqT51gxkcG+KbyaYea
HBz7KtyNDnidf+ksK4fkHAGnIA2q5bENGHmAikGyE0EjY93281FA4RTN7OJ3wmonDtwiiVIGpETC
vPzk2ZwGYcY7OFi2PnQsXGjV3vG6LsQu0Tb/Ikjuhhn1UVu3RQKGQzPy4KRlWX+zwb/I4U5Yyge9
CFZH3UAnO6xBdLgPdBPcVQ5Pv3m29VkL0frIHS2uXRlSyL7WJT8INXc3iwLSD2oYbmiJWd3icDkc
vBxtL69Gpa5WUNwMAYFeHpYMuzCrvCUiKg0uE0St9pxnbcSlu4Ssr/07ux/7O42z6aHExfE2syt2
6W1ffcauLj4njLAX7J3pCZfbCfkUjqNuyKe55SGpFjecFz4fy5ZaT2ifyi9ARhNQO6CYIJJB3kCD
gVkRyKHJTvZs8uHBMMMvUQbMx+Vcekikc1ad7MniKBIMiE1BM/qprfJlZ2Up31vVor91UwuJJDAg
YE/JE4gblznP9rnb46umE3S6e5HTUyV5HXog2u76vp1OnDF2v7Sqj3Tli7scgJfTPLoLpJc5SrIB
dcRJz4BIElaQ+6mu2IPIrCZql2U4IIKxTRvEgoSOwKEgU3+ccC0B9SLp4Gc1wkHrzAhUdSsv7SJG
yuW2kjkEPfPCPhS8Du4omfiTFnoEhlsNBw4NthB0A/u+zMAm9Vqa/uxm1h+aQWV3KTLOTjoLiwoP
VuoliGBhykkST4wsRZiTZD7kb7CEknOcgXD8qtQugYrtAwfg5qku2+qZ9EA9NZDT2KuiKW9VTsUn
KIEmoVhS+aksSiiDTNg9Z5iSk0M5UXKQrH0IOp5HuUOWM5sd8g19Eu+UFH4bQRSNQwEEfc4AfdsQ
lizzbZDNXIRePpX7fHHIEcVH9Vij7x/ramleXT6KfcVK/wiUaHAc50Djf7MuzOzZOTdz3n1qWIlP
l2ySp7Ga5x8ZYIVHwCn8R9a387HSqkCcEHg4ENc5DZbyzllAc/Qimu5mQAn84iB5f2W2NX2qevkL
Gh/2uWBe96sbJ1XtNFont0On9Z3Dre776MgcJgTpAJ+AdDxAgWa+GeelzDDFmkFVblL4mJcQlUMC
xy7al0K1NBxGB4J7tmd9Qa+0eIalYPYdKsRltCAt3NO0L772ndeDfgRXbkoWipkk3YsrKUgKlgds
uG9LfFiSor3p6cS+D8uS9CFk3tB0bTILtgtvh7EeNovPPXGBnhVuAQ96SY86ReFPpnS5S2Qjf5Oh
4GHpBj6YVOiUl3rsgDrL8i9pV+Q3mVsMT8jbyw1SL4tIsrhPoprrG4UUd6osuLKzGfiPqFE9jf0R
h666gNmm3fVpVNQE7LmxLL6MteUeSN1U50bY42mAs+HFtmUWabY4Ngp2bIlyK2vjIutqNF2DCZSK
tE0F0nkTnN25SkLLbYefOcSmMcqifgADeUv0d+0aY1z0HFtA0biohovTWt/Kmf4c6Za4/do9xrji
eRNwlLLygC+3QCZpHXGWsrwjRbcB+V17vnG76yBOMne8Q+M1B5tlKlgTUQWVDwbf0o2K9Eq1xOSk
tPCp8NwWcjdIITGYuhD0wie1bZp9YLnWRknm3/0UanJToF3hOWoEMoYMLQxNe3ojhXWTFsPBFdnZ
cnoX5SW2cblcG5FR/0E9I0D+f3Pa7dlNX9ZnPy3huliqc2KJjYVZ2VMmPSVtG+7ngyRxb80STEb3
lMktku/as42bHTyZaj+fCxKrRr3CZBLZT0I98vq1ce3hb39/150JGkJFMCg4JHhZHc3SnWOwJ8Xx
Y083yjXwGW98b6rx012YIM5aTyGUP75ef/hKMJg8FDXOTVkJHP9wFK4PTmHXp5nO7uvY+uMGv3rl
+u4b8SxaEFlRrcE+tSA85Q4ABE8OnBCXr01QPy1y+X19KGtb1IhrX9jQ36QQbsBlCnJK0F1yoZU8
9GE9bUFOV15hklKYJL7jVaMd+5PaaftnJzS0vfcSvI7rY1jZSSYlxUsJfnTHlphIHJG64aYr/Y3K
2cpKm3wUMY350ghlQ7r61cLXqGsfu2WrD7qyxqbPhcohASJgShf7bl7skwWfqcJqyyiR5RFabl0o
e1Rsrs/R2rveBvgu2mZRlZnbowiVTkl9UW5wHBwBsc4a4EaHMBANgy3I50qK9YzA5qRDtYbPgOpp
h0eeyN1dRT0Z4ubshtOS1ns6TQC8Jv6WnMLaDjOCHaenGn5/boFPPeAQnmZjCKPe1xlgudCn5UZL
YqWO5xlf7zIhOSjgKQyV0qehASe4I5FYvohUhFCU2LfDV3vcKBmurZYR/WzAaU7aFUDI8g/Tn/v+
wRX7CWuVbzlcrW1sI+5duI/7U2eJy0LUuXbUDw6HgGbwtqTRV2LSJKbMfpIWBPKK8eJCgZAo+jpM
kEf/0GY2SSlu3cC3iaJQV+CMGVK/OfoMfH873/eOfoHGzUYSXpkkk5xSW1CfxG3AjtWw/G6o9Zz3
+s0VdWsca5P0tp/fBSXVWglvAmzJa1lzFqjZ3vUjChHXZ2klKkxqSlvWNjie6OzPtIGWkYjs4gub
8n1jOdH1N6zNjxHpsuaWy2soqsw8OHIR/EoKkcHKxnu8/vy1+THimjNVuG4AOiOundBwUMdskOfr
j16JMNcI5s4uqT0sNs4HKVQX1J88/VORNFoy9HU2TgkredAkkeAyhTICXaBXUkEoIed2/xCwpLzU
43wP7fIDg1XL3kpSf2M11tbbCOlOq4ANuKjGtaujfvozuCoi+ff+g7ps1OSOSK+2JsjJYrkH1A1Q
opDyt9t8v74gK7/eZI8wajkQlYC+PhnUyS3FC8ot1c4a1T0qKs7++ktWNpTJIIHxEuQcRge2TFA5
sPTyUkEpZOMLuxIMpukEqlB90LlpEMO86nNqkafJsnaDvwE4WtmvptUEd4MOPMI3NmTh7Kq6hXcm
7QPcVcm5aR0V2gXYYtcnaW0ljKgO4GE7D12yXLg6cWntHfEjh407yn8bG3VtpoywTsuUqBzMt4tC
44L736i+K/xmY4nXfr0R2HXp5ChNAegFmsPnpgZZ2EYxWgDJHfJMbmXutSEYH2iLKE2TVM+XQgIv
S2n+2MwuRQlRbwxjbacawSxADOoElzZE25sz7Ld/WUWwgedYmSGTqoHS3FCD54O85Do3kMf5MufN
jSD2M9pqf65voZXdarI1mnxcSKNpe3GgxN556GxK6T6L0n/uUsir6LrYQpKuzJNpO4E6c2FzX/SX
YZboHLTuF0rrjav1CvqcmjyMtqAVVJMaPLxw5l2lF0hcN06/nzN+8pvx3E7kCADuZ2iqfqN2fe9n
7OvEy4d+cR69vH7sC/uZ2+T5+qT+vRf8oz9p2kiQlkB6Bn0r+LUE4In7iYsafTEdXc+a7oJapfdz
JdNj4jTyYjlOHVaU0TNJ2fDdT3v+xEYNitnCxLMD1ZewtqruBUQrdOmHGgYLNdRLnh0FkE8/zMCA
kUneO3SkN8yWv5hDJoDuGzqE3OXiHsJV3s1UQ3+mlbD8stK6elzsWYfNALnfrl3osYL28QEzOIXW
MCS3CW4zFxQT7NuKudO5wC0Haj3SPtjLwPId4VoBvoGGzxL0IkbZr/paSb+LarrYp0zb0Kd27AXO
ePgayMoOLoUlEgALAbZcEvwDENbBjnfIjAuX6V2pefaaTLZ/Gj3dHKaU5FHtIC0XUz/eDdz3NrLZ
2g58+/u7Q5yUmkvGUdD2qLhnTJ4dZ0smdiXLMDNRVjwBuQnIHt4dLeem8B8dvXGZ+Yvn/tdmMvLk
pKBhXDmuugyxc5Q34P5Badi98U9il+7rE70vz8m9k4ftHa5qt+J+2Mg+a2MyMieUzzmQDtDDlkFl
y72YxCjCoYWrKC2DaYt3v7YoRvrMBGiWJMngLLLMP6AP/aWS2ZbM2cq5zmS8oDHl8dL1adzCXOsm
KxwrTCZnhpIy9F1RvCY7cNhh4VjN/afrkb8yZyYLhvXOwLMA0Bpbl8u3SbUZxIlhkhpyPW5dCFdS
tklkmYny6iBgFAgL6r9Aima5L3NfxDZNs13StN4xSbPq6WMDevs0vYuZDF6+kPkgy0Wz36WEvpWL
WmzwMUkgatJaWvi+d6SoWQxTTQHJvs45VnmAOj+Zv0xgvEXXB7HyHTW9J6Beht7iGyXRm9iZv1X1
XdKExVDu4eHwMVwnPG7+O1O45jp1U8OZPet13Of5AxfjxpFy7fcbGcBvCvhpzhb0zfP6ObXmE7cn
mHjKT1kWiPD6HK3tXCPaXXiM+wh3eemJHc3dAlzBlP2gCfv8seebce5UbZFWHo/roelPItfzjS+D
OrLqYdrIlCupxOSqQO3GyjzIQMZF6pbQtJx+Kif4WIHBpKiMiZ/YLtyWYo8DAg2ZteqlUWgdT3CA
2Pj5KyvwF3b5LtRUWsGE7Y0K3Osmi8dBMZR4y0PSz1tEzJXMYVJU4HFhlVwQEnOWfk1GYARAMP4F
q4V93SyvuXZ2H1prU7y+Q5h1NWu7i+LOQ6tbJ6yYjAFG2kKArVDmqUlMIWXZUD+dvdgrATHSgDdB
FsazdsHM9zUIUC00rdpkjJepuqVki6aygseHDed/Y3zxytydVUljLMq9YpP9onVuxYAZiJeUuX7Y
W4T/9ks9vXbo8ClY621M6dreNlIAmm12XlKmACQZosz/qvVW4K892Qh8CuBEYqH3fBlQ5gjzvPgU
6C0Bk5UP8N95fLeliasdGuR9e2mX9kbPxX4qL54c4o5UezI/s+bl+oZb2dgmj2V2SytVbg7OQCdy
AHzGT9mb9Unqt39kIe4FIMnXX7SSiU02y9Iki+68HOKsdboDaWao+lDyAlzMrTPLShYw2SxOEPBh
HmwImpTAJAKyWJ2HKUF9CJy1j7VKTOYKHgyM+JJ4cWEV/Z0tYEFf6tmJapn/vD5Na4N4+/u7dc/S
OQcUZACIqQOGslN79H12dr3lmrD2+Let/O7x0LBPesmVvMhC7ryygCWWDwQiOX3s1xtR7kMaS+jK
9WISDHsWoDABPOhnVsBB4foLVsLC1K5X47Q4Uw7mYYWLgkzqs+1begf10n2VTU0IkNWNpmRjtde2
rBHfcDEKar/WuNFNnQOeUpLhtqmWHfRZAQj9mGElNZkni+VSIQIPZj+8fBllclPydIOE+O/Vtk2C
ibTAZghQdr94WZvvGkdDrbLGabF0twqC/06BtsktESkK7XKCyMdsDWeXTccusQ/Xl3rtx79lrHdb
NVky1Tkz8nb7BmGDVRW4Rc7y6/rD/532bP625O8ePsKfviGSqEsy2kNUV8kXSMM8sZI1AP8Bu14G
YqMIvzZDRkCTSjc5PuSgDFTi7CTjofT75+uDWJshI5gBFwZitcTVGRq9OyB4+xziaOR4/eFrM2SE
ctM1KSC3uPJPTR7a6bfgrTURPAdQ1exbe+N4vvYS49vs+yC0T73L4iBzHgaYKk4dRKUH3wNaGx+6
tALU9Ppw/h3LwAz+d8Fb0E/spVJJXPgjHKrgQifcgOwW6cGDqNAb1bS1txhH9WFRpLUXBJwzn1Cz
CyeYT8FFLBRFsf/QOEyWiINbZO3SgcWWO/owe6Rt5HbwEMmKojvyOSs+lMltkzMy8HrooKXB454H
31wBOTyIY/u5vZFaV6LC5Iv4pG2lRPPmkkFGS0o4Prsb1421JxuRXbfM92RvwWgUOhqX1BntSFlp
u/H0FY0e29SYt8auHbWvoT4q5YN0/fzgBFUAwzGhz5UCSBoai7N6KBnQDqBnJbvATTmE/AUKiH3d
FWHBuvlYyK0a+sqOM0kjANtxFjgQ1xfljCZ9OwTt7RSIPrbzgV0ETMc/FkAmcaS0MwpiHxAPgKKg
zTq748/Gt/s9Lu/ZrVc49Ube+fcX3g6MlGA3YoFDcY0BMUAP7D4sIJ5AhxKe4BdeV3cN7ijXQ2lt
pxgpwVnwwRwLdNiH6ZtV0tNUbYF11hbFSAO8r0B3U3jyTAi0sNGVAQd2TJ7zfAtYtpL6TRwhjkAV
qtWZwi4vizZsSdoAbGQzGHileiMFrMyPCSNcBjufsippL9IvLoCZXNJcbmSxlUU2Ba1t+A1ag377
/BL3S6rp14H4OtSN+oKeTcQGUYViJh87BZnoQVTiPXgtVywunTmGq3qzs/rkNrXk4/V9tDaYtzV6
d5bQGRykAee34x4F+LArFKwUZf+zc7P+WI3BQw3Eff7p+rtWdpYpb+3AywHI6YrGHfx7HLHPk19+
oUPVehsH7LWNZXz28yEvCRTsSCwB8uZj+zkbp4vdDO4Hn2+Ed4CSrh8MzRz7TX1sa/Cuxs/WlHxw
qY2QtrXbtVOZQIpH0rNlv1GnxgZ+CGk1Hq4vwFpQGKGdp0lRtHm7xF6w3DlFeaphA3L90Stra2II
VW8Pg1sGcA4u3Us5laAJy7PMviRsY3bWXvC2gd9t1CzoUXJz++6infbUJKUX0rQ9p1P2dRDQXbo+
ipUjnYkmzDiFtWsKrfrEBybOfrWtMaQWwPfZjyWoN6ZqZRVMVKFbAlNYKezSoiCfZzo84xq78YX/
NwIOLqD/nSSf9SLDfZJAJlu+5o31BBdgd4f8eoco2GXSvrQ9WGRkqbb6OH+dF/+/TQXA0n9fmUC+
jxOW0tia1XkuIbWTQ+Z/UJHnPOcAiDQlQdeTHogacZ/OoyX9dX2t1qbRCPZJQPaVVAzT2NMH+PU9
sYRF1x/9t3j/r0EZgQ4Py1IGoIlCYUfmx4COfdx0lS72vdLiplJTIcJFcPg/gANStbuKFe2zrZf5
bGtAjEN/aTgO6Y5tHyDvu6S7OWjQ7lVa/ZzU2Atc0TIwRgvXbh+gtNRDR7gc0+Ioh6Xc1X01f6iX
Z5s62nk/uRB+9ElsNzVIU30eztUQDlWxhSJcybimfHZNAC/TEz4fpKn1pV/gHgQEf3OTWVa2UR9f
CXwTqEhB4xedj3XOMDdBe0ffQMrO41JsxMzfPsE/FtsEK44a2URPvo6nBsoJlszZIYf38QMq2fmp
re0mInUyfAbFBQJySymLHUhD7cEFI+ekC5dHgz+LJ7t17IiQHl1wVi24PPEJ94OiPnnStb9c35dr
U/GWtt7lQMpdmP+W8O0Yc36HLfUEvaRLOvN4oVsyLCtR5b69+t0rCLr8wvMKwELT7lS7frarkXY/
lvlMwGNgoR4VaOnECsZ6qO/cWSw/XZ+atd/99vd3v5tzXQvaoVcmMq2+0dGTd76vvC0Uy9rMG8mm
yFHhL2ctLhXgxWXVHJltXyAed1r4uHESW/n2mIBHqgsR2LSbIM9wK/wDo+JY9/C/4jCTnja+byun
PRPxGNR1OjojjMGl+6urqxCtp1CBYNWz5FCSmzZwNzLo39bIv4LKOGo4BVSZGBSgLnWy5Ecrzatj
Oun5N0jqexzF2QWm3l5Ye1I+MuZkDwmsCo+CBvqUQOn8VC502PgpKynKBEV2i72UaHH2F5068CJO
nO4BAn10L0Z3y7ttZfOZ0MjOUQq+FFl/oTQZTqBP0HDsFN8owq0NwIh6lhEv8C1vvPD+2EBChQ3p
noF8dT1w1p5uBLzOqmxh1C0vYzCnIJjPSRflQ0nvcqiSbFSWVra2iY1sS+ZUIML3OIv75QEeWPNn
F5ilIVQBB68CpPcsVP4wyo0xrb3PSAau3wTWNBdJ7LjFDrA/OwKa/pbM/m90KOhO1MHL9clbO/2Y
4tkNSgecLd14afXyP86upEdSndn+IkuAwYYtQ46VWWOPG9Qjk8FgwBh+/TvVb9OXr6mUSnfRUt8W
JB7CjogzGCAwYbVI5PKxkN1TNjInYe7ypZ2Cx7qmELZyLikuCSEc3769/f6tyVvfU0DRaVjuQ7mk
LeMB8gzChbe7udX22lrXq4ykcRqjnIIO5zQTT7RQX4vhpvjj1rNXAcJjgUsdG3tG+e6ezu3FBqf2
RpjbiNZrAOXElMVJI6Chjzyt6Z/HAO26GRRcNsRvD/zGRXuNn+wdE1jejKDSg/GdLOXysbbovcrb
XQ5tmiLIzpmsH2rS3Cg5bn3RKgZ4eecXUGQfzrMPnIa2F/7iQxkANqzkiw3BieTtz9pYT2s8pYam
3mIT0p9HEU9OGZVQbnbkLQO2jSlfwyOl0qQYWQbVdv9zAY7ycqvvuPXg17//6/DvnAkS0LxA/O3o
lzafP3Ztu397RDZCyRrh185NCs179Rp8yx3s7q5jG9zb+eSEEH4p43ScblxgtmZ4tZWhhFnw2Wmx
otRreG9ilv0svKelE+98wWozk5747djm49mZFxR6kLSkDxnEvkf1/PZQ/cFV/ePMp6st7cAT0dBX
h1dy0Ls5SvdWkkd1QsGyj6fLcobEc3Q33bXX4SoOzaPzqbrPduJGzN8Aadhr1J/O8kHS4PXtkNgR
IXRpqikhJpE75odeG/Kfb3/mxh5ZY/3I7DPPZ3iPG1y7EdME5En89qM31vEa4jdknC1uT16vKiKW
LknKoXrno1fHPPE47XSJX70Q62Na6lBydSM2bWyRNZpPtpmQVgWEtxxgIMidr7IMuqhagq+p3T+w
TP94e3T+rKN/rK81nm8ZHJrPjDinZvKfwKXvwrJsReTRdAqZl5oYpIgspmV3zdBnChn39pU975EC
d6EYvdghxtrPRb7skKP3UQHJkxb8zVHBVrZ1NXREnGbcCVWRQwAwFoTesjEGZhDWmqODHq7Xmaiv
SvqJQNYi8cabBoNbjZk1iBDyVWPtMJEeZxs+pFMJhngo4NguwwCg5XMN3tBFFoYdobaiInBQl52D
cPp5SnWqE+AV9KfCGpcPgKk4NxbM1qyu4tHUtLZPslafpK7mcHCCGD6z145WH3uJDnxZe+mNELuV
gP9xJvkrfFfdmAKgptJj6fbACkHt44ma1oEEngdRjxR+rI8Z7dzPjSd+o7y16xcWjfPyQJEzHewU
mr4YAP1JG6d5gba7FSKUWnkE9HkapsxOP7y9/rZGZB3eTLlwnlrjSUA8rVogGe5eeeGErINl7i1u
7sZL/gfMKHJOIYujThOX6O9LeB/PMCVzTZMY6lkwQMtv1Ia23vSaI/416l0a1PliZH/StmslhV9/
yev+aQiGJwWgd1ws3nAjNG+V09YQR1sHuYRdQ3ZOUw9uptnS9XkyeeX8W3YOKD8zK9XPxQUdOKFZ
Wz3Uo2t/m03O70HQ6HAcsikHbdEqNVAUE8RawCWe79us1sdFlzoLlwx24r7fuT9GxpcfPnzKmris
cGSDUkFvcH43Tug1jLInXjODOj2eFpFaz7IuaFxxRa4+WCaHegQl/+11tnHArGGURdnauUY2dHI8
Ql6YbrsIocYN0c4iN5byxkGzxlHSPGMjhMvVCfC5/JtXVzBmKIAjefsDtp5O/7uyDHy8LTaCEQrR
JrYbnCa40qxzb8AutqZhFZhqNYugStMOshRtvu+QvD5DLglSD46pwpoa/eXtr9i44q+lve2u0BDr
KoaTPyzTdWjK/EFNuRvBOTy/q7nOjtStejhgdqZ8SF33Fnhya1+uwsw0QnKqnxFmhtqHqpv0k6Cb
oTskUCOhcKT0xxsDuTFNa/Rk22KS3NZWJ7+o5LUXs7dTJbmljL51H1tjJkfYkMM7kHenYS4LCDv5
ywjOzwCIDPFTaLT1LiUPZaUhjdYuAd/1dCjgFdY16vfbE7j1fa8D/FeAqxWwfLj0dieaEQX6EuTZ
+sx5eN/DV/cp7gGyJ/SQnX34kNdpFXPy6+0n238MwP5xz7FeA8NfPzxrc2cqPTz7/JWEn73QC+vw
J4/9aIq88HKJvxbhrgsvn8/n+LLDf/fH4+64u8Tx5fJy/wR6UHh8Cn/s97/2T7+Ov3T4a0juHvbH
Y7g/vhzD4687P4ySvQiT6+mUJMmHwwF/fDk9R4fT/nqK8Jw4Ph8i/JskOkWH8yXe7T7Hj6//LIri
z3F8iD8f8vAWg2JzpbxO4F/fy6GvS82EhYhm9/C18AL3MW0nINt80M7GuWH3dtH6CeEC4nVl3UXK
ot3L26O9tUhWsYrOWZoXncVBFeR7lvVRNRc3lsjWrW6N95ynxcv7kvHjnAWQ4yThIMjB0t8rBpbF
0h1c8jQV+qFDoo2XO7z4YHkssdktl6qNg+R/JMebxdXTDMMVa7bcoyGz/bm1CVQV87S6cSffGr5V
sLKQscJVnfOj1cPPx/noVbdOwT9COv+7C7A9/7sqiFVknaNcdYKXZAsZt+prFaBaCSlXOsNPoLTt
X6Nx8+xA3ErGlW6tl9GdxYtMC/bbcK73vJEw1itKoAzRLE7LCAKGdmy8JSkg4oLb4nSYjEsfW1lW
d51F1DelF/gSzYtcileVsdwJXQ77kMgdHXxiUBbhFPTTfoGvWSQ5ZA1F0UP0IzdTcc8GsE+9BVJD
i87BS8CCSveyJsGvQC5pJEp3wh2msSsXmmsDNFZhd19BXxJdRj9ogv1M3WCGkd2YNtHiuAxuVhN8
RiPuTgAxACuZAFqNf1EyZ7x30h6tqpkuCaszdkWHV7+gpUhjmCOmyElrFVHpic9KT80965mOXOPn
Sd8v/RRqYmUf6rREjYcONDYG0uFlP6g7RvgtyOK/F4a1xtYWhcmdvC1fddxU8ZCWWRUVTXerZ/fv
O4AVrEI7gz5YPmGAgdp9Mv7TsiyRT05uecueb6Oua60hth5suUpft97RBN11nMieZ+LYywC4jAAe
Vk1EpIprSR8yBRVcpwJ3qk5vFGq2hm4d/gHOgBwTyoioPYWpuu+zj2/Hun/fLKy1kPts2ZNbO606
VS3p9yUN5gN03Lt7zgfnqjtLnIbUC5K3X7Y1RavAWlO0a6H+Xp9a2N+cZ1kOF5mN/dnKGAACnVa3
0GRbL1rdB6GMyQ0u/fzYAiypvy89D/vxKr+//RkblCMYwP83DJmi0nJgXXXygtFywxQonelgd3nt
hkuJ4BqpYYBWp2F0sENoh3s0LIsMPpjOMLr7pqhuoo+2pm8Va7Nh0rTpmTiV2pc7ELqL72bU1I4o
MyrJFg2tIHuY9m9/+L8PD2uN1fUWvx0Cji1mNf6JDe2dldNHwr0bydQGdd9aY3T1XFlL0w78VTh5
Rqxz2gkwidyoT7gOmDsvK5wjZc7wZNdGwXXPQCgyq935CGnmoQJrIp3iujEkdiWhH40L1kzW1NmN
n7exqP4H4vt6iOSN256CtOOHJU3tU57r5dJCldMJlz5Ib6APNiZ1rQKfGZEJyjxxMtBQlcBZ4sJM
TAUNbMar2M5xA2onqBy/PakboWUNADaWrr1CMHVq5gqdVlv2+5FL/r7AtYbzwmZQ2L1tKSh5A3QS
BpZwEzg+Vv67EmNrjeKVvtZZY2XqNEpfhjgBQ977LTgPtxoUW7O+CiWzGHo1eG53mpolcYOPtpIR
hWVK8PHt4d/aU6tYki9yBK4bxR1dQM9DAln/w+Xva9ZZ/io8QFTe7sapUQBP1811IETtyjy7VT9+
rQr94za2xux6yl8qMU36ZNIqhB9uYROcg3Y48J2b7rLFvbEfNlboGrcb+OOI/jko1BJ8uIi5uj+X
pSS7tydg6+mvu/CvTCNnSlGo3Hansdb9/Yh4gmBa3LLY3Vg+a6yupVuROTCZPfkW2dtEodLVdRfZ
LR28iWEb//Y3bCwi/vr3f31DP886F8vcgu5MD9ID43XhqQhtZW7c6f9d+ID2439fwCAGyagZSmgw
ZW0CSh9AIg3lImnAqP9etjmL/K6FBQF0/Wmb61tQwq0ltroxUBB4B1VnzUnK3g+hwvsjGFoedYvM
Q4/lORSAG37KiX+rLrm1GlbbfUp9u+7LwTsGlp2GmYTRawt2zY0jZOvpq83u1tkihJ7Lk6ZwYQry
TkLxN/ffF2v5ardrbUFzesb1SvIiSzpid/fIm+sbteGNlNxaw3ldf9A80yU/UmV+2otrQnRUHgQF
zq0AkHMqoZA7TBdY4fwsiXsLnrRxGK51QtG3FyQwRXNKPQCtTMT6aqfovbOYA5XL+/bPGuMLU9Gh
FoNXnmBUnt+bEpkKhP+JvOY+8H7v2qNriG/WdvZkMQD18uKDSXfdgEZOd4u5vREA1iBfCffzOaWk
PcNKY4FtQjnEWeE2F8WqW2KkG2t3DeqtGjlqrw9a5J3+pc/YMeC3cNz/7xD2j6OErfc5tK+RGtSQ
hPCUgjSLquk9TVW1hLoW4wOXGfTpS/R4FofJfeaKiYbuiJv2XGVDjNQIcDhVq35fF4Pzxbc6NMfm
pYW48ghmVndwLFY/TRMBQ252yvpn3ttSwRFEdlfqVOxO2pYnwrRW6mwzIdOwzCZozs/UuoD2wKOl
C/JohsdHZNIgeGbNYEBSyB33vq/ZvGuWsn+w0rE8a3gvXITX8ROFx0JU2nQPaxLvsQaIP6pHx3yi
wMfu5oniPC6o/TKocgT4erZ2qeu1foTMPn8p88K99FBLuPYpuozUrtnz9CphaQfNtwCY/e9eDxpA
b9kd/AMsa78wYv90jSCfjG7pN+BLy11BKnfaQYU7Tyym/SfbUZ68Nl4F1/WiNeND1bb21SJS7poR
piXwLSC+H1VFOcNyKPUFLtwW96NMohWZOHDz+FBkxIbAN4GFxAKzpUuHIyFGZO73UG6yprBioqLg
t6btKbNnmkgIgV+9vFRPCw/ck9cqdZ/Ojr6kFEr96QyfhqmdvYs2fvCYWwM7wkmxPg8VLS9QzPde
AInn6PZV1TlDVWYPdxD7qw7suo6oQJLdVlkdlV4njoWQ/S4t0+ZHrScrQVFEHLjvFUd7bsu9BjVn
zxeAc+loB999l0BYJvdg7GJDuiEB471NiGbwAfKK/JOXDvJzjU9ZIkvpADweOgbnHsDpsCMDb0LH
QPoGrj525C/Fg89yiI+ThaJiwjpRAFjQsGI/QIDiABkYLD4DSwdX9GRvUTodKOYulCxN906/4E7p
aXG0h9ROKhhn3KH2M55bluVX3QTlQcJhN5RuC7q2pAoo+rybPvqwFIAFimMeM7X4uyllTIbGoTAn
LLyOxb5onBgaaPm5quEBIjXncF5qpgRlMwYssuXvSuqhjOR1Ey4Jekkm35ucZG7hIMk8HLAEbjz3
pMvghENUdgms3HzpG5h5l/BcuTOBDZt7msL6oJAT0l3bskNABhng/IYPO8a02Xm8mr/0NQQI2472
57bn6tjB0+JXUFXtVSk55ZHjD+CgZ3Lq7ViYHk49Bq4DftjIqunjbslEC+MHFxZGsw+vj4wtn9Db
cZJUWu6z7jP3isZYlYxsrs9VXi/TKZi9huCQqIekKXIL9RkHxjNj6YRtD5k1p83lM5tFsa/rxopw
qax2E9Hls237Yh+kkNIVefaUYROibufzmFWVfV7QdQtNmv1myMAiamnCYw+Wd7Hwx/nqjSk/62qx
I266MayHsomNsnU01JN56NnsZ0ebjv6vgrqQg4L2GPMjjUL2Pgc2PAyCOYsNdCjdaEwdO434YuA3
ibn5Yc+Fiv2qJGAQF01SVDAq4jqHPwi2VqAjFVB1ZLR1oSHfyu9z2dWR0aY4dhSw1sxiXewpmf9K
+TB9Ka1gecmXUh5qMNx/GUiUXZgvnO81dESOEmD9iAmXHfKxXu7F0vsRuOptrOBXcinKvNxngd/v
FhSpKZyyPNpFuWOGSw4xJSDbe+eQQhRH3Fci5Tu7A9sZlkAeLUII23XfHb8p2JHgjzr0A8Ms2K/o
EibVk1NdhmDuZUyWCW0fbvPBPVNedOM7z93VjS57Vbkpyzk9eT3zEqP9AYYb7FzJpk/ePtk37vhr
RsXcg0VhmiY95crs3S79rjs05Zpq/AGI6S1M7tbxu7rcsS6gZZGiWOZM7cOrah4cnt4F1sHx89/L
PRwucNVxawgT6Gi+KAfl8RjXK/DK3x6fjZ++JlMMdUngx+QFJ9PWPxznt1ux57efvHHtWWs9u9pq
rP5VsKbx0GoYyyi3mtAmt5KBjYldEx/ACwb43BXdmQv6WPXLwSvqXdrP32h7S9Fia2xev+yvzE3l
4I1ObtqdyfDZK1548/3tkdl67uvf//VcCZ+cHu713bntlkdYV320h+zp7UdvjcrqrqbhZd7YDWi0
irLE8e9EXkNJ7YqS1I31sjWrqx2LCjFzlgpjgqsUHPFqvjfew9u/fWtYVgmYAtjRsw0eHTi/m+7Z
uSX6uDUmq90pEcf6jJTqPPFnJI07qD3Fckj3MHEL3/XL15QFHAJQ7JpsaDMhsQtBAgVIDS2qtx++
MeJrsoIeZ1sSPnagrwww9Wt8EwsLTktuLfL31Y7XKs6wpXZLoDE7BF4APIFpbfl8Rjdl9/YXbEzs
WsiZ04wHOvWhWTemNNSNtwd4T8RvP3xjdtdcBY9WHi66aXv2rZcCZ++cevFgirgi753d1Xals+gV
FxkiDZFfhyC4QDv6RnTfmtvVds0VxYUz19hNrfWrrWXsGqcKocJ0Y2GyP9XEfyRv7mq/qrGbsrGb
0+MAIbmdk4nsoxHSP4x0KneTnVVJ3zom8bwcsPHFK/PHUkI/VDm8yqJXyty060AZPPtdOjyQUvQ7
5kr7XrOMf4GujfgG8FB/AUOieIHdBuR+MvfVTBC2hLVypmthRpl47bzsKSRsYZ2q6KXgPezeqYJz
Z7g0TZuH86jtX7MkbTKW5HddTPP3tvbbeKggnhtbBor18WS5bo5LvN+/AAdToODUed3rPc4fOfJp
0RyXopmOQ0cdEbWLba557pQ+rAFViy3PLFj4UQOnvIWrfWBovkPbzn3SDsCm/TDoEc9Ga7hxqSYh
PKbnmBjXgPtUhb2A/TEaiCi+M2KuDLjC7wsV5m6GWvCOs26ObL1oaIYDT53FhOVlUrGpuoBwunyB
C6AfFf4A+lSr6/qQa7iU7Qfi0a9iBNcJDrLE7ETRIcUJitKCeaHor7B7SK/5XAT7crbLJ5gwjrHt
DxUcPXkJz0fE+Szs4XZwAbRFfZ2ULyN/EPxQ5p6KM6+zwYDO9Q8PYr87G17IqMsZ8TLjRhvbC/wU
23GmJ6Tt9IdNSXkG2oZ+SCHsG3cqY1WCi7K7E3knkCdDamBObL4UOwN1/Ujwdo7yWf4qkGN/myeN
ykBguU/1a9/fywM3sohTfClZUESOIvxjPtPp2TU9PPAEvij24B1/XrhuoSpg+rCBE925rEegf3nG
n2HICv2KpgCGoDFZE0428YO47tz82wi64+vdzf/cOX3uwzwJAo8h0Y2+wk+t2Ysq6EOlJsi4F3V7
TQuZHkZwmI7tnCJnMSlcOuDSp+gZP7MEITDzkI/qitQyaiWfmgR+UrOVKL9qzrh0qRPzPPNoTDYm
i10tO8hfdB38AQc1hBL+1V8geQitlQo+MJ84thTY5wj8H0FuZPc8ULiq2Z74Wi5W8Huw0vLHjIro
PcqMoCM73Glh29mYF7u2Wgq8U7qInUd9dj9p7iKhGhVA8GPaX1F96U+j97oCFq85O1BHfhgls2K/
Nwz+r225g3qSnXjQClAhVzCvc+REdn0zt8CvQJWucUtxorXbVEhuDUF+TKuT8omzc21V7BqlrMhD
FhjjGuuh9tGpA5rMw53Gvk6YDSFp1ntm76VLmdRBV+wsxV6TmEolzTwg4a9G564BtiSk3Jr2kKAS
B9VVbgxHxwFukNXw2REuRHYz2YAOM0vQkqze6Mdyzsqo4Mvw+Jq2PCBSLadqtue4G0rIHNZmabFy
A1jm+mKAdVyVlk+MT2ACYgDmvW8XlozyzO+OAl6ZsMBZ+ktj9+KIjNN/yVFb2NXYsz8zkLpDZEpj
2E+M4LlmELHu2/ZD7nPvq2i0GwO8qy9AQvLE4TV0lMiQ9VNkuhRTXhuYGdZg3EGti9K+f1UZUAdi
szk240ygNKrnQ8VdP+xctz5VnVgiNxjIYzf6gsPzVPn7auDLN1g/igO48M4upcL9rCDX/D0jCBiw
v2r3VWAtz1Weph+thZdHbecqbHLQiFHMcMVdYTv80ZmC+Vq4S/2QQxY+rgCGOBiwjE+phentSpbd
11auD0wOdlI7MyBMvAkSajL23ScGNB69DN9A4VvCtKAWwLhdx6IMZHNIsLdlMveW/EAWtGvVSFUJ
PrGfnWpE613rouRWOQ1WuTUhO3bJXCetadJdWdL8Qz2nCwy34ZVBuaEihALyhLQCRkWi8pG6oiLc
WbkXaWiqH9wWBcJ6CECLGutQkuw1oFvFwXL79Ci5Gzz4kk19uDBUxsLGF91Ogal+tqGf9aA0LUMk
7/M1EKy6wIfb1Dg6ububXKpQyWH5QVEL0zJl7p0lJ/GSppZ4GYVA9LMaL2aBU3xwrUFA6z2rzhxU
54s9WNljPRXFrm4UBMLhklp/Ij300CMPm+9EGhd1Dwjk7tOpNj8IK0bUBd0eltMKFqMdSXeLxBZw
6qaKRJ2yQ9PnBRxDiN5jdjt4DRVWSG3qREIjDxJA8Doh/P6W49j3BDu37qq9NdXwRHYm/rHUiCcF
wAlJB41vAIlcu7uTWaA/TS0zuH2nftJJwmDGxrJIzn77qYWofGKPfRn5GWF7SJ1nn+t0ru5sPub7
IZX6qX11g8zMQoGlAr0ODl/I9/lQoBvv9CcLJX1I3TsGv8bxZ/AhK3eX1sESVVUGOj0qtvauq9UQ
wYxenKbc0KiDN9F+CnBxmSViCwmW73bPsq8u7cDmcYiX4H+mYeEHwQksW4V1pfzY42NwV+Eefm9B
h6FFvZSon7kAxmvIlPcR549zTpuWLqGtEUV26KC82MTAHTu1WiduDMykQ17l4qEaJrOTEn6aqOI3
MU81HME70g3fsD/cz6Vjk5OYa2xrV7dP3dQ7x7Solx3c2z1sYQBbgpTOT2jPHPImF3vcljRWTufe
Ye+6D/UcsB8D6ogxvFHLhFeyPaCgqe8DQbtDmaY0amje7s3c+0f4H847VXvkmrfEidJqIFckNfZB
w0U1Zr3p70E9Th+KsiTPUKjtPgyFLT6MZmggftY+5EKgUivhSI2jodhbbtO/HuvjXTmXy85gSR7c
3rVQdU51bKc41pVb9HcC3slfVIkDAF64r4oXdhNcBtADkXTDidHMZPipIbEW4mwvHirb8e4XolC6
Q23+Yydl/a1CURESqSjYAXMHK2E4jT8yy7MfeVnJB3gqlb9mf5A7DgGyMwxOn2CLWiZt5hZ76St5
l82O/QyOMPmZUimetam9vVUBJ7pTiDRXODWDHCBsEwauPX4bZ9/5zUffOeGDTWKptD3mZeo+4aId
7INlnj+4/UL2zDjuTw0c/5fa6+3EH1S6Q6urCXu7BTl3GdiPJh2qi6eb5UOGYi88ofNGP4NjUHxr
dTP8xjEPL/UAvb1vZdG3j7pgHF3wqXOeWGXxHHbnWtOwrzKUJoPFwIlXVK2giVvU1RRmOm2QdMk2
P+DA7lFXs93mCrwvSHGqCq5NTca7uXKdRHYe+dAZm9xPwoIDxAIbdZQaJ1bHNeXjSQIIHrsW+CIh
8H3+FI+GmA8DFxJrXbZAjtd9nMPq/AFNEXhHtLiC7QtioagqnI+2VaNqZWDt7FMJa6hc1tHcC/ux
0UZcGjbQfS8olngp6V1a113cNX52LZwZHRjgJPZ88L2HykmrD5kRkDYxTOkkAzkjCRTRMQ5nCkdc
ynGC8MAPDQrRB2Vk8DANFngTMBNCO8DIOcH4BT/TvOTPqIub13bPkHjMse+g0+4DMInb8XnUgfUZ
gsJjOInJjoLAcY4+lJaPWgzAaPb2PCdOk2UQxLdq+NYr36B3k9pxW8DCm9ie++RNsDlLHJTr7wtI
NF4DBWNiD9bkSTH0YyJTN7uXuVdcCSPFboFZ+E9SQFATpXLDQgQH995SABsRODLXBS8fgDjTV42S
zq/eAiMBEkEt0KImG+BRi1o08zrYvKatMpcMV71HYcCrbzpSPfYEqnMxUrUZMX5oE6rnPeWU7Z20
8ffUnbtHlLrcF6dUJBIV0Kql2477GRbnIezIHB3m4IWEgZ23v8bWuA+FyC0oEY/sCS7rQkRzRgsP
sKigvEEU2MoqV4UUB7KEXpY67TkXddTPn9F7DLGY3s63tx6+qqZATNvqc4u2Z5a2oZKnRv3U5Y02
9kYuv+aB9ygwz8Tg2QPWIUI/dEZDP4tH4Mfe/vEblYg1DVxKxxpcDQTv7BHIgOb33NySrdh69Aqq
0qnWclNFUEMJrjj2kYHcqKNuPfh1sP6qFkJP2g0MqdITs8hpXLwPbV18f3s4Nvr3a4J30XVoXRjX
P1XEPZmBfapScYdehAiDmb50aXnjEzbWDF1VUHy31LByz9UZBb4YSAUgIK/lLQWcrUWzqqGgth8g
N4TLcYGb5uQARUW+SOlHi5Ulbw/T1s9f1VBmqeXc5w6sPhvkj5TmyVCp+8nSxY0yzRZ8ma527EhY
RRSsBM7w14Qv5V5VUR7XH9gXHg1I1mI23ygmbg3WavemVh9w0zfdWfTQ4WohKI6oShCORB6/PVgb
b1jTuiEhNvk+9FvOvocwrcYQSUsIDUZIaO3efsPGql0Tuofenxq/Q7U15dMYSZqdmkIdSmmNMXhl
JuQFijlvv2pj5tcE77quKIccSHsuNZBV+l5Az7G6ZTS99fDXEfxrY9dgvpazhdZOlz43LrrQXg/n
9FtCCFtPf/37v55u9T74I4S9tl+GmBSfmAuTeZi5vj0wG0FpTe2WOZhnQtq40EN7neCS3vP3iYFY
a241NybPSsiNwDmFJbKmNGaiuNqKX9nQtTfW0B9DkH/URZ3Vnm6sFIkAiprHUvWo06Abs8S5qfQU
5rb2vsJmnH1cgnRqIyFUfV2GpkBaKuYjSrasSGAJVgMD7fS4OE/kp6mBRMgBwgsnH5CRvJ/ep4Rr
rbnWjl1aphKQYB6Wqz2ClIEINAMkwpz3tWD/2Fn9tU46x2mBVoAQZAoU811W2bA2Ja752hXE3Fgs
GyFhzZGuM8etq1F6p0VakZyODfexXijynBsXnq0X+P9d69B1dfrWwGqJ21noVz9F8ABd5BDsrXet
9jUfWpTcz0b4rpwUR70E1M5D0dXf3372xj5ds5R5kUvkO6MD4s1TD9HHKbif+/dJV1prarLue8oJ
FPMRIfVj3ZBH8EdvhMaNCLCmJNf1ktkZWP3wv/Y/LaI5iaq+cYRsPXp1otOR8sm0AyQqbZWMhKNy
p96nwGT9OYH/Wu595/uaWw4SzxHEql6FfY9VU94YlK2FuDrHNR0ylBKwUNAmCASPW9RDCv3cgCL2
vtWyOr9zVxe9GW3nhHpEWDOscftLz769/fCNg3VNMKZBBlhQCjsQ5A4lOiEwllxq/RIw9yS95jd0
Nm7xtTZmeM01zlACmV1o5IOu8Q1AlSitb93wN2Zg7cuy8AJFycBzToAIDzv0pepDgBzs3tZIdesi
rcsbQW1j3/6PO8syVwGZc/vkwAomCgiqhNTOP3MS7N6eja0XrA7wYvKaunU6qKeAFGn8F7ZcjXzn
IWu9Tsxf22DMWj62TEHa+f84O5PmSHF2C/8iIhBICG2BnD27ynZ5Q5RrYBCDQIjp19+TvaqPazIj
3KsOdzQkAr2aznmOClsPArvqLW+8oKm9r5Vke9GHk6TgPvYFJ+idKxHpWW6qmG0xgf7e4qDli+/A
+d+nqKuyxGYYOjO862En5sCqfgt4Ny+/gLXusOjM2DCe86bAqGJXL2fKPtlXZ6RUHeCY6soDrH2t
i+4Mf/Ho2zHiysrexUFsEtVtum3NL6yCv/AQXOCf/20iij0RQPsQuRR3mKQl30Se3KfF3zzvwobT
a+PjZ9/q+S6LAVi7lelbqnHQZsFJy2nvHoXIgHxwefMdPBjnMS3z0Q8mLpH7BLP4xspTHOpVFbaM
sNkPfZuU3DzMuT3cwMVDDrVMKQSVvg6REVbkAToDhX6vB6qVp7zB3meHsCVIC0KjjLoptAbG3QxK
31SArt/lPQF8tmbsCXvl3oYPwJgUTpe+YIJjsGk6KYjgG5l2BzpKGTmO6FhABgfZnUz1aKG6Ohqe
IhUWZ5zY9DUl3bM67V48J77GD//s+zo32vnv//RBkvpOg7NdB6dFEupPuTVVF4zz8FZDWdn27ZVN
lbV3c/72/r2N63fUnYg6te2+wRZwDnsGtLBXvuDPKvn5IRZVChuKTj81szoxIJBat9qO9VfoWudL
L2qUO4+jj33y5pQnTz5jwWx+Xe7Yay2yqE0IfZTADGXIA5HvbYJNQhzHdvT1axdf1KSmHNLEcIhd
YgoXe5ZtFP8G2NXma1df1KR+RhSvmYr52PUnaxSRZZCVnF25+KcAhHOLL8rRBK9Slvmzf8hcWRVh
nhm69ewSZ768r0KwAtRJlAK709LHzCb047bZlKQvQ0frDhHAndiC5tdEmlnXMrhW3tXS1tq4MA40
+WCDbzy/FxLxA35j7ywcRF/5gNdusChdDmTqbk1Rgi3H2+jsGfalSOk/l1/XSu9Y2lIJs+OkPk/X
Sl7tG9f9ybT6+7VLL7q1C78adzLtHAVUMHH6QMy1Fln70eeW+qdg+EnVUatHi8T2OIE7h8lTNYor
49FnIx4+saXn1CCUtpfqPG3i9QscC99dhMnmPgB3+aCv3GPtlS76t2ltD1ZgLE2MQ0FOvIWVIxgB
Rbvc8Ctle5kZE8OOy2lN7ePUfBQz3SjnV9zWwYRhxsquvNy1Vlp08xzydkTGuuPR58+t/y612Mxt
G7LMHL72EIueHrulC1uPg+TzRjY/me3RfVbZdhyB0IcNnVwaggMlPn5cvt3KG1m6UbtZab/rcvvo
Uu9kS7aR9bj35I/LV1/5YJceVGLBduCXyCnxaB9U7J3QKxde+9mLEZpCEd91vibHaWR8i2OdE9Pj
Q9pa13LP1m6w7MSWk4xZWdvHzO/3c2YSyH78+wwxBJdbZuVbXXpPWT7XDpx44zHp69ses6mgIe5z
rbGYc/MP7jlXtpXX7rMYqqvOkyJN0Se6adSbVBW3POe7eWpdxGpbR6+4dkK01mCLrj0ZIOUks+bj
3E3JprRZvBWW4BtWlHR3uc3WbrEYwNO8duQcg+ZUF8PR4vS16OP3zPuKnREF8D98zj/VtRQDKVma
DEcQcMBA8yPY575DKX+l9rnnn7nc2Dxff9GzcVRd23kTo/hRuH8SbfUIBGtcoEk72FQGKBDrYEY0
xk+uR3LCqlh9J5gdbyCLS3YwEWZlgB0jROLNUqgw7WvsM0D9uh/rSohI0iSDYAsWvVurTCaIPK0U
RyKl1d0DGm6/Vr6Tvswzm/8kmam3rumHR9ifnSOgntZj7qg+GrgDVd/cT8Pvyy/s09MTPPLS/Bqj
78cOs/XRaeGpIwYIaX/PkNfZl/Dt6OpbAziVcMEGAMRpVCrqnexrdXTpgIUw2zZO23bH0XrMoHeF
BPa2Ads7xwnX3A3R5Sdc6V5LC2zfJHDZQxZzzCyjorzUBlQl59jE1buUHrLfzPjFOy0KElNO2oPY
ADt/2b47k/PNzaEy75KxD0o9/QW1I71Smla62dIVyxWfm1HbzbHNpQhTaZOwdyce9P21orR2h0VR
InaTlbZBq1UQ1dxrXg0PiQc5QOL01ZW6d77UJ51taY2Fy69Luwl8AsHbD1ZaW26Q1n35pZ+b/LNr
L+pQ0o3wviFM8DhJCJatb85sb6zmb26XV97A2le1mGQgpRKi79htjj4QjUFadrcy9x+Y6Lb50P/l
bvr78oOcZ9KfPciiIoECzFMowJrjWFs/4hK6u749pGPxUIJW7qnxbaD8SvVbeR9LtxSUylDFqRic
TOJEcEMmASnmP5cfY+3ai4UCGcYGgylrj2I2+9z4YLuS+Vo84Mq3ujRLTSUte5KDNAJv78aN9ftY
DFs7A1D48o9fu/6iX0PvhD11p+iOwwzVblAwCP9rksO3WbfO2+V7rHxPy7QYYlucUycpj+VQyLdM
wYKrNJUHRyAfqVCMQs1c9M+Xb7b2QOe39M8w2isyVf0MBFamoVTNGui2uo56hwY5tVc+prVbuP97
C5n2CXwEkh8EuYE/ccNho+z1lc63dvFF764LLWy/r5sjhWp6V+apCzwpUriN6qrHy030KRQC4+Iy
PWYQeTOXBZfHhuTzhDQv0vxMM52FmHbKkFAC8XgFtV5QkgIZTZpDVj0TJa7cf+0RF/2eQpobc5R0
oBqHj2LCDrY3vavmi/taS9PV0GeOgC+1PI4MvA4cz1UHm7fwOourWLmVLr+0XllMczNgF/FQ2Qgf
TWJv2OlBX5NprRT4pesKAZQmNS6YHUUFx2hxL+oxKAFf8uanyx/A2g0Wnb4AynIErEEdaSqGd6Mz
gGHMLMYtGJBpHjixn12ZM6811PkT+Kc3TtSQ3u1JcbQk6XZaC3FTGlh3Lj/H2tXPf//n6gMkSg4C
aepjayD9Az2ehbED6dnXrr7o5u3gxIloYvz2ht5OynpO0Bm+dulFJxcZNPh535ZHVhX+vbHZXwN/
yZVyu9Yqi+G7suY0drFxciS5Hs90rXfVZ8mVX75Sy+mi7+qeK5bkYDQOo138LBDDEwfNQOUtcZvm
pp+BPggtaImusHdWpghL4V8zVxQgKcDrOwlWaGVb2BOK4bxq/LKNANtUocv8X51bvXzpxSx1gG0Z
Vwn0vM1xnqunOpPfdHnNrrnScu757/98rGQqG6u2QYXzpgYyDUjYcWrBbmlX7k2V0bDMr+U4rHTv
ZfhLOdJkgJgceEirhlmg2omMbiaEIdS9fr3cTislfCkQtB1gH0jdgwo6Wc/xpL/7fHrXk3Ut+Gnt
+ouejczRzGbGAtIas4MW69My9wPZzvvLP3+liyzDYKwJRqoWubJHGNDusDDug8IvvyJ0w+j63wL8
nxeda1nm8HhhypbB1cpLWPMI8W56t7m36DWD6NoTLDq5KcGt6SjeMeD6401npcOu0OUXV0jLAJiq
7WsNEyTO6SgcGcmQ/qpHwsOp+OIUaikG9IZYYndOIx2hBXOjbeUvwcssGvW19ln5gJZawGlq82rI
MeHPh9fGe+2m++La8dynEjG84KX4T1rI6LZY3UN4i2PmiOSjB1taFmPktK3xByTg7XvtNuZFjQNA
OD4IQzlCEfZ8IOOWgPa2aRJPgdzjpAFNrPgbLewP49VwFQyF+3D5E1+pnM5ijI+ruUrIGXeZ1/EJ
iJObJvUfatI+Idku7Br2aM32ta2rldK2DI45A3Zl7XLnOHiR5YitVYKaquyNrd48cc1tvVLVlsrC
nqaz3yJa4oBG/a27fApAC76Dgua3gEHwcqOtfTWLIX8kyG4EgMo/+OXJUwJOLytEUEn0tasvRn2T
U9tWcIMcsokP2wIbsCCiqfQ9nmv+xVssykJjKl2R0bMODB+SbjzAp7xk10DdG1x+hrW3sBj/XVLb
ycyBYGhJ3URWV94C4OoGYwHzoqDXPqiV6rYUBooODt9UVfEhPttn/yLf4vKvX3m///Xof0qzVeWg
Qbu5dejIzejV4dA/p5g0Xr74pyRc1IWlGtCrIJiezBwfbJx/nqzBdW8UDNYAo2FbF+gq0kTwoKvf
EgasjZ/g6IxMgGRZTTPvhrNNnCbwidYwb22mNBEbRMTNXzvrX4oJs9jKEXSKB691Gw5ZDOHNA5QT
m8tPvtas57//06wd3LZ1dr66ru8krFZVfnDsX5evvXb2vNQTjhTzWQ3D9qGUZ3pYYTr92IqccUA5
oblxVZ7uZVwCWz/1gt2ybq42LZHeyZvtCNYj8ZoPQ/JixYV95XE/RUmfX/SiTDQ6c2PHGLRmD4WA
zuY+5K4KchT6UiM5EPbKACCX22k8Z79Pjb3hs7zCVV2ptUudIg5gmeCaxAdHmfsYtuORmUACcQNA
pVbXBFRrd1nUEa0k9piaJoW/F5Q0YEUenNTh24TR+znuFWwg9vvl97v27SwKSg6xQV6JOoHrgGb7
uCmbLZ/Un9x11JXXtVJMlupFAEdZO/ljeqTiVQ35yebXkvhWfvtSrdiSRMyk8OODWzs/wTwttglm
2F4MG/iXGmcpWqwL41v1aMeHYaBTCJswu0fOi3mK4yL9Yuss5gm897P5nGtwUC2QCEloV19UAC3T
T8zQdKMAmOJQSByztOCBRqoczJXfLVBbPtk8XgoVY5e0gxnwuyd7igPVxW+2y36aIf3A0SZU3kAa
TxYDrdPfXX4XKyPfUrg4GlrVsWX5B56PGg588ublxbMWcLLMqXq6fJO1L2oxRZjhyWAJd+NDWgwR
rZ4k7SCMH66MUCtzwmWOSJ5ljFWKgvnS5nep2/6SRXfv9/qbASyBZO5L4X1FyIsSaS+6tWfliLSd
8CCO692ODITC+BrT9vP+DHP4/4420+xlrnJAA7Dr4rGq0m8yKa58VGuXPjfcPwNZJjJd1lmTHeHb
DjsXdL8Z4qUrrf/5F+svZX2WsFSdgqpxdKQon7F/nLMQO0HAStSKTieBNVwf2OPQvo0zFwctqulr
00J/mYKRDYDuA2OdHh1hA8Gc3dHhNE302+WP9vOe4S+lfkU58QbUiwxWlC7M5ZbZCHfxyrDyrxGl
P+8W/lLxl8W6n/BusiOVHbLBxn0zATs4Ztd8dmvXXwzouWpKkYDHcACK84BEwGhMxKPIrgV/rzXQ
olejwiLk8dyrFQfSMiVBa7/7xaPVffEFLEZrjrALLDXRr6XM66BNbaBwUc4LX33LUp98sXMsunRb
9xQEXNRzMgAdkrOtUfTlS1/QUsyXZLwRia6SI1FNNHd7X7d3WKvCRmxvv3aHRc/2BDxdWYtphiz/
MnkPK/mDFd8ZRh4uX//zCROMjP9bOdyaWHQmmJaxojqRKvkTZwK9GUBMUjWvdedeIzp/XsN9//yN
/VOi4K3rweiJUViBRykwv5z5LYii0VSgZw9PVf41gaW/jJhIJkomPvo+hND3QGKGlUY8Z31tHbnS
45ZyP5agSE2UYTQl/UvOuyQYJPnG9LX3vVLJlxETCN1sRDwhirSS7t6XYHRY+vnyq1776Yve3PSs
BzoXvZnkNOhdYMDAYOHNtbXv2uUXnRnW/Lh2Gt86TIz+BKbWhE1ZJCEpUfkuP8BKOVoGTBgwfz3L
xgCKIbnNwF4SL6AehXPOr9xgpfGXqj5sbFBHUGwS+Kr5ViK3bOz5lSK08tuXkj5JyhTDImbEU99G
bv5NSBqOMg/c4uly46w0P190ZNoMPAdcLsEUIO23LYrSAXopjkAB61ou1NozLLowHAgjpC2oRb7/
TAwGfm9Xec9u/MVZzFLcJ0k2Z5Jy/zA43Q0QSKEdD1c2UFbKHD+/8X+qz8gV6FoVypxXevSNpZYO
pyn9qxLjBnZN9HPZVOn+8ptY+4qWg3Iuz/qzHue4Qz1sSquEGWKE3P/y1ddegrN4ktyrC9qZ4ogg
mgpKNV3aW1sVaaDGOr8tOlFeabK1Gy36c+YJ6kOdlRyFD5LUo5896BjC2rfLj/Hfqfb/Xwf5S1nf
nLfnGPM2Ob693R+szf1t9kR3dHcaAnANgym0Qyesg1Mc/mZBHVgBDfUOx0+hG2ECFfSBjnREjrDg
vtQHvmtuJth8AxU+W5FBMOTvy79yRXHgL5V4yrcA4FZxdlSpBJBBSycLijHhkIRm+mhl+DcQ/r0M
MuNY//YYx9SOz7l3RY238g6WajyI75iyoPo5NuwkKFKY1WEE1siwa6H1K1VjKcTzBw0pofCSI0CJ
u6HVOYg1/DudQI+73IIrHW8ZRCEGSUGwsfIjlwPbNtj0eelmkPIZjsp0kE9ufQL0OL82CK30vaUI
Lx6sLPabPoFftb9nzrTPAQ362pOcb/lPCYHBpmd5zrNjQbPhPilNEMfc3kqgIjcueD9nafL28q3W
3sqigiCSy3X62sLCBMs5BShjwQ4z2PWXr74iL/W9RQkxnRicdMZHPfv+ppvn711l+ceCe7fKzv/a
QGYhlaEMZDq86xyOYuB3QC6M2ytd/7/jlU+6/hJhHqdpTEEvB2uBQparnl2QbVtqkKP5G+juQBKE
bNc//SGdQ9ZlR8CIdqAuAa2KAAkwpRzXfTCs35wDDJLM3rq8vs1bdZfOWJ2afS/mN6SiXznIX/ug
FouHAtRdLRnJjp5s/6aZCDO7+bj8HlY691LbR1KaK58U2RExQMjMgsLE1lEJaE2jvCuzjpXet4Sh
+3XOwRXBm+ZWsZXyRfnm0LC9HT/Y/Itdbqn008Bm9An2QI9kjk/OMBwy1V75+f9tTH/ypSyZ6AqC
OIe0PpoIoHjfqyKIl3ZD6USK/Ihd+V5238CtDKoRux4TbB7UnJCkEX7t/Zx75z8dfrIL30d0tDyC
99bs2wrru9Ibyq1KxvoYI0z0ylOufGJsUVhA57PRR3VyrM3wgNSxY59W10gV4GaufWaLYsLhPpWa
zS4i90i6tY2e7js/UfvKFhoAS52bIrCZLH8pXwOTiqLZH0w82y+OgGfzKCy34UGnO/eFcatCRoiy
vrtOmz4XncURBOI79wwZLThJyOOXpJoLDXBIzm4QdS0PbeXFJ1PZ6QtjxWyFpq39G9ef0jhoySBf
R2BK3BCSe75rE5cUJ24DFEeFSjXseQ4PFTUKdusqEzVMYY4NIJlNogrZLwCueg420hTXW/Aq3RAE
4mrfnom4DemTfWyXfiDGvN2WdMZqAVvPZ4TGxJItRILdvsJaAmmqpthj35aCMFzpYIh7oORa2DzC
Wk+YYynKnp1RVTttTXpbTbF/xF4C/TV6Dj+p0livzgRo7K4jnfrVTdTaTwNvfglAB6JEKR1mutHg
ylL4nzvG4wDmW78KeiatiAgd35MY9NewqWreIqE3S39XkG+JwGPnzMkyQ/JIDfJjADAupG5Jh/Vy
Mg+YC2RpoB2GVF+0lwxtqI1+DzQjP01igK9lLfDVVoFEDWee/gxzCwIWtC/syQx62OhWKWQAe0BG
c5MB7VxAR8cAUv7QbQZCpxq8OMI5ePcrHpP+VeTj9O7nKXmuSiKfKKurbUwS/jYOBtBZbucyqqfZ
36mhGH952YTTLQIHjRvU09Dci6aZZJiAIbixZTdGZDISvEMDLsgsGxEWVWaFMB3UY4gsEuuuQy6J
G/b4aJBEUng8KurE/pslhfeduYjuALcOETbTOPwsiPJvROFML6BONxsyif6PlaViUyMTBmhCaaKC
9853ZDtxB4IrYJRjCAdfOi68E94LfSqQtaMQqSom+OpaNocWWFKIU09z90hamRzQ9mxHKkc8NUAT
/x2nbh4CihACuI696tc8IkIewlfro7CNeLBEB7Fu0lhghVKn3OmYGh34VklIIEvdRpUZgHHUKQiw
ifLpR0HsbtiKDu6TCcRHbBEWueCRHY9QUCY+cnN2GQNezJLuZMAwz/oDKAr+UwfJIP5n5oewWKtv
Iu7N3dQxfB5lQtWO0inDwpsD3MMlwodsL69DnHa2edAUMa4Z83jTsTG7kaXTPpfC5wDlFO1D7glP
o895kmyEZY8FiCKWfi1lZ/6y1tiYehuYQfhU+jfUctjGIU1RQN82z9s0p9ORc3S6LBn6fV6RHzmy
qe+7vuz3DquGt8RJEKZYUPOQD6IBe1qVD5qiotvV2cdCGpzA+jPSygQbERGMDXinF+6RN5SErHe9
7Qi55J2y6/GgvGIMFCks91B0PdkQnE9/1JitgGEEJmzPKxfiorIMiAQDGb/U/4EJT73NJqrv0gTJ
OXMFwDg1CPXr+siHUF0YWh9J3Vk9wr5Et5MqkzvauaYLU5CdReT2g7hVbRFH+MnstbfJc6OSM38b
e8eFcKEfaZsyMu6c3wocJ1ehHlxz1wKHvrFzHCD1NUCN2Clv4z3JW2yadxnSsTcVQJMbeDu8gy+l
s0dqRP3XLkv6qiHX3kOtC4Kq7kdnkztVB251ztsgzRX7rn2v3IN+7TIgwmKzc2QD8u5kyhtH9M4O
oT75BnM95PIUPAXJIB2QtwRfOKT4TUgGJI1laWxBxS7yORqSwkdOnFXBojmYG2Ag7W8Ty639gACb
H4UacL7GMQQHqLxy5+ei2lEPhwFbJZFu7tk+osmVVQaqVSNsUpbzMluKP/QipT9py8t8SybkGwWx
6PWPMSfeY8VI/mA1utqNfh+/dnBav8bWxMN2yLsg9jSqp2sXN/MghlNPC7n3zZRsu8RWm5ho/qB4
nW6pPWVvQGamt30X80h7XN3MorKPSYHgsMqjzn3KywKDR9pFTlMnUQeu+03bWPwO7q2pRSaSJI+d
TZN9B6jonZ8BuZZNc3sAHxnA84G/dU3v/eywWAJh57xsBZMVHE3fAM0ZxnRsI6+3Ki/Co9FI6qE+
5NhyfoQ6huJtumYLf63ZdFWcRZbP+pekp+VTk5TZo6VHsZuFa9NQEWIHI44dsTdXVs4dDuvjJyXL
9ldZciQeNsDi7gsOj27VpNZtPyCVyymx3PTcYSgBWK6wcT5T7p0VTMkpo7y+43XN3qmTM1CmC/lR
JjI7Wj2yt3IXbvekYeTgQ2y+sRN4cLyiFfj+eVKDrQmrg0QUbYhPqN5iAhn/HmcAMcATHs2jjn1x
E2OW+jNB4NW+ACsdC2CdkT9wjpXfepgx7jyqm/spsdz3qVDm1fLPmtS4ZmozmsmjkPcY8N27qk6C
rnbtF46t9MCjPujL1ixei7hv5yhDyPrZC8EhEUhcsVOFlLcxQ4TDOCQ48IBifmNbFjsYy013zGk6
2EwsQLNZBdQqWMABSwpkLICrEjYAWkbYM8k3GLqbD4MhMtLd1IHuATdY0Oo63SGrwgvcuIlvGzpj
0wGo3d++mK1tN7rZbu7AROs4+lPf1OkPTuw00kby7ykUe9HYxypCsl52N81jjnQFap8miPgSbzQf
ndvYYc+L/jdyFZpuCyyufIBn2X4b2kbfUoM6ROx+toLC7WMgypGLl4QxUfq9dip3P6ZOKYO5JvPN
OCUw1YqyCmFVrG+62RH3Q+nb6AhtA9d2U4HSbATBqg05H0FpZvuR+l4GpjNiymQq87+uZ9gJ5JH+
ruVZc1dMlhvOHQ4BEBPRpMNBKslkJLCHPt2VmZ53yGymPy0Qdh987OGfbTxs03YtP2CzvfhGWdLv
JY0nzL68Pn3I1Qj7uLawN5IluRPZZLRyRElQAcY55lsiAMQLjcVcBGgAFmN2NTSIj3CkSvvMrC+g
bwKzF7ZDOT4PnoPKi3jDkLedtcfsHgsXOZdlpClpSZiQzJmjjg3qracSxwpS8xr9vm/EfdU5qH2s
bQyyANJUgM+W2e+mFOZ7DIR12Iu2vkfYHD0DEpgF1HKWSrXxY1Lu8g4nqoEpc/DRSmc25dZw6R2Y
X1p7hdwOy2RgTMYOAhHcPBwsG+fdamh2sJyLIuz7jFVRVxX1uMWEiH1Y7di813NGH5XiPsDiVQdj
hM6d+iHzwdTobY89Jo0nfo6NKP6McVpFKca9NPQnAgg9Jj1vBvv1CRQDmXqFS5ai1MqWYLNLlu4Z
92HYPcyqArkHdja8VfngPxvbpkefMPcp0doBJd3TzqZP+jRCJ/PuC5/7t+2UQCg45eB/Y6AimDwN
3L4Dlkt0m6HJezRHK7aikf2DX8zqDzU2YtUkUeRPZ3rvDmzxmoWFNtaN63j0/F5cCVz7WbsE/rK9
g+VIHd25k68I9qtOST/nkUwR+oO5Unr0G9UhJiQh3Xlq7CB1VSm213QYy4DHqA+wExNyD80tPLai
AMm5tnxozKiFVaBDkZoRVilzbIwhrrWr29zeDkNXInbNY2A7tz793uEzaSpzTKFL22OEE28gbjcI
cRiBgjfI6XgvGg+bzYS7u7YvwKZymvZXkiZ2tel8mUZGxXMY9938kc1gGiH7a4DHqFCW+CZ6yaeA
yqH6kVmWFwcIR3ZuW8mK245N+fei8qYNILEOAk/c4ihbXZhoznsvBAKRAAGTp+MfFjf5ndv79Qa0
ZiQ2pjvB2HDH5AwPjZB6h9jMKQ+BbZdwPXNAlSaLPBaOGXeFQy0/QGDDuGl4bI5Oz/VJTLzbGOZQ
pFBi2pE1wj6ZUcdIFJj4y4AApofCl/ZDRml/KMSQAGAPYHNVtv79uXTeGkTknUZLQdjMk+ymLhiC
ZAqSlCfSITg1qM606AkTJ4nuZvjJpj1CcVLGNwjqNX8zVTqnqazKHU/U9Asq6eTI8T3s3UQ526wQ
1WORqmFPhFcAve6LLdd5HzoWYjLyefZ+ZogCfdRY3ZVI2rD6m0TE6sxFNRvEXKBDWrpuwGD1GTIc
QRyd+8AFXek4JnX9AJRF+QdnvlhUVDKZAnvom23hIUEwbjOEH1pVqj/okCgcQKohi2jhVpFIEv29
ygtyYynkuYaJRGIKZI3z+AJoHGJSykz8qs70/Ajza/mUM7u6Y3UZNzcQ0fl7R8zqcUSQ0L7tum7X
zBRzosIfywbRCnZxsrEvSQKrRrSpahDtRu0+mSIbsO6wajKsOBHZ+IGK0CEAxNHAiIC8nU8y/WMp
hhByY0uEgGSYvpu4Sq3NyOzpTw1W/SMtqyLfDZMHTmQ1Yk4RNrItb2JQF5CDkZXlDR6S+CHzGLom
uFMcXb/rEL4HW69fpe2hQ/eHdc7W+z4vWOgYWE5BOc+n44RqeIBNBRAnkndgr8OjFJV49XXg9TnC
gVTeyCgXRfPNzu0sAnA8e0JsC//JJ4l8R9e2gww/+MljmfO7FWx66go72deIPT71bcq3o+8QgND1
edC1OmS+VJmJtJM52MnHn1+A18TMmCOT15oT64dGpOXvBC7Pb9yy+jiAOxMKKlEPUOJPM+YCKM6g
q2qeQeKbuSW06tJw66Nz7Baz3AlkfWA6K3tTa+D7N0y4iNG03BI5Hoiknd/loDMnQPxMtiEec08i
d3ssbsCLx4CSdV4X9I3XbQkUjAdsBdqBygjmI6L2NiOJy0OPhVYGZheiAwK7xUxsHmwvEn6Z3DYI
9ftwRxegNTWU1amc3G7TZFjAJ4NLIuwkk5OLrr5NOfjmuqZ0Vw2ARgaeSTlixvw5Qth94Z5xF2UT
ylzrezUN+gH/WT64NddqA7qbBMmIeupnNrsUAZseugqoKEfmyGTjdRqrfjYW/amYpmlftWW9SR3D
fmF7AMlJtXYLJLW2iLMoeH1TOl28QYIPj+IRuzOIzPCw2zB6/RYzFJ+HA3HoH5LhJKLonWrrjlP1
UHHjbOFglG8lkrhuBh9zNttLihevwpJfGZN81JPsNl3f8U0/DNNRYY05BpTRLNI+sd7mAXkqMXaF
ojgZK5ggEYiIkBU6/KGOpUAU9nuGQI76dZhm+9hbGYLBmZMnp8Yg45dCL4nZM59efa051m3F1PzI
67Z7i2M58gALG3arvK6KkGNcYUTHfo3A8HW0zejfwB7hYU+J4vypwrayEaL+QBzCUGNjBrk9AXe6
/MVzO6D+B0D+aeohNKRoxgjL6TrqFWSDQaKHHt0jscxuZma8q0aJqp5gvjUOc4VWrOujIbx+bqZR
/jDEB522nw0SUThUv63XzSflKnaquMSGJ8KlXhWinqIR8udXOiMuJhlt7+b/ODuTJTt5LAg/kSJA
gBBb4M41l8vl8obwiEAMEqPg6TuvV/5pU0TUqqMd3beYNJ2T+SWO9uqB4We+knS0X2fPZ8cukPTG
JgKVHma3TgDohe/s25Rnu2CweuQ3WAgNuJY3LqA8Xr8kV2KjgtCqLDJF4x0AyxLP4CWkzy63LJhn
mvlU6ak8Ihd3POgOMcgYKTJ2DM3uwRFOoEJn5r6rEBMaqNHaI0y4uHN6zWeEMQT1cURO9VdnGov7
6yYvthmCNJDkbNk/W2RP37btDOXH5OK0qAK+o45Rseiw0YIjL8NhrqB4cFj67TZvDgQ07HiG9+aL
8pNi7zuooIWVtuodzWrx7AssMQi3VxEyzzGdgdG4435uxxOpEPUCpLp3Afx42A8sgYQdK9AeKkwb
u+OWh12jxltkUngCIWel9ZJ0DDsukzZd2EANeEDm7DWFzyBSdsZb8SGgfrKw36njduzEHT4NUIC1
KqtnkqctdpGjR56oGdv7QAZT5Oe0f+kzSQ5SdtVNY5X9XtFMHUqNY1ZoBa53RhhaaoVABJqvFbbB
EbIsqhwNGGyF5yFJ7yas81/s1h5+1givfq5MqVDp4XhzTV+dBMPIDxHcgiuWbpuXscBaisAB4naP
MqubO4zg+eIHut3bLNO3E8JQTq5Mx301eMmxzUdyuh4J78bJRmUIAdkeppgaO66+JTMYO81UR5Sx
+eAqke4shPugkgYocec0vh96mR7jjtnuD5exscGXxoJPY5azXYVwrhi14+rB63J2i9g5pEwHjZ/u
YcQjKEZjx4Sh19ymIqkRjOfZTSx4rpCr4SSP3iCziwjwbPYOV7grTivrOJHZpfEIwfoOGfHVLcsh
0lAICj2oOlcYNd4wIUTqumPgSn11kGqzc92g7cMaLccblgz2adKF3uXYu33JGVG3erRxGkic5Kkp
2uyTPfb9LSRv1hEheOLkwByqcUrVGlWJCYkljgk48jVSdQoUotQ5aoSwRNLqpg1ASDFGNt9RsO4i
3iKORRmrBm6ph6XFlFWNUgncv0iQwlFeHSaool+cRulDF9D83Cds0BHKKvUb5nl9X86De0LmbH9B
g7G+0Kxw7yxY4O9RJ0pepdUphCq7aZw2EArZKsnjgJQDlr7OexAcByuZVN4rA8DvjlU2ON6ocswH
7jrkN4UYZTcSB/8dLDz5C4tapkPsVQq0TOG1KAEzeey8ovtMRw/JWCM+96kY69tJpukhQ3Vur/E/
jhNkaO0nF8Vqz/PNXRI03wIcBp6RiejHmKf8MIDxdc8R33TLp9q+cTQJYg3qzisRTH1CMce9UY3r
RRhWpYtg7jo3+zEwIvalrBxkSk/81s0DVAiZNVsHlB0KvrMMoT/g8etplAfKvYe0qbMf8h7h8ZEF
QP+T5k7yKdHpcG+0aT4lA7RIp8KZNNs7eed9yTss25ET9DNOm2Oif/TIpHvIgMOwQNVBSTs0KJp/
stKRQmXcUysMmiQ/UwcVmj1XwvkcBNlgcKq2PiczAiYl4hAz48hnBDOWbahaFOTcmSB9u8/s9kAM
TXbKwjYnLt0GHKaZarHTrrEi0ZcckTx23yKbrVRvfBzaZxiTDIy2WlbfcpOCo4Ch5TxyJq9xUn5y
NzYEAWmYDH8ZUcuvXqEMtslV+2KqufV3mJD7twwdxiP4qANiKdmcxu+3xdZ6iovucafoMDRehY7+
pJ5LG8rQAEsZujBWKCqkhWEQbzSKV4THS9xDb7cWoq4JOZUiaG9BfBDYngOzEpCshx1wLB5rIqtT
yZAHxrwy2NDvrHbMFj3fafAaNMzA/chhEIr7WTqR40gTWxPCh2Q/uPxQJjNKubLJcHZC9EpoG0oP
faX7PXX94kA9qWB0GQAlmDJ3OqQ4FX7qK1vfTXbVvtXwXEQma8iBtvJ3TwOKfZlwbmrG/YuuOoR+
zm0SYbVBWaGCfehJBzmqcWmfFz8Lv0MdQmaJQTZeNuN7aGuzg6MGlXfp6DGPsOezb1GxmiqU4u0O
9oU2I7+JLNPfEtudhzRv+Z7opHHPfp6O8tAOesaag6LRMFpix0q0kBAIVu+wP+E3A6Lkb5FG+IvW
zvDkDSPHECuSx0G1EuGUtP7sgL23J0YVLzS3y5e6NmgvuTjXkGAoD06PigXo+/ljl3njDW3JeBB1
A3quNVVp5HJkEsBw5EauHN5w9IMxn1Mv5BP9CPgYYU9LskYv4P9JM4F+nluT08BtEWc1lkljWcOO
BkhwRKel2hBvrLiskI6+6BuTNrGx+iGf0mmpG+Hg0P5sTOtGXSLkjo3659ihuhvO1HMvyHrBPmRA
/eW5963m+f0xuqZbWqI4ciRaY5qkxRlGsj1xAXuz6gYM4uaI3hbOc776HPTjrsglcmzZp/f/6koj
exmL3PKiTBPP5GdEyDWv1ozmDOy17sZzXeljL3ORR89GD8S1xBnZcPllHjpvz61gvHfRMkbHLE+2
0EJrt3H997/6/qLNSQUhUX2GV+MLyrrl6zTM4wef0aIbP+nUmzxgNBB8JCCOHTV7smjZb2iU1i59
MTf7XNfc6a6mNFKEYEhGOt0CaPyxXP5Di+Eu9ICN7Qe1NXT1mZOOfeFm4E8WvrPvVyReHRrCMA0g
V5WyzD6OfZ2H/oDmDcw0OIvnCBGskJX2UFOSHZjJoZ8mQm2YRFdWpCXbo8dOjQq/r88K1fVINNlr
1uVB6Mnk2TOuFaXD8JGwMMwkS64HvC6di9OyPPswd4YCAKAoh4ADZYVua329ykv+8ZyXKI9Ut42o
PEwfwCKosHbM93Rofji8Pbw/Stde5BLoMTMk/CqUN89dhR0WEnqu6paAUxYb7g5PtcT0SLDPiWZs
V+PRMx7isL0fmKkaqPZTmx/r0Upec5n3D9Aau6iy+h+cQpYIkM4b5rTSJT7gAAGbGgcQ+uP92157
rAs1zzCAut6MqMG2XEJfalfjt5nb1Sckfbjh+39iZfT9XyoY+nYTMwM7YRF9qJBAlsp5I1d97acX
0wbNi4CVCoPPAOueT0+j9fr+Na+MnSX0A0h4dKqLtjq38zD+oEy4J60L9zGfIdyHkKfvz1B9N2/v
/7W1l7CYQ2zP+AkYz+kZqbqIub5z8R9zsMEuXNM1Lukfnc4odvyNOo8VkQiuDuhlBPSM76fKYsjS
9jPnhEJlOkWIuEjzI3ZIySVDL4meHLSzegTh5B8zIqPv8t9FxGfZoDyWV+fU0see2E8JRya2X8w/
PaQPE/TZo/cf6cqyuASGtJOi8BZApj0hm8Kq0wNsyeCffadi49Nb+wPXL+ev5ZCoauyLJkFkcplD
UFF1JnlV1PAD1PrBxR4qMe7ev5WVr2OJ/phr5CBAPpCeafWQNjd0aJE6vEVSvO6+/jGtLlkfqVJl
WwXwR1hoFEU++h2d6T4XZX8YfHaqudgbbCQ2ZoK1O7kO47+eGVoSGS1HF1tAD073ss1fEjP+mIri
1/tPamU6oIvpIJtseABEXSBSjB4o9x9Qtdx43Ws/vdhC2DwtSC8MXrfh8jbtyHwIcFL44CteTACQ
cqZoHmODYol0786fkJG+L+1847GvXfvi4NYgZXPIR9jxjPxq9W6IdMCP/fIS7OEiuIMwg19uJMCx
GeI7+m7jp1fG15LtoZBvXrWBRouM2nGAqnWepFeUwEMlNzx+K1/jku8BVHY25waLKp9M5NGXoUew
DKQ473+LKyvIn23GX986tdF7SPsB1SvloCCiR6Qkh6mX05sx6+RTh85MHnJhDRu7vZWXvIwAq8Cm
RxTSIM5w+Q23czrgHIx29P79u1l7Vte/+tfdqBZGoQ6mgbMmtgoxjT80Dikjv96qLqxd/mLoUono
90w72blCZ9XV1YG1ZGMBXHsT9L/XbuwMLTusgucR3Euvcvce7Inu7KEjZu/oB88Yf469fz0h36d+
NuEezs08U/Qximt5MJutj1le/pxo//p5njFSeHTOzkgt/s1m+1AksgkzF72s1GuGjY925S0s2Rqz
bA2ODBMcFujYdc0r93+///2s1KyWaI3UzmvE0nkZmLGQnErrjbdVaOX1xWvgVOzmX+XsnzL5+P5f
W3nj1mJtxpnM0l0zYrLOnc8QdbYx5EE3goy36F/zeA7mLfvuyiy1TAcjzgCQ9oAH5ptX0eL843yi
yIQcOr7xRlbW5yV1I7XoAHYozc6W6n/6qr8xFg+9Ab45R1QUpqvuCC7+B31PSwpHjhB4O2cKozDv
gd5BJDpgaLfQu2wJ71fmEWsxzIXtpNrGOQCBcBCdTrHrPU3DFpFh7ccXAx3IU2TkoHx4MtXbhH1r
EzwE2dajWRsaiyUaBz8laY8rR5b5XS/7U9G3G5bCtXe8WJ/VlHoQK2o48fMgj53AAdtGIvvT9YXa
T6Lzbn1RZ4/pxKzj+wPk358tgB7/nRIrT7Kh5gAk0BlaD92NZQzi4xTS3Ji4aTeDvv/9RlAZ+O/f
MSlKwywPcG4VYrpWgzO0ftFGrEtZfWjd85cYjomRvupZIOCFGcswLbo0Chj90KwL/ft/rx/SOekT
COfObq4/TUU1xCkiB7rcJSEgpRuz1b+/LH/J2xAaVZI8B80DmkYomr3Ig2j2/ff87y/LX4I25iqA
aMBlkLdeQQwVpt9yjGzHRqtmupXceikJ3Thwrd3FYmQ3QZC4iYMF3IFUQfbVTyamjcVj7acX4xqa
cLuGcyQ7C0kemkDFbJMgtzYQFqO6BPh5oJPJzi1rTkz8MhXbp3wKATPYeC7/Xov8ZdZW70Ceg3hH
PBdnjDp5b9v03AXPGf1e8q3XvPKAlryNwcfiqiDHgR8WpSH1Lf/oB8QXA5ibpM3QQceERNlN0cwV
6gfmzWr9by6czzMjF+mVT+9/rCuTxZK54XMOVYLEDOsmu2n2ojK5z7utfMQ/gc//f9CFJP+/Q7m+
htPPMKacxwIWNnjor2w+hIlcKmGTn7Ct9PBbZQYaMQSKdFbp3WjLGXeipyDhcjVGpWfLy7V5EI4t
t+66crZj9DBfaZr0e1FP8LJALb2nliZ309jJ3ftPZeULXXI7ENOWooXMkhPesnUxs6oeAybSX2PP
0C7Xg7Mx1f17h+YvCR5TIIzuXRQCGrt4y0oOEQx1Hq2pebBo/k2W80Odt/Z1gt2wkK7d2GLCgKoI
FsnaA2KFHefEx3f7NSd32WZA/drntJg13AxqWgveshMceF/LwvnZanO59pDffy9rP7+YOQogjCbX
xeUHKSKusn6MZlGdfb6Frl6ZupdUDznaGbMh7wOfrDqgOVJGwuq++7Z7zmqFPAc1HOB93lgnViaQ
JeGjVHWajOAAnTJiCaj+yHNjrK3yw8qTWjI+XNnjym2QXmf62cCvV8DIrK2NSWPtyhdbfVh0ZKBn
m5zmqoEPCxLm/B4pmNn+Q2/5Ty/8r2NXQ+3CmHIGaYvFTgncL3K1c8Y2+lIrQ2BJ9uhcxDb5FlZ+
pU/DMETQ1u/GCodUDMP3r3+l6wrp53+nPbt3G5bauAFkKtZ712j6lOZC32mIoXEQS+29XfZFXFh+
drQTlcFZMEOc5SonfP8K1t7+YpizWaUBdNOAiVbUsULiIXAmhDoWMhhtT8eP/ZHFWIdRFXIgCmIW
wjGALCt2MAyCcDRtPMW1j2wx1v0eYD2Ewlyhit6JFVYdAr/2sTO3vyR+ZAipCkRPgMCZwMedIod/
jNjoLykdc+coZV+Xjo5VFlrqIFrzmpHD+8/8T53sHyvqksLBiI/jnJLOWcPO+ZBcyUxV20DwODjk
vpNVfgfBA4mgEOug9kWdVwv2ywt6T8SYbXhk6NRdrLKmJ2gS/Ys0Shb4MgTbWGBW3toS4tG6WhQp
xe0zCkdnOu5UpjY+iJWPeonv6JTbaQwsMKOgZYV5y9IT7rPf2DKuTAtLWgcniiT+iKkfwbjX3ggM
CkGIFPVd2X9+/92tXf9iVugsCytve73+ut4ndZbHbR18IhJBSu//gZXVaxmYlVuoTrR1CiqIDyNk
bDE7fyS8yc9DT/QX6DpLO+pd3M8MFc3uY39zMQkg9N0U0sUxoexvBhj36BdlSxT5fkhrjFoIpt//
M2vPbjEZ1BqnP5OiEufrEahQSPE0umr2Vp1hBZDss0U1wNQOnIHGuW7EGqjiTQ96uYCUAEnrRezB
eBUjTbCKE6SuPzlNioRV5iH2zm6C2B2lvqlLxu95hw3D+/e78jUueRxSmsbpDV4l64f24DoBf+nc
K1ys8iaUgI10PhZW6i+xHIKNVV9aqN/4CNOQ8lfWeLBLQEI53ORcx+/fzsrrW3I5ht4jXPbgT0MW
GzeADswccoLqy8d+/foQ/9ovEF6NJTyn4NSlT17xido39tZmYe3Cr//+108X7jCXrqVACjQObE+M
AN6XegU4H6DvBN/ev/6VOfP/oBvBWJWwuqbn8ZoqWQSz+MFnYb+8/+trn9JiLwDFs0Mr6G9OU9lK
OG7Ke1XAuOAl/a/A3cpaXfsji2mg49zScNyRk+uSi2qyx2psQNHov1PL/vX+fay9isUUQHNKmSVb
dkIGzFmn1k9CrcepS8uNKWbtLSymAIi6U+MLX51Ji7wOVdknWATzjfG8ctBbqv6CvuxrKGmqc5n4
/t5BUfMrK/tg19K0izPqzjumwT4Bi1IjFzSvtla1lZta6v9068y0E0l5dgzzbyH68+LGa4v9+69k
7a4W54Cs9uC0JrRCBpaq6tCXdv1EGEt3zkzGGFETP2A00TFNqHql7ZRutIVXqjtLbR/UEZabFy07
+25jXXw76w6OHpqnDr6gA4OR7tw6zccytf2l1M+GNajWzGZn7JnOmoKTD/+KpeWNYBv76LV3dP33
v+aYXEGILb18ujRkrm5B5RjDrJvFRiNuZWS6i+FfUE2ln2jrIsuD5U+HMfnVNmnkwe7x/kewdvmL
oU+HTtZs8OZL2ah9n/j7MWHPH/vpxZBvUXtvqqK0Lu1oPVKaPOS5UBuXvfZcFsMdxWsozAIblz2+
ZBhvln8Ye5Sx05/vX/vKdLVU59lZWpu68KuL8YAuKL4kPokGsvHjK898qcvjjuwb3hD/3GTOY8LH
e8b7jTG99tOLMY0HPEpaUorQ3TIH+j3Q4QA6x/sPZUULDH/mf791pWQgTUvw60U/3soiU1Eq6NdU
YcsaUsnbS6ppf9ODafEnR/PQyHbaaFqsvPFl3pasJyulM7PPBsq40HOCtyCHwHw20O52W8TftT9y
fax/DWavEUnXdwgdd7wSuqfqtYXvP3Cbo9N1r+8/xLU3tBjRzKYNhGIpqECz7MPUlgcvHz824pYS
vEACBTMypS+YXpuDmYFp4YWfxO9f+dqYWIxnxjsQPnLHghLcv7MEv9hYyq3BP3zs5xdD2jh9A+dF
l10AHoo47P6TI2/yfPjYPL2U0Y2eU9RWYZtzgKhdOLCApRK/37/ylYV0KZyTHiulL7wRvXPBwH1P
f8+A1QAQpp946pmoR8B2WI4kJoJsjIaVw+IygAvZViDdeEiv75BUylwPWLWH9DT3fjTDllV0u/fv
7M/h8x8Fi6WQblKW78LOaWHL5jdsl9RqDockkBFABuM9quo+EEZoqreD0z0GQ6CxbcTeMTWqPM42
rLDF2JurMraHiNspLwObfbxYXhyHpDLfFBK4dnNF7FMLAkQd1iAp7GwCiWCQIdEF6elN+jn1PeBa
09I6mkE0B3x1QcxcRnadY7O4N9Q/uZXojlmSeQflZ+BRVT8mgTBPr+DpgwOr+A97KJ60yRWBQX0O
9g4B5QMRo9kxbzsVWToA9HVuiDfFQFvxOIO35shcGNLqsZgPcPI7F5g3J8CMNBqayF5A1Dhp9sCq
9o+p6eaHqm+Q+wgMPdk53djdEks5twlaJhtvYu0buw7Kv2amuvTBnOP4fK3e2RtvzoA/Mq/UWB4M
5cm3wgPwpZynHRvmLRHyymS4jBvLcIhxtKH9pSbJEI50zCKYjLOwLiovggX+9P43tmKS8v9Pgghm
X0CzTlxKJDVetO0GXuTLmd6wMU333oxItbwrs33fu1eUgoEDvU5bup8cOkQdV+ZlKgTDfBqQWAfz
+DAOhL3aMOhc8S9cfHUQQPcwt8ZyoP5J6DdsaLPnSVQuvMkeUfGUSRDmKt7FYLvYMK1XMKDXnb2T
daCPOL6jiZPpLn3VIhnOQee0e7AOUXPmFTvBoWrHctY1DgI92cPP6H6WjMmfg1PDOsxGjEoXUgES
A2NY3hVdxx8EnHWxk+Swzdj5eETW8bzPpaviIof9MWB2sC/ngoI5R4bbfBAuqtCF3lfGvCGXiEZu
QYNb3+fmzHsuDnnluKfGNFVc4iwal3Zt7nvdsBDh4k00wc0PI7wzPBM2ZKE1j0WMF/tjTJMa1vTs
YzoV/08X8a8vtOC4P6Tn4gsNvC9BNj0OnvM6pM2WDnrtc1wsP7C7QARVG3FhFay9aR45yHadGwkv
/la+w9ogWyxBHDyJtEj9/qKwcmZknJAr4P52Jf+sp+q2hkMtzG0QBYBapRvjemU7sJSDtg4jIqFF
dqFeezdz+TgV9cZ6vfbT17XjrxcC9zCiXGU3XmClDgPvEYCHD/7yYpc5eYlExazMLuCpPTIToNHG
xo8JZP2lClSAlWVU244Xb7pg9o2ncisG6zpX/mMxW+o9OwtmduJTccmZhps9O3pNegMCzOP7E9na
z1/fw1/PG4QkKbTGB+pV01f4Q+Jeg4bp1+4HK8R/2LZ//QFEnFJWwQh54Qx1TGDh2ch7ZDwFNxkX
O5Ml9t50wdZ7WLudxcnQmjratrkr8GWq1zlNsQzQoxb0Y/uxpfiTIn7Bgh1JICXQ7vdlD6Yadq7t
x9qES+0nsdF1TEsP76J8cwHwcSYQMecgFvLzh172UvaZKeh1GoEhUDc/wF/eEevWM1v2BefP8P/H
p7oUfwpZdx6woskZvNcSK0QbJEfp9ciEMYKBwsAd/bsYSW+dxhmV5pBmqXdOjAZzJest8uiMk/ni
1VbpA8vjqud+6rIvU8/Hr+MVJ8e7In0Bk5B9yUH6iasOdIKIaqeC4gyapwNzGnqTzp15qCDzeABJ
TJ2F5bDPCu7lfSsdbKsgRd23KEkBUday76nd8jeeNm2IKGdwy7AP85/ginXewLaFoTKHkTkLXVBL
7ozo8pjaeX7MAI6JAyEIcCxUXjI7y98g2WU7OxXNjjmmQKV2aocbF86iY1Ijx1WWyXQc7YHm2FFr
cZObMQBDo4NoPPCBQWjBJAxal/yWoLdg16KU9SOfqL4XvACXrcm97mB8rz1MrKxOzWy1OzAs/e8G
UI/7QnFvr7weBErR8uQCFED1XJdjc3HqUdDQz0q4ETWKjY8+WA37RCbpSwHSCGTqkBQjGDBzdszS
3u8yqNHhGCv30ZgAt88qQOP8q4ORNRLgH08C5TDUaQRCyfADSpr22R76BOIZ7jVf3YkiIbcd2XRT
gOxS3ViJBjFPZXeemzToWdR2xJHeeUMLlwHb5jfoIIIwWXba2fuMlLf4NyCur9EgoHRkO97ZwECl
aQF4IQVOArXMGwhxECg+Kx+AJb/xAQBp552EVf6zwyzvpQMC4Tg3YoqrgeVh1vSdBlzJylBoAWgZ
GsIxasDdjKlIeQgdGzuB/gd+qAcxrxAsAdg6n29qrZDuO07JUSk9nzkG47FpzRSNFcsOLRucGJSO
AM5KZX/3PGNuQSNxoyYgwfOsp2APdpm5r4VDv6PNz38EczZ+Bq2z2RHEVf0gfmpFE4o0U4SNIo/U
TKefVhBECWm7KAAsdgYcyQ1ugNGMPNOdgKuH234Mnkt42seZf/VVmkVySBGZCTp71DDv4hX6iaZu
tVe1U+9apoYQd+uARZq1O/BH7W9dofGqymJ4AaOZ3w5WiodagJtpeu6fc23nO10CJgIoIhrfXj0e
4SoF6CfvAXTg9SDhIZuLW56kzj6ByHqfJqn6lAe45qxAbHM0O60VNQTNkAndrbuMwCQSaFfeV7bC
KYQp597hybDD2WMMSxYQAGk0WDtuSfyfPQqekcCo1GEpAKHVSK06UzXN4IXiNVno/D94iHY72kOW
XHK0SyPiJv7dbPv+E3CV7aF1agsIRpmgfJRBhpqNbRAndtAfvSzo99PsWBGokCAxITAkntVQxMxv
W3wGFttLVUJWEjB0XhA5ADUx53Wzm0uaOWdos1znoJyUxqAMydhr8X8VAC1eCMdHnckqiapMFiBD
OuDOGgCW4Ix1D0XmDN8yP69lXDlz8bVNc+QTy6p+ErxsEe9bi1c2Beo7hnUdBU2qo8BtbTecUl/j
nCYVYfumslkoJsmTyCJufV/oIoNRxjYJSHwjiom5wrOJ2j6zADGwKx+cImAzHgfIiood8yTgGQFl
8PgzZj4X3lDeDoGFb75xrOkJoCh2yPOKPM+gCUJuRC3Lg/IFcDMQTdz2rRBN8pWAUgXaRjoDveXo
+X5sADAEi2sKHjA0PLgs3LzDTIMkixM6mfzozT1KykZNQH0kVYtwK2BpvLtxxPwEN87sHwvkhvf3
ypr7sEpa8JZbUmXfxFXWq2fumBC49MGGN2FQYF4DlVztDSSVKuq1Pz1O1QD9UmX8Aru4Ias2aiIr
u4eln8Dp0VVudW3Og+0gpDXDPqXK3gwr1MYe9LrX/NcKeT0m/LUZKjmyVFoQ4y5z39wA8RbJoP9K
EgQ3YOeFcbtlSlrZRS/dBATMuLZzcfA2Q/bodkiAlc1WFXulirP0DuBsaumco4qTswzI5Ny5GQhw
Dg1jAsf7FpQo797dTC5aeyWLyiMVDVe+n41n3f5qii++dR98MCrNtxabxSTpecrcsbpQF1ZwBAID
1EExSYqwGXS2UfRau4HFCbCui1ky5GIDyDzEeXoDElMU5FuK4JXz5TKvs6uQI2LzXF+oX8o7LRwO
9oHEUFHZhYtq2Ojo/Pt7YksfQYYNVKHctL7YwY9A7NGl/1BLhC2NA0WdY1NU5upi+nzv1dj7gIsC
mN5Bjh9zi7ClcaDVCe/USKsLULdh0XZn0ZQhIKkbQ/rf7xeA+P8OabtDsak2Wl20fIaAekfJfeFt
Nbr+/XrZ/1kG6slBd0TVF0vq+jfH+ePcuVQ/u3UHH2ZP5o0mydpNXN/7X/NSmveTZZcF3i+gZ5qX
b7382pfDp48cO1iwGMOM22WapjOwj0Dm67Ed93bT+ADACLHxGa2IaViwGMqdPwyqk4CEZSCWnAVt
ShSYhfo8BqDsIUbCuhnb6jJ1KCplqb6pCic9KkBUdqUc03s5SxhW+myriLH22hZjHq8JdoN0LC9C
k3vtYztmz3mY8+6FeOTh/YdKvbWXtij8kKYFlRhxm5cGO7TnqR/9W5B1kibqRlQb53K45tJqVARF
0TdTBEFG8KZNQp8dCXMKQFVD/61jyHEALHiq7poKRYaUt+WTK1AWiG05Od+QjcBLrEwonIcNOGUl
0kH8OuIqnyGUb2ss3hQVFcflLwgh7pPIDSrvlFpu+6paF7wo6OiVC6VxqZLQjJ2F3a4XtDsM+R7U
OCepHkAHMI+eHWSRgC+UhBSkXeDUjfmikAJt7UhT8lfHjBModyzZWQD1gX3bkG/F7PGv9gzp64Ho
ovnMHV5Pke1307OqvS6eDLj+TWHpXTXk/rFVmXs7AHB8kVWq7mHq95B3UWpAX2mfmzjvOy/Yof2k
wQ6nAS69tkgfi74hrwI0nzxUFekOrVcXUeamEmjmaxZAqNIqebSIl+CRs+7FLif7E9FXpBkFLJny
/KHzlXukSMiIiprTn05JgnSvq2zc+3DZPoPRMt2r3AKciFbY2mfzeQRS7bYsuAhttPbOV3r3qfIK
FNvge0OiBgI1QL8b9pnmBgvX7APEDZTzA0ByeVxziLYSkhFguigwt9IjoDE3Om6ssX6Twyz285Q1
95NTCkBA7WovW/JNalHvBXMSLxTDNZoRXJQqFD5towDqnRo5AWkewgTugEaLsdwjzfmLRDoRBLh2
5j/YYythMQPX6r5vKMLalCAgN4oRKTa1rfDgcMq4YFrXdxTHTqiCDIiBQgP0CH4yAgmHtgasPuWj
/TKDbn3ykhTzm5wCP/1ZZ613bikU5nA1aZTzc793Ix1UyZdpzEnIyw78LO7qiMD0ERMV2FhKkA18
Zxk3wN8fp2OBM+wn2gbjUQp6za1z23MT1PYFGTHuHjTu9iKyuni2JpYDj2llJ3xVbgTaansUji4i
xHbl94DSphEoJ80ZdYc+tByEzHie8m+ReEKBYCRdNGXEvTeMJ9V+wv/60tF0Bt3Zo7ejcrDRBgDx
yEarAYBd5l+gB0fYAE/UDrA3ETp9+j/OrqQ5Tl6L/iKqJIQEbOnJbjwPcfxtqCROmGchhl//Tmfl
6FlNVS/tBWqQ7tXV1RnYY4X5BYHWvoc7XdEFcu7B0CxII8IYBepNMkX5rhOd86tslHNbkoHs4gXN
XngWiHfGeXY1d3UG7iVK9MDrJnkHoXDrzp/ht7F3ozL9mSUAH+Q4HH2z3PGPU0MFrWl9HLw72K3Y
zkj3VTQ1t6kcpm+z5xf3NcUZGWq9S/1sxbOPC6+TdijAY0V1xSNPgdABYFTQsNrju97zmqvao9A0
htAvhONaZOKiiF6HLFKHDGKjJ0sPiyKRwAL5g0JePd00vpNfQbW8ZdsBrYSXGvI7EHuxi64NoJ1f
v+BotHQ7KRQYCyOV6qYgy/w9hok5QAMOTFKo56d3VsnxdyEIhF1rO8M5RkXjDHcOGHMjNcYF7l+I
O9Gf59OwoTLSKVm4vun6DnKaYVGOTxz6tbBQeTr/6L93Vv9/WhA6KSsplA+Jb1Rd4rG7Sa/6QGz2
fXCdbaN3cILaLXtcju7ROlS75+R4xaGY+jat4J1Mr6U1y6sWMJhaiSoUcJjtwB901o4mhl1L52fN
WdeDZ4F6eJbkOZHQ0UvYbVGKP+c/2tenE6HTqBAP9qnb1oS2VRzEAOMTSp+yRu46aP6W3fjuk2Gl
6DB9o9P/PxVNSN0+Sj98I1DQ++3cQWLSKhxvf/5Fvj4qCt0JeY5s4voRacBbK46Usi3x2aO058NS
/2xhZXF+FNPn0uqmYhpxa5zXIyBtznUDOfUADdS3zp7v22x8yhmUaIq+vqzK9LSy6GR4hC1xSUIP
m827TIX9FnfQvYUkfLLy1Uzvo9VE1SgSHyD9KkTMP3k+uYXfwVtly0PZ5WBmts8ibg7nP52hyNO5
VB7PobSb4WQK2yP0kCDCHzlBMRYbaFxfNsLpJT8tsHTBThRRSx3bRXL0P2GiYpfqqPzp1YuntStQ
03tooZ4oiK7CXmw++mgRzC4KtCaGS82vFD5Nl73HaeRP70GhJgoJ82g6AuV6nOLyKpmKq97KnmhR
bc8PYYgWnWFFCQyo1MizEJZBm9gutvZ4THAlv7AmqLJv5wf5e+f2RULWSVYZhcB+C1e6sPvOvrd3
y0t+HOEfB6OU79OP/v7ov6NAJv+dH+3re13haqcmyOxldkdBXO0XBy0JmLVUsAFWFHpeeVwdaR63
uzEDUjQoMmXVe5hAdSs9C0Nmc7Ws0GSZjb22dVFBVMdUsCueZ7/Ov5Uh/btaDqCwdnVgQieOafKd
+ad084b6ayUjmx6uRT9uTNjYDouAgtb8Av3X3/MAHfC4vUwcSuhEq04pGHFCNhvOra48UI+Jq7Fl
9UqTxbCGdZ7VyKoYthTAkuWuaA4g0eQPCbfQNa2XJhxAuf9dpu5aJ9KwunTSVIXCaMCVtTiKMgpq
9WuuexyTZphmJBuW9hC0bKHuf+FWqfOoYAKVePWIm80ULJMAVynJu+0u7o/za8qQwXQeVe2XMoP9
3nRMnA/YBQXNIk+t8cCHp+L5EQwBIbStPk+90W+qCaceL/9TOuyHM6nH8482TYQW5tCkQjMdvlNh
1mYbZ7FDXNg8Dv6C28X8BZCcrQurj9Fbk04zfSsttCU0UnHyIhMEWOEJUrSbAfd5Pvx8QETen38j
08fSQnyciRhQvM9HQQQq/DTd4jaUrsyE4ZJZ6LSp2SvZwGNWwRIPrnLQoeabXnX9toWR1d0S9zBG
bwcO146s+q+iOcm3Hk4pLOC9ldxVLq5kS6j+Fzg/xd0bxPyc6yiqqxDeidn3gY/Vh1V4a/wOw8fW
KVWElZ6C9DEaX5DCCaoE9irAzz5kdCZBmS0rG4Wh5tHpVB2tVZfysglrnN2qqYa8i7qGCtOuAL6w
8spjOq0AFAz5VedU4eoioumCA8mi+JZlT7CJ2xfJ8/llY3r46SN+qhI8GEeWDO6woZ/nwyZqT14y
Tvc0L2uMO8O6/NtH+zSAsEaPuD1MdmHCkQK/Nu2swpcri96QvHVCFcG1SKJsC78eMgEwoQ3q0gq6
JNlMNb2umzX6i2mutWyhkijKqpkMYZnQveDVATcxm2mI77wkO8JW6Rvh6Rpyx/S9tFTBq1wS9Niy
sOffWxbOoNtcNtNagmhUBwtkaF2Grcquq7p9nWz/SnnJx/nHm363VgUshEJheUoBLUkdICq9F5v0
f84/2kAmEDqpyuNu75Wz8I726Zo7Bjp3A9mOYldZsKdEpy29ArVmCCaIbYYO/JJ3MPHjl5XROrHK
ciMUBvCsOKbtTzHA/wXuErAh2cb2hfWTLpu+wNkgjxbo4iM5wXXaabo7vBLZV/ARXsnfhjjRiVSq
J5DFhtfIEQ6AYereeQLaVM4ugY3b6nnDNMYpw3wK9ChGqJeEs6NKhloGU56PW7cq8qe/9+y1coZA
KcteKdsMecs5LcNPo8mlQ7MZGOOwayBrDoszX4lba+wvnHUt4gsbQlo5sf2j19kwcSv8+GaBF9YO
czUfZlwvHs4vbcNe5WjRngN+0cTgbR6H9oQ1H6KX2YO5c2KlN8Rbq6NMM6NFviiFDefiHuI80IGH
SUhynVnOB5HuYRjbNxdm5edfxjQnWgoQxTBD5VOxY9wMvyGPvinz7Ac0YX5c9HidaDVbjQPlaMj0
NGAte4CazGiV0svSl060qpIWTCuCWpNM6pjXyZUVX0aGEbr0eQtsVQ0pJAb5WfkOKBIEQPLlPepH
ur3sw5wW16dY8FTSAszRk5ApGEw2T2ACo1V/WfWhk6lwr1iLjLMJl5R39pjftpD4LKz8ssSkq5fP
CdxK5qWuAaMuhysbJJIniDDVNzTvnS0DOnDv1elqF9QQbUyL6gxSOfkEW+7j4o8fvW3f2BmQhni7
dzda1pAapkG0kGY2oF+tO3VhlAIWNhMfiv1FiPbRLy7dy1oFTIvo3pOt7HF1Eya1f0dz9VKldKUH
bQhiXc8c2HzOa3fw0SoQQY6SOS8hwM+fzy9V01auc6tmSDmQiioSQg7stRV2fsSB4hB75KOCi2xX
UJgc4IDhzz8hCLg7P6hhRnTSFfhBWYyrb4C2+E/c78DSywW6s7iy+ev5Af7Cqr9oUekcK7uQeeGA
ZAKHpSo6AmIXw8G8bl9E6w93Xqa652qxKFRGGTu0viAvMEyy76baJt+IVRUPw0SqFV0WQ62q07BG
fwY4s2RtKBPoLjvdLgWkfwS1Avq2tzT6PfgrWcf0VU8L6FPWcQsYbFQ48B+ZgnBdmwugcOVrNI9v
kdtcplMtdGIRsI4cJ8yeHuUAR+OAWMK/z0YYB7r9VML+zZKXKVcInVqUtIXtpVNDQhrhnkxStZ1Z
/G5zeX1+jRjiSue8wBoSBFFCKTwvSRe43hx9VJWINzEsMX+dH+JU+3y1CrWsICNZz8NQsWNXtx9Q
PQ8b4j+df7ShX2JrW7vV5e6QNGV07OGFhQtIyArbZJNOw72LyyRae6HK1W+m1tTDDSWLznURJUNr
LJqXMFFvruhPuojAht73rNlR9+38O5nGOEXQpwXMq8Ki6FT6x9Gdt9EAACZNA1v8SUc/cEA0OD+K
Yd51HfTRBbS+Sid6zJzl2oqrIkB19+ZHi7eyhRq0F1Ex/vseE+PtVI68C+k0EboFrzvdZL1dvSZR
sjSg31kO9FSHAU70DGI60I5K7gcQ9h4mohpwouou38285ccaFp0hms/82ReCd8G05EBGQJ/rPvYj
SH6JWSRXleun4TA3cbFyLjXkEZ1q45RN0/VkkmE9lTfeDIB878bwZqQvjEIj4/wsGELjL4Lp01xH
yi/HHgTA0CsGCXwECJiiz9ZSoWmO2b8zkM8TKA0TQ7/Y9q9jL3qpMhtS4sPr+R9v0AID7/vf53dT
BvENNRF0wAG2bosSVmLcrvfAHf+hXZzurbyh+7wbQIvNCnYNSzznypki6+BP7UfupNE2Burhyi9V
98j9Btf8cFBfSQ2mT6tlHWD8cPmvJDlmNLtF82vL8m5lizE9Wss6oxgoF0TZR38Ww30K9ex9n2Tp
yk5peLrOy/EySWH5mAIFmfjOtRzc8c6z2+jh/KQZ1oROywF13B16d65DWBzfwIf0YyyBznCblbLc
EDU6aBqu1wo23TY54ph6E1ffZv+bGEvgndZAkKbfr2UVGkMMxaULO3qlKn6IWsKtZ5LiyMZilaVm
eonT2J+iUqVDAR+vsQ9L60Zk9SOhN3ALP7jDWtgbUryOmo5BKUjtQgAGDO/pQTy78JBOgYZjSYkO
vzqcn2rTa2jhP/RLlVt2bB/TATY4pKFHvBUseQt1dLt5ZbcyzYeWA3gKg1Dc5vbh0quHnvUHAj/h
qsz359/BFAxaFNveMHrpMsxHpTgK4zzsQcQ4/2jTJGhRXEHiKvEpWnN2DMG4nP8SvVcHnaV+o6dX
QKjOez0/kGEn5DpgerbAZ1LQYwnt/+T3aS+O++l6OFDAEgL5U7w4z+I+fiA3UWhfPRe3yWv68/zA
X88N1/HU/TJYCq6SYKaUL9BRAbCs23rpSivq65nhOpI6td0pd+t+CGHE+Z6P/J2u2jiZHq3FOGhw
cRUzND06V90vIn3yBKRgLvsmp2/1KbbhAE1AgAYkCPz3cpdQ+qdYmj0CcFhZVl9HHdfV17MOuiIZ
GI9HLgtxl0VseSJ5Dg4aKEdvUPOfV0oH0zhadMN/wq1xyd9CwyQP/YLeZHNzVNB7qFYlOkzrR4tt
UrLSJnOGeQA5xSnLbx0DxSuz1+QZvj4Tcl8LbpLXOT+Znx7rRoXCjdOgiNqXcnIevQgUpTzrttWI
Tsj5mTeUK1wXZfcnWGawoUKx5ajvgG8eLfcPH7N9Gi13bTltLRtSA2I4jgCibkQCH0dYf0O/IJCg
gbkMmOc0B1qQXZTauA4WjFMCqQF/asI4H4+dYIdomVbWoGHidKwgBbGB1T4KPyXi+4qXDyS2YA7P
fpz/kqbHnzLqpxiKnXh0+mEZwkpCoM6l7HUulzpIyjVtmK9TM9dhgXnlO/YUlcgt871QN2iqXvks
2lNQBBzrMm9JroMD405FXlHjpnSuho+K+GHLlvtZFpdJ/HJdW13BhZXajoU6Lmv3DMhdvspVMrSr
uI4HrNE1X9qlG4D2F7+QhcPSt15jxoBpHfJdK+dHFssXsAVhutFdZuTGPS0d8DhSDoiRZegt9c6l
8c3cl5CYWSsdDVlfBwRmWVyWkCsuwqbisIB3Ic3vw8H8siWrbfZqYmwZZzmEc/ZWAQAs3F+2Wgnk
r5sQXMf+xXmeyl5gm82bETdwc9GkP1FYkI3wF/qrhzndPRnF+AqNQB8CSva0Mq7B45HrGuuK8mxJ
lu7ENuqDortP5Z3wYCqdxQEldA8/+7u0KY41mgayvqfRZb087mrxP1tUFtUIkS5r6rMgiYKm3SyF
2pUnAsQSxNm40pwy5AFdiD11PVYkcF4Ne/gRvsZuHW8Vt9ivqgQDYMliaCFVbX/ZEtFRg0uEPhgb
3CZcRtzWptBrkoHXLyuTZciZOlqwtdFVm09Pl9Nb5tSbGN02f/VAIZB5/7/FBjX1fzPyAENHu4qx
taEY4D8s5RLQnAGjhioR6O1LmaxMiOkttBRQ2ETYU4m8M9r+rooqWP+lO15EK6dHQwrQ8YCwCZVA
IaVVuFj9Nfzu9zmzV+4PTI/WEgCLO4EvCf0uH20mVdXvyk1XkLmG+NeBgHlKJ5EUyIugOYs9GPlb
YosAByNgAhbrsVWuBSU7n+8817uwjNXhgTzC5fyYonFEC4tBEWn4A8uWIhgUu8zkjOuYwKicZWVP
LbSzZIkAr/cF9Fsn7xiJy0wCuI4DBJlRAPpBx7Cxn1o/Bl8YjI9lpdoz1JY6DJAvtVfmrC9Dq/pv
gsySy4cNtIE3Wffq2vzgrZlFGdaVDgYcCuX1XeFjHEgvzF1x7Qm20gj6e/n0RVTreupWyiYiK5xV
fGeQ24GSbOMnjIW+TxPw/VvKggjcuFu3dYHK9WW0n4rYeWv9TgIKNIqgtss5yHpIFFe0tP8UWQRx
E8grBmPqzM8gP7J336YMDPpC3gykg79xW1Y7m7lk06b5sKtHHChGBWBL6+fFK5qw/UofyjQ/Wibp
a+5mOAAMYZQXc5DEyb7l/SZyxne3FyHPqRugO31ZwSq0g4ZaWFpO81KC7OdvuojvSnlVZmsET8Mu
pYMQPWjD12WUDCGBLLvbhS0uaibH28bFbVNf5rTFdfTgPFhisCoMIvt3meybdA3mY/j1OmDQhZpx
NvJmCEFWY+Rk1QAoRhHY6Aqu7ayGGNGRgrHvRBKWc2OY+d0ARjH5JiHUcr6wM/3804746SwCIVLa
THRGJTywGYTxLAtoOsFSDazJIHKc27xKXy4b6rQpfhpqSQtoPzA2hAABoE1fBQqLNC99nA+RW7px
pQ4xfa3T/z8NA1WZxi/zBkyivHu33HLPibxsE+RamRANRV5ZbYUquJNvso/2Ga0vq2+4Fs+4zQGF
FpYmkA5bmh3ajgQSTHSsghqy+ysJ0VB9cD2Mgf91IwsbLXH4JrH8g1d1DzFMJc7Pr+nDayVCY7tz
krJIhv3MDotvbwexdlVieLSOFEzqqPX9Mh5Dr4NhSCJV9er5bbZSNhmqPx0L2HBIFmd9Dr05CGs7
db0bfAjeAK+fKrGynZpe4BR+nxYl7OwI52WCbW6sdiBVd4HKway86MPrMMB4LpHbkrwMQdZmPsjF
9WVUA66Lpw8p5HjbJMUu4w6/o8rhU8DcZJUtZViQOtpvHl3a98STIeN1eztOc/4CxBNUtxqRr7RZ
TUNoIdsP0lVs8GUYQb2TqHw7ItSCQeZrFyqmmdUC14cSYjZTHLtxPL6BePQLxJ0+LptXLV6tehgj
+AWN4SicoAcXq1vLNqYfrYVqHsvJylo8OS7twIqnoF7zDzJ8bx3N102WK71eqjBPeJjinox0/qsb
s935T2J6/Kkc+hRHacfcaiwIVozEBkui1+IE/JnzNWCKYTvUQX3UqXpRq0yFkSp3hfidTwQc0Tiw
4DteuGtCLaa30DZdAR1RV1QjagY13EnLuZI1e4eP0GVrXsf2EVKW9tw6KoSOZiBT+yqXR7dek9E2
/fjTmvo0BUM65UsCt50wamq1LSjoIENOb6wCghWXTbIWs7Xq+4qBARzSk4pVJsKKZD/npn4+/3hD
utc10js5R66s8QJ9lN5bXQECvLBuobpxdDP5cn4MQ4DpSL44j8rCnRoZJuzGsaqDPYmVQsG0QrXQ
TSHPl9o2ngxwwrPMyL711FMfL4cIm7mqpjUVG8OpXEf0ucxpotGiKoSj5Z9kTq/bqZOBzdL7rofV
ggS7ufehw995yRpq1LCydEDf1PCewXtXhg02ns2YYrxIShqMSbe2Vf7FfX1xJtQhfbk1inxcuj50
3LF+zHDreoxlCdCZLztIqqY9NofhcSKQ94Rkc0YgcGedqqRW8hx3wL5LN1BArKYgEpzsisWO68Bq
h1QANVVU9zOkQX7GhAzzJoOJCsQ0JJQAId3ddRuv5Gv52/SltAQCYw1fzLlQIWWgGUI377XGhUxA
prVjgWH92qeBPwU5aB+z7XcYIHUeXbjeZO/n48L0w7XkAcBxakElRoUQ906zjyG76eeP8482hLWO
9IN9PYypZNeFbmbXTUD73GqCngDFAtgXr26jUpLt+aFMX0fb82MGyb/ZnRXuV7ygne4W6NFf9mRt
y/fQk4bXO57cVP/x7heElS57rpY1RGslZGzG03dvdhD5u2VqzWLL8N11TJ/lnzoQXqrCYplOonX5
t65qDjwFZAiS6ZdtCVTb9xOu3EZleXTsgLO3KYTrIAxvx2t9WcOE6mg+CgOyxknjDJUWHAHcca5v
QH1euzz5C6f8IunoUL4U3GyhugHhWg7ulZUsSVB6BBqnXY4dFL5eQbpEgxVYnpXsuymHR7Ktyk0h
cjcYZZUHQ72M7yMuW7dwAABLImK4ZrMIxHpdHkHzc2D1ve8U5WWrRcfuJWnTOv7SqZD0df0ty/3s
Vsqs+35+LZoWzGkSPuUWMDe7vE1jefQLDvuYJo6vrXGR28R1YFuXN/3usnG0MgLatmnZJZNCZb7A
NcAFNCT1v815w7YWLo4vHEXPBW0BYX5HqdBtHqX7u0yaTdpe287Kmd20MrWEMFbQfW0tLJ2++Z1m
P/1yDZ9perCWERxKIOnE8GCPh9jcIO4QXxarOgBvWvCLF+jBwfe7fM0I7SGBGj9lEf92fl4Nv1yH
4NX+sBASYV59e3yhpX9fzPHT+UcbticdfgeouO9BbUyFiWU/OJF33Ur3EWD17fnHn7LVF3mAnCLi
08pfXOj7FgsBkInIbwnDlXkU3ZWdOwSMn9qHTvZhK9x0nx/N9J1OL/l5tMpa/h6XQofcUxVDgXrt
zGv6TKcRPz05WUBkbXv4CiBWW5yMsgqSpaDonv/dpqdrcYuybxoaAhkd5Xm7bkoDRuwt2krnn276
Klq8etSNO4vgt+fQMBqt20mtARYMeY1ooQr1M8ualxFwMchhE2veLGO7G7KnqVyrO0xfRotZCek3
3p+MEUTP4Op1Q08473mlNPv6wzg6yg6OjHPUgX6ENvwAjeR7suZ39fWJxdFhdB2DYpkocJJoob7T
J/WGwkVDVc82XOuXNlpZNaafr3XY/A6tBybQeHAz9xkCBBvIVj6eXzJ/T23/H7eOLkvqwc+nyWaF
JlITZU7QjpScRO6dLRTTxRa6KLhXr6S7HUWFXoFXgfpEHJifQ1Um2yZ2Q6/8GCAT2+fL1lI+iMw4
S4VW1/TPuJ/vggF3YJtyBlch9SrvjvMZ4sXwzqbQ3m7KfVQkHnYUOt65EEo/2FCMhwh57GyLEiZT
Ubomv/b1AobJzr9hXfkSmuCwQwpha8OCwu+f+6Z/kQv4sVNzff5bmqbp9P9PqaMrPDJDWL/HfV/2
wPvoBxDwa9zhr8PD0aVR5x7xp0SrwsmDJXjn5M4ON4rWhrujcgKQAwro0mdRvZGUDTu51O5+TiEk
Gogon4C+GGGk0/fDq3D66sbNUugGLq0X1ElKdvBVix9LcDJeCbf5NlbtsMdXaffDPHtb3GoARVLb
8T710+41hmL0kQno/gQWNB2TTTLR6o8zVDYU7Tu1B5wbzgQqE9N9Fc31TsHCaudjlW04qma7fCMu
dKwPqhDuFsgwcgfnqe66IUOydyqWP9I+Jn8gAyvfxlyqexvPOPQNqI6Db3tXSHBR4GeM3ycQNaVB
sgBKuRJlpiWiZU+SATiVQNcw5Bza6FWS7OFm9MKTyt4wdIBWRjEtEi2TwjClLU71ybGOnoGQQMCt
yTAYKH2ODmJ0c2b5Cwi1x7ELko88hjz8Jv/dv0NNpLjL31m9icpgDUBseA8doojLlloWNQaDy0VQ
0udoWVnqhmnQAYpQlAJyuC6QkLKjl0Jim5cQKS2CclLb83H6dfvH8bR06tWZlQ02K0K3jz96BXT1
ED8BDp9t0h4CmXF+3bfWbV1EKznW9KlOb/pPXhgdVadI38787rSwiF/blQ1JQYcpQvS5G0aYDISN
1/g7ZvcKupr9dF02bK2pZJqN0zt9+u3tCFVNJ/HysCyWo+LlEsp26v9wkJJucemzpjJl+kRaXRSp
ZCGegCyzLLPdpPxriK4+nZ/trwtTR4cmNhANzWyogIYpF/IQJ5N8nVoYfzgOTvAAvhVBN0LdOLD9
frz0q2lBPlixsCMftfbUjXBKgXYsFFdv7GX6EQ/qst3G0wom1au8UzVKsplmP1Oa/FpitpZKDGWN
DlvE7jwLmCEWYTtPw6a06pdqycOkcl/GQd6yXl2YDXWYIkl8q3R7XNE7U7wd0TurPXJZzacjESVk
hd0htXFUG9utpO8k+nl+QRnSh448PDGIl8W2ZFiK2ftdsD7dq5SDL78U7kMzsHTTZbMFFW+RbGG5
Zu/PD2sIdh2DqJzUFnmBo6fV2DvAa/exawfxqjGZaffQUYgK9AORElw/RfJk3dOAILLrYYR2C2Hk
7EpGVb1tCE33sTdUdwuL3PtK0OhQ2Gn5OCdNfAfJiOj1/LvSv/oGX5SlOmqxbG2Yxzqn29nm5KIV
MX4Dtw/YkEOWbPlOSK+u28Qf3kijUsgCueIHvGBBGmQzWOvbsXQg6ruUIAiwgrk7lsomJNHQXku7
jO4HPydbQpi7hwxn+8NOXHXrNYm7SxeHj4EgTnIfUcD/LdsvfxaqFM1mdGZ+DYXsOojlkt1ncrZu
nBbiSjBdmx7IULsPc+XDaglI4gN4oXOPWwzL23IwnN+hedA9yCaF4nFbj98ikaaviTumH3Qqk9uq
U94m7ltySOclhkwjLbIbcB6XZ6ep8p0Y2uZVSNyTxp3v/vZq24XedkfzJ7T5p81YLhOgtfEMvJ/L
7uWSsiBDTy2ggmZ3fIjhljPEbbltYJsUVFWWH9ClTqHn1ty1ClYvaQWLwZEI9105Ffr+8AzY1+Cp
bwepxEGVsAR0Wyq/LynnQVF4dMNbeL/Myq2PGSmrDU5BctOnoOnTYkZZCHb97Zi41m834vYhESLa
WrWQNyPhEeSq8e3LquVXCeTsNsCMuwdLxtZP0sMI1ec83kJxG9ZYM8yXv3lDb+1HiMC/uqAOBjMn
UP4WAL4ALmtfxYTGGwnnsA1gaMnrANehHSiF8wM6hw6wMbR6yBlTm8xX9YHBNmULue5o1zUxuufg
e0BF24r4ppjVElbM/9M1ajxEUQ4fK9F0N1XtjwdXueCcQH32+xIP8UdR2vAdykbg7ZIhXwNUmmJb
Kz2zpXBylaG6T7wDNMdw/sVr5i/ng8mwt+rIWX+AOVjOTxsgENmsusvLlQcbagNX24EYLpKwOOri
pDwMJcVOxvFD30XkT73Q5DGN0zXJIcMb6CjaVCXSaWSJyzPykAPoXSZspZ9nevKpaPhU3sC1BwxR
JWXokauKyQCeqCt1vmEL1TGySZfOzuijjI1zhDG5tprnWMFJLc92Co5M56fWsG50mCyHdxmfIlxl
SRhlWeC35yf0DU7w5x//l2v+RRbWkbJZgYRTcBewJza0O1XS/BZo0WbjCDpezZUjthbOursG0bhr
ClbsxtSiV3ycyg2jQ/dfXLvlrhyj/On8DzLUcjqiVvLFrWvCcPU8+IFt39Lsxcrgp10O0CPNwCRf
QzGYZk+rR0fKHFgyo10wSG+7RNctOhJqSDcLnJQz5+Gyt7H/XXyyie0IVi19SLyYomif0yucxP09
sVR9bAsm3+D85W3KxE92l42o1aUZtMAkVP1lOHbZTUe9F1QrNzEn4yaP0ZsVND6WYg37aootLT3U
zqz8JkVSs1qgigF7z50VrKJhdnTAK/zxZhZZyAe8IsMtenrdBkIiyPMRTE0UFJP2kPK0LlLNdHQQ
7ELsVA1uK0NXRPFmiQCl7yKVHj0XkiK0EnBN4zL7TqdqbfEZ8qqOic1dq8SNN5UwIhqrOxuXaA9x
A7aJqmI7aDOZr6wGwwTx0/ifkt/IQAprGziujglJb2zeslse2b/OLzVDatJFNCmV1O4GdFN8u75H
L9GHK0q6Z5W3dgVgGuD0Vp9+vUvGvlXl5B/96r4o7pP6tzdf1oLQsbCkEqyWcyXDbKm3oDcHNQxs
Jg+ek2s0SdOn10K/neFqL0guw2UegMdMM/8adRxfSZOmT6OFuYLFhmpw5g0HTqBqywPQMgM68ZVN
05CFuRbYRSfpAhMXGXb5AFdEiatNIeyrk4H1hiZ9vhm89k3V/cf5lWQYTgfIWm3XutaUgAbsbVtw
FHbLslt26X3eXhYHOkaWtt3YqD7Gga6Zg4G2Ac1WfrohUek6mXMlYK+qkAK9sbzOYn6dpu1Vardo
xja03bbRsDKQYcb/DybrgFduR1ixjpvvuXyAE+UWVJbzE2AqA3SobEdKZJ2ag3MbxROsJ+l0xXDd
f5O7c3OdLRa4XhJZKfeAuBwmXzy0OTyCLAZ5/ban465WcLRyWZ2tLMC/Nspf1CU6uNblMS4i4CEY
Rl43B3mUHoZ22hUx5m8i2XtjtS9WWe4pLGbg8uBj91m6lbFNX5r9m3Zs256dlGHvGVGjE/bQwGOh
uqylo0trsiSZrKLGSu/rn176g6UrIHDTb9byAZx6x8xh0RAy29+K+rUg7oaOa5BGQy5ztHQAl+QR
5o7wlVddtiPWdNXBZWpl5Rm2Qh1ya4tm7m3XG8Kl5hO8kQoO69KsDlnbJidjsma/pLio9Wt7/iFz
y0ENA4/GHUzVsuvZycYNuhMQmPSbYZfL0j6kkLP6ef63GV5bl99MSOfQxG3845S9TkW3y5J4JR8Z
pksH6tqIMpdbrX8UC1yJHAju17n7c+nF1WW/XNv3e0nAgjl1ROd0rGCpw7/nsl9jPBqkFBwdoZvl
cT/bEjUm2IDOtrai+MeSymgXtW1+jMpygh0wpAFA7ku20Blz9zgxzpu4WOZNXTrWw5Q13TarMN0E
gnmh5NK+hxfIvPLyphV1ms5PZUM7qLbufaCgR3uMkPGzQ5V53lZCn3KbRNnKFJpG0bIEdZhVxfOp
+imbID9Rbot8Q4srh9DLcoWO9O3hv7vgWhgZvzh241asAVUNijSODu915Ez9TOLBw6bfNdf5Uxyq
F7qttsU+2atAbMd9fe0f+xfnxgu7Q7VZuwMw4FcdXceztLsiguwFTnc37N47yGvYle9HCHQF1l16
C1mWfXkdP4w3WQgeYpgco53/Uq9AJ+j/mPuyJbltLdtfOeF3ngYHkEBH+zyQzLlGVZWq5BdGaQLB
ARxAggS//q6UfftIaWVlt+I+XIetkCyJAwhsbOy9hjOMyuAUFFyycKmg7VodRA6ydzJnkFnt6Pg0
R4VwcZzFaSmHP+sdiK+gSsKzHkBZfwb40hrtQiTXoSwJjQfxTKOCK4hGoLPq4HSukgVYLR9AoaC8
gZp0vZ+qtj6mTLWIpy5gLrwRFY9NtMhEk6KFKPji389VDfxckKOrTsYMWDiD1lQGLTXfDdwdXNjn
WxAczPsG5lJfuZuJ6zYcuhe+dEhZ2UDXIUDGaRQge6VcmBunEdW6EAbgCuBEHskgTDJSyBLXR9+B
6oh5nulcrWtCZtRBp2abkXF+aozxdwX811cSPp+f6Ogx9BWDUF9DUyZcR31pwWSsvRULevGph/9e
E5upxau16N/GZdeqmxZWZw+Q7HegzEp95zVz+ujK6+DaLGgtUjswT8fQUM0/R/yoPet3zpPfiPGm
DGFQ6ExUJGObfaR15D77uSfiDiqBd1HpstWiUOhcfLAXZtcUKs0qO8Ed3a1hfzqYdGna4coJFpjm
uWHlbBgx+p0FGARy68FwW4fT9CzoovINZH39FxxUszgjHua0A8pR3+Vw1WjcJZ6hlfTcqz5bN2jk
3bCgCg8RTM7R/Hb4rpqFD48+BRdHDb3elS3HCB5iUgLOCfvqLLahP6ZWeXUYtz1AgfEQdWZlIAB0
xRzffWhb3z3SKnO+93X3DAkV38GmBfLTgcJCGbp8E1zUfyn4nwLRoZGi9dIDcsR4GzN5k9VPb1/4
zK51ij6nYm5YPzX+vivwnjAz/qgl3krq6ELEO5eGnurENr5U2aR7fw/v0OrA/GbZhjh2p4uDQrIC
dbFxizytXQU3C9hbguUsY7jV3g7VOG98uFhuHPGLaeApiBwWhlXm2gbhd9lJ9R66HrEIL5Q3zmwe
pwqyNZJA2+d1cZjbW5+D4s3m3VS5G9hQX9ievh3VfpJAnwLK0RqbZXOcBRN2/kfYHsqrNqvdXZu1
zhb0wwWU+yEKPnGwcZ8QIGrUNyBlWNGKxDNc5/FDr+8bFE9TLAOZ1pbydd2U3bZyXTfRwSS3PGvM
RtKugSN8B+ezXDQ4l7Bla6E+to6iwLvviJ1ipO7j2olako6mF8+cOnbf9bbblPBgvWY8K24qD95S
svXyBDIJatX6ubNqqTOlzcI4qECGpVGfuzAMdV3I6mcVnDfxM+MU3haF4/4+hwHmatFzkHB4Usa/
NuNPDvFFg27Z3FQc6zN7nRv5GBjyZDn9tQTTO8naqx5+zsOMGqQU9xF7zorHtx/7TOJ6Koxbld5R
wryEXYdW61rYFRXFBbmLMzP3FC8fWYhl1zOmFei4cTtOCemaFSnMJux+zYgwOEXL9wxpvDMiPTFp
qVZVm0bXqMgNKr14ujwzPqeA+QEu6Y1w0BOQrr4p53Df6ujCuvv2lD9Zd6do+Q6dONpzLG3Yg5kh
nqAWqnYyFOqBCQXH3ki3gVoLEbgvtc/3Q9/18TLI53ostr4TiY+SlC6yD0cve0lZv3atjDaV2/ow
NR0uOf2dCeV/w8jXOhxGZxoOyt4YSNkHg5+qkfzaDvQtvH+XgfMGO1upjrV1+OIW/nboPr89sc/N
vpOk22Z5HUUEHw5eyHu/pZ8GmGwwT6RY8xcqg2cKOqeytmOXA8ArEJPhfMbVtdNC9a0G0W5O+vrX
zKCCb0WP78Ynk2XHp8qXh2EJH0Irv7TBvCuz8cYvfvEE+E077LtbtBNUaSbtgxNS+XYFVIG/CqSh
F2b5me/wN5A8LLobp1fdXvJArGo9uAlnU/DUsIi+XyK3uxBtzkzTU7B84eiZW3AIDkG9rJjYVl4D
JbsLs/TcSxxnwHdDFE6BMsLFMRYQIT/22fQIWtpzKXnqgZ34azvIKWjegLc1ozM+HLx+PSgWw1kl
yfj928vhTBwjx2H77g3g7j0UoEIMhwGC5zE8elCCH2r/wjn63OAf7/rd1b0OGqktA9SXh0uq7WZa
aDoGF1K9c4N/spI9J1zcmqHn0tp1tKx7m045rOAvfNpzA3OybyNOCIGzDj5tWKc4AyTdJTjTuUE5
2bIFMrchPxbedfFM8i8ZZOCHS9zkM6GHnJTZ7Ki9eZlRdQ9HMiLrcuUK+vZiP6MeCYZnI7diMjZ9
e+5wfMW/71P+KWB+WrzJDAGGyO9tm7aVrldyBjQPhu3BFoYkAN40nG9IlD95Q6UvFJp//mH8UzR9
BJy+D9ML7DvldMuC5kq76kKsOHfpk+U8R4rPBAjkA7wstjCJX4eD+0s0Jv8UQZ836N44BJM19B6z
5l3JP739DX4+mfxTyHogKjFJODgfpsLizO3z2BfuXZhf2Mp+3lbxT8VoPdo0up2QnTdBnr8baic6
WBuZdFpKlniZHybEwKE49JfmQhn62xnzZ7PqZFnnIT6v6JU46Aqi6DHaLcsjyhxsvVg2pwukkmC4
pVzo1mpoS7lFlt84gAXJGIeUcZUHlTxEeRZs/C7wUVbR0/TBcSWaosZfgq3HLCootBEAt0M3PxRx
YSeyA4ZBkBjS+fqa+nxERbJxEoDCzJPDA9K8g+Xo8v7tL/bzsOXzk8BSDvB96FFx2pFlIZsgxJEg
UoIXcQd01QGOB8Olo8e5O50EmoIIF7hfl+8aprLPxqEgVWjDWgfCgR10jgSweRfmyblpeBJ3eMED
RSkWYiQ0u+96z12xPHPWhLLm11bQKZbcAO+wwPK52PN8ADTLRexJiqhlH97+LGfe4BRRPpiiz02t
xZ7o4GPE2mv0dgXMkCW7sI2fCS6ngHKBlEYpJtkuytybPvNu6dA+vv3sZz70qdxtNhnAxUcW7YwL
skcfHcZiuSkEZEondUkC7dzjH8ftu62cwI4Qc9mJ8PjDQ9+xVMn6wuQ59/jHW3536Rps/rZgoPgw
seyJfPC6YuV3PLEFvTD2Z3aqU7nbqRyzOqqnaOdRfq2NWNPC3xftnQQwo2unVCrvcyPD1a99jpMV
3mBx98ohEZCg8zvPbZ9toDZVgDJqhXLar93jZG0HDu0Ch0XBruiyY4Wrv+nsECR15C9prvWFL3Nu
UZwsa9MRMnodoE0mLB/YEF5Rd37Xs/DCvD1z+VMEudvjuTOuODQPJX+Zw0a/66oMSo4NkdPntwfq
3D2OO9t3k2sOfWcs5pDtBEju+57bYozBcXJir/AQCX/tJieJwxQaHhW6Yju3c27dxTznTrOT3fT6
a5c/Lpzv3kGQ3J0Xmfm7eqb3WpKnrIs2nTIX5uu5ITr+/+8uX/ZDP1PNfVi8oHBXm5XM8FOW/trD
n6xuExoQZQfm73q2IR3UfXuLFsgl9vnPE17/FALe9bMBCZSi/eCss2m55tmHkI0bqGwkHlu//QZn
4tOpgX2mM+30WFm7rMo+t7CFiaHb5UICGt5BVJkLic9xPH6S95wicBlqO3mbB/6O6unJpa2CGsL0
7u03ODdKJ+tYL03O4azj79yGp0a3fwQDjJBVQe9sOLcxAHgPv3SjUxDuIKGG43sy2vW9174slR12
UEnCSYSj8QPE77Cpm6q40I4781anGraOHaAJ2dZsNziwLS4gJc6vyn5bL8ta+k9vv9AZFIl/CtEt
JIorhLowlp0jQLmLeQo/LU2YDfHQC7EKSz9LSAu78x60/9Qf3flhDJusiGXkBJc4XGf2r1MIr8d0
Yzo9h7uZhmzrTAGWf8vJTgR8iP0jC9oZwGaIK+qFu0G244XTxRmdeP8U29sNTsE6x/F3kH51Yura
fjrkGhz91B2VuOXQ0Y6jMoMscUsymw5yoe89mdUXItOZbo5/iuWVPtMFZWWws+28PHq5C5vUbLTA
DNjKK6N9UJfTVtjRN/sBIMUMzI+ybVPSuR4AWkW1gk7tCHZqaF+sVvzCYx0D40+W6qmubqNlqCs3
pzuf2/tsbpZkKMY5dor57u1ZdyYWhCcZxGQAgRQws91NUKis48EZg7VnvOaSZ/a39sDP3uAkfVDU
kzZ3h2jHQIfRi1y1+fSuBQl7BtvUz0VSMxYvS7PBoT6dshx4cWflK3SCnop2SQh5pPMSB/S2cPsY
Nh9bBsrE2+9+JtqequF2MKulnbDInor5vndk0oVbVdlbxZ7fvsGZwT0FBtu8V8ZONMIBTDw1ZX6o
XHHhu53hR/mnOGBUXYj0esEAeAPyPamDSCbOnI07uEHJ1HpRvbdLABV/PUNE+CgL2EKfaSOnxsRq
6Yc0gPzz57ff80zQOEUIC5SC+sAO+aFtx20x8TVkMtPJzQ8kXDZFzZGSHjL/kvvCubud5CgzNZni
1OYHbwl3BAbc7oJ6ImuusNdfk0yvNTjMBdOPb7/ctz7nT2bwKXSYjF3ZNyW+XgNiTptAXBSwk8x5
npqmbHahoC1PgrxyDpOD6SxH2qWs6qf94ImiSXKUPCF1mrt1Gjo5f+92dRCj2T2+CNQAbGIi3X3k
bSuWpPTK6q4ZXOeDb4UZVqBDwVBNzvOfMfY/Ps3/Kb40d38+s/7Xf+HXn5rW9lLkw8kv//XY1Pj3
v45/57//zI9/41+bL83Na/1Fn/6hH/4OrvvXfdPX4fWHX6wUYFX2fvzS23df9FgN366PJzz+yf/p
b/7jy7erPNr2y++/fWpGyIrhakI26re/fmv3+fffKCTHoogzH45VLgFY+Uiv/I/v7/fXHz6+0O+/
JZVs2y/90Kh/7HT1qjDN/7zN2Wt9edXD7785LuH/dDkPXRpEjMI6D+Fy+vLfv+X5AUBkKE8GbnAs
nqumH/Lff3PJP32XR4RHEWwgPHLEMOlm/Ou3PBZ5ASEe8xloHOy3//vUP3zHf3/Xf6ixvmukGjQu
/C11+/cc/dswnB79uUBlSo5BsRvrQw6Zusj9Ups6DiBf5eQqdu1NGaXelNousctTJ9ZErTjwbVD8
zxOa7St44zQQcEqGACi/bfSpDOOA7Hj4ruvuwuxm4RtgUoJqGy3PbLwqos/SNIkCzU4On7rg3g2u
MvFosl0uUgFUJ1Bm9FXmD6y8ccabqN133kGHdw27Coo7ow8lfgSd8rDIWz1vGFNJlR1ctwdQ8qYH
uTGyS7IMN1GwEQ4QluXHSG2z7N3E31N52zhfSljGjMFNv1hIJPaxMuu2uq6Lu8DsQndtsgNtVqF6
nGlc+onXpU6x9fpdPr16pov7Jo/dDJpJ47vaPuT+4wJeVPnsLn+Ychfl15ne1sMutAcxbXpcZ1qH
7baoNpRfgWoaL9V7TlOvTNDobMrb2W5CucZGlfMrgIyLCjpS2zmH3R8gWXewgdZZmuf7xXxw4FAA
TW5i1n5xFzlx5m8js+2Xl5SKrTPvj/826yV4zuf7sXxsJ4IN/1DX14re9MFDpx+y6rqAwToMV8tV
zlZSxWB7lEs6FBsb7ntnG7WxV17D0tJrN13+JxDk/0H8+P8wNHhH5M/5UPCYv8rTCPDtr/y54l1C
/xn6IXMJlI8gxHmE1f654Hn0Tx+kCC9kPv5QEB7LeH+td4/8E3HA5YTAjM2n/lFh/K/1jqu5hBAe
RsSjEVLo4H+13o/Z2b+Xe8RCDqQJHKaOz+dHHq72w3matGPLF6Aut2Uh7R31zHjt0BJLuYYftp8C
yOWIzUAhPpYwSrAKggCiCRsgxh0AhAbL/HTqB3jtfTeEf8Wl7+PQjzvz8bF8H+5iDNA/xLbwlOsO
YbncKBiZbst6zOAVKPPFTcMxd+bUs3V+1Q6qvXbyTOpV3/nlnfII9JvefoYfM2YMPCUeiQKERHh4
+uxvmPwGLCkzNjMCR+2HG4gRaEAPw6q0sW0JXv/t252cW473o77HCLYgfGHPPWVtlJxbT3V5tIFr
rB5XJvJfSrRm87SSLvljkvV0i4KTBO1oQsTktDRePIxzX20vPMixa/H9nMCDBBFF9oYNJfQwCD/O
iRY4RGo9QjeVGHAeLqIZ+mrEis/ZgHIwr1gANmQhyi6WZJn/IE6rHip/ge3aOAAuAysrI7I0LLpI
XpgWx9n4w5PBE5z7DJI7cLTDjn1yFBBdAMtdVppNwPiUrdHnCYNtX/TqkjDV6fyLQg/KQJh8nEKd
NTz99i5XON+1HYwr0YNnK9GRwF0PLfOel26iX70S6pljMYwC3ZcAgMhsUNklr84fDxWYD4gAEPmH
0JTLfU7+JsvQcZkNszIbYMIgXQo+TAElqdl66dT1vrgik7xES/ixOvHnLZGbAGoNSTHCT23JJpr3
HgCf40bqqv1QTFUNJBy8L5uENQE94D/IgKFq0s8XuIh/f1dEshBf1GMcIfJ0vVtZQ4TQjv3GH2oC
tcwW7lRJ6YQtZlqVZdAogHHhpQrF398WH9fzKYW+FyLxaQNaNdESTD7pN1ARzLfY/d06Lkw5fVa8
bz97YdMlXQnMXvL2+jpWcX+cxEgueYisDf9wflqiEyF33XEoIN1igUOChNHYf41qzKiNLYQcN4BM
RWgojKAErXk0eOHm7ftDYfXHFc6CEO05DLgHUDisiPipSgn4LRkiHtCM4Isf0drDCzQH+71vGnKd
DxQJQweYQtOmvuT+Fp5+Yo8WWSFTYekMh0xoOrihryBsMPv3Qd/pnRhcvu34XD2Weene9hZpg57K
TzXA5jiM+3ILb7Np5YVDnWSZzGLaV0PqgFZ1C1/gDPpOtqZIWrIWONdh6ba5PaabBirOkCfIpfO6
8GpJTDdhMS7dVw8CXvHkQuZg9qOddoXdR9xo0NGF3NYzfAk0g1gFLJPrl7ydc5TE/K/d0rhX6DrA
x63EihqKgj2UOGGuw47mt9WMFycivxNQ4xqxHneSCb6X2kAQisBK5A8Y1b8Mcx2kGnI4V7At6RMF
Gbku9TQZ49CH2ks3DsCJjoC+RLUjEjYRZhMU4+D74/PiAbIOgHZ7kpjUG5vpBaXyfkUQRtMK2lnr
OcIOsHYWo+SDAp26S5h2ofyxRIa2NdDlIeV9Mqmhi/J1A0GP0iZcwZAnNsHk8oMZ2IKzMwMpRMUV
K6uJx27ZHrfqAiurSDOoP7aQhVLQhQ9WY68Dfsec3loQmtHWAje8ogOcQMOoW/A41OtpPGdd+6HE
FdsrEkxemUMnu2DOdQXdM8BgAX5Ty10DlGS/ahtqymer4YGwrXgJj3SQpuc7XRs33LRNjh+nqC3k
fUAH/NxTnpifKpezcC/zoCnXMpyx0XsjM+j5grRqIhCgCACDx5tajHfHVOGnf+7IszvWakMhgRF8
HYSLy7phE5h3gMvjIgvsRj8I64duDKe7YCSxW1OGfL4iCGKV0IgzRQbJ07QaOZ5aFBB/SLWn8GNP
CoFJ0pVSJ5AFU2Wa1QyPxxV0MtD95qqbq1ij9V/fLIBVtQkzYGfFZQiJuiQLgc7Yz25ngg9+WEOL
PPN8bVMcdJrtEcU0XgW277q07R3KbgK4xpTryQHbdN31BKLYMLGa9V4Rg7lM6h404KrX7YduLBmY
EoHfTYmP9YaBQrrQpGWurhSI4+tQFWJKoiOUOXVR/7Q76hbVOyBY/Srl3KHRVQ1rpWw90QokJFd0
s/MgYEMp72UwBsPa9mWtPkHy4AvUByC2NvAl+OwaOfPruaTtbRtSb4RyzJEDEC7ZwNN6qKIITaoa
I2X8VqRdoPOvg8Y4AfxlpUhpE7Q0IWMPNnBVwOBw60CJu03qkpkoJjCheakhKAVhv6P5bgAKCLDO
lbPqLJTfYcZGj7EISAv9OgrZkoPb9JHdVmB1PEZhzr14DlFMXfeELonTDQzMHrTQInim60AjX4P0
3u3cGFmjo+kuEIwuRgQyTbNWJkUNSO9YwCBhTVH210nLlrlv4q4Mp3lTZBwzZeBNPiUhlaqPh5ay
dpvVJrjziepaePZByyb1OLF/wHliUdux7GDaWpYT9q/WH7FnFWhmJG0wESAaaG4RzulA+BSjyMY3
qoaYxHosaZQdRLT4NOF9lokUC9Nb9VFddRuADDVN3VmOqLoBRRbXGqIVA46xhshBXdU4K6whzJMB
qEOcNaeNunVdJ9ybuZqKZKBu/VUBngJXM17eekCyXy2caAZIxZJ/NoyEEKRvM14AcBxliRLSMUDK
uBgeOQx62wDDd5uJKvdTXUiegQydcxxl4RAV2wqg+9iJMh4mjZ78dZcH9KOd1HEhwWZ4zZfartwx
C25nKBgfKtUHcU3lDmI3/Q0pfL6ZWxiWxR7oRlvAQmFLUc5ZtKqD3H8afS8sYuot99hE9RYSCOC2
maFbG9tl1Y7AtQQiE6DvKLIUWx4qB9UHqRIehc3aVNO002VnP8rc+pBi5PJQMCWuQX95Ji6834As
6cdE+ioSMdWL3Sx1Oz2YGp2TDAQXnuQqI8OGmWGEMccyrR23QNqnkRXNiMuda5LBMWqHwAfgdgmr
uRlBigRfRpxWYkeH0SssHZ+JDs1N0C7dLqewS6SL4Lu5A/NhAdi2S3UfDM5r5WSIT2g+HnTtNvmK
WS6CdSVgsXAj0Tx/gJUVvSvFgngelO2KmSzoV4OMQnBgBeraeYXKn+U9hK7qouAvEDHUKBU0lVAJ
MAuFShQXxdUEPstwPTPNP1lNxy8tcq4VywTQv/UQMVR4tbvOOlXuIAEBerou2g4bV2V3dePqELqR
ZpKxZBRSpo3T3k9j0W2xQbhX1m/3GScewiYjxY2czXDLiwqElQZU5cmgf4cxLFJRh2I16gq7dCHV
A/eDerWQMdwDWEE++nQ6eiLlePsY+YKTQq7FvfPV0HyZWs+urAGFCcYWfVCtSqlqL6n4VKD8XtYP
Mp+q9STb/FrCAQIarEWZeF4JIhoZ4BtSNfoKMlmMrBCn2JewRPtSg82NeK0hudnPlb4tIT8I+YsR
0JQ27ETsmcYGKMjm7RMUiJ2tGDjWRhGWd73H0YnIdJC/J5Ca2lI19ytwm8QG3emXIVh8lGr052kB
YmPB6oRCbzHfGubdU6CokiZT02ZGi3yF6OulpM6WFKnOolZhUaobaV1nFwWqSqH+RD4hE9RXMzKe
dCQIeUk2RpCRtMa/dVm/zyOt9q4Hv2i4ui5Aio3gQQlUH2M14HMnXWvK9xD7QsFI8by5ibyyvJ2a
SXlx06NKjLRCT2tlc16ubFB1XsyQ9vM8c3ez8p14sShXQ+sLR1I1mvWgnZVT1WizmPI2yEr3GY4N
7srp5kevap+qanocWKji2jRcxcUCYIzOM32zWA+Imbnz95Rk73F2/1oYvupd8Tma4MsR5d71OEbl
tkdgXElmIfacv1JxtF+uCxQgA/EkJ4fGqKBjvbLlKezGW1ZkNTpoBAuyb28KFXjXaD3KJO/nraG8
uvbC8TFoZb4WqDQnDSh0jWUoY84Cyq7TWH0dy8HGSMtW3TIAkuvkMGaMijyOek+tAgeqs3k47Hje
Evx/FSZB0cNpWKOUV/COJLlZivdBzb4OI5O7vqo+OJQ6+0GNKbQSkGlFQCkbkz9XRL3yLvBiyUHG
XIBWT0NeT+/Bt/mIEHyNqH5X+x1JCzbCQ4CPTiK5tZiCiq4Xv/qSW/MsK1OsqZpsii3+einyboWS
fxTnIZxFaiQW65wGa1VCplgMYtP3PXTBwkhuFzl/aiEpk4SoMcQj4h84BEMBl9Yii/FNksxm6Ajr
JUqHPOebEBlQPC1a3BytybcNLEbSiGcP9diGiSP5dmpccD/JEit4MSRw/q632ahhb9IV5RcunS5G
TsliFDEahOdgeSk1oTEzOrqeUbTYogRxP9usPSB4wtmzojpeakMeEROfChtkq7yAcBArbZUSblgZ
I2zOT7QbGiAfqwGUyDCDcANQDTU6Kal1a5LMQ/QKP1CaLoWzm8uWxM3kwfSmgf916d1R5TxQS4HY
YWOBj98BxV9k73NDXJQ6yz6eGxreRRO0IFqyJm00bU2L0CqVhkUeBKDXzM4inkXr7PzQ31tkJVs3
bMsd7FDh+TWET9qSrRHY9D3Q+bc2XwYv5hnhaQNqSFoC0bADdfMmgmgbJFgs0tmFoJnjSHBwj+hR
NNZUbrf+EoELqx8MVIFuvMUs+7YDYGpEJnpVLAaCoqPfrvuQvnchdf3Z+FO/c3rivwOFs3oHUKaz
Lwso+aGUUq4dNovHHHi+B1VAaERUnv9i2qL/JEnTgI2KZkhMhVmegbkgGw3sWVwH6qOdy77D1kHF
a63C9zV2ltuZLEHsgvUJjggzUFCdxXWhQ5aQxfPWYyPKVIxNV6+nrBvirhcvlkZApEegqbX9hBqG
dRpI0dVRAv1msi1d46yE1794oG3cKLhbvgOXv0pp3m0CmF2ndVMXz5EhDoiotQeIoBfUN6j/qFt1
9PnuHP+m7JRIPKhawYk4J0AdTMVkk2pkDexvkfRD4ZFgarn32dikQcXHW86KPh1I+bXHCTZU/WrK
S6QAfhRVtzgzA90aeaSDzUfnogAg/HCFszmU5jpf5MkgSniAo7umNIo+0m2SUY/eYy71dTDV3Vq3
jd0P0BtPBsBLYuby/jDkIryZCQ8OQFbrB0hcYjuC54KGVVlo630OCbiPgeyCdBg5qxMUziBS6iil
V9nSR9BZQQ00aeiCJgmzTZiAw4gADWmt8JhRtuCmSokOYVl04Dw3PNhUBgcwM8/1H1VXLxqCgK6T
pbxzoyztHQwCiraOHvYURclurTriXZNqyPZO2U+YiNKX94ZOEdJeiHSuynxsHg2pC7XJrI+2R5Yz
pHFzHuH8y/REN1470zun9UUa+Xm5RfbYQ0e7gaMuiCZM3Wbj3N6VZA5UYnPKcXjArF7hFBXM6Ng7
HYgWyF3WEAR/P1UlcsyiFXpP+rB7sSbogJgxoltz5Gr+pkKVgiZoBkckHurG21WuZlA5XGavjbO+
nXA3Ztc97UwVR7yMrmxOxCtzTf/Kx3nczzXjqy73UWXyOhsjfi1wkAvZFaBT5Q5pHYagLMEPQJr+
dbBFkGaW61iVjdzhFIgDm4XWQxpWdHF2vezdIsESKwq8CZnWrWPYFxqUcu/Nsv7ARP8ZdDv9itdC
pz1ks0mYqDl09cPtcapikjNN4DPj0QQTkdwOrkvvameIriQq9i+sgvdffNx6bpG85Ducy4PrqaQe
ntRxNhGK6Pc9xXvG5YzSaFyqhY3r2lZDG4cQm6QxzB70NoePvZ/OVVa9l6KY1403Fx8WOHOssC/P
605AKDRGtce7Kzy2XIeaIE62Rjy5tT9D9N5W9KUptHtVAyOVmqId3zkzmz6XdmxfcYS8Be1rvO+0
MlsVDl5qYI2BEXZbgykYPJZNUzy4XrDs2ejTp1JG9pFAgGo1jWUVT4OQEJPwZtDU4cCliVc/8GYm
+yLHaXtU9RIXRE+QLWeUgt2C0lG5oh6EWuKl6ZdNazy5A8mM7qGVxtK8J2GfOgvyzjDLcUDBgZ/6
IOSr1ksRs/K0naAiANceGi89/TQZ9k56LUOdBlCcyrEtzi38roVOGaj4DcqeAQcjsw8lip8GcCkh
o4d5mjOEONJ9bLMep1xYa4QHl5vpnjoh29eIIfEkilc59EvsgxOQMJxcY8hJ2nozQ4dhHfI2H1fK
LuEtfAV4HCmTg3M9/B/qzmRJUiRb009ECrPCsgEbfZ7dY4N4eHgwKqMCCk9/P6us6r6VIiVdJdKL
vsuMjIwMNwPVc/6xcSNK48zn3vMUifL9HIeTMNQhdMb0l0Awe5d2wj3jDPypBkvAxqL43ztSOruw
NNc9eSXFkbx6qbEyrfnecgabD2Kdd1YQvHZwimry5ri2moMVevWxUbaNjkaFb55V7bJyuV84cG+1
dihGmK5nQ8Stru8Hhp8lm+g/VOrH2lK45OjGvgK2XfrYIECBuAW+rRJvTdwuQZZsJqRxHJRETuSB
dSx7AovHAIUaUJP1POfurpSFjrFXd0tMTHJWH/pCFwtjyCrG2yEzgwXqGMTraDVzzf7uj0qxio4p
NFRdGWa8DL5vxdXGk4BzGrj8vqALGeayVWF4XgmJTYlwNVW4h8Gq8kNrLtZ8cjUjBPlq5lglo1MJ
eYXza6pOhVMGvzOVz8u5nXQab4EHzpn2fhRWY7INA3tgg2Dd0yOl4tXb0mBUKgzvKMOliLVLT13n
/KysLVeRLnpzjolLltc5gNWq7bPWRtIVel944tUoq1O1Le/jNvs47l03riZvvEaovoyxbjN0VLPr
RwVm/5FrFLajRvm4iutSkdnnmCpPSIs6BkEZ7kS+fq8qvHHs9IpH/5Xw0sO85NdITorIMJp0n9IM
FeeeZIDWj2mP1UTU5j61hydHjkMErfFZybJnUfHvZcuX5mr3adzCk5VjTne60GAIqoF5VOoTGOh7
bIDkzYxFfZtL/2fbBYdSl3WSh26JbraE6jeelTdxYlU3SyCv7RFfaeqH2xtB5SdRZWk8WsVZjs2v
1R9akJZ8um6DcM+CBMdWWjajei3j1ZwavDLcaL1sr0YOnJ05ODLqpyFjR2CQN7MUoeO6vhsBRS5u
73fkOQPO7ZvGH5dz2C1fhUVcI9bB0twVlu64lIP0WtSDfy49wD9XFVFYAPSkJh+ojaNFCOboznob
y/CJcAv7YKeZ/ZpRhO2CCt/MVDQ8Ti2E+uyQmltIzpbG86vPTnZFFm15YPiJV7rVFNf4EIzdnNP0
iIOuKN9Attv1t1WR4fWypmX6RQaEyhKG1TG/XUZ2jaiaLHe+GoBoJ3bnkE985TJc9xYtIr9Koyu2
vaD3eLp3m0KoT1J/iQmhiBr50Nq5oBXRPLRaHYyh5APIPCs3kPyxFUW9NFPc60zcpODM+mUYl8cm
N+6tYHoFw4/bobSObj1UCVFGecItx9/dIyWmo1p5ToXYm1PZvTP8BPvMXF4ZEav9OAAzzq14FIYB
aOeaw01tjNf5nHn3/rLWziHb1GySKdmjU5Bcc5HKJvkwZAzhWrtWuJvsxXwDv+WNs8PFJcM+98tj
JtPhuvTc+tQ71AUC1GTlYyaay8+X2z8IreZrbSuSkGO/FurRm8c25YRyw7NtjobDTJ9NJzMvidtZ
SqbNsQaTiIaRxDpX+m/KXhFmTFWa2+cQReqLWaTfIM7zbSq0IOLB8dy4nk2731tZNhHSwELPniQy
gFxzeQ9MpKyaw/BRONO0zxzVnaiK8fiO6mwPPFPekp8+P4pmmB7Lpff2o2fzntvD1yrL6UR8S/6R
ct5DKRq0H1YT4vZo7ExwabPyEKDLMLurO0Vy6rCC7fZg+qUaKz+u61beEkdMJ5KH8IaXUR6naaw+
4JW3g5gs+tm2pUmssW6Tem4/OB9RhLAjHSU3VmSsWVbytqvs2k5n2yfrBXZhgiK7a7IsjIfCsrAu
WUAK9SCbRM5rcd7CqdvPtKqcUo9vOcozAtfkKvwXJIruaz815b4L0n435Ay+Vi0ZOoKxiXsLEJNM
ay7Atm5i+h6LZC7srUoo2CIKxsuXMzY2rjGncfe5mMAtOgEjZMi6aaLMzlSzKwtNuI7TEQpczFg7
aPz90MU2PfW9/ux1q3ZGlnoPEyJXJqA1e9ZLQeL0VD7Wja6vna3Rj2UtSysKO/rTBiQWB8K4nF+L
1vXZyQWWO6D3m23m35oFyO6iw/lc0x66n4os+z36G+LEpu0+De4+JE6zvjbG6WsGAH1IpXFTiebK
cLEeRaGqGAZpPssfL5F+exMmJKkVPH0g2ZUqX5lOtLY2ChuLGdlKCCJ5zax+WwBNS2dXKm891Nyl
pH9s4lWh5IpmpMIJle3EAjcImGUADM9PXbzrBuxjZewBugitnVVX3zSXW7vC8/OTOy7P66bNY+cP
/kNhhOvBVlv4a0nb/s0OO4NinyY9tLUXxjL0HRAJQNOuE0bJM2LrKzE4/k/Dz/SDqBYzzlKjeIFW
8Pb53PJ9tK2Kg7zGnVjYPoHF0/AYpkHPEajc3wOOajRhPeWqo+cmjm0sJ8ajIEGCK1+9be5uJ5KK
oqCrdZyHrXvI57lIVOdfGAZVvfT+XEUWWfLvRBlthznUbeJId4lJtpc3os/n68oaqse17p/s2c8P
k/IxOYjS3/lOiVyNAe9H48jyjm97eQz83nleRnJC+DfB/DLD4rix2eITux0Cr9j1QwEABg0V0ZXM
gi6bVNdc6xubh2O3Xz4pSFQEdXUT9bNXqMQv6oH9j0U5ccucZaMljjCSqzvopHTm8cuENTJjY0j9
26XrNThNZ3Q/NeU7b40dFrdcUQ24fC6/1t62B/jM0H7s5tYl4UF26D2bUlfANV6HHG8GMoXLy3be
uqg9me4t3Nuc3tXgw7vUZlbyrNE4hZXfTqTKFMXHbHehQ1hxthgEc2QF6mhi2fe17v2HrtIrL5To
QSGFfYPC2pWnpc/8Kz8zpkNF31LDm4Q9BWle9sI1ZSSE69Fa40C8rl7fv8JorI8YW5vENELuKkkm
Ztku1cn0JwNrqlvuS38i5L4vpmDv2I6ItaSOmAakn6u9siELVfKuh9t1R4BD5Cyrc/DqYdujpF9j
qyNKx15cpNvFRptJ2ranqmaOCjaPdSOFLm26yXoa+dDjCrfvHViyuxPlrGhBCIujGy4Osu8c1tpM
jR1vsEimQb7poCy+TJ7yIl5bALJ86WjnmgV18962nWRaZ/d2G7Z7f/Z3Vl/ORxg6AMYGUxOX0ETe
qfYTzUAUs1WDis5hsS+MOohLq5zfu6GZbvzCNc/1JlEk2iH2HtanJDSq6khnYX7amoodLhMAXHMa
PCCD2mJXzMU1zEF+4xFxltTpvL6NudkedOBjXBjzoH0Xsx/y2U9fzFVkEhV++17SMWdB9aq7oNus
W9ZL73eZU1/QFL6X0D+qjogueAj9KficrHa9VJe9losQuybIaYlZeBIOdeooXrrgmcYvoNhAfjhk
k+3XVUsqHPxfEFlkBbPmRYShdkQOtW7EdoQmzMifXY/0Q+X1wWEI2ul9GjP2SVjhq9pmLN4UFw70
XvmcOzqETq1BzWTtyN9WGSB7rFliR9pGTmNpMnR4emlZTaxmj/jDiSvKIWLGnWE66W0rX2pgki3p
LZmxZvr90VLper9OKGmiNVdzzw9Rjju3A6DeYXqA/Ng6QvjiuWqaE8bK7odWowTGQX1T7IQyb+Zi
2ErGV7nk8QVqu5bThiRCLwtvmpW/S3caT2ocBVPilKV3BU0esTNM64MH8HMyu1G9dtXED2lvi9p2
LGQFfht38yPZZ7aZ+BlL/u+yzAj0CKfAyw5LQIdPPLTp7F4QLTemn2S5mhwnv1JBpn/VyxgCPPWV
g+UBR3e8+JuMumxauZV08Ns0s/Wlzam8cCbPOlupdSGrleueCoMvJeqN0nxXKOLSnerr7LOtJCB6
m9l3jSvMh9yRVEaosKJpx6+yBIfy9hj6C40HyMI0PRtd7vNajKMdybAWHLAjNLxTLLwsDoFwR80j
+u4Paf5VuUu3s6HGI5j/z1zkX6uwwKLpukCY6pVoVh2SqyI7mwzOxCmLihJx6jJQ5MYg4PUHe11s
KgWq8KVxL3VvwnC8j8bqgvtcSdoTu7xzz9ip0f/XBhsRkTg/HdkA0srMO2qjXFnnZ0p8Fk6YKqpz
d7qyMXUfzQyqVdUZJIXT53gocUK9iX40Y4aJJYvnekyfrF6oZ8epjHuz0vVhsDMy/tZGqgaGXWyn
Mc9UQkZ/lkeV0UxWnF+gID2S8mO1xgy4eonZ3AS/v+UQPBE630hgvDq8GgIrj4d6QYrsMmq9FWUa
dJApQt41YzaCxK+UsfsUHGRHbbW0chI5tlxZXbMlqcCzbNegniCXh6AAOTm4riPtqIPVdXZbZThU
G9pj9SrKy1RFY2F+Zq8Rx+HSXNH79nxkTjfG2AxsvjaqcMgay+apTVHubAEpPxCdB3cq78y8WHd1
E8xJmgX1zk2JSgMj6Z4CPAaYtYKGvMCxl8HDFlIYcgsCZlyNwhpmAFfPeZqWrDjYUg6M94U5xZOc
5POYlsCkwnVJ2NRaJzSgDYRD0lMiIm7kcLtDIMCLXih/xXkRbqAUou/3Hf41zISr0i9zIZyZxcZb
V2iKvjgLGs7WgwOJCDPeZM1ZpbCMkZSrHY9jHT7NlJLFeW8DUg9E2blJsHGpdRw2Y0I5sgPP3kOK
ZHZ7aql6GPZO3gTW4zzZ009644sHvLdiTdgMxWUIVMKL1sVBJV4wD41Vu+0MWAOkS8YMUT6kjb3E
a68oiO7nLt+VG2ou2t6cg9bj9mjIUR/90NAq8uqMT5/IxQXljWkf+nLFo8fitOxrx19ot3H6BKEQ
b1ldGqoCNsDxIeqpuB1npAJmX6QH8sn5uSqzvrGEequWxfuQIbFH0SoW1jCcI0dGle0qD2Vmxi5d
lX6C04sWiSJsFG8CqEnmbPb7Zq3lbrOdm8AAWOOxb+Jq8Yrbno2GTZS7BNBjFj2yfo9GGfQtazz6
zqMv5Zg0/CyvIvXrfQU1sEc2gOCktdYHaW75flucX7LwFdivyuGV2jHp9JjvJ55OJw+eysBKj3qd
wW8cpFjdpva9Gr6ENtkGOvnkYWB86Rh2H0oHSs60nOnRdgO4+rzyBdOg7I3isGX1sp5ZeKEqjHby
9VlmsEg79gAQvmiulUYx6M8uGoyhYSg4htpDnVTnA7qVOpgLi7ZzkS6Pi1XwK17QY06fmtZYXvQy
rNXbn78i8xW4i256s3nJiN2e73FuuG0dacZN8MO+RjxkmxV/tDGPaFCNurjIFisdDjvYLP/bctOO
MyOlXoEPUgKbn7qLIMoq+rI9rx7vY6SrECmUuXIqR9Po9voH77bT/zRyjSzIF0b3EdiVMexyQ+b6
xeBlGW8N6CGaksam8666eeSk25zOT6/+1JPUYSnc4zgxESRC96gxZrMeYRYsr2zmIoLQ8rksKhbH
R6useibPJg3oNP6bEsnU/twcZNblKNcu2rxdYwVIyKQwBr6CUK8THeA8sneSO8m+Sw2Rw6VNeNQ/
JsPn0uoVHwPaJBMMOpCax5b4HZDxrEFmPvpmlMINXS/K875aBnIwD0uHx4yI4bjNQiX4Z3HrYJeF
JunUtBu2EfgPyaJ9m06D+Zj73JDIw/LlxJJAU3JH0s6XVavlmW3yRsGqQARNVbnshsG30chhbzo4
Y2O+d4UdPo6LKm4Lgp2TlLHluS3a6uR6TLgzGVC31qgxwuWM10FX1N+ddisKXgvypaOlZRyXmWWe
ipkkJ9QA7ucyedVP+rHGl0kWrOjEe19WzwZ6BF5sc38upV3ep2Q43rnCzRj51hLXir3c+rNcoeuV
JiC12XdpYE1R6/J6UHzKR9VPxmPeVveb4UP3C6vsT+w7G8htprpX27LelQQcLlzdX88KRJjgJOqy
UoPzcbVAhsrhHeNBehCzDJ4XZ3YTQ8zV87os/itkt71j6XRRpIjuWDBV/piwNexqn8lFdZZHO5qs
x2tbBWiYbL84F4XR3kjN4l604WOVCxPuAPlZoNXwAUL7WU94hvqqrq5r3uyPXOYPAZPdtWW672Oa
bdnOZcaLx40YfbcykUBptHF+0Ypk2xjSzOmCXpNF59ellYTos/feXNvXpS2HODfD0aR2y9B/5kX8
P/Ci/JOz7aYg7Hdsf6u/mtn+6Xf9D3K82QJd/7+2tdy0jfpuvrOh/e/Wtr/9R38aW/Co4EsJHdP0
gxAN8cUl86exxQr+cB3HRzuPeCwI3Iua++/GFtf5w/MC/G0XiTmHpYcy+e/GFtf6AwdJaImAHjcf
0XL4nxhb7L+F8v03mbVtYZQLcI4wG1me4//Vm2t4hu1NDinlEIY0kI3tYKp4IgRsjKglgG/XqtOE
CxTKJl5/RbiUlZT4Rix2iug9ywZH6FY90hLV2eauyQL/ehyhXgGjVlUkBAaYzy44lhVJfxC/KiL1
wniUjMzXnq0Wlm1PyqS36z52lTt8C1fb+uAaoYCeUyxngFx9PKV0jUXs6POdywRMWPaaEl3tWuX6
giKZs5KNh5uBlsD8EExusG/nbWRfXDrnRUoDOrYpJqpQOGugX1Y9/FixHd64TgYM10I9vjguVoLY
5RMwYpG6qUV2HvB1XMutpnOA4guIOq8jWyEzzGPpGM5Dy6357fc1yVKWO7Rnl3u3vByKgAgbwUAf
SuONjKhBblWUlkJ0CWotl7QJz+uu8RZUZ6aJbrolVcEODqJv86MzIJyLwg23zdFd7eyZlMbszMhI
3d9Y16KCf3MkGdmbz+vOx/1B+Jz3NrLgM5NPa3slNs1u0U0tLYEqRJq268J2Zy12t8bMVJ2KO5O6
Jz4be743A7SjnKf9/NIbfm0DWK7EjmVeChATpmOZRZMI+CG4kavf0C/uDRl61V3G3PDTayZnOkgZ
eCpiqQ19FBwyHG7WTFpn+pNs2N56oipcWnUiglA/IDwOYPM2LU82xzTyqCX34U2MYbxvWjbicAot
vue8IiLbLd56qwtffVuZ3m7iZjuLaUKIURchXfR9rQz0PF74KCqjfuUBB8OeZh+2NjAwJOyMFDUf
dkCvCxM1VMNArGsz3G9wjVd2t5E9RmLlPCUuD19wIorYepV2zR09e1a2QxmJBi8DwylJYB9RL2dG
9mn66VRi9l6sF9c35s8CwQJBiFpRG1n3hGFH1ewq2AiPMoeoW0OG4rwTwwe5/TVqPVQ9N1llIDTN
GgfOs2or9VhlKr0h7s3k/xG6aDMBHSQlFm1Rn5CV1MD64HVEpE8bK66B9OmeHHqBnlpoFBY8Qy1t
aFsuykjZg8vIk5HEGeXGyP/BMzhKImn7/m3QGKIErCED3S3nljBlvcxD0muz+M7tLW9PG8WaN6FB
aJbHCXQUtkHKrn/xByQtO5gkNc7pTiP9bv3ekxaCybDJYMosE+litE3OzZouZpKFPWDoEgDJhEtv
8GAWrvSoNBvNB1mYZnPaUE/mSQnLsjEDhZb7rKRQJOHawDd/esb+o7vr37uY7rrv5kkN39/q5rP7
6xX2/6HpEtPMv76b/lfzqx0GAon+j+ea3/93v+UfIsC7whEDTOYFeGn+97X0hwttHuKtFiH3VmBz
9/zjWrL/8NG6MIiIUKDdugT8/eNasrnMPPPyB1n8umV7/8m1FP7Fb2mbvn25kRyBrQw25q/GMjts
DO4CMGhMTebPYi7FvatbTaL+1sboYCUKgbo9kVUevMyiVqjqKA/AgXHdO2Z2CBHGhwgZNb+nlOt8
J1xkVe6si1cCFBgGsfXtsq0P9iGZ8nGp5y9pDj/YmOZkNggA6er5IBxZIyELc/g2Jl8mvik2x4ae
g8wdfgxW8aPXwUe3bGXStM7VqtMXZKfOvlFrfmB0v7ICacS9bl4635puWci/UcpHPf20UUuvoFkv
8q1f53k39qs427DxB85whODSErvSQHuuLK2+XMN85K8ib0DnYgSpwy5coNYbVxfR0K32XcZVs5es
q2wsG+kGYYHpnACrhK52P6nIc0YAYezXCzu3UXexVwu8cNc6v1oqEsCroUoq3Koo1udnVP6PTtb9
SivjzZ1Tm0+68H4b2joHusif02ogCBTNH9U79dGowj6Gz91wWwfNnxlA/9Fb+2+kJ/x7L/b/pInz
8lr967f6+bNk5RzV5z8FM9iX/+jPV1t4fzDJ8d5YnOvEI/Aq/n3i9LFSO44t3MC1HDPwLtmf/3i1
rT9MiMuAAdViJP2by/rvr7bj/+ETfmXxi/8IXPgPohP+EgLqh4HL3yCE18C6jRDpr0E4jsytNcNx
h6nDJT9EVARKMX3U132DLET1LYCtiaN2Vy7wGdVFdxz0i9i5S0qJVe7bL6zfepeJsdyFWnIZmTLz
sTpX8GD0Mej3dbLLN37PcieMbDtufm9+lGZo/8yW0o8sZ5Woei0VzxnvkpNl9f/FEW0zjP+TeZEf
koPLsVyfWjBYM/evDlEU5qbYSm0d7AWttlWM3QsfrpiutEhTrAMmEvYU3/qa+Kmv5n3dpaDMTbPT
21p/kYlJrv1kOg9TsC2HQIfiNcy37Akv6jjBuC0Ol7uXB3vXpiSAlmn7uNjO/BBUIUPx5HmDlYB0
54icmQVRLmj/Z5piK8Bp0M1xptNrLDxw2WnDB2Kj0ZT58NMn+PeoZUYEK2jSp64vOnlDLRYBDz0R
aShpkVpNcAAkdqLv2jwUvbFvyeZbu0HxW7VIjk+K2W84rAsrE0QtEgZXIegaBPN+t1BXYxk4hxoq
poEIKpumC+BEFdVT13+FiJKeqvbSH0UdX/4FjBC+YxZodoIBOcHkF6LfVATBMJ+6U7bTaTVbSUdM
yYuxzOO7Wy92uSfXvBsRW5cjXkBqXeJNC0wOSwmhuqJEjLFdhhqgZql2YpXBTdDq5iQAY3ezb4Kw
TLjJnQCupxtW48iEVt6vQdVSxJFx0Jpm+TvoFmPXTHl6G6QlCj43s6drb4IitJVjJFiy9Y0Vpt0z
5eQUWW/mcKzSqrpf2rpIqnFu9n07O2jHF/2hvIJ2jVXP8pcGZnzf0sy6QtLj3swz8vu1dPpXd5LW
3vEQGqq0vOijNtJvVzOgkMMqzX3hkqgVVUPX/4Kh8O6QVVy0DVT9gCZRUcJklyU1kVO02JrD2SDi
4Labxvaw0ryUBJOt9kVXjJ8qCJNuGm5Dc9hZrrvFjaQQqHH0ePIDs39Qne2gKe51gl0s9uou+8VJ
hJ9ItBUibSvb5w3B4+TpIVEgE+FUNrX1GgQBDjMcNYe2wA1U1qb8QQ2PeBjBzX5fZLQ1qty1eOq2
vNkg7FbQwcJVSWetM/XvXjCdm9ZcP0SltsjccG2QghKyUToeVJLjpHIvm4yTYFtPm2t/KWdOrync
oRHJG37SVL1GvlzL2EENG7tzriPLIMXBN4JvJ1A3eTnE+ATbnTezgHiQoN6Y9Ww41a4jnBgYbirv
lwAzgE+Q1VWvERBk/nDI8/SMoZKQLbdD37T9wlZ5QhHH1doR2RKOct9Qk47jH2Ucy5m19vPbYlsY
gOyvoS7thFnl27Ce+s643bAVyZqIQFQKlEAVrzSRPg/+cE4L59nI8qeqkI923h9LlB+hI5OgXA7+
VNw4PsbJlIEANCzHnsTLVDWCc214bprh0yiX1wF0MxK87NFFlFZlFkzmpbAkIRzhZ+64z3ll/1ih
Q298w2/vjAFpceEp5x6hxa81z5BrKa1vO2VcV8SezMhwrBEN1AJaO3xLKOyodo1zh1EfQR7mxo3Y
Mb8en82Q1Bs+AieFt9loUWClDq5VUQMCl8Ozu9bX6LAjh+opnB5RtnlHs18ihDURH2pexEOuHNTd
zlftI1owqLq6mahLPKHsqY5N0Dy7VeqdB+2h1szL/ouCmCYpZVbtteXhL1zvLNW+G2UefBshziR/
8M7lsjwD5Ls701Ptk+XNO7upsze8BdAXcxg76Dz7Oj/PwP5uSfqUUgcGuF3rBwxXHJh1ZcKX/vBm
CgJWJ6Oxvfxu7P6xlE7Hws3xrvzbdaEbcCuQKCIoZAJ/zoPbnAGqdAj1k1XDgMWfr3tq5Ts7vVFi
ilyFoaqclkeB4hZbzOHCE12wRzJFinM942vKTQyU5p3W5o3ohmgNZvDh2rghwGrerUX3wJeb6CE4
ogXp9qYWOXqs8VFtSC0IbQfeGTGX57vWUIgz0+3Ejn3TD97Oa63YK4I+FqFmie43+oeLZCnbBxuh
NPwB0n8bBwl88HtW+O921924Id9VMThvpSIaJ2weplziDbMerAmbpEmu8+BjGUP2cM00S1ZKOuMZ
7ZAeZYyuZlncAaLc8VI/GWNHuCJ/Wub7I4aek4UnO2obTOCBxpm32XKnZg9j2EizVNfdLfN83RkT
03dzm2LERu75qZwiXlat4zQPxWE1i6stGA1cyOOBlI4baxWKx9V/zKbpqsZeggIcNN549ZyGHCEj
KnNEFLmcH7DJcau1WGrEuhtzZSLhcU4L2FOELCgykUdboo7qVO0arY/Ke7EVmDxEC3s6C8POG3od
YcxJj8oarrX0bnTnlwe3++b9yhONJC3eHC2uUiwQMTU8hAtxwF+Hfm5d931QHSpzXFXU2mYDKqL0
M2O7cW589xE1fRaF0kXUj7k62kpnRQRT/81Ly0NjyJDH2uT2EzyjmQqO5YZQbiTdkhxA8JPCbNbD
rHMrGqd1p5zPbvHLZGXSpy7O8GPSVUQMj1ZdFXjXRbYaPC/Q1mNRNvsZYvDJQNxxsQDr7XMW02Pa
yldL+XebI51XLWodXK9p8BK0I6qEej8vCFV9bMZ4Gura241huZf+Rf9T6pvAuVb9a9AhwJ1dvp3R
KO6leXmV6ZNt11ui8BPirl+FIV5ckrS2mYh6xLMftswXDr2czluaHCNAkEvbFylTizP+ED4Qj0b0
3qxdvKJfzTAglBtghqVegz4Nef7KT4zWHFYEyqqx+9VbhCgIUc0R4h3yqjzgQtG5v+ZGvLQrsE3n
dXMydvVPvMZxqAyVFCiB41HpE5YneupKKAYmyacps0+dQbxhX9yPVfeUl/lLPRZXqeHGOKHAgpp7
Lbz6thmeJpS0tS4TTVVplmpI+eZ57SfE1MhqeEDCA/afc4XNh+urP5cguVGbei/8jT9CQh3ntIUe
NfdseOyos/muc51UBYxZpX6XaXcTqv6MVfwQDuGHLovHzjD4sYKdVXreIc3Uo9PWHR6j3o3zrviR
B/UIEojcwjfEORPrlYVHcpQYPTrFA7/ST4423Dz2OXLbYbPAEfNkg7fOLk7IFoAHR//1iNM3IfRg
izse1MhdToXGgdeX/XUZTEs0c3D5PZuwz4SPCmO4p7r1J7Az3xZi3UPWDRP5YejJwZWdndJPBAjY
MbWdHf9Df49x8+qiai8mH7mxhyaxnIpH9ExzUgRLdzTTjL81gph5ZOmn0AIHOLA1ckV376LbjqYN
iBvdeHagOO5Fez3+pnrYT5O1W7xpZ41mfQjaFIeRTeMLimknMkfLPhY4r2KbGXsn1/xdWd0hr+uz
UTcPbs4ktnCQRJMSP8IBRm7QeeKvTh1lHaiywVSRzH4BaOYwbrdF9rNKOy/yaw5Iy7J3YY9LEsjm
lXy/h3TbbizXo+ZMkJmOtpnPvk+/declhlwfWiQmFAoK41AbJY5Umw9YcxSWiceRlK/NuxyL4rw4
zN08W1eWt46vkontmBFjmRaFGc/DgHUPexLKynja8t90f14QyeG1Mqb7TtivrhscKWyNU6rz9HQJ
X7s8lD71iH2+EAATijuNlqtt8+q0Ggpdj2eSieUjYUM+ZGtGWhOYKTYhipEvEbxf/hd157XcOJZ2
2SdCB7y5JQiC3shLN4iUlAlvD/zT/4tV/XdlalKp6bmb24qoFAkCB5/Ze+3MZPCBUAgZBm70Mmgu
ECsekjZay5zPoAhdw6xx06OwC61H2Cs1R1uv+ZE6ogwlAlOM6b01ywh6qtFLwQtQUrUPZjYddHVA
zTGvURI/mhAe89w4q52zjuvxfhgZ/SSSX7YGMvpdGIpk1YtJZ/Q87+Z+3MWa/L0WKDtCRHCUZDs1
aJ81QXWDL39HyuTgCgNxal2jFhGG+FZ1gWc1fIa+RhXcNdMLkAP2dMn8jc/6zR7CJ13IxzqOcKuX
jPtVTWKjXvSvdp5dtAnTgTDGpcSRuUxM4yqQNsLWVRr2waGlxluJjXRgh5tWV/ZMSxdFUmM5HPeF
kAtXr8O7AseKXxnxuEiHdBE1Tb0Y9OlAzifrCQSuIboBaujONXMOV4ZNQrvBY7VtLHOpmGjju6TD
WWKmHDv4xzjokzstbTs4dyieDe0HeydkBP0eK7/HavgO/+PkoQLytTJ+aLTmJkthLsQcud1ViCHq
fqFL7WpIx97vkjK6y7RQLpYCaT8KUNMp14PDc73AJEefmNtPjpULjBNd6qOkIFq2Jz6jMHrzUlNt
e81oNZkblMq4kaegQJ9u5SsV+57PZkn7jjhZfbTLCOmjMljzuijDtRXhYGppIRbJiJRKGeXglAg9
Rcdd1mh7RiFL20h3gjcjM7Un2egRoFFdINasqiA+00gpoVuMNc2rQJfvZsXEhJ3dhnbHCpouDikU
NIRR0b6nNBicGdecS4qF5sdgoqziqEdJSVuubEpdqr2hqpRxZdSNdBqbPnsv0RPv0N5Ia0mxdS/t
k2GDFK5bY6mWjhZ7DWyJRYpuCkHtDcMTbYXEnmqxrAvzKUaM6xqpicczVwbsoZFsrwpH4Ly27Prd
4KzflzL5yQvJUYN7s6n7N3UOpq3dptWTyfSfVcyM/03OphEfvNynbmRZKMkGpVirRGzeJm1pr9is
aOsOvs87sUOMUHFmp9JCk4bcXsdyHnOgObXtYjQZf7RpJJ0QgqoL1Qow7kxEvjtF7k96PTUcd435
HnT6eKac6K5Kvkg/htIc06+MwtiOacxphVvsrk1N/PeK2a5b1dEfWBgo30qNi4818PtcONYtea+t
h44L6X89hsdWA18dpQ92LFeLuo1lfxSiYtiKDtLTyqg8SMxI/QZ+BI0VAKdEiOtMQcKRbSCtpLow
pds2TCBIBXU6uAo9JUJfcLc4GjqV+a2lNfdXFer3Ye77l8QctU1j5P2qyScqZRZ9h7lDzy4HHa/C
YGi3kaOUqxDcwcKht/ex5UffMk50fKDmRL0295m17m0rPafCSsC2G2KHVHJcTQOAjmZghQZNZFwP
dhCw6DPKxzrMh2+YuR7FyH2P9jGkhfKLRjOmRRea8ausJZyrlXCilCapg92iywFMrLRBLjb2GQMS
pGtvelQmO73Uh2FRaRSNsqXoy0QFSJNoSXA2WS1eLUTVthd9fah1M12yFTjxsce7xCxMv1GgiVih
3SBwMo61RgtXCvxpuToesfCbPNbSYK0FlIRdaQ4gNYWYXyVdgimuIw4te2XERJdklxrk3XOiAvdH
LY8eD2vcjQiU/ACKaaJNTgiWcjg+1s0U4zBuzTqR3cmMUL9NwqLlsozjmA4IQrRAz1emyqAsMhpI
EarUL0orVr/nsZE80znY712I+IR1VLAvK72+LhUJcrtuVIPBQmuXGtZJbwcbsKcMLVtrUcT2kKJm
8qglTgalpq4JyS4v8vgkWymn9miIVdOMySOQ9uKcqmQAWiExxTGKjZNeWsMlFUO/j6x5fkkV3nRm
1BmXSLFxFKTKtNP7q7G6nOYX3g86lbFdMKAv9e5qrm4L3qFZfKgwE6lwg8rivRMVJSQ16x6+V3E2
nEp3USWp91dT6yJS22p35RfdyZbgLUODJ8R1Hye5/SxVrmno6gq7H5YlWfQ7mpR441iVeaLPgMaT
SfMyN/SIxaGs3lX44dZRUCaIkg3hmaOTrLvJ7jCx1l3ptrKCp6OfUjT8kuyJq6EytPin2WwH+H9w
XtuWnD9OdjDvYLNonmKAm7XU9lQN+a0J5NB3gn6kxqGoUGOGN02X67ezJXpXxZ6NqcIwaIiv7ngd
L9RTNM/dwkE0vmvQYNxXo6yj4QUIk/RFdDt3Ng5Y1aSAtHGIWKi9mBuYk3IXSDIsNKfEGoCg3LDO
kizVl6Yo8bc0YfqUtuhgV0VSWoeO53JVRjVWpZzgy2OJvj9ak1WDGgKqME+3VeZXaWi4y9NGyOiK
G6k9TCWS9UXL6iZeGLjJkU02RXuH9z+9j4NM6IvJcbJTbUxEhQfxtQXUeCBViwW319H40bjrNKJ2
Q+wKyxNgHZZuLaMEQ5uFB/eUUZ0YwO5Ly200RRA56dAw201ZQzxKqX/Mcao9KyizLd7s6k2ZK2Wj
IZC4TjbLEzQ/XgpS4yq9mh6LFB8eBiTl0W7b7lykDUdUQBN7aHC0rDozeY6zHIZ4yjLoNu3nwkfs
IZ7UXNLepFg2/bKJp40i1e3rmObBGzoC9bWLZfW2smNpayJkxPPizFg7bMkB/2Qylq1WdRaPD5aD
2AvFLCcyow4Ywuqg2IdO7+gpCVNBdTmh/Xyxs7D8JjCHvAYKU0wvCbJm3TthiUQ6bgN6vatTIUoz
h9wwiQXWaIn4jKfHYaJkQZlbNhYSbq+fOjq3DJneRifIgBI0FBVFfRx2Hj2wdmur4+AP0mScIwzc
dywfKAJqjGn7oovV1WBROCKidDLs/UqTrJs+RH5Qp5bXZpqympmLY3Pt6pEDo6r67WwgJaRniiC8
CVTDqtczp9kNs92sxw7HToaa1Ufsqr8Ebao+61Lf+VztYqtDfAF4hU+aAaM55e+hgoJ+LJTgNFSJ
/iBRoJwMiH0Qn/n33byMbfbuCYe8UlXavagZG68cfO53VYYycojiunTzOcH3lmBnRxsGZj+UfKVQ
9A0IAY77qTKa2zrLeo/NEeQSIBrTqZkr6RAX5vgWErLOuGoub+OxKmHcjaF67OConkkkV1GuWCJ1
wxzMZZVlmKVHRyK/XgN1d1dLjrSR5ay7V6dW2kwjJ9LCZor6ZCfde9hP4Iq60mFojKgW1o+5lyTV
xQeytPviHIRhBe5Mnj2nnGknlEr4dbcOR31ESVlKKZP3QEbyUlk7fZRxFkGAbPZ1o6hERwiZX1TB
F8Q9UZI8PLJaTRj8cIK9h13FJLpUtINmjM2dqOrqvsQxbbiRNLC1bJnCoaWPJU9JGWLZHX4OaLE6
wmsrsJitRb26KoZyRvMO0ekaibYoGoPCdka90DMTvqepC3a92Zc7GsxmpQIkvB0cSdmOMIIUBhua
cWFqVpJMq0GhT3XIkA6W6qwF+LaE3oiHR+TcFRojyaiqrduwDEJqfinu7ljSmo9NKZl+x3d6MAaj
WLfD6OYZARlL6LLRt2COJOlQDiBEDgay/xnwYfKEF7LwIqdullHG5gkuUOxcCwy7xsEnUsNr4k71
NQbd40PX1eaJFkMpDpNqqNoymKc59eYqGFf5wKlz0uOmPKEywdmlpUUKwEsqm2dRGskb46qMVr6I
ol18NXmoiWRfugyrRSaq4m1OquJHjrF5RSnS3Q95xTOROfpzL7q4Z/tXZrcCg816xEqzqUOFASxa
W+kA8zA7CbSSx0AvpY0wEnzCsR6dSqPW9jVS6UUjg/ZNM7k6MWXizmod9VtsJyrJXO1EkafqRuul
Yd/fMxYTKfa7UHhhAaAcPIju0R/mK1xc0SbmVNql1Dz33B/vojApDJgu+UHitDdS67R3s+gZvowA
fC45R020VGaNWwG+U3Gx4ertZQaWSxLo+YXLBmaHyIt3lge1PxQTHDQjUyaP+GqeHVF3jrzQmyHf
ZzAgYFZ0l6Zj+qUYQ3bXQlDyoLCpW7aBgIJIWco8yFXlfZR21orDrvF1x66XMXIssTTaMHw1BlvN
SMDl9aD0tdeZTI3Kq2Cc31WjJava79aAmLRtJflsOuN8bGVLXSmRqmKWNLsDuEaaJ90SGM3kzKBW
q0uKqaE5B8gAzok83zmxc9ckwXiTW1XuwW6Axc5HBRM08lCtQrAr9+i8TZOmYhi6RWzkDbU1ZqkG
goQtbeaZRSjYNEgDpV3dNLz8XBCFzTIjJeklj23xwiEz7HVzmg9yEmi7iL5mHxf6fB+qWrUgZLF6
SaNGfUIZB2OB1d9rlpTKXRGIdzzADGfLKFhVjFT2qs7qDD+AlvVIDdkpdX3e75CZ56ceFus3qLHr
WbPHrdrwWbO07CBB9aLeMIgez2Zh662Lm+dabdUx5I2oSfJ9QIc1w1w8J4bMCaTn1S6XLaAMmKZa
j9dY9SYVZn/PKcSwgxbVp7WiulLn3aTY5VLWwoLxn/aeZlMG8ylXI5YiqdbkbjNOMUaUuF2ZECXT
BcVK+SA1uvLdxNKBzY4F3Rhk04r2djg0M1SY5EqDxfoDQbNRd5mVNNwm5qOmN9Za0nptNaVKcI6H
uqLyjfXArzVJal3LkPNjB3UQX5F0zOLafAtN+Rso8+jBKZl7NfgfjBygn4GxfEnLxWo9daiVRPRY
ph10NBsgLzYe3BsLkx+bkTcAkGSm6LIrTcYyYD8AoQJhl85YGdvEtfpuo8llg3+iOAyZgsNJkm56
0Wi7PmUeR/s7LKLg2r93yqkS1fRYJKxRRgovXHZ8bYtd6RKEEZe6a3yrGczbUQ03lYa9h0X8TCc6
u2WULFUrvw+D5r7OZjAy+iRvKDK2k4ZboG+vnx3J4CVM7FOWVMcBagMz271Wyi9BUezsmqw0NduM
inOTjMUlGXA6J3POpdBwJTvBJewa60HRCNqKij5wQ1siIqgxNwmVp7mQh1F+pOyEAyOhUSzam8HE
fN8bkrxqpPGOZoO2Pit9c6Ciziwzf8N+Xm/nZMKSpZpNj8eFUvAV49WV6RE6FkkzcekL3cizRUnh
W62YhU3bUdIadDuiehw4+vw5Mip3jm3t0YnT1g2jGZW4U1xHTdVwAyrKyF2Umyw/QeUwzBaphixy
Su7EBDKDUXyQ7EdzQKg6DvmmLQ22v7adv7DbpqfORLOqNYPdT2eyeB/1o0xviVNmqtYOfVu3KDT1
R1KNfAm5DKxFOWONHTSJU1JE2QVdhn6kJWXYS1YfNBUzmI89Z6E/kp3DC6t/TDrM4mhwg+Wctozy
6cw36hgFD3JNuoQ5OCwMMe7RNMAhBpaoAtFaOLY9rBRR8JLCV1JdwhJ/4FpW2VQ1dZNykUp2agPO
sMROZm9Ebt2BW+dodpVwaBkvy21zb9saWU/9nO4mTUx7ukUdPTNT0YJWOSPMY+ieHNaG72kZMR+b
6rB9kSejvMEMOrIqUgC8QO/cMQou5KVhlMA25yw2eCyi4iBLEnSsFmYJr+rhHuRDgzq67L6ZUieY
8VFlOK6htOK9rtpxOyZm9Egki9iNWAbY806xsXHYMfvA4XoN0ZtJt9nHWD6rTA6xqKCFyd0ejgxy
jDjLUKhRdTBgmQblltlbf98VfTLTWOem5gnEbvtpVKTSC9tRDbZguySoNLPe5CvW9wVcGnawt3h/
EvzDln6w7CFl159KG2kC1KFbo3LDyrBmnFDMBL/FsFRMFcPhoIf5NpDjKnMnTQE/kxoJXdWkxl6a
6vaDEVkTGuJIIOKTiqh8yGYzXfUlB3Ff18VFGRXFgHAEdk+dHeVAwahvGFwTRqKFJTQMp5Qp0CJ5
apxVng2mx/S2RBSkox3IHLVZmphVt3Jl3WWZzYDKiMLk2NCX7rBPxitgx+yh6G4Rpeu8YAEbmEFq
/VCbND7PmTGw2m0q7aR1PIBuT8Ik96OZ7axCidkXtfUpgT3yyNKtv5qYpaWZxqrLG5vvxz6RrT9f
Lx70/kJoEgvkKKwl/HjDdFcYXXlvQqtdT4gpFrZjt6vZNIKjrARAcqNLpJYvWhE/GrXJVILQVCAg
cn+bK3O5lqldn/S5VM9ko7VLaq/+RUSSCikikfZVIcCuA0Q23apyMoTNUXw7YWi64NB5VWOmdh7j
vorhU2rIOpA3QCOgIRK2XZJZlDcKpeZNUaTmudbJq7Fw7Voudnfnbbh6jZOp7Fl7w/QvJs4wqZal
H7hecUsaSfSQ04WuOA60TdjospuGuQYIQ5sjtqKKeXBEGaE8AA9RdQT6iapRXispgJzYG8ZeZmew
hSJSHKcc7TWrwnAFteQ1CqrbLJBLjLz0i0xX+Rv19V7ClM33h4rF8UXuht7Yudcozg+RzvNdokYq
wN34u1bVYidZWebRgU8HCJ3JiamxfcfGHEOU3XWXia3OIc5Sxp/B3LLbYDO2iOTUudUkq9ZRuyfO
Nxp82qea7hdORW5eRrVg5gQqi8AcNaGxtOypWEdDasMZsI3v3P5XD3WrP4iwCNc0+RGjJslZ0Y+u
nSSe1x1qafKoStNa9RIeQM0pWK5lFfk2dcQ6yGgbrKA2qR3HwmkDaNWdeZH76w6Txg5cSR5bbpxq
ybDIwGKFrtKp1zRjJTQ2DLGUc17Y5blLou4ITqY8JEOkDRBL2O2TnqJs6PHZMAwpw6qsFj9yOY4e
O8kgUJgrCMjTGSTbK7P8Hlm88sg0jtFZXer7kJYSojImgnJAFZSFjFVYdlpg17L2lAy4eytIOa7d
YrgPar1aNvjlFrOaFvt+LoNN5mRsJNWGU9axIAIBszhqE2zpum1R+uWF0i9S2LuoQHIWFSqF3DDX
IPxq56JFOjxwJ9NuyiqdDiRoWO5Q2fWDNXg1kgQ3qNqzGUBF6BApyBX00QpJk1d2lg7z1uwdRmp4
L6/lCa6/mSlLN8kjgCrNineZ3mc7s28njKRxgoLh2jIDBIWap4/bBkrbI7NFlDFQYEoUTju4sM1J
sarYp7NN7+dZa0+TAT16nOT8WaHL88Nyrp8CEdmPZiyZ73reXOsJOAAI04AjjKCUikjJ7puqvB8I
4hvpI072JOqtnPfWsZNniWtc6wdVb8cVEVP1bhKl5LOSx2YOpObMzJ/vqmhg3ZeMjeQNc+UAf7M8
+mkqV7DXEF75otTFN1yM6sz+3gneozCy1opWtxAcQZuDeUuTW8jprCzRHw4HthhoelsFk4tlN8Ne
DdUxdHGsZpA9nVh7lxHcLRnxH5w+15m36KGF8oFZTaVe9+YSPtdt11NctuJqgB+MCtQ/a647RUEs
oEuF10P4eE3z8XqgyvH4XqLVOcPjAUUHfAzWI/yOGtCbvED++B0Mv+RG83TXyxOKFqXf8ne0Xcp8
zQsiqERQ5Mv6RaBZ8QNkngw+dTW6SUXrOjTN2F1YgI+Qbu0lkGfj3Ygj9vgG9dyRmVpy7BF7eUS7
1ORSN5s6szD5kJCbsyHX9RGoR6izrcc6Afkck5T472JsrgpRpuyyZjo6gUe2qn4I1yO/Y4w5juI1
zqbQHaSmIF44we1MMaI6KwQpjaejL/BKerW9bXcRRpwGFd4XSau/ZsXwOWxD1xSZGCGZnZ4lf0ix
iWMFz4o8gFuPRkASUdR6sSaSv8M0/ist9/+dUPv/NwcGPJY/q7Xj4YNS+/o//NuEoar/IrtKNizl
b2n1PyYMxfiXw4PJ3cEf0NgF/EeprZr/QnvqcNcg7ebn+8mEgdfQQNVtytBC8fVd9d3/hVKbm+AX
FbOkKrqlY8D4eG8OzJLaWRXyvon69NxaE+vukAYz6Rpo6hayuSUur3GbDdJ6UoXYdFMcrAchj6uM
YBwEGbXuk4wFBwiGoZtm1x7UENayDtKYnlKzWeznxnqqG5NCrVaYAlbZirgM2xt0FYigmlReN8CE
CGE1+o4cDUvL1C3PxP7LYyBAoUZR5Cs8EI+2whgb/y3WZrktfwygfVyrMnQ0OF2+lGLOMc6lq+ab
ofOUkB1FG1g1vsnArECvSjdwQ2+4xqZceVdhPQpV6B2Fndp4uaR6Y8qG44Vjnp3lTH4j96PUEIt1
ya0agyuzgdGiUNFIzhsUQDFlWH+Xy45TihGBD2U+pBdTS3TMtrYTTVP5GD0Kj/Sw9BgIKkm8VLR4
KXDBcZD8trUBf7VCOfQRgXpsd3SgXfGwI3ih2qfsjxdSEGpuOAmHP8EYpsV/92alcHsNPZPdvCf3
YoikcJPKVuHHmlHv1CjATRYME8pRwIh5wlS51Di8s0AhZ1urn3Ml7g+JSg1QQA/4++nH0vv7uMS/
orBQ1YZlcQ16/OdGuh4+P8WQW1DgyKcIlT0JAgwJzEPSeeMZP/xC6rZOv0xuomIHx3OBNBUFQbhU
0LXH2wKaen/z02P3m6g05VdL0T+f4XqT//QZEqnrg2asSbRR9pJ+iK1dM6+v8/pR2Di9d6Z5GeKN
7WxCJFV//pu/ugD++ZPXj/LTn3SCwohKKdP2uTYMtOO96rZTmrhNxzc31Vplnj32nhQp4ivrwWeP
7IfIL7wbNfo9GFF2HXukU96xyvBm4SyjOjkw/PWK3DliU2IlkqTL1LKeDbyzXtTM5baZdZcpR2yg
YVIeo2tFiqQNbRGqMqt8HqRqxyP/xbX5NTrsn2vz4X1jta2Z6fiU9lShEPMuLGcW+tIClB+LnfHe
qes//wbq9Zv/5t5Trh/gpx/BRLZlRqDh9kkP4f2O2UqQ0Vt2iydrWAhzpaH2pHwvo521HTL3mi6P
OvXeks5tt27y2yo9//mTfHI3KNf//tMHES312zxJ014npGTZDctC25vVK3IBjFybP/8N5dc0vv9c
VuVDOWFDAO0SkU57BSKiTPezoAXLUZcC0C9/QJefTUKYtkzloaUu6tcv/uxnF/n6cX76buNUFnA+
k3kfxhBtFuDAxeh4Za4RFXIs71GzzzvTTv7Oxfz0PPnr2/zuN/34YBlUMrLZznvyKbCffKO7gwTY
2CsiLVrIoJTilnFH9IMWM4SDloJWnmZEV7+4zM5nl/nDY0ZGQFmgYp73hQUdq8sesPYfmUKubCPB
hpu4ibXpgRqVLyIEZ19n8LAJKDEId49Q4CR4jWLbD41hIyegJxoNj59Bjku6S4tnh6Ge7UzItkG9
kZRjxy41ALE51ipqyDC9JhWLjQ1WJNmL8gb1O15ZpOq7etbcrtxK1YOQb7okZyB3iY3HZOqQ1D/Q
ti1k+6LyCcnCIg9EhoMX3ijTSRuocFF7TPGbNWWuCDbB/NTZfpaqOyUrz0kZbok/2EUSWUhWS6Xs
t7O9tOnzNfK/9HYzimEZF9ZKiTehOLSFCfSqX4zDDS/GYTygi3KrQN4Y5VXrrU8I/G7hXD22Tvcy
9py3YIg9rTWgmERvkdId6mpefnFrfvZTfThoZGazdt9yr3SiRFyEIgdPFB6OoYC2lR+U/LklRYO7
wzG3Nh2LZaA4R9Al5X+TMz69Wz/5AH+RF356NoIhjxuR8VsimnHzkf3pXlOkL47Rv2qx3zwK8odT
JVXgYgunVvdxU8svYxLN6wZZKTJ5CDtJ4/QMzQOD9DPkAk0CD9CKNGWbkc3Gt0Wnxraf3BdYMAt7
TuOVEpgIeIKux+dPdloVsheJWAgvIysIvdkxkai0irhR2ZrYPo1z+5Zi3R+++Dq/Bhz+5/iSKXd/
Pkdm8rbsNuRacUJO/drmAIlmADf/TuT+9Lf47HyUP1QicTf1XR7xNgils8ooYsA/i312E2Se+VCq
oSv4lvn2evdO9UHWXkb18ucb8a+g+N/9Uh8KEDBUjPzyZt6PWXdA1Y1/WfecazRMFw0+d+AZKcDG
YTao9w8Fy3FHYmBrM13kQnd3oaifhHMzj7uiES8RsaqMk7zRumPWvOiSYCUr9QpIz2KWyWbu/Fr2
shxVWMMhgUpx1Hu/qlNUqlgGMInYIZF4Q3LgXbFN6nTRIBRSmGJa6XEO90qwDZtmEaTPzbiXTTIC
EEbdkhi0yMs1sj4PQdO+Uyk3YazB+/nzJVJ+bUb/+fk/nOsYVxSduIdpH4V+pwQvtm56cn6hfA3o
h8EvO2hk2iXjHL3ZlckJx92f//Jn992H85wsJKXKJl6bdeEXjOMY+5bSqYHi8Od/X/19uUNq+q83
ttlXrSMH1gSD9aAPb1O5Uso15oL4JX8Qlz5emT6aBnQC9qLxpS0Cw/guOUiy39BBAfLBafUjf+7D
tWCmvO2+aP7V319ww/lwevRhE0q9nkx7NK8sB15S+6HFmDH3/vyDjBf4EaPrYKc61oNvVNu5W8aR
r5Kzg3tCCjZiXBpiy6R3sg4xcynjixf8FYrzm6LN+Ou9+9OZSd8rF+hT5/2UPTqR35JLUxI5A2Ia
qbOp+nMBaSVbagDAYf9F1Vu2JpsGdxOrGn1jI5ysL3r8DPJg2ZgL8WrXAAT33frPv6b22WX7cIoY
0I3zkdTffRDILMEP7ak1WiKbdhhi+v6erS7CN60ht4UAqH4b+iZpVxOLcl+Oj3h2CSAgamYsHoj3
M7StMJcSHjIWR5usPyCJHfIU/ftZFMeIBDiSHt0/f/BPr+uHB6xXhDGRZMAZFEe7xhx9y37OcX9Z
l1heTzCLO+3YlM6igBpYIYGaUNeIGI42QQ/4SIEArcLkBbwHAaQFKV6sxIOKhQolV7+ctctA+oHM
gO+Lx0b57D748FymknWVH5DoiBA+AqS6UoBIkpXwWh9ZBZAzqi3pzoujbN2z+aodgv+2f75U18Dx
396CH+qGvMpqBLGSsi/zZbdmBwHLf6uCP2E9ynAVJqKPEMgNHsRjetTXCcTlBSvQnM7qRIbrtM7n
VfKk7MLWG28nz7zNL/mP4GhK5yp51ITi2V/8qJ+805j8/Hq2xPwXix2Pci2+sVbk1nJoHjCsHEYW
EJ66QaLZ7igLAOaY3hdX5/d9pmF/eALMXkXYnIfq3iCXkzHv00S4S76a/O6HWrma4lH9eeSf17fI
1Z3nb7xM7FNzz21EBBXQwQf2lMcKUyA1RrwY97rlChsH5d2fP98HysD/vklgaP16TfK5iyxD4ZqM
nR+tJpzEudeLVWLBb9tBXtdd+Prm7Wzfpz7XxRgflcVYucP3EBTfetiUaIvEpTRPEuLdY/FV4/DJ
Gw4B76+fC8X+KGKVzxX1PkFX+nhReY5uDQxCnUEveopJrtvBihNEFKWvf74af7WY/2fpYXzEEBAK
L0NJDJT9sJ1wt5bqSoC7DMOnofMYgnNavXX9OTaKTWnuCINCCnnuQIEi7V6VX7xrrmPO3z1Q9ocH
KkIxJo3m9YEC9Il+vd4SQKA4K+Z61bLC5Ugx403SD/Usr4zUlbBxhctuYRu+rnjNIelXTv9DVs9s
ok2dLc0FHnKdb6sKpxEVO/ExCyxEIWYOcmie/9+unPXhQ4cZrE0HH8I+Cl4rG0H7gbI6dsVSbV1O
bgrjbNtKt5HPUgFBQnSQZt9Z/vmPG7+vSgzzw01cZXFE+BYPmewcryl3iRvYyzrB3boYJThmHNGH
qkSnuFK5JienOUjleSC5gvfzgzrcho7HIA0dRPFAGIF6GRWXVzcrPKteDZK0FCQI5ys9eUbmFaJe
TjDSn5Eh2856FOvxaqVaoECUk+9dAFc6ZRSLS3aZd+ewZY55Cm/K2rM1LIBfnfeffGPjQ5mUSiPe
wutRVoU4/K1TIm3nxVkL/EgwxlyG4pvCpUDp4KaerTPp/OJSf/ZGNz40HlEXz6ZS8YdVX6LCPsyQ
Ct6yjjAyb2aPS2jVcJaO/WZMMIMtGxBX6/6md/XcJaBHfVBgrT9ruHHSpXwmm1QQqMINebSHc8ed
3X51fX7fSxrGh2M3yVsKAjZK+9lam98D7barLyRMd9niYnRL8LGUyIsWwH60dL44Sj97vVwZhD/3
ZCp2pyQDur6fLs6J4z4Xq+i9Z2O+6JBCtgvthUDsRQr42jzE8RcV4Gdf9MM5OSBsupqDlL0+vijG
Aygj3hzTF5fxk1e78eGhHkfErGZmchJNmcUZLAEsjYCdthimHRs7aBXwmIzJw5+f40/GVcZ1ifPz
FQSnm5l4iHhBH503J7jD/Ir23ySPxFkY39VH9TbukP275nsYVEvli7Prk0uoX//7TzV0G2A8CTKc
gxYU0aG/ieqHDg7bn7/T9YH8zRtF/1CYSV2Hikrwj5vGU1CtMgtS/E34LAdLYNnK5P/5r3zyytCu
x8RPX0EXPflecavsjfYpQ3Hf0tCqDPcSWabMjL74LuZnf+bDleoQR4Qkmyv7zGQgF6U9WVbSARe6
l1pvAd4SK7EP8rgx2Ki0OPoS1hR2y9ugfG7621bFG8/QE2knmRdrOU7QARIGnr5aOVx4YvVQG7pK
eyQDo03uK0pJVK4XiTZdw8c+R6+4T3L0XAVnfDAShVoTGYIKeJ1cuWTP4EeGAr+urH7LaCJQ7Rva
OgkfHGthMrtm0DlOL01y1wAUMcmzGhQf/PNi7vCAoh9G/ukn2WNan1IWzOgvV8E17g36mUQsh/vn
H+qzQl37cEjkXQYtDrvqvpFeR8S80ujRzWMVh9EtvLE4m+NaHOCFSv/D2Xkst44t2/aLEAFvuiQA
EvSSKNtByMJ7j6+/gzteo7bOphTxunXqlAi3Vq7MOceUGPd5nUCEMP8T59pYdn/+DVf2DuXbkoGI
z9AKn5/QXTwJCUFiriEjTqjyX/7AlVECNNe/X8c0TAETGYyQBnk6a5PvKcFIYkzkDhN5FfFlW4wP
ZHqvJALb50lxRj9CofExmWTatcq6HAjQZoto6xeV3mmkVx6JGr98Kxes178+yT+l8H8+lixXK7VD
dLfDOtrslWdjrdz1x5hClxyYF73YGVTAQDF2BSMQMJp3dKwlNJPL+d4nvpMGKBLQx5+fxWU/+sfy
8Of8+Z/fUuVtnHR+J+3M6bU2zx3W95//w1fWne8j6cgkGXGEEr4jKMeXNjXluZQ/9JrXWPdaVDhZ
7fz8h67sEX/u8n+uIItTTKYjV9AwQggxcCNkdWJji6NglYb7Zvz6+e9cWXu+T4VCPJFMA3mn0vRF
GT60m8qDmxn2v+yjVx6E9G2rE5PJF6yKgiEZZZLRlGU6/NIEUS//iX884+997XgW5DaO2AIgpMTP
mO2TW0Va1kdfec6mFR7vuLC7HkPqEktrW98F6q0l3bCmGff9cJbXCLHSQ3dkDNkRBHAjtatZdYiO
+sR9Dzcm8l0OZBtiD5q1dnGn3/18w/9c+r9+9+VJ/PVklbIkzOiyL74Th63iKbigLXJyOvFZNPS7
rYdfR9/XFsY/2or//LXYj+AUC3yVF0BZsqtxK/aXbMYVSQ3gNLzI2sl3uHFk0vfI6FFPcBKoz9f1
L32Mf6+KWEL+vlpz0qD414zefXTXbd8seuEASASMwS+3899vmGpd/vB/LrCBdBJNiSXusCrDv72p
CGdAlgv6CK67jJKbw4TE6OtQnEPtnHe/tNOly87yv49Rtb692Q1a71FPpktZOtUL5Nf9gPZ9IWwt
9Jm3Pr5Dt5Psrv3l+Prv71Q1v701pjg2wDN9EetHs2inBwHejPagaZByfpkTXXlS31sqka+ZrTSw
4tQTXuxlB8WoxyxkWL+UOVcUEOr33kNX9G1plQRJzOlLtAvb7Qjs/qWvHnzZxlkNV1skwOK32u3K
ueF/2IeToAMQAxi6S+nTzY55E8clSSPeHC4xvEVPxjEhhHq2sdg8hL/Vpddei+9dBqHVxaQZWZWq
4e1Vqd1BdnvdrbwYpzMT4HVXP/ovmKR/fvuvNDXg4f799kOkhn6X8+di05stT5O/5JzUEkdNHGKX
RewMKf4wxEALbCuLSt3I81pMPGI12YVrqDH6os7spN5FFu1tst0xDBZkKynzhRNO/KFdMYvoqok8
ix0d7bh9VpXXDB4VfZyqfPr5Mq6sici9/r4MqxmUWY3SyyplriWsHB2pWx6sHzC74eRkKHKq6ZcV
6cqXZHwrFSV08ZaUsmCECmAHp7/z0+fRepAff76WK+vR944N6Jmqh2ChYv6KSZbPg33R9L98olf2
PERxf9+nzCeoVNM4lgIdwdvl5WdRdv3XXvUU0OKXQFbgwye9eiBOchYA1TnVrTnhHnssAFzhFs8z
nLAegZmdD8dqwB5CiP286dk9g82g7ch6iVRvXHEyDAQs6F5H3m5Zw1MEJ9H/8gT+Xduo+rc9odDz
CLEcS+d8bIN7pb29qL8jFw4lkPKfn8KVfU/Vv20LRaN3RtNxdAs746ZT1HcpvJc5wWnE/6KT/lKt
BB8YBLpKem5AGqIHhx4BaZBJjVYcS8u//fmX/Gnh/GOj0L+f7nJTQycsSngzt9pEY1HEb3Kuuttq
OuqoqUmOWRqP6lGm3xnFiM5W9TS7xUEvV0q7yciDlWeSfNKLUqLNyOoCi7KOj5n6Wcapi6owhkgI
Gw7VowW7sRDJAtvNwmNnYQ5cRRLtmZYweUCIywDUjvwpMiOQsLyr6T42KJAwFCvqJo/2NUDNLrBL
tN8yQwSz3Ynqy8934cpX8b2VOKn46yW/5gPX3sWWINVfvogrm9Z3ii+yxKAiQIlXKTtK2hpiB1gL
oiF+KV//faZRv/cDdZAYUo3fazcrsPjSZ+OSFNB5/1/35HszLayLPs5MU9ypRIcptBNi7fzzf/na
2/+9Zza2TauYAW+/1HX7RGmo6EJOov7RUND1aKOjNMSE+/ejqDsVADrRV2xNoLWakXRWtLtSVYCQ
fP38a6587tq3Xk0SVmXRyA2FhZTsRBkr7Fg4PdlXGTwtuHBe3oy/3NLLOviPb+17p2sy416sASjt
EryCUHdhdREa7kqlY7abLlz9fEFXdhD12w7S9pgY44KTvmLcK+pD77sKOoT8WIa/FJdX7pgq/73M
V4rRGcLIH5ikFWhDxpyEzy8qmt0kwy9/vog/AsR/3atvj2Wc81gIWv6ImjkIT7riNUyXJkXsBjNG
Mh0ktosG4zghHJgznOpLtmy0vhGmgML9+Tdcmf+rf/a5/xTvAHiUeZD4DfhmGa7juTTSHa0aAz1I
shjEB9MuhAdAc3Y8rrr2yZzWUH7MbG+6Pfg1drJyL+wQKHz8/IOu3ZQ/09j//KCaEJBIHNia2ulR
K7x62oo4BVuUMLP+UpnTQiVQNAQcndmxxvRZ3hTmehK2xngWX3MwpMlvUqQromUyCP5+CYTcMAKZ
4ISdNsinLqjd6DkC0mAZ+rrX3EjBLKPsIwUjGfg+r48f0JBlkie27Av7TGSMsvXJq/35xlx55b93
QruyCC2/4scIU77sYKEnmAtjg+EMwr7wl9X2ymKufNspqQrwHoWsWqWxnmeakdptFcJK/GVxuLKY
/5m9/OfZdnOCzLzkGnLiq1UJIBt61FA7/HyHrv34b+fBCAFP3vWscj1diGQkcmxvhZldxr8cAK/8
evnbmiDncyPG2LR2ZiR/Ca0P9YZQ3hy2xc+//9rx7LtQmdCfISYOiGWaudorsizU/fQWIZi8RsNy
/DQR4gW/lGdXyoE/Z7b/Pgpz6qU5apWdYGbd2pSxvTYE2/2yPl+9lG/3KlHj/9d0QGZtbmp3No7Q
R50cpVrikjxT29UvT+XKU7/El/zVfZDGOJ3Vju4DddYsNnCEDmYn4S3+beZ2ZUv73kEzYqMOoClR
gvgu4rdasCFhg94F4Qrst0bREf+y61w7hX3vqE1YamZSnulMDXdjZPv1K/7FpYG4twuehSdhfIp+
UwJd2eG+y0ZJWtdSNeBly0FdgjsuvTb76Cx3NNyxSe2fX+krD+e7mlPNJCLMfDAtvhRKrzqRlUs4
t4Hb1EPYLcrM6n95na9M2Ai7+Ps16EMZWH7ZzbtwGV8A4iTGRM1T6ttdt7QyG7mrraDBIaQQqwo5
TX3/nNfA/cvffsC1+/lt6TRA28PeIA+59zdDscVdusjNRZk7gAmRX8tAOmY0mZtoJDHbm975qrvg
MyMLIRN/eX3+zN7+UVB817YSgpNZ6FunHTYHZiDwoYjdmp9FwwkVAJ7ODK03MedDVx6S9gWS7AK6
/lIqnjJ88UCj+rQCkgpYVGROBGSjnIzbOF0rqPysMXDqrnIypQLfvaYiQneVskGsdKR5UkaMVulk
8evAISdHxTiIcGjOjfExde7P79KfMc6/ru7bl15IBD7iUkJzF611+dwA/qny/CgHEFXT+4acbSk4
EW2yqOZzHmsreATgiBInjfKdbszHqjozxEYPyxvSkkGnA0elvQEqH0MuQp9uIkCCUB8pR3g7LiCm
q91hAg/x8+//c2T51+//tj8BfGxnQxnwofgtg9+CfpvqArpPYoOy4Wz2qAYaXltNY64OJzD8SIRD
WdQf6DAXQfo+J69dIa2m4NNMH3OJutAbVGFBDE8bPwrxsUOIiQDRuvPBhnOMiJgpa/GwzfgIyPoR
iQBV/JQw8Ec9BWan5YAKV2UpLAQRf/VnS8Idln5bDgWCRZ7GOt33gIUtB8B/O/GfCxEjK/nesMyl
UTs607uh+OVw+u+PR/neo46BpnSVpk47k9a4mniQalFBBwXzy+ls9c8/P4ErvTrF+lbQQeoeUwL3
pl1vD3usDJabfAF5pe+2lldsGc2C0+UsQYNfxTvjqZcc3E6YoeRlMZQLeQcfdHZvBRBLi2bdh8uu
oVZ/Fdf9gfjCzPzlRbmyluEz/Hst6yRJRcbPi846kuRvpEpt1ePsQEHu7OTJWLYt02LmK/CxbOX0
y725vIX/+3Yq3wW3GukzYjDGIieecjMMzY06B0vEnIF+jB5L0w7K4yydh/K9a1zxpvKXk7kYzSdV
IoywLR5lWBlQ+987f7YVjq9iBPF9P03LMLUzKmdtH4f6+uffeqW6IBbz7xsUy8xgBaUSd1IDuWR2
rZh7IgNYYtjqNMGzxWg7PgEmE6v2l/L7ykFJ+RNU9p+CKZ7yJslLxihEF8SrgUXuAGtnMr3+TT1z
UEOMjPZrO221s3WTf/W3YIvnk4QedVVstd8KaHCCV57Tt1WkMVXaQrjed2EWn1XRuhGnp1JI3vK+
u8Hu3hp0lUKoxwkNw5khu9Q9KdJtpAWbOmqgRub7AsylzLec30z+icCwor7pi7sYgher5bLiDIpL
FNiKZQfjePJRSoJv+Qj9joyT6QD7dm0W7UMdl1glYmSMMPylpGGXq4nNIDAkq3DcRvV29lu76gcn
gMc4IJNLQ0fxEdqIoNQka4IBBOy3L1xLlggeVG0k1QtT9nJwaF21HywAhU6jiF4z8B2Sg7jItaPk
g4E3l4L8ysJtA4R0O7N47SIPSOJS4nI18zmOVVp6iNTJAu3eMkCCgOaeJ6tc5sZX0FhrcySSYJYr
2PLHpHXL8VHMXKHlGFeYNTGfQbKOE5Ce8nQKVYKUFak8BBl+eHMaRnSZQ+nObeK03bhhRzRrD7/X
RtX0Fz9It1iUH/s4ta0kv8dJvypV9Tm00uXYZG8hSVTtGHqStepKxINtLq7b1oJTuZabeFdGdUZs
De8s6ar5jLgjyqHPANezFUAG+YzEHaCa/Jwkq0zexMFH0ZBZiXxWvADcY5O1ivSCfjiaMIJYLeAa
3VSD/tKYygH0f7yqITdljpHp8TvUseqtK6psHcFGx55mjdxBQ8txwAhjbgf4VD0hwAKQVc0F5YTf
pK8N/s1e1h1yIhaawqfOKN7JLQSjQv0U6nXwpBX5Y5y9tGnb77REW0mjZhfENaxTdXqRmildF8AG
n8IQhScUxa+5qFbz0KBLdOL2zg+PQ3df68cQuAyoCLSdExYdeOtovSnbjDw8hfDDfItcm1UiLWN/
M+UZqnnSwCsTrhMOmjrEm36TVBMj1g9fXcjRCVoMYNM48LJ43ZaQ0o4N9U6Y+EulK20/cugxAIoL
yY5vbQSevLohq5ZuZ8JqLBkiRju1g1Wz7NQbZLopMecMyggkA1827sKG+SPghBpeEIl9ePKVpZ88
iPMe20EGlz2rRbuWFr4wbVOx2vuoXjKO7qjMToR13lpYX0GMLwpQZMldyXtrPE3iBYKPH/pOM7td
QbpO9TnyzalYXgL5FXriJCv9bdOScpuoj/RufD0wqDuFESQgybaCSORLBqqJUKOQb1wqz7l6mv1z
MciFZ+TiEbXMMa2lfS3XToUlypva4LGTTBcQHICM20Q6ZL03jMPLnBRbLmMaaFSB9JKaB7+aYcq0
xFMFDKYsMgZ8y2tz+U6Z1Fvs+8rZ9IdmneH6B/8lKGO61eLK1vh4yyzHiZZHnsarodIzqRGMkVxe
iACcHhWYiiNEMsStw8QzD3HhV4ZbVId+nqsLW9gzFCfrM2cENtPVLgnbj31V2ANexd4SqKgWgMG7
53TSualw/gZwAQKitBDGKPCPRdEB3gHMh49R4FWBtOxSgzP4x3kznKG/u7Ux24WmLAsDwE8pVh4E
6Fx2xMt4G9lSscuFPED3uhcMuwd6KQp8VdjhSAAH6Bjh8dvlGpp7su3iSLMAKTfFmkQiGEJ6+VyV
6qmUJ3+XBXfDcOyqzzauF0AW2mmVVGeTp65HvUe0CANZvo6MhF6jE5eNstWFdWTmvp2TIon014yq
nRCSDFsD2RMBmNbAGX04CnbPxqQI+p3cQlW2hGTDDR5WVbqXKKkCB0lqvTNY2Y6g+XPj1LfQTDWk
QSmkoYWQvjCyNK07TChi/wY1Bpa8sQpeUmslTmucIeg5wMu26VJ64/9ZzV5MRBqGERMK/1JiFMLg
X1n06Nv16DBgeCp24rwIsttCOkXYKHKnpQwPKteUtq1/I8xfYZY7Wf4uZQhs8HQYiJyTLrjv63BN
8Kynh+l9G1cImZNCXjXZJiTIo2qyldmHhqsgPNAsYAejvmrYrzpFRjqeLJuuHpcJJgCUxBpbmsYq
eJGvbgPlzEoeTfivJlRwLxoovkDbWpwS1ByI0IX3r2nrUIQLlRclfyFo232VG9GbdFdH7qg5foq8
QQdgTUeQeU22Ugyyhnwkd4QtLYlWWPDyOEGjLgUScKoIzUBwGjTZno0WmgxeYGMP9kc2AxbR2cu+
0hn1FfNwwlmWZLiNHMj1S9gGhr44H57VpjuOLUYL/B2cbycnT3f47hI5pUfsxr3TSeRugRJwKoU2
Jboz0OxL01qGA2TjBNRA8xolh0ZaWQnFPekroFVnTwGlV6qfConfqWpPxSEW77NZIJfUqduNAT6n
mV21vkeNuAJeB5cpCMu1UnU3WnEoSSwNX0qYRqyMMVrHsb2bb3pk5HF7WwOl82tshrmDacY0HLD0
m1K9nybWI1h9OuKeRu4AIoywOexOfDHjjwt0t6Xod6PPzmSRINahYJ0iXYGhG94SEhUsBfKWK0mO
VZ/r4F6Dp3tZKhZ6T0T7FqZQkB2IqKhnW2qfMhV8KUw01rlnYbzL5nNBiQ/AqPc9uJFht8rbtaWv
QJHXT3OwpXOo8nHM4St2PdeULaKYqn1jThAQBrpxJAc5XZWxDsXTbTlpXsATLQOY75ylyJxsdzEO
sLyug7XPsI2IDlDG80jUmD85gdiwxUzJEXjPIpdCJ9b1V/MlrJ3oQiZVyKXT5XXQpFu0lJv+cvMR
TADeczss7hWps3Lh9iz0Jc+C43k7jpt2AABWdXY+ER2eL/vKONWAj9pNGra2PFYrQNj5sqqrHdim
gw40RFWqYwUZVbjzlXTbyK+gOPKJFEeiGE9KJJxGLH9Vxlo1aufOoHEA2lsI936FZHkcCEMfl3AU
98NYKSxPxKDl5MtsO5kICWueqKyktRw8dQZ9gU41KKqIsFrUFGWhTEZFNmZvc8+GHxtknmQuw09p
2VjFSg10d1I7dJKNDTZt0SkS9cUskm/G95t4bAKGiniqmDfqZIJX5hAm66uwGo7j8ESnd1GpAOkQ
INfZYMsYVmH7LkNtZ0G9XPCZbq25AvQAYJqNLdLvyqFx0Q9htg1cErscS8gAUYjhU+4bK8F/FTn4
0lJZzNbGMm6w6a+sQMa5f3mZLxTWHIrbTV1f+Kib0jK/SIBTgOQLANg8vxRfycRWEPqylfbVSi4H
7pj6MN639TqdV+Ydg2hNA/FnbBkYV1Qhc/0yTSMZTQgx+4fMepHFh3Z+UCfKOqdMb2bcS1LrTthg
koXqe+FgVZQCS1mPbwdZ+SSykvUaWxFS4o7hW3asonJf9Ja8UHLB00veWKFeG70rFysxIw7CqCBD
t9gGkohCnPSUCrpAnevOkOoAgCvOdvkQbCvCH3eD3gh8kG3ohcSG9Ar1liXFt30h7XVyjteK2D8X
7OFrdFIWpPhXaY4d6K2fIzFyShEve/0h1infGfnTTI1OUGxwMEvZWxJzMOkzzL2Dtp77iqwYZnlT
R/B47lW+sM2leB2W/gpP9gOK8K2qCsSKUuL0efSlQLMugsYbNPg9hgmS06BI47XTO9Lrh0zclUV+
YHPeKszjoW7O8UtkPYsaS8XBSODGJ3zweY8DGp8PQY+0ShpyD4SKpaQfkWJGhbxt5hFqIumhMNC6
cDe25rr2lSNx7juNiNGgJB5otND2cBiofRfqtV1IQP/zUlwTewpaeJ52Y5C50RwttelRVPWXcuSY
JuWEJPBB0VaLtc+4eQ6pkNqsBEyDksCpNM2Zu+YoR+1SVNxQfmt8cWEq+Z1A3GS7LmtYolm4y9T0
NLbkPciAzJaVHx46/oLcEKWBjZaiTXls6uJ5Uqx10SQPeTg8yHQzRvlUdbsxDz9NSQWGgIkW72c/
+eyLNOkzAZXRwi/PAagEiTfwrvUXId9C4iTlgRW2KMhiAcXmapI7WassvbM4DlBrXL5dtdwA4l5L
OTZYdv9q4C2BxXI2usqrIpbdSrMnIXAS6XUQzzrwvRgXJahjOe2etOGDl9DmPMb6sfQzGI9Qff1k
tP3qXb+AW5RPmJSzUe2I83OaIdqRdExI7aduCgsJ9Eh+r5g3xJFBE08u/cwC+eVIR1DJnxUtPln+
JdJLADKPHKXSJ9a4fhGTpyPrTyQYbCazuK+iekF27FoGpiQGdo0+JtVsw9oY1InKexzYrK1t8qIa
3KRlhIwj5s516zJy1Ojswx7Nn0LFNqWcEnFniuvsjTlLrS0D7EP586A8afAwRWeG2AdpbZA2gEMB
poQbwyIviJ2aY8pWG7vTPJj7AKEoUiKSx4HFA7luL7k90DP0ZU90AeFLJk3vqv0Y50/dwn2qPPnT
KiZj95LzEGWBI8cHtXoF7wtlK8aBztGud0V9n9B/xFeBj7ZN3MrY6MWB1bNmh+njnYKITbyR8SoQ
aIhe1TZFfJOYwlXYXeZLEABP8B1B9jRxZ/iv031YLdPq4mfJZNeYH8YeNG+6hP7cznYjeeUFDH3w
FVfz96aF3Y/EmWVJxdcKdmcQ6JOxFm1T6FfL2TqYVMEkNwHl12ARrLo6saWkwwfIkk2V3WSBF3Di
UqzECTgtyAmftcjg5Ba8cGoRHDsFe6ToK4Dm53xsN0IbupaEDSO6NBIiLJcVBNxPH8xEBF666gvW
uGIR1as+WNVaipXhviYwiEVVInvY5yLqbUzKYhEr1MaRrYvjcSgMTwtmdhLoiEG7mrJ6zdZ+EgbV
FVLXT/bt+OSjN67z1JtER9E3RfZlsPSAFyRsRqK56MM5Zsy+MBOH40roddWLoXo9mpRiem3Kk5ow
S1hcSN+1N7MCpAuq76R3SLTNP3EIkiavPxCkJYeHVngCT7MSBoHMKrSw6uXqwXLagD1May+lVEb+
1mKrBZOsLeOyoGVF2PZHdokbIZ0EDn1YDMOzVonjs+pXBKoEZqduBKFwlWFcxVDO6U9Uy5DcRULW
AKJz8pWRq8bFl8m3RnwcJrRB3aSw4YYgWskWlkN9Ps2SjOIqcdup93Kp/ph1PdpTAp8tMcjXzFSX
MOPPrVLeVtnwFQQc3BhUXQIejVUb5relif7KN61bcbL0xaiHnF4mH6yJcFPI07KB3cF12eLUvZlp
H64CX/qC3AgG1P+YhtukOoCHLF+U6p1BUJd4BmeezlbSZfquk6MT97UzAZWjUUR+0aMgh6yDLmB3
wVxdRgYkYczqvozQ7jkGgaKZLQ0L4hVI92qL1yLi1y9U6aw24FyXoXpR9Xh8sWrhROnGlFxCFpZ+
7WLRpsUwZU84SCgEc/QfdituL9GTZQXNyMN7aFmnrEBH+qW/SUf1QXkWJrfd4+wB9inpdtm4aXTX
xftOa8CqL7RTy2atBTbNCgScuLyA4iXFoeafplzeSLeNLKl9F3t5sAn7ZR6vyPRWLFK3VzqkERQm
ZAWT/1hxCg42AoUOsGJk+/4t2XYO7qY+eY9015/sRPLUvdK7oLrxQ7yRqE0CKnOthwrVW7OOlW1G
GHusr6AYofAc2rews+XI8+NP4ZJScQ7a9z6ZvVJya/T+pc3RL6dNGNQLGe56wXnGscpjYcwspzGH
eXpgyYZCbi4LNzZfrT4+pBqRnTr/Gp+Hdiw5eqg1waJjzKuReMmdUgacQG+r2GEvmcDB55gM4nCf
UTpXTbhTzZ1+1MDoybaZLy6umNK23oWeJE+FRPmHjM5Efmx6T5pBGiXMY8ENV+AEu20dbygTBPTM
UJ469JLWfWZ5pfYUSggY0+FWV98NPF8xDSYoSwOLWf6k1jALBN1Rq11GUJX40cC3NvM3q7al7Kvs
T+BmOsVasKFixZE0Ghx7OXumz9SGR7/0Ku0uT/a1tiuQFaMHIjEY1mEkCg6b3lR7kuxREMzFR+47
KZCXNLOJeSlaB8PSQqZXFY/tRcaIwzDsdTv8Yksin0kf1fu8UVlm3Y7MVzpFbbenHCkh7rxT49lV
uZbElfGYwat+Y1NpHopPjZSH6pzqnopYGVAT0SatalM3AdO1+qOfFTfAMBYQmJccZSTx1iJzAP6c
ec+1GMVNfqeGD8F4xL4mzPc16eoiAc9xlJMrzTmeQ7UeZssSgo0ucnHz3n/MhRmlsExKlafWhN+V
dG7gIKYrI4/54iWSgm0pPAkbtdmGOfbDXVYVDzq7ZEoRJoccZtMHrTgF06LIbnxinIe9znEmV3kC
FdBnFUchPIkJkv9pSu6seabs2zM+7eujbNAmMHYTxF3lvvIPGgVtwcwodRXf7uV1lm4j2BOdQvMw
celbxbnX3Basg/j9GplXlnPNXZm7hv7SzZuMCAx1BbA2WV9A+8argrVaZNOUHJF0gnprhKtBhJAg
vefqmubmAmyyFhHUuMCODAKs++QrEyynVdfM8QYqkPkUGfdl/tmlr3rV3NBvZ9SsNLuyJU6dZ/fE
b83j5xHwSFUzYDNuCyLWeHyNJa5DehFlcTNmz1N0mMODHjw18KQz5Sb2VznncaIXrHt1tGm7WYe4
pg+mrJSczAVpabBS9RzEaAIRsKEaj1K11SOwvuG2p5RlHSETr+F938Xs+53OcV5iTZkFm9YQJUWd
e1RAHJYjvkdM67wL/ohYGrLRgq6XNWxGy4XW1wavavE+pE/Eiauy02CLtI55QZ54uIDlOUrbhlx7
RT8yqe5zzPArIz5xdsoh4JMDsjAUEgKXBDUU81JMTkJzU2GUztg8vhLtpBQnwnxJgQ2UD81KbU0/
Q8dOYy+sV526ZsjBNtwDnJ7pBd/j7ItJhZKF/ZTfNbCCykMXn8LmUctp4G4bUOs9MrU4fRktTxG/
qOgqIVjqVCkydQzxWqRhFIktjAgtQItjOCbjG9HnZfXrWLhr0yN74K4tAuYnXB+QCHAj2qL5GIo1
Xwpk57hemfGasE8nODdwLJrg09e3ur+ZfcQptpGu+o8qplQjS0S+FzUnfBh9ux1Brh7RHVMLNhzw
5LNFx32nQNQxOaLQXBL5liO2QHA1IVJwYnhSOyUKVq/XLcHb3Rbw65KCWmheZ9NY6tEmw1EGVk00
1vm05mjOR6rwWR6S0VHlh/lTiR5l4lwFDr+PPgp41mU9B/bN04c7YAe5bbBiZXv0AoL20dBuPU+q
SW+bAHt5UbOOpgBfWlfQSCRZjUwExo9RddotBtdJQudBe/HMDmSQlVjKa1l/T8an+kSqTxCuIwwt
lGn+p54+DjM91tlNWWrVpQJXHSFGr1Oe03ak/7EYGm8CjKcZz4GyJ3Ke8ER3APwsj/fysOVNSCt6
hEsFsSxptM1BbJFn0ey1ZfUxovlgnPrRFrUl2ReJ9CAwHQar6QqVbvcjLTEkBcbCqD4L/0CcLMHm
6jNIPDmkbF5P5rGAxwAm28RS8DAIhT1XRHpPH5d+4HNOOpK4E8ebEd0IR/+yIJfUKWNXHEhfsf3G
aVoPY6kYvZi9l8S5DT6WpnR3QzjpYjbADAZYl5ubfOQL4/hJcmOPFIsgg9ugd+pyXQ0bklJAamBa
/uLs6aMIUx+Dfjmajn/XjUv92fjqEqh5BAhiel7LxHaLtjms+03L/KBzZPboTyXeSJ+Z6mrslfuA
+IwueDHbp1G6Uc9k2izk/qZ5Uibgl3xpDtFStCpv80BaU4NAulhyivejl1kRSSchBp6qJgeiSCwF
wAHN5z6skkvLjqX3GGivUsRK6bTZlma9JX+GgZ02b1G6otMKbMkc7yUByq6djGtfXHHg079INljW
z7H6UXavNHlBIS3iF8zY7V2Sm7xk5UUBoBSrjM57evDHyqv1/ZiIC3hkKrsuMfNq45YK/cERYMtr
h4PAvBG/iuKWo0Sqr9UAcOi41Qq26ZFzq2ck75X0oWi3l/5/QQXPupGd/jSWLq+cuoh3UbjWTyPZ
H8Wa+QBSHZHGUDi/6bEnQhgS71Me+XDhdk52nUAazhfMWg3/TrxjbtLAHALiRLixlt7FvFNhid1X
R0V8q3pteSiVlTHZxHfRLUH1g78cm2yGhI2zDF8Xxq9VTTSO5PK+GeNLx7YQ7FqNSMFlF6z8MrcB
rBTDHTkFfbG1qjtaxcN7F1TL4klV73jsYmOT5t7pq752aVUPw6J7m/VtDGe41ekldMuKokaoeGrT
g8Z4JnpohM+Z+AReHANQnbi9eNtJcC7jpRVkS6V0IKLaXfaBW8QInPg014+KSn9FYifEO/6kM7lN
1lTR5eT0qH4Etn8waUzjo0NbvwGDsbRtqq3iZJ1KS4vaFeSCCQq/XZkma7SbcvRlFYLAJWTrpFvx
aeqZS4dbmNcXDk3qitZD+Dq1nNTJiIlJEA/XmnGQ0HLJ+5YgB/l94B/OXm94hDbnwqNf3pevOUkq
fnzP5ORy6LE6365qMPrNU7NXaenXo7JU0pta30o9m7mE2v/e8h/HEAnFhUzpUqtJFNqzZhM8KbES
N1TOOhPyfiES+iJIERmhDQoV/LEzFVV5VsdsO4IvklUXB6ucoLZfCGddd4vsE9r7cyEJzN/p5Y0M
Mv6PsPNYbpzp0vQVIQIeiS0Bgt7LbxCUVIL3Hlc/D3o2Mx1tdh1/11clkUDmOa9F0FurGjfHYcrd
1ixPdJos1zshAEVdORMRxSEBGEXx1DHwd+5s3qxK/ZAAIFaS0S0cNh0ztDXxcUQ8YoFjZAkoET3Z
5AzXWrVvpnCn5rSDd+W2Lv0/OS6/7F58S2q0qaCWieqPHL3ZmkniZYO+tgSlBD0XyyoPPJ1t9ors
B5XgSihuQfFw+K2iRqDbT2xYwQmpqbWdUh4WGC50ZfMPyj77XXqKI3qMWHLa4lKRiBKsu+mv6zUX
iUjDxQXmvNX5m2XKSGet24xtFTq1PXg99XeUOdKfDNVidNHfaO5VqJNRdJ+5vmYZrxpHF8MpqeaN
3/aHqeUlzsDE1Ng1AanV6Fzc7eYzMGQvHsShqRLaS5IbEICXdEtkiXrv+2WxB6ilhwj12TInyxjw
uYLGelwHFcdrSdPZ0tzbfyriEWnxjbqMmD9tGNJdlx4DqETCNYEV/RqGJ+7NYfJmmxnraPwFw78B
OW0AAkCqsZO99hZlu4dBYQHCRkg5FnfZvF6GXphhslvN/QTw3V6HYJv3+wkkFrIKKkELbrQCMVoY
zc5QDrMJ5K6uy4RTcN4XEzAR3W2wcZQprCkUF6anj488ujBV+ua66F3JJxhj08vNrpjOxa+FQimx
+ivgMihF31+J+pbuc0vEIkAm/ManIQI+XTdVN5m1tYnEprXXxGpVXNQHNcsZTX3TLiBVKWkOlAhy
mFCHwKb3ott31C6E3iAnkNSHyqPPnMx3NOjuGBxipgyZAQG/l8BjCmEUjEciO4aePwh43Xyn1mc3
bC2VgsoVIWTa+NujbKOw2r/0nOV6x7SWrRNoYn+k6koLt01/yeI32zxNwzmBZQXoNfZ6izoNcJc6
VljnyktJsjX6D7oUYE8eDHmMKAo25Nd+ulTKo/2zf9PIXHXR2vR/yhEAK4oeo9l9KtwME/9xR7da
+UzRTdnDof+PmLIh8iBFKU+XUkjq3hHHqlcYJT4TpkfGyNQDv9PGlb21M5psLilF6vnD7o+0D0rp
RYZb7pIDOXBCE+/TB8nM0j+ZXRvcc1P+Fv4/QziJzdKPIDWRHT532TgTpGjweY/O8JeaDsnzSuLk
b9Gwzl+UbB1Gn2V1kr8Ff6ZL1mP26xdvHaZyPbmyAkJCwh7p+mkuYrfVuT8JoWqUfVA0B72GA8Rs
CMWYyTtiJrUc5Bioz+NdbpmdTmb6lszQ6chZOsQBaePpfLzpO9a5UZ+IOAYmMF27JRHwklYOIVV5
saHIyNMPvrVEY+nrqfocZXh+R9f+TYucAkWNvWb70JCtVAwby36TqAwWqEhSpwDxY2RA6WPjLYk/
mxeF1aR0Wm07kkp8t699/Va9x7bD8wAIClhBV8aqk/7S/AsncZl59mfOoKl81MAsQbyVc9ulBipA
55m5mkXdleyq1yiHDneX2e2TUh3f36Lml8V3RU7XBfQcvw1M0cXmOigUPvRho7dUJrHR2KRzqIeq
+8YFcrRIVdBnjz4sff72e9QS+cvwKRHSyGciodKoy3AXtB4VqFztI6tSMeOAPgUa2s7lnoFVUMu1
TwRtcE6mzyr6CMK1LX/JUHSR/m4m9sY4jvJ6NOEeDykIvA39Q7SGHJmvtiJ/U3d+CCpuGh+TOsHX
80qiWD7mmHXD7qkQM9E/KwCwxGXXyNHkieNEbxfwyUAMn63/G/09pS4bGf469HfywAcUP7q+8uws
2VQWHA7E3XwpFTcJIECLXdgfS59zInBNXu2y+InDM30GThDQmGi4Qb0VlCdOKWjL0tH4bUgvWjYg
DhoQXle0JVmrgJIgDaFgHnrxnDNDgGub3FKVSeLtsKYfmuc0AHjQkkubUpCuUHUIoz9fRsnR1FsX
PIjVgusObARSK+btns7KRk3uYYk9rE+NGg0UiIlabhOTxjux5AinXsiuCPMMYtK+i/IplA3PJcs4
kKJEg2PxTG2eiQjAhelUhMVZEaqTi5vUuMtH3d/09pLxDwbpk7/NilEUiluq//olKRHvsYwGW2EB
V18k4tlCwxvnFhMmyy5zso+2maMi2yp/KqC9HXogI/QwoEz0Vd3NzXcyfzX7UHIUzs/C/m6CYPlP
6BJnA/dKM2BNOOkWczcJ5Pp9GAl61bNPrmyhACdaJuWVDQth8tWYQKjp6CkoeCimUkIEZBADH3Jz
zMO/Bh5+Ytvt/2a9cf9DqHKZjXMHtR6wo1WcibIQHwUjUVR/9Gmy1wSarDDeq/zggbAORIEdaAx6
dBjUhn2uv/jJVUfLGFAN2BBtT1XcpWt7f12ry7RZfIZpvMkO0vhpK+DXCN2cjl+le4vsu6r23pju
mxmeyr/lAYiSdmuDfUF1mH5XpK0hCLr2XbP/VxfrEHbFtHYEvTHtEpAYSa+R2jNp/5jFtw7EFLU7
OkZgEOKaVP8c5J3S6yy7t0N7jjP1nhKZQYfjKsz2RnIrsx+9Ri7RTvSoWSRh5vNzaLhIQ/sh2yXv
3Fh/m2P0Ktlw7XSCe/RiwT+hfNTqYld1vOFtZ3CuWT9dC1LCDaxQ2bXtEvH0QyohJ+sl6Paj+moh
wi0QwkfVuyEFtwZQu2bBiCypP0Ww+8BpQnbyCGI3YWjxDE0OvVI17pYZRA9NRyBUBcz0+VzQoh08
qL5a80XaefGjBslaNbSdVKFmzOb3WV4gII6cQCYEVT2nIUwuQiidlhZEVggh7Po9swtPkkS/14ce
RXuHP0LP1W1nh75TxRbR1HLVb8JW/w5qK/BgQlEtTOFJ+AhIdK0nlk1hus8vvuS16VZX7BViMdTz
gza8SdzvvnGd+hfWzzo+2AIHQBW5OYqk/NswqZYgamZeGTXrFE2u0KxU5tXBXyTdNWKEWELxQ9ja
cCNECRJOQdiQKBiJxlajlqSi51FIh0qRBkdI2trApKnyotquaB+dEVH5u520pyHgv1Rqh3ka1Gc9
suJT+luVOVwJnKVYCDoSQwrNsfD/UqZ2rsPy3TQVohp7mCh1jfRb38eKcemNQwFMMDHFCiCs0ZAY
g7eRCVegfeoh0Qxh2O/qJjv2Q6fDavmwXeExCcWmqgjQJM+hcyyR+Y4vNTpNmIRohgGft2VDk3Rq
PLkQPKcmr6+ZajuCU0Qay7PWfNmx2Ge4TquedlJfMdyRirqVoZW/hnS0imwXBR0GqC4C3882sn8x
ei+usbjjvdFSF9L5ogmSPihwzs+xxuDsMEVaypaYH43bYgxOmFEips4pe53MvURZtr0vjE0wPnpx
0EnHQ0zP29aW7Y3HOvDaMd5DZ+kzWH1MMZetoQFTkGYpa1p8wf0V65VURK75vDtl0fzVjPUefIVt
tGidrH4pySUK2G4u0NsSOdvh3TTWDe7GxrUjcCaI3oibhco/mPotG4CNC4b+a3qIOvT/2hr5g1eQ
7NFNlqsF/LrlLqCusJtCr0OB0KksltVbSBtd122rVNtVeqvDvTEyxWgOET1z/r5V94J9q6Olh3Ob
4bftn2lr417WPsv6F+DMr/NzG0RnssFTdTjO9j9dAHZnbCi1up+MxptMPodS2onwWyOG3ZdcPEZ4
uUn0b0rHzuWnbG8aMboUy+mOXfvPms53FhEfEQlqvFHRXakwn5Gl0JS7ZM013XuryFs1Dh+Tnzh+
JYhr0x3Dj1BCFBI63L6ZNk1tySCtRWf/9nUprzt5ojVHCaK1Yvj/lAI9Ki+11jU0EpctsuFY9lMn
M7SC/wf0QVhyk8+ZjKSzIbPLCuwDEmzNhQHk7Wi6zEvieNtV9iEcR5g8zaVuGyNC4Rbj0kFQGqND
aagH1FYUOpKzHviGzvj4ENPpQ+fvtcK5VAGPdEl+kiDjtF7ZzigRx47qGmJmI5FckOeekyi++YsL
TQN36hjvZ1weGaob0zTl9dKf4pnlohA7j8ZB1mNxn5F2FoNpe/ki2kXnTq1ScJ78cGdScCiyrU3s
kMFApbOdxDhsClQK2qPlla+gl/ysZmRr5bXZP/v5S6+2KnunhpysRmkTMp5gxJLcwLw36nm0bGad
0iXN01eNldryI/41Ze/1vnmk9XFVMyjnFlO6+Uykig1GMt0xe8/L5FURk3mZoLnBElJW80W9rSSa
m/YXq7ya4ZtUg1Lv5bxYXrg8IrciM79LkwdN+0DT4nUJpioZBXGoVX8lUv7E6cVHFAQbLYKsqEDh
Elm3aVinqVNBtt/+NdiQm5EZx34g4aj7S5//Jv532AN38gqL6R8ig4EJO4uzldGCUkwyab6mN3de
Y98y+drrG8u/+cpZ89vwmmDP01AhPoxx/o3Knqqa5k0sLcPmPyOLzk3UbwzkYqTteSjlC+1iDjpS
oBRixW1LJ2lfIlN1TKJfqKROUeMmWrttF+UdQUBoQ0Ybza9YR20KxHAtqtMUInhCvSpUWrqUzDXD
emvSIYNzDOpjIryKp2s1kDSwDLU5/IQMsydt7VTCIffB5YvsBAlXjQpEZusuvyLaQzKF41Vf1/lw
nocd9biquNBd7wQcMUn/1td3SCeoZQKWOxAemq5sRKc23ktHUgyvl7nWYGjoXfvqpfCSMI1TeTBK
X91gexzat0ivPGl41TWdQLEBb4Lm5olk3AxmvYxyn7RvOGnTW2AKY9vWc32moa1YF34Hb6rc+Pt7
NaTh8sKAzEtbJO0xYhPLsvkUKEQYgVNogEBtT6tlPF1Eai4qJmWTydu0eM6TShOaTvKv6ijKZ+sX
e3tM+T2wOiZPy0I7xX/YLHAgPCTVBR0CWLWh7wD4A69GoaWRCxg+Tya+QpCOdN7b5KGqs5uVIQQJ
CUeZCCguVVl7Y+lfJkwUpKgbEdpH8SYMvBJndwGAnUTbvpwE+92uokNjlCfcLX0TlYSyQGjnKcS1
3rJ+ViYWl2YCc9C8vv8LK0vcUQZUqz7Mu2sXguhz7I/wWkGoTK4s4/OwAario9zFldOX+puFDAWD
R2Ea1zLXNhE+l32N9RTjipQvbSWPXmLw7ibBCzsjoqRcOXSXEIGPsiTSZ5rfk7mXEG9slZby+CkD
HamjdqMGp5GsvNLSxapS40tO+ycCkY7SA84p1kVLglmQaRNN03qr9hKS1hEMkEHs1knBI+hTdxo1
cWzH6TlK4IaaIdMiRHF6XFj2vVJyqnDHO4hrUr/Xy6bcqMFfQZZxGylXjUFUL4fEKWzrqjawyulF
9V9QqafrJP6qNC8Z32mdNNZl9fDFTSO3CT1hJ0tuJN7G5Mdn+aqr93D4VDjcQvHSmu+jAaqrvNLh
i4QfRdB7rEMWa/w7Lo/N2R7wDvgUsB3pHKrffCNVtlYUqk8fz2UGcRrMcHKF77s2w5W89B4x81B2
C3Nd0eyUWruhTvRnO1frgdQgXfZfxqjfalQLZ8movMji1+8kh2uB4ufoDYmUsjdMBBm1Vlooggfp
u5YDHCjxs2myfwE1Fn77Xs7NrqJLQgJekLuXaASSDU0EN42RJtvQGlVeH1S9hexmPH4rziHi9xWM
AMFRN7cUA06hhvdXQ1es/WSROAFedLOQoZOZTbDlIH3jHDcKDkxrk+d/Wm5CMLaigMjsDvIYUg2b
/hTDu9nhEwKT13Wb+y7ZNFO2NUHxgu5ZmKe2C19wYiF3R4XY83FzPAyv3YA0VJdztpXYNUBU1Bl2
yNKjbcsYDYIONjUsv01ce3l1g5ZN2eRt8dlY8j3I7a9sqX2owS/NiQ7UqV4c/IgeN1lWv1HZ5jYA
brHZnwg0iiUP3XjQ0iKBIQoFsw4hQs0qnbCM4ItM3WZbCSXoDQjtTEP1YpjIv8vY8D8AfjnAqn+m
Wn73fLPoOJQQ6SjJK8mVICRgEukudWeRjb7TsF+4U/VuxQwVqUZz4QDKSdpSh61LWdooWOZod70t
JcVKMq/bvt11MiKQWRzIIV1hjh0VRC21cNI22kTkO9sq8Iz0PgV8Y5VyKq0jEOSp7gG+hXmlEXuL
fDoLhvpjJOk17wr8Q6jVSIiyWv7vHPaDZXmaN7qFiq/mxTIaEtn+Bh8grxjtjy6poZ5Dtm4Jn25m
6uAyOmH1qjsSDXRG1l7tmtQW29mugF9D/ZjHoH3MQgSdF3Z10jqUZkKpERvLe19lGI4bN44pc4oD
nsJG7plLcaI0Btr00IYt1P2bOZgASJZxlizxsJLKUfxzQY2HyUSvidCj7LAKhMMxdkhs5hUIsKB5
rxLEKcO4LXTtMqEYxXsBDznhsdgMwz+1sg5ZbK91wTcM/8W/9wK6W2fDNugr6moBKxo0/P0rxWKe
EX9x8G+nIjtEtrX1mw3LcdidjFcfzU5ZmsumCeWhOD7Y7mz1DjLsfeh/+jWnIw8K4powovosMLwW
dlsfR6BY8VqSSlIM0kkxryZSb4ke7AZxaDX/01FqtX63q/Ivm/hJPP7L5DSgjct/7e5d0h+d9YsO
LIyegQyRgo6NIhvpOZDzpZs2vyqIRk2mXjK5Q0kdpRGjHodzA+JP9KsWf/rDlfG0aMGwSt5iRBeS
5ckE/6tFvbVDzatJhnOmhYvRxmDHlr7RBAr4qdj20vtQUTJBAJQdHdTxrcSMpPbVnlpgR0TNQnOY
Slo7aS8BRi4v/cDBHg9wMD+2MYRbXfV3iWF9hSTQ9lW6GS2dpGoMbznGmwxBnkrTqV4gTDCVQ8Qc
pGPe9Jvg1PSPYYg25YT1zyz3GhYCTIFr4n4WN3en80nRspByw/JXrtiRe0zgBWgZa1JgjPsEtYcB
SpeFj9r8lqIHLXT4i5CvfU7qt1r+WPDySlUy938WdIPTqkq10VjgEC/zT6WIr2VExFSjtVdltF7D
WcaFn81OaU8HKT2UtulaTY5pc6eAisVslcvnEIT8mBYWxJrvCUOLHIS/iJK4jw9gx7xbnJ6FlVCx
jfw8gco8deU19B8sM2EBKXzIgsU26VVdvG6N+McAOB0ek/TKvB9V/rU3oK5GbOxyMCC29lv2DSB5
9v99m6ADN4bhJiNJnVHa2lO/bVlOhIgojRT5Wa0mdzay/RQa6t0XwB0QwngmIxqaRYcCV1ECzu5U
2ZTG9KMK6ztXn1Z6nUXnpLWEwEVtkGRlNt0AxvhEwV4k9rr3kfEpGHc6egM1zUoPXbFMSYWfvSo1
qD6rsBvEbcfzkS+M+JJVwIQzlhM7LxkLGm22zsRuXFLHLQtPqfONiFCZ5ueoAi5Ra8firSZjT6d9
NskgmVvh78dEe+hx6CW0OgT2iCFjU8YbRUJhisS9o4W93uTxWRL+HVNEG/0Mg3ULpg8j+MXyC6XP
NmoakquGd8W4xZJ2bcDba6s8S6PsmLrwClM279aYoIgKLc1jmRMgkoOHJfErGnBfDfS9ZiLWn5af
zOeor2gWTof/O7ZLKeJShcLUTFQSBFqFJbjr+L6M0ZtDtEcYJ8f8XYgnCsBZ+ykhDShSkXuXSH+n
4GAp34Q5v7A77Uxun1yBI7ED+dxjhpLa73FOznzWUwXjERQUGKZYLCzEQ9M2GadNKIKzhOagGuOT
EZd7NTDwyoyG15Wq6uIDWqdGBfok7ysf9CAqw7c6kdc6yjactuSfoxwuGq/NhnPQ+JTbIPCbJ/T5
c+xqwnLTYkBL11TKs6RYLwRiIfdLem+s2ulsTtYtIY0A2DsVkdtAqqCJa81NA8BaGhs/OYA75V1M
O93nS3OwWzL032eKH0bU63cG7TJ48Hzo9g1dt2h2NquzL17K3ISVecymNxbHlolCqQAP9HYzCP/B
e5bL5n6W/hWI5bUxcWq9421JSwSKdolkKi4lV9FE60RBwwes5Nk+bQY6uAB749it2eCDyK3gbaph
2FuleScwt3Qbo7g1zWMKN5rm6pF2KEGKFe21rQpG6YCFYF2kvraqKqxphUczHnzV6KRL1A5bi5Zf
4pGuGrSAfrSjHGwTKAk1YMr8M5r3gRmtnK+29JuN79DirOqLM5Tcc9LaDDE7fkGpGXTsZKDfFPsK
BYRotnKofPdNidiYwj8AGTXfi/430GZk6DRhqimYuMQdaBOT9NYW0WmMqZnpS/EdzixtvjYfdJj8
mZmiGy/4Xpbk/vXEhT5dJF7wXjawJCirqBs/sA619m+k/Snmdm6aK1VpMJrQxRO+Y6mi5yt3NZz5
sVGf0vla6+mGdO11DYekZbc6/7Tit6nmPsRzLg7pgKa9RjZOWxdBRElNQ7Wy8BZeYWGhitx0USPC
0xoMr6jRmtk61dKfpmyMFP+wWWOHWcRKXVTi0RdrnEQhGVNNuw1wL2YRpSfzdlLQAeO89RBBqybl
TH3vFvNZN3P+MMycDzESccdKFRAjglSsiXm6ncpjph5V5hyZktA9cWUA/KuZ0BuL5rZoflsIsGBd
lDucuhHopLEDONL1TdtfKlqagLuChx6sq5xhG5W2/q9awoMBSETyKqHyQC+BYik8IipfJdq3YI+G
VUBnJfUQsDVOXenchUhSCBpPEOXZLOeqxncESxBdYDYlg2sWhUXlU97S5N4wDceygeQ4Rd2hmT4n
3Y1p6lSTQxvfmvFkIhxVo0spSzyaYfJZZvrOEoJP78cur7WU700Ltre2UWdikZS+GT92rOfAfhi2
wZPWTRq6cyv2hU1fGI2cNqtu0cJvj8abrP8ZWY6+y9xHwfwaV09b6TL8K1geqkFxcam6k9oig0g2
UoxQVtAoxm/UfbOu882jmwKlxgLY6f46b8tXue+OEbRMZ5EmWB+kPsAuJtHwHLwE8fJURDfDjvYV
n7TqKx7si6PV3a7VTkKeDEcUjLJx0NA2lGzltqGwbBnyXkRQfGDYQAgAMeDFDRemuvMTMvp6A3HJ
NOfu1H8bhgZs1AETBOWGECRw1RoEYOgSzJOOak87RZ4mtxr021znxyJOyTMJmcbyvgVlMftg9HzR
EkZdsf5WY7eZiVDWkhqXJwhUNzavUV3wtjeBTJGxQTKJ3qrqNZAU83WJMZNdkz3fDXqj29kKAEJg
gynoNvpNMSIXxQqFNUWa3qv5gsQzUT6SunDmhsQCdPEVHPSnxRU/Bo8KMsjAQGHXnh/XT7291iam
iQlf2DBm//IG0/PU+MyqHQp/pXqziI+vs44xbGh/Qk091pWyF0smRJnR+TYczEJE26K/1QDIcGuz
kqwCwDABgWwpXItYZ0bD8Crzl/xiUnvicedTSIZV2Q5Z5EL/ZveMS7mYykteI1bDZ9+zgVaSbODx
G5SLv2yRJZSIJn+mivFBkI9UdLssjT+1AF9unk13i8TPB+jplhG0pV9z6K/UepoAVum8bnjX6u4u
CLlBvh+FP1O7UyNpLatrYXU7WJZNSWxRmWaPsJyPzE8zkrXIA7JqCTZF5TfpX0FyyTI3QKaNOjSa
UDlM14ioyxXzNjkCSIBDybpm8+xog+/EzTpsmh+1LTe8S27fhIeODUpLJMeAhbRSKOzK36ggROH4
0CcGNPMhQF/dxp9mx8pSRm2ynqSs/8uWBy7ybNPaaOYR4U7lPwbd8JgfNuUyXoC+VeUX1t9u8ATN
TYTdxCZYOb8rFoRK9RATiQK2mhSgwrrIaPli9gyFShjZxIdMg/zIKIH1DR9jGKXunOfc43NztgZp
8UbeQHmK+KWqPAy4ePKvEaToxBb3im6UHAGZ33oMVPxjgA1ekL2Ibu1Pd4VsFmnHa4m1tbS9Wvoa
WgQ2sdcZzlh/of8Oimsn3xt/Hw4vk7Lr/W0SSO4YXf34mKJBtd1RfaSVNw2/eba282cEO29+RQYk
1VsLmxp9hpwVw5ucri1ypoeTCtAp5UmE+IoOEHoPRHYdM5BzoSxiz+gYWAw2l4RDw+5vpuHm41ml
mVan0o9evMD4Krk7U3FmFnbl/gxF2cjdaxXuO/tdY2guwcPT3i/WjW36F9ENjtrwpUV4PToVMxhL
C5no+tBZF7si2a5BbV+kln7QFnNtVVGY1EGPOzXxmpnSMIk2Z9tA4jPTBBXPGVhjpl3aGlWWVkzb
ThIwUkWz962CY6Gb1E2PEMupsF8p2Xsl/9AgtanwlEwlBQX1PBOE00f8IeMwaf5OietdXVbbVMI1
lUobBTOAIBkmO4ZUbNnjOpx/Q+EIP77IRWsDNZv7UqFc3FJQUYNu7mzI/wZ4rxw+wyR95rnKAGPC
cSgb0qgefcEUjyz4UBsMRPTGYCH6yvvyGMos0wXe4Di89VbO8TttBFk5Y7ZpzYumXlSNuu+DDBMp
W8eUlb2ZTsJQVkZV1XvdCn03Do0POAqCR6C765DgJQjGkG+8V/SfQBXbGK9XMsNsU6PWwXaEvcYr
rq1MFW8WsVJy/J0J1K8hFM2k6htg3FJnqBXzvtaSU6Y1j0hH+iulr1IQHXw0GoYUnI0m0laixIzW
xltbhFt1xhhBXthYTC6RGz1EYH4jA2il1W9ljK9hWBfS0e/S2p0ywykXG1ICW3zreFR7DldtcSyb
CQddVZmovE2NEvmqvYNyQ9EXNM9iYFFHTANRk626Sv6QKv9TiqGHYahMk9SD0Pg1uazrdK0g0Leb
3Ui/bsS4Ek5/QRwfchslO4YFJiijAKybFoVnvunsbm0hZwuVfO2btzCITi0aHUMGrVjm8xQnbm7a
e6U+JdGLahGKZqEJSgB4Ydjayo3xxtPhYeAybKS3QK1dG4agTUOEG7eAnwh5d0yD2jzD8ebTb2Uj
B5GgZgh/6SeMUSI7Us+9qhGadhHSItSBKw1eMEvzdaNXd7/IL2Ya0tRY78ZMXMvuFA+EK3XdPwQ1
sbQV0iVIDJfojQ/FDw9+ZspOEmJSYMqHjrRXYFmnxEfrFI8Ii//nQK7/OhlVE0tW1f+TjVUmcW/I
qoHGTvdC6aVs763/9j//1cqS7vdf5JL959qNSg/lKdVU5SDLA1WHsqbWp0kNY8SCBvyNMpXVZ5cM
mFeN2mDWDmFF/3WBgPjR5xB9wP/ycyzha//Vz/GfQtmSVs3r3kY/M4/nJcU0xXEOSefNLgosnETq
ukodSlVgJX3pFIMIyP/LP239dx/Bf4qWrFvNnE2LM3vUyTclXcsMfBnL3LgGbUPP/Ehs6PZWxQBL
Ddeh13aDsjO759gSRdDw1UvVprVxE+LXiOhtTNV1LNm/3C9NuOXNAjrL+TSX2sgEde5NNSZHnZih
bH6p6h5O7zkHZPPUKmUbodCQbWzgcWA+w+GV2w17EqZJR+AB80t6euZuGxvSPtUbBPD+5MwdsybW
dh45Dbd8tjKDFwKkrZoMsop37in3GB/zbdXVWyVp93kooRbSG3gnLfyleNBRq73K/zameOM0eNb/
+StVzf/uO9X+/+c2FJLaSFagHQO135LZJKN5kKqPRIQftUWvua0B1wVroKyFFELliYoyigccO3Q1
owyeQfNpdjPifQd90zOCbSvNKb/j5j1iRs3IqTSuVXi1lXRroXzugvLYT7AuA7GUsqGekX1ehx+5
fE2Nw/hnTMs/YBFgNW+z/B5rbxIZe+UadUdwocIvLBa6/KwOAsPPe49eLTf3+D/1bo3870Z7zNp6
gNLO4Sv9cTJxEZRIRyeJi71zLUYhGFm+wH3w2SoopJHHYNZbzzoeZC8fgIA38nG8L/ZCcMu/wUL7
gRXPIVxbPmk/RLKV16F7apxPnOF8FVlySCFA5vICBzmW+N6lPQLFWoyrgVCvfuWTjZSDA4CuDG/W
O3SmoR01jnPmpq7fAuVjAGuGnUmOTkeHMiaFTHsZSRBFVqX+NiWPHLugD71uzGh3xDx8Gzr63LCj
t3Q+Y9njpA1DdSXLJo9VcE3rAI+M/paq+jWKT0GBRsS+ZMjxMOjHQCXNup12jaqja3wI9dz5/8gT
b8eLNlZro/qe8wMWG5jbtxpPklmvkpLXgWAhXCIKiI76SHiAlepR61FH3LB4qGV/rbv8W00s12b2
V7j6spxdh9w2shKmQ2LYDhN1VK9HnPMsXUwyKxF/q35OIEHphXCOlOKUwTbzn418zhkoWV9LXZBI
ShSUSroHMp9tkvKOa2fO8hm0WkOKmvNTJcMGtSUytZl6XLVkWNKI9NfeJ8TxOJji5rWe9l1+UGHc
a7S/aMqqGBt0FHNaGd2fIMTMl7H/6YNDd405sxUnJx9NvzVeO/2UUVoNuB/sbJPImIguVHewDlWD
LyvBKRZ8Nmr0IcL/w9mXLTeOJNn+Slu9oy/25dp0P2AlQYKbKCqVLzBJKWHfd3z9PWDXzFCRBHEt
zdqsrSorEYwIDw8P9+Pn+JcoXaW0puTPUX3MU1ZnWu9EIf5J2hYtwFAASGXNb9BpUXG+1WeRCjBw
Dkhgk2RPj8/z3C3Efj/NDdgIY0jmsFs3QlImoHCCYTSoaGcguXo8hDwxTN67BQgO2pRWgHqEtuEW
aU2g7EFgVYLYCJAu0CxCQlKVgbRKvNhEldZJUXuE4BcVQEEStWh3BAyi15N2NwJhR31G0O+Jgmjt
VUiWlpQpp7YfYYsZZFNyYDcrvJKTVhcSRecAOgsmlGyRWi5S54hbwE8VVfLJjz8Y5skPWx3vTA0H
umScCjQ7XIXkQhS8NukuA/QRfehKDHtlfpZQf2h6U6Euuf/BRPSxHJEyDxO99YFtYcD5qYRIcVEN
BAEuBX9sIUJTJzsUKvscLNH9zzwAcS0IoxukGwfFphTUyHEPbbv0ox+f2RJpTj/ZlT3A34icUGEI
keQN4lxaIOKU5raZIMCEI2hlZcgBZAUHDZpzwFdJtW9BhageGM0W8F0RdU4f4ekYM0eK3ycMet3B
l4nqf+eXKqA9PYd+ywgZnth1ukL6onigupN6akF5y2E7NB7ReLW0YBL3j4BbgxZi4wPGjY6SqAFs
Uyw1oFcLCbEbnGC0ZqoKRSqno+w6dijZbhNbERmASs4x6owxIEFxdcyH1RBWhxbpr1hBgSJvaiue
lGcF3z8KgfKRuYKWyb8qd+MC5ESjqSGpn5ABN/K6P0Z998657YrvB40Da0Afg+qX9Xb8+LNP11zt
SOOiBvNMvEFKWtE1ngiCWCHpWVs+BeotdAv+oHjvmfcAsbfdBEyYaNNtF+7h+/zqnEREj/B33YCi
L72pvVx8ksqo2iNzDqBzkmUKWI7TFOQGkOkFLCQCsZMsCQuct3NEuxLBB0xTI83l6cBtqKpE1WF0
UzMaxCeqwa2UAs2SSj3kZoO9QEPsGGTdBW20VAUcWocwv0FWJsNjX6EDecG9XEUs77gXiQgyOz+p
Ws8vuI3fVRS6x+La5cDlnFKvQUaDhSZAleJXxwJhyrcSUtIiS6M+K4C6j69jkBJIfP9RRvFU8I/z
tQheZfD6pVW6qTu08hQRWx57CfcSm7nVuVPEEKi9jkHdb3JraF8OACKKR3BSNHLlLjwOuBlm4etB
vnkdNAwbhjQYEx2xEcEiJuGFmJkZyODQ3qE1roRyAZLKdP6TAiZPkDNnCMA9Muw9Lpiyx6g2V8Fn
2iRPeTxYPICUCSA7PgRTZIhreEDDlWWz6kokl9E/15U5UomgnJMCiJaJS3pZc3OY7oObOfS8AvXd
SMlAWdMhqQ4kgEa/uW/gyQ2RtAR5g8yhZ0leCRyeuTrAXDkQpp/CU34M2rfumUKEiOrDe7fDsQLN
iDVuKIAsMH0gYjEhMOKD3uNdLEEWsJLCN2RXQIvJqspL/RXFW8BiYYefMSSp8AwE1vClBMM8b1Af
iCgo1InBfvcJIARVGZFdofUZPZnQv7CAfa1TUDupxU+0Ypa0mhzArifzRlQdQa8w+h6QTRsk/9IF
Hu+Z15rITmf8Zp1aj5EpuqchILJl9v1WPoA86RDhOb+pnynz8SV8XwlFJGVuea8ERCYCE7N4bHb+
Re1MaoEgfEZ/QSRVayUlCihqxKe5rXRyt+0LOnlN+t374hc0Su6zN4ss8ZRDolhqwEsGyR8HjwMd
fYCcxepoMX68NPx91y0yhEdjGFFhmDgatpxa69Fmj975LagZdWEXOe1aMFEi1JJ1o2daZ4CdUgWp
mdlrO3S0W8qxMJ9QwVkPxhNeczt7ojlvNku7xkxh2O++TWSII1Q1VFJXDXLG6P5e+RqA9SoYgDF7
zgaZ04JtsPcPqsgQT7rWE2JfVjAKOB2t5pKuyy06WjX0tD8pzyn61ZFe1VwDdIYGtQ4XYpKZiwQV
7e9m38txk/JlOW4Hu9spJggPDGj/aWBNMBjji/oVmL6dLgzGzuwxTdiQAiRC3YygXZKtYCPg7eOA
ZWWFFj+I0RzA1W+Mb/IHXnLP4gsYg57YbbV6bF0zCgwiPS36zelWujaLPVQftolR/KQN+fUDvHv6
mlHFi5nY0iY0YxUkoIa8StUDYAAaq38wWm1JevMevYea9OvxD5k5pwJJ5F8AxBM2IX4IZA0CjXoD
o68BLtUXEZv6eAh2MsvfzVUgSfhZRRzHpBURN27xZtx2p8oprA4VlA34+FeKI/4oDuEKfBQastBW
chF01FVN5vB4+JmlFhTCjlMpRVuzDKkCgL902Qg1QcVbQJV08FHqtd7qYDnQKBWkHmqieWvUb9ai
bkE5QQO6xoaJq1BVtR7/mBkhV9S8vu97wkEU1JUpiF5aQMXoACCY6MnV0DajivtIx8PFEPTHY7HT
BO+sO5lLRCQuh3g5AaG0q9e8LejxOd+iHwXHCXxmZySqLF6VbO+Al9MZV95G0aWFsafp3BuacJ7A
1MZj2mJoZFW2IEfSeyNcjY60oJQ4czkKMuElAD3y27bA9xW03Z/7J2nVvlDg6lMZB7UueeGKmTsc
ZPheU27csdMKAtr9DO7yN2Y1vGZoNNuFxuNNmlkoMmJnO7rB1Y8R5COjn3uV30OCxZCXHNx9Hy6Q
YblUUr1XTvsQrnk0Pm2zDSBvZrvm9MoJkGg3UT9UNNjAejgwRtxryfvjeV11zu5YABl/u6XUsUqE
kYdY9XbBhTOLEyo1dmoNq1wH856ZvMUHZgMZ0wvliIfMCp7xELooNngxd54W6Z3pOZJVrLOnpeW4
XpD3fhTh7+tUGRSUo2A2T6AEkDIVPL4ark4cvh+0nq1xFPbNgoufNZ7JHd64eJamMzqbbBQZHqrU
RU055RcQgaHRygkWztk1Urs3I8K5gWsUhOk9Bmn1yMBb2WQNsCebuQlmSmvUUTBT/dOwrje8Xmxr
zXdqi94Ih8H6GRv58+O9np3pFKfcztQrxRYQcBwTEzgH41OyWgNN2OslT3aNue7NksgVdSzdxBWD
AWqzUKd5VZaoy2cQOKnIHWngFtQp85e/cCZnYhCBVCb2qSjtQETObL1L9tadxnX31W+llfhEf2Rn
kJ+Y46V5ij8fr97MSxWo+e+r5yE9JZc8RoPsiiXa59OopYjoTsjS44JizD3UWvd4oqkgbdMr4+Lp
riYvTPX+A0AQCT8dKqw8KiXGBq7FSDQcRmPJeXKTL76zaddSwY1V1EMVyuJkFbUJ5lTeGk2UH3R0
9xjlGkQiJ+DfNbzWDFETVpzJqKURwmoPEPF+Y3VAwlR6Lzj9BlE1QNj6UgmIm/G4pIQxzwVjHf7n
xKDyY/bb5tKqrc2oQEmvgxVKKwZvgQ8jMqoL0ndq/5Vt3X1jJtveqK0VMNVrVpcs1kQ6yuhWAKKb
0nrBFO4H9uik/W4KYxyhC2Oy89L0Vu22MfCyXOUGqgl4YqB5wyl3wYH/AXyz41uiJWvBQrB/FUa8
t1nEEUb+LxVaFP22jQZNjn1hgULHiIzm2TNeEH5avcWbtMnYYA9ZsPu5uEwkDjXlM5UU0RgSiZU1
uhqtC4NZN0ars5oPr+ybqKion2DZP1Y6RG/V3CqMWn/ujdxitGrtq0+Pl525/5QURCIYz4sgzAYO
v4TZA4djiBbayfZA++sgPFxXuqd1a+lYHHInXMjTzV1EAnHmkStzW7QhM9tM7YxkF9mZthaOBqvH
xtOSNc1NSyCCJKkF3wvTA/kxflA/xjNKrTX6c3+BCuUNSRAeXJ86oOvDmnvq1vx78fJnqykI342Y
Uei8LqfVLPXkNHyNeg4T9qeDzWio+8GJgexTBQf00mLef8UJAmFINRVGUtlKMCQGrSEq63in3Iwc
/on+UWIXL4/nNeen+cmh3PgzVxLShEZbwBbwNGgH7Zqdeykc6B7hStKbc7kCZ6sdrIGa+qpW7AoY
Z9Oz0PX37OPKffwb5m6mq5TVzW/ggnAcqQZb2n0JuusgpuN+hIcQ+lQWKlj5F2fnp3LnH8XT4wHn
3hA8YUN+KsVjIGNt9+1TdqqnyVbP8b7TIa/0pdjeU2q1WPJNZkRQWUJ0V+zz52whhJpJQQg84Q8L
0PLXfYYlFy3WrtdAXmmVOj3XRjzV/Le3N3o1GqMx+eF8IaLiZ0JmnoioUAj2hrbncTRP9dYPt/y4
Qm4yQQgLcq5D8rPgVbyXtG5Pv7gvkl3L0K29QIHnhD4dVN85WUW5Fnh+UQPI+Yu7xIAN2PJ7Lujo
QquxVP4xWTCH6UTdcdo84bSzcPRAUYGfiuSFEZ2DhRN8TTHe+y7hDz0pTajueqA+ghNK62vOZEHw
twaVKHCxZw5JyLPgyHswuDyLOhrg9BzvCFAhImFRO2CmsCg7XMgXz8V+13v8xuRHhfL5ooINDAby
fNh5X6O12BQsVxX1T1Bm7n0jMIslk5txJqRoNjUE6PgHxGcrqYER4NodTd8UkRkV9QOaczT05KvQ
4rFbHUvheAtWx00WfWfJOSIQi4eKp6QBW9mg7j/5aZYGKEuLdhMrykY5tRtoRW3YV5DTOMEBbUnH
8gMEvT/zI8IRVPHRCAacwo/aTpxy3xvuBn2Dj13ANd9376cRhzAXfZpBiRK34wfIAvJcp969RC2f
aptFK+MH7ULPxcgWbG8uEOEIZ9532cSdjtFKs9UHA/pxcOX1qn2nDH79EZ6mex94/g11rpfUyeeS
Mtdyy42J8QmKmSmg31veQuPart8wm/AJ3N46Y4tmbaFCMWxS68+W85oluxlsrCkxdLPi+gbdZ2+F
3T17R8mI3+Qf46X9GS0sJDs5gTvbdvXoN+PItFgViQBVYpDW78ptvPa1WJf1UVNgwyKSXrg1QNSg
0htgZlaRTr8sGfPcel5/0s3QLdUDAu1j6PLAQcwSeVUE2t5P6ZSuepv94N7kWnX55ZzxTPx2Te/e
jMeUQf8ftW/Qy+8hi2iMer/yzRjxGzjnrUB/hfimBp6UhdM6Nx7hH0HXMkCECPMD3nGtqGdoRmyX
6g5zj+nrwbiZDC9TjRDT+HiN/OCwAxmjGq56FBCUhV8/k/UWyMoGoKeQOprMvTUzu1+V+8Qu7FAH
xe6u3bSb2oAC3B4oV8O3gZvsNmGx4Epm6pfCNay5mZvQVl0dchyUstfKjxjMDCqS7qNroT+DgWAN
9ITAP4601AoKAgJopaFaCcrAVw+qCUAMbThoqIAoAxmkIdZpSZN0UCYeFs7lFNHcOS+kjLvUhUXu
djiXoKZgTPC+rt1fAShAT8ou3ShHVm8dSFfoIOdZGHBy7fcGJPxqAaS8XDA0Ao3LuI1+gqUFzLem
5IAeE/VZVVmjo1fc1VbwmpgLQ87ENlcXf7P+6EauwDWCIcF2c4xW024D5WQDb/GHXudasroZAXXx
PnJZjBCv8YbujvU6sbmXfgW53S1wAat8BWYTTbCB6EbQBj788+JzZ25yxM0hBVLXFS4acgWwq2fn
zIKeCpqX8w0Yj/yNvxSPzAzzm9q753rDMB3+wkAsrHpWaLJrFDMs+bSwSzOGQZbA4qKLIznrYBjG
WBntD2nP2tGpXgNSsR6P/sV9qsHdouZv2YJdzPgzmnixDUILrAYdTiEWWqnRRAwlR7X/XHpEzGXr
acLSeaodmSFrpzJzdOJefOR2cgc83kdW/fV4zeaWbLoEb8yObiOeLhgUgxGngmfzqbWBiFxC1cy9
umjCshiPHvwcnUFbMBju3TcIeWZafBCfu5MHWiWVsXq0FIFtF5oQ74/nM5OkIsuD0B/tafTp0dsW
LI+IB3FV29m6BrvwofmjxwOvEM/ZEA2xPjWpMFdG/x5vfH7Byc+sFjp0v+9FDuo9Je9legvZwmSX
nuUjuubcrXJsNXeLPkgL8pR76uwuFGnubz2vEMbLsGDHE0rMA8nnZ/5QOsVirHb/fcWReWClRl94
yQ7S1lXAHVVEO5kFSUfaA4XxeJvv3zkcmfqt6baQ+6iTtgw1MaI2yHEVIWzLo0wlLpqF4z0TUnBk
ljfllBIqzOO4HdH8mHeNzg/PANuhC1kyOxHS39VGHt9jZQnbed96OTLz22RdW7gxuLDaBsrSEKyj
Cjuh0T3SetBU6PScbXQhfX68hnObROw/h0ZLPo4BUwAayxrpNw70z+LS0k0e6vc7miMTsh4v5kPE
c+OW8qRjW4CpE5ppj3/39Wl379tEokGSEjkT/QaV9zKDkElUosE28hWx1kCrBvXbXhwFg5bAopuj
2X7P9Gj8DARoz0DT2zcSwQdUdhwjaN9yoBJv0Hzgxpniqf1IN6ANYqEVMIAjJedBr1PSVLARK5Ze
x7JPbxoQyet9DVa7FgTP0KBJ5VeehXSbCgI1cE8EoyJt5YSB7J/rQhknppVfDbQntTjvwegV8xno
zKFQ9Xgl5k4B4bzRDFmOoB0ZtnQFZQxI7vYj2kg5gAGEJTDVtKb31prw4EEpiODbwxA+FwVWCeIM
hAa+YLQSeCgQIdNG10uVw7a5uw/8srHjBIST0FsMwXSYj3rYRP1CADFnr1NccXNV+UOC7lNJ7LFv
BWCsgS2D12AICu3xYs58nswsV63LZz3X9tsgLtFAAvHEymlZ2nj89ZmtEgjfTtdBEhcgkdmKcser
PK38rKAnyFbde9yGC+Yw567IvDW4Wf2RHWkMMgC5C3AKKOCy1g4THkBGfyMr437kBkmFRDAkQ9C1
/XhuM2edzFsXjVcUhcv2oIp8bpLXLNz/2XeJcy4GdVOk2fRdCs2VshlE6cL1MfeLiYNTglRdKhN8
eRL8qaOnjl7AV8wZEWGjZYX3IcUy/VaQfBXK6i4LDWLr8XLMmBCZwvYT1xvbGK3MPIvUFoe2QRGU
2x9AgT/+/szlwxMmGqTd6NVckjkiKII8enRVRpLYNd9CVimgOdmOUhx8JUY3ZcZC/+3xqPejEO63
PHmMRvuRTzOnCZr3LOIEdLBwiRXFoNXOogZcV9BSfDzU3AJO1nDjQPIgkPNUyEKn5rJJ/64IIOtX
yO+hBFqOHITGS5m/+88C7rdMeB8oDOdWUMYDzxCoz+LgIvUbagBPYPWj9fOF+s2MFZNZ7CKhYp4H
9YbT0nLwXGBPNq6SuavHqzVjyld4581q+V7oKV5ehg7vmW1wDts9nS9Y8tyniVOC1kEAhPg4dCjI
piVSDwlDoyj/KDznrriam9+txLznRhnknAblpY1fY5QR/OTjj9bkmoS++XadCIrbB0kCxuJDC5JL
yGH6SD48/vjMdl7LvTcf5+umbduUSZymvkAcBKR5Cx+eWW4ySyu5ft6kFD6chT6zltPSBDkep/cT
V9zjnz4zAgm5HtJczv0OshzC2ENQ76MCUWP9Z1bOEm6Jj/MhlaUxcjIomFDsnovXj3/0jDu4litv
1hsN1nwpBk0E1r0E+whQvMSjkwg0CkLKXh6PMVMD4EiwNcfgISSHQeR0XghhTTFthz1DpQ0YMNDs
wPhAzo/eJGqoZKGBfvTOUMaUQzqvf49qmVoxXtstHIwZ+yLz54rg+k0q5rFT9XuK33L9kn3NfZi4
TfORaXw5KWInBB1KIV3qauG4ze0QEXw2TDqOvqhEjjxSFg8S8xJNLwFkaKUlJzdz+1zrpzc20MR8
SeUpRmgoIOtqsIMfXOqrLqEHxoX6YxuYmQWZlx48JL0ZIcDygCC04Z8iF22Q6ODMxnrh+M1swBXH
cDOLSMwGkel99H2xCcqmNbgtltoR5j49Term0zVXtzGYQmOnHkRkiBL2BYirhYB+ZvFJNH5Po5+9
CL3YyaFejEY+dM6zPEjJx1A0hBpCd26s/OEKEaGklCdi49WYBgiWvGTXgBv48ebOrM9vSc0qQfIM
nG1oGGJBTfweVwueY+7DxKEKKVqkZZeOHCpFd7VkKBy18JNnMDQcmZXzO5cd4smjAq/nQrg+Q6Ow
gKALahro4qpo8FUG0ONNEzyjO/CE6VQtAUYkVs2urjLeyuI6Q7ZzdI0/WUNWmcKoGxtTikyiIb8a
O5KPpyve0llZLsz1/iqyZErNz2mAaXmcDBpP/URioHHtao9/9f07D1j877+aTrihBEdQ7Cgjtiel
wALKtXkPVZmu0P9siGnom4XJaAlUsmOLthkw/4NTE/S/IvIKS6+guRlMi3bz+aRJhwy0czEarJGk
2wyB1fkLb4mZdScR9EWTVFIf49NFDUZyatU0wsKOzvxokosjpJl+dAs801tKp5hSi6jXDMTqjxd8
7mcTe8p1VDMqYMrb1jkAshI6oJnT4y/PpPJ5hVhsShagwgGuzi1I+y/hIbtwgHdxYKZ4i/ZLcfUM
5IMnOzbiUmFCIY2Zrb/mjeJZ2kg/+nVks7kKvcIYugCqvyn2cbeSPVAILiza/dcOr7DfzUjywrGh
aeSR6zVATtkzY8Wr5h1sMo9X7v4twStEEIBcRdjTHQpjEtoHn0AYCDF2/h18bo8/P+MNebKxJBPG
oog61HAksPq+C06HjrNQhcjn0YVHNEH8tQW2fSEGu2+9PHkuhjqVWrpCQWcqtAMQvfBWu4I8fk/T
8WRbR5a0kBKMJJRxbOj+GCAbswO7PqcH8CRYYBw/gudhXwGnDGY2jUZvjmgGOoRaUCEfL5AMNCAR
uV7CRl8j6Hu/hvBbQFfJnRJOmBxglFOTtlkrAgjFPeebZgvAkzYYvlnb0HledatmBf52HQLDQOUK
r483dcYkZeK6zztQAxYUGAEUFR3ku2ANBaCDe3r88Zm2LDBrfzd4sC67XCb16A3ZjsBo9yBbO0mm
ApxxuelMiPmdASwDWgSaql/ea/8W7MEjU16qw+PxZ5A+0JT5Pn4PeszQazpm25v0pbk0O8/mdgCV
6YIBpjgbjKMfoLi20hN41RceYXO1KbIrRawU8NlN0IcJagxVIFsyoSO1CQAmqzXqFY3zx9paCgiu
UJs7BkS2a0PtHGxCLY4JY15aE+VPpz4XVngKHOEdDE/rbOuvsnViAmVRWp4W7kBguHCtz7gbifBm
eYFu8KrC4rqdDrQW1Cjq5gRWDWT0H2/f3Om4UizdXru5V49sKWByOv88rqGNDXJryz1wL1OVD0AJ
NIAMaM7gVyFsyQ6nCVo/U5RIm4WfMHcZkXUtMac6vEwDZktf/DO3wrsHfWYV6FQdeISFhbyfTuTJ
ClBcjYqQ58Cj0Vr5JNqfrZ3arRVaj1dxJtfNkyD4UQxZIeVxn3bhWnChYtvanA35enBj4awvDDL5
izt2SOLbmz4OKQk5GQB+WhPyeGq+ZlbJOjRdEzgC5RAvrNUM5owniw9K5lU0VgyLVarMnoHsFARA
4VCSVbkGknID7AdkBtRylV6APbfrS2lF50Wk6Iy7JIsTrFzWPp/5E6g+TsBKrvKXdCNvA/RyTqga
RQssMIwaEwHhq7Tgouc8ClmsyCLoZcpCOQFeWtO1KqvdhudgA9VNHTrrJlin5Y9hK/3hVpJFimGg
UetOYY6d3e+Ry3YQRvMH6hSrjEa/KIdh4XaYyfjwAuFA3LIqwA+Du6fWO6M6QQvM+awxCKvLq9bx
lxzy9Lk7pikQOdSOp9kJqTj1w/I2uj5swDzVLWVBq8oUFjJk1yzVnUFI5D6LPL8iBfUEO2MNsBNj
EM+IHPYVPGtgDQCZa7lh15LlPcVW+CwdqLUPfRncBMrCL5g75mTRY8yhtpFN02zQVQKxWQ2iPir6
DbXFM34/5ufJAkQ5CpEs9ZgjtapU97qYoPCx0ceENuZBj/ZLANYZh8gTUdFIjciksDjjdWUAXAoO
LQQmwaE8Ji+P3dXM1UWC/gUXlFmRhAFEGxR92njsnaWGghnmBJ4Ekw9u4CV5h2+PTxBZ3mQ71giO
Fqi8QSGyW+wfnPG33PTvb67GtGipWpl2G81tVr6FhNKG24H11gTPzTrGNfh4oWZ2gsy0U4rI1omM
YVqzeQNHkzqB8Ont0jNszpuTUGwQgLU8M1197KD6B+8J5f99ZENn4kfy1r6wP/CwBFe95jkg9INA
IRjUdC+eRKoeT2/GnZPZ+DgEV5cfTMOjK7LY4cyAUBth2uOvzz0ySe6TavQosabguCEnD9q77pKa
8hN4RAwZQlv6aNeadB4QngnHeLUw5NyMJou/sYtm9EfIUGBIttNlwQxWzAq0V5AMYUMV0uUmuyqh
hQ7BHys6TKQ2u2Fh5BnIL08WCdi0poOMxcj9hwTtsVIHOSz4CCE8ZvH72KS08ILmYMxUcaIzaIzx
PzBVLdjpTD8JT1YPlAClgQgNvHjWeT8z7CakYjTQWSpP3srVh9fIGpzGARgd9GBqeqLAZ65CPdIJ
N6KZraBmApKiz4U9mN7bd+4Csnzg+cijsRz8JLRM9dRsN+OxMsE0aVX2Uu/7TOMdT0LvS4YH76UA
KHGyU36kLVZTa7c4KhfwUGnxpti6pmDwJrjHBDQ0LbzJp+TOvYmRCQa8NvxMxMSUvY/Gs2q7hIye
eyiS1YWoK0MoqSIUSLfsGx4TsNyX+oMzgVECCeehcIJnmJABkqRDtmXLVQyVelt4ZbfDwtTmgiyy
MjBUY+GXAh5SLXiQQfqk5ZXm/qIPUqWO9jio3ocQqtVLZ3e2uBT4z2VUSJh8L1G0O0y7WP9ILgW6
QVJV/BB1SJmua4PeROZiV98U7NzZuuu0b/xCm3PMWPRIPTUnCr3dKhgCcVmkTgHPsBRozY1BJO7k
QgQbCINN9N7A/wDxI/Djq572zCwluOZ8zDWSvJkFkqWD34BDeis9eacwV8Nz98Vf+mMByqQA/NxT
mxZzGOzUAc0WRMr01FnigpozEJq4cYHrCIoeEMctlH1t9is9I3VhS9pgxjsw4R6zcxqpT+Hzgg+Z
uXhpIjYOlC5lwDU+IprzVjSIUzojBzrbmzrowSLhvyFMBmVPqXWqvjDk/ZCCI9G6EOgqolqQgZFD
QMHo1IlZpToCvEux9pF9ohaAP/dvKI7MvI55nfcRjT1EW/wpNr21uKoOSx5qJuPD/ZYDFTkli6tp
EkfRDl9lC+G2w6yhTW+3m3ifgApcpdDunfziN4u+Y2blyMRo5KVjIikdmJZUWnsfX3oVBWvsz7FT
0VaysD9zYM4ry+mN8bd5FGdJSgNiu/e3ez2x3YnRRH3XL6CbrVXaAkkXrb5QWqbKvxA42Z361Ogy
KHgCzbO+PO3DQ1M/nahL2csrSPl3p8JJxJFgB6bIxtJjQeykmNwqsiHIsZ2eHYDfW5R6lnEj8Zpo
I8pGq70CGVCVwpWYmyJcHdg1EM256OwEHdYKAazqw9pStUNCB2zgWMI3DnxNoN3UcI3vIeS9iy0E
gFtXdSEPa0EGZx1bzarZ+IZsoj93ISac6SDiyLyWKHtuKWaYFZ6lIHIKLdaij70OBZUaaYVODzTJ
ENeg6QN5Bq/XeP18vj57emSC538DtNRSn+hM+MiR6a9gBCIUvKws4gjo7egKXirTEolo1wq0ygSG
1vSX/M39RzInEY/kEvSSUTSN5TrUU7p+D/XD8NFqUO02lgz4fvTACZOru7FfSuTEkO69YUsVThRZ
bG/KihUsnfwZtyKQl49UCnlZAKjoMYDfGaCzhYojg/yrb4jjwhGcmwER/zQIDxIXgJMthDVpzhwY
HbJ+ab9geDMzIFMIUKvpvXD6ugIRdBo9jQa4INOTzGvdH3b+ceTLWmyaDMiZMXSgqxrt6OcRaWEI
1B37Z04dFmLx+1cXRz6AOwkAcqYF2A40a4KRQjt10F1G91JtFDVAeR5fV3OjTKt4Y00CF7YQYJog
fSAgb63yF9ip0R3TuGqPUHgplL8f0kDK7/sog8zU7RBjlDADcamOsLACRTU42EW1oWwXIoFLjYtz
8yEKqlFQRwigMBKku6B9B1pn1CDlyhhcteQX3yYzNvZb2iDsKo6F/prDO54AaXsDBbzoQBcGny2c
kZmMOTotvy9ZKnau0PAYYjiGYLIBZcNnkpss1DQmmWtNBNFipv2RDZDv65QquxCqERHwQrqY6LQA
ISgVnTNcrxco0y2FnXNTIh9blT/EcjHV6PNGQ2015qFqBgFwtflwf1TQAR6hu248ntJkWHeuVPJF
4CMjoZRjFDvjR3tm3vMv9wdkX//s28L3nalddKBLAXAYzRdvjKvwIpr+8fGnZ+yK7MlMi5ECnwN+
NiQzq2yDSuZBSTf52xK0ce77hFEpTSWksjdBSGKNOSOXQfUqQpwM76VywZhmHmPcNbF641HaPAt8
+ro8AprKqrccOW9AHbmfnOa9yivwkKKI9ni5Zg47Pf37m6GQE/p7J2jsBLUTt8JX7ij6kgeeyaxz
NOG2XKXKxLjKYkdg1WzHIREjgJ9ba6Du8zWceegPgdrlxVvoPpibDeG6qKzru2AAsitCBHQpz9QJ
wrFTmJ394QCE4fZy2QGBigFSiPzKazDqgaSipNfj21IZfHbFiPAhAomezIUYwnvrP9KP6Iv/qo7U
CSJHNWPJH7XDvD7e+pn8MEe+I8FvL7HgMY+d7isaNeiYQGU4VLkTyxvIapS2/7lEDzhzaMgOT16s
sprLmcgpYhXSq/4P71mYNDJUKHAtTOb+/ciSb8aK7qDtLAI1ln5ADblHXVRW4xf2Qzq6P3DbPx7l
vk9kyRdjQiOXJqIryOmOLmsFFoSa+rfk6fHHZ5w7S4Jy+iIQKLmDAgR6Sftze4AUA9obxH39s9q3
P6v3hWHmVorwYHERQE08wiRiHMnRGCCHCyj1OzQ+A3Qt8irFLezJ/V1nFSKS7wNXcQNouTigxPc7
VahBbGB1rhp85EsXyUytiSUfvKUicnzIYQzo11KchlJo7MMlG1Jpgom+81X57z7P//PR/1/vE0m7
ePCytPr3f+GfP7J8KAPPr4l//Pc5S/C//5r+zv/8N9//xr+d4KPMquyrJv+rb38JH/57YP2tfvv2
D9DcDOrh2HyWw+mzauL6OgB+4vRf/v/+4T8+r185D/nnv/76yJoUonanTy/I0r/+/qP1r3/9BRXT
G9uZvv/3H+7eEvy9c1NG0KUMqvrt97/2+VbV//pLFP8pyijByCLN0BKPEuNf/+g+pz8R2H/yAi0x
ksKK0PK65kHSDMXpf/3Fs/+UAEERJU6QOUXmp19RZc30R5zwTwYGIyucIPAipBn++u/Zf9ug/92w
f4DI/5AFaV3hx3yLYPB1aENwANYxPI//Y0iWo9b1uDQWoJbN5mVldjzfaD6jMJAw6ASrK/xmIZ80
eej/jZj+M54s0JgZ2Mrl3xqdWQBvUiURZCOJCoTOVO2Oukx57lIjNWH0fw8kM7JCc5KClzJxG7Fh
IWeUzMpoWe2HZBUWTRVbBR9Iu9oLJAZPBQrCPsAAoaueiUSXseNI4XLoT6FvcuGQT2N9mzTPiGiz
xfLysoClJgIJng9klhdEUKTTY7QC14d3FkM53STDCD92Y35/b/Dthn53KJg3z8jYSAnwJQnCbSSY
q4dIdtEMEJVt+p6C9yroQy0E9bpuleSFqUt/k/ojiKPYdqmrgbiV/zM0LJbGDDmwl5LP1pD2IzC9
tIqRS0y3heakf8SVUDpil8F1Mi2NR7jMiL3dui3IurDOVgzhx3PVCxDLoXPR3YR5ljw/XhDiCv/7
Z8k0xNzwzKHZayR5E8YxeRq2FC8o/4+6r+mOVEe2/UX0AwESmmamnTa2q1yu75qw6sMFCAGSECD4
9W/nubf72TqVJ1cze5MzqNUtKwNFKBSxY++rtNfqOmsqdtPFCzQnFwLh8sKF0ERzqIwZSGwHanRQ
WA66u1hpeliSort0Mv/mcfhA0E9OYKeM4yzEr7PKrk3LObUn1d91wRUvGk2hRCQMVJXmdp5v+7Jc
5YVD8TevO/1N+DpPIjh8mHnOYNt2oWQN8DedtvdSYlqKdvJSyehvR49mSGJPoS5khOEMvv5lLe+H
LKhdesUqZeI3YzTZ6h30I8cO4plB+9MFbcNvJ9IxddM37aAvdIXoX4nMS0dDUOHQecbx4wkKnT51
jwigNmuKCFU3F6LGvAPJTYaHJiMh2UMDZ/w+AWTyza2YJ9fRVH9MmjAy9+CC1hriUKr/DuEa+SzL
k8iarNoUVPRhPYL4LUsifijqoYZaLUUNEDp0QUXedoSCAlFAOfuqbJLlgyzbUH9cMkvfkXlJ2K5N
SvI76bizb4OhHUNIaWJW7aOA4q1Cq9dpPOqzblxSKEwvBukfsxJKdUHVDAYS3iSDEKqe8HpNTETU
vo9ifl9jvsteBWMzBngxrCAHIpbaR9HUNUy8lEBK0zSp9h0J4/nYk6Eqxl3Qa9beAMpD6VuNGbRP
QHzW92xxJ31PN7Sa/2h7mtpyF/agiYBEvQoYRIKqjptDHzYzGA+GyIYHFZEJck5gIkh+Y5wjWd5P
BmLVN2s4yOGx0tH6u10U6aEI3lY/dVi64Dqu0iS8GjKJUlk21zOyqri10Q5eiYHJebHk25wwJFtd
Ua3famIHsD6tY+CuEUig8WVmZb82YC6xiBothiqcC8XXeQ1ccuiTsIaoNWExKCWik8wpyUiQ3dEa
gx+7WenS7rVGMNy1Oq75XVjHxt6RkgtUaAMO+XexEgbxqSAcksNQxbo90mJKghuVkuC6bcm4PFg2
Jw+kHQi0GDCDUe4AqkwhL1soeSMZeDZ2xZq24N0cbFFBXFRX3a6Yqqq4XfoBM16A/Ey/Tc8riA0j
LNI8bNPeMfAPyOqTYY2Jv5K4cBq/ms7VY5WCMfwqlqZNn4aoEODOqKYq/AGGZo4EfjZ9935RdRHd
pWyI+EPPCK/ZEZ/Hib3AyZg/j7CeO5apldCWDOchq3Zzj9gQQJBI49G/zmU8gOqYIQihfIUapLrC
pNWUIEq2dt5rV+DU2cQi/80Eg9hcn84oo41NUvxkU1A3eSOdLg/rFJyUinHbhzsbcDxZ3TBhUJ9l
ROGHrwuHUgqHXNFVPyhbHddUgvzSDDIq7gYXt3wvohTK6iYR9YeIneTxlqWfDyNP0uag07hk+77m
9Fq2GRXHQoPH9pBRaaH2CME4s6+5a+QhslK/6dMJ9cu6q8ZbhNIAvyXhGhLqWib2EGer/F7HA12O
XDdGXK9OyhDibhVoMUgkyN1A1wweGtrlWeA/35sijuYdUoSIfMFxpfZ+qbouurNdsPZQLeNduVtn
tsojAsYwfavjjuCAT2wuf7iunAeoWLoCdGZRT8GOms3NV86iBhowdHBob7m1AsV0q2gImTU1oAlV
9g7oyHgOHXSGoFF+imPz/Qwt2OJYlnG8HsJ2Rq3RsdIBI9LIE9ujFJgaYV0Vg5zCKrqrbafRmNGM
T7sBMnbozoxgGL6SBSy775qGHKHv3cd7OmU122k5N1AYTTE3tZN1CPLBsq7fSDJC406pOoTcdJUt
06GmawHZtkVHv2SRkNu5RlEP11cCmOVamW+VaOL4KNdMr8c0tsHvoJ+AEaBmWeY3uhTc7obAlPOb
sowgpTmLeLqXDfIDiPwxDf5WXUB+vG7LFJ371ZaAse2Wus3EHh9tkuAA0c17cLIG34eWZm/rrp7c
PlijCTjWvifjfq65sAfTJ/WnLFrT4arAkwiBrGhU/14mk0DdoyoKebesma0gChgJ4DGFtGDLn+f+
wyqhdntP1liBztQGU3GA+jse+6pWkImMC6Xk9QBOFXfMuomP9xNgr+4YUAbVSt7EyHuGTsrP3STJ
cmgXM+HlUc7sKMEo/YywzAPMeZYBiFiAO/nFG6THe6TKGIWKAElcIVsfT1+QfGuD+nsSd1cIw5G9
q7u4K26MW01wA2KBIb5dWVv1OaTbTIoBYoJws2NrlTTHOUgNgzxpZxTEP0lAdg1VHYgekz6u7mMV
2OcyhHrz0xpDvOyksszeGQpln11n43q8B1EkfVDZnIF5LynQBzT4z/tMyRFqLKkO7Y6TTvwOUgWF
1mIo9VvOVJrd4TFrsoewTtgaXBOqDbAE4yQtGNfMWg/Xae0maNQrDWC4VZjSHqYl/tmGK7BNoxwz
sM0g+qFHJwvqdiJTUPGYVR3vFw4pzJ2gHX5iUwh+260hWsMWLBr3PfINSC8PfR0eRF8Ny1vGlArv
lkKngKUE0vT3OgGnwJt+barmWEoO8YUZfA8rdI0BUO7IW6hOzushUYiTkCCso7a5SWw8c36ojBXT
ivd+RcjBtomBMHXhIBMHa5aCAdOr7Rh9wU1hpwPghYzeYcpPoVMjQ2ldbua6Gr/EKUkh/9tMMdj7
lCPZsWmi9raliRFX7azt8nNhA+veRrSE4JhVwah3CdM9RHEggBq2uYtUPb5VQobFYcax/WyAWgz2
eo679rZmtST7wIn5PYSSyuWjrdLOPUyNLoLHjtTDI6i/HQRKdQTdt74N0ofAFBIgUBRQAwAx2rp8
z4Og/N2Oa6vvTU+5PRBnINu4TkqKHNKM5fCzIODTu2LSVcMXoyDjB0x10s2PVCfDY8FkW30do7r4
XCeBFDdSO8xYFhgKT6GeSaGdGldw+c89RLQhb9+EZX2drdGK1LCmTzZysLMbTcGuwyYqO/hSl71d
DM/IflhVifCleIl5Wm2JeBuZRX6pVMHKfRoNiClFUdQQ7tRlo6CF2ozgGKVZEYCDLUQ3o5+4BucG
U/xnUovpI6AhHb0aAp49wvPJDxYKTJCtwQBOVEeXX1CeXd9xJRq6C4rYvBe6QrtqrVf9RhSUqbvS
CSefk6kvn4DsXMudHSUUiOcRQtC7cMKFBJ6DKvgBOW3kfGPDJLIQ/PLo69xZCkKqurXm/ZBW4YOg
GYQnbZCgFB8ZYuyuNrYNoMMuKT/IuCmQUIRV+64OJwg9T6nA4OxUDZ8mvRT0ysoMgEUWN6gea7Ch
QQsvC42+TRfc7VfTwkDzLloeup2pEQtAvWVAFAXChyraszJU4hCwJsgOE0LdfEDGEnc7wiab7Lus
qEEEKxJovJaoREwQzgRTBGJ9XH2STYevK109fwjG2LgrqIU2v6OsjPq9XlpIKU7Z+kWMlOt9iisP
MAdbgV0FXwgbKkMRfqQ1M997EO0TsJSQ6MsKHoduz6q1+oGnmrIP5YrsDNzZ7czMO572Vh2nrmgA
idSO2s84D0P2q0nQS/4ahpqMt8gdISN+ZYqpRKIqXEnEoR0Skd5SV0BiC5c4T5ebWqZV/x2pUf+m
E5gCh3BsXEFzOZExfz9VDa3u4rFBN3GfLjyE3m7bFcVxzUClhIAmSWrAuYU8m+OO7MrwOSUqAzam
ZQVMbWVIdinGkO+rcZq/BWtTQ1F5HsePQa1nAACRrv4IamLGa93GTXNdLa4FIVewNB9ZUbgYgpGx
y/bxkkhMjiF/7a8oShjVFYskhXDpYse3GBelIN0u2hFRlc5U43/eKqjYBgmoB/HsKp7DFCPoh8YN
/H6BAfku1C4cdyZlJt6FXdHeLGkjmmOdtGBbHds2/gIWnpQdVpPE30ozBF9x2ST2qnMQPdqTCs+Q
faPq6RtLxASNxhSTeeh51nw5CTODILItHW6TOOkqaEdLZuw1o8sAmFwvgDHVWex+lTpAs7zshUiv
OSTC33UWfCnHRYoh2fXxMoEKtJC4lZtwiCJoQnNbHlSo2c8Q52TYBwpefqy1RauHcOlwQZUrA988
brNfad3z+6RgvNh3Jo2h/9evI/JKVRMIDamBvWP12oBwlNus3s0ssp95p+rs2vKlw8Mvrg3dx6BI
/trP9bRelWMfPdu+AzFD34Vjv++d4OKGWAOEYUrtGuY2CJKvqPbFyU0BP35T2Yr9TonAL4i0Wuq9
EDx6HFMVAh/Q1Dgfa6Lo/Zipxl1DI1JUtwuoM35HQ4hQM8S1w58tNa+PceLIZ8uZAzLYBiMkBUGW
Kw91BGniG8GaFtOPPB7xgJ+jmT7UtpLstrWZg+2bZCAQsA8HaPFmiAzT1ZRoheeSXadun8zVglgX
artznKTtbgVaLkFcYUGFEkjijhGLgvqa6HkGiBNv4nBXRk31GVWQKrsKXIr3q+xLHCZt6ik5FBhU
/h6LCM/LcYVW99F24/R1Ek0Y77t5Wn90Tkz8gFPaYIpiERAZ1wNZs0MIGoz4uNgQxb/YdCNUEjqi
5a82pWX3M5SZk7c0NWF6U+mkCm4qQUlxJUsk1tddGlfJW4QmOu1T/AM9WNtM/9ur/q8K2Wer1K8q
22/Vc/femudn+/Bd/f9Qz07R0/g//64Y/62e/al+tt339lUF/PT/+J9SdhTyfyWQu0xRYUGBB8Hm
36VsFNb+hRoyRRmTh6fyI4o//1vKJvG/UOkKIfcRocoZRYz8p5Sd/SvBv3GeEIYAnGCR/6aW/brK
BRqyhKEejjL767oTjeOlX2Xv8qJDyY59D5b45oUN/lBUPbOyD4ZyNY2MVHLOKzv/RMz+GejyAhPh
uaVPxbQXVUkF5aGiDzqXW8HWXa2jpyZupwu9uHOLe5U4NBYQI6WYc5ZW7cH17VuJx+z1NqOcCpwv
ds5V0GQzqeY8ZSNk9yTmiiSemtsW9yqVIOWQvRmxc1BiFtdxEwAkxi/ykZ6zy+nfX2zd4ZmDfGEA
hS4IQ/DQ4HIXLuTSnMq51b3KbllXwmb4iLkuNZj1cRnf8WaZD9ssAy96ufelWGparHTMmwwyIpm8
qkDa+s9Lvy7g/seBTv7+cum5wVO6aBYMiRFIYkO8pB6G40pQmv5uwRYLYe6lOKE5iim4S7oTXd8/
/91zBvMc12WrcN3ixryr52c8XQ5RP/zatLTfciGkVXJo4/H0gOLFu3Tt5G1N1nK+AHY4s3V/jo9b
vFeEVdi6DR6GCG8KN33YtnXPeaMxGjv0DMdcM7bQHagQusdktdPGnXvuOwToSI6oiOZjqcQTLtvk
ZonYJTqTc3bx/LdEpa0Kgx6b1wb1d9RrDrJY322zzOmPvnBfpdYSTy5s3fCY68NSROoHWpvN939e
/mSB/9dF+I8bJJ7/VgzwWhUWkDMpAzT6AzkXOWiE2ie98gUv2rQOb//5L52zkufL2TgZPM2qMY9R
VDly24PUYqwutR3Pre65M1msQa6K3+EM3oYTiQH4GJfDtq17PktlEcmlSGxOp7p+bNtWP5g0udDJ
ObNzH5SqmjFLa9KNOYD6D4UJ+7xpSreFwwftMO/GzSCmMdIxtHnQOv4kZDV+CIJ2W6bgQ1BduMZs
SAeYRVTiLsq68LpdxKXm7jm7eD5bZ3al5RzbvMM7qD5qUddvXc3WSzzd59b3vHZesmIeQpimGwwB
2pRNO6vHn5tOjE8yiSYLQxmptbkCsfrXIIiWL6DYIxfurnNb95zW8knUS4PDrjBztJ+5QTO104//
vPVTyP1DRPAHa4nUi5pLNuTCpPNvLVNy16kVc+GLJmLfjsXSXPMuTjdaynPcmSo9ZAkulXACX4+r
frtVbGKMw+n3/NbUpOzsDL+V2XwHxMmHhKj3/2ylM5/An8+dx1kYpTKb86m6F+F0u7TlcdvSns8C
R9Jh7RJJD+0h9TYGX1OzXAJIndu3d9FWjPeTAmwttyN46daoQddlJurztq17PjtGhXRWlEPOzXHB
LAzpm/22lT1vRZkBo1mWmDwQkKAbZjSm2WHb0idTvbhhu4jFpAJiO+8kezu6+mOfRRs/peeoDo/K
QKgVu7aQXG5D+qFymPLdtm/vQg0rYpbWWJPrgD/EaGTuRiM/blvb88qkLMtqZYvJpdDXtHDoJ7qN
5vac0oqBJE3gTL52w2fgmK4CO1wgozxzuP8avXvxJXul+jmusWtUXx9aiwE7k2y76/wh3LRSzVKk
kc1jRX7NzXJPgnnjrj2XXJltglHWJo+adA/04Q5kjtts7c/W1hzVpoh2Ji9Z/51H9kmj6rnt+Pm4
E2UWF/Qgl85dBe7EuW/0cUQz4mrTAfQBTIoQWmkHo8Sp3mNm4zAKsvFTek45ASBn2q4xeao6dqAs
+MXZ+nvbtj2fhMa0tDFFmIri+Fu19O9Eb7Zd+n+hhF8e7hmAiiYrTQ7bYM7wmbNLs1fn3MbzSBVn
KWQfYesqWFGY/oliwbav6E8TZANDzwCCuDnryl/VWKW7eL6EWz6za5+1dZmdEWPcm5w4J3e2HZ+L
KNl22/hTClmCaRSNOn3OFnK0LLpqACnZdEJ8fSs6qAgVRWnyfg4fJ0O/FG09Xtj26Zr9Q+rm4z9V
hhk94BDxCAKQIdyNWjblnstWPwPSk7aHRGRm28MiPH2VF6dx6UDlHEapyafFPaQD+cZI+rTNQp5/
8rJZlBtg/EGBR5YrDEyi8xBtC1v++Ho59KEFUxCuZN7d0mx4u0zDtvKmz8k7rzwRvEUisS6AHmUt
WkbAv6kLH/fcefe8tBduBfkoxIQWdP1KAMLiQm5yU2CwX3/MlqdRuQJBkSsG6mb0uQ2wc+TTls/J
fGZgJJzjAOJmg/pdth/ceySzh20rexfngO5iww1WNirea5XuenaBMOLPtgau+LVBynAKMhcVsDWl
4HGj7EMv0ff+522nf/RS9ABeLx5OcVhSNw95EYHWAMOAseZPHYWqxadiTNnHf/4r537C6d9fOCg3
YO2lAsZBZ/imga6SzoqNdvcclFQSjx3GIZs56cPkuhsoW25c2rs/mwFxy5JM5+HwawCuQIiNp9BL
aMOVDmG/Ys/J0AIi09zUwHld+KDnTO15ZjKKKe16BlN3FdvNE6htGrEthQPS+PV37BLAtAYIEORs
WsWNBnTmsPSCbLqNmM9lO/KaFwmHvbOOQVor3jVrs+1T+iTPANu7uephcZeJ61GDINYVm0qJzGfK
hXEtoO9wT9ulRyvj+whPzk1u46PGG7SRZyhgwyCOHsTwnoeXRHLOnBKfJCOay5FVGqYeZnJQWXbd
iWDT1YDhltdn5IQDjsMa9ojbBY17wB/YpZTi3K49hwxB+o0Alep8lM3BEYSrMtq4a88lddLJxgKG
jidVvB+JvF+mauMB8TyyBn17J2is82AV5CmJx2VnYkG2rc48l4zQ32IkSxBLYiF2kWEfBn7pMXi6
u/6ewjF/lIW5oVrLEYVDNgEAc52MKAovLorVLnGM/5oAXQYSLUzaS7IvZz6wT0Rs1qLCsEILX6LR
YU6GHwVgxdsCo0843BRAzvbLbPLGrOJqLTK+W43YVlzBqMvrU6/HKKAmq6Eh7pa8zfStBB3BpijA
TsZ6cXku4i+YC5buR/cu7Mh7iCn8V0Nh/264MJ+ZpjXQlRqbCPZedU4lMPNtcL1t156vZk07glQa
OTlnpYWmueT82laFuzTteu6oeA4792YGYnVAbGxXjmkQPOnotNXkvsuaJEwD3kCCdxXJntfNcGAt
lMQ2mcYXMzUR00XcKp2na8H2jqXLLhTbCrbMFzJNxtU5VsGFMAt0AiqBqd+1lwbyzxjdp3nGY78h
04r7n8vRksMaGhMduez7S+Qu5/6Al+uCuIwkAoNJOZ5Ge13HO9VfGvg9t7TnoUExMLoKuBGboN65
NI9WT9tisM9MXYxKlBiz0DCLvhPOYPTmkszjuV17t+kQEj4Li5M4BJBpplAI7dp3246h56EOYhek
DFuTz+kg9yUw9uDyl6T7uW15z0EFwBhAFC6ASrR19OSq1N0Ma5Y+b1vd89CMFLythEZCJ8izMNWX
IMu21bKZDzpaVkvJGEmdN0PxnQYGEt/j1rW9fkpdSfBApDiFkNZ4jhpMeBDQTWyyic+6HU4j7ROK
D9qDL5FcccfVcnCYD5i2nRifYVvbbO4IR+ACApdgnrQ9ToPYdlx8Ou06iOUS9fAhOsxv1ra4TTTd
1NRmPudVH2tZVlGJFCmA2lSa5eN06V1xyrL+kCGlnntCw5YGhTImH81Q9G9a20GVN4sDnJf2NH4J
iP+afhKTZeIqS5VNDlU8DNPGH+Z5MPAjscxkr/N61r8xgbTuY6a3gamYj0kKhDB2Gk5NLos57U5F
txV0iQ7bjqrvvjyYOQD3EKPWy6cuzj4ht/yyaWkfeCRi4tpJoTTF+zX8PdXzCVjdB5cKJmcCso87
mtYBcGg94g3CxN6GSH1bO22DGTBfMRUTsIVuOpgF6O3HqVBfK8hMbYsOPi15CLxF1SkcFgA4b8ai
+7jaS5Sm52ziXa0UsD5t0SLJHYamXFXe2Wx42vY1T3/yRfJrg7VWzdrB3LGAAG6JObRp3Fjg8fFG
3VTLODCn1BczIgpJTDuYjdb2XHNQJeYUGJ6qdZh+IRPETeQlyZ9z1vYuVj52cg2iGU+NMrmZ0rnd
L111iarm3OKeY0pU0gGrY0gfSflo2uJhaLJNVXrmY4tkMgz9VMNz1nYCOeWoMSkZhT82nRMfW4Q8
Jukw6gqv5/03yXULen/A4Jb9tuW96m7iFkDdO9RLrCve1QVE0+ZoW/IYeylvDZldE53y0gTsFZjL
jTG6m2wDnYCK4bX7JFFBkwlMCvkQg9smpelzS9eN5RgfV6SD0mIAKdQ5Yc1TEbuHTjUbz4p3r46r
jUD9haWdqXNVIFkfym0RxYcUycxMFOVnlXNbfCJOPJEp3ri055nBvMSzLeD02Sjui3H41IExabft
BHqO6QaJIcYRXp9O5hdiwL1uu225tA8fGghmIrmBz1tXH2lQ3rWZ2lYF8KkH+3o4SWGggknXBvOL
EMqc+/ebDOLL+Lp1sEJEjcpDYX+BdeVNuV4knjsTBYnnkxjmSWu+YtsJn3LIE7wBqnzbd/QZ+ANr
K9Rb4ZHgrX7HVPXEebAJS8D+Yo1/cVdmCgN9a4wAG4/hxyqBchHd6I8+tWPPpzBep1blGBT/qMMA
bFlEbcx6/lK9eLFv68gsmtOFhumV68VgcTtj6njbMfF8MgXnTCsagzdLnwVX4xrxLwGbh23Jpk/I
HxUpRmIM7oU0KY5uBuE/Oq6bNu7jh9pYA3JeapW7oPw6ZeH7LpCbEOjMxw9NqZtivuLKISlUp0QH
lshyWqptPu+z0CQKI6JTRZCfBKChHDvITKmBbjvjPogI+QMmqUWqcjp27zPLP9jKfd1mcO+urBCa
IHKCZ/8MddQ96KEOCzXFtmPoQ4jYSERWzjiGap2gxMWbcUdBIrNt595tyQI59d2p+By46mpoyKHN
oo0fk7xOIATmmJYAClR5OswLdCwnMMeGQEFt27jnnHNhZ9uki84LiJLsUscftR42llp8otJuGNOh
KBEOxzEGRL4Ru7oOt4FymA8mophsXcMR39MN7rpMxEdTDtsuNh9LNDUN2C1qZBE0qRQmwul7aLZv
QoUwH0sEIhVK0xEvHjGDL1fO7XqVhPYSOfOZa9OHE4HSoComsMzkNfxmDqufKTiUtzmQDyeaw0LI
tQIuDDccJHNUU5XtwZaFulTKObf507+/uIW4I5iyVYnKi0If2TJ9EJHY1mbxuUzntrK0PVW1AzA+
7Gw1lofA6XibE/kgokpi5r3AdZFXOr1Pw/iW0a1Le/4J2EYcSIlxN9fHYqdV9aue2kviXOcM7mW0
hQMlqmUOOYWRYISYHpeSb4pa/0NT9uJbdonQiU2AIcLofLCrQAiyD5Z0Ex4HYi2vD8oKioYg62GU
UIr7bDVvZCU2vQXpaYb35RlEQTtIO81PNRqxYNR7uOvJxulI+jccEV1GTAkg2I52FAcm9eOa8m3t
OOrjiEwIWqklFMBosxhFvf6JhMH3LZcE9YWu42UMYk0Rx5MEJRoGlpj9gJ73Ju+hPhug5B300KvT
3Rkn16axHyeWfty2ce/uxJM7jgkNVK5rsFsodqtn/Wnb0r5jEgISvw6AqgKkIR2YP5qL1Op/dksM
k78+gyJDe3JN0HGSLdCU2RxG191cbauLgZb19eo8UHwO5axyMKIcMUTxDPHjz5ts4sOHnGkpGHYQ
TwSY7Yau3gfCbUqwQPn6etfSaoyv2hJ1Wct6sNrXEQiq9LZj4gOIorBvnCU431Mov8bteJ+Uyabr
nvoAIrOEWbGAeTDncXvgqn2a1mLT8wRko69NQrTQYDDFow3dZvkjBlfjFelBSrftW8avV4+KYeaY
Q8RTFkRF1y3TbxZj0223Q+b5JUbQSdJOSPRL8o6T6pgMcuPKnluyZOQRGDfw2NRqvgEZIdjr+pQc
thnF80wODqfGKBwUTsdjN613LtLHTUv7KCLwzGhhGA7KmorrlITveMM3PZGpDyJau4UCQg2MCRf9
b+ea645vK+WBb/f1KWn7FGy/EwIsE0pd23VYj41pp01PTeoDhkqQC/W8Q1fDuPQ+UkGuZPlhm7nT
1xuveQV4owZIIz2RCSX1caHbZoOojxYqwkkwUKth1xU4ejiqbtUlUekzN4OPFsId3JHV4ZCUlN6g
un5XhNtC4Img5GXeg3mAslMBPuRS268tj9RB1km57Yb39aF4lIG/qoO7r1W472N5n4SXsJ+ng/b3
9i+Yl1/vG1VCiVk9tH9XzWnyrQUs9ludksFch1OTrjc8G8LHJUziS+obZz6BDx1Ckb0ANxgMlfHk
UZfkoY/6bSHXBw5VJwL1pOAq7/qs3QOq+E2matgWunzgUJFIC6FiFN0ZSLhlJ9/EbNnUKgCt+etv
gKtiBA8S9j0M5hAOTO943G2DVOBt/HpxZusRpJSwtx3r390Uf7QaZLf/HAROa/zh8PioobKqwHoJ
mfQcHHN72VHzNMWCfi6WeVtQp94lisGSlnDHFFLbLt4ltv8uJnGpunLm6FPPZVFHqJclQom8ZaTb
rbG0zwrCtt2+LMA3ty8hFfJY9P3GCEG9m7UujBH9BDRRLIbP0UIe2Gg3VUOpz15kx06VHExh+coV
pntaI3egNt024kN9MFFfm7oYcCrzbqbx7yoMR0B/wFZ44RCdCQip9xiNQABoGOrb+ZKOy8ewcOJr
bNpqm9v6iKJYamoYGN7ydab9LYkCsetbMT/+swOc27vnuS5QTq4TmnwgWOvQeOJQ0STDvO0t7QOK
1gZTYTbBS6OaHOar0scgnraFHB9QxPHwn2mECh26wKIDSbOeDESc1wu34V+9oD9EBh9VBIa1UnQ1
7/N5tFGDlZvljQU2oT44N03DLmNj/wG1WP1kqij82AkLpQGatOxXBk7Bu8rGTFx3jeV34DoPPmYg
qHW7FHfsO8in9V+bTBqz03XoftkgBR8uLsWhuAcd73Q3BRprTWoqTjhy0Pxt+9RetOj0oJI2WjtU
7/Sd0QrqD/xCOeZ00v9kLC8yDPPaMVTtmxxE5EUF8t2yvHel4WDYJhpIz0n2Txg7LKDsQ3u57bJM
vYuf6JZES23wtO+t+JLQdUEMbLTYlnr6GKbazVMyy4nfIi98rjh45/vg56Yv4eOXJO87wxssnZAH
gOzNus0iPnQJlFV2qg3WLZ3cZ6Bft2Bu3rZlL05MRVTTAQ/CW3DFZu9ON/B7PK/ab9tW9674rh8X
XlKsbrQ4uAWsl/WvbSuf4t6LKmRUNkZOpYKpoSbrirus3TbuTn3gUiFmxWnRg455uApCuWcghty2
Z89RSQWdHFA689s0VlBfyu5noNG2Le05KgiTUz32WDri4joe1gMKy9uu8MRzx0rVCWaDcPi6dCz3
ZYnucba289WmjfvApXQZ6pIQzW+bco0O4dQ9Th2ow7ct7l3gohjXjjIsngRmx9Jryi9Jf565Xn1G
pLKS8eAw9HbLuviQZno3iw/b9uw5ZLoaksqow5dsxB6UJTs+b+rBUh+vJISbM6ht0FuWpBIk9IPY
RyAe3na4fcBSYotAslYwYIvD4ZCNVbVbK1CdbrOKl24DIw5yeW7orUjT+o6laXXVrbq+kBSc+5qe
YzqQxFLJFL3lNm4eyP/l7Nx67MS1LfyLkDDYXF6BtRbUvZJUks6LlXQSzB0DvsCvP6POOQ877L3V
kh9aapUUijK25/T0mN+Yev5JSus6xU9rM5VeQFcbsSox76BrcpVt4Lh6TmuzXXpjD61ZRXxdBNO3
BvYqTgN+1i01aZIYWKJE1bbM2cR/ysMxqz7LlihX8FjiPZ68pXNRU/KhJXNydXvtU9UKlK++Wzhl
VWv0Mz/s42rcro6js25pD48W3laMVb6EecAm+QDTkcjxKHOWLtVj1FB2GFYNLPy4b+3LsrIPbmNy
DpUJOkPgccMq5CbVQuq7hbrl6mflktHtnEAdwbB5701JVqVK3gs3VV50li4tQdwSCFxYhX1FXGPP
34ptGoSTvj8KTqty3VsYbwxYOjpFa2fM7tjmJuiCYdSfuYkx0CoyGARUs4GvkpfmDXXbqM66pZrK
lhzNzqqdJMMlaZV/gQuXmz45OkuX5thLeQe7JmxU74Y5EzwqfGRZbgHiLF3yUDxdAxjvVWhXephU
+2U6qFt0OAuXNiqoWAes+lUl7XccGWOTm7X1Vrdd5UxA6jYjQUAlePV5FrcQB71y2YjjNz0tz0Mk
UeMLj1UNsE0tH7ecjpHjGiKnuJn0GjKDAA+fatjmEAi6ckN15PhJT3EzldHUEpKwytQtQCgUzhyQ
YDR169YQEp1RSOi3jHEFttBqOOZCH0seBKlbbnhWMPUTSaQ/9X61cp4TwqvQBG7J+Fm/tENbbdBa
4VcN0O0SrlUiSN0C/lm/BCdd249r7VfSkx/noP8kB89JSBOd5UvDKPpuFvqogiH4DDoHKHmdcZso
Z/FSFML4Ij6SvQKQWgPNn34xsX11Cm9n8VI3LPqQgzgqjpbIAPWbRn9au8GNARCd+Udj19ogbGNb
RSp6jMbhsqa+W0J+li7tAiZs2h62Sie/FGuQb/3gOAVPK/PgHhxEuMVbS6AlzZ5+QqeyW2p4ph+N
x/JuiKJsZdksLnNXy+vG48mtsH52jEYbZAo6WWsr5cPdfusvo+BO2zg704+i1JAVgdNU44xCH24e
u2zZ6VeXacjOyqUpQm3Mb1JToQ8aKiD2OCm3dn92Vi7xANZyx+qpCoX6Il5F1cXUabQhSfozVVFw
v1obLXTVrHtGaZB57MVtPNifT57AmrMx3DOqNrKXNuFXzX+5PfkUMFu6z2JSVGGGGPMhYjErkxl+
mG5PP0VMWMcNNhS+qjSRcSEAKbiExg0gAGfAPwcFjf1hAKcmVfWGFQMjj3D0ccqBWHrKZ6OW2iaZ
al3NoXpa1VRAieYUGdhZtaRDWVMmJ13JYe0zOEVUXp/8dhrus2ZJGiv7HeTqSrC4MotX1EvkFBjY
WbOUpDoBUBoz0MIhLuvHfbwKf/PcxvssW2K2hd+wTxSEZ6G+eGnKsjrdSOE2LKd1OcgWfFPfqqoZ
vQ9Ha65NF/1we/RpYcaAHVjmt6oiXlfxYHyFdeRnt0efVuYOh56uYZuqgMd64UH6ORjdZPiwDf9z
5YDgqRWOEKqau/7Wm72MHUEt7CxZWlt4VRkPb90HMD8d4+C+7uO/3UbktCpJ33I0gM2qCqKvtW8u
ZGycMkGWnA6Z49ZvLIlSPBmd8MegbpL9E5rofZL9+60PvHD+HOtg7CmsOAycx6Z5Ty/xsMTNRfMl
+KvGRXeUxTAfc6szsbOCyW7G96dUYTMPm/sAtEzYBLrt5GcFU6toKgA72KoU7nkcrQT+8k921+8T
+j+N0Gl58iOc92CiW7W3hr+t/tw88CF2A7Ugfv05/lEkYwQhb6vCQfgZkMHxfWin3S3kn0VMsdCt
almDHXd85yakRVc3bjvuWcQU+jQxITDsldmiW5iuDwBCXp0W0lnFNOHuFShpb62ONc3ihZdzFzud
BNlZw3R0uAQLjdiq6FuiL+H/u23BJ6v+Nb3832z4V8/6/zZHTgs0juCrNvcwpyfag5lXW1nF35wG
46xUSuMWux/KG5XyYkBa2hJon39SzvyX1z5LleCUpn3RYzSaeOP3Bquo9KJ2dYuaZ63SYKPZwJ1o
rZaWvcGnfsjGdFVuC/6sVoKXlfShlN+q2sNltFqatxlOp04nKnRz/7kooZ0IU+DC1ipJh2sbx2Vr
mVMpkp3FSkLEbQM34a06SP+xDZaC9datgsLOOiXPwmIaPslbNejgN2nJt0kRt3oh5JR/Dkm0JUsC
h+G1CqZfzHZFlzaF2wQ/hU3WKxnwDYPNpyOHROMKpIlb3Dwrksy+B/PyPqHrYTVlpLrlwpJt/YfN
Nf7PgeGsSEq9kagYMAaEzja8M1Asf5fzwGCl3TWSXjZvrUkWSlCV3eb8WaPkw00cUvF5rUTtH9mc
KJnDxOYf5B//ZS84S5SGTVIv0f1awRMczs5ROxfxOIxux4oz8ajzNjtEC6YP3IH8h57EiNKLIzOY
nSVKAn3gAmLRpUoJjPPEMHyFXbwbOYydRUpsDMBRD+RSTWkMt9XXpo4+Os38szyptnKj6MdZKhhc
ZiYNf3ZicqtQsNNy3URjl7HFo5cJLUrYLLPIKLcWQnYmGpnVmnYGpLkaPBhRL9PiF1HvRpdnZ0WQ
6cnUHDNdKkLAv+n9h22d3ALSWQ0UwknJaDUtVbLDujPm2Ti43YizsxrIwFsYzrXDUjUTvx7zr8Dn
bnvYWQ/k2wSYbR8gTBKEBYABebI5nrPOJKPoaALhAcFULd2YqdRmyTy65Vn0FEFhn9yhPemQ1TDV
9dfE2Obl8Ovgh9PCoe972L8IgtJJJBwOZ7KqwWBhPc8G65gSnRVBybaLUcHgvTKJ2IpuV20OM3br
OANPy3JSkweILZ4uSXvrJlVCGu5UqYUF6Z9jAnRfXad1PyDWBVsBq5exFAoyYrcRPyW483u/WXiM
dUWgBkIq95rMbhd67KwKaszAGu7bFlIVArUwH3vzeViPwY2jzM5EI2wnnK8Cz9ebIYU8um/K6x0r
iGdtEBVJCMS+x0q9pnfbHmYxgIFOQ37mGYlmOBZNm7icPFWYwMI1oQfTyO3h5/UJBonyZhqVFD7U
B5RHEXFbm2dtkL81VMqm0aWEs/I1EfVx2/ZEuyWLYfjnLIc4colrVuuy86IHT4hLqme3IvaZZzQl
K2Ebitgl3DVN5i/pY8Abt9tTFp5WZ2/MGkDaqctm2T8tcCGB0XnqmPefHdFSb0BVYn0fFFXDOS5O
KhDJHd/8LA4K4VpGjU1VmdYAsiaBiXK8v1sR4awPGrjQXm9jPJzzj0DXfOHGLeE8U42WYR7XfQx1
6fVzTlpRxDp2W5hncRARcveECRROhaLQQQJ90HenVXkWBqmFDJpGuy591v7Ve8PVdIvjeJxCJoLk
vojJ6JJJez/r5poebvQ/dlYGzbjGC4SQutTtwK9p7ZFM0ylwOzCflUGwLSEtrjh0udi4kH77xg/5
5jbcp0Wphw51Fal0uW3kMahrwHsD4qY5QKvnnzsVcm/dw0UeE5DJpzSNJ1SbF7et6iwNike/maTo
dGnWI8cvuoWxdpsnZ13Quvgdazp8zGPwvSwOpovHDsdS6r/JgnTLZ+n3upxWXHPs3RFdQMH/6fQ1
z8IgWFNoptCPXE5W3o4hyjBIblHnrAnyk21CnRyPjlmX92uTz7Wb7Qo784z4QnYZd3i0tcc11e+Q
jdTxU55i5aKkD7A4Vg6MXLdsGtu3xF9atwSCnDJZiVYvtthRl2Pr5yxUlzFyzKnOQqCW+bUm+K9M
Df+Ny6tcyOiX2xw5LcqGpu0xblg44UGvkz/pLEG13W1IzlKgcdjXpW2FLoep/Rh0PyYvdpLls7MS
SI5TGqwTBjv0LWICu9Vyc0vsz0ogHzjYqTUY7GYF8KYXN/QquR12zkKgiQICRnCVDBv2MYtgBxKB
r+H0Hc86oIVgpXRDq8u6OYourrZ5cgvuZwlQH+gp0J6nSivg4q5EBqNit2uNswTIl8su/RG7X/3u
u9kk6HY+HH1X2BlelNZt1JEa752my4/+YB91v7eOo32Kk3Hve9DJ49kifFAkyf3jcHzyaT32RByR
j4NCqeY92/mvOfniMkHoWf6z1SJim8UEgZ6mgJI7M710CgbwUfozsPtzJJZ1TFQpLYsAA4FKcetW
z/Hp78XmfyltiKSLavWebq+EqALilC9U99ZpuOlZAfR+wI7Ngldfw/022/1mJjcCHT1zi0gcBDaG
r1qJG16ZTe/omLR2W5T0TC5am5ijuBGqcqFdmqvhkK82Nes/ZFP/G2v//YaXntFF6XbguDT5a+mj
IuuX/i4W70nMqeI5I7rnH/uWtAluIRcjbmA2LDDrYUYvtyW1U3vr/aGhmb+ntnsSh5WmgSFmT91K
i/SsI+KaRdhA7VqSPrxnrS1AtnLa7OhZR5RoP1nadMWjUxNkhnlVh/Z5x5l8WtvNUDPdeGYtO19d
bItfANCsGyaLnqVEUR0qMfBlLetxHAqm9+ECx/TQKd7Ss5qI89gfoPl5T4JjidRpoKZGn+/GnTIz
etYTte0gOuKPeHt82apppXhINxO55Wb0DEJSqanhFdqspdRv4Dg9dqp1OozRMweJ9cidtOnXciYc
2ENCfsPXz6lwRM8gJN15jA8w2iyPefiLsrrFlYibTRs9K4r0FFIRB91aJmtTNn3SZES6SRTpWVJ0
HIPsEvQklFbPQSal3jOAVRO3LTs5xd7Jrxt7EHxLyMG7DM5T7w3ohxuJhp6FRUrLad0kxlwhLmQ1
4VO+Jey3Uww+S4tUyzVg6Xh1zsRXfzNVuHj/cPVKEQ3/w459VhLpoDmEphzvHdQFtWGZxm7dh/Ss
JNqGbTDRiqkSkInm8Jci+QFDT7chOWmJfDP3rMEWW/Jt+muy9Qv2sH9YPuy/DMn7z/8lcdAmCuok
6VGVSul4D7rQeKfScPfRV7rG39xe//1z/MvvIGiE8zefYRmNcZKZcf2b69mtJE3/TVDUwE+2nwPE
C9begvUvOyZukeisJ0J099BAiif76V7nbejnPpxN3BboWVFUbzOZxwMPF7F85LLH1Yt0upKnZypS
ZLtpYuiaLiM6e8UQdc9ezd0KD/SsKxoiGiy+Cdeyf7+7Rd/3t6HpHLPYs7BoC82xNDNdy71tHuky
5MvWu4Wgs6qIS/By4pBgDtZNg0Kp4DlQbm7GifQsKxJLOB0Twagk81aOIixwpne6oKNnUVE0ee3g
QVRUpk1/49GYJ0PkpFeC0/if69KfbBPtwLbBGMxDH4XORON2t0DPmiJm16QHcATTxJIMcpAkcqp1
07OgKIgW2S0eHqzh/PTo1WmTrW3khmyiZ8xRm6rEDwO1ljEfTF1ssxzrbBYzGmSctsKztCgA3TMB
l/D9a875zNRbGLr18NJ/0xWxWe6NRMLf2yEoAmFLo1Lhtl2dNURyiWf4RiPlH3p6M1uaidR3m+Bn
BZFHevR99Xh02Md3KKEUYnbz16Rn+RAHXOTQocYE91Lx2PEBY97jatTpW57lQ++ybeA9/bGkYU3u
hKfEdUi2xG1xnvVDx0DThUiJpzei8bOpX6cht0Mt3fgU9CwjYt4+tqyfx5KPQ59J5HDzXrtF/LOO
aNiCRfJOrqVajgzCsPuuEW9uo37KbEW7pqskgyxhfqmuRrAj93wYBrg9/XT63FEf3JY+tWWTogDO
ppeo3dzC8llGdIQeW7r5sKW2XlOAtrVc7OQ7HpvPSiJofVcRLbstpz75XKPsm43MusXOs5aId/Az
IIHcSxj5rQBb6eC2pp0bgYWe5URLQBfcuHJbDvG+DRk0HeGQp3I3v5w+6VlTJMYJDCqLT+rhlZVp
L5H8J43If5Zy0rOgaOqIaqzGJ8XFq/6d4vPSSz2a5e9J0h60MADF28/eEQ/rxe1vCf+M2If15z1O
fVtG2wdv9QB6cv0KwenJ41BT6ERtyTqVbarPNuZmS0DPEiNvp6CTJxglYdbnNiY34uiLQ8/goXg/
vGFriC1xxADEcTr6rFkcD6JnhVFNOejv62JLTpvuDed1T2X7EoT/dKoj/v9Whv7DgfQsMmoHiQ7c
Lp3LEc3P9BOsicWdjrTHHsSGBtoPwLWR+dNadw28ePejW6fvNjLhDs4an3s9ZA1uvUYJ/2U6HXdw
qwFSxx61WD6SIWLyniy9au4WLfftad3rJr10Pnqgqw0or6UY+4Cpat8ikzxSuJSRy8hD2DpoVoPy
kHGW1l+px4Ik7w9sAUXP5bQUK4tgrxmmXm/KrUEB4IUGymPXbvNpfYssdFMvZk5ofrDd2gtuKu/0
ENDPSKLUD+pP2yP7PL+OF/EBR3yx1sl1hdr5b4XftucMZiFRCa4f6EZh4ie/PdxHAomDbaMG9KCJ
62u4T3T6SNpA/z4scGrgyg0yhC0K7COqyYZs+EnGA7dezOuHqRRt3B6f21n09rolkbdfY7SdLhVa
mPrk3ltTLR/ZwMbwG7DouypDWC00eRJt7dta76zOOYMkMVdkmvtqqE29PA2ghu6fon1lTdFNaPDL
uzodoxzOBAwyzjEU/R2ZqZ1zf+x2+owb5sZkKQ+89MeOQV8qMGoVLDH7NGy/NK3lfuUZlsSFjcQ2
XJNoCOo8DXE/cIli6z0bdgh6AZ9hT3JKFY+e96YZP5igbadLLdRIXycgJ/A22zi+48imxM9lvfZJ
Zrd27K4+iDfhcyeCpc8luPK4nzo0KK1iHNB+E3cGgn9DVe3l6RhPW3FYqNBz32wEpHXJIyCbCJ2m
W5JCYJdJmh6fzQq5VtaGyezlxu9qmh27ijv8+bufXoZV1W2e2EV9UX1PwPUUvlG3kEVe/OsAwSos
Qz6T+hYS+LZnag7h9+MB36RyLj1zF/s8Brwbkpk6P+QcfMevWUETjHt9h4P+HGXgP87rV9Uma5eh
lBanZcNWXwNEFKCSbilWUbaNYaReVEp3LrI1qPWRtcMU7gWz3Buvqkv2Jl9rcIRhfnMcPJ/GCX3T
JoyT9bLMAWSztPd5kweJ6Oprz1dqCwIR83fT1lZnnj9N8OUYW8WLxO9S/UkqGn9B4YCLYjYsXbKB
G25uK37clyoJtyNrekmTZ1wdRGsGLLKZbnxI8P9S2JiJzItkv/VZB8CPLRalxP6V7KmAjg/s+3b6
FTfpkhZ+M6jwoQcK81dwNNa/eYln/15gofJtr7vgE0nGLkLNovGWD7zuDh+Amcgc90wYABnzli4z
uWw8iOiLGXbmX1U99GO1Kx5MN2HiTmYrU/pZatWPV6ytUOUTW+afpqGonHMgtFUJ/yCvvXm7rr+k
EVq4Z+VTCYTlMsRvhk3eXafxk6wB1SX+ss3J0M8XsDL7qbuYVdP+tYl4P/7GbR6JLsDKBImClpiH
0Z3dQiAks1HXTIx5h2uhOcwiP2z2HH/svjzNoDDom/RokDzMZn6fA15cY1uq5xqfC+dC/hFtbA35
2CmvGWFaunIis1nWqKJF7TC/jcT3m5+JDIf65woXCln4C0eK3TR9NNw3wHfbaozI0T8fSxt97m3n
hXnna8OuyyTU+oTd1LM5bdQUXXFzGgcZ8Ivd8Ib2kTB9qyfC75IZ9/poieZrfTdHNvrdq2CAepfG
o3kcxxHpQjDo9QuwtQqua0K1v7deby+TsDzOhhkrysvXI+iGj606PF6QAzlGBkKbCYsG+ZK8+TPm
hO9FInmyKa/9W+cpWV9apGpeLpO4Di8xuszqYk0ab8pEvDLv0nqe+R6NySirqTuK8MDekRncd74P
74cg1Yg1CRJIwWkm+A688PJ81OtlbtbXzlvS44ItIcYb1h3H7jwmnPrXrec+qTxcW0ykCNHh8lnu
DPUyEq3p94WE8X0STuYxWrx2ukvjZghvDB4XwZViEWyPCIB3wz7nEihIZZvH1EQNWlZaejwm0Sgf
UNZCdA+hGwnyPR55e5262Ihsp7hxybBA028gdu5PqaB9nAPt/FfQyvQnS2X9I5j9eXyd4+bATGiI
IHnkN0lhJekQEAHLBHpt52AWBnDB6vrmB9XJVdNO3Y2jLy+4gBIF4D7jZdr4rbG2pH47FUygXL/G
4W0JiZ+lZH/mg12ykB9DlgIOlwkgnjAv21ekESrr0YmbK+uZ7ACToEvjo+BxpDI+xdNDGwSPlnQF
i5ev3Hj6GvhtUygYIhVwKX844mVHKa9LvGKDq1vBB53mYvJ0mhFw9G62Bv8Ku3MfP6ZJ/0nti8J+
bn/EnG9XwFlpEenOfIp1PRWyBbIbZIFF5im8/xSmbVJj+2HW3oFoF2QwYfrUUZwgPOzwCG3j2554
2A9rmWYUHzeHhoJklOyPZOc30trHVC/+Bdh7C//UQeRb3DX5vvpPfaT+wjBGFwlyY4lC1g9B+XEJ
Q1NA1sqLYW9/w4+kuXgKN8oJjM6QANj+Kqy47QOXeZ36W+7PCmFFkRd/SJ7VHt+FM7SCDYPEB83C
YxbX6jZQmT7MtH+shTVFFO2v/bjM3bWx3l/UIiB0dXe/6eOR1HzKOFnfJtMld2uULJfaRL+7Rj/x
DtfF+YgxZP20YSVMNpd+8oAj5/EeAYBlt3rCFjR6GyywAr4g2wpZuF5FGHVZYoXOg154OZ3lhzrm
cRlsHEz0yX+laCIBBqXPQxHMWaeWrJ19/Jt4RBeChu730jPaVShWRHVGDHpMOhSds2Xs2Qv86mNE
mrrAH8TH4oCnp8jm+FhfAk6i3yaqt7pIdRN8aqZQ7YXUPS56SNB27QNhhKF2oBXZn+A2FBfGH7m4
8aQXXY6/jwQ584aaXGNUpuydP4XkMfI9MWWUoxc1s8uU/D3tbCzmNvSSKunr6Ms8DMxm4b7Zr/CJ
jPxrusj6i+l7syLnQ1/oXRrQxGJmLuAy87k53lKK26dLAjBoPuxj8AX2MNOSLW2zfIlnyX8vHDen
98OgMDqqw5rCcpIxDKeb9kAAQaHsKfJsv39YxpSPdzH3k+C6BNyH4nrwNnqZyTLQIulHDrXTaOqn
ldWruvUh7b4Nx9a9K9YFHSFEFphWwbzuBveze6oKvvV4V4p2mf41TBvy9xrDXO5NTH6vsmBGsRU1
UiO/+v0gFZKqpOnLpp7Hz9O20/mvaYvN7y2CailbohBK/gUZMe5+zUhoASh4kLxoMUzTJVA9OHXd
uPddGcOh6aNPaN1d5klgQkqVoJ2TNxssVIWKl+fNGH4gNVm2Dj5UVo0vs5x5mw9qDAk2ltbfMlRY
2XpN1/Eg2dLxXeZoeibPEqj/7qMEbmJ9Xlbfl9fZV6u4tqRGbpiG6DrOjQ3QDYy/Ytyueg7bgk6+
XyJpDtK9wFHwAZi3FfpnQu6A9VjjexDaA+Rj7DiWS4995osfhIf9yfYacs9JS2+7LTO43AX6glv+
2sGdNKxkmNAaQ9FGYaY1ESL342DAvhJxmxl8z75k4GyDVWw7dPYx3rbzqzfasX0mJBqbgiHlJdk2
AQv1gnMLXMLpetDkwkX3AtZig64mP0EoPfS+H4WKRXTfWsrEXUL4Bn1NFCsBGeCa1JluD/nRqmT5
TiWgeLceOnovj1rYpue0E+b35CUiyAR6g9/G3QOGc5RRz0sw/JGVRBZNFIXekLtn3pQs91s7eZcO
gfw7VSH7tEqvu4viFAeKdrR32AqJeGLhRnXWddrSu1TwluIIoIEEp8fxu9Ns/YxTXRJn/bzUYb4E
fhnUXFy8zgxbob1E0ltIPWvzSVNiXzfSbnseTr0usNclXw/V1SCFw5V4xBqbx6+eHyf2MvTIBR4k
dt7juUO6mimYLl7raJz8H/62hkeOw0473jZv76bLkRL+AXfqaXM5PE+Tu9hSmt7zWe2f4DwpfuNu
XfN8ldPY3CTSrRb3SUaS4qD9w6YHEzz33XtiNKoajjtgJU4/06Cl0UvM6XGZ93GNc9z+lRZIT5ut
8Nycstqjj2w5UpwQYRwzwsqk3lcU2mhICxVR7uei6TrkY/DTfpXN7H3oFi0QibYufk1MLNTzwdZ5
eTFkH36MZrQB+oon4WW7CBCe1jVcQNydj+CJjUK/NGs3w//dNF9Fu1v5tSbRpPOwRptZmCaeV2AB
gBTA+/V9h9/lkmK3T7Ylt4dZmpvpjuBOJ1vTgl53UJuvE87CPthN/VckdX2UjTRoYaaOF/l4pGn7
iwlhXlEuD9+amJnpIo5NVCsMcJEkbdHeY0FGnn/XQPlTtJboSx1vohS4qcuEPYL26o/K1vedXi1/
ahafv0nNnuGVTbMpQNNkIDZxieFBH+amgYTvEoW26e7XOTQgp/XhBs4e39HlwudUXDZLefuk2vDw
brBF8R+CZDFfahN6j6MX060Io35CCQEtSXF5LDhXXIgMw+WxXgPxw7aj6DIfmay5LIyo5D4iQ1zu
addDTRVoiXtuEon5MjPpfd47QjMUEeJ8TFh/U+Eg36UNf8/af6Jqho+Hl0QHcoo+9ooxJiG/8Vqu
bab5kb6mpj++T2zid8Rw/dQJnASz1A6kfUwQw/cfcJ/d9eXYEQNv26jn0pKj/jaPap8u0sQjoo2w
s76ONfHnZ9TkcCjXAdJDuI/ynzhD9x+7dYPStjmiUiZaf1ywWVbBHtbRvW+3pntBGX/4xZMhlfks
9q0IpB3uQlYjv+mW5WlLOQBsgAFjG5tTGn6V0G3RLAA18bhIe0xP29xu/FIzEz8TuKpuZc03HEuH
3Wd/Y2W/F2v8ePc+LNL2CgfadH4YezuXLFD06wo95oD8KtXmMpBpwaxCUGyzbm3SKgJGlWZ7G09e
blOpg3veMZ4WMh7fQ0LffCTN9NRpGhZdd9y1xy6zls3+B9gxHg+zb7V6DMLEfjoQK+Sl5wYt5gtA
CBdJpjiqZmVtcDdyFX8SK2zLMOhi6HI465BvGDUa3jVhNx4+pP0yGFfsOutui9pI/RLRGPtoQ7z1
VYikhuOwGNL7qTe/IPqMju8r+tt/jYEGzRdFvC7rxL7n1gMI9mb4vvvZ7qP7cIy3e/+wF0Z70lyG
QdjHOmhLWw8v+7BSg+JEEFcI/pD5gBDojyz30A/1c+cJKfV+rB8bEqguR8cRTERIT1ZZ0SEBVz5Z
6fHBO0ZFMtXT4Du0891fOlAhLf0BMSnXIbPy2u5ohOp6eD7wPTCPq9IL0q9u8m6Kod6Rm8Uc4s4H
W1rd7ysuZXO6BMH84HV+gsE3wv/U1b5en1JG0/gaQAUqP0ImPa35YPZBfdqaqfmNS4Zt+h/yzmw5
buzo1q/S4Xu0NzbmiN++AFADhyKLIsVm8wZBiiLmecbTnw9sty2W9IunfXUiToSjLanIArCxh8yV
a630OYIHYJgyrPiWBfUOFpC9kVwqE+Mvtck8GmVeZtuyXuj3q/fNbOwNGKTSDRxcy90xVvXrxJal
4Q1s7AdRBuNTFGe5tbPSCtIPu1CCyzaGjaqfhHFZbfEtan/Xo4kqL03v2G06fDZSr9RVTj76u7GW
qz6S5r6yiiE9i2fW+BlalOrWSh3VuKiaOGNS62XsD4VeJG7OgRa5hPKVcz5rvSxd6jw9Aa7I++g3
e+1G63Nm0NbFmGk/ttXTXG/9psmdbGtpRRtflWEZkPXIwaw2fRcNzx12XMJTB0mdcYjs3vbUOrZv
MUNLAq9WTCO+FBqIxh1JgDOfab02q3cypG/xixXB0r8a7bTrzw3IbHJXD2HWHO08r7SvS1ik0Q6D
v+B16Ghhe6GSrS+s3LQxrtUYgMCPmjhWjqFcsAhx1YhCBCu9tRsOURV5r9/POen0FNFe4Z4GTRZO
MJ00rjTQTZm7CruOfpRGIc5FkViDP1p1rrm9YDAuEsQx2i6RTp1u9ZwRvB/ztJWbKZxm3R8s+o14
6djlxUPfzexulLjq6VoFD3yiElLPbmCnIvQwT+8CHxfY4TbX6HTll0FhwtgZSaddDpHoN7NPaH/V
BwrIQd/1FcGu2arVVUrbN+kHo2XFt1MhlMpDXilGr2qWqTtafVJv8qInbSQFydNtYMeq8wqKZIyb
wsqMmqoVgbbbgkdVn2C3DhU2mvzCWWYLU6ZuWPbRsA0scMyHWg0jXXWBLxB3sMg05bouFTbavI1s
PHSUwoln19LzdrhMCbKiyTUHKYOnUHOcyHWEnjZuRy+spyjlz0RIiTG6eb7wHNjqN0+A3iat6qmF
dl6YNLygvLCWZj9ygcwvJ4FoLyGWNp9ESW+bfVYZrfHJGfMx2Jghc9yVs1UeRSa69IvdKJg+VVkS
Jn4yi8iCUSCRfLR+rheT/tgai+J80YayAngY6j7ZwPxVSJ/ytNM9q2yF406E4vN/xyI91QZ3WpQm
cVBW+5Z+mvvCaexrsDL9v6zGnOqDG7VSS5E31d7uxORnRVq6SxH9qzPG399ZGrX//B/+/gWHryYO
o+7kr/+8K3P+9z/r7/z7Z97/xj93X8urp/xre/pD736H7/3Xdf2n7undXzZFF3fzTf+1mT99bfus
e/t+TJfWn/y//fCXr2/fcjdXX//xty9lX3Trt7EjFn/710dnL//4m4oWj7rf37+9wr8+Xh/hH3+7
bjtUUb+cdayS6pe//7Lpyqbs+l/O2uypePnBV319aju+V7d/tR1pqYaO+l6oK0lh/PrHJ+avmGvB
JjIMaWlgBH/7pSibLvrH33TjV+xKLCoVQtNVy1lpWG3JBslH+q86sK3laJqDf6mJnujPW/6XE9Uf
7+nHzlTmG1P0P6UpvsYgI+RaQlC20uWpkLea86Iplcz8TPT3UgwZnY4EOE2TROmhXBy5kWbyGtVF
cJba1tWi5ss2iPLLDizBjdXhwIahv4x6HRZuvDiZR6/VmzGQ9U1L16CrfLanM2tquk9BIoudrmXG
tUhy45rOLaBNS37Z0h7YtbKp9Zd+Djeh48wX/RJ8yYR2Y4Gv+nlRP+SRmm6l1em+JcKXWY1DoovA
dh27us3n8KxN7N/VQbupKj3esyFWm7EYci/HcNg1cu0mzJLnvsweg5zMdLbjhNqHfdeUVuuqqlK4
MJhrN8gWsBQBConL0yOHx72sw88yyh/LEBcMq7LxRVaeIpVqSZ+90haP+EvoV/ESbqWi4ddSdsCD
sv1tbiq2ICD4ByoXz7Fq37WzvudAU1yB+ac3teZVoCvnoreUDd30NJco/ALQeT1Ope0HNd4paAsM
Qq6l2IluqLZ9xN0lKg5z0yTug5DbpOvSXW+SoKgKivRCY7DqInvFLFb4nSPu2Qbm3Ty0ZPqz2gHg
8Z9RT14s5K0u6p3CRWRTXQcyND3KMbbfGMWxpQjtzp3IQF7K6CXUhHCnuOj3+tAGj2NlBA9hYkXb
HifGYzZk0XHIQDHDkjxLrXK3nLLRd3qinrYJSYy7Bf+dWqcOU6fVRqW1tZfEXN9aRPVsGqX60NNs
3qXytxAnZdW2XprWB799UTL9xrEUkgUe2sL4wFPK6LVQotdYC1/japSEdcVlOU+2n1YMUQgoTX24
D87ENCv7eFCmDdMk9jonFPtwrD5ZKZqztlKN/UyJyu2ROTBrdRoP0xjFZy1ELkz2A72VZmpnhe6j
+qrdUM73gx0RsAAiuIM6NGfk6um5XQjarbax9ls2gyxzdD0GYdDuFjHe0wpl9qx2iHxDtW5aPcAb
NDC0XSjMK6UdjCt4kPWXQiFfqFBbgNXoNxT6qo2w1Ju0TF7GZLpPau47pbB6qIBTPud9nbi0zFDc
EATYw3jjzuRg3fSZEu8tk2+hReCxaLQbnKam1p0obLq61rW+g1rILcLgLqiTZ/g6t0XP2y8TxiCt
Wsd7G/OiageXDexGUYvBre0ucZEgXIxpdRTjcBjM7FKN1dJflgKbpoSVZJWW4aUFk73tmJ3GZOx0
WUZuUjJ1jVVeTyEivHRy+8wpBJO7LI61ZsU3S2JeSd6m28zVgzLJzFUGE8yxNPZlB3QGQrMn2Xqs
2+U+tOZszR/ug455Mo9FTxNBu/PjrrjMmkLfxmEf76q4YNrp5OkUi1gRsd3etSK1NjalxruqY39J
1nAN8cImUxqYrTx7I/pDaGeXS8X9Wjhkt7I6lgPzSWDqVC88k8Crzo0imGXtKJa9Gnajb8luoFqW
vCpVf6hpI+9rMsyxeZeDl4iAumSjAISadfD4tv+VLbJjHeB5Q4kenwTBLMqC5V4xZ+mJLig3QEmt
Z9YR1RSVd1zDZ/F0wVIxKVa0Ur8RCpCstM3yGvMt3bMXa6JGSPkhtjVlIxTRYimGpQFVMsMrG3Vi
Rg2gdK4dMCSlyudh2WVnSwegnjtsHlbdPBRq87C6RLhWz5Y/OzU1k7m4tZqqdrVJbz+BaRhebphb
Q0xyo8S57bOn3qeEeG7R2nckAJoruBmQ7uahjzgpquBJN6PX3BixxspI/a1q6DZv311oMvXhipwN
pEBBuoSbphd4xi3p8zxkwocB1/ptiPwWWV61jcYicrtR2xXRfA9S/Crb2PIWqlDn5M+HWlVKbwxZ
sllhxF4ZZZf1nF7WOb/PsXfltONBC4JpszQcS7aePBZ689D0uTzv7Eh1hbLcV62JantgIkrDBn0b
+zryCtN0GtooKwkZo6UUs9cmS3Nw+pS5JkhmR4QGlArsK63SboaRdSfC6tbJi8daST4nNdlbGDEX
0pq6HI00SQADGAyAHrFnLBRr0sy8UjEW2GfIjm+1tLI2sksq6pq8S8lxMPXtA1Wz9JwGiC8VCi8Q
5E56Y6/MHox+7TxDRLUPpT5t6NKj3qGzI00cNcPrFv1m1FKH2ptCayrb2SAmammFUfFuA/OOdgc0
S8sqxni1wGi76BWmwO2il0fM0B8nbsubQ34Yf9DnEHwP84PiMqnne6Uzr4ayrslyBmsf01fC1XRe
aBc2D/mS0eIkYSQ6W/lKJpL6WWidFU72yDx4KCYmtaVbd07ufAmU6EXY1rSRcmH3jkdBrWEJPgVT
cczS+R62/0PQki9XU9IctKIG3mlxuHFM5SsnTeum5NgKllfbOqfvapbnj6oSnM+VmXljFL4o4Tr0
pckOhEm4GxdSccepfZjGKnHjkHtUGeZhDpwzxZrvp3IMzlN62GzKKU9ulDTkKMVjzKQhxx213nTT
6A23YKQvWDK+zlMIyBe+pD27DOB+v1eqrNzPVWBQ/OHu7JGzbowjqtsUSXZwo+SmBlBiffJiObAi
Zsuo+znAg58pFMhiVluj8O7UkTOQXnzcYR8/D5pynuMM6zm5ctcbbOV979guaAF3A33F7dGLuWoV
A4jkoxuO7AbFbNuugEPtjs06ghEJ+tCFJvMbKkPj6UYwH5pB1e/ViNEIOzZdYwQIo0AQPxsaJ2+n
ZMeqAKoVQvUajUd3EiB8TZnAs/saqI3rV4VkO0qDu0gXNx3EDNdZmgorWRbGgnXtrskWcjnsG90m
i6LrzAE1X3dKr2+n+5iC8lMzmDxM1j6s8V0b560Xp2OxSxZqtoLYyrMLgppKsuXIuHa2VlwKv2zZ
ZwMRFK5CILiRWXbZ5upTOaeGnwzlY17G/Za4edeNndwMRfgSpy3Tj+0qTdn9BSQCipVEjhrk4b0x
mw3AiqVtQYXlJiIp3CkwVdxk4D+yYmpa+pS5CSXnjTI0w9VYVx0FPXEjEmurhVK9jC1WDaCgaxbB
DP+wOg4j9zeLLIK5VKYAWQOHQcseGUcMNySH5yZn28lyDt6pM6ivzPym3bGdAV23bmZFt4Mi++3c
MFFT3FjpecJzm1r4UlbpYzg6szesIXaU5eah06Cas2WlfkTe7QVTPvpRYN/BHSScpjAAY0w9C5uq
8Yxhtzxj4jzA65mV5xD1la9XYLitwkLPAigRb5thjIHVJgzkeR4ZrwCx4yYp9dkj6LkfqqDbg221
OyfQ0k1M2dl3jMzZDh0zWFI1vggLzrd1Y8HZnrrzFGJRNVt3S0u8PC0RiHFs6n4sJ2rVDScRXekY
xtTUzkUUdX9Iwf5SonqIvzRlW752p2nou8z1f/2p/xeTVetNcvFhsnrRF09tFDekq3/+Mf5RwvrH
1/2ZsJq/YvBvQ+kRpg5vHAb2nwmr8SsIjdAkbQvQFK582D8TVv1X4lhNsyw+R9S9KmT+TFi1X02+
RLVVtA5Ul7Dq+QsJK2kxTNVvE1bpaGvWq+kcEpYko37PZK1L25SKmjSfjSH5lHYUm2rVVDamkTyT
rles4piksa+r5y7pnG0K4c3n6KZzi6yqp1S086ari2XLCWZcwT9bqPcThRdAsgedBBVW2nKva8Q7
+B/2277p2OOjhsgnD+fdMGnxfgHy2hgi0C9mZywv1XmKdyAtzm7BEdwPW/1mbhdzO6rpk2YVM7hY
zFWAp7f5wDGfm1Xkl/So8i0lyeBFk0Ys7dj6Y8O5nJJPgXtjWF5V7AtLGV0QE9u+6sDkm9fsNCTQ
aIlynCWOr+zUaDjns2d11m7sIr+Mm+QlX+Ln2CLCXf/BCcS9HrFrKy3cw3L5vc3YsNu0vu2d7FIR
NrFjssRQO4l3B6V8jGwS8aFEMLQYVbUdScI2i26mOIYShIBUvko7OAc8C86tTlkg5qXP0dw7XhuV
t6E1HKZqTfBicup4IHMGYFg3/uTZWk/SiEZxOzvi/qtGJHc14c1ZnMfRtd0tHbXicpkvAqObd2Dm
hMcEJm+ZLZUCAqfJsne5w0uCCqdeTpV51ac1Sa45UUB/FB1Xa7MCphApij6uh+HIKKz/VJrZ4zg3
t8UcXgRLV21kwQ8bRkEPvzrh8B6UL2/pjU0jRdSR3SGa2dto9m1t4E5nrh2Zd31BWmpyFLdN9giZ
ptpa2Tydtxl1xEVOwiBzhuVT9lO3GRqCtTao2fRiwTHD65EOsdIkIs41uGRekyavKwyQzus99tmj
46SR74RqRg2pPL7lH3ES9Vv6PVWPVeKQHanEqvWiqZdaAfl1tA39al6nzqS1BxpQKK4DG+SScmx/
aZk0i0OdQTTjtlYuP2WEVs+qKuqbeOkf4C/uZNzb/uJo+7KOnyuVE9mYytvI7Karaioe26C5DfQk
97SkuG2526TmNBX5UW07KjTjFG3bRkk3icyfrT59mROajuh6FvmxrmETRYPU86LM9K2+YhxOxCGW
R8p51BAtz0wFGfG8XZG+UOUghlVvCE+KnYFL6BadOmWxlJOunVPqCILUoKQtqgd6bdz3cUJQGlj9
5AYp52YyZ0fZGHsadYe+Fha3zcw6g1b5aszqzbAyQMY+Y9rFxatRmYoLjSfzQPWZhKYodrGiz9sg
J2trE4q2Tj4ekjh6XEyQFCUkUsgShnaqrKHwgL4RFndjSV+/Obw0FwOORWCYmy5cDqPBnJkM3qeI
CSsyHCoYi069rKZ4uo4ljdiXtiUhT4MMfVgbbkqnkV4ScniOtFHzRMoXGFo9+tAYlu2ykH4WUf0A
haLy+tmkf7IAYqjLMHrpSnBrfBXPAyV+DWx99xbwqhbsL53YKRxq42ixLWpSaGf0rdL9rAVOoh0z
ckA7a32kwYZXO+AcazLESJob3RGHDFRrX1KQ8Ad9Bggx5OKKNnoZ4vEAKv5qT9lwnyXEPBKM36Pn
m+3GMbfWOlHujUlX7PpQgvtlCQQq2TykdvgMAeLJFkPmK1od76hqEBAGEL9UYCtXT4EeKDxJz56J
YWycG3YDbJVNGduKm9iEftVMQ/ge36d9CmJ2bdvasrenoH7oyfw2WD0Xl/lQNM9VCeduiMm3Auqh
b/PG6EisWWyU42y2OKdZJDXYZt4LlUlGfBLvFZu8To9j8ia9/0MQ9P95CLIaGvzv8ce2+Vp8iX5Z
Eeniaxsj/vwDhF+R9vU3/wg1FFUDzbZRGRuQP8Cg/xNrKODlvwJK25pJ5GDqFJn+HWwoFoi6TShh
OxbmMSqBxb+jDUVavzqkJmS2xAj8P1LGvxBuvBlC/ifaMGzKAtRykT+ZQmiaOIXHIWmrMEPG+TDG
fbCtq7S96OiIcG2vGULagIux19PURe3s1YZhOe+LsthIkWac5jSFToxq8rWsDVyhR2KrmBDJ+gWO
QW0KToYo7u/i3FT8pFjum6n/jMYT8vnUg4/0+k7Qc8lVlOIjmae66tzePZZJEVt1IOuajJ52ajUy
1qFTUgWeDlm14AvqDOKxAukcm5VEst6ooH9m2MbRUUdYfV7VcCW/mQ/rew/L4tueGNrqPPDuFrgD
3ULHaluOYVqnlspmbDqJVqnigGfD9sHGEP9Y0Cmx3GP5sSmoym5VhBMR7YFl+KAGCWs4KqLud8cY
TXc29XADo2cGsCzvxmgmuSvNWR+JH5xln6eQyV2LCibbg5F8IZLMrxMNwi/Sdkt1CwRdZxPtHtEt
LMmZabT6ZdPUZQkZz2mlS+8B8FN9FQ7MVa4YtM1UEstL7Y90wuqquzoZBdsklKboSfCsnXrtNHXU
z2rdTIfccDRO6K5eXEt1kCKVelu/qnEkTdds+3lblqG5hw+ifRkKK9jiohaUlEMS7aPurG8dQd/f
E2tqpTAYkiKTeRphAzOG1Rzr8hDosvZTgPCXAioHmGGbBjujnvXfNZoJz5u00cLrJKymc6jZCiwG
qVDqbaup9BRMJ/6agx5r0bLoP8dMEZS/UMqfiDfbuHXMtAHWa+LksUsdxxvsKf1gXr5pyt4/vUXi
I3l+IeEXn2pbh1zVnNFqlsOizNoOXhgQmK6wfo3oNq3r7tw2teUrlAoF4pcwof6AJ2/zqsvv8qxE
nWACtK7vbEjcRczB4BvAZG6Qa8oOfchw14FphQisrOQKrCf2NXWmOBMV9k2uKk3hqYbzZEz0LnPj
GeezVo31W32y80e6MD3GxgBuSjEE8xH8q329Kxp/zAjB3TjoEum31sh1U7N+YbYRiiqJ/VGjiR9M
EHYOdl+TRNBhOE6MBZpllGUSTeIAVSYiQWjSiVC/thIqNHG7Dcxhq7dJZQIJhs251WNX7RGBxo4/
3hWe1iQZ9dR/Hy4/2Ex+dEeGxbwwbWlaAKAnUwOPJ73iIGGbFmriKsEiD+lsImSRWn+Wg9x7VCLo
+jgJew9VFTERhBBvTgxr77RxeKE4+vSBCc2P7onjgy7htM+CQ3Xaw0ld9DApKkUcFGxX/C7IDExp
Fo03lbR67zutZm6TsESNRsV+fmTZwVMoW6Nx08koq01qspTcfp4+sjta7WS+neGS6W3R5MjCAI/8
/tRSpdOyLsy6YLihHPZU0TuEgAu+uKB1jJdO8gOfxzcb1JPLaZSZLZUFxXeIE3cbpbcpBBr2cJPL
+oHTQOya5hAlzexRZ4IhWdMzJkr7F9HrFVaWD7XzbBeoMA1tSd2podlTrtjhR8v8+zFwQA/sFUwA
HT81plMmNIL6aIqbdtJqJAQZ4v6kKT6wDvjunIVTIBxACszCNLFuX9zGN9Y4iiLR29ahejOLFvS3
zZRNS6faC6oYtj8jnKLKqj1WFnLM1nHixyQHA/1gbZwetNzDGiqBvdkGCMypCJWi/By2cChvelTS
O6stWLG6aDeWZJVEln01ONbBbs0EVwwpXcMZgoNlp1fwGCGkBo5VA1oOixfoQeV+cG8rWPN+btgW
JTfbsk0H6OjUUm1JUKHJLMhunEIdYQAHthfbKO/Qp6BYimg/Tl9ZWPRRZ3xCjR16knjtsiWe+kBx
/YM3xZ0wF2wCSgdCxjqK37wpPSymKRdadqPmaraDEIoYaWpV3/avBiNB6GdUyYWRww82tEB89I5+
OA7fXP1kjeiy6DWZiOxmGnM4BFUrNpPQqASCjn8O6hHzsKJCFEOz7U1Aswgv1oqtje7rown73d4A
Q5SJaulrDA2MdzIMEwTfCbw8gnvRoM8gaPdBArp90GvlTZEUpR9GCDULJSi8ov+9NLrf28LYTo3Z
fcZ22jomfawdzAXb4hEql//BfDmNWyW3p66z2dBNzuZTE+BeQTUb0CvrRgt7NFuB1VDtWvbGZIYX
aoJZGU7V/VUC8HdhDr2xVdELfnAPsHLeT1luwQSWXBVwtkNi8H6iACEkEUK3+EbowRUSOPFJD+En
C80KztpVUFv2QXRl11Z1/PnD/+jVmEhT+SZDOnCJ3l9Y8s9hvgRcuEYXAjMycaMcJZajQMcwAXc+
mAsAsz94Ul2VhCLSdOxTptqcJXmn4118YzhZS8UhGc9qcyUy1Ll5Bro3U2unbBIQ4+yaxYZKLwoY
l7mpbSvckrw6SdYiRl1sjGEsPF0NIf1TSfBHgM3HFkI8Qt3u3mwqFQWDFl79F+NFFEsKKSVren28
b1b0EEOeaeI+vpF9jwQt1RY/zpKHRC0UV811/YMTxfrRaJm2xdGq2hyx6+ffXM6eRNArS5bc1BHV
7TYddlVuR1uxRM9l4lyWDh59P3/A709WyTIVhibJ4RxsWmGJfXtJI42XDGPw+CYx4EhmgXyAuhWc
UX2kXoxmdomtbtukJdRoyWGbaLAphYnKsd/BazY3eG8qjP3P7+r7aUqyTooiBDQ1YZ66yRYAwJFS
soOo7YScvbTupRxukEigKglQhf38am/+7e9OEMbABvvWURM4KhHG+zFYhgo+8NzFNzQoAx5sRnQm
nmKEUrjNtDQveqEeLdveLkpM4IXAB85EpNitB6K17LAiRWkladSCF8BnOzCyJwYcnezP7/LtLk7u
UoXjxyw0bcN0TpshkBHkdTwuSEXJA64HdA2fu2GMziKHPnce6CiaUj0rKfQDzAkWdhDkm34yZcyc
DfJHJ+mnS9XJsi92WPeFO6oDmsfW7HUfTFE7FLC7L8H15hskhfLh53evf78RsN2ZEH0dQBfYgidb
nmUHJVlIESK6nBc3oI3IJpPZAnmVeYVoQ/NlVkjEa7H0wzTdBfOoQaCf5wczINaeR6m7fZnu0UTU
EIbhBQm1izwkC74ZoTOWdjqey/VYo+Up+h6VMji7qTNha6c3kIzLwdCRPGZfcV9Rzo3mE5Lh9BYD
i1VvkE5+nSm3WL52h7lJIUal6C3GOre3dQEpYO4ceSazpNvZ2MN8MP/WAO7kxbL0AFCAiFTC29MA
b4a2bU2LcpyrED1h3lZ+YSzxByZRb4fKd5dhehuC+hph+0nRywlbtVRxh7pprZpivVFZGFyUmZ9y
EuEiAMJfpXW3aRV1uU0AsmDbxf11WY13UVAsBynt8jxzssVV9epJWvnnHoEyhVv9zpyn34MxjzZL
mG9EW4+7GlnrjvIyItGBV1I3+V/zyDZsKVGBvCXxtk3adtopzhbQ15hRylFrU8VdGpkdnSVKvvx8
2n4f0pELqibVSqogdEc+3R4DpQICE2Z+RPO/wsEWMW04kbZrxbXedtdJEFlbivWVb+cCyZqRf3AC
vXWueP/auAMe0DQJVyQB7vvNSXQ2FJ3ZyI/1YN3F1c4yrhT09tZzokeburM2rZVeqMvGGect5k6X
Wu3gtN8fKornK8cocT4wp3pr1PHdHdmATTaOHo5xmowtdRYooZjy4xJ2Gh4dgGHqHMvtAsfBG9Mi
v7DLWNwNdZ3fjgbliqJD0CVWpQf9LubNOL5xRIzqZen78Qi9XCDODRMirfSvGXOu02Q9R0hbJAJ7
sFft/ehZ1qij4Nfz4yA1YzOP7ejFDtKBn0+T79IjriIFGxsXAGo+bTaUCTrCz4aWH+1oaHdpP4Ze
pmqtH8y9/cGlvj8aTZbvmm6ajsYfT6YDfhWmKEcnOS5xHvoSZx5IoTkuP5ZMvFQTH73sHzzaf663
MrzfD6DUkwSaDaq3JLPPYht7FFXrLtrU2VPE2lRadCjs6jzTqDfnSNGUfT0UuKPMrj3U5+H0QWCw
Pt37qQfAvx4gwPw26N16ynwTIIV51zXT3EAvSgMU7gZIl57QWaIcor00UwLE2O5c4nsYwsr0YYL3
o8vrKwAB7qGxUZ/MJqMZcGMxpuQYo9DdmVZDbXOurYOljZj7JSJ2FakdRl3ppaurvbPX5vEqL5Tw
shhalETYjMznc9qo+1CASRSBxHIMS72D0yXxJS3C7n4+L7/PMywUvTbgATpDwN+Tl1dWZoCRQhbD
yEZ2zhuEATQkhl/opvDCDAZDaynXpV1+hID+YN8EtACyQSu+oganvdqsrBiZH0F0BFWct2Mefxps
ffk8DPJF2OHyW6c6las1QvMSJw7gzRv5B/HS9xOXO1hnCkVfzZGnAQeiTGkCOURHXOg/FVUjjw3U
XHfEU+WDUf4OpZOSSzHCrEiOcfjn72flnCRwuqghHjHt3ydWNQJdp9qhV8r2AmO3q6pwzKto6P1K
oXJTBT7GNfg8jPIKVepH/cd/8M5VYRM4E0+QdL1lZN8sETla5oLiLUb9DssbwnN7ZZupcSPt5SFu
2n1DFfdW5Fnyl3wc152W+AXgY43xaD596m9rajhRWrJNjmpgGDvFpBrtyMHxfz6jv9/+eJsrrgAe
ZlDXO8EWSljwC8Xb6Jg003DmJOHogTtWm8XUb1t1/sBF/wdziJ0dU1AB/gq0dHI1vTbTsSvK5KjU
zh1uIekWBWnlgiCMZz9/ru8zP/JjG0N95DqqQYz2fgo1soZfmmYJzD/1BdsIBNaBbO5hln/BbkC8
GJS/Nj+/5I8ejoviYaTaax3tJB6ErpHLMVHio4pvx6Wptfch/FhMm8XXn1/oB+8MmJ9CqwrYj3po
/fybGRmV+B+2nM3XdSyHbZV15t6Mp6+4RVQXs0Am9/PL/SBRWsFy5gbRCSN66g6vVlkAyCTV6yUq
MGqRakOzyHi5gjUB0oEhG7SIYR+l1nJJvc4+r6lfPSA38RvqD2dNFMh9ExoL9RU6Qn7pu27a9dX0
qkVT+inBUczLacP9gZLvB++frWqdZIQQDm/l/RjJqLYDUy+166axdB8lCjTiUr/skMBe0wUUco4D
Aeq/GCgLVIY6GGiQfdrNYQ7iquioU14babGbRXjetXdp/6op8isB1R6trZvheaTnuScGp3ORCKPX
ONeDXQvlKTWGzza6R/YYE3a6uk/G/oM95ftRYTMBDsGChmWIv8z7UckDW4M2pIRHWYoj1OVPCCi0
qxpDL100+aexqP9ac951F1tTVJYDM4fi1Gm8X1XtotR1EB5B0BK3dAp7gzddv/v5yL9hjO/jmHeX
OUUckAfoY2la4dGst7KhG7CTnQ+Gk3hUMB/MbHlY7G6Xh8plszo0sYo/2EY/vIGTkTXmONQg1oVH
ZsdWGTXTNWJHoDXPtn0lt+ieD7SyfciD88AMN6g9+g8m3/ebAmEJs91esRAT+OX9qx0DHKcGrWT3
qbXRHROuNfevKg6jft7+9vPhfkMZT4abfNFSgfGo1nxX2ss6/BpjKcKjViefhEoQhtw3dOcih+cv
NVTnc9K8krSEFysK/Tv8Nvui002clVu24hRfGpcwx7nEIFO8Jh06AXz5FNqqVHb9tWoDwPV+qe+B
FsbWhdK1U6wUezZdn3LqglGU+kFmVT6GT8kmDqXp5VM2HxIcybbS+D+cnddu21qUhp+IAMnNeqtq
ybIpO7FTbojESdh759PPR89cWJQh4gwQnAQQcDbJ3Vb5yxA9qhasNbdNjN9CKuJ1nQ/u93pQ3JPF
JC0cNZ/NPTsKiCuNRWjn83DFFUVjR3kQnBvVto9GMv61dAkEmCrtBIIHENpbKu8Ivq1UE6MlV/eU
l1wsuUlfxyn0Wcmoya5BAkNCuFwAKIFS7i0V/6yzDEF8Rf/sEVRXW3bRiSyn2Ch18yeJa/nf7cXw
ybgEEAL2FfRXEsPpzPlwG6moOHpp1XpnLzeGVUig/5Q1lveMnMNZJog79IlR4T1YmwvSyJ+UWmng
UWkkbyOkoKd7OTJmy01R0Ew4yypNO92y/tVuglqOUEHrFngOcDdCJLFz6RWhEftpUAd1j5sM+Aho
+1u9CsAH5ZOig/l0+5t8EsFSUuR8pQqqaaaYB42BlJZTech2Qlv9lVMGWeffVLAB3w1K9DR0oy9G
HZ0ag2yzU5MjIp5/q0gpHoaJ6nL7WTS+wmyvTsUWqpzqxFqetxqzEkUrgNi2EwAJ+GVnNHBlc4wW
VsF18EPHkKuF4IfCtzJvAmWwM+tgdC0nyRoHBmp/qkK73HdtaQQLL/TJJYZsGtkq1VsOurmIupqO
IjDUznUSKm1bdFvCnTdRnQvTaDeFQGcIbxJlYdBPykZscL6eeI+UIWVfLra0QHYNArbtyEmU5Sut
1HRUiRD0QIbsB2hhlBlbw9/HzcDxG6aqu+lG90mMln9nY7ON8Edpgsauc8izstmsrdyS/6FR+np7
tj87jIDuUZthJypUJ2e509hJRTtOqn1I7CV3mVoY62gYw3Vdqs03DpBfqSLyU18P8pGnQl6ukMt1
2PhvC89xndrbgAs0OiHEjnQBpvvqw7FgR5KkoBCdnxuoqd8MPY4PJJAhoVjZbQY6uxuDZO1ONdwX
gL7dFgKPsmmHfp1LfbpJ8mGL+JJ+6qQBAtsYB7t+Yo6lQy/dx5Pg3+3HnZ7mYpNQfSBahGpvCXrf
81quolMwh0fHUVL0zVruS4r+dfhijyN8oBHDi9vDXS1hhhOktypwN2LTeS4dkSqgUSs8UugmBMY4
Jrse9bGNhfrgzvDTib0q/psNC6HYNCgsDQ4By9bMeYRQsoRNsJ3euaMSs6YsDWK/Toa726/23pSf
fcppV06FAgPeyVzsgrwVgz45t5FCC/eUSahoQ2uO4MY1BzswN5YnNom375q/cXufSYc+klFrflEn
Wd8+v5fAeuPg9tYH3T4rwp2ev7h2BA645W9t4WFnPoLv34Q9TdTL4WWAUpqniakpj7BTJaemZ7A1
k/bZRHp2P+VBX4HPRXdx0EibobSfTaSnEdWOpkDFpW0l93JKlV+GdmlbxkL2en3aCGZiAuaQupj4
+8yei4w86vph8M4NbfSdV7owS0mSDpO6I1yF6E7LaQOTMniPlhyGe1thV2md3+zrMQPJVlso6Nkl
Hw1pm78ercingR7I/vZcX+0ajfuNI3+CSk4Fm+nq+bDH3dRrc1WS1eeuDuyd3p7H5Kggrb5KIiVZ
irDFfIuSUxFosEHpe2kUiC4H06AkEy2Sx+XomTllpjlm0HerImwJG73cPPpGpd5P8a6WWeG94Svy
ih7Cb9Gg0yPRatzdfvnrtFgneZhaTFxEQGbnvX9rbGxCENU+N1pl76EHj/6GpI8iJaih52bsAmid
9g8LeMwe2ku5NbNClTY6lE5EHvpkX+iBi9R5UX21wAK95YVENVh267LYisZzV4Nt/QO1jE747Se/
mjYenBIi7RfSM+UqTdVwxBgVmFLn0e+2Yw8QENPYJ3pzXBf0fv77YMA2qWURhEwDXk4bQCyIOqWu
nZMoGk6GnqZrN6XRWBtsHcgJ/82wnB3Ny1F80ZBPYZeyVi7Hq1P0FpOu4eUAJsNVRbnXbOWlU+4q
qJpGYRUaQE7g/M9hGAl0scIqDbSnLKtft3gWrVNbLDm0vlepLs5STgAqgFyjMlQ+KkuXLwNCOoxj
qTfPiaK2J1mqm5cs8rpNU3X6syVSRPJRwmqOoYmbVFVF3bquKlpYnQQkZtsojWKvPM1ozxnBCewg
f3D/mfVgfreGyv3SoaoTrLxUNmqUtEp6LD7lG7I4uUOzuS+trWpm3iOe59GL7XYAuQ0TMUI0OMJk
hT88viRuKuK1PGRRuyIqSQ5hCa0HebsI1QXdzH/ZeGznMmXctQ3HtVyPnurnq8JoFWkdtrG6oUHi
cgGCvYxygx2iSDWivb2yc7UY8DvK4oi0tmbsbiSuLW9hD1/tBG4qlRNsQs5yI85jY7KW0W9yWz5r
QRpsK0DAqzqvJp51HG0EjYaFzfDuX3ExoQDrVYUWGigMAHbzO7hO9AhF0350lFY+WuYPBHJ+1o11
CnxYVAAxvPBYWD8zf3ju4gg5PUyCYCMiNYkC3ZqC6RYrjDu1a9ZI+lfNv1j7Sz+YNrFKSzhY5UW8
q2koB660idWnSRoXhs19TiMJWYldIr1Y7VCvacc8NaW9y1DXlmPkrbuF1vhVMjC9Jf0/C5w6hcM5
QaMheO/kLh9Rjm7J9NWyOvVeEf8JQFrfPl0+HQmuxP82RujqXm6QzhP+pAIzOm1oDt/ob9+zslMk
Nep4e3uk62yTl6KgTJIL+wSKxuwgAwqouIZdjE6m989Bpb1VcfxkGSAA0TsDu4zqhjbU/4LS3ftw
OeMwPndcyujcbpAy2UvykprYNcxmeiIuReJIdQq4psz8w/UbqeokfeGPjl+Z9TpqVO2ANo6/MmvN
9Vbg5PJtqfbGPokV6xTiXNKlxrFKdMURsO83pkK1BBFA69EUObJ2XVwu9NqvTkmLeoQJwFWmKjq1
/C8fEKclI0CPRnGk0Q4PulUQAUbVeWFirgoQjEJcO80MR/KVq2vb2bVa2KrsROR9O0XtuoirM9YP
HbHoqoZ3/6PJ7LPIbPUO7ZZ+7Y6yt+rgpOyNwIeBVueN+dD67p8OXegS2pzPVEYoUraSliwso3fw
yeUJYNE5hALFlQgQeW6HHIVarmgonjqmwS3Y2mGwN7VA3+HcpxZkHlV8hDI6PAReXK2Q1pD3ZPD+
uU9LH4UpUZ5jW5P3iSgNTimAdEqfRt6qLPG9UMpmWPt5ZR9GpUFfkwb7KkPEaY+2i2Ti05DySplG
2QwVvlWjZcneFuPOxpDkLVIrdKNBgbiHQocgmdZDvUcrBPlnpYMPNJjBjjKCemCdd1u/DktkadTg
SPPxbzIEzR5J6/pLMHTWTgr8J2tQUBU0cyX42fWy7dR5lu1o6PdbF50lbu1TJUJ730ioZNxeDuon
iw5Gik4ze0o+idAuFx3W34Ecibp3jEzlerP12nvykPTuPHcE8V/Im74aXisldB/pvptOoGnDPdjB
4FyOheUIhA9PTWKivez36EYJO7uvG5x7OkxLHnOgJfeDG5l/NSUReHLk8qqQcrwFqb4uLOyrDBrt
tyn45w+gH8odly+C+FKkoyjcOaXeKVu/IxFh+QLrxEbjL6vrragDN1nVQ1vvor5UlpAK04E2W6ka
cHwF9yhiUnL4y/GTgh5Hhf2qg+WN+YrOLIBns7eOfUdESgAy4EMQFC8Nqu8/K4kspelxKprcpr3G
Cja3p/W9tT57GrhYoK1MDjwQt7PDbvCE2jZ5bTrQ+MKDjGMLy3XUTUwqhufRQvqMp5vseMJWUGoP
q19JkzVvSoOCPQ2H6qtoXWOVEBw+hKVsPxVRkd0PIjWR/koSB52RaAcpLMENRU429KbDXT2G7dbo
PXWX2EPC9Vr5dNUTrdQPalAbPwez8L+keZ7bC2v4KiyZgJrqe3ROLe2q9ZsJj5JnaTWOUPJyFyYV
4uyRFu6B/qL/UnTlUiX1as/YU4+ZMiQwanA3E3fz403SgazPFTW1HMWVqp2JS+5PEgjvIbDzymki
lO/CUml2rP52r/VjsS5jrf3T+Gb2CwBeueVEVdfqAE/u9qx/8lw0OSe+KTig60xlaEWopR61y7yg
ydmiIHTIVQzeb48yXUMXS4uuyZRs0ysmTdHmmCYBChcJwNF2bLV+aDNVeq3VDpJ8rvz+/wxEpojs
JEiKeSM1RLolbn3DdpK2SR8Ms8jWJnZc+7xSw4XU/Do75aXA8U3d9vci+fRpPwQHBhyxwVJjy5Ha
IfmTAjR+IgeVfxhlUjl2OPqneAi+Cyku8GTJpgAxsb948qAjYZFUPyVJQpnJz427IRkSrhYp/I4v
bnvXkYSjMkVJEQqQbv+9/YWu7vJ3hjCtbRRFUOmcO8sPTWyFWVtbjpzmWMRABl8ZgcA3oe/a7oR3
lP0g6enwMhaRv3AzX9XkGHrCa7MQqGewFS4/WJvpPoleZDtWM4ZbuXs2e1PedJZLlQyxpmhwl6pP
n70szoHUNKi7Grzt5Yil7iHuHUmWw+6MNmMrGZs2T71HprWhBJZE/smit1SvDL9fqjBdp5a8LjV0
KNSgbGSe4nLwHplFP8oqy6mDQUHdr+xWwm+wISut7AETKQU2q2vvBqus85VnWeNGj5VsnYrKw+Gl
IGzwivbU6SWtumKQf0Ibgh8TGGOBkVGTkEYWPp9uhA/ZYFN3GnWpXOl4M20UwNOTxZFUTnY+xhbp
Z/+urn3znY7gbVkEOKP5aPa3VTk4Ut2vPYo5iFeGEvonWV6m2zaRNJQVbXtcAZAM7ko5CI7+OOJo
MUIY1iz34KZFfgi9tn4IUXZYZ0WnwUdWIWckVj+sjUYWX28v3msgJ1sbuDuERwv2Mtvv8puGpa8E
cRMJJ0M6DLVwNNmGIqkegmTEXkWv1Whd82nvielfijpWUG8ygk2ug7whVvwS1Gq49SHgQWJtwAm4
SVc9YOoQbGVFXQIrXB96PCsYBbCPFNaUucGo0hqNVAUx3a+4Un65VroVI6Rubwyeb3+V68uMJoRC
lXBqD/HP2Srvx0lV06iFo4xnglVU4TrTvKvV/OtgKAsh0/V9wQATcJQ7E7Da/IA1sz5DlF8XDmi5
9hFFFJQSsX7d/Oc34nJmkiilA8GZA32MXtXoIkjCKQY0yOu2kbdx4uOzhEC36YI8uD3cJy8FjJ3W
Pkc5CBxbvVxVhYJwkqXRpxyljj6niRch5YCuWZina4ghxCneCxUni8tJU2fx5pCVXWOQHziy5/3U
Gx/s/OBiulTJCNvJRn4fDH24G/u43IZVoj2hFPPl9pu+xxmXNzE9vQkmQgQPrmkSf/54acV9PXYK
UjpOPUbRViTYXY5pYJ3xeHwCTjH8gIrHlaCXWfyq5EaxNqja9za07yYcxEOp+t8CfegeIC8094i4
9zuplq29sKJsZ+dudfaUzFv5o9Ye3LijcNdW90OsrdBLhKVdqfnaapP7MNKzx3hyX9ya4GhWZY5D
T+kF/jFMlWwp9poO2tk7C5TDCMCobqORMW3UDxd16U/uJ3ajOdgLGqvRNPsTpqoFjIlYdTzTKr6V
kn2mIsWJR6cAWINitj9uf/irVINoAOIeoRZJ9KSMffkMuu9RlE6EcCyYSYdG17GEhFd5nyUWwjVp
/avW6xR1rtYxCgj4twf/5CQSujr13cjjAa7MDogM26ygM3PhxL5+Utsa5dksVR4arQSSfHuoT7YS
mTcqalCakS6YF6MVMxgGrPAsJ+sGpDRtRLtaX15YxZ9tJKaROJILlsKEOZ2IH2ZUMnJZkgSjiMGA
WxN3EghHbj86olMLqQpPptSitVWlJsJK7t8Ct5v17Re9Di0UikJQKZD7JNScG9NHIZKJjUhsp/PM
k6oNj+qQJE8GVev1UGToj4VciUneLsRQn3xf+AtTvYd4Gjbk7AgZ6ypAu5AAN6MDtMuRzdp6Oaar
t1/u01F0BaQl+YoNRvjy+yZK0vooStuOBOP0HAfySSh9/HR7kOvWIDEgKBpj4uVP/ZJZ+qs3nl3B
9rKcPBZnuoSYxMHdOQo/z0+5oRXPAv3FB81sX/EllZ90P9F3bmVWu1hLu0NkevWx0euFC+56o6qU
VKEAo4OBFv0crlsoAz0jcFnYEww/pbaq78MC5qCLwliIznEdrYXRwQsPOYKOkqtZC3fR9bridrUZ
HjNJ5ndOJCwt2VMihaxCc+vh2KUoblV1EaxE9FTgMiKl2L1hr3N3ey6mCb08IuEIEFhN/RbUEeY3
U+wHsjUUiumYY/Y9jlrgZkhaYHL2TOv2l5DaduFIupKAUanSkwvTeLXhNLPKLpdY1EaKh4za6BCb
Nfuh1FGzRtpvgm+WD4rh7UyrVO61MEDuRXTJ1mp0ZdOBY1jTuP8/saoLX4ePsjzX3eAJmECkDkUF
ODNV6MunkaW8I0HleG7yVN/KIZfUCsH85GdEZ+W+SofcqVNL+SPjr4ZwQbPGtnpj9z1QI5jj4lWT
UdVR8cjcFprsn3OkEjfgk2FZ3p6n642JBCXkXrpvCgffnN0bBkkpF7jIOApaZ2fDTh9izHQXtsA1
wsVWCSQ5wKdLC/zzbG4AHTeY5FFV9jI0jhECr3zk6+t+lwz1vR8l6Uavx2GbNrK6s0XzpRrzhkqq
a/+7/bafTQvXpQzcjt4R4eAsY0RqriGMlRSnG5To4IVjdsg1nQSIElKIFKSUaz9df2g3RtpE+7gy
h3MgcPeBOfijQs/5wc5RsSHnK0lrhrRIDp6aJEe7Wcqqr08NQgsZehkVcmqi81jfoOFbSaFiOKMq
jX+9CsmkrFU2KVazgzDv/D58wbhp/JmhfbWwJN6LJ5d7l7GpH9JnmxrOc2SN1Iwi7OzecHBpW1ET
OdWFwK3IRlJLOo7jW5n8Kdr+LQvRqysj7H+bo0VBArNs4jzoLLZ16MMHs65WrXUfGqgJYLVW6e1f
CWvH2xN6HYiwdlFZAEKLCBd1k8tt5vsZ2EBsdB59S/uXtkH+mMRevkGo318Y6TonmrIH6O9TuINu
kno5kuyFlZTknXjMlUHbFSIRuy42s20F4GI7Je4L4cB184qxELMCe0OUacMcuBxQR4Uz1utYPJYd
woCWnGh7KQ6g8+K8/Ibqpn40ClSwuyne1yOL/2CLSElE+xobvvTTs5BWLtsCSffQWAoaxPS28yVC
gZ2S/QTiRp/o8uEkTvdsELXheO4joIAc1eps8N98DSF8ZYPbHpaLxn2bokyux/0aIZ5VpP6u9fHJ
8Kr7SrozrO9q9FWCbyzlPV5Gj6X6EFhPRgvi1o9JxMWmtOmNIwHVg8Ltq7s627cSrkO3F9AnkR+0
C6JoU2DeikrD7KAmuR9Tgz8U2PxXv9SjjTSW+CqFTf6EwnW0qRDp+N4YuJihSpXvq1xaYNhcX5Vk
Emhk0TB4zxVnKwvxLwRNQ0N1DMzKTnksPSXC3jad9qC0BWi/oHu5/c7vucF89lhVAJ/ptyAtMIt2
PaU2Sr/3yIb15Kjp5balUeHr2Saqqm3UPFug/TVMBfEc3o1Dum58oJFGdsCP9RXnDXwunnsrX8v6
0XdPmeauQil3hn6LswQC3OpdLNZ9VCOVUD/ffvJPLhK+FbwpjhG4ViTYl+uuQGUco0WhOqTV/SOO
sdGz1/ahY+aVsuYu44LHvXmra5K8rypN37oB3P9qBIh++0m0Tw5oCjzU4dig5L7zK61XkV/HslZz
fBVrcBKv0JLWeaKeo6Db2tGzEj5hSbixJP+uGHDzglnghcNkCrilZnS2/Z3qS+c2f+2lI8hJvXwN
pX2pG5yZb4H8qKOkl59FlH01vOIOcdG7zlSRfD8YOMniRO2YYbXt3Ee3rTdejVWd5wOEwKfLVfV9
oY5P0Om/xGlBAa+mDzJK5mva2A+TaACpyxJ9fxKYnJ8H5MHvYi5UWCAbX86LgU6JrmBf6SD0e69J
HPujuzKib1LfrRtCn8A8D+FXCn4VzcYUq4LAaZWT3/8bxbdeKGuvdaim9Z2/yz0I85Cos1Q+NJb4
OQ5AITCAfuqCyBlTXANe8BxeyfpCwPpJ8oCuBMwIUkzkL4Q5W1oIxqAoV+IHq/n6ePIlFbUDssVz
krvJLhjVeB9WGLM3mRvuZal0AaNHyYCTCjbhEr4C92YbNwffa60lssJ1jAaAgUiSkxbtL+Ndau9D
ctq1kRhyEMEO1pvHsMKEPjA6/U6xYqT/hSlR3E3qnwSiw44grn2r0zHY6WOIRqudfc2wW//eltXC
IfLZwUnTF24tKAYaF+8b5ONT9SqaxjGUNmIh5Vhp6g/CW/8Q0qV/ahMfIWw87LeiVMGoUWk+mr5Y
kli8vv0pfSBnODGR+TTG7PZvJTvUMwG+wxPRnYJCABgBGFv3o+8vBRrvuePszCQgAjooU/eAUj+d
Bx9eV3f1zG5rd3Aqa2iP6GydMDyKjzq0tQcvQiOv6KDJlKns//AA09aggBIWbOuP99zCySYNY27F
XAQNPvCq8suWPJzPS894kofRfBD4OS7cK9dtdUoJLGmwSxzzKnJ+l4/cKFFgFYXdO42cHKFVoJxc
0/he+bJKPTDQVzEn9MroTe2pkgf/Xg5onLt20B/rNvKOqCNi3275w2NVJrgsJqH12OnmtsnN+lRi
O7slg9p7XpUASCuic1PjhWCgybJw1H4WeSF0gVoT+ACQGLPbKmlGLeirRjyGZbJBJMHdAONx2lE0
aztfEmW83mtEXeTJ9LGAPJnzwAbonuXrRSEee6lRcNIU5qaoyr+3L4/rdQvrh3YxZwpZDxfa5cRE
IbLaQFFjx9X81Cms6nkIbP1hjPL/nPtPA9Eipa6FE5481QY+LFqY726rqVXsmJ6U3mGG+6eM7WPY
YZ6Gqv4pJfbHEz35zxpOwNXxKpgs9wB3svouh20xK7VDfM+cwLS9VzHqP9TB/6pNdqutbSE97Wfu
7vYnvZ63aUh4AALWDPnA7AJyYWWbONhnjuRZxsn0CvVU60vgqOtIbUIAkr+SbUxmf7NITe5EmyDw
QawD9APrzMGi5pqFW9NI1FWvYuYixW20sI2vAw2DKiviONDVSAbngEfTwnAsGM3cSQe923MFS89V
rjWPZWj9skvtRHtcoQYthlPmUuJY2HzX3ADm8uPws3MvMENpDKMqd0a5XLXJkxs/SKCyutbeiq7Z
UFT8ivn5nQbcPWt+Z1ZLMQ3ZoDL9UoQ1jbIXLNTuono/FqcW+x7K6j+tvDzbGEuuG+XZt5eEGj9b
CeRbyLjRtIdANf3+Yc3bcprm1hAUFIyRkMYfVd1aNgYyt9fbZ0uBjgv5D1cgh+tsZ8kyFGndxz5b
qyLvEAc+HydKXwcrwbQmbMqzOWpLccAnY6JaBHuc4xz7hPmNqxaDgR+GnjhTe98A/arp1bMuJZtA
DFv8stYl4s5N+xtxiccQR0fbes5aac3lfVS75KwJf592S3vi+nQGlzChjViaAPnmlV3s5QacB5XU
CbPuW22YGRUR2TiMWoKqRpEvpsXXHwEEHqcz4RA9GA62y+nN1bIIeOcG60st/RbFsbcrC2t8DQYV
yJUawE2PtbB7jCrVPdSa/YzFuvGSBgXRkInAYOmCMcMFyxPP2IwHhzA3x1+Jrftfby+QT1KVCUDP
wUt8hG7SJLz+cR1mweRvX+ZonBO83FWm6p7qThgI/RvR996uz25a7cqMEh9OWkb68m5gnZFvLNwB
1xNEYsvNSUQLJo1a5OVzhJbidXEFelEukSUVUiftmsou9lmu0y1UsiWRtmnlXwZKjEfQMR2V9Kjn
jSkQh0WYQclygtaLkPIq8q1eW+FDUmq72sKjKOvQFWiCPtwsfPEpnpmPPDVEweBNHRRttidVcxSS
1ZqNEwWyvg3SSt23gy4d3QqGR1J30pPv9VCG8hp1NCi9PwJ+BSMR6M4INH7TYdS9vf1Mn6xW8kOA
UID7WATvedOHwygSZS8nNG2cpMYwnEjWPep6kW7o0mU/ANva2zbuf9we8/oA5K4AEzMVnnXUsma3
bz3gNZ8FfUshnJTUUiLc/hTkzm6Pch3DgFR6J4mgc0r/cfr9w5uFhS6FZVwWDmIZFfjBpNpbSi4/
jb4dLPRbP3uhiT8EOxeAADijy6HyOi4wZHNzpw+IG1wwLdSEynHhnn3vJF4un4n6C7yCw5XvNlew
gg9KOpPK7mNY0YU2hjg9EECdUowb13gmFts8039LVZQ+RZ5dPyOCfSibEtKBSZYd43K0begkbCUc
ydaGPv7qiY52neoGK2j0Aj2BGInq3Ei2g9Rqb/91NlhbpCaQhsF/Uje8/ESlUZsDIAr3sfUbajUR
3L3MSKt9V1LCvT3UJ4kfgcgUVMrMP8f+bDqqBD1fIDGFA93jV02m9xyUrbvtIs/bJYFlr2JO7zsh
SzTwrXGSYsQ69fYzTEN8nCqhTL00zCTQT6CwMH/dum/MMtXr+pGap7TrrMDbBvZgvbZWHNx1OBve
tXpVOa0vTlkbe0sCZFdtBIGa03TKoHDM/tLmSKxgCMwgtzrzsUHw+b6z1OIQFN6udyelNzncpiE7
2xfaSH4e/Qgawz1ILRTAmpzjOZcwZIriwt8Nvvq9d9PuLguU5j+ePKiZ0g2l9TZVNLiYp031YX/a
ngdvZNCCc2sXf/yu06m7WOVB1qPMESWgWYEb8ffb03LVg5sGpZhKnErQyV+zQb0UIXZ45eE5EZr3
pfMQ34fHjopMTNvT6uFfo6fq30lCrXFvlnCehf6/jowx1/HHyZeSgvnV9/446gSXmyIUMq7Lb9AA
JwCWZwXnTrJ/h2r9PRH6PrbYkWmRtQtrcnq3izU5vfuHwWZbkLw5oGRvBmetCax7FxFu0AKI5d7+
xNevBHlxaucS4BKYX92uSuupQ98GZ7W2k69W7JKHMMvrsu+NO4WscmG3z495Sh0K4EVCGXYa6jyz
Yx6b7SRwU96q8/Tfo65FBz2qsRAZpKWr8tORph4OaSq31/yUzzSJHK7pg3PYV5aOkdxA77Zvxbgi
gQzXtz/je//5crZ4LyJf4H/TtSLP3quLYHNyzMMgUOp1LsKdsKYOVoCMYNf3I/64zXMegTyiJA4b
x9zqHkZHuLbnSfQwjAMcCwrjMUkMwc0KaZWdJ7wTijLHwIsWAv95RDXNwUQ61yZQHnf67FmR0jOx
H7aDs58PmKpoqfU81mq6zVu0KDI56DbZoLtbLe+Xcs/P5oRml46cIxktvcDLDZRGVlmmHSMHia6t
lCYU9+jouitP1tL/SDyaXpLu8PSeoFG45i+HkkZj0MsAKS4/MHG/wq5hLdldtzDv15t02qXA8lhm
RIrz1qbrR1Idtl54zuE20jCICMVgE+5ur67PNilXAykaSwsRk+n3D2evgdAhNMUuOLu2+xh7buuU
1GWPhdT1jwFaaof/z3ATVxe1C5xdZhcy4B1cT3L2KFQPdEiNf4SZxdaWrN9qrPbb24PNI9r3eaJG
Tq8MvwGisct3Q21VzcNe5pjrW33Vh/7fQi6Q62rCbh8n1jlUq7fbI14vQoHcAh/yvcoM8vVyxHZU
c7/ROlrhmgG2OO7LHfKfuJMJ7N1uD3VV7SBAUyDvUPDggJ2g1pdjRa0OqSpVdWAbYqdW7q6nErrp
rQpKclcfpa6WNpZv/dazL6qn3vXBQ6yds/7FT85VCexQOyrgmFWfkmiMNyae7OvSTF+wXHAxrq53
VixQk8oWHvsq1+SxqfFRr5yk+gD5TMv+w4Lr8sDobVJMJ8IpZxUmYnKTzYhf/dDaRIWefwtRDVwZ
NebT+DK2R7xbyn1o2vXCyv9krkh0oOaSfuBuOmdc6mVdGiEWwUDUa+V+as/f9VIArxUA98JLT+90
eYKbk30AUAUOJ1KRWcUPDX+9wNO5d1LfQ7UJ5cBdL5fpt9sr4norX44yW3yZl+dG6XoDpUwLfLpQ
cW+wlH0kaGy5Xr6/Pdp713D+UpMXG/R0jLxBpl9OpII7smGV1eB4qbKTKvdrbqnuOqogFvq4AhyL
7ocUeqdGOaXh2eiOYfEchK9D6OjuSe3fPMvRw7MaYU6PiXKBdbVxBirnxPmvKvpdlcek++PV3nqU
EeHZqeofa/w9Nqes/lmE9payy6pxf3Soiw/20bbQdMEdPP1e52evPwX2784Wq84oYV3fhVK4tpUv
Qn+Sxq+yvCW7lbqn2kYzLNzrxT+7PXTKK7r5LSVJnDdWpv9PsteZnqza8M6YtIZ+p963TopWafhG
Tz3yobFUv8zgb5r+S2DJW65GmHEcqqOifsvtR6sBBaVuUuSEJTDcZnzA9GQh2rnKbQiWQY5NSsbU
5ikhzL+/pQe9Ty4FgrChTdnYyisq/PobjqjefaH6HurwiXKAMqGdMqB9K7R3zSU7l/cwebYKSCsm
xCCROwLf0y77sJ2TqLcgdLmdU5c57gPyMczvBr3+hX8ExSI//ksjMN6Msf6mWOFaVn6FA9W+dNUA
xinw0xPHNhhPmIJb/Z9R+Wsrd7EFp0N6bLRfEuiKbMwfouy+r3dhZn7DL/JJT36ZPR1k1DHWlO4W
ToXrAAaYMLkpDQ+u3Cu6r44htdkZsXDUAA628L9KVE/XAUSdnZbq6T2S/SthF/rCsFctXfHeqgMT
OnnCAXSYheRKkSJzpveD02hMUmhWxb4fEcCMdbfeayGoPPSHW+V7INx9naTxl6gR+kOQxfk5ylrt
oW4ad20Aj/3PFzalGTwD0RwF13wFjsyiSPfj0JOdClHaDAHrndamFkYf2aqYwGi3D5XrgxKHF84S
Sn8C12lzdjnIVgJHDNt3p0L2djfkTQoJtl8CRFw1SPnY3NIc/ZOMJqLHs61jQtFVlVyF2p5IB5cT
uT4AZ17F8Zc2SViDrU87TcebXfIwagWhOSq/Qzd9M7Jc4G1cfUFvdF9G8brt4d2L0SwXIpfro3xi
13GrU7cgcZpng0HIz/WAxEGe6x0yX0L6qtt41bq4GX2hzSL+3f7u13ch/0M+PXKmoJGBdl/uYpx1
Cryg+e6qBDu7tv1q13pZvxXGUuz8yf6Cqc9FpdNMnCgulyONiTb6kgd0wUTybOMFQBuh/jYr1x9P
nr+nsOa+dXrzcvv9rqsgzDgxB0giANeAwKYP/uGYEkkGvsiPR6eDIf6aAFS8p/2VobevDE5KUdvx
06LD8YYcX5Okt6yW0K/CjW9dCw84BXnevoWVejBgwa/kuGwxjOqin7cf8zpgtbhPOQmohUzY/lmc
EGDuEQ6VgX6HcDPIXZXylBaV8ZhrY7DuAj3cirZZ6oB+MvcUQUAhg70mm5mjBVLk3Eq3U5gRMuax
Vywq3thBAAdoF1bZFU6QfQfbHBQk9BvSp7mY4yANQLUsG9yKGhobpZWNc1yOL3EejaAu7Vr7O1To
dNl5/EQXYGXgkvkjt/V+r6Gt+KPso6/Ca8tdWwvxnyM0uCkGuRyPR7ViTiNT46T0qz4vHdobHvpI
eD/nfZ4sHG+fLcOp2/d+t/wPZWfW3DaytOm/cqLvcQb7EvGdc4GFpFZqsy3rBiHbMpbCvgO/fh6o
e2ZM0iGOLzo6FLJYRKEqKyvzXdb3fLQMs7oCPGPUzT5psSXWsni+wtXYdhXogzedJumbdKoDWe2S
DYmI6SfWiBx40ezRi9ACgFnFpuzlr1DPFi9bDVhmMU3nvuR61Bwe6ahgcXenY8hMUJc73Ct214PD
Nvty3/XPCaJfl2rYNJd6ZozPRQFspogciJDhbFwvePHcdZivBHJexc+9PF6OeXHmHvybo3E1dOL6
hvzG6tZ2FJysTkUu3GiqfQw17ZNujNXtYqfP+ZQ4z1KbWo/DDHZfSuxrqYmzvW3G5quKZijug+OX
NGnom9Ry9udH1SrqAyyRngn38+Ojqu/wvulbuqpZFFdPSVvGm6EQS/BxRDg9EGmNcPyCSUf7Aczn
4bvowXF3NVD7vWXn8XW/YPJtmLN9ZvWvy+74jWMAC1iACgDyIUdxJ8tAOsh1WUPG5z4EobIOattY
fFOKAdpP6R82SbQVjEayCGqcgAyY9fChRsOulqlSyz3WYt2V3MskgKN1ppd4GtaIMzR6yVtWJ5bj
raZ2csTN26wQ6ogiyOXtfTkp2XcHFcaPX9GJGiuPQ9lpbWNxZK/SZ4ePoypLbGWS0+45yBDy6JVw
p1rp1kzbeVuiC/GjatRd0nXzyzDNiQfUtfd6VROoRWtPqVWc0yg7wcyuX2gtTq3pDWJQ9lF6U3Xg
MFKMZfdtPO563XDttEKqC4vhEEJzLmSvzEftMWYj+6UjB3I3Ov4i9/0XXBdX9qfulDTsy9F1YrRr
HBR4r/lb2xV5NwTpiCguZ6MxvNh52rvIS85PQ+fIF22ZNJ6cdc3ixloChC7LtW8fT/aaHhysVLo5
pCekbKujEC/3cK6rflpQ/JzlvdwCYdHjJSlWA+fLXkErJM/t5GIAkflUKlVykWBxfy4WncRGWqRI
ptEs11fy23FRzs7ixlnSTNlnUy6eQtvZVeky7cJM24C2BPE+tOEWya+XokqFZ5SD6VtYOqjL1EGb
GYszjcCTRc7XWVlLtNqxIzhxsokUs6O5lCt7GvjZZaZG8fUMBfC1zsNz982TSLQORc8R4h3rCwmc
w5kP+7ibDadUqC6Uy51kWK03qfTJP36/J+kho9h4tFKTgS0Bm+RwFOgFWYzEvbxfCcJepnb5TiuV
Ec2xedqztZrH2jCGoEZ0/cyxd8IToBFEUZcbLHU1qALHpWsA4/VgO127x9IZV7lctM8STiH+lI/q
Vd0p886KjS+FDBgxLSPwk3j97ec+th9nC0NZGsoD9iFR+JghOL6rBrx+y6Z+Abd+xy1ddpGu7C5n
Z8r3UtxyjlOW+alnK+cEkUR1VyGdtdEmPFnHStpUoCT8rDCkr7RN1M2MYeuZpXySa/K4VGEhrPIf
zZKjRDwrE2doDInOY90gjUr9yrcWzD7TWcEsQHN6tK0sca5otIb2w/3LqGuLBjghzkAnVprWYot8
0Nt92zZbkB1W+9mgAihVAzDpoCe3rnXhqeU2b57QxnHH8bKDkCEVz1EKPjy/j9rWX8NspevUOu/D
EdEItVo10HZSipWV81qN6kZ0qZ+Vt10s4YKwQcI57ul+KPmuCjV8LBHbSTrP1kUQqUx/jPbhDbzz
SBie1JV+PIyb1Eo3sPF2VjYGcHF9FPFyIApxg+xnEe8mvQjaNPPXRDFDGDHjz0IjENOu0yNAn0BW
wBjbgWY0m8I2PYv/R6OMBbS90bPED6ULENzbzFI8EX2T+TaTvu1VdduG8zanRoKIVDPEKQcj9PiP
99jp9ZcCB/0xi3vlWjc+bkkXZivTq2rkfdgvbiUtmO/iMYh+m3MtaXO0n5mt7UQu5qtm1sB/aRdE
KEV9OZvWT0mry4vMKCw/pEXhYVYdBRKsA79tbO2G69s5YeET3QsQ5Uh/UepizRD6j802HGGHipSp
lJiMrtwVVVJfo9SqUDQcpSt9iZTbWM4SNwbWrYy2HshNFwZtpilX+F5/BeKwLyxa5KugTO0tIh03
oeYUd1q+nDt5T2MkGANa/JR56TrQhzyMXuaid1o7g5eqqBb4cz5Fm1m16vuP39/vRlmJCzRrSDxp
XR+O4lSyMUAO7KH72diJlWPumzIqbR+PcprWaGQzoNaQR1pLYsdJYdMXcShrbX+HFZJ1SSfsq4of
gtvk6tskw+nT9Bzbx2FLXc4TTYuIjZUuOHdHIrlifpUzOepp44DLKQgBWspcn+BnH2U1Zd4YTSSJ
6q5xCs3TSjHu7QLl7iKJjE1Sx68YFA/BCMjPK0pSL6kpLC8R3ePH83I6+yuMg/lA6BoK+vG0GEk0
pXi/FHeLY706Ou7MVSSXZ47Bk0F04PA4YCDlRI/5pElSOG2E4Ucq7ReEN6/hJFL9a6fyTDQ+SabW
UZA2ZPFDUuICcLiQ0oRlqimztJf0cgm6bKiC3iyHnVOBg7DtON30yWheSLNtbcEISmcy9BMUE6BI
0M8EobXmAd/8aCFr6lJoqTEat8aYIMiOO6urTDjW1GUc+dw8dVha1AldJ6GCb88oqCX5j9kZNDcR
2Z3WIlfWqmL2EMX5kg4DQKJIGnBXbCz1bnJSa2fTdr4S7TC6M3bvwccL4eQA5fYHrwtxL3xnVi3g
w9krpzzvus4Qe5HXik/1qYBTlVIwGrttoyQXZtLL5/bkyfGJ6Axn9aonyyvjzR2O2ehTwzTS4slx
UvI6LE3uxhT5EGsq9e9WoiUXU0ltWlkW4wZPDGwuQ7O6aJfE3s5IPHofz8BJ9kltkk3AlyErpH98
VM1w0NkPq2Sp4FvYOK4YifalRlT4pzRL+pndf7ohaJxBm4cNzVlyckONJ0MPhQRcoZYKsbGGFa6E
lOKZUU6yT2aNRQkTZX2rtFUOp7eH4zBTK0j3odUXmzTGBlUgYbZB6jz6XOdj8kWUYbxpaHudGfk0
uiEKhm8ozltwHddb5OHQYhpDvTe7at+PneFPsdzf4MKQ4kGYbkp9EpsIbqfbZHF5YeFzMCDY6KWF
Pnz7+JWehoRV4IgDFwANRfhjtFhojTq9mjbfGwY4EWRFum1nWJ6SzuN9lc4zUug0eEp9RGY5bNUz
s3C6pbhUIZMPgPJd6OMoJx1VnCIWecz30Gtit4A0tdV7Y/DZgQ/pIOygUNJzvmqnNTnAD8QfW+ZW
Q43luCKNJOqC0Jet3nJw6QEJahWQ6VW53wk9+hpJcr6L5QWSf4nsqUvZJ3bLqUeSPTLFTVEJ1Su7
paL5qMkvRtWz6UUltCstk50/3W8ruxpZDBjWNFyBlh+ukXQpBruaJvlWl9RPdMkHKk46+j3hcOb4
OXkP4DO4BAFvoUwLr3vdjb9Uy6UcvERVMtAi7a08/2phPVmUyE80jfgc5uG5XvL6eQe3gnU8Og9r
AWpV4D9a/EujFw2tfvkW+mnnxtaUeGaUZWee6iRcraMgG81dh/Iz1dfDpypEFiIYN8q3kpSjhY0/
3IVKxHYpsy9nKlynyRNj6dBZ3vlsBJKj0FhNiZLnSyvfxqb6qK3AWgxehKeDiHrT+2nYDq18E1bq
Y2K2rgrWvnZFEznbKKdbWkz2j4+39btS9fEM6+AcSCloLpA6Hj671ttNMjm1fGtH1ewXZhwGyIGk
l0qp9W4mh842lWOxW0I5/VmZuGO68JLjF0ddNNTbu9wJMNVqt01kdS7O48UmpFWxNe2s3qE2+WMy
s3gHfFLaysJ4C4Wo/LpRZ8KUpF0Zo8hvk6WMX2sznJ8b9Nt3WakaV32im/u66BSPeI4Fqz7U1xxk
zpNS9GcddtbYfTgDNDEB55BvwGLDPv5wBiyrTNNerWAYKr3pmyP08XFQ7kWqek45Gj5jmn47Nmj3
aXbk1Y1Un0kYTnvllBXwayLrAhm0llsPv0JoWqkaFfBB1EK61AzputeiNqgba7rK0eu7bOPsdVyG
9KqQ0RHEZLKCe5Bq+G2IPLnOMiZUixZlizvt8NPsMt0P2ybQpgwKflpFu4YkZ5tyZAc12U8wKpN8
3dp5dVknWufJEvL73jLDqlxmzbwpwkR37TKXrhVNqfFcLIj1FrpNSXH38er7TYhFHIQ6+arpg3D7
cTypJ6lK+1rAspk1aaOjRh+aWovYRqLUhMuk669zyWn8Riy7bFweuzrzMw37W3lojYs8pQdLEtiF
j/Q/HZ+ixr63R+1MdD0NenxJeCBcq8gxOAgO344dgaNq7FYCK67Xl+0cI5uYwV5KbTAqSZNObjto
8pkT7zTyUaml6UTJy+HgO1bfS7EjqlZOxr6OouUR3bDmRo7Tcy2+dW0frP2VgKSByVw1QRBBOzpX
0XCueQhEFGTWvzrrY1BOowi6Ma0BlJ71ITiNfhQVEOkijaK+D6Rhfepfzg/bJNIa2azsU1Gh8V21
JjWRfmqfy1GXgjpscCfQktu5VdSLVIsNT5Rox6vS1Ppqmk2PwN7OpXYnb3f9Sgh6kVsQ2GioHH6l
okUHxJpR00GC7pn/ci/Lq/x7XgJTiXQ5+TSH58TYT97t+5Ag2hHw4Z7zrqH7yyxgEj2Zcxkq+zkx
Iq9D+tRPp3L80xIwSkj0LFehV5pEFMUPH0yWka4WNET3eqNEG3vJ7Oce+fZdLpXa48f7+CQ5JDNj
GDpRTCBssaMdklZjivQwUnpyI/rbRFz1ToMZoONImYfAkCZ7tNgDFcX3S4jCZwY/bQNi9PUuIEk1
iHbLMSZiEXiaJWaX70ck8LbIL4Y7YVgNBQlFgbyJxZUcjLX8JNtxFQxtpuBUUA5BTlHcrUYj9KLI
nM+E9NO0ff1SwI6Zl5VWeMxbt8UgcbDH+T7R9PaCorbsl2XpbEXUGK6gaXQxyOpDbEyekFOUmxKx
C9XsXFn1FAvG16A6skrccI3gInG4CDQglZj8jNm+qJWbWU6iG/Q2tYAsGyCTUpd+BqfDd3pZ+FOB
wXcmijPJ1en+Iqvg6sDlgWrCiVVGvkSCo2WAJ97rj7ouRRddinKWFFedj55XkGn1uS39m6cGpwVA
Go6OjFGOviZ8v2ywDMnOrs3LbD9XRYMUa+W8NLGEI10nKF2Otgy8g8pBSsWMRdrWQTs5FAk+3hSn
u/zwSxzlFTk1ItE0fbaXRCJtalNKg6xMo09/PAoEf3o8NGgh4h/Dw/LOUSSRp/FeHWMwdrIi+WMB
ienjUd4ZqYcHBWUYWoZQtxECpOZ6OKPJLOt1NxfxPnJGn8Mcq63PmZb4cJU2k/HsqHepcdlpn/Wx
8KxUdwHRuk7W+7OE3XB/a4UzmswJXoWy2yWv6iJuteLS0N/6SMc0/lGNP4UTzhIC6GU/enYL1KTO
dmTmG7sYP0GEuraj4XPVvJT4pAVN9Q3F4z9/X5AAOQPBNnAQHDOTIf30UZ+o0R5flSs7l1T8Itqz
Gc96YzmeSBsQIXKCK0ngON9GZ3YiQ6njvUC8flcZs+WFsPR2s1NuYsmKAmw6Gm+0U8ezwNLtikxV
XHAX7Zk3+pvVubK+wDeDneUyd3Q6tAh7OD0aI/txSDWaGxgOymuF9ON1c7r54ZaxbtYIgGTtcRSs
emeIEquI9sXSPI3y4jzWrdU9SQQqnFASiysOC/jhjwclnQalQl4PeOs4oY9bQFSxjbzQIrfZxYJZ
xBXAcjxYwmmTCWnwyUTPuZ2ePihXYiaSqyqW2hDcD/dHq08xXeGuQFkFfKBhpsZn2V463y4mxWcZ
RVdJnWfbjx/03YrjcDExKuAkgCYg5lCqOBzVyemj1XNT7Dtnv5Shp8R4HBoZqmO5W8IwWMZND0+7
eJrA4MrjUyZxm9ODcLyowl1FrcoUt11/gXiLa9n3Q/Ki145nzvNOzDtFw6EG+hfcrLzcaGPsptqj
kt9o8a3lUAaOjPbeXJTNLINZbzN0Hls34Vh1knwTdvm2RS5zUDq/QzLTasVrDvA5mDMws3YDYDHu
cAwam3H38ZSsN6VfZ4SSBBU6HGetFXkDQPJwRqyFvS2PyfhQcDjsahlvtBpDyJ1Uyhq9OXQUOmuw
grzXz4XI96ztYGj0bgEjkbSvng6UEg6Htp08XjiUsgfEMlW3Q4T2sc+Mu0btogs8XGihRcx1aOdh
oKVsb7Mf9V3agSTPzRnJrCFXceY1k8sS0IBXiNzZ1IRMCwPXxyXHemsKP388WSf9PuQluPnbq/Qg
q+jE7nGaIhHrjSndc/XeIaRSXZbApfZVnLWBVBnNTupbPzPkypdGEph5ku0g1CXlLrUTZzd1uBz3
lNTNWcVyfFC0x9keGr8rI3GXq6l6ZrmfJHorYgdSPgYlRFCaH0ebrJScureGRrsPlYiLgqq3G4gE
5TMI8xcp7FEiQ8jAk9WwvIkW23Br0+k9FIjhWy9R45pmWHk4iKd/eAQD26Ozt15jVwYHleLDFy/K
RSqdclLvwzKKg9SUWr+P4vBM5eg4YL+PAkUGizN4+HRpD0eZqiwuxmW105iTaoMFH9uurruLj5fE
uxLLr6uYIhvAK6Dd2vvN4fhcGHIlU7pMMu5Txak3ZqPPXoXaK3xo+RV1gMtRaCIQdvZkrjodc9sH
xZBWwTwh/OvYXROU+SR2TuEolwiufGlw8nH7+DGOkxi5ZPtTasiTP2hFeUmd3SQ6cANCXaX21EiJ
g0K36msnzI1dHFeFpyyS2FCcNTxdzi3UOzuU3/Cq9opa159sYWaeLqw6SGU7O3NynWxnJoJZoKNA
cCUPfV+Mv+SQSTUuTodV4D25TmBs0Hz3Zm+4SALK/FeTV97EPhS/ffXSvSWP4ZkjbF0yR29hRdcD
3FnLkdwSD182YsudGjedeg/gcweLU28s39S3CteFj9/3CVns/TFBXSBKBREdpPfhSNgv2jm7X72v
ru2tuRW306a6UDYwrd0oUFx5k3vatvo8BNa9sbUuZb/YRn7sSpuPv8fx+Xn8NdTDrzGZfZ8Mcq3e
oxTsGsjBZcaLVm0b1QRVemaNH+8kcmVwLWvuRWaCnMjRI+vaWk2JUVyblMK4sezoc1s4zpnb9+8H
ATtNWY+D+Vj7loSqbsIsBzyd4KhYJmkSgGJNzjzKesAfrBO0SYBA0Otf5es4fg6nzRhj5FyXqtib
fYSDM1xrJKHLaGXmhz6CGS+0BvK7GsycJ4nl3OI5fcYVS/h3NYey9jFjj+LwDA+V0WtZmLAn53K9
YZ0zrzwaBbDXijLAg3dtr1PC0w6fMc+o/OQIT+yp4Oa9uwDz3WVcqO8/XoHv0hi/zOXf41ADRweE
Whh7/nAcq0EeA2xfjkAj+KOss/vtWFb3amH8kBdDQZnSTGY3nhGMgksX+vNoDjdGlVQBhkrmDr3C
1q+VeHTlQUkIkZ2PjCCAzlGLN7qcbbn8bfI08WU8lj0nsp4US9yksnB8p+42s0apvXQk48yt5igh
+vup6A3Rx1rB2ccSCjPM8bAreKraie5nnZJvw7syIIO6qPkkrh6hVVkpsv1nG/p9XJ0uEVGcrIoW
7eFsOnY09bXT5PuIEt4npxqLy7DP38wsD91RmuiXJf2ZzfCbhQIqBZQyRTUe9xi1IHQOk7FOsn1n
6fEunBfbyzToUe/r5H8dyKK3//0ffv5eVjMN3Lg7+vG/++qteOyat7fu5rX6n/VP/+8//e/hj/zl
P5/sv3avBz8EBfzR+b5/a+aHtxZzofcxo7dy/Zf/v7/819v7pzzN1dt//vpe9kW3fhq6Y8Vf//zq
4sd//oJ5/8tmWD//n1/evub83d1b05/887fXtvvPX5Jp/xswEVhzuhIrNWdtwY1v77+ylX+vp5OD
kANXnlXO5K9/FWXTxfyZ/O+1oQH8gbdB63ZVZf/rX23Zv/9Ssf8NjYAlueo6YixDXvp/nv3u7x35
94QzF//8/KtM/eFrp3dAMCd0UigHrkgN8ij9irGNlKImjYJahiyCvg3+mooIz9gSHu6jf0ZZ9fBX
JDec4KNI21SjWtaowwRzUz1IqQ2WN3mNJ+tGL2PHT8Rwh/XGz1/ewm+e7PBQ/HtM0j7IFrQeKGMd
ZQHw4QuwGS0VHTgVgSyF0kNk9+G10SLMM+A3OBUE9o/HXKPc/4uCf4/JYczbprlAir3O9i9pz9iJ
aC7bQfIrKfmCmWZ3mbXRAoZDO9d1/d2MAqagFk46T+P1aCSlNPAIteGiz1M7fkYqV6KJJWe3YzQo
yNKHCvI7sM1nOI1nAsXJMzIe1ukqp9fa8zhmAIDT1gyhq3UwYGlAXVbvlMe8JGnwRajG/ZkZPVmf
7B0qLJQHIHpToDs6v4y2bqKWok7A1dHwqqQdNrlixbuP39tvR2GktaEA+v34mTDXnrMVMxz02RTe
gH+LfSlWq+DPRlkFi4AYsNNQGOW2s87sL6tDKyrAVUnYBFlXzHdowEobpHTOEXuO3886ynoKr0YY
zPqx+FelxHpbZHRA+w7ppTJXxsdSC83LqlbC7R8/EHJF3NrW8hQUwHWR/vJAQjM6hPiKNphnx+RU
1kp4EMM5Xunxy+GBQCZSamPeYO0cAwwaQGZYk1ZtUI2K5Utyj9HcvER//nKAXdHFBsOAuJOzJou/
PEvWtKVQq5r2tQT8s81Tzc17u/zDUQgMxHqdjyewK7hlHY4yG6le5zQ9g5pe8g479knZhp1UnwP8
r5/zayDCmpAMfQ0OlNNsCrKH4/ASmqEHmBBYcjsFOQ7FO1WSxdcIk73EtQVAy4+XwlHLBlolTRiu
8quq7VpkOKZwIMRe9MNgy0HSQmLOaFv5PcX1Ddal6aVuVq+RnjvbpYuVYMZq+0oFr31tjdG8OfNF
uGsfPTyFGdbLWutY4SInaiitbi2DNeSgViMuGF7ZlgM+TtgGFxdVmleV8A2IO5qvJ6mubkZBwe9z
WCESdt+FfQTENRujN2r2uDqrGdfrm3oax+XZUIl1dyVnKXYfLS0YKOt5Q3jvx9FKvHRUmwdpEiSp
amOOkZeX+tLssnSs7pBLG4dNMVbNtVzCJHEnLZ5s11EruJfsL7BQJuId24QiV+JBZ4KsP+Sm2iEx
25uWL1fARIJ6SBwFMMU4/2jDJl0C1KgX/TlSajiWbmzmyZUcAfR/GCEgzFfIkk5XPUhQx5WtLh+8
qECO0o8hQM+3ilhKIV3Bl+rsa0ufheFHkYQQREJBxs2cwq691pDLT/C9k9ZL5LYKnMII+yDFQOcq
LeYm9UUkxFPl5Jh/YdzS3hRGr1X3y1IJ3S3snKKD3a8b1xSIyHrZQIfaW3qlbDdGFrdc7LIO2dxu
MiU10Mbe+tJaDU7Xqto1diCZk4wVNlVZG9RMa9wJPTPxXm0k/UrnvLNhiPci9WWj0zel1MYUNmja
UliAjFYgbqYiDtHqaDf4hQJTCCTsZD1QCUHxup3WT5FRWWgCiaf/ieODE/uynhSWC9eo/Z529bgg
DxT3eAnIU/QSK63zYGuV9iLFo1W4YPeGwZ10kfVuqo/yCEYH9rubpMo43bdVNa52McjbYyz1uaRi
+tzXevOayHIZ+nkyhppHxavHIJPezTMEZQjCdejosVfpLQbJ2MuhnSnZ0h5l4Oq7GCot3qXczJcN
3g0z8viVSfEGm+f2MmpiiAadZbIkw5LF7VoCrrk2Ay/2BnVlekQWBhu12XBbN5BA0wYzGuDcJ/Tw
AF4726GKTc2V1Sqs/ZDzwnArNMaEP3RxvpVEar10eF/g7TGbX0atmrL8zh7M1C7vHTlslxt0Msq+
pz6sFtskTEa8GGLVeeCVqbqvGaPEpY7kaHQLZ3I+m6KvxiCX2mFxk3FS0ytboly0bSyMODaCPrjp
Jp1dF54qDGDAYd+ijoAAmbXXRahriC3qCVLC86yu/HZoeTdDoyC49lXYS7OPogl1oEmPzB+o9ldP
VTcZMKGXboJm4oyT5BZ6PbxIIzyToKgU634uU7xxw8YCvBMOY/EYj2WNTVGI5mRZqrjXVJ2CAT36
H0XqKUo8PFl9Cqmvodf0JOIR5/pJ68Vt3OT64IW5rtUbqMS1uNEgT3yFDVKj/9NNinzlSHj3eFID
ZjUIEaMyvX7h+u7HRWzc4CWkvCEtuNh+r6MVOpqqmnlObM3zxlCaTvJGp8xQxhKN2UY3NaZKKHwm
0PdcBY/BcaOWdugjuJM4CAQXQwbfCGKUB79Ku7IEUStoabwjDhVLeMekkj0bbi4Xc+31hdT9HPXJ
TrCbGxLsdAvDGS5jwxquh6Gp50sIksgoq6PUTG6Jcj2ocbsem0BpZJ3LfBV/KznQZqBsdjy5szEZ
b70+5J+1Rm+jbdOr+tfZ1uMXYcjJ50XptK/ZMtXWFhkdQ/HmKAeCW6HQ+pg5gzKiny9lF/LSlsrW
nlMyDBlhjiIw5oiL/kwr4Ws2avO3EXO8BzsWaeprctjVbjlO1gAScTESr27RFwi0Ug2fgPAl6jV1
8BlVnFg4IUJqlvy91FuIuX2Us3kydsXohpGBSI2ZtOZPrmmZ4RXo92e7UAe85OZGZNUXxtBruyGz
SHZwOqi/4BOVwtSwxnzy5kov35qkl64WkSHHpc2O8tVYrOU5b8TkeCl5BmZKEoAFr4+SsSR+rPbM
lib0+AJwvQ7QXVi6h27j9ApwF2MTKHsF1kpzT3e11+T5wUaZ7aeDW65OQCYX8PBbWyQ/GrLqm0EM
+CGlQmpdHE/Ne7XuqBOPuqApFQErSd2BkyigekoBmq5TfIemblO44WQtjVuKMnXccdDib30HvsfT
aVfAXm36fgyk1FGoUoeKeAxZ85Ebpqo0bJMGzyW318o+v6IFC3h/UBNj22km2Lg5zvosCOOm/qnE
iTb4hh6VG6uzktAVU1Krd0jxGPeaUY23WSHn37tpqO5SqbGFa1WzPbvL3DSvYyE3iTv2qfQ0Tsv8
PGF83Hl1qLL0c7XSfkRjYs0XmTzLhZuGSO66FTbYxoa6jdJ44IiLHgE78BOXIlr0ht5QnN4NWQFx
F8Ktcg8aOa7oczhSvaE02Y3gp9LqAX+tmk6rHBu6FxZT9tOpF2d2s7bUCy+2pfkaZ4LB2qhc/ag4
D2Lt5jlK7MYjgnY7U4+rL3YCQsmdGiWf3Frqks9ZWeAr7FilZSFxpM0/9bbRDL8v+rK51os8VHeS
+W4XsdC89E2skhHSLC1RX7UA3h5gzLK158a0LpUJ4A7iSnOxVzrRrcJPeXaPhxqiteAfgSTWGRYh
Lh3zNPSmThmu8t6RIM7GcXg/ccR1xNpevoEDoehuLcL2EzFHaC7Hu3ObjkDfPNkazDcqoSi80fl8
M7XFQfF2ztJ5G5Vh/zj02WK5cdbF4sZy4qmlgxqWjju3o/TS6PmCioGF0fOs9+1DqCX6Xq8nYQQL
zIsXokV2MS8D51SBqbzEHlOal9mc5d43J50+KlU4/Yuplur3RUbCo8/0HlqIUNXP5VyYibegG7iv
yhnUL3SN+E0nkd+TBsjfdE2oNcgJo4xdTWU5+FWoy98UWC53sBXrNzI8vXOjyOg+SWENrK4PyWTU
qAID2qE5vPj10KHQXS+6dq90ofSEvxUCUI46Vtd9Yy0ZRcp4+LbkNqzWHtAxJ402i4uwRvPanyy0
s1ph66nbdU4nyIyVnqr8oIactqF44Jq5LK6ZVvojwnZm44XhAm1obGRB+mRKdJfBShmFX1VDnrnY
19Sja45OetE2say4SUuVw7WnlPVqhbZ9l1lEOIT1S7MKFt0RT6li8CWFomffclXJsdIKW+UuHutF
8sSiQUCPm3EBtJrS3XNVbS5kfwHI+6mrc/um0bO53tZSHWaBnrdK/dQvIcbWaS6H/U4ib0gCXlWL
HmYegoYKkV3XOEMlQLMJ5e0p0AcHGxHIVjEGSKJNct8oW2cJgDP1RtD0ZhW7RgE5yXW6Rq9JPCQb
4ibCIZ8jzao6GOlmWOexJ1RIrm7pjGaEqm5hfO3sTsZ1uHRa1x5TErG5b9gAzL70TZarWndxH8o/
9U3u3GedAgN3qpWi9SnrDneQihUsfCg+DS4SE+WmmfulQR0+ydJNEU9xuZHFAkRWq0Ulce8UiuyO
zlDeoAs8qT6+NM33uok1YoZa5ynp8ixxoo4WxrBSgxgswDQHozxr6Feip67/KJNowTurhijtlgBZ
OIvN0bJcc7WWdfVJxX8VrmNPs3hpO64XUVrNG1HX1gP5XC97YV0knwbuCHVQ2q12oZd5OLlqNM0F
3nui+N60Q3ONF5ED4xgUX4asRRm/meNU7IeyaZ9l5Mg/MWv5W51UtepFabhUrm7F1beljZuHyAlD
0wvjmDw4yQrnpSwp3blQg1sEWWfNueUOJHeeY5ZF7OMiog5QyCZrdlUdOVU/1DpZ8VO5LT4Nw5w/
yRbVN8zdaguCg539mEIVMyeaLDWcfpsgLLTOyC4iYzYJm9nIcyTEphu1b2QDIQJhPVZ1HCvwaWuU
DwwpyRYPp5ziRWn0cfGzfqorT8c1y3ZbJXO+ZVgq4gqTDSp3h7RHl1GtZEGeU0w/42wg9RXO0r6a
WjbaHraw6LtWYgCHVddjeq01Vk6kFNMcu7OUzq9VP9qDS+e4/7rUdvNsxQ0WJsuizj+iSa7+N3ln
khw3lq3preQGEA99M6kBAG/g7iSdpLPTBCZSEvq+x+hto7ZXK6kPDGWI8hBFixy9sjJLiwyFJMId
uLj3nP/8Tevguyld5FIi7rE0nk4abE4VzXUiF/u2FaCL531gfjGTKtthBj03nEZy96nTplxjVwv8
A3bi6VUwacpJBee/CnW90x3JiKtjGCCEI5pUUKir6Ua3oapl30gLHRuHFNnChydWjA9hYflI9/JZ
HexayUNiM/tGeelYCXQjkWyKNorl4DOutEgSi5QEmJAiwG6xtyOkL4P15jZBrK2yNiLNinyI4TTl
nXHq4+XNzGIh/GbStN6OUpeGMLixtaIUH1RaF2bWkTu1RSa76Nvz2s6FKb+OmTf7K8MsxsAZg2GI
nYxIKIzp/Pw5ITupZF/TK8mOtWJKbAwra1z0ykJCMJ37+eTA5MpftKRLJEfWa0gJsd6Ko5MR7kvG
YVNPn/1FdmALZmA9KkIEFafL50ld1VpmZDxPWeUhRqW1pNZTRODNO+91k3BIW/F982VIfZJMqlSq
6dqlVNxpZd2KLjS74lFLB9yD4hLah80p2cmrpLf63K57iYWgl20e2yXjk7tyTvXruIinlO/RYAIP
M1R4Ko2h+WpVCmomo0i6K06UsVyzUWdXYVVPT3NjZXeGUkCAl3Ha+ebXFcGJ/Zi3L0rbBl+7fkwa
bsOcw34KhCghp2Kovk3c0hCSC+EanF86R2Ytq7ew4bTQqfMi2MqZIpG8Z0z9Jwh64UMn4oFgB3UA
1s58NpQc0Wx1mV3H8qO13jVG4PqxpRxaSAPIgii3JUeYKmyNG7gN2AOUUjk6ZhgYHA8EWUBIzHWA
i7ot1HKFIWYxrci8CmnFikKiKUg7o3blJh8Nt56a/ha0ExeTCg8wPLZGiSZOqcqmsHu/0XiRWQzJ
tsaYbljjG5fO98gQg8ad9cX4EQswBDEFDOGv0PiozIxo/CqgdiDZQxsHXKETiaTRKA/Ekiur42z3
UValTtXrauxo9Rx/8ivR+KzGTaWQONNJqCJkE3cs5DiW4gRl1qerQgmrcNG713wso00zV4mrYCox
umzQ3BP7dqfG/pArp1aqfF2+Ix5anLGi6a26i+xuxAf2NLdaVF+DQcAes+K8JQuI330wqln0wiQM
Ak6OunqeExUuG+yUJjj0UcOBaGZppTlRGrVbzGzLEXWiNIZOP5kAnGWNOnGnxqXO5Ftv4YHmQSjz
Nhpj/KIz0005gHVzcqI5zi07CnP+afXGmKPoGMULoZiqe0FEdGnL5VTci+Os3sZNZmpOqy8vqjj6
0cOY4LsCOlhMhz6ux2+yJchf2jjnoJMJE8hs1RzRk5QNrb4dxnEKz9nQOrxhpCHuHTmuOsvJ9GQ4
tkp4bPEroObOwvqYooRJ7KDrrHCTMbx4HDtBS1biaKQBCwbM2Ak4bsgfqyf0yGwDGGMQjEbgQmCk
evUoxZ0pHqw516JVoWYTO2DDDGs1GRJPypbrNMfhg/N1Zu9QZTES16AmA1tLClVYoSf0zfiQxZg7
1u5sZr0JYzzs687WoJCpG7MLx3HiyB5S2fanwPyWp5x6TlEoxRLcFpq7oRys+jRGuDZcxjnJ8OSE
jCnYpigETbvz4Uh1pzocxjIHzhvjzJ0TcEC7xHCtu85Ha/b35WiEJKVNWV9HLh5oZnMFbNSIJAdX
LYCzU0yqEh/r1piba6Ut8+ETcQJ6ehmUQ9v7a7IjFGOjhliUuVLH7Vt1/lADbPLStlQzeRKYAu9B
aE0wtFKm6Ndl05riRkpbw1p3iEloL9vJsphJtX44ckwKailW2QGn+B5VFs75/ti7vV4ZNDVtXhd9
5AQh2SyFjQohxiXSUujavowdvxTXjJ1qbpkYDo2yNtW5TGmjldEySKDFJwzS3dKCwK/Sv4ayWF8o
/aCxrVV5Pq+kbhC0l1CO1XkzdQWF41j43ARck0AntUg1aL75FjlgTVRFUys6fUGXcMd2GBuBI8zq
1CabNunCXkHIVUgUx2MmZ91Xc+gjA/RzygELsTbJvsq9byo10pBMN/ZSbljpXpQJpMrsJigYIBHm
q5YvkdFI0AXFPpJk1nY0IpXDtGM4aeTo6vgnFgwCjl2OLgfMTMY21CkkKVAkJF6x0CVM49U8uuXc
apJ7JtY6uQ6hPocurqZVfDcRlFVsfKUyq31SI/69GeNxWhy6RwT4ior7034spnmkn+y6JkucyWcY
4Oa5iCmozSZf6IrbUc7lvg1fTTLw7dEFxUuYtciOloG9PmZ+7d8w8ymgiI6NQsjIJtDqOBm9SWoI
41u1PZ4v5ibqpFboA+RhgQJ4TDJN5wMq0zAZqaOITYvpJrQMNlt7LMu0PgxGrXAo9xh86Hi68CY0
80o3MsbSf075/hEt4CJ6qYHiv7U/cwB+5hL8P0ceYBa8jEr+698j+r/RB27L+nObTv/ymvRz/qV5
yyT4/nf/5BIgbPxDNRAQQDYlBACS/b+pBEya/7BeZcVMlgheXShZ35kE/A4ZJVCARBFvLQTZDAu/
8wh06AcLg4uhNcmZMoLkf0IjOBONCEj7iEJD6bdMI9+Mzdj/lJ6m3vCUetdoOeGzupvJ/l0uSViF
FI5aFjtruKJ0c9/cpV+M93+ecP244DItfHNBxkzQCnEp82ZRoTW3NnLHujXniPyv8vn31zhT3P24
yNnUWQykIUzZTTyikGmNeZtbd9B0RiQBxdqzjy9DH8n7WsEvAXO2li1P9fUPvuFZlsqPq5+xf1I9
k6ZITQRPxFG/yBI39QWnwP5NajLXKI/Udg5fGP0qSqAxI5/og3H42TDvx5VZSW9vroIZLpii0HiC
yRlZbNo6AuqUgEemfSf2x6EyAJF1FxWv448faX7eXURnVI1ErYJKI33DI0HauuouISE9cBjn9zBc
wj8ZSD8RkN4SXn4mTvz11c7DRQQplNsGmr+X94pbqpYrWcNmYlZgjW5XWG6YfGSu8d7qOR+LR9Mg
WtUwjt6gm5t5ojyjdVB82daC6EhGkw2qtDlk/b7LT5rSuFn2kdHxew/wnGijz8IYztLQemoqbXrx
2A7GBn+fbdRADE1kSjnuqLqvTN0N9Y/E4MuI/MfQ+cetPRtqm9aIQMCYWy+ByU7VBAw/bgRgbCj/
rjr6Gx8ZejSoH7AP3v2SZ3tOr4mTCbhmeuVjeRt9FfAzGx1i4v2H+sLPbAY5H2wDy7L/1Rc722sS
hqymkihgFYJhF8opkxZwyXpdPjM7WqBgaN2tpVi5Ez/c4KRX1smvLnu2+2iDLyDDrAuvXet4Ld1L
j/lFEV6Et1FlrsNj7sk7hqV2Aqrk9i9QO0I7vcwv+mY77sHUX/x4Dxvcl3f9IbnUOqe5j4+a8Lk/
CLZgs1cGykX1ubgsbtJupbjJqtpo2oWwspwljfCyuI5jr70wS+khpaUaH4RVb7+YdiVTTLlms22V
XaM6lgxU89Te9DeNeSGtJKc4gNoZm8aLV9NW84S9P3njenRVR/HX06beFaAYa9WdvHxb43TQvIQX
9WWzjbJdu60vrRudn5guxfQpuyGh8Ko6VgZ5PNeq/xw/KIdgY/abahvsC8agjrSaCbz8kl5HoS3W
bv+sMjnNL4XdELnjpt7kGyPed9vmP9wZ5bM9WSIZMEiFSfYQTTI5sNxBjbZG61e23sdHg+5A8pEP
9TKFoelG4vTRGlwW9a8Ww9mWLChDVSWjKHvd8vqKsg1v0K3RyPjypxAuR9H7TlN/iiTJBjne9MDN
WSRvJia47Ydv+KsN168+xfkOrY9snpTUnsnYHJqPmFlOh2EuOPSumfE/NVM7aNKHdBD3flYpq0IL
djMSdAFjQUyGYruBJrtqcGUdKfJHVbZDVOlMw+1xGoRNF/SWV0XVDewJDDsSuwvkfjeYUrTO1GhV
RbXLmdi5lYwiFCiWuhtphNxKh2zoGIwNGcBQj42a6cRp8GBMEYttuosDyRshU6w1KD9O301P9EpX
DW123C6daKAeR0m7AIxzzRhHImWhLFSzCwwZY7l0Gfa5i/8h8/rwtgibbSABg3YYHopMYtagMp3N
YPUyL+QrKx+ctnwOzE9S+0H603sHyasC6U2tE8MjwjSh9D2idePq0bKCZ1MQ3THqjkbJHaS018ub
ybwwwW1qnjj78AdFyDt7+qt74JtL4xMq9hptjSf51XOoSG5uKqTMUgL4hhsFxr5gKba18tGevuxt
v1hg51JrtTbHSAc29Kp8w1fTfN0uWeTLqWkXxU3YA0xFN2HFMDAOtpABP/ie79Ue54ysWRkB4gLB
93S1OOZJZ5MdTGQB4/jSBNApsULc99p1Xtx8cKi8903PTi+VXrfBvzLewUayLAii9Z3QYn3JQ8UA
dZUIUBnSoyZxUuvyfg52lvf7K79TAZ1TRich7xAV6fEOP9Z9pcouM8V9YwlUAtO+5NdLGfT7S717
V8+OsEIcUrNNI9krJvGI4eHO1E5qDPIfNHdYulEZAZS0M3yKdPXBJZed+Fcr6GyHJtajzoEuJa/3
270QzbY/3JiYuGUhlhyStI/YDX0szX1KW42PkkD6/GCThl33zsXPdmm1mZgoRJR8Y79PBgvn4nJt
cjjEBYCDNMI1UArxnrjM2E6S9pCHyT5LrSsMk6SqvszncT+ng4fu5KlUioMiO02YbOAr2JUCVaTd
yvrabNbEulTNuij208xWtEnqtcDTIyao9Z2wA1SStxMtiUxlYArssuLILrsNebK+j06sc3AoWg5u
JyRiZLhR5v1QPqvpsaRIDDd9v6lB6c1tIG5HYwt3zRjX4rgqtuyKQrRBQgV1xZ78/ZQ8KvLlkO19
9VFTbzr5ZI0PpfqtVe+z/FbqCUfa9Ma3vt0ajdc3nqitRWmTJVsx20jj8qEbdGDjRuoZIG7DgPmP
pxEKWa5jcn1iIHxfSm2hlA+9OdGI9PHoGLmwjfHjSOruFMv1QSlivtZ8KQXJ3iorr7OUrT5VWM+O
DIj6ddJhEoHYqq8uR6axsJZvdWzXuskTxflSNR8U/a4vICsh2CWgzWl43dtS3ceptibAdhOSnCMF
MdLe6dZKCcZpFPObkEs3U2Peqe2lVNSekuonS8kvUIi8kO6xBz+6kRjDiE3oETixCtPaDTLVDnF0
lSxhJU3NC/TStUWVkzW47cY5/A6rtc0ovI7MiUSUiT1HvcvSmLj03IliboYAnRe7HPEAdn2KK8Ob
YltLv4ZRZasA6k31qfG/RfgUdevUclPGbsyBhouwM1exVm9EOP2rNB+gxejbKqCpg4MyzrmrJYCc
iuwFAtZs8nycKhHvAPCeEvIUNEhNx+Eo3eMPci2F9TZvYa12gNxVtCpDZw44bkJ5yyDqNmW8iFOk
G8MfMCTR87F+sqH1jNVya67oKU9t8qAkE3NbvKRcozMpleKbJBteyryAmCiurbn0DLXz0rK50FNx
NTGNZjA5XkKG/KrK421XXlTq4BTkasBRqZl2Z/pFP20Bf3dDoN4ko3rRTTqZo8azOY82QKSbiPI2
ROs5adqhtRN9OmKXRN2oXfficJCZDeWz7g1it0HDuFEyaSv4hYczheMb5lYPj9kkrvAS3RMXsI+7
ZBXKT0Lp8/6OJEmrAQbaMGBgYqhJ9Fm1mjWkI3tuwLLFR3ZWO4HekUdHSY8+Oiff22jOCjFpsmrS
mrrOqyZvbsatWfW4kNSrKASfXtrNbxksD2gKm06fd3i0/H53ffVx+MXuep4hbvjprBqN0numkhF7
5l8ELS941q+LWLyEa8J6Rk7atHZXXjYQOYoMgpDvBhR8on5bTSwtw3SMoHJL2GsitEOx7Vy4mKs+
q5zC38YdFaQ02hmBqSmZVomR2Gp+avInUaTa+RIN8srytfUgqZyRMINMYQM66/SUaGMH2x28dLCu
g/5Y5jeJgbMVDFbjlMHi/P0teDXT/tUtWM7VNyXRHPYzXIEg8ZQwt+V87y/W8KdcfOKEsTW6TnPs
VibO1X0wwuE9NpbmWNSsoi7YIlKm0RNzZxxiSC4lh1/ENEg5ULldZpW+ug5JGfz9B321avjVBz0j
f4MQhrOqJbWXTYoXcggbQuuKwbDJ68dWvRGty3pOHEiGMCqua1k6mHnmJXl7gGazzgbDqbH/78pj
JF/04X5gkcn7VKx2zO9WXVg7C2+tU3HNfFRalttzxwi+Sv1Nwzw5qQx3hNJIvrwTkK2p+/k65BVv
+tCdNdEuKmi6wqrRIhtjO3vZMarilC3pzbOTKY0tKi9p9m1pATRddKI2xF4mwc3bsCWGxa2a2SYs
Yp99qmw/C8Mnsu2dQT6UmubIwnTdKpMrJ8yv6uuk9dLQk2NicVJbnxPgM1ahMDpSHh2Kh7Fs14wY
16aFKy6OXdVgOVPcrPFMZLZAsCWEFxiJjtU+5a3I5O2kcnqr47PBpgtT5INlpS1P5VdP6ww9YdYd
KEkj0TcfzFjaFCQHbVJZPzJW30CXsRsCd9vbLr4PGOVU41MVktUGmXuglda71dzB/Wubk9phU5Xu
YyzBFpe7+LXJ2g3GdKtVzBYZdAY14xg/WXWITA1IEpPlb+KkvrKS/BBHhcvWZ8M59zINwpXZu6GJ
Md4EfADaibIJUwVUYv28VauEibxmz2m2SyxjC8HKjTPOVS1fzVWxisnilvIAybUBm2j+YAd6Vaz+
6j6d181+LZUmvHdPS5/wSHWSSr/g8N6LcIjVoCXgbrysIuta7tQvyK9OnbgJDRFCrXFKgvRSqSuP
Kde1VHsqyzzGn3nWC9KokrsmVB/krPH0oEU0I7v4Nju6Rc5EvjTRfUBP8qQ3zEPg05t4PShwS8T0
c2flDmRmTkLGopOwMWNxFbIapxyeRVpdlZg8M8dzGfw7VddtpemTWoD2wbHsx2Klt+NFaXQehgTE
mPibLBNWIv9fifqKDMiNGHZufA8rZaUvHXNx68elTbaAswzJjGg1i8km0Ux3rE06/482j9e+51e3
Wf15lysCmaGBEoe7qNJdE4teMMPrDgDT9Pv91F7BNsS3CAVfoLlVY91lkE+ouRgJt8dqsjYfw4pn
Lpt/4YriWRMxT72vAgEIHhzrhs1L2YvTVTMVEnAmtItk7p6VND2kBoQVXfEUHA69ABMkrZDYfwUb
ZfA1NE9RdmacbpxpepjSuxnj/1AHVhiy56ybPWB9eM2248Pg1sz2Zi6KeKdUzM2t7aB5bfJByvF7
zby4nOhvjg+jRCDaDqnuVb4KNhY+KiBaJSYOkoPNP2Sbfd4G90hF98W41xXBndvuo3Sldy9+1p8k
cyVFZt0zpgEQnph1Vrm5L0rrc6Z2+7CS4Xb1e0IKVstjtOJ0X/NYBTJufn8kvdcPnhsgp7mExgOb
Uy/OjKu69PcKvmV+lxz9GIy/AK1csKtBO85FfP/7a/4awfiboKtOBEuUxknzJNranGHRwo2kr1+Q
k5TSBMcvO9X+s6eLi9/PTxcCQmtiRKl4sV7d6ezNmp+uS+2LHFp7zTxlUekWmuGqkCMEbdob4bzX
6IN+/1V/3dljZvTzxfsqR86UypqnD0Bymb6Zu8tJ15DQ+5wG/kauPsTel23g79sDxto/X0ru5ymc
W/rEarqSBsWNzexO5Dsud1bohE39ralMZ5SgZ6mN4uYRprAqpSlyut9/13fQf3wwf/4EOSJufBln
00s4LTPUJfGkOGg/1jr3s+Iet620kVPkIpQeCR/rP7zu2caYpr1UD+pkeo0Fe994XN7dyr9vZIMC
Z95L3Ho9F9yxTI5V8eH9fu/Rnu2BVoRvu8YE1xs7slbAAZv83pwABmLwN+KCbJ1oVwj9jB/iLtjl
pno9Bo+D337qIJZAM7YRX7iB/9Fw67236mwXQ9cXdRq8Hq9M5c9+H6waVdtHIrRKeJ5FJu5rYdpL
vvZRv7P0Nb9ab2cbV6VkTJH70vJwMX/Gs8bN9JoM5Nf9ylTCFTIDrCEfIprh//A5n3VYjQYXXDBZ
4RpvToRxk6yVrjI8+oHphnJzHOCQm+UjshWIQP/ZXnVuEIjKDFqbYAlU7P0+mLV9zLSs4w1etkUz
h9nCsFLi1P3gO75zV8999DpNTtM6UQUP7879smEUvKfjrHB6T3u5FskqgzbXkL+gfdcM/yOqx6nI
+N9veR7vskGWC/3lF/E/wyACFwaDjIE39/5vLI+rpmWZ/us2jJKi/Zz/679+/OufxI+3vI+/ft53
5oeq/wExELUw6vFFbM2e+6eJhMTvIInm/V+kGbAv2DW+Mz9U5Q+UmXiTwQ5BEI7HzV/MD36Lmkck
o5dMBoW/bfwT5sc55kkxqKmL+9liCoD1H/HCP2/ISzZREeTRfCdU0oM6ybs6hANcS/RxUCpjdGeE
n675OXs58Q0ihIqvCPdufbO47whbljI0RnED1idcRHN448/9OmhLZ8iHjZZG9ziEwZkvx3it+/FW
Awtc9QW8w6YIAP2m26lOrq0hv2em7RnV9MkstH1u+qcpikHZEFDY1ozW19Ia2yqKr32CODSOS6jx
rXVSYswLsCSPdGELURvZSlVLdlvo39jPr7pWOYyy4ZmSccLb7YTs+crPGBGY0bbq0m1nCtt6zJ4y
muC8oB0YFVjZIc4wTpagAZMF3GE6aGTtwKQIN36Au8iobJHZ7NCnLfS26VORAyLhmv8kUMzaNQJl
N5iiZ7CQW9XgD9eSBjmOs3To6T/hfd2bA2TgsjOvlhO20ZAaJXJ7IzQApFKzHjLjvpGgXodWpa6A
6Naq6m+tkh/V1A3x7epwSybDbAuzvLMm/5s8MAmWuCtCD5nPsri3IyAimGBXOWYh0iFrfOaawjlJ
8BqrYJFt+ji7lo0Wm7gqo9iu7vm7IN2msSXNih9bKOvUbPi+Lf+ZxM/LEAr5itRpyzHjqnIys/pK
4B/5JgJD5j5E2oLvjGSPASzXFMNwYLTqPg5m1Kb+ahKFK0DBfRrTo+ZzdSMM4otWlAvmola2RLwR
ST71DR70J9HqLgWmDcP0FUz3GAXRE/x8Mm2a/GtQIeq0zHVsaZONmeDXGQG3K5pqsbRULXOfhdaa
lqlTNjEeffH0YMXKYYrHT1oXHPHcvFzkNbamCN86jPvTYr4NVOCuZmpKN0UthzrR2qoCdL2ySql7
fGGlxdUNPOit1IsPfVrdJxKdhlHcp2J77c/dxSTnN1KB6nIo0KHP061spbCGhfk2QvBMEpXizlGb
OukU++heaswPQ8BWdL2PvYnEQ/b9rQisqYXqwZIBIP0mJyggrr8mEk+4lvdCmFz3lr8CTHcMZMTw
MXZdVX/tzWSbmNLKjLMLKVoegW9ejySR2zgRrozGXwlmTy4fuHlvVBs4+4ewHXrQH/9KoSdzeMee
hLjd8PHsUZu+yVKzwdZiK8bpViwJeG/iJ78UPw1duTJBabohvZbwc3CGIaW/6KwTCb0vVikBn2te
SSzh8tFIMgVWE75hr7gzUsMrBW6OOkgH1QqfJ1E7SYSQEcgYIFNSd6mIY55S3jTJeCtWwlaLsy0q
04r2JXwOhfJGlMdPxWB+6+nLh0rZ4ee1j6f5U1zoXqJNn4Y8+0pu6n6AsflREbGUQz/Klu97I3Yf
JjYEryajP++NcO+w6EOueJebiej6VfmI4KB0zDx2szJ4QZdziA19Pfv5IWibxzjrXWD69Zuj5vjn
5d5Sns66vj8/BYYIBFVIBkD2eTIsgnhIBHUt8imycqUEPjHMibateoFxSXqw0uI2LrNPmRTsy8nf
oWS4loPoW5t/927/R4f/uyf724P9f737p/4Hnv+4xsCi5IB9n+V58Tn9PH3+176ro/T//Pf/xrGV
X21Qqnz5TC2w/fxcZJ+jX3FA//rZP2oBDnVN5tzGfBQvkR+1gPbH4sViLS6qeEYZ9EU/agGd4Gn5
1a4PJx2dVfqdBUotoOh4IwG+y9ZrANY/qQV+bgrw1iS2Cgc4XB9lHWOq8y5/shK44ch079DrbbRK
3GcqznaN7hYoOfnL6yQrCbabPuJH/G2BLxdeDD94zzCZw7/s59dMR79cta3S3pXhtKoNvHdV9S6y
kpWQcgaJUrYShgZ289xfQDXs7ahXUrsgloRxg+ZQG2yGPHEbtdmpo76Wwwzrv2kVgszlcn8T1+Iq
jTsXtYk3VOVxKJ6lTNvgrUSejnadpcmpKJ9DBrQ6xPol9K3J9BNE/wtLZ0uxmL8lY+HpOWDPPG6U
WH/CjwPRo2qdxFY0UBiiR/KH+DlUyw22y5cWXlyTGn1WAq3z+to8BRlgdF0+AQ/doUn3lKp10yj6
EnLQIDK51uvxptfho+f0Sk5cm5dDapwi7M6WH0lx6vUDH6URBi+pzStkjL6dy4Ru4YEM8EvoZ8vN
Spr10nQg1tjFNNYt0eErgPNDLvovU9nXXj7k21yIv4RhF6+ThCbFGMpHNIOrUpk/jRP1QIPdAFNj
rI3mfiXrMOPgVZDrWYE514LTqvplVwFh5kimJD9x2TYRsYI1GmmzK+mpcxVxgimsdIY7KgF2qd59
0MK/QgRvd2WWCzawEKk1Kg8dV7Kfl0vVVFk3kuR8J5qIQUdtjyHN2qomeEba9eR3sa3ow5UcRyds
MvahhfK1zrGFNC4jDt42LG/L1lhX08h5HDWPQTrepy33qyg3oaBtGaO48eyvQgmte6RujUy+ntsS
XwzLm+hobcz1L3O9Ohb+eJ81VH8hjz3WD9BCHiW/o9tEVAHYjGrCEQaMBZanM7OKwSbdGjdHAJbu
RtSWBW4qqygwkUSFPdn19OEhnMsw/WSA2iepdqgaDuxeyD4NfYaEDlGPZHRuN5VPqVbv5j65NGRt
S2TOtaVnGA8bB6JCrgJlvCqr6tYKfDdNhX2VqHdhBPRtyXd9HaxxuUWqkB0NXpMxVC8TuV4b6njR
By8QxV09y45Emrl0Ak5qJTg7skKkdq2kmWfm3Y4Feghn/4PkQ+kVET5/sBK5zVh4yThsaWcPticy
IMsHvbmrRetU6tYpFtMVaPUaYfBjLeZ0FdJ4FY3aqmzji3ZgDlcXN36/WbT8vjaizqk2dRUfIrRG
YhGsS2QwcilflFpKkGt51NF/q1PnRqlxKGdYBwqSspTZkiCN+7rCGGLUNuhYLrIx9yYK99YYVk3Z
PvjshI2fORidb3Let9iY9kiPnVJHH5LWO9jUrlLHz36YHgZUbChsYkDa4R6DEbfsFD4RTIwoW+lN
5yZtu6bE3igBmxWV/iTK677rqcyzhRDOrS+PzEW3k9ZdlFbvjKXOO5ysyDP0ijaHp9ZcBEp/lSmM
GJikoSqj659pFpo19jUXmSVv8jKcnVbKHBKnbF4JUBbrMqzuVb2/8jERLZIvRJlgKErfgEhINF9q
ma8gCzsewq5ryi1j4GNM2b+0U16JH23sC8c3h+gvKpsziuzriUNtrxDdIJOe8mqi+BZUp3bKdA2L
oTvu9UXXsqUE2gY1rdOo+bYCo7QGbWv6wXVq+NBcLAwsyk0rdK4wchtZHNAPntQ4W1lqhIVSWmzL
mXJMqde1qm59XXWaIbk0s84di+6hMeHeKspd5Ucvy1si897SNK5rHcuXyfJwu7jEt+eDIpJC4qca
ctmtFDp8tB/oNBBZ/LxbqalcGXoyt3dhbFSLZnkzyGRD1EPCjDL+YG+UFvj0/BXCFVLDx1pjInFu
uNcLyFjLgaNULdqdhnm9YRsu0jRm9/u20u7IMqT21g414o4xD2yxQ5Mv9T6CVz9f/f7xvmbuvv0w
QAvLFzaJENeWCJSl4HgzM8FoMDCUoR/uBhqhOa489FQo/DjJqlyHHKQ7ZUmVkeKYYqjbviy3Q4tL
oKatM94nMcE/otAv41a5bFNO1NHfhZ1xKMIKW//8GBMsULGjyn3uFVZ3IffFUZOtY6TVDwQg73v0
mXkk32VCf0NCDn5JU/eQdfGlIoz3daocMFRaB3HwJcuqTc88zJy6CzHVXCWJvpLbfJL18aqJuQgl
UGbmt8lU9zYK0xr3mqpxTH+6J4kYSxC/fAoy5VrlD9hCyj4vC6dG1A+jEu7LNBs+eMjLivn5tuK6
tDjRgSqBDp1zHkvJV6OQOO47pGRbQO2Nkvp/Prr/zyv9xeD7/SLfKdIie44+v8Xylr/xZ+ku6Pof
Jq8UKxkrfhOrXR7LDzNYsn0IEmNHw0JPXcRd/5ZwUdabKL6Wan9xddR+FO+C+sdiqYqFLHG/FiaZ
mOf/W2f2ffP8nRXsz28+LCbMf02DnUZiwktHcHZ44kZcGkJYZOsotTaTsq6VwG3F7h/tZq9XWXBH
ihNEbJgtcn/evtIcY1BDkTquca4kwz05YNa0kcLxkvnKzZu7//0L/tT3Lsjjj3XOtXCLwdSYO7Ts
HURU/nwts4ujNiNcc60WMSZN/5e581qOW8m27a/cH0AHkDAJvBZQhkVvJJF8QVA0QMJ79/VnoHbf
e7aoPmLshxNxnzpa0S2ogLRrzTkmtnRH7LqiHMsfbqrl9RVg1dLe2doS1h955U7OvdPaXnWWthn0
kSoba4flj2SX9rzKIZQdiChF0oUN1Rq+5wRmm9BNmrD/Ylv77Us4XNLAkRJ/tWYw6Z+uMwtJOzX7
eLKrvG8ZgvdEUHl7+OLl/Fr7P70cRqEjDGO9NbF9/vpyxgIL/rJAA5g19SacGQb3cmUPKcvktGvQ
B+Kd3jSjEejLF9/l958noa3z26iL8GXWwf73IcBNbmjHrI+JVRv08kK33eYOulzbnfcwYP/RWrf+
TI9bMtPOIKrD0k8mu79tIaWGr1s4abJTZT9lwZwJbknQTNX014r3PxrLfv9VayIQEU8EPXH3/Zxg
PrZAYEYuWTsVWa8O7FB/YAWG7bZI/8+f7tcDAT+Jez8YVOo41uoF/Uw2JjxFg248U7yptb2XO1vh
HQuV+ibq1D8/6deNgncnKIbpFPbX3Ko1QvbTl3LUsszhuKbBQ8aBs2R/1bL+7QkWzlWmmUGvgtrB
Z1VERNmsJkAQe/GUAZCyibq3OJd/8W04CH4e7mC2GVj6mlggVnr2+vn+Ng5kCnUh8yAaopVBDRQV
UsTXTlt0s6uCOq+afMOJSOYIgS3+JZw8ljaYwNtimuoS0n/WKLYgyxtd38Gvg3aVRXE7+I1HcLgP
98P56GZC/FhcjTO7yDp9Hw2t8dOMcZtv9TnSbxLHrMogllHuBrMboxBfXXPQ3+wh2li1AGWQlRYB
BF0vuL2p2IQEEXPYenCa2AAz2bjGIcqXMTuH3eR1gdfRN9w6/YxKOO16bpJOovTlXObEVQRFTPk8
ECj3pu9JDQKYpoTpTfemQ9qpt4kNAGo+OZHEYbuAuyR28nyiTVGnwy23eEQinLiSmyx1eqTaoKSu
F4LrH1wOKTMMFA8DTjxZ/BOnocle6j6ib9i6GcrcNAzbO0IV7Ms61Lt2m8kcDutQSS7ETp+1xp6X
GecbRarUdd8TzguWwaBonZmDUQX0F2ZADXo1vJlRZUIg0Ed55VT9UGyH0UJaINEV3A5Vslj+kix6
vrO5a4NrXIbyCm2uVYFW88SPsDablPcYmR1Ofr1WBI521bhTUwPKJF4c7HUG/A4GtlRjgQhnTC9K
Ut5vED2TxRbPBFFsFqjUExUloaHzzeuiOs5ZxdPGJYo6IMF6ZfpO5RTGxvHG6rk2ZwxYqL0kRR2Q
3PJD2HHL+XlJdISDsl+xBkkLZiLykmX0c8PSZj9NGi1immnhDUf9sNvGEhKVOgMxCIVh34xV/ZKQ
xpNvChBeaksXAmTjLMzK2xjLPF16LUSoYKy9rt0g10IHCPq1pN1mJVg8vGaYnuJ0IZQ0mXRk6bBf
8nvpJvAcI7Mvp21cpS4oKV2zsgAORTf7iSpmlIC4U79F1cD1SFi9uVxg907azdiTUX+QzhS6W3sc
pmxL0C1OLMxqFaDKEgcaN3F347YGl9nMKnru3l4RUZYHS/1DGkXxHe5t9ibc3H6R+EcRyHR9bvrQ
Gwy+sERoN5rKuGdOL/ahcWjVbRP+1y+5kyeNr7FJvvYKhB7GMzl8MLaWOli4WxsbiGAzcXkpvQqw
L61O5w9SjjwDduNmu8g0NbQx5PsSrsNwmoNZtgbva9TrJ88uJ4a3V3kal3UXrX8t6ChsQCjmZO1U
qV4cRA05zh97fPcIe0P8frEYPA7qgEQ2gzPoaCuLqlmAXxTVNRwuGDr62GXTHnZTE59NEbv/Bg6r
/tomOWpJvc60ex0SFui4WIFyF6W0oZ4tSUi7aoldfKZOnVFNQJqV7ZVJACz02BlHoDaveRkJ9oAn
mFNrUomc5DcxquGpAkYVBZFm6Vuiuak15JGZ7Qst668ABYHXann1F3ZuJ71f2l33rTcpdrodWVS8
R9KfNvUKjt7XVtKdt1qVkXMGMPNdkE2B5la28irBSK0Hpua1vR9p9TTdxxQPI4fKXmTHZ3Us6Nwk
dIk+UvZnfStSC0kS460JsfJ5wxwYg4H72QaIJQJ4UbmxaVTYVqANSysJPB1tcRDm+XHqsADYhaHd
inYY82BQHdDgodTs90grLPQowDObg+t1YGwhCakuGNhwCljrIptQ5qgWsmuTrw7lejGuRKswMZC0
VADxLVoC2lKzBogad1PVbtjesQT2WcNI10I3bHZR2dTL1i2rPNrPkRGJoEtw3PmtNqAGb2ICtLZW
DPLoTAKN3YP+JSyzEyqbubF76pn8Rqp1nqUt+VUk0/w+Y0alMCLrGbPO2PSjnwzUsBF65hAF3KEy
WJVQ+Ec+IV3tCywdy95OuZWZ5/0clwIZ7ooLiqvYfR8FEPCNm7QN9ZykdhKYbA31INuEnr8blLP8
8NrKWwlPHkJgmVbVRdZUwvB7oGw82UUOQglrCMfLcQgVluDJqOKrPnKNwbfyHnpMD/s43ADqIail
ozr8GBW9sH1z7NUHoNbY2TLTYQn2HY6cM6sY3AhxGO0Q1sl+TbKlUGJu5kFv36u5hthUa0upgTSd
zJssTrRqM4YWM9JwdeVsKL+Hb72bK7wCbI+NH1t0BQMnjlyxEZPL0loomK2bFNDKwmSWPesTbeKY
sn5WWT4XphrVee6VT+SDd+YGD+OEQyqMsJXAHRRoaTMhz1lQBgZGlXcWf+6mBjEV7BLe8BSBtUHM
nLszG4ENhxvyFhwUdAeNeiy7lIUnHKPyLeyXCJ17n1fGcQXsLD6YGV0eDCrPiS/GzLot+6F/WLyh
w5XCSfUt8Yr+HHYaKDnqUTlYYfSegp0gH68HF4KSX8GRfIOjvVDs4Shd+wn1pSEwVEOhZcp79VAP
OmUQqjWmFbgmVaqNiQvmJbcL+T5LoD48mmIHx5loMkFDNRwgZDzN+7Je/3js7fKnJxdY95W+Hkta
Y4YmaXYjiu/ZqWaGFrRHEmZLpu5hKha+sW86g/bUSWOhvd0aqYlTqiqetVKiVBUKCqvPiEswGTSs
vLoDNMu3piZ5Ru/M+lPXCycrfkn1PjhVxcsY9W45kLheTqC7IGxuaWPpH84gaNbI0WrwwRFcEvmW
vnRPTW5Sh9O0NkebZIn+eyYWBRbONSF02InR3CdstMbW0ZPhPpx6TyduDzaY7yysc5Kb4wvpC+vk
kK2ymAyZmt8SfcK10Gp65cCfdLOiumrUMLl7dl845USaqhckHgbUQabUWd8kPQmVSWX/yFJL9Ujv
u/iSuutM4mjjLXezjIrMl6PhvBVdPL4qexSNb6cdDYQuscO7koQJxnc40p5x7BlfhumqnTJSuwNh
pQpxWMJmgCofK66vF7UX989DzQu5BbEuPxauLlgiTAfkXjZ2eb9vhwHvdxmOZrvHG1vivR5NlAB1
zXkQLZedQzu21bLVuf988zq3WvamFtmPad9N00Yv2zjelY2D1r13MgjdJvF/QLVaOd1kg+XS+Mit
+jWa4WeTa0KUXmBPpvio4xl70dSge9k6Y2jDFEuS4aI37MRbybv2EbiWzRJXm153nvHgcwb7oALD
SWok8EvlmbsxSjtva5M09BG6VePs4r4IqXN3cC8zi8OQPoQcYmZjzr9DOe6NGzUnWhoRUDTCE+5q
pc3YZwdzTnwORvqx0BPtdcmNrsSgYHbDGCwc+8d9lc/WwOBTanCuShw74+VQ6G51ZeZRmN7C1HS6
Qxt3YtynDvDjTVuH42OsKC1sW1eL4SWWTTHv68Y16e6kTDuc5rXOIWFMVoOKSqW6dbWGAyOJtPja
vcwA/ZHkYZoHwoziVxkN7vs0LWxH0VTG8HHqPLW+d7IgWTGXlv5k8S+NzgoDC8ilWbeLgTt4UoAW
5xU+gFunFXx2BExdi3F3qUroa+zUFyRn2pzGM+QD3lYOSqPZAPU1NbCXuiGtjJTwrZ+DmDxzi6p8
AR8YWd/X4mu1T7ndUMBVaa1dJgmL7MEjmZIQ3aW3jWhTGmzxUyDdDksMUcy9olOFSPxHZw/x7Atl
hS0xm3FjPKZu7ybwu5Ys2gO1zaPrgZid8aBRS2VdLyqZQ3u1nWVnT2oYj45Xsowbs+uMR6utG5AN
VRix7lihl7Gght4DMWKLeiyiYn7UTO6Re2h8cjlOhaa/Ep+G6BN85TgenHCwIr+lozUAA4jj0d4n
S6Srs9rRjXjX54tRbtsO9NYtd/JBXokirb0tUhUWEB3qLI4Yd4gyDGmZYd3BtgUGTg7AipMkJ7Z9
F3iZwEo0HHGORYji7ZgYi6EAdbEvw6SHQrYf09a8deiUkfHqzAlin6VprYCoCDsdEVykqX1GYk7v
PKGX5XSwjOT7AN1maly2es/q2/Vm27yg1ujIQ7B0PFCpU1BjpqluRTdNNkNVZzOHw50lpD1vPOJq
oOqNBdD+ZBEaJ8k8NVaDldMydcy2zHz4VGtUbT+lIde8qgjxBs3zAMeLdecJJU+W+0VXzv3dNGlj
fjmx//fXXm5o3GdIu6eZZxbynq7+cjd4vXuD2c4s97mjN6/gNpf+aA9mmt2WiTn+0OdsWLZ97HXe
YW7zzrjsybvQgYxNa4/M7qLxSYyzFR3SQZTjtsj7mjBcKzSMuy5VxXNeCoV62w29D0MBlztaCzej
q1bnSwWSr6kfZSpyZzc2TWRcE3OSLmdD3pScp2nmgkwGH5sZWUDYas35UPMy2q18niEAP8ymmMjU
ejPNVFvtbGGMhbNfxmo8J/VCgchTFsjTWB/YYKN5arorx2zQNpka8XasAOActwgDY/u6zBRqmTaJ
cZriczdc3+qVMrDiFOV6uNFDg4aBIno2PJqo0a3vpaWzKWZVCKskxAE4KNP9DulFwVWoneEbzd+6
v7eJJ8l9QLXxO6DPPtstXt2+rjkQ3LaLeTlmrtKwhkf9cl9WQ1X7VhJH7/BhifawtDwz3/IWJsj3
Zkzyxxl2rgqWRVWXnlpE5NtlKpHxNVhefYvCwZs7d1NyRgCA+hDtUmt+EVd2+ShI/O0JuotkcV4S
cfmkcYpChF6XRYXXEXwmtxDV41npp4gJbfTpNyBZnuunoxibGyKt42+ZnUXlEZR9lp4VeZcA9tYH
90eNgO/HUIXdsONySixCZ+sELiJXVelmsDVBeKZuTbicwNRT0nCqOjqsC1R+DcmO3VWQJ2b4eQNh
mPgrMV1kOasHgErYSn7GvsJva9NBcrwvjW9xzoLga/zl96kescvHqd12l5YxOcX91Hb4c3WvKcQx
WZauRYXKNaRBAFB70UWFFeynjeSVOkpXDc42L7gs4OmuFrCKQhJWUQonRgLSJCA6ZUnZ3ALJafvU
50BCD3ajaVvQwm5NsWeY2VZKyAuXaRHPEAkirqmvnMxSZktN5rbfDNXQXcyGXdzA2nVpD0epwx1u
cXoLJgph1a9tEzk3jiNyzHvdtHpccXB+UHGZ603tovTYW24Sw6FG+wvHu/ds1hI22I41wMRIzimf
mzU7sZihCBfoGWIzRDbXcdhEeelwUsH8Ta554MpQx6XJnfNmFuDHLijZ6o0NDzB34icZR9XDHJta
gnBW41o1M1WJZZhtvT0CSg1HCMpVNG4yMTudzzkdzrZboZXwJxFWdSCT1dC41tuf286l7txonCg2
U9qb38c4WZ6cTIhHZLJ1dObK1Shq6zMTTIsSbTwkpH4ov+rSJbuZp8JiBph0xgd7QcuZQczEFJgm
kefz0ucsCDVHLNh9xkE/i7g/mUgqave19Ezmb1Tn0aVQvZlu2rAw5m1fiy45zENq34SNJp/DJQ7v
nCQMw3Mr1tIpCKnz7pdYQ0Bg9Skzj1xf14UyXbXFvuHWfgS5N3XHNu3iGzXUq0F4KJZjHHmgxGOn
4ANxveCiXPGurU2etRTyJlylD2pIS05fdYHGNxbj8GxAn7zn7LLchzm49s1kTG7rCw+NL1e+cXip
rGr6aaa5TbYP1UkM/Llqz4w6AxO3GEyirRGW9TeaO/qTGfLttq2wSd+phgkp1CCRLmzUPHQOHR9e
0AWa0hbDYYWCFB/obNyYsqhdODg1m2I719X9WJfubRPF+TUd4AnRcqenj94M9ovxPRV10LRxi5U3
DuVNZSbFBCBVRndNLSU6glib34rMIUOzGCPnMu11zvnSXijmycJxrlQWdvZ+AC6s7dqk17DA4pnE
S+00zc0Ijq7cTivYtl0mDe5Bzi3Kjc1IA4k+CxE40qLXC5HbpbSK2CQ+CxsUdchj1wgNI6Y0wHkl
oiYDkgjGMTcoeMdMHxg6/OWsLO2JiUyZybqwT6RkhAJVjgJ6rmDOOkqKTXNiKmv1ylcWHBo496zY
ZZckmGfjxGKuVyyztZQQN9oV1lyu2OZ+WAnO04nmzLGn/pAnxnNy4j2DTaTcIFYMdDJY7avXrGzo
vI/Vh3MiRgNzzb91BEo/1TFAae/EltZGG1OmKAiEZ39q37FJak9DP9ZpQHwFNskscuzbckVW2yd6
tWbkuOMbYjOqTXciXCN2wpltncjXzgrBhioEg14ZoLFVGtbKR9zNUQ2hsfuKYBeOtjohtesagoKn
AG1nZovxvT7xt7sTi5sNm3PHYvbeIzU6arau12bPDgF46621MLBhOw1sb+vE+c6ipnxt5xT6N0cv
g5ViCmH9KHslhEsH5THfciWHy2kofmYrTtyz8GP7zokybkLmDbfLXBS3s1oBEVO3MsmbE598OLHK
9R4oN/KflWHuoUW/F5LKBRk+bPi1HsuHJLLGh74nI2IDNtve9icyOqYY7odml0NzCFd4ehyv+Tq1
HDn7ldEL9nqqgJzxknuD1I5tZtbW0WmiaFefWOxqgOCFhntltGehM/6QHOZCLrdJcp27rvfUUXv4
qMKxPYgT6Z2aMtR35Gto5bhVbkW8i05MeHPFw5fcxR4gEWTXVNjCi+7Eka8B2z+LE10eLFV+XKJJ
vhGxk8mtrghsPocjzSKDtXJ5aNxOP49WaD0Sevj1mpYtb1rsMokozqJlW6b+qexX6v20AvC9Ewtf
nLj4yrKTCy7y0PIlteUIGfxK0U88gPpkZFtMWmlOH1D/AHQVK3x/GlLTgvC+Mvl1SCc/rW5g4jHv
msoHAjYtwQIU/Nk6cf0NQrHIdzjx/q16lPdmz/WVXa3qL3MtXoBsZhwmNvognYyj9Jof0HdlfZZN
bcFJemjyN1ev5Xe8NMCM+zWAQK1RBJAfDSMwTgkF8pRWQLwRyQUEYeQxgsOORIMkVeFVN685B1al
QJzFa/yBd0pC0Nw1FcEkEvrOXKMSIs5P1YZKx1qg0JLiHcHQ9E3C5ni016gFjBfxOxVKlriQrn8Z
DJ7VXCT6UrzmtNSKDYBichuswsAvagwJaUxrsENyynjQSyHvrFPyg1rCNQWiM5mNESntJIufkiIa
Z02NKNyRBImqNkiTKE7JEn1FyMQciW7x5Ro9sVDoYK6eEinSKonYzd2Y/KqmWVMrJFEdr1BdybIA
cV9eyowE6Y04pV0sp+SLRRiq3KF2IhFDS3k528TyCk44a2aG5iSCObdGaYynVI0UyhLJxGvYhizB
3C+nBA7iBcKfwKNBpLochHsaWpK8DhtH9vW8hnhYYj2UsZ31xC6iPrM34DONFkv5uEaAlKc0EPeU
DEJ3jJSQul/nrGlRxdsaBgygLREVQNqmflQAJqgg8JtDZedBRnwG4TZFn8y+d8olMU8ZJdMpryQc
1uwSdcox6U6ZJq7FdeSS1d8RX6gePrc5JUnOkjanRPfgGPy3X7uPvaxiPfGqbKst2bxFtSYOk6O+
/7NuLdp+idABgz5KaCQWn/rqWuo0WT/nBkerUWBeb7Lr1AUv/0+f4lkGajQd9QCx5WJttP6tkZqw
npEKm2ZbUWvVZSKN8A51cvmFNfG3F0YeOcuCpQu07I60P/0WLxvboZvLfFskrbEhrmr0yd8Ig3/4
W3iKwFsnLNQz5FZ+agrTCRi45GFzmEL6TRxbaLr7otP1r1r2n8UBkgdBYba596xN9c8xy90Iuy8U
DT9nKCGZCNhOi5WPPqPP+kId8J/e3Gr0QBRJ1cf9TO4bsoxKlcabi4Vdf9NoT5KqFX1Fwfn9KabO
F+K9CY+uj/tJxlO73WB4fZdtl7IOH5EkyCtLatruz9/ns9IBQDUqXt4ZOhX+01n/FX8fa620hLHY
ydbusuVBB30PMiPHkMfVYOum9nj+5+f9/qt4nmM4rrfKU4T89DzZUV/jhJwgZwfYXwB43KAx+oqC
8B9/lbOGlNrSshmAv/6qnmY8OhIrIcZc17ap0KqDZXPhsLTWPFTkbwR//lWfZVAMPFygjotMjIGB
nv7X55H3mdkyNWFurTvSZFlX+qqndLjy0XnQrosYFuafH/l5vPNIxGzoOVw2EIt0818fmSiRxT1N
V1TDKjwQ+EDzoWtRRupF8cWv+/1RjEN0XjoHDHw4q9H172NEa5fZcabeDjSBAxNcJpqMiLb2NGRf
fbjPwwN5CjpjhqIgG89y5Sc9GduOM3cOtA4tjCmaxg0Y5aY2uN7++e39p+dYqPkY/usE+ExxJj2j
JIhJWUE6muYBbEjnl5MUXyzkvw8LE7sQ4eHsu/hGTqaav02uCsuiAxcD0uU0m3dsyJJjtybyXQqv
7pksDlpZZj/pXwyN338cGfC03zASI9mWK63+798rIRIxHGfqioVTEo3TZcZZbVfxFyvHJ37Nqvti
xMOnsLAvuHyvT9IlG7tnUgpP7czNM5liF4Sb+iPA5NL3tss+evD2ZAJ+8d1Ow/qT4NBx2eMl24qQ
iD1//W16Y+Ba8TgtldtlVwXjNgzSoxtU5/YRPc63P48Ssb6pz0/zUAmwQ3rIed1PP9Gpklhn/Khd
vbVfp0DdRYcluKPhGqgzzlLBGCDr2HwQ4LK5v/3zsz/JxP96vRgKUSealrBRVv36S02PO0TX8uw1
SAgpwXd5UNvhWH2vz/Iz+7bdTcd4+9UvPn2033/x/30qOq5fn2olhKD0iVA7OIAbTvSHtSq7wfEa
yDsQYt/qAIHJet7e4F24xL4aeOYm8dUm2rUH8HM3xeV4ntwC8t252z+/EfOzwGwdcB7GesNaz17C
+rTkSeq+iblq5fJNdDB3XqDt3KPwx4O7Ta+0R+1RnXfXYUWveWPdhNfWDl/umR6MF+VDedMcrQM3
li+mmvi8Np6Ugp7JOmyi5yVV69f3taZtR1mLNCF6sY7TWRYAPwyqHcUfx4/OURH5bQAPaFdcVVfG
y/It3pJ9ta/Pv9rHV8HqL99NrtYFIu/R/ErMDJ++m2ZW45JPmbaddkWQ750NwW9B9sXs+7ytcq4y
TXuVUQv8kZR0fv2xcR8Lqj0zgla/9N2b7FB+sWD+p5ULX6Mj0eVxzv68/KuEi4ckyAkyWjMccXYR
dDM2//QMcvpW67GKjZrjwedZbRPKJDIgoMGALpzqro6vi3Cmf3i+5ikeu5mlm1zqrN8sAPZY2yNd
KBZ/JBk7rUyaB1lO0/ufJ8XnT3J6yrqBsRRyFvh8SlQd5bq+q8zAaZaJPnxo7JQHXJt+qB3kuqpv
/vy837c0biQ4BqEC2Vy4TqvW37a0pWxJcp34VRQSxbXC3rLv7bp9CAup3SwpkoPYdSkV/Pmpn2cZ
gv1VYoxbhr2G9/lpHfb6xYuGjPwvGl7Lxovo0oVWp1Yv5r8Jw/8Ltorr6r2475r39+7ypfqMWvn/
0ESNcXm9qvzP7oqrsuni/3P58vr+BhLj5e8mi3//f//yWQjzX+u90fK4c5wMYmxNf9kshP4vECU4
hblY/uV2/n8uC0v8y2SB9CRefSRrXDr/2yKtY9vg8MPh79++6n/gsWC5+2UpRLJNSDaGJqY2mwSa
6k8bpz47tUBkliHUKwf3oM+xcZHM4l1VV3E0PyYgh+OknZFaQ5Jvq8c41s4cZ3ReFk2b90XcvNm0
nzaD298YdZcWGzlX6WEF1892g23Ue6IULnb0gfduaEBbaAPTrm+gwDxWdmVd21EXE+MHDZHwNwqs
FWbd9qrMPlaRa15lQB8y3VP3XSfL6yU+6ukZddn8Po3ttKLdDg5iwWVI9c+z5vQOXso2bhEluPm+
dJLraEKWbEwd0OtS7GZXWy5Zkr1LlRce8tlVyaVThu+Kb1nZfK/z5RIV1CVxOxFJKYS+F9oucQo/
V8C5+7IwSXxrwSuWpXNt27G4lICJ9SI9y7E15l2IICf71kWmt2+B9iplEaPIywsbKC5RHiXX9Nve
uXtL+LTEZaBr0Iyuuujq/iKX5VusjLcaiAv2zgWiVv5D0qzOXWU8oFUyd+jfkKXRfjENDSJqr21m
eqG7bBp/NLWJpG15oFr2bsYa2RpZ8ZCW8mnJJba5KdqZiXgrptxPDDNe+ZC3cF7Oda9qbwa7t84q
q9tSRS/BO9tE/4I4PDZCbMhR3mtG87N1sG+64Tt9eB3MGEsKPJTLJSIpM8vjB7ZahxJYq28lWjaK
bnVg0wR4k0SMb5wxkXdsIg9xc5cJ/iDMwKZ0qp7u1eRKHLntA7s0sVT0o61kN5XAwpOGfya6mWXn
JSr3zXKh0evOFeRv+u+N6K6lhc5qmDtav/lgbEPDqQLUZY4v+ugQNxm86yQlar2TPvYVztySkAil
E0QD22qmb0XoAyeoeovImDZeUbJ9ApTeTGP8PFOuo8uOqroa5Y2NkmFCLXNO29vddnWBRhkruiHI
kWHn7xj9uRXkZRL5ZYUjKy7PRgIhD2nVHELlXsl5uYbNY1FoGfZzDc806sPDeCqAThJhs9P6TR6j
xuYGrIvyZykLN6A2XW0wvmDcyBvqvcRdOE/CbWl1aiUaF3TYUCGjpgdsfYuq/zZp2x9wTPJNSHOS
7uP5HJp7hnjQ6ETrWjJ54GqMrjXN6p/JiKpRgjIKoItZTwiK0DiXFp0s7Z78mIF8Ta2fxMZLuyGo
0NJRmc9v7PI6i8OnMms3oVcd3WKXLD8IAgmoS0NDzs/ISRRBq8n4yo6X2zaz5kPI/eo6aQ5wpOCT
QricC7Wlww0VPC/fNfKcqbBqFCHRpNP6eo4kLGZmrYHXgb7Okz0oFqeIJiQfpfGp5VtbbiGYjgUy
RGuaDw5LzoHaxnhj5rbclxMy47ytsz3q/XuCGbdI7zZTHB+KydG3eiM/rMW8JAkvukqT5cWeQ3BA
le0hYb5y02htf/JXOxEChjHaTcyEcLhQkTDhyOgFEszcuOvRJmymVSZalFZ60aZY5Bub6QWBFUWU
eVZa6DiHsX+toSj1lpbuqsbeO6sKtODMDpsOjUYhqtdZsFPjQIP2o7+Ty3js4/gG+rJ1SOey9MX0
4nVxQV2YHFIx6NfcngPLIM4mJuBDoQdCGG1TYaOrU3SMWXRc3vRs1BDrXbFMVKbd7lDTPd0IAfop
ycwUOcL4w02Wi2Ss0ZwvBNTPizzS4no0p3ivL1qEj2G+G9KZz5pqB6dIULFrkTonWmTvOoghZlrE
kJe1C7wam9aux0BDvvkM+OfYmfIZZ8A5SkZ1hQGeCFI7H7eqm58MJQO7my6Qjw2Er0+vZDiimS13
EdQF4hsvtTgmjzurgD6X9gEGzY2ijM5oZpGv+uFBxwRGUjg+9eeoIv4ormr7Ujp7uWiPUyxNP56W
A2Y1RDPti1u7+64eHiYCYUmF/qGV3oC4fXqa++EStRYGWbAbCgg4vXPvMpIjWV9WoR0J/IZxlNAn
HqgPdfUIR6koitdyMGi7jQPKiHx8UQvqMNdbbmXbzjAGiIqxr+3WejMGszsnGxsJuRSv7YTg1Ym+
j9GcXJp6Oj0rEluDpnT2DVudigf2vTYkW9gWSK+xUTSurHHc6+5tMkUvtdefD3p3UE4nfKM0zuSI
z8rM2/Exydg7Sy3ytoXFbkhf8tpq+k05/cxsBMJJlD9Jb0K7Kp+Kohr2KEQJbiCmpdMHzxetJAxW
XSmjujG09lyBGYuqeg3hHIxN4VlHBbETbK2ngpQWME2c4bVSs72hxUqrTo+/RRK4Ze04rzNKj51n
z9a9rk/1bWSxqfaoJKuN0bnRWdqRImmGlfYt6xTUboTz27KqsD3YoIObdcB5yNW/G4aF+CxM+xtb
17g1k6J75YRpczchyb6KcmWfleSV3kaInj5C0WUXnTMXN9C+i/g8Jgh173mdfFyTa/ON0y/WhdG2
yy6P5/hHJWx55tXV4tfLYv702jC8yNhNOFWkmt/OE4PWpFPfjICnZNH/iNyofGlqzToiGQ23FNb6
YxtP+tbTl+wu0jFkkRTQodgrsvzQkoJ7l9K3uXY1TR2zwQ0SQf/Yzhr70KMg3XlKb6oNBqz2w3PR
SlI6oEDohumLYxFlhajWPlp53l5jEiVpxZxfNC/s3lIPCTh5rvWD1yMpYb1g9Z2aY+LMI0iGZLzV
oyXejqTVvPbTSPhRS8HrrJ47GSRdTbvYJgf5Uh/j6txMm3Zr2bV+zU+Ij1GuWRNTRtCfzVV9qbfO
5BcEFNj9i+1OvjYNyNMJxCbyqIyvcxH311PiEp3bYABRgd00ze04edoRpgTZpyjwcWbF6MqQ+4xX
xNXgr0nD1vcWFR21yIpQoCqvYcFXbsn6FJfbPlPOozIFXqo0ifdeVjT7bO7Gn6O9Kq80Aks7CAr8
lUJL/4u981iOXMuy7K+01RyvocWgJtCuSacKcgIjgyS01vj6Wh75qioyOzvT0npUZj1jMEinC+De
e87Ze+1nzGuiLxUbBwQUSpnNRJZTQzpyuBvmXHvNW7nkgRWZznIq0FhL6hS6rag7VX2OjPwQwUdQ
IldnR7P690laxGAcyp8FiQDCqrtzrh+MtUOqJRe7apiGp7TAC8w7rZnzW1YWB2FVmFuSjiIjabu5
xTTXGGKVw1nDEqX9en+xd5ViEMkFtoxOPJb6SKCfphAVy9lh7vIjKDrXQBTAZLIeceqQiDElxKT1
JT6nvGAJK0h01rmLnJGQ4qc1mp574GwO8W+xPWxJiR4gCZWqislfsQ51LFV+28j1RbDqU12aIcOL
p6E0ZNzBU3u/zDPB4fo9oSCzzA24RULlgGK0e6Jdz2qf6HZpNX5pLndtOzgE5Up1zjEUd0ybchOn
QoF7QRHqJ00QnRigtSqvuzEl3F00/KZo0iAS0usc42qZ9Xjx41ncl2n0jIaN9hcQfrFeXKkVn5Ea
nsvNYAfoWBXJW5C1mdljXtoTeT/AYkeYInIUqLnomVryrOhdezRmltAmkdC1jGhvLa38wfZ9QCxB
WOIA4cb8brGmXgw5j3cLCnJv5mffsaXquGnYP9K5d7tldTt9+Bm30rYH9bbk8bGeBb9U9N6zln4O
B4FUQiBEQpMgBSPMFsk26sT+ZbGqxEk5JRa95VLp3aEUqFyRIqesWxJ85r0BWMXWGE1/WbNqcTrK
UOHftp3hWUpa4aiY+YnwaMSoMw23LD5p/ZPScw9Y6XQSh/yIXG2vbCNzOKSchIjnD5aGw8Ea9iuG
VM5mGKAlhC3Sys4pDqs0fRXjbEvzsrzlXZsGeBIOUoE7VCixtplcUuOAFJ7Zeg7nCjnOolV7deJU
zq6GJwpkRTl4jU5ued8t7BU8hIB4aul0yakq/dwX/Hl1u/TkVeNw5Glagx9ravqSp0AIu7XNmr90
Lv6ldsL/tEaBQQFNz/sftQoe05ID2PGrH+hXfVXkLq+7z3//t//6zT9ZarLxBxMQSnFTM02mLXRs
/+SqyuofjDY1/Vecrqjf+qp/4hgEk9xc5hbIJmUa/eKvyeefMDXBuqXt0pAnypFxLxBw9V/hMTDr
+ategW7KoJ3pnmkyDIObZf5vRiWqrAJXUZrmMALkfDErdcQVrFfLd1Fg1bAJ6wZfJapserG8Wv4a
d4TDCQ0xSg0Qz/R2rTWZmXuRoXa7re6SFzHa8NNuY2/5VW2KP9i+ks9ZJT/CyuXoexLWnAgfPck8
qamKijUAQTdCJI7IN7/bPkW01qKEkzuIKdV2qsaa51RafXJXGwbZEJWh/0QpWZ5HYcTRpKq5x5y1
8OURS8GQjBScanePcIhdfCEReh7HxdbGRHisLKV+xy0TfUd10vDTWDBrp1UQcvGiY75DHkDUeYSa
bJd53fTPFL7A16/n0rPTUA8oWmIihwewWCTidr9yrnWWZUrva6MVHtt+EXfAs3Ie1RwV1Yti1F5U
RXFNFlK6nVhT6iPwBXxiYjcln+Io8eLqiaTtkjzDH0qj564I5AeouoCXV2j7drvhSE8Zhl4BJXa+
+tnSElRuyLFdoQu/bnmnH+N+KB8H7FGvCNqiVwkJJx3qUVgXZ9PJuL9DELudTLyReyuTiCtQYzWz
sXKNHonDIiJRPkSTNoqtN/Wyz9IRiRsn5fZFkuuIjEU5ehwWoySkGBB9uALaB4o6wWiLxDa/atOc
Kxh5J/U5msrkbs5lVPFbp+CZA9rVvzSlqb1l7Cxh39yKoWXqHyUpEl6mCKuNsfXWLp/iyotABOxE
q4z2Rr/I1P36YzPo25umz+onxhzO08jZ+8uiE/hFn+1VRBJ6pr7fAHCp84Uqm3j2Eak9oq7yThXr
5BM7OYh+cZZfAQTkd8syRq/zmCujzaxVdmKwcJRf4nqIo18pTZNPrGRyXtLMPG2oKX4s8SD+QDO2
PqEF1e/ECW1tx052VnM1f8ZmxB4WMWc3jRu5VOwG/FGchoWklDFKmGagFmu3a7ONAkkg59xauukJ
PNAlzZreXeFoeWm9KO/JZJJPmkQD2c+9soV9z/1QWTpthDZHQCZFZfOqWzB+RYJCT1ojxXdlPsZv
G1lswdytkGUH7k0iUQik27r8BHQtPylFl94XOOr2a1oreLkH9oWETJpBUwCn6aN2iNOhCvqSnNXC
wogkZhVjo4LHm2ajetAjxqirPJKzNxrdHaoPwcNRL6Jr6xDlWqmTbtZ6UjCPfxdWtZz1YU1OkWgY
nxG2oEDPl8nps0wMU0xMpwIRZmyvivpcrClR8JugF/5cDHHmcISgQ5LQAWlp3nc1yW09mSsSt6kU
TZhR85lYINmIF7S16WDcQT7NGpcoa/XTamUuYbnh0iFixK0WSXQ1vR6dtlxP+jbg1Zvn2O2A0PYV
wW3XNE68rK/80oBuW/ZOhhw0TtyhKANroRlXFO7U8LDslAdT/zSkSx4HaHyddBop3cj3Sw80GwT0
g9gadcTx2TVTAsjkeK6xyz1pqaMroM1yEHl0KvCGbaljRc4k3FXde7U8IeDEcLvjjJctH2uRhNlM
ts1haja6rJI7zfeTfLDS84DWgGWpwdtxrLLUI2LoHYpkF+f4yDuf1kI4pJexIabPj9cJ1fo4nesb
CSL30sjJtHSXl35SuJV8MIz+Gn80uEfHcKivCirTGp4C3EDADOJdXml2Q/5m6UfWT1MOMxbnsTBR
IjgqMaEpryymHJXeEe36nbHCgDZ8ahszeYk6wlLeJGUJooaz3bSLJeiFEcoPvZZcKsBgVMfPJesf
B6SqbH9+OS02hrD91CqHvNDfb4QDOb+m2vey1JxQQXpKae+0VzPfq0k9vnWGpRKjKQwy2nsZN808
i2FjJsOLokeNxwHGKTS6W5ayV0zpKKBTdzAWOJUKQQFLziPGG5IMUIwuQLBbq7Irhm3QTjy4kxhr
ukcl1by+1e81tGeONGCMMejJbup5S9eXeRhORac/lzdFblQtHFuxIxab27PlybReXDNVUTkyBdIx
c9qprHxv8/xDrOSfSkJYnHatdPM116zaEZTHhiQpJTWf2/Sdgsym+8oK4oDma11MX5c16jlOn27v
ojEPtjYQ8kNUljy3wDkSWrI9YLxywCVCbns17fPiMgmZc8sKMyOq101yqCVdjY6Wwa6VzGAuhJ1E
kN4SFu1X0wkBSudIGf0lIfxY0PbNTOy7hYthoflKk1nacZFsY5BPJS2FjyZN3WKIfkZCfmwqcnsG
+tva6q00Zrf5IzV7e0lPhlyFS/mwxf5WHVT1YxsxzGrXNQ3qNXIa83XV0oBDrjOSZwwig9qR2nc9
attcka0s88oMGSHoRmuAuwjwpNYSFIlTm/c8U5A0qe25tcr7bqQoM9fzAAk8lbNTtlkfMh3Jdny9
Df6ccRVCioYRR5Yhe+BYHooRJzxZz+V+rO7y2k37ylnND8V4JOBZhhxrKtQP/pT97LrmmJaXSXms
spOZ4Mr5UfYnMYq9VcPMi/OwHfdmdOQqDC1jV35kWOo7MzBh/1XfiSHRw2ncDgtidx1vaWaWjwN1
B4kOwLr5qQ2aT1aqbcT0V59L7Qc9M6KAKqoHapSDET2kynHAH9covmS4fQyvrcMw6whaLb5Zmbi+
ljpgE0TEWnXE6GQXg6dtL2lny7U7SC1gkbvOCjYTJajlwmoPjFjzVLCb2BrGW8wZvMGcAaL0Q4i8
5UuIvsd6t0Xf7fCiNztZ/GjHw9g+puozdRaRXLS0nCShYgRj0MPRAJ/9Q3nCupGbGNz6HUA6VsxH
s3GXci/2IZI2km1L8boWj4M4v+WC2/CxqTuVzU0fgnn7svKDcOux45/1Cu0ryvbdWDHVkUI5uy58
yf5EXXSQhfaYKcRgEyKUJq8yHqAbX7rkeWfepLnsbpSueHeopUFhLrdgpVdcoYbhcdjc6f15WPYT
S9UGw3Lb6wm6leRQa5GHF9duCsy6p40lF2KoOH7P4/PEHST0QVnvu+m1bEOpCOcZXDwg93omCh6l
KFIZ3N2huZRu1RXElxqBIJzzzrKZ4RPwvBf1r2ShoCTEw+TJwvdiW3vUurs8NhleAPfgTK1S+ZdZ
dc7nwSu6Yzov7jCB/rx1epvZM6bH7TbCaDypSO43+OI464zRS8ewpA0T8yLIqMt2o5T51Q2d6XOZ
VVim+/xScB6bGWbMc/UiQllFHjfQdccm7yTMNDSyASePvF64QquzcoWCHlrGS1EyyxHu9fyt2u5B
Jnp96ifwTtT5u2ieWjWUNx2/RyjqJzl5b7O3LU+9Ufd+q6Xu/iLb+Cus2m0Y+puc41ddQg1mSUiA
DfRjv2Qnv43ZSRxoYkWqi8NSR1yxGR08VzVNuXBTCzm6ndYVg6NKHqpLp64lyA1DnN4I8bYcTVz0
o15xZJl0RQvrSpp+NACiAmMdxh9als5Bip+bTaqQX3LWkgapvdNh33rgkVGwr5tgkgUg1ZdhTLsQ
T4+6T2ZxhirC+99jbg26CathbRXTock7HPaW8mYOD10t7xvYGvZ2O6wlZOTNgz9Y+tmQys+0Xx7M
lE4Bh2h7xcGUZEGxeJ3SP9W898yHDBcRd7OPpeWW3ktPZorCiIOJvfQT49fVt8TYEdqW7L5vA6s8
DtkqnmxsNjPDDqH2xW1n4EqIb3f5CUHkSScDbn1bxSe5+ZRzpq+SeRrKa7yWh7VTe4xzfJI5AFqt
GT3WQ83i3kkei4izf3MpiupEopanADDpyyDuZ2fEurdaVbaz2EN0i8bKVD0BpUJ6GdODXlkS4RD3
n1t6Rj1/t0KLSIYdt9o9HZCpD8dqhwXvRZpnvy/z4HYxjZMeTHkVNiIXUjscNtN4kOB4FJtiT/RF
9eyxbnFtbtFbUtPuJP+2/dY3ejCma9RPkemLBgdQix35n1yEFOe/XYMmk3NY9mg9UBRBQPs/WOOb
iLy909rpkBnzizVtoqM1BVTS8Y3z5nbKpbwNtmpJvRkWC2cnqMScNUQ/btTc/fVc/qUuyv9LpM1f
ge+Dr/r8Xn71/wMkGzdB4v9dr2F/FTGF6O8NmNsv/KX3ov+BZIYPUYcA+Jf+yp8SjT8Ik0FHhwQD
5BxSGloif3ZeNOkPGLCoNxCTg7/71a75s/Gi0ngB+mxhSpBh4omQNf8VjcZfXVkGymV2XdjrdA80
XUGxwf//trqJzAaKFqywTTjErSxBsQb7dyxI7Zu6Aa55H/z2vvydBfVvhJx//kXkL7/Yn/Bs/uYv
pnVcz5mpAuBo5SdVyt/TZMVMmj320fggW+M9DiiEg7PyYo3aT1HprlnafKxli5BDANQ5al8JCcc5
aGcdD1eN49WDdRl7am/+k4A785da/L+1fAZSa7yrJppu8Ok3+ditafXb2zOucaSLUYQHMiZbVykL
TJ9QD86wMhCU8JlWvq4mWTiYg/zYcS/eU1YGXdLNMBm2p7VGf1XEFYuYQk4O4/LeVpho2Iiu+3Oh
JK9aisccKeVKA7xl6R6t+05VXEXHc42HT95v5iVOzcFrAdD080IS7WAo3jTG01NVkUkHxW91a7LS
CC3KJto868ciD+dlIpBUKLfYxvLauYpUCVjJOfH1wnLFU646Y6ewaFhEBnRgtY9zk9FHH3XOjkb9
Vm4m/uKtwJzY0xlHvtwD/oI7c98Ok3AfR8C4yVZPfatqlHDcOHm1m6E6xcgASxjYZnTTj8o2mdyK
yLqviBTjrx7KFZMMgaMFs2N6I2SAmgKxO0b60GPE9ZOyekkG+FaGafzY1OZB64m/jqXB6Zci38Og
yYJsJArUYMh2JKDI2jFDfOZMSRNrsWALL7xBonUbrpsyqdBdiuKnbnsvnoS9NbVP7DfidZs40ZQb
vQ5JmISTtYr7LMurF0sdsyBalYDP0ApbhifsXiCkiqnS0PSouzLJPucUqUKBYP2oVfTMXDp5SZCm
7Fw55U6QMayY1pluBsMxom+sW9XApE09MA4G2FBsyUMrV7JXRz1FFL1HUAEq5VmUOMNEw2gVCXPI
yyCDPrWzNvm9Qs3gMpnd4KxZ9NBkHDxSodxpG5jKcbixS3vGsmnS1WcKLKBsed3e5p8bX2mDmxRj
Q6NjYvZmRt8ZVKnPeNHe+xWq/TQVGPdTPRnCRi/r+y0qyWph23cEnas0gxjrtkanOLEEoIw2YewD
nv0JliR9l00B63qhXJQ+zY9bQhqO3AjKARXuOxTZ4ker9+KNAs0MEIAo6D0t6t1GidVTNyqCJxsW
mAwtQ2lQGU2176LmbIlR89biTyLciWCLyoxLty+NfCekTeUKq0SDtUtnp2v0S4LW6HFIMVmDtS13
ZVcZTgPh+hxFjEPzwtI+jHTDhNZCSAcH1PnqQuNWozwxtIolp7SskPUvfmrF5VqLG8GCSlwg0l/D
gozuNJlB++jd7HYU327UYWiL4yTsunLxzHaOroUq52dtbLQAZEl9FmD3va6yMb+OW6TeF6vUeXOX
lBzjpoRcyhRbtWHd9xXimU6nyi61dT6p1qqOdsQRAkJXFAwjej2EFuNHsWgXcCaV0xSdJw503iJ5
PeFvfFJX5VNVerBH1WwEoBBHT8sZGFP3D8P9REitA9bcVzpTDUR9Njl5GzSyMa70HKJV5u3j0n5O
i2ARk6zqrwAsn8t1SMM1qVI3Zv6O5qKBRhbPUf0MzfB9oyI9S7lJvEOnv2SKnD21sd7f98oYnWt4
gieWodRhei55VBWV1wNCvYDIqFFarPIdEfXm2ypUWcA4aLxvWphsTVoVd3IGKsuAUe5E8KEIOMxz
Z0oryaFJ/J7NZR/UWT18Rwl9rRTc1EVTG9zbqTE6szzUP9omYbC+8F6Ow3UA6hUkKMwOpQb+aBTE
CwyWR0FWXxZNfNbykYRrJmTxCZFSEuYgtxA+ZZN07Wnd7rVCBmZqZv0t22r5khaiCCVu4BCEOMMw
o5E6fKgNJGQb4qS0Kw3IgB30lIMxJNHqGhLll2I03Nc97eeULgqiHuXGUcoAjAI+z29tBJgCpE1o
EA+UBd5f3TYjCSmdlPpFNKrQVMgbIX86GsTHeq0X3tmu+labsQy3QVY8HKZGdjRiKRgMOCLYVT/l
Ad1V2pp4n5u5DhdLZeBpGZHxAdSo9hUhjTC9WnQzlgJ+Yjko3T7WOgZxhT64UR1rJ1PJmvuoK/KL
WhRrGC+3uMSIyRQtNvnnRuLk4mnmGD32xig56ZiATazXZj5H7ZLsh62v7uPs1l2hu4wfOaOI6+m8
cW5dfaYHmzuiA8DbrUy1h4wKPbS1Cd6QaNYdeEQyo/uy2I8ZHcDG0uwy0RD8WbXpTwndlLyx6Aag
ebpDqTZbvlTJ9sZd44ujsFF1ZPMMrnNFyFDnYwIabyus4xgl37PQW89111sedin1HTt2fZDpzWNn
FrbxIGP9ac7NqMOdAyfFGV4qC3crp/LSZJH6Iaw9fR5l3kJiwh6wMULUX43xEONn85o02zzoK19J
CWK3X0oKHEhofl/M+w4Zp5cp+XDXMxjwe618IUGAzikmoJXdoE7CNa0oq4qioTtsZqdCFGN3rShA
5HSl/6cVlnhfC/JAmI6wkDRvIhpSGhiTONWX15sfvYDLSz/U8q2yvSQ9dU4+z8NuyqOjyQ504nSQ
2c2ilTTyJzbKkT3OLbpifkCreOvPpnPumtPWnyMrvw4lWg1uiOgoDJbyotz4Ac3GYEAzKbXXUQtL
AkcSJ4OZl3jMspOwng3z2BaKtMtViaaNgXALVXx9EHrglJKKPrGWs++0Z46S0v4+0EuwnkFTEhMu
1QKTErcf17bbixl0jiv6lQKUTCwOe7y4ZgirZ4ydSEkIg6Pu9beNkJANDclJvQkuZf1bLjr6AUm9
0dEql7tV6wneKSSER4MYn6AIN0CgZMvt9WnyhTKDNJIja4Vnp7Il6dp5pqZyi1FofsDWi8KWOOyw
ZzB1SJaoO8bTkr2ArNj8vgE9k7P9HSDL0gFHNLX4Jpb4fcUE8kMtELui7ei/hCUiAXBmyOahFIEv
Ga96wKCuu6r6fD/MIwb8Kn6Ye4m2v2zODL9EObAoa506Ao2owaYgUEEeQpPlxxvj4YaOqbNDLQnK
xZzJgDAHRT2qutkzjlmHYNOMuzSSLKegnZKpZv6lqW0E5T0XQyOpSLzDtoSYF1fQUFhO1a3cgNJa
u6Myr848tVWICkc6S0vxkk9aegRIdt2qznicS60ng7e4zfUR98KR3/fqYOtaqTw30zTcx/TiioQ/
C9nss4sHt94QIkfM34AgIBjDNniPg1/10mYa70dUiGxsm0lqSFNkz9PI5tkrcc3q2LaHgX4GdLP4
WFmZ/hUpfXPql05+TuEGvZhDFHFSADu4oc1a3CardGY/1Xw3KyvdvileEhdYoMUAcx6JrmCadaCD
gHwtzX7AFuYACZvSVUyoyDJDqLO0xhwKhSJj7a7vwFc9qr0AaEaqEHO2mRYoIy42eFUPeaOf2qIv
HE3uvMEQiqOioFy/iVoG3SpAGoyTD1EQq504+VpjPLDSEYlppKD+DHYypDffTTdu9PaVz3zU38to
eFzr5n6jHjsVufmz0ZX3ddaTx9pKIhvc6gmBOcNGzqxlmvwo1GXQHZ4ZDSeJmewMZhbuF6fJkotv
7vvYz9tp3mVp1Dqa1DAQLjTGQoBl/HJdS7fO5Nwx2qW5bOVGa6gy/Tgh4BLeHsTRGDVeqoIlRZ6R
rd2pKcTm2shy4qwlO6g6NnQU6uhT0MErND2IyYnj5moCW0XB2UOxZFrWsoHZ2QB8KFboMSZV36AH
zpNjTohQoOm5H0u6rcXttBP7vjxByyp3cVPTyhxRLSl9qXIYNeU7QB4qkPBE9edhgn61DWEsGTND
/tn0i7jUrvPSfILZZ5i1Dj2lk+EMMDARoKAanHVlT9SoeMYKSupWuSmeERtvRiP04dKly0Ut033G
gI8kE3M7VA2aA7sSuuS4kmRSzeCUlB76Tl4I5JIa0j1AUNesddU1VEE9Np1S3iUp82RpYOadZQXU
o8UYTYARRf0yQNYkQ2U75stiflpD/bIV1YfYbvTrWoocmOsloAdZnD7Aq3P2NZTiQR7iEYiTKXOh
LloXwlI2RyZgterU1S36phimFSA3M+JKi8dwbK3QGoVwrRomqIY4ViON2xkONXMQZlzDd5yLsCIs
meUY0SVg3UFjT0Tt4Ha9+Nr233O8LHDkTJPWbrq8zvNkXZZEtn4K+bahKWMIV3NCAlNRiLYkIbha
8roMUk299iX+XyZY911ufVSd+ABLPd6rNXdDulFKDqvxkCbZEKIckX4slZ4GLWX5UupPA7JEJgvp
W1m0K6ZsVjrDQr6cZNGCsJJmclmqJjFoFhWtzVG/PgLm26HKL5wM7JCLKOuzHzfcGbEMvKrSxECN
aS9z87nsLJtdd1q+m4HQgVXmmbWjtec5veor090Y3x9tVAp2+doZSzDrRbXZ5bJe4YaXvpkZ/Wst
51TKZqwHY5SjVEYHZauwBwM+GF6aBSGy26iXeH6TL863t8nkhm2ajlgdwje48XgBHkAdeq9MObmA
PNQlOTNcjsDicpxl3LJgFyrHiK7WihfkRjO0CwunA0bsp9ooQjVmHrJG+nZMIdn5cGQG22Rd3CYB
awY8qWfO3ONxUvR1V1aoMo2Fml03i3GviBqEGRRlXT5CDuwWu6nBVhoWoao1NboraHODshMcGv3+
Rnzq06khkEsUThs9jt0wkahrII22C2pZOC9r8xPYS+Z3t3n0/28j/tJePQL0/fd/+1mP1dCt16+Y
9v/vXUFMV8gi/6Gg6+Gryt/z8X/9JSu7/99u+g6RciAy836sPt/rv/tw/6nyUv8AuSFh+TIImFBv
Gdn/qfJS8IMZN1uqrKHj+k3lJWskblsiATXYGMxbhMx/2cH4LwO7M24w9F0QFWBS/Au9RlW9+b3+
u50mYD0Ak3Dzq/11G415qmqkU6acsl16aPf9WbgIIYN5dnLbPMn72z/Vs3nWPQO3l987JCvvpQdE
nNIluk/Pkx951Wl9wfCBq7b0sguTE/zGndvvs2P+jpqWldsCim03O8LkD5kXu4vPrulHTu7CSfP0
/bTLvSmk8cXXiysHjZtfo73stcFyYLNz2rA9oF92BG86YBXdscY62812HXa71Rt8lpt9G9DicVdP
8OtQ3zcP8V5xJZeDTJAu9niS3GbX+KzFPuDz84Rt21fcIYShcELzyeHDPOYnI2zP8t646EF7Xk+J
q+9UF9TlOd1NISrZkKRlnyzrkKnuvr6P7oRz8ZDvrXN9KsN2P4SdlzqMY3eJE3vCSQsMJ9qZ1Kec
B07JBYEENEIdZelTdEetYy8f5X7YqR4VCQ9LE9H+2nn0M/zH1LYcKdDd1JO96JvEDH6iCfVfTwMD
UsgjuG1AIHOIo2TX+554Fx2XPdPzgCxG3NRDOAaVm/iz3+42Twm6w+hKQRfqr92hd0ufqAhX2edH
w5t9I8h3UjDfcd7kt+ZreZ/4W2Ddo0Tud6af3M+u4eQB83AYWgE4d6cKVndyUieys32yz/amr3xL
+/wu/5R/Wm9DWPM8EN7a46MTO7ML6M6ZPG3fH2dfv9Q71Y/sycuDJhT90k3C8WjcR5f1uLqtK/oc
s53Kbl39kl3RUH9uz4x0mWHGCJco1cFqnEUXVv9ZOVunfpc/NE+V1+6Wb9EfHG1nuCUPkt4lhylA
mRJoOxp5Hs0PPzupJ80tgkjZJVDUae09GHfGDuEH73YaKE7ub/ldtUff7tIOccUXNWz2BDK/CLvS
XV2kKC42sJ8pXzPOC9VreVB2Y8g8bJUc86xepTuuxCDyaBh4LfcJEuvr53gonuBFf3D/8JMcvHcr
vRZb36uB4KeX/AFRwlHeF0f9VB/Ma3YyuAPAdO2SPQf8Q/9P2DLKL3/437vV/8YfPNejXOt1K52o
LrwJM6APSNuNHCZutgGaQt537vc3Kdq+wV1Z7Jrd5qqe6K3O4AqPyg5qqFe+o9tzCke00dX4syc7
opPbz6lLKWPPDmI8zzLtNJRcug2+4uehFBoAEH9i8sfmnzuJ2zqSq/iGjw6Lz1vhKh8Oarwvg9yB
yekAynJAxARLWN9rBykUPLxqQRykQfpVsiOjOOmd/mv7KJ+mcDjkQf6EH2AJ02C9NCH9BAdh5XS4
Co7hCM+q2/G9IYxeE1/fFQd1lzuRWz+Zr/FJ3knnOIUz6Wkn/cIFuYt38uN21a7ElfjT3jiVRhjv
pn18LA7bOfJ7H99qoNR3Jj+Nmc/JbOm0BJpDKeEtt/vBnxzTlvj+NwpT5/21sH9WrAo0Km20B27v
iXuaBfbnd8bvzy73JD8bOcDrnNXGAOVIXr/T9vMRmmkAmOdknttw8BdX86ddgakGlgdSFSf1K9Ve
Q4vrUTjEL1xxbuO867a441DpwKDjyX2yhh/VgA/lJByq4+ZP7uhxMPJg/t9RNPGv/Lz5AwgK88pI
oggsLgc5kAOcDS6tSLfwCg+7gM089rLub3+3OK0f8QVOWowXkj+ZebWfeNwCuzasPTVgUuwtLkxP
B+rhGREcdAXd69zZIQrhACPaUezUz/3Znu3OX4ORrab3kGnAnPiO2REml1XfXtxqp7mWi0qB9gg/
1YbitQ053z0ar6jzuPzSHx2PDslnJ7ADCVzGGS8NtoYbXY3daCM0DTDU8iDJvnkiVcX5x8Myhru3
rfHv3Ue3kfBvk6fZSHMgE6Z4aj39tLGVIXgJALO7bUhHR+Az6dzN71zT4RXwVo6OcUz4JEhi5c2Z
+a7gPuRsQDSH+RKKiP3c2pq/eqX9WUGDQTpnJ04UTLyThtsExX4Nx8PIbTj4EzyXiJ8Y3MV9MwPG
4j5bs03vxI+9nl2x9zq/mO3bZXPbJPkPF2GQg6HEm/htPZD8bmfucVoEnY8VkeWq4BYW38Y9MEMe
sA9xTnJbl+cFosvoJCyarUd/2hu9bjmYwegptuncvsUV9H67nvsQwhL//g/mzmvJbitJ168yLwAd
eHMLu7F9+SJvEMUiCe89nv58oLqnWzptouNETEwrpJZYBtjAWpm5Mn8jOl2YP6r8IsYcB4slIXOZ
LJydhQ+7//LWk8KMxYItyq8PggigizsxwSBx6bO7tCO9LOSnLiYyOYbdvo58OopiR+fDsLSuPDSS
uOITvfjk7A2//sie+f08V4aBTuTpnhgMPlhfT3JLD2k9T3eoKo78Ph43a0q4Fy+RZ3ott7T+5LU4
jcsG/CaKdvwUocz80p9a1o4abK7Ok0OvxNHDkvec2iqxE/UQXqfFMrX8hD3rqgQ+KIe8W+A6/Lfo
TS4MMBtpY97M/rX9mY02GyyI/ZjcwcCCxMj0g42QEzg1lrIR4nHg70u59ix+jj4uF2Hsy/HL1s6S
jX6wC7qSj7OXSoMP0/dAJODtQTUPeEB8h2DvSw/PIh5eFW7v5mU+rjyOnrs2effUE0EUNOck7I/t
vlBdPRBu+5s2XLz3iAEGCzj2IWN5nfNUcvdAG1lwlfMTwJNtcbso6nDN8tezAMHFTRc8lf0h07Om
qItYPTKJQ/Eb2sG8Z27nIJ+GQD/oh4GsnLqRZx2EEzHoJNznQ39YWcf7tVSqvH2PYNriJb8WpkSq
mLnRzGmCTneEEPQhV5M9g523L4nqTGw6FPtKJrqILLGE4BF5XUDXwaXucDj9OXCf3rf3JNzBLm4S
EK4OPYdGUl0WGKxvNUApo2DliWTl9psVamHnYz/MnyQB5gHs4n2lplczkI/0LA+df4ic+WSF/SEJ
9u0w8C1YtNgKEXjyVsqQhFKXEO0IhyQcPlXCsHXeY1UR0KVhyexPDLiMjcQbTxQoFpcwWFUyz3L1
eKIBW+rBfJkf1CsxjXfNuPFSuvvzbrgZ1ckPlL8uvw0dm5k3opBMqJF8YHh2FRT783AYHpHCezYk
oT6YeS/zFdgwscRkUZaUqyM7ISIW4YvjTCQK9gVltBiYF+1TZ/uKD2tgkmKgPrjNhxDUhLWanxm9
+nVmO5aUAQuBBwcf3o3IJtyvbNmGj+4QhQT1q0PZdojcyoUOyefcdY9oIHiWW7sUc07BQwbScJxc
8aj8im3irxW++BIRa888+25dHWkPQ3RyAnaqo1B/4tDER+jOvcYiobvFM22dCSEmMMKe5A8wwvix
X1mPW5nOEHdRZQLjZOePyff6uj/q9qhxowWPgejJ1xsPpwpCQ/YcUWI3tzJoKVQSVyE+MZc/bfql
upUP64/lsBcKDC29lHKlOxA52OpRIPFt1hUa2XTiVOIV7OP8Eh/hsWS+dOA/j+DJj/kxPtZQHs8C
P3dbTu2lv/Q/gJbbq2+hTZQ7FEGiXb6Aew/SA/fiAydzmKL7LDA7ceegdZDMvnAqsuGaUyXVQeOn
h40KiuKWOoeWho0BmdNRFe1ll8D5BNTn/pc/2OJ3wYk5M1hO4+11S4NMWOWvl/G6nHUn80138DbP
CgYKtQUAtd3z61Fx51QShUrkWNfmoASb11Ky544Y0ti9Rs8gXwf+RXwyXlr9BYiufqYQ8xKskO0y
AI7lQIdXHE4BdspjMV3L058ngkkIdzqsX3i+LBRQUreRU0h1ku+zgGC7nb6ooUwFp3xVv5vP6j0N
eDx8b/YUczuYWfywrt1Jv4NB8wp0R2xU/GPGwk78AMvC6w4M7v29zNzrUPRxNC8O0MTnc5ZUikBf
+fTcpFPY0DPcyP4cDjmVlBbwB3br9Pad2vSj+uiRsFi9/Jye45pzzegrwew3HmXeocfZpz3Q60tD
66umYTnj9O/yUwTFgHXCv9TPfDM13/56kcDyVcowsCqsZABqbh3u5zDr13uD2X3ABP1DXU7CV8pT
FqDQn6ND75p2/AwiVA5TuFQBljlO5WZfGLa4nwsvMfqc3dlfvA98pgkKCIWjeG0b3KPhGJ5q6zbw
EA5nDWuXkYG9Is8GnoSyG/spNhUu7lwi2fAzym3OXBwvRdcKZF9igAvQQQBK/hOwL3IYzkrXkOnF
s/xZhmmIAMt10/zl5+p3XsTl9uo2Su2F41fLFRAhtmWuYHIl7sK28Cw/4KPm637r77cxUCczGIi/
F4/FdY0D1a9JbntZRxFEWItY082Bg+jF8FjthPXYz7zSxSida0EP5nsaYgM5hxfH2nU+Bkch0XLz
zr5pGq6OkMqvojv192J7X9zbcXNefmbBXs/uj2s/giBtwO3Q7SNFN474JhCjdHs6Ftw3LGZyHmW0
w/8TgGQedEZAojrnICDzZxJ5h99MXjSI/6tdU0nvVZ1wyhySGofRimDnZuRUUPj75+ChcwwNKg/J
bX90N24EZz2C/F4OWhTRKfnQ9NvnmuBvhUWACQy3v3lCsH8n6ddZbhofQD1YR9bRcxvyvEhKQJ1f
Nx/PBoKySe4FCx2Yh4bTBok02PsvQ5DsYdjbnzJHAIIyZcEZbfX6Z0/FKPgNF8o8/Jio+NFldgdu
mELKT0Jk2a9ZuNfYJvgZX7Y5gajuwoeRqRGaHxy1yTD7cVGgqvjX9Te6bf+k/P4TGxFaS1oypMHT
xRGpNMvNqWgskde979QptHWdlRxSKQ4HAF4AwhMkWTzLiN8JMS0nAqqORaoD50ahsrnxobjv9dYS
SnteCBICHP0peklUpvZ2i16iS3TpztatC/FyCedAosNhUbH2Dj0miur5CCAk6F+L59WDZRNG1Huz
w3zRF4n+NGoO5bG/FP50YorA37pLEPLSy3DSwz0ijr75NO3HNu5welveFvtukITKoH+B2HfrL9lT
/2NPA9Lznt9Kmje5px0kmxGd0z8Yp8X+nNjcJflgD1WWrfGXuMd5sp3Kck5c7YCvBhgGUkdKCC74
5swF2bQfKve8YrrdSSAaSq551H9KFL70j9wGZ1HiZsXDo7FEk25PKRsHy5kSles7dE6c1S+4ROZi
UsipZk9KsCr92SVM8D17jRY9LP5e3Wg0Gqiabfl1c/faYG/fyR5KgASy/UGQSwMh0H3g/r8+TkLx
KTstYYo3ArHBU8nOUBCOlfLQ62x3GxAF1RY/CZSGlGnQQciqYKRB1Pv6Ex+dMADByJtehYeNjaZ4
i6ccU476Gll7OpCYER7kzzw2B+es1M+olcxgof7p/L2OtFwcoTiJreT2lc8A6tjB68C6NxfxLXso
m0MqUuplu6QjdeseqZC1cEqKsMZJK6o7w+3cfU0y9XGRQRJPsAj9l4xKcQw7G64EMaJ4YOKXHLs9
gBz2oy2Ha/Ys5HKOgAQYb77tJeJI/bOXeIrXij4sieZYeCI3tBeGCw9uDEmtxBKcZ7l1IgJlGZ0c
irpGOe+HEoP9mP2KXMSxc/RZXOP7LtDJHqflUBJmKqox89+dlrV/tlv/JLlY5o2WYyFjXKIf0k3F
8sCmDbHXey+g/Z50lH8vUCndvZA1CY17aSn51V24zXSZhy9amD5pd+AzAZjxz+LMn//Mr4avHMjx
nnk0KUmSW0T/eK8eont8rJ7A25+kQDluP2v6m+hxOpsn0+VcffRIKQyHMwdoyhiOxuFEScwhzu8O
662g1tDv3cl42Y7099w+JGl6+bFmiaTn8oy5qHX5QnIk9LviNSfgbZ4H9SKU7/KX4VieyUIUtDK5
LPJHmpwtrQn90IfWAy6U8yfTwjZsffXUnqxbERLfieK0z+m8KTf52p+MkKO3tx/ws8D6XTXyfwwd
/r9Qqw+AtKrtkuz/HP3t1vn3+r/+z389fwBiTdLy448jmr/8/F9GNIr0G/KkTFWgz//Cg//3iGb/
iq7i2M2MZOfT0wr6CxxcMX6TVRy5oblov4T5mOv8BQ6+f0nhFkGQiwxVAZj/JyOaP4n6Ggxndtn2
XcDSkFEXNf+0kwARY1SqFfVDXP7M1JdF7OwOlpVhEPOKyqu72IGw7hhYqCY0OSr4GX/35P4BPvyX
gOTfGl7/7x38KfPCOca4u+MOsCyDegHguuIgaGbufFlDrWMe3z6k49d9ED3oEjzC779u4D9awhfI
+HVf/xz+TEz4A3vh/4cG8b9woUusIDAyrLp/vtJPH/CM0vzv1/fffuz3BW6YvwHPhq4iQ25Ad01G
T+L3GSRfUbFDwTYZg3NRU3U21V8XuMwCB+9ioT4JFM+SaXf+dYHv+wWOApZoCOtqpmX+Rwv8l/vE
39bX7zNIHYnWP0H5QU0ac92vURAX86WHhW2LApb22Mt8w+UliGW6nOo++hmRVjTCFP2vUS+Pdf7U
ChyFYukBNBfRfNI5eIjRRyzXTB0Kmb4KhjKZDbQg2NCuk+dSPi0FOgr8i6f01Xuuy75lPQwTDIbE
PIMTDTCgfN7U8UXKN9Vui/s2tDslKtv9im+zUK1wZDnmqxgqm49Yqn9f9AhUILBXU+1f8qz6bEsl
RNcscxGvqs881qsu9Wd0K9BSMFFIzMqMzhNEvFgxThhLoamINwRKLHrmiuwqyVpNJykKzxpQb+tj
wGtd84gVRRANnOaavEVuMD0BKXzDoPUWrfqhTb4bMOyFSqTvJhpPG2pQQ/YO0HKElIWW4PucaLhb
LelbKt3Q/W88dZw+tGjgZFS/dKr8Xctg22qK/CCJm7dik2LVffacl6Z8AbwhHhdtvaHsIXh9jCYQ
5AIVbbXhq5RiZZYOteSt8vxaNtp1MxQYrbrWvBsryhJLmU0BylbdV9BsDuafKxJ+XUcBjLEt2mUa
ZFw4C1BeF1P2sqhLcLJqQQ+ipGjet1lqr6Pe8o1S/1zmc39UM9VPW/jNI6DAH2uUNi+lIKcver1l
B6kWz8VcGG49YS45ddHveu7/YyHof2NwMQkD/zyu3D86XL0/1j8Elv1Hfo8pgqb+BmzBImnKoqTr
/P3XoAIZ8jedMIPlGJrkkKn20PFX/RrJ+k2GMYfoM1yqX1/877AiIIijizoyuPyPf5JB/5O4wq39
3ZiGDK+oiN0iyb0r6Zi/6oW/H9eseW3KaFMhCRoXT5Uko+ihlIqDx+u/O5P+4ysRqFHeEXX0zv84
GFKnXJcE1Fe8nJUPelnU7jM63V690DT6u3fwD3LxP7oU+uWyjMIPn1D7czGgquMAPo2JWiLdk6Jn
70vaY9tFt399nT8qZ//+8PZZliwBMTGQKfrjR7Isre3r3MoAOyOtBtkH4d1KTqRTYw6cMbM4f/vX
F9xj/d9ywF8uuBtoGAh3GdqfpeKB76upmmH9rkGZvgE0/5rNWXcRKI8whID5grd2/+9OJ9CF/3xZ
E7ll3hmuCfDf0EX+4+eM0A0VrB5LaxKncRemtfhRNStzVSwyDwpma0/TAqZ+zVfDQ9qXM59kFsel
wcM3QvoWRTwFP2o8U98sxCj8LIbVPxmift+wise6vtPOyTp2oSXisiLFuvGEZga4OGkBZNH3ReRs
pZVK6Io1w6mZCs7geJV/KWSt9Aw5sRjR4eSHXGzeDK5IXCtR4lyk92ibBqwDc+PLJEZlgA/mgLjb
3As3c1LNT7Kh+lXl1aEbu3XoJnc5kPVhHNazEZXDh1EX35Mc/zq8Ra9Tb2SnVEbRuG1ylEU2Zch4
HqBXllRDJqJUmP51MClMqaA9PaTCm6Qm5lWDbeFhM8s8Th9x6Vt6Y3mtDA3kDQqCt3w2ZTRJ9DRU
O2s4aGL5AfFLPkTtjMJLO/XxK2JG0kc35tJTM8RaDWMsH8BOrusnxkI1TmvomvmbNo+BoEYQ2ooS
v1ABTRrmwymqRE4hZ+NNy8SWlma7FN/A/4pONOjtOSm0mhM91DQ3L4XufSr6/FHCZPAZB7Udw5hp
rixsOgVAJX/TN4UeSIowKqUtjrhblArnRY5NV8As2e5mc/yMdWqNKImkZ/wEAK2bdYSGyzqU2Vmv
u/wwlUUUdqkpevLW4krRWT2Gm0p+y4ouvg9FG4WSMWy0RvjDw1iKAiCAEh0Z+DgMQtMMSeUI30En
LeTp2Ez98LSWGj2QsqxmCdIfys5DpiVf4l3/y97MqHa2qWAYluSLr2yicoShWn3IMR6tdj1k8ucU
SeMIC64fD3NkMuhKhg72o9yZGNqmyAm3fYfd6BgzyizrKRDr9Jb2CC4hmTl+HwgBx3KxxtaGs0TO
VpROehzEofsximJ/ykjfoS7ycDd0xPwU/97EEfM5Ae7dzr3ToJDpAsht4Z1NcaiDNoNVN3GMtoTE
gDA/bS5EPrg7Zbq5yjrNB2uRtNdhnuq73OgM9OIK2EbdRODNt8yR5Ex/F1Rs1k2Ifa+aOG2m3bYF
PCbTQLHSaKB4mj8Gqap8fHWNd6nWJWR+hvU5tcr4sZo0yP+Tar1gZSojoKubQR+L8XFX3L2I7D56
mJEkvihbIqKf0URXSUpBmUDpW54SvPTwtJyj7yDgGdxoONltKxKTVrrkDwKOL++m0hjDgzo0LSQ3
bqP/FBIcnT3U0UoYqdUq1v5cTQM4283ahsleky6qHznOQfyMJ7ltEY3Ql/JhEuUMxMwotOJ3hMvn
wlemaYwCxL5M5p2amWIKiWBZfUH3NjrkSm9lL3muKMiOr4X4vccq2/BX0Ps0JlMJCQO4SHl8IaXw
vLd4yU0HsLb6dWsFCEeLvBmGX+VQtvAWylXquLQxwCrF5l0cyoOBix6tQxkkrN1ZjYqrvbXivFtp
3OyHaawjvrHoIqMRsOWGp6EcdzHNrccTfsVm7JggLMnwy1qntwrHsSmQdGX5KCcZUlGroibsIIa6
fI5ihoTnWPXK64z9unHMjWT4WTb9+oS0bKI8ZzkIeqcqdQFsRSlvSYi/MRo9+KQ3IAYzRUL9XVGK
RwwwkfhOo5cUMdlAhHOPuKYqOFE/nDWxozkf17Xd9fC1UC0AvjNFsdNZBrI/9XyMzQTXwZEFV63R
qzKl3eiUWfZTTVYmcGjS2WuLmR72yjoD9KihC64K9RDAQjp2UDqdHAXqkzDqxAueRwil9UemGdO5
VYXmPjQpxXcxagwTNBlzqnm1WfxPOcurHnAJiqX8IHK9QFqgYAyJ9dyP/a3T9UNUlUzEVMEEP9cy
lYv1YxqbDJ1HBFGqSJVukK5eUch0qi0JyECwIulrDfNJR8a/bIwTRqWv89y+azUSkku0fmqt9KFM
LUwBNZC66SzpzYspJtMLeShoOWKIeswkt8N4uWjR/xznAcFxGaWTOB7DuqqDDcUvVFu213xl29hR
TC/U2D6KtMOsE2zlqAWD1f3saymoFczq1cYti+apbouHSoG5Z4mAlXQlSI1k/DoSGyCbQUvFBTE0
pi21c6hG16mKfibq/Jx2CMFLLBKremjk8doYcEDqxHrrBJneZ8Roah2i0o/7HtY66whGjCG2p6Ro
4REDItyy5HMRGX2OaGFYP8YGZatWAy20Fa8wdNHK0SZCZpENKHgxuoK5KbXVWdOWL6luHGjWOFO/
OEpN3M0lD5KarQ7DRzdxx5t0TvL1VqrdsUt6pHBXiXoT1q86tH7fzR4H3tvQz6A6RP0a1zJ5Xxkv
e/vnSTWAo6FD0k7LcxnPjCC1rr60ZnQou5J1JJcHbZT8FfUq2yjWLxHEYifTiyPHQU9NIQ7IWLIS
LAVOuRMeRHMtALvFMd2NF4FGejUz25i7IKvNFmSqtiKE0wGXR0JUNuRgtz3dySZ3IcnaN8mcmE8p
ancbU+OuTFBO0GFS6nOxIUkotyozjTE9qulkuVmbAPTMi+dUozQU8+qid0Ic5EXlj1saipt50vrk
A97G90oR20dM73FVQGFAlTE912N2FCOmVE/RoTFPaxsrN7QHKqSxBevABfjwWeUZ0Dkhe4i+MQid
Lyzm2xqtP1TMep1W00dnrOl9rcmI53Q/T5jLScaDbGTNNRXhERZFvSCw3V2bBoEV6P7jgzg0sLlr
7R0HVR5Zv54sI4t8vRDDdkPNN26G4RFeTYTgbjv7pRAd4H7PH7KwJJfW2IzjuM73KMUnQYxwfO9k
VD8ELcTPoT6k8xZ2qNO5iyF8Vcj1CKoh61ia0mXa9IdqmfNDJ8eLbalZ9gWvaCcR8ElMrP4dGpzi
zB08j7GXgzWaH6uyh7s+pu+oxfR+tyTvq84VZy7gLOby0E/pay2B3zXVkzWDboGWkbC4gfvMsnyV
DKDOhsX8Xx9m6oLkaVmh4yhTqJTNg6WAoknxnZe6ZbErvWNMk1RADGrzIm2oyppi+RUP9JOuQh5c
sABuNcACo3xWteW5WfF+T1FTUtrHNolei0J/VDTlGufd2SiSe26NgM+20ZPWjXGFOCpOui6fupi6
68pUJzdDa2CAPmNn3qpnge1qq+bq131+qZP4WmQ5eAQzvaLE/k1BT2kbGd4MGVDTlRAkCZiUqC2a
NVLpaKpxQ0vZo5/py7l063qEi0SDCUmyCWddrJ6HTfxWSbqINCa288wT3bqoETSkZDn2ygqehA8e
mxYzn2WB/4E0tZ0gBgnNX+/IS9u5XaTzlrHXe5Re7LHGRSFNNeXRaIerxBfRtB+lw5ALg7N0zN+b
RpnsoRkRV2vkF6GXQMWbjSd2G9BwcVpD1IMBWnXyd9HkJeYNAPBdolvKhc+mUEUffpF+zJQZPEjS
41miPlXJCMQV6D5traq08VKHY9fhF/mgdQjl06y27FiWN+CwaHmP5vQ5xYh0YgZ0GfVZOKaz4G1s
bZaK9d4X1delq1yjz7anbQGp3igdCv0GyakfttZvZgs0zVS8aXCe+JXzFwxeL2VBvsFzlGfblJoj
yL2E13iPuNjSZ9/lyfiGVHuw9gJKQvVHVJkAIGU8x1LTowWZo78B3ws1U8tudWnzs0QHeGY2aCXG
E2w4g+TSgNrFYpYarbqiNvIDj+WTKUa7PtiCYn2rIOvTR0wU4zw5wa+mfsssw9bKHkSmXPSIpcBQ
rYdFCLdi7EHbSnV10BGVCHDByJCnFJuMmjVuXalVwI3W649yG2EgoMzNFBkQPHyuypMLNJWGaNQq
Vx4zhqa9uLxuxboce0TxPmMrzp9zC4uSHpNfLIrRthtLxd4aoUJILJLPZT5wEBEHfXwVK0Ny4PEg
jYGaP2Qt2QSkUCaSVyq1+ZTKIhVAzJlv34usOsRXHXosNcT3ZDsLTaq9TrFm/TTihNbarNBB1EsU
Ltc0bxwzyQfLM3uLaSduUI8JRr0fuVgAUFKVy6YgxzSLZo62uZz+yMbNAMBp9frXXVbCwbBCIz1Q
VjtDHOXAIFoLwTl4k3bSi2uYjlJb29kimzQVUR6h91rK5yRasuMgSsCO5hZZwnTY7pGpAzadteXa
5fXwNAy9dlOMvLxAT/tSb0rlpIOo/ogKBF7tKB043uh4uMQ5a7SGoHfuiIKBOtSoCHa5/tSt+EmI
cD+vQyXkdi0Xiw87vXUbVCScSNSmG1xJ/XWd+i1y1GTkELU2/UWfJ+PUp1KPBYbZRw+NFQOgg+Ts
IPvCdpra8S1dE/lUCZL0QHMA3ouVKPlF3sr0WYhzyt9IFGdYxloE8C4ujE9sOGqvIYG+LazCn4Yx
dt6E1/G3xVKKs5hvjTPqa3NKShr22INk1BYWrto4vMdzyXCevX+EEh4HcjzBOVGj4UIrFrh1Kv4Y
+9bwY7hlror0xHOGi8SttaT2CaE2wV17QAAd5LtE2yI7n8zvUydFXkwgOfabxYte5M5NxKZeT1q8
jY8dpGC6GgZ6wEGfwZR3l/1NHVM1FuaYDZZQNcn3QmTdrmexlCF4/6z6VTFBU2ssh7uRyOs6XkS1
TSWMB/QtR8O+xJwYA5BVN2dG0WuegeGbIx0H48IoAJMsgnSBrhmpdz03pbdBLVc8bHEmxBxFrePH
Ul3PkqYSXMu5D8UkRtFVTus8GOTWfKtWDRTglsaOGs2AX41do4y7pxBNFJ/J1g5HKtpzg5OApyMp
6ZrLJHoIOIAONnG2ltoSDAbiST6eXfNhGmmvt9vkdQrin/wOJPqaCnn0yqAFk6kO3qSQpGkMnTFY
A6A0Rvd2plqSFouxwWotCLYK0eZkGQqLs8Hrypsp4KMuSN8g58iR/wkdF2DX8WyG0YrJzjS0HpT8
+JL1yxfV3H7oKaKDKxM8xEwGoBRCohyTJgqmqQsr6li7MmbO+8vuwVPH03mJ18EtNglI1dIl3tSM
43HIU2jAgzkHCIoWp2RVC8w6UODAnUB5jyz9c2FDB7GoYRYjppVfFzpSgNG4enWlPkcyVTBkfH9M
M7goMGUB8ywWo40h0k+DjOeQpgnTpSuNxo9grYZDrekIa0cyyXJbhOuu0j+bkr8MNZieZoUqq23f
rC5h6akLoHFT0f1VatlZaAGX6Iyikqqqp05bdc9UtjP3oznaasEPYCG16OPVtduYYriltXFmLzMx
6Ax0E3OJJ58n6q1rGmSWaytMdBF2sLpYx9aaJXy5hjV762ukye2+iefdg+sbvGXd1Ysh9+DMTV5v
5nWwrC2w4j7WnFhUSjed+4903So/MSsY8qkJlCmK0zDZzPbW1uNjFscAdLr4dUL6AV+zebe9WL8u
eJlgezBFXinX1oENDzsEC3dPxijFtibRr9FmQg9bUt7XsmL2PyWds9AosGdTuRoaKqQtrVqXYyXM
76YZT1oOZ1vZVbw5bmirj6qYjfvh6pQSKzMWdzFxvAVsIxaiEye1D1HOf3Z6dUpMYvO8lcU1W1bz
klrRzYS3bWudPH1RLAHtvXVnjdcTxCxVhsnaSmP1ok2EwaKMH5pBhPgiVES1TbH8ScySA8Jf4heJ
yBw2OUqnQ9UaKFXomaO1Jhjnnl4GmQAUm2kUzoK1srd2hgZpXBs99FmW943+qtfr5nqmEV4iIDvj
7pRl1TchioAw05uH/mRp2RdtqHKvwR8qRE0g9/pmAUQqDzDi6OHjpVYm5VEWV8MXu0F8tBotK5y1
Q44K3xLxxWwRn5AFRccbqRqfqgplIw7j4II6o0UVIp4dCQHESzZXVihEDOJsdcvobGbNyOkosxpg
M6UZXQV9kZy+bV/XMceeKspBEjHpZwjWwYORZUSM5+JDTiUScY1z2Fi2r5uqXKW4EW9x3Yu7aBBl
mYGA7oI12FxAmlkt41XOBCQoNzkOFqsTjrgDF+hXFyVdiPrF0nNJpHBcqhVphCirGXXhHIP6jSq7
66LAH9K2d5ZDdui7TfWGOdsJ7bUFonmiBk3YHrY2sVJUKuVe+lqqaGMoAwThTEF9g/1011FOx2Ky
NP0xp2GfSUnuWGaj36e2KK9qpyD0UDEQ3YwVcGcq6iHOYi9YIL9IJtS0vkLee6o1CkBcy3bFY6IE
S8LsLNFWptxRBv2V0WtvI5lMDbP5G8fEOa9Ca6zQj22+GJl5yCLlrqzm13KZvlFLadS4TALb2Rxu
ibp8V5tN9TO1L71INTh39P23JAYEmjdr2KZQ4ptWHEJceTS01KPustX5cO7I8Ycyk8CvpojhJG28
eHqjoGGQGoJ4z+U6P65zetHQYVZajHSyduTINq9P1Sb2j+pMh6Md4nh1iq7UPXmQb81YUmeqC2JM
5SzNKBjNp1EeZ7/SKustwh/oTVNga9uKKVxqBLswrsGboMFbMDbh8KMB8aRP5qth6WiB5AWCJzCn
co0U18WgRZf2S6WvrStHc4CYytEwkgNVg0tH97zCyf3aoiNg54nocqA6TMb4NGO7Myxw4PLtUcdj
xaEF72sZvZBUrC/mNskUvyDytGxANSRNH+YOYSQZFTB+qNZYi9nYhnOVhrDjr6hdvFudeEJC22lU
OdjgwMcIx5hb+bzg/u0XWOKIqMWONfHSSh96YXyekualQ/e1q1F7EeCALhjP0A+xSthwPayuRPfn
SPoxMCHoJQBqen+vhE37KsuK282Si5L8xPGid+UWx6cYNF69bm+ZgVTSxLQc1kwxrYj0QDsrhFPX
snsr66QYkl8iU+LQdvAXAdkbo7+bFi7GWvnalJubpN2XNZ7tnnbMvJ9ttvgY49FS4h/JtvJVYR2+
TCWq57n8hAah3XQy5mg40B5XS3+JmtHRLNkrVMRxM3Q/cpDHeUNFi1iAQetfl8lvAGqQMgEMXX4v
EfZBIsHqDzOSyWSN4yzPzfusKMdS64IEbQ81Ia2n0RLGMQDTGuF5NadGqKbzUFcBJ1PWaqScq2EO
6Rg4S9I7E3eax/WXJutczPyc3WirrJo749B3QyAMmjFJW9TPWC88Vj0dJEsc6K2gJ1FEg48YEmMB
8DXlrlqtnxcD+KQOXmIs7oqChnkMWKHAKsgYkL+w8urMo7xYGuYMQ3fMURmf5XOfpv6S5nd1Bo6W
jbnbF/2zHhX31UxoLy/8EtrPnHYsefLHOD7HVs2kKS2Bs7eI1tH+IqMrg+xubTm5OOyhtDsrD3Ey
ts5mIf0lOOg8+DHJgwapcFjkzFOUDdaLvpyxo7r0ZkO8MC/C2JyKHrUfjb0s1GEVce4f2WPWwuTP
buYR1fO6fGiK+KxM2de5H+9rXGHuIw9HOducRNLMRzrrK2UA5IpoHJAS1y/jqC644uwdzK7Frm9a
HtDvoa+t5SSEIbuT8B+Q2UKOSEHMIaeDINNb49PnKPIhvz6cpip5bNMG8LQBqLDovWSkE1vMYpAm
lt+o0mn5v+ydR2/dSpr3v0rjrptGVTEUuZjFe6KyZUmOG0JOzDnz08+PcpKOdSX4Ag28A/T0bnzt
OiwWn3rCP2Rdvm4GL1/Td7rM7ezMQooSE8Hhqren6zDFEjxWp1GHfXJuNrA3zRqwrEc09Y0SH7sC
ZfUWs4wo9Ck+OVcUt1sntj6Yru/SkujeF1b3prYInUY6ApRs9ClC1nqDC8JnMSAt4XVfx3A8xpXq
2Cq8zZhH7/tQv2Jk9FrZOd5FU/chNfvTOXG9Y4YRNxZRq2Q4yJDzvPXCj1M/nYS9t/Nj53Ly4qPA
9QmXTHskUpqb2vd24GKuBpuughpAmchoPK0sBNnQQvQ9+7U7GzgwkSgXBqKWTWBddxEGVn6NHkmQ
ng999iVGEGWsIPaPxkusKm69pjfWNF6OfYvKb6nlCh59MFBTFgC1RXJqp+Gp741XiVNddYJpXmij
q1Q2F9x/H4rIgxAo3dcpJsf7TLXkTxrWGmPBdTbnLzVWW7XqEsyp5reMsNF9Gk8zD+XqEGmRdvbF
mTuL6FoGFOJGF48X88xYbnCLgEyjV901DnQ3yYKICX36JIkw0AGZKLWOEWHCic8LQT+LZDobpIB8
480XZR0hDdXwXfB9pHjVoumNVpt7kRJDjtpKy9fTMhgUQUimL912QsC+Bco/WhUOJjkdH7fOoZqR
zr4z4ilGahwZxtNImPJc2TZsgrZJq11RGeFW1oD9lOE66LZppshVmhwlbRpeZ7Mff0xMFV+m2DTR
M/emamUOMFC6CBeYforsS1OHgoeJvOAo8xO8JxGgg9knB0wwEM8Ew+zP5a4S4UeEh3xYW5FlmStM
Trv3xlBN3JDoq1zKqishHXhux2WlELjn3/7Ypb5a+1lev6oYHx4VidLXZuTNbx3Ddl+WWe9eGChz
F2saR/XWiwIIV70ltri2jpf0Ds33vhGKDwOtZDTMUmRD7dQvd04lQMQyh0u3aE5h+qFbnCd0NFxV
vJntRHqz9csGRQjFHZY3QXTrVRrbgGbuNs7YjvjmoJHv9xPRJ27HU7sboabnzeKr6HtXtp+idiMa
CkdENyWWBYZCUp82CYG9H85R2YrO3cl2eEc5KKc090cwS70+6e3BvQ0z3C1sRRs0SDpQUW7XbwYr
HV+LDimnwQy+BAm3QDFNUbVqBy4ArKHLo0bl6Eh01ERD1HyOw/CDbsGVR7QPtnJIqpsuswR2G0XT
n3nI/BxPc5dc1zad1XKI6MrQWN2g6yVRabRhkjBLERmtHyTLA6aSdFBtPX/MGQ4Oq9DzhuPRaNJ9
2bTEHzHrnXar8rQq6pwPiNBWYfBjFfKioOm+G+m7XWF3mJxGrb0HmfCK2ZB5FWYzeXBV858LYD2b
0c2x7yPbfjuiPnWMxSiNsgYt9A05LMzLIKWjHgHEaumhbgDLQvs16TZUke+e+4U2LqYiLDCkRXEe
m99opHVR9OlLheaWQXIZnFo1pr1H2EMttwmQi9VQBt1F1Jhg520Z44Zqxa9EoT9Utap2NICaXZA4
6Z7cycPa2kbiUxRc7F3Qthei1wVuK3FDsZ14dnLS2Yl37bWJh5ZuV6BILn1Rr4OuznaVHrqXbiky
yjUnDzfdrLp9P3gzST/pGzW+hh5sNXVLWhAzTa/DgEBj0j859+vROmncoD2xkhJN86KaHTodYZlA
ch3H+KhjAlpvMPL1yf1Vbd3IMlDlxh5NmEyeyHB4DWbvZZZ1BvzMyZjIGNvpYkzQo5pk0L6TjcyO
kj4KN56NWN/YtsjgMqnj3zSci9JvYL0YMW1Ke8rmlRsXavVvUIAtEu6SVoKnppCzHAjlE699Soki
9eU7z0GD9h2CEjAScfsoqIKdUZjH/25DWWHil6Hd0iNWzXzDDWDKMNIXF06lm3b/7yRL4sYxaVSU
scdAK8TSu1tPnHEIGeUUvkGzkpr4Diz0H0Dj/V9zl/sO3QUd9ffIvOvbPHiAyvuGEubvfIf7IkeO
cBDCBY5jCtde8MM/4b7aZsCxyAcB7l2Eyn8A80C6W64j+D8HrSJb2iDCfsF9xYL3xSx+sZZDfuhP
YHnSAf13D+r1S3Jowbbd10/wAwuIeARPVo3velrKmx41xT3zd7lPgpAZNGYNW6ItUiyLfHUpMFoq
cFzlK46Y4nsWhhQIdOLiatKQnGK4kVmBWpyZf8CRT9JhFPNJ5ZbZbR34/XFkMAgmILXbEQT0qnYb
B9lQmgj01kb6jA3acnFiAyCNPlWpRj6Bj/EiTTpswBMP9SdvwLdKFNl6Gv1oV1aJYnJaO8PHaWgF
LjGxWFv0cE7yalHV7XqCHlDqkxKICYP3st4BGUQXDbNwApgo4nzj2EKuhtHFmTPBYmHUBQV1pIAX
FDZ22JGgtTrMBQ4/Q4jDOX7xpZdB+yIxB/6M03rfl2+N2GuvCxKSVaiq6U3kMauao3D6oskJd16t
oRW6ORrOAnCQasxsxTeKPkuR22snLb8aQrYrowdbiwIVP8fptFwVugdsnW7dSWBIY0v0PXDDuAnS
yV1p3+2YDuioQ7A8QGTZDrehmZ8Pc0f2N1bEpI6WyZGhUJb22hkmZ1syNYwDfeWS1u+dYpjPbTUB
3mprDCyiZtglujAY7fUNFVp0lDvqnTsmpDhNCEPP6oAPtZQWyHSnu8myQI/MDqoCSZ3oXTfOSBoM
401YxXt3XHSbC+Y6nlWf37mJ2TVGzanfG0dpMJ5l7Pfe1Dhs4WV3M7tUG0PsHyNdDAW3o+E8uUAa
ghJf2arXXD/uGBxVmXqVOcyFsmiozzoaV6+cGlyF0TQQM9Ht/NCYLZSrsjNPghFahDUX1lHvi/JN
r4fyuu8pjsKg06dVAuhxlZotOpJzhXLqMEJ3HaP6TYe9L0bWAwpXhpMdeVzHb/9TcfJx4sT/h6hl
h6jx96FxU2RRHn26zf919aVEkDv6dD9QLn/3O3rZWXw0bWmRcQFvpcEP8PNbjDS0eiGAF9q2i8Wm
fUff+REkAS/j/Ql42XTxhpD0tH8GSalfQIZwcKTxgEsssfVPguSd/ty9IGljtqlcgNBkReBS9V04
vh8sS4PGzmSmyCy06LtDF6gF5XHrjLB6QafcqETjBwf1gGnS7DcxEm1IVleABqr0tJGiUBvToNlw
0ti4GW8J7f2+k7TvF6no6HbuFG2LOS3Mz2Xml4zGLHQcmVfDgMhjx4EzMPgxrcc2YMZNC7qGbDtO
pAYESvc1euAFYlAT4rXrvjUpaqLcBWQFkrTK1rmejGaF+u5igptmi94GGRRdpE77aBgR5gM00mPN
HBtnnot8+ZR10iiozR1OXiuZjVjh1nOjkSYgMH3BdgKhKtvIx5taRDSTEF82R6S8HKunt551wC37
psT50gvFR5Je/3Oco7K/ssJWWZteDe019IUUAQfZlN46EUV3PniA5E7idlZURWXjwnitxyzbMedX
etcMQ8wAJGimbE3mpepdS48UDbmoaNHEplpDfUN0Vb2VGHZ6KzPv6sveRg13M4BVvEUsOFlm5PzN
dW3lY7MFAw1YBSu6BaHDjGbYFGPbhR/CNhcvDUwt0DqYXbC+XBdZfzFMnTXsG8LP2wbx9AasSN4y
2sBJG71R5NqTG0V5gEgr2MYzMwr7kXnqmJ37uhe3g3bjlzqx9UfsFLlpfHvCNGgsugGeSRDTe566
KX6ZWl77pqw84IAmwxgsv0ZTOZvQN8yPs2YStQL5Pb8OyDaRbtI+uhTSqbtoV1UhFy5wPQMIbNEo
ZD5KVc5QWypbv4oRuDRWTT/39n42iso8sawwhB+ZDD66yo52MkBXsrky4lRXO0/Z/nlp9zSVrLLW
X9y0nNML+ELqqu3JcM5iKjHniFirks1sMa9Ze6OfoMqWjWmASLvW2SlTPGc4Rjm2huqsIKVsDL6L
dtO0YxmsMZCcIhriVUsfo688ayeYKaLuktlpsikTM/X3RuVa5xYT9XYdtM3MezNc29yPUqgMfO5U
0HIqmu6qkaHuaEXq4ZPkcgFsZGDdxtgmDHv6fV71PlYtnd+wG6kXwZaWWCCBueX2SPr5uLMaCtDO
GQT8YMfsJZZsOVYk3UgeQa89Ka79YQbpUOVG4K1RrpaonaRaue872/DdrXSmmF7qmBhv26YOcay0
R+NNHfXDgDWjtt+4GB/iSTRkPvLriomSRKXX4rPCvlZG4LpNd6w+eUUFDhs1VYpNfCNpGGR1/1HT
Bbs0xhF8Ov0hMwTwkGVfa9DB3npKFL2FwPHkNShAKDiAYPajMzO7m6OEmqb3XFCLkbTQbLVrNDVw
TEB3Hp/OT20vXHR50tk9KwNsQWksVHw2Ooy4xrvEvrBwXBnAXNAnAPtnZzudZSYIW0R/kZwqyuA4
S3najWxbVTIDHLtlmJYYtAViAzdLZdc0jA3ZgoXIoHIGKwPcOd1EC/g1oWdumIUypT6vRS/LpUZs
HI6RRwM17yOwTzMjafNUBcAwq0yIT5nyu9u8tpx5S63lpWB7Ugv1NWfu5H7E5eI12C36XSq35TX9
Cl1eOEMY5VsR2N1bAaQcmESLzue6VhMj0lRCv9oAaKPFPOBQo/gHB3IQaA/0vmzAHh8DytrFHdwe
VqJTpkHcTLxszbRRVODNjSLYWRRxxY72QRLv792Uj1BL5MId+UXBWK4cE/6KxPTI9ajizSVvv5ef
q1qEHQrf6Fx5vKtV4wHcWUc4B4AQn+PzMKZGdlTsfxiS0D7NIhwKNiZ3wvHTv+MhJeP7z4BvCG1H
wbq1DiguZjSamIR0w3buCkZOlDicI/BdT6/ykEizrAKt0XRs5YCu5J4/KEZCENdD5ZhIuRWZpB0T
9+/tMm5eV1FukVT8TEEe2Vg4lAf76uJUt/CaXFt4NuXTg33Nc2aRTRqV25T2NopI1mg320QOvGWv
ZRx6VlepBwI1U1W46gT/ww+3iMT27mf8t2j+63vRDAP752vZ3La3363XFzuz//nr7LZsAZneTwd/
/bVvSaErYLTBrLLJ8TB3u7NW/143L3kf5fEPp/blFf6gyYoXLrQiziv3t3Ioj3+mhKZ4YWtQcB4M
cdI5tJ7/JCWUzsJF+vV9/qTJSp7z/nfZkCUmfVUZeyXx7kSHH9sKPG/zhGZgyb1cjuF7HGz21iTf
jxDJGVgPIBXLY7IGYLtJhtupWbxHNvy0ycb3ThG8w3JAd8mJqz6EU4NSX/dKMURf9TL76mfzjaGm
d+E83LQSHG7vzRuGqPkKXgNArQbPXQhTF4Uf0FkEalDH4c5rvYvuDnqqk31a4gkYcpFsyqnZDcZ0
S7RDgL5ATQM38rmsaYR35XpOv3pMqYMiOqNF+yFt5VFphfNqljeqcby1KX1g0K44cii82ri/yuv+
KpD1u7AB79Ja7ycRfem88BTEScVUSL2FW3VEogym3/2YVsDjzCkGZTbqvegAh7rppgECXpRAYCnP
V43rkKQQWfEr2RRkxUUqb4KAMeZk118ac7jCdQjZ1GKbhy0iJ94rNebdxp1JpYqsOJ+8PsPlCcpS
wCU7KIajQMwvBP6UFP1oTUEU+UxahT2OYIZpyX1VRiazqXmFrDuCfxXYa4bAJG/wKuSVTSG5ttPh
zgT1lTsXHkn0hQck5thJzL0hdPg6Ad/nRd772reHrU/DjXz8Io+Eux0hb23o0ybbaZrQ4nXao2BK
gNWI9kbP7bCj1oA0VgaFuQe/DEuri8az0MZlqGqSvegzdI/A676cg9r+PLoV6APzUzhW7hE1ubEN
RtM48gDEc4eh7VOKS6+pjXWp2gieR4DO0FTl21hjC1b4qjoC3JuGqzZxvoZJAU5u8r55wf0HAtr/
mepWEj3+PoatbsP6NnogXr78hW/RyyYQKQUkAG/CO1/DnxUtf8KVrkjLiEQwKxcy5/fopZwXJn9G
m8dlluYqYf6MXgiNEwIpfyUa4bYHlfePotfDpp824ZBaJDj0vzwtJaIaD4OYbdgmR4Os2AndbhfH
2dcii6PbmM7jGSQknEAAL6yTeETxJfTmDyrEzWIyLGeD01Xx7SpECiL4UjxyI7NJ9yLptx9DqBc2
xYNylTy4/IdEtJ7fYMKH90l17nh9+K4ssuwM+EhxJizAHL1jVOf33tUjix5IrX9f9U5OhEUdBbv5
QRzHDWIwmH3StSznDkmDGDcEryaTXRIDdK7HyL81rAr4cdP22XouMXwgYCBtJny0ohlRf7An07qk
tfhxKhiskL/4KJHZZu9u5AyzcDQYJhuBZbzvEk+DXBrUeqY7SPSLXsq5HN/ViQWzYPRK0EoB/dRG
98Z+0kyi16MT1Feu1wU3uL+S+KF+cj3NNvqufjysGydhNJ/myuR+6S0aDWGeAAzQlOepW8I+lcJC
6YAibPpKihnAF04y2qy9Nzkfprr18EYR8XM+rGrZtF+X4rdNRVof9pbNAnSwH24qvMA0NsKy3lQa
lgHyDopnnkbS9QEtg9bwz/vssyzlvk97pB8+wKDaa6b7fbLKRbAr9LWPGKjeReUEVnc8rugadB02
9/y/IxjHOIRtXCCJFf5HVmE8dyYe+/VobNgoc5BCLOYA96/2uQIcHsRNvbESaFOuQ3tGJlG+f/rk
PbZHDh0pJGxo/7vWQva+l9hLvAGBJKeIjE45MvY27zT3X3XZWaqzD7Me0I+touKZBPsuLXnwZiwP
twMhEAmwhe2YhJb7qwZm3cSl0yKclVfZtrQycTbgacflFonx1laxScOaEmqFi0fxKjbh//pth0Ce
CLkTszA0zkSs4rfAXJPX4ZSam6oeEurNCZBr7AbWM9R682H9w1HiBxM9kR4gJCjbPfjBsaGGpIe5
stFjgi6fOSArn/Thep4RS4N6WuzqzoT21ftI0Iou3UUTtYkhSr0upDsew3JC0NcI062J1MFJJg1/
Q63aHEEuTjbZYKMjltYnttO8yrCQWWdYI24yZetzYIbDSzg65t4pxVU7T/nLJA7yzWRhfvT0Wfgt
9NlCSC4Imp4WrUrvoBixewCUohtQI+kh9Ki6BnTn9utAWV8lnR9Xw05/esXldD04B6xIMecqVnO1
Kw7OeJoYhd9nrFjW9Q3oBBjsxKVNYpwUWWM+E9nvCPuHq1m0U7V00Xzg6np46mAcirqx4AdAsaPr
Y8MzoWO4zq3IQIDFdHfVlBWr4pKs0oU5Go1fn37a36M8IxxiEU8rOEvqMCB1vlHTuYNWQp8k2KdF
hix2l/nHqYaf4Dc2Wn+TQkMXQ69VV1XeujDBq9E1K2Gr1/06GXt9LMBm4Prd7jyzvZn7ZNpacchg
O4E6rEKLQRL6BCszy0il3RB0Ue6YG6+pGuBItdoDFx83Mju33Bj60SCNyyxPqlWIpe4WcmBw1cSG
C9ivQyvYLxPQunWGGA3R0x5DeFBt6xavOZiI8fKLmGpj9Zia8enYpsWbKKy6E1mU6Alq3t+YzOM3
q4L/QGL3f228q5ax6t8neG9v0zRq/nWbf/7Xrmu7/PZ+uXr3d7+PL6R2XjBYpay8S/WQdPo5vpBo
Oi2iHQiwKPKan7or5gsmCTQgSMJcYdL7+JnpGdJ6YTqkjovuBn/Rtv8s1Vuyp1+f4JI0QjKjVkbL
hQkJ+hoPP8Fg0ICOpGhfx12cI2YIMO4CdBqnyR7Hbu8NKJjFY4CIyTyp/mMSZ7R8Vfglx7/0tsmC
9iIdzexKTmLeN9qsnwkRD+PR3c/TDAb4aWS9xMDl59+7DZfpq6i5al9XcXtZogtzgjemC8Iuq6zj
e2/vsZTv953QXClsuCsZMt1V9PeWwt1y8AMG0K+BchTrbqgRJhZhfPL0KstrPdhw/MpNQbfMUrxH
8yCmD3PlGHWbhW/6AqkM6cBXyMLhEu4vrTNgpDhjAdriq/aTG8lA94KE+zyp09MaTYOVI4P8WAKF
3+LnaF/D5EA2WnrJBmIQSrb+VaIBDCEWUh7FASjTssE6F7QnRg29J55JVZb65bdnWRyRyJPRJCOM
P3w7k2+Z9ZQ14RvQKIhbdbl5OYRlsybSYuy9GOECHDgZrQx/BWsqSevguzHb2GSQj/O6nPdpk6Gp
293YVo/qbQLD4267/xud/mKv/z42/b+6+/ggHvFf/ximeqgkot+GzxWdsEVh7mc00uIFfGWKOKTk
lr7y8kffQ5JEJUohz+TRwvnRbvuOOOGPSBigjVB/WnDROdF/YHKlCIb3zxQlL2Ux0o5IIqKYRO7z
8EwZLjaI2kg0doIye2WLIXFW8xwcDQgshYiY6eykFqgyLEorSLrWg+luBzCn69KYk5uoKfsTEeFD
G9RiC/U9BfcN6OElfrNlh4dk1R5lSR0j3KxS+7J3G7fYKaf2v+VR/z13fz0t5bme8OJs7t+Ey3//
7eiZmKtxqZke7VVe1t2Y/FvL1kS+0GF4vkzykQFzXNLOHy1b+4WDoCFXIepGiE0tWlM/oE53Zm3W
Mv+nKyIXgNSfHLwlWP26CbUix3RdC7SAJRU6nd7y5/fif+FZvWz8CFH1fq5r8MIDlD0RJ0W37rEH
BNTZ96+MpJZniKr4HweqNPxSLVl/HGPmxICNGnWkM6t8HcsRKmpruO1tYTvlO6aPGcIVndSIrMdt
Wa81qMB8lyvkC3f3vvPLb7/3X3mXXRZR3jb/89dB+chTaIgSlHIoRIJFcA7qorpEpVHUqBXZqLBA
BQD0aDSxvY5nqyJJDbYNDox4Tb//82WROqNSEcLEYvJg87yxtHMz9SQ86ImBmb/h0VZKZC/ncT4p
+/58qCEiP73mw5t0eWFa3F9ziST3XtgI6NQssZVcT2I8lj6MdB8YxKqq1IenFzqISd9WYjfRuCA9
4NweJEmijnRklChPRCRs1IKFAjAU9ckCg8t746adPEzTMbdGRr6DqLEywIaNc4exwhgFzqlhFPYR
6R5aF32ibHxgQ+y50eXvMBNAWeRW2Jlhr0CWogDlp15xWZqNwl5U9km6efphvqFRHh50LQnw7gI3
BDmj+KLu7xscQ0vlBZwM8FFBuhljHfkrEQ7o4JtSjlsQYzlGxHmnx63OECsAuVfN77y51NF+GGx8
toZenvt+Pg+7WnYjNQjOtF9Ca+KLSSYHrIuhDb/EG9oqupVMS2OAMLc8olqe1kpUcszo1y+wr03Z
DrcsmMz7yy4Ny355wTAvKqH4HeQmOjbp3dY2yy5Hy35XyRTgMnb3Ggbw7lsoUj5q6BZo2ZVZmmCu
+zCzvkxxQU99JnQUJzZkacYJIyorGxcxiKUJN36FBwcVMWQRiWSoRXdlxr/7K9oOswEhQaLl2SoD
qG2vfDgApdn76ITYgxWf4dI98o9nY96us6Ye6YpWMRBi5LUA0YANVnKr0V7jvU4AyjaJAstxTdP+
pAricRtjpdqfDHnsr6Uzj/YWWVBm5VmVjW9ze8FAJ7AbKSqD7irF//gqLi37BrHSENNDqavmUgQw
bDetn2ZXtCiK43BETnNnI6kyf7bnLJu3AwxQVCK0N47gkjOGBPZgRDjH9M10VbjFHKAzAs0XdYbW
D/ZOmtAwTK24Rs8ANrheAUYG+NN1tew3btBgv4IfOglrECUwScQMR5vplntE7a7fq6xB7DwQRfPe
dDVYggHD1BvlTzVE0SjDATdpOCApzPAZx+NsBkEw28214xjBuG78QH1FpMBj0Gr15pciovTZVLEy
weMnfXeLtu3wppTFgK9SxHtOgyrD7iQuQMKMNLVi1BVNqDV9j4xSxktD+CfLoAv4YTn4SMYKJPXd
2kGYtSsqlGQIz31UjdXaWYK2s4Tv4S6S50tQBydDfHeXUI8slcS8hvBPytJe/zubbHqBgNnhUBne
tgSHvx0DQU7ieKERMkAaDXfjNAKxDxPhjJsozubnOmB3fe8Hn7GjBWNPzbSaPA4txoef8cCofAh1
wI9Q+mVuZp/dGMxm5tK8ZXR9NnY1d5JSX8sOQyqvbaAhOOjA1HiXBP3VNE9HFYrUTweXpXg5/E3A
lblD6e5ynR4Eyl8bswjTwbK7e3g3AR9j3+0J8ifsT9oaoYSFz7ZNywbe/Yb/pl5/SUmo/vuk/7i+
fThuWv7zb6mXYzI6YoSyNK95K8DMfyT9lvWCxEpzdTNfYf6tuUV/pF4eStSMoEF0eWL567+6EMyb
BLWA8iwSpru/9iep18Mykm+GVgYFMWmXI6RnHsI78jnW4MOV2mZJV/onfaMi9OEa6R+NLlSUD3ZR
lPpI5UErjD/LIe6WJrsEviIYkXAlPvyI8mqOosTyBUrLUbwx8ni6GaweH75eQAG79zYeSc0OH5NG
LmhUan4beD4NuYMcqc8aaSfE2004ZMOuaczP4AXH3ZwGzluwbuVFGMTD2T9YU4KcoWfEOO8O3n8v
R7INvNSLTE8b15rQIjPH6ouB5fhbAzDWRVKVV07tWs+sueQP94IArRqeU9FOWpJ5kDQHKajdtVo0
ljeBDwzChDlBbL5MJrpcKzCh6XVWM0F4+ikfW5G6QXqAeSVJ4fLn955ymAAApmGBEdBQJafolsWn
UO7UDuWh4Q0y5d3+j9dbxiWLojqgXyrVh+s1ady4s6yWuUNwGsK1d/swvKgd2hd0fob106s9cm4A
Ikka84hwsKUH+1k3HjzgUeF2kVTYB4zTS2mk5xG8o5WT20emG14/veBDUJdeXqDHGV2aA/BIQBo8
fDwEwQP0WRirRMp53fSxd2LPU/bMHj62iINLAvwWiZvD0mu4/85QZgPX1tQT8q0Sh4JmwMR7NReu
e/z0w/y+e5ozgWb+0ur3futRVUlZ0fSQ0yYY6hl3wzrro5emU6hg1xme5vompSKljYHb2M/k2odr
E1YXIJLENxxvCQLswTNmMRIjYT1v+n4y1j0qda9liAYJ4+wKFb0cV6ucjX4mzhzu7LKqBwhgEe0G
Wn34/c3J7GvMJWbmJbmfbSzHd7AadGUw757e2t8WIpIRuzW9Us4KicjDx2sNpy5Cbc+bViOWP4Rh
/kplonpG3fqxVTzbJJ4QTJaB2MNVtGsMqWEjvYAg3/Qhib3GBYAZSucPPzNw+1R6PMsy+YLEvZSb
94JIXzllEBf+vLE7J/lsEVO3wpbZS+Fk3WnOTbJmjtkGz7ysAyDnMhNfkBZ3pSwVoHW4rNv5adDE
Sb9xYF5jteMy4WnGPd24o8agHooXsmi3F+Zzx+S3w7mIuTBEIn1cJoyHI1+rQ/LNSBr8vLUZnA2J
GWyYJOEA7+ZQogKriLCfnGR7+fShOajal8Gtkp6k+41CJlOPw9eZg3UGGyc2vlsjTmDV5gwOIkbv
c1yneWFEfzq1Zz3anYrhgaBXdBg9s6IeROUbgoYgYOXUQYfF9xAq/MOnsi3Y89DxWATcjnn4VL3k
m3ZT7LHgT5/SX02/GMIYt+EYzc9cdr9tIEtxOmm6Q2ERhM+H59SorWIY59DdmChQbufaQyxch0ME
OLnlpnjmfP729bEaWSF36pKjicOMHnmGrI24AzeNFslx3br4dMHuf8bv/LFnchTEPsIk1j3uwY1D
cza0jdnFCM4v9adcFMUnK27yZpVSx23+/FXx9YCgooGES89Sw9z7zttR06xKHb1BjB0H+KFBicZR
0cncj9MzZ/3RzWO+DV6EthE98odLBTqZY2dm81QQl6eMsPF+1lnzTIBc/pX7+ZZeXhHfE9NAOn+M
sh+u4mTMpOmNo0XjKIzGEZu6nMwO2jmC5kzuw/T10xv46FPdW+/grKvG9oYuTlhP98VNn5fxSRbE
+TNH4tDIiG7v8lg4DKilxrAOwQ81KvI9oWvhXbTD67KMo+sBOOQp5I5kJ2MHg0o+/Z2bNOKkNo1u
Q5MAlhSqQBuIojsR9Mkzs7vfIubyi0jBFFGaoueuTXjv5IRJqfWUcXJ002ewF2R9BpN1oR+hblOL
DqmPWr15erMP+rnfdgH+2lJskYodntYuy+dizFDvgeuDUfBgz3svNTJk7TrjTWAWV4HfDedtOuqj
pxd+9JNEzZi8nC4BaevDU4XWOWOYzEb6verNI1miLhshAr9G/lA/UzAcdA2+P+OvpQ4SXDefUzR4
ecYuHAC5hvJKdWgyhrmNhKeZodgh5mvkphQCJEXxzEt99DTT3HUodRmCL/Xv/XBQeI1JI5mXWscD
7U1vNtFC9fJ/EnTurXLwiFUwOeHQa41fQz+eWh0Y6xyxr7VdWvUzecyjD7SEbCICodQ+uB/SeTAq
kiZeHC4R+1zr4oMuuudqhEfPpQMpc6nYyQCXX3HvWzBowdlBzLaNeAOdeCbSlr0/BG9HT1u3hbTz
E0p5e+9WCKY9fTAfX9m1uZYcpo3u8pXeWxlBQIEzFCunQ4LAYFjhI4VGsbGzuyI8GSur3jhONO8G
+Difnl76sW+CZyU/5JMAoXewtZNuBmE2M8aqpYx39KutdSUbsIf4LnzDS/8t6vWxt3h/qYNbao4E
TXOj5ynNCKuoHFJ1pMbgH4Tye6sc0nfazMu0Szd5k+u+OY4rNLWbFnmUf7BthHCaEJ7jwKN/+MYE
KsUA1xUO7k6afsptlW4SP43eNAMS008v9dhdyAzqx1KH6YrOBewzxRsC3u5tpLL6dbOQ1CQTt3i1
MDafOY2PvSc6V9BKGB8u7YeHz1YBbewQ58SwvK7NT7pGJroexvaZK/6xg+fS3qARxy3PNh6sQmO9
Cmy+6cTyMAAT0j9ViA2AiHXD7dM7+OhSypQMXQGqUOE8XKoOET8qi9jdVDn2BVFmFAA7bEQD/LB9
JpN9dO/o2kgqVbbvEHvEoGGudc4N3+JptBYlAnPMiJJ/8oYoICmuALWTtzx8IBTCHRMlBBryjAh3
QH/KswnozfHT2/b4s/xa5SDAT0lDCWPwhqY6JsoHPTbuZpH9o1UAZtJhs0iYD56l8qH9jj2xD7Ua
vUL2UK1kEkfPHIHHnsUDBQykh0SZE/dwx5Leh7eb8SwYXMLJVEFGbDefa8zcUekO8tblqyG9U2if
MPx/uAxoLjmVtmtv5n5Kho9+XjmV3nqOiOHdmqGiR+I2lpm8tZDxgRXUm0O97jMF/DFWiEljE93z
J1d0NVW0wxzBhZ0sE3TIC9/14jV/JnOoqdoYfPqfwlP7rnOhcj795h/5YDx+vCLZZM9ISB8+Bpru
XRcPpdx4MbKlq3pkIrr1ISXtbN+HE/ynqy3n2HItMjKtQVI8XA3znqRL/GUyxsRdrUOU2ItNhvoF
mtaF3eTPpGa/HwXb8pg7QDhhVEwX6+FyUkVojAjY4AZ61jtSwnrVBa75x1vILI+DACiEPp132Cdr
3G65bYXCUqVK0a7SpVmvEAZBN7/CHDL54/ONi6aJuyEYcppyh0iPPqtIjRjHbuBt2p/p0U0WrgEj
nht/+q4W5LbQS+VHQ+6ODnEvUwlqwCNtbVIvdHyzHES7D2D3odG9G5O8uHp6tcOrz6UFt+Ak6acC
3dLq4BzypDN1D5DlnM3O/pe982iS28i28H+ZPRQwCbd4G6BcV3vHZnODINlsmIRJeCR+/ftQmnlP
0kTMxOwnQqGFKLapKmTee+6532F4bcj3kc1/rFAYQHEog8ss/sPfkO/Jr+Uw0rZ85ifbhOiPtdgI
xY3dFhFiZ17D4FrNjsNEOnCMYifHuvp3E5S/fhqZdjpkDmxrxJa1DaX+/O1cwpvAH/A0p13mI0SY
nnjvvMn+N6fsP7+Sm31mc3vgh2Uu9pdvYwR1VxC9kewMgAcFpGrl/9IVB0fqJuqbK0cQ6//6vfvn
X4x94+0f7ngf5f0v3xEReEYmthMegLk7qb4urtTcB//mMdsGarxCfzxzaecACwmWupgEIg//5Xkm
16avGQA1+9kua/m9NFmdOvkBxctTbuMcAAVqLvgydDJ+zYpyhotgy3s4vMF9OjkLzpZsdWBd67A2
dmmTDc8tOU/fcRvAlugM2Dywrpqvq0wxcVgvdQpox7JhEsEuSBzS1auQnK6Kytxjg/+Bcrr0owHl
5Uu2tsMe20XxbAdQgA07bAm/stgsuy7MVanr2WXbY6G2yk6afJY+lpal72ofeH40eKAg3WGcjwQG
iCuz5NjYs/XvEr4advjmW31n2O0vZRs5654j+SZdklkfVdFiV7L64pulw/5a9X75MBsW16rRdNkL
wRLcH9BCdgk/SdQFeFqEq3/IheC5CEvr8MzyEtjhcNK1jZOmJidhag1/ibApFOSmpEGqjqkk2nJv
rlUA6xbMhhGxhEXO/CDWkzeTo9MOBgD90oHZnRlbiK47rHcV1JW9745dbLAabEe6a00HtqEJ52oa
mw20JMlJl+wARw4LO8QA9mSCANLqb3W64RigyprvfjItXwqBIoKfxAWZ2pvw+QrgU0aWOb+EPdlT
vBhGVkXZmM9R13ChTKk9nIrMd+wvg4I0twVXbq9Unab+XVbMhOviJFlBx6cokQcyBVgNCvLM9d9I
9JpdiPGt+WVuhE+m7exCBsOkXO0UQYHfy6Jm9UGS3ffJFnF9jY8mHV8Mq2xwLnQ4CBuGXI0lAGp7
UMAAVWQYosn78DProU/5izuns717X1thcubLwtHrSfBEMFg8Wx0YXTEZK2ZI2beEhdgkbpWdOiVp
Kbp9C+wKU0aDS82uEsu7TgHmTWxIZJO6bzl03KNfubn5MY1Vrg4ALvw36WTGGUTxmu/HIK3e7KV4
sjLd7HQz9l+hl/gkuxgY6SFbFcrZp8MqgK9PTfhzhXDxoNW4HqaxzKwYC5C8nQ07WSLWOEQsyGfQ
j12PLsFpprx5h+iJTaet8xRPTD1XzRIPudbpiZ2m2cVYVHit20yH3LeyJmoltuorKN1ZdajzsCSn
in3nSBJmOsdz26u7oeebxTPYNAJbmiAn5M+zBxk3Igj0baFyiXu/oY1Ba1lIE1lenXGxeI5mKP1x
UbLAGlcV+JWnyerG4mDb8+ru/bBQxZOHy4gne0aDSPNdKsqpuQ/bwgC8M/QGADJeDptwHTftx906
BDj0QulLEbFP039p56ANYr8PjfRbTRKVc/JJEGRbq0gN1o2Cob83MCdtRq1+7sNIpNrMmHaCQIpz
M2dcMvn9Ou3Cxm/Ij/OHiS+M2ygBmtkX/t4LUm3ANhE4inLZgo8k7tE+CJ7VcTebddEcah2oh2Di
SQKeXa4PabgG9S7xppoR00KiROy0qfcBiqUn7ICDO9vh13LgX2cDmS9BCyEnUsBq6r3DnpbaBaZh
B/usl+sXIzVYkjOcUDukKBcp7LZyye5zVUC3hSKrsMGZ9r27JHO+G80WmHpj9QJGpc9EPrNWki1h
w8irUfbecq3AsHxNO26/HUalNditGi4ZlW5ahpgQiznc+V2y/pgLaWL7r4PpfVrhTh1FYTFfMZo+
/e6x80b+XpMCkVkzLA4R+NmCn9eS2Rs5YC3muXYGpQvjysgPrK8uxxkDGEGREG5FNCwNLKBuNVuw
6k6rr/UAKDyG36fgRfmAD/bK7Nm6U6lT2cu+HoKl2IG8LPwrf7Zmj+1dB42WzwAYj8KSfXCy4B6U
u3AwYIiMoQ9uTYjFfstSeNvHAb7Iuie7u8ADXk/6kwySIruaiNdeDlOWejehBNcfTa4iUxtQjvVg
t0pDDYJHlXHAZv7naMnwjvmbI05ZPrrvnjes5tkZupVR10LCxkmofmLhg+wNImugLf2C3DqtewGv
/N326UrAfeq6xRGpcojnvjW8reEQYFvMVwk2mFvjEcMgbFDRANmDhVU6pCQkfpjEAy3bTcLI5sOQ
jU9+jjXPIiraoSdGjdQIdbQa7fRxOfreTz5fA4ulXMHW3lqB6xHwBIMU9kLRkzkxiLKAZt45j1lT
FO4ha43KjNu5WT4aAF1jFHi6B4IKZGA4CFFnxa5Ol9mPVeWLMmI2FBLGZPczQ0ZQ1WlMnOb4zeEr
2rgKknKOHX9xBkC/vfFudsL5RlgCAvAE2+drISrp8or2Uh4hIFWn3vU7JyJHa/swVexDRqayQ/Ji
CjylueqSXy3hWDLy3bkhUasTLsGRHmiGg6TjtKPKy2G3ElLbRsAFkTEQ7fpmL0hLIe4SUTaI6yxd
nF0PJeF1gDJj7rrKkWy5ODPMclfMy4814Zy+8+xsfCW8MQeoKLP5m/BXeQNq2bQJCthcpkOdVr+M
kWMxVgMZjY+NNxNRGuQGUCVL91UJhmOYG3gdSxZgbMy42iYD0nIcVuHs7PQkfePY6KRiL7ku2voI
YCpvDiMvNsR+qfkV5y1ygl2p0oQKzeT8pxssjnPd+g04clVvWey1E6zhOTN1JmI5l0ET83TlxBMs
xhhEq+SIBbnvZOTc+inAHpLRmrtsSiQsRcQFIsqI24H0jc1LnzrdkGbSQcSJ/XDuxq92wiF/NSlJ
qr3uZ9f+TqRMYe1XYffyrqlXxvRRk2VK73HRzjXIw9JpH9fWXeXIunWTFT98O8+bD4K4vAR908/H
8sgdGDj9KwE+Tr1+g16xkaon3TSM+7GazjaJnO7GBd0n8IgUHbBhdagtkgULsB1j1dUnN7VYHj5a
peN4nw0ILp75YV2m/CMvM1t+9THDbqvuY8U56VOTkLiWQJYHutk19UFVntaHss67ZOcOsh+jPK0G
dc8OR3F2cMV42wkPjTvpRfmL43pI937bwbZVWbZiwK1QoVhub0Hsdvmc/eqLNIGGYi8tOGZBHq5w
V/dYM2goDxnzTejSI/9lx0Ns31ZMdbhTJ97UyOHcS+NaUQfddoKckoOu0u4d0BMRCkGmjKPTDtN8
NKphaOCDUZNGFQTjYJ9Uy/xIUqXwrgkUNL5OgOr6gwBu3hAghJV6P7OYYoWHtnAXcGZmCjfUqYoR
X3JFXFllgKw+lGuRns20teqrsSGS5bXrpqzfcWWo4I18PLj1qvHz7xMuwJX19IHLbw2nNTxI3gjy
GEbU2HhedfC8lKTHxLyCwEyhn8nkkC7ZmMWODUEUzEltFfvAnsKntNXtna28wr02cmO6xi/jLREj
wOxdS8d5B6zVZC+FYmv1CBKmuM+WnlOra/Ph3Ol5HklgYRtub4QEcJKa44TvfrnYVWzT5pMlZ1kN
MUdjIOqDKbrgodZ9+WnJSvv4qvuR+C8fmzBnIbSAnSj85an0Vf2DU9F+qWpLs/ltJx1kRaco/Ai/
hce8dfVgqtZD9rn5KwSoaXv8AHTYmHQwAepmorQ6aZYxkj0OOOA2Ddd+hL5hsgQph+lh2ZAopIBZ
ya/C9gZaF+VRubd6lb+WgNuMJNO2uyHWWNfxaNhczM1Q9rRwidWd6zqjKpx6h4ymklvhYBDWDTTf
KpwCXq2jxF7S8YAOW3VCJemrYo4ShywOSgNyUZO+/mmJVMRFqj99h8SUAYTw/arm9XG0x4eqIyub
iEZ1GzA6o7TpuyAl5ylp+oeM5/xFzUv+meSuPRLJNNbsio/twasyNlsoDqw65hrsgUlMPetPvnEo
ZGpTGJOmCSB+at8KQzwv9D8ZaAaKokjRa/oQ36QgC4uAssIE5c5iRBuwqWxDdR1Tz9xRhtPCTLlH
jmORPFVzAMUeeJx1EyRk+xVBtpv1Yr0IE9brKjsVdwPRSEEGWNDWYfglZO54HZqwF3u/BoYxmrPx
ovLaeK+ErJ9nsrwP+Qbj7ux5epyCyiYsMMy/1Wzj0HuuLANES0HTur1d3U6twXrOKOuPeVLhTefT
85YG/fxche7KCtg6QS4kCqJuO2opAye551Yv61KfrBHOJjHc6409QZ2bO57oKFu3TGF4lDEVz7YW
VIi3vC3zkwUf5SsMuWVvACqPSdirYzdZglus7XnDZ9Jmd9NI+LUaqZ97n7uQxWxxnnU+XGUIfhGB
bzfgMa79WhwHX+sIV+qwxQQ3XIMoY8QTkXQ7W6Ay+tx+M+msT36zyGPTLPb7Cl0awawsvtQ1O+lk
QZv+/Zqt04G4metFJzVbrR54KBNCBhsa3XUiwvOG+f8ki48cmin/GlYiu3NMo4qVMFmny8s5WkrX
eMtMp73RnVu/kDU3PGlj0N5hEklJozrb5kmUetiburh11sk5XGLu6TKjVZtXTJeat25EBV1LogFt
dqIgFbb9Nb1nrpm2muF73hZ+dhBQm+OsD71IVCSeE4CT7vTc5FdY9DyiR6r1MwgM5yTbkkpa2vku
pHteZ/ObpzzjqQxlciIpzbgu8iw/5QoVIsoMghKsJX1oBrd/EKWVv+S514OcHOVttpA2iRyxnHj4
OMMm/WvEoEG0zWJFbuGNX5GhQGGMciDpvZc/E5mu54Zp4w1p9d8JTW9oKBw/Yi9D7HqSFa7nqs6/
G2nVvGD0tc/gLSH2JwgNcAg9XuPALPHEttOh4PYs40QYpRO5iE1ELG08Vh6ZK8xXj2vYhddiQv2N
hUes6brWfIBrOdt7ImS8ncJVdjbJ1DorzzpPZPpdCa+R15AZv4jEMR7WwCIethfq2jUz8pPFujRv
oO39O1wNT2nt+b+qQnAneKnz4MvkcxD928jv8J2uo+liOJvNt6UMwVVCJfD2Ltj4Z7IWh3O55t3J
MeeHsh4dnhsOU/K1kwJ93XMecGFQcolhfs+nnK2MlcZ3GZNcx45DA8J95FjkACm8zxH9fUM4oqiS
r5ajZUbvhDwW65ENzti2By8kW8BaT6VquapJbR+ozvNu6Y6d2ZP9Qu02PsEp83b0oNYTuanmsufH
d7s4rBETdmMySnKL29IwOLfa/mmZXSrWoCvta68BoRSpWThflVs1Kxwez/6BB7s6ZCLsk4MUBB/E
6+gVd0sakumDKlQmEZytOd21vFtFrDgi6tgp2WThgVfBT4sjlujy1HOPbPnY5bGclgRvlpTUWkkP
xwiFBfYDEMkaJXbOEHmy0CBrkt1U0UbSmE1xEFWGPux2tEdRVW6bqrlyRutK1gHhH6vLi0eQIGFB
GC4nwOuS/O9mRwSV/2AkuRfE7QouM5KBo98JS9YZeYheYkelkTpvjZFaRKlXFikZrNYMQxSY7nzb
iNbXcWFV4UfXGP0PbxiGhxIOCCxaQwC7mTi1f9bQbOWOO61yDkMXtnwwcdelcVD4dr/PvUa81srg
aMNFmcvdbAQdFxN1pbodUU9IpB1mqQ7khCEY97psi33Re/1zPTVEMYbYMPyIW3fIAOz49jc0rZGO
o+oICRnmYct6IucCHWyuJfKTlQbu46BFcjv0FvTfmhlNEi15Md+FrrIMzvQUMDnRNOrVZ6U4IRux
T94EcX4qNjudpztBCfY5dnILd68m9b2B3FddLbaJW7ibE9u/NZytVwa5FKxx3STExnsER1WRzR1t
RyNlPxi2pG3f1RTwO1QasTScEIwiTlpePTsFkgcM1K50bC9KtTv4OMHtVJfB09pOYXeoioQF58Lr
9ALKhhZ850M/IdZ6WgleKZ1uPhRQO7ZsvaEoDtY4cUTmNUb+HR4PYHlhHXgsWJWdWR0bszdOOnHf
HbcidNMtU3igkIADIj0meF6x1t1G3QPbMJCvVeovXuskv1K4ynwDr62fgjzvsxubYq7Y0cBaNlJP
GXwoJpLTPvUHcJdrmiVPUGICPzaILibZBrdnBerYIXtT0Gq9llOCgM0HsKDlC1Iv22PwIjvEQB9u
ozklugk+oei2VHFNLlyQhBPRcR3NWDj16EYqqAAc5maNg9JGNwriXpkBnWPlj/ZLExhj+lkUUg77
sazs/spCa7utdarGZxO0uzqSlFdsnUi7QVRqwYtxCGhcFMJIM1U71o25QExncl0iAJXXxEsd5mCV
yRG6Zl7YfBTMbebYh3lRR1ZXsGmucYXctbLeaNEhpMUWiP+9vWgOwBFITxYlhO225OS5w90IUDHf
ZU5p8InMKutlGv3UPw6jnqDtCluQT6U8H/0PiKyOpo527NzWFm/8rs1mNRBqmghiPNWgFvE6YEuT
j13b1wQm4ufxRJzZZblSvpUMfwOygz63gLp0DxamyaOkUqZHMtoWpYiOPerXYCgNkiE565BpPV/S
3zCwfmjG0qQgbkF4RG1og/0ZUkDWzGDnMrltteuzZu/mxM9niRf2x1rJHrs65nkbQ5bq5xHo2bwO
4IfhozUP/sA5GgnI2gERT5VUD1panXULe7wyeW8HUm7WqhsJbJeOHIka4EVjHabldUqctPKvoHPX
Ci8FlcKbRhWcduNMdXhwG8xnNeHyrW1+WYCIuVviKnOA61ATm3tGv5yGh75XOfSdtrSnZ7cP6Kf2
G5mXd7Kq8sI7NnnStS9F6QqS8kpjnh8T7ZjpZ9eYlXHO8IKpc7C4WPo4WNruGeq4jSFNgfP50WSO
8rK4ZpuFyFQrJ3X36DIQqq96qlwQZoSVkxXGk5e3dzlSH2EXpFhOBCmZFcMjK1rUOAP5GNaGJPa4
clzvk1iL5YeXkJa8C1E4XL0LERTM7jAyBpcOQrVrQwrJUnPmKKsgeAOYCxOvJZU6bQ0k8rK3eu8V
triz3K+94YdPeWmj/Fg5+8nJaRSZTpmlCodGgErKCs9iLgzvHt0cXr2RiZ70mtYqSGbYCOGuvDM0
dVS3d2gQjKdZl1Z/09hIRXFqtAa9oztPRKmuoV6890nWmPbJouz7pY/82i3ao8oaX+9NvzP885wk
hqEgezoqgXdZosN8qdoF8InfEgacsyhNyNjTbOcZedGs8BjLK4bjImt3ZlENxNN1OmwgqyduEz4A
+9b6OmnIpLr26O7BW0O3kzuHCUHOQHzqipLLLZzlySi7QT0xlUrsg1tLd7orPbthcB2OrQrOMgmh
fEZjXwf1vRoav/1ek9gcPOvSbCuX+24xlDpehnz/XUz8m/WvUZhXfff9V/lHKMTlL/ydCuH+BnAd
thnrCPyLTZJ/rCbCi6CnFOTfsN3qovrY/7+aCCAJpz2GC+ypQIC3vba/UyFsAnVC+L+sn7Ebu5GB
/5PVRBBNf56Y4vaDxMmCBF+KH+Wfdv9FVvVQ2IcOiXQpit3qluvXLqm6x2Cx169JMyb0PAQa/NK+
o77UtqHLQzrbs//oZxl4exKaSHPSG15xtyJ6HtrM6EHlJpV7Zw2ESppQw1+mAsNflPYuuWILE7Iv
puyOPmPDegdVH6uLy5LiJZS6t4lZMNqGxNSg5bD1AbRhoGoW8yYtnHndpTSWxW6RuWEd8iAor4XV
9BDNCvt2rbsRMY5ZobGbRUUC5cTeBQoI2P9fonf6IXKrRdXXgxDs6WK1EeHRQMmyqVuIsH22ncRO
r+YmI+UNl+xwy8WXNFcJhlmLOe8wdgfHGQcdpzkQd0i7ZOjFQ80EcWtJOeUb6VnjyTEayAfLWASY
yOei/bF4Y7lQ5Ncum8KAfdFpUyaduwmj/ll600AfqHvZAro0E5OtbKRiMuwCrkircreDkkSYx5Yc
5gwAez4fC69kHXCF5j3Gyzj2OVWwWQoM1DVTQdSVL72q/eqodKi/0Ur5QDMZb5PPsHIu2EHl3jjD
MteH0Jyd5jZxxu+MQ4f5BN0z41InWJSZkwj8bOcVeQgOzqyxHBUdqPdo9p0yfxyQND9Cw1+fKgfZ
LmLyk5zStLXJ+nXy4IakgJKZbUMpFY/LQMCpo5PgeuqG2ouGKkXZUEkeAstkF5YOJfe0HTWNyzRn
kRM5q/bM5y62/Y7fy6KipYLv+FXRd8AbxGuXh7/Yp2sUpWPKxn1VpM3HRGJwsB+0NL7RXmJuKP1G
H/1uwJBMOqO8rUJO09ipLeMnYQh9xzBrNLtTiDogjv3qBl/VJNSZlGBodZmeUycq/KKuH8ZUFXd9
Yc58Msd8SGJMIAxNzMQyPrUWDbk8i6WPos30QndSJ+ooKGkR1vK+ZbhU4N4ly2+preFn7SHX3OKI
n69zQRIwsVFJp+uv0mzHYMdOcJucMYKsPXJNDdZKrX7iHWmQx4XxZoYQZlsr6i/T6eU8Mc4tngqH
PA3wlbo2eHKGTJ9Hsy6zk21zW8H+V6IuTpYhGZt3c5ACeZCo7HHh5uETfqG6Os21rVfmRKut6htH
gkP4wJee7+ohd095a9ff2T5t0p2JomXTkLUW0beEWLw0fBKgPi/5DYEWIDUzf+6ObDqHhxUjUgyY
q/rP7KKcWaw8cZdzeJoWazV/2QipGkAeBnaNmIqm3y8EHRAQoNeIJ9D6L/4vH/TVx//8DfvhH0w8
/8SoZ9u+/dOVtv3vv19pIthgWWQHBLwDWOc2n/jfQUfBb3A8N9xf4Jn8Hy63zT+27f3f8IoBTeBP
Lcj0m13y/6803Iwu9yMLwB7rxs5/cqV5oOz/ZAKClspSDUuvLCXRtOB75M//4EvzmW0QuGXCJEYh
W+OuI2strd3GidcaOTLJy1PScKZjHGsZSCvGOtmJtJwie2XSRPNmLpmbPfpWW8kXnFS0lw2eKWaZ
vCw21PmGSb/Z96y0V4MZFgef3iw9UsMu6SGkcfLO7HZU/tlbgdN7kew7p/02tpXQT0mjeHDJRQzL
c1FLQ3wRGiwe5TXLl4ygvcoKjhleindzIRkVPXU0V+QIg44nubQt46WF6S7tTNptrQ19EG0Oc/Ti
IegId2AGRBo8eQ5bU5SqrUHKLs1SsqyrF5mXJqq7NFTh1lsRsbRlTzje2BwnUw/0X9PEXvGtO/pC
PiIb0aTBh+E20m070L1ht0BN3uEXn+eze2nyqkvDVxBAUsAs3hrB+dIUhlpbL/mlVSQRmLbRlnK8
M35vJkdJY0lsB01mt/WbpJ++EltOGme3daKBWqZ7a9MuCaGTDoGZl7Y12DpYsfWyZS+KAPbT1uJa
l3Y3ubS+7aUNphOcUODd3MoO/aVVTjdMGks3lyY6zcRq7JFs2lfRWiXX4tZmT5eOW166b3XpxMtL
Vz5cOnTn0q1rMmaXfXvp4imN6Oin1qe797dGnytDyIN76f+XixaQpiO6AGUQ31rUqZPtCY8x23hJ
e1VcuZuk0KWLscbqojSkzqY6qN8VCKNPnriY0SVYekGjCDa5IpFAsvbORcXoG2fIbloa+afsonP4
m+SxBFp/qQjFgcg1GsN6KkJSeOOuWiw2pqHgkvN20VC4cN5T0zROzkVhIWUFtYVbHeUFpY+O2b4o
Mnpa2CmtZYCQAjJpPuB6YAO7JpbJugouuo6TqHXZjdZa8hG7aD/zJgPp2fNvnYs2FF50IueiGTG5
bYj6mXtcAHaVlaQi680FsYlNRJ8G4866aFD4gTc/tFu1w3G56FSp2DSr/qJf6YuWhR26q65I9lXf
MUKgdjmb8BXkIxq7e9HDqk0aI70UlYyhtXqFLYl2llx0tHIa5rui6MIEHlUpAZ5vohvaGfobA1m0
OCPbdDkFfyZBDN7sweKi3YlJOd9CK2UXMbmoe81F6cPP0j+bdGjFfr5ogeXvuuBFIywueuFMPsWE
jWnTEavfNcVNXgwvSiOh26iO/UWBHC9qJIYFlMlxEykTiNQpWEAX9a1dxPBQ5+PwQ27SJhorKqdp
TvMtJRXaZw1bEBbXRRMlitd+kxelNJWbatr7Sr97eYuWmlJ7BbHOPO+hvKits5f4OLHWEB+XeVFk
SXlDncX9hVJbX1Rb76Lguhc1F6kBZZeoV1TeUCgU32UTf/NxpmbML5owPQH6sBOmS72j56dg1gJW
wQm3zoL3g7P8pyg3qbm9yM5EHpcY/C5ydKN6wqP0RaaeOD3uyot4XTp2lxxyAwtjyojuR3sRuttN
8/Yv8ndArty1voji66aPi8RHKp8usrlbQF7eOewHNTHeGtgs9aaylzajvbwMhqf+IsKnDgiTIwIl
4ryLzZOZ+qbZjwmhYiSulQR4sIeLrO8C+sp25ab2uxfhH2IjQwD7MhAQl+FAOQg+cw6z8Ss7WB0E
NtKJ7SK7r7mpcruKPCuhkCF/4xWLj3Pll4qBnF3csSA13fB2pXs9mI/STef7zC92KbG+ETHL8mnx
xHVZtO0DZSeBmH1+rytWngLjuumy5wTzKKerfT1o9ZDMLUkgvUFyeTA9OHrDcrVnT2JGR7hUZhVz
/jenCjEIFZl05Vm17SPqxFl05lWWUg+GfZWnkdN/4Y6T/ADJk18HxavU8xdFb7I3+SE8M4slxfpH
ai5HQPhfsMVfJXnGTgfElDlNEGgSmFWh+wOHxQu6mhezWsQ7ktjqNHkrsVmWvF23hS3ZG0dssz8a
T772gAZjYxzOrd2LX8paDhoB+nZgH/C80N6tuxG/41eR5gtRx5OOh6lPr0jCemn5ChaLBSlzuyBL
46TAmsvchM97lIxje8o6544JlBV1GLwqU2BaVZxytIYTvQpp0FNwcPLKIzlTy3SPCEjOn70EjyFx
oad1lR73SmbgBjS/+xh0WM9o6JX6pj2keXmdzM15wGkUO1MeiV7fl3n1WA7yxpj0AIqtc+XH2Lmk
GlfF9ZpWy6Nfc6N47SJ3fCFcu8tdMebjSzUxErIqbZyELl7nLq9vedunKEA3vUkILoT2tszHACsr
yifyjzTFY4b8e5xcT7vHkMbbrg3/ZAj52lZliQ7OzYtPhclpMV7bImH4XJHqJ+RtQuTpc89AnCl4
ZT1aox0gkDmPS9cSoRDM9TfXZggSVG3wkBhI8qtnajRErmqa67shCLsyliFDkp2LW+F5mlX96foE
W4igIWh3yvRBj6Z3OxhLcw8s/cMuUueqNWqSyhHdIm1IzEuu3Ycx4S+/+sa6721A/IjeojqZOm2e
PTUTkbugHlR9XUeMpvKHIl2mlIeqnO6aNvN3Kqskt+ugUkxt84NUEIWdLHvpluzNVIPxaFGqxuwo
d/s8V2/JOE1ROac/y3L4xnSYkmbbtng2gL+9ECNPjHsrnQ/fSl4Ls1pfS3YRIqgl1C8rkygNB3EW
+UTvjtEU60zcZqU8pdwWrDXb2IDEx2igkfg4FClk9zmJ2c8+ZtRxN5XeztUYVKwiuVE2TIJl0Pz8
PjVr3tzIdnbvsNNgLnGW2x4fIJk/blgcfZwqV4MIrwyiLiOEnsemrtcrvaXRlSRhRhjiD4Hllw+j
l9ofrlM+Eez3VdvZZz4agD+NWb/YDEK/pUOLo/KKxF3ms7kLQYpfvlb2sW1EX1/Bo2MRdc+Bui0w
9VkNP87UynwgxmCStzYTnICZ2SAX97PFrgs90Satw9nNSUvqezWKvn/qBlBZZx00g3RiFmxtvBxu
LoF5rvPkbUOZxl4V8YrLgNjLW+FPmAulxODycwqQPvO9W2QTVumw9cxF3uGMGB3GrS0cvjP68wg0
orQrXN1REGA8eiwyZ2if8Vsay7tbVam/+ZGooJyzp1d2J49ZlWHKfukqw7IxzXoVX/YmZYOG3p8I
lTLoHyZJgnLxPWm7tK12fTIlnyDwfBKHsOjyI/UYnL8JAAVRi7KwMhHzLMZYk/CW4+go76kgxDmq
zI5MF09hfqW/n1iuueuMwnBeCxYSvzqOrcx9bWeW+abyTBh/R9j9V6X9G13lv2por8f5ez78qaXd
/sL/tbRsnCE04vf2rcCnpfy9oxXeby7Le/DoGXIQMrCRT/7R0Zq/WfwV9jp/R8T9saMNfrtQFEBN
0x3DC/vPRFrnr/szrMy4rg8NhXQkwNWXP/9DR6ulP2IbwYFr0WPWUUqjQhOZy4XtetCeYdOx10CS
DyUte15xN3pEqxrKbInGSTrTiqclJe2vTmWjeTabBLhEniVnGyhVTuRkQlCuFy5goqs8U2zgjhka
JRVemtyO0pO0AcxA6hPuieVnlxIGHBuJua3EsCzk7AgQWc6bq5SrYAqsRxhxKaNWlkCYiWDOjCkK
J1zhrCdyPOKJVZFSFksoJhEZuHKpoyPLb+srSpXFiCzVmbeEi3rBqe7L7KbLK8FsTNhUvmIR+UNl
+2t9NbMHnXGR9920m+smAAJXJ8Neljq/N9fhbh1kcLc0pnFrh5gW+AU7UTyyxpq/02253OG496aT
gXtpYYKU/y9759EcN7Jt67/y4szRAZcwEW/yCuXoSdGI5CSDokR4DyTMr38fqO7bZLGPeHVnN+JM
OtQyRBUKlblz77W+dRmNvrzDkK8jbqL2vSs6pp0c7ZZz+yxHh2lfrVnX0pFh/93vE01ssrDIXE77
oECPMX8MBMA6kIA3rCmSVPgyRujkSvI/vWhqqvMQ9L5YCeWZbNPEIhvnvYoYJjqIagJFx2uPUNKY
6Z5FVnRVRH5PAR5aHVl0tBwvyVS2+s1gIVSxQtcr9olVVidjXRf2t7Znb8wHie6r4OhCt9NPLqmR
HUop7jIy9di5loaRnbZNojhgj/PE76oGJmzlWQW60LF6jtKONlphuva9CM1hD8yUJrw5VefCIjrP
KfD+5tzGldUJ1L32scya7Kub0m8JkA3N6Pkoqzig6WLTJyaav9jOOnwgRrwxpvGCsHK2p36YHYCr
bbNo+5Er0JFEgjKmKLh3SfkpfeeA4/8KfBPEryzuQVPX2YjeN4TsMvJ5TOZ+XYVxvF2OOztTx4+7
YgqZD3RrHYWHouRjolOrmGSCNl0VReHsxWBVJ1gp3KvKLW0M9lV0JgsDudly9zhHjZ855Q6aV7xE
ZvYufHp6WEyGDmk3djdJPc3Sfh3imSAlOLFkeinj1vP4tJN0XCVMrxEIU/DgpDPbR3o6+nhiVWbq
b6y6VWvCFGDY+q09Nyt6o8OL0znhiz8KfBOaX+w1P7WvzSjNOFfnDZJsN0nKk8gsnHURFS9O4p1Z
g1uel3wZtwgP6dwPbZ+uQ9Pzf/iTSK6qau4ec5QaNT2TgowWNKGWG7SRIe9yoWk/plCWV7XtZee5
g39lJWur6mmZ8SOCrImY2I54h3d9nmLSiLSMc9+bpf3yp+PvLSb8Q+DTchsdnVaiw/gMR+WB+RpE
uauGyOxh5cTiS0ma8H1fO7dpFJv7Kcy6I6GHaVA00bSpOcqiX+1c7IJ9e4mdmohDFXe3knp+nWZq
OvHAum7duktJgTPVJx/58lLeehZ5qUwIDXjfC5dNHBLSfFVESPww4c2N2X/laEffICG+uux1E/mL
Q2QG+xMfvImC/5PbtJhmP1wbn6TDrueQ+nVwm3y/ibx8wr4UjsI5KlKkiQatEMTrU3Xjaco4x+nS
bVXc5ttpbhGklKUCC8wQpJznDbO9HzIPtVN7MnNOfp55POJU+wRxtnSaD16lxy7LzUEjB6lVP+j3
e0kx5qUT9evMIxwTFma77sNWXiNSZf+YpzYJWgb8EWe73oSBJvuNVBYQZje998N22KvYse/h4xAE
X5vaeSO1dmN4Kt87+L/3o5v1u7AwOeBEMvqTgPdbBdf/vmgguvP/nsR7/ZSXT28rKVh3f1VSmuEa
f9jUSzBgX8fTy2r7s5bij8w/PMY1GPsXh/9SZf1ZS4Gu/sMGX8ckenka4blSAv05HlgigRb4yFIE
AX6k3/9b2bWvZuO/n3kG5mKBEi6wYF4ExvuDZ575MW5U+KY3ZgFqa9UgUM0CV87V9yqW0YZmH/5O
M5r0wNNrzq+eMcsimGLcZkeF0muan2VVaEHuwqcLhwF/apvRO4MrPxPuBUEnDcJ0ggeDPLG8Tmbt
sVEtuvuCL/A33ZqRbRal1RKZShjbFwq+GXWVHZHfyoF1qjZsntH3nBOCwJFaiGyVYJ72tnmXVZcx
ssFt3Q2qDgZTjT2W4rrWHhAM+RdpY2dXmqG8GxYtzkvYDbFQTuP8W9i35QaiTEB/YPMxUjK/Ih/f
VKM4/kU8o1O+yfRYBq2JhTfP7c+WxffChJ9XMeAvMcAhAYPByvtNm7qiQ8sSG3gg7JbQ27LZ0uLB
aWBG0cZSubZ98wj/w5bxD88Fb8Xhjdl0G02gT+8v2JuwyKxGTDeOXk0nISOEh9FCk70dJKdMpixs
rAxeE39XE5zEs2C4A85Yq0JwPZb2hrAG4hkSm8xuolu6H1Iv/WQlfIxxQecOeMfDqbSv7djjeTMr
e7rt3UnIABcVqb5xVTAGngY01X3uO33AiSAt1/NsTJx8qZi6AIEzo3M7t5MLVFF+vbatipm5LuW5
5hMEv3ZsfOSmdOsvDqT5R/xPbkoKQm89idhpXrC4oVhM7Arrhk0fNF/9+g5++MTYckFoLHuZDYjm
8JQyjK3R9aMz3nRh8SLn8iTUuDez6e+1VMY/P67fWlbP4uembMuX7v8u/+yZc30Th1H3mpLy9//9
b1t8MQi9ue8fBrOnP749FeV7EvryL/6UGznMZv/r9GqJ1yMqEFt2+IXKzTP91+nVJngGwo4OW5/l
+13wjAX9nMkuHySHYgcWz+/MYw2xfHH+XnDhb0GPej22wrWwFnLv+y9W0yk873lqBKMTo7xLyMH6
nr3qMPBPpGdwRBmdJV36kC9iDc0FMbTuXyUcxBl4m2wRdvRJbAyBqrLsNu4G+Y1WjGuv8RIbl1Li
ucYMpcG2zYFyPIbLqAHF8Fiu9FRLT6EOpsU2bPKZtmRrINxB2IDTBN2xr/iZicyC0DHwN+u+HF6y
2he3ReYnN4kq0htZKHrEBarz69IdFg8tApHTPO+HGxJE43NN9VNHgmUcnvaN0TlbVi4ZrZmmyrWh
jXqzUmJq7jsSxPHLYn0gMFH04XkEaK0KXAd5Y69Yb9eNVhTjDl0HX2IDaf3Gt8epQFOflThaRV9x
aJuG9CGMq+/Z0KTJcsDc8BnStayZwCCfynV6b3btU9qaId4Re56sM9fBHWFFxnkm0B9tNBzTRZDK
dNp6Vu/Syeu7cGtGZbcmMqI2CWgxOWboJpiVFTQI5QTtqOvHKJAKpGAM6x5FpofDqmCz8jnUG/Sv
cfVb2sqKvMwKiHBLujW/i+jQRskVhAitnSAysuFaJR4qmlboF5ZO04s3N9HlzVgoU7TVfL8JpDR0
uYNEJ77EbTE9ep7M/Z2hm/a4krjvOpS8xbDJsxIVOpPV8NKG0p4GUKpZfeO0GtAYu1b0MPalpBft
tIz08Fr6UwDLGuFQ6eb1vqeV/ZyViqhxTvr1dgKs9JLDpP0eR4xSjmfm6EaQFprzw2yq8rawJM7h
LFR1CHdw1DCM+X3+rZnaCr1NO07NvsUdd1YlIdiyJiZkHqUObl2yiNLmKm6xO686iX1jLWh6vphp
jWCcEDONDBjF/CNIRdreQDrIrzNUz9kab0NO4Aa7y3GzyJJGJln2DtIAaqXX5eM/K+m/IHv+aiVd
lcVT3Px4V8gu/+LnSqo5ZFf6AhYiM2N+Yb0pZPkjSiCo9VSxYGZexSx/rqvExfE3wVOS+IDYhUr2
vwpZ/ojHFPcy9DnQr/zj31lXD3ZbgSjDopRdpM2kEbDcHayqWTgbQkJ5ahUSx6hMs9OucbpdiQbv
qHFr/frNvfmH+ugVxfr3Mr6EtbOnL+WYAafPgIn+/oLlZCb65OUGEdS1f4FcL/5C488jDjHxtVM/
t8oLTOr5ZrEeMvep73jN+nVj2/KoZcB8Ivwa/YOOqHQg7LupU68PdCLJnstWhz7TR/OQb4ZsYTsJ
C8WG0ljw47nfzFRTz7aZslCiwsMh2Iz+Q5oV3lmY284PLQ7RRcvaq4/G0UxK1nXPORvwpG0n4Bck
/ObRlg/DxJtRDvLBbY355735z1foX3QF3jwmH4qRi/wgk2X56z+/P4IgxiWVAwrdUnmA6v/rHLgU
CH9+W0wHVRhCR4Qty7me7frvbwuVjMAaSr8Obi1Y4t9ThS2nur+fXhyDNOpBUOmQoVySEg67LAQr
klKUQOMzNM/CiAMXK93iXtXJKh4n45InTeuOlPJUfUaOh4/YqB+Zw2FlhJmiVY2FwWe0qpdKkxAm
dK2S54lZKrmq8x5dyTLyWWzeho/wAjTss9d2THu0btHJYOOOihOR5mm9YnEQ11qh1J0+1ZHA/lYm
08ptzMJe235Fb8/Ra/2qI0TovphnAfci8pZJMr2RcYVtinB4GwhougfQTFhZMpcRM8W2GR9yOADN
2hwb9Kap70I04nDYGFshNCfbdJ1R9luzTMQxNO1E7vKagx6W+WqeIUw3ix1zao1047ML0esUWZxu
2zSOrRsf6xiByykDfBtwA78eE/xRcYi8eAlHo1Lw2h6/Krxoe2UjutaO3VKa6TodIutaGbzJoJxI
bqDP33xCOH5t3777aBe5H/p6wHoGeD0U8e/0fpk0aNwBzGbE6FfFXvWY9MjKy/Nh78jMuUqoL9ZS
aPmaaaJ7rrd65wROFuMpNgbX2/ODi0+OyO8XZ6h4BmpGzslsDcD5Sed4/5KIhAtJvfWRf6NbOzc0
ZwRpOdDCjcbu2ASa8vM09G9xuv9wPcwFrs1F6cJyeH1/PZAVKjPnmuuN7bztuyZ+kExXCaIt22fD
TJqfXo9/e73l9b+95UyKF+EjQzHKeYJTl5L/TQugr9rUIz3JWxPuMwJhD4djsP1JIGOZffLWlm3l
w6UWSDftSRpAYmkOvrlUi8bXYQ7nrbUJlg+WufI5HqpP88Y+XIblB/0p/zXBDH7Ia4mHjsjAMHbX
oQbiiHiReovcxV29WR3/YRM1zYPrEAtBNBJOEGxwXI4n5P3bSYfRHuKZkLdOylb5G2cUGvno4WBN
x8rq4voWa60uHjJbMzTw1ozGqafNaoM3rPQkbvlGUApntlCsQhH5RxfjgF4Uyxu5lA8J2heMFibB
gAW2y8pEOWUyFlolgx4We7SV2g8fxlZ+5oeWpvb9ODtf7QHP+2am3wJzlEUSMVBhI7pYwbECvzJ3
ApDx4A1z/hAZNmeNIPLnKd86IkGTx4EIksoWH1p2PVgaa0SnkG+uk8ys/F3cttK+KrQa2T0YHUdH
b4O8KMdposLmhF4tElQEsb2G3x6pifIEzgeceYuvLBITXiZtFDTUHCQQWiGmcFsYeYnes3BUfm7M
rK3rziHdO8fvxLDtpAcoz5OY56lOwrXRJVvlxlVWMGwfJnmaK91BPoABNTuXg145t04ulQo8rG/i
WwN/jdQEs63qXeS1bXGil4W8R82itWt/xqZ3P4KMfJ6xW1yJlGx7TpO1EXeXM2re5C73o6S5sqa6
Vze6D/Zi78VpGZ/NaVEp+oRFni10hQHl3TqheDS2diunft/NlapBRoxJehfGk518qc2ursLAaqL4
fO4LzSTDZ+ynb2ibC15K51GEqd6RBJzkXhNtuaJXIoQB4rSeY1t8m9IsA8YWTsMK+ptQgGuStvoO
USvF25B0odfvhTb51mp2MNkJZDyNpt1iinHGoyzXUY0aHXvUdqxqV+1sstO72zbq6WEpcIHjHebM
sNi0oTfC0coz4PmGp03qIqvnIlyUdnUm7zndWM4xeM2mW0GLMIpHPgs6U/uoG1wDs7krlPlkhr2r
dTsUXXn9PAPjGMCbdAjvgsLzY8hNHjUmp8UyjQN9RH2MTk7H+dGyQ/KxK7BUtHG17kSElpXQiqu9
YZ1H+UCasl+7uzCapLv1/AgwXlYOrFS8824RVmOhWXWaZrmbjlePO6KYia6tG8SDe2RC5cNk8mSu
5z4dwlXf+cW4xgOCkiVrQyk3cdqD/0uGqeoCfA+yO/Y6W4WbrGKEvLGZkQ8rR3pYVCcZnuoF9KfN
aNE/ZUCrdf6m81oDtMVgN+BD3MpG2jmiTNdkwWi/R4sSrXOkPuluLCbGgVhxsJcUUQRBw6nwdp6C
W0V1TgdVTfvIrMRJ0sVmgVmk9h9jAnGrLUwUN1zjZU6qbV3HrnPk5HXUrdy5R4RDnJuFHwdp5KIh
84ozM1V+eKHwOhHHGY2mti+tXlfADfTivFXCrViVqjKFViXDG1vxfgO8mmwxHrsNOiujT6x8Ppvs
pso00IW+lfOSZ4ePmFeeuVxn0UNHMf2Y81EjO3KVjwgU/f3I7sE6ZM9hw1EXqKwZ1sd4SGoz79d9
kWWM1724bte4jqrc3sVDIY3ws5nY4Qq9NLYJ7SM5iA3HIa7l/QrNQtIVeEthg45JTx3oOam0z8Gf
1+mmJ2y0uhtzbZiPCIGv4p2uheZjR/iqf1qUtepO6xR++a4uRt0LaAdNPkBJ6Hy3v95IDjZgWhrM
zD3qDHqtNgmHByOxopBhFDdJhLu4sC/8Uc/XNJyGlTUbnzXGjWVLerMDv16Ldji7Fts9pfjBlkVN
WbE8YAXTG1VsMXvlkEGGYW2bpbiboNZ+qfC/8ntmeC49Td+UCCmQhkTV0a/f9EGVs7wQGj3LUQJ7
iWlYB28a5mZrda8eApDZzp4NJ/xmsypirZO66596jbQ/gxx/fBooBgwB+hodj/caEvm2/EiY9tua
bQ9rox6mdVewxmZj+ZvIZptnDvbvq2XF5aR9aFlRI7LfSsFlKIclnIqkrp3ycer9+v59fC82wfPc
OSoPKtPDHMG6pPrJ8hg3RdTpYDlt82jQWvf511c5mCnTj+CHc2AziF82sQgefEpWaw5jTTD9uq8z
d8Op3w5ElRlbv/TZJxbvGRDY+Oe39j8n8H/RK3pz/z+cwK+euqfmbQvr9e//eQQ3mcTS9/eYFTHb
EjY/6ecoVuh/4LOny28yABB8sXlU/j6SG8zbKOuphzlTLI2lv4xa9h9EQi6njJ8WLo70v5FIf/A0
Lklpy5WZTSDP4DoHZwjXZhU1Ktmu26ayzww3T45j3bx6czP+oeD+cBG+uUu3yuYLzIpxKP3pOXRq
dNGa9RKydyxg3O3repK/tzDRXODHL/IGuOsIOQ4zWxKv1UpWrmYND1M/YcxxE6Go38ZKy7YI0Iz9
r9/Ux17GshxRPqJXtEHzL9/At0ciO5Y4ammWh2WHX6H2h2D2JgP0mxjA3EzxMRBvD127Vez+J1fm
u82XG0Hi0tN5e+WyW7S+lt6sZaay0xCS7I5BNnLnnpZ1PathjcVvOkpEO32yLR9seK+32OWyPmpK
h1OU9f7KakK9n2dc2a8tYJQDmBMFjZXgxy78pKHw8VIGuH52m8WmuDw/7y8VEzmVKaD9WM0n2hY6
NVTtt00gwDOsf30/aQvww95srrwvfLaEMvIQYk5C5/D+Yjmni7aNaTFluOyGoC77nCQcN7zGteYU
GwrB5tFj3NLSy7GMOJjAJB1los8fs1paiPojMJIJlEN4JkreMYyLynUzpfELmmULv3Hh3o81k2S7
GknmRICVmB4bZmOhSKhKzmLBXLXt/URO71emwupRM6L4RjrIcQKRMlYOpOw6fW1itmPaLyNTbCJ7
xAfthYicc0b4p5EnUAI4s+xOOWs6xcrua7tBw67Nd4IN/VnOTW9vAGtkLb9rsmOryPRfqOR9LXDq
dmKYVbchBKnCkSduYriBU+rTA0pL+TiorPvaAXp+cctQZUGfVcV32la1cTQkLVkRXZfltwxu5oze
NObqFXnytzFTk5tJTPZt1JSIEgvpjJy6XRMLZMie/pB4xvSMr8OI17kYEoM6N0/OY2fQEGknLnyq
qYuIEA85tvRrQQau4IeIERvT2AGvnnGArkXnUNDaOD3Rt0H8eCIYvCf80Yn0mrLe0U56n3PVuqi6
6blyivCH7mr1mWIS3+/0po7uSXaPb/SBRPEV6gPnZu6sgWo3cbPveBUYctH40s+AmgCpTKZ507k6
hnEABEUwz1F00XS+fpxXpt2vbE3TIIQ0Hmd/ClyCewdn1hwozd2wBQvNnHMqDdrzilzaXljaHgOI
c25YbTuuctr436GmtFexrgPu1VHe43fKGvqhMEOBkeA76BEhzMmdZBiJBwPBg49WDRUdOfWw4aoq
xU8LAEWcpBbI1K0B3lcne6IaL8wWnPVGGaBp9Bi//j5y7HIdypq0KVTI6b4j9fE7MQR4WcZp7sio
NjIkXfgHxxc0/+VdNiTTU4uS76umN3OJQHPGlseqDPFuNCrn3hO1udCGSoVVzVXmV47fWWDh6suR
7HQO7NjG4ygYq2+911lfGh0eZVzO6qXrWgxVg9HaeIYL/crsjU+jRpbBz8E33V+U5R49SgZHNM/e
f9OhpGPVpMO6nmp0shC/68nbDf5tEZpgW8YNE/BVC49Y6x0I4tdV/TxYJ22GJc4/F/7pmF+Aklgz
0PXkDe0aoiO3Y5v9XOD/U0f9C5jKm7X5Qx11/dR/j//P/2uevsVPb8up13/2ZzkFyuU138tCHmQu
8XN/lVOgXChm6IkiNT2YB1rmHygiyF5nnzZdYS1pLH+WUwbDDxZ/Si1SWnSUaL9TTXEAev98cVCn
bLOZWyDNWoLtD45p4eSG0JJs0hdqo9R2Eq7Ejxg6vLcuGlccw33CfN2gFg5MzdSHlWF1091MH884
UqwuPn6/PHsBnjddh0yxra1pd8keyX6yM6O5TZHrgwaJ3QHoH46lGlF6iPAymepyRYc5/C4KJo+U
QrfFTBOv8fTiBKNapweWJZuvccJXHcmd9l1S1HwBcWtsBzEmATf6gR5gEgBgxLXu9QPNobqw2qOq
ScOn0cychylMGzoGbvaFRRtvu+zS9CgNbfyufDV43T6mJ2Z8YHkrU7yEXQGxKmuoR+q+sC8FCQ4A
O1o7qKQ1XDFVhQ2T9qEbw0Qr1a61VW+tlB/ZhCN2HaILhh0c+bo5J6mkzmf7RLajax2nKZo3BjJN
co0SyVTkCIxTtXZbmXZnNGPjHcI+8ywhfx5nVuGKe53B03hrknNRHM0ygYBKR/SHjJwMmHCG9TPy
yJvFrFRnt0C1YpYHw2dmAs4E9+se5ppMn1ELpGwz5Ir0WX6H2GLy1VoOMnfqnefNWPYUBWCIuKBi
V4xwJ6q+Vi9DNHIYTFaoS6oWT7HIe3AlP/CLaD0keSFQZ/OBhaa/KSgpy0Zb5+welX4GAMZL8yCc
afGdxxoSlCjg8dZKYOGh6SC7tQPTKHzjDMYNQvpZ9Q2on96WYWAWRIUO7KK8YJ6gM2qTtjkaaphf
gRJJ6Z16c2tCTneUkhvSSJyvkoQFbdU6Xq2oIvHFU+B5/lMPpNpYlSL1T9xGie60wkQ7A1FBs9lv
CWzL9S0aSLJKMjq2Qd9bZnYGRt5WXxw7VzxauUWEjhCovMUsc1i9faP8r76fejceRdG5A/us3+pR
l165zuipL5QshTgaZNW0dxAenTs5+8n3SC8s+6IuVfU4TmkR72YXQGUxxlkY1KNP/T2Wubj02BXT
oK+0PF7TYk+j23Zw02mn2G7yYHCL4dnB6BkGKX1BzvoQaZ7beulJupXZRSf4SechwP7CFt0JrfWP
yYCckQ4JqrvIaMOT2RwYgKPgL7OVO8ZmvGkKDWMDoPfhgqRDNe5VxYBw5kjoby2kVFdV3pu3QtDG
XMu4nh6KXnFtIiCiMmgJ29oqKLEgUL3OOEYTjTZ1Zu6Jk0hZN3U8yTbA0uPfJosXeUO5Ex/Fhmh0
+JdVSOM+HGq4pCGYvCdluFN0ErmACo+jJK3bPVbhiICPbKk1ixCiuWdIvV6Ps5bON8jeGVyWE08h
cPnasC+A+/XdSp8s93szFpkTaEiMQkBATXXTIwPrjiowlBA9mOhP66jGerfJU4e0EIPgG+YKYHw2
HaHtA1Z+J3qq0tzel8YQXaCz1MVWFZ2LudNKIOIUvq21wWCYfBwSW9UJWAK++Ikb2z9mWquXlTma
xz4GkHBVhnXy4npEAWyHrIQU0fnm1INPjHQwiFoWl8dQnyvicPTGWY+4lPc57OolQSUs7uiJm/eA
N6jaQE2XXxl1iYfR6DuQgY0DpxPSwVCvKiHbnofETcncAFPZMXoOQ6Suo2PB5YuBSky13YeUVpUk
gS+sL2jg+l81ltRqNTAl87ZRZ+dHpVv58darDSBF+dKEX+WDjxK1Tuo5Qx1hK1LjamKvMfbERYa0
WcJO3bodKA2CeSIrPgFSELpHZu2X4Bm0VwtPy1is6FZtiwJsukYAo+5j8nPllmFPNGMHy3WlreJh
Mhr4wp4zN0OgASNwTqvSSUryU+gVoe1I0eM/5nXob2Kztpw46E0dvIFa50lZJcCjyJLVZHXpDqaV
2mqFrb9WGM2Hmjva8uUYgEGfS1vPCiDAeqHzbNSN2S78TaBeGhMQo/cIJ6SCztejS2hQUNghJ47a
EnWTcjbV6gRvpjCMU6z3o6kT/GvwczdRqBa804TNdcVyA9bBhOIy4T9NMWTvwKiTB7PSm166ah0S
YNP3G1CY1nCSiwhX6Cq2UmdMLzV7lmi3K9vPaxCwoKYEA69+1QzhWJ/aCR8nUj/jkeSIKb2eXI15
jvD6CSANdPRrzvNuGWB3QMU45GJyAl3mXXOVoKLsT6Vlu8M+EQzg9mJs2xdUfe2NNvrduOlwFYW8
wCr/gZ2VbjkJQG0XgOSop6AkRvCR0Us030CGzMk1yXKyA8Kimop1ztnOvQBXEFcnoW02aZCMOrSu
sGLSh2eaYyIfQYaKNPC01ux2dcuLT1Z8A1tn3eaeEveKQBGoalPjzN1Fx8FxSZ0IkSVWCaTdrUsZ
HjNGrFFZr8KEZdgyI4pya56c/DTS+/BoiodmOB3yHvcYJ2Y4mzu9iDP7nIHlaF7OepFbwYiBKN3W
Y+Ew2Qc/Yq3NWJmPYWu5FebCufKZmXlJez6gv9t7w+RddLwj/455V+mxpGDdP88wrNnHma7YmdIm
1RQYGnrPxUWXGqg2vEEXF3rhQmSb+w4yerJU+s+tIcMy8JB+PmS1FiJ7x2d8LpQ2XYtKEswT2SyX
sHcjqLi2CeHRWBlmbz4acRNVy5Jjl48wdeP7zOjiMCBSwJthizKDPcq1sI6vIGoW18aE+PJOY7aK
B0FTaWYes2749iarHWKfgtDwEXOXvKm70ssLf1MmuYrWLepNgcCi91p50mSure8SvPHzFro3loRO
0qjJg5hvRDwGWW3X1nFo68kzwk6n2ngqZJQW8SxOlyofo/Cxh5r7mDCfhpuUOLzQBHUHn2lGbvWm
pNSNjyZLteImLDRR5ZBURZdvqQkhuOVjP26rDkPYaQ/Pc/5ieHMIB2iKyPGa69J345Xv1+YjTmc8
V/kkikswQ+5jktl6vRnb1LR2Pako1qrAj91smJAxP12sjxj5MUmi7bWMPFaPfQJEkdWhzQRyL79X
kBzgjgdLogmCLz2cvFWWWNm95NnWz5gJNmI3piKLjhIzxOrhORUbgTO7Se6uMtXxFq16OYOJ1m+I
QwkF4rRYm2x8AHl0ZoyD+bXIxuTCNLT8xsN3OsHCNyyx6WqG+EHrKKrvzmDr1Uvq4BYnCT/fU0zV
68y2OMKlfvNVh0ZQBXbU9yCWB+FqmwyGRHqRiqpLL0D6w7Tu08LfzzG5DscT4RIBoUMj2YqoXY4l
cqAnSZKeClC7eI/1kpO+znlonGvy1PJ0rUvgTaspnfotZWyGC7AK97LXaLIkmPBf8PGPt1WvjJ1i
eBLtsctXX2a+qtPWmloe0dhl6XR4C0ehqbKNkrF+JZmLXsSM/F7mJhnAX+eivKidKqqXtkMVQHDV
BY++ZXcBgUM8NNpAIssKSrLOOkG7x1+1/gC9CMfbHLromWTobOl12iczXSUdQwUBMd/zFHHSVmSp
BDJtR4LNNs9b/6hWlnNfamlyUnbKgmsn9aELUjiAZBik+vgkmnqyV5Zb07DoKBajlYE5J6eolo17
igA4OtMMibigbBtUSy2wSPaHsncvKdH9J0QDJUDqbhKrjqg9ABTwjzg6JDS81pS46gaVotvvZwh7
l45azM8TqQt7RDnYKfIFI7wBpjl+S/XEL49yJVj/WsbLRLeWhosgXQw9JJCxN9A6Vm6EQWdkdf9k
0LO0Et40FU16c0yRaAyxZjEcXFR179q0RDSVdQG+fRyzFIPrLMLrpJA0GTOY91HuFPiaKVMvrRja
C1xdnLpvDs+XP6/11oB50HdfXgFCV+yrRKg7RJ8uf/6mRc2OWRNYxGpZ5bo8B8Jrb2U7tS+/vsrS
6H73PpcniRhIC88+49rDgVZqE2UokIAE5EazMKRUTS+jWKTwnHz4bDp66CPzBXK8PmmEHw5FX2+x
hSP71Tepf+jbztlyBhpIkxAj/dO1W7d5FfRO7J+a9Ea1lQ8DFKnLPHL/KeRYVYzawZMYMTq7QYke
VZ80yD/ecfxYnPs9hLqY5Q6Nw12ilTKz4xI/pGVvDYezeyGn8OrXd/yfrmIxOVpuNmapw6ukpPIp
wK94vwngOeJUZFPnyOIndfG/Ky/j5jKgJDCGngnuWPcwOlmMHmfGxCtoSXBoZxUny5QjSz3dJpD2
yk8+y4/vyXURhHL7aNCgWD1owaOylk4nh4KqzOfRmdBXbXRZqfaT78TB+Jp3hfkRAbjjCWav1uHw
hHFFz57Ht1LiKUm2JQF61UpODZ1jqyo2KeqvzwZTB9OF5ZLMFDDxMDZBL76oc99+DZFy++yvYIc8
p2hfmpgQCxFF6kSPeudGR3D9zJ4zBrrGc/rJ83gwRUH3S2Q0Em/erFgcn8vdeLMClI5e+c5k00RI
M6YXGIw1+kQt8NQVBAnz8dfP5avp8GApYARnc1dBbixjzfeXM6u4ymPDo8BRpJBxQhvZGJJsmm6F
AlgFNle4gKwicUcsoyx2onHleVyl8f2vX8iHD5nZFMuugYvL9F1zGay+fdsTRk/T0kQeJB0jHwyc
M+cIA9BQGOg1Ue0rkL+fPln/sA7C2wRUYSwLElPB9xeNJYKbFM4N5zch7vISYZURxIkv8nVW6Crc
+aE3EyKRNn6Yn//6DX/4nIVu6UwDkbtS5HxYd7CLL8fgKCfZDfGdLmbmT7HmtS/wFTnH/NbFaK5y
IYafCD594KOH20qeZ1WPsJmcqma61XKN5oLT3fqc6H/7QjRS8X2ggMYehsD4/R01EoQK0Kk4Ts7j
rdsPt7Qlb8Ea3v7u+8Fex5taVh3SOZ2DpxYq8hgvbjCiA4n6jD17uqvHXtEU5Fe/vtTBg4kxUxjL
gBGziMMn9QoCf/N9nFqn10ebfJqM0/1J3ys3JX3cechanGRE/7J//vqCB8vqckH2ffYKGuU8HIcX
rPyki8y+jIOSwK59nwi1zj7fkD68Lcd0XQqApY0OnefDVkHka1T5ZHh2aV5tGj8xwEa1kRuUg5ns
gUP9Zs3BI8gFl8strkm8CwffNSeHvqNkBfsmtMzHjAP/V5DiG/pNAioB/bP/z9l5NceNpOn6r5zY
e2zAm4uzF4VCWbJEL1I3CEqi4IGET+DXnwfsObPNooYcTYSiQ91qMYFEms+8Bt05zriP5/JskzGo
AZIGyBeIYcK688OUtlBD92uBgyrjz3BZ7l7V/8x1W37y0X4zEEKGAK35xaVoni3IeEo0oTdp5E+c
KCsQd5OPCFqG+ET251vMgOwPnd9gQA+j9bdbbFTHSU1IotACEbixLC+VE9mv/43d/I4iwPwBNSEu
otuMFeo5DCQPgSq3Bv4WwuCNNExqXQrFYzdcpthDpodwdqJrZBrD04wA77yiSdqhYiaLOdwOZm7n
l0BTMZT406+6cBNhtmiIItBZOpvsssPpNW0TSuszaXGIMBiien0aeMvv/nwog5VDiYEo591kY74R
S/xGY1/jDFvOs6Ho/6PzzFwIblz7GgwxUHpvvyl2u6YAoR75nZbSLdfyPEChFzWarsn/g8mDVwy5
YjFPYBG9HSrpYRMNyJT7Y4v7UJzM4QlCBsZZy+8+nryz65XdZ8KRXqjLcCvA6Z0NRYEqzxo0rTAV
DNMdVXr2txz6eY/tYrqjLxRdWjB6fnw86lkS9zrqct2BsmGBOOeXOtxjJUQuNvI54TzQ8OTqp9Hq
+y9e27FO43j8ilsZYBDuCh84ePFJqP/+KIBQAmCQ3MaAM3X+LSk24GCNQxSh0yD0K0fN9W9VvoRV
hV3wQB+/7fvRQDRB8VgkQLh2z9927Do3MjTBzd6mh2WBFmpy+I8uXAQeALWBi+PYORd5yC2LHLGm
SeqacXWk6PqzMMzymMbdz4/f593th/gJBHpAqotsG9nQ2+VpIT3epB3ljtTU8GDGVWb9+dv8ZhCE
6Vy4mBTP3w/SOcWUVCm+YLlRlrcIkLS/WBbm5o9fxV2yeHAm7DNkit6+SjFWIOZaibziYETXHJLl
se76zzLL9wsAF1fgzMBtYZnSn3o7CvFtAm26C1d6hcz62uTdhi1WH4TPHspgn8G8fzscuEgAiNyn
kHLeDhdCHQgX+Q2GGxEdB3yyrydKFbntyODj+fvdUKCHCYdIaa13sSSmoxPCQgStTZGFcp17SXVU
M9Lnqk7czxhG75YERQDkoBZ9HRVi1nnGB33HAzIDWSIN0WRWqJAEaszi+/iV3o1C6GPaGCrpi2yV
hb7hmyxHwdt0MBkG9VGWW0vZdS0m948njlGYtAXpyJ3Cwft2lF6kg2I3Gc54pM7jrl9YDuTKhXND
QGTWnxQd3kWSjAaCg0OIqJX452zHyt5oXRvTcpoaWfKAoyPABcRfbyZtoNme2tEnsla/m0OoQoBJ
OGYJTs7GU9PUremne6vXurJiIywmPTfd/fGX4r0MXkfnad9d/OjhqxjUYkUZ49Y2HdVCkg66oayn
fwhd/cuizfv3cTnpYL2DZzHJ+c/wTdBpwPEmUM30ou4RoJB6V61St/Caz2KZd/cxS2IJLzzqRJwX
5+uijcYRZ072br6c3YOXycskDPXvBVCEC9EaOJKOo6i+CI9+J+B9I4dgN6WAO7A/xog8RggdwioB
16pEh+KoTkV/AbihVVdaV6BUiOnQqe8G6xtWBAbaDHHenhytmB9iD6/ZLYXP6d42O8QX67CnG+XU
gLfo3ZoJoo3c03BiLZL/GHfGaJ+1hhfuaGJ+rcPRSA8FKtRPrQUxeKMvqcK9hDd0orCOYDgdHPTV
LLVs78dZuNGp7YrQhPikGlc16nnzugXNcOFJDQ6yi73e4rBj2NSVoWO+zIO0ixVnOUbSUWNLbGan
yj11Sat9Sx2FO9t1esqif7rCYKFgraZTQeNiPd83LdK4EGUQRO8jArE2U0q6T5+u4/e70329S2kx
Ljph5xkQYsVCtXWuB9OtKCcZuQxPpdcTCI1KeNImMe//7LUgE5MtgKhaRFfhuC4P9Ld8uWrGnBKR
pYAZydpf0oNvlJfDZ1jj803DKBykVDmpkFEtP4f/pi4OJRZYj1UjDeLJhCrADFP59uN3Ob+BGMUD
YEYFkIOAktzZcR3mid63sRquBryTjrAAIwEXMSSMLQDtfhIt/+aVSDPYoETN1GnOw4Usxbmuqnpl
1Y8K0v4F10JE9/KvQ+CPgIp3VcGvD8Wf/j2JqO1LdXouXtrzH7U8zT+FpNr/ef3j6KVawINv/iXA
BKmbrvuXZrp5afv8Lwmqf/yf/+4f/p+X159yN4mX//tfP6q+7Jafhn/2W62nJU/+19J8V8/lc/H8
dwCjtvyFf0iaOM5/L+mLayO+R9yoL42hf2jzuYg+mYT5FoB32ik03P7JCPH+2zYdi13nAS+kIr/o
q/4DwsjPW4qcfG+ES+GGUe78A0bImdDjQnzSoN4t/4ACZbyLlEqw8q3pSTOouzjeLNfMre5MI/L6
NhLEONKdlGJApQHfUsMPS9278YRtX9JkSy8MBct4ljme8p06BNBYrG2HNkFLM7rDf7JP1K0d83PQ
AnZ9x5HlJwfGq3Dg/5agX58eBOaSM3EvvT8xNBgmnhd6RpCjLXNFMzA5AkjS6dtGUwJ1zHqqUq6Y
aUoBKzlZGR+mdEYQQoAYxlgisbYYyJcbUOQbSG1mIM2eEl1XZIe2FONqtPtvbVzdWLpdPzpUFFZd
UnrfwtxR1xrasCPKD6kHHm2S29qgyB976rQO5w4ZANBBQYeG3kmlGL6rMEHecCEMG2gi+qaWVXps
ikJ+Enosp8rb+YC/rKKhay4HKCyftycoILECB9bMCLBnkXc5pnb9au7r6Bh6cbOaQMs81uqM+HLf
DN//tuh/0348a88t32IpLZG10w0jTj0/hIA1FeA9Wi3oR/4xY39z3+UzmDsXUVshwk2Or9za6Qtg
pUhxKDLLDpMmPknh3wYqy1OwnEkwSDmZATRO3s4APoIdZsBuF4yDAT2nsbiox/yX4rgPpl7Me+bh
zyqFr0MSjy/mkVSVuSeXR/rbtTWIOOy72ukCMCy2Dx3ksaibm9YtPxvo/dclOCeHRuNoKSefw9mh
s+OpNdsdBZ58ypELmattWFndpqx1E+AVJay2QRAWJz3rk0j9rNnz10tS+WGPUZ+nvXUWaoZ82UiI
HrHvsKu2hajBr9hlhqR05ASQhO5EGeJiiE4sWj8PuJHnf90+/zLW/d3LL8mJgXwoGd35LLf4AGch
VoYBfoWPalg9y9p+BGWCoQP1kbHTNqhH3328pt/eq68vTYmbM5taMAXo8yWdgNpSS6wHAzG21j5J
IlAlmSvuPx7lbaiwjAKak8McfBW8Oc7gt+unl/gzlI7XBLgox+vJQ3l9mjrwktn/52z+y0n8zWdk
LJiitM9JgDgr3o7l2OMIStRq+Izmsa+d+1qzXpS4xDRIVcVqThG2U6d8h1jfWu/arx+/6etHens+
AclfSIhcb0vffPnIf9sqCGS7dBYYvjP0n01WXaiy+eao3Tcj6ndaWGwqEK4obdtrvDFvVcX7NpJc
ow2vC/6rhQyoB3zRRZIgc54+frbffIU3j3a2wLu2iIcw4tGQ4jropXflmd13Ps3u42F+c0wurATa
+BAalvCaUOHvU2ArRGepPiPKaMpbp2u3bmU84MreLGL9Qaukm1iNL92FhgRQdlqN0nU/2UrvlzWP
sEi8srDhDjuEJH9/hCTtOqzAJIuAdDhwTOGtR2HUn7zp2/ThdVkzCmGFuoTZLLi3o5AD58WoDoyS
OvdQJe66vHtA7nyD3ELw8aS+P/Shh/xFuuX+AQjzdqjUzD21tnospmfRkII5j0kF4FjvYRcAYrcW
ovz0yST+7vWW/i/kIko+UE3fjuk1lONlip2pKfq7CHw79kfN9850DkNs/Pz4/X63bWm4wY2kP7oI
2p1t21qxZx3YQhPkE6zPQqkxjHArGv1TJeGHpeNWdAlgvc59rKKRtrfQP/mav123oCl4WwpdSPae
7Y9+DBW17uomaGzz0uOKPyY1kIoOCVBc018mPsuFpqXJWibVlrj1BqMD5ZM5/+1DADjg/KcbzSV0
9qEzL6pqPS4BJ8oK4xaVSpF+OWndndDEA6HdFXfXDID5lxl7cAYXSe1/Bva/i3GW8+n8/DKp+zpk
duT357LoQ5EWyKBHTTC0w4SsKiJ8mVptMyx8g84qNy26yUOGiJddUw8EIRwioWJYMVogCmpgiISV
GLVnJu5AVCez3aLEvG4qfIk/ftD3i5N6DV0aIhIeUjtvn2AI5sQzohhcXOZ90hvuIfXcreMiTDMv
In8fj/b+6OQqwUWUuhAVStinb7dCO0JP6dJcQ4ewHX6i0HNrGZXxa1A+C29fO71v5x/ePIOplPqB
melnZ0qahlqG3L0aaLW+V3LxOINYh+3YXsmIuDIJMaaK8PUFbF8eJCybNdiGcSeKfN2rGWrPjkGB
LJYQtDLnWwdEFBIkJhQoQeu7DpFVDMXi62bg+5h54WKDJZs1PNL1YPSm76jyBzynT7jP599q0a0k
AeNTvUbu56fx2JfxguacA9prZgBDyL2WEZ4lC8lojd7KZ+fy+en/13iUdsg8SSTV5c//dgfHUL4G
VTRz0BCdHyvAvNfo6tifrMDzI3kZhd4CEAvodkvM+nYUYHFghXHqCvQQjvAs4u+zTL516Pi2hRp4
4GM/GfB8azIg0DcE8Alq6HI7Z1G4FCOUaC2bAj1yokdRZ3oQ9/Wz3mg/8JhsYHIleHtUZvnJuK9l
sL+vyWVgYmJjCRJffeLfvqmVunhOu5Rc8rpsVoJbSK+Mu7AD7JGNrXHQBxGkVnrvzr9i270t1eSL
7ZawCvSfc1U8Ug9LFx5c9clZeb4peSwSBc4oyoNYN9tnl7yE/NOW7IXAq1t3HcrI3Isw8nzkjD4T
iXnVIT2bApeq9pIAeQg9nrf4sgmDwFxJoENYUe43aFH5kSFoKOk4tpMlBLOjq2t71p6tMdxMoFJ9
Mj/FB1G/YXkAFx+T7x+fSb9ZDjQyKAtzXRBnvbqV/G2VQ4ZHmSHM4Pi2drdpiUV8o25FYDnzs25M
jykcNjzl83jz8bjvrupFpW9pOTEVLiA86+wwpGbDeS7TMcBd/lduzxnKlw7gajQvyyTQ3XS+GJeS
oE0DcTMgVewgZ1l/1gt9bTq9/SQEChQ6AYipHJjnn6TPa2OIsJkLzHw0fsKVeMqG5Auwzn4bOt0L
xub2HSwz3BlbzYtumlRMuzxHN1P34mvFhaMBVe6iH7JqJxGzWplOFJWrUqmaY23KZmMqc3XtKE38
RcyKtc/MWdt7sASCCprQEwwiC3L/rH7rxKxvQ7Pytj3Ae+oOZb2pnaL1W6muikkAl2sRlavGcoup
kuHr02KMhTP6Xprpd1wTnYNGKey57TR50xUVD9mbaw8d0E2p6w/g/+XNBE0eAkk27HS7tU51hXtg
MuTVlwJ/ym3sFU4Q11q6JhjNQ0jno7zMs9rELBGbB7Q/G/coRy27zxyUOrfC6YzPZIB+syr4EoRP
5DyU/Aih3h4SylRPKWj3MYhK486KzHsm9Tu0sW8I6GVwuGCKzu2udowALtaPj5fk+wuGW9kE1MC4
lL3Ns8gNS0/XzGDmYr/XWz9dRCzudS0sd8WsPliN91kL8bWP+3bpMR4YBhCZKrDQ8wyHijpMRzsf
AuFE4UMPugmPM8daF44a/oA4ZCfrXNaKr+eKvLHHcPyaK0Z6F1P8P0Z4av4a0oGFmErl2BWtKFfQ
/YxFvrhCwy1cTrNMneSNOnlY3Zd1gsIEP0i1WnUrjEo7mW2fbD+ewvenCUAesHW0RSkIvIMN5dY0
ec04spuaqPQd0SRXjZe4X7DLZu1g/bB38XsLOt1BUvHjoQkE3t+li6fdguoldwZ6o79dPFB6OoTv
KEOEMZoPmwwXc+BSbrHXK7eLV0LY4qlKMEFeDZF09o1ILLxtC6X4ElpF+VO6SfI1Km24bTJJ9mVr
yas5tLDWnbPePEK0mh5Bxxt7XQy/8l5qpxQdxqOeafnJha45reqwtEz0Q1xv1/W0MzdwaasrWVtP
paadVCfXdrpemUfhVsjJj8X97BXP4CMi9l1X7RG70L82TuF8mypP+KKq8stSGkgewhDZCUuvr7pc
d3wiFu9mmExxGk29df2w7osiQHbO2Cse3ltI6Op3lepU1XpQDEhNZbMrUel/ijv031JUUPxcInln
lKKGKMM18xgX1XhP3cYLMElCtT/EIM4XdQqN3kMmyAuEoTIRRdFUF0mbt1+kMvHvMNSrY5iO2Os5
7TA/K1mvPBNna3ftaFjPlqz72ocTzK2ttfgwpZ0mniQGBuu5HuU1rq5YfxrhvFc7JfmSo0Z4rQ0h
hnNIGa9g8znUyVNwkzHAx2cgm9qIYsigerjWWbMViLKrjHVbl/Wpiagmb7K6DH3suuUlhL9qbcVq
VG9SEeeJHyqKbm+nsGMu7LG9K7oOVeQxUsXTPORi09ZwfFEeULyTBtLwsu0XWAkmtt9co46PYNO7
TQ73dI1jn46ZYJisBhtmatDgYYdeDWXdJ2IZdD+onKJridv3Lp9jXAzcqA8mo6oPU5bCx0nq7Kca
Df3VNLm2D+OqWM0QgU95IdPDZOrJ1knRlQzLOfVdNTX8Vi1YahPikbHQLmPcDfuVUmXxuhs8+qtg
A5SDlsfWC+QgAZzdVqPFb6pio7kdZa5tYk0utsp6U287WLfGfmpIijeVPdCr0DUzI3ZHsC5dxa5b
71RPekGaYRgMFTLZZnZo7N2iTrYmvuUndbITKNSRu8ubdr5R8bzB6HHw8A6Oxnw6zHCsIawTtMyW
8C4yow2pcSe3WpppF7Ulym0nGvWhQdj4mNjCCsC4hJsWJ8hFfaXsD7LB07Eube8hS71hIxvX+Zb0
dr2bS1PWvjnjXCCzqfiKe/fM9VpOl6EySDQAlM5dqYWnH0YrrP1kdgINu9r1LG2FTaYlN6j7CMSA
He9hGtC3bVDMuVkYeeUKllZ92Ux5uKlQ8RHDhDGv0WmnDt0IbGJ08zK0p0BCLT1UmeacqqpxfRm5
GNt4XbJtkwJ2OG4MLiY4hqUcOmjTJ8tOm1u2yVPvNMbadgXWCeQU267RnT2kIO+guomyo8maLJ1V
5y7B6S2QUeg9Si2VNzLWZyiQfMwhGt2N4NC8yagvX/aq6NZljofkhEjOpeOEwyW6Qs53nVvgh1cq
fLoQs2lhZTpSsXzTsc3sIJeteQoTWZHHdVN11IQXy52DXgU02YbUb0qG7jI0R7pVCUjVO40Owc1U
ut0OoxYP+KJaH10RTV+wPg48o5VXPVC8mwqJwGMo02ozUNjfYEY+BVCyoQ2O6CpI1XKPNdnwAQDQ
82hLr8duIlV8VemMXW5b1zbOJydTNF6Ax3l6lZCiXuEHCr+OWqM6rPRZmb901WxcjsC1EQDWKoLF
NLO8amVrGSa3Vm9c2ok14Fqbj/co+gY2HnC3CdJJJydl/TJEQ910ECtkENBVb5oGDanXWxBNDdpd
Qz+EJCQJkKsg5K59ylF6OpWtK54wkUqPrRHbP0ckq3yolNXRcNDXLNzRC7B1QeA4aTIVuCcT8Vip
Js+oyaE8WVW/a7pwONQ5iiGxi3ap5zabUlj1AYCjOCVZ7l4rKQZ75dTXNz2CGd/w90i+wk6Zrksv
vi0hbL3AADU5exLLp4aG792EGXqeDqWP6FJ/5YS4G+7Rr+2nS1Em6QoyeopTZJkK54tI00bbzWgq
3FBMEYcZXOjGxnyA25nm2P3gDBijS9UDl1GCEZfIejTRNcxm6cG79/o1Mzwiq9VriBlTpU3l2jXA
Qo71ZAOCsyNng7hIRDeQ9q70M8SL92LWxCYUZXktkECofbe2K79Jm/tcqgg0N439BbeD6iXFhOYr
CFKFodsBHShNhl8NxYSyGStVvBnboXpEGB89dxu4VRXE0pqAdKHfuRrjzjt2jvpz7isn6Idu02XW
vDKGuoZtF1qXbSrTr55a5tskdADV5NAcfG6ZEbSKN3xzsN95ztQiuasEKrVFaViYwcKg7TbAg9qE
U1yZnxQUCTCzyjoIpPz4YmdFM+eNmu9Hz8iv6Y9Wv+bSQFnWckoNak8/3tvSmK6EMlAViUbEuEyr
wj4txc9ZQ251E1VlfxxsejKZ2M4Fbs+S9OR59PTuNFiGvA+Rip83UlPiU1iZxguSV98FLtNfos5q
fioiJ05EBc4CnMOZQnd2kldAwIlqMuE69/Os0z2sLPUkRJrtvRTfQTl18o48CJN7keVHrtT8qZ9V
zx9QSFh1ZVtwmBV+U0W3KnL65Dutb0hF8z2EPfImvbatoVx5Q+1dKFhpnYZINfZUHV0jsEMSnC2W
OrS5xUgMasnyZgKQu1W1sVvDKXS/yXQukgennZ8mcJTqhksaA/kerhX2uwMfqK3YnXHsoVWhHyLC
/h2yu6gW2OQ822a2rvJRKUG/oQGBAI5ec8sZLVR63zQarnanpI/AnLjyahxDOL2vUZDXR/F2iIW1
r4YWzRuZ4K6jyeTg8oyXhCvtFQcpYiWdgzXoEsdg+npEeS9fqelwPWoRUhVRn+IuMB9V9ALWnV27
dynRNNTcduv0hNTIgGibIc53/dhB5U0gkpHm4SOrO1/LECJtTG+qVxyNC1n/FbKmdpZV4murFlbg
Cico4HNvMIFHuics3ZVXjY922iu7vJU88igY0MriB2Yo+442Mt4PpepsMteJTrVXE1273j6zBhm4
hd4iJ+Dae9jxxRr9NvnVtovk0OINdKibcHpAYrU7Vg5bpSoq/EyQY9dGtVr3r87NEjM4R7rZHp/L
bd2ng49+YhWIapcIOa1hz9+xmXM/i+ZTJkrX91SRBe1kXHX2qLLzNfPaDTVJLVGq1V5OCfTuJC6/
ZKOYrjBNx6izaUR8mjROUIBk/TUqwdUWiW/1NE/pF+42TIWZGSLYiXijaAhHQXK2AcrQhe9x0F1b
ErtXNy+sC9gJ9Q0SKGjrasWPELPXY55TwFrbve1eyOUP1KaDLmKqCQxXeK4B4q4A1jCsDVqZNTty
oH7lDLU8xKO0qIdF/T0/5ziwuw4D3balaq91z1HxPDmJtVEX4aWKVXvos4mIDDDftkbShzg5TC/0
3rI5sQTfEOm4AF2Kk7RK7aQAf1ylxBhKr5e7sA3lJm7Rbg4xKeCvjz8M+OaBRAjoFIfGvEZXaNyr
Y2bcK2FVX+RlNN0MiZbsjS5TrxAdrLeDrpLkAP5S7LWmjrJY0zCVHJ/adOHMerGtGxMU4Cjg03tV
emOmNrAOzKJb3xlw2VghHG9dGpgwAgQsHBMtPVw4VjOJ2wpgen2kR5I0K29C7maFYxSbp581SDBa
qWYbLx7iIAL9D6wQvOUag/j5xU5tLLURbcr4OVGIabFSd/bVFMYGSweNPFB+eXQ7KJnYd8giV5so
hMe2pmQxXLeCPNdPIX2eatiup6HS5QY3VJHhSxhyTFXNXCwyO8oFsEpcqvsZMZG00hRqRtQwwdes
e3OGsYo26YVamPKmFan1LIfilwKLxtxQyTL46Gh06gkqhzlVENGCSplEvh1Ny72gFKUcotlIN1pW
pjdJbvewojXvaWGkfy0GzLDoCaOhtdz5OKYQvuQJkzrjs7VolFeQgHUiQfSHScJAsX1R7bIjxJ6T
XVvpJZVcpClkjlSiLFCEHywPDUdcUyjEuNtUcRN/oBcEUnUKiqkWG81TsFRouywMxsRwdkMcdYE9
5eIHDsb1Wo0ca4OitbPBax25nrqb0p78c1KurCJqt+QI4uIVTNOZjRZkM5D1lRZW6nMlK3ttN652
CNNO0BmLXV9Q516R4Libdi7FKk1AKqGQvG5Hi6DOkOhrp+H4rGZRs8l1Pk412ofam0609rSHWSg/
nTKNHobRSL4PnapuZgCXP3qlAN6hZtVioFbejHkfHVqrii8mZeBsh5+3jsUE7RRQaAQd1dNuPTwi
pC8Qf5nwtVnFrU2hBzlXt2s0TMmMpvR7b0DBW8GSYHD17WgQ03WdQC9SZHWAPXh/UKleb6XlhQdt
NvJtpHQCIaNQRcNGsFkbOk56VI5HFMfkSoqG/AVBq0sK9DPe53MDToSi686CqAtcVkkc+iFV2HG/
1lF3p0+zHa9stJtQLyjiOsjGfNtQErmEoe2uGsM6aGihbDHsJLyNjJ5ZNCpzP8q+WUUGlplVYgxf
MY0a90Iote6Hbc76LRsroMJWHpXC475r9PUQ382WGR8UVavUlYwJGMMcxU5Ua9A5R3iS6K40SATS
u2iEnx1qaoR+tttSgZhuI5ytDhNGFnA3PZhl1JD7fWhow6Y0isQvYAVtMpUjCSRy0a5UdRY+k1Zt
qQxUvkfsHqTpmIXqihPYs4EmT+0TojL4hpJtDZ4x/Iho0PsEzk+e3srTlNvUoMDpXUXQ7hf9KiCW
NlJZQxheeA44M7trxw1Kc7iBK9V+BpS9CCM9yibdt3b8gnlG7uMUQu42Vvq6S2c7QH8G+Txz8LZN
J/Zm38f+GNbz3VDyl404RY1Mauo+wsQ9VelZkaL47ZANqJVHNdWPaWajemkgYkfZVOq8oawf0Wpc
LoIUKdEaEYQLrJvRhjMr7D3cMF2ooHdTY5Rr1cmyQFVs51IzMsu3EnFhlFkSZAkrwIq1KXAngNpF
Ii/xFYw4+PKbELWylZUUHiurI8yVW6i198z9cxel+I61yNJnO0wVtpO0j2Nf1Jc1FzEKtE0k6nUS
Av4GKGd4RCbz5Fmr3plK3zUVeWXkaXvQ8D4x5hl9Iw7IcVWbluKi7pRPV+7cyGszqaVYiaFUbkwr
q5GsSvWTSyL/kkBu8lWt/DrTmqxWZtaOPrK23cZrFRlMJqRCLHL6bSo98wfbCHrQctpPrJEjhGS9
WwlqRFDm9W1Zeh1wPfsKCyPUVbTB+Dpoxp0766Y/FoU4WWD5EFtFWbHQk7XjTRkwL20+lk2dB4Kv
uUsqHRq4h3OV7Q0tAZAx+rkWkcYnhvdNb+d7TCzIIEnWuTxT6itT+pOaRIbkaHKPzWEPBjMefCfv
fvZhuuGQY8mZ5NRUNfUrSx/0AJa5ehk7pnttuL17SmKtWmuiT3dA4opTpGj7jOT4tBS741U59jnX
Qp48hNNUcWtn1qmLO/0Sv6T8pNZoCHY1bhaj8ehG8O2MkpAhBHl+acumYE+N9g4mp/noaFLutB5t
Ovrjp4GIAFBfJ797qNLdVKmkWWCTsYSzNh+oLtM2sA2KZJZ0xMbuUaYzdb04IQQWXqLx6313qkbT
wVNWnrpiAiii5eAIGowtsBVFwgfLmPuO2o5N9UaG+g8LAUBUBzVbREtebJwG1SQORhRsDVUlfnYo
hRxr9sS1wzc4IpJXHnGGnty1OzvtC8IISN91cUo3Yuq6XYmsxRfHEePJ4ir+KdNUucVxLPsVimK6
kHkkntrCyG7QYR60laNSyHJq+vQIB2nbLnR6+vytvsYqZxEsilk8FWKQRlO7bEW9eYz0drrTyqTZ
Si8b7tvZrK75ukhzdn0S78KQeCdK1fTCaaI8oEMvjmWFLWpAmiNXRDz2MXSgYHU1Zh+9BWHBN+Jq
XuM13F926CDSOGv6fVrLnHJjCmKrNd0NSmApaMChO3mL8EE0TPFVHwJuR8O32TWJRTDjZlhlBzVS
THQeSIvkTaKVMkRwW6O+nuFw9hzNCfUJgJRegDAVn6knUkiPesfxortO/h2ZJsBizijSlYTYc1dD
xfZrAz2WOS/Mh3Iyoq8KEQ3usl7goqWpr6jJKWu3Xkw4J8ntUMyK54vOMR6SFtH0zpHRLUf7DYU8
XzXJhOn0E5HcZhQdic+sTY3ypjSaFJyxu48S7i3XbVaOFqu+prFMei//1hXUHNpKOvQelF9GBphM
xRNDFwWWOzN62FSzdzE9Bl8mJR5zbkSt12XP1Vn3kGBnyNbtfyA3164aJDTWVYwttAoCWEAcQ/pI
oR4QJ9Yh49VXcNmsi0ZTqm3seFUwy7xb50PW7WOK12uLu/UFTRMEsK1C35izZb0gWej5Vi+NdU98
Zw8x8cjoDcekrMTFgvvcU6ZXfPxNrHUzD1W7MgeURGKvzH0UmeTBqEFWMHUU+Ki8trc9VMgVVavh
UuDz4+tqqN1lfe8Fam/YwTRYJfTjEuqB1rp5SFCmwhHoapvFJN3rmmrWxWuePcXleB/FpXZhGNGw
NltMX9WpincYZ1vctqN7TFr7ACUyR7ZN30xuR6mqBtK+1Su9v9VMrdgO5jRsqFHnmNPGVbo1htzb
mSM6y7rRiae0qZznMk2yx0br2gfKaTYCd8kU4duKF+6xGGT7M6Q5cCzppe2lQnV4ItC5qBGHvMJg
N92WU3Q1uWW6Nsopfvi4z/IqV/K2bbUgx3gF24E/CrzobZdlpAeVxapeB5qZmr7S1tx3qHAuju5G
Lr7geyNuLZ7qnlbLC9cTsYpeqA4IPSO3nu0lih4j1946NRl+rub32phWh7aao1WWlDFlNcv75Jl/
03i3OOfBjxg2fV763G+f2aSwBMEpA7RZpeb9lEjPj6URE/uLzEd2L920y4mDJsTP2GAjITtlH9Oi
NS+FW7arWQfrSUzU7D+ey/ftMgsCHF/JXUhwUJXePpahljVGblEd6FS6WwAmtKGuw4UkVtYxnosh
BMO6VfLPcEhLI+zsE4JrWagwNB+xgj3rsjrWzIrG0C2Ykc07eFVYryZbDkgdxM6dSI1nUOn3EzBi
320w5Ipj4nPUtLJVV7vlVT6LHLCi9UzFIbuk/+iexsSs9k49GWtE3cVTMevoeOCJQ2+q0eghSE2u
6XH8asDcrihkIzeG11ZHGqP/CJv6FJZolGlCC8p49LbFDFrPoit/4c1l8UOZIAs4eaYfbA8Tpw61
crJt276jChPv1WEenppMm9dNWPRbjMSMNTCinGimeHJhHESrIdXsHzN7Z8XWq46YOP0/9s5sSU4s
27a/cn+AMmDTvjp4G70ipJD0gklKib5vNvD1Z6AsOxVBeIXf1Ns1u2VZT5kSDmx2s9acY04/33+R
bwR3OKrRJ9N2RNIAeGMt2HXJ4uxHiUq0UszJl820d1UXOHqqp/ustCgC1ZYdPfWYqphu0r9izcLD
mZh45d7/JYsq6dWrRU+hQwBB20Pn5o2fauDfVAAIym03CevBCkKHFoWQ97+v8v8tTk/vW5z0JQrm
f5WQb0ntU7NCtC///d8OJ4P0ZQw4+C7gQiA6XJRefxuchPmvZUJFBKPiGGD3zTTw78QbYRPZjDoM
Chhp6ZTXUS/9298kljRndK58xQgWVP7if+JvAuvxWv4A2XexTWMGZ8+KR4Mkk9eTUdubzZh0iu7F
QslDjyI4MRH1YNXbkgaqu1OiYAThJgDZIJwV7UwPgun9S2bRD/YaOdBHUlMj5HxCV3CEUlhBaUwK
CgkLhLubEQXobM+iSICXbEIlElcK5woT4idJeASkm9MMnykynws5Na0PCExTfEG6W7hAJpkf/bxS
YutKyCh5TpuA8lctowwtY00hV7Ca1CKEicxqT03M7Wqt5mvTurr4YeUF3rONU3dmqn3StairQalQ
++ofY7tDQsMRf7L1Lcqvgj0SHi8z/gXatEuF59Zuuq170Y2HPLP79sMY1KTs5UlkCr9uGn3MoYik
o/lLaP0A9kPv+jG96d2xUe8dmI7fEySGGk8TbxgBmT2tme5TneV9cbQK9nj7qbNnes+oNnUvc4fG
oWneO6B6NznRol/h+U5PWWK1d3VPhi11C0+XY3ig5RD9aBXrUxmI2y4cFlmDea1n3X5S1U0yip9s
oR/qTAKTJzuSzlkPEL+oNZxenQt5LSlvOFDIj3PUNpvaaZvrJQ55S40G3AvJ2aSiXCNdyemwDdOV
OVXf05liTCb2cC039Wx/ilCmtcVkeE1jKNfgUP1wduNHq+N39IOn2+1OAZS9YT8HdZDiNaEqRl88
D7nzpVniNaspMziBj3m75cvxptrdxVLJRtS+9hOlql0t1PSuGu3Cd63+2MXuvrUnmNQMV48KDfs2
SkhSk99R2BfbGLV+nxtyM7TyMGj9kezik8Nf2G3SBIkFemlq7BSOTLd7hoOeBx6nkhj7aRnrbOVh
aG4iPMzwt0V91RIlYirTx0lSeKL2bZ/cIPCcMjIMapIQUTNLe1C6dBLHPNPRJYVLfyIgMaRHYyGH
iXRG6JuRh0Qh2vVp95ksBjDFwfw1cWvnGCjGocVp4gn6oEfVILOknHV3P9TKt6SmE01h8B7lKWoJ
9ckMxgfK4lECsrSg/CCvCg4R2MKbR6P+GjbdYbYh/c40RPqk9QOeKGG0G1O1+3lbCmE8laGrhNtK
JbGA1Xgg0YABRLZmdYjN5kNszBwT7AC1XTPexnZqbVxGzYYU59tBqERadq4fYeMrm6g8mBZl6bo8
0AjtfDl3xR5F1UctkzsVGuuGZll6I7oA92AvrlQg116ldE8tSRC7Gj28504z6rNBO5hqam9M6wFV
SPMNor31YZxRgu90J8iVo0J2XlfSkorrm14RMvErWgo/phywfV8kCFlECO9ep24Seo2echC3rGdT
hsNDosvsno5Jd2AT8+QOQ01V0Q2WmQyZHWf9xnBxJ1bG88RuOt5B6orIPJUT/f/AN5t0O1gkkxY/
43Rr6TXp7Vpf5uKQSAtd4MTOeFMOjAuUGUd7Um+FNQU3Bl0s/aQ3lTIhkLtK4+w0dtUN8J9pAERH
Ikyy1aCiy21hsFFGVlPtFLtUqmMGYapgICfyutWx7tCpJknRd0a8LUWyS1SDIpUWx0FzazqFdSBu
2aJLhxwrfJhKHu04OH4UjU+pzfSq9RCTuw6OUpl5jhZW16oZnMLG+DzZRaZ8zwX+gI1FvdIpjwlN
BKwfao6sOyjEj9YFj6DKwiEDs3FvsHbcxiVTZBq7GeDQUrk3rOjUxDSwi9a4Cnk0fZUZd9lAoSZ1
kKeYzNeEDnUGyRzJ6IWE4NJt134VCXnXVsbd0aj92cg8+NVE9tfMVbYCDcnGFYjPZ7XihE4rOBim
G2Z/5Th2+fxRL3TO4YFbH5NB3BIWRNuV6adEIFPl6bcyUIo7yrpA601CDhqDSOEiuSdJ+Haibg3O
n8rcbrAVbaf0WocfF+R2lzYOSHvUnUQiU2QyUcKk8kpL5pvWGMSW74V/ZY3qs0Y+qWe4baQ8aGFt
XsE54UjMHwQFUuJPCiifqEvrnSDjpZOsEJTkRNKTqO2EUZm35OcSEhB0rW9ZkYPWvk4ogksFKmzt
DRxB/bllIQlLmrHxZD8GIvpiBvJz1sj+kE/Fw+R+6hC5o1TZjUO9uOTb65npCDvHsWdu/JzDVaF/
0x+L5tqcjyPyiCGr79J6gkMsiSISJsWIsv4UNmp3FQYjKaDsB7aRXl2BtR69Pv4xTmGP8D80b0Z2
ux/EaIR/ieFnxo5fUH7XEWW16X3MBECG74PbSc4FI3We9BoAA22Cqr6LgdxtstxSv5otiBK3uM4i
8cFyvlWdOVyHakIMATWWObgjV+tGLfv2oEzMw1ZZZzsogOV3N+zvKnJhZKTdACrHi0ztRj+qyrgb
MxpZFPbDzhvRBY9N6UeqvFHi/jqctN4rNOXjNJmkZyh3OLVx/hTNMdfDn1XayfDIWZrTvxndAfTJ
duxkrh3lV6U99EtoRZvt2Dg8D+4MosZKqC8zH7tV6i7Ylb2Rx1nsyzr9QbfEK6snXXx3JFNYZGya
5C8yFQCJlndlmO/UEWtRcxPAlB8NC9NE+ETfm09NI02JnpwSem2reUoUH6zutlEec6V5rvtjDLIL
DQbTLurb+adDiYOgWs+yFb8f612WyAN1m1trvjWcr3PLPB/R/GaSQojm2c4tBvAbPtt79qBettg8
GudQY+OWvWSqR54YJ37aVvswHk6tPh46rd5b9o+sMe+cWNyjAdymteNxrGMYVew9vpjKdS4M0pNr
VWO7gJhqcG/yfti6bMBoEFm5BjRoqxt/NSrLp67H9z3Aegpyp7GsiCymhN8EpLUp7dZR6muXKLlN
EMph2JSdWz7MbQlo3Dgh7t9FOnuT0b2rlr5Xmh96675uI1htYUngGQXJG2DYhDBIElzB/1YPCbrC
lAQZ2/GkSaaDlTiNDxBAHEglOM5ib04FMDSxh5HiaxWjBVB+RU7biVpv6tvBuIfdfCdHEoetGvEo
L7sqT1Y4tw8zNZ8jjaniBAs3PoRTToedjI26bW/KpOP7L7rP7YTiElkoxHjLJmSbOOW4edBl/CFv
7uwoKQ9DrtV+X893OkJRrRkoDW4b4Uy+bpdUDtPcZpos0w8mJcFPFP2HA5gfB9PmQFZAUud+afyy
p/Tedccjkl91I1mzKLE/hvAtPepq/YHGd4zkUdvlaXPVIMrd0G6/dtToscb0S+gh0QNoVrNsX3aJ
6DxDVlv+T4Be8dkoZHSSiMP2BvE40G9RBG4SWJyeo0foLa2jbSfPZRixdZTiMZiibcQGTFDjm+z2
aJgZ7TAMxQ3dYsUC6q/jHo973yWejqLJrdE91Poy4sHcVL3YETvkUeLGmBd7hDRca7EKzjzkwWzS
MjnSo6E3PXh55RxinIm7mZ7nkNQMXsNzJYM1HlGM0TbMCKAYsYESFuFH2GErRf0sYsun0OAHU/WY
G+VtMk50oW3xsVWb5+VPWU32SR3TxzhRvrpmemMP3QdFU391yvBRunXCWt9HG5eqR1enBqAcV7mb
JXFnCBTrLNnlY32jZtpJEfnJjjWPxAAiLUadql77cSQvSZTf24zPyyZgkPDoKzWzGAHWV60dv6AM
+uI09k3Yq1sLyRA2XTYiergv4urjWAa3Rm8e+hLifNKjCK2awtyGnSo+Sqo1nmUpwZYSxMSfrZlz
aRwrwBg8M0qzox4bW2xsHj1flFNhZU1+HqJDTcgjMudwx4GB8gNJ6JAAvnZ09q8ifawPjR1f15K0
tineUuvEapw9hMHJLcQXIExXqDa2HRLSnEAoLJsqPxQ0fta4O3KSTiGZ9grudhrw48HsOWYl0ZfZ
saaNWUztoajUb5Qo/FGPNyWBOA4zYxKQRoh/aiHBdcaptEufaK9vdqs8uYH9FGbDnq7qhhh6CPDW
+N1MrwJFdzcoA7H4ahGtTffOSoYRZkQOlHO+or+zCakXnxQJdt8aa9IdzepAEBozkCAi6kB6kg7G
wvysSnVP629Lb2VHTdo+RaXc2fb0IbbjI+F6QAuxGjXIMtipMMNs67b8miGaJEjQlyAwOcn49kBB
zMyuq8A8RfNdiRHcNj6Du9iK7ldYKtt+Lh7iafDiqt8gET3ZYeePPCOjuFNzoieQK/ucpDaBZFcV
qg+zbiEHGg5093Zp6FChpiSWJ7AMmxvFUj613Z1djI+1Gd20yEC18Ju0w0XO5e5C4CJpNPhJJz+V
g6g9QlUGhOpK+gTujLVBNLNGg+82aeE7B7HyyxLjVqloXegWYdhtOF1Z2mhmfkZiu7oZpjr7kYau
QY6LbbLNo28fBfugaSedtrWTPNt9Cn/OMUYDmvxcBj+yKEZJActinD8o46B2XqWFVrA3BRkZnD80
+SuBX15s7N4iQLciSmcTaLH1Laqa/KurtrnBwafLf0WVUUR+SarBdZ4Ld3o0pswWGwIypvqGgmCC
9qUiU1YJpyKl9WxCTtFVJQGVmKfaHcc8IromU2stL7FEA9kflfc3NeSY7esRx1XPDkLAimkQtECT
SG5yNxq0dsmClUdfM8TQAktqo56EOQ2E2vRUHjZupqfjxklaRfXAhnXhzha9vVVLFDy21agFisDC
jLZ6pN1a1lg+Excjbno9Ur+KmjK81+cqh5JMhxGwGZVpovo8FtuoYZfsi8jokHyRUWFtYjLMUv4L
hWzMKm+CbaGQ335FeFLG1gqxj+Mr4K0/hu1sM2/DZL4144Fc1l5o7P+kOTWfjby3Ki9fWpm+LvrW
2mFjCq9nR46dH9RJfMsPk0/hIguRuiLA5nJ8f8xtm1ETD0X6lIxV+pTWrokpIZC/FFOTlT+rjZt5
6F0gCaiamssNOX4cLeSosraamZlgIcUBGnjYGij0z3C/Zr+uCbnwwoFQN+q2DbsRY+A8iUilsT4E
WWU+4e4amFqmAfyFVplSQc5FwCfNfDD4u9YqJLHIKmJVnOoFLlQTda/c2FCk7gyjyvj8+96+c+oM
hUZRlf0V20pH92bN7ksvHVkpPcOhssAkLs2OSFItedQ6yHrsB5B5sOVHH7xpnSH8Fqe58klrsinc
Z4Al1EcpzXiZ9gz1C+hFjZgUIgSp6SrzDyS4GQMwzWOSRDQVFdC0pEr9XZ7/R8XV/zs41F31s3js
mp8/u5tv1f8DhChdp6j438unH4u4+/nX76TL/7PN4+Zb97N9yYv6/cf/HXhJQKUDV37BYGhAEcX/
4qJM7V8mhm5K3+hZBSZLSqb/yQ8nbsCkPI+KjW7L0ib6dzVV1/9l4UxFaQu83WQl/UfV1NeeUptr
Ajygs6KaFpW936Xel9ZhkuRmhmCs+04+F/sYKfFGi43m2HG8ulDvX1pE/6n3/30pYNjo5LDLQbtb
2VcdgTqsatD46ioFsSUF8avS9yUrnxpfQ7OCWjtYjU8qDPQMGm1/NwL+KyjlzJ0aS4Vaw+nvvEVk
ZHOcl1gjDF+SI7pVcpXJV4vowDQIIV+Mhfu/7+llbsvKG/j7VrkWAEyuo4MQXd2qICEGk8do+BlF
QiOfn1wSEQmqG0mtGPaEtBH2aKPcHpQCi4Eef3n/+q87K/++PJBzyvQmT3wNz0AYoJhZrnCrURJs
8sBVdiRrXUpvWVXhl6GD3pDXqYHco6W0uknCpazZCUzTVzkeXk9jVnxVuC7jJzeu1TTtf7x/V6vO
1e/b4uvB+4o2EtPBGsDnVjUyWGkL6uXoujSCso5KYqJwmQMdlxp+5aCH5pPbu17XrV9yzr/G6Ed3
hKRWHy/8FvF2MPNbDGJVLboR5tri31L3QKcQGn4+oJvAAOhPY3xHlqiPpJRKLZGwXhm0Nya/+Qi1
ZwPOz/oaIt/yFRURzfs/58zYfvVraOW8/IqdvFVjohiFb1Ikx6HTflODUD2pwDijC2P7zNiCFwIJ
EQg66KgFfvfyUh0OAxL4muUzIkqKUPTHrGr1C2yqs/fDUwE3sBAvftsnX1i9M5sCSVEAMKbha51A
slKesJPokM5BdcEHeulSqwazEXTOaCWGQEIXsROwoYzYfXXThW26ff8lnX1yLnq9JXuD7vGbFnpI
uYmpya+oKpH9ptZXUvTOPx4KIAn5OmAALWiXNXoqTShlVrbD7j0Q6rHI5+lI+F1+ZBvS/sGlIMfg
RqddSLdlueEXbyniNQWFYVd+m83BU1xH0XZG2/8pbIPmH2J+aVqz0NHqg6vo0Elcj7oe/C4VA9JB
pV3to5JjOAe8Sz7n167cZYLh1RA5A56eNYJF4vUNTZY7oswkg5S1XPtptSK5bmfL9VSL0ihIFO17
og/B4f1h8XYAvr7oMtO8eIr9aNe5HbCDtQLN+UTpaaA8pNrdRstc68JgfzsEl1elmQvUwqRDvHpj
ZV2PhtlYlDUkMfbd6Nan2uiC6/fv6O3CQNoLsHZGn8uy8Ht1fHFHkBvYZg9m61Pi1A6ireyDyjqy
ETLnMWqKeYGVeua1mRr4Hgc1hkmCyWpwmNloR6LRKPm19VKZmxF/BvZIqZhS4qlOrH7rkjl5YSI8
896gri0P0Uahoq8jTOwyCoWbR72fYvD2rKLJT1nZdL6TaM2FGzzzQC2A0AxMZ0HQrjH4UVRjRR8H
blDth7vSbPpHdY4dv6yotcJFcsYL93ZmqWWVRQsFiVPXeZGrWRHHRDvqddzgy0/ERm+7gtgpqzZr
uB44LchABnFilQgLKwIS8WN1fffgarJ+iOkWDhcmmuVqr3eObHV5xkxpNmQuezVzxh1onzzrGt/M
BJ3mscs0smI6upmbCNvrhzaZiJ1EpazNHh7s5N+Y3P+6dTwzwJiXGczoT3gg6xyjoWh1JEFcvwf/
tBOFUvlICZEGttq3PnGjY42n6sI9vxleFIbZQmD1Y1JaKCyvpwWJTR+beNv7JIQn23aI8VOVDse4
svj5/uf69mVzKRK/ADBxb0zkq0tVnUDkRqaYLwtOl0Ad9GDv0L46NlYnyKiupbGfSijZ89Qatqcj
vTo60uhPdibr2H//15y5b2jHgKcWlh3jfTVFySKbu15XWr8jY3RjK3b9wcy06Ammd3JhUXnzWRGH
oHH84Ri1DHN9NfPCtCC02cw71MZltG3ixKbzG2JrRD6yC6fe+fz+rb2ZfbkeBNdFj0hxG23N61dq
KUNiNwEzRhO57o+UE/uOSBfl+P5VVgpCVjEuI1gvoUdzBCE36vVlEkwM4LBxNFZVGlxprZtS2STr
3McgotOiMoDOpWPfLrKLiDjsMAFTidkQB193nyuETlKwDg0qMl28ff+3nXsCMJBdxprOwdZZPXFL
zzDHFoIPWRXqaRBi3M1lFl3YPS43+Gq6AJbL/od/uASWvGWIvVh/YuTRYQZ8hYzYuIq8aJjT6xhq
T+BXda/v8WAlNy1Tqq/TiT2YxKkqFwbxb5Xmm58g4KdxQPotcnv9E8JaS7UyGFo/jKBWabYV+BA3
SloJunkFyaeDZYHhGQhAEH1mjLr3LQYLdNUt+OUZH3SlmsmFZfnsY0H7yFNZ9u7rGSVE1gsvuefL
CsqYzkqlclaYpNrRkUNGc1BjlRLdoGanqVDngxzN0rgwqb2ZSHkzMO4XQrbFznG9/4BobyqjvQzN
RKvvKp7Gxkqn9Ng7qvtrVpyRMTprFz7zFaJ0+SCECZCbkoMQ9Nr15Ve9GA8WkW1KWGbSD2zxbDS3
RdndOAFWbsjqSzIBsS1HYaEji6arZCbgPj0K+6+hdfFD4Z6hgZuH8937X8LbJyFoWFNxcSgMcY5e
fQmRq42R2tD/MBvRX9Pz1m/bSqvvZ4MthJLMdOUmu/r+/kXfTngMSXIV2UvAKYUU9/pBTDXWEdJ7
Vb9o7eRq+pW2W2Os8i1LW35hB3Hm/lgyYRqzboKwN1fPPJdGgSwsxSSa0GgUedJvoccUj1CLzAMo
fed6Bm10gbt3ZiVj3QAmaVPzYAFZw7I1IwoK4vgmjGQ8xkgvEpySbXvoiKYp6BME0QGlT7O4mMll
05sAPUc/3Xb6xeCDt8sYP8Bg68QSQ8V7XaugtWWSZhHPvor1wIs4M2P+KNsvssn0CxP+20kVfTR7
E4Jxlmf9+6G8GN5VUi07M7DcY2YGf+VFEH8qevHl/aHz9n4ADC/RCngLoV65q/dZyR5bjsNFpNo3
jyCGqy3cA/EjbWh5vX+pt6OUSy0yc4JIUe2v1Z1yipoR/sDka32THa3WqKB+azGzd0t/JIon1/nH
y9KyVkLVhGpo4HZZnvCLJyi5L5SYMCEDR1MPoqmVG10O5oXJ7+17Wq7y++BloKs1V8sSKepNL6qM
T15J0ZgniGlICk937z+9s1dhpwy6neIUvLjX9zL3QwwTqp38TGMXk7eJddUn4XhhzJ15R6Te2iqz
yVKesZd//+KJpb1Ka8EGWSNBUBzLsraOuRLUHwxUZRi9NXHh2Z0ZfhrQP3BMOlQaLKqvrzemfUIn
g+vlcGhOIlEUd9MYWWGTSzBeWijP3RyYPXt5S2y8ndVYb7OOQnSLLEoJughsNWoBNfylqsk9o6e4
MNrPvC9OWJwplilrWaVe35kWOo1VY75Bnlu7nJ7whnVR3R/eHxVnnt/yLWnosg16EGvKLSnaFCsV
s/cTI/yZB7HBtkd8wfR2KQb6/IU4rnFSpVS7HuRKD65Gq7ASD31dfKgl3EgG/nwdzP0/n5EYDdhk
lhWdcIDVqV9xwH86gdr7qqtV96I0xVaxlepxrEZx4R39rte/3s4tVe7/XEt//ZJmA1uJY3MArwHg
XQ9InbBbIYQmKLHQggfRtYO1yxUNMe7gAstkQ1WN3b4ubLaAYmpLl76uwLvckUw004rTu47erR1f
dSA7PoxFMxZPgEOqn4056PpmSnO4TphLUtt/fyC8bU0sfHDicnHxsCkCbfn6VsA7JtGglINvTqG6
ReEOpGnsus8TSSpb083dLdJcxC25MaOSbuPgMMH/+YPhuDxQSJ4LeXmdPdVPHG8nvcH7bCDswliZ
cgaz+v0S/XbhUmc+5mXXx76HmFk2WquZYyId2LSYzf06q9ObAnExOsRQqa4b5OQb3Ly1dWGuOntF
GgwmB9jFx7UaLGZBOD2eQTx3FFGOsbBAK7khGkyIGNqNSKvoQmfrzBRiIN2g28OWaXFJvX6l2kzk
mqFP0o9cOHoODp9NqFvJhZFz5raAhNNPwhHCRmCdRNxlRoBr0JB+nVSqn8BIONVpAptdjZs7pZ37
C9c7N1INaMPkQlCP5WmuRmqe6Imll93oh5McwGvUPSorfSGsJuUTGhDlW47KGgcqncWHuHHd7w7w
NfPCt7+CAS+nBw6TS8We1YAilLk8/RdLnUrEc9s04+hPqJPMjTCi/no0suhOFM5wNemR7pUW2ghY
IapH693Y4Clpbjol7P1Qs+sjCWP5TYgJmwpvF+04ufcXDhNnJt2lEaVynCACwFzHtk8cXNDAKNKv
nAlFO4bT8eDmUrsvCil/vD+BnBtsDG6+XmjtJEWvRrcrQ0VVibnx1Qj9R1RWOPdHM9z9wVX4bh26
fCp8jdWQloqLRb8qRkrIVQBhCNtl5Q7RhSG2/C2raZ2JEDMcRzCTTvtqboiRu8hKuNJvpwmzIFYh
26Njz7k8scEhWM2Qf0CNFkiPtop7oUrx9oTEuGK7zh4D1DSJA6/H1RibxgjPYvQpV8zHqYrz6yxs
ErRgQbCXeDQ2cFaN7+8/17MjBeamQ0IsjspFcfByMNfkcQ+lWyJM69LnhtwiT1VR6YXunG/fv9LZ
cfLiSqvba6lVJmrJlQoAGEDjkuwmmjN5oaZx/n5wnNGAFo61Xs1y3Sio+jbcD8iLTYNkMd/E3Qwc
yM7Uz39wRw4BGyrjkd7narQkadDXimQ+SmWq7aZFU9e0anXhjs49t6UAStFiqbuvN5+1PTLXm+3o
G1L2W22KsCIBtbqwRl26yur7SjW1rTVR8dw4hj0OtZl+Rx4KOvn9R3bmQE4w5FJmZbi5PLbVM5Oa
MalJ2MmFGij90HCw8igFbMohzJ1n2bjaaRRO83mscFfrKSLuAJjClZEDHL3wsZ//LQs6ndFPJ9Fa
jcgBSZarGLCUJh3PrVSgCeZq9DxqdrOPrOLXIGLofujB466dN9YYh5ji4z958BR8CF5ii2zbq7NF
0geROs6j9PERVgdz0LpNWbf5hePZm6j2ZdGiN7UA7IGlI0F5/Z3bFQGPdskjb5vQvprzMH1I2XXe
skICMtADqzvFS8xTMqXFd8Xpci/QbOezTlnuGwYP7dIO+tx3+vL3rNZyvOu2NEYJqiIgGL5veAD0
JKptqUMMeH/MnRvaALnJ2mPDh1Bh9YRToKf4yHnNuO3gIwcGGuMqDS9Mb+eWDpaCpa7IOdF0xesH
3PTSGUwZSUAHhtpvYgSABuFy9I8eDGIpCn/AQHCtTi0uPhEkgKX++V3Sq4G8ximVc93qA6bvGtpz
aEJ5A4Z+wqbWeFUKxOr9q5x7bUys6lLFM5Gcuau7JBmrMINwJPiv0I4UbRoNhW3q3E/zmA8XHunZ
iyGF46C/kA/W1clhSMJW0rjwZ+p2OxytqldGtn6MHP1SvMmZ+jwzAFowdnb8D8Py6xvT6yjtO4cy
TCOm6FummyHwn7lXniZEl1daOS6cyWRocZMV0Y8CThz2IEMop7nTlGept0a9aXuiqy7M/uc2BQyS
ReYAZxaZ3OvfVac1sv9BldRVVHHIQ3XC3dbZ97Pj5AerJPrOMHLz6f23vEx8623Qsr2F7mBwaFm3
N4EJxnqaM0lPZRZv46i975Uy8XrL/AIt89P7Fzv3eRJkgTaN3R09qtUsrJc9HrWJ758utg79BAaV
Ckf/wnM8d0s8QGZA0ALsslaf5wScQaWUxLpTRt1zrpvpU1DCjbLCqD6Nmjr8yV0Jg1QG5gMkf8vY
fnFIGLTUtAlHkb4YLcwQRX4/d0Pz+P6jOzfn2BYhY7RObAqkq8ERozXnjEGTpO5UTM2JlivbUKYZ
jYym+4pDFw5aIICQqVL7k+eJlsNd4sppR6++F9qUQ1KilPLxsIbUYJvoVFeKFm1zK8WYm6t5+vH9
mz07TmhlknGAhFEzVysGfKF+wCc9+hJ0o4+D0vCVIU5271/l3JzDHaEnJMDOpAT8+r2hd9UdGYP8
CDAB3MKJdk80pDog75gM37/UubcHQWVhu1AeQ3T7+lJZY1go1VMcJqGQtymexY/EdhSHEb7ANue9
H0OQv58LPRB/8CgpNxMiimDRJTnm9ZUr1W7pEyts9sQYf4rLSnh5XhgXDqHnXhi1HGpxHAuheaw+
uRnXPwkdgimVfFWMLxJAk9RL909WPmdJgbHRGBmIwlZ3wzamsKppxK8+kk8l3WlvTfDo3n9b5+/m
P1dZfdBhCA9QhFxFtTpti+E422qz2/zBGZAGMXt91FK8mtWbqUPGfWNQWzCNQN70cZBFW9lr1LZV
t7H8ZsoVH4SzvKAnOltacdk2cGmUdcyRq2dYdBi2NLb/sjcwVJtFbd8H3dR+ZM63DsEwDscWue1+
LpPhTrrRQtKpv77/hM/ux122klStqJNRvnr9I4iXaUttwe1kMtB3meYO+8FSq29JG8T7CYb+X6o+
iy8EFLfemLWYUMKkM+/DLLmU5XLuZb/8JauJNSksq0qjmTOXVfX4JSN9l7hNfeFln7kKan2WPMo0
NE/WWzaz6kCGmiXHoHkAhjaEYsZtk1Xahbd75jqcLTjlsJFil7Nusle5Bhyt7TQyJdr8Gtg9YGr6
Zxe22cvWb7VpoKFOzNkiJaT5uPyKFysefK+6CKNM82Ud6Q8Yroia1jWw6pjfvZ5kwxPxy3Dfgmjy
5rSq1AvXP7NTenX91QdaAKRqTBFpIHsV/FaDNf3I87TYN2ixDlhkTJx4aFv27w/aM+sFkiRqujgJ
FnnW6qpN1ERpFIaa72q9ep9zYN3aRTM92rjj/+BKlBzZ2tNjY8C8fr7Ab2B0YtT3ZetMV7XRg8BK
a+VRFd2llenMgEGV5LAAstQ6KERfX4rsgUoGMQkRE1K+zQg9GI9UFPjv39C5F8YJGzELcgxEtquP
zGnMoGlMQ/NDPFcxiJQ2ek6LOC6OjVGJL4k1Jc4+LIq0uLDwnqvgOi+vvDrFWGkbWZ2LxwUvNYFV
KZAwyHb4m+d4sdCWuVHsRS/z7UzuJjlTYQsu1YJsHMf9sHcDy/ikx8qVg+26hCjohZCDfrz/cM6+
AlddRI5s7Dm1vn4FLeAbej06FnUYC5sszcJtjJDmwpOABMHf8/qr5UyB9IdDI8oEzq2vrwNgRbpK
S2W6UGA9Huxprglc1DeGNn8R0FtJeWjSvTk4tCHh/URPBFqVhG5okYvsug8KYKSFhu0Yjo8CGUHr
zKc+bpQFvOkUN2M/Y1UkiRyWwFCHjnqqcxfP+uSMCwlRkC2wixvCx3wrDONqV+Li+xqMFaZs3ISl
CcN4Mq+QaYwTcfX9RAWma/XwOo9wfkK7YdmHvjxBDc0bZUr3eYCEzbf52iEjE0LrQn+m9uFretgi
Kmo1a0MqC2x2DYQ8FKXCyJytOwXh9WRW80dZzgnFz2Lm+qNTu/BqBtglpH43QXdK5VR1AJcVE7Nj
lGJrhgYPTUnnXbEv6FMZbqY+yHUf6lL5pWnmXie8SMSEhmpUP5cUV9Petk0RYA1WAGbvxtAEKGO7
EaQUbimwySFJ7H0W5TI/6VXtSN8IBfE5TUR88lUv6sH1aGvhAEzQQdAytOJyk/UKJseGagMWUccl
gWfG1Zl6uqIY9afF/EN0UlLzqLTUAmjqtPODbgKqQlIOsQY4tKrUu6iP5bThv7XHTRzr8bNOqQhf
lhjqm7JWqs+m2QqQInZzqiaMF/xtcVV6mYzEY0HhKcVhMNXKSRnYRQGC6OdDZQSmtknCyZ3AugaE
YZihSIarTO9DG+9m235ozdjofM1J6RuEHY38fdZbaeLlQWBfJ5bd8KiCWR8JqgFlood5MtE0TcVt
DP4bDFDEunOkbEfYkN3pre5ZY5TVACXh92J7b5vFb93XV64IUDimEblGFC8WlyWZKnZ9GBy16u90
u1A+BdUwfG6mtE89W2pZf+X0hfV9Ygh/+x/2zqy3bSxb23+l0Tfn5rBAbs7Ah++ClCjJki15ih3f
EHYSc55n/vrzMNVDLAc26twdoNGNpKoyUBTJzbXXet/nJc1xOMLpLffY4jLG/vIgSMqryYxJ+ni4
k7UMZEms1cMFPHU8NqiclNZVgqJtoaWP2Qh2wAqsK7ltbGk7RHYwfu0sq9WdGLIWrtS27UkmadMM
iHMvq69jrkkhCBo13vRSLb0WEQ0ziCU4hkA55NzC5INMNyyhQCzmfM4eADAuWM6AVpdLJzd8iuPS
2qlRlP0oGtLMBoJd4qMfmNpDElXQP1OUYYI0kjCUV5am+jU3T4ZWOrNbTNlDAKVll5lTA5xMn6KH
vJfrBIUK8SenkWAbwgw6pm4u0Kz6u26GReEkaQ6D3TfL/on4hKHcVi025zXJN/pDKKVDvyEazReg
sjr1mISjrTNcHkMvRMdEeG5qz40TahNPaZ9nWbcGilzKa7OGv8/NPNvHJEhhRks+HyTSTRA2KRct
JTRjUr7XbLOucuDeL0BiyBESmGEjR7cS7SHCT0HullmCyEqAZyerEe1PvUatplg7G++6vIpsizIP
yJcBlaeZo5Pg4Q7civzlDg44Zg8XtkCOHTJO852tRYByozJXlXVddwCLa0NAjiANABaQCOK0ue4k
wdB+DKNOW1VykperweJxvzSgX+uEPEGUdCwprInEApwGa5WknnrFtil/FIPc2E7XZzBWiaXj6RRy
aEEjbXoQXTzpANkrgft6xTAFH0+U+y3SOpKprsfR0m+lcKgE5Ie5zhAXGAMZHiGU3VXWgfNyQKnD
NG0WDbiDTwIskF4kw2Y0ajyeeeUb80XWNzlxihnIElTXnd6Qb+lIo+QrzQtCRSIHrmVpmEliBvSA
2/u+GBPLAN4Mx7kJ3f8GnRdCrTO0Vd9ExAnhXb3VoXjc6aKWaIZWRGMYkZFeAOuPwWgMEQuLVLl1
ZYr7KVRiftlu6nuYXiV3VFpI+SeV27uWn4XGhhkffg0amgiXzvanAfLSHmiLtoqN4JavCyqE4k/k
psnpqugBmQqY3yvVT77zmsISH0sm7BzaU7bGYlN2zf3PV/5/vNN/R1jyS/XzDj358KNp/+Y858kb
w/TyZ/40TAOZxJSMLBaBLMQAZJT/wk9qfzAORiO1uCLQWi1l0j/xk+IPHa07ipZlNo3ylF/6J35S
+WPRRdD+YJONxwHL4v//f2+8H83Zv//q7aXh9baGEmjTaTsszRQs0xTMS431y87HSHq1DCNMLoqd
XPS+9qVVje5URth9OwYNW6Ni2ekHgnT0Ip331jyeRFoTbgpa2B2xt9SUGbCrGHwfOrnWSMCwgJMk
6nwCvzpuxyiuQkcbhbZhRLxSW3na93Ine1FmtLC0Kt9pWoZXUC8VGGBJse5y3Fy2IUGn09Q94XDt
ShVkpnpq2EpXA/BDqUM0Sf9M8treiF/JTFSOogWxn0iTcgJ8J12L2ahP3RDJF2wAsoPet2wGinzq
wUqSvfTQi8rc10APnESCma8TgwOt1hnAsRujuMFpCKt8gFtmgOyJ1PrRyPht8Pcnx2zDoxLHayM0
D6Fe70SabfQJKk+4S54hSV6iCj/pRf7sG9VTPlcvdQ3NSHTr1LT3g088iDnCWixPZmCclCA/ZTkp
J7qKSB06Nk71FSjfjUH+iHnKrfg2rMvb3ETTLHLzihpiDVXBqSaFWizYJynZS9ZjHJkrNSKfo043
1mgfjGY89EOFB6aD9F9IT4TCdCya2XXbBLf2VEMc1OOndsSP0mYPhjUfwsTcT2RKJMX8MDQpqRbg
LIvmHgnXOuhMTy1BoZFDgvo/dPOAEsgsQNCvCV/j3pD8Y98XE+wqsh3lr1Cxg+rHCFe0qOIDfPUb
4m8KKBvB3ixsb8zayLUCsSdSlE8SWZehkr1W7LUcFlSDKEjSQbYkqR5FxRHxfxJvGG8DK97NMYEQ
fUJKxdGOHHacxy7Q18QsPbNf/p6bM1l/15KIj3GYrKcZnE7iBtAOxanLm5VUe/P8tc93Vjh+CRXy
Tlr8G/0ECkwWz2UhtgmkCwWyE9L1jW2nGygkRAiZ7aOUSh4xUl4TFPe6f1eosJvSm1rx8ZeMm07E
G17bcRidIikgDlTb1CKmoSeu1JZEgx5KWG55VfFlbh6gLu/wrTzBjVyVmb5loLiGQHQ59fOFmWlP
UR2coFluRjk9ThJljlZwpAqcQNU2JFenOyl5anqSZMp+q0PSNuXJHacJKCUBGb21qYS4pOMeXFmj
cpGV4ZMunrmD9nPdeEovf03E19i6UUKuU7XNQf2TPj688ia8lpPhNu9VXvbhJiDHQh6BLOaPRPtR
Mhr6nv4E8VntQR3sCzYn91GnrxribEbzssE4aCWdVys3dtc/KLHpacOlBZpF3wsDrtlgQmeexkMX
JvvawBwaX8hB6qmLcJ93t5mrG0G+UtMETzZRzzTy/OspHW7N5dEj2/VO6bdVd6NVPzLAB0QG1VDQ
cj32xrZ3dSgEg7Uz6sqz5OagFrFnlPZlQdPdoegowILGIxEwIUSm3AFySsUGOEzNjrpUP6amvp2E
f08lvW7K8gCyHviaZF/3pb6XjOs+qPgaxKawg51gTzXMmzyr11Pebxu9Wevh06Tpp6Zt8Mg0RBuN
8he/6q9UW35gfP9NscjDKqOBWrcGDtiSaHmpG8SemnmwaZsSxEq51YKLMPG0fsEPaU4nYH8HML5R
Btv3si2fVLt2U6mjYKQocWvm+o6hpATWvUzWRP0zrwLb9OZ6U3H7Utzjg+q/CDmAz1n7r6E/Exw2
+2x2k71NQF2nxqZTBv6evMDvJQ6mJVsVUiY4LFloF+D9PSMcboFGDqvUUvo1Pd/ITcrUfrByguDY
ejzZflgftDAuL+s2JQDGlPds14+qNB+qKWDzM5DKQOqQdex8nlamaOFGi+LvIcZPX0kPhg1D2GrI
evOz8HqBzTiFonBzmNuMP+qUBL06rSK+Jvl82+rpc1f0Vw08in0F22NNhKS8hSvcH9pS4FqdtOxK
44Vzo2eNOA2TqlwJ+RGrn9746YoM8tUQy4Sq34cBGc9lE6Tcu5WysSLTI4hosKPnFGwOEpVsBo0H
Izxotr45XbfEPG/iqbiXsnmdgBpLmTDu842UwLEj7RjACFG0JJBHTkO6KZKEYW+nsr3Fgu3ZBXjy
KogeWPNTN5tuhb+a2fpuUrnYi9h6rMKeoBpfIvrQvK+jCvAVFysxma50VXfI8lOUQaKAtQq3Sadf
0WTjBXli38H5fZs79Q600T6Ph8r1g2Rr5fJRkxqoVYr8WBql/1zWZueGtBnaiKdjvMh7eNGw9slT
cAswSW7IFgCcIGqWNucBGboaNRW7KBLhlm23sUYt/gCisd2RQRDsLGW8jOdnuJOPw8TvErQl4k2W
WQsWal7lsfRdxieW9bYTSfOGCOxhlZDARPuDrAFFT6/ykkwzG0CXsTDH+vlR7tRXMshrZ1ZsdMUx
Jj9dJRyDjBcy2UftQP/nkKT+nTL7T8ngX9vk2fW5/YiE85kIxxOCOE/V2u/huKvETVAMwOoAKbe8
lO6GipZYLMswrfVehm7JLkyAidkMBZCssDSyA0wrtvpJBxptHNQlzfmWYN4Rkzf00T5trup+rjZa
o1eev3xjKSW5K+wltzZVyDsJLZ7pqf2SV7AXei31D1CqVQexRXCIwuQyMnh/g6imD+GnvOC1qv+h
Sa3pWUzIViRUGSvwTJaT2FF7QYHxnahknypqPuBzBbs4R4CjlKzf5b6eHIjnSq4yY5I3kaa0nlV3
AFobUninuESXW29FRkoTgrvJtYhfamd2dYY1glHVms1g5JtUlVTaL4/l+LWKtEOgExuc2f5JNYcM
LjONrknRWaesO6m1jw35CyPLiCoP27pB4jO2NcpR+SpIXuyCfSCks24t9Ik07uoW+T+xGRJgTzmR
rhNYumu1zO7YQl5MbMqs0K/dvupDr1Tz22oMD3MeKyxsLTFAcV1eGHpn7fM2romYklTzqrSa8ZJh
bXqy6mX1rBL2uHFra16hQGclzZ1vTb0oZf3aCiZrN4TlYytJgaeSACfH0s1sqfa9bZIf5pDuFMu8
0wbErBCzyIXjig9VS3JfljabsFIf8tI0130jvf53VtiqIvWEq0aqeSv17Y78V8BkEn2PSup2FRj0
ZFFCj+V0KWrxEjXZSvTie0d9qZWguaJ/bPv+s8v6Ox2Ij3ZZX39kP/I3O6zl9/8DSaUBnkIuiS1t
URP83Ef9CfjXlD8QENMbxhnATmvZK/1zh7Vstv6xo1LEH4wleGCxeJBhg8L9bAP10YaKELG3Gyrs
Gws+YVHLs9lDV7w0x3/ZUJXQfPRIB+JdALaWNmpM/X6aEy3kjRO0dtA7aTouZXJAwkh0QKyT6Rv0
FvPRnGkV7Qy4o4mDG0+qNkLNK+RY8UySXioyOuomucdfJ9Gj7a3ouz7Q7zO/WkUyE4nqJ8WDpQIR
croB8zt5glUhmfC6aeRZACjVhb3m1xaxK5QEjEmJgUymib8k9Pv+XjGCIvGCtApVtjxNHUuvSdpp
We1qfajASZDpBhE2k0jxYrzGfg3zSQ4UCQysSl/9QIYbrNGqycNDK3fScJkO5Mqs5lQWMB/TKWaf
pc5Wc9LlyNB2tEBD4jmnudYnmrJVUjxbLcncrhUaalA7OfuCcK2YEtGW9RLw7k74vpl2xAPAj0PY
ta1POwjBPia0odOfablb8h2Fho52PanVWQWxp0dSHu7jOi6yL7lqVf3TNDZjfV8nw6i4ZT2CeKYL
T2w37dhExCvbxgmYueZkqNPVnILrvrZn334akYmXO6IY+vByBH9EcOeA2iyueasQNq7jscdBIAhM
IokncLEXlplGqE4Ed9UP2Pl4NdtYAZigGGicQXCMyzrI2IyBeGBt8k2zmOWY1G2wQP2rHDE8CNf2
PHWCEUBehuG9NIBkYo4dk8HcrwI1w5Hj9Ho7qu0hrRi5QPelA5Z8E31KorROTCEc0KxttWwbG1Yd
vZJjIIlb1r58M0dmHbq6ZCf3vly2zxg9YrimKTxVO2+pRmQ/Tgks68p4x6Cgzi5NZEi8hnJTf8QT
T8oiQmujvMiHTAm2TSgm3y1mjS4rSVfXgz/hzdbs6rrsOmiDRkjt7TQD4H5ePu2uFf2wrqysuxfl
YD+2cla+AH8+gnA3H+QglibM1Kp2Xah19k3QfSaCXu00wB1YNh8h4eLTGGMtfSzlUb6tSNBGm13a
XzFVBJdBQE98pZfsLt2KbEWaw13uDZF0q5b9zDCnSPdTlNKA0Ca9fRr0sbxOw0F7EloNNl2EYGQI
bYhgmqez6lkDBOlW4t2YDSLakwQseQudUs3LfMd4B5NCA5rXGimieZpf2TuSA9MTktXM8l2ftkCY
O2EcjDbmr9BEfRNY+U3/cyBB4PcrxOZ6T/qdWBc5NR4PR7LWYmYyt03WFIRCjnoMGFRUC8Q5iTMi
5fNENthKp2roJqS6JxeVHtFeiCLFVlcWnQvL622/Sa5SWRnjtWpgEn7kPoiH7wuew3azZvDlq77P
0gq5eSAZX4O4mbi800hqBVxuncosnP18taQdSFfz6JM8IhHEYh5tKhdjLVqG5U4xJ+FrQgu8p7Nt
lDe90duncYzqF0tJWtMJE/J3XGtsRcvfFBX35KvWBsRiJi1wM9uem8nO8nxdy70ir0XSzuWqmLRY
ABEgCNAtYoVNrxzI4nFQ4P6v8VVSKIqh1Cae8jghCF0rovw5a8Kkvki0oYi3UjmTO5waJozibIZt
UzijPYT9g2pU1sjOlqhbV+2CODxU5aLN9Me6mVun9isj/WEOuYhPWlmVpdeqRV3L27mqp/mWgqCV
yCWpRLqv8zbj22no3gWO2veMUH55w53+nGP+2ps7n6KimGeGYQPzgGICDehsxAwrGAm52flQzluJ
louJA2FVlnX7F6e1P4+DvxuRE5o/YEpvX1g6o5XZVHvfmYFmv5ThML0oNRGPH5/N+cB8OQqNcmot
5MyGOIegzRB/UoNJ5AICVbdY6Al+KNL8hlJ2dMiQbS4nn4fi44O+kwYtR8WQYqDhgv7zjh6SEm5r
cYV8R5BDQz05quDVZejWmjnH606Low0TbFLzCkK9QcyWauqUyD2/fPw5libqr4Pq5WMw70YYheoY
sf7ZV0zSqxmrje4znQ1oCMTBgVctXVJr+izZ7P1Ng7piseKApSBpTCzt3l+qD4t1MyoUQPptkNt3
+uwr3txMnwko358PWhxBQxvTI66Oc/VDbmZxD0Ke/ZnN89DYgtCgIPcPU0sI6sdf3W9OCPAkskm+
OR3Wg3h7QvOkM38zCKHXGanvLUZlIanF3scH+c35oD9Y+KQI0BcT1duDEAIjs4WLbep6n+KHHF36
JD4AGZGkdHw/PthvzshYlLw82QYMqHO1Nlxoow8wmCwmwEdJJvNkDpJo9/FBfndG1KGoe7gH6O6f
nVGpV6oUaYPtEK1dhI7cdW2yT/p8pq4qmqpffXy4350T6KHF47N4fdQzCZ4BbA6FOueUGE3nibq1
1/jA0vXHR1k+9K+PERg7rDcGUxHN5iDnvnkTeSQkDs12Qp3eWdPTRzQ6Hm5SqbuLIpe//+XDsS1g
AEO4nMCAcfYsma2lRmVjmPSkpehhZGu/l1Jb7OvOLq7UadI+kdS9XyKxmNNog1TGaowo6+1dGMx0
pyqSehwkFYaTtsEz8hra9z05kwaIdNFnnxzx/V3CEeHI8MJnmUPufXbEKFBhUHNESHOFN5uoLHhF
2HQPk8+gnr89uWXRgBSDl+XceKpredMj+DYdqm+g68kweIYuujuTjHovUOLo3mwGtAQfX8LfnSA3
P0/B4nXFEvD2BGsjDVhBOtNBfddvpDJq1oK8cq8p2e5/fKj3jwA0O1Z3fmSkxoV8eyiaf7lP0es7
CuOwfSSZS53Z9NuPj3L+CCxvEgwVmAP5iSfhrCjIW4vAGDPjnk/78CWpEwmbeZav2yntjxljGO9/
cTwTUqUGk2BZgN+eVewH6WTFDOlsE4ZJqKGn6pDuP/YsK51Deyv75Gt8f59QGzAvRZvPi1tZgvd+
fYFF3SwtSnnLUYYcLUJuUHqL0EzuNDEOF/iimedMRjX8VQUmXOPFDYBZkfOEXn12ou3YK/XUkTlT
DZl2l5aT4uYpSSnEw7ffJjwWt1KBsOrjb/f9PSMMTOjwTXjB4eE7uz21yJ5MqbHtpTPLjIM8evVF
IJBZfXyY908B8xWUyag8bWR54uzcaGT2UDSFzWSNRBJQCd9Zg4pNbI/+Jyf02yNxSWi4cDB8uW+v
Xh/LNV1cJN+FrDSMmWjoOdrcAOggLOAzb9zysX99HXDJoD5xk/AgUPG88xwbQd0pBlKTwk83Ip0N
QnHNb0Og0slTy09oTO8vFeJjTMYCcwHMlnPIQ0wcuD9LOboWoGKuPPq0ivXC/uT7e6frWAIlBYsy
Z4StAhXQ2y8wDMsxDXOTVq4/D/6qMwYGZ90kumllSEVuk1hl8Z3GvRk+Mlepgf7LDdhtVQrJMZ94
PPQFaahlThfk8me8jd9+CUtJAQliwSuefTqdnabfqJy1WRqVa/iM8SfD/4zX+X4JIJIbuAVve6wy
rD1vvwML/W5odYwTwiaRDgU4o1Mgo9BTrKa8ncy2eoxQxXzCVXt/aoAzYCeyBmAx5fzeHnSQTL8D
rWcRQcwANdSnbNXYafjJ6rYsz29uWQwCHETGEgjk1Tp3XWtsfdt46AynVghtcaM0oQkViayqSNEV
unQVVjG8cR2eDfkUapn8+HglePfIwBxCUGLQJ+UdhV3i7VmacxNlrVFyfAIvDl0w07bQagWZRj4x
7Z3b6DPn/PI3np0xnjUF7D9FNP6ns7Wns32CA1nmncoMtfxe8wsf+WcBknE3k7lnf/J+fHcZ0Rwb
bHywZ/90zIm3JyhKtcVuZuiO0g5iZfv4LLDt/+WX1HIUVlSKeNAhOP/eHoVouN4CtqKjbU4aEKqF
stETrXGVQiguUXrl98rX+8/WhvPO8gJ+waPLmkdlBPXu7Kj5DOyt14irSewAqZsyPqKq/pLb5pUV
Nnd61r9oSDM0s78LC9QeH985ylJ9vr2Q2CIwl+F9X+BL5w9IVogsiaZUd4wu1Dz0E8Eua0zmlLM+
noyKNppZtfF11XTDRmoI5ezcIdH7bx9/jLPrS/2IrXP5GFR0IPnPbSexUuSoJOfMjc2cBMEWUi29
8L/oIfh5FIM0imV/u+Tzni0GaRJMcxmR1KqP1eTCAgeiPSfKJ1/p2ToHD45dBVeSBADFwKxwts5F
ucAXuyTz2nNvB17uG/Zz20RW6kpCrSf0Q/qAuCHnrvjs0GdP5XJo4BhLtUMlzjZx+Wi/tAl0EZRW
OCMIZ54r3QxSFi3BVk0+eBKT3/avbUY5Gq81XLIY3QCRvYPOGHTHIMYYrdsGTCASvnUiMJOY6HHD
HKzP0D4/S8Rf7lQOhyEAi+AiuYMYoJ0tciMz4jpSyt7FCS4hw1d6Ox8co27MYdMTi9ledDHSSnwA
tTHdVTYfaE3yjSVtDDuVqiutthEKQzLpe+O5lmEJrLQeocDKFIFy1xtFBlrCjMwSDEE+ENqG5LMz
V3Bm5KcJDqO8jhOltD0Q6MR/OC1Fc4EKQdbi558Pw3/GgX/HMf/LuvBOdHlV/C17zv+r+Vv6nH//
dSz488/9S3gJLJcmFYXE0tpZti7/yP3W/gDlxuKBQpxCAxPgv8aCqvIHGw9obwL19NKdYY39t/CS
7oMFm40OB3eXZv6VOaH58xH75S4VVAB8JnaMvBe5Xc8DFNJ+QGKtY8wlHWIXEwlXq1dBWbwUpSBC
VqSsB2jJVOO+860L+pIXOPovy9hJtWQP7MQgrlX+apaK6UoGwnN1/BEwqpiy4KChB0MNVFi+p0TP
TSueUD5PrhYVpKZOaekio0YH1zSHXCd8FRacK7TqGYWmENv41o6PBBPWCL41Zyo931obhVtc2CVe
2I1uXVTW6dgyOjFNstRIFT+ModNtKm2dqeju137rCoSU6MJbb4odpzHJqGNgQYwok/K1rJFIeLKT
a+IKo+LGj/c4Z6rC1f3VMvYkk5ixZ3JF3J2t7dLb9DZeYSpA+f9a3avyDbop2SElnR/VhPfvfEi9
1NMfJH9FOHX2hBKqvKVXguD7TlJcYnEqQj+jH6Fyk9+SOXtXpVeF9IUxA+L62UHVEDiSSry6k4ry
soo3cm0xYHMbadyQzLiItpwwm1e7dDwAOdka3XUh4R3yqs7co0xP89SF5+QoGwICWgF11+0ep2/S
k/Q0fZN//iz//Hn5MXxuX//8MXwW39pX8e2f/+tf42emwBvtW/+qfdNZiJBQCBat6apvPH/y7E2V
HIQZO5pN9CYhg2oHiuMiLbOnlKg5T6bVJ4qvqPRmUHtsnB/TZ011e+RiyR0stZtR3iUtkbMbR3GL
XTivSWofgo1dAxU5wrxXdG8IV9gRjOJYV+44H5FZwP/g7zKVDT92TBKLo1VvTYYpM9M5J4N37OS6
F0prCAhfR9dC8VOnjopH8qLiTy9eydvRHWunsx37qXe1o1Ov+X3Wc6GtCUY1nzZZvY1LBnxHdIxO
OK1VeRN0rmlihfFIr5xOnGfouxVurnZFlPbgaHfTKXzxEVY1pyzam/nFiFNp7xNFsg07IjSbJU7j
JpC+Bc0xMw5il3ZesOGPF+GXcbwZ1Sc9vzgZshdLj9yqgcbKDgmebNsVaD2XN4RrTYUHZhngNUzO
JQa23yXJaircSNvXSFbV8RR2W7XfyDMSm1UlrXNOGI2y6bTVJR4DV0IF45bBRvcvVf+yPJDsN3qk
L7YH6/pJpw1rY/YMXftYtxdEjQQFD7U7ibtGOjV952ZLC79exfKJyd/wGt5FV5crb2WlF9arV42r
AiX086Xk6JFD09V2CeqcZ4/U+bJBf+Q2V9AQG8aPa1s91EgO7qRjH675G8W01oM1nkAASU7rX6Ti
kGSvfvSAgcRJpjVp8oOrtc+4JdYNc3BNRpWps4uXdEcHsU3KFHm2i/5QhjEibe1wn7YxAdkvBBKS
MHxRo/dtDzmS8DI52OxVfSalfDa7XZcn+ZnKNcKH9QU5YHWTVa8JNo5gcrN0XJtkRd/MlAlhCQeT
sDiLBeaIFjFu5G3+PUItR3nrIvYkom/JsXXRwvHv1vcjsgU+Glc0dsYdvkOVKY+rmE+JP7mh+cMe
pIc29lJ9m5a7Sd0vXMi0JM/9LlQeNEvnTDe57CX5l1z+IqfrEhTelfUsYrrMIaG8+HHmiyHdq0sS
trVmV+7kXpee5OmOib9Wen1w6C7NB5LCQ8UprrNrWwZc4UxLDvfyD/mxu2wuf/5n/tufvyKzvBJh
nDvzsqCRn/fn//XGbX4Ul9A4m2HHwjjv54cJEXrgJAyamdGtwKsiQzpV2hXSMGV64bYH9iSNLw2x
9HlzpU8pd9KDJK9JdIo6nqkKoJ+McBQRRyq/KDlSUenGrCU3CHZBKbEFJCwy3zX4qmzddAYm3dZ0
gY89LHe1fp+t/WE9WKuETnE8d8Sf+sZjI7OuUseVN3yrOd0yMlyBr+lYJvMXy/E58opA1dkWaEoL
At3tTUE+decww7bLx3QwPFgfONDMkixnx342DvFLN7hV0rga8ZPFlRF8KXgn+gzK8i1lomliBPLm
qxKZueaSzjqKx5zsppbtQNBLzHDHdWTx7KBSsMS8nhJxagkpzlBVSNUzbal1fqHz0Ebtg6aP6xLE
iN3qHo7EdVz4Hvi810BP3TJmiaWDEneFQ9L2KhH3vpK88Db/GqdMH0aC7zV0Kqh8VnWHcRrWqN8R
X6lNzjxfywUT+KB3A1t1rE5xO03ZNbmxltJyv8Th6ngMVIlkiqJeD8PrEBysBufCsDEM8pYjOcSu
f5JUAPohiluHQfZKm6LrSM+1tURs+BjNdOiBfzlKQ7CxfczGWwWtInEj60RoWOuqFSUH84IyyJyh
nz2Jpq00PiEdvUpi5UD46NFMxy9ZanwXOfI/7Rjm/4vS9P9aSuLHErTVjzx7rt/YfP6tQVP0PxSa
VkszYGnv0Fn5Z7Fp/UGTHrCApkHuXZpLVJT/cPno5h9kdfBrYEbQifHTv4pNHU0bZSttDPYwbJq0
v+TyebvbWzoFKkfmSKT74Mg5p2gXeSKNcTQPBDbUqmNXdrTy27JaT1FVbH+pw09/1q+/ihaWmdi/
q9qfh6JK1jjKQgeH1vZ2Y5lgVpy1rkFDQ0fS4XDCi6YmOYxmnx/IbS43Q52l90ifrE0Z9eEnO82f
aKLz47PDpD1DVgW1/9I/+GVj2w34kMk3wOmsJUF4UoihXYvRiiwvVvu8ciQNkZGjBkN3ORFt9CNQ
jMqkiA2UWzQQ5rcgNv0TfZDaXBFNCn8xTvSKKapSm0h/EylTPAHnPN+YNK9eq6Ey41VuhMSuVniX
V7WUZqEboy6hbKyr/JU+MVyMTMQYqEyzVW6RALLa11rlvwTm1D/0vS7u5UbKL21sKO2ayJjw/uNr
Qijkb64KDVX4efpyVc5j1KZS9tnqxq2Ldxd/b0c7/TnvdfLTp1LP8A7GhvYgp0J5ThuQTSt2SNS9
ZVEStG3MavV9RvhEsHWIzE0i8NhYNVFQfmuUsTQduy/JodXz2OLtEgR6vEmzTv2mjALndqAn7Z3f
CmrLME7TF52o7NRbOtfj1oJm/Dh2FuV3ZPjTjV5ldeLUtJZ4SRhSnK5sgg++xd003jWJiddI4iyG
K2XqEH+PTSUuGq0M9WNIeHTiyZmZNTu50pkbSfGY8Vq1S4OaxBAs0MlgG5NT1xou1ZB2h+naSd4+
yymwJ5wtk1Lsmo6J/SWoNgq+plGtJ1+prGRboHsr12FPyxa7/2iaKwWNoYmaqWtvaa8EwUnN41G4
fmWF2GyYv2xJJ9HHzWDClXON2myE0zRYwdZotVCglHhGCJyeI434aAqpZBXrEXXQrM264VRzrwF2
UHObYnbqR7niDTck6qGXfNvcN4Qpo/TXKHEjw45wGI9ADFaY0lE1a1Zam1sQULb4xglj2Jl8Buru
IkSPrhNM7MOlH0i275G4VUZeFPdYSFLuisxN5Fxg+1LJ+1z5fdKINa4KOz8SQTUjkIFg3AJhGVIV
l69SH4VBNNlKTc3BJgqZF5yjExHjv3TwxSNPa1UzcLlIKBtjqTKq1TzYGnQDtNpQ4PIMV4kNcJnk
li6l65T4Y+TJkyV/pkz43YLEHhs6JRt+GgJnQ/Um1qcEv2HrBoVpbwxeqavGaKpjogiUgB0E1PUM
QdyjMURBmHb+68cP39LfPluQ4FNoMgNbA4vlORcIwF4QpVbaU1UEjGnrQtuLposuKDCUTaHYn+H+
ld8s9sxpYVctwEgaFWe9S6MKlaJUNLqv+VDQfKKehsde76O6sJ67aqy3vpgpmvQxZsvcy7u0KtWX
YkiKyRsX93oW+6k365K6R0uMze/j7+MM5rm8IYC10+6gBCEK7F3XU2SyPVZV2rpobYpTYU/6BiuS
tkZbyu4zGCPFJeEh3OZ9ZjLaG5eOeqvNXpFJ7abpJPmTN9bbjvLyeXhf04uhTcS7m47o2zdGLjU5
CQ8d1WymVcIFiIBxCbdh5n5y4u8XYdyMSOBoXxP3SiP/7YGUMtEH2ZpkNyyG/hSmcYOHdBrUhU7f
mD+ksZgiZ4wZDToyaB5c71PE61pDOUsMbTcwf0/qaXgkHUVVvA6nGzswSUs3mdT42aorMrYOH3/m
9zcvRS2wGRiAfDMUIm8/8v+wdybLkRtbtv2Va28OPfTNFIiGwb5LkpkTWDIbOHo4AEf39bWQkqrE
YBrDNCyzmuiarqQEIgJwP37O3mujl3K8IV5veViaV8Oqu308IalMvUo8pItm7z++3rFejx4xTXcG
oHQwkOTzwr69oOblTIY0U48GrbCfZMwkIExbd1S4RRdrw9y/EvvSKJKb2aqtr1W/OGk0IqTffXwj
bx+KFSeDO4p5OYBkBzr88VsrFrTDjZGhOfa18a5ArROSETI/fnyV43CzX5dB7APNjr4iBoSjZ89y
DXbGXEjyo6fgfsaEYhB5X7r3wBHmb1OR+Wcu1cxexTrPxtxlCdGxeoWHhTImz3fClXm55e/FvZc2
xf3Ht/d26Vy/BMJdqR0ZEOBQp5f+9sdo/MzsmCjBNRjL+CAdrJ8T4XX7Kh8+JSrPtjgJDELuc3Gh
z0P38O+vTugrGgLG+4xHjirJtDW7xFZuE3lQShPcmrR+6hxDWTiLpNssU61d5YM5lhuj0dW29Zbx
BNPt7Qv75+cnSE/n2Wflhpn/9vP7ni6o8ngIhiqrcCM1sTHiTZPTbd2g/kcen56Zc3eKHHu0Qq7X
dVABUP07LJPgeNf7+kcNa8naRQXPkR9UQ51uY6ivn4pEUhsNVpJfUax5Ww3a3I1Turihq0mMGMqd
FHZm7RRLswPIKqbNxz8H6Qhc9n92sl+3ZRCCyjPBuAqp09FtqVqZ3Rww98eveptIy79Ltalrwkrn
UE9J1m7oqfT4F/qBTf3a4QAb5CWRWdreFzlEHzfL8ou69eifgQXy6eAy5UpDa8EoD8ynd7+VJCSk
USdsDaVzklneRgDkfHGFE9BC7iipmrgp9nwXy62dBM9ZoieXK8Ix3uaaj+FO6anH0uoUKPvZzH86
IhAvtoY/Max6kS5b3cH2ifhdb6tdhXHrmyZiSWNs9M3DqBwA9kuJg2cT5/jyWhzPPOX+3Hy2URzd
aI0BxqREvylxSnJxFJU+zQf024O30fs4vYGOkmFzaAzzgJo46A7UUQ2mhcCkZwQnyHkY62CMIzVK
cAOtHdNCr+YZfA5KxKGimCutdl/B3+nO53nqdyVy3oJOYer/9KWGK4KAZ/nkGioYQ0kxT6AEirAu
dHrZ/ljDLDHwOaWzbJpCS8+rrKPCgnK1AOZR/ePkWPVLEafdD7idkg4K3B1n42D2oUNOWXhY8wv8
0OrAZoczYOtXtnJkTwu7JJygpJx27hIU7ZlVWKMfZnqcJ7vMN7GLGNjxbipVGD+UP02o/4W45sA0
WI+oGTG/et5MWZh29pXSjIqjUm2KFFZTTb5tO5m0Gku4DmkY92UO/WkCWrp1vboyMCnzWIdjs3Bn
LBbSvy4aK30R1mJcwxWCIKN3M06iXhd5Q09TQT6huxnsF9erUrAnTbCZjGpewII71qFqC7R5iL0w
HI4U+N+RfS1PSH5NPRxGJz5MsjPoGI1zb+B3nofVQ6Ih7zdJbnjy61l9zQb8h8xOmcCYFCzfqS9n
uVFGufx0cy95AavXV6TNwoM8zMXs0MLWKuux1XL5GY65fodOILiDKQStRZ+t7BxUTtKEecUXj610
BBRbucsENmCpu0hrrNk78Lk8jOROQSu99JhfmLVtnTuAa+I9xSzHura2VIu+0UmGi8QeODcwGfLN
fUcnO9mJbMTw3cuxbjYZTIAbkBj5EM5OWnMsyafpkPmiYaQyaxafRfl6em65KAw36ZArntKYcGXC
6QWHFsOt5Ve3zDFmOF7cjBHnRaZWU4PsKxrI8f1pF5P46tdW0zJDX8gFn9PcH0DUqxqL6kCTgq9T
tfk2h9/mn8+taxe0/nLtMBBCokWwrhge9WwCr6CAlyn0FonXiI/fTNdqdhJjn4uZbVmhp+Ws3kyZ
ThSkERvhsFic7EIjp8La201HUBF1WYMlrHftjrGuPlf7lCz5HCtbl1i7Aq4rj3hfmy8c58Ys8tPY
us55ByfQpb1bnpnuoPebts/cZhsvemxu7MrnwVZlD7cgyYPrmh/K33DKQrA78Jo3/Ixpfym1OgcJ
4IJUCGVmE23clon5kqQ+DmecSY2k0s7cJ4Ab5rBxe0Ujoaji7MW2CmganuYr7ZAzxPzS1D0zrmHu
yu/F7Mk7DXEpLWNt9ty9lmoBPzz55Rftkohyy+Hcu6/dNkVK4Fe8VEVvBZ9NzfJ/9kEQv5ROtTzW
ZaHW73VaX0Ar6B7neTG576XxMdlMWkDDPyXzZdd5vvbZcBL24t7KA3Y+4Vi3iQEmficz4fRnaJlN
QubthlnhwlezdZrCi8ZmkBwxm8G+D4i1djYe9DrmkpT/8IlyNT40MxtNWA8G8wh7zpQemqbDyCBZ
hvISL5NDZ93vBXq3oNYvLF0ut8OUFg+6DjcvbMhPZrzVtySBoZpL6rMg69M+Uqi7pq2PqfnM6qtB
RB2pGtdNnRHQSo8gOTOW9cmvKKe+kzCaFNFEa/2czmsebMqiNewrYwa5QfO3DJhFxYOm7fzeZRfu
ijX5KO+WOw1w7w8ddf0zf4L9s9Ni8glghFaf/bJlGFcseZpu0jgFH4LKuhGb2bfrjS7cpAotAXcq
HIs2vTfSwF0u3MAB6Gjh97zxzabHSCctGkk6lK37KZbzU1ZNA8mmpj89D0U9Nedzx8NyZndqzrfO
0DpDBI/N8DddMxfFGRoIl9O6bSPSNcZx+ckaalwHWcz5Tnb+yCB4EFDil8zqmc4RV3VQ4wQmwGhl
XJehDutH7cauzoGDOUmTmzeKlXa8FMLtbgsRd+5mMWoXFgGwMOjyCd7rVUziPFYLLEaWcZ0WRdTW
ecCKYLQ2c9nR1YEm+O58rnspn3eavNo5yxmrUgSYy8AoXDjY1P2hiTHW62roma0YgsXDEN05r49r
bcrAHe7y2lE7I0/dJ2nOOLxxvPQHbGr5lQk2kdabKXTacJZSaq8t+bYYa8ZaCinamR3nkvFue5/G
LnuGJLojWiSzmaDqfpRF0TwbcrxtB8gAlDjntNDrU6kZ7+tqh/4keTUcAs33uh9Va0FaAHCPcqMr
tonBqtBnS0KB6cHlLKgCzL7QN3mW6dcuQ+UTZ5u3h7pfdZxFOUtyyKrktK2jst6YzUKPOTNGrQhw
uIq42WPrszeuQs7puml24oD9vowG/4+ogoxWjCFoHd6Ws820+GPe8V6C4Exe/GYGxmmoaefzpn8K
2mxkSY2Lu4/L1WO52lpE/8p5QBGCnJZInbdXpd0G5H1wGaYFKdPXYNKeGSMO53PAyHRq2drHuMs2
GhhQutEV3SgNQSZQzlNx97/5+PYqKMHDhGjP1o/O0FqFoCuNBTdSZ3ilkF9CBRqHs8F25sgTBhzM
OdcPH3986zfPGK0GtGXwVojdOW575fbgFV41dJFVdMP3iqfBZlqKfH4zwv3rd73Ww6nUaArF+8qd
QBrEgZi/ih5gewRfMa02S2PitiTRL9lJA0t7FBdKXQVI8ovI9Fp2dpvgu36XN4b2Wbc69hazKR6X
ucmZm2d2pBbmyTkUhauAnCZQPT2EeMbpbe1GTjcwEyR0DMPYXNoFZByzSjY+gwEGn3KO3U1Cb7bb
B1rd0ejUmbmNejrF27onfPBEU+r9cR9GG+pu+rsA7enOvH1Yil7zSgNHOCT50vypky6JeqEjXfLE
dX5zhPI4zeJuoOWEiPLoCKVx5T5rYhWlvYHXhR2Bvdhwja2q67sY52oTsRW24ATb8dRn/M1rz1u4
TqB4JBD7H72GHPJ1inZNUcKhRfDspD8QJa2e7MJeLgbR+s8fP4Lvejm8gVAKSQX6NYpBtfn2S7WG
TmFetlSkCvaAZUkJt0t9Y5fDoN3mlGeh1vr9Q9l4/naUhLoOZqudSHo46ob+Wux8plEcW9B18Roc
feoRpX3hyHaICgzQZwlv4pXVWnkklVE9qoKwJFqKr6qjzLHLDgRP6iWfgj7RryB5BuddWeeHrLWr
r87g+Cc6HCtz4uhEjSeOdRHLELJsellvv6GiplZL22KMHDM3Ck6odUPA6NwCpnWcNv+WOhljZTPL
lpvMnIyVZr2eF2PViCGkvkD8OrqUz2GubJ9tzBPqS9sUDQQdqdkY4AMdpUanz+gYaOoWJ0MN1x7M
25YAvbr11hkIYXo6dqzJyWgQbrgTlmi9C1mPs30zlywyqjH677onH+zUYYoujLw90H/Wv1HGJ9/X
4cjzoFegVU49c+vmdXRHqzHQZvG3zfXnf/uV9oInsspzFQUBFfo51Ne1GhrpFSJNZ0YTIOtdWRpa
+oQobxV4tbn0IxCe2VOpW2gb8PoPd0FVI0AZE53JCkWdi9Q4Z0Rz01mG+IGkV5SboCATBWaE3860
gsxhXi850wTRNPF97N1s2MYgBarIVKZEZUdY8qtsg9g4X6pAjisCVjtTOj9XOBgaBMBhmOMHVRpD
zZx2Th5jqp6vnQ4UetMn8JGY5+ifITrbNz6qBXz/VVzVkT7a8JvFYvdoY2IfdVg88rydLSAb0ws3
Kd1PRTopEYnYaj8LRs0PlpGXTlRWgyTKbgFSU4Di49Df957c2kzhtAvwaTZI1kQ5ZIe5WJWLac5/
pl0m3bBBlAjhh/Ols0F9WxZhFwN/1JmKf/GHdvk6ZOTjbdu6LevQ6wK4S1XigNYF6TXkkV9UWYwI
IkXHw1m43jnQcuH26nW8LRIln1XQGslGOd6a7NEzvIkABhdfEk2B14qhUG7RTQ5Qu7wu/+lybrfP
CjXYu55OAlXpAs8SMGzJWppmORiewp37m2ChQRrSPy4uOc34XST1BqnUBP8eTZ0ZNFc0LRwjimst
B2UciJPWnvfrL/bvVVS6CqFdtKVvn8wlWQXZE7561xTGPnCmEXlO5kcNLvBzLSO38eN34TfXQ1wO
DwcQron8+mhP04cWGEdb9kDBguWax0+mDJen+Kan+EqjkmmDdmJ7e7+NMuJCUOtib+Gvx+ZzT9X8
/w1hwKNrtcTE+wzcqSc8eeI6v1k30ZKvDmByU3BQr//8Hw1SQ9Vd19oU0PCd01tqrmynIGpQSrfa
i1ph1g7niANbwrC1QO3cfvzNvp2wrYsKbQC2NRq0LBrvfLo6KRCLPqAxGCYwG0pZwa2hmgmdkV6/
fHyp3/yIJDAFjAg4MJholt9+Ut2HUUeFzCf1lvlBqMSMwzrx6i1LQBs6Iu+e/v0FfeaGfDjmMGhQ
3l6QSkjX2hr6t58DVgQkUp7FdEAepefOl9IdsxPXM9cF+WjBRjcD0JaR5ToXOyqJQLK6HedChpRl
RZlQBYv4AWnapiUr3Y3RGcGyz0c1Pzauo6Efk4H9pOUk/YWOJ/Uswkcgml1QuOpa0J3WNvC67Tby
nUndZ73mZBsd4HsRznVA0C9ccEiGH39lv3kaV4Au/naOdIF//NSXSnSE89EbS2hnn7dqym9K0rNC
Uzr6illNkvNp1KxtV2XWoTAnoKMf38D7EwY1JTnouIIotyi73v5mSNYItLPRXXsd/p/WLy3IoXPz
s49zlw4I0jBXR2/w8UV/865TyBIljNuCad1xydwE3qy6NugR4fFMku1Nt1Bky79z5a2vmouciCkk
r/paxR19tBrJjFlwFbf2lruWs2qEBqI5YYNf/5SjZ5CEyTUwhJ3RoTx+e5WWI7jSO8Izptavd8Zc
Nps4I4phBi4aNlXrnvjBfrOAeJzOIDxjM8GudvTMlw6wurGFudyZlXMBQiN9rse+3Bl2TWfm49/p
2FG6foXgwQmswLnADnScjsSS4dHzKsHqm9YXev7tRdNJphXs/4e06WUE5M67/UVBLns5b7NUmKAV
y3kHYgjtZTIU7Smz9W/OBigyuK81hhpR0nFI37CsTZ98UlGfQA727ao58+esfuqNZlaRq48ulNm4
1MMmS7PPPOBV6JhKnSoXzfc/PKcDRm0c+xDDvHfTJ5ZIh5JqUUkbGiqj0E9dXpoP0Es7L6w9hX9H
9+xfToJp+uG3QzDfFhgav9GiQUBd575/KozzN68zkoTVa7Ie4HlC3j6N3dD5pWd1CDi0+GtlJ/PB
6lzrXB8m1NwkzOxHFAsnvon3B9NVKcJQj/4q57Vjw5tPMEExJUJFdrVkByS3xcYgvyCkdy8jj31u
u2SDfimG4VRWzG8+LU4+SgaLDhF3cPTuJRP7TRYEAzVvrt8KRqM3JA+UYcLJ5mx22v6VerH++vFL
Yb6/qg9kAEsqQgz28ON1pU7LZO1hsq64detHmqPM/pqaLW02HbUDTPK8V4BRZcBoDcTcpLaZ3i3G
pTSr/tmbzIzitbEBqM66MNsdLWDfRn2lCggamMIy2s1EYSEam0mT8u0fondYmy0j5pyUOJOzW6Rd
auFMN8XdizE1YROT1HNVLnF3ooZ4v9ogT6Bg0ZGx8K4fH4m0ovCb2qe3q6nB2bd2XmwpGglWjNP6
8PH3+u5Sv7qaKA1X+hDEnqOaM48zsKe1v0Sl2T8ucvXQtBjSYdc5//aBpUKhElu7Fsy2IBG9fUlS
v5xLY+TkycQl3YyGjA8V569I14wGF4IRb6TVdPeWWXW7jz/j+wWVh9Vfcfkekbk29/D20uwMlhPH
CThlBHCo8PPksfXd+myZF/e2qJDuaUSa4MLwrOsu6+o7Q0h4zn3iHfJMdtcdzF1xYpV/txuv8AjG
Gry+6AYQ9r29Jz0oLVJejSXKJje+wj3vXjhJbp1gIEBW4M95s1NycFkJXoiJPUYzeODeVN5OrvCq
1yaenhqx3g7aHGSy3msKc+sxQ3/pvaJ+0SdnlVM5U4uQEC4x82yrxhZACvY0hyOzZPj+gv04bHvR
fgkI33iFDk/+oajGCtMH/eBqO+a6/qBpEqyJ3/Vy56Rws0IqP7lsYhO9Pqd43a4jAw6rONhkYKiQ
jkpP6A8aZIaBnATFluhbCPLGoPyrAIxJRZNEAnHQc8H5frZT0o47qGQWNuaOs3uaq8+dYaDXNMsW
GZLtlarF8UxPYANY1nusRSH0ixafUX2egKxEYE+EyUD3VNe7w5i7gxviIs3mQxNoMdNUlnlt04yW
whDN7Nq7L4F+rcgnHoiflhydT4Gchu+OXy/VmShLIFQsXQ0Cwbad2XzSqYGpOcfMMlvExBXmrqF/
jYvY/MKQD/jFoCVlH5ZqYlriDKW87Ut84iE/VIxK2dOSH46XzGsbSGK8cVxpf0ulbdbh3EsF7T+2
f6IKMC+WyUTmqbV5E2D4C6oKVHVRXTGbMzLS7/IKty6iKZQ3VtI/MJN1BKV1QNPcnIsW7Dy6FBXq
7oz5Rq86Dn1eSjDOBp6yx9Xtpn2oHMJt9k2NYnhDIgP607GvlicoivonvxPyM8P2YgwXngU/ZN4G
mRN1KDxs1Y3NTULk9jffrCZ9WwXt/KVf4tQMpWzKT5qSrrMVee9rkQAbKcOcgyq4UUgWMeK1saKZ
gzJXnHmLkeOGMJPqTEc3hJutr/xil8vG0DcwFyW+Rm0KEJ5AGM+ADc9TTUndmz/ttG+7KCb/ikQd
tkXcjGhOWjYAA6ZW5RCCCO2/vkJMV0Jaoa4xQjL8VktQWa29u7LWmoPsmyYBYeiPGDIzRbhOLCqc
QEaceNZeFOP02jCHty6FGQc7nYBze6vmlhCFWnMH7Dep3b60rG+kawifACsh1RU6oeo5E9J8VCgo
6m1HkI3aKG1t3IxmG9wHpSkewb0ELp78Jn7VGfS+dsswmrSFAvelpExzw1kaC4J3RKG0ZonTgoXj
S8fZwPtGyz91sbZpDbowKEQ185PlMAwnJkx+41yjDmVuWRBsyplsBiFU8I0qGuR4N8h+V9kL7Z/e
sfliBtI+VNiOnk9oF3N6fuIZWHRUUZijJfeRMYdVzhuJ7VIG353alS/FQvcp7IVlozYyjebCmPvg
xzwOCUuBK3Ad6p0r8k2tfHC5A9BZBv+kXwL8pg9ebXqSi3SCG1BZXxTUndecamJgj1ptmhHngeRU
NN17YR/rJMA/bBfg/ZF6HlU1gHy6gRmzHvXC9qpdQnTHJ1BG9Moy+rsXTB6zJfRc3Ii8Y/E9udHi
UMk8vRurJCe0Ex0WAGFltM904LJTLIffbNOcU3WP0RC9Z3azt6s4lVZBRmpGMGKZWa89AoGohs/1
ua7FiULr/b60tkvwOuNyxhMSHDW9UlJXipRw+chOYM7lvY3rAzbnqS35XflKVw0fDZEWyKz5n6Nt
qY/jGpFRgo5BjUz2W96bL4WxGDhHNf+cl6q7NQt/uGjsZiafrpaf0cTw8tSFD8p9nYkspjyb5jWk
Cq3YHrHD56bWtE81z+Mp6NP7ww93S6mL3nh1pTMBePv1o2+pCy0m6EwwiCcrALE99aaf/aDX496o
KZD7Ws0+8d5lciXSqb4YRlv92zMvN0GfnNEgRQxUmqNfxmlqiz2T2QMTL20/zrEZ+nL6bDm9fT2o
xth+XDW9Lxy4HEde9N4rneX4M08Dsy3fY8I2iAFPn16Wr5O95AdMBNiSgvQUt2x9wd4WKmSXU7+g
NndXXODRHCBnk9H0lKacqREM4oNkaUOtrOarShd41IPYI21n8e87GsPb1o/Z+j7+wO9OGHy/nGsp
lEwT+Nzx2LdGDzEusO6woHs1XsjSO7faxfvqZNmPISvHl0nYzvPH13z/XnNNqjLaCraJ7unoQ+sa
0YtmV09RnOYZDe20OUwIdlCQJt6J+ntlJBx/wYYBkJHhHkc385gkFAezJmxGIBGNjBQvJLKiKVSt
7X4ex8BTF54Yus+0HIpkb2cOvWdXT9PLJY7Z2lnt7PuG0IDnFJb4Q68l6LVwiixqPziN8ckly0yG
U+pcY1uK73TGXmUo9akotjIfa/J4lkZ/XSqLQBIXHShJGn3/qWoC8TXWzQTxHCfki5F8iKslHXyx
M+0BHM8MfvkWSPmMP3zqKm/TGHLZT05QpJuMfGx/K9us+jp7hki3pWY1rw55h2ss3mhzVLPRLvUa
uYSkWpS6GY26Jpy9ZyXDTzrqpE+a3dKi4iB0Lrka0FbJu6Ek9y6alyytdz7oaRlJjICnGga/+yl4
ylwOtOAVreMDCQPt3nUsyVloKj6XpWteTpDBSREeEcmhvalOPNq/uR5rBu1ajnhIG35pD/7Rfgfx
my6oxihgAgO+0kx0CZI5rykjjZWNzEBbP7GNvB/jcuxw0aqAmkWz4q/Gy392/Femu2bwPjHGXZbr
iXU8TBqrvkbD1H2te3JzRN3h+2667BKCN+o/TtOYjdyXJtDnMxSF/hY4nbXJtDJrT6xtv3ntYDEC
8eHcy/dyzAnV5OgHFXjCSBpT+mwJZnBZP3g0r1x3OXHC/s2ygjKad5uZK+KdY8dAr0riS1bgEfmu
0O2llJeNWojd0YXkb2uxj2soCh+vK78AgUerKUG7SFhWk0Lg+UcLi6rJtdIcPuEgAqxMcnbd+KLK
XUBQjW0OLgU6sIydNxbms5AatkewXzoMLnSqG5Gmw3zJG8k2N2e0skKw9/m3xo+tAnlJJp8Rz/UP
Dt23JWo7W067pZREBnWx7W1pyant4GS53DdNVv9Evo3yRBHH4Z9Y0t7r7teazTTgg1EcWvyUbx+y
gRd3iuntRT4JlU8pvagdfWnQF41RBdskJo4SNRem+QFNoSgsmsO51ttYYtzuspVBe/bx1/6b4on7
8aFDcuTW9WMTSms0cYDAHf1c1eQpVSxTp5CBWHLiWI+Z+HgtX51Y1IPMsvApH48mW3yjQdONI5T1
OT1Thl73mOe95G72KhgnboW8lpleJr4u9H4IvHWnUSL5L5Ov2UTTmiBTSxxSko/gRNRuea9TW3jn
0qb85kzeGTJS3jzd0TOantNC09toSccpCe2OWCLUDyJG1cDo9CJP8sWOtMqtv3PwNX7k5uRxFted
6h7rbXbpzYG4hcmM2tnV+i7e+UQTkdwzxvLZWBpEFLlnwAphqO/+LGIyRHezkAmvhpk5p8adv1rn
b14L9JYMWNnj6eXbuLzfPjBJ7/lZnDYQF0Vg1AAa8bNqS2yNTKiXAU2oZzzTljPvfc0JgDagTC7P
Y0Juf2aFmdzmg10ld5Qenb2LmR2qSy2e4B7NuJiJQvToUwTcvdp6nQzqB8/LpLdlR03bP1Uy/8eR
+n9Mvtez1///O9HlHUlqX4OQ+s+Dev2edn2bfuv/SZP667/+b54UyinOSw5iZraAv1hSzh/gBq31
FWXyjeuczfLvEE/rDzqBLugpBIgmOyXv998sKfMPKJPs1nhp+LP+vrvbPx+uD/NmVjDWPwsxzlb0
sGmcO/yVKZZ/tDWmjdTYLAI9knGwhJjH7KgIshZ6iDoMtDYy079ceBDJebxt7R8VWpLtXHtX8FRt
xHTdBS6iM2RO0biUN5rmnteDfQ2J8ALV5hO65WtdLJ8GRD6IirzzArrf0HZnBsesoDJfZz05b239
vrbpf2g5HVi7dL5jkSFRkMRNy/jporIxaAyM+wJ17b7Oslcvz90fDbOENe3END5NWJ33jiOJ2oXX
dj74HhKCzLAOk4B0rDPbfepz6SASLqYvOkeVzWSVTaQRPXMnSLnOu68JFf9N0ma0DRr3W0PbDL+5
Y2zmtivPk2AcdmD0xA3ZweLMzjoo/w2k1xWyTWaglRVR27dIref8IdGd+huB0GsAdm9sMCPa132m
HJK+rEptWumh0RcyHrBr+GTlVd6zLCGbzCpYj2zaGDFfSyNGFyRM6M0tOeQHCzt6OJa9Qoyiwbdp
i3rDIdVgshUjlOFf6rzxPC+75C4om0MvObOgzsf6OKBIyffBUNKTUxdZWUfEfxwwpJ95+UU35hd+
Rpglaou2fOr6/lD7FvOKCoxfHfrOcp2mMmxmAEpZLJ7mZOBfoGpChrgJsDOEFEyvTuLtKlPd8tt/
npplOyJCM/wXEn12S8DKaVdIq/cdfCPNI4sxYHkmxr2qwoAPZWMByQL30hDagHlX3VZyrj43mctX
DE+hx3tB+M23zlocTO5gpwwcGQfDrPInq8dQTvfjumzyQ7sULahD/cuEyuxTPDcPXTLrZ1OcZTcy
v7K0+tyJsx/2cNGJbMfbtvMyYhtYZ2kMJc7DQA4IT/C3Nu+KW3hFztlqss4GJ8pjbrGUg7YZaQ5E
1sBg08jJjjaq7zwIGh3hydhwW/mOZmFzgQb8pog94m5MRuqddC6n1iwPlo1uOdUpUTzJaNDvkxt7
WdD254IWVjC+wKz965D1r9bl/20QFVS0H623D1/Tqv/PbfqjbX/8B3jff65SqX4U9dtwr/XP+HPV
1Rz3D+B4VP6cFdGH0N/5e+ld/xG+elo+FsbqdR39e+W1vT8MtO10HP5esf975bVdmCtMbFehr+vy
n/+7tK9f48n/KQHoi7P14xBmW8AxjK53XZ3/cRayNcUEGY/JXixWd4bx4Zlr7mRXXnppL0PbWnSQ
SXOyLQwEep64x2l1sVSxv/OHjH4v/0TR5z9zshIclwGabEzdUOkI8SpfkflYXtiEUcZtstNr/YFc
ni9jW/y0G9AQrNHK1c4TXpvNoINMT6fsu8owMqKR8QX6aiNmcmuq+iUQy1MAk5K5y/KESyPfdMhm
IntKXsvOT89Sb0GYtvqTBst7XQysEHmgbWNXm7ZywPibk9TKS2Lc8YGvLbv6kurmWe3k+iZjFsbQ
NO1gECL6srsABxNkCN3MlytmYstZVuRX7WTTH7dgRQRp9tOfyJq0iehiFkp7F4hdUONjNuLzXlld
OGbx+Tx4OxaVaYsE8FV3oEeVsZVsB5Kw/ryttDPJBZPOHsNEQ0oQsl3thmHJ7bL4+Xbw6y/j7HJA
BJrV9el3EfuPhPXlV4s+1bjrUBSkvf5UiqG5BcbiQ4bRMAKNDEZNj+a5l32PpySL6vwVyxbmRGmP
4dioa7s2nlEKc7gcvwzu/NR1/HJpzv44l+KVeOrDgoo9irHwbucihbYYu9fdUm4Jguu3ZVXcasHy
vIx8T6bDb4T1OnSUulN9c5uT/xBlM58nD4A8oYMCvrbApvONy3ZS/Tn9ylmOEhsTszZbJ75TDbti
cDWeFAVpbdGjyf7scU7wRjoXRlGhhazT17ib5gsfAhVRzqa2DWY7P6cNKsH6EzO7zPYd7ZkwcyHP
pYZmnbfdVBxwLfT3zBZo4E+WGdFJnM6LeL7qu7zeeCjwNrlwJ0KWSwYgE7egcVaal85EmhrMkRao
fuvoqkPJyrcDIK/bssvCiiPolbarqENUS+dZq5OaNdl7AqYydhtrrxW45dyyv4b1DaZR8GgWI/g5
sfCwu44KoV5uRwsuRBYcDH4s26i+LM0wEgbs7oQ0ztEu3BdZe+uRDRYK2d+WRGgk7BsyP+ERf9sL
4f2HLYKgk67N2m2knfv2/XcrvbYT5SV7v2iYeNXOfs7cM7zYFg9UcUrN/lYs99fV0JDC7OWqtO7f
Xm1QBkphDkt7IrF7ZkzBvvVwONXVC1nTS5xfj84Y9f1Q80CekhEcOWr+ujiLKh0/g+POsWanKuE/
1JCD93Wev6IAXQ88uFXniQVuZK359UOUXRTExaVfkam6eLt/bBV/Fb//hEu9bX78eQeEOVKErw6K
9/R0ulKldAxYjsNwZZvlZSLcg5R02DCQ1HF+4uv+xfR/s7j7PP60NleJAeRt86ghUFl61w4xP24M
1COkQIzE/NTmN33DK0/GGpGBXfBo5zKIhDM+ZbZ71TevRJafFU6C3RRKX5zunL66wIn3FNTaplQX
MhswEaMbNfMzRLnXJe3+5Tvxp1UEFWXjzc0WgLFP/Jx1V82+H6LkPjR1+jUbu4OWdBerX53VaKv7
4ocrJyx/qvgyoeBBv2RczrJuqTs7OxTkTGcSQIMPrliI8au0gkfcp5yRdau9MNtFixgsfPdk+5J1
PlUMW9i+UcadsG2UlkFLRHECcbaelydTsnz65lM++4+oX59mmfKQtf41+Ow5qv+Lu/PokSTZsvNf
eeDeG64FwFnQReiI1HLjyKyqdDfXWhjB/84vqh+7Xzdm3kwTs+AQ6E1X6ghzM7v3nvMdNz1UYtzU
WC4b6AO/dmb+0j0IOyr//ffr13yrGzwwSTr8rJt+/7+z+NbVff01/NPP2v6oLx/lj/7Pn/SH70wJ
9vff7lox/uF/ogoPKaqdH916/4OX9tffIvlRXz/zP/rBv1Fn8V0e1+bHv/y3b4QPDtfvlog/3oOQ
7nGpuA7N/u0C9nGsPv+2768g5P4fa9ffv/bXi5Rl/YLp8CfL5Sq8+8mh+7WE5SP0cH/yuREkOsAu
frtI6fYv15AC+riwepAOXVWefy9hrx+iB4m0kMgE1LsUvn+hjP3TAM+ArkEO0bW4vrqwcAn+cWPT
9JJSw2Ia7qjYIkeW31ynr5mRfyKv7bZerS2bov13nu8/d5V//lRk3HSxaSpfgTN//Kn8g4CKlloQ
RAZQSczKuMMUh2wV5WEyxWXt0HdUtrHNyuI2sVIH+x7E2bxLnzJK1pCiXAbgWMxf97m/tN7/Y4v5
v1p18PdVyS35317R/+Nz/Nt57D/+ldXM1/22mq9cGFrRJupgSH+s2d9WM04TImEgbiNDQ4j2+2q2
fmFDNwhu+BkB8bNi+D+rmQ/xbVBzcbDxzGEp+Aur+U+8PZSFFhPea4aJY/Bt6Sf/cWEpo6xJwE6N
sB2Sg4GRDAR2HOLAkVDfdC2y0iyPZit98OhYKtKedxOhhATJ5hsTUf/Gktq6WxJ7X0mehx5x0P/F
jvr/5wojlebq/iKoB5AU64Kh8z9bbP/zPnqI7p+j8H/97eVHP/zoaAZyuPxh8f2r3/K3piCZnxg5
aaBToapXB9xvjUHWn3bdVrkVUiByV/u9MUhnETolc3D2UFbLb7uqof/C8IF2IpFzP/db86+sQzZO
FtrvN5h/9Rf/x/K0o5zqirLTgqREjNZZ1i7R7DQSdSN3YhCmL2Zq19qazlah3GXm9AzINhwTiLWW
mR1UA0hGN+IQ66zLyPzGIYZn9PpL3vbFu+suMaAuE4AZKUCgGxJ9S6Pwxeh6KqIiqwl8p/WHQc68
UUm2R1ouv7gZvZlKWm1WbOEnpYiR+yxroBbl/dyAAi4Jo6YWWnNkx7W5p6XfBN4AGHedq3D2vJTo
M0/AGp7qrr3vdDqN6aIxChvFsl1JhvYLR1sCrco29cJovwK8XLrmxpuql6tV5NYUcMktl8GlFN0j
DJUPEIyXCugWuKfJx7MRGIAcAz75UpM/L2vxPHjiLlO0k6GqCDL0LYnVMirzfjxZkCyDyTLmq3VZ
MsrIaBECGjTVUY+qXj0bTflFknIcdAkx9+ain8pRnlaq0NAwCRcpJ8r8WVV/9GnxcS0VkxTJceIq
iJdMBbvc0lmbZZipC3t3XzTWGGnOmpyqBoKxhuuQkKSj0SR5EFfeQx4X+9pjdqZDDSuHevnR9e0X
DvGeG2pCvzNf9wM8oT7HaFq5H0287OOcFG09JBA3I3zIp5cczbFzU4niC+UZ+MYGeqJdYebTcX3f
2JK8vrFAs5ZlhROCsoAW3SdDv9dXdfWLTjEvVQdRHqJitzV5Cf2xNyEkq8uOUZDzMGufTrVmAb4Z
cVhF+pAmuqRbWZWNbw3dxAA59sdaZi9CyKcydbbARnmVRzuO2mqpb1fyfk9DN8+38pqzPimzgqey
f+t7mD9lw4pzim9TZbQbEnqRjekxrsbJAR4js7Brl+qIYefkKGq1VablqR+aNSCr2DUDvYF8j460
hrDW6MXOc8qbPKOA1WTEfQ4c++hn3RfJ0BtxbXwaw7bFe+H3oxGMVRpNjfDTpNnXGEtRKLarhjW3
BdZuB/1a3Q2Vtu3I85rK5tgiOqvwc9I59rIlsjropkzBFpgUMQDnNrN4OLzbxS22TncL52k7D4fM
IzX3kuP4LWzcjMYz9tpztcAIcyG1Kop24zCm8gdiGFSnC6pp2nZPP7fH/5y7yf+Dd2i23X9y1Sg+
P6o/bvZ8/q9bu679AjmIzR0MnoGK7XrI/7q1a94vOn4k7INXrbXBDPi3rd1ksEOLEogAHjoiGv9x
a/d+YTzDro8AissJl8m/srVzRPxhYyfD68pjvDr5fw4g/9R3bMdWtKS0MzbNUngo1VDQfZgyJaoB
JP17gg+Clf7847j+I96ioYqsCRvBny40rVUCQ1hztN4ATF+lN4hP3N1IDop+rM+uYo7DZnYrSGF1
qc+fvVG6eIYTfbqs2WobO9pexH6J0cpulnhNoJ6k/eiFHuHyd+aItS5MB1sQw2145bE3B+YcZdXM
+2lUqwpxkUX40kKYymseJ8QOm2ts0aoEk7cGSazVme/oWflspR17iMYU6C63u/rWm8nE6o0W+zsJ
uw4qxKEwp1AB3v7axU2ynyHWVfSV3NJFoZzN0mec21g+dDjdC4YckbVnKE4brKuTPvf4QYkU0QoQ
SEtVImSyLEUh3EAZDCiEtqPQqMub6ZIw33npAWUe67nJ7pPK6bJdZqwmjSz6lyMPaDvGgTqZuuKj
XW5vp4k+XKQNqzb9yByG19EA0uY9qb0r3Zje8mblHHh1gRWs/tQVuu17hT6TeCir9lklwlvsFkBz
VP2qF5+QXVRlWK38S+A2SvuGkiR+Ed7C3IlBYuH4VqX29DOlKtj2aRt+mKror0mbmvuiAx02fOBz
5WdZrmLe1ObKcTm2Pei8XnWRcy6Jp93NKM+NnTlYPWgnqY132WzQiWxnsFgBVnqXCAvHnNTtvMCW
CSqUYkdWLcIQrgTeI64VyE51ybZMLnYDtdlWHPs9XcgF9ctBNz8U+qx6UAApSiI7X9NuUxEvebvO
w/SZdfOIq8KTA9u1GBcM7SZiYx8jtP5k0jC+JpMt7mZqW5luh2SGYlrP8/o0NDOzK2D6CLkwdU43
U5wWEqFySexJnNbg8BSPiZhNzbmFPNv9EI1aV3hmfkYBsGRObpfSyNZxfXxPMgX9AYw39bFK9F4A
eEITHa3NRGaFpnY9EH/Ie6/mfD2q9DXVoY9zlOhRkTvzO4f90voISOh6Y5jnsp+0DjJ9c1x1kCzm
7JX7cu3NYg8fbYUNNpXaV67baxLYg14ZflYJ/dmKRflUqNJ+y9o6Q/6G19Xx1TTOhjB3197wF65R
hBnYa/sAe8ztyOAox3oz8hPySM+v4iVFIOHyu8m1v1qh6Q4JlEmuIn6rBaptIOB8vdBSw7fMXDa+
Mgx96bvSMvCZjvTDksYrkkABFUF6QjPQZLdFSvgPY3DT8GtlbVIkc6ungKRJMrEfarUZwonUMxlB
g8zPjkX8OgEXeXfg52tlVDZCckszJpxYRtwZy5UjoeZB0yjuQ8d85aOBqgqxQYXtHCGmZTayDlTy
+tjEXRjzByWRKRPjxwwScThnzer0m6Xp+norU01YB0+RRICQ+zBHOozkCpNJO3wrUokzbJzgQZwH
4PVtUC+Ty8US20cCG1HKzge/bb9LW+l4hXNRrUHDGOI+8XBkBzAnpltUhZYWydbVSWPIDacM/xPP
4T80yf7L9Qg4XP7JkT1edRp/qM+ugsdfz2yNwR+uZKLi6RBj7KTN9OuR7f2CzBlzIRZph3OTs/P3
I9v7heIMMswVUIF+4zpH/HtXgGEhrkRk0iBOsDpT0/+VIxvv5lUQ9A/lGNXez9aEhiPg2gn5s8Is
SwQx83LJAtWb4kM/loFXkMQzO68xSUMbw2kPHiFbRO4YjboTizlE5vLuiAzLiV7Y19MjffSsdVzJ
40nzpzmrI6XleMLjPaePKMvJUEKUGoPUxxLGHF9YNqB7rqUYzzdCPALKNJnjDfsJH3zHg2nXaeJf
ZZxEluyRMADmex16qz4Z3mfXjYcVMkiVxrlvLqAgTXa4OoFXzxaSQKFbbLwiaFPPVYWTonfvWoQo
lfmiaDBomAEVirNvS/K02J1u0nnuw1gy0or1NpgXUmocBab/eVbIjZJ0x3NKzmJ9W7R54J6db1uN
bDAlCzrMR2Yfv5KQsCO6CzNKNkaCyLAuea8rJo/zQWveh8EDTuK+2nnENN8fjbex+t5QD1TQZpRR
DwmEMXaOV4ZTT5APGHjc+upTW5Tbqp+fxtz8JglFJE4pf6rlQSenRXi5t3HJMyp6cLUZvBXFWI5e
ruzIswiwk29G/H8HTDbYATOkJfO9scSHOa2WZwfFRO8+Ot4NHXb+TssNoLvgnFtuuiw1gKCV4zZn
QCczJ71rM3vTpeoOcee2ZbShLu/plHl3BZPnZ7Tz7aOmiPGsxpikBx2f1vAO6CJSZ/dFGxpifa6H
fHMY8prUjYcM3lhJ2UR6zEz8RDokoc3004+7elfUmPW8T+nCT+7lcSiWKWxIZuvlfLjK3Ij5MfYc
iv7ktuIZd1tAJDZpCmQ7R26W3ldyfZjNrP2U7Tj/cJsXtn+MwivhKVmYxO7tmBW3nT4HRXt3DX5V
cKNR54eesSRhWXIlAfmEt8op5UknHINB4qNjev3zMlZPa5H3WKWqcifqNQMvGV+5rmQXjWSsLsz8
PIN4imoib+IJP3c0a2chizvdbo52rEzkZtXBtZJLM+8Sa6pPGAjzEbErM+uu8eLnuuYlJSkuzw9m
QSpDXpDPZG/nutzHZcZI7dzY+9jOAgPzuZqaO3wiIegZHw3Ik8sxaTnfM8bBdX3MKQ6Z/da+QTqo
dcSfvlknAnlsDkpommgCH0TxTSbHZM2edIQlaY3oKh8jfQK2N73L8tPr72zaLEYKwLLejpCJUm3h
rnokn9BfxprfX1uPszJ8ajEH+oLG20zvrqDaGLNV1na0FXrQpSAlV4B+VSue2lW97aid18S9qNLc
SOY9mh0Yq4cbZmlJK2OIXBUnNNx+6zWPrZ3cNSiUmPcCutTD0tJ2ZQ+hLVlc6C1Z2/g6gfbMlpad
0itfi3DE0XKzW5BOZ6Mdv2Yh3stuTCO5Zq91Ip1tmqqIBoyLp5MnNSqiDStSGL5poJ9eZdO4dzN6
kG0RV2RgsG9ElaE9puY0Hbiv9TdMAsYN0Skm4gmkrnNHpF6muPA6ve5W762Hzqjvc3c+5163zYqs
+srlaj2TQ4FUlVhhv9XjR8sg1MNjJL2Q4Nff54iTrT49JGq/m1LlPKJb6Ij/I5njXWIQCIaSetrS
PzXQxkU8HLtVeYgHNwuc7M2EnUB2wxAt7kRKKxUPUNVVY5JOhoWpEOLWJlHSfsT42pK6coJ60m8q
eE0tCXuZvbyO5rGWEun6OL248DiiyU5ARMUzXnFLU4js4zpMvxdanhrTqTGc7kpLkur7PObOSQN7
EaSVW0dIGIfIyVVv21cs0xZTt5/3Fmkl5Flk/RqCPqEPEA+Akoz2tdSZ1Wk4LjNP6TknpPptal0j
8OqChDgJ6wEkQtS2L7rTvmYO0b5x/NqVB6Xz3PtWfG/6gucZkCvETK64d3q2m3g4Gmb5dqg4N0I9
mPBvR287GN+YOg4JjwayPKM9rkW9L5Pp3UbWwgAy3hWJcch7ItZYhk3NkjU+uB3SLKkiQ9D+I/0k
n7ELX2/pi3kuIIgusQSuC29eXV9JYYM5CGaQDo7Tlgl6QjPfWpJ7X+HU3FXd+V4jqRKz8Ul35akp
s/vUsh8o72nFqBi9jk3pXpxGvPfLAiB0XEjdKkJKKcqpB6GfqGFoMBH3dtBVGUr3zjWTtxKEazJX
+GlcJO4n03zA8ssCIxBBTd7REYY6OkhlyLcJrhu6kzce6UIuUTLdqU9e46F9V3oe6vaArMa3qNFH
tBKT5kReWYSp04W5klzaadg60Owt7BvCgVvUPkGhvZIyV59d8AgACVJ1YqxRRVeHmTL1LgD6TeoN
zsVuEsBfeDzSqbsGeGszhubppMz5nc7P3puSlN8ySeQOEGdQOpcqmbdO6gUMWC8FRO164l1eve/m
2m2SVg+pDgB7WwO+1aLYjpM4Llm7H7GsJw3XDMaBAbKVaQ8vlSg/nM5hY+ZvtVI/xnP1aRJytnQO
fLAyDomMCUpWMBOOTT3U08NYaZg+3e/6ktuhnpjfB9t7GTRaYnMyHEyefD/pdUkR0NmbVdeUI/Dn
2K8slgo8t0B1JEfJG+FAbHiLNKISyYg5F69asi5XbjfPIohc31UkTWn+GHV6bJeMligIGTArG+ac
UeZ0r5ZREg8a32EA0jZ4clGNxFQ5goZsIwuxNdmq0kFuNE54CJbBII1jQyJlvGwJKwnqsQlwOz8P
9rR3SpMXv8F4KoVcfBW7gpAgtV3tWNfk/mV7YmgzXyXreduCriFRGkV9fqicaUcNeC3yjkA9uB3U
oyH2HGLoZ1C201zdytIL7UXc1B2ga1X5MRmdD3kn9FZxp5XtQ2OUd6syksWz3OO9iRYjLt8MM/eL
0X7I2+FNVb9KcEBj/QWi6DD3Ry35SKwxSI1qP6tjsCjzzmkLwjERDPPYqFzrqnPanCfSj3SYI88a
T3RMuiTB8HNzsNaXyquiFk9Nnu08xJeVBgMjpaniPRs07d35g3Y77cxlQ4qr4AunBd4+0glEeeGi
Wo9ZQWRBvexmwP51Ur5n1wveQPbQS1dYuCGtoDawiEGXh+GFdWemk8RV+6jJgpGA8LFrPmSza0cC
03kdZ1+qy6M05iDP55NA3uo73XTJ0r1mOselWNF6leqFMhsTnvmtG9vAW1STm0y90wZlo9JbQPa5
a2DM0P8VIflRdJDrOzvXub4tn1XT7mY5VpTGCrpY/aALe18khQ8hcNlYdv3kZn00uO291p/1jmWQ
6nej+HKIdcJszm6rHvpUPxiyuoWEAnO5dFGPDEhRnfG5TTTuH0MUC+ziRhdHlTVvYBQ+m1O3F1yd
LgoaMhrssRYguyJ5NKWpbJhpHiVTuQAbWNsARZu/8F5kV13JQI+67A+GdR7LRWXTMb7sWD7VM38C
JMcAyotz72VGvCN8hpIi029rVCQ0pe+spvtEN4k2eOE9sTGeiky5LyrvfVkhwGjKjd5pN8xm9nON
M7sNY4vCoaQdfyjUmToAdKuVPYzyCWyN73W8oHW/x4EIn1A3UEe5Z7XoD1rXPZPosxPe+kKg1HPu
6OdCaEfOiWDWudfA+m4NNRR6etbreqcr0FE0OR6XnoCexpxm9mzyym2nRLhsbtI009mI9SZqsvTY
2mrUmKTVSvK+WkZfZT0+Zr3ceUoeUug8rrzkCrEhVzC8l8nqNFU6IpqBOAB7Gp7ccuGuO6ppNGdy
m+EY9tXECpts+OihxpNsDMWylN2bTbhCmC+aegGyaLJ5TNVW5jrAPbtbq5BD1wIjVQEjUxx9pTvf
HmHli12ir9u20YwdPi9rX2RJKIb4obBlclsQ5RVMfdc8dZLRlp/W5ezcKCtIsUVmcLxAFmxM4Eyh
h9VGStXkLr2NGX/Zmu2GduVtnLG4yp15MdJKeVncOr5VdEq9ydBhkg/LZo2NvewMBOSj9bgoysV1
Cbhj5bAiG8ALm06ZNfKVbUKEK7mrXcq+ehoj10mVF8gijD0qJ35XbO82g93jk2GNyFvPb9bMkRvi
bPp9wTAFYCaeAmbjUVPXh9yL753OgPVeN5eU8WNQVdUt4qocc9N3kVlR0Q16aJuNEWHQV1C5Vx8a
gSG3Ikv675ol+51LjFYADoYQO65urWHIYEYEvnVrpT/RaKwCROfcDHCjtmL0TvbAQdYlCokZqnKw
JvNRxyAbGvZPbIK6s6oqhOTzMem9sakraOqCfmw4t9DbZW+X9NM7Y8/9Z9toJHXiPoP1QLsYy7DL
m7QBDIY3St4Mbb4XTnfXq0Rxcv1LRUz4wPQd1Kk/m3L07S4hJefqhChOlbRvnLHlrsnDoo8kb5fc
HkkJo/qrhR1IAo5ulkr22xo8RDQMvG2xrOyAnL5+s3boMDULPNKg9u9Np7/OnXZvNPpu7Z0Tes5o
gCAP86Q/5uKrNd03XAY7/LhflcjCvMp/dOR6iD7+wOi308tvrveczNqzofUPXWE+WkuZHuI1/UYj
9sPq+ve67N8cZbwXBn+9Yuo3Jd6FqJP2R5PwKKgiwpDFlXkZ9r3ehAa+BSG+lxTxx9SuRejGWgLY
1CAcrifajqQNkFkZLy8XiWyUL51qJZtaYRDdrgVdheaiKCT8wNfXGzLAjOK90ei5JepV0mgNN7VD
a9zCSAKtvD/Lok8vTkYblEzVoITdJhPAuKr6THqfTxouacqUhGL8TJdq9p1KNmw09hJCYd7qy3Co
k+QFiexDXRWX2OovjZ6HVsFlqpHfJwS1Bgcvbg0t9gk5QszBcb3YXNrWOVpdNVQLUAGKuC+aaTPk
Zk4/Y/2AhX5wuniCM5p8Ca45WpJBnZhuMUB+9waS8HhnKfodBiSyenVRSao2WmyUK1zaq6jq3Ncu
K3mBVHfwMTVjkiFKz9FDBsjvIhtuRRrvLGn7xvUg0e02Klx4q+gKKFYTqDjyQErttustVr52qDTj
qM6QWYrxydJLEMelg2XRIVlBC3NtDoVgri+MAJ4HmzY7VW6vuw7xopPQHxoN/UVmQDmESXtD6ymz
6RLPwz4dba5SzodhlHz2eBgFJ+HQ7EeDlsYSK8QnjDkuQa84JVxR1ynWbo3GuAw4ogdDeUYLB0NL
aZh1WpmLTJdr6y7pm/Hk1GvKVRQgdLEyk0izYXjhRjSevFb/ZnLWDYoMtZmrn5v29NKmxLpM69VP
aDSLtk+NVVxm53o5UYyU2B0CLfAezkmRhLNlz3dZT94w3YwHo0XdiCt4fSXp8DA3eKAWhBn+MAH2
GrP+s4Uq4y3fswWpczk8pmK5TML4UVfmwI45t1esqtIEltmtT0lsz+QB01fXw5aT98ptUdeRAxjt
Pta9epcpvXoPg+jIrz0E8MQe0HeyEnhIoF0COF+M5WbCezlV5KqQgOYbdnNT8M4rXgkfjVBkVWzy
0q63KmzVkCmkHZrD9TWXRejObYAbOgJQ9AwlN3JN2jLjbFloFGLyMmVNIjYlspGtr03h7jtA/JBZ
etrTzWwe7L6+78ZcnEjbXCNHVMzzNB0NwXKQBodyvjgLU5Msf2y7pgvhvODvnYGuKE3uLiGtIF+U
yzecUJGFnO42G9cNoHb0c45JJbKbB4dUyWmjlSpWBkYLbSQWlv0wJfaFTT5/cXUaexm1APv127gO
VwYc9xfoo+gtSJpGirleRqtfntZSrB9KoSZfeUWzc7yALN6JNvlm6IPYYgxHP5BbjL4QvhL6Kg5F
02HVtQ9T8Wxp1NF1HCQNchZ3tB5Gh5yNYdnlEG23k7HvF/PLEPQ+8lWJSkvcLXW1MTK5meKEgsxr
5TkdmxfFUPel0t3PPMT+1Kb3hAvEfhJbXzCtttc7imGTbAAzLzsqsIVqfHmm1W+1rnh0jW8G5ARm
MpFnjvdeNa1h2RpnZ5y/63PLKdrW+6nLj8Ipi50u4/vMbM+trm3VhdbUOvGv08DSL66vS1qI+65U
z8QlLhuVbB3Crg3xUsRvfbac9AH6z31rV7tadvs4tpMbGlM2mR5+XmybbLHIpW21d9mvRBRkVhWh
2wibtriY/XIW8WdjPKyjiQnZuojOeEWe3FmvOm05WnoL4VfulF3Ego2KU0kZUiVUKvQWbT9xFZGv
9DwOjsMoTKMDwrT94NScfgUpnIvWPkyxQv0mrDdFLUewP3YOa6sN6NKD7HDvsdbipLff1wXTMbq+
yO50EWhD6dBYaY+Z9dgnTmixlw0csSO9hCqB8FNrB9em2SNoAPVqtktUzAhc9vQSFQ2D+z0mvd1K
Lrk+T6s/rO4LNjNouoiuZ8UsqaRrvyFfx6+Gt1656WlKr4nvNnpkc/CspJCtS+zbpEeYDhwEX2LT
DtVkmV8rU/tSnOTr+lTZE8kOVbtVOvV1KNiAp0reNxV/LxJTtExdtacPeugda2+nqq8QZJhN28l7
yVk7S6zejWX9njPJDKYpjkhW2HsD2/E8PNTXrUJ5rG0vrKUFMJ4r8zKcp8nctsQPkT6zrZZvjPze
ey8NZfxq05TAJzKv7o+MCkeh+ZmPZVjKNLBXdWs74yEnaozgoGokQvwhXX7o5Ufhvq4kBcTpd7bs
o9dNkTbq8HbfevFER0Mtxbah1Y4lDr73fOkLa9P3lAyadjE9hWB3yOZW1R/L5KshyyjXynMHI6RO
1K07en68rsjSWxPTBokTxEsAyvFj4FckDL84dr6hyOUFNJODnr6nOrldRblXpttCo4Oc2+OuK82d
wAPYWvatVT24xkcxGtcRa0T88n1ZUNB3prId9YkwOFT7vciPMTUbM1Mj0mxAFcaVf06HulXGO1vO
n6UJm17jFCTW7rZw9TBrkzsUXgfJjtdWYl+4ksFEmVaHTtVfiKbx7falnS4VU5B4ftYMsWmSr4VZ
QpsHnf5SzTcz0Rpe+VyvCy8uyfa2LG+lMqoH0PB7ZbnPJ0YRS29vbaxaRe4eTDGd1K6mIZyEk/Eq
SLYRzfxY6O8FjJFscu6n3txiEvKhiRNFfEysN1O4u6rBUzV4ztNokZTI/flk5mIr2uJYDzexN9aP
mkjpNym7lhwwrV6oEr3QiR9EFh9RhBDPomwNfd1kVhJJSD25rnPou8FQ3bZInyXxUzkiPfOxGqUP
SLQ82yJKhvdRP6w0e4e9girP6dBvE6E1qQdmPFp3oo4ytWPZ4LvipaM5mR5yd98LiZfhQIQyx3sE
3MAVUVU9F/KmsMuNpb4rHOHZqakPS+LsMu4P6fJoTtl5FlGhrhwgMWvn4DEwFjmxIW0bFiyZa1lI
duBOyO+xsYQIq+4KJNzt8uKaKEX03p+K/kx/uZ6vbWeJz5kScjY2apXcIibGpYfY29iliL+79mzl
TLDqfAkyk2sSnTXhTiHGmL3TWjctl6X4he3fj50qUtujhc2jONtcPpVdPdAq2hhC8+vmx1I9G/0L
KjShc/41zn1b8qlafY4F7RBkZhi4NsQUpX6pPHdahtSMQcdUkhBm6pErt2tj7FCSgM5H69BdOp11
m6A8m9+M7E72cIqv8YE0zLPmVFVbV4wB7eHBYGMR7FH6xvRkaC7apybdh9SpEr8rb68iJgYVjD8w
oJGMe1R0pQ2TsmQEaJYAbCARpp7zshJRG9Vy3OWUX1yfSHSRe7xQPpOC8BqUl/ImFi1BU1mpOpFr
gFZaGWggh4z9KUWOZhoj85qUw6fQwPi45d5ce8qz4tRotGyL8dQTvrarlOZmSOOP2a7fDYXydhhf
wK20L9lUVAekWFwKtbw5r173li+vUpU93Lf+W12IU1ciERhzej0Y2MYmctNwUN1Nqdxg//WvLXJv
XTFLKWzHJBisN7HKH72+q4RoE7lnKk00trV4go5xszomLhpSbpd+u+jX3FWmttem72POKKKVvRWV
GYCgkcFaw2euH3MVld7zqj232cWAhs0l3ZdKiyUp9lej2MSIPo3pVuu/zYayF3W3190PNFT3GX1Y
XdzG6D5cp4scuRKYPkRcFYhj3qfFfh2jNH7V52NlPdDnvnSlwQ18kFgH8e1ZmDL9vh0eZJGlASqk
N8+aw8J7I0Hr1BCWRZoRDMNY+E7rsqGU+6yQZwIHv1fJp0n7OESoHnk6EpQ0dsSmdaoLHQODbhTA
DzKETpPKL9mrAvGOtSNfOL+p4i5/s4ns3OSrfssThsmISUmEyIbENd9T3qi0eagc5kA9fElZBWku
N0TP3CUleh/VFj/ivqU600m8T+RBLMRi58mu7bGPeku1Q/tKQmHGem4xpGBqpLm4OrvJUTxGy0CJ
m075JEPrUkkmuQr2/CL33KNLoMTjJM0PW+U5r7zlXqM/tHjd1zi0e/T3IJzyZGDwRc/fo0GJ5Z+p
yLLceV6mfgyWYu96SRah3VFUQvdvrY+VUbvvmdpCs4gmSzLZ5d7x1jN6zxYZbmKHVZwgNnbT9k6x
4ns5Un+MVvrk6SQI0Yts4CuCnU9w9u8yDHR3pbaJPbikjriZU3LPVmWe/VIYHxhzgQakyUrRuZg3
LbsSJvN13tVot9i7VBG/UBp6LCFPHjPYBFt39pRD2Y6aRY50km8cmu+hWXa7xllekoV3o53NJTK7
l3l2d8CqPjDzbHJc0TQQ9edElRRh+qYHuZnr8sae2j0z4k0CmREF977R1dPgqRdIXn6RKfAI9WU5
ZBiam9FLT0veqWEhFXXrsZJuyQc4Al363+Sd2W7cSrZtv4gFBtvga/aZUiqltK3GL4Tlhn1PBpuv
v4Ny4ZSUdknYwH05OAXUfqhdNpNkMJq15hxTIU3Ng2CfJ3a60UvcbAsVp+kDkhwrXhvUSbZNYxmg
Q40Yw2CVmYbGrBJ8hrxaGsSFhJQvSc/0MBaP8bZ30nVTmu1BM21nTR/HvOos7qmh70CVFoWeDzgm
sje+XxbbRs/PNsjfcyFokXojKuYyMKottMV2nTiR8cVtymPSZ8D4e2JWCKqrF6LkdKNK9NhZQbFi
CvX2U0XdZU1NX9z2+FRR5Y5OuzOnlG51N2QTqgkjGu8qVdElt1CQboBJhDt0pHKRmQIVdvm9k51I
bnIfV/syDQrzqc/c6peay7yBIYBE9NSa0qSqf02Rniy8YOp+8g2SSe+b3WkiJndtJjX1lYzQXA8N
3xHrnkDLMAIwcCdoWBxhAgvfpfCGNc3MH6occe2FqXFbO+698iiSWaW/ixFvbMIuN59outOaLsoO
efikrTHDMHsA+AHjqqd4TiLvEZoBW9207RH3Gz/DvLLaXe709nXV9Oa3OqDtHaB4+Mk+ts8AhrK5
19Hmh7228whuhQkBGPVgO2HH7gOgba9b+bWjUXYq/B3vomVuHOxDTlZtq0R5sj0CbIHbpKy6g7ss
WaCo9mjKYnfX6/uQpBfm+L67EaSoPgJ0qwD+No33C8CHWSD209TWmMkRWtDb6yguxlXImWZbhhqV
X7KrGxctvaw5Cadj+rO23ORT1/rlWeVDQwsFn3rUT19bP882ejalP724iOpVQ6mIZqwqTdbkKI/v
mi5wMeqwgZsNe7xkQgZNJRO2BxmhQlVvPIm8M04V2aBPLUebPXlB2dHop2pr1LZxk3GEYJ9Tsq8q
WGCMlRkLgcIUMjQlcJ8OKLQih+9aFNdxDHbD7kNYmRXabkvmwDy8mpaKn5TONtePiPo0eomDJX+U
MH/X9LT1euWgbzkhVfSeEeGLbTxpLor02j76WFw3OruEAzVqtlKsp6dGacODq7BeGLXh3KKIbzYO
GjbKlaXtXNW16d3IhARmVbZoYUwOFqanUZMY8J9zqHDUc9oHdr2NNBBOpEvpy9qscx3ruGT9NAJx
Fm2QLdiiEVfiezR0OYONqyLSCmpz4NUXgdk2R0QhFqphAo9uO0rAa46a6hY3PffXSo2+tHD7DU7y
8GgL+sGBSXAqnzKnOUrt28QMcNpqpf4gfX+qN1UWDTsiieRXlbSBWupJNlUrVjHtbCQIf+Ah/yD8
cKDQMPo/snpWmua0nWD+iHWEnCqnSOF7N15A3aQmV2PVxq7ktUT2XjT2LVmcGatmLpDcl9B1c9cR
HBYL+DoWEKxbSjxEyTZOmYobAto7jdwtH3Ay9f5lgoxkrWkyFnyzRnFNdYMKeGyrFVCtlTSwB5tj
LO/cMhgxw/fxlV4TIlX0iIYC13F3sqjbs58O0R0M4V+V4WY3MdtJZB+9/ysq67Ff+FUgj5iFbwcP
0il8XYwwtb7pXJNWrj9RJy4NYxmpMnjsE9c6xL39AFCxOlltPtwaRjsxXRvmmtsyeNa+v6OM1F5V
iS8e56lwY3ucpIwyH7/0uuIlMCbOQWJge69L/uwQMYqsWt+TPDp+djqHusuQCXaFyGgiKhR3em10
d9SqgPMCx48IxdaV56zCPq6hG2uWTTpXm30J6SX4sicXKs36Kz8Z24PsGxhwVQBSWgr504pA6MYY
eTZFSd+Xb4i2CjT2aCHY7P+I+3A8UpJ7Ljp65o0st96k6CW3CQWZdJjyG7fwOETFDZt8MLXWPqwT
fecMBkO4N7ejh3am8eTedQFONhIReKFXh4rT9l2ZW92RtqW1EdUwHs2R+FoM3HxjcZ2vsABAEvJz
52jIvjuRpD3AV6qSe1nE1JxKsH6kCfRDd2PSJ0H9G+k++x2V3A7tEG3A5YG0McLzmNXmaeTdohe3
yY/RAsPdpeFwH8UyvSOuvruGMe8/IK3Vqbklj4JSw5JgT7GahqHY1UWG68nqN0LVBJqwa/zi2d0j
SGy5Lvu5PFqMaXcvezMk6qIKYDRUTktBaXLbcldXSKrtITGOcWzR+w8KfcP2h04SAdFbadGqnGiR
nsjcQ5iVUQiil3w1JD3Q+8qBR5RMX6n1UKIp+uHZ901g6tCbmqGHEj4QCLRGiDupRUsvHSoyUKd1
OWQpZ3GI3RnxXQgzcjdawxTMV2wYWhYNNiJ50pSbsVPwpjUnhZjCIWbyvxpBInDEk9pqMeMM/grl
fPJN5Lw64KftwcxAey2SaFZgVEOP8jtAddJWmf8zJ/3leqTwV6GuAW6uoeWJieX2CndJzrB+YIAm
O8/o3WeYKIgzaUuekHGYXKh2t+kUkl7fC0O70Y2Q+y4SEpO6mjpMMDh7vVe0gQYTAOs0tv6J0cbp
PGqqFLWTH51bpI1sMaUq1nFpRLuW/ceCy8qHNAWzVaGtGxcyUryWQApXrZpmtrxRGBxORtK1FI7Q
sd24eipua+K99rHhx0g+OzTTltvEDyVnBFRfVWSsShEMv/qsik5WOjnLAtrHAmw5djO/9wZCeXV6
OiF/X8T+eFLiWsqyuk0wWzw3g8ujK5yO41GqVT/Gtph+JWlaHLyJ+NK1G2j0Ckw192CH4CsaDPuk
MZNvDMpQB0OpiFA7zw7vtDHP11Mg2qu+o1Deh63YTYNqntpgClYBsWhLYablmUCW6Eglq1hnPaHU
YTg8pZwf+BLBMlPnQObxufMH/IRJnB09GMrwuSaQ74YxU8fx5y47He3fVAz1ehwpXBC/hjo2Dcdp
BbQcHWvWy/qEkWE3xLjVSpakvSNzcSBDw0OMNOTHqinzVRSP42koEPTUkXv26VBuBteMn0KJTQPN
69RedVpXrLTBWddaOH2t/KH83LQeAq24oOnqDu293jCoINrqNWW61r2CDodEsb8znYCiIYx3qY/1
TVrF5raFxXUadJ8OdZS43pfa6cpd4aRw1zJRrbWia+5MbV4YBpWyCrkZMylhB6jZZI6AaRrlzZQj
u+Kb0a5DiI/PdcDDDE0jYP0MKhrtZOOucW+KBTEW/d0Ux4Q3KodEhKB04nw5gINfk/8lHphMnjv6
insaw97CosCw7ntt3OSgho4+iT0u8XIx30JvT/03xxu9OxkcU5/mR3jl2bd+FoJfq73mRzVYrE7+
dZVMWyrawM9btgC1P21cMa/mk4Yljmql1eW0XK5she6wbhfEbyCqBYKUY79ra8/mOOlPAx+9NCFz
k4nu7tig2N/pSlhPrBz+FrViiimgcO3vXqX5912Wh7uUcgb9c5r0Azp+XWNjHzsrt4SHuUrTvFjo
VlUvDRluCYLd4Ra61ykCdks5ieCWIElJNHPn59T36n4Gh9fTPnVTKjUBtZiItqcxlk+djQkvma59
2d1rBf/GDLmaQS3fHn/+c/n//0kkhomm/r+7A66iOnr+1kZv2AHzH/ntD9CErf+LWhbjd2ZXQxP+
H782dr5/2ZStaLzzTwAZrxwC/3JmP7auEztHJNNLrM2/HQKaEP+yrNnXZ7jACGxh/yMMxgWClktg
FMdsqBMwI1HaWBe2PrhBmBGCVt2OFhXKoKAhkqjxhwKi/6OqEncvqtaml5SzmOlWs4oF4et951hX
BnWA9atH9xfcjjFf7T92hfnXkA1gObB8cODhwblw/WEqSzO+toSPhc1dDRdK6Fl6P9ghAnQtr3eZ
QEPRRSLblBix1iWmGuqk3g5X2lcz7p1FS5YVh3zZfB7MtN6q2qr2ZMWBQBxGC5FP2q9z5T0OkVb/
9sfgbAG18pcff8Fg+P3jqWeQa+VKAYFzdlC+IrMNVKU6l1CSW71EkZLr2zxv6ZiJhr69ZyV3Ra2C
vZxke2gN5d3mUgQU6uiJ9aXdX3VNUH/vMtXcl6l/Yw+HTIjfn/B//YWzseTy8dow4iFoGzYB4XLG
Hb36hQoZrkWGSAydKtXPVlaqX9EstQvrue0M6v1KlxN1UJ1mguhAjlWTm2wcug6gLNC8Nch+rczq
7/KgaG44shbbxIuYizVS5GoC3jZDpFIUPIF+qtouuEb4huYX7Rw9M8//IFDghf/0erTAzhSEA1Fe
Q9XvgDB4eztRh7Ay0cr6lND5pKSi16aF4sO2NlIiBg2icCDpOJzOlGN9caVa/bnSWueE7xCJaqRG
XCptgN05LfERaE17Y7dJS55t0dWUXUvtO7kjSMQykl2WfUopd7Dz2zn0+Gc+NkgspxYngNQ5FnAY
0lZR0bOBqqJ2O00Wav6qrcm1xH+ScGBMi6thNPWKtp6ZPjjUR+OFr6obDa79o09u7Ke0apwcLSLR
rIumDPOvfuEjOzDan7yySlAk0U170YXSuyEJxGDf30blo9WS6+oHyu8OSNrqD4bM/MG9esR0oAlJ
cxw8TEwDpmdeTA96YldN0ETFJ/gglIIm4WxaWVo373/3l7PQH5eZbUyvBqZlZi3IkbD41E5RudVi
arspiX0hm68A863giCnCrwzCcObuZfc5xNHPntl9znh47/+Wl0j0N7dMMYRFeE4LdAyaGDPh4vVv
cfsB56xTnqdsIifddIYbmp7uykGxdt0JkS2ZzGsspiF1RIj3v0Y4W9cZUxecHjZFOUaxg1WRfGO7
8zOLe7WKAMud0rhFZkGr/Mdg4AAxrH6XYZbZFbWDTDZLxM6xWuSSpizsRV5PO9RzyUOoq+EYDGN5
qtlALdwQGaldNvqtl/bizH/ZgVZxdQ/qSe7efxSXADaXBYGwBX3ODTFc8QdrjiIkqTXh4J9LRGFA
uY4xz6GBXTvpyLl75+CUahm08Sbqi0+AgJcfXP+P0QdNBciJifDoxQd+MV9xPGmd1kqssz9ZFThW
zeXp9geckLTY/DGl2udHnyItV2sglhLAI3s+22yJYPWjetkT+X6doJ06vf+7/vqzKDPO8GWdbKwL
ilPU4rwxm8Gk6js+4IoVN6girP37F7mYq3n23DsLMjH2cL7ZOLwdhmNIpTkyJ/OMfdbcOgYtepID
95SsPvj43jrtbS5kz5QuKOyg3wVBUG8vZOixbCwzKc5TnFHZIpKnQcWK+qzJx+E+owb/wUI5/4Vv
PjDSFODQGNwevBwyHd5esA4r1dH2bM+B1XCC5qzTUJjMHARwyJkipKbS+bd59b8ufX8ZylAE0Riy
ZTKgLFzGs8SlnoBuVeV5mK0NU/0pRMA31d02G5pnN6aC4bl05MyVHoe/aDVv33+bf96zxNAJ0s9y
2AgC3Hl7z5GDVzy0+uEMJJMue+6Md0nU5UtXtf2paY1nfpJxIM5R7d6/8MvTfPW06anq7O9IhLGo
ucKAuJjBLTQAZZeY9ckik+xGLwni1kRx6EH5xAtwLhlEhWhal36BmDHJ/AcrDNTGHpNqV9FS+MZy
VNzGfmV88EReMrPf/DAbYBJjj42I4Fe+kIRezbOJiviy2RmfqBNBv5PKprVEPliWNf6nqW9QG6RU
z/zE3KSld+U2NA2Tof8hExUsaBySG8C+hRgOdFeT7varTGccVbbD8lB+nPh0QcKUfB44/XC+UHkG
93SZNKkZaSw4ammnvCBGF2iKprprYR89c1wZOYSa1tj0mrbw0+mDV3gxdiRhkzA3XIh17NVd+zJr
yg/yPEb/OJ5GQmvo0Dk7o2HWh1A6LCj7wgmvJqwRWPXeHzoXM9DLdcFaCWAkwJD5VN+OWYFQX1ph
OJ1MHHeUgRDaaW4DJsmjBPr+peaJ/PVYMHRChKCYUIkEbc9geHupbuxF60ZOcjsSjnUDSRbZsqat
GdjesqAcGY7W8PT+JS9YfDOMGYogtmhWGAgSQFLeXjPj6BWNfj2dAZFMSFsLuTKxp6IpM2uxc1MA
uoEK4HBXnbsfG+e7r6OrLFwKNvqEEJuIbbXBwim3aMmiePH+z3uZ3//zSF5+Hpt0A+iqIciJti5m
SXsI45z1azxnefulEMmE/Q8+ppSjd90pkwgIojMWOraBxzga+2viUJqbqOsQC0dpf+WmxPJNgxXT
birJNiYlEbW6wEUd5k34ZKkm2Ru0ymUcUVGJnPImMwjTrhOLNshgPXbUITaJ2Q0Hs1HxByvAxaT0
++YcDrjz+sY/5MWkFDU43xEOTuc0xmTumVF3ZfaAIcppQNtRhZa2STPRHGL53FGitULUAZ7XZXcM
oi/G6DcmGYdT9/39Z/72Q+NXzedgAhIYhobJsLjYbph2pZLOH8U5bhOTgMyOfExi65ZV1uRr8miG
J5kVZHv6+kc7nfllvnnZXBmuONssRNcWqsS3Y1F3B6uw80KcI99NN3WozR1gT3yw0r/9oOf7g5gs
5xhVYbOVv7w/XJpOLypZn5ni4DSZ9kPVEMwNb+ijoJK33/PvK80P05ljwNH7XAxe06lnBGZRn+02
Dh7tQnRrO/euDIFBnGy8RRQSIP/BF/PnoGJtZ6NI1cTEnvVCXHi9cZdVOShWg+5Mj6bYOFpo3DoV
Xn36XO2nmMlnHSItuu9IaFzrDeGlMpw4YThWtjLhku8iUpRXSew2H8008zn07dudf9j8DZuE6tAM
evt2Jyq7ZlP63RnwKRuQyEBVT0vmih7FtC/G0qfdlOLydHPQBhg+DiwtMdWDxEDtMVyHnMI2qWUH
2E9j45A27XMR0I7KgbW1dOc/mIuttyvd/PLYI/EMPUsClHrhWb5+jkbu4RE2y/pcG/0cG92TulA4
OgzoSm1kXVYHPtJsa7k1kDvZDWdFXzpe9MYUfnVCTS75O0lcEFN47ZtNcMMpq322qzbb2sTuoc4s
i59GDvE0qBUxuBUKWq+kTqCsFiNiaXtEkUrwN11U3tSF/lVPkuqeiaFGZ0wz/MZMw9kJ2Nc39LG9
M7GuchPGaLPQpTSHsrKqFW5DB1lWFn6wKX/ZDF+8SqYHCLXz3MwQu/hQpTN0maPC6myia0bwgcjA
Hyvr0ONa2mlF2Z6CNNR2qu9ubSzYD34mvSd/VI8JkoANM+8sC6Foa9iApEYvGW9G/NwHh2yI5/cn
s7fb+pe3ONPC+JW0D1hH5sng1fYq7mjzTKFWntMRSYU3QjU0IwP80UD3mfr1tH7/en9+8uzmQZ7w
cNjZmy9Ar9fXa1NENTZCB44Z+iNOhEXhUfioI49KzNg6exRQxgef/J8TmqSwatKtBrECofti2wCT
nnoNvYYzUc7OAqm2AdUL3SWfs/7BkvWXx+kKgC1on+YB8EdxT1PKseipnCWunwWhfMFNEaOtiGh5
k1HjJ//4ep4DJJipmnKiQ7X37etzMycM2YMUZ9l42md4QR7csXBcYAhDFq3F5fH91/fH2sdRn6g1
C8KbpEztXAyXhlZkTdOPqkdfO7tJ0E6UUag2CB+QLzroCuMyK/a1DrD//SvPxfG30+NcZbDA270c
CTmtvL1VUF0O8S3cKvL5/mmoIhKJRTndt7l9Y1QEEvRMq5sk0o0bDdn2JiFsZZ+Gdb8uCQdeaLlR
IAvjKJ7GO9iZHh33iNgyDdqBF21JxEPaPHzVxNx2lE29yy0i1Sqrqx+6VAUPnQtDMvfiJV9ztDGr
No8W1Ab7Xdq3HRyF4gMI9B+Ddr5dl7r/vNmwzcvbLWt/zHrFSArCtCECFWB7xgzKHjcdd+8/2j++
yYtLXezg/W7MJ18wB0jUZkstbR7LHMBV2uOBD6tHYyRu6P0rGn+5JAcVjvdUEixQRvN39GoasJSI
C2eU6ZnRqh/QC5F1m6Ze8egUkOH7DtuX6Yb5uu6N24p2PMyufjzWen7CXkW+BHY/2uohowGnLM0v
AG/noolqSvdQBkcbKgn0u5/zUWLtKA1gyVBPkMYm8J1XlZxWOIuLA8Kwj+7sIkSXOyGEYJ7xmeEo
nf9ZtrD1EcOlStijQbiZTER4qISwvpZNv8kzDfX3YH0KlQkPLKnzgz94H3wpf8xB8y+waA3xO1h+
LosIaa+oySd1ch40P0QGrTnWTxNk+WZQlvgMijbZvv82L6omv+9ZWhzzOAaCHH75dF+9TT2n+xOH
YXo2o8o5SOUjq512dsFSjIyPtqVWwF5VeGFKC39gVFkT6rLho1rYn1s77pz8BVpo2Io5iF/MTl3t
udRHgvRcg0oHW+OF28RyoVLMIixorz/JNA53RjDIta8an0q8TQldqTXlA/tO+bX8FsbD/ftP588P
mRYe51Y6VZRVpLxYfbrGyBty9vIzWi35QA8/XU09DgU70cTd+5cy5n3Fm30HUguaczMybC6aXFYf
kM5TwOKQcC5nkBTpB0jBRrorxNk0gblWURYcOlJyNk1oe5vIGLNbNML8fxD1YcjES2tbmkn5AD/d
VoiA9nsK1pJ7QOqFCgtLu2Nin8gHe+f7XhF+sFLPW9yL3y8BdcyLNLR9SnEX04LQ/BKEQHG2ZOaA
x6KvTXFTfjD7iD+XEiEpzTD9uLC46W2+vQzTgS3xWBVnpQU/I0XkciQfimrmL0d2sOtsrV0U2KXv
TCBBcKI6sXVsMX5JqOxADDM+TN7+y3uTzPIuOVLsUjj0vP1BBD6jo/by4qzlnLOzJPXWqNjjQ1Q6
n9n0Tcd8xO7VaFduNX3GLtbt1Eenj4vtPJUbhqlD/WYuuHLqu9hJBBomKq0t+jtBsWDdtRPxNQmU
DtuN15nb1NtAd+XGzHHcZ9Svskx9UC6/OP7wA6RpmQ7Dl3RCukgXz8DEakkXT6/PZauwlU890SlN
fJ+jgcd9q+EBDK1V7FTUY02hPpgzLwbe74t71lyxY1RQQHv7AvS0tWPHKZtzMEQ/DG20rqmAZ5/f
/zztP57xvOGdnzE3+RJy//Yqjl2rqURndqaeKrdkkQabiZb0gtcBQWM0DRJDS6e4EkZQbFC8IeKO
ekI7w9D/7JRTck4KOX1z4gIBt0RNbIrEfxy9MngK8EJsLWESKR0O3SY3x24j29ZGYG1MmygDiTlX
aXYt2iKgt8HJR1p15XaquRpCN9mCM3pUDsA51M7eWh/DGpno2HCw7DUyAkbvasJReAyHKsV+7caf
FVqjhU7U1SY0GkxzFfbOMCy+VtUGMpAao2arXKu6DjbvP8PLnQPfLUFlJqdjmwFD4WAeRq/WmkyJ
pDEHczpXXvTdhK+0NEhUP6QZUcyLIpuM+SBPaEwcGf0WZ2wJy7R5SjqKxHWaRM9lAXET9XF5J8PW
h/cbNhutDAv0pdK5KvNOruys6E92OJIJpux8ZRu+28N5G42jqQCSN3WQ7iaoVR/c2h9jUFos3Gzn
OTVSWZIXs5KZaS7Sr1A/c2DAGxQP2l2Opf72nz9A+ioO3ToatpxULh4gNGNEdX4tzl06rAp03MHo
AgEslg4cWynaT6F0dhq5VxHTXtJjIoaIIUARBvdBc8pz7F/meJQ4tjuIO0G7g5DxOZkFsz1GEchf
fGyL0uzvbVb8D9aHv7x9SrFCsCUWTFe6e3EI6Mc+mByvlefOLVBNF+Dia1nAzbUMQHETBFve8ggA
SqjCBkJAbxC9Y1wcMf5aYHUp5yi87csSpvKyUv1hCuV35bnl1u5s74D8rrhTOl0Fqenpj8SrQzLG
IABHsOZWgOrpbRoG3pfYSz9Yuy9rBgzseb/GwRF2NhmsM6H79cAWePnSMBTaeUjMcQMps6UfDHpl
UgPRcao8IuLz7htnxHLcd+6id0f7pq/UhHCfdnBk4ZPSdRCC1WQE5oIpJaZlNDiQdqN09f4gutjT
8FuhmbJQz60ZqoUvTZtXH6GbFG7Te51xRvQoqC4XHrZ9fEIJXr0PDid/vRRFQpqcBluol5jZV5cK
xn5KA7QdZyOLcbApoFAeCghkgLk6v39Xl/vH37fFfaEO5z8sQm9fAW5ustzb0jxjq8dXaAUCnkCg
qBPpVxx6FyEoFLy2SbAdhXffeqOx83S/WqG2m1aG4OvQ4+KD7aPDNV9tiV5+k3TYzAF0n1O/Ln6T
VXh07ODinKOw/8VeuswJs3D8u9Ts3Q/e6l8vxSLMC6UaRB/r7e0nNkETNsKD8yCyL5pHaEKSAwpx
NB3eHRaqD+K9/zLimYFw8yAeIJ+c9v3b6wVWwYifcg9RrVk8O5rnEW0rMUtGFr5lidThcegNt1lF
Yb4jekz7IW2FeyjKZ6iUw5HjtsS9YqHjetB0199PUVTuBRVPem1FPH7whV6cWXkTFDxoJVH2nDvT
c4DP6w+0V0NGEXGKP01mmK+0yei/mwIHLNogkw6b0e3rPLI/2BVdnq3mqzpsDW2KrOzqaQ6/vaoq
1eQJlVWfms5w9nFBvynLHbTmmTae6hbpR94N5jem5XIFEa4+TVmItRnZ2+/X9f8nYOF/Ndh5XgL/
u3Rz8TP9VnfNa+Xm/Ad+CzdNcnEgM1NdpOGLPOI/eU+G+S9Yz3N5nH4K3RqTs8y/c3Zsh381t+uY
PAljQh7yP2RnWxDhYEAHZzNM25FT/D8iOzNUGB7/mT44DNI5JyMQ84SJ7okj4cXwQeGfRL5BlBga
Qgs2XeptxFDhD+gmd8baSHhkLpS/TqzqTpN7Ow1Oqq+Q66GwTK+qNHK3ObmqFRh37NigGabChhIz
antvApXMEluvDG6EU6KO4q8bd5Q+00+uBk0yhTM1AyAPVZJB/YmpwzU6DkIwblgCCQ1Y2WPQHDCS
bUfVzjwG1a3yztJXoIjgTwigeJ658VIwJ6D+SzYXfIGLzBU0e107uxvgCO+ILXkqreYuIHNiRfEj
WfnzTiWd7u2kt1Y1JaZr14cSGphBs9FdckP7+ikSbnVbgSfdezUYocAFDzRCIvRs+TW122NYSB2l
q/ur83pyUJQOWi5mApZm9SkNW6pMnnc0UsXPD8cnl1suLfGtLZJmhT3nqhf+Y2yn/UqzVHZjYC8j
ViXscKJ0JkmHbhhuJKqLbdH7ANVqk9BDLzScJbTM+F5IH0LRlBU/RgsCVx/39S6k5b+VaroWpRau
Mi3r2G0BjUEAbIF9iGgKpc74mXPeeAjQnu6zTOvkwum9veZ0NlGoLuSPrgCT6oGB/lIl1g8voWTW
uk2xwcbngJMAOOhP3jdbm05gNBUl8sTYKBzwmAyT6hRi2sKabBfo6gmloGZqwgirbwdTJUfNLb6W
helRJzVTb0/gY4sWNHaXg+96oA+6vZnSpPe1ThGSFPWrMklsyLS0HKo2QkEtvnphpa1LDZY3VG/Q
ep7BK8lWkxZq4PFi6D3Sq78KPZ3AhFbpLuwrOBOVDS4p9cN+MUoFgsj5FsNxmVF7o9Cug1SsrLQC
h18A0OjMDbK46x7zbCWcaxqBhyDPHhwNR1f5BC4AMg8IwLgm/b2ZoSjsIqssxKNd1YsssHYKzTU4
NVw6ohbTDpJQtdZtjIvE3XTkCXSEWS0ob3h8cVZz39JHkQvPBbaIVrq6CjVffS67ae/zpYC3hA7H
U7+q6xqA7IQwZcKPEXes8XXP08OeJ8Gl7Zo8kqfGDMzvscbQ00wjXjZB12CW7cqNpfeY98JqbJcF
h/hroQ/mobFpcWHPrNx1gSV8nc1O4rZfgjBIZrdrD2vXVNEx9k3nLm0bPG1e6PzoaTZ5WbsGM7Ut
IpNI4lQTq1IaaqXbsQ4IM3XWQAGzL1aBxTDDTgClKkAsXJaoVg17PPRw3Ze+wnTUc+bcJhOhxYuu
A8w02e1wa9nRtdsY3acpCAw47xqKEa+JYfc0M+mn3ZFqDwvaM1eiGP2tVWlgkSrJlgBBmH3oyFUh
QgOfa9r3W3KUwwXEJZTbKsZP5X5zncq9UqrSd26UREtjrIcjwPiWoUTZCTM63plO1FibnUm7i4wG
G5uKmVlCAw9HPxB8HzlfHL7pqeEEbhpy6yF42gfKXSdz9jWNnzMhHApzqastMXDlq8HO3A3kNabK
eAiuo0YDHiJ9DhT4v7FZBsK+KUofsyf6AAw2tn9blLj5cZcsCaxdysjRQIN6v0rAP1kJGhiR21e7
dswj2/8F6RzOEe2SvWswvXNdRQgTEa4m+CAGrD7k9sJSXXdSMLiuYSW1u3CIIDZWODFbEubhflc3
obTTL8JVcqkJsjAGv3XB9ZT9gbJpua5AL25NsxHXkGfcra4GE4k38Li1yhCsLzoLMFyYWmsrNoHW
KiIrokVeEPdr1SrdpH4DYBWRaZ+tk1CcMi97GsduH07T54QZP6jdw1Dq65iOq/AUbVuXxWhcxghg
45a4sSEEXujQnXWaZ4pkpHyAk/UiBCs11zZu0kHeBl50sG3wI6rjYyzuMtql62rE94eFjCM6DEGz
7aAja6dWPfRW+MlOcbmzE6SN037nBJ8uUmqxWNnLBQq/28AtgIUBLwdvCWYNUF5n/dDjch+LZ+oB
x9GY5qDnFjgPUITwzuUkcPKKwryGxkugRlqMBX3srl2NAzRubyhAYzDjfi4D+aPIhmzV6vYXvxz6
rV15HIdtkn+oiRugmpCRXCmBSC1WxGK1eviLwSV3nh3T0LerMgI5qGdrY+hRgNOuhHLWDtoDVidc
mUntn8hvscAS88ubwcb6jYEK6dfRCH3HXIimD3YpLa6jAcGQ5BNpZ9uQOu/K7St5LhHff9OcRNw7
Et/gAvROu7XqLJrJ9G50HCgtHbzcr45zB+OxhT0ztKP5HBLxtgya2HmuEzzoTRcyaLyehd8ccHUj
UbR3rDbMxwllhj1y93FX5Wn1uc9zj9xsvTw1TcxEQZEXD7bj5NukzCqG2/y/OQYeixqNfoRJre48
eNqtDJ3bJIbspTXjPnNsuEpSHUL8Mk84zixSH4gYGsOQ7zKtu7uac+iaYtgqAcb3naKVy0nCqHGB
hl12HYom+toz2W9g+X4qIEpCaWif/TwAjJKjaM0IooMrP4l9gMdwgxW3XmuOkz0rFXpHBtbXwtZp
ciZGULEbsvV9FaX4EmtbnsOsc29SZIzLsZmcHebuG1+GT5lvtPuhnJ5yO5uBlDXfQqcv6nqcEVmJ
/rmPB33fJl66oxGXb3J7KB6yrLCXRFN5vPSwOmq9MmnIRRNnnK6X10Ooe2uqVsGSxAJtg7CrXTCC
gvX/o+xMeiRHkjT7Vxp9Z4H7AnT1wUjb3c3dfPe4EB4RHtypSqpy/fX9LHOm0TWHwcylgEBlRGSa
G6miIp+8J1u93mWiIXi+spTIyPShjJBUADIxY94QrL64UcZjR7Os9GR/wGjFmkHkbSrvhg9oqYOW
r2JMxWcLkGTngig8pZq98SRUYJRVDlKsJK5xGCKv3tLFulY6yHe9Yqo0gLLfyigCw1O3zF+sqXlr
LBvGjubMGif4y8XYp4nqZLOP+joB1E611t+rjK36juowmVzv3tDLbWcifyX9lZA/fe5E84Md2+e6
MjeFCVSNPaRaZds599PHzEqBU4fQrEjrw52C47fNzeVlXSvvfbjpl5Zi2Ue1KH+F7BLjERjak2rz
8VGo8MFfBKvwlQcxoSn0z3JNp8uqLGNC3mPVW0+GbVzn2aPux+o9YAv8lQSg9eBLumDsz4BKlabe
IIUWLzWf4l2U2bRtPLMDXx6gpBwXQDf2ZFexF4271gJDp8d0/l2lISzh0Ng5q2uhAgR1UqbNrwyX
EFs/LNJEchdU06WPbOaFQN18+pyFz84MX1JPEp+Y16NbLZCqs6M/0PfFkbZVfhiDtj7ZZfhRzPP7
5EkQhSbQSY9Sbs72pj86PJlUuuFyW54Gkb/kYjw0af5WstyzoEIAGjhcp4GAXQqu2Suik7WYAFOn
NJlYU2RpZWBQfGvA1DtFd7hrf5kDef/cPFftAojEyfsfjRH+GEQKKggw7RiK1zFs/oSLvWMJOMfb
AlRvCi/AW6d4VcZ9O9LMZuOJ6cQ2F2C+WvFcgm+waGIyCrDgadtP2ZQ13+NU+3Qtg/nUDYN3JyuG
FWw6l2cFZ/yiJrgudcicoIAGCuCFUikLKI2CXN0bmY8F0fQfgsz8NBRH79wAHXBdm58W7zr+lQrW
LDL3vS1A1ivGYZuVVXzOYkDBltiDbDBhvi/gkMHJ0m8E2w/6vmUrN1cZmbClvg906BzQLVqPErTt
oQ1k9Tiv+W6ARGfAK6lgMPByzEx91Z57yea52JTTbO/ZSEVpSrhsT+g9e2rAjHxNS1+Tti5hw5vD
t5ODbmrn4CYDyIbE6gd2i2hNPyxVtGyjsmvjaPWch6ZxL044XGe2TsF8ldZXUNRyR/GUf5dFAc1g
NsufoHwvdDZ5gQU8O+P4ji+6fY0Q2+BQgdic73H63ChjMLmI4yG6m+KgkvMFXMxvn1khciyWDNqV
o9QxQQO0FcCP3vO/c4vt4mWETm9Kbzd1TnC/iDqUUF+6m44kdU5FK77TQQXJutBVj5zsVdn9uUhd
QRxL/SxLsApwrMDhyQWSh1Xd2yQEvyJAvPkG52hJ05NN/zglFrOtF7/5Ck1TsZzbFzs6RNvKKaYt
Zacdj1UNt1gFu4msjAERI2wOS+8eMAnd+8E6PUP7u/ohq/5B213pGWP9zD+CWt/7PahZ4rI/Wc/u
2E8utuiADsTcT5xv+cYwh+KEUMu9BzQpj7yPinPuIDwJlfYTszF9ZED1Xaqo2qKuXfdkHnj/laHz
nvbkjhpX+F9t5+hPQpCJo4GyO0ZS0ovmHq63AuJ/Lr23BuFczM2HZWPnUHt53DLlPvQcQPva46me
IlA7QyjODJNeccoZpzlcrnZd/PTdFPxbE1Z7f5Rfo2CpevC+Q6/60hO8STk7AXAj29x5HiU0E7ad
AwFq47JWvbFApt6ZPma4rqofDV6UaWoGG1s7B8v4Ghvmf6Savcn1D4TFTnNjPHqtX3/pebwFrMr6
GLoTlazBA5hlUDNZ268OxeQ5LwxBwVB7fbjzHXwmit4pFDCoVtIyY9+xfw1Ff3RwaZwZc5cXd61n
dg6rAbr3wK3a7p+jituMlzJ1EoH8ERLuO4TY4Q5V1NbccFjc6EqLl2u0PjpG8+pZLbgZV96zXTUm
/PecSCm8Da5AhWqMMKInFyB4wT3uvGY+Nyrq+zYB2MWcm8dzEzl9CfffbCiUG/eVXdsaXBPNXqu2
jaNWtQKxErR3RuB1Sa/GALlgw9M9LB3Uq3UFOjrm7EYWN7goOXx0OI2dPxaSrffOKgSsAWoOTTv7
TnDOf0eQlQ6LNpH+mMVy13j+K5FPeXDsuvmZCqt/gTBhb7u1aL/7xgEe6y7tjmhwlSx22sSNw459
BJ8hYayY8tIh+cFibvXRsWr+KZ1m+LKDkJFG4X2X9mAe4edpmjpBtyMvVm3YM8hAbiJJHHNTHJSL
DSqYOXbElMuTGS5il9ZOtWXvbf1Z5dLYd4aPf2iRU8paAzEifjTwIOpIkkUrgNgu/jzGw9ABA2zH
4Nkdym5T+giD4No4T9oJij7pjbk5aKaKQDTmlp/M0pNF8IZHZ+zkIxfw8E60sPxN3CLn2cgBIC5V
HVchAselhBjQzYoKRIg1MXKZbdu1X3Z14BfHsDDMlzG0ivu0tnF/GEHFEKdIloatyzAtiY+nGSOh
3mjGj27kx6DnaDm6pjCPi+nhSoLu4od/PI3EIMx8yaMz8WZtZwQZQ2vjHgg4sMdpdrc6KEs+wVtg
SnaAO92gk3tKmBYdhZkfAiCKT0O+fjhmc59NQ3cxaxluHVHxxcwCVLpCW7+7tEc+bTEFvPge2DS6
8CiJYjGr+nmuSb1VBlIv8OzPtXJujpQgspIoSz8tg673TWs1JciejNt1nn/13Lh1jMVCo0/RdAHg
E1wW9MeYCbJPuwhTyu0AwRIXnPvICDRZEVYbIB+V9mcKtP+Q+XrkBSX52NwC65AElpWaP1NvwWjI
p3Om3qR15q7Fl5b1c54unwa6G9gXFm2ikT3rEfBd5i8nA7RlYqrAoRQdLQbGHZw9RuE3iF4JKqky
HGAOsxXWLHW787Gb6izaTDfnRoqjLrGUlSXzQtNCj2Z48MVQvzuDlR+ICQMvKq313PPdPrONWDxU
mTs/FQjN3sPafOg7ifqBeDXv5W4lIxYq00901hbMPmWqNhIY4mSuI1/Cdbl4QeVxp2vzqxBdwyYH
6GY3MxzcNjZHoheVLs+D/qY3k2LTmNcT3jv7kA7si5fwZvzSMfYmZOSHBbUN1JG4a0lPOBWc2XlO
X2Qr/gjKtCQdqBPicqrYY48w5PWrXQLoxg5AoxD+namMY29x5/2rxbzxFfEb28hgYahUArm3uEiS
WDQnUeBs8wqipjqckORFu7T30XB1WKoYyHZmQL1dIVhCDA1jxJDzc22l2R06WHs3oHg+YuRC8cE9
5NNHHFJrZz30bd6fmwkcEaXvI7GJS0Xc9EV6ivuSLOicyCk8+l5N4UkgAK5R55xtN+X0nJV50noB
1VwXy4NYKCS5hNp7W+omKW32dSu3PwzGqpcNTIwdkT1+wM34RWjndwq0os4LKlyAAg0KOat2jIOM
fJ6m+bYynVu0JFQKnrYcATPXVQ123s1/zDYbL+mLwb5/up6ySSQjqz2Y28rVurqzuLl41h3oVOSB
XRSRoCCmq6zuGhWaDrN+AEh9b67yYYqohBfzNl3CIOzSZYHZYfPaksPWb4Y3vtLcHXPv2oyEhdLI
/OBidoomivAAaJZFoSzCQvyhfUE72HhumyCjbu2y3ymE3yKs/V2buwgdCKxtJt7g77ACTnp0n0wP
eCw8yT/oQ6ItjfP2DT5lsHFN9Nv+Cu6RjONPPPLpLp2qJ0CPN/ZROr0Doa4u2u7MOi5r+HIjmBmW
8j8lnZRJuk+3VITTnIQBwMvgg4zqCFiX2NEbiQk22bE5+PBLcnUOfKfnWo8x2NcWS/lm0Jycvo/X
0LuDXQ70rRzIxg7L87Jaertky4fbe0B8zZYRpYJ4Y6b7QmKkrRebAOIU7ieaz4eibLvzLFtjO8r8
hJRguF9UMx2cIeedAif7XEXBZ+BP6W+b3uaEHgZGVPeS+TWcoaJ2rPPUqJ9czVlzv4H+VBVwlCwF
riRviQXlL/JDNgYfe8BuDeV0kSN/IHy33KnBrHratSUIxGEysOMFungwi5VXTr9YjkKpaoqdGvsF
bGxQ4W9lzQewzSLHvPkJgQeDqmhKMm+DQD4QL04W+vzla3BrQY/gNglGryguPYNbwZR6abx2tfzt
68glBJ4Z1SkNS9wZcCHDT2tk1wOvmSV+gQKNwqSzIYjosp1PtsqmeDQsYtzzgH1ZYtF+g/jZxO46
/9AZkga+K+8mFCv2xnnDnULDeWKPYEOZlN/xyqDNZrruncnV5LkNuix2Z8fck14zeVZ1dMky1TxP
bZWf16aI9MaAgETKKDWTMSW47RguMM22Kq0dqZfgMbK45iFyz8+mRFABioeYvmMlXl5CRUSScR2g
5LCd9kPmXk1HZT2x+Q0PFWXkEvzWSKs2syXohS3fQ1E275K4/p120xN/VH9yhjbYSYBTG3+BS85U
nQHOClR17XmdRbkM4wWZ2B7e4g9YTVdtjeVxJWZOcmXKnoD/JR5Tqg2gVFqb7Vq9pilRgVTqYJcy
6bKpv3i5TuV+9dS2CoBkV259GisuelZGjKUrxySy0JhZKeKM2WaowVqZAPGeEgYquyer82m55Vdr
NqNf46jmL7UY0OVXjr9NuXojsxqMp37LE2dPekVa1KbDtRmWx8YreWs4t1Kl8i+LJo7O2JuHeBL1
RCVn751izY8qK1+53bzyHbXjHv6lcMzPHDQzso4XluwYLUfXNp+cP/S8On5iHuh+s+MBytuq3g5G
w7ci9fqXcJmRJprm72xi768eseRsJqc8CLfgvyqFSjYH8gLr8ttdOYwhjDsPPfMc10fyMgHlonO/
QiLcoG6NBxTYP+i3t1trbhe+2tWQCIqRjbKNNvFZrEUoY3mHASy48NUc58R7Y4QbT72hj6lKGQxF
3Jl528PDHoG0jVVnvVmzEz4sIh+OnQj9R02eMW7SZtj5Y5Z90v7GzzP31c6dA/8jMoTPG8ZM/wxV
bXCEN8ZHWaMOWN1ltBILI8RT1Q31B3O0NlkpZrket/dqLv6sEj5HbfwCzO5th0zCNyOvNlJsZZW0
jlhSYGKlw16K9nfI95wDfmOXxmbtEGnZBdOTqhXdIRVcqPXaRXuaAC9AEAZa3hRBogh/cxDW20IC
/7BWdCdpe1863oIBoIV9aqr+2YVFd3/7YeoAWLh3Q4/orn4iwXsTl68uUBQalFOdgjU0ajSu6EeI
K68PTSnbvVRKJcFIWhiBzFH5CONFU/0Cr/fqz+1pytdNbVTMNT0a23lFnw8X0a5r+reQ6dC24nOn
di67ncN6jbd0xmPgAgbl2XCbB5s8A3fu4oDBZ9ngVFkQPobTD8rzqwbQcikw5L4RiOCfd8o0QRUu
nlpYc5QmlXtrpJdbAHj53RTo/Klbyp5gcBFeTduBnK1FgJ4pOnSYTclQZVZcF6ZB72eV9YuibMQs
kUbJ3ETGMdRR+YzVUu34Gg76pgKZ49B2l10TNDLhLcjC/eSjUvM7nVDm/uLstPddOXHa9wwybxKE
EoRsutdd8eyEhn92Gm9n+H11J/MRDp7MqW5r9Zatt14cSiDld9+2pY8W+AzCFIV87fPwHn2Rk0Dw
iG9mBxsWpEhRm3n210Cuc9vPIe7AzLrYmSl+tUTGNjeCZQzYq07agIuhlqY4LmnUXkK/8M7pwvEv
TbTcTfbEioV9ylQUL9VtmKUgTSdmlSrumq17jrB4c2Tj8JPluwbqz1Qr4DRz9L2YDffU+d10wFcA
z023L9wRYfZP9ouBPXAjPfHYWgq3CqjQTRYpDz+oQMqwMLbKgQO7PToIx0np9DYDeU4KWw6clAuT
Mf/yB7tA6NPq9OoLRAjSAErU0wGufOO3MWQN/2kAesVQAsovO4bebd/9Rdp3mQ93M9k65rhI2970
MHzrCTSOaLmwq5oLghAfIVgSigD6snbtqMd8neO5z09ROm21Srejshhn00CORWe/dHkTw0M6d50f
QcwkpnfN1tK/UAKwqGz3Dn4axJXVBPnXYgPH4vWa9ih3dJNBLx/SJGClc1NpphO9Qc/bcNRRjzU3
teEajX51KpS4I0Z2yTq/uC+gITAZbSrUSqA/d9PUMAgO3NeR0ckhm4zyIe1aIwFRTCOXrQp6pK0T
nvRMhznisjQXy2fDACPjKT3yCT3ABrXiAAsOVxQnLuwmAsfPDNBlZHOYVOrurbwcfi8lZHk1Z/qp
ilZJBTt6y7Zk624z2KlmDVaglJws3GrFGvzw6A6eLTXSvtb+TgGTnPnK0OZmwbmgFglZtXiGjFMy
vZ7lwdXCx1zZ3ow+Q3npCktTL7GTDxW7pCGOSNDs6ARryLUH2ViPHQ7b87BwfOXIPpOoqG8UTmWG
KI1dtjKtyj1Epf853V53VYrNDDcH4wufwWPT2oDzRQ0mntzyOQ36k7W2xr7N6VZW4acCg8e/Vc5B
CxwQMvaASY03LRob555w3xbdxyHL+98KjKiC+6vnbl/q+ikAyFmNZ7ptcW4TbOh4xAvmvpYPNVR+
WPyACtaUorK+98IaAZ/1UUu6y2H3bGBI2BTEIh1DcVujF6z9lT58uZtsWq2dvddwPP3Ruug5nHZi
BLptRxNy4v40wdleQ2QwIGmPtGvpro0kosekGdttyXPUdmygw/idJ/P2+DMVrvNtq6sFBZJDW6Gg
LpW8qdeBZd3GPkoEjoVh3fAhsc2TUoaMCjOT76fioQSS3kGqxr+GMUd3+3UCtRqNcRuiw1t7mg3G
KbeCgEF0Q6efcWFa7y3KTnhlrvVgN4PmO9PgCBDBjFzc0JgoapxKdE0fR67O+6qq58st62xPcjiU
HrMiekx8hqb5uk7GPhdz+5gZhQbmFfK6csP8wcY6kMhIOZiDMKnaegBBC8XgUNFjvLcm+0cQEIg0
IA4ceTbc6q7Imu4RcKwba8QdR90N3AMEJxoqhJ+z7zGjNcXD2rJ8aTAi5Rx3X3XIGEUWef3BaUFa
oBVrzL0m2uc95lbFhFB2eY1YQ65JoMzvsHWXhyKQkIJnNXCVLJbExcNG/zrw39dm4AGumfLRWEc3
vfcFsNMy4ELufDpcWNCe7iOWNwBQbtqQdoQzyWTo8EfRhY4rXotbdtAPadAlru/zcYTFb24x274T
+8BZogPshBNg424bVvMKOGyAiq5SZLIAkKqNQ5PsI1qsIwu0jKinpBSDDRKtJ9Zoz0dUL4+iuL0X
y++li3Y5XrZp9HNetcUKmsS5DzD6hiAqG6XyZ1Io3t7u7BazbDHekxvfsVq2jVDIBBabQ/CVOAHG
8KnCh2O47JjWMy3adKDKwEnJdI8Kti+iR34SxoPk2vDpWIprt2bNaT/ArTwXrirsy0T35zaTYTo/
JAEhLvnH4ZLHQLGZw8M4msColsU9ViXoUi9nDDBHhbiNg1+Zi59VxjTftjjWwGFhhahDeG5G/RxN
aQOZ0utiUHjcnAY4rWVaGFQy2Fic+pxx3xdlGpul/3hzyQZF97QaxRuGo/2ssn3Y+4+FGzzZReNs
CDUaCNWgo2ZW9JzZHcMrPfpbqwSeXQBvO7fEQOuNyc9rAwfQ/MOCfQmE3gj6d0tgEDKtHOI9+x/l
a2txlu3HPM/KHWPpIbo0IS3wtXMucHXh4GfBVagsTkGPN3KgPWNx6kXmmG2nErczrFMf+13umXSk
g07k7oaVNDwTI09kstrd6r9EN9UmjKT82I+Z+TrDJS0Tbv1elPCX8zh7Ig2fvLriSTeJc3p6Fdcq
ZD+LajLYtZFz62ihF4xH9rC+c8yWMNzDzdKvidC1DeWzQhPduc02uHU5sQMh6l0oiMibXTwV1LEy
rYdAIH4ljiM3rYHrK0qfK+nfXrGOjtEdZMcgz/r7nAAj5gd0DjNk3qZYcqw1+n2sbouSDmEl0TfZ
dak5mkNGECVeGcJd3yY2qXUiYe/iHd86qqPjvzpICKIR04lfGrGtpAm41Huh2n80eQ3NGs0dXzhg
qf0J2N3FnEE1V+L11g3dKfJsR5BrUexMkP/ZAU6R9WkGXuzrvi7z3CfBbFz6yual4NNwwJGmGKf3
T8TMGG6u25ne+0bU2c7N1geC2vHq3wbF4+okwnKeLAMgtg0c1jPrl6olvGB6Am9VujIzZvElQJZB
cr6j4cUFvucMp33WdMq4SKXzPQH8wYB3jN8oF8tPljkxkgXsiXTekMVOTp+t1N3dGFCvtt2KClfl
YA+DRTxRT/rs25gDp09r3EH49/a1/dcjhbxdup2N6rPM4iGan9uFy5w2u30RzvM2SM0uHvIRR5BN
214aGRPx0YV4M0xEn6zBjAOH8G+NDm+3FPOJuqQ7SymMfV8JjYG0CTaFUzef2ZDbcbDK8K4tqPg6
OX1I35kOLNRiR0+VQBaGzWdY+3XP6C68gIP+HpksYHvMpi0Q9eLRGBXvNN7POKHMrYrSX007UNOB
q2rJbx2MMZpYVL5Vri5VGe2a9C4ypx+MYdWBsCbHZ2A4ieGMUdK2ZobC2KdRv05g9unOYqe1vKQa
GL6kwjUvhOn62Lfl/KKoWk78Xa+FU3jJShB1rzxpTsyFuhRzldtvvZL3Q2/DlfeDsXqh0p/jhUYy
EF8neuzzor92ApvuAlOZn2rq/sx6czp7pr3eA+fO1tiH0LuNwtQ7ur6kNIoGBBDWAJYEcfvVqT37
zHVoupdAXJ3NTNoFIdwS6CT0ofTSB1uuDbzm31PjSa7TZRq+eKP9SBnJEmOrRyTtc6GZmAK/NuQH
a1ZoamDpGHWCBsJMDEbEzC4YiCYG//aQ6KFvLegL/ghp590PmSJYiGtyvn/ssfN4qZHp2uTR4mCv
91zCuQCprbNylKA+kuq+1/lY7PRyy4DUfElDxO1O9ljZYr1KEB4Idl2fYkzAm87jrMvlTVGDsIFy
o6CQKdbGRG9e+qRT+24rHRnseJ77ZIjWX9JbNLCRfNz0TUCCwy2o2ty8VAcYDyh8wke7ZT8s4L5S
DGt0HXxLJURbzbPbMyzbukUL3rxyJyviNkk6xKDbl0TVfE4d+0WKqH7IJ8qhZazuJjeSV2u0B/zj
w5fo3Ad8Ws6mhOcfN6HdnZoK1yJ0e55Xgandzmii5S5/sk9LESq4dW/p4pgBrmO933p0ShzeoxBb
pw0e2pBGfDB+5NS0GMm2DsJCpcezyU+nKLsvEWXvJce4ybJYQjfgLvWj4zzUWza5OMCWcYvbw9cs
HRnVbuB0BCHgO9mpyxBMBbNXcMlZjPMKGCIpde7uqYJCpH2Tc85Kj79zZmLOBGn8YatlJ4XJtvI6
BTsrxx3qAwDYRgwETxjLvacO9xW1eZ5aXyooB1IOMh3f1tII7qc2Lb90VXI/WsB8J72T4sR10Klr
itucAEmf3iF31B8UYFcn7IDrkApBwZOpcV9xc9mUjSg52Yby22+Kaku7+0k4Ls5Xb3nIbfNbePDB
pXE0S2RwpcClPl866I5q6onzuXeG6J/T1vsJ7YcjunW5N/aRgwo7TI3dXBry1bcZFG8IZ1+qskB7
2FU9Ud2m3JeNt5XjzKFNbt63kyGc6/Cr7gPGBI7GwdSvLaoXo28+Z01ll7Py5DBsHlG5G/XRmVpv
a9vYIkRrPQxTP0xopnLvzp9oRG+43GefOfKrjVsL/62avHVTzW19pGuCKAOPcJJyJgaTfmhy035l
B5fCPi+I/nQgw4M8wm03Wmy2G4b9SdP1yWQydApqHg8uCMbvhq1hMu2FiF4bydekEktzsmVYHqDB
RnHaOOtHXti0PRggfxOnYCetWcqXgtwsQwrDOLZ2x+chra/Rs3/JiOo3RPHygNLyc6gH957ryvJu
2jYsGWPor6yxqb0i0/LT545wHGTXPZimdB9hXNpnG0f1neLDfeCtzCSjr2v62fwkYQ5Mx6Csqp9Q
y0kFE9OIZgtl5EDTz1n64a6F0HNhuwSwWdMni5+V2763ItxxkflezsHPMh/1GXYNlumaVDceUutS
eksEvde9NjqrpkPV1c6PrFVzEhQif+Z5jZmZwqItfPNIOvquaqY/KOWPq870eUFRSsRkLJdDPUgY
8J47f08tebCiXkD8IP8D79Yn3rD8NmAhblUhxTUaJKC1ShecWFZ9DcaFVqMZIrISdUT/ulv851Lw
B6ODwSdvCpXYQfVOcNP7AS60WhKJKlPpcPgd8IIj4+GtQ0yktdzQ8qdJpVZL7ovAti9yonC1nBKi
ksFYYXLDk5+rb1UXqcZIUTW4oofgmRuYvbV8wIii5NNhG+lHOTJwnIyCx4YNt0Q2y6swnJXoY+HF
rP0cbSMUF/pB7pkeG6/j27O/lOsnVnMg2+YSsYtot8+BBfceOZm/HNTk/8iBG9w1t6FHOLfta1P7
7mbNkF2sIz/UtiKHEgQZ7+9i/BY+i+2j3bzRSqUnvLamvXM0ACn6Q8RIYLcWSesY625SJqn7Jq+D
gxZAmDazA9GM7FhzcMbRY7puMasK1uCTuwfzY2g9ljOcdQdjnvmpOxx800vPVtW5+0Ab2Me5yNL9
sNLj0rhlPFjIPruoPHtszrASoZGj5bLByxjsVRsGsPHtLah7diBmTiC/zMPHdNUWuZPA2PNUrAyl
1vTFrik72jBCvZITtKRkYB93DUu06ySwTYquL1KBZCNtGsABjXZqP2u56whQbb0+5yTMrPcRMtPe
sSPyvROdRt7dZvaDvgnFkd+bzw3j/DgzsihWvq+eahWd4F6IGMHAvQjyX8UKhJ/xZHnHeJQLHn6R
bUl8AoNHy53HCcDjoMeAmElOIh7n6he7IG+y4C48oERTUzcclRexkW1gXZlXz9oJhZnGCpc3kMEP
xLFpTKNZGAqbZWZhfo7RytFFfRCzwbv3ui46+m17aWv3GUq8IuCk2oRTUMUjuz20271XSEwZgLDU
3I6deLI5qq+TqtS+Mdx0a+UoaB3Dh40Sko3CoVlPr3Yrr+QPvLiki0iO9jaTXejImqyA3xxHF6YK
26lDyd799QVpW+/JIcaBOWRZtyKnWrNtulBRSbdxo8Pw5t9VU2JigDFMrrBF7yes+yH6tEx9JNVZ
HKi3efX4a/jGgpXLedbR0hMGYFGwDHHkVxilUywLuWF4B68vvbtc870MM3YNyODqv+yeTvuLQE1w
AFT/mTWKa5Oo7k2jMC/DYFhx3rkpn4u97BvOn11ksmohPKoaciLMePXAO4dQ7ux0VZKtbEsNI/dc
X+EdKS35ONmd86Bgj945GdJflIbz8EaQfDr0o5zvKL96ZmzGrxWyHC8eywEaJx+k6qh3lrKht3Sr
t7JmRvbjTHcoepe/oX3/X9t5D/K7fdb997e+/5L/cfutvwT5uCLL9X/+6y/V378mTZ186a9/+QWd
qkIv1+G7X56+Fe7q//yPv/G5t3/y//X//Lfvv/6Ul0V+//Pff4mh1bc/DbZ0+z/X6Bx2ff8ve3dD
nX31xdf/+Tv+Xryzw3/4Jlt1PHR/7cndUCfTt9L//Hfb/gebyZYL08y1XI/dvP9evHPdf9iWxx3f
tF0wDzCT/3vxzmXxzgGbA+wzZOMyYKX5f/+HP/69T8dn9vcH8b9+/W/t0NCwabX657+H9g2X8T/2
7qDuwGwincqmOn8ZvId/3btzJ/A/Q8qXaMqy8mF0bpl+gwo9DmHVgcjLiUQtnD08H4OwLZzXIVsu
MBoai1g0t3A/7HyLOblXXXq3SFW8kJvC+rI2VhqXCLE+LNdgA8Tr4R4xhhttxchEr0FczZ4tKPnm
ngA+9ran1aHQ5+jNXJ2kf01K2DMPr4PhBcbGmm0QdWkvGHu3dk023IkyQkgWPx1KsvmtzJf0Tqcr
fy1D7gqMgmR+ewy8GiJWlTJEQW01VEj/mD93RMGn9n1s0NYF3oPtNA+5pz8MxCrzFN4bHvNpetpR
owgTV7vbtNlj5Qskzza1my0Az0Pasq2grAP/HCn+0hm39XzL2Yfcz8jYORqHmOn89Oy3PhKMXs0c
FRR9S/LqsUz7LbuVB5pYX50OLqkxJZAyzrKLGK3O1Ez+jcqmt6vF7xyCiXiw3CqAitbMNWdGBqdI
Xt7+Z0sgqweDGprTSF3Eb8EnneZGLPtoEwzOB7sju6VtjjqMpLUzOnrM4XqYC84SgxaL3VnG97Ky
LmHNzVtBq0lX/bXwxc+MLM7Gl/SAUUgdZYhXHIO0tCAoVC/u2u2Kwc1JMuZXBWNC1/XRk+PVZZeJ
j/ej999KtjSE8ZmFzq5UgnCSnbANHlfavyf8xYc0k1sWeO2cKfuAHNbvPKXYzcrM5zxgj3x5He1b
nDzfZ3AhCV7QPGB2kJClI/9TRaR/MRFX+r+oO5PlqpVsDb/QVUWmmkxpurW37e0eGzAwUQDG6ptU
Lz39/URF3MLGZccZ3klRARxkSanMtf71N+zJ+SH1IP1FI22zsS/qJTuWi3vrRsFhk2H5bnqoYeAV
9sQ4VN0pUVzoSSIv2GCPYODJpRU00DJk0rtPNcSkDmGapF/CMjL7LIriRKrxMCOfSgf7E0Pai653
T+OggBhofVO1vqqbHBsn85PR5I2Hf19MgZTy1lLd3RKGcZhb746B1tPgQlCZu88u1b7LcG3vg9lr
qzhIt7kBwNh30DwzMjVn6AtuiY/3YjtHMCmGwpvK685nTmHRAY7RXTRZYd5VMaPN4jYYRf4pmaCE
z+hFiqg4U/nI0BRauhbNwRbWuYpS87U1VwMTmR2MKg/lVPvZ4q/ZFuTAJRpuyjoJ52K5xAj1Y1GO
TO/97CaGJmSjq12smNz1RaAuxLiP1GKSl8qJWEGpKpiU5YlM0wvPRCEoWXeIgDJQUDKBL/TRQxsP
2+jKjhp6a3hNIvWvJ/CTMU6viMc7E01xnvhwmade3epmPrZwjWuBo7eK0C5QYTIM6sJgyq/Rwxzt
kTZaeU9z1u0ZVJyMrBDbKo9igoNYtNe2msxNbvXBrbNCZusIeyvPZyY/JFzZ+3FJ7nO1buGWzQdk
KRfOsNmgZZM4sxjLxW3xS7UG9XAUbjKHvlgIQBY1s+/86yJad9cOyB/dpcDpR8AzGPKQIeZZQqLF
WjBfZpBWw/FGYYgfCTQpmrwicG8mWBN9YqP65yUVsBLSckCPDOFbm/w+k+q+7Fl/kf3JI3owytvT
IuLW/fhcy5KRCFazlqH9YaR4AdpyO5fx9TKvV06dXIphRq8MWmVsoOzgmMgG6NQ9swnDTHIiBiZn
JAOVjYGSnw/3aUYsQ/YkOsH+TFK9on8MZfmB0qfaMTgFLq0TEuynCzdabuzOnKuKgOEErp4UF/4C
TcyDXepmR2aevJ5cncGSLvFWMdCQ+wVBpoDgTkaaI2CC+LX3g7E9KJDPLWH8glakvRIFRI8sPdeW
vBLSwN4im0Tnv9pcNQ+NQ9Z0HsUnNuwCZjyXkci+uZs8NE2OJXgE/mz3SCqvEjcOlUaTQmQckOw5
pH6WU2VCd9isZhXuw+0HUThPK0663uKVe461+Yw8iJuO0mnu/IPvkeaZ9ydBufmhJ9OlHtTRET2s
55WpwKRD3kAaopg+JbfhvNfDh9o1l9t2NEfJ3suNfZzdX1YUhKMH/u3oxxnYWVQpneWtJ+bxZMFB
KUVP3mqza7Yp7Wo9zdEV44tzF4374GeXjCYYrm+5CB6v3ZmvJyIjaYnymzlaAF1KWDz0BV2X3k6z
E8buMBEtfkduSmma+adOCO+s7/0WOUOQYsMrrkxvlfsuKmGOBrJc/HM91zMb4lyjkkLoy7an+2mk
8a+j+hEblv5LMvXNA2Rh/KKnloAzlIdOAKiYYaXT1x1HS6Bk+whe0n6e16B4gG1VwBEbPe92Bunv
cBP09TeGGd1Du5Tej6Xi0jsqwIUGLuuqS8/JGCuavOdrhDXpwdqHOtZMrbR2xbSs5E0mNkB6gIsS
BvoYh0LYTrofAQHk987QeQXzXikunXpBz59FrV0f4OgG6UlBMzaGaRNM5Of22XSYZ5H/6lyNkgB0
lhC6yY1EiKSfhzCKZcsLaPjCL8kSKn8xGJ5+aqcVyTW2qQoR3WKAogMQ0VODdhnBhraa4TTxEWqf
6JbRyBm0Nfjy1cJEES2fG7UXc7c4X3rVc7dUSDAVDdOl3TK72tthCl+BNUxjWV8W5ZClR7iIqjvW
vc79K1mVXlh5ay4/FEOLWjPKYQGEtrJ8SMhY2TABZH5r0Q7FMQLYDD0uyS192e0kmy1KDKCPCGEY
/SFUBWG5hxkaXrTHWjFiN0CRghiBlASCpdochj8RE9vHnjfYWiZrJEqEurBfDtkwLyXkjY0M6yOB
P9PjaiMu6qbcJsY2KvzLMcumNMSBRasDo596uiZCBog1kA2xPz2mXt2pHrssumlKt1Vf8tTrixAX
EYxRcHGgkenGGKpzM8q+vs29lUa47LxUXKH4SNhFesVcGvSi+kIM4NxD1zLduGcFuJzDoPRg5mOu
ksOa1mgIUCQCEneipsYpBksQSRsw4wxd2/XWMwYnc3YYgyHKQlkjewIJXhGJ8/2I6WQCpX/C4FuV
N5MvoBrw8jFoIkbABfiRfTeE6PGtcyAdb7gBbHc+RfUGxOTYc1UnTQNSeKYm/inIiNGiDrEb8cUo
30rjYx+lG1JSMa09NR1jqa9FSWgkqaXMKAHl50HtLR/ECOuaqLplza7NORScBcELOqPznrmsRa9W
AzAxoOybC2ddsgd3QceA/ix22jMPvskDOsXxMjLEZe7soBjOy7hQRGwKBwa4jnnKwNMdMpd1BjBm
6gLOEVG5s5mIPp3DvgWlOWKmMxQbyVbDLlHzgq7Vyt1vbZW58SGLR0Gup1jaYF9UaIadbFQXw9xA
Up2sXF1OfJhbVk2CewJNBYIfzPpyBEPjDKAX2y0MH+bbiGi8FOgxDCh7+R3UnM3ezLqfTxx/soFX
ktbfJCnOCOc5cLpvC0Fk2FM30UQYa4oEGJ//KNd7Dh9SSyMXdu8O8lkCTctJwCNVRNgGz9NoRKy4
Dj+WnRl/DA4IN2zgQQEnd5F3mYLM/epMjJp0xBpzQZNI7tTeBf3upH1vAv5xWSbMCEhREfe55/CW
kqIoz4Yi8Bxwa+okZkXTgwtvygf+meHYd1lNqNBk//AAyEvKwGmzkJhkCpMz7i4w4ugKKJhRVZyW
dZmSgeB61ofFLvGHHeM6/urpzzErhEgAd3jsGd57116SDh/ysXVAs3DkRtOp4uCnCxUdszCY6Tdo
y/syTIbJRh8p2wgajeZ0toqBSToPWN3rxnV+YtaFnMievB77EjE1P/0KC+FDZNraOS0jxrw7Mogc
yhEyTo4JWpUVxXsJEA8TW4cUSuy3AVxrGnrfefKiyXlEb89gyTKz882eHC879Bjpwr9cFLJvN08m
dj1SKEtGtb58YnAHfO80I1gpsGJOub7WJOc26GUoEjzDAGjFtuuu7hBYEIeedz/nrhrUTk8Dr683
aoTeVQtekqNsjiQR0Cc59oKCx4dK0OsCf9fWmDIES4YVVxOPbsJErxGrSQccvFAAoTdgTwni1lWz
4UhepXs+Ntj07WA0xQobh3w6WRrtp6EaI8xwJ6c2HxJ4AehOhiz5ZlQbPOJFXPMtZLqJdt7itwz5
Ylxkdo6axoxM+2S+Kwhw/0D/PHy3lgkCYMOHnB4G5NVMwtiz9QHTxPoILakdCeK1maiRGdzO7JFe
nO90iTJ3x5xsdQ+rAJ7eScS5SBSZlN00tfKgaSjAsbAoW6jnmIWlbvgbzfhHiM1V+rOFx/LUP4dn
fiMN/8Fu/r/hOgrE5b/jOscWQ6Xq8U9YZ/sP/g3rWN6/cBeHU8pR4CmUdi4Y0b9xHUuKfwF/YhYt
8bAROC79B9jxvH+RfeU5NE+SiExslf4P2PEIwrRhCuBtusE62x+9AHLeAnaeW6Thx4TJOiLkzbN6
S6P7K+yG87HrlhbHGtv+SnTJehI0gNbZWlqnXqXfzaN67jn27+vxk2/WTZh/Kf0CRsptf4WryfU6
MH249tFKIrAd48kT2NVJzzd7Cr5ec6Yykw3yuvjSMiGGheDWx6arlvOeMKnZa6A9FoPcW4PNUK/Y
jG3+eIWvAF7PXfp+/5zeNmxW3ubM6G2OVn96owXgm2uV4eST6vabQSl4njiG8LfFmHdc4/5+A7hZ
BYqr4UOvifB4fiU5dFKsHcD+iFkQRdpMRF7mo/DM/PqbnnEyePvO/n4DWqFJlaj5yev0XBbdn3cG
OJCW1MHg2vmE6CNbycHEFg+2R75cDVPVwq2w3nMofuUmleI5uhKbSw87wucXJe6m7AqXbLrKwWLG
KkrmKx0nfouo9Myprae37/EFWrm9PtbW5nuopAYZFeCif95kj6WpU6Q5jR0uGGBgaT5+SmTOAV6L
qvuSkb8F1WSQdAm6kQHyjFbdm8L3HrVg2EYL3DC3jZcWqUBRI+cCWxEAVtzDOu+jzFUfCzk6P5Op
Et8w56+mXWOv/j3jZmnO3r6Z154dC4TQJ6JqgV63pfqHYWSbAl16SWPCGY3gZdW2+WnZzetlGef1
ocJE7/D29fB151/8D9b7++lhULllYErBg5QvzINXT/UOSh/cMQi+Oid3eqPwG3u4TVPRoIrCdOS0
hvqz4Rkzdg1O4XwZVR1cEG5P5SPc0kHojHcV3NA1g/nt+hUzddtS6bmVxWoB61K8FhNUyy90yt4X
M7hAMpT5yVXSldh0c7a5HVrPNqeZiDOo6ousPg+t3U/w1PxkprfyfZjqAOZXVc6hdNBVb58DBcQf
mDuiWu6gkcHa8ROwBBBp5qZIfbO7eUAN13Sj+G7wjOC9yaLFDStoU6jJSxfc9Yiu7INDxMx6YKZX
M2eG1OXvZrc3nwPw8/YAhIc9j6xTxn+4tic71VKX7Fby4rwzdyBBNUpn7zN7Ghb9LDYDkXftbnM6
0jo0OtV0g8IlD5xe8YBbjsAHCb+7y3Qui69YEDU2o3JhfkRF639yNxd40NM4oLjAlQY6N/Y5+3nw
ZvxFpkj8nKASo2NFeXFr7MTR0CW6GRynpgWEhDrTW5bRClEkpoyElcs8EFQQogyUXelJoAEE5gZv
gsQw7Wmm5EpX2v7UlnDBNrImyne4KzINvcrJF1LeJ8jtCz5gV5YN7WSHFj7RG0vNT8+GsbE0DEaM
2HBWgmu7Czo9fJpsIGvCiElm2Q196n7tJtAqZmOkCzA3aEZ46N2Izwa0xg4vtLpjg5+D7JCMtDsn
9BkAASm0TOz6EtNcN9SjPAmbhiPUhpZqF1er6550Tt9PJxmtGERqX8dYujQOxDpLqhTQlu/5M2U2
3rco17Jyr2jSqHun2uH/I0h8CIjQm/Zt0FpfCcdgEscCR63rVMOKdEvnzmVfDgPmWiKbH1pKVGhr
fmDArhYxfaWpYhW1QTZ/142nmx0Yo7lNvG5RDeVwQ0uL9inG3MQ16/WSiEAdRI8WfE8jXZwmA3IQ
ivMSD1w3SWfIvH2cHEVNj3vbeBhbhC4hvrfMi3FvyMc+w6iadJSYEPh0ukqnIn/CkBt9HIbixQOM
wulWrWLALAjCoA9KmcfXWNkAQi6saApXjO2K3Yzz582kpfy0Cssgp/Dt5pggu89xYxLDrhwnvF4C
hXHTfuq1+jFVI3qQFhveHWpf6e2Avliy2AB1HVkVVfqox0HSvhtkHwdqbPtWTjXQhIAwGh/8IlnI
KgIhQTTim/k4xIiRthbXqzZDCfL9ACMELYCP71rfN96Kr8aWOAt/RYStg0L10A8FBI1Vr2198AhC
HiAfSOsi6X1Z7cFuUHnMlVhpS5LUQ6k7VnzrCVXvJZZLILUj+okOL0MawLAvC/DlIRZWvy8hJsVg
K0Q7Hyqr8CB2983yI3O8CXIOQSy3vbWBz/3QwTtPu5JmXvm1ws9pzFusd4q22le1PR10YWCJoMwI
HiEK8MNGeKV93Hj1H0ooPOJ0bKBCoVErzxohorvtq3ZPN8kgFjHdOH613CZ46FY+pZ1kFIneQFlY
GFYNjAY4f2VAHEifrByikP7MLMlXSrCk2XzLDQTZiWSqMuziuL5PmQdvc5EaEb2z2N1ljj88yptB
IDNeVKs+dNXEnoAGC1Fo2yX1JyZvyK8yIbxHqLz9t56aoT6dxs5DCMeHvZcw/r2wh/eIVkUvoIxZ
Xg93qkorfBL6Ctd2mpvKhglHUx5O0yzGY9KZ6CZ3U7C/sYHnEHo6EWYH9ZVNWiZIGiEGO/1+LmLn
wZ5a/2OzAOqfeos9fAtWbeBF9RN6BRScLnTD2lZg1qXXHkobkcYuTgZz1S+txspt7XJoxrhc8T02
35JxqX+qzGZ273W1PbDv6wmWoo1mbB4na7mgqEhuhG+K/CBAsO0dG7P3uHpWmyF3aOxvQ95iUJV0
AR5UvXEGRJExbjqSQv8KpUEx0vPDljwZlUdQn17c2X/idU7VHRIiT+4j8u17aAlAMiyq2H7EpwHE
Eiem9rfh3qfOsopva6LFCjdAzjnzlWkQ5zVdAqOKPglyOOzZ9MX34xwHQb166A9aGLlVo8v6LBpT
fzOUWsYi5HcBrE3QzlgK+VPJpCHyfo4+4pIDuVwIbnKj8H5PATX9cIJ0M/Gdl7E+bll/DCcyi6iN
WeCKasYar7bJzMx1jKzhjECYw2ItytbqMlOQbA4S7nvBDwS+jnJhRcXXQQq2UKrW+Y3JwaT3pk0L
HByWKPq0UJ924QxURZCJ5xQPHF1o6BXuToeGUhFCdhOtP0BAsd9ihS735SCIZp9LUGYsMEdoUquq
gfFNLVyImX0RtPypqnsEZ7khXI1YXQPUp9MjgDZKGV3m+oevCVXlJJgwBYncic1dJltyNe/WvqxV
YrdhV2y3QO3YfjYuRHj4WjrHXTKB0RgG1sJHGY+9v+u7GtMLRVb6znEL0Bt30c5TOeIwFdoJhhbU
mWtZol4pqq9C2VYWEnXn/5QB/vyXUCGbb6McDE6g8eLeueumeelTJ7ukwmox4YpG+VMbLX4pLCb2
mqj1bCe6MXqKR7/WO9h+DQH17VrfthDoiFVwnMbbk4QTXab+4Dw669QfCoLqv6HZBTZPZoY7K3G4
twUS3SurnrOWA69Am27Nt35qJRVYW9RvNlCiPwRjlZ+UWcshI7Diwp+mPqb4Z2y+nzhcGVIzgDeg
iP2qm3T96nmJ+5FInOnC1kih6CW7FgUR2ouvUwc4HCKCG/YlSnJ15TqV252hMZ4eplVmDZ6vjkAR
qO0llJk/PIyUSt/nIegkuNKaf4zqymZftTluQkj0CzBe0ZtLQ47HF9eL6ibEjag7gXeJBrFHPJzu
4pFqdzfEKR+WyME420Y3MfxyavS9v/2dkKN3eYqGEu1oKR1cSTO8JdddDyXyfsWl09mbclkfDPAt
KN3sLdcZ+BBeQDlSjnBgCTFPwFelvZsJGCZsIar1RzM1Y7Wz505t/haJx4QUg48uOMmqCMiP3iH6
jvQTZRispY9bTivmXnIgnQ7qafepTIIgO4u61vvCotUfk2ZqzjnnYg2/AJ3Anpk+lEOKQhPsXZEq
vTNFnRrGBD5jOWGbPsGPrGmiQwbbwcMvBZuBcwET42g6MackzFvY7tmFbX+xFs2BqPDNcEKDF67e
5GHJpZ0Ip91pL7d/OLbEn1gKNDeHNCizH8afO6wg2sWhklIeY8O0NOmFu4gZWi5pV3diQOV45nZ2
zfRUeN19H/EfYnmcTJ/k6mVngxjxwuvcDDNNqLd3RLcEj02JvZ3U/bLuR6gA867CfosirNHrQgsi
oq9RMYIRchCguXEKy47P0mACLktrjBELTVQGJ1Xi3JikQ6wYYYIDcXKCjrD3x3j6lFbbiGAmTTcI
+2xAvW9TCBgIU4F122YxhZoydnUc65gtCUJs/ujmgrIPxLT5sOA0rXlP9ngOjL8IyBIEP6KBZ+hx
OqMkHcOxnCLDDNP1GasGzXqbwVsoqA508yiwrKABkXaEEj3t1mXXxKM8YryjMHwputM59+2Dy0mS
hxBiscTrB6gTisnHLfN5anSineA2YpeDI5Kwu+XGAjaEbWPHgfXB9STsy2hNNnsIfB5/waoBf0qs
Vu8wuYXEDUwNujAjSGes6E7YOXtTnZD5kGMD3bmA+jC3CyAZPZjha9tqRJhiFDzTiM30FzwVvR9d
nCN2TZavcNc0tpGHupSpQuA+JHof49mxOapVeBz1dl6xlpDbfh8phmDXRHk04i3cwGfEHYpvD2Gw
vspMR8K1HjdXvxXuKNNOgVbSku28uSUUToZKS4gPUIUWb4eWqnaw6xgAeoqlX9z9ZEx/pZ2FWXTM
SAPyczfucjLWNsopfxsGkDdhmoAw45dCC46MGKJyRWVc8goJT2vPshwd6QlfLxq/tCnM+ajG+eOm
ZryE1JSjh6DgP+aygbs5Yvl/NNjL4cNS4D0yjDPuKEBHD6MUMMMHvkymKL2Zv0U2nAy78oUhRJRy
EIylsU86z/QtXRwn9aHBC+gDXruogXqV64+LUta4m2tgaZSvAw5bjMlog7ySLSe0KAtQHWbjfIet
ChvbmrryNq5X71cveyp8s6WitU5ZPgVO3/3MEwQ911m3Nl+9Khu2gSBoM7TYtG/D2tRN+WHoSufL
wJhVw3ghdRh/Z9kj6mwhgOEo2PHhxLUY8kPCkZtAps2E2Uddsz50fevOF+DOQHZdNjvXsqiwyGB6
xEZcIJo4W9uFlm5m1SvovRpiZkfJy0Q4hUM1+Xi6wM9e4UxZDNs/W4uNtxbvXt4UrWTUjOXduC8G
HPHQmXfeeVcPyg3tbMQ9hGiF5DLo4loiV1ITRaXPfrybZF19zL1EIWbvIaaaQgZXc1YhFWpqyE7G
tAp/vawpvk66nT9McWT94liIEAZMQlhHZ4SxG+Jka6PvpnC9WuNtS5kiJtkHyiQMA7qcUS7+To1/
ahuicgNCa7szsVTpsXe6+ZGpkLOc+tDN1Z50tDTer40EVyA6NP7hDo7ghRHrEiqKIyeczWZRNhaS
7GfNyPFiI1dp+mWDnJl5NIwEfqYYOpQ/BFhUC9LoT3qM3M8S1zCewEYr/77yEePpZGEDi48ET5up
anqNOYj7lLWL+wstZHvhp1qPZ9RuNHMzs/7P9qo9WLEx2wX61ygKmwRO/kKtgI5/6dBgVqZK4NSk
SK4xRnGfXGfGhMzpGr6IFczJwW1hcq3TpYLVvvdtaIv7sWvxA2+x69+1dcxcfpAlVeSMheSxNjPz
jLiDS30yZtAPwjpF7HnKIYvLQD/lTO+SFQ8ZhuatdTGjuuEO4yRjG0pHGmeG2ulKNdf87G28H/Ze
jfdk7uTrt7nv+8suXaxvBsu+b8xQtA9vtbY54Bl8OOexMQ4FAodoH1pT05rzPBuW+ITmsfne4hCA
uLJdEcs2fR0X4dAwnrt2ZSXu8aHRywG9MdaIAKYCyoPvQk4QYk5CV67tvWfVmmzffnK/dHzF87Hs
jftrSSeinAjEicOgQDtENxVjsVZnEqZGDeMDFMbQgeww5rUucjZhfpsYrE+O8MrgNHVdjGWcemBP
SfgMYI1LWbA4MQfJj5Mz+pdBlac8ZuSeR6e1FaNrN4FJ01eD80OrDH81u3a7CkKj9iCMwSA57/IK
0XkFDwE1VF1o4P4IcS0KLnIfT/S0zde7LOtPmVeqMhwyxaS8hXFxDYoMjwPOw+Kdmn7tPkdEp92Q
pgDDSuQNJJ+lUJV7Uhpwms0IsH1MFwpNqB2eynblLIYP5Rpj8K/iPP/iIkFudunUB87mAAMGGNW2
AAQZmtyco7SilMTcgf5y53US3vnCYTPt+VO/v4GW7f1IZTtyEvWLxWFYDdkD4ucKP9EVCdZelRHG
s3G8MGlu8WEn8w+472laMv9ypbTHDzlIyx8ccfNlJ8ma3W/AJLoeMW1OlCaLYErzP4dYeBDVsB3A
7YB9KWKkCTPi1rQFlU2c2b45B0vJYM44SwfJjoYyhOOm1ksLRb8D4wBMAbE/KsswaPDiAmUZA5nf
z9xbdTINlhvKUTNQ7B1Fc4S9Kex8Z0ymg1rs8Qfn7wDHSNvJFQzV2DsiY9IVaSkFDBFHK/xfknjD
cTJFvAVewPOX//EI/xRVb/FywRJvm9Gsd5Mf99f/U0X5sqpyAg4voMTuBYf2GRZbcXnyNnT8ymyB
ndqBoyw8z6VAfA5VL3lEr2eA3Ruh4vN17abQiovsQuJ6gnN6HxwG3ep/zx3/Ozf5FbTaAZyTwTYQ
C14yk50SG0fJJwC6R+k6jJQlU2bUaetVP0wklz0GZpg45bp4ByiX27DqJU5O0jvuYTbbnPsyPFhY
0QamZNtmvQ2Y44L4n12Jlc6xz8p8q0M1wWM26IDKUO43Lbm6oNKCUAR4CytU3XcehXztBRAkIAlX
8jQk7hfDHa8rwatbnoXA2vYu7/C+sEfghGlef6EAGC9LyyGTYMXUcbX68Ti6bXEWuHBk8oTaVbm+
vgjmpLkghC8C1o4K2iZYAe+sk1cGDGwcDlMazyb++OWDQ1vaReu0TdtzywVUGnAbtZwBfVvtEjbg
zWA0yLApooNTDJa7d0ZgLzJtfw84yCFyCcQiJNIRehu5/DFScQ0OTZg/EMbi9sVMwbhMuykr2tPW
NdlBWEV0lLaBJcYIYU86k40feLC8k07194hR+750hYD2z/v6nXTzxw9heX6HdNVrIPkO9nlqSKdb
EEjfK9Gv/xZT/NdPZBt3vVioTEMIYsNXQzhoBZ7frz20ympdTkK4Mv7FzNAPP53Ce2dQ9epViO9m
VLXNMp1tcf5xQ4nRWelIu0GwWqirphjLi6yd7t/eYv6+CE1LwNbi+rw3jrDnF/GdMYKVT0FsIHiS
CxlxPThrEF7evs7fb8fHjpUHRpSXIkxg+/b/uJlylnm8Jn0dLok3Y/qUt+c4aeNrMWXpP78UsgoU
1kxkeT2/t5k/LuVROmuRYKri0bhcEA6i8ZvPxKE1nXlng3jl6WnhOWxVisRE5Wx//selEJbNfldS
qnMkOhD0wBsAE6t3rvJ7QPhsvcFpkFSlkOYC7MbFi/Xmeb5lFy2XESqYD1kDRMyx6v+YR0ce8jpt
aRajeV8l3nrwipq6o6kBX+xIvbPw/9oPUcbYUlFWsF5QsLx4i7FWLQz4EjeAMXJ2Pm5tYYPE66KY
Wxyz0tnZO3Egj28vnW2TfXH3tmPbKHkcZwttfhEDpycqlLRliVZbF+tQPRInamHMjpIUpzlkeqOA
vV2kTDfevvJrD56sTVgLZA6jCvJf3K9cys2tkftNXEfvhIRlnGUJ8jOrtC9bK5bhFCD/zLDWvBjG
mvI9IwXFj+z5nTX92oNnjYlNnWRL6b6oBOQQWX1OyxXmJaJoTOAuy2wbPXYM8GJwCwwVCW59++7/
fu6ur8jbZVtgT8Ww4PniVrTcTmWA5zjvG/K3bBOuxJWcY0MBbVnX0FhrZyVXJ67eeeOvPHfPJUsP
nwIWnKQUeX7pHqq3mRJVh7XS4F3UABegODTdVZx+hsOFlXUOpxKSZHJIVQvbcIDoxjg7Pn37Gfy1
bbFr2cHGD4JaBNvoxQ8yZ35etqVf857beIc0GiPrkVo9m/zynVP0r72ESzlSCa5CsfFblvbnXlIQ
1Wn3HlU/IUL5mYFDd/AcHH3evqG/r8Iq4nPC2UBv5d2LG1pkkrjDjJGQEaI9xTsnJQYe+8q3r/L3
Y8PrV7JXkRYNF+slDaqX04wci+gZpGDE9iSEf2BnBJVhhArw9qX+/jIUVGI8ArRrIwzXL76MKDNj
MqBDDq02EcMBI1uLaGRfHcpMjQQeILILi7jLr96+7N8fB8cyFYArbY+90H9R8qSmtbrKxn6n03g6
LFhiX8xFVF2OcsJLtrexJa4HFFL9e7vhKy+QC1MNoCtnL9iocX8uE1lAFPX7oQ61Pc8fC6rL/eKI
/J1v/7Wr4MFAUUCwqOAmn1/Fi+auIcSkDt3S9q8wm/uymTN8ePsZvnoRLbe72BII9YsNZiRRV8J7
BqRz8I+bpClux7X231kgL1JbqU5JPfShLfGrG2jOz+f3Av24HUt4v7yqwb12Nl3hSE10qXD0O5RO
7Gx+dsmp6nCcHwTBaSuyIiwh6f4+l56dXvjdbH1CSuh/f/v+X/3JoIba9hYAKWz94l3aOOaQdpHV
YVN6T4LEuq+4NNypaa0vHAiz50VHfNQKRz2DhauHK59EwIPUA8bvMYIVQvCYCeKB+PD2z/Xa2g4C
9n44UlQe4sWB2wbD4jJIxjilkeVJXJNB0I04qwcl9oirGX/FRYXkbAke377uK7sGCddb88fGthWJ
z18U+Jpv+5L1kCuAlTHyQUYiBoqTQH7+9qX+bllYDNLbCJ8eVscQQ55fi9HlaK0mpe7NSzhDDeY6
ZbE4h7KAHNUTu7Tp44Lruqv0tResyFWC1Xqnbfudzfu8slEu9UVAYBolPvSw5z9EQXjMAPRCgoxr
RyHcS/tQUHPstOhaQFvElHKZg3M0GuV3HOX7TzkC3J1WWFkGcdM8FV3boWdN7NuyLSBR2KVR98nC
cCZxQIz3spGQVeCFP8zCJdezRcYbKiPeo6G+smBQttlegEUFp9fLF8ekcBFcikNFusMvL079uwhg
6OCRWnGH/7X1IGEPEBoGcvf2e9xe04sn6Gm5tS/QID3nZaGQuKJvBLOCsOTKPya8g04F9Nc7Kghx
ZxYsG9++3itbFnGuagv5hT1IVfr8jVUQimwExSVmtUbeUWAPN0vlOu/c1SsfguZ5OiA/uNjKl/uC
mKbe+ADR4RprfW9w6rsmMnW4BHmX71T0r9wQJ4nDu6OLgU39Ygl6WFjEaib/bEXXeEzm9STSiBz/
6VOD7SQon+Xv1s99sdEzC4rzAc136FoyO3U7qsYGWuI7n9Pfa4ESABIuXSyfNtXH83cT2DH8K6uF
xFjM6UPVAj6O2HoT/uBY19hS1+8UbH+/Ja6HopjNw4FSbr/YJl3s0ikeuZ5rV+lJ5zI1Z24cnSQY
o/7jBcGl9JYpzS8svxe3hpKpKAy60VAPQ3v0tnIHJ+v56KVMAf/xu9oqXojyW89F7f3iKWJ9ThRE
CUsTr6ITr1TuaTJK652rvPquAsXBZ1OzuerFDfmYi+TzxA1F0GF4TV57UTGyCHtiavDGQhj99l29
+q7+uN6Lo0XPBtlza7irdljvjfLHHTzx7CSZy/cwgdcu5XB+cXg6GNWoF1tEG3SowyW3Fjetv3Nd
LREAFu0FTsnuO33Sa5fi8PLAvQJCXNT2lP+AH2J7amZJghUEn949Ykkc4ddVyuta9Nb+7Qco/74W
7HbQYN/TDEFcsdXhf1yr9Cp4Tj0MuEra8odRNW23m/m3jbKdDCfXFmN3hFMcUWsPDcwePqsEQXrm
NQa1ssEpv4c1zhC/b5B5wQR/52vcVszzk2D7+VhPEq41KrAXe4zoqQCbgT1TzTmW4DKKTmKGoe/s
Ma88BZuSWNnURzTGL9snxsuAQCPmmVgakZcZlcXRGLXu3dwz71zq78YGCQsBiZTGVK/Aus8feJ0O
qkBTUEAkWqt8z+xff559eDKL7MmnEYWWcTj6yz8vSn0gJm7R41d6txfXjQJMKdzOgz2B6izaVYRB
MImW/RnuZv/L3pksuY1kWfRfao80zIAvekMC4BRkzIO0gUkhCfPkmPH1fZBZ1p0RUoUse91Wu1JK
JEGn+/P37j33hCYaLQgrfLkAVhtOc+ZUBD6Eocd8VWV+UpXVN9UanAetIQD64zX488OnmWJTMqn0
RJmDvntnkeimGtMkajxA3veKGlXnXqUvFEfEs378Uj8/fMHVirVEH5GH77y7JjdFpjJ7SbJtrgjx
WdczIhtQVuFHU00FFqBkCDzHv2th/7yGBT1C1rHGxqjSyn77lac1YoKmpuOB4ax9dEdjvnPlYsvf
fLj1zb/9qVCkGcRdqg4rTHvvHqmt0KogFNNLYyh4XCZYCEbPbA41tAt7pavRugykKh0UZokbkSPk
+vjp/uJzcmWn6sV6rXKPXf/8b3tJBjhN6IWWbimJBcjinjRkUIb3H7/KL5YLVaFDD4nKEEf1+ud/
exX2RpTSbZcynDWGu24ebmmwFi9WzhHz8Sv96vMI7CQaThwOZ/vd3jg30LFHZUCUqApSd+pi+Oqo
on74+FV+sQXTgKIPShuQ1o3uvFseS1Vjscn7dDspsvdh/DDYzzoXX/scpoQ3QXazgep7pt6hicih
LU/2+KplXRjQIdUJlgEgh4UAcjXt6v/DomJZrZcp11wvAm+fNpJLpktji8woidvrFm0vKnkHcVSx
4ij5STcb3Q5xbds52nA6rr95/Z++A54Lq4YtGacS38S7zYGdUZJfCFQsTQdwLIrIzg78hd+8ys9X
dupk6iKaCWtDmELz7cfMcE63HMSk1qG3m+nvxPEuHYndw/YMUgdNsnMgqAU5p4aQ2i/i5YupxdAz
0Yz7CuEVvlRy5xFggOb9uTz+3y/6r3Wh/2e/KHqnqnyLAVv/wv9gwDjDVKIgcR4y4FonvP/GgGl/
OGtTiBKXcmGdf/0PBswSf6zuUlYx7QGKndVViS6qi//rX5bzh6WyBATDYHZqmuP/xC36bjVRqHD1
InkUw7VO3UCB/3Y1LTo5ATJJNa+k8XRylvaljux2pyDuvOqWWRwTrShP66GxozHi7Ay4HpiTsULA
N10ciJpwL49lSTrQ3x7hzV+Hwd8BZW/r8z/fmEunjDdGWclt4N0bc8JUScfcVD1uHc2p7HqittH6
80b5mW0tBXvBxy/49ue7viDbmsNlyrGYcTirrffvm7WpjjJhvK4jsAn7rSpdeZSG0j19/CpvGxUU
5KrFtknBbHFf+1nbsDQtebo4bbzFnYzdFC4GwRdNQtaOYuiPqaE3z2FurpPDuv/NaaQZfIL/PXXX
1+a6Y+Ofo/m+ftJ3nzB0Da46zhT5xmJnnyOGusRM1ws3BAszicyNckd4x4gxKAUg0LolBri413eF
qdqX3Gnt684o3U8fP5B3Z8pf74pqmdYJnT5Kq/Vd/+2QdEg9FEYYhV44GUpg8dXsMSW0BCAoJdJa
MNrAs8ZrxuntqZ7ZymNGCHvbHtTnrAQFxj38lk4FqkZpOEzmfvP21l37/UPjek0lzC+Fi8X65397
e+7i4O+SZejBn3YhpAmCflJTfpmqfto7c6ZhdlDYd22kyztNS5EHETS3Cye7OtUt6NiP38/bsvDP
p7X2fQBQ0PunPHz3tOwFNke8ivEtZK0kHwN79LvVwGBrlf2ZlIA8IH7wd0eb9v7XyNKhy8VO5Dqc
cCyIt08BF0DOtK9J/LV1SnjfYHj9POUkOBtE6Eg5g7Iu4TDENRhrabnjTmn4SiEvIMTXRbubwQT6
mDbrowKi7lFFv/Kbb+oXT4blvdbMFrsF/aS3b3FqEeTqOUFUIU7iW9mFa76VPgD1CCc6MEO7dWQh
fvN1vN80QDtyP9ItdqrVyPteVKD3tdGLMEn9ygkJhDCgVC/Mv68//tJ/8Srmuhdq3LPpwLz3rpdo
PUSCFMufsnYV8XQp2IfeKO4+fpmfniCTJMjVjAIY72BgX//8b0u9TNg6sjQFtGqTE17psXkoEQwR
z0BptVt6kEOpUtg3H7/qn/OiN78wXpYzkI9Gx8egCfj2ZTuzFBbNEdOrikUJ90psKT9MbYrLYIUw
BcVIKAhZhrmleqMiZ6AlZYUrRy4jjED4rUS7KZyXRGkI2d1nSkNBVBnof1d3sLVtLZ0UAmnO9Z3E
BdtsHHOZ7tLUiq7Wsv06HVPttqGjBdy7YxwBJCRsr6LF0KZt2ltzvsHOEJ6Bl1XTrmeL2LVqqlcX
HqO1xpLH/ABLow4QBAxYRQnn+zPgqkeOG2vdU1xP9kVVirEMhhiSEuskxYflUKluMxMGwTZLsmrc
6L2T37c4MIHdak2ke+XY1wMpb4Nd3k4Y0/Y15gJ3Z2gElW6zZcg/dxZ9eV8Yc/40CT0Jt8TTKoO3
dBweW0yG+BM0s7WbnWy4cNh9c2hr8jUAfzZPuZkigSxk2f5VBP5HZdKvFhG7E3NkfhjcI9cD8G+L
KEfnTVNatzxHLwgnS/Jwx6TZ9u1mzXte8uFCAEvpf7yG1t/2T0uIQS9QU/4t933rZQzDqDciDFMF
4Dh/IdLKb0qo5YQA2v90m2EXVNkE+YT8j37y288HqjyjkhK8FD+IkzaT5RDGcbYleMA8ssTnAO1/
vv348/3ioaIKNmwVrjyF/wqMffNQo2gIpyWzPa0S3TmbJwxgpOWasL881aFcsTup/vNnSpfNpC6k
MESK+W4/rUx0wnjZ+KBJYgZIFDGxJm4ZGGBH9x9/vJ9OF7oN9M25taw9Aeqitx+PYg73xVCxZhYy
lPF1NvsxqhERp6N1QdnT/ub1fj7ONMZ49Ok50U3KbOvdKZo7VlP1WNy9wsZcLgpX/CDFRRhb25xk
ANygH3dqJTVc+vAQ79TQmQhiySzD2S61W+3sVePugZFWb4DAQVCg9T4f2hIj8W9+Tr9Y2e46F6Fe
pJ+L8v7toyGovB6VNakQEb+46vvV805E9NauIdd//C386qUoTXGGaDabsfFuZQ/EhmK8wxukxRiL
RjwPh1RRXLTi2vSbL+AX65luyPprXbW2TJ7ffqo51luyjwi+wgwdXuGPgRxI+VqTeZ0Ao+9QGENW
/mcteGonMo6YtTLEoEOyigrevmolRAKuYHG83slK+j1mQh+vXX2Fk777+Fn+vKK5TCA0pBEhNFo/
77p3TLGcHPyBjdPGNb2UvGm/WXq5M1PGvPRD8t+IQda3/nYDpPeAWgL5K0gWQ323oMPYyAqE/rZX
2Y0VtMrcXQkO1t+skF99KkS+QKvXnZ1J2tsH2CRo0dEWW15iQ5QnwrrfGUXcXwxbMNXNmt9BZvgn
f/5c7Ao2Wx/fl07h+/YV80wIrmSl6gESIpQnTSYYr6VmDsySMWuSWl8ZUA7bOa6P7dTAo+3HNUgv
bDWosK5bp7jwXSH91rVB2E22XTwA+QBTTbZfSLwZ8vtt1U5UD0PTGXuxdAvJWMDINiR8569JWM07
AgzHH22RVNcRtl49aJyeAzs34hEI8ci5CvTAiiIfGWtywZgjP0+pSrWiOCZ87poQi01ptfmnJoUF
tDHVaM3IU2X/PaZhQx5iHWFxHQ19/BpWVF3Q8Sqn43adNifua+qrKesJuqmtFY9t3zePGd/2jyxu
wwsyP2xNw7AQ7uZKApk2SaOU5BU0DoH3bquZ6cZSp+qrVZldeBRODrwuxYB3g6hwTUDCJxgGbZZg
iJuLWF5MRU7AcImKwN+VLTn3wC5xYOTia9mIKZq+612DuzKO7OKLXXdN4U+YcB+4MgzPGGCASWf5
qEVXfU5uCxRAJf5SYBEELFO7JmmDAJsB6EPReIYDUtZBtxhc6TD4FHmQwXlctqRKL9kumRyLimki
V4XwLsmGNMm8eAXVr9xh1SWqrGrClcexckk2ON9In0Pbzv9DJWi9ri63H7Y+jHyuLIn6gKDm6I4E
o7De6s1YX6Ofrp+o2DqSigEyrmkES+mS+dcQzdMUCokkY6YYEWlEEFGg0sDfgH3Tdspm6CawQ7ZR
qs5Vvkxhf+ihRj7mFfYTWB92CVOafK5jp2Ozg63rijuBjFHsGpqhJxV/HcBp/A3zthYCP5BIoLrC
hy3DE9/gpG0pOkmhmnF4lYQcKzDA+W75DwEbkcOXhkZ/6V1MpfjXpfOQqqVSe/gwXfeMJrA6ECYe
f9MrXWQ7IlbDw9KNAHqytCkPiVHiRBsMNbod7EV/4IXIYp9aWT2NU7ncsa4TjJZxPXxvKlQ4u4zk
RQzQBYccXLqwubZl8lvbxdtpwLovUzys3WuXRoKLpfbtjxywjpaDmdK9JlYxJZV25XEE6+feVkaf
kgPsMYIEzwlHSZfidyPMn9sivDxSRNBI6Jq54L5rqJbQfBqdSCaP2Pe43BB81ngyX43lM47oorPq
oDdXOjfWfa9upbgWZuVc63zhnmv141UNs/M3VebPZ/FqZOA2S4VCFWa9O6pA97qjUpBs37hcKrCQ
ZTeKC1KFbKX89uOj6qcWII9/beXz4Vc3gfO+xIDJZvSm0xlEqxvlCbI7EZdd0wU6ISf3sz21X2LL
KXFy49jWJE5h7h2o6IEv8HMOYxQBMxsVwrDg4zf2c5HAiAZtErdehOc/jR+THBKFlpYO0RyExKn9
KEb4ikTgVm7dbcLMLp9wvIz+x6/6zgO0rkYEoxhukGetes73h5wqerlkw2h7eYblqU7Y8CMSW8hK
AT6/GBwrtpI5N07SOQfChSAzh2rSflaIUXlpu7D5zUqgEfb+DKR3DFOQQZWhrWqxd9Ux/ukJz7MR
UUEM/RF+92IFQLLJCWiMEMU5LutE30Ft7i8kOXAV0WuWDw5yFbska/jbMNM+RYhaOocpA1GwLf5M
4jYWy1T9RlJfbkMrk/WBmzJ7XSnC6RjVrug9iSKy3taRYT1lvarudTsDMVdqzSA2RavJvZ7GEfY/
8owqwnM1jtFQZ5PEjWDZz7EVlfYW1LLGECbTDTLIuz65MJqP16hADedd4Wakd9JBgys6tyYHi9Z2
GC9jcnKBFsjxEda2gVtXqRXCE8wxOmjQpl6M2sAASnoAkUmyKVwYuhbontcmqkzyeudedY85DSrO
tURxNexQzoSuzwyMxNGvLaNuH+1lJFdbW4zmumffNbZhZ2vEMqYz9qpksuVD69BB8HsdQcN+dHVl
8bhZn6Gp2OUNvgf4YNPkGMS0xGr+1PQRUccTgvYdw3H6XATVEXfT4HU1SB7oYDhNQKetrdE3BERU
nfUtrVxSiDkX8+I7tE+1eyBJWTUeFxFbOtNdONorsQ7jCJxcpz9ycLeHBTDBZdXGDlfYc4RJIke4
oEbPp8o8pMi25G6OiYYOHGuQ2i1z4z5QMA80iNOJbiLdz5Vwv5B54mHN2/h65RnZ+C/T8UGNJvy+
dszsgW8zWokrvYR7WiW11ni6GpLLJA21fY3DcLzloI5eQdaYJDbBeP5K0btyh0HA6QhDCQ9Em8JB
WWI//8RdsqdnlUowzDGEi/DgzmOCOrkFfOCZYE52liCWd5NkLezqsYm7h7a1161/mvNdN1du649l
4TxUzejg9JD5FNQJCJNt5Rjgu9Q2zDK/U6ZeDZaSZQqrIauNTYxW4jrFhkV8rpUWM/SCLobWrHct
8Lm5VQnbEBB8YfYXM015uqBBVUfV54b8s3ljTml3lDSZUoKNRotKTxnq7+QpVfG+Nut+3OLRxCoK
3RvuFuhuLGdNTqZbukixhr1Gro6/d31JZ1bafTmZMZghFBzQm+Y53NVkW5EysGCZ81iPU301taEK
2rBkLXKdUb7a4xrGWhJI4nhyQRaxr2DrvkTWNO6VQriRn4RiUj3C3Y2XpZztT33XQ9js+nD12WeM
GLy5Bdqw6YjHVNcLrIINd1Zn8sTmcvo8KrQSPWPKp5dFWfBYRIJFt2HMXO0aOa1FTuS+KJUykaLS
ZqL0kGACSBvqVn3s4R6Bd2N9HafFTL9bTqvcRi1UkE2dJ8NXsIwEKxFSoX7KGqE8IDgG5USBqZDD
ZkDgSujW3HdkXQLct4f8U5a69sugi/7B0tLsB/nDw1lGNagapa3BFhVmuzzqoo6+5p1DOkyvrpKb
NOtMjBEyhivPT64vCEEH8uvnjcYklB5cM2+5Y3cSfvIE+ScMZ8ciAGQCDbmOn3zdxM3s6eEKxTP6
XLuGOh9CQAI8URAUnhifhyLOnG2eNfPRHUboaL2Fb/igKA2p2z0MGuZTCMheYcsQRTpmHSmRDriE
IVi4ZN6EUzO+TEVpE/aJseUxIxT62DaNBtg5J1SQo32JztoQYuPSMkebt00+urlXj62OtTgrnIZp
zWxYew4aRttjNQI4QWioJoe6d4ioyYYiuRQk349bSbhiAXI9dzVf2qSueaVmh7d1XVVP+C/QVCQC
C76v60P7DTwKW5sbpco1Mtos8ukCkArZ8WDxQMuUoHBlytSnsVME4Dx+oJKQKNK3toluxk8q6OKc
0wX397aa6nlXJeCKkalkDLUit8qya8fsStsjDm2ad4sQ0Q9jbgiNGKteeeabJraz0g0Iok08UnFb
8MuJ3x20ZKV0aOIFhmm3AYKXQoZ1U7oEOc6K2BdZbz8OYcnxFfVV/i3RFhUciEKCXgck+rbBzht7
iILLq2ZOgDTAoDItCJfmFCJJhsfnTQ1aDI/8Mwm1y62mr5GtV2uaiFW+hFqzfJWxEg77uCo5UDsy
kkrCkwkUmUBJMXnClqQSjAB5h2ygwYNFAYzH7dZCra967aWQKFn2cWmsIHG4ZITHhslogktVQnrA
BeODvxqF/z+C/9cqnvnPI/jt8v01fjeC5y/8NYLX3D/wkOBcxLYmaCOsJsm/RvCa/gfNIObsbGaO
cP607JYVkbPM2bU/mOcwpXWYxK8WDpod/x7Bm+4fFo1ttBfoK9dhmPFPRvC4TN53OaDaIubDnUqZ
ywnzUzssylzFtvGLJrJy70lZvgYHK/a4Zh/TUmkPyMiJkUhVoDCUWlvZO1+azCAnapbPslSbbdIY
2QGhWOpJ96tqZrcJo7poKrYj4LwtLbGItgOBH0MN7EPpzPNSWeXFMsXJKdJyKwVFozKXOzAWh4Vi
yRyMGsDHdMrpvdaxBj4OIoOV5htRsRtXZwVsTxpXZ2EVn+1Cfa3GcG928kerCEQvxlGtnbtYH4Le
JG/9KRbfq+k0iKduUfdWeIxGLHzJlcYu2BiXNlXnTWPCnGHeG847ARupMaxXUX9FoYsL4qxCjtuE
2uIXSXHTiYkfU+a77EsJg4yhPMzZ5FPmMEU+tWRbOOa8TZf7JT+TJ0sbIxw3lvKaZurjYi+HUSwX
ArE2U1PsFfEw0ihhXHGdyk9LaW2xYWxqTsalgBYcH6OpOs/mVtrJDkymidOpf4qKmvnSZsXNiQRL
wUXvjo26bDsXbFhrfVci5aFr1JYWE1BFpX2Q0RecdwR1oAu/D2GIEau915opmLnzMmG7IWnGtwgH
cqVKok29X9SIFAa08ueqTXdLNr2mctoVgyw2wwQhZiKkRh2v41lCtnMDNxu+ZTKYsi9gbI1NRpjH
TDVSKomn6zuSqG5Jpt6LQWFzvDY7PJzAYroDA830NuJlYyrXzDgaw40kRICGEg2IbT3e5N2RwMhN
OZBg05N1lMciPsR9dTVkGuWUEm2tUN7RvNo62g2Zun7sGB44+5vIHu6lm/Wbxpp3rVFaK2iqZ7kS
jAuRC//IfBtV7skgVgISlLsp3SXAJC+2uESCelTvWounu8AXofzrtjr3TXPRfmjqd1PrHEKUhvNM
Nldb7CLQiK0D8X8gNMjWDh2Q49SCJJJSAjaz/tiGZANT4I6Fvi1mQFbLQXTDxurKE8SwdDu01bU9
n+GN/kid6dKK3CslULSu2oUgZ63sU1FLbyDGqXWLU9K3G7M8kSHFMes1euf11pe5zx9lJPYRkJOc
KZelDjct1LZN5WLE6zGXacjiki1tmVhbAlPLnzu9vw+TEls4jUeStxVDXkBMEDht3bbQXFBvH3JT
2Y/GeJ4r9VXk1id0D6yDF7HsuQ15IVlg2FIPZvXUVfI0lB44ouOKO2NCfhr0CSaWAF6hmjfkMezd
LLwNh+JHHFl8LSTUbM1R01jfPSeademXofvi6PJVyIosrvXb6AIqd9jhwHwmBVAOYuqjO6efOBGf
hcvPQ7GMH61Qv+Mbp5h1B4F1iA0iTHxalyedXLNeRl4aFTdoOHx1cm8nIkCCwlogJBB+E+DRvIdk
9UlY2eJFTeZcKzN3PWVxD3GFM39NK/dmV4mCKc6vGZlWnjbIR/BtW3BVZ1XN9+oa115+Wghbs6yX
LLvJxmTfhMwTGgNI6qsWztjQi4XAuGUz1fFXzW0uMRBknYKbZh1ZV8QoV+BAmdmpoblc57013bGT
jp7mzFdayW9axi4h6hVIMofY4txp7qtYuUrIVDywsZu7Zn7sYb0tpj4wDnKoHIpmM1TmfeboG2dJ
Et/sWrrRYP42atjez+DjCqgwJLGX18RyRwcXLGhgR/WyDyU4sUpT7GCJ+U3itEupJZPPmd6e4BL7
fRVeuwPUVyW7citzfrAK9Vnm8w2D+1PqWBetbLeheeqVCN7WkHzvYuWOO6NJxWd/lyHmQhhOLh3z
NN6LWeeulbvpUZoF4VrWdDP0lvLJ6ATdTjt2wQpbkFXbGSPpINMmsDHqOjM/I1MJr9Bgy0vSNBTl
A4Tv2syvHCts9mE3g9qr6TpcACgl56QI9U1GarmbGPZGNZThoLvAq9XaeATjWBzSULUPLjXrvSKt
3nPkFLNjq+cQuOhL12Nrse0peaKaGgOLVv8tCyNFlRclV9CEplNkMo+NWrPa2zmpSaVbN34eEdMD
SWbxmtkOOQzTDHPYcnakCJqFW9oMpFnpSRg0SNLT9FdLHYEjAtraFJaZn8xsgZZMy9OXXJz9KK6r
g7YAONarb3UX3WsKYUxgK4JZvwNbSEQZNABPl3XvS/arGw5efjODsMuLNMwuMOJu+IooFE1Vbs7a
AS03hzIiH3ZbvbxAfATqsgzNNd4kiM32g2JN9WFKHXZHbuHbiap5PfUi/bNZqqoXu7onRqM4ZnU3
7XLX40nX3I6akMCpLDt0Tmn6dk/pH8/Zp26K1SBOXdBGIn7OI3DDqnEVTXV/AHR6n2RzeTbJ3H7t
6CZvamVMjyGd601VWO6WuUXtzWD2NmbDDaBPcm03NpUd8PCpBmz9a5GmxJZHGqvWbvJAqdoby1RI
rC3zcGvW0J2tuuhgSq3/mtGrEBBlcV2W+hcDgMXOIjCC4K94XzTuA4OQa0t1x61RWc1Vr1IfOE9I
6cQOtKqxlelEymY1f9VT8o3naMIdCxdwq7buvCfYz9zDZm62SnOep51KWZ8sP6Iu0Tya5cR/2fJ5
Kctvgx3dYphQ/dgt2Af0/Iwg+dFI2kMbzee40G4XxQkMo9x3Vv+gy8LTgGviBX2dnOxz1VCqKfVO
8tiTJN8h/t7Zbg9qNQjNK4Y8zOnXUsk6Jq21E5ncxtxlUm1E4kJCYhsfl8JN6Dn0pPytgpPmXFnZ
UUzFdSTIqhyvm9balyWmsbrehYbtg6JG2kup1pqar2T8PkytvvDsqR/uFTMVxzovnU/gwIbTMiwR
rLKYH0GsDtxkFTK+2oIQM0DzdNvgCQjaAKoZHmA/ubss0qdAlsPkdTHJ3xv4Z0C+u2bBpbmMIvfN
pa2BVLWDtccNiM89qZKUy7Ymjk1tOKeV6/I1U6gbYzWsToO0MxwRnbqravKcUbdyLiJ9yYN2QBJC
0qq6s6NcBHpBONQwdJZvtDoepYVTqRTNchogGN5psUh3/bhY+z7OtKtBVulnrnHNXUVejc8clxqp
BcB6b3LTh91vg34D4m6YYL+m4doiSf3Q1Ja6T/OpeZYmgjNzNNbE8iGBtamU5b5W6/khXWYka8Lq
j63ZWT8KDdtx1Y3drVCVLxYwSQCVTdpd3A7t0BRVVDMFV8tLSj8g6N0yeaA1rR4MPvpmiFXnFh2v
46UDjK9cc+o9oF7ut8pA9meor9l+seHZIxHNozYWR0l4dgbw3pgD9g/D2NPZ3E9A1Y+DSF70tp1M
Jp2q9azlerJdBi32WqdPb4C303CgKWT0bNQkeKa1Gz7aQy8OplIufKl4cCMZUqTQCdlqRaucygzu
/5IK49lIi/ClMNr8aBgjKIaiWCgUUVd+WWhzbJRGA/9pOm2/G52iP0+lkr7Qz3IPk2Yx1tPHguZW
mdfDtwV25n4aoJ8pcfeZnAmVDdFQPEfpzbNeuXeJsHYW7U4gboknbTdopO5hmjk20bAiiqdix5OE
uhwpZ4RdUOinJzPD5jKPF52eJktpmKYTVXvr0Wlh/jUrQPez8LNhjkGOnpeWRHlF0NSViDkGZzc/
qH31ACL70cgXkgNIJjEntqfqgcP1aBD5qEI79iYmnT4tnE9Kr2n09LWA1lTtN2q1+GPa3uhwercN
lmLHAv5LBqiBsD8853p1rrX4IBiLKEtFQ2isfWFHT1VGllURXrcIwSj/VKL9qjg+wu8Qm0wfik1H
Usa2iMznZVR1vx90Hr4jtyTofBWTTdgvQakbe06SYzqb9YOuN+pGo6n2sOQJIcRYhDY2Ov8t0Wd6
AH5QenUqH5d8EXdZRhZuGS3YF3P7WCDL7hMnCsIQKWJDJMumzlj4K2R8g1yo9qdaOUaOGei1uJu1
z1VCW7omnG2Qu5AeCieK7yCxE7EJp1Dx66i70pkI2ylVJREYm16ZdhNsT4xEP0pSrRriBKDow2KM
mdak50Z7pmPcfBPa8I2IjJUK3pVenKsyyBn3bTVLVUZ+ZWvgqM0D4EYwZid16QcPHRDNEifrvZ6i
lHNDKVB/R0cMF5dIadGaq/1NHY/aJnEsd5dDSKXVG+9qRcIYM9EC0BtCAFC2kw+wisFxjuwv4LRw
ztlgZbtFj5K9lRjGsyrZItrYtiHVZ60dmAhnLzmtKp9sm+Y6NpLBh9WYALqO3FPb6/woQAcXAUls
GA7V3NxDO4+PSpKXj5OiCN/EVnqTw3oi69Vwng0c9DtblXLXMahRyGWYxHMDl+TGpq35mCKzvHes
Xt/jV+uCntZ0snUJmHvWSUw8x0OTnvNSEfdlrsTkE+cmgxCXoSC6qOagqUnxPJKt+bDCEL5MTt59
Hag3jt3SK0cV8WEb9I3WPRKd0l/3WZkeFaD8n8E2kpAwZMOwM0tJn9YShbiI0e5eOksP7zP4yXda
n3AwDbRACRUMk+KhN2bj82KbcebhDNIYx+tN6BmCOOw+hV2v66XzYGF3Ctwymy6ZVaunRUu4kDks
VNsptPtQb1ZBoFTOJXDkQyGd5kLMpQVHya7Z+tPc6BB6LI19xSGwnEj/4A7nWrJ87jLOTc2a5+1A
BO89RIv4BZavlJ5BMspzL6xOD5B16kDec/KDo9T0kUdXvmKlzL9RMk1RIgmf7aR+N2nQsbnV9pan
k97Joxk4qN1WbOnfxk95app+Y5fRjSAe9EeP1kTbtJEJNT6slp6l5cSoYa2G/JtQ14Kld7gnkn0x
n/A/cUaIzEWLMjBqqUoffJHhp2N5FbNqEzEdtNX11i6MtJmKAVccN2ZnPxSKvOHcbTewQSTTOExE
vXmvFjGXmSz0cqIE99pESjUlZ0x4yaJ9IyLV3hgy9GgFJVs6yMX3uU+6y5CnhyQsBr/kuu73FhjD
UAHFKrKXKtTzne7EwShMPzXYw50suSVcWGxiJNtWnX0qq8nioq6/yKK41KsOhkjN6MEFK7hRLcTH
QykJEHGQ3tblMpxytLVF/GOhZYLVjhAO9bmPw4Poc380tX6jt6u1QF+QRmLR7HLjSEwAQ7lx4e/l
41Wl58EAJpa8v2Rj1IXH1XS9TN66Tobzj7nI3g574eGds5fHFKHGnNN7oK3kAs+u+vhBTTpaBUZV
kZm6HFSn2ltSEq2BCoWrn1af9fp7p18vhNePzEw2eVpw1SbTUMtsi4mdWgGSpa/h4GgBOCzEKWkC
fBg5vyEmVK0afU+1MkgL53s9JfljWSjndhql76xkKlGE5l7TW6punUtWltbXXK/IQ8++KQTCYWsM
FT9quyCLpi+2bt+wybHnY2Pm034jt8FX65dQgYuOqYz28DBukTSRvtmsN7WUKAc3z6wdoS+8fXrZ
HFTKEyMXH6UKt1NRnxhX9yc1s7VgFT63oS186UbkUWbFQDYFnUMr5LuTjDbdKyMPojT91NjadZTV
r0osRg+bL2E7SjZjNcUkXZSVCbeQrozMy8yXVdEHcUxLpZlr6CRV0UAfxo5f6FV7G0H83zSty9YC
SldrHxCMXIW9S5WZVU+SqEZRu1+gNDFPKMtkp6nZecj2onfue4Z1Gz1bzppUNzFohjgV5yhUDVzc
HfiplIlpHaLKbo2a5ouYCU9Sr1Db2xf27NGPyvZkotpBk1AJvxQ6SDpw8CRrXal0hXwY4emXaElZ
hHZTPS/V9EMbO0Ld19uoKvPUZzZ3YW50FAQx0dn4kjMeuzIj+6pvlZI2mqZd96UNeXo0puuslc5u
rNAUx/OpgsjfEwfPqQQ2x0YikzvibLMOsEbdC1lXT8a4wH/OaeoyXx95DHBspyGVGzWumSXkk3Wl
0H+6NwyeTQRrbNu13UVmy85OotuipMQ3Bv1p5gLO4F9cDD3ieZXFotKfaUnyQm9RDBmrJXpEwZHv
BFGZJxuaD+Dg+NAuVeAimPFlPN1oBM8+FDQbExeLTVQQomPmsbOryEkN9GpOd8gscoKhKvdWieFt
j9GNvphH3skTZ+J5VUMVjvtFkKC0x9POVphyNv43Z2e227iWpelXadQ9E+TmDFTVhURqtC3Jc8QN
4QjbnOe9OT19fcysBjKjujq7Ggc4OEbEsS2J3FzrH6M4Jf8BjtFASTk1lR6SoHxtIx+w0QZy9vJ0
D6OGOhk9SThb3tlnAmqraf7Jw8pg1k/DAVzoTuUGWKrQaSOiY/Y6pEZzYTS4N2R/dtb7YhgtM/DG
7Jb7VHD3UfxlDEkeomH6TTOD2EDce09TQRksQrUbYBqHZEdfTUxm4Q1hYs7sUas1tH/wkLst4tTY
jX03U7t0qTWRHnqDCul0VAA0c7VGUZpbHlzXwkEvljbOKwK4/Tij7hVu01x58OyrVvcPBoTxRdow
uBVnsGtnF8Mpnzwb4nwwP4dm+etTiU8koh+JSxQ3N6MNVdjti+1O+SG2OFFnudPhpcpMBFK1r6bz
MyX14xJPunlJ1DGO6sAVtyGBzdQ/NEC5J6+214WHzGKjW4he7AzraRZzvvfkMjxXEWHU2MvUJatM
jeT5/NghBrm3E0VPW+b9UF7LoJjSiAI4BtrOwQtJhrhmJNun8BF84CznlUJGZzrh/X7EHyqR5Oek
iWiPvQzCnk6ZRpV9R82E5w6hGDRg0zbUndpCWcsNkTmmz8g7FwwqQLSYD3I/OuqGdj/GSBZhLxqP
XpT0ZY1cJBQDwUOnZaFtS6KfWZABYd/Q+vfUxyX2xipdnBwkqq6tAPuOMzfPkKRFltduBdu/WR46
wvAnVCNx/563sqKrqrbPVd2rIEqVdagsPwFBYOyqZd+TJl/axEfOPAez5jvR2mCq8xa1mZ5s82bJ
do4gsh7IW7NPMJkQE7ar73pZ/haxe87b6g7czjzmKn/v5lg/D8rpTnk+Hssybg6ZXrobFVGjtimb
IoC6IENK9caXpxdyPwp1V6xvO/R9zF5NT0FayNCYiScXJu9l98s3ogx+J4KprOzxbvS4yNPIPdHY
1e1KzxoCk6jBU2n0vxXOvOcscr6SiriZ2Dop8OQxqbQdVQ48kWJ/JP8bb+mmkroRTHnZ/2o9+yNv
6G/L/cF8brzxmcvgqkrCcRsz/mL6EXf0353M0bHPk62d4yErt3oMHuyj2wjxu5D8MEWU+eTomSma
TpQ2HuPGrLZiYaGsS/M+z6YrW8PFieM3TVH8UVqkqy9xtm8zQUs1fFTXMgsUZXKH0fNE3zPp0gJR
L30PJS1QrLZw+VtzmcKyJPN8qv2Nad4n6uSWBzd/rvJ7+NULayuh9e4OSt/h2e8UO5fSNTxC28rV
aFTpkPaVbMMAiTuv6e4pnrsMlnFTGiAnfYSh7BaN4ca/kME4bRYaO3d+8aXRCFxy4dd6rUFsE/9M
yv3B1OV1ktmTLYnAQvx3MYig78Z63lpiflA57FGrf0ZOykmfpqgZUxlvM/7CxVU0DOYOZc1IZrjP
zJmik596p38zah9czVs1yWh1Zu/Jb7M71qqLjNRnZaXmnddbPkrUsglFbI+XWYvPKF7zDYUqbzK2
sQw1NQ/uh1Irbn4sN0CH23TxT5o5HyppZcGCBc8hyGv0ez/g7ccZNKLJbefb4OkXLL93o/5CjyHj
HWVN5bgv894L7CIOy65/4mPdMCiV22hgSOoj/zqv9GODF3IwuOPKLr9Y9XJWM+5ZPs04BiCjrouk
sAgpaoKuAacmBTICVLioj7Htv7k8Njekcz24nY744OqsSL2hvVH17ISTSC743+fAM7n5VVYvF3zI
LiLpOgpy5dpHMJZ3v61v9cBrmSb/WCmoqXjfLvQRJqTSlbb/gzKRjeKaHs0c1lN9DujO6GkMOntX
OA++T7Sck6yh7Pdt1BJLluwKtsZGcd8bPwqBAax0fiVLeVbu3mNzlJRVFegfa96Fubt3Ku3emtQJ
onjr6RpNie4lTaNzHXktj+MsYwxMtyVhCmEH/vaEf0vurVp4QdK2a30zcvVCX558GN9njMH2E/WM
xBeYsfFs1mNGUQzqBggiWlbOLMwni1xO1jUyBTxH/Rz72t6qAmIOl84YYOK5ZSwjYNhWH4gWpbKx
aEdKnWIMtd6XX3FOUo1JYYBY6EmrE57iJKxssrZDvF8aW2HNMMSZt63WjahRFdEyZRb4g7ogsma8
0mefobDoWYS0W666k1bEty4jaN+zLolW5KcuKfekUtFR48uzEF5y8i1t3JHF+Ua3wGXu8qMRd6ha
iskNwfbcDX3Fapv1xcAbNZ3pK3NfKGb61nXw1hnt/lo4mjCh+08uxyE6ZwkCVhXWHs9fc9aEPGRW
EdTD8lgKSjZZW24DdUS3RCZwa77Ga2pSJivha3dUz+/KXF6WVuAizhh4FqRlvxFtXnT7saqjA02N
WxspOkM6LHFR70Qv9pS0PHpdsxHSZ7n77CllYsY/SC/nmOEcO6ZZtkMysye0bZeCxbVxC/Pt7Hy0
PLXR0eaGdRFNmDFs3fosKb1PrGcn7y8mZ3uctA+p0IKJSgHXHJv1U7N+oBjvQ9RW1laqXCB0deiA
dGIWGwpCaS9YFK+O6Jxd6jwn8bzNu1ermHfoOB8oPNvF3TGjdWW6I0Vxb8W/fXZyesOoNFhVA6gv
O7Gxi2/c/zx6SVzJfToX03dHTjtT/k6snW4278j1PqJZu+rjqj4wg3hYuzqBh4iV6ORdkQv6PD6q
pNg27J4ZZzKqYcLdQ0kaPbbNTeH8KEu0/9SYBEz3+BPTE5qZoHHxYrTUkz1Tiq5g9oH1cstwtw6X
83Hx2LupJHH0x6xw46cu7ttrVYIWNkQ/HvtO8/eIPcRWmF36i7wTa0+ZZwGZw6G07XoqXmDv8Su0
4Awwk6nunXMvslZ9AS+V0Jz7plHU4JrVuJcDHXV1WVmvVSrY5Kaecz9Dwxr4nYXhNmku9DsYP2yX
W9luZgmqW8TfveXGRz3nvM4svX5Thhxmhle8oF3mNY8EsTpbCl9eTEj4YZNZ3nyiWIr6RUFpLGPB
88Rwv42rIjCNHpbPfm/96EDn31PWaS+uRB4ExPoDD0rY0NsTuAWHKZ0Ut163PB5ar9Do9b6esVRE
Y0XhKetClWpbEkgxLnAln0gnb4M8Kn6LzLnC5L2SlnQUSfKNY4JVgxIUSXCcpN+A0eVRet7Jj8B7
m8m++GQEQFSaF9LLQZwQbIUNtFgTvXPapwGlkGDFZlCyxww2HCHCfJr7dG6UEVUk7IYl6pE8A3mb
RwwvXl1eu1EeFt98iAvrQtHbT03Yj+aonTJT0uPR7TMbbT/xDjmf4qId4jy7FiQvMx/GT5OenUpT
vls8ZTl2F57kVoIMrtB24KbjxreSp3Yyr6VO+4cGWl2b5nacICMV9I2R30dRTYuiq37Z+XdnKG2r
M+Rv2VYRlgD9mjTAbdhIvyWqS95ODnf6AtE0NEjW+I95YkgtqD5OtOTBMtXNkxIyZon25pT/VH6e
UQDWfKko+WXqNWM2pcjYgCuyorUDVR9yMyY40DVjb1rtDovjyXegg4hAguaOz3QbvzIgPpgGnYI0
9F0nnYqSZH4g5mYzRzYlxmV5l5k8VmvT48brYrCC9Tg2qFhE4RaN87ypENIe6ILSN/jE35uFB1Yy
nAxrWonGaNNUfqCT3rNvbFaXSP6cm/KSRT0zgJc86YmjbVsqZ5whelRkI+qF+FlZ89GS6iKrbBeD
WeAK+RaWpu9i4T+vXUJj3wL6uqvLXg8s1e69yjOJRKjmnSwnM1wyQUEwfs8NOR4PExOjLM3rUPZH
Jys7WrDiD5yG3kZ3tJ/UqWIL6o3vzMBZVmXeCUocKaenrslkXBC4Pgg9vmhjFDi9pJq1v1RDt9Pc
+dH1f/lqh2/6ARqRzjOZh+TkpywyflCMa6Ep0kh9OBBg8GVDk9JF3xo8+nQ6TAWmcc24J515Y/VA
LaU44nDfIhV/nNWT5x5R1h8woNym8knkWiCls4oD7Bj6zO6Qtnesb1F+jP3p3JJNESajoCQpofOG
luw1TqUIWyO6ZCmF2xQGLZuF1uZtzYYLssyQq8seHXPr7jOXxktEkWf6lMkt6htEOqXzqS3lHZqQ
J1ulobYY5aZWg7mhuPwmexOiJpsJEAQ/p0yLMrZYUks9nxCdfsadPFWJ9QjPTrOacw/WcWJtnWmL
he9kz9zUDlGs8VCS6dLOgVvVa0bDnppGWvKyzggySfTHGrWHgn5ouORgJhnHCjo6hzvl6Z9WRmuy
Zb60TfkrcksaRoYvVbSfmhbtdRXFgYPGYCtU91t62U2z6Zbisfro2Uzdg3NMGzrxRHznZz30FC4k
RZtg8q3j6Qgt94t+rhea4x7oXNS2Mp/Eg1GL86Q3l2Rc9G1JqVgz+OXWrzlHFXnFlGcRSDxhWWuy
4p1h96i33Uehkvexj8w9G+R5Go3XeWi/KwheCt1KDRhce9a5tQ2AKG5nypYX4g5qTslYeFvlOR/A
yEQGpJYKyb+48hg+CW++eh42PZpOVsmGWxg7yP4RGTt5bIvKF7rV3bXh9i6rygvQnUstSlJv/LG5
06gjXktSyIwz5u9UwWd1TKxy9FRQ6DC2Rd8ERKLedX2D6RfkjIIBOXPI1QvnvXb02kGnLowf0hrT
KSXFhexewFuEKsaucfwLGYX6XZQnyZa3B8egU2xrof1apEQhlTwrzd0b6VBu3SFLQjP3knOarFHO
DURZLMyaS9E4V3AP2w43xVZ2JMRE3KY8GTAroPXZd85gbSORftuZ/zRbCnw6E0B35d6Ph5/SUYFn
3VUNLMzc8R4n9Gu4NIFXVNdarArJrrHmaGM1SDUc+xXZfwBvagN09EM4D1q6mavkg5LeFxu1/Lki
2yAgdtj+ZWr6Nz2+HKfGxziyapVN80OkdKzi9ICQiFdi6pfsxY8aTaQNmZpJe6sRpoK6iE7i4X3x
UU6MBaOTKco7JNloG9Ij3V5XPqmz5qNNg1W6ZoiCGzpgGwEtUSCDwDa4mZOL6u/95AG5kIzyLJSO
c8xEc4ppHmzb4dEriuaoN9xVthE929JBL6EQx8wG8kZ/PDnm9G5nLWkQk8BkLfWnpZk3sV+ejWl4
wGb5jA1tT1PKzk0woQOKbcbS0fZSY7aJzR9RfetoYoezW3aYVykdUlBaZfLYAk+Dym2sxL8ZKBxl
PL3FTvGzXRJzL8fsqdfy3wMKxMj9MpkYenjf0aZkmClfyL027pv8ONt0g6YQsXlxv94RWb0rcIKR
66SE2vnqMQUSGMPcCuaO1VaH52iyDX6VnTmjPaReiOM9FafKpuDYG/O7xEUi5unhS+JvjYu9ku5l
Bep8a6nAfE7bJHrsdF5oY/X6Scwy/cKVvRxKZdLl59LZXCRD9bSgh/w2E4+Hi8Ctk/MQKsc0eUhL
e5wDQTI+7Oss37CEjg+oaxHrU/6DyEBl51mT3nFeWnPnJVV/NzP93JV2nvyKqqTjac7qakadw8I0
6bsy0ruDRpbfZoQmfR+d+IMEabJssg+3hU4Ssu6hWzAwbTRXhOgDm7shWbr7AsvVg2uW+tHoh1cC
lTCjRAChoalVr26TU+IthDJPRuHFcJr5Zxd3W45b+r603WJYwUTDYFIZl7pP3mZvQNTmvPYpWlMj
rdp1dbq6lRCBVnG0EaDRPLeZo92UD/ZpftTMFOQy0CCs9Pusya9tbm9iRYwKGMQBKEnbQzKXYUtR
0CEd5LVN3UcEbenj6DQBHnN0VKKaTh0Cakq6+2TjFuqhdoz3NJXnWvzOlE7lOXsH5Ax+nVFC0Wf5
Pp8RsENT4X179/T7MfJx9d4ZTrxzoV1i51q7wwGefNMy07nGlzZCLybaIVMabQHtTzP7hRMAGPmV
+3YLJOyjH1p+Mi3PO6UB+MW9hmikR1XjzcuH6a7mWFZd26kdqr/GhkHRPdFjjFshe4iz1bwGjzvH
CAhF+tb5kVx3lpZThebGrA9x8vBBVyi0tGtNnUbHwSfSwBLHuiyv7erTwOEXmoUevdNhVe7Mmpma
2rmJDrBgWuq3pKLgPT3X6XzLVjxp5JIIE7PoTnPvs9dOOqDz8FQo/y4aPH8TS6wy1CBOR7FkcVi4
3Y+udD84OxAAd/mvSNe8V+DBZGcuPkN/g3XPH/XdUK1kAIq2vMlZ/ul9CbCvhka+Dixd6mxbj+dq
MTnupijwetjJfZwvu2Ey3hbZnXuJXLey9+kcI1zO/E9fcEiCsWg/XAN3MfVH8X3m0JnraQvlROMe
18c+13DNaykpo2k2DQxZApMU5uaN60efiYAGlEhfNX+4b1Vy58qvtNdR61jMR5Y9L1s1FR88b7l5
RiRx9fROVXVYV6hePZ7n8OX5ZvTrBpc9U1lJF3b2u2t6xOjCvx9dhn/FFzYi0o3NhF00ndzSFgrs
WhQZR8nohanZJA/I6zaczrgP8URpkarD2I+fZxnXoUeh6xc9LdiTAN0CHMsnNAD3Xaq/QnMnW2UV
IyJsu8QLXfQlvwVc7V89B/8j98Wl+aqeZPf1Je8/mn9d/9ffNSR8Gify3//xy/5vX8dfdfAhP/7h
i7CSqZxv6qubH796uiz//V//FsCz/s3/1z/8X19//S7Pc/P1b//yu1aVXL9bzKiJMeKvf3T8/Ld/
cbGT/ve+il1aFR/V55//w998FabxF1yyLr5hYg2Jtl6N2/8Zbaj/xcbpSLYr2bVoIGwcD//pq3B1
LBfCILKcuDcaKz3s1v872tD/C7kSa/QU8V2uQXjG/8RX8UeFD0kmAlU9d4awXH474MJ/tJUr1AMJ
KZdaALllv6ZVDGPv9BbJchnSK6ZcikJf5jmFoNIXxVFVp8bA4ruw0Mcjr/ufOHn/T7+QY2EyocyE
xVH82V21jpRCOi613+2A3Hhh63qMY5PaBCttx49ZqGnYZtKzvG3UrGYCEiXrt4gc4I+S9NTh/+P3
wVfM4E5ECf/y/gjXIEEGna49a4Gu2fKXoTE3BOkwItdpfI1ocob55afb0I2Jak2DJK60ybiVLXIN
2oRFZv3NvPTfRkf9mQOg48LxcOdgujYc2zD/iBfRO43aaZN4kaQqaXls66Wh29wZqcN2lDOAJ1V4
93YOSQcdbas1sKofxfKfRLesP+Xvo1R03B6eoQM3WWsQjvuH9b7vRG96jWey7A3tm0XCBg26eech
NnVn4ZNOM8ZPjmYntAlWo5sf/u7+uv7tB/197uV//fEWVm/iEEwKjPAe/ZFGAEmRzT4P64DDK562
c2tjGLPw7IpAV45AFYQfZKvZNYrypIABDv7vP/+/+N+FQ94A5ndzja3hnz8+BYR2PPl0dwmxilsf
1InRJs0eXkP9dHJ899LBIyAgnddd27FnyoOV2zwPC9bjDSmK/Y8h1S31P71W+a2ISKVZweTdIeLr
DxM8qkNQJmyu4Zjk4j0nnElsx0Y6JoQDJWEM+HP7C4E/i387rteHEkVxD63b95vJVZ39T34huIk/
PymTq3W9YIlM8PnE/iwPWjqoaYA0L+gqzWV21jtD3/rIyFEp0DU/3DgHYiMYPTO+TfpcPpXzxNg8
ESNhbr2miH+ZI026oKQ6TdR2M1TWhthv29hOC4ECyVw5DNp1qxlPnE6WDAcUaMspnjOcN46SxqvX
z4QsZpkS6X4EyBkDh8ZulISQtUNQitRpUTz72o9pLPNvtMA1aoTWA4FJOHydzWITZoUVwLJkMGgo
hJDeOI0FBeGOxRslLwwwGfOVhoG3lnhuFPtvCO9sG5yeVsGExi5ubaoIt8thJCp+2CDKb9vAYZDR
6EU2R7i3FLVH6eOiRnUw29NW0hvrwZjPJls4xRKol6SMytCzo8/Mj/zbgmEUuLtIqmmj16qhvUWD
jkafNWbfOj3fTmD1KeHzdezxq0vLkfGO8Wi+Fk1UP6nJxIBaO7paf33Ry6CsyU/jooUt2qaYt2ds
x0NP3KlCe7pTUsiIanMMpNDiy8SoYhcdEot47OSKWbjpgego/WPS1ECMSwdfs11TtGiEzQeVnyPi
6pkHqYvrg4FJAJTF7L3r1AqkOwkknNgBg0Ql3tNBqCAhOg+TBsXeFJ5HPhg/ygXrOR3SNGU4TuQU
UH5NrzS6dnbXocxVG8adSDFZGaT7tM5kfdGY58NVLnLbdbgqNGciHWcS1slspZt96lp3qlgBtOsy
IPgkzcHBZw9Aj3DAwg5NZXtB1XlcokrgA4m75lqUs54iQUKmzHJOeg0DNCsTMjas1Zbo2Rg1q+OC
qQc5HpVqjPkuTpffGMqh2gwH+p/8H8b2CHwBiggVfkp+PBlF5rRxYIEpkReTkE+QvcUOmSUpNn1Y
L1r2A1MtMSduHpOG5NtcwB2apMdE69uE9AHg8Y84jbjt5Qoe2SiySKisgi42mWvndrpMnpyR6I+5
1weF4elUOpvmgAo7FgQf1tgb/bg8DNj/AHr75wa1Iwhd4UZhalV4ByLktqDAdblpW3x5+JcmB+GV
uRvJ+jGPyVwP1YbYb/9Qd9H6HMrMvbsgi91bTeleLLp5T7EstHuOS2+j6SsLZg8vRVIC33jAAo2d
Sj5+fzDgsylrfxgNKTbxmD+Sp2W8lXq22Cdbs6Z8P+E5QlxXiAO3wV4fsUYMFTA9RXDbQumvxHrf
U6K9fHDKlbex1foPPXVBcAC0ysd+zJolKPCOPQ6TZc57O/Yc3FzaO87G+WDakdrP5bictI6ubv7G
fY2pWaLeKhmySWGz7XIFGAvOhQqHeOTE6w5kZHyngpjbduy1GJ3zug2MaXx02/k98iU+GGo39OjQ
jxRcLzlOhKkKWzHu+myyNiT4H1ox7+ceHgAH/wEw+QwISsXWsY3YMIsqGQ/WULTdMeqFxgE/ocCO
Eu+cYmYp1xQrIHt9cDdSF2MwAolr9znYXL9dnCx9aZSh8VbjHAoXrS2fEGMHcLqEOxHqs+XzGB6I
AYOIhXW7WbnbH2KKz+5qyx1+Zn5pfrixwEyuyulYtM7VV9bRL9xj6i9XToc7ne5vGVvP6KyrcO7L
+a0tSMqI17MiKUCj/GmfZJx4us0SN+rpLo6SLIgTBAnlhJmyIyOjdB96rfzta2KvD0nzLpJseUDJ
uowholaLl2vpm2F6GVDVgrbRsQer3KsrwKvHJerFe80n6GlOso1lp6exiaLDHBneqUbf149gAIDn
R1z224SGvo2Z2mYWzgaRYnd97dvRW+kM9tUv4hZvlxKzOC9eORc3fajf6gi7mtMU3fJsNI37QD9j
9RuC5qOKpvhCPhKbdyZEeg/pOapPhIJGdab+doXDdBLa3guMBG4Qi5pnoDc0OfixJojqahJ6aNbi
GWeXJj1siulMwtxac56l+x5j7xfvs7ozuAgaEgygKVtjwDiMBQxZR60Zw5vv1m25J7rMQ8aIeSbE
BeHuqilfeAAOyUvs+AlBaU2pAkTWrJEGKMWeWLgx29k55C/5e+NyMGWiHxIj1c370SnL7zJSThlk
ujkGWuNIqtT7ufnQKwx3vObR28VpbIdZ6TW7RptIT8Ofp/tB49AtRipT9Ujj4mRupjlJvcBNSny5
lqq/HeVWHMdLMr8gOcCdqic0WewdLr9rIsmV2ZkFjuoNAHbzYHSk+WB0ksw1LWaFbgD432APa/B/
ZPpybLxFvavFMMbN0uoSTNcdM1yokd8jdEKvDUYN1EdNV98TmZja8cc0x2h9pJ2Mj11lL/jfdNO7
h6ZKjrUHEYiUUqY+RVErd44TYWhh9uo2h5BRk8aQX64mLxaOpn6oTSN6XyIvEdupHWKH7DMmvMCW
toGnSVYF5iyq8jBpgofUrdV9Zp2FID/v1FudjhDaMjdvZO+i7lxSDDiZ0XZnaQgNgLbp8JHxEEyD
NXojQne3MQtnIUtZptqE5jkvSX8fklG7UuYw9zuAQj1G6D/mYds52VcGT7vtk1YFOggKEg+1VDsY
Wh6B42EZHWYslHc+WE5ZOPammNDfCRRBtmkdObxnrnwSZ/TeqI9dUV5RIvBQdrBM+wPJ9jujqfIV
woLpJlaGHGstbQZ3V0dDM91sBN87NMM8nzTy6EjHSrXdFGfOQ203d6L9WSgYwKxPyhdZleKcCC20
cksRlqRFYe0MZ1Qau570YtIg3OdqiD98NPpcTv52LI2dcJyDadSXwkD0U9DzriY7HP0q303L8ugs
SRykyaAfEVJAzMdKPOYLPZK4rvegTR+OmQ1dQKiAVpy5wcQDFUn6mxO3SwYtM+nlEd9ObBz1PtfD
we715NTKzEWjKpA2SOxzi7us+cd+z4Q6egkhevdpMdb1Y0KOwXjVK70EWrLR9cRhZCST/20wsOmX
ojD04c2ItDgJs2KJQDCTkXjlHWE+i0ftujNiDF40pwtNvL3wyzIm/2rHi57bdz1mpFnHSiIOdxph
O2p6qKy2hajPspxbI7aK7AsHX41BXkWzfCR6nFiCtnCLDpomFUQZFXAfuZYUj5HlvvN465EY+Nar
T1bVWz1N2FakU9w5WazvVCv6iz3m2XPTu0zVkURL6KQ0yKcRpaqNhRa0cDBljlPzSQJQtkVQ/auV
ovycGjz25DCt8WxedXQG179ZrAr31NdYG3doBmgDRFbm1MaobWau+4RM8qxGLS19WgppSUx4WRPM
nkUjLrfsJN+shJhHZob6yV9DH5dFPKSZVXGgKANehMRpFCf9YRQCetQYkUfoI7aHxkp92LNxCCeE
pXt2xuI8lHIkxiaqwnKEp7SrKX1KYwvvZhUTSqPrd6a1IP5KGvtmM1UEOirvdx+P9kWRYkiCUhlh
2GjEdHNszdhkfvcqV0SPUXMISWdq8K1MMjB6vT66lSnPWdX1gSKf/dKNA2LQyjw0eZzuOaK0H507
PnAcYK/VbSg/PWUpCeYsZ+uJyiZ543Q9T7IlJQqPNMRik5aMvvKXmgw/6AFJMreie3RuvF0iULVX
BOZsmzn/aKrmpcky68wz66FdZWQATONGj23vMfOqeKetH4jT1LCs1mKtwqv0LWqjq4HNNZz8jMy/
Onk0ndENZ2E/8zxKdq4Q8a2ZmlWk56KyNq3+A6nVFEZjgrhLb/NPL7eqU5II1l5kQ+R1RjrHwMIj
YWxOVutV56KgBY1vNG+y3uu+6hFNVpOo8qVLB7LEfXUl+dt48NCzf0zVGG9p8DYuPZjyL+aub5WJ
sLZSjjdvOZuT7wHQD/056dXRLlJ3n1pW/SOukxfbkFgqFG6huBIbQ/bWU+kZEcvjHIdUUGJx0BXe
v1x53jlhS76zVmlqVuN11TMFKirUeVmGkcQpdk6rMbap64TDYC53ILe/jIxwdnxhY6qXz12lnjuv
ra++V8vnZELyOdpReqoM80NYY6AwSdybSXoZmgZfaZe3d5yFxYE5B5OEq5Z9jyxtNvVX9kUCMzEm
aIpbqWyy9ZMJUJS/Y2AVm5n4k4TAS1vU9w5czBuqrwNiFBFEll3f0fT5o6WJe+tlXXxfxUmBM31i
8mr6N+4fGTrEt2zKiPFL75Bfm4TgrY4mm7fFRVZpRZvObN7wilLcDpvbQvh6IxarJebdzFI2JZss
egC5gkArMw0nHNCB2Vhnh9iQukJL6M9WsfMbPbo6BmMwrs4jNb/tkyiiV0oPyoNNbjtuFuKFI9UR
6dlGReipmfK2QRO7AQ5/45tlHQ4dqrRqFY+UUkdBi4LL1a32vHTfJq++Ht2fGBQ/cx8jFvZrBDDE
29WahiQrM7bQ8/l2IgQW6fA8/AQtT0OIsc+GoAXC/B6muOqOvreMm46Uxm0+tcEgdAbW6rTMkLXt
QjREfTDpeFOFfUy99mzjSkM+35ksnqZqznlW4KAe84NFNDbKqh4S+q/6WYxL1dUfPfrY08p56fBs
byvojf0QtWfPj9uw51lq7+qStL+4Rft3T3T9vrPA7+24X0F8tPpuW0bfszeVh8LEaDQn3bFuh+Zs
dThnzLT1z1663MDtqmNBVqo04HVh4uKrcPytkkj5jHzmpvBhfQV/nub2dtIhMuf6sqjp4sby1gIe
bDwv7U5TWSz7lBTdEzlUVAMmXI+iJXTEn5abUy8/l9p5HSMXt3P1PCfDxdElh1S1Nl3QQmd25DvZ
zuJdkK+ENqIVsWA8beaw1+QR8SKK9EXtJ8LwkJMdWSowT5IEq+tpcvNWo/PQnnIHG6Rli1vRYZMp
HuR0KNriBebkPmm7cJQZxOiXOWsfmqjZ+Xpma+2+ZQ/pUO7YKZr+CY20VobuqHG8GKGvKIWtqyEk
w3Uf/Qd757FkuZFm6VcZ63WjDA6Hw4HFbK6KK0KrFBtYZkQmAIfW4unnA6ummxksY1ovx2w2tCqS
ybiBCzh+cc53CuBbw9S9L7H/hSi5LfELtJA0uIMa94u8WGa5GSpmSBxU1iPiLc/ZBHoZoltCh6P4
PVgGGd41bBOtZ4YnKXopS2YYdjN/Rq9hcmzCSZ/65pDhGJuvKx/z5YkAa+kcGdMm05EL01VXkRV2
2EVGZp0FflRjMgPJF1b1c13NHurvJe8RFG9ayYRgo5a5Cm5qF6HsTWXIicckX40BKz1NJCByKFdb
9Wc1q7r6hF8LFkY0Vo3zOQwnnb/YLG55K1oq5Y4dRgelWO9MXXcUoZffEt/iRDtdp3F36vI/hHIs
couKJoLwtB9JSMvX6f6rG9UsW+v21VX9O3fBdq2hp2V8GRIL7KgM811YRPLbFFhcA5WP+YmhjKB2
pKLYTXhkv6FIP9v2WF0xJGFfFQ79Pldd+JOJa7sL87BAbWTYFrYxUWp53jygFfAOc8jODekfs232
V2GdBTcw+Mc7nmznmE5edlcx99wMnrW3Y7v4lomoeA6mJCL12KTNjoEYCdmR9eLCnPzqUPoY+/uS
xBNHe/zUjNLdR/UU70HY8dj5SffVi8wjFAXQS7zzvoqqPTdtwLZceA9u4Sny/xJMkdqcBsaMlkZN
l7goZ1LzDSod8HxERYcZ/hv6UQBAi6wzVEPVz6BKb0ZKw0epwPBwWLXOc+MFp75AuVCsZuPZRzTX
jUt9hN6IFTtPMKZgLjBuH50jLNU76OXpMfHx7Hhex1TGYtzs+DlSdwNwbTt1+px1+FyBtFBiRW8W
NxmrBVpm5I4JHMNoG0JL3Hg2rXBt9cHFeP5nu1+FDn3DG2Q8GiG+wLhGmI43FEjQYtJL4oF6yGVx
36qqOvEfZAtkZmxdXdtfOqsAfCL8e+XI5An1N6ITK/8U9dQ6ck5a4JUMTHt0iUPR3VdWFt66Q19f
p1W+BTl+5FgP7uE28j2gu8lZR1v9GQbnsgtoEhlGWqyrvWbYYAIlxBfqIMGBTvIZXAnoVb97dhsU
6E089afF6uYbMcojre50JSomt6SSEtltz6BpcdhguuwkKIkgaG5nK7a+wQuJ942EHBTNlKamHOQ+
A+NIqWyUuEqBH+zCgJd8kCr0KnPyyQwYCIdC6XG76B5fSud8LTXWBVfRLdczLFKtHjNpINFKZRHO
7uhnSXUCvguy9gH+/EvmB/GRR4szeRkeLaB+Wwj/yTbGvnm0O5+EjpIZLz7pS0XJtQsA8SBSL6oN
gqnxBp6FIhJqBZHEX2SU+9cYZssjA0+gsXQdqDAH6vdwSs+eGcqrdkZ67tdgJRq14C5mJgkJIbOu
uQ8F5XLmIoF2oumlAXpCAB7UkcBzqXiW7FvSOg9dgLuGFSEm8tEdtvaY+8dex/3RmVzgBubHaCMx
dqG5XbIgM5/aDrVhPSS3YVGNZ4u4BDQ27jFjc39t2bn1RYQ4LoWNm0DHdzKS+6Ho72LGcdu+Ujhu
PRdfOZ0LdTkpppAw1ejI2yonTrTXXDXhwkTrCur62ZQxNNlVobpyxaCiftFjrs4Dsu5NE5QEGStG
OEQO+Dmzw2ShnWHLz1BoCKOjCtpb6Ig/ageFt+ZNy6Afnavk7kjS/Ltv3PgUJpw/tOLXnqtc/h/C
bfiRSA7DMr2sA/rtXHnf1OwyElb6UiTJLQE7R7z/2FLaKIB1HsiUAQn6swUeGZiDa8aTEd7i4ib3
l+YwuONwKCCm0g/R0s5L8Kmem7uxCV7xeHoTKvYwuYRFmiBqWzBzxH2Drkvrq8K433jl1C9hMHya
J9a0GC4QluvxPqA2Y0I5Z9HRtSRJsWE07HNLSwwF3ttQoHZHjZh9t5vY3vbQAHee4w/7ZgYKRlOw
rmJCse/t+gBFf80Gb0gXY6B6k/dA75DPsSPOvAvyF/cqK4ZT5xm98RKM8cM4x8dh7IJ9WI0vrlN/
iX397JCcwgIlptM3y8M8NPvBLeQVDywFUCsIFvHG+px7+uiSUvG5Si1z35VlB+kzu6r75WtZEl+T
YyD2QI245TxfTa7ID1YR8EJAGcqIvAwBI8RXzNLs25pQv83EFGPXeKX+LBphHViLI6YXWuwrIktm
pIQ4iK3gNaC32jkLeAdZuPZ9CnKemcLdhLR063SDt83x1x9gynLxsuAcC+uLiQRW7rxfOfnha5+3
MFub0I5eykHdtYyW9nWfjFdChvWL3zTmXMcTu0LyEJpDyhN3qFU2XqUDR7Pyjb8vrJmvIWzkvoxR
iHe5QwwBytFm0DhCTZJsewkkqUZuuDVFVj+bou8oJpyfae2ZndMhhtQ4mnQjB8qkwr7kTfJS4oUc
rOG+D8Prqhwh3krfukUU8KOO3OZSufrFiXGH582Z72Cnwqo75WOqn9qs+ylFcsQCZdGs9O6uJZ2W
tRGJDjuNI3STTsiSmAIih4n6jWLvjXRbTZuym+MbJxpaJFphfsYpV5z8ode3YzgSwJA8zlOMFaIP
poppQHIMvZriks0RhOtdxOyMHdR0VRVtcNawao5BhDJXd1yFUfbcPXXXIsstBw4zacDPe458saJO
3lMGu69uj1RrYnBxpkbG/ENVc2mM1dQ7VwGiUADgHljx1BdnQi9u+LcpQeLr1OZYECuwziQQ9rKI
AtbnpKz88VFMaH0ZajabpZwBcXSC2Iwycbp9H+H7ZVR0pjNJD8s0MMTkC9170iapwfHDTT+B1YDW
6t06Fa3SKMN9O9n2VvU4STu0nAcHmx8bZDu9ZHi3TqrhxWhTlOwCZc6TKbMjLmKgkpH9FJIr/WNo
BkjE1kCVjCxtyyq1ePfJ2L3omWDikr0XjCXm5RgpCfFldmi3jPuEVd6mzJJ3VGQM0DI7u+OxiR6l
kYfBsvVx5keeRyu9stM2uvfccmCNTEfjcq8giZWxvbOt6UagID1PjFKpxdRDj9tml1nuA0YeShkK
T4DPzbnLMTp25lsn5juhJzYXXs7R2FDB00pPQ/LO/lNtkyy+uDbKtN1YSHow9hMQo4I33TnDtu+z
A7THjt4VurBjoPtFxEyfdOObPTo/Yg9KoNHYXhfEzJEKrwbp3UDAv4lQwh1pcMoXsFoTrXP2ljkw
txYfbO+YjOnNHOBbWnkuxZg9FFG+Kn2TBcG45Zwa0HwiFdGO2f5nmA5mRzs1n8oirR8YUDe3ZTCT
2oedepNZSETcutM3HGQ8O8Tr7nqD7rLSiMj61KIDJXwLNcDU3/p0SbdA/Y6aT32CZuydKpe60JX+
z9CBujCQxA4PB5IkGEYUolk3XsUqqU9LqOKdBNb+ZtBVxLvIzIS/LeGxHOz0rnRzYpQz2T47PRVb
PJgXKhN8HoNf3QkSdw8LQbiUNZhamNoBqSKtZAs5orjrFWpBDn48SWmAAtvVy6nhFMJAwZPYL7q4
KlS8qiOtGppgK8V1a3IBaq3sr4elTRHkennLVhpw+a4Z3JRlGUCOchd4GaOCslXjj5JBDqeDk0zX
aUt7vCkz2T8hm+kpIEPR4H5E2iHOuT0D1GnnLrhfjBfh4TcdWy1GaMNTB0/tiVikKqNuXCecqvFy
BiJW5mHwjem+jARNsG2zKLK3wo2Yd4U5OBs6SnZn69u8/LzUTfJmA6P5ipSn/uR7VCak5JAnC97B
wnDHKpNyiolDQEtry1eq9ulzO6O82UBOQ9dumbRuKSnscLjphoJ+GkaN9ncM6JrsvWVeMcK40Nk7
kBbOqW6sC4giPojvS9ukBVtiIym/k5lhFkOikH0icKziAYfDCt7MHXVUs0nsQ12ogKFUC2tiCzks
/cI0Z2DuA/nObObZGi95yAYYJcwIx1UXc/MKYp5npVRxHF0ysBzoS9mmlHsHINDdIPX0FSYmpC8x
FdWw6qywRWCuE/JgjczYLx7Uoi+YSNvymGN4+V5kHoQge4nKTz0xOqAOGR6/V4hp36IS2Na+6KAH
85B42NeCQjdnAghp9Od2eXdZfHG/pHn9oxCJfGBxln2F1MNdqXWGGh+rem5OslkwP9dp7cgd9V71
FnW43DZ51PiMaZLGyTfN6KcwyaN0lYLZJZx1m5P952CNOjt7dTdgulk6/2jTILitgMsCZADz1xUR
Zjlom3Y9Wqu0u8dLAbgS2Xf2TWDyxKUkesmUukkVavaIYfB+KZilXjKdTmrlsC6fk9jAneorjG+n
mDUeyeu8c17GeAzmI8uKkIIxDlH0iC6EyqeUJnzJr4g72HBN6ydVux3MNZhxYHJmv+5PQZENePAy
5ENVjDJky9xz9JnValS+LROJad95RQbyoEFbsXMxd7zYEi75VjQFBsjST8bi1Fdr6aYbjA9YHfIw
JK5wgjSUtXrb6EB8RaLgm10YBwOi1SBH0xCZsf2O1hRIT1JAl9mI1mU0EdWocQ3fWbudHYHRE7NQ
s4sSrwQtCxGw2y7TVJtHJGUpH9b2mtshWFyf9HnGvNIxiPinvpqinZUjQt1IfB7ZntA/7zFwXB4v
OxvbW39WjbVNRmG+pCM42lizFEdJD8wljhDVsqlSK5QVbB7GbTeOsdPwEj27diTSPVg4JAYh5Hnk
yjrGUzkiyX6tAMR/KRJ6GFjDZR0dljotf1ZVgqMZ79vyRUlEjjz/uXzI1/hRXIC8R8albJ6bnE3g
FiBp5tMECGy7pgMIRh2jmajkxPp9mpZCdIes6er0YLgjnsXUDBcdW0j8AywCyKZjgoDgN9Ue/Tfm
3OCanXeypiz53oLgvAGrG4gEYYVqG/FU0DHdpoHrADAim2DlNZWBtTdF6b+LTtYsO6Menw5xE2CE
1Nj/sbu0khYhTNy6cGFn+zTgwI52MCFntutJ0BIHJJX43vRmHPfQcYhCYljrDFdTavqe7n+MDe1g
Rx0MLXvgTrXLFo90yP2+IZ9pfAMo1Dp7krgg+y5TLvQaU8I62fLSkckwzNRpF7QChQUVJVZwxlU+
6xtMf1j2RxMEnLyF88zQxNJUpZ68w2rHmT67KWj6UQvQLO00sHwaprQOt0vduu8FXcTZgNDaDXBm
1YYPKL1tV2XinNJd6U2sRjZN/NcATeQIncPNKFtPrqCr+jUZBgFcfglIKJhqjcS6JSb8S0LGPNz6
1obx5+qqf3RdY763tZ4+1Yws2o1K/HzZRx7i861eKFLZL2Z9v19EiVuAtBV7M4ad2Xt2maHi6ipL
cQqlmOtllDEhTV3l+TxwxvsSR5RkhzYyNg9BE/Bn/J59ZVyk4jMDXOCaAd24tzcxtlAoAD67FZbE
GHgKMoF45yLk58kpa7IIrLAxXzGrQHkqjcN3j7qEe1FyWN/F7ezxNQq/eZ7bJAPejEL8c+OJnlVd
WzHJJLJNPMDV1vk5LEIfwmjclQbpf+kOGw3CXZyWmqncRkfJimHDd9JzLwWNxZbQYbqvCLNFLu+H
amGFnkIShmuYfxV1EHkUmLVFUkiAy5FPAVdtA44tg9eYt0G4YffJOCLjW293ld9xEIZZkH73ez9k
yYuDfoNEaEapjhxHnWG8MwEnso7Nf9ApCf6/ned071XaqCMq++jBM4q8BSugb9qzJ9X5ceL7xPjr
4270jWAmaOoik5v/JAZ2rto5mFl7peErPnR0bp12p/hAjYQviyTI4YtN6Fd8AD4Uulw5Id9Gf+KX
1UJafPmOS6fhDUCUfhPPJNaQxj8LZbkUQmtfE0/ksNMLPkgyx6KagZlrVF+FMyNosALIOTJzPQpS
GUxsVCxBHdHhF16VOWu7YWuNh6TS8cvfi1Y/Kof5KHwK1N5rYDz6UND/f85HVSnVBxtlooHRSARb
W3ZpxlaxhixjF/UqMGwWEWwK1XTQzZYSas3gRPJfiur/kf7/JnlrAJD+7H4V+/8h4P9vJ8D/ay6B
VYb8Ny6Bb03543+d2tUq0P7ZK7D+sX96BSzvH45CWYxVwPedQLqK2+WfZgFL/8PzXMwCAf+UvhrZ
//81C3jOPyRKeY+/qRwiEzUa3H+ZBTzBP3Jt4nC1oM/0VfA/Mgv8egchWUD0TJoDcV8aLBuJ1L/e
QYZ9nnD7wmXxmbQPrQnEyW2iZ0RYMKqGGaJdkyBWRA74VYoeyG5QNFuUt905YYV9EM248ysvfvJn
HxalaN/9UXfXmFnTh0no30RmrxL0/37y/vlhpcO1QiWPTtv5oBEnBGKu2zWulm1q/ygQY996AC9/
I3H+Q2//8cdw9bVggoS9w/tgoBgZjJlyFStPoWhfwwKc7bYqG/+5kiW++9KtWNmY4OQ4FRj2EbPj
Yzw0OUoGbQA/JuQa7rEe5AcTSx/pIUdaFmcdRtigB26ikqWnLpux+5GydGvXeXdralLlKl6ryBld
xmexBxmjLxf1BN4W35wbWLgBTJhzyFpO+O7mIyJiSUX2GFdOS9qDuZ/8ynoj7NVQ3dXV8DVIc4SL
f7q//41K/48Y61+vDV+D47E2A2vIoO7DV9CN2eIqwiK3NZIpZbr5gKY0BxoTkPKkNSoJQ+vtYMym
XK+SjvOYjvg5Gzof0oznAuju0ls0WFDTCq9ySOwg4ondlUIUQZrSbz6v82uI3HrLKB4fB2aAFJyT
69P35xPSBV+98BMocFgOAHApRsDmQkAaT5b2VhZkfYVEpO/V5GefMqXnrQgAaYwlIKpNUtnVpWzm
+R37L2VPuljDNdizuzbJb+aomHDQeDp57phoMLiyK7/dZONigJ/MevmNS0SttpQPl548Fq766gUQ
3J6//io4N1q/5cnYNjCDn6jXAP6WynnryBUnIDJR8dl2qvAFMRzshbJfmPMicD5o00dc+6gmNWqU
9vxq17J7RXsC2aPHUsiSJ2zjR2Ktpodp6PuJiHnea9M8zMSp44PDGion8zXEZ9vQTfUMM3OLBTfJ
emDEYhm/87NSLDyDq2gqxwIH+dzN2a6dpuoBg0S3D62qr7famlfCsY6fNVCez70U5FB4cf6ICbj6
1tt8bEiX8OCWoOrJDIviaTvlGPhip2+Os/Db9zariPiaMnZEfZk38w5xc3AjkaXdj4Gu7kqUnVCL
O5E8/P2d/4cB5ePlx77k4dbx1rPhgz+E6VXD/JehD1nRzQ8UDulRG1QjkuoKFFME/Xs/It3dkL3O
FRJRcNB97z6aUWa4sS2+jdbeDm4z3CfaaECtoFCfURfStme+rO/YKmK58dBrQmgbI3MTzBWbiXoJ
m3g/imq+6cPyWMVFwzCtSviKbDccYCb0yOkFa4WwTan4st7lDxFfy6oKdh7tGq+vwupJjGF6eIBP
yRikjeKbosmAkUZeap6wdEuflmFuttI2RKa1Q1SirSBvgIXTaM3X7I83onKxPvsh4YDAvEnnYzS6
TVsHB3mUtze6L5XHvNOpbheLYDYyKuNzOY4MNRIgP+mOAID6OmZLU22hU8l7RGt3VutPu6Iveoiv
6YPT19jPic04QCiPDkUV6k8e4YHtwWP28dT4hOEynbYunIHdSI9HCmIu/Ffg+6vHXmaPzhKA1/vN
V/9vHryA146nfGLCPefD+4BI1BTPUofmNOPeSubGvk6JVrmt2fhcLaNk9aSy9nu5xPZv4q3FX994
Sq1mJMHbLoAE+eH4ykFbhxDsnW3rVCWYyWr6YvB7XhrlXFo80yuppL5SagCpgXs2C9hzOky4byiz
3X1QcauM9EyXv78gjvPXK4LzUQU8BvzmUq0f++3bI17C9n//h/hPMbkl5+Us8O0mck+LMVyZirdQ
CG0Gisa4HCSpNFuVImpROGx48qPsJSrDjtBIxD+eHOwrnCFyJ/PInGayERhtWvLQxBpuh52h8cgK
+UbtxMa1pZv6+19A/VrD//Fa8Pj4ATZAkrGwfP36C8z9H0AGXguh5ZprD+8ZCjfhzMUxTMVTtkgB
V9z2E6ipXX2s8gpKSY8GD2r5MntseaYcMkI6AVSpQ8MdHtF73EJOYkOVYJbZVV4lrnnWkbY2tR/z
hhOxvjHhlOwKFpUnSTb6o8qyieQ66KsradHlCCEbIRIXi/kUSScj69bApdGFMl3RkPpmOTYp54cr
2/mz00GwyUIjPueJcFhs4n0aoD4s8tFNQUzoRiHq59Ne213yQi9K0A3gz52YW28XIl/GczLHaAn/
/tKKtWL8cE5qbnzPsTFXUkV9yLg3S+eImRZqSzGwPNN4hselJmVFBkl/lS+C8VvBb9fVTc5Y0ppZ
1aXR1q0aWHx8yg3u8HAf511z7Vmee/X3n07+my9+7YsVyceOspVe7+w/3bltNMxsmWzqAexFn+pa
+hfLgi+APvRQGM87ZHYgWVVisuxj2GOQGr/UQzqeA2RUSIwTGEX2Skm1VvwbzecJsTuCNYGxi4nB
Qfix+wJfFBc7iZc3Ic4Hjmxj7Xl1qi8pue63iKPGQ6570J1Wbf3u8v/lxGBOwfsJJyluW40i49df
0ALE5+f1yC8oUue+rDDelOUyfkIQFFw3eaoBozLXs90dA9IBGc3e8xgkFj0Sk6j33m1eL7973D44
gHnc+FAYbXmhSfyE9scuo/LR/theLraicM29q1FrkeHWb4UeTqkvsiPU22DT+Z89mzeWcM9TPwa/
6dv/cl/SetmM51zCrnnivQ+PfJKYbqpdEkCqanxDbOkdB2xJB/YIy++Ox780VfwopG30Dw7oOxqr
X7+DiZAhixUcmo9oyiA/6eCVX4zKXWvuIcjYX5PF41TsClXdg6Fo0ZfI6FUgBUOiMyG7GRTwUWQ4
gLhjUvR+lMGkb/sQp9MOS+ORjdv7xF4mh/JkivHggdx9IKnJPNu1qcJtWjbfikxD1mOqU581nCZ/
70pz9/dP0x/n/C/POo5Zop6cP0zvbAo/3Gz0lQPxejVBpxQcO2gW+dYl5fN6JErrBbSVu5fRKlqA
A2FAio/uHXtdne+qfpTMxsb4iZAbhf4pH0wEUyOu3sImmJ+SpbnYKEef86bAyErgRqk2c+433+B5
+K+8qRVrzYh0DZGlFLeK4acXDckKsEf1zvrc3eLTJDBnSJonohW6bw7T8R8lsCqUwyiiMjxzF4m7
8vvYuaAKyV1Ob0jmmBBFdwg48N6B+W1j+BZLl5GoVIMj3xDT43X99LnCrAZpe3h1Bq/xDpDAHAAk
3gMsCnNmuunH+z+u9P+fsPzHOvX4mwkL9+nbj19GK/z7/xytBLAW1tkJspwVnRCsj9m/JivqHzj7
KZex+Svte1RP/zVaWfMtKeOAQdEaCknW/H+NVlxGKwRfeliAyYZ3tef9T0YrH9s1jf1B42Z30Fsr
V3/0k6c1IYEhcPA1QA7kNXfG8uqmKjgXTd5ep6za7N+c/X/5icplJiKV41CVcWk+FIvorqquXf3x
WdEQCBsrDQ97HHGmlVPTVAe2tMtvuqK/FKhrO+ozQ1p767W9/nAClNAsy9Am5HDyiOddwao5luJp
TfNdnEXTQlR672kvNPssyaLPvVtaLrga9+eE4vn7WDkDNDYpp09BJzGf/elm+TfjivU3/vP5pBV2
ZNhWHFDgYuRHqIAse5wtEcqOtJwRRQ5F6827cGm9OyVK5vULUcO7QpWowf/+B4v19/7lJ3uOyz0k
IJYzRNLe+pr+U51BtoA2cYOFdB5gIm1L5hNXUSYXoKhW3dtHTn1BGrHnNHd9VDXiUic9tW7mtnSY
5AcAOZ4ZlGePSqS4J37z6T6+CzWsh4AP52HjZxL1kcjhUr/no0cUHQ64ieRBKbz7xm0R9zT4E6lY
80QfrWZlMysP4vIV4Rnlz9J3uZfS3Gq/9qpLHnLS/yw45UkE2whzQPXbjxn8ekszYvckBAJytLQA
p0Lr/etlzP3ECybFxTAqRKEfhbinWExe0jSzjwg/33nnLXvGr81rHI3u97oweKldXn13jV9k17OJ
1Bevi1dJYTG0D9bEltrMIFw3vd/U3on+W32WicW6vUpA0+3aQYlvPS+hbmvGdZmRzml8VUfBSkPy
rW65H+cgmx7cIBHfl7D03GPlhAjtNlXfFCnqBmzOAIOAcT7gsF2cvUSRCvM7L32DoDuJS0w8XdRM
AylOYjH3scc67ArNPdmy7MJRYXYcbhGhIh2ghSfq+ErwRU3+d8KlAMg2Cd7nE3Lb7jDMoLphuVaE
/IWdpdUmELpiWQ2kfmstBGSeGjbczh2BG+F8WjzNmNEuO4t3Ku2B2Xp6sBqW/eP0LdIx1fdSBDwM
hOi4yfWcKLwTkjjSPQcO/8WlWnWmgz24IOir3HloADHs0IIoksgp929crNvNTZG08Dgde+KvFibZ
aGulXjRuGSmgVsbzy6XsSixyV3UwoewtFwflXI4pcbqaLdv+HnkYawhGWPgXI0VQHYS5P9amUX2u
QrZzh24Bv/s8tAQl+CjzGGylsZnvekbdeCLKOnsFcwLJm4gL/z2bF42ppZHxNhc97rI8WPT3WnX8
GiQZOAxB3GxCFNVxTuNmUhdr6NYO1IodtbH9liON+gRRFLMMFF6TMstnvRCTFXOuvOfRgMSc6Gx/
h994AVE8gn5CQ0XG4ALREJoATm/0ykRxhqaPHxZf+u8JkxFrMyfeBrk2ztk2F+KBOX3XnGnORiob
o4LpuXfJhcKwU8bBIY99QUh9Ud/TfzLyQ9RafLI4WYZjKGPvqVJVOZ2UNfgAd/NofMCplYC2nqJV
BNwEidpDhCpP68IUWnUnzsyukJdajK49q0y/LZ1rOW+VFzaH1k7N+2yUqtdlcc8+S86T2Ku+ICwg
L/rLvHgXQCTLu8Ccv6n7rr2SiTO8pQFAjhOEJAS8wzJ1x25s5G0XqhyNd99+QgBH17+CfuFO5LsS
1OE2brvyoJgXwS6bHPJYQMYRHhNjUoEYORzw8GKFLxQsMxrFjsSyvGPQRkPM6T224m2JAMVgfwmd
T2hjGFiKtBglvFHTHBulWJaHvB0OwtY/QGaYZ8u4wc/aqsn77fjzwbZts/y5rFBjbKSvk7NoJms7
s17boWFlOry01ZNxSXVAnliYT2lpp7uk8YcI/7IDPp4URSjcuPIie29HARKPtuXUWsZ5Oeu5V0/u
YtT3ZJqLOxC5E8x11GBRX+gTzK7yuixxrG4qW5WXiiwqAjtqRiSI7FLTHTzD/u7AWK86zLWwfhCH
2tyw+F72PdIb8B5lGJ9Hd44lyOE+/Vm2C4l5oUwNzDMLsliK7u8eOaQfXE26VLs2aZZHG4c4fhbf
vaRRu0butBZ8hW51DGQ1vYkYMgGQogMI0Tp2s6/GhKSowuZ9ZdvL3RpIwjC4g4yD1JZbFOOevHHa
WB/avo7ufaRBVyZNUZ/hhGn3g+qchxQ1z44rI4+69aH7MDB8rYOqTBBNJeQvx6W1HILGAXmUOE6J
SxXcOO5VjIj96Cbnua/nKxsEQXddQlQ+ycKer4jjJpkNXny7RSrWP/G+z777zBdvjGiGQ55PYfjQ
iQVpnQx8XAb14tSPwHMCuIdL3z/M0kMhbSehd1FD4KeXgSCZ/TBPy71VMNpR9oiFmwQLTrC4ZZLe
t8tXGbVsxNGXEf0Z6PWdE5WuDxy+zK2HnDu9OiUghYIjr2ErPKGxmmjdWjbYNXcsT3Tq3rYaYzbr
k3GPLW3ckd9mbbEh9zuLNO/zlKn7wR9PKAifIes71+kwzwdCda6c1LmqtXjDzvWINf9HK6pHQRYQ
iXLf5yi6a5aRULDkHt+Oi+C0re9c2WAayFaqoOxXNW/MkKvybjraw0OLaUJN2Yg/rOZ/pXRmNbbW
jRuyCBF2vrysBKJDzZ6TiWxgjsOMlBhXkTzxftMwOhPzI8Qwjv4ggoZc9nqfeiOpbG5N+jk/QvPO
QS+B8AsrPKPu19IwSt91ZAfE8zK1B7vxgRgq2RXJuVEzurGGPJZLbwR2zcbOqm0DBDzbuGn/zdTL
AZmbndx4AGLGnbCIeEWx3CD04YKG0TfUF0hB/dC3nqokig6cynEErN6TFFgyz9QxDCPbv0F9pvw9
JIr2ubQ5SsnKE1xhKO/sjPrwsajlsnMjGZIVECP0ZLAQRue8aDFvT526HshFPWjYBu0VBca4DZpJ
xVuZjOTAIZ4ZN37Qj821nKtpnww2rkQWuuDpg3qo270t3OGI9kMxR16Fk7N0kYkigvfi7TxpdJok
gy+PBosFjzCh02Lrxrn6Av00DvZOjvwJNALRPyaLcJ1oqqcXntn62sz2TJqW5WvsIEPh7cycV/cL
B9DBII0o9kMbZe8+kur1GuH9bZgkYfCcFRwmEk6fNRU905gRR8h2lrnnXPkjImBtJajQTJD+rARu
q7qv4EamGWnebRxF0R6NNAlf7ACBzqTOCz5A/3PsuHl/rktiVjCUJm7JehSE6waBIvJXu6wxVhLh
zYwg2BVJ3bC/yYv4iNg8u/ORsn7B3Fc9ukYBm8xt/2HgH7PtEZ8G37RnnbrODRlQ0aszj/mmj51O
fFU0fxe4eCQ2hRlg7Vbql6hv2n1Thv0bV1Z96URoX/jiuGP49cJmlzeO1SFYVs0nMrMY6nrTIvfE
kmS7uWi+T04JX4UOjrj4vqJ2B8uwwd0E2DnQvPuhzsjx2EcZ4rwURrqPyPQs6lJXG3/gc6ajLIpD
6g4dzz0a3aWMwePKaTqjrx2u+pUVOlYlyVJjhf9IU+8tleef7TyqmaNWE99kH6xRqZYiTp6p83g9
ePKSRGY45yvKNVw8/mKP+vtso6MhFsXb92F/CqWJrlx/mRVJzu14Wwp5GYkiecTwOq5J43I4kfsS
7Wur8u9H1YnnNFbFJe9EfTvrar4HmO6u2c3/h7rzWHIcy7Ltv7xxIw1aDN6EEASFO127R0xgLqG1
xte/hcjsrnBGlken2Rt0T9KsKiMDJHhxce45e69dWF46EuwXSNieFnHaCfOQfudAigrPGhHd89bY
mqIJ5cHIyROP8B2TdJ0wi9IUzkGcFOu3QlaDYy4N0qFphPaeka3kE/qJLcTqMBWMZXhVo5QPk/Zk
LEFxrOZeJL0rDEjtFHZF0qRPelCOz9B8yvueEmebZfo1WPAtpdtMxFjZbkG140w3huzY9FoLTTNv
Nwi1ZE+qpf5iEXLD0RY54YWWjV5JQhg6QIvwJchRm7TOqztl5GRemkq2Bem+uu/QV8dxCj9gro5G
VmE5Rcp6aaVEAjP7BqcKg8HuatPcSMpEuEWaBrtRR/ejYD4/4ELp9tUwCoQd5phVtELApBkxekNF
VvG714jQibAzAAyr8sMMpmZrKtWy2vpHRmPaS1RFOXUIMKyR8EM3T+NhmwbKe62SAOfB3c5drGbB
oRYYPUcRqYZFNMsnkNvlnRS1xUVO8xWFbRgbBDso1NAzuj2A3aNnGvgn5srQbTrxs58aguZUAq60
XC3au2hJP/A4t2/5aKV4rierpB0ZElu6Wqbifgy2VZhk2wxjF0V+BGxfL8pjHuVvSKQCj4q7OKg6
flRDRjCODlL5nirBbIdVhUG/adtLA7o2mvGyZU2t/jglaTZ6QeURLJzPBz3hJ47TbUss+XVvdvKd
oUaJP5GI62VjHVGCFLV10SckSxZkl9htUrMOFIwXIvvuq0Vl+G4w6Nz0A7mgZDHKu7wNyK8x9RQs
k2reWyouJrvrsvEgZKSYR0P2YC4hey6aBDRvBSoqS24eJaxKQhck+660EEky9uNAJQ28+jOGlhxX
xvAoNANNwh6sTVxPy5EsD8kbCU3nN5k2MPoUZLsB8aTW+IAkr7BnAN67aRavWlVaXIUZEYcXcgRg
tG6jOS5cBXxWZdcVS2TQy9kRZYntJZ+xk41kUacpYk6oY+IdCDXFFyildib1Bcc4pmcA9kDA9OON
0lV4G5vBih5FyGgZ9DJPkM13XdTkPb82mn9eLTsrjrcM3me3qbvLOZvGA3sBB7ZRyG+p1xY/VbvM
jmSZd+kUH+VeQ/5X5KpJQJJl9MgSAeoOQgmuyOL1HvJ4+zS8Ao/i+FtujNHW0i3lMU/IDKzngcqq
jJilFUvvGSOGzDa1XlrLvEVMIRGBmDS06iWGBBJ5NLo8+wIP0KYgEu84YcB+K6AAP6K75RZAjJx2
5sgwfl6KqyzJiFUcDWxOBIlU8AYQPW70HC4HlU/gY2x+Qi2xeK3K3JFTLkHBvMCARQ9AmxbF1Pud
OQGbQ0TZI9tJu4GfEKp4uaF5zYNUc0QgVZjiQ8yKl6ArH7NpMt/quUsO/If5yWgZHu2Cutcu1LAC
tBE1jfoU9iXZgkM5XAqZNj9jIGmumOtPyFLGuQYqoj2rlah3tm421cWAWuYZZFx1pSckgdSqoF40
cqFcqW1OpkvJ8WKE6nTNMVLbB2Za4Knqq70igWYj1jKSdgz4+71QmOMFoXfTdRllzWUdW/zPHN0S
KlXllsAKhBOzOn5v1EF6yccuxwfU9c1WK0bUgmmbzr6VFqmCY1S0duAgW/7BSaAFNuTWlHX3hHGR
/CWoi2v15vwGgKrdjpoJA8PAHEIPXcowNBStrQl9tZ0yDkGuFaR4TmihSp2DhMZCNTFNMbl6ba7c
G7Iy9m5QahSdIBMfyyWTSBmEn/I+AGvqUK3U9TW2p+RBWbiSk1RDfx2gLtlPDfT1LE2b16CeLD+V
JOUJi0q5Dwvtbc0r3qszIgtBV4w7yvZblM7xkZFJB2pVWa5hVoqPkGgiN6qm3hdFMXpJVTN9r1Dz
0w3QKbOabosBq90P+WIduwbp3Nyl1Z051Oa1aDSFm7BofCtZifsJWeVTlQw2Xj6ZGINQuJHH4nqa
qwi/Wn/dl7L0SvYW0EfcJeQ0j98gCKMXiySxE0l1EKoXS1QZlrMjNXaZlmHncEoiZwOOTOBjna6e
pobcxbFMSavTE/KwueEEAojhBeZ8AzKmUNRYMhN9rxQkem6mPKfvQRWreiiKWe/dhIAE5SLJTng8
gpsqm9PUH3AjwmlvJrx68qy/G6O+kOkxJhdVWN7mSjCVrxAbV//NIGuFdB3mBprgkmbGaUgzLXBH
bR1DTo0o7aW+wVqDak8myIWNBSe4lE7RQ03PCbeCXokvklXp5DhlY//dovBKvQHcxDbA684qNBb5
ADJWvSYlmKaSOed0zBgvCQj6w0pW0eORIJbGMCqMEFPOsKKQUALp5kGrB3yJcMdn07cKkH27YqHN
ckRmTwOtFAKcN1KtyYmDLAxmcmdyysK/GW5585HJW45Wf8V2WqTPdTfGNLdTQu4IbzEs7WkkhVm6
jNIh0z/ou6UVdp156JDmMG1k88TmRUyEp+SU3GTgNZV0UvWMqNK8H9rEYyKZvg0oBe9kDgToLbL+
hsn6FBwMdcweurzJHjg9wa0LxFz9vjSp3m/jwtSWS+B1wE9j3LCupo3qZc9TtgbIyJjJgB3EuUte
4XIRljMojpwOIt52ZF5XjUy2GsbLHmpticfJEdQiPxJpL5C1YUZruVlmE84wM4opNYfwOtICMlLZ
EkAXtFFMwl5RVNkHUkaGlZKkwUtg2N5lWyKu2dMjCQCtG8oV/ULZlAhAbUeiu4jEVJXyUhInZNmp
0SCcX2hHpr7CzB/1mowhnui8hd+1zS2mJktbT1fDQtCSo4e6OtxEODLl09S2/HGDshOgS9Nmd0HF
8vSkQYR/BJ2B5Nd06SSsLWGEk90IGpp3qDMpJkCiwRccg1r1SkAEqM1lHI960iLVCyWjf2TMMfpD
GmXajV6CVcyIM6ht0JFIJTgkcmbWCpByVOWQ50PGDrbST3lEtjcDJ7tlQRAZQPWJVSJMR0QvPVLO
jWSmkYgsMKF3TjIJoVWLlC6knkxdTHYEFZhjwYwzrhclZjKOvirWd8oA9n1TVMoIOCEUuDMFUMdc
XwCS6EkntmwrNPmJfEFcCTDEoErGIhaieJ95gQwqwL3dgsgOuIGcs2dMZfUWqY1EcMxsafedmKa3
raIUb52R9Q+6PMKaQgF4UlsR8bpcGiidtJWDT0DING57BZe9r+kIYjFL6ZO5K5uG7myETWncDKPW
HtsaX0VEWXUlywqRaz30zoesFXD5R7Spa6eqK0vhZVpq95o4E47aMNTmvdxHxvNSM+/HYFnyhp4K
k/Csyhjyx3h1pVDvtEb8wbSeJj0qmj71mSRT7tNxLnKPFkxrHUPetVtLazDmxSjUJo9PrTwPUFW7
jUK8M6t91mK3nwxWnpLK4x4HRvwEK6W5w/bdgSRMQ2bzGcsFDRi2v47aMfS7TlvSwzKn4miXVQjy
kJTqPHMAgvAYJ0uuyNt8EimqBEGSr7TayJXDnBV8607X5AwvVVz0zKFrwhLFIJwCjK3Ew9qRlFuH
iem2fDJngU2tS1t4JDMYvz7ulHwv6lSILuc0FvaYUOs7OhEj32NtLTljMR9v1S5CpByVPU8E+d+E
0QPkAjHVDmzzY2ZQTszBmkMWRxYrpSNgEuIWHCErAEXjL6hBLluzs+QTOnNRphkhUVaBpyGVSDBU
vkLDEwk8vhI4Aso/1rpohtE7/iNZxyKlFJcyX1JxqoG5pglQMCTOqCm/4wxV2k096oROBW2X3dLL
NZ/juku/zzJGedRiSvYgU3BWPKip8gBNuaDbWGAUIwoxxyjWTcMJMLKecBzA5IMRBLt3a9FY2YnY
5DhU/1haRi6nuhsBziG6JQyImpOVULxUQUC+BANNZ/RbPJx92PHTRWtWxdYYNRzT8UDJzRWtXHAU
FcCwC9O78lKzpHJNaiE/MrXEzGMhwLpUcdxAKctEcTt2DdlfeiDorohoQ3HiuhJIWRikoNuJstwS
SYTlaNqK2oKzCaoC85ShGNQMQFGGnDIfUI0Do2FbJHR5yQy3z+X6hF2b/Y4XcO/Q45gCj8NNXhxX
79exRfTAGRGT/PKkq3n5OhuG1uIPJXv1AH8ona7bCKPztMlHuYZ7sMwjSMSyvh87A9N2nZdMNmYh
MYebH3OrOZfyfCcusUoaDmOvl7IdrcshMZvZa8nVQsXL+5E5rVWFt2kyyLI/CJLu6jxsMHSi3npI
1dmIOYua3Y0V0zPZmQ35ey4QpffWIptUKQFiY2BSrV000CrCcmV2D5oWLJOD/RE1e5nmGj3umtcc
UDt1PAa1bAEdbQtrS6PbZDCU5kHlDy3u4m2kZ6QUYf09otOD35CaFjlhvdFG81VidXV42egdDy/c
2QUDwjQQytHRJEEnmRoI54A3Mzzk7KxkO83qgsWpCaBq+YHy5qMhLBT44yKkD5VSi/NhnFI5+CYD
ToZ5JU9IrZVWarpnMRbBr8rBWhmY0kg8iZYOloFn2hDqWzXAu80bMHUrqSM2TAc8qjp0fxD96S09
H+BgvC8Ym8TYwLlLHC3HqidOMzd4S7yoCz71BbxBk/dXdOST9jqvY/l+IefLcNvaUiYPi1+o2Wat
9dqpF0Dx5EUYO+YgHlJCy25AFqToURbpkSih5TWMxeBCWzDlks2jHYjrWB6ByMVU1217Q2QNguLZ
1BA06sxvOt30U0qlUy3HjSNXklg5RbAYRwo5riRXJDIyhzVuVUXvXvHOhSwfCyKfGJERxuQ6e5eq
ZvholxCdo8Lug+Z3qG/ipEqsw9jn5kGvah1AZzqOMUYGDIZjGMyPsHRjv00qt5OBtDpptBjfJ9UK
vrWiYd0LlL2O0UESMtKoBrAbau95jO0OiJwhX+B1hhswkM8d4Zc0/Ai1grwfg1nKNllZAYgqk85n
M9B8jlTkmdImKV/APwIqS/pRmGA5EfSr93X0rCxq4gvZxOnfHK2DrqjTXkOvAVREsPYz4uVNOKXG
ZWRVsqvPXWciUIef4qiTpgLB4QW5zcmPuo1igiOYYRVg4sOG5pa5qKDO6A4+y12L49ew0hNPUCXA
0M0oKI2o7V9HxcroGTKGYsw9JMcONZVMRCjLkEF0jEYu5JTrDVZtpW5J5PBpodcKaq9qGaZqIUwo
VaoQXMl1kN8uWhZ9ML1ms5MGTmtRLoqJTTu5Uuwmh20bDVFH2ix8VpeattiPXaW0Tp3Gq728L/lZ
pRRVfxzsgClmm8Q0+2/6ImVOX/fNUV6WcAeMgsGYFDziZCp492gBaY4G8GWNHMSxeZxH6cOM1eSy
6od7Q5Nw5hFRinUODAYT0/k0Ef9DroPaxDdlN2rwTVamLh1PctiCVtt3E7IIHZ7AXQQJ7XmGxXqU
EFWAkFwX/oIL3xM1spQnDf5+YsG3htOC0mXlZFiAwUo52GUoAxVSnInkNfRKh2CQi3X0kiutsGfo
hiG5qQDSJnGzBddIUorABR3i5RLiHjkZww7UbsXJzI9oR0iSRSZu4NdPVF/mnjGf5pB/pfYzqcLg
jcqLJaisHYfj7IFpQ+50aQ9ImAh7JvOBGYOBHi3AXEVffp/igfcsQJ3yfqxM4zJekvmbVdWyi5IR
hhrN+ccCYCfd3I5Xalw2NCuUFKSe1480sTZNnh00gTc5bkRSqEJRbpxRqD5gvA2+VlRd5qyiIPs/
IAXM/NTYWiDi0BPt1U52ue1YXnDjU6+FQblPYhpSrZyEdmaOxZ8itn+bc/JZjYOYw8TSxlkADYKs
Kbqyij1+0sQ07Jci8XjsuQncQ0IzFO2wBP3wOmoyszYRonwyylSVX6tdftGQmPDWVskv8lMqN+3s
skUfT/D1OkbY5FVAeM5mleQ++t1sqZhLwDwUg/mba0riKvD5lwCIL7tqy9eQDGY6okEs79mXbXWr
yzEg8xJS105mUorMoEQ2rw2aoa4BRzL2d1PQMcCVqKeRP5iJz5if096Q6kvnRrMuvswZ8HwOT7HI
wdVop+pRkztN2OkC3fJss5hEaTxPWllGr5WmJh95moF+KCHSUK6LGFQPcyJ1r4ZVMv7pUelKvJmt
AkRnVhbXCS0NElDRu18OUtXfm5xwRzvvKGuvS4zICH/Evup82K2w/LqExFU3hQ1YO1KnMZqD8yzV
L9asrpoReNDsojx0tMksUbpD7830tE46YScGc4rkexzrFZcyLDsN59XNpCTEX6ecE17GaeRdF00m
/VdKK08RKC7xd6iKSpiBsFAWCkAx6L/pgKwgWknazozByTtzW8w7PRM5r02aRucDWU+1l1IdkTNF
mfJIIlRdOJVWCu95AQZzQ5gOZC2mVfE3PStkbRsng9m5cNXm18ycYtEWmqmvN+mAPdlNhglRAMxd
3QGnS/wk1dvEFkBnDMB+ovT1Lss7QKSNldI0toymOVhgwPggC4RmNEMrvC40yhlEGDYCzmJCXGwx
zCCRK3UsfOBu0JDTaIgyWgJSarF9I5RB8JoRNa5KKNK9epqBoluzOP0piP9HwtK7Em1D/qVv97/n
7t2+l5fP+Xt7/ld9SgP7nxH/ZaEk+/ey0238AlWoe25+Vp6u/8lfpl7tD0XBbk3Il2gweP2h8P4v
6SnEToXgLY0eIso18V/SU0X/AzciLUSFrY1NYZUjtmXfRf/3/6z/Ck8lVEaJlB8L4sI/kZ4C0vu8
/dCGVVSFv5FPqGsUCeLZ9hPQ/kiQA32Q8xztWDp3+Y30tFpQIUVOm8rR3bd0n++ZIR8ln8VeboGV
+cbBOszvTLbfuh3K9MvijgPsKXtL3uAf+dndErnG6/hAakz9zATbLnYQXlzLl+1qB4bOtQ7LbniL
RuY9G7Ake9LOr+u9/hxdqR+xD+b3KD9bUJSAXg0b+aG5647tXvDofZ06J/MKBwvTLn2Qr6vj6AbX
QGS88obAcze7mt36Gpp3Cbf3jnmXr9Kz9IpTeT3ejzgWUQNdL0dzOx37h25X3wgn5VXeqzbNwG13
1LfppebV28DpfJgje8OLbP0juSr3fMpL5WD4wUNOwPHGejU/GFaGnBUHO/R7HS3hptaRTjjmvt4H
XJQZ7snyNF+8D6cTszTr6qW/iPc5f214GV3Ne+s0P3ALj3yHD9mF/roDy7LXbdHVDsUJQ+ym8rLb
4I4Exi0f0G7tO1Jp3dytjuJeOUYOAEYvujTvgj1DYxfuokPrZzu+F0zU2B+fNL/cSx79ErfzsZhc
Nwn70SH4bvjpVr0lEX66pubjQBx4hHYyAmW0rTsA7wv+fHTBCyZ8yaTDCrA+aDuOKXbhTQcAONV0
RDkAQeRbd0vOjKIy39xoT8sx9+Pr6gBTEmHZrvY1R7cTvle3ybgtyS7aGV7ul9vwIO+Lu/a7cJlf
mFdc4dHywHGLbrTD32Ry28GmbXXHuFF8+sHJW2jZwiOCm9O4NT/miwZx4aN1Q8/8UTl0t82J+kaK
tssAHchfz1M0VH3xMvYkV3SqLaMhr3829/O+K2ygVC6JsifhlvU52HFUnOLcNzxpU17w3zuxTavY
0w+EiSIX4RfZZk71rd2wt1/jyKw3JBqgU0O5RYfNmXjlITxxJN7QEEk9IfeIfST51BvtHgzWi+ZM
Tr1Fx5jY4cVVbm9Uu7xJPKycnuFnb153F9KMe5BJ6EoQmnCbvuPfizamG9iQ2F3ZJYTZ4FPU3/OL
5VB43WkFRSN44694S1hGoj3tppW7elozK9PiuPoxN03vSfpTb8Cp6T6wL3BE/8iCA5NKHfSz4k/K
Rbe5em09pNeTW/hw8ZwARSm9yvvher7V7lHScb6v8gP/H9O9bLZhaLavxDNtpnsw3ZLtNyVqB5hB
ts5SzI707goMFhOWOA1n6Ga09oCcutkXXye1tekCuKIbbNVmMz/X++WR7m1i7dEUOIRHJPvgtbzj
OAvTpsAywbfY17vCTY3nbB+ftLv6Ax+oD5c0uGRa4XbevC+O6hb+tfiu3deuDJX01N9yEjVseFbt
iTwuKqTNcqE9qB7EdjtzmG6n7EYe59zCwETMTJYZR6zS3aZIAfES7ULIQqAY0wt9uUNo4wxb5Q4k
9ol85HtRtoGYDeX1MHDOZICUISDYJBfllfpmyhvdnTwYSvK+jqnadkZ2ATX1lhpsa8keEQX1dvpA
AW0TY/1Iyjl8MXAy14LLM71DO6BBQ1Seub/iU8upWn3UHSuw8/eqeSShnf7AFt0gLb7N4qu6K5sX
SuYWL4hDY903LDtj5tAckKO233BDbxAn3dQ2VDIJle5BkXxrcSG3sCA6bt+wSaVHDLM4gL5HOHZp
ko8kirzC3fEUT7ntCRqOriaJqnQvu+kDQ0Tpm3rgFF3c1zTLHvvHeNEweW9Mn6k4aGK4nReos+zv
hr5l6tk+kGOt6w9d6lniI1ON0gdrJHbo59w2c0SSX596C4XFlrxaoMPWM/d6vgXbZPrj7XhrPLCm
7ILFfdndiIMN1hNnNEzB69S5NXYS5xCG18gvvHl8i8xjaF2jLh8f20fxWkQS7Ymy2wseFOVtL9i+
0jvFvXBl3rT+m+XUqKxFZ02nuBDUZ+NCFHq7fyLWAZpf62nBeCGFN4WnILm3wYAV340eFQlKhtrY
yvpaNkNYfkU2uYWrmG/IQXIyu3PIDHZnWn6zjYOT4/EmuuPveWIUfh0huS5Hj4dDcoRo37h9dSFb
F/pLvuGvdRJ3sEh937FtEIuLX/BRiWk/b2t9cKXaLWdEsBuEaLnqsL3lBK4PjvCQ6Zv8m0V0A03X
/CJ+Eosn6dR036VwZzD8DI/thwIxra5etebeOmnpoUdAc1TFrVO7BPKdNDqOk30/uO74mrcu8+MN
TyI4pY36GC5vw4WUdRvmJg60ushl1Gza7O3Ibjl3s6+m/Ivr3uuQq6PxwaUQi1e8sCjuX1uisszi
QY1V4ijzR8GJxouid9LbgPC8amMNbrEVkMvt+93oIFx4MW9MsIjciu6CqJ222Mgv/KO7yPbzMThp
du7UL2izd1yKHxWFnJsdTfznDTt9tdN5uajfo13/UtWb8dC/KFejrx4Qqo0DjpNNelUezdqpn0bt
SvJ1p3dkj+862grR9PChRztSNyKm2Q3BWxu4ZGjLWKsoXxluGaOP/M9It3W1S+I9HcG+9DvtcZTt
8A3pVAP9HOMysIN9QBL75BGksY/2LDJW83Ch5vAvNr0fO8+mT29PQqRgeqO+D7orsdyjFiUj5E1s
bPEvE+v/75r9f1M1Tnn6RTVOHnDRvs+finH+i7+KcZmq2sLQi63TlGTFMLBj/lWMyxB2FIZvlNUS
fXoCeP/LB6YSuoutReVovtqXfkbs8K/ghWA7EfG4KysT5z9jiP+yHHGE+bdNj1+8rwaRDqoKsEOF
mqJL5z6wiKQosZVYIKnJE4cGtz1UmV48YANKLo1SiA69kpO6GmsGKMSqu7DEtt2DAS5+15P43AjB
g8YnYUhucFzhTtCM+dySECa5GmqSFjaJoI6Va5goCqt80V40I06u8EF8h+UXndQ0CrtNzwFo22hj
+K1rBdIHQyZT1+rSqn43DMidui4RrgDVh/+oSfTjQ+L0WR1TMlRb6TyGdtBb9La4RpGI9okHWlzZ
NjhYqbxHONh2bgbVb+y60i9uKNx5OkcvmUMd/mTpjO8A2cMcSKWE7ANUJF8ijEVldCtIosCYfy69
UJ8Vh9Dtpxgbi1MC0Nqw/6KIMWMAuuaM2mJEgjimWvPnT/aPnvT/3tH7fxtYy8Ks+cUTT474Z9vn
+uf/fN5l6w8cnxIBvTLWMEk1Ofr++bhL1h8Ka1wDjcW5XCYq7F9Pu/SHoYJJZqiiiNgU11P5fx69
1T/M9dSNh1QzgRYQDHz2eH/5uH8GDOC7N6F2aSxcJp9c0lgX209NTjNoEeAaiBpnCTp2gC3yRGpS
5AsTIlN5afpL1RiHawyCgTMGCnMzmu7+Tzfrrz3o5yzlzwv6z8/AbTDZFekk0CP7/BkmPR6VvKlD
G86F5JeLWF8akgAOnA76bzaV9a/6uc25fl2eU3JS2EWNXwx65LW22iBawqYxKPQ6ucZpVdQtWpGv
v9IZlIvvZLElr6w0fiwABz/ADj/d14XmIaxyvlMloPfAvT3vTNWsOcYx5bscjTyBGxzUNNXqIibJ
jeBhXdjVRj+/pokCNJwXQYKgEhEO5fOiW3fpLE2SP5L0ANNH70vB64KhBdNjDDjeSpqd+mYOephU
C6T8k0qsGFkDfAp3gjbYEirSjW+EHtJGnsawoMW7YjdA4ceY3+ZJm1ckdTBspFCvDsqgdqKHUmqx
8LJEBpkUGALUvUzOUWF/fa9++U1Q4tFmZ/fkpSiq4plpclLIYTIEEXtaOL3SBw29AAbL/uuLnHWY
eLzWFje/Ph5qUWPNn12lrvtRjgXQHUbYSr4QquNhDibUcDwi99agNK4kaDPYw5bRkxYr8TXmMgrO
Jpc3k0gcxJiYb0Ieyr/Lmz9f/bIsiSt+BG+rIYkkd31e/Y2cdvgF+WBLi68hkMaJ82I/tT79VeHu
67twRsJZ7wLrXoLEhw0HgdY5oGeacpDQ+Qxv0xrJOpIYiCdAnZfcD8usfsXOCa6yUNGyGHJUlZtE
jJZX6PlT4hIlb22lBEEHEtd5+FbgU+TNAhGacUGac57PGpVpWpJV87MZLDKAPRk36ob6AEEHqGRd
+s3K+Vwh/Plt4DojXFAgSqrn8BByJJGtLQUrR8zvlybryFpjyNZ36kUlW29f37u/+Z2s1WQvse8y
l7XOX7swPxg8GAKuHiW4CNRF3ebcg1MhBMrx60upa2nz8zbFz2TxG2EjpvZRmD59XhNREaSC3gvB
piClvXTzrLJib6jpGWmpJMw+M9GCEwF5fPiuNTV8X7TGuoJ/ZRp2XlRAa8QsJCpDnbUE802HE3cD
zlN/acIAtx2PPwxQAmHUEAXh3GEVJrXxchCMCSzaFIYDyu1GRo/TMWNWppnDHjORBQsgklSYR01g
g+8SZ4qcoUYQT57dVaeS/nZCe6Ffjxg4XiaCYBmtdEK1LwvQMShlMBkiMyoXYN+dxfgcQj+V0xDV
0fjnnODflrE/2Irnd3B9gbIyVLZh7Yw+h9yiRg4BWFaNSkjBklwh2zDliQaHOQ3afVFmzVOYY8hH
utfpNO0ktImYI60TZurkjTAD4HBxrzQvuBaCp7lplqeUadcFAyGCHrVkBDjfRJ310JQxMlYw5enz
18tAOp9ArsuAjVHWoTxwUFDPXs4d6eZDpmHcLYsyyT1tLgYgIEHphBbkQrGIUDpqumxuO63uHET5
0ybTMEg3+go3Hoo1cTMc9D2Qm/5e0SuiDQTeOU7epUj3v/6w57v4+Wc928bA6koqkBhCLFKieqUk
yGytNRL366ucHU/WR16m+kF3D1SUOek6k/i5XmmbeRiirKK8zob8JcO8ghBWTk/5lNR3YaOYmBTM
4FpFN3MJfAJDDLNx1B1gS/urrz/L+sB/XmJ8FFNV2bb5ONY5oadCsxgGq9BKgvtGZ6jtb8IWqn/V
Wu85gWOoeAv6voiuDBuNYPOby/+6+VH9AU9boSBMi+WzG27UyD17QJvom3AkcG5DoVDWayxxwWBT
hNfwj3dbWdShhLAJmpzIzoGOQMiHAYZeaMtzBD1nJtei05EtlVMLfhHTwm9eVr+uqPV6Jic/Nl0L
OM/nn7pj9USAGdefuh6cShoKu9VN6x+vW67CpFXTYLLwlJ09Y2hnrAYuPO+QxlJRaoKcZxps/KbE
/dvvwmhLVziho+I/qz5GszDM2eK7QIhDwCCktYMq46/z17/d9f7uKrgNqOI5ukOJO3tt5EE8EAoQ
h+TagK5WQTG6Whdmv3kG//YqJsgoimhNlc7vmBbmtCNQnOP06zMcuJ2S+SOYoZuvHy9OTGePFwII
fhVKSkhN+jnGUJSnWMNvyM+P+spDoqh4FX90m8KC2/E4zQ8WOXQ21nnlN1+QI9Qvl5Z4sKwVoMhJ
2zxbeRVa3LoJ2Mvmmr8cX2t51xFO52URXpBysZhBpB3kBKJCvF59bTPrjroosIOARKyv78K6/D5v
MgrdBRDC69HRlM/fY9okt3FEwOJ6s6vnEJPmD+ctPu15+k1j4QfW7PO1VIm9hBcmZB6Jwe/nB06P
w2YSEQrTWFisB552q90UST9g863oGdl6ge7bi/EbIjJLsUmbWYI/kpwOIjTDPnpIEDJJO2izaWtP
ao/Ak1JcEzB1QfWkXZnVJZmCVgCRHpg+4i9yUOmcSilSiZaSl6jkRhw6kOSitvpAB2Ii/+ntxLCt
wddh0k0+4nlPaWqqaCTAEWEaWBCPfEhCccKu9xeFkPmvL/Xr/kzxQA3HuR7Vnyaevakk4kMIBGP2
LOSV+D6Wc3cUujDl0Gl9lHXR/abi+XWhgMhRRdpQ1CiQAdZa4qcDp6XlOe4iLjfPC0ESoDfpW3eJ
xEQVjsRvbuPfvIb5Ugb4qRXbJ3Gq/ny1fDACqI1JsCFDFo2JaBT7jgyA/VJlgRcsheiNmWIgJzPR
eLZWsxMRgTmppKW7r+/yr7uEDlT+R1cUko55rltSBhNl9CrPws1TPcrh2G7jCS3xpm5WSidGgGWX
ZaLmSnGu/aZM//WWr9u5jHhhpTZh/vp8E9KZvDcS1zCLVKlqJwtHelgVtR2B7fnNDT/fc9fnkX6w
tYojOLedvwv7II8QkCfU4Un/CpVQcAJDDv/hEsL9rKuSxu+KFkPmFf/5+0hoDaW6J88rMZb0MlxI
ayIcTTgOilb+5lJnoGsI1+s1Vroi8XaIQs313v60XJOUhLa8FCu7WvIBOx3c5u0cKDSiIFlMI/a2
VFP8RUQLt0NGS8BDr5BJh/V+kjSG1KbFIDWvzcwmIQyVWNUU9RHBPp6ZaJwG47rHTs20TctwuXSF
ED8OmQXpaGmWsaQRnBrZNoFa/vj1cvz1d+Jr6YCqePZXltv511LVKswXgaqzzTt/It/JIZ8o+81q
+Lu7R4gCzk6gpdC1rbPLzBF9HPIoGRAXQ/0NvHQCiwnqQcKUM5S/VcOCQkC0BvAibYFZWdWGBIoT
jfE1ZxMK86Cq2DSsmAJB+8E6I1c+berJxI0YhezekPWZQNNEmE4ghhoQz6Xc4ZCflEDaWFmD1Prr
Oyetb5ef3z6siHWuQXuGnZnXydl3As3bLXWCi7aDCymRD/XcjqugZSaeRW1VXrz/j7IzW2oc2aLo
FylCSs2vlowxYKAYC14URVGleUwpNXz9XaqnxhA4bnREv3QHtjVknjxn77UnW9xNTZk+RIlqrxwi
7E4AIj/fPd4z3i8+3+TE9W/V+89DOZQFPvzIJFwoUsVZGkUNy8YSn/ilX3wKReBa0Vgkc4AW+vjo
x6rPMtAEJOO1MHAaQjsIYFP69sT1XFefj9cTGxUcaPISKNLgB378mHxRFOwEBQWUEOMzRh//75C6
sEvbyHsYSCYKoRUkRB6jd34fRw9Bgi7cduMTVnASjfb55rKqsFXYFNg8NMdaWjKlVBlryCdRdtrD
1WLZCxKQyqbrh+UEYM6YKAKSO5cg1W0jBiIknaF0xa0+xOLh+yuD8vjTpXG59jZQDa4O9+BooRvK
wegxUGMmFZmkzR0tNrIfvVHZVlSDvp9Q5msbUmNkuzErnN3AZbzxJesrsAA51IGXMp31xx4/7LNV
Odl9mc/ddiJQ67EYwICFpW6lv5q58VZMcuohj+9m44BW2MRgRAsw3Ux8woMVSS2+TUmOftcnKrqA
rXaKL+1xsg8CYutrnhra3xLyYBvQix0KVNake/YMxYhRbsAxSYwbvyk0PCyyypqAWyPc9xDmwHML
CPV1LXz8bN8bxy+ztxWMehHRRp43syAyYOPSLviTina8X7LeiraEXC1iM7Z2TegsFPSfI5gAwqDd
pHptbckUWwecM2LXLegTCqdzFZyK2f7dun7RhzO57UOY0XcBvWPP5CrktV+gB6u9CcehTUv6alJ6
geu/nO1XOxmR6dtOwoSejm+y6WJHVxc+ydItLl08F5uR6RXEONkb+XnWknu8MTBwRUGfDAqcSect
z7KqZg1RbNbcDWbdPXZuu9yCd8ILSb3O2gtHJb/Op7R/MnnPmlB5Eoc0SvhXL5mzK1LmELrHOpl6
oVMu1W99ciqANXM572FcpzFvRE2oUOdjBgpRyWt/2l5rEfGl1fLExK8QG1PFhDVKtM5IGYQDyDa2
PIQDGOfjPACUBEEay5D7VmNS/DGPkf/DdgdisrzZIF2Stv3wqzJXTygPpIm9uu+KXyVy+HmTZcty
IL1OLjs16P01R+7qZ2Iu5ivsCjRxMZJ7wp5iMyluDbBoGHoA1yRnkzVTPU9LPVpU1bWf7mry3Kdw
moQzhBAPsF3MQ1le+2UrPfLmTJZYvaiH7npgwjuHRV7g4dbmKIOq6AIjxlDRtv1qc+AX687iG1tR
tyRx1iaW+7CUg/uHCBBNBVYtxjXkPievO3IGxwngffjGDYGRqJucShrWufIqGDDTrJGJbbcdpqKZ
bipylczgMDAC1tuQWOowflisCh0SP/a6nPxuvXrVQsSL0ethZusLtKaZGE2II1JearVvtcjfcneC
uhb1D02qKQ1dSpb8rLumd8lcW9QrMV6dFzju1OJLcNzowGjLFFfRkiWPSvRJ9zQofdYC22xG8qty
a5C40nI0ciYpycO2cFdSTEVz1QGqZ3AgVJPjd5d0BZvHNKXxDpBMYIkFqNj8IFR61YLP6fxnUkSj
5o0UxY5MCfWQl1WHv7+hVuHrlNVLT5phTGKEK69iz0OnbSg8kgbT9pciToafU+OZqKrYqHQ6v1nP
m422HfHP4ucPgz6TVJ1jqcVq23vVFXYtP9kV+bC2XDNrAh9hIX4PeqmjUzOmYXohqAAshtuomYUI
fAPWzG6wLghJFPqF4zkjLAdy0PZeIVS1g6PP2CCHE3+Xcnvq/dhoE1HNsFTMS7/yXcwpOhChTQQc
xghb2fu7XsvVsimnohnPpDMVQ5C0psKMTSLkAW4HKdvTmPkzJ5UB4kyaRfqOzG8D1WvWjCyK3py8
T3G7xNuKeeWZ5rTuhVP52pUw6akEsxY1bxSH6HbKJBMkTcvJDz0YrvCdvFL8xlptuYHZaBo62Wpl
Mwv0CgeRVd0Z5qzEDNoJM+E2jo0JbEdcZdHZgNG52etJT7nTe6psznWoKY99L6wktKuyszYuzDpc
OlIjlxb6wGqE8CdSTHD7o9qEbwcLyOrzija832HDiURL5u7UDPI9pUzDby5Gs4Ok6PQ6iJgcPV5r
2tWdu7Tzn6Jy0cC5fW/+tPoZJQFBjmweo0z9LMDz6JdAy3JJQne3KCyYM5Zcyl6mAv2SqjwcZG4t
t5XXJW8DyYLjle2z7Z33ni5VYPcj3fDUp/aGvJgNBCkPeo3kFmPBJhnS5e9CctD9hOF83Agc3ZgV
HJr5xryEsebtVDa094uORQMH/qFOuaJzpC7dTnLuKnXe03SrufGb1rhvpa3tqpjeOmECIZMnAHvO
tG1wn4FDe6hS93bqqwdP8cwwz0FMd4ND9aUgeYcSezvm+R89JZZYBw2n9HWDvCG2g8h4nTGPj54X
KGPJs+zZxJc5k79jynGPX+dZsr1bjbxkrp3d11l6Pc7q0naKt8wlPrnD9GS81MNDDkfFM38b1Lbk
De4t/oKc07OiT+BGmmdsrS60Ng98otUZXFWHvDmTcjjp+Rn4OyPzNU7YunAuMeuNdEyOBZkgiZEM
d1HlOmCT4GKe0469pNnE/8t81oX1DE9S6uVtHLlTqLftLnXlw6CQ7a6UgqGsD9FYsOyCciIj/AfZ
ynuIBFA/pvK+77pnao0HqUE88fpkfNVJPD3XZ3cHNvjVSextK/1DLNBve92dKcpHmL7ndgrvIu/F
ndfEPzKHbOf80Yuhk5VdOFAVE/OZxpc8ZT2sKVK8Y1QsiLpL/Dxl3D8aTXywEtFssmlcduaS7OVE
tz1Ox/tSApvCcEtcprvvdPMxktkvMkKDthd2WKhmV43iLKINDzqpOqOj/ZNs41sjoU+R0MDWa/1e
pH3o+1EVNJ5Niw+bIT/Twfsodj3qFhN9c0KUSAjiYX3NYXtoMC/M5dYp7Z/KGJ+19qcJvyPWst9Z
T/5tNBLyDExKZNNVnOVbn7wRPLg3UUEMUqEZexLTzVcv5cZDeAlMbZwujAT9c4SdFjlxsmThKPT3
mgdoi+XoPTVfR2aaoz3fjLH9XPA+bciFCRdHP48Hu70bEVMpDv/OipcU41b36neLumWe1LVbxTu7
bW2SG0h+bfruRWgEZjI5ui3S7ry2eSrI1A70ZXjjxb+pvbnY1zMO5cFliWvr6W7oxnYTmRhZhxx5
c0r+L9TVsqNKmtwuUHV1wNynX3V65J6xMXvPCY+OtddH+4AO5dyb5bkeobn2mu4qV8zjXO+qta16
09dA4AqTIPYMOXfkUIDU6XQeUc7sEpm/VxlBPeCy/2SifBg948XtSDqS8pdSuKiQrzauvh8xmmJn
7i09AvFZR1fYpacnpzK1V+HHxnspingOhAFelFMk3j+YoxnTVJJU/R8+WjP4SpxKKCJNvOWYAOf2
bvKT1t/LPhF1oOvz7IJeFQbuVqL9wG/KAm9iLvrlJ2ADg5FkAoMqVJgZJQ4LlV+7XusY27nl9E/M
M3uLFIS6BDp1Ozp6MblaYGb1qEAh1vquz2KLpm6jGaEljfQm8oldCEpei4Sppak53AaYBoFNYPeN
nWVINHWQgBagMLmQj1Rih9+gPIgRKQMXofkZYe7nITJbVBWeAcmWaCR3q8hP5uPbek63LkMO/kDv
Db84M1Q/WpFMd5YzquwsjxOao+BbO2yYVt5EGwEwC9Vw53nvCclsr72lIp5es25/uIrXKwT676VB
50FKK3pO+2Smm7O3URyf8RxMLeQmc6kwEgCfGQKy6DukrpDrwN1Fed2SWF1EnHW6ti2Die3lzsOq
sbATJgGGNbld8nQ0iFI2ie0ZEAX3BD8NNlxWa6IQsSejY/hlIdeuSs+58+22KjeMhREGd2wo+Hjm
msBHV4F3OUvGhsq0RLDxd44sE9qo6KCRgZNT1qbRAHSF5ggemY1kpMAdRV7OrLpFpi5bd0E3MxvK
vDML5uPXLUtsjnB1kBDjUONd+lmXGqGpj7LcKG2w/2ZVSyRs3Q7xs6U4pW5st0jeDF8zGjikffek
9URS1bNESohUZGZGE2Gw5n2UIKSlkNnBJbCVagt/IOC92F2SoM4wpPNIZybrtz+Jt4UZD7zhyVge
i8wr45B5UPTktrJ6I44d4i7UZeMXoVtwgGBjN4h0hv6Qz6aBll2RYxoaZoGQIm3XuUdSDX52RqGp
4ou6Lf05RL7o4/OVLdNb3TeJfYBk450vGZV2EDt+epePRnmptUX97OaNugb7w8+eNQAdULoLbW2F
cdTfALwGQ+YJbdUSLXTu7bpyqTHySLyycAs/iIyFXd0bIMFuSHUqiWXJ9boiPqiJ9xnuz58wnU3k
31nqqsArHYTikzCHNx2y7K3eZSYvtYU73BFZ+TTmRZ1B/lyHX+gSCEgqIt7ETRFX3s/MR9SwWWYP
KwtxqeNemiDUqI708jLtHQyO5mA5OLqyKCVdVqLXxy3PWCt1huwmcuDWktgxO+a5vXTqujNLWAwj
EdVvnDEwUHrm0vdnjcrrg+G2CUf6Ukve4IaYP53cJN5Dbz2BKptEmCFoytqjfpC4qlyudn9rgNT7
tcb7wuMfNPGrhuh4YBw8kCaFYGJ1V8/Ob+jCww8A0QunApeIrx0w0gxkTEQEWNANaTOQYSQgLHkj
xzB44IPhbjpLL0g8r2uMRD4CBLltltX2HzeovG5NMoaa0B2X4TdZnHofeqXp3wMmr275s+qlMIjt
w0fiz/dk4gJu6DlF4luQbf/XaKvorq0z+dJji4VdKDOirTI6BhyAGitxNoIzqDpkY5+cdx1wcpzY
c9wAHbWoZp0opyfr+yntDiLVwIqMqQWDMRMLkcQeQdLPRpwUzxHMc9YLd+K/zU3e0e+HJteRZDzy
3hcUk1oTI4Wv6BNg1yoXOKQmNLertNOSfKtmBl6B6mOk9khoeV8UJcAe1CuAdk9vcDUww9Tf8WGn
OGBsvXuuG2tNA+8NAQ1Ud5OLJY9Amk3a2Hsh0b18nRg0mxHmonR2pWtfZrKkeQLqKQnGFJalzgmV
BrftHQp9SIkf9o3hNy2YqtpUjCNhMFRUjVLXUMsXgzbEm5Y1FJquKf7933l3V40V5T/gwoiqNp+G
J6pZTYL1j6iw4sVGROMnNt66uYofYt2Rj7VsEjavuAQlRruCZwKfMZu2P9HsCOHruP1ZAu3BDEZj
8vc8czmM83Jq7E035rPc1DYM5J1de/qF0SMaIVraxS4Ag9mT4QhV4TZxZ2zzgpxOWuh9vka4K5tz
iPRxV28WS+svmQqv9NeSg0jYJArDiYW/e2sYrfvSVg6oJ/Rz+q+55dR6pppOfxmcbvkjZtW8RXFk
yf0yte6hH50EjxIkjB9zkvpiV8xdf69RRdBxkSmPGIjXpggzy43bHQdoMOQ00arXyJnJbDAm1cCP
lbSeNl5ajm9RMqK/ZM2aU7gUrZ+GMh4kcZ390O/MQnXQ6OUyyC2gwwVjy1DCLcN1DVK9jqrsB60A
S7/ofel2Ye9GRrdr3XwJc2nFN71BK2zr6RGFTQL4XtvWwxppDxNxHMJ6iONbu2t4GByJ6nWT+wj/
CFxYBgIXtAUSaNIZxc+yH+x3Q2d7YWcaIBYMZsMJR6NbOpGxRcT34tSvWe6X5hYJVRnMhba050M5
578tgvoO5pT317V0eKZy6mHnbDaL9ilrpHtfqSU/5HbLIqbD5ChPCQ/Wmf/HNjCDXPSFBHygRPWO
cyAJ4E5TfvLKbJnY3AFyyBnvVd7dWzQMX9xRKrInJnnXuOl0Tak3PTawkMddh8iMLiNDNzw/GtNw
+jH6eC6VB45fFY3+t1VLd4iWqHDOUOtE+pkEn3wbdQqHa1IIWP4+Qan0v8Bc/7SyVGVhDIEu3gyI
qVbPo9E/i8GFTTPkQ9IHMQGch0GWthck9OccXoY4usokjci9PekT3M6qVW9lYy6/i3pKOZCyMdA2
VH71WMT0oLjbrMjft4s/NYsdJiws6C7DFrSGx/pMqoNKM+aeqChCCv/IqvAh3EJs+78/RYCYQLUB
zQ9B+Pot/jN60M2ubLIUpFbfR+kVPT5IaEqqs+8/RXzqw/MBzBFdQA86g9NjzdKM1qF2UyS8Xi5w
VXrCP0Ou2b3bpRB0wxP/QKQU8cG2025iY9YP7bS2YZEua696J7R7e87t3VQLVYZLpC2XNH6Si6Jw
5U5Onn1vOfO4hWjvhN9/8XVY8eEpXr+3jRSe0TZ6Wedoup3WQnqV3lZUwrO1rRsQdSap5vSUsXh9
/1GflMIUZRYvDMoTBtwYbY5m2zEmUb2NaK1qPPyQfW2VwsDWvNgKVQdDPC76TkLdIVyCRpqRPI5A
gPSt5TYlVLlEVZTkevqEtR5c1Sxs9fT9F/zigYSqaK9f0mKksnoD/vuoiGwx6ihLYfHLKsNpOU4H
Wl0nxCBffQgSGANRLZ/BVOzjhxjKZ35e0WuikUS0tkebNS1q7cTqZHwSJDMq1ZE+6+T6kGXFe/bx
cyxquB61CecNHwsRG/NgPDRuPJtBmWsFJFpIzDQSMjri2PFy/d2NJL3RCLcLWS90M4mQjeNp3pIm
5T07BoBBGnOd5MxcunTUPL2OiKooZ4OmTGbRYYq6IvntprDpmdZXVrOlPWl7PNht/kITHX6nlebz
dMjTiP4GR0WLs3nadBN0xh4YgQsr1Q2HvNFSdFZTf0h6l/BSQhfde2NY+iRghk40jQnhRgfJ5K/V
jUlpsemFztmSbLD4aRh88XcZIzox4BCfZdqSahAxcPorq0W+lXzIcM6QbCJtFqIrRqKudP7gjDAy
tDPehE+aCsp/Vl1fIz2AseIG/hqvHE4VuNmNTUjPSy+q9oUVsr/NKW3nkHCs4jkZIH0Gc501sBU5
KYozYGppf7WYM6dBKGqJHRgFXegwquweP29hFT+7NEfrUXe2m3Ekol47H2lLaLh3E2yt6aL6vWw8
/91yu/ounpGMgBSrlhfGyDoKFOJvIHpB+CQu3JVthANBpXRaVnrh7DE62czYHJ7BRoyPwqqxtVp1
RrO6VY7REqBraLi4mRviJ58IedoUmiy4HVVqXFsAryP4TMsUh8ixChKah6S6BzLONpdwtr3i12V/
00ZxfOznUmlbOVjp37woh/t5yudDH0/JQxabi7HJRy++hHAkoeV3tOG7yKJR15NN24Hec4s3CLUL
2mVbPXz/Sn/S0/AaoNfD5kZUEmmP7tFM2O/8roMWiBt7yJbpzJj5UVPmDX/tJq+LvdsyHqTN443t
roPQASWRVu2whWRF7mI+Imw48YU+L7j4cPCwoKxhJs4q8/G9FJoJK7OSJFlkcXOY0Y1x6JLWczUx
8BEJPAYYaeaNWQmPykJUW41EGpiLtONpQl20hK/BupF0VK0oOvHlvv5ufC18Iw6a/KM1Y6pqryrp
OgUgMo2NqLrkzK7Jv/CyaXviMhzLi9b7so6IUaGi6kB8/PEyINrKRIfNkUp9ZKo3y87969dMau2y
zqAQqzoEjkSCOlCcM4flLeiHPH4hX5V4Usk8fKPcXr+SsTkD88yrC48UkcDO6O3XsG0fT3zd9Zd/
3CbJjcN2pCNLolI5nvlPaGYKXl7CtKwECEYGhBX/qTybOin2Q5qAcSo0fN7U9hcOX37LuX24ALr3
7JdEWuR0Cu6YBMX0D0394MlYkItXWgk7LnEBxWS0J8qedRv59IVxpPCtUeRZx3oZQg2MsR/xITUg
A89q4k9IjKq5s8L5XQ+Y9E9coE+iCNSN6/tlrwpmqDZH93PQNbqnxlTD5ojUdcaJaFtbFkkFpd3t
0Y1BXRkW/W50BdzglHBn01XdjpK5vP3+m3zxw1EgUJK7qCHWaOePD5ZuzOUEJprEemPo/2iZjLBf
jdWZw1BjX06Vc0Jw9cU7g74ZmRrddX69dVQ0TMSEJd1Mu8on9u3GsWT1s3SUewWZNjtROnz1UaiD
WTdWC69uHdVqnpbQyB2ZBOoxIUNEI2FhzyO2atid/qmY3M91Cv1Dmwu5xmCydh5dR+LcYz1ueUH1
lTudTj42JDtfTtUpX7xYOC5tU7epVCi7jqR+NRxXLzPBv2oT2WBBhRbg2UMDGW2Zii72dshN0P94
qid5aywg3NApIFcia0FD+ermk8bBGzvztVgU+TgdfqkbMXvOA1xtqdFwKZcBiHAePy1Kd8YTb9kX
d4Sl3GBIxr3n1hzdfK1JU3rFSQPGkaRnMU3adVoZK5p0cE4Up5+fa/QXtB0p0/GoYl35+FxDL++M
2VvKALy4Ok+6fNlrRtnsWxMFSG42Wfj/vkc2V5VeIKcnDH7Hn5eR29EMNN6A7M/2blzTopjBdlvd
L72bdMHgdmLz+fwk2KiqOE6zK3IgOdbYq94YXUNyHCSGxaL1IqL7THjtwe0MdwdljTkG9N772fBI
NymrvDghOv3iAsO29zk9MEg30Hd9vMAN+UoWZWYZlGllX5tjFoeVaLuL2ARmQj7OqYTuzy8Ybkk+
Cp+dZ3PyOnrymc2VOrFMTTDJ56lm6gLv7ftb+PnpXCV/MMjgfmGFPI6fpinS4UEFcmHRAtxMkfL2
sGabs65fvBNL0+cfw0f5uIf4NZwonaPVosEeq3VtnyLsF/EzQHGdld//f6XYrEg6hQMIUQdXEL7m
j7dIEB9venMHMXZKi4eWLIe72cqYIq5s0++v3WfV5OpPIDmdTxErF2L9xf/pGyzOiNDHbtNgmp2B
SDRMC51ikAC8nA+LTD1+LUqNtDa06mdZJZIhTEXjHL7/Gl/dQn+l16KpW31qx98Ck/PqsoGBirJu
y4hv3FtZ9eR3iX5iH/vqDtKLIS6eVZjLfLSU4WbJaiflGJJp6bhHQQksjvCrEwvmJ+cdt9DgmcQg
jmkYMe/RxyCv8YRyZR7kGvaMQCoBuS2NSY9aGhp+G3MS5VYMc/dE6GFs0E4p9Ze00b37ElPmfRJb
4opxy0I/x3alE9BiGgluWMak2sQwpP//9hGGdp1aGGMzrrTjyyIzRlaof9bjuqSjW0wtwQhNe+Li
r2vLx2qNT+HCMKxcWzHHt3nQfWnMDHQYjqvyKnIq90diqjUbzskeO4LfV17+JE88XF/ccsMRnGp5
0N3Vb/DxETcWnPBIzOAdIcLf+63bYKpryhO/7fO6jsVm9TRZLA8seEePcJ7D+XUb1HpEWxVlyDQ7
m4LYajP25XJNkJlFk4itS2oabhfOz7fj2EK9/P5F+uK3CtPHigZL2hQs9B9/q5bmcLtXPWxryPJy
rkdvWwAQOPF4f/UpcGS4iyy5/HP0dLeTSP0yTXBo2pPcIkEEDj2a4sRv+aLZyG1bhfACRQtr+1Et
EPuqRHWK9Kyc2y50ye56nco6ljBPI2OPDDMGE4yz3GDgRQ8jtUOFlwPVPAx4JpruZebJ6UBwcblz
EDhpgd9AT+pmr78oBqMJW61uw1Ixz/n+JnyxmnF8YougT8G+d+w8M5G7TkZCho+QrntWdUgfkWhd
MnqcT1yir5ZvU9CG5fTDWYBX6uP9xk6pbPpHLN/mQhG7KBRiuEmbG42z0I9MWfFeLEn3I+8WZ+8S
0LBNtcq//v73frYT/Os7uytsmNaz+68j+p9NpHEmpD+ghUFA5Y4E5NpAq6tnC3F2JJtQ85K/HUls
CORyfQfJN/3BamO9T96Ur/IXg3+1BHLUJTbNmqDTbsGnZ6CBaXeFo8URM3wm3FlR0ElEZr3RyzZ7
mmajOnE5v1ifzFVcjgESawRMhY9XMzJazlvGnNM+Mucnxi209TxLoeH2eMr00X/Erp6cuHpfPC24
FHWsXt66268Ul//uwEXdI3se2YHBJqAcGYzsSg4tWj4v0U/UfuKfpehoBXY4KjPG+dcFP+4TMQEn
WzjJNOBoSHw2tgEjnAw9OmOKFDHMMKpmsC/xieF8L/P8Ic0Xf6vHZvujItUNeYsZzv6gETZYpbyY
Kb7+sCLW+2FxcAcwcysQlvpL26mtKV3RApqD0UQUSG3aFzEYj18ir41fjbOYbzUtmnKr9bO4Vkjt
NXqPtoMhNGLwiSFHlqAYjBoMniXG+FebLmTTjQWRKxsCcbTbPiGeKTAGv7jGdej81PLKvazzBsoj
lhNCSduFhpjyWuMaiTpJUpYSRFe4fdv8GQCggF0vRQ07cXZlh8JYIyajGTLnYeht41nFU/PTRLLe
ru7FZr5brMIS+1ZL6J65Zatd9GPDZJSVK7vw/WSm78vc+a7Qie+BCK2hMu+SsSOAd1g0+6bO4T5s
9XFx/6SOXnTnbTy3h4SjVRui/2miEOO55OXxxpFEQ6IgEhLEQWUzpDI1gKNRiabQL1FsBViskQw6
fkUPyxYxvDsdvTmQRUSfN0Sp2/FGzpL0OF+O8/XgzLl51hOe9lI7fmzTB5TzXReV8RwyD+9+OTXp
qiRex3m2dUkBTzeAovmjfjUtIqRo667QaXlaWCydnmwIN+ubYNB6kZ4R+ERflCeqQXRtNWD4vKlf
+t3SxegZEdUvdWgwmrogyjGaIUJ76tFYh32BxvmfHK8pa/akZ7nlVTmp+iIqGUkTHWXJdzrMyxK0
Uk+LMO+d5KCG1AEqiqvnULT+LHYSRRjKu0lHi40S1vuT0KHnfvLTrtxGF83WKgaf53PKpY1eEpDX
lta3Dvdv1GpUFFYzWdtZz713mh5TftGJuROBTVJ3aA+kRoZI2Cd762nj8tJM8TAFva7GNExpk6Fb
qKiZoXymNA7EhEwUfYNHL2+0/fhG72cTlafFHAhDWTe3QSMYt2xr3Sl+s4pwzmzrvNI2y7he6tox
VL/T0rgvt0YupuZswYYG3pCkg/Y8wu7jIQCXa3J165MIXDqjBYerqpVzvjAqpdkvDXIOlJcgHOPh
I7kByL55uSjCbEJSRufXrjMidWGLpiegJ3fWJJZ/g0jkt4WPK9iYCuCelcWIgjhiO2iTOF92s5o6
55yk3bq59gak9zvm8k5+EHJ2H9FEE8WUd6lb7ZeGuKdtzBs7b7POG++BgMfWOVuSxeynS8erGiX/
s2J3+pWQcUFyFTsi4q8Su26IDJWkUS12BvPGH3JAR+kkYjwbafye9nr1sCa+jaErDbu+suTI2tjp
A89K5jAj2HrKGpCOd1H0Zs1z/yTdXHiIZUb3T0vhxQRSyXwkK0sb67CTg4pvlEcresMcyEowMkT+
C/rJCDGRym5ttD2PGjX6XVKOxVkJewZQbtxXzPS8YkHjYZMmnw1lZ25z3YnfZ2zOj0gy6qfvd9Yv
Ci2cuIy2GHJxaDkevttWn9jlwtEWc4AXFBSQ16Wm5+/ff8rnHYhhrkuH2mT30THxfNyB0jlGOjfx
KRowWdFexRBx2uzs+w/5/FNwTFuci1ZQGK7No73V6M2eHh57RsMcduu2ikfc9IcTO9wXPwX1Ct4m
LprPefaoHsrI7SwSMCKcu4pub/e2Tp78VN7Kpq7D73/Q54J/pXTRCWXc6+NCXYuJ/xQ9uV1RusJ+
QEFao7OxR9jIyAb1n701EFjfRjMzvGWUD63WxbA34fqfKFeMtc7+uJuvdw3HLVo9HYTRUbVf+lrG
pjwUAWFrGsYdmcieM3ve5Ds7c2vkLHYf/aIvGVlEasfJ7ci49oWsAedCU3iTd74Vt9uqSHl3vr84
XwzBXXIdTKAD6zyBruHHq1Mn3tBNgKmQGEnrkajfSr8gxmTAfySy30R6Wr/HoWhMNFKKisGJyfMj
IFXWVsjhvSMrIPGr5wLx6ACRJal+ff/9xBePI4oW32KOpDM8PdZLIGaZXUOhMTdyOwM2PaP13Mzk
4CbhorUoSKB92YiZvcglDc+UhQFdzqbCqRrN7oM+M9UvnGzdrVJygabtRKlAY+yIG9tSFQqehIiH
DTyVAq2EZlv+xm1b0Mman+T7vkG/soHMAB2tHdpGnng0jfXGHz0YDCo89Ac03SjJjzpIme/30+hM
JO72ohk5VOfmoYqkendGfbieoxHYhCqFPwQWiJvflewbpjqZUVwUMRPccEFr+NxRwmzN0fe0vW3k
w13i0DLcGHKVu+cdTeETK8QXhxnwWHTxmOkyMPT89Z79542ivdUOk08vtlgnXYJEunvPLIegdSvS
+xRJMAANjd9LvqSviWVmZ3OuRHnqW4jP147jFF1o8D70Q47xJEMDvCMGPsFBPlfRJaHWUU+IiO7e
QFJC6K7bkiGXoFIOWqfvHhfDxYabNss0sn8l7o8uNq0/3z+u/5icRzeULp1pA1U1GKsec9dUASUs
z9DdRJmuiALN/fNS1uiiRxDKsSC2KTMbeNJeq2/zKp1v+yyZHoF1YGIxcu3GrSL4i5iWtzTe53Mq
foDWRuTsGEdY5OUK/cQj6HxxFXn7aYasSzEtsI/30tCQnowFoHqVw9VHAtXvkZHhTCQC7sESxakz
9xfvM/NK2ukGuyXTy6PPUwPOwDKaisChNXGNvrU5b/t5Ov/+Pnyx5nNG8zwaepDV3OPjExHcjhgq
j5QoyLF+KCjqWyZwff6E7VtQeiyTF1itdIBHL35kBQsWycfvv8PnK0vSDqcmwJDM4oxjxcvikijM
ICNjUuzDaDVqDxJ5Pz/Zi21eoGVMT3zeES8W1MJ6QuNY/G8gzCj7aKPrxRyPHT4Ozl6m++YvfvbO
xmf8aDPOfm1SWAeyQVrk85YiH8DO9q7WOahJyCUlY1UJdClzfmuBG9svUXrq+PxFlwgQCwfStX/N
TOV4XOiToqgh0c6o/mqjvs28kdiOsvOd347ZVGKjGLDf6kYuX03Ghz5SWCxC4ejl7QFaTI71MTJB
HCyIPFH01KtnitZ8+ysuuvhHVSTtazfg1QpMQTxXgq8tOfGqfH6okCmzcHE/aQSwWn98Veas80Wc
0E2TeY1+s8JwTmhq1pvT1tckmUKdHntVgLjPGJFnW+rgzx1Y4+8fq/UF+bjCsMAInKXUEQxCj5tt
Uugym2ZBw5kZ6HmPDQl3Um9d0hw/pb/4ojtOIsyqJWXKu26+6xL8n4VemCk5aR2EN7lkzhlBY/1F
tTjFve3m6b0BmmLYUHERSWyUAxxpQ94Uph1fSsNpzt2qU3vGudV17vfk1hHGuNe0/3F2Xs1xa+ea
/iu79j08CxmYOvYFQjebOVPUDUqBQs4Zv34e0D5n1N0s9mhcdtXelsgFYKUvvAHHQ5nUID0Rxhzf
o9YKk1tNbIBEUCHff9AuAn3VoaDnzuooXtWp7SDYie6iTFDjMVspgm06VDscwLRTeqPHtSiGXquf
lgqOkGB2f+heBGqzqGWO/lxfyZtIt2MyJhAakMMmfP682oqnm06E8UWQLB0AI7O2vw/JMD7ZYsDJ
aQBqbEHzKtpLPC8LnAra3MTaZcDwlHirkdUT63h9ooMVpNK84eJUBCH+4RFstsOCoWOcuWpqZZfk
2aFnyM2p2vNHU0JxjpNP1+UV9bH/XXAmpXYzQNexwnJ4wJQRUirNnp9TNBm3XVtjGTlZGnr/kC1O
yHt8EG9zkdGYo4uJCDD3zf7Ypj6qk8bJ4S5tUG8JsLuLBD6e20YS1G4wIAkiDmWAjzsr/CazQS04
SaDWT1pp8ffJ2e/1NmpOlS0/ei4d5WPiPHOtOR+ijELFbuig4WtSyV2ieTnkmIdyoQRgprYK2kpJ
vmsNvn8K7rGIHhTyY5+KdPL13DJ3QZ1X0NTC9hR0/IMTRZfZOxTuuTrYRvtfCxEjpUojWCxL0i8P
OTUCn0qWvkstvAT++PAiq0QYb4Wc2RyQ+0MZs6wG0ClaWjwINDRVn3u4jaZX5WicCjTeZQr3lzno
Wes9p3nvOB8cXlHQM/mR1rlTlWkYOrJHfZt2H75ANCKu4Uljt5FGFbQmqexsHscIoFa2tvqSJg0l
hBLN9ccapAe26aKPblWrDC0IZfyhp5nSACsuWdCAN5P5ZVFUVHRtQhvdNXFxNK+toVONTddKxleA
R/ILgg/tSwZx8VmW5B84yornTh7E18Zoz+nCZZtlqNPBX2wM9+AbL8Jdupr9EXRZHW7LxGzFJsCB
+a61W4EdSSkAS3Y1G4BCX2IvXiKvTnRSBnrdlaqB7tkg5RF+FJUdvMkjxMFtmtkTRxRtod5Z235k
b0WOEwgegMNEkblIF3fIlI6CJECl5zhoFLw5zHD6HgRAWRxCxXkC3TMsL/qMTR60VBhM/HgscSV3
Ro1bTTXBu22KtG49DdDCDOfSyB7V0MDe8vPFdHzysom4kFcVRFAhh3LiMMGhL2lU7Pigwa7tZc3T
GnvcVKmunKHqEUL2m9oTN837/XqwrBTQVQCE4OkIJIT2l3A6Tv3SNsRRNjarGx2E66UOg/x2SYRB
8RAjb6+F4ujoszSc0Uq2vFjO+m2m5spdI+xlAy5W24VwmEjqRG1fFhQOTrQqjoQNCedX8JKJJC6W
y/Kh/B3e8LnUU+vF613KfFPYqUe9LPELNEa/xqE5XANassBSUw1XiUdvSmmWLiHMwJPCBPdU5KQe
HzGo2GsIzyO6RFngcKog+gWKBHLLnYzGwvi3osZClWwovCkX2Rsc52miLGIl8SZpx6qgul7GCqZP
hUxvCuzvt7TGptqBxB6Dic1ixETsqkweo3iVK5bEyDLoQD9eqfKA9EhQNZLkyTqqE9CCST/pu6m4
uGp1H9urZ7RpuNA159i1Ylv9GS8j9MclTZObZjaCH21X9P0mtI35BlnY+pzGWPXam6Lt7v54CdPm
AahFigIX5LAtCEY7RPukbl1twdi1LtXuJ6mp7DV5iMU9XR/aK9EpKNXxNaSuSoV02GkkAttbPQx+
D+siKrlQSfU1VL6Hy+12izPgrIoM5onj/oN0eA9UdChnVyYYdJGIVa73dXf/dr/bbR3fPRsd7250
TkB+PtiYe2MdXvpzCJBfrGNdbB43DLTdbn89XNydGOYDIsM6jEagiX4YsKyDj1eOImwBoGMi5LdP
0yW25rcY2l5kmwmHutJtPSzWvXKHSEno4R67sV8/XzIfQMj3q8DrXvstKC8BHI6xTBU4d77fO7tX
1787sSo/yCT3hziICJrK7JtwHYIOHl56b1CD/bfBKZyHdBN7yEKdWCfv+3//UN0f8DAusELULKlt
uSiN+4vX4dGUXak71Ic91Ss29ZV9LW+l+/QMA7yN5M4be1tuMl/2y43uI9nkFFfzmeU3njhxkh4d
XCZVW3BBa6uZfzxEVAZtDLga/Rq3yaR8F5hJew7HE9RjZZ5K7I6zLQag3bv2mCmPEB7tTyzxJ30x
LmHXKtAe84NJqn/SeZIf4yBKvkpaT7qlh2ivo7w2PqQj5rsO/Qb9KlIW+WejyL+MpseRdlaXR702
57fI4MCixbO8nFiCRxkELQ4SCCqAayIMQnH/STsMsPW4xjQ3bHULIMNcoEjWj/OobzS5nuMrOYF+
5lGCqG03KWKALYEyjfSmrT6is4Be4oJAU1oiOZKM/XSD70B9YubeAZJ7a8qkBELxRyCxD5tMHDxk
0XUVs6dCmKcM922ioPtr1nPoOXauBC+mvqB3a07G/AOT7OR5WARCWa3SkgqgXmVpbgj3GO1JM6th
xMhjHu7EUAHkHntUCXeIPZLo2msNQ7O74Qa8PTJXtBrMFjRRBXMoC4d0wOQwsypfoSeN864EgHNr
q+WinQiFjg8FkxYHkEqmnukA17Q/I5rZFeaYggZrh1zbDYkcXYpa0zZ5japYU2WWh/fv4PcycnFR
T6XfhoftNxgd/H89CZA9LrN1Tx8e+R1xppoVXMdRn79adLQdRW+3kSKdh3Eob5Vh2oC52plzMXr1
ktMczewTOfl7eHMw9TR8CAsBjIMOOZz6gEu9bM31GZR2vAaAQjwWDYl4NZBrC5w2zGUXyA9xtilo
G4boC41Cxo8EvMrtCgny2qhYdmMRmGdtGIkrW6ObHCCjeNmMer+Ji6BGkWmatllN1XQOKH7TFxXo
QKSZj91CswGUFfp53aDK0Hb1xiqQ0ihFhxx4aSkXVtN0z59vyuOTihelRQLtYQUIvoeEv10LSQL3
t7V1Yv/WDh4RVB38ruzNTTaL+v7Ph6IYxELDmooS7sFpjQxS2nQxHJFeo0srZ8a0qTqEBKCxlWef
D6Wuh97+VFKkoC65Vvl5s0NByc6U5rCuk9otOj3w0h7/V5G15TbucsVX9BALAnOuEBjREtkNkC/A
BYc9Ocqr0JyExQpRp6DmKIyvSi6F5xN5gjuMZf2iqFD9kI/Q2N1R9pBNU3gfkGz4XQoioU1Xs8lS
Sy4gdpabKc17uu59IXaqMWMUinXHJaZl1Ym+6HHERLNyDQXX9ALc92ElS56R0KR6nrupORtvIiqy
wkO6S7pNA5BAG6L+QdpmvAWUdcrL8RlFJCK3MavoBCMM3+M1Oal96qM0RwIEgrb3e8BEd3nfqGJd
wxP2uFaDnWM6qd8+n62jkjcPj+sMZf1151EP2z+FVJtSWLS88ziH+FoG9HdTJ+38as425cMlPnXY
rL/vYHEwHqIYEEtXQvVBKARvbrJhIuSuUAZap/NkohgJeBQz5wb8c2YNlE6S9kS0cpxd8ZqmtjZ0
yQJhzir7r4nLJGCEVMKQN+2CjdW1/UXYx9Jzj+7UBdRRWMQp7EZnkgpMRlcJpFFE6KL0cgNtsbDk
7eef/fg6XhvcXMesHKrThwWc3OpHxYbnDdMeuFENTmMrRYp6YpSPXps9b9C2N0AH0C7af23cItI0
H2Dnl3NjXaL+Hj7NSp25MLuiHbIMuhekuXZdImt3O2s5LWNM6i/1SRqQaJyaE3HwB3PPc4AdgK4P
kOBQxL5f4nFERi93FxRvnbEfaSRNlbJpm7rHxVm1f4nQJkT540+9N+pBjAYpJA3Qw8kBegASAiUt
vDGaTuGvP/zUpPCr9DNa53iO7H/qLktBB5OjuUC984dEryMfFJvmBnaccODG5ksM3fKh7ebUj1E+
28gtjqK9PMtPVhTIfwrMBi5NEEyqyG3KCjsop0rNUMuFGtFNlgEjhYakn+nIvJ846o+hCAyD7gLe
8NR0VqL4/kub2hIpEca0OBOZxpc2t9r7SJHHZ9Siw59TMCuvSqV0mV/mebFV8gU9CfSDaqCOZkJX
vDZjekTNPCVUlvOs9v945t8vOwgYa2PxEHwT9RxBhcmUhPSVkVKzswsjrfXd56N8cIvT10E9GcV0
hX9YV/1vtzi8ntnUYrAIgJ8NZxli3NqyBCC+YcsnIrUPTg1U7de8RoMuCIlvfyirtBdgFJwasxnG
l8WcAS5Fy3Z5+PyNjvNyyhvv0Bv6k0SFh4B7PYyrwtbQfJpw2XgA+SdjEaGgDP0IXmQcNsnQlpYb
D9FoOljsmRhMRcMDHcFoRRW3seRJfVXHCFjmdBP0IcRuotF7hIaCCleXP9/gKrBMsDYAw6mTHFwp
mDkg69dBuyoXUMx08ewL5ItO2VZ9MM30AOiMQOOA43UI/y+jUrFwVsWbSw4LJAJF66uShtGyZC6n
du9xNr/SdRDih38KYw9r2f2JbnRUoaIsJ6WuRlKANU/JG7m4KXKaIVkpIx25qItnFaV5pahzcpWW
hYTnq2bfLDUu170YCHkbu7ubwOidiNU/ejpIhBzhgG5UWgIHl6lczXYEA69ALLYJMNkGEvymLKHx
fTWNta5mQjJjl0C1vK4SVSv9LiuGe9x1A4QB2B8BKl8ih2pgTig4qwjTFE5TC/kUhuuD3YJICnhz
GuuQeA5TijJE+G3FEbkU8ppdr8AdXtSTmBaVqTgIaAjuQJevJ62O3dP+VGklne9i6hsk2hsESHO2
xGQHradguUenLI5hV2DglpRtdF0ipowCub1Er2gpvyyypHqgB6tTx/IHETh2jbgjrs0hlDsOUkt0
dBtwx+AnhtIc7yqtg+cv6vQXKt/LRhvn/gxwnS8l+VtHDu1rk11tR5lmy4lzZA0v9r8NNTeN6AMD
YHLdw+sB5diiRuAY14q4qO/LPim3dZAkW3tQ6l1HwfO7VmXCGawkek6GeYanMP5MLeVOGRFxgiWO
SrmMyZ6KHO6mtCAeTmRhfqdNWLcvaXjieD2OTwBiyAoOggrgP00/WNeIIdt6VTCLkgRiueOMu0Jx
177I1AkzIXiQWykbrROdz+NVChSKjfH+jSghHcQN4xiuEtl9Tc1DdFdzqWvXgBq1UwHwcZxPy1uB
YbxySBSC7/1l2oXxYKVDiwxYYGffq446cglc9ItVjdo1AqBoMyEMaH8zjAjNYQopiuwWOnpo6I4E
2bMRddH3FjWC6xq1MUDV7YSWJp5C5svna+aD5yQNIZMCfUmf+3AOyqxvpU5UMAPMvNs0gRRcSlGu
Po1Fq36FWHDKpOaDuw5vCx15DzylwGi84/1+u75rXQrrRGdAbQAIz12CCV8ma8sXS2lCkGqGkn+v
tGS+xa7EXDamPqilT3si9dta5f8oiW0Sv4mi6rwJkvQtS4PcdGCo0dn7/NMc30Dr5QaukixTEAAc
BPMZZEZQWnSsZJonG20Jo+uwo1rRW/qp4tRHQ+HrRnsDDhrZ2sEBMuhxn8Qq1ZgByRofLU3bqaxk
cGZEjk+81QdnBOcmZC46/0yAcRDTNLOdNkq1gpz6Gbl1hBfuKRZY3xdVCc8lW8xIQiOJTjyVZNIX
2pbF5o8/6+qWpGhrTAW39OAAD+04QwETu5tCbmo/bAfbK7QidWxtCE+EisdsLhM5XwZCuYR4EVWE
/V1oFQkANm0dK0gLy63Ayb8VDcxOBw3+rnPI76XcRQJ9sTdkxvromxxDyxk27/grSBKaqA7BJp6t
Rm1LiB3TP3aN3IpCF5nERtmFWAGivR72tW+HSh14kj0GXysDPXX6vG1tY5dBcnAiAvvg4AQdAWYE
RD3M7UNyVyzleEqGASS5bJ5etVmUOysfkU9Ft/sORBUcBHlKT0SpHxycuOuAdidUpZl8qLVlhVTq
soVvCUwp8Cuqi46ajOJEIvVBsPOumbAiRCECIs+2P2WTjCN7K9sMg2C80+TYVzgiQsZUQsJgcWKA
CTvSS31na1V9Xgmd3qOdxD7mANoOjVH0U4ijHAvd0s3SKsDhPl++Hzwgnn4gQWTWFhWVww1kRmvh
NINmVQvc55HtNmzwxpVuI+8hg4JOohEaRpQXhsDxRDU3c2iOMiqsNYRnQwnM0CnazPyKxQPaE0M0
kx6L9Pnzpzw+1jVQnfRoaT9g8nbYgrcyjQZuJeCCYc3x1cgi6Cyou3izgRKx02VGtP18wOOOKTkp
/0XJhYOM3sf6RL+d65zCuPlIWIDmZa36iCEZKNUng9vOavoKRQ8jzipoLF9OtPpcz6Zx07R4Fg6T
Gt73ojUugGOcxHsebxR4d+wUSjEGHarD/Z9LhYwWtYKqCGKIlYtynvkjraLkNWDHv63by/JhwcXF
JtbKXAfyJOoHalJ5uemacryL1dIuvLiVgxcV5DaaJ/iQJOfT0nY/ZXoJPz7/iMdnM+0zDkWiaEoo
zOD+NxzrdjXdFBIw0wHXmaHNRlceRukRVqqCPIPAVECElYW9YgSHzpHlxvzj01lXDbBOFJPBn1Kk
3H+EClVmImz0SNuw+mZKtnxh9+oP+FvdiS7x8XHCQOCpuVeBTQLX3h9IiqhFsJ4YqBkDbLTTBDQB
nYfPv+jxxcrBT0aigTtcEX0HX7QpjSwrNFKdSC+/4EYzblEcKB28Mk6VvY5H4mhkocH7XE/kQ+6r
MpS01g05pcJYos8H+HaDIGp43ir6z8/f6fjLUSswaEPxedb+wsGXq8mMV/cBDFTTorig/Fd7FmYY
/uejfHDO0RMkel0DBYL0d+eo3zZ0h/mVKtcBTOgxta/iahrfQurLUM4Qkhn7WX9B/RFE74Scb9Ej
YprJ/eAhwktoXTQLItlJcJGFVJyQNDVP3OzHX5t8QYZEQP5ALniIz+BsloMgyyD/avXPIM0UxNla
9T6x0u7rie9wnNytxQ4uWtp1OrvzYAmp6PhxbqSSgyZpt5GbRU6dRFba8x6JZb9L6CjSaNFV1xCT
4gVG1D72bRM+I+Wt/LHkB6IWpHiUpHh37v91afw2J0lBgWCk3cMdB8hHE8u0M5QwPZXPrsnJfh5p
o6ejc2KyekBxHLxyKPVzADotcwulSZ9srn4ntuiyoMANVksTCTWIoYaLM/Q/VXJID8Gc4fvn3/14
hqnXkz7xH/QAEN/bf1Vo5HBPYwhhA8Jsm2gmG6R80WPTUJ/6qh/cXaugDz6+RN64sB7y33C647zN
u8y1AMX3no47a+wscdbJF1jkFJkzRrr+KysXM3YoWWlXcr0ix3SzLhZHw75VAeA3JFgqgs8y3c8/
xAeNa45IDjCgvzigq4caDNHYhVGgZuRGuhZ3LpZa5RYKc/S4yLr0A7FNVLSyHqeLKemGW61IcKzS
ccp11m7EH6tyrHU/9oKyUhSA+RxMC5YjWSR1ae62U5+B3dTynYEY+5/eQivSFtIXFUZSRfvwlWXe
RJCaUtzXhfS9yuLygj74srEiXZyorh2dpgxFa9NCUVpjvMO5R8FSq+g3Fa49qpE3JGq4JTn/40oy
sq6ocyFqCa4Z+ZaDqLYIpHiaR6T8wzirzhCq7VyzsUzv86VyFD9QYKcKRS2KjQuI+mDfxpm5TAFy
jG5mFdNTncbqk4qo6LOptmIH0N9wQkM0ZxPi/FB9lvLPZ4168GobydYVPMT+lo2DwS4Lg4QKuMla
RbUL1mmPNVCJTO3nb3oU2DFf1gqcX/v4687dHwocZR5JLcK/isJtnudOociYk53DLUBW/891kFfB
HSZQvAM00bLaH65F48euBpLiHCa/QwBQeAamrbvaGC16mIvhKWkybJH6U13VwqQJiizpkQWYQbax
EVwFIFa19uH+889AcZ+R947q9yejawAEgLbT4e1kjVw6Vo1NDZUCjEzGHiFfV9SN0ABUKKPt6umE
qcmUq+END2DgOg2v4lvWUJKjea9qP+MQLO42AifwbenU+YL2dL+tUbNR3BwxIlgrecGVF1b6jBgE
XfUF9I+9dFwOWQ4GP5T7ewAVRgdjqxb6Ax4nPYABNCdyl0oshnCRPDePUYAyr6uFIyIkQTeioWs2
45yfE4SCjy44gF2Y+lQgRSjho9yNOBn5RaelsRfxra9byQ4SVGGG9qJHTCx1yg5tGida0OPYRnWy
4M8AmBsW/WA01/SprMRpsScYQVf3auSCDZC+JWY8XtgR6FYEEmKVRRqGuF33oyl9LY2ueAnNQMGj
sZm/9Gar/gyTUvpaiVgHbqvqUen0SmrCf5V76Rp3WwkVDG2s0CEmOqovh1UGyquGDv1DYiuEflOY
Y8jNh3Yi7RYRxdtJo125zUMjWnDdqVDIs8oKEQg8DYUntYr9NYeKge1EpipfKgxrOcWLbr6Er5on
jtrrQXdThHAjXUUONUgCs1wBAByCUXnWqiTn5WJsCEJhIICBXDNuIgkdUNQeuLBvqrpRWmciZnkE
Mq/AT55E89QUY154vd3hoAPsvTH5tM1Se0GzNjl0eUbUq7VNxGrGueqfFyw3H3NhRZabVHVXbDJW
SehZoMcQR1WWaTlfKqJsdEyLnA5Ez8WGdQblfG9ApXZwWGWGTlKV0b7D2ArjtamoUOwjZVYmjwcv
Cy81l+xnsrQTu5sCqOKEE2ZLqkw65oS2jvEVwKz+ubfzRThdOBBlUmtOAfpPY/mTMmc/Pdiir59T
FNqACwKukvDQ0zBGblIhu53cQmeICaAicFbqcFvg4wvXIZ9QsEAVOzQBCUYYDeGfmDw37KfICYPR
fELxJSldNbKt62pphkuVrym7vUkdDdsZbZz8hbnCy7aGL++W2eqdwWI0Z6dPUsufy1KfnL6tOYs/
Pwo+uMeoO3IkAixDGuwwnwIFtNA81lDiFZV1UxbZ9NC2wj4xynGoxHljccoTERvrhXZwxVBOUHIR
JXC5xsxPxmUTaDaeveJRD/WNWejPAHEuE2tB6AqC4ozRp1OH4qbJhxOFoqP4EMku/AFg+dEbJIk8
OJJlpbK6UYEmF6hz8B2CausV5dJe1EYwn0iFjj8tAniUfCz0r7h07INa/qjVY0bYt6rMV+a2UrPg
V9WafywzT99szWgIeSEb09zev2M0e9bNFvsZVza6dDNqofYYx214Iu3+4LMRgxBQ0v8AMnbYakaV
Fc3/ilpIEwwpTinNssFYbpUNN08kTh98NUBONCyB26FKeij92Kh0yk18o13d4n5MY3PeBBWg1s+X
/TEOhBmhNQoqYr2gqT3tf7YeFlqbxNiMIxne4FJVwGVwF5EucDcwTi/xXh2ip5W62ThSMo8vtWqM
pTvpY4J1SlX3u17ts+HEPvng5YmPaQka5BMoNB4ANdqozrRmGBFZaQrDb3vE61IZ6aPPX/6DUdBG
AGcF/IUmxeG7B8uUNElKL8UOsXARoiO+tDEg+nyUD/Y8wTjIKe5MtF6pOex/4sbEUiwzzIqQNRhv
lRTfJWdQOb3ZfqpLNy3yZxqtd6qo9ScRZeOPFqvkkur68gbJMym4MLPk6fOnOo51+bakplRBbJ1O
hrL/UFpiGUufUWyQa6i3brxKn7M/OeDjWLtbJn1+AvGHUJcJ6Tenvbb7fPwPNhIlRWsVmyEKBYuz
P36q1C02rJSBAReqZ2WBSQY+apMrMvQ1/ngoGuuU3CmXkRUd4oX1PjWGMZErF/IhnpzIePjUkaFm
NrCrPx/qWLhi1Z2gkEtvYcWNHYIrsSzOApzSSSGSud1FmAU9J4s9P/WxHp0pGNzc9r2c3oVBGNMc
VoyXvlWT5MRTvEsV70e1PIUKOBm4gw2J+2Byowq94SAGEGOg4Rafz8EivkRp333PrJl3hrVkds5Y
j4V1gfqa+pw3aZNfCBqCcKHA1D/Pkq48WK2R3SJHpzQuHro1siecsKozLDp1abWLzOtmzDXdX5ZR
/Ey7cVKxlg2pz2MIkf+ygrFRvDIsI8mJtcU4sX6P1w+ydbQ6iNpRo+Yu3V8/XWJMlYywjgsrJ/FI
KTS3qBPlC0Rh68RQx8nSWszV6FZCxQICeXAY6aJSYbCh0zyraqycN0JZLKdKSu3aUmmJnVF0qEBx
j3p9StP+g5HXwjv0LSqDNHsPRjaaeoa1go/UpIzdc5FgVaHJU7tRzVr9qkTptNGC+o97H6BPaGwa
cJCoYx9h8XCvaFk9KPBaS0vzCIUY/QUFNf2qDeKFuCU9Ra1/ryLvLdeV/MIpzzTS+bAP27c0VGOB
ol7lpqlcP+TWghe2DGlZ3dSh1au7OVTDBks+VQKuZ8N/tdIqezDtoucM7bLoNh4DsoiyklBRy0ho
Hs0u1zxIEAp8wAbp4p3c1/WPsi2a+2gZS+HlehS/Ys5lozOLUdVtC5kft9HCEgPOZ1JPriAlmV+F
ZZpeTkFqSA6unzWIsL5qGqe2pFz2DA1IjEd6o/2SzLktzhJsv/FIr1tEi+sGP9p4SecvjdSYkVct
SdCfTSExiVNwSvV/esqhlM5Wp7UIhoZ0Yt0wv9U2Gx0xHpSLoFcubXtJPayHWIBPtganwPv8lFsv
rP35AjO6BnKQdNh9h/3TEBahJeKhp25tZlepAg901URr8KcNu7MVMwXZwVSugzJFgfHzsY/ubGoj
q1EH256qKP/bf02ojBLYkAUpIJoi52AMapcfUP99O/2vH9P/Dt/K23+/TPuv/+Lff5S4UsVh1B38
67+u4h+Yv5a/uv9af+x//tr+D/3rpnorHrrm7a27+lYd/s29H+T3/2d871v3be9fSMTjbr7r35r5
/q3ts+59EJ50/Zv/r3/419v7b3mcq7d//o2lRdGtvy3Eguvv//zR7uc//+YU++2Dr7//P394/S3n
585Q3vnWzEc/8fat7f75t6L8A+AYJyi0RAo6LLW//xrf1j+RjX8QffP/c9DCo+Be//uvglQ7+uff
mvUPQIjgurWVNWTQ4fn7r7bEWoY/0v9BF1jmcoavT7WaPut/v/neHP3fOfur6PPbMi66ljH/Lbvw
28oUgLQ5Qox3BC3SJYcCNSU+lT2ev5CUcBkLpq1cZw9RsHRnbZnpZ6qywl67XGxQA/aEElwjmSvO
zJxsPUG6aUPhUndTTGG8JM2fAmU2NtTsNZyTk9yRxlE4QVGqFIqXEaJTqF5VqtKdVbrxba1a3ZqJ
WZ0bCHgC3i3h8WfGK4S1n4O5zfvgW9OiuYv7CVD+Mlhu6eDX59YQqK6Ca+aFEkuSX9EqjTHWm+xz
CL3h7RSWUGg7XdlyeKAVNuF6JOu3umR/TeYicqpquYzH6VICruBISidtUbyr/KCXpc0gSerVZKw1
Fqlu0CUrEOBcRcw2WPPm20i06f1khGJy8Ya1HsOorH3RtamP7br1PA1WcIZnrob3bRsPo9MYsap4
eLyIRwQmEGPpSumxstQYv60GNzVNCYeXtJ0qJ4upT2E2ruMP3TcwoCyUrlGZ7QUC66YtPfb8jfVz
Vt3oTzpiwL3odOEjMRpALdHG4CKWIEiRicqRKwuEtszQCBFFjUfUtFsdWUopKsovFKK2hVlKflTO
1dclncIN9nqIQseJJrWOMZjpgxYOGlWIcsH0sbdy5XwWSWijNNtiFIkGkXRJ3woz4yHLZ9CecewH
HVOHmVgqqLCBJXN7GZwueCLUyObeVF6Geep3STTnu6KJ5zMRFD/UWX0rswX1rMXwM0x9fmUU45w0
kgDKlUlSX43LciFXdzI6lnKXe4i3IEJeZ5h8YwrIpdLT/TCjfv4yy1F7MVHb/4at74Ws585SYYXE
taFulxoWkjVrD3NYFrt20H/AkNwCs3nFAGanmMH3Mg1vEHjeFpM4Qx/2vrFNXiDrmNVwNm57IPFv
bWRoTlMuzXmDrIBrrIavUycmSO+yRzcMG+N6uFASK9v28LhvtRzD2Bo7Bb3x5+DMjs3+MqzUfGvJ
Uu0VevOdcsfZUqji22RLGqaXURMuDjlnvIkHUexgktnXxlJAwM96ZX6elZ5fp4oU6rJSZJewu3DZ
SOu7ts4q1xor63Gu2/xumnvDLQYd3Vua+GfUModruzFzBygkCtKaGbmFEc0XaYF7/YRGkAmiiPpV
6KMALvyMcOmpqcH9JXoXX/YVzAJwu8HOQC12pwSZ9WWQSvVqHEoUE5O+GlzRVU9Aj15NqnmoWhD+
IO8HTx4XNtOjeSi5NaSvREu+VGNeOmpTy1s7US0v1xDezvXyCR/L+loUYQiAFwYfqrGZW3aQAydV
jy/NevgBCh5+1NyseMRkjtx+FhwVrRjwRdYwIpXZ110MGNfOROTGpYxJVlYaVwGBw32uS+Ol3kri
LOt1tAoj23gFKvYAGcekaZ48IO9zLlUqllH0OVzVBrWldkN0P2a68EyKnTuocJS3YDdHvHXazU6Q
Km7VXS1qFHsqvIgLyD71VT6F7OGHssltP9EMbNCD0DE0QLkoAjqKNFJkHBSx0RHfuQlqcdmL0dgK
RZt26mKa97Eqy85KdDivOPtZg1ro62j0XNVdi7sO1tRpCM26SP1xJDMbrDOq1Ff4AW9rq9jSseKE
MIadVahXQcd+a8cfaznNJZvdzGOC53wfLoG7BIOHyPqlXt1F8JeROW58orrUp3FuupOVGpdBo3vq
LL/h0yoBiLLPMVfHsK4YMQmOsor6Lf1Z0Rr3eZXHdzYePJRk0+y8CqxlMxkq9dCJemZWpeMt4hDJ
mcDD5BELYT8uJi9OjdiNGtWV+vx51mhoNgP2b7p+XgyZj1vd6ywLOh2WedFlEvLX+Lk7itbau4nU
BrkJI36M8ikLnKIQ3a7W8/MJXzq9SCxfGYGLibRAdZDW6+wpg/k0FQW/3oolH/oYc7B6C5R9G/H9
C5R4Rxj1aRacYfiHVcT8s5WTcSt6PA7YdNNZrC4vA4IJ3A46fvJz3b/odu6BER3wFxvbkUVsD7dJ
k3/Twz7czGVX+cnQxX636NiBjNN5hHOqg68BIJAKT/ZFuZ5n+axTQ+lWxuD5NqhpK2HZd5Mv1oMV
RBepXPJgIvXMNr6Vgup1VCcY3V2EAa9Sx1/0sMw4cHNektPHNaERKCb2LUrP4lFbmM+GBB8mmnEq
XEo/5WNfo4qnbudRXa7sRJ6eh7DuzrJs2VljguAp0EuWh+g9YB79uRoJbCyEk/aXyGobDgbulK4i
q5K3wYx9elQDC6q4gulWnEUIWsADqb4M7Yyzelc95G1jnRezieuvzL0ZNlOwG5u43ZZ9HnCGN6OX
JcVd0RY+SJ0O95xim5dtdgZ+ES/hedEeO/ma5tfogfIwPD1bOj/SEoEAtKVdtsnrAnXXm0Vgmk5S
dvdqB/spgPDuNZ30gtpe5LEI5TOzFvZtn8JJIpgExKdZ2lnGEeKWqD5tRFHFyIRjabI1xjGApNsI
JGKkMOGnB4fQDJtVvb8SOVNDk+JJTeKtanR+reF7SmqTo7N6Y4c5NH/TA7zAvREFPzK+hdNb3WsW
VvzdZBpdPBqCjbHEwZdaGsb7EBlkXEMRDMJZQf4/1J3HcuxIlqafCDXQYotAaEUGNTcwkpcJDYdD
OYCn7y+6qmc6uxdtvZxVpZXlzRsMAu7n/HK7BOl0QhHdh/royk/EPCP40dLGa49BLFvnHDfRgqu0
WhKM4opM0kDwNJGpveFYf1Oy38y9sZ0z7bg0+Wkq3pOKCzN/D/ry4jrlVc4dFgBBrm3Oy5ZaNxf2
ubOoFJqf6tx5TIrvoII9JPAoCSCEWmJainMQ42yw9oUY3s2By3XsorEXV3uwdvJeNlD4pN/LyV9D
MHEuWv1NxZN+kLWLunxqwwxPhpsnbxgzR4gP9ybHtN+lKhB0UFgPYkq4qsRaGykC6mHZ1lmztVSw
QUF1sLP3WTqbQQ8ogKtImpnKq96ZUdmYTwhe3xs9PTj2cOl6+9oK+dDzwCwqo/m8DUTUWUu37jwy
3wj/ViGw/l5jbEX/S8t1PMaE5RpGcoF02S2kB0Sdxu+I1MtVWdWfPlnzYZr5n2TumGtSw+eV33M9
EO7vh5J3baL33as23GQiHAu642IrcfY56ZY7VdTbotY/FtlA70N4r+IpfpCelu1stzaiQYth4Sb7
aSj5VRb6PKw9K5O3puW/5com+cm09jPFFr82zZIbuy2cozOIehsMcMxePa/ctI0x/qTnatZ+08A7
t47i4dLg5GT7Z6ZEGP9nGExpFPTpprhjMNjh11bWdivr/rE82b4zsPHf0FdJI6PMZ2LSpnR+L42e
32M+Vu88aBVFn81bWajL4Ls/9aA/VawxF41kIKaz5kApuvlutdZjpfd8qtJEskKsvvZkV8ajj5Bw
k+D/vRqdusnUuA1xvSVaftuJ+f4lWpvBmeotmcHWTtcT8TWj83gKSIzfZ/nvQK2qWfmbeO7r81Iy
9bSli7G9mz91uhXP/ljAcDdNcK3KouBdqeSNd+rBr8o/yiAn/q6/Iw5S348wkWv0N1oZjjS+RC1G
n5MVd8SlYPdeE7N3FF1HP3lpe089kUI0nxfz/IIThbROU6cMW6jiFMs8jWi6pY9+9uBKpd9HBCVx
mAs5RAY4Xuh4VhkyT9VhUGTZSrjuVZ9pTKe7mxEjSfejMJsT9gaT5sNqIAeg+Bji+IY/L/uI2/Tk
cdP3zRisST8rnty0lMfK6DDE+EW7sgs+oyFglYUa7C9LNOauIp+N/E1T2wtf4+iFqeM4TEb+z1zJ
I7j8swY9R3+KYVdHMyjHY4ZEbm14BCOauPUOQjXt05Qu3XWMUXfhNa2etdkoIteTiD2Tiq+j9pJg
z20pATuDZJN5nhEasxasLZR2AwqI4NNvsmTTJyZBO5zp20XZNEdg8V5xTo5hokgPLwIxHFDVlKG0
zS+jUcGfmfdjDIskv9Ulwbu5xFE50dd592V/pD6tCxrB1nuiNepDJQYaYhMScPbM1saLnSZ6NNi1
4CEN2h8zHuWm6OZj3SQtffeFEbzQ1Nqsx0BzCfTqvYNFv3Yk/Gpe+/4yh141zquBT/WqEYQuVmi/
vCspiMnKVIa3K7zO3g2uqpDU0/K6IyEmXql+fiNqzYgSr7FLvtVyuOZBM++SYvpIAd/qSAZ+3ocQ
QvLskFl1bYvCJNDDm7czJ+W6h406F0MXRMbSyO3cLdZnoIS5ISxUHQzwb84am5MYqlxHRZBkIVn/
K3N0VUSN77ihQkAeuiDQDoTmDUezW148o9Df1GgaKwfSB19u0dPuAoGuloEIntyptgaNrTsvqYeV
SLPypk8OwVokOOjHWA5dZNT1tAbY784lIrxoGnLjKgNzvj9H7V/QLmolcbKfW6vfZkZ9m4K3sk7p
De6rV88TgijvKl4XHq0eiRWbO/NeHb3U8ieoO3ur5iRowpjY7LBJ0mbr6ZN1IgE4XrmdYT9kmfOB
0cF5EaPRrvA2lJDrU/JG7wCLjePSk4i3dBunTYuUSHPO5Fw/560zkt5sO3uiXSqe1uqjr3i+4naK
KFLuDm5JMASVEf4Ka4JPSS9v5FQEr4XRFI+DpZNziVAhauzswUq6v+qpZ7SzqvokPGc6s51PD3I0
gjWZUu+j08VbuoDSUzMWhB+ZUNBtmaijp3Nv5yrOx3VVOHEWiiV/0cW8XMr5zumnzPqd1qgtN8iS
BrR7jKZ9uWe3vvuDkDuydd11NsbOhlLbItSV5+3Q5BGA46Wo910sIA7hrprBzxKPqF1GTCd7SFT3
0UqCmaxbEW8DrSg0cPzFeTfp9XhELGDeGNScb8tv+8ukD9nAEGipq+RM5yRK7T9a3a5cqxr3idVQ
lRPH1WPl/qRyhyv4QfbGT6KCqJJ7U95S0a98d2f19ffMnX6gKTNd0RFb7cjUkZuA2FTGTgUDH0hH
eyxN4YQJdV6vls1Vq1G/98MTOQEktNoO80Jy0oaM+ux8ueUIhN754mlRt7zi147tiXCQ1tn6RVA+
l87MwZqjtZL68mz2NetCGU+vaWUE77Xq2VuUKT+osq73c2zln609+IxSscGxM7YTFj+vErt5MKJC
QLCMgyz/CGwbGaVwtt5xLBlLsWoHmtsQ5AuC6mOCkNOPysrRubpJfyTANqGby9d0Y9tjHaDZaLK1
28RQy143tsm7bSe0JVROOXwkk8TkmuqTuNVuLR4KfsZtKRgbqUifi9NsIUxYO7U0rg2j3z6zKppP
Zl9W98Tk1DhTW2K9uVleXabSJK0CgaaGyrK0U4ynKlZPw1SrJbL4KxG9SPeiE2H4qjWGva8MbblV
HcEDoeGVzR4iXATRlMr4OVUw8vBWwnuwl8L5jYd0ikpGYi4xnxJl1d07p0YKD46EDWRbYQ4zKWoy
9SMWUfPbKRFt6VOsbQpEFTvOpWbtSEyts7F4LAuClSkP2pDG2f6QJhpyVR1cv8CGr+gMY4UPvpNg
eagQQ71QLzQcqlp2R2qdgWxYrUKuucADJHMkBIbno5CRM1u1US7d1oz9LyRQ+3EI6LMlXJPTnnYA
GyDgkGKAXllE+Z5Jipr2WM8PU87ClGvHOrWeqWshStycMRVIjBX+YUi6+BHJarOzmb1WshbdCtE0
m/syYedt22j2l21rn5tKR1GP9tWMzUd+ir3p9O+2SwvLbK/zwU+jwZV7n/KDXNwfg3epxlXuGdsq
UPSguoQX+mjJLgmj6232vS5y8DY4UJphhqCj4FrHrpKvnKzkilFZbUYEyhD7NNLuPr1Cez828xKZ
ldpks/9s69U6k/G4UtNOlb8F0aWr0Vahm7k3Z+nEM5vheNfSgUbUgruO/trRd3qCJywa341RLkc3
dd0DvTDuvVNo4+vJj0rSX8uY55OdFTtndtQKjSVCPXMeYR7LV9CLImwAFkngxVoU+PPWmbJ6S/je
sdYpuapS5+hbzo/f3We6MUtx1PkBE7y+oh++D23uhMcipRsSBfnvbDJ8eyKrbtzAa/qgppWRy3nn
oWXUnAa8wwSxTG1zwxB1re4HnlPmCG2CfMYCbyBJc5nzEGh+WU1BbLS5Ad1bV1Rchj4yvKktyUu9
M1c0QQ1kos6Jc3PqMcqBUCqFFC/r/piTd11844yWK8pqVYRUSh2NLL8ibB+eWtbADQ/pl2hJYL0/
k8IwOv7K+SKSmf0EPxhKOp6MGurfgpJ4pBpwYysSiYoErZbrT+sS4ygI/JPtiLWf5txAznEKkk/P
38kMmkmOYekFz4t2x8f8o6HiMBioAKqYZr3muPhjHjmp/xI3zk1qRoJYjdKuXrvSVrgdxPSlp8U5
yfmpe5NuKwoJ7Hn6dJGiMTtsptLjgq8ueXzCrDqFXRYfVNnemFYvhQ1QLEqXtNHY/5CZo6Jlvp/r
yQ0DqAzviZu4pcz9PIs0FH4cZYqmDtNeIlqUt3VudWHRGgHR4oApopX2npv/NUdsE4M+RuPUnXBY
3qYlSkpzT9VxyJ5IuJYjQpa8YJXBcoTOtABz2xZPJO6w0TsA16DwbD2OoBYOSquLXZ/0BxdVL+Bh
TOwTbYSWRly/M5K+IXbKq0+uXu1m6wH0kdFfEXMluFFiRRGRqtF18tWAg9FSSORR53ZN2HcEi5aq
nnbt3IRzQ7T2OHnOCgDwQfnlpit63jfHW/VjMOJ7RnyfkyWX2DgA1W2x9C0MWpS4X0r5LHttzIUe
/PFEubXygtym4rdpY0B7e+nPem3qj203j5GXNhyvcixWU44gmnw76FXbzHb04OLKc4meYxf6Ks2B
V+cunRfa2a049EpC6/HVR22yjilH0Yf6kEpJcZz90bavhp+sxiC4Ik5aySzYeNJuViOFFEsZtYYM
Lfspzk5B5kdibLNQ2XHkNodAGZGSb43x62fGFwO6CjtDtmut8x+K2or3iTMd8SDw0lO4dpxGhJqx
/lD18pw7wK4c9N+1Pl3ZQvaVUm/d1J70+S0wu1stA+5LCuTXigzGXWcVb3mWb1NWFbfhl9KkHY70
9pANPZfupL1o5hnxFLzGtGr14ahXDh2fC60p5crU+8ipTnNR77XM3+HpSY4t/97kjjsK1zZi3Grt
yQalYgSyDz5y77h8AXUIi/hFKorwOE+85ckwB3D+fpMF2xFUtOkhoZE/tkAsk+6t4so/Q6iE6XDM
5RsHUcjEEYJAhHHaQmHcMubRyVZ4F+eVuVgPrvPiD93KMD+c+bvoXiBbWPVYBrkNOjrKxDIdW+TJ
XrPp/PdO11Z9Y6wM0A79Pir09aXXQNyGIixqTjS2ybdJ6yiuFeVx0QcvbAiyeO7s2YoG6PO1CVez
Kk3/eUwDe1NP5s32hvksu5YtxIwFKdS/9uQdqkKsbXO44mavNkHWFge7gWlgeom01DeOIlbPTdNd
JGLgljIwnueaX1YaVKyMfbdKPbGc7LiNFiuxonzwdqnOEmpibNdn/zFfbHftarNq+BnY7mY3OZrG
8Fk7VpaAlg3e2ar6Zx3l4M7vnfkEmGUjyir7Xy4gsA+POcZOhxOpSnqYF/dznL7Ga5z301YhhyWS
C9iDgxc+4z1OEiyI1dI9Kv3F06goQANeKlROXWq51IkH7h5eGgB3eLILsGGXpUZim/GmhRLMOHnv
e3s+eeRdMlnD1o3vTTOHGIy9TSfEyTQflpZ71twWWTEjPpmCDZGfam1M3nO6cNEE1lHP9WvTvCqa
B/Wuei40L+zGPkIy4Ye1bhxUbm9UBb9WL/8OmVLvccjUvaGq9OMNQHi+q8lJIQeucy+2Prn7om/O
me4A5TZRqqe3BhgXkCUZaQgMHiuChNhknIk/yyCmgbfrFj0NcQWiFKhkJViQQr2A5eg65qw5yMtz
Eh9z0xl2tBEkbCGx3AWDaB+NwHvPsyTbdx0JB0abBde7HPKQ0Wib8i3gHmq8cyCrfZWJa5pupIVa
mtDTb8EfC+k31beUJsvIMdWtbkmcJ6+5vE1xqm8bLz3afrG2Ul+PCFtaj0nNVtfUeSSEvR/tcj/K
Yd3Yabxq7O4VJPu572cUJipdXu9SjxBCoVxNAVGTkrA1/Cgo2ctXf+gvCVP083xXsg8oS0LWuduU
B1+VsreGOZ6U62fbxa7f5lK7gC28IJHYac60Mxr/ccH2EPX6AIQVjMD9zmFJ/UeLOW/oIG/LwQrT
nl7XSvYvlYQop857ZS29DRqMtakqpDobXW+uHZscHoIw/0qZqWkQ8dvdIorvdI4ZGR0ur7Fg0Br0
7Cv3v7xFPnpOVoBB8Ibp8zlL7Bef1VEDj9+SqwDsgTxqw3K/lyWBVNVk4tPm61m1jXyKaVDMICiW
8tDhbNoGXfpT+nB7KeCBwbWY6E+Ln+5rslpJvE/clT7zACJTD/2JBz4WkZ4UJ82zZk4dBamA7zg9
uGN+AHOLN0qM83aUsRsFJZ66xLa2gjrI1G35d2axcl06wjMhNez8i/6SVL5Bq6N7oR+WUcdtAqJK
itNIaBmGBgTxNEY4q8y/c3DykWuXInrsgKtgkO5W1uq3GcAsBheZelxYBib4hDJyhEnrZHbaS1Fa
1yxXPaJtHuO296t93zbVIZEWR1AzDQQgtsiHOsvbuUb/GadLg4XdMCPVxikehWozacYT7+NDm4Hd
AGyljFrYb+TSQ/ZSaRXGNDK8u2S38DLNitWtlUdV6vkft7WJKpBpe1gwiITTONhAerO5yQxCrJxC
d9YZOUab1k3VXk5Ot9dcfBxBXRX4SYkGzKzcCM08p/ZxCfrImkivR/YtETGBxg7E3qzbBDHflL1p
FQNeS/qNMSJCMC1FoVKrZVHvN+8JHNIDVvwm8kGnbv5k12twpHxFWJ8WKX/QztZiQ2CIEalVPuFS
DvKneWifkR9+lIOubex2CU7Mifi0e7jwrEXSE3Q124rungUbcea3LUXJWrs3LDrBxTKSCDg0zr4d
ALgR8QM5z/oD0r3gsjTlVbhmvc2CXvzpPRuhldnqJ7peg+9ZddobBZvTe6bXy9YWwwwQmkAHVPLT
0GqX3We5NG56nVPzpo3mHaXlA/hiEU+TtBRoKBRGbjH8TbRPI7n8UzRWlAZjvfbMVq7ApZmEsiJA
s8D8UDGcL6HIOUbs0kdGYCr3lmS2GVVe8+IGDDfUgyI3sONx3U3+skvqYH4mXD7b0f7evZhad64M
PfuEVcFuhh04NNrpXLl8h8LKt2OWNXsvQwiHfvk8EKq/i72McuKm2oBKrSHmrHXV19U+7Wei3i2V
7UWab0SM9RgY7Czisr0qNXzFTleu0UJwonWL2a0Uaffh0HRdFDTtIdBPc6J/9cAJqWZstC6Nequ+
g1W8Pam9TGY4DJYVwsk+dXo3bAXRJDs6Nq1/qu7/V3Ks/++EVndt8P/5DznTfxNa7X9+y6/6z9+E
Vvc/8U+hlWZY/wCyJ5zEu5vm4MnRwf1TaQXKjZ7KQOKEkhy8Q7/nw/9LauW6/yAQBik7KiDybMnq
/b9SK9f6h3nPVnTvwYL3rPH/ndLqbwpArJ6IvQjrwpl097LwP39X4RnLYCgynjm57vivCXN9rrAZ
HRoER3/MYm6PLk7uLctYq0BPJ4i21CKLZynH6pgKX228zFAXTx8J9ciASI89IP2jR5ngdyYsgmEq
jUTK//QF/0sv9p/1YeZdLvv/1GH3T405hDCpeygRQWv/1avqULQyeTVka2YU8pJZWjysdGaQPRBn
/KIGT70Uvk3Ul10kFyBp8UfLbO076cGyV8mQoy4lYDu5ViTiAsmXwS63Rx11oDCPueFpX6Ibq0+t
a50vagv/JxuN8Xc18P3j4wlF9khqI1LP/55jtwiFi43yZTJB/CPMfJ4hf83F0Tdy5zkYrOU2L3X+
FtcIxmLdza4KHf8QqqxoX92yvd/l0jkvhjvsiqlpt0k6aVc9qRL1P4g0+TL/61d9t274d9m1TdQL
is2/PyC62XWePuiQpxYU7xaTsgG0njRp9cdz27h58NpRyLM5dGZ9MTuDWFVzhI7bkyDYwqBmeTqs
aW9yg4eeoILRIr/GmpjtMWimn9QaVcYl9TSzeKm1oEPBgH/qZFKQ5a9kvDjZHiWLEDu8mrZ8nuLY
REtlUPIZVXPm+pj42KW1SCbwXgenaBZ/P+dJ067mZiRPDEdz7pyszgAUS7O5dt7K2OsmRMHEueUe
vdYv8+B3bWhNqXgyU6HfqlpHO0QUTbwWlETv1aIZ9pOOedrYGXbqz+vJTugma5JRvNhLHjzZy2xx
h+ft8pHVmvhNumZ8QlxDgZfh41kslpSGkFLuGLdiUt6RD4dLKgM9gspNH1OojG9hyMEMZ7TGb/de
1T2N9gmsv7Lsh57V/AscVd+Xsa//irQQFkhXUgG3ubLFBtqV7ZmGUvmeLY3atb2zxOtRpe5L0fvJ
KXOVbe56WNrHUs/824RF7ub0Aj61Htp3Vzr9kb3T3ZHMn/6MEGZq5VnF8r4AtV1mK0PsiDnhUw8m
uNEUTdiBHij9pHSK3sq0TJ9ghpvHZXEpV3VhEnfsif216fP4gEl7OWYUk1wd1Zl3hyKiAS9fMIAj
TZ8vpWaUm2E28jPW7OqsIza6VAzV6GZQ0jDIelX7AprlHL3EnMCQXHobvIFyg9Gtj42uBac8zmwn
gvjpDh4lSx+ibsybG8zDEKErd47Z4E3Ap7PZI9kh7hhlSQbZO1cDiq/e3rrj6B4a2jPRP5Jq80p7
kSApkHx3Uvh12Uxr4GKtPWtSCPcR94f7xhVt7RqkU8eBBQZxie5/KWJyrqMw/Adv5hHbTAuasGPc
g87dyrbLnmi299cNc+Y5V8HwpLyOWuF8XLQor7sUtLwe4aK1xNxNXstU0A2I13GXCIymS/0q3AxD
ajP55u8yUgYbpZkYtjpvF2KRou/oKFc+gRRJlckNOVHx1ySkeRC5Bv4sOqM8jo0XbymTlJuG6rv+
1Npxf6vteLLDvlUJpqG52GVujRotoHho1SivUtRgdX6w60zU/nt6cg0UHDVVcNJz2jeOtjnq21bs
MXjkNz3WjWM7LpTxYJdBRJ/NObW6CFbcKLbYl+C5K6oYnRJl7002tCxACQ4WEqIuhjhdnFa7xsGM
oqNPUK6JeySSGJzxSAeniaRxmZK1Fhv5Xw4KDAwNIqnOM5EjUd915uPYevNnmg3Nt+D3sM27tPqR
Wmeua6823uplmufQKgpYs2bCCoV5uv3pA6/4ltaUPBpgHfZm5is8VJNuXfTGy8gf0kkpYLGOr33u
i3Mnm/nazK6/kdKuT0na5p9IhTJ511CBa03eHSb0XTYy12i+wZ55JZxUzRjh1bS8x0Fg7WxZUnI1
1QSrEcoDPd9S1jkDZuEc86VjPTue07+QutHcZ2uSZcc6GY+tyht0zyp+FtIgDgnBsXaoU7cHKO66
x17E/gX6sv8iLNE/ldCDf2Cdmh1nXgyDtpSfmedqrCCjxmnnJtWnHBsg1gE9hLdVeR2MuxKHIcVY
6C3kjiWgWWt+l9LWRSf9OnUbrEZwUdmD26VxsCo9trU4oytul1uOeskCo9aJfR4rvmAxK9gTEUOu
G86Xa0j9RameWdyUunOSZLFu+57EMrtwsqNKzT4c476ZVxIqyly5RmsNkJQUNIX2WHZ73Z3kE78h
H/KRdAVI1AXx4WZexvhWLpA2Sq+rSNKo+9APqXiGeZpOo5lolH36miKfrfKPRDqCRItx+M7qGtPz
RDbIgQHfC80RJTFHvoE8t0+GfZKU2pVTqOuPCwR6Dmk1JR9Ja9qbLtc8tSpEZh80lTQbgmEsXsuk
ABixqcRddzQhXxoMlpsBAOY16JH7ml27QBvHKjnrbSLdqFb+eM1tGpG1NsvbrTkhI4060v+eJoce
7XBxG2c7WEkVIDp1zT3NV8k9e89oUAYI644V2NZ0Nbg+nyp+YvSTjt1BZWXVo7SaHrhhNL3ndhYe
16IY061hzfqFqIYYSa7kOmpadEOz7hTsYmlxWaRo3pw0QbXOrVe/ZAkOZzzvYtx5vdIeUax0+4Hf
sfawEA345tr9xDNhJHt/HFiwS3Z106BdNaOK0gcx0fzdhHFtLaVjkFNn1rd+NkkP0Ify0luqeyrH
wPolTHxY+055TxTTtfk30OI6D3P4046v3vE3ra2pHSqd9CFdSmNT+0lwMDxkQUc9pXgw7Dl8o3Lx
knNiNNpp0azu2BODe4PvYcogLThVUeciGSSMAL4q7sgnX3epnm9iL0AWk06T5q6LxskuudWX27KQ
w7nVcnutOW12kXj/j6Az1skqTOPsWNI0V0qb+mcrNdzlWLhlfF5kaRwKd9afh6SOAdSzNnn2rEXN
UINwGZ2HjEyR1x2i/lR/+kRbxKlxlJtFMq4Dcvj12tlU5dI+NMow9vXA1BTJIrbWHZKwan+PM8br
SJ9cfOimqq4306i6nVZpQRH2cSP0Fe8/x9BSB8Vzq2fexnMz+zj7k/naCshsCw58F9t9+6ZRRwjR
O4IALH6FCtrjbC8JMyyqZ93utD3O/zHZjMaSv/KPw7nhQqS5gBDQFYmjw5vlL0h2UAvjxdLBYnJr
4EKeyP3ittBEeZ6EZz+ZlZMdYMCbY7FU7L2EM4PWpCzYRxdJ5tpjStrPlWPjdLjD90GN4NxAxfCj
GAqei0ZvPmM9wVACCeTvNa9Q65SRWie80hYHboyJdMpAU0jB0+WAnaxp1xUqjttYTvFRk42zVtJw
NlnjJOBri7Xja6UHMei5DWTr2g8Nn27dxya6TATqbhwWXeKdMm7XB7LNta2WGdoeV0GwtWAyNyA9
44WPXj41gz1Nm8rXlr8CS+WbwDLkk+9oYqOhETu1BM6c6RkfPouks049EpyrzQ19ESPzcag13chf
UNXO1lTm+CdrjeYoAlR/wprVoXRkX6HPilHo4QE6Elw8gaIbjhGNdZFBIGeANPEyLFdsRMm3UZPX
hExXbOym0M5GQSdzBYPfcpD7ooNH8jInIjYie/d8TTyYGcK12ALLCNs4Q+ofG6RvOLHHDmW7HAWE
nHi7pujkcbH6gnVQ2rvaFs0eMq49zrNZ/GjuTOnUGIuD5t5TtLV6NJ+7uOv9lTGVlY6lz6gvuuDK
JEHD/XQqtXyACI7uMbctv9mZAtEwbQ/JXy0VQ1czhWrJ8qE831HRVzefkpPlp82LPfX6we70eTcu
LoCuzhm89RIknF6fdEe7r5a9M3Z6zdKBXqTIKGXlddfGsxRavG4nkXpHOJys5SWe5u3Q6NPN92vv
O+9yL9/kuiq/cRA212HWqAhjNPjsOF9+pnbytpYjmmMpNF2EiyDrsy9GNN99m6VfbEOZvSLkavwo
tLw9DYW0NiOZR/MKp6P80GPUBrquC29FyUaxnwidPOoaaGqZIg4t2wryDFnRcCntsli5lHWJVaHs
Kr0sVhk86Om9EWquUpozSZnn3TW9/jwkftNuZhqMX9PZhyNfEJv6+aTr667Wc+s0OC0SdSuYntzc
z99MBxXvnevSvzUUWXsnlb+VxU/fE51+I0UsuKiiyxPEd2Z2yDqb0maj6h6JA8hgo+XyVC6N9t3J
ahnXQdzQUOkO5WQd4kDpHxI9R70TArbjyZhzVA1oJD5d0kZO5kAZ7drWJqCAHDbj2W8G/WqPMWB7
W1XkE8Dx5T8a9pDmvIgq+BFKg9BBX+cd7dKzxAVRtTzljHIAj8Lxj7rK0u1gp9DfNWqlL4fI13iN
d3vcD7rs/4o7b/jKS9Udu2waP2peXgMVr+fqu3QG3u971ipW0OlJeDy6kLF+9Z12vHGmSNoHIzWq
ZxSa9V+0zffHSrXVDZVdhdVFk8ZjCm129BW/irVm002OccLv92qeK3vbDI7FaWC6T5M361lEWNj0
KXWxbPFnA9h6bpzsFaupuOQmA2qUxJ4uIp6BtD66jL1Z2PnmaK+mOmCh75CaAFLEzYHqoQU1f2uW
p7ltq2mXm9r4WdM9+1OxMxh3sZ//WfhTszWaQPx6JM28Z9osLoNpjQrVtCmumW+qTcCffiVBVltC
vXE7a1X1ennoyU5P+TbReRiFLx9Nt8q9LbhzvCMTuXToo/LqbyuFBLdbZHsWXqnHJvs37s5ry24c
27K/0h9QyEEHmtfjTVgprF44Qo7egADt1/c8Ut26qchbqs637n7JqiEp4hiSwMbea82VTV9de2of
8kk7jwa4gSIBwCIijXfe632YR/b3LHHTu5rDIHpNekVfiLfxzB7Sq/vmBInHXQPIaRuguN6WgQa9
7CZNs8frHnbQSRmWJZBSEIbCF1r82NnrXrYHWAOm2Vp6Cd965TUkPJD3gYBvIIQTN0CjcZjk3gdG
GxnSY6+9E6mG908N50hOaRTPK8eDcsYcoZqrVdbI5RK+JW7x+HbhutC1/BjWkTtsVOpjWcIKyzmo
YsjBGXtwaMq4HsL32i/bj91Q5u7OVypn1w2muNw1NJKS9cL/qK1vXFHu3HRKr5uCXXUFnRX3rjN2
M4pdkfcnNi39xFYeXXthim6TRpHAJV2oc+8o+015SrxNjjs/IX0KHvysTW6iBdDvYPL2dkS8dRLx
zNQlqjvkfrqs9hXZGRziohkxA8J7l5kN4dQoEMpz4w/iGv3udGejWMm2auwRoNPskxdykvTP1jyE
L2mZc7xzhBNdT4tcnhSH+wNhqt1d32XBlyGdu0csFohsoyhZQAKQuIL9K0ziwxDlz2Eni+fUn5fz
mBTDQRttn7Sb+S9gth3yQi4pNK7TFC/QwNpDS26q3lhd1dyT0y6O7eCZo6zK0GMopukc1UTnXdyc
Or4h0wOAUenZl03Cw7VCZy3YNXT8svvJ80JcyjKiS2FU9eLj7kQS5y7TIYy95d5HnXtNWTh8xgIH
UCrHa36fsHuy1Uz10Z0DnlUOAC+yXqrnMmosXAuR2BF00u3qYqo/9iPZaJsyXTiupEmndimNALmZ
RTGdGSo25JLPI3UYY1X3tvDdZIerp70amV5k21koi+hkBG/eKc6pL5hOzgFGuCQy1a5J7JwEeLg6
gmmhMp8D04/XmTNkt7bQHNwYkopiZUtVuZtMGCVu0p7R3CZp7AKby9AUyNbL4s7pwunYjyOFlU0q
s3srnJr7NdRjdAZT2M4f2rgUOUp/bp9viYqW7IMZfPQVeBvx7WxLwGrz0emqxTlXso2KO/DT7nxL
plCMyWoEthQfELomDU6ShPkWWhlSftALXhRQStSkpwmwxi//QE/egIb12u2iEJXuo6ltn8kxlvXm
H6VPil7aOz2cFH+6Zm4T3BVCeMF6zKT88I8K+XdcMTzdaluK7VBGyV2nc/ZLzisffa/XH7VrO1DM
Rfezp/y3JhP/nxrFL9ECv5lfmLfyV5v45d//nF7Y4R/01wEXWb7rAbC4jAd+Di9+zifAExAgaJE+
culx/5dNPPiDvFsHLsAFN8+M4r9t4q78A+84iCIfMCPMcLrJ/zVX+T+wif/aRg8gY2Kqg8tKZ9qS
F1TLr63pRpJYyRaG8Ssz4zkPrDcfRdG6NI57WByE/qm00/9A26Ll/WtHPLA4kwYAxjxMTA5Dyfd8
KmJjio4eiYUwzaB0b8cwr4+VCFtSTElX7zdIdnL/qonnlvgV2kYI/MbYxkXssXadGT7I7oQivex2
7tCF7pbKxZ7WA6F3yxHFWLdt+W6/2gnqfuzrWAfWAJ2iZpej2Ldew7Kx6D5GHW4Xi2S1ZiM5xzDA
VMOEi5BD47ll9kgIEh6i5yTp568CmifZV5raJCmsSK1oUA4vQ5Gnw270MohtTkRezV0OXJbCMS/i
zUC94p8w7vOoM1qM3WO5RN6LFP2S7EXoQ2uHtjH2zKShBnNO5Qw0res8s52VAtOTr11JygyCpLkY
cVDgdpuxF7CPnFMarl25MQGDjJXTdd5IWVZN1QcdZUAHm2SI9ogt+/s8te1bJ0lCaFYsT69VZd0K
NaV6I5ZkvMZjX+/Szh/8le+OwUtVV9pbyUZ7zR2EuqbCH99MghUDVzeZaG5fXlnUveAeOWAwDk/t
4nW0a/95Yuna0snxvbVsq/Y1bMPu1qrD8XOvvUyvpCyQHgJN4YMyukEhRJAk8RxWo+mQenQ4nFXp
ksh7mSrZ4dqIyrEP2KL58w5EHstu1cpVpiz8zcucIKCJHffjEBeB3Ll16SJXRNq9TUjMwfQ6li7p
TkWk+rtsnofhI/lmvGbsV5wrZIOCDZpMvUaZgD4/oYN1yjPT3BRaC9RnTZU9BF5jE4+e6LHezjrO
v1ho5gB0Zkpm20KUjr+fXMOUhMhXUiEAh9ZFt18GhzzM9RIuLh6RHE/g19DtJts9AWLIL4TfhNgD
jPf9BQsPAbNa9yrL9V1lNe0r3F/+byE8rv3gYUbcmax0UPAMQdZQhio5EzvZxTFOYRFEcXdXaNst
7pTLjoaBs5oozJCYpzmtQSpNItnhvJMjRU+8XTVzU/fjZnTQL9xZqq/zx6p10vJKcttzF/rF5V9D
H9b4KFb//MNwsbPhMEUOLfDUivjNkMKCoNh0RXgpgksONAsGpjHGerLJoprenyziwP+EnD2ZN3NS
+XrXBn4qnuky8K3RVuNudpmzvA7Z4LtbocaK5sbY86lrV/OXSYv+p25rZM79oJV+nSWqCnjYWbPh
SWkksoqA5lmPA6XGaujx84JxlLVvgskuHocSGMHGaqc5X3t9U+ZPAbqR4m5kS60eDH5qve2qjHXD
6JAbklkAWU+5n+uHjKIxO6o5R82nGC0GX4hlzgNEV0Ad97Fu/K9Gi+x7iWT2A9K5Vr6mdbhgmW9s
s6PTdILb0+1EsoRPLu3JaDdK7T0kKgtumt62rtVcHhg80a+i181CuU5VlyNvAojK2HSf6eCIctRb
1UkMSYbx5G5JJOhdykGZcK0MmgNXUSWboQ/uIvzCd0qiS+yrMCOgesmms1vYMQnLACe2hUMm6T1q
kAdSFL8TtjGaVZNNcm8BpD7iwa2jVQ2nczVn7g2MSvogKvLGj7XNSlhmTvOVdice68ny78umYlRK
SRck8pkOD1K5GlwC/q2nNmy+VVzo60CBqU09+yCmUe9n1cbHoO4/16a6hVaCi9uM6caKxUeRR4xb
dDBvCA8t7qJZ0YcM1ambEY6I6XHMzL41VrrTKVbeEBru9aBjw/3AYKDj6DlnQHo1vVa/b24YZLOy
gkDBwtkn2U1EKFWI7gPW1rIuE8dsA5TPiPOy9gV8F2qZ4qn25vOFiL8mivjUL+Het1J1MkzHOr/w
jnOkdmUXXy0oD1aex2bgop9NEBHvEnhMey8uuUNcc6bjyQLW53hzghGVD49r4lUnSri7OF+wOjqu
fF6C+cEtEbH2VqK+M5g6yGBG14NKM46HT+0iyDyvJcJT5UFO9dEZ2sUYriP8CyvmO/seF98ShRu3
4ezruF9hJB4Z/B1I+0berav5NS4g0BDmwGVJR1JLoE3sWltcOXny4EYIXmSFRThCubdM3QV1EFaK
EA/apAWOMsar1uCG98rCsoUMSV17iX9Kijq66WN5b7XDuE6R9hF20z8PQ3DP2AwMlM6uTCQPQ1hr
3JHJjZPFLNVTVCFNy/dJO+dbmr7zkVP8C0snZlxZ7DpTq+leajYlUdTZUbTR53zQ07jymHUjLB18
i0M2a+GK52i8j8IJZyLrzFaO5T3UfKrwhFofxRmOeMAGc/02moVlSLRBJTbtBG0gW2RcrnI1qG2L
fGw/2LU8IJLNH3GXw07ppyTkS+7GLFshq32JcKzyFCy6X+HLypB00oAhFopDem0C+w11ZfIpEm3r
r/2gA6pgz+0Vq8R822mwuSB1QpqDtX3CjVO/pbHu7F2V4vfoK7Tk27nl25qYUCQBGsfEJ+MEQZnb
5tteIQfWLYitVcoABe3l4jEDwUwNu0Zl12lSlKyDyZJsSJnWr1Nq7AMM2eBTCzJg2zRldl9QKbIl
FMOw86fZv+3t6M2SqtyGibiYHrKmLPYYoxv/sywiY18hDYPjEoKoI8GewgBhVji0+9YfkEgYzu3J
ItJbZSfT9wjo3SbC3opgcRbZswzbZV04ce6v6ewT5NbbUkMUwGKRbb3Y9Qe6hzGOYccqZy445duz
lZfmpoIODSYLx0i4q63Cuk8qM40bYdV8aBoLKPFzLZhdpz7lVdsF+36oXVS6jL4rYet97IxYd62h
OCzWaJ0g0gdrxNruttPGEACPbveCrkbZPeU/2DulYpn1FdVEJO+DVmqGJyRRbHwtCnWNUoPA+XQI
1KopsOPKrlAflZqXg8OfYuqLG/toZQQxtLYu2OGRMX+BHz7vXZ3bL6q1XaI1F1AL69rDk7WiFZke
ErRuL7oHWo4X2GBnGdBkrCqVWU/BGO1VBMQ3Q7PKJIE+o0W7HZkw+HHsCWjYIGeTCEC46ilxquZj
OBE9y8az0XqwSygC+lD0bX2TERK3NrW/1yyBe5k4SAI6l55/p+NLuAseJqYiqLDVNO5B6bn3eJIu
TvW+ORjl5JjUmpLpTSBZ+ZAhEzKlz9g8O1RKbkRhUw4oOXEzuCA97gfq6vv6oqB3lra9MuQXTNZU
HoHIsN4qxqg9MJuu2eYk42Ak4Uh+nRe9dfJ1v9ykDp4rsqxyMDRJXDFQDrWutrke6mOIbPBmQa6N
yjneo3hC8wgyXPNo0zcPPhjw3TTy/DzeM48EvcMs/vNc6vTF6sBlpjJqy2Ngu1F8CHB1bqYWMW0k
qnK9dH5z1kFl4Rwa029snxoEiyG0JRhxO84pB4iQwOO1O46AhDBK3bP09LQR00wiMW+xXYdp1x8W
mgH7QSyIaVqddYj+gpwpRzad4ot9PWeM+mhcVwzrIhfzIddWfsb6aHaVM7qvEYea5pvXxL61dowf
9efBX8xtoaPxqUXe5O3ayvc7TOqiJaItiM3HcFDhtdsFTClgyX7g9EiDcWFkSmtv4EAWTkmz0mXP
Mj3jzqiB/OnpYbTsAbIFLrbvfmVxS5Pc4HxKAhheuvNBiVgzwBjldVDwelHa2XoYrWjf1rTaV/4U
YvRR9FkVE7bP7ei0TGSKdEDU7DvTrT/Srj0VSZh1B9/IckSpkzTBWS/yvjQL820suE2379APnFLb
rR4Y+aDGBUV+6gt3OtVMgDHFhDmdyvxLq4xN597Yw5VsIiHA7abqnvT48ZTLGudU55ZbJ6MhSQc8
gWKIo3O3eDou1u7Aot7QTW7Ai9Mvx5eHnWc7UNkktymXn/Dv1sccnHMkR/ieFvhmVJXtnT4gUIU7
80DGz5semvlDRvoFcOQxJ0qbssusPdOW12NciyPy0+Sqv+hC+iGj6ZtmZ1Z1+4ydRd4wwLBh5/je
PgoV9BhA6tceqzj6nDrYOmHGbMhJskc5ggIL1IKpE5vcNdQTvdFMIb/gTGRQ7Fv6CnvbcC8Y6+3h
rD3mbqmOFhlXV1JW9WM3Kb0DeAVvxkr0XmCKZ4RBsuGONajdFAgKsetZfguPyxmvC5qza0LqydzE
WkBRTxN6hYyPxUlNH5Zh8veytigxkIen3SYtY4LUJYfHLTSZAfupzWAtY7PfT44ajlaNP/zKSjGI
Xjobp7AGJY1j2BcHVY3Nzu1qKFmkQba8aEYx2EbYtdZu38gnX4eEZ9ecsYkfNJteGodNHHIHJ0is
H3HJBy6MndzFk+/voE8416Wqg6cknpfveSTQ2BrLWm4rq7vlsKijteLdbuEcwAwaygtcQGHPnYzo
o3OcUxZiC2usM1MprJZ56HG12mzdIaT+YLoccQsRYtG+HEVx5wfNEK2EByn1grhiASOJKHFpHtvp
qS9H9N0Yk5atoxDejHGZfVUNsIeq95Cup5nX4RIRqdnVCpTMupGwszgyyeY8BpD/8fuY5kqYOjjO
uopXygdr1jY88oxdvc/+3MuP8zgvp1IzUccCpuPVkPXefEGtOKDpOUygwe/wU2/zBk4Q/evk2aWn
/SrLBA8BHsYPtkt7XMKyP2J5yE4A711uSPrXD/2o7Wjt15OHMb1oou+SpegB2ey3iunlrh4S6t3U
0YO75spDZcNJ6DzPSYjwxslb90tnmWDjGjY4yoCSsyayDc6ipmjP6eIUR91lw050KYScogwTpAmQ
7kWWw2dJtGlwNGGEYMJKD9xgkGLk4W6E7PUzm1t11CO4Imy55tAhBZtXeUQNeES/kz1U/lzc4HlU
q6E1C995eA64GDR8uwI7C3CGbYwEAZIdKzvbg1XkX3FA6B15O5n7Ze7d4q2sBLOmZA4+A5icTq1s
231e10iruihjUhJ1CP41zfuZHTgZ700XB8BQ0qCi8TvY8uMSMExGlWbqZzNwqYFJFe7VWFgiW3Fe
zjjmUUKdi1lZJbY8g/ywx3K0d1SqMmCKRXafOxx6GD07/qfSTsp+TVemYmqxtFgnVoi5ykPgFIu9
KzEvfsZgSdZDIcclWIcotNxjqtP6raxn9WaJannE5X9xwTIwIB4K08TE7ClFSTd6NclNQ1FU3rko
5nGHFjZlctBS8rBzWsuho878TkmG6bEJcPmhGRXZhT2V9BtX8mBNbmW/0n+ykpWRI3ajzI2fVcWg
RPcYpcGnNl+RAcNdYyiiJPfTrN8KYmlOI67mi6n+0sGSiJg7VqG2/sJuMKTHUYjgHvfV0G5YI7vH
rCCsYOUwhE3XiqbKAdnm0q1N1g4nES4KRYI1PmRGBNuskpQYxPymz30blqe8tCsb1ppM3nCL0jqQ
KNc4GcWDoJswjdDzj70b1s+Dj1Rily42/TNhAs7+xYzciJEs1nnUCm6ZbiZSpxCEsJTTiEg9+lSm
srNPk4dGElhAQ68hjWq6TWGVOng8Omm3LHpForCUS/GZn6bUlwMFBkC09tWkIj7Xuo1HDgyA0wsm
Oky1V61kY9oQTGsNu7INMIPGzAG3nq7wEdl6WbMf8c94El1u3mjANwu+AaTmzz/Pf3SW5KU74mSV
ewzD5JQkdYLdLfed8ojRwarKVTEyEaJlE1e91RKTCJfxUGpnKuDTJGjHbqsk58tw7Hyx0MUtJGOc
y2gY8fwzaaGxhI9KkIhbNYSRNVOV6Dt/iWjAzMwaXmtP8l21ALWnNc5Y/mvnlUMgCI3s5tF1au1c
XLFu+djZM5e/MwQoHAzOfaBPeTnzBskwcYtrTeqC+lzVAU2WKqaH+s9mDR0qviT02jR7+qrLyqs0
F0gsaoUDahtVKEIO1ijgcfqyz6f7KVbtq5Auv8CROV/fz+6N21Iln4VIpd6N2uIa+G3Ch/OxztM2
bUZVoP5JbH8/M+akqTV2EV9Uj9+ZFBMNLWRtuE70Vtu2bm6FbXH9aaXZ1RlKaKVfy4DmNnE18dI8
Wg5j+3sWySTfa/DYxbXwOm7KlOM5Eo958nKmvWHeFzc2S091hXe3f6bc19Cq/SnuHm1t4X8amwAI
Evqg2GA68wK17sKW30ZsC2+0GxtZ3sAL5V1BmO19ZDuRUOu6gsXERq7rm5wEINKleA/TmRBagBC5
79KYC3039tajaOt+m/kNH3Fi3gef0OnHibKoS/ZZj2sb4EV1hfzErLpu8p4y9LCcTcP8UElSZupg
qR4w44z+6h8WdlUaap4kxSWWAdNO6Olscblub70RSskRdYx8/dPo5H9wJrxPISJ7AFuCF/KgO0QF
eO/U8vkIwQ0R80XN6apbBNWZDY9m8KcVDOYu27l2Dx7v96/5F0g8Ny4puI4vSXZk7uJfKM9f3j5k
dXJh6/6DEhpILyUTFkXRvtKfG6w1UlznW8ehbuMgMDh5s1bY6QdRJ5x2ajJgZlorKzMC6yxHwpzW
0cA8PnfqHm+UVaExUfKTwh40Yv2/ILTU0rLFz9iGao4rJnz0UNl8DJSd7iJb2ScosjaWKh/i4H/w
IFze/n+bPbDN8GSGru+FJI84BHW8+04X4bQ228e84uSbcW833TFJC2Q+rpzuwO2M125AwATcC/Xw
+2/2L1czsl3XcoEgX6I7GDb9+sUqHjVALvOyGnKHchIIxpG+cPotlS3HBvKsYEP9/hX/EjHBs0eM
FzaMy8jNxjH060t2dab7AUgVi0QZ3ywXVT/svwiKyCLblYqj8ApzaHAr5NCe6rAj5aubdAKHJCTn
V5hmtFdp6jp/F0rOJQAGzcVg5MdILXj3VdQEJhWKDX1Vxs4E0aya7qDDUiR2YHj/U+zB5Yr+esVD
28MO5biwqXma3l3xaI79Bsl6vxqiiiMVbE8XT+GUeMfff9vvJnkM7wImaYFNF9QCmPs+mWUeljzn
mWp4ODX9dIsOUbntmhQgOg0M9obfv9z7G5mXc7iPHJcZKJ3+6DLP/NNzWs92BjSERaz9sfFkU8Z0
YZ5p/ewRzLPolwioaD2xMdA6RuH8n2Lx7B8A/j9/szb3FJYEh7AnmCs///5PbyEbnWwCicg8ZTGq
h0lZLgIqrGd8ZowiuaXm8Ab4C0nLPABi5WuMVYPsq0T1tPGCzqIlCBcvWhnGhjca1nQMSRtAztY4
BRkDhI1l+To2Lqw1b4oHWmuG9WOtkjHjZLE4y2EiLJtkLZHi+I1ZosENWY1j4adpRbqRvWHt/zl4
kYNho2VScKlBPZchkmMuUtKa6pYEOjHpT2Eye9m5ppB1bhg1+O1GlP48H7rSWOauHCcuYqQnu3nk
RMGGymyG+R/0SzZdM1j84rC2+OY1EmP8vFZ22XrHmP82IIWLbdHE8qxAn9+DtuJP4bFJiW3SDfqV
x4pn70dLXnZiwq7Z3oeKNw9MPdsbYjX4VaGbvCUt/Jddltvhqeo07V/PAF7O4Ul9t1yYimu+44wa
AOeDOvXGj+PnOsLXuQKXkj4tnVnuAzEbNlOHBHbcEzFzJ4d+e3mVdS0behkMFCEmFNNySOU8999k
SSTqAU1pLz5OuRub49wMbPeoqMgy4HHKbUIVwgwFCvKd8srN6B9tnUUh4/AiSioAZRh7NoUb8kXR
ncn2Ysr5LmPGNcsh1okwR1NNbNAVTH4mdj/qEamKKDshdRTTLnMNDVR82pN1MPZoVecpGCt/hVmC
pnUfzTC+hh+/oce/o3dE8mlc+3pUFwR0lkUHpnc/voSADx0w6O64aRre7EKND8OkGlJ9Z6aofSX2
xjCdaaeY/jKkzgz82rPjdtw1ucU0YxajuonR/yGrbYuYub0I3+JiuiawlFmCD/zixvY9jo0lWE1x
+lmlTSPyGi7s4K2EGqqNRz/zu42i7Z6gEpgR0NDxHcVVjV2eYxPUxd+vFu/UDdjuWCoooSKWXUI8
fuQ9/elRjRBqta5NomqmM2r6hKnhPZ+RdQollbDWtkpv8rDnEvz+dd8vvhiuPbZZvKCuQznxvppw
Rs6HcTgy0S4j1vdE0FAGETNPd79/nfebqx0Rq0u9JFEG+EH43sPJwCmNANDSFvBC9Ok2ZT4P72Wu
WwLuHsiG+E/Zo+hOftlWUCvQOLN5YUJKgNu+W3/p33qo55pu5bkieEoju/qWW26nDmkeyWrl1ABR
V5AHQPPFi928GB7D77//0H/ZcSLENL4XWTipEY8Qk/DLFoBxIJ+qgpHrQjzh7QR+sEWa7X6L0EO5
29+/1l9uIF5L8h2H0kaCYb8PQU3xInidh4F9uhAjJChAhHMp0airaGhagDLh9PWnpuHvv65/MSh7
5KuFzo8S5083LiFJDjw0nyHYGE53zczhiLZdcG87NmISV85fgeZwZ/3+VXkg311ex8IXbQfEU7iU
jISG/PrdshfVvo5tZO2WActraX2aPasjfmsu63breIy/0dNN3yUs9q9SmAG0Tx7qN0AumcHrNKuv
TpMTMI9IRJ4Lxnnzpo2j8j6oBvexrYPqKppoNcKKGvKniCHwW5U5wIHwXoSA52m1sQMOM11FfP0j
CP5heCuz8KKVwV12wh0uGzSg0fzmIlqH7JwLlV+xaJK1oPzm82hiofaL7UxHRBF1eDfZAbvIjJ0k
e2misDJmnXoKIgxEW2i1++DHsbdnvxYkYcccxK2hCgiYoEHVf4scw+qgoZ9fpMSLFzDbqgdxQOnC
Ygq5Gj8WDIasYUR8OdZH4C/YXX/0fIRLuQ+7gCHwnTfM/IakbDM0/RjNPhRBYjNNXUZjVafejyGc
69C0yHb6quIo6miY+l5NPjv7GZg9XBCAbLhLUYks0K2BUw3DtRo6YLrZ4rG+REM/33GiquG+Xvoz
6CyB3zJA/Zqb+tL4yiLrVsvK8EHQx9AARhq/Ie5i2kuEoWrt1ghqsFCS1+ASUuoXgHvXDnY+vdYB
69CVliCjoOh6ZtN2GDgOTVvPtBuFjJ9h7dfBDkdodJhA/77oNhufZMiGvwmFDwmOdAF5rjvYW+s5
zcNsW0eh3sPU4NY2yOAOTI1DOHZNzM40YwTDGjCNQ3eG4YsqrB3l+edSjc2CT2cxLyyufvZqci+r
9WubjpdLFYVs1W2SUSb9/PeMZcLkTDBREF5lAAO9q4BO4sskG3cThCRnHeCSR6QKllq84lf3Hzz0
LTR1PCtePqFHKc61LYBNDa1QtLCpPvcSxO1unKPR7Mpoiqu1tfR9fE14NyLmrjJabVFfVNV1NkIM
W5eTT3aIRFkjkNVKbuafupOlm3nLdW2Sdu9XIe3jcmZHoxfdwufteEYI6v5xcfMOpOK69bsmOjfz
NO1//+T/9bmXVLVkV6MAJNPr/SmtRggXmQkZdhLR/FjRRyzEPab6pf7844X+lkT0ocEFUL2PB/ol
VujfqkgvL/Sv9KH/S0KELurGf68NPb3V/+v6bf72a/DQ5Wf+SbcI/gBeIZ2I04zLuTC8iCH/SbeI
/rCALsMNsIFbeDxibMf/VIgG9h+2b/GDEepSK6DD/y+6RWD9cTldurAoKHv+ljrU/WU/kIwWXfgY
ts2WYJEwZ73bDzIvabUSYtmwF8GGAWuXHPPBxsPpB8WBERIybAJzm2Hbia6/UYnss7NF/DBPS5In
5UGIjG57gleKJg7GXBACZkSHIoCfktocRNnzIIWPPDMLRjrmKba71MQTO25uwZSebFybq9xJ+ks8
xID+p1lQjTqte+czmv9un+nZMBwosQe0HEJ72PD7hcKQaTwuhbd8MbTWrTjvP4IxQzDJ+ZT5hMZL
68kEm20WVWcajUu3cVMxc2RUMNahFY40LDudnkZf5l+w1EGr9nW1zp0pAezhTUAL/bZ/YjNl1pEm
Su014UM7ekt2uZ9S7yPlWmyt8yXpHxK/QlQk4/oTbA3AXJPfVMjghP3moCKbiWcICZxW2nmb2tx8
qlFiHBpYDStpqurw9x/Af/t0/fnh+n8vzOsiXv73zyFre9q/1dnbL5SZy8/8fA4d/w+wppwVAtpU
JLpdntCfj6Fj/RFJuoMgXmxag4Sj/+splD5kGh5P2sAeHEl+6l9PoXSJB6Moj6SkDXP5dX9Dpv2O
1oJOO6LbwNJv+z5dLVbqXwszL5Yl+n3ZboIgbiOYHLbXrKwa4jqbm4FOAPX8uWzT4aGbpk+0M2O2
JCq1HYLo0t4SpASutuB+OiOsrvAVaPBLK7fBTbfFuWHqbZ+pIbqrE/Au52myxbzptD89/ekr/x96
u+6PivlP3RNaj3wEFjzfDXxH0jX69YOENImCRXTDxkdzFh2WRKX9PlwAKJ0U00GCn4oy+0rMZnRG
vKG+Ze2lKkjUSIMug0aP1Z9BlceYZVE0wWn0PBoGCHd+7FUuzqG+PMM5cPONIX7vg5UY1C02S2tG
xAx2vwsZz0F2FoZlchABnviDdgziQxRzgoVmTBKKRdWUL3GPxIgTMpNRLCDEYLhdPjoILsfqCQL2
FNAUsUo0KAujglXSmPJLG6bVsB2TYPpRXcUgHa3GZ1iRmQFBxoQFegVCMJdbzOvMSLJ5KFKaMFhf
VwOtzGDtFYJygVq1vUtBmpTrqC3o1mB+DgFQEhquVgUX+WoKTHjvE2dKfKKurH5baOeCBybxAMp6
5dv64EeJQOoRjt0VQoE5PEmkFZjctLM4dLnL9muYBeqklojCCqgE8hXSno6lHLpXbJ1kLmU5UZOs
4Ep1SGHsGrGVGy0H1fXJq6RwvSP0A8ZAOTnZsKnCcLgJl6C3L1xTRJ6OWDCF22XAfLGtLiu6AFQB
MxP4xG2VoTWkNVkvX2PgFwYWy+h+p1kcaT5EOT5A4B/EGkG48y1hEp8SDdahg5hFfoOLMHduG/zw
V2r0L+KdsuEJGHnHcMc7zM1BbqG4t8bloYB+OX4IEIYv9ACqmbg6JfWtVeFPRLO8QNJo3MFxNy7g
3KtQo99dpzGe201IHZ7s7M6TTzXe9S+kas4o/9Ihmi7RJwvsfo/sow2/w/kUVPUECLdL52R7MZPd
LkgwzUbgJ0Xnkg/UnEIQvLyfypyKFsHv8n1sOQetopg2LrFGES5jbkGrpH+CFhVkw5i+jW2VBluo
V9Hr7Bufv0POeqHu0lLb4tUntGnMJT5xM+xJ/PUxERezAxxmAme2cuOSA+Ri0STcMbcBCchWXB65
8QCcjcSPoCi5DHrLTIALBwExPoee12EGr8L+LlK2btZiMOY5pu2G5mBaxgfX0flLXjaBD5JuGj95
Cqc4PDSBjKKtu95Zy5oYsuMsJpTk0OTb70L19pcexQRqtLSeD1VL2soeeXT5vZazua6ConnwHeRT
NBAHnoMIQWvJ03u24m78DKTHP8nKy5c9ek2CocLw1QRhqJkjz4AYjOIqEy0HVr9pzZcSz3t0jLBe
LjzYBNugw8199HMWEQLbAIrJ57mngtkLrcKXqO8HcmvSCflK1LbQgKJoIGFW4whAGl7Qe83jFP+x
LQFPrMl4YY5ZDLY7H+eOztJKaTWxOtki+K770s6PA9/3Jkz9JkNlFRib8WOPtsoC8DKjK/Waep1a
TnwhBCuNkSECXr7tvFJ/dmShn2WdoHh0iW09JYwtij1SLgFgxP3f7J3JkqRMmmVfqEkBBVVgaxg2
+zzHBvEpmAdlhqfvY1WVLZnd0ova9aJ3v/wRHuGBG6rfcO+5Tl9vxyKOu+C6kXzujZy3eFEThB6C
ogzU4C6yElSULhjbSNS42+cCXbtw4ofaRr4YEsQKLZSlPnTPRvZLEY6MNtBgGHxowBi0/VvOmeoj
7UyRICcRVPqAbB1Q1D2ZhwBU3bIM0b35J+ZK2EATFeVv6TJRNan5CqWaZ10iJcTB+Zj4DP0CZLTE
blidV1WsjplWbhLZR9nG0QQQ4aSIEDzWtg20CSdbB2hbWal1H0eWE+8SGDzVBpwWPgmVN9m6rYYR
x+J1OZvufHQtt6h7kFEaMHh4QohvWOsQ0EJUS1tMn+ikkmfPZtUZVEWufsTgO3OIeGgcL4qTvPxR
aQI4k5dbQRqPemD4Fgj+TdEKfz1RtyK6xYNEdG4jquUcT4LQKPBA82fu5dZNOvfNEHAiO98S/RLy
Te9K0YRrTpALSwmT+WwvnnxEZudJF8tLstjESGEwqR4IWvXu3IQxKMnb3d/Wq8XXNFZzu8tzW9ob
3l6YEhHUsIJ+Nhc+b5jN699HqNNDTERwzFAKx3foLbkj6klW8Hf5dCGLimLr4gED+kTKnLthNfgE
enk28n74pA075LR3+5fUcTN/M6PY4MM+unI5RFT5EDCmdNA7bxn7Pxq+xwAWNKuhnSd5OpO4JPPv
REo5byuAcNlGI1nNiEMsnOc0WvjdRdmP3qkfFjsOHN6Pe2UDAtrI2EDrpKcFziPBnIBbKWXGBF37
XG1dHJd9gIinY0coHWAqgib3fmr7/nkuzYRcjn6K7uGTWugu7aQQjG2r1gv/f13cL9eQW5Zz/1Kk
/R/sxaff9uvfi+L/+IL/Kortf1BuCqpY0uJ9X1zjav+zKMbWyM0ELYjxsw/djsL3n95F0m/962jY
5BdMelrK5ev2/BpxK/4hbEStPms8mMXYGP47RbGF6f/f+lPckawe/2O3zPyJibDFv/Rf14Epc30E
4FBHeaXHU5rkV8NrLU+GS/AUOXHDm2gntmMZVRiSsD+2zyYOVFJ7R7xBRFxs6nwhLVkD1MneEYUP
GqpsXXdyWJ1Ln2Xw9xOmQe9WVnf7poChc6ZTqO4ZCxaXqe7Sv1PsmA9Gkcqjv/bGrcSF8Wiwgbm1
smza5Ok03CPz7QmfHZrXbuWkpjjKwkkOcgsa1QiZkWJG8oXxkvX4MfC8xMee5WYDqrDFeG/O+gG9
p/OEdHfd20aefdUuml03SaejbcMIm5uyf4CNC929V/Iw94m4rIm1hnW3ljsJj+TCTuhGSPMeP2TI
3fZYWFEa0CY/RabtBfQxNrKEmQUxi65P38NDYtZWOEdDRBghKIW1ET+YJvje4zRMUbUh/T61pasZ
Hfa7jFBYeFjJSdjFnYpfpqV+NGTR4nOS0/2wROWOCA3gS2YMYb5qx+VCuHjMdz/0v97UOPu0KMqD
tV5vfixpG5O77MvKEvPJGUirMRbnuV6r6SOP0DCXsWPsJ4vaJ7GBQTiSaW9bPURlLcBgeM3LhEwl
dIEPHNzaGJ/Jk8BqgTAIcpZZTKeEqjHoqTZeext+FZjXYiZAVft3/pB8DxqQQ8bsFXIyOZcRTQXa
52xTuX30PaCI3pfa7h9su8E4VcTGHrIgiXmNc4c4zdmKur93u/7dGEFmJdoOpkXIwJwBv5XxdnY0
NvuEQckwv8aN8hldENWWD1+unT7KHJr1nOc3ZiSQnpE0hERtTXa2kyHpleu5H+ezNuheSonvrv1K
CEvmEI3zsCrHl1GgVycVZUguzCkN0hF0wzfRWS0ClkrVWzf3jp52h1cSnPOzlXjTOfJ4OgTmrJsO
Z2SQLsS3mWODOT5rGbhX4H9+hPZKLrMVBJggxI2eIWIxHjCQ7kKNMnHfkmHl9SuPN4FJXg9JOFOi
3rQ+bg+4Q2Qudh5Ei2vTFhvetzUZzq7WTsSwNnHRnVvWcI8m7erC2SvYEcFCqlaKkmAjF9SzGTei
1Rqh6SCoS1bkjQSiVStYal3PBxSOGjS2/9u21tGYvSFws/5syQyaJFzyTdyDLsTN0YQt/CEWuDFY
x+w8Yu7ZroPkhWN/HE5Ofrab1DqNhU42s2FiBiFuCKWOfUwb277t6ua2o45/mI2i3+Su/u6M9sUd
p/oOR8hDJUysJH3DGGekBuosZ6XYhD4B+OnSkf3ziMaDS3uxCZ5lry+cmdiqQhVq4yoIzKbDSo0X
of1ce0ed28Rz9gCdXW5EA6Iy2va+51/UZMmHgA20RwM9vQ7IsjFO6OFpEPKG3TXPKjG2+CZPLuGl
RWX/zcr02DpJeqNilF55BXECOnTf+XrLaB7jieckWxwQ39VCRYZm0X6Vc6m3RFWnZ18bOztdZoQK
xjsuIHNXtflKLZs8R8zLFD7KfbWA6rd4m7BmpICfWNrQHUP2Z0f4XSTZg6wkFtzOQVzp3NDpHuFq
vNauAB1CPufW7ZsnLGs/ZIp+uoO+RV/Z3LKtphgsSH4p64gpY5qdZEPuTTyo9miw+HjVBrN12mlj
A/e0wpai3R0Fb/5tj357SeMSqd9crH+pXvJtZWPQIyElPuep2+1Jy+G460x0kVmVwWgkjunUN0A0
u4xU5iwpeJ90MwWOgJDdsv/YIEyQuznxOQ19uOUTs8pDWjCRIGQpCVVZk1DpYKFWY7WL2Z5uY0d4
58Vu17OPVvVxcWkS05rihvCQawAqA8G7LkpPqNAfIsHmO2RTnPK1602RL6TjEPULe0QlP8rI1cGC
DfIey3S5dbG9/Pp5KX9nfmynfPUfrDFjVeJN85dk0/G5NDnyaEmQQALTDVeU2MYaxBxXETYJQHIt
aoWn0k1/+t5yt06tUWj3FnTMfh0fG1EWr93ChFao9Zggs97EsageDELcUDjTUHSbbFXvxizHTeWX
YQ/taXGrFxbDNd0olJCAY+B21Pk3/FdMHyk5ldpwC7KQcGjxbpPE0yRp19BOie6V1R6al8oiimCT
0q3v5rwgakpUWj8SnKCMoANm5u27xXCOyDOMD3tsqgvlR+5tcxaKz45peBjDq2b4cA1DHPxVVvc4
A8aj7+eEQ9Q1kGAnY7qDoBZ8nh2P7cWGIwI4PWoFS0kuqTEVHANpOYxfg+lNHoqcMTpARm5eiYqU
z47FNiRg9oJJsCsq5R9Y4hmfmgy2x5Fe48lAh/wowEQ9UYp4NGKMywuFXr0rY/Q9Fnb0zOTQqn2J
n0a6682ou+GUICXey2jNX+AmvdYa4jhXXn32mQ6c0rWdgScXCRew0vUvK0RC05Zk+Bvzmxb8uZ39
4i4ziRNZLDghmbmnnJU2yS97eLNegFx0fBQDcZiebAOoEtALIv8py0Z6GxMyX/RosIk82tAPhx4M
2+AXL2opor9pOykUjMah65Z9IX+wVuDUc/e9M27zdP0yMb5E2MATLBHU5X603KVFHV28fOiDMZuO
jjV+IpaEcw37kxOPZJiva7l4xsHq3yM47jVb9agLvAQhUDTUnxocJ37xobl+fG+kBi7r8o7SkmyF
z4gDYoF8cSws7JQR9o0J5+aBcIB4R+b1BiHcGlqm2z2MmaVeWl6nksN/1k+Za0NTzRz/Pomr7jNt
BxIPBq6ZqMA+ibweSD0exWMikZazZVt3Mbb+Xe9P6le5HXYzd30p9MAwzS/bfWMOzg/BWklI7dVx
g4J2GbDqPEBFPMt6LZ4kvsRdGkGPa/HcsDUe9m5ifTGVevXtfmCuKqvb2m+dQ5who9rU0fxRROnB
XPRe8F5KAyyqVxOShjsBR/28WZk1vTKOE6yWFxGfuYSq3zFbqFLWqeWXm/jKfZrsTQZZ5kd3+adr
wF8QpRVmzQy92c6rRwm9iDW1SO4t2xQfuh3Hc2VAYI4VOQ7T0DM0LJaKDfdsBc00O3td9Nk3FnFQ
yExJN2tu2y9TXMA9sivt/bXLwuZVlWRFiIZytq7jraThTrAq5mq8I0HFzId6W5V7iTuGW08dSkz8
YWYkxX0MkYPoBgHUH+gd09QsvjMhYZKKtjKhdsVAVnEcDSHaDHmsRPowrIv7Ju0E4trK2kfLekk2
aFzqF/a4TKuw9bMmYr2KGCBLQJqHDs1rxgBSJmJrZH+mJT/YBmZwKyKR9pJiP6AXnWFIMiDU+yEj
pgsQhhcds2K0/uZO1x2YwV2tEf0JAYF9HhL+7HZR8yEH5HVs22Y4roMr3rRnlQHAR1y1hqiBQcpU
5XhrNYHS3pqmIcq/AgW3gxl0LGR0iYcux4qN9NPH6xZZpxZQH2HOqwNY1x3dnLfUMSjOxBIT2nP9
nKf10vxpZ+LOGeDs47Sq3zHpOHw+lhRHMx98LMImETZUUVYS8JQB/nZVdC550aoNsnfHpPNIMMzO
VTeFYpp8QAToy5/91lhWpOYuA3ZzqUgkQYJ+YPnXT0wkMdM6zTq8TS2ONu3ZKVF9ql3kxk0H87kC
SC34i5gKka5S2Na2mMyIB2d6rxZTtDBJao1szHaJgomvSj8/zh/R1JV7w4vcXVytpJ4sDurqRRk2
P/lSBGPj2UGzpPo6KsuX5wLYc6DsDI7A2MRwOSjkuh7G1VqU6R2aD4ThsWw/RTbzQmPIqP+SHLF+
5jWShT5W0w6W8/PY1S0OQb+dgrWi0HB6qjmRgUMSkbZvjeQgCU+7lPKqw8zb8taB2XbKqqZ4BlZn
czDR1HGBOEEJ/zecitj5w9MZjjrJ1TYZyTKuiZzeNY0rL/jrPhqbgKDCY15HpkoqD9Ia1yNZ6Rx5
FQPbu2VIgVUDpGJ9GfsBZjVKFcykJ4vL+aR7te4L0o63Xlsb7CmJCDMmte6GziPilZsPV0VrH6ss
0QcmwUaYZLpCx+IO5Xu3kA+SNR5yUw8H3aoATWOPXw78Ly5Uk3GQs0fdYL2paVxzIjnBT2v/q+Tz
uxELaccjE8W+L8H19RpntaBPLmNNW5TM4BzL3lnuEo+06wTwIHIRw8Dcum26pzWxHxnHn7yOVUev
rHsahj+D/wMj+ogJcj8Ok39My5QaF35Dak6PNR3fZrQn/+QnsIDnyEmPfD7yAMNu/843+hGNFQkf
ff1mAI9hzpX1n1AaflnMnMcqVcTdkAZerjvkojezJmSFALuSxUny15a8EYaJb98ZBA2DP2IFy8q3
GfncZXaGV78zRIitOt4g1rtZk5xZ9DSUt60NcwQPl3dYlxl4DX2xvHF7zqolklDVDPOFrBxaLpqK
jaJaxJ/vRtuF6nKumLIaVL3oKm1izQhjqazqrEUR2PjZCMOVT+1aojaPQBxqS36MUeK9cxDmBxIK
/gC2VqSxyixxAnhAxquJhD5syGDd86Mn/Yj8wUMf5c/TSIfI0YYuLfN7egUa+o2gQnqso8iYwc1U
ANsmtuj7uoEoEmJ3cYPYrKOtFalszxfqcIV1mWbr98IqcQvqjFzIKhu22dhcE84l/Y52X+20It7d
lVF2dPxs+GKIbgbSwg2MotUO7WaGlZg1m1HMxq3rjv6jwA+BCTPybjSNEXFQN2leFneSqc2ZfYva
gTpUO9U7oZStt5lcDVD6qnq2u+UmWhh++pICU/e3vva/CehUFD/QT8qig3sqzsSrk7CotE/Ap34Z
pPHUGjXoQy01V1D30fdqwvIOLy6R/Di0TxScHtV40E5M5lfGhTTFtxGr3dMol/UO7OofUD4j5P7R
PfQjDSjNi4lBiVAsnd4Ko42PM/2y2/Bn4PPdSyp0IrPbBleSKcIMQUGqCB+W6LIRAqCN6PnbcZ5/
IjwaOFjFn0xqj/VfijLAbrcNAQuBz1yJUX1vUxEXDg6Tsg89j8S+ulgfrKF60pY+6oYPmYHuaGvj
kQ60YzU7K3Yu3LcbqNxPufgyxDTuQUKiYiA95wu+Bbk9XXQqRvcPsCqYzmWoLeQJU8tlXOfWE3dF
dzcUQ3PCuM+YAqVsPEzOmYiI9ehG1UGA3QykE+3Gtr/XlR8uBDKUqO/wULEciSai9yyLAyeuqiNw
H5AQ5Dnu+bjJh1Y56b6IooWsrGbZQhh4m5hc33V5RfZ4yvbF4VSpCArIo2ENIGbd5NTjpCiyVQXG
ITZ22b1grMFqnF2wEvw0AF5Cs4b1GfPv2oNuXE/EZr8j8W0fys59xqTE4q+oqWMnv9+jih1vC+YF
kL2Nw+Do7kiLDjHLrYnqI2w2KICc7OpM9dBG+iUcSvGAic/lLDWsL9q3Lxb8mBenUgA7sLsNsdxb
ZuxIehnBOJTRYZk3vE/YdrGmmzN8KgmheSbcy+B6RgRjHi1Cg6EXmulZlPFdTgSZ7ceoHNuS4V+a
xkSZKvOmKcroSiF7mSP71uxI5PXa4TrQZ8Tjk9VxYk4wb9exTL5TE+s38JBegtBNWdgk1VMj5s/e
RvVSEp1KFmHJM4pxjqYNjlorY4rR9u1Rq7llTxf5TCiMR6E0SV3QdiNFAnLNrjcumOiZLIC2WUP1
ihv3gIsE/Y40PywunjuHfEWTwtof0WNi4g8w6J/J5nwbWis7GEhydgrk98VinyydIZw4UW5FpCRq
NsuqDvbMpzwpI3+/sMCm8DBDhY6dox+jLMzgLW/6aV5sjpGaBnPgBUU8NPxNKMp+vSX5ttNakde2
lJsJ0/KGI4pwKdNb7rS2D9rj5aSeSvcafxaZVP0j2+xArSQ8cmT3j/BGNn5avNuCGNBVlGVQJqhO
W+tiGs2DgqcBREP9xUmyccDrE4Xy0U6UEynLCm8tHQQGDCwwB6Xt3lDOey8FTBh/jAN3jQJbFASJ
J98ulyIrO56bS0n2bpU8+JFhgYIGC01ifKjn7Cz6buc0V3F+Loegn+19DLy7SZAOxNCMnp28TPbo
jM5d3HlcHFh8iUj5hAt3KqP+YkV/3JHPFUbH36LEd29cP4HOyLCyb0KrbajRWfj3Zzkod9t6dn4G
q/Iwj/y4fPB4UZdQOpXlPoKbEyZuw1VLdCEtJx4GnBaqfE6Vf8TpKjiG6PuKIiOebO4XenrhL/aL
Suy/EsXMJVlYPOkEfq9BDN1lGGqDTfofU4/vBkpRP87srWz1j6uJuW86CFMwxNESrxnCqYkEiw1W
wi/uWRZKxChPtt0eCCj7mFci1a6A0W2rf1tHhJaabxlCXxUi30M3v4tM4oVA57BRMJ4PWRtn6C2T
9WJpIZ/B28W3BjkAY+68GUP2WQsSR/zxZiDp/KCb+DuvyzXEyj1fpqWbt/hMix3zb8oWVtfueLFS
8zwNXCZztwRLjspjbdQtmKubZFhCP8lXnl7DNT2JdSekMj9Sdg3g4mU4NFF3sJdrHMpvV7MENjd6
vifKKAS7vBf532V9HcyPsRbblLtxzQvCeOz8d5HVzmsKCkgkuzhyOwAzOZt0EIIjI6zkrcsKAwMd
i31vveActJ5Nw1k3FajcH6CgaltWtnlyRbsCGbZI/sTOtklM+IdrY1QnytHoMvFmpUb15GYR6aUK
NJIAM1S4cQPhBPJWRIUuk3MSx5z9g2FsvdmAUGJF73AbD8OadWG9GqRG5llxw+OfQbYTujZcs9fr
pHpu/ZmTqlHD+2C8S3/ciWUO28JVG5No+kCVLA0Xx2qfnPI6TPPECaDWMedN3FOSfCsjxT/P+r8V
Afv5nyqqb7GxRjvaox90EntRE8ZXFOYZK8sevClPbM3CUjQMOFSIfxpCrQUozoRpr1bpkRFd2LvV
NfcDoPZzMsshrK3GeVsolDbam0jImEqMNkmHP2Y1V2I4a6IXIphAtFMFhXbTPYiRqFVilyQOgKJi
eqt6rm7P+e1kESxMV6x5/kbgGe/cxpk/cl52GpAsWKcnMqsPKuVDWG9IRxjS/GhliFm4cSVqo9T9
aHJyteF6uIMaTvGULDcrm6JdM1r4e0gnSJEwLkxUGIuTmEN/Vw73g2vvyAx9agd2421FGEnXp+cs
Ir7DmB6vZtatHU3cym33UlE1pUA6MPzqMSil657mkbUF5kfG/XCJMQojbqGUWJAo7zNXy3OruKkY
grVnZyHQcBpw+dQMELTLi+Br56wZzNrcepAJN6a7IrLIyV53glZWkwTTIOCbDaNbW9fxXwMOmQjD
3BxX5iY4Y4BwwPuN4u6GAelfhORtYESag9ei8kOeZnV3mMtUWCAugXPDNWnTcR0Wr2+3FGvP7mDY
ByCRGoGShQyqsah70NFOBI2gq78KpW86PV4td5nPe13JhJM1i+DbWZn74s7c09Pgkw1COXUc3UyV
wQodINmW7lDdRBbOrw13UByauvfIhaZ1tjRKCf46/z5j9v5lmLqmusM0SipS2excPTHjX2vzk1jF
i3FN7PGgm/mdnUCR78UW7ZC9H2eiQ0ZHZ0cx+1EQzfwVizU+9dzLv/xwsXRBzcyuPK54U+aZ+WYU
nfmDKBbzahQVyS/4lmtCJxMxbxhQ1fAgv2EMmheMKeYnQZpqr9iZv8NCJHWe2XNQ1Da0ybwpTqC1
tkDFAsk4NLU/BHK9G0ZCcp9BewLTvHSkB6Uv5dpHF5g+1UNCd/M1mh0aMJ8+YYv5rSHqwU5esQFJ
Yo+JX7qtQAfdFH2f76wZT0ZmyfRmmYbmfcBdcZqMMtoxneqoagtyNkFU3SB2aLflWn3Gur0nqr4D
LsksqZPaAIGRubdXNdHOAsvY8AMz6yfKvuY8QIj4EPVSjpT08fQ6+1l2GkrHYs4UOXdLM5BRlsPV
P/l4Nc4yt1a8e9QjqsBUmJRY1bhqCa1zC+rhoo7Vnvjfa7J0671NzkyJGbclLLdqIB9SLeGEW3OH
xdXZwFzhWpxQQsel9ejkXn0UouneK0E6si/N+lyna/TTAkYgKgF6o6WYI7YOn+qy+plcBtlO6trb
Zu1eekADHDdXa8aQYiwgJINEJWO2z/X8mnW58UmqWkRnpPqDQN330OGa2Hpg+8i5SpEXI9ULFKHB
Z/IiZq4wiou8m64vj14QdCEx7kbqImo8LaJ70n6mg4nF4mzFgxsss6yoEFz0ijyAEwEK5YERQw86
Y13Z4xAU/NjS4Yf/w+FFRgzG9HbNRndTotfD1QUtqcXiEdpQZbf4SxKOGKf9T2fbf8sncNf8Vk99
+/vb33w2/7td4P9FI4CDfP7/LkB+KurxM/93qQV05/+lPxb/kMz9LfQWrouWQfAr/yW1uCqTbWHi
ZMeDZvkWKoh/ai18Mi5tj/8HtBVhheSL/qm1cP8BssjCAY7xn68x/3taCxT//6614BtSXGcocGws
AVwRVy3Gv3jS2APkbVE05P+0SGg/rro4xtHg+MzQYPCZ455iZ4qDRKV0/bYsfrwMBNA6WFt3hDvH
XGOhsSNRqwu4pL39SrTNnwU6wDGahP6o4Q7C5bH89xi56CsGfiRL5vosG+zepVyGLZO28hnxsNxP
HKXBYrv5L0tXtrlOnrxP7rg+ZrBU0c/Hl5Ih18HU+Ry67Vh9CyS726max9dm7Iil19IgoaM3Lg2g
MMD6bqd3EnPtQZjIHRat2pPTV1+t+Tryb8jjP1CCdoDzv0n5uofsnjivTURaCkm8oJgoa44r2jxF
88wRYpdPDkK5u8lkPQQRVPS3LvfTV7yM4nEgmf3BzRL1Xi00ciRdiHIvsEYfymxSD1kRq6M/qv6U
UbVRw3s9VZsXuNInbWA2qAQYUx+iGm6xbgq1I6JYhaSE68M0yejdH4VzGznaYoK67cqZ6s7xzF2J
mmCDnYSzes1eBuAvzMR0XIwh1NP5YrPvPJfYHHb1mAPscuKEHBR67Ahrhurkt0WXsu0na76vXMKw
R7usLkCOrCByDABDTnrv2Y217UGq7JBaZg9T7r8y1k6CucULygiFf0IxFBsV4ymso3beAlU8qbJs
WCg7P0w2FT0qlamnqmdDGvLGT5oWu0c/7/H2VpdZNE1Agxy/TRxZG3wZoJdVp16yVH5oM5b3Ro/i
2tCufanjpNlHhGxsJu+6DIBO6uyXSn+D1K02EyqHA1pHXMq0oqHd2vXnUL4SgglSSWaMEjSwY+hI
1Cwma3mE2MHo938bXzASKprBuisXghXRVKDr4RsM0bh2W1Wt5pmM0evJy1z50YurIZjHkQV5Hlf7
cR2g7BJ+DU1r7l8tFiKv88gTpJs13+xufZFmMV5VljETzU6fwLhQOkuDdRdRj8014LTUZDdBjLrK
31vuMjGL6RRNtdgBgHH+NPaEDYX1xzZpG5NJpp5Du0/X/VhrETqLiu4ywn1ukNRnPfKQrGSnl80f
lZgXJtPFcFcTMVJsRgw127Ff3ky+JFjnNI6PpY3xFIe6c4iW3j0UqQV+Civ/HdW+wuONghmi7roE
ecvUuPLKhQ5PENQxC/c0+IYKjGZFhJGmEdRpgOybrFvOgtZjlwO3+u6h2zGnxMBsl7314sR2e4zI
VrIYOXrVqS0a62iZrb2LM4jjbs8IiRYpKAtthkWcPc4+o3XgWJNPGJT89DMyH7p1ZsM61TU1h8eO
dKm6wJwYMHYY2/aJM/NfZh0zjlV/Vi/Jhiu+ghnXZFi8K1myK0etz6Ub+0ekj2yWiOVlC7YqpCOO
y1GUw2Ck4ezuyGVqn8o0HU8m0HQG4nnGUof9mrSc8hwJB2vdZPnPKpv0GZG6QSvEHL3yDDCTZLMY
x2ECwiPqRhyqaXA+kwruZW0DDIfZ0QaFdeWTJoWGWNyIJyMVIowL5yLW+kZ6Kv0QyntkT/JhwD4J
Gxz27DaM5pIkXM9GHj+Rf7nAwVV3WEPTwHOZKsFAIARwmplWT+OwLbqc2Zn2euY+lPkG0Xx8PzU/
wXrKL2TGolKJHffLyZflhexgYNOl4z5VHf7MTWvGDA0j6DfDNNFS2erSlr7DO9GDumbtNod1M5rH
RaFBs7Ivlh4Oy61wcQXNo/MnNg6KJn6rrmpcm/Xp3Ogv6lKnhqE7XVh54zajyESHBcbsUfT5emd7
Cxq5xj7mBJihyiPqe7wOWXuG2Hk6NmHSWgwum6k9tgWyBb+b3oxcZqFplkFKzHplRlJiVvcCJgf3
iGk20nKNrS3y8RxbojoOStI+wA5EU9A9kZFyt1gKwJYcRdjZeXk75MZ4Pw1p/GYyCQgHYfzpyFMA
viC9e7i/9q5VVZiO0Xsl3aMWE+C7RVARO/5BOd7JlKJ/ctdsZyX5sDcml0guvetjwzy7Pv8VLfHS
hGZ8XVBiStnFk3Gabf+vnWX3UuR52GojQkMWf5p+TNSkNVm3TPSbk6NSvXVLdMJt663f2E/Q6Xa8
p5lqWHglGFYUSlsjN3tgKcznsE7A6NdL8xdIzUfS0JQ4EPifDRy7O7MAmA2q9xc/IAM010oOI/hr
AiIM+ZGqlCz6BqOCoVjXO3SGLOi8sI5G8JRkDCH0HuWp5k4/Zp6rd4wlNRLl4YbAxuXkEs/Y2tYD
L9mOaTq5M4SrAatYby0vzxhO5xtfaYT01/HNcVmn6to1Wt3OGz0q4RELw041CYbyok7++mM0vsB4
ag6FM4F6XW0CG6fiT90JBmxm7B5VN9lHlbR/x6Qodl6CYXsz+7X3lDfAsypPmkGn0/hMbKex73qX
HY7pxvmWGbt8JErKuY39obn3HEJrsU0t+wXTz6MEubefSl+B0+2jG8wwbDf00BzXpajPCT3t0Uhx
EABFx+tCLsCLOSaYJeppgl6Tce31a8oS0ARY/uLHaYZm22u6XwcoINaEhUVHi36azUS3ou8HxeWy
pjn5VU2IaGX0rxn+4/tsBAsC+nD6qRqbWJsVyuU5w0B5A4LaC5VBNuc0XlzBOMQp1YHlhknAgwl0
tF/oX8WwdbLkSTa185NPDg+Wu/tYMLW5jHY/hkOHhD4yK2CTPHzUkYVSoUly+N2cLfKgqbZYHwnv
ACQv/tMZKzWfB6PSx5K1nJVLUA4BTUqbO/Mav9kwWstxOuQp+9OsOrR+dh6gGZGowOE9kXyxg+h8
I5FipfFin0iWgyOCU2BrF0T55GRR1F7p7HRX7fNhPq2kqz0so3IfBnIedvOVUqri5dswjWOEQWUF
/2zOy/3Sn9M+3lh1uoe/TZRy/DHnnR3KuWa4Xd168bzSnS3nXhoZaacRxHnZvlk5mh23glmDwk+Z
aHOXqYUzjFK/7D99nDcBAG6DpNKSP1sHrlkcSkRLBdHDW881tyygvhNk0dsk40PMO7JLSwpAjLP+
npFxOOTTlzb+MAhAfysSa77xuMq29goODG7747LIRy9qd2rmSc6dZe+KzLnAm3vJfdRriT+WoedS
esWkoC/oitLqzl8SKJar3Hcx4PeFLUqQMSdCDG2WWzJxf1pLTCgAETeZJDdjPWEJb3vMoCnEN5HM
j17sfTOseZXqtIjhpqT+ZtxoZaFhlo9tpPj+R9Z52WZECgbatbd5YThkEpe7EQTmBoEl0EE/WgPG
OHsnJpjScA+ktDfblabiLkr6n2Saz/+TvfNYrt1Ks/SrdPQcCgAbdtATmON4LD05QZC8JLz3ePr6
kMqskjKjsjq7R9XREUolJV2Sx2Fj7/Wv9S245liL5tzwRxN1QSNpI/fvoigfyNb9GprwJ0hrn8Zs
urGxuFUDvOGY3cqczuS39PgWBBhOKdwGbicbFcUw7ID7oT/OlFF5CpgFLVQ3UW+sanUf++3IJjvj
jWd0rVsPNu81xwJorYZIoXa/RAJke6Uo9TNMis0QxedQD7lZqrFLmQCDfvCHRQkIlWDLc2iqh2Ty
BszXzgxj4TaFiRdQ7dr1NG0q2Hwua+HKC3yA3YJR064+pU48DkshYTFXADtxJeOxOlQgdOap36HU
PVKoiurdWYWTx7o74e05F3rRHKQVZT9HEPZdPnX2a0UewmmZ2/9kS6K/0925EkPB8sLtSagmEWXn
1yE5EAKmsAiqc8rHkEPGBCsKLDh9ASFzTB1l73sg4bcJAQu7Zc2nHH1oI2oTmVxm1tXEhXQeG9j4
DPU/eXaHTJJO+dAZnmm0w0UeUuupswzMZcQ+8CrqAZuixfJryWjclB/LJKKhxCfv2xclwaNq2sMl
V3oFdmdWboeulu5o9pEZp9j5qbZD48lKyfKxcamQfc0Su+E9RfE8bJuFzvJ0pXHbBL6PGgAP6T6G
jpAcLQkjb+EiG/MRdzmVih3apnouMVxWMWRZJyziQ8v8dh6St7npyguzNCTJdDikxboykcvcpGMI
cdU6x4Qd7iB60VlGBOXEnsRw9BFEXCGmjZGVp9mkpFQejI02LafWDrjhQVbZDyDvd+0yJvu+tq7c
AlRHWoI7/Aw0hZX19KLBWWELPX4XTB449oSyo3XBYRgLNvoNzu0R9glb/mbalpE4YZm8x4ZBjwMc
cS7nSuM6iV8Z7nLvyFu0QqMJLoPcGTg/EIQCllPPlLTWZ6L/mcV4JCBp8bwyYW5sI2RIXD5qWf4M
ip+l3DZ+BsV+UMv0nruhV8Qxw0fJ3FsGicNGNeSnbA1wIbZxHWczQ8MxXykueGKXkcdJmRLBJThb
Od1xjllkH2oIM1+NZslL4VO6qdXFvkxR0hepYHzDHCdjeP0jFa5yERyKtMw8SWEJo58z9EO9yl8U
w/ZNYDGHVtc9HYcGd2GLhTUxn1UlxHBt64e0tIBD28dIHdmr2WLaVwouSXNhUSVifw9KJvIXXT9l
zI5ZwAKvZUzlzBktPl1gvgV8+rjXGNmpKRH88IF+dWr/zMbo0udycDWX5aZSsE3E6o2poeZlBbuf
XFc9ywoCdiWJso0U+UVLQSFkWsG+3FIDv27AKaZN+VzaGOOnKJJPwkCmZsNLP/JiVd+Qw+ZDK2qa
BjW09UrPcg75ev+rJ27Jp3iqJqymdmbt50JKXtd42UmnOGRrUv4SOoiSfOLpwfso6JvbMmwfCk5D
aXZQqZt7lZZBvCxzOzu6EUt3MWEUN4z00UtCphDMepftHOU2BralelJ7rrEgbwV+AWNKQxZwNpjz
oETcqmZGHXauv+RSNmI3t+PXKOlQBxZWaceUVYOBnDzPZ6MWM7vtongyatw+U5vvMXjnh7okAJFC
KPdA4ECqkpjIWqEaYhM2IWXHGtGIHui02ZXAueSAYUJa0jKKdP5Y6Eay4YQn0ds4c9c1OxMoQqC1
1F+rlFxbsvSB7Nnd+o4eoE7r9B8I0D226Fk5AReaHpFGi50cZjo2RX0pnJqLFFN9Ur/Ew0pVk5d0
z8U4XLigVIK4RsC2brEKchNMpx7IfUrUqxDY842qqHE1lcl738LCUZcGN1ekJnzKWum+tOuFbtM+
pnmTM32DqdgXOdY8ij6sTSgHMgmIlobCMs42psLozamqJbrZasbGsTGwh0HYu1sbt91WtMYn8VLz
Tulb0pZJCQ8wIrvqau3AL11aLsRBwMjv64Xb+FRoeexX1hwIhwq1ifdYnTajLZoNrlULPvREW0Q+
jHB8JBOIdTSZjJxRxy/0AzNvMC1mLEWwSuKxbrwZcy6fmhBQ0jzomWfWaQ3735bgOSvtXi0mpOA4
DTaWpiZPhhZ+1Ih4t8mcP3QJGbDUTImai6jZ60EovMwW+OQjlivGQ9r6FuL3sWm5p77VgEVdi/yU
s0PxYhmtLlj2JRnZoVvAR3K8x+uWMjNkHvmoWWS2LYqmq6mHPdWb1oFNvu1Jpr7sYqm2dnoF8Dsq
ehnnty7eirp3k4KJD8X2a5MM2SnMoI10pfe1s2Er5tFBov5t10ga5blyWe3svpE+q36ON12p9luj
iarI72xNfUqT3HhQWgAFiWSzXJnDBLgnFPcL6GvQQBU4PUoDroSASpfbPd7V3Gp2tTkNIKjG+qap
lfnC8pK9YECLH8MoMM+yPEXbUm3FfdCHLAIZJRf3iWpr+yVWsmcQ82eVGi0ewlSso4cxGB9ANbGl
I5sn2eyvKPvCaZrkZ8pkxQtoIUQrq86ZKpJoQpgLEnmvFbUC7VsbTV8L5/SYln1juokmJVvTnMsr
lszyXkOyQRPQs/5tBD6YEhbXw9eR+xYUd9aEhwhuAW2xliQraEwiVH3mcd1dJhLjdwzZ/9Pav7qS
P/659v/9d+yRv3zL7zFLxfgN5Jomc3QWpqaj2v+79i9+I0DJRxviKWFtoYAA/Jv2z1jANAzq7vkb
iLpVsP+b9k9HJPMc0pHibyyTfwE+okBY/wftH22YTCcVu4aumuvU4o/aPzkMczB6wnJzJefPIuit
T2E1NMHXjNwxKIWSNkIcHWbLxyaYVF6miLykW1gT4M3jYvxqUQNiR7ebchfNPTFEKrTVs6zNeet1
uhZ+sVCTc5CAg5wrJRrmHQhFsis9HmR1awmVSxj4K54tjfLwlfQQHdokaPEIia1W2a26LUgpP4VW
p5R+pZVdtBnzmiWx1qrgAwoA89yhERnoWMQ7DEbLMJXUh08TZ0nDNGCI1ui2pDsEZKKU0yPAFBGk
lz5skbhbXbTKjsw7twZSYTz0IsFuoeh17dJiAMBSlDoDbsR/pL56tN/XgryFIxQxupVpYS/7CRN3
4ZaWPHPsaifEmQBrYFKW8YkOi/FYZxOnc6Wcsd0OZArcdiY1yPYuIvq8+uxMv5r7ULoTEsTnrdkP
OSC0Sm9Vf2qK7jUJQ4XQnGoMITbXyqSDeUnwySxafS+KCTRIzYl/QoVOB/gmQiPPb9nNax7q2pup
hPqzGQJ1SGu7vmDTHzpPmQxSnzoFjNKmQgzEeDglZ7KPbjyQbVHLgT6wZVdxDOtQldGBS+vZplW+
pMhRSCIn2UNaX8L+UkkXM3iFeQzt4C6oVBdxC4uWtuNRsNDhaIz3LbNaH9lwjtVNnE0fVlTcZOVY
Qk8ZrOUFa65B7f3SnZckxlhUc1OX3E7NcQWK/BPK9ZMVxMgqOQFVpb7QHO7iMT0puOWNfLlMff8o
B/YB8tJz1n4n1Xitw+fMiL+1unOTUH4lF3LMB05Ei3XpuQFm0oSHLtgrA7TQURPbIGpf6zQj+5Sc
EWS2jVbfYP84xmhBoLKLbU39lKKW7M0P5cQxNew5qxvqJm9UPGRBtGUMf1wsgiSqSDER58dOxlAc
m5gxrX3C8H2NraiPtm6IByNbyq9EbveCxIdDxAt9xaSDmA2c8hgMhKoKDYvIKJsPqU6hglt1EdA/
8lBU4iiz9GpoZKm0uv9R0+ZkWKiGyEp3hY4vhe3A+NiSPWygBPUBQjm5qLPJVl7DsxoO9b6zjw1W
QEvrr/AMoNEuyN72i618yPN51ij75litVUBuXgwFd0QAgSileppgi8bhn8nzrGbOkskgje3Fj9E6
jZzZX49/kFNpgoe8W97ZuN6CpXsAQL6R6BRjNsCHhUxaPpEnO2eGvrGwUyLCXVpbYouseZo9bVLk
0dgy7qxI3kwjco6U3IUx9ouCCvBkZbkknt1GbiYXO12kva/xWLSq2ZVd+dBLT1H2xWHgTpi0Tc6v
qpGgtNdfzOVcjJoxFD8uWfZkO+YcX5Fh8rAi35w7woZxO7xFWGWMMHDN6GG0lcd6KkrmCfanJNkf
fOruhhwWBxBsDtUq3VfpbbQ1wrCc6dm9DwwhJsKvRIuhPt/yieyiUQBGNgjw6MWr0XVHJpqONRuY
O6dkk3eVuu8AMw8EEjWpmzy0VW/gmRkyTI1CcftEdY1g/Nb7OQIb2avqDekIfKaYaW0L0yuFYfAb
siPhzt36mbaykeEe3EePT2m+UWI9vZuyfrqf+DVjPbyZUklfVjKcyM6fxZK+wM7flqtP01QRRlNa
PhfrIWfgM7TjRrVV5iIX2M8HO2OImElsA/kkD212lrP4044sLKechKo0xr5Lf2VROCzy9qY2jUM6
NMZmCbiK21cxKO91Pu3MIk8eCuZZGuMs0E63yozh9hz1WD6GqbWthuxxKk2aH0H0gCc1B9xrdfNg
JgTeJOJnVucr7VUCBIN6eD8aw7Gp00OBRjAUdIK0ffNAsAv30Q9ty0+zaO6ZpWGNxOpsPmET9iq6
ZPKAvrpuO42pwEqLSBXiuiNT1Eisy5i4LktSH5dEPmYgNDSCcOUIjry+RUhhpSEdqVykteicqbtc
NMcxskwX1yHMDVDH2hBy6kG8wHps+qXJUQRF0baZVAyNuknqirbHamapAauBA0NsejX4aSdCHVa6
i0eT+pHCbj4Iq6SePFg7s6ov3KZX3ZdtOHjQJ2xtsEMYx+jOohMTL1NcTu24xROzXTqa3DJty+6R
jJFHQ1Hc6cc2+Goy+aigbFoFniHO43TMMBXFwUdXbRyp24W4+kpLYjh4VYgtE7zbaCv6rmKcpH8u
KiSE4mJOFwuP0dJe5Vz1RvkOLzbRqtZTqmhnMw1IIZZo0YdYOsG0iYOV26ftJaXhpsf/TUvz+BFX
7bGZpU8tqX7yWLnrZ7y4QluIWGjwCuJN3TEEVeCmmPm+pqe3D43HUcvUFws+gKuaR6nI3DitLnm/
Lr+lyJ/6Rn+zlgaAufFVM+1J5O5zwWo0tlL5mZKCPgBiI00ILzWwYLLOCGB4DJ2gKV8jqRm9Npav
uNMNb16utrIHeOpQ+cbFVXoSvcIVdzAUqp3IF1bB+CM2yCQFGu9ye1ks9aR2RFBYzBWlXJDRwK6a
4XE9XPXhaO9CczVT2K4ux6+NZPImpcdwrJWblPHj52fsiLjNJtPWz0uTcPOvmWdJcOYb2+VeOu0Y
YHB14ssalmw3g2ENQuuuWaa9MeqnyWx+dO5w2KIolqrVlUDv6vO4K9fbagrfzboozYuWc6SHo7BM
Kn2nubMwQ791wdUKzZcpSffo2Juc1qtp+rQUHNdaCZZArvwEIzN2oG0t4kNih49JT0ONCimRNvpN
T7Wn20dMnuYCxBS2NtsWX3kD1kiGNd+0575DT5K4fMpun4JqcxZBs7Pd/woNCt10LGWt1R/KLrwm
FZNYR8M0Ns7Ko0EtnQOYS+wxz41uXtukHvRjKII9R+g21rcsHy692dIp4fnhU2RYve2VgVEk4n2C
6kGV7JL8KgFmce82vJBBmZYAreimD9r5nGzgSc4PRCs3daq7dfoukhURVrxRM+AMSPOWAT53fmfY
7sQLh/5luMVtQitA6Rbpm479clpUCHDxubbYDUbHrON2YBSubO3oJPnVY21ksLtPB+XIHOtAaNhD
s1kFIReDj2u2YqPHxUYn0KlUBmfQ6SqR5zKH2BeMyxBduTeXzwZ1gEn8tlRgTFqodk2cX2JJ4T6l
4pjQNiHCXZqWTG5m0CJSeR5zztHuoHUqb5txsJgXOxpq4i5W632iyt488ETnu9gyX5tafxhRaF5w
5DA5S3bsTHbUJDkBikdmED5jxhxCydDaGR8yZu/wF24Ub8EI2rCZlDPoVdxgJ4SikQcCU9svQH7J
BsQDpCFrlpcnzkb+IkJtYzU3SrwbWhlnw6Moem1PYaJQrXG+WpyqVH0e6m8mXNu5RPa8y6vOt4PC
s0GBjolG99KnNU2+ER3N4WMq/RlZOMD6w8uxZcYgiu9AH/ZpfmF2edA7yiIZlL0qbINv8yiW776r
PPKvgDcSRP8FBSksV9Mbx4i0LwyssbHJYeFV1AQ6pOIakwwsarV7jse63uuMy2018Rp+shPNsuYV
CsKb2YkHuN5sijxmGLuR0sF8QqmvC3SARP8AT6BzrkfvKaYZY7n5q6WPeJbkR53poL2gQTG86Lgp
Z2SOyCK4/aptLGb7iU7tThQDd/0w3gpcw4IE0RxoG3riDpq5jhLf6+YgGFMFazB1AKccnWZF38Vz
D8EC+ou83MWS+p2bbE4IzU8NtI2AXc6a829l5h49F0YQ0I+KCGzKNSonJBu2Mirjg3aNJUbqZqyT
x3ji9afvLZo+x2zaZYk40XSyNSt722b6dmi+Q7nw9Vh4RvAVROOlE+MmFKObZOTd+swNy+IuNDMG
kDZJ3mKjDPetucvzex6rDdQaZSjSnwGQcbNANbSpm+sVt1SLU5LT4GSZO8gKm2X4ISNGIm1+bFrj
RBjnaLEOnrW83+qCs+XYXCH7uEmOPQPIC2ZjITyiMTdE4w+ll2iPHdfwgpISRhribp1UO7PNBGyh
wlos0M7IeeIlfp9mfD5hYu6mtfKaGg98rot0sc2enQzlukrymoHdsQYvi+gdSHWkecBuMpScD7GG
00wL9mbs5ulBSZprEMimPywmlVVZHhaHIms8/EQngSWqhErvKsa84Q/+LKECVxHwvvCwyNEgnMrn
IHzG6QKlwo9FxvijTk60+bpiIv5Va8QvVy5DrELkxa3xHlks1WrR7BZ2fjkH4FD+SDGY7mijlH2U
f0jYPdsZUTyqXMA5R4sZaq03KpxbIhwvmcpZj4ML3C4urS6OdzGFfztbbwfysqAm5iSoGT5zXVoc
RdHdFG/Jm2wDFil2ZXv+ZaYtYTcAfQeQjN2davb0yoel9C3ZVuMTfzymaf1VY0cTOA54+6etPQrA
GysWvq6ZcVN85WAogS9WAT1brHo6MinA+pdhvMJHTMKV9mVxpy/IYb3tpa116rXmpZix3aW0AkMv
cQCKEq8FA6/a7UceDijtKmXS80SjLjS7mdL60YaUky97yJjDfb1KXySfJ8oPTSxRYHOKhqox69gF
2gDYhQoctp4aQV8gMrcK9EhUGf6AxG2Xe6ogf5Z4v75/VLxb4NIdOOZsTNQmoS6JrcxEv4INIAGL
cvtGTpN4NfWc3Q92okDdzRSXgtKz5SagPUqH0ZOklNR6wAVlAtBTT6N4D9t+ZFNZEtVOlVm79GXO
USmjA4bXoIBcbNNBE5wLQNANCwYj5242uJglIbcHJtSh6pL2s1+DQJmIh+kTOrZRgulzu7quLpSP
VBItKJlyDIqae0zHxRvjdFIqyZ+U2bzSbsCuX0t6OmzVviP/qJg4/dpOEFMbWqGR+ShLzj1CJMqN
/RBH3HkZOFWm9hK9wq/h51lhufipwYjp+P+hb79D3xQNNfA/1yOP8fdX1H0Xbfcd/xlMvn7f76Ik
1mJBvYZt6jiSMRkb/y5K2r9ppmkpNgas353KfzAkm7+hEuqaDFLXUqFf/wcQWTN/A51sYUdT1JWi
rJn/CvxN/3s7smKwVZMtEHT8nt+dz3+UJHt5hD7X1IYDsqbxegNs8dJpF5x3sGCDrt+EeibOkY4l
rNNWIyR5Mk8UM2cluTceTSqcPAYSPcwwzKHpMrhqF35KWvxq5TjuVD0n5G/oF0pkRi+F2JmwFx8W
ro04bV5SYyRNk1ls2SrERItJXAc6kvR+Jeg8pHE9qPFC5+VPpGcVlJ2h9SbqyNxY6pcnKS8Z8qaq
ua+SDCUBgyuJAYvsl5URY6jxAFgDwmgiR1cJ9A6DLhIhqcIqxnUSb7uiWCvj2DQEdWLeI/Bo3r9+
ZfzfcPr/RBLffpfnj/y7/e/g4dcBUv/n182pLD6+yj8RxNdv+P2CMX/TKCSzbRMUPH57pPy/qfj8
l7WBD4q4hXMeaf4/OP6a+M0EYMJ3KWj87OWR3v+m4vOfVI1aANnUzN8R//+Cim+vaPM/dffIlop3
H+i2oEBRU1X5zyK+GRENDwYEhVoFVuOGXn930z2KgjewQrxhh5PB62WIcg9YPQ+jTyRxG2/NyzJv
yPxBsnPunsOBO0LpbsW28wf8zK9T4xx6aK1eshlfcREfBp+CkXCHXUjuvQnZ5/zc+q2T7/BB+9Zm
aY6gPDEF+RjQ1PyZw1+OFaxzIKjC5HDy06DfV7Ez8MA4ImwGzwJEuAkYI7zrXu/eeh7FrXcD3/ay
bbQ3/Ggbe2wf7qIbG0gsH/1djBPAee6d6Cif1Vu2l3k6uoOZ+lAdQdVsK09/u5O8jB8ieYzud82B
vvHPeBP4/e55dNnaOcJZfwM0JvOCPUIcgw1wPnb88v3wpp56t3dugdv6ygW9RXeeD7fnZ9s53a3/
MLvNMdu3/rvmsuN3mmNzLJ35kOKGdO7AITmvm8fH0PnEAn/Ea+/n9+QbnPS55rjMkBcs8J28Ra3k
7YghU9pO/xxtitgz+dmm8x47j7xWTrLvvI5/N3nml+3A30BMdD6bN+Gl99TpOAjZTngmIejGT5hZ
aTt3423S0aAQjp6J3Chu9deylffVrrvTEi+FTSU2mJKJ0IdH/RZfQ7fatrveUS6Qwah39qPcVy8x
z7098JdhXUbz2rwum8yzvPgY7vkcPBNHcnSP8uMD+F4BoyDzWo8IWoHW7mXZFYei1LrprfpkYlQC
8fuuLkrqat/6pr71236bed0XO1FS+ne4dHRaH/bvU0GBI9hXjwAkHitn+R5OOrDrLcCjdotD9KVY
R+KO/ITzEwqveSKlovrNO7yGzEujPWpctL8W0f6tmfbRD5o8ST1EpGSDyedO3mMgOzZv8/vYOhxn
GJRQeWRTaoWiN4ReF3rKuK1B9x1b2R+Gl4WcACWtt8Rhf7i1XqpTdFRP4gGJb9s/GeZV+rQ/SZJ6
shUTHXBkV/CFfEjPsDouOBzcRDqNoy+74AExasr6hgMbR0a+ZgeI8IjfaTya+4Igre4qka8BuSCZ
rZxEiy3ZiQ2n/+EWAhAKm96ob6rH/oNtuH7s4Cvw6PfjfIANXUY74QWH6JrskyNu4P4nuPEjvU9M
EM71ejzw+NHWH2pPYgkoQf3RgvwqMSN7RLMQwo1rt/0x3o1Tfhdt7T1ehgy0gS8O6UbiA8YkDhqR
/tXy3ZanbD1Ecoj2boBXmWwMYywmI56EA+aVT13N6ftFuaatq7+hZjnBg/yVbBxMIQ4Wy51GrMSl
GACx54snZjvFJtr0m+u8g4AMJfMOOjqvjsbG0QvP4hI8SZvUW69gWTzNL1EK5dtpP3lcQP0Kt3rV
WTdMl1HXLbkCzfpl4ET7lj57HMTwOWriDJt62unbInypkQvnR05Rym4+FRvN3cz+6gZyuv3iXfDe
331KTnvisiFj+ys9GwcCNMYHfBgn/Q4AZfsk+qy3DHqO0+zUt2t4sj8gieOVTK7qvbjG9pMAD66+
LfO+c5WbOKlv1rECfR+Se+idL0ARy8m6+Jyst9Zr4GCsOw4uSY9P9boX91sg5GdgNmfrOrjCnx/E
4YxCsys3CsfI8N5M98RDtWet4Qk156p1ol3qsSz7Hx8R2XjX3svOQ7Qrr4fEF+6LD8bAOc+er9/U
yP+C3+SFbvtLPfKVI3vaa/HxJljMS5V3Z950fu+Nm+ij9woHdoqjuJM/+dkOooE/Hs/qRnHPhdM8
t5GnXZYDTwFogpvvyyM+L9+60MHOH2Gj5DB5dfELAtvhz9jbDHntrB9GjwfEXy9HpCQnK3ec222B
dcFNT8ZbuteCQ/eDW58vs583c/uXR3HunmfFbe+yLeVfzyYVFsSKUTac9lgfwbWhzVF86gw/iXpo
PUJDCgd3F1w5c1D+r/PzPV8ebXCaLDPcqroDx8vgkuUe80xl28+b3uN7MPyBwNtIGZh0d+LjKZ+0
r5ATEzqY8MOrvn2TTgrPgdEl9k86brZ8Kj1zi2vd+xAfT5yPDw/u7kfC6uSpd0ytNk8EsRwG6oHl
6B8YpPb0ux/Mk3JOGaRfY16iflN7ZLi36/+oVruZlSu9c4/l4ZtbVI7wsfhAmm/RVI48KOsV+8Z5
PBKMQV8CPnuy6/eZQNSvQcNchdcGo9kl8G+2p4/cvrLtHF8YFGvkJrgfZjxkmLGQbltrU0k7MeyY
7nWyi33VsKX/A4vH/8b28r/TxtHAE/FPNo4fWffxp33j+uf/6v7QftNNgymTxjYP24bFceqvyU/t
N8USGgcGTlsqZzB2lH91fwjjN/ZzAsuIym5Opor93/eNQv/Nkg1V59SPV0NowvpXDlp/2YH+ad+I
l4D8KaNii7GtTPHnn/eN8hjmUphKnaOT0EYIhhuneb2OLmj0t4Kpczx/dEJclexjia5W/9SX204F
pDdHN8KKW0E19pQc8y712/ZhjSmX6MbyM3vVnUCKJPPph3XpNknmIS5aym1Rcezqr0t1Ap3rrr96
rB7VaduxUxjupOqLWJIt+cq8C5+M6Qbcymz4uHn5YALfKfYd1gAYMli4WOkDryx3S51tuaeuOKMs
ag4l/8rMZI9aGCvPvUbF84iFPW6AqayiLTfj9lqFoBe0b628Ek2C7NM8DAX7pOpnGVkl7Ne5wuif
158Mvi8dfAZJMGFmUMjut9HFCePyJkYqnPJXK/00dZVuO0Ax3LolViYjxjwSuOVo+80saAD5It94
LPUH4M/bCMValM86oYApGDfwDjAXjCXwxGcbxKwCAC8vozu6c/DH0lIygT4uB17EbjMqw6YMhd9J
7IrNaof2g4vjZxrpuoqQK29zTGvHfohgg5VvfXgX1dhyTAJpKeHc5kztAhiN0A+Czh2DL9YZmu3x
lOwy+VtZvqzlkRG3grTVNcJXMFpE86fObKML4yts3MfeivzU3OlN6DdpupVBp0zmK75fOkFqt69G
X9Jom9e7UzC05NqQfyKodW6LKmgzrSMdtB3C/jKtt1qmY2rLrF8w4Y4Edu0ad37vN9Xgm9jYBYeV
VvVWu4UM4jeKUP4l6gFQ/qL6Azo37ZB8dGJ8nXfjEMGHb7fJgguy57gzx3eVDBmqfADNOiW/gEXh
2wPPbo6e1u0nSyM79S5PMVxLMFU67jzuohKL6xiK7cQR3dAzvzDh+gh4afwoEbbEi7ZSKXsTThD8
dkcDmd0MQfmSLaoKmsmsS9XprjD9EL2vULNDaDwPwxvRSLBmp4zaph4RsuBKWH9jqL8rfe+Wa9Cx
eEvXmx2mYFnsk/iLkhe/amZvwA5fc7VZlaAmaWGcxk0uWqV/jDDEbdqasE+87IqI5JG9uspDKEST
F2MjKJjApfGuyMn6TQVA2YIikWhmV6Swb5s8zSQvYF6NhicuHwfloUqnC5yqP6yEDA1n1Pr/UfT5
tYyLrv1f/3PVhP5xgQGQpqrClCktX6WePyTLBRl2O+owb6jZT8zhpM2fUnbiI9x4do+Leg2FcGwJ
2bixjis5YzaBtA+RXy2wZ4JxW2bQYYh8DELZDKHhhNoVtMyGWDzfhndD+Symexj1i+V133h23Zjv
gV6l2MR5ZtDE5WZM2FymNuw8vEv3S70pTckl5+7OlgIeBku7eJ/ZcAus+nBcpdJXuZqNIXIHi2uc
+cFyNLRfESndpJDujPauzktClfuEGTcj4hn3WUrE7xHzNwl1sLdoPuQx2wgq1ezq/1Wj418qYv9Q
tMXxnlX7Dy/q2h38hxe1N+c8xYOBIyZ7krv0CgrVi1bWEO6PvHifK4UA5CsptsXagrCDIpH/F++r
+HvBYX0ImiB6umoeKNF/JzjQkypZELJ7lCtqjAyCLRF+Fi9sr9SVJsbnIhz8QEtk+nrjc/rR1XvN
2BfSa23up4Di8AtLhaw+ywA8el+aqfC6Cy2QP1D/aCgwdpW8Dicu//zjuL4wf/fCQV8Ad0A/BWrl
Wsf4xxdO4RPDLC1jZml/9h0AJhm6pHmcQZ//81+0/qB//EXCMIXKy4Oz8s+/CMdvhoqZU+UAfpQz
NLjzkM7TbWztwvq/+l3mPzwt+htt2WAfQXmyrqjan3/b2lwjkZLpnRo8V2HcmwEs9nbcoVHugCLi
JKNih+EmsLjXsSL1r4utou/T0tehqacjgCiSJgUSTTonTxZHLeBgpLE5HWT5ixxK0HUqN1qbXuR8
lxHbAodIEOeZmRprcPdLajBokOWzs3ofD2gy62reU0YUnsf2SyEb1unzdVG81hqpy2gO00WTb7XV
+4LTYDjfGlKepqJ7RFVmHTaEsIkz4h0xsTMlHAqJA8uL7ZICfB9ysS8Be03gXTWFpWTEW95kO3W1
+1mssfW+akJPiiSYdz5tXLl0DdP20ERbqzVxOTOsDyavG86EytVyVXIhdSkYFLghWnXjdsGjnO1j
q3L0jgkfHUszq3q1GfFDKGZL3wQrxtsQNpuxepH05/U2bDbpVuecqmFiqQnQ4BDBJc/w/aEy6eWB
VjDLp3HisDz/UuRjatWesW7kpcc5iQm5/Jqt/CDnPkbsw9wPTmr/WMovk5dA4BoB6jMWH30aExW4
mMo9pNyh2+GFTztCMApLFcRk6SVMB0+u/3IHyMuXjlkYaHBXVmKvlyq3Vf+NvfPYkRxJt/S7zHo4
II16MRvXHsJDi4wNkZGCWpmRRiOf/n6snsZkZfetunc5wKBRQBeiItydTmF2/nO+czM5ECbLLcYp
6PvgDqKRiPt8XFwQjllHAxouchZtQ0QmwOxUa7h7zsQy4eWz7fIA/VFrMWCC6Bf3TDLpGebPMUsj
np+5v/P0tKtC72S8fKeGgpqAE20PW5eoEEF3YCHo9vRt9lz3lXO9sIFy3G2cn5gepzT/FIlzDOdv
4G53BQsel+tkTYynPPtGCU3rpkpjitbRS1ib8XJNBhtDenSWJtRCvZbhcjUFV0IdGxcTu79pEFyS
4BWT+16P/SkM7snrcSsP4XtiYEV0r02x61jIEIQ+2VazJfO6jYOLn3+nHOXBlPsEZ4BTDEdOvYNd
HmrxHjnQ831+bUwBHnpHwuBb7V9rmjDKGa9BEZ/9OgRNEWyIo28yEr4SPHOjHhfhP1Xui/b1resx
NsMb5wCySF8wwq6peto9XDBl+yJC1aJzqqZHmk8SWfdZ4lC39dCP3wj0s/oiWcaQ17OvCN3sNN0O
U3jAonpFPo01TLET9c9xCliPBHvapx5pOd9X3XR2kE5E97O1T8Hw2EmYCS4mTLlJmHtPHlpHyZ49
fc/XqaJdkO2wNm0rzll8z/Jvin4s+MuijHVdTISPR6Tz2mOk9ek+Xk50UF3XwKGXOuZBbT37+dto
nm3XPkOB3sRTRrQBFyEwRadh0i7uEvDGIY7NUX2jPPqovHfICNicsh2zz6ssSZ/WJeUEjm6Mm33N
uNnL9CHrvjXqrSu7k2CtOZd30DUPw/jFzrMXggxkTu1t0Kd71neuOlkJkT0iW68aIvMiM7yCP0XH
UtOfMYKGW7wzUQTHsznMLEhnsBOtz96iDrYTtk2wAVXJ9WI4V2aSIKgS41soblNus0q/JU4AR5Lz
koq/gUYQj/hlEzHgFO+tfaVWjDfXPOyFrD2viLYEJ5cr7h3Y4iSxvb3IKLrIrlJyy3NbvsYTRSXE
WaLc369bidGp7gB274N+PkCKOPb4tkA+7l3YzZqJUA3xjGaijanmjZ2ou96JtkyVT0Vcb6rg7ErW
LaS3goDLGKlUAmqlbIdvCyDE61i8OM3PhrWSVcBPD6odM4UzLV/bvHhV2NSW1tkVT5X57rPt6dvx
ZIC2cxQsC6jWvFxl2Fz8hFhxJh8s9diXyzkRrHlJjQVgsQJsAsu0c2i7TrG2iGbG72X2UfPEo0E5
9JsP1bM9XWdM1JfqrGFgWl+dCSGYtzK0WNOt+3IincR+JU3nPa0L25X+G/l4tfxvsHDIyHDZ2hT7
crYiZMx0wAheDvTPgROJOKekua/ZjjyHaN7ZRLIidohvOXzz56ca9nOkwCaW7VURfXcokOSWN8IP
ZEMOex2dFKEc995ntFzp+DR5iDg+8VBxnQwvpX2iYp28wbHUJ21/mUYem8NNDy26C5uz791Z/tEI
ONMP0trl+pTaFAmBHLpxzdMM2Sc5VawKIucmlN2Ocf2W8dJJIUErgJLmPWHvxdonJp6lSiDI4ror
/U1B20D/sTSv3fo6dXWBNPABVY/AW/8RRPE2GSlmeaW2bRcB7WB1Twj0WWJAzGc2Epy0sW2woyL5
pWCPzV1JZfJEqDrsKG3vwovF/nuY+sOCMUjq9iPKT6WGrG96cq3YZzCCsoct9ySKnp323AYXXX6B
PuyI6sWRALidnzUK07wcOrpf5oy6J8N5ygAqI0ZqszGB0798GCKC5XJAVk3YEGX52R0xtSfg44h7
SMi99W62mbNgMqeomfw1CZSHhS+sWBDOKDUx2C8Ep6oZ8Uaxde1wzOmdcXjICK5RORx6FOAQaT+D
u8/N1O+O9eCetPOyxN4DmO29iTIulvJYSn0wUUy+1XrrudVPrT7MbK+y7smom3HsN2SYYal0N071
pHgqDyR3oynbx+E7m/sLZQLbpn9JzA/Lmi/Krc9rVEYIDKyq/Ekr/aaHKLtkZ+DKqBJ8MV8sHIlD
HO8b8qJ+BYzTbm4hk28SZm1JOe78hO38M1iibU0m0tQjMBL2K5zWXYDlxhAV5/NDy913GS5lr4FW
MJDnTo9jgzerxYLJ4CVayqtFclkPE5JpsieyBguK6muSrbHYkiurOT72Qj0lJztGDExw+dblE/rJ
asZrbuHfYa/L9gAOdpVmHqN5nmMCbrFjNfYpq4urwSZFDPy5zHDFVqzkWthGPHzbLUkBFidonSTb
a9tcLK7lDF1lSH72pt4pUZ2yBiJyeE/hZBfQQItNOMeqQ5SYDDK0XGsXIvmUwj/WEqt662+WeqHY
ZeBUKX5o299qHZE174D6didPVQcKCS7Zukpx1V2RG4ZF9i73TpStHWZFiVfF2WN3t17a7trEY9Pe
7srx1SQUfGDmDBLOVOZBFq61wlyqkmVnWd92w11dsvyoJd1d6/yo+UpO+DLCCheyTDY1DYYltRL1
+F1xy9RBdTVq50x/AQHKie2q3Jr+ngaHvQJ1XdC6E7MQzTCxEoMOg/q7G2ZUrcCtxOc/SOoGzEEY
tSn5HtvK3yUgKeba2ZaC1SfHKPLpobAO3IwH+9q1l52xzCa18oMXfKmjp3Hwtjrl8de8czZ7ydaZ
bQyycJOHbFdawa5Ms12VfCgiR5lVn7yZrTJW5al9lWBuG2xXVfuyNC9sCuAfHuzFP3jVwj3sILuv
AKSPjV4hEe+pLK9Gz7nui/c0eq9LlpTgyaf51jV4rWJV3WH6vkzMs5ahh2s6HRHhfK+CxV7gHs0f
/9hs/bdChf8Fxfm/Vo3+/5IuvW4E/3Nd+vJjyH7I6mvzXf1JnV5/65+uBiFCip1x7IQOrBabn/xD
nSaaiMrs2+tmGc5g7KPb/B91mvJzf/0Jv+j5ISyr/2sD8m0MD24sYuRsxG0/9v5b6vRv2pFto5qT
fYwxAdn8ORtnxZ9269GizFxiEyUUzUZJ+Wi+A2osABkcOLuwHMgnUuQy7FWYZcfCs4t6D+8TTXMS
VCXYZkR+nMRVFCTxF+JyzVtvTDVt/cGKqgNFzmQOUvAlz547ynPc2XpLWdl8+OWo/xsNbH2bv2gB
68fwORiI61EA6/F3bwY5yKgnURmxk13cQ+dqWIjgtpB90wFkQVX3j63xstNkxeXZXmx7+9ev765a
zL+8ASKeATODP1iTfz6Os9fDhqGhldhDVdzgzy9vh4kKG8zWQwF31oWkq1KdXHVlZJ3CERJullpP
tKqpc9MxKl3IFK/14LxLkg667O9EbNRxkn187CIlzy6sWW/fKnL7WdNZLzHkoG3uBfGXYlSLd+tJ
h/gX7DHqNydAGP841DXGrL/+qGuY9vePujbQI/D4HjOG1fH26ynTELKgXqdPNpCYu8dSFfFFGdtX
h2Xp4uCQtYu5TFGMuZPgfKQRrQ0LsNJLcKVGcUZ+e6q+hqBvyF8YNwb3U6YksVFr6aBgu1Rwxv3N
W7Z/d7vZ2OmQK4MY6YHr0Oci/PU9T6DdK2egFG6AzXJxHPODHOGClu56+1gALKvbiREpRR7CeMsp
rCe26Ongf8LKRQhwTUPSq+F56ZisPybQX7tLXsYjEG9nelmyPPqWwj/E7r7IHOeNrPsXjywdonc8
Xc05Pe9u0Nj3EWXiRdJQHNMU/cGqQb80nUIPz8v+szSDvHXgDryVwp1/tm4MgNapq6swj8dDQujz
0lnkVzwC5nsC9OXWkaW67owK7yJKh/btOIEl93VMFmN5IUC7vLZj37wRPG1e6ZBjKOrwiAtSQHh5
ysYtGfv5XmUNzUp53jY8FWtzxVM6uHRzp24pDW3upOizrUzgYbhSJDe+sxhMNeUjuFB1SYZ8Kndt
CL4Zuun05LpUBwGxSs698QnEs6TAlKPn6TYM0c0Ek4FULfnFFOpOV/HBSB+Ljsc0G5y76FYPbAGp
Y8dqCjmjoe1471Wx/eBQlN2wNtDB0Rg/3dUmwpWdpd0u0LlN4R9OjSlou3nTSzSJqOzeIliEB5Q5
ijdCSpSAIV1BYnAO0tTt/m/Or99vP84qd0K4izxv9XUGvym1XZDmpvXBX8JJnBh4GxK+fktmm2Kv
TuKXEfZpHhxGxEU+wzUlTToH4dtgCYvpGfm9GQncovrE8TR9n27KsD1u85Ner34RYmWcMcD9w72L
dTD90f6be+Yf7b6/3rN41wFzSVpWyGd7MMP+fFHAeXXDsEWCrzvLprLCRZyYUJ5guMbg25eXsM71
Dwf88bFKHReQ3qzIh+TJl78+fL/fUNb34flu5Ds0HuNK/U1aNS7BryVkVqCN7p9jwAkEe/t8R02A
cxCyD569zhn+7jv711flYQGGF6ehh89WrOr7LwK/7QSpsMbJYkAn6C7M9NS/e6FMv43UtOFuIjcw
Hf2CpRqJn/iY2D5dJRsy0MkX3c8eVp/Y+wK4VN1gs8dG6zrRddCbHXNLtnd/fYRoaufd/Om7cni6
8XgDH4AR0l7XF7++WzmFAF0siXWJCeYWescdb/4zmzvUYYywyZGIKF6Lfga3kvsMkHVwDSIvbalJ
ZSumVO4gXFEd6TGP9fNKXkoBKD4goXyka9jZTV4iP+lBOOVWm19pPUDN9Js3ArB4GBx4uHmjkqcg
EJg+eipUw8p7kVaK3LlEyUwmZXTXxpD4SSYZGuKUkgBEb2i22RCOl8jmXwgGoB84yvKOcUqWNhPs
NTykPEOzOfEBPb7BGdT7xEMQ8x165+SY2JTFJAHGR3vJPnIaDa/aIAIo3xZyr+I0OZRpKZcthX84
TKY+eFIz8pvVZ/SPEMTCI0Lne2xTyab6zPvis0miDrLijy8UHb4D+mKw1bdrFmAup5vGYr66Bcd1
JSch732/Vw+klvV3L82dA7ez8mJ3Ik3YRevlqs5GeDhFJ0IwnxZWQkO0KvPFQ6uK6dgJt3sPwCLQ
c5/6F1+N+b1VuPQ1JA0bRhZ/Z6Bkyd60GGhMS++CoLXkSgVyAdga6GPNJPmuhrjMPdtOkWRJSWLi
IjTTnhiLeJ+qD5z9kAYLDPaRqTVZK90eRqp4jyAMp43EmAA2zlIno6J5H+Vlnuyahp2Gk7ZgyNgD
wysvzjXR7wsleMEuyhNzUxClh4o6EFP030msUTrZZ69BWoBYlbizlc5vI2BQm74Wy8aeGnWpLL+9
8RY1HCEDryVoYXVsgn7V/ir4czuTdmBk9cj37LcRbbvyBbYj6mE7RHeRZu6gy6a6pZSl3CZO5x/R
yO5tZX1kkKAfZwlFyyoUNtZOo5hkfRXsVVJITnlxpD8bVnORvKel2z5ME87KKiC9N7EWekn62Xld
PeXnliaVazst19bvdWaXDdssohqv7olbp1XXPVJxToy7WWMwRfDWsKfeErKd7ulymO91bOVXVhN5
JxTY5Llqo2NS6YkZzBCFOx2NoPr0CNQr02QUlyrGfw65g3GdGT74Dqenyh8+EnbJV/FgxL3WhID9
WrVXPOZCqAg+fkoRwFyk4QNMvlXs3LH6MVuzdazb0YTE6SnWYjxaiauljxVoV5NsgwJ1WvbUGhBC
JL1IM+3BlAijnYZx0ICfytOlvx1tVqcHKVrrYeCCeZjIsH42bXrrREApAdC331iL0Tem4/UMioLo
Cr4FA0USANuFLiVoOuKp6FLvqhaK2HwF4BmXPyfykhO9YzPLRr0eyXFXfAGXxsq8rw43/TeL8pVT
y73nJaqW7q5Ton1nqQpVzC3mG4hA5C9h9ofFEVkA39hUkURuVJ5h3OiBSxKKcRhglXEGlmsIggPh
qvyHDKVb7wY6CW5ziGSbvPWmM2W9grzS3H8iqX2jMAdbF40CUFGIS1ZZHBydMp1xFADeIRiz3Ckh
/evQNzYE8+XNzYOfLVc8KoI68miMD6kt6i3FfveiIr1dxwZLc+UExzEOva86D040VYqt3RkJszMu
w9cwXv0ggP4hr+kln15DMVIQbFalkc25A3TBKoe7qW/TbzMgoT3YGmwlaiJUujR6OY4p5SwSdPg+
7obkFBczMEuWApcsC2yuvHICIdjr5gkIJjymoFOUhLF2YH1tp6dkGWsohQXkAGfIkepm8wnxBPG3
a5tbC0pBt42qqNgP2lTf84DaIkWP3lvUAKYFo+V9jsk8PmWjxY1/9qg5ohE51t50WwS9PHFBY7CL
uxg8R8w3ozG+BMwbuya40mC0MJmGI0AIuGPYkjwjk2M4VQDReP63X2ZYIi7Z82nNqbV2scVk/0fE
n2u/63Bciio3J1BfZG6rUhTI+04Sk/dyxbzPDZTtl5yp6qGDRzXsjD+uVZiu7XyfRsT0O12oHGDe
+krFVAS3mB5Sb5Osl8EcRelV3a+i5zg6GTJmOE/iQeZB0H4fY8Shlnd80W3i1piqXfgkaWAvhLK8
eTdyre2VgpaIVsMDuAATewQubu6nZgbL3geAUAuzOBdC3xEei9Vf4nPzHeuAhqzJ/AF9bwU34kRm
/r6D0NEdlDSee5g0kWuCvaxR6L8YK85XomV7Foj5ccoxvBhQuDc8x+NXXrzqH+0yK4rPxEDOuveC
XoxbyIpkcgLtdNUhl4mtEOWjbsSwXQ/fdWdPrGSUcwF/Lk9/vNUyTj2mtwP4RjE5z51dY3ltKudS
j5zGjkwduFr8WuzwMGbzJqMdAFD3nPCUuXHqRgWbdv30ucF7VYOzfgSuuuI2oF2/tBTv4PJIZ5ZA
bqvNPXV2LDCGMNCPxqqx4C4t6X2Wk97Xom85NRwzY2b1LD9xDgUbSobN5ZQfVbL+IZvg5ok2vvjG
91W6W4C2felo975xNCXKgPNk9wXm2NBvZRt1j6KLQ1wpVTqQHtYFJ2ybeWdKBPggqln4NhR9BcNO
WCHzVtV1qMJFAeoTU5+5ryQ7orEC3L2fs0mepBL+Xcs6kamlE0PXBhcBYs7YM40MvhUD6mk5dLSJ
LJtOCvXda8P4dV7mDEv4Eq3DK7pCvlaJY785sYYl2NJx1AEC8jQZ/Dj5uURWcevBizxQhBYS4Yw5
QTOzi0R91UkakJm0+/F9Ey/WHgK2v5tCb2qJ8g3VIc7hmik9z4fMhvIjF+9rhW3h1p/lebIaZ6/g
9T7EvWEAZi3TJRszjTdALxiEqdl8dqtSmr1X+JgBBweLAbupK5dg+ymWVXkX4jp8GCvh3S6xTR6i
Qj2FTSuvYNLmezKN605NxbBFWEkcojAJPx3VE8ZyO4x2vaq6a2eYxS6kPOq7otaTx8exzOy4uHHn
iJVKN9YnwurMyObW3NLJZj93GZzybbYE7rIJBgn5iB758csykAAbXKhWTA8cniAJEBScBL3DuJNE
2lHSXYeqAolVhJ2SdCICbwiGLJl5grr5tSD6uYWP6JzJR2NZCjpHcrSdZGQ5ETjJyTZNeF0qy5Dy
LtQOAgY171QxkCXWOAE8KQJmagb3t7ekt17Jlb2t9PxKkvSNNeZTmKW4Kwh4W31HqcwM4q0ah0fP
DVH7Sesj/sjPlBKh7UBPJHl2YDydYSE1+7X1YE3UXRpYxcd5sR6yycaDkbGXtAJ/ZjSRjLwWD/pB
0HyeAra6btuivSNGa06oCNGHmzXivh7iFi5O6d4VadTsPViDe2qEMDXMMr1VVZlcAsY5D03WFy9o
8G9dSxeBSxnqxW3Grxap2lfpd6RcrKxbE/R5vqtghJxI0L6mbR98GY0Vb5WXyu8yx32wLJHiPBgI
Iy3BRGO7jLyjsDqyuBgGmegPD0PW2Fg5WiwomeOGx3YUHt+++z1v/BfKIG6XAdpOW8n9/2Qe204F
9SkbX0UXNi/pvoVEsmcl+tKw7Mxn+84uV2agYcfmOvJTMWGPRpIOpfPWaO7pIDTgKY9PpVU8Zxnm
P7pkRGa//LET+/86+PPc/fjf/+NbOzaDnB9/pMg9f1K0V4P0f66DIzeggf/LL/xDAhfYsD3fJgJr
E8dbiXr/lMAdfiKo1vnDnB2ETsRP/imBe7T2cN8luYeyws/QXP4Z7Iv/F6K5G0U8hzziq5Hz35HA
nd+lW6p6UDNRAdzIxkIQYCz/dWtN95oj7ZSxubV0lDm68IiGgz3EqHd4PDJrU4ZK0sjeeRFggSVg
oMeleBQjp/zf2Mx+lyl5KxRa22sA2EcR+V2mpNZs6ikJYXhcSVggVUiiTspHioXF3ygKf/dKv2k/
IY0m89hRh1Kb2t9LSj8Bm8jiLsiF/XdKy785wEwwYuYVyGMxEvmfD3AVOnOpauqO6TaCKsxWaGsc
r9vF9D3umwwDB/I5nXNixhe+gEKyovjvNKZ/93l/fQ+/6SeLxwiSCYiNuyvL71y3j9lijfoxdOk0
/eXM/ze62vqn/iTV8CU6XkCIFcnHcf5wlv4iLPmgLCaWnTTNQG65aUO3xT0WlZbAIxgDGExpFVLH
v37NfxGzeM1wFeQjhkK2iH77eCs41gNeSjCOb5GMdU+nh7AshB/61C/0VIhNkuFi/utX/WOs8vtH
jchQsFIPYtsJV130l486pxRKlyPSUi10+xY543iDd4c2SaWnIDm0Lm28APIagYMpkiwWWGvbZznL
SH/Mi712KKTok/vaDiRWtKZZPEpCC+tJDQuc2VX0uOvwwWMKrnurf3Q9mZd/M8/4d2dG7IiQoEjk
OVSB/fkzVGXT6ijCIh96SGKbtkzKU2EylKrFJOX7Xx+x6HezNgcJABaIUKROjhiC3p9fbgYBiMKA
mSRbhgbHyBiaGIULUiPjHSyirBW6ZKe9ygLuncLgCmHgYYvofArWgU3gOE6tNkF3MAofhZMNWCcs
j5ba6Q+88+g37nBC2XWbXS/pIqcpezDP9Bhgv+S4ty/ahKZ+WXiI072ajuDUCn9AHwtTT+sTY4Ye
C1eDQ5jcdUPos8Zz7DsNBfK4hYp5R78BSaewY9RyYt0Agioqek0P1ciO5V62rFFPHbWg2baRvVMh
O5bLR9MaNih1Qb76VkYjTrGQnpYnGqvYc9Z+1h0SPFg+dpyENYjbT2yLkg62Gmvf6JsD7waree9I
UoRRHz06JtJHGY6YyQZHQcXin2HcBVY2jHshJgtA1+iU74Pdx/ejy/IS/6LXvfiC580twPX2wS97
vwZ+NFJCWVdL+BIPXWqgAVfiLpSq/8JhApYUTWL8HrF8mQ8jGuDauphUyUaFqf9jQqikSsvRCbma
qlLfAm8O3/J6DN4h0RICaNGRrjp/WL4pUSwroLh13/2yWS6gDtIfDjuwB91KgEEL3Z0fpRvBjpcN
ayuGhTMrqNLQAVW3nf86Yz1ETAOy/lTIpoXQSVPm02JZqxkhafUTM4/ocUFAI8cGsmcilBENHgGP
CsCozwKe/XU94ka1oyXezBE72k0jQ3BfVhyuIUqtw29BYxKQ3KWV/xwKD1drAcv4xkvW4iZ28rGG
RmWH+s5Plbjqi5x6gJqb4yPPzLDaBwIsDlvPMPYWfB+prY+BZbzgKqPY1LvKIy0gzi71pBF73Kh4
aRIpQnDmnhrXQvlSY4cM5YsSqJv0FMcexhOP0S/QmRplLNQKuIoXZcQ+kxxeGskQ2jxRUAoK48Rl
guXOXtJRKcFzCQF0zxzOPKQ2zexsADM4qOwQbWhmiYtrrzZt9c2Femv20OBWLCFkHy7JWSPYTfnI
gM6yFns76BBZCxIiecPCCwuYSkM4vLg8yYBM4cuk13rQgKqWfAGfAwlEfa16Wnbw8yLqTV0JuBvg
PHKijoV1Sess8U+0CDHSkkEaTLfl0kkmgaLDxuHpkVhGBI8rAO6dcCoMkL1saEPAE5prf/L94qXt
QzvAK6XxKTYBCsWRjqhovk0QNqxbIcd5fjORG+s9yW4Ura4ZjPmRqKwwZwpy+R/InYkY0ixCU30K
LjIPXlalLq3X1OOrCpJM34lBlNkdyiFyImuz9hr+daZ2eZKO9gN+AffNtwcSmEswt/IIH5Mm14Gz
EwjoSI8IfniVOIyTYjlcOAXiN5uxYnAueuSjTdj4ZbEVSDyQfQ16BDJdwRkcJGTOMe14T40jMhLu
YQNVCSOre6+FgokIo4ls/JDPZIjaPrbGEwNNtkrasbmDcNNsfefNt9zsHt/d9On440KGue7ycKDZ
PUn6jzZAYsfSNY1lY99mQvf0WwlH+nSNuUkfAvTLA7JwTEHW8vlO9qJzECOc0MOsZI0zJnpbVVjf
ZZq7bBYTCkD1Lk/z4LkafTxeMbQUnoKN75EJ5Vky3YqxpC588jpOwhHubrtL6BKItpNjhucej0ZG
gSEU8k1lR3qg45u/jMXQlG+zj4ts48wdfGBrGFFAwYimxzYx2Kc8BcntREWHAssKOhVwQdEEr+UY
6OdAN/GN5UiirCEl7htTOuD56WBKr1s5mgPWDCrDUrfcGptJSbbo7kW1bvLkZUa3G5RIFIeFsBo2
w7r5mmRrTAiaIkSkZn5UWadeGNG1NxD8yMdOkX5NrHnkcl7HIyHrZIFtZLLMbZX15lIU1deW2ium
LYz+91S+LVjYwe0OqsK8Rf3OwRNTiPsMnGY2WCHICllXzyrXmu640bGvZyAKfRmVextcAdUgX9Ii
SHfodZGNbjL4p7Ye84MlIS6VdObBdUsfdOeJHHxodFNCg7q15QoLzTCNxhn5+7Fxr0xtfyTQcPai
muRLZAPT6GY5nRBn9Fef2moQwFLzxPU03l47SokpZlod8rLKDoPdnZKwf+uXrOWm05noq6qJAIct
tbDstcZzKZPqS2yEIUvoMdMZuEUxw47WGRj3j9BZm+U88w1x6a0s6beRJPpmt+dmL9BnyyjRdEv5
prjFXNNRd+0qtIrOZWJLi72HrZzxwNSCuUCF+XTi6cwUL6ECXnyLwP3hG6udD+zDkJ5nBNJQFeUR
tx1AqbbA5dAl7VtipuAtUUv37HJ/o9x4iR6seYExosluuOH4s1jJW1acXSvVf0M+kjt45A9t458R
wYqjJYo3Whnup7gwx6rmeVyux6qsAACmpYcpVQKe2yY2nmmnavQ5ySREZJ9hV+7ARXOpDkPa2cZN
3xMlg1VXeIl/NZdQR5u8h6Ng0eY8sgqoNzYT3fckdymyTmQ6H51GuJciarx2088L6VMxlSswEQII
LpoP6P3ZUyM04fbIHnrKdxMTiT1t7fcMiYLD0OvkzJr12fVD5zLlPs8W0Td3YJiuZB6f6o5i9Ei1
n9kkLgXVBXTDW+tMQp2joV2u2jS8y72WXM6oaFHB6ZuEcJb9Zr2BTBm1UTsWujedbrKfrAmjTxpR
rF0dLzhzA1pY1/7562IJFLmIUeCaJ+fAdU8u0lu7jWZqXYk6aHGTzYQw5spL9l5dng0Euyd/cu/G
Ivxhj/zO0Mzi5K9k6tb+OTXBgeXYcMdkf9jSiH3UwlXbzqq/JYR9dh6Mt410vbuMlpx34yvr7FGn
UcJwwz1dMMsSIqexwo00DvelOrgqlIe6gXATYYgNVb8fA4N/eFzWUjYahKxhz3IvOef4wpALI73P
m/mhXWvZs7D+SJWOntzGuSojMkyWPR7rjOBRnES3ic/UJ+y+enSv4uFXTxhhgWfPW5Vm74ObPM9j
O291L6/RrMQOU+7XuuABhuDgYK9KLnWF9TaniYPaz+x61QkxbXM9DM436gQx206U3IS9Yx+zkvWw
m1Q0H0Wm2FYzxR+g7/mPdeolx7QoQK7PbR68tzM6Mb0sP8Ev40Qg3KnGGhSy/OxqcMAiEc1OrWWG
HY7dPJw/PDtD5iJnt1gxNvRoxRjM7a3HipdRQJ7SbkOB1Utk8jzYD7Mlj410NemfYJq2EwKbZj0i
4WOPKePBrR/T0bgbWBy+r7VZ/DEvmz8ZJpF0NcOM3tgnBeOCUnJzG63lISeb/TQzJnnLpkAk1H7m
hKQ0dduEMl0GnRsNfPRHOGTEa4pgxPfvcKr12yoPGCQlSz2ApfBHDn1TTf6OBUjQnJ1MCQgLlr+M
7zFFVvkRy3Ufn7slHC6FXvmYDo0d9yVKfLLtk9g91bbKrgSPWLZyVGQynJTCnO2yiiFnh1m5XZaR
eWGjGsBATL/cz9QJqgoqRKXyfeG68ieHsaLmbWjw61PH+l0SImUqlozetCn7MIU1mHpTdlDTEH7E
o/EYjDUzONIO2+RFIeZwGC07eS7s1YRN97B4jGYaDreu5RQXe8A7vpOhG33FoUDHeYLYJDipfZXj
dQgYSPIpi2SPqt8DkUYAJ0YbJSxthb+AZYFH7KidxmH3yt72qaOQlYEDKg0Ti6mnclE0WQFOJ+34
/9rT5Gg7bWU/u8RhyD8iosIuUlY3HFFWmaUGo5WfHUb3Hwyt5j09xOJ1iP0BivVoqbcpDml7N3PD
UQqFbJLNxKxx2XZRGtzklTvYhHw1rQtT1kjOdB3CQPKdtZM3nPPXPK05UWEYhc9OZHh6RUMJ8jcL
Ug2RI0nkh6I1jWM11wuwfmskVziHzX0297G3T8ck45GQloYXD4fqIyx67C66cboTuYR5PA/C638k
Isw/6qnRDzhhp4+oJSRfjR3R/KltencfUjb1Nkj8YhQu9suxVE4LPNhbQrPtJjSxjSjiYNjmy+h8
UhYX0+8Vcxuq/NV1MJSUve/cWQYvqrNIwkpOTGIDbjU9emHffi91jdssTHtmeaPpoVi1rPq33iI1
+5HR8/s9ZHCvIV3utD9kNHsfNuaGZzeomTi19LS1VDL4Hc0VNDqMu3BkDHTIDDWAXIr/wd2Z7ViK
ZFn0V1r9TgoMMOCh++HOPs/u4fGCPMI9mGcDDL6+FxGVleE3s8I71VJL3aVSVqViuPgFzI6ds/fa
5fgqqRQYhBN9060U07ZbJ/fUTRS6RXLa8SG3+UhNsKLzYwx7hzxLdsmR8GcVd0wZEtufv4SFW91M
BjqOdeNG+WNYiebrkJvzVWY7VrW8ZTVJCEyA74tUKE62MoZB3+BlSDfkGOcgZlB6pkhFpAZrOc/E
AwWh63yWZYhmAZVZ8tXo0A6x0YaFA0HG7YDaYA2HdaTtG3QhHHIc5XXQTWt3/uTPVcO8zffA4nZq
mMp9J+r8QVO1eyurLMpXo+9JyeuitrkdyMUDvTSX1fdAaCxgeV6ar01YQ7MN4Y172B8jSaxaguB9
q6eJknOeR9LjZneazhN7IIsZy5bxnOP5tlbWbNRQK3J6qsRT6C5Dt2BoWF4ZwE5EyBOnJjdsjWwb
j4wmF44nkY2DYLuIxzRCLity9xZQeIr6hRKehDUPj50F5pqjmFpCTdHIFurA5LxstoZo65OhHwgj
nFRkgQtVEv44qj1rx1RV6d0sVYp+ZRDBdEGQDywn9ErpI9GCaJS81IlvPOpSgKMuuPWtO48diOPG
B7VVkeeNhrFdjj5Gm81vvt31AJ+qEMkpXRXjlpwFYG5m5+WAPNGPZvDe2/FBIunCSRPwY1JBl82N
NScRRo2RjumB0Euv2JuRnd+0SgfOetadiZ8kiwcAorGgRUzaOPJib+xYzgGDNJzHBlRKeEHXYy39
pxAt2EDeIjvULspD0e86K8xeft3U+osOGodw6iNO1I4HbuV9S6s0i4qOEr3kideZkI4QsJ2SJp5P
5C+//qi/6K0unnyJrREKH8b49x81yAXSunyUbnFBNQUZIHaKqsBScjw0ICu2v/68v/jRlh8Kzzd6
D2SSy6//1OD0+i433aWXKzxYXWYY6zMeAV5KA4ju3/wo1Pf0kWwLcb8Hk+boo2x79No4zvmoiHRM
z2R/K10KRHu23LNff9RiH3jfog74LJiJyKFpUdOVf/9jycqRNVoHnCqlNm9nt0YCRpuOoIKgAqtm
ExKqaO1i2vG66rLWRrTrB2Hcpxz0L7qIQJ3dr6/oT/eVC8KDsEB3wO7Y8ugRSqAdZ9linUH4/Dwk
ac8BCptL1UfJloLZvP7bH+e4AIEsjGKoP62j7zqLmlb2mljoAFEnyF8m+gN9oAOUoW++G9gf3Nrl
63zXJsfGIemWeoFwPNSuRwJXR5SRSEw32RBFFHYvTRW2/iP60mrrxLExfRZDaTNfk3lB1KKSz99/
2L81svzv+XKu6rfyTrVvb+ripf6/QBsNmNX9aijZqj56yd+PJfkjP8aShoQOBaMikLzYzjL746n7
Yc0xbAsOr8VEgKA77pnJOvN7bJhYhpksB4gpxA+q6O9zSdv8jVcDa44rXQctK9PMvwMcfffQ8AkW
VwejShDkgCz6mP5B2ZTPuG28ddRl3mWMN/Nm6MKG4O4oOcXgVSEEdZxw1ZRZcmH2Mr776bu6/vF4
/oyVORruLMse81icNdI1IcjwtrxfJMaa4LGYPvaaKzUejE5RhzHB51NLfTLQWSXYcaIud1SXXCJk
8DiZ0HsBHz5QXla0Ts+0K+vHYpLPIVkkjOi1Pd6LKEXnZtS5i+Wt9LalRm3360s/Gukul86qxvSN
741xi2UdDVkalimGvpwapZx0cZjMxJI75GGcHyY6np8IBO+R0GiDcZwKZ5GcMKqysjNY5ThmP7gY
npWf3v7vF8NyHqC0DxZ47PGe1UwTcRQxcNUq0yN5NkNPeeNMfUbykhWnX2jTuzvPclICFrJirnZl
NwzhoQ0KZe51XSTxacUuPu2At4foGA0zzbf5GNH0dZIu6c6EOY4fAk+OL1oKuCqk41msycvW9/7m
GxkOw0ZovdauSxsiKntLHmS10D/qKqPXkrGmpWtiZAPwzrFJJffB17Ysin8smnxtCAUCXkt8Te5y
HUePH/3yTFqK3NXGjUNCnsl6jphWB6SgI9CjD9xUQRqfmqEzGNcFMUeEqA19pSMQrZWE7EA7r9sq
BmmkVVg5B2AjbRL1+Pcvk8dNkkbIXooJ5Ght94NEJia6yzVvUoY+herzzsSDsqt7E0e2KRpFnqno
K3FISViLL4EuxekePTSHDWHOoLW7ubUwxZaND8a3s0fxwXZvvx/AL1+lx9Tdc33H9Jk+LCqLn6sY
HnMxtZWo1kHlRu1V3tg1OeaxWpqG0yhn/Nv4kooBmv0W7hEZwdLPaccavvAOZV9zhopQ55zOVdh/
6WIc7DQ6s/GscfMvaZPCO5U6a28rVzU+OC93MJB7IaTfEMMcmuQdIDmkX5QWwxWzhBDAJiVe+IAe
aXzwaP+4K7NfDiWyL/zog4rxqNbhh6fxSKED6I9DvCeO3SXenANH6D1mLwB20rXji6hfFaZJuTya
RcQMIWwQ8Y6jQxjHJMyn2B+g2aqWLjbjtpK2hkgR+P/6uWE4f/R8e6ystk1h6WAZpEA4uikNxnF6
aRgt0V7n3olVjc3JiAKd3DXaQeWXFC47bZwwKfszEqxOyqSviMQZbbqAyr8OShPhtzXo8cSrcblz
yNiR/9c+9mY/3k928CkoXfskD5ORSW6B7HWtitrbdm2rzwNFDGNSwuLyRHmVWKgjSLRQJWb+Qu1t
k1wSJpHmfTWUr2UJSMD28oc8muXl1C52dhpj5CaF1dK1IeAwbEYSzr11RSQFMB7CSNp8+jY0klFH
XX7WZotEVTDGPBuNFmlzUTvmQbTwNSirizNCzbkSwzTR+ymit3hc4tesNWbOhQ3Xy6PqESVlEgMN
Pb5xL4IpJ+eIWHnK8r4/nbQGHhK4+8hG0zbXur7D3HNHP9taRTwRh1yn84Wj8wbMWFgCmYmael9r
6b8YTW6RXGjHFyEJWRuBK/Eza/lpZ7dQPxnhH3CTQOMuRXmqAT/QJ/QQrWpF0A3+mGgAdRoJ96mR
jI4zz7gj0AwvbarKk9yaoj0EUHKQEq/dNPj3mXmP421diYcgbLIrUXvNyko4CgNigXpdtHsjKc+n
yCAsiFybz+3gkCdUmCnzLlLOZjDcIwEspzD1+zfdN81rgbPS1d2W82ZGNozOrw1f6W3jh8UdgvzP
CSbSndmXb7YWTbdFDhr5G511tDAnU843TIfSL2Zr1bRxmWG69GLC9FunOu+14cR3HTi9fGp16L/V
7QxWhm4lSGIVG5dOKpFBdxfUHYJAmBPpzeUhJoti5ZrlGXZQmoT0nDh8ch+2RCHY9ME9O8DaFzNw
xzF3Myo1nkRzS9BUVRTVfkyr9nIYOM5bnmxpHwbMj4exOkGmKAEe1+VeDDJ+tCdateVsn6VRONLX
GZ1TTASGvxoLAtn6IYZgOUT5YZ7qgVXfRfNQN8PXIYtatJRu2b74ltt+EaMteEBHZ975iSjvXEWf
RdFTAFFIZUOjksTOl6BkxtDHi8WAwHWisWr1ZHjARdgWE7pW6MroqAnDrNacTsdrHycjgGILM13T
k2mykpnTp7xJWdntMi299iTudLLvU3LSEF98igzXvvNpjZFchnOBhTU7jI5oPsdjlV8jXQWMbHKk
tiYYHHzp+AsKJBIZC+w9wEWBe8qT9Eh8J0ahLtJ2ZYhMPLgLZChuI9ZyqXllA4Z/J0XTZ5DYmvki
ooMGRtLMyBFPLnIXxnQQO8Fhke6fYTMp14k2nX0z9l9qc+4fLMETC8Rc6NMRR9Vu8Jk0FAW8gTwc
r5noP0N+AvVh+pi8Jz9213QL3O0srPG5mrPkJhjCkAlzZt34yCZumQcYJ2IYSwwB9J3awoPPMsbt
vaaH0W0KD74FVdU1/5Y8poTFHjIPrhOxUYZ3wmg0uoenpr8MNAM/KYxEkIHgP6wKr64uSV6fD1am
+IeOUe614dS+WlXWJXRx0vJZZdNwmAwGRHxJ0yFsNS0clYd0rO2yzR+yWd/YOQAwbcjpSzBHat1M
6kvhuG9B08ALq20jPrNbM78rCEW87EU6fNNJY1L72imh7E6EXzA14gPBtlD6Z5vbZ2ejP26YtEFl
YZ97KLoZIW3SfyKQsrotrGJcObntn2Ly02iDli8BW1z8tUjH+cQrCtB/iCED0PNWsdUpXbXIDTGG
Oa0z7SMrjraWQ/fdEgYgtHkgRWvbNap8FJlvA6JBj+96hT63q04eLDPOTgm6ebFUONwgDUhP6RTq
PbNkbyddI7tstTS39djSVSzb7jEs6/Cc6ag4mfx0QtqxuGrzLrvqFJ828rsBgMEAIms8ZvSmJ5LI
83wfdch/qMDGJ8gj6jJri8HdS1Tz7i7Ml8CrKUuaKx8ZxippR9WuCjeK3sykVsOqNln3syK5lB0H
iVGqYGtQQ/G/uIbn/A2d4XBR+GW5TQrZXvfpUKxxXvnrTuLlQ5j2iOah3LiVCuHlavnJsfmTNJVp
1GFeh4QT4qZbkz1oo/CcXIuD1XATtSK7cIc4vrVG0Z6kVYgxBwv2kmgXDMkJkiDzseFgdh5Whjyn
ew8xN0T6TQfTF/sc7c+2dRPvYFXa+Np6w1sSAPgiVZe0dYkdZyUH/uGFrGir0BrbTVAmKfN7KuoW
k842YySOK9oX97W2jJkBm/NqdHZw7scFCAGHeLIr/Ay7ZZSbGnX/0BWltXcHU97XlSt2Stf9CdAl
8dkLil3ne3SbYzVbb24d8PhPorwO0XDvKUL1s+7r+ZKhRH+J5xZ1UpR0J7JmML9q6sxcl3mtz+xk
Bs/bTs1hUM0iNkF1zwpgnyWMVtCS1U/DHASnhh0hChs95AB16MBWinPGOxgOMVpx6pp5TvZonspT
p7SHQ6EHItLDvGopO8RbLZ2Rqd+YQ1plbWHmmK79Rvv3rkVI+rodcshMWli7wneqO97s/GxG29at
2zYD+UgFDonFxvttzKRrQfJ5BIVoXiZV5j1ru/DgQYa4FuwwDDDhaJrEQ8ZJrGEARqBx1T42kWl/
MkbNKo/xYXyzOJheS1KMwXkXfbR1tAIYxtv8IgbnrvATRqlsQtrD7xpmuv3cD3l0N9Bt+jbOVfYW
BXV8kyRhtpPKkAcfKIS/Qn2Dja1mlkuaYqJPpFSM8+v4VUn4RVkGxNMOl2ixJKg3VRtDkFjumSDB
fmLewl6VJXVySCUqwSzlFbEns7mrkqrjZOFQXWjHt787kdYMFoE1EbkW3QjRVpBr3SwBihiIMyE6
uv11abhfa7DCd6E9KGerxnB6HIca/0FNgb8xEGkxtAomKNJjCmIIGurdYLsIHaoEmW5X+K+xcE1/
g6ySFQBoBfqS0pyu3QqqTZcUtX06Icy4Iu6Hn12VMS1pXiyASQFv/a7XU0xUdFbd9qhTYRcT6t1X
LpkMupiIb2V66T2LaFwiQyza1yvKP//BQcCCs8wO0nDDw9qDnW9TtQsIO9anDAVS/9FFRUpqRk8+
Fr0Bl7d9pHkdsGi3BbwgDrYBrXKam7iLNfKhmyGpJ1zTs5IkqzYRystViN5HHhheTtc8HVl0HiRT
NBIpKyXBbeY0uDuBQKhYR8KvDn2nggcr7otXYasaz77ov0UNZCdqi0Jd6H6OrovZwiE1LLyrFiFg
z7oT9CgAPMlEpi/Li9jrK7zSVvBamoqoV4y8lDyR1zyz88bnNW3Fg5mkQbQmBRMZSW862FvMTrFv
ML2S+9BIoNNik4nP08DCENim0P4yRX2zYeepnosm8vQWx034IFu/63foAOeafN68GjfYggDLeYZs
xC4KhvxVjbb/kDeIh/XY8hf3y4Sav7MyXkK2LXBKiA4zYA1edJ9pJ3zB8eRB47ONYo/gRUOoQqf5
MCbZWO7ponvPZQasYq0NW6m9FUxBu0koy1swgbH3EqTIORD7UBGSloHaA12hp0yEZFWXXRrQqyOK
ZLdkbowi0t9hIqxuNcU2NYnPEG9lGtigNmPDzAQDvCAhtBoMHH1unK+X7TpfT2MC9jALS//Bamzt
onIMXOuMCVeNe7LPgvRzifj2nFe5NE5N0+jVnvKgn/fp5FZiyykbXDcB4W1+NiLeTdeIVLHW95ju
HhNwImJVoQITLKMGz6soURxTuzdutbZMF5C5U9aoF23qlgSwVOE9IjhRKfQ37ugWy5477rzGpzgu
xwKuaVipgKrcJKAR/EFyCbQRhWWQcrfy3ESECLKOrBi0KhdGr/3nuIWZsQl7zFWlBFALhgU6diyv
G5Dop7VIDewwFqQqUIp8YWmeghJhSASCEj0g0PBM3zFuY2sopIUvr3WCp3qZ1PsVhv9tpaf2rMdk
/qJZvC+rvB6+BfQiwXxro0LN6CiWvLiFuZMWBWfOHiFOvcer1qs1dkCmuLOPcm7HpdtyB2KNjBFo
JiURKjE26O2vz9dH8GQ6RgjiOVR4dD2WTr9zNFFoGJJ1Q2h1K6+BPQcZj9NPQmAtS2dQ74MiZRyX
o9VAQtqn8mWAG4TSc8R3wRYtArX2cgAwV4BUDGdr+W6Etc2iO890XiA+mRPVP/dCgzM1srE4M6eo
9ng6BhBmFY+/s5LAS8R6MJscz1zuGHuWlgAPPqZuGOTxHKhVo5CvLPUCqbhJkaNn/PWXYB330IhF
oLVN+w6Di4u15Ujb3pSJV5mcoVdzlUZfCdkqSM8Nu+ptGpHGcSnj2sRYd4Non4KfDT1bZXK21Fq5
mXWBPiq9svLE4anFzXv5wcUdd6W4OD/AIOHQOAtc5/jiTCTiqm6o+roCT1oUWhz8WnMO0B8XTTGc
j5Gf7nNHm8lWzSlMCy9vYN4bDobXD5qN78dPS3uRoSIILqYzjIP8Zazwc4MsqgUhnANSJ2uamOkO
7VmBrGQbSVvt5ix1P3g4l/HSz63N5ePAndA1ZIxpYVF+/3EOutgxSUx4DpPzogxdPypJznqlZPC3
RrM/fjDqWuaXFixxjqXvP6mIKiOtoqmgbxIAZ50C87Qp4nGtMHWffL+ff2vM9D8hxC0f9BVCT5tE
ser+8/v4CZDN5kW9vPuXbakSNd30b4tNretz9fuMZfmd/91f/Le373/LB6Y3sQxd/vV86bYqXsqE
O/LjLzt5/Y9///4n/uF6C4ifgyEfMEBiIwEx8/t0SZi/CRrGPP6+IzyPBvcf0yWfX+JV8JiDYorz
l4Hz7643+zdp8TrDiZWS8S1j9t9/8n9Mc/jS/iX8xxXvn3mS8biGpS0sefJNVE3L6/nTaDvPfSNP
Y3IXEvw19bMYaDKS81XNBplCRtPk4ZXwTau4KeYkhoHo0a6qe7Yr9q57v8Ryctm6NEa/oBtSARho
B1rtGKVxuMlbVI3bihjx4AUJDUAsieO7ufJmO7bOJ1PPxkGlhc6pfaI2iu+zPOyNC9S7ThCt7CKv
qvNS2ql5W2ErcK+HqrK8k2YU6s7vR6y6yKWv7T7p5pOkz5ynqlVGTT5k7aLtiMbiivMVwq2egqfh
VFBaVfEFE4YFRVbZ5Rieh17WjuaG6ZY2H0zq1JBgcXOq906QEyNJSjX47tqd2Ab4ihZmuhmXz05c
hHIn8mFYguK568hAA/gtE4U8IpfeVuCRdYOkOUVBi6PBKmW29g2f8Xkhx8jYRZEHdqXsujG6yDnJ
XhSkCpMKkczMwpqO9KF8JDEqSxaYLD9C8lmpWd3CTICPNiWdBuLDrHg3tSlhXAXdVGfnpFkSbyi1
LTDFdrQIXTG6DTks3Wr8hAGlhpeetF6yzaM2sVBSGzZAdoQ9b8mkpscMcFAUBhMgqqRz+NhI3uS6
rc6pEjx2dyWJsG4SK3otcfuj9Q2N2wJVBHEXTte9YIbJmStEIHZ53M9jqounCT221wD3dZHZnooi
FJQzzBvOUqODhoESJ3+I7Qy9Xu3nF9ArMPAjjbNPIVf3XyJ7nvAGojcDQ59/Nd2ScqQpyoIOK5v3
lZe5lmbpHDMoxlbvnpmpTj/nXQsK1Et1iKCsmAkTbkftfwNsI0yqw0g3WJSNPN67BqoO0qVFd4e8
OSajORjqPZxFaOVNZgNBi3hCL2ZDD7SP5xhSELALYrPd1DUt4DqOpHEkgBQwmYWcPDd1TOSXo4Bp
l5xNDy2+FPqMolC3HBtprFmJXz21fdsojpBc/SoSdXFld0xv6Y4MGcBoT5aXFeHhXKr2exqS8dDe
l02SvPoicRWA5XR4GuMEcLuq7em+76SHDIp2NWDxplHGYUqUW0AfbKNXzPnxQ2vNHnKKUItqH+qY
yBY9TvW3potQvxZhm96UFD/EpyFEvGlKN/VA2Dr4A/xO5iZf75A/j8OQdStKTm6AQDl3Vqi0Q5FN
gfuKek1N5yrORrEKElveWGkWPbDfOyD5gdLsY1QcVOcqtD+JKZnCRTlvDFvTaNKrnKEcUY+qcL8V
sRHRsuz5NYIDPc182RvG88hz7PskT6vbtvcAXDteR1ZsGSDDxzLWPRns4+rca/rpMOAtMpCrhcEF
RRTldk5kN8Laom/NrdNkA/GIhTSvcK2FwY4YWmxG+KPq/lQ0EM1XaP2613o0xrfKbmFllwpExrVb
N2QKzpY5gWJBL9Z8saeuI8AbmMFz5dUz39EwRyULnNFa69gusq9+VDh6Rze9lhg4DO9B6aHw1oKz
QA9BuWpJEB+s7MGSxhRuVNEXTzqwB+aDaNi+tuVUXvvwFdJV7jbYuvAI24zl+ngJyONI95mOH+X1
FOT1vadoUqE29c2cCBcRf8PHg8gNXG/1ScK36U45RTIc4KQTnpdRpf0dOJUZ0aikD7HtptD0dwqp
a7fqOpuxnZ+O3CN6xf6DLQxSMyPU0d3OtYbicnlXg13sDuIQ6hQJQGTp9LqpPXoudpKHN2FuFO3a
scvmulFN9EkKVXF2c4IgOvChg15PnFfDky62kbi73DBF8E4AtLcRNmFUDrrNl8IcbW/djqxqm4ZX
mMif2E/znTeCIl3Iwq7ekFjQ3VChLvCZsJKoYmPXCtZOajooFuvcOK2dqkY0VXbzVy+M/AdCrNTb
XPgzARyCWRXMsOxzlw7QIqxKVuGaL5xrl6MxR5u2iLK7LrD8HhuBU7ebObAGPJlZPd1hFnLT/Uh3
NF+l6GPbDeridNH7AXJaiaAkbseufPKvsjgoH7lrYLjdqApf/SHFQJW7M2z+1mYpBQjuwEppSk5U
ib8kReiZGk2NfhozU8nM22gGdL/1C7sliDF1+hMKdlFtpJiG25nqEfR8mHbzamqH6Ck3++jKw7LC
IbdYOrAFPSF/bepqvnK6MTBp0kQjXAzi4V/zKBpPE4/eIbNfoBZrACwKHxj67xvY85gd2FG9T02p
7WdLKgITmIt0E5JLDLxQrwPnqc8n69YwSwiNAv/GAnisvcNolTQoa9A3zcYk3AcSqCFJuxwDyBxr
s7TNF9NzGHZ1zojx1S8LeQ0Jli1m7hunY+yV1+TGgty5NjIuZ92ijyGCMxLdY+/E4oYpuW/s2LPM
hD5DYj2wMVXZqTv0gl2tHeZtEie2QWDFEjddFl1PnCX7bU2gVzvFG5RnPb9RQBZHotIXW9qOxmWA
FaNgcuTz1BRNPZIzUkj/G/MjRllxQzm0sueeJrJrdP1X/o4wXwRy4jly4uSaIX9iI8aoBe9XPFun
hc7Av/h1DPIk9N3kLgByES4wyNbfOpQI7UagIj4Lw0nazFMCTo3xlC8ptZaZfZnx+Vw2WsBydqrG
4SDmcBc3dVqqGwuLy3RaZNawT3NcsBD5ZUPqrD9JtttQpBX0W7FMDyJ8y5Ydkr1lWG5znveYb1ah
RxN2XaBeXLgjAZT+CmMctUZnP1RZYM172xMzDRZlzMhER71MTqYudrYOICsAlTWftEYpSzuxd6Zy
PlRl7RVryUvTbUK4evcymSt7hYWESlCnQPw46ifDlrIxcc61YEa6dTmr9uQVGf60GiWlL86DQXzp
DQ1gJvBD7FNZFH1WuHeb08xFyc5unisYsX5n3OKfbcGL+mjXke9OSb+zstQBPgI78AYpXRtBRkOJ
dFIwtxzO29lfXqXJqjc1m0F6bk0O3co+GVxzXfnthJuYYdHtSAPwVgZ29nn0aDutSKxJ927fAxSv
Cz/v1kld8bSSZVJO66gnx6/YCcvV5s6sMoBcbKRxc9YUU4LTsvPd+DmfewO+rTNFMrix+hyJAQpr
+CZnvKV9+TgMYztuscSZxI25Eozeo7mMfL9okwn4RSWYVd9rM6T0VDxb5aseMOttXbuo7Oe+KpT4
IRL8l+eB950CTgMOAha+e5fTCnrIYxlLmApD1imZPgW/DEs4QxsJ1vXrT+ejf5xCftaUHQmzvn8M
mE/PhGLJikxb4v2hI2jrsqPayza1g5+BwiHXd5anWB6pGVPyDCxBxjQy9XQ92dR6ZouyKfSS9v7v
H1b/f2oiCcD86Z4sZ+J/HE+XCPn/+Pe7l/LfLl7apHyXwv79D/04tlriNxdNML0QFjFbgqn6/djK
rzgmHBf+w51DlMjZ9HdRpP1bQBMdvaDg+eHcyn3949hKP8VcGlDomr8fdo+Oqb86tn5XxfzROvG4
UHTLoDUAxsKS8Y7DNFWKFEOOcII8b2I6xmh7HyxjNRfh1abCJL8Xsb2llzRcGQwbrSY5cVJV70yR
3eep2PbleOcmhMW4gJzP28p9tAu2b7uYSEgjsGQbBw11wGC3J5LJ9gq/HRkhDUzEOMNv5RnhWy5G
ZyUGO6WWYsqiTe+bR+J6MgTFwQ/KJ4+NbDNon1lfb90NEhopx6BVw7FnhU3l4Lvdcx31J2XzGZfK
uEK7XmwMJ7wvBvEji+1/rSfzc0vmP/8PUftR5v7yJRhe8i8v7eu7zs3yR368Ajb0ffqAAuoHrJ1F
AvnPV8D8DXuD6YHsd2nf0FD75yvgm3D5OZT40kVQvEiD/vkKeM5vNrwNXAtOsMiM/ye6YFBJPPo8
+dYCy0WP/l3s91PfBuNBP2edaW0nrxuvLDZlQHgGLfBVpYsFjdc0kb/ru2VqWCVmrs6NobC8p5++
sL9ayd/L135chh/geId5jUzzuLNYStfqaBpwGQjCmOVq7QQnlY+vdYX4IPyczDMTyxRt2qe+kYJd
t2WKtk0lU4tDXzfhlcN3TyRSxFe3duKoO5VovsigmxriPlLPKaPrD675/SbHBi4cF7GyBTFqsakc
A6/TlHK+lJW95XgNt3ZhxyUhRsaKw8XZgI5rq7Iwvu3w1GwNpgInJJ4w42qI4YgGCcosBQ6w8uKQ
yMoPLm1p+f6xrv24NK6NypEFlkVuufSf7mpv8tVZBpBtd7SKM2+SehVMUbrVsT3soOHcoP+2T8pO
dJvZsCzCn9x2k1vQ7D+4kmUH/tOFSBdT49Ki/hMpP6ObMFmQkqn6AnyhThGWbxONk2sXptAupCfF
fHRGmof+7iOp9PEztdwfZKqSLoGE8OUfteHbMJktbJbcHxCA5koPOsLF1qfmLsMgtmS0uhy+qqbv
N3//6ye5wSJJjJ6tRPX+/uvvliHe6NeMziIwyoWhg2aF+tVHwZN6eKvHoj2BIQ1Rmeir2xEw+Wrq
dXHjZaDnPxhGHBVJy7PgektTlgkBbDRE2O8vBs4mVHxhiq2oDYVN3jNwbKeW3USryqw8bICqrNLT
NhUMkmep85famsn5k3UTfTA/OAp7WK5F4n4SvDOosfkXlsKfn8vRQQURZoAx/caZ0J8MXbPzwDhd
RH3GSAyLY/i8hFAQJVnnlwlDaeiCSXNPhb3LSTyg60aw5HPraONcp0QKTgG6qGZW4QcL0p+f2+/r
IkQl18Q/5BzdQbR5bpSYIEmNKYYLw67sgmbV9TlC3gtBk/LS6R3njvlOdPi7Dw/lDcw2yffkSDrp
R49t1cwc9Zsu2fkEi+yoYMlpreBPpKvRqM3npOjEE2eA+RsMY33QlR+faUcnu8z31Afhq2L5rHev
L1fg21Rcixyd/y7rzM/rSBqlpp4ivaN3CMY2a7TkVQVqFZ8rO59vyyIop1PBCn01T2ihTwLGg0S+
JBptmSJ68QbdP8xM9NvW8ESwI1SuiGgsMMHEk85VT56XDQH1HNUizc9KFFoRZlHRjXS8nNzCbNKo
VT/4hpeb9/6ngtPv44FgPscqeQzNSnNbuomVIUl3FXCrfuwPVknaNRybBBJFZe/szJ5gn4j0q0YJ
fYDnOny0Rr8fmPAq4G3E9YOc3GJn4v+8/2pZkuG7VLrfCVlDfe9Ug26NmEjrIlDeQ7loT3/9Y//F
zWRzZYSNFYOZj+8ffaLdt7q2JrI/NDFSz6ZdVTu0T869MPPS3zR4pdfYavR5M1f1eVC75unkzvGp
K5R3Q1jJK2rN/HGYkWHjekkf6wqZHirKs9iakG7HRVccXDOPhiWLr3KAbNDmkLbhff31z7GgGo9u
Hz8Ho2iqKhaSP0nwbcMmnycLh53qOGFsWsdUW1n1HdrHqDmrrME9YPZGYYs5+lDPEbAFLKV3+Gtv
JgdYchAj2UfjKW8dtr2tC2NiadX7V2FmkzvGCvrBfiCWb/b9A8ekjTVvWfskmQvHrxH0BWNS7bjz
mzb5htE4BZcy9lfulE83i+DvIHhhCHsUxa1njF8D6EbnS9tg0yH9SbZzOhF3AlThvvKluhKV3W+U
YRcGfbt5epoJI1qRD6OvUq0evMjIMFSFF4adpgSbemyxpjEMlxpI+wc10J8f4uU1slgi2GcFN+T9
QywUqpy0JOQ+7E3o65nRI9wcqisquekktJ30g2f4z59HbjV1HNoCW+LJOto/GIXYkBTcJXNNl59s
ZbxSdCQdaLrxixkhm/lg8/yLz4OByBGRfYDDqHP0eW09FGgX+nGXdK5D7qubvRmz9s5cF920Pzbu
BwvukcRiWRU4jtquK6Xp49Y7nuV7WVr6Eckou5rD5Lq3vcjEmVTcoXxqcEQPpD7G7DtNz+zDGT0m
V30P+Qqmu2ld90Dw7m3loDxRWn6wL/35rVuMiMyMyay2sf4clZSIKwKjI85hF+R2tg+nwPovzs6s
WU6j27a/iAj65rUKqtt9o/aFkCyJLiGBBBLy199Rjvtgbfl4xzn+XhyyPxdFQebKteYc8+OVM7hL
RDjfr1MMvZsckp/ThO7Bc7v3FDj/9vE0tKjkqGZ5998sXnJoadoquZHc0awfbKt3vuL+PRL4EU/Z
pCao+Nb0gxlxfylrK3rny/9t4f39DeYZYLSOxZkjF9XL7w86IUKdhzRIH5SkZtnFcxK8jn4P7wRK
0EzUpXolSSV6nIroXJWJfx6vXDtvC+JmX8eeQCDc59YurIlfruau+PDfa+IfdyfgBIl6FZMlhS5/
/X55oZgrjTjMO4SUAqfRr90HEMjI1txh+KwDD3ZTOzyXvFWHTij75b8//e/X/Le7g6eT/7GnXg2e
f0TLV4rGNtFbHsj10bWeLeBuH7TtJfq+hvruM8GXobMv1rCfMgVtithaZNsnx8ElDVhQTf/r0p8L
IoWOVDsfcQMNo9/vR4GDzm7h5LFOYMTaLROmw9yWyCeRV31BKHc7W93/l6z8j03Pf/kRcIaFFPw0
p3gYrjqdfxRLjJhy5m+OT4aMIherThbn1xQE5ri1YQSIT7d/gdxzTlNc82fScvv3CpvrU/jmd0g8
fGkMHXxK1+TNY7BeWT3lAtKNMSnEIDwLpt43WLa6M1a04TKSk9CeaXQPpEvyr9yW1iL1ozc5i0qJ
EOuuD2/+bqDVG+8vq1rAY0Edz5no+rMEb36OKtzcyXHn6JCjlQe3g/Iq2CcR3TPiVBdTZnEcSKZ6
3Jgu7WTYemgllSIztJrCM0JghprT4sbQ5B1JsnfXbJwevMWyo7Q3ZfBSVbquUCXNJj8q7TJq7RCZ
6Pfu7/UX/P3+onui94FaxomZl765v6NshdM7E/0QcupyVPnxhlunHmg5lEuJ7DfvCj9kensNUydY
YE2l7CJ7j/0kaLINfcREEEOhHhxSYVCS4mDq4dBsw3tSvT8fRVqbHiZFVi36r2/P/5EMp6t5IDpY
NH/SRmzBeZrtT4Mrkju32sQpHpzte9DL4wZl8/Dfy8EfmyYFDgUashB865ytrxf3j/fAhzsBU7+K
Don2LCLRi+UxLBP7tnE4PNgEEbwj/fu7fPr9Z2E8EttsDQGaeJCbv38gDQYVOqUXgQbrMBhZHtQ4
zrzEo/n2be5ZviQEKgAjO0LuiovEzpq1kWdXsBBF1tTeSxM1aVCU6sZrr+HDTF6ISBB0Q9rCxJ9L
Bqw7vSnqK3QR75QYfzuP31w9W71Ph4Q6Az/Um421hBIKwKzCrsgTfu+BG3x1Oqh8snCKj+3KmVfg
JMAWyazyFgk9IbEFhER8iSj38RcshyFsiu6dmtW5Psu/X5ZHMcJfV70nbvPrr/yPX3GkZSJ74xH8
PEIWJHF2YWw7YPMhNsWH8rf6pS3PmmlYufcx0skMhUR4Oxkvuky4cpcduFMQVmquRyyWhFwddGtt
+kYPCQRGb2Rsdtu7uvy/XDgE5is0m7bHH15zngQXWp61HcBToUIfEjhSWTOHJF9EYf6lm4ZpQx8k
OtqH3hw7We04+uusCHi+btXezGx2wd9aKbxRO5rt0WnOCfaiCXCtuBUaoacy8sm4++/X5o21+LpK
slu5IXecxQVz8Zv9Q/dTVG6OYw54v6DiFZ4zfQuaGM2sVzx1gD1xmsbWV39EYlO4pXqNpaj3mriJ
+3rixf7fX871aIqo1vM9j1v5+wMweQunDmr+QxiR9VTg7IA0ulYXGQbqLlchmihVRpdY6uQirYkM
Zse0d/zNOXK34h3T+Z8FGOFO1DjXtDruEFz7369mExIHs1qpcCp5FF6OaNdue/1s+WV+bUO4N0Q/
jQck0PZtEY7zhxXEWDr7askMyoQ9ZmbzeA3j2SdqEe+U7f+yAnECih1uVsAu9/e84J8vi9sRYzra
gzmQbGn5d5L2NbQnMBWP1jqWaIg8bAmfyN6ajoFrafsQW5u3EkBHrMROtK3FQGiNpHNH/4xecg7o
gvC0HBEhenBTthfjEtOd9tEwISgO8lIehKkoMytOLe/d6j+rCIZx4Eo4h3joRpM3txqiIvqwZnEO
JNTgHyrdkWMomXlrXVj5NU3K3HkudYReileLe/LooR88eUR7HBuSx99ZH90/N102MpugUhsNPl/n
zXMY8uuVINecQxm25ox5s7vvJn6N1IFku/Mnj8y6DRplBy4ny5Gf0FFS9mPcrt2hHBb7hAtkQIvN
WsHJpABCJ0vclrtmDMTeVK0GC+fN1msU4LZQbVl/HVwC3It6+l7Jtf4i2ij8+M675f2xuHKERSLO
vsXr5bw9Tox1s1nNGCYHGEbOQ+k03l2I4PCQdKL5BnAPy2Ez9Jlrk+/p23nysyr0d36IPjVqK58n
u3kvweFftiF6YjTMWeGunbG3PYpazuCZmbccChpFt2Oo+tuK55UEc9+k7uJsR7CKYBvZle5ZF7Z0
pYjbIVYLM8NXeTA2gLX/vk3XX/b3LYhLihkac7qhQ/Z2BVpQkq0Q8CH/b0H4aSP1HsNgIO+o6UnY
tKT1wVdRe/rvD/2X542WL88ac7GrvjC4vh7/2PiQZaHmAQDLw1NgWa4q9wTDMjrWql2PTtm2NzBu
5OdqrOubXtnhL+0131CzgdILO3wFDe7rO4v8NhDpHoRtV4VIOvD5NsbB+9BBDjzKdnEyq7bE2eCF
xc7t1q9sNLeYU8kS+u8v5PzdNPjnffT5Wa8vMqB0BOQ0at58IwEggy3RzuC6jcneWw2QjomxwWtN
bs6a4o+6gpOZSBQpi3APBW12k/PaTgre3MaRcyeaaTA703q6/9ghxypSt6s3uHxqsd37zfYsCKr2
gndxdcSaLYwjjqbbRrVfUPgVadOFr0FTbp9zEECMXrrmo1xtqNBzueyHPui61Bqcqc/mRFC9194A
nDjnNcGERn08U7uRnNgA4af/XEaoZcPSX78GHQ76HYZwh64mtOOLp1Shs0UuDhq/FgRZHGLjTH2H
uKG0GwNJQRD6Qpxz39b3kSuscb8FXv7ErQO8Xtdj83OcK6/G2rdCQxdLUSw3C1VOfnIXlHJp605K
8QWtuTlTITRPNHLGX/hONRh8vlza6s2IlPGAJs3NEejIpBru/XKp7Z3oIWLvMfOqdT/rpIImGwWk
oRJQTCK09DbrZs6n4XOe+4g+MVjiRTWWxtUnczvp9jO2vvsaSyMCrC6cSTMLhuWshMHmCwEfhWmO
1DWzl9F7QGZn2RdHMmPLGiPKkIjweECmPrR2foSW0DtHr1HimZvHcjiCADAggwp7z9t4FUPLMPrR
Dl2LAfq9J/LNi80DyXJ+VQcxogOl8aZt2A8haEOW9Kx1KudCunl3IASe9wWBxZ1nUOzvtlX0B4dN
/OJLrzlzfnTO71zFtbD+7bVgSbk2266Db47Nb5PHbX804HUMivu6n85kWhWXDlF2JuLqviD7+uwV
4Qs6sYpuaoGHZx2D0waNGbAv3vxi2kL6QJX6+d+X9fb0xNfmqqhxYnwZaJvenJ76gdV/MAVGrq3V
P0WzIn6bo/FxmQvxGdCnPPz35/1Ru7DCcVJjg3Ux9vCp19v0j/WubyBchONC0kCyJre1zpsLOG/x
BQM7bo5g4N0o/O4eUGJxVqYlB9Iul+sxy8GsHzYOAM2lLs3HkJjyZ1Q79UsABZVEkSi8QzXNGgEu
PNpdc9p3vq0c+72niTv0xy/JYRMPDFUzWwV75u9fIfHXoAfBBWLXmUlUkn40xudBDBBTY6BuuOe2
srzkWFLU0RaeeRl4/hDiz3BeDjpw9B0gE6WPjV6NTPFxh4w/RSW/VKrWKIGj9kz6WEPSQ6fsb0XT
UHcvHfGCO3idnUwru58+jp1/Y+U4+455RCrwZVAKuW3VyHJ9Ktv4yh905xCWaB91n8vQaBa+SUEh
oXkHerrAP411XxeTyiS+A5FBF5XmXMSimx4TFJ4QDNo4uFzP10nq2qMTwMgu5HJuzNJ+78lk7A+1
cBuT5ZwkvkdktQuSemuoliGZCT0OixEyT1g5xr/UBhvFzkG1eGsaWmNpU/B70bQbf7BAiOmVJsz4
vRw7og37uSg5TpVgJS4dIe6oNxfGekCdveAejCqWkNiuEGWAYtPffBw87sFf67plSQsdfZzD64AJ
pUtXnBmLwbYJGdv6mcCapUCPJGLe9Uj8qh33P+jJ+K1ifXL6SnQXSL/+dlePLVjOTpv+qG2d37ku
S/tm9+Z6r93nXCYURBuYHQDJufD/YgGKSVtO5n4/1VWbeiv2BOaNtXto7dY70RcbXnxv6qxTLg1n
Ca8OcFIENGoftNVeJd9Bgzdhxj5Vp0REuF/iykoeFaDYGl+1bOyMrQhXeI40/JVsX/SXRgQAc+SE
UNtqluVu7TSx16DlFdkQYaeu4KCg3uUyssYMh1IIqwvds3vgn6LYDUoawztALka8RCOoCur8qLys
cbEcI2csuhccHVhnzYoj4RXe4KweCVzvliN6Zz1CKiitH03N2fVcQMgdss0oP8zCvBs+WAUWvUMy
dJ21l607qgPdcrHuysWnSzZV1XiDsnmTmdjI/uE835QIJKRKYNJUYaKHR9z/sI28aus+JDXdpds1
5iYQyAirG2xTDYGdgz7EsdGPp2Nf13q5xe/h8A+bZh7p6qFdP5B+ENcHaXrx3LHNLqnXVVsa4Nzv
HpWDgQAL+ExUkb0C+8Ebz6Pr6jkq7jqQP3WWm7V67sDckG08x0RLu8oz/Ytl+hBtHe+mPmNN8ggJ
MZqc47UL8L778YwqHGtGW9+aLcqnjBccnzvm9lUcjUvuwtEJlyXVNPTbn01ApjJWCLskm7hHb7en
OxoPJ2zs4FOdypq9vVsNDvRuOp0+Mr++mfeahqx54NHrocZofwMhUYrxUEBigoESjwipFEGqpxaW
PIs6pxYOeTr5ql0fVH/r5GtawnW65YdUzNmbeT3PjWWRYBZXhKB3jJEfWVCWLe0mZy1w2F9HMZop
6Ku4okUEgmaVFsUckR3ksG/e9U7QtDu/oJQ94KLJTUqUKOEcG6xzgmwH1QtcRcLBK+xvyQv6dt+5
dO0WvABg1D+CcYbMPMilJT/SAwh1cDVRDKc295my4Zfx1A5v2vjFh/EM6Amb+5Atqne6neUIicI6
L3CpT3bi6LPt1vOcaT1WHxswZT91ZHsf/WbsBrhH+HZ2uLKK4GYQeMKgGOk4yIqt6yiZ50V1ex9E
A3CGqCWrVtp6gosj1Ufk9pBHEG/A3mhW8F7pUlh+fBQIjcvsGtvaPJY8MaSf4JWfnkhq8+ljTB0V
4+oiVCczfV1vhqQRf9V4AdpsSmRQI3UIjP9kY8K7kGJPxSd842imbaMK70q/Lr9abYOKx50r1okr
EkCiZnfGKRuCkLwNVUSYvghu4QUKW52kxTLBcApEPD3Zwzx9MApw+V4BW67vkqFWfTbRL4DihYfr
F3c36G5aDlgugS+l/9EicH0ATu2bW62V+ul5o6LdbJZYZF40TfYZNKagCMYtHz4XQWLlaRAE2j2u
K6/+caUiXrJarMWHeexbDPhM7bwzbof1bCEZJ1JkHiQ2FfLFdl44tdvdWmFO4KEMwuYgLEeTX4yr
oUmHaKJIi21CoAjHYJ+B0DdN+3Epr+J0z5sgcY3xin0wkEHaNNZQnKrJJnWDiJ/YTv0u5gEuFanf
3ui23cWiOgUS3OJkmjoDwH5zoWrswt52X5tIquoFDgVb+Sx0Ml5kOZvp1FGbUrFN82uPc+mG8XPx
tDW8oxgna+exKdvw80Iw6npsbHub7zap1hdSTkpsSq3rmQeSEHQIMyVy612jfJbYEoQBeSYD5CLm
eZWO0qkZS2o/CGJIogYbZUYN3OhShlGr2aMr91M5z1cMk8GsdsNzAIZOBmJ61kuUmz1MFR3vUOGR
NyzW1YkyZ/X6+InZwSrBdPbJz7KOuS+xO9CixBjbq50FOoxEqNLhvxJMsj+vS7DeGLT9cxpfV6/d
aAp2wYmKAIfgNnok2LYVzbdkpve9aSR1aaMHiOQ1MS/yMPFH3kks/pIAE68JIHG7QWadLsXHrQdJ
daPpe2/nMY4EVgy31W2qKU0v1SSodWLhE8hCTjPqD4sESQJF/o5O4rbeN4gLkS+3Hi6iihLrZotA
nFEHRnOZGmEwRIxwH25kaBlGn4Va11vcmcxmjRjnQ49NiQbZSoP5AvCGjbBjEkJVUNHw8pQJn5Ed
Tcs+DISdvLai1PZ9y9isvJmLOfyOdi0hdRvLYIlpcewwIw7F2AIfGaZvWEZJXAhmj0/jlG++RBYY
r2xZknHZx9KogLgSraa95xkBCQdP73O9hWbK4DesP+Y1sr9FjngqeFu4rmF2tj2rCw2mGVDoETcB
eTC2tL2nfDMkZl+73Ej6mEA5d1ZtB/hli4bQrM6iXx4l0C34jMRuTzgHW5BmvrSGXRWTSNEOJF5g
jYzjy4Rr0DrVneDe2E5bfABvz0ZCJ24+aV+VZO4W+Dd5UtqVCPleQvKpJ1QtZ3oy61lia5qeDYE+
1i4yg/8zApDjHKj5LPvJWGMk97zvRCi2Xjk9wY2Yrqx3QrER6bhUR50pKYeVyuuEk7op5J78OyhM
psdZh0y17dIVJexy6uwuWg6sGqHKRrGEBA4lSeXuyYmb4lOuCa3Y53han4bBw1XG9WPNDvQw7wcW
8t0aak17XfTEdeZBH/tn+DFOwVWMFgPBGOPpPMZm+kbj076TsLosPGnSFmBZjJKPRRvO+dEGfMJY
0/EaHFmB04Iu6quOY3VpJYdKWqs5xqKaaEAoVQZHEgXCFhpeGNZnviAsVznX7hkBWm7uBr3p8sGP
l2BE1udY9rHZXOcXTSdPX8gYtK29b/dWtgi/JeZnWhlQtgpDnl/ZEzRTSMAt72jlfWs4dQDisdAQ
pNMqzHivrY3KUvZ+MZx81RDvmg9OJFNedklqFPAdMkP33taCOivDUnwrnDb6IJIYzr0bztiwXB9q
LmxOxZrOHI1ULQLwoi+YlIr4se+7ejwQX806FPd1uZyqYQ6LzzajMhiTuisfJuD2ww0rOH2YqHTX
ex23SXPxyA1D3caI0OzxtOv60JjCCXZJYWZ9W/u8qLeeoc3xoHu/EueqLao8c5k0PJbDQIVREuPu
7khRkMy1q7jUt2WCqe5mqKAmIYdG33SUaibWGkeflQ4Sv2FaeV77zCOPoqVCEovmitALDmHV4MuD
Izdx47gcNNMl2MIo86Ne3xLnxiGCPRgTUaHtJaf7QswKOc8yyAiJkD/qXBA2WMdtf847B68FrozQ
P9l2EzwP3uDKU+kjGMs4sOTOqSR+stsxXinMFavikYo0aa5kBXmocTvW5rtdkVYIkoz4cvSmOPbX
vuYWWgNbtm7nGGglCifywrzOsrKKEXCmna2i3pmK4WfhX6mCK6nvhEhZoXfKXdN+9wA1h9mqgXUd
8kni8iSLafi5jtRvZ1mJWR6Dsos46A/rAmEKVn2fWSSXtbCoSHra4WKcr7HoUbDz1aD8/dLk+Nfa
bjLzpTFXXWzQ+uPr9W2AcNwGQHJIhOw/Mq8cXsiFJHoxMH0N47teNRmqbbzae1FwFMNHXdVq1zh+
Fexr5U3HSRIqlE0lykDtOMUvTShQczPMA+btyPO8yySiNsxsv++ri1UnWh8GsAp+6scoQEJWLjcl
zaRDsTZZ82OhySc9TK3dfXNq1UD5rOCQ37D2Tk8EfIXEF9Vt8GPotGMVICc9+wWaSHtTTUV3os/d
QVMaHMkA0rMhOwUGEttK5U3K5rgeiAvT8WsyofVLY9Mzr1AkerkZHX0lf4XrprpMEVIxHiurJ2Fv
jn3zuhRAiM9MlPJbYonGcF+7DoDWEhmsOjjOwHmWJD4RZ2E9R8uuSkxUH6qC5wETZld+m6N+CPax
M5JBi7lSIRd1+dJtFJfITEA5/KiI4MFm2i4hE+R+faFvVz6Pg7T/4qlowGtSIXU74MW9OVPKT+V9
0YPXSQkwJd+eNJoT0Z/C222hdQVpbaXcUj/San0isTWyU9cF57Qv2rKV+8AZHPeI5YGckoYCLrot
TefGtxFRZe0OE9OS7Cs3oWcwgmzs9qGrAfPA/orUg9eGSb9nO6gXKo8Nf+BK2440GvIMUrOYmHWi
GvLB2iXKzdtHqqDmtvNja74twXudEuo4987bMNVTPbdJ9YgfdCKxa7GWdUd+p34e7IqGgecXajtK
tpboA1OebsywiDYYMwryrTIPnoL30DdbcFzrGd+ubeVJdeKNSb546ECzHDk5mwBFizknbhPQQcdV
HhIRBZP0QwmAd5e4ougpMdvoUibbCM1skIW/x3NKyAnltSMvfjlWUTqiIGF5YpBHJMpqYtrCdIE8
YS/+vZJQWvd1hTJpL2vP6IOviKmzt9L+RjpUbO1nKp0LyiNbAwqWwt/TdKhur22pYufoytmg5boi
fCb208mEE2rUKr3Lqh9EvZpuAjtfJESiMWciReyUTP3S0TfkG5ox8+XsiEPZiWvbFxllGGF+WUjC
4V+EgYHeryILZWzieY9lt3Nwetfb0Jz7rUnETdAnNn3ypJvpOFd5/gQb2YoPVyvtedTROKV1ni9f
S0OD4TAw8d/SmVHA8FDKRMjXZJit5B6eGNnd9Kojmu0IsNkmY/1lTDp2K4osygYyi6K0K8kV47gp
Fty7fZRDGrComM9j3eXuOdp8XK7W1rGnDNc83dNqrmumJQbZUX5wYD7HzRyM5S5slf1x5Sy7ZZOm
9CF2s+/Noa8bInUAiObfoPCxDq4t5ylmDijvUyvO6xc2mTA8MXt25xOPlT1jX6FtdmMFlWc/cJej
76XVhfk+zPMaGvLQr9CnVhwfRO4a56/WoSu/F/Zmlqe8z6sy64Ju7U61qIJj1EivPptVXw+JahKX
2u/gajgMTqBEGmf9XOkEC/wqV8LqIHAhHUhKntY9cXHJXnd0D4i2Q/+SVpE/fjJhWQHE9PjKu1UN
rA2S/OXxOKOsLQ8jIjn2pmCdp/tpNqjeEdZMqXalVd2t4Csc6sUyHs7RyHH4oRN283GVTf3NW5or
pMPz7eLCgmuSPZR/j6EwFguqx6YOn5K83/Yd0yGHKGphPbj2POQ70zmjeO7dSb/0lqlV5pKKfZYt
6z/YltFpCGUVLky43CcFqJvFHXGjOc9WvIpbux05sefD0vuXgP/Hl4lRabXrS+1/T2j1FVlbQ3i9
80nGQ4DXV8W2L+GW0Tc2jaFNR19yvUmS1TdPPfxEwlk6DCp7RSv+s26jerzhidSsxBahh188Nbaf
na1kFNnxcvoPlVWTy5pP26zPTiHlHbDmNv44TkR+EfJdjhfRNb1DOThArEgWRRMwJJ0MoiTqUHFU
4AXcdFVS/FyikFzV1Y/rX5zoZXfs+8bk98G6MXztpPa+LyTajAjanfgeDAMNXy7NjY9gtrke0FMN
1H1wx09o//zxSM8I9l5EZlGK+kDbd46x4y2tXEA9QM8t76mjywMJUxfJT1Rws5vBF6rtEyh5poLL
EonHElCQokHBneRIqGcqXTMnHJy65WZsDfF/IiLYJ5u3JIdV6WyD3ll8I9i6EnQPPwzj9B0zbyV3
ooran0hszDkWBKHRFUTAIvIY85ltnNTipLXtaqm6z5tpGpfz0lblj6bs3S81FN5rnKtCoQZZH77q
nEN04miPq4Mqy1LqUtrKr9I+VL9ocuvoCXv+Oh6CWFvjs8e2RGYrwpDuMJoI+6qjcw/zq2ICf7Fn
44JrD+d43SdW3JZ3gJTWMQWYV1ipVXG2gR3l6zPZdUmZRjLuUZaTdWp2K8f0F7XRybjE07C2l74c
7LvJk9WL9nqOYireag46ksjHiYiE4+iOcUPWOEmT6RYIi65hv6x56hcN50fOM+VjAXnA3fUQWccd
DYzoDttwNVwYTIfqUHp2p+/7ZIzGezvagmAHAYFIwNUZmukbvFFgyFusx6Ms0YiL3ra+tiHvDVJL
DbJ9IzeTXkjf36FK3ZJzjiC1plawgBcmSy1kqoQYiU8MpsW/diuieE9bzwTHAaF19GB3Df6byUiY
E220buEnupc96BdPtjRZqnYYTnzjuofkErsqy3FYLZdBWIH1UueebS6T68zVqRJNmJyjeoH7XYAA
p/lQqdi6rdQyEh+mNVCGnKXM3CwdxanXBws1Nh7VgRqind2jtclr3raVtESa90Npn6koJ/qoxh0f
NPWSc9KtSzJY7yRU3wlNT/V1UGhm7rXwtLiswFw/w3yKvqMDdst92U2lfQTq4bzm3lg8LcSLQRAc
bcVhYWzq7QZ750SKXOEFsHnZzXeD3SPb2gZAS3un7ebtNqDO+2TskE1JF17tpiqQMXPl0PANJ3gT
DYm+o/qSmCH+FHXrVRyf03tKW46CG71KtWUNdfB32bTld5uIqK/5UquNvF4gtnsrbKsfNPfms69n
JzqMdg5aRSaDaXYlHKcXjEKFA8HiGoqo+WVo9pZkXF4Jj+B5CS1Xe38IxrNbO9GnobHNj6YiDeKs
+gAiSNGA4z/wPvfhsajojTN8mrz1NDQNYDKZXPuetIR1eQcbjfUpWmuHM3E01DL8yqx2y285Lfot
VCVnJniua7r4uUeD5HGwi9blJ4gXUtbdqkhINdM+QtWa5897NAM1yL6Bp7GkFG/KPwACFneqWZj3
MQ5uvsmkZCcJtrJLxepHwKh1DFLWeKO3u1pBjtwCPmZwco70LuBc6ss+wZBQ55sadx0/ibgvo1DL
A7mA8ddlxUnxiDOoAnITLU10Q+k4p+HAUjv6XWUdBvpqGvP8kOfhKSiX9kfvqqDEzA57+8cmpxlB
j263emfGghA15FGc4zfQLETcSVC8dyWNqiciGcKemRj6jn3C2OOTPwzVdguee05OYEOqlI2JfQAc
FTtWy2P6kYTCuc9srxanpCZ351LNE+N8rypcqCrCn920qQG0/1oDcmT2Gjlmf4AGHJK1CwmxNHv6
4X6OOGnUp0oyHEs1MvcfnJ7rLd0c1wJuSgbfrreA16YV6kT7pYOMWt0bTH01r27Sn6oKxsUtOa5I
lNaBBj3Q0EaCIxKNRYZ1tw3Pigy8bXeNaxr2VdnHcSan2iUFoQLYsp/LtSdNAmANAsfYa+ejVXED
dk6+aFywqKOjzG4H72K1Bdjiyg47SFcM49NgIyn1WLc2OlMblWSU1pJx9z7Hv1p/1qOBSRa0hZd/
YN4mH1CHTMGunMepuZmXHtQpYZSwEwSsqwdsYiElRhG6AGGnYpwz/gCMKy7hv2KsSwnR4Kt/akBQ
fdIDy9UOOlMDhtZa85xjlstSRi/Zxo+HguO5KJkx7zj7e2eLJFm5xyjqAcRSXnFfTe1YH5ZNTfrI
XWKT2XKnIzGD7NSQ1wpiDi1tmGTnfFkXKGoEpHh7FTboWvRczUh9/S0MU3qFVs1YCAk8YcOVnFMT
jvTiFmcdIAcFVcXJYmzlE+5GBy6TZZbo2+qE6nVgwftMwTTDA9/kAIu7mjwy4CH0gCxezcetHGLn
gv63bBghgHlA+erZVub1UUnm89yXbTr1TeycAnA3f9FW4F6RtXF9nSZySFPhVr0+tq2Ij6Sa62Fv
i1EkxwndMscnWRUR3J98/ajaSP6Vq0AzP2VISZ5lHuUnjZ4YVBOHOqB3cTTWqadj/2YZesPk1aI/
Btzegq/bR6oMj7zts39DcYqvTi1B+JOTz7Dup3iTAQcMoeMLhiskI7msma9FyyjpQdcF0pfVmeuM
KVJ8bYO6zoOgWoTUWCFjZoRIQsBIU3m8s9FqX7MAnKLciaTfDsTAw5ha+Vee2hbQIPGSoinPpFWU
t3YEuvA2qJLx59r4RIQti7DEhXpN0KbAfn9oWH/nQ9eC9jq1C/0aOmmMTdPSaN09lJGNLknyPcMj
EMfQP8SEmhyZGVTjLeNC+oLdlru/6qLxuJ5IrMGLGL28OuThhFzB81tSHyro39PO8uhX70dQa3Ya
ckb1dhWQGRJXQuFxhIJSkA3zyh1v1yC/qLW3i0wNof0VPAhBrPQZ1+U9qdq/6B4Al1zdHjHiRmgR
v+seisbmiObMSUaSkjwqeijptATzxbaqBb+gLH4UNhkRmXEidaDR4RxWCSeK6gucehjnYLiMe5mN
CU+NHMW+W6byQ887S9leFF8cWwSZrwgs3bUkLHz4b+HJW4E5mw2mOi48cD0kKOEb0YZoNxGSArse
JHbPnSAh/FxGUcIYZyFoSAmGJh2IcUnYffOOZCR6q7/Ee4tKhGOUwzSYv3/z2QylTOw30hyWwFUP
c4AkLZ9gGu06kYDAC9mxAMzXTLvro8pjnadjSLz7sY205x0wM4BsqNw2VCcQRHaAsj2mlc+hGkmc
Vg00OI/SurphoyuelG71ax252tw7VU0IAFWqbijdewTLq5PPOfOLsAWWFNGSy3zRL+OhXPIYEhXD
HgYqDGWCjKT5tr+Ho1d+qgIynw/DYKrz+v+YO48luZEsi/7L7NEGLRazAUKmZjIVuYGRSdKh4VAO
B75+DmpUZbKHab2bRZt1W3VWREC4P3/v3nMNhRx86cb5MceM7STNOv5wkC8lNHCbZ0Sv0x2DjX5v
hoUWyFiUh9ZkGAO/iZGSjpKzGZeam+TnnyhM1u5bVqR+uDNHpm4xroXi26pX0u9iSmyjeaHJjBN8
cAFfJpnXlj/qtUGPbi2OeTdB0WPyjXxO3WcChtrRcpFZsUKn7VdPhziMh3Y2vqJUQU1uigxAaChd
gjNMXmwa2E6ZEsuguu5L4cOw+Ehh/5via7vtPnSRDQix2Rjfvi8uvd2ldgLsnJUxHlhjw7jEfnS2
ufx7Z6ys3Rys6nsflV+U3+U/3bQODo1Yr303YLxcu+p2zvnOf34RfpPebk8j/CFM/y4oETT3b79W
RovEplWoD4hO5A2bmfkUESF8dIGxfCZPbDh2PA0xDYUeUOGUOk+eP6eJg0gXGmSmSAifa+cDedx7
8S1fileDa2QHSG9Aibz9UqMtuwkA7HIwKiku+qidtvNBV5wzFsV45qh59lDYfOQ62N68N6I8gAuY
NlCj4X4NoYO9/Vg/GCmcXIZXg6SJnfcDlWfp9jdo55GP4G9mYsaZ+TNRW/lF56pn/jXNLZjd9ST8
wDz0hhXdeaU57Ne+pFb68636Z98OnMcWgYCR3nz/AFmIn0umntaBFfZ2JoOJoLOy7q6lXU3qA+H7
b65Kqj3YzbCxAHPyeLwnBGQMlTNnIk8arY77fRo6l1DoaiGFUJn5D3uhVutyogRyVy7XDcFiu7CS
AdPodN3/qz8bTjSbDO191wS79s4LRI61nF0z0wfi38b7kgN7nA15FBGrshY//vxZv28LpKgyTDSR
ZWI2fr8004ucUFNk68GBitozcYCn2CiHGSCBNCELT5m9TCHn/Ili4IPP/k17iSI/2q44Qkic+sG7
9WHQYcqUiWcewmB2P9c0/ENb1U4MymvYW15Aosuff61tv3/e8c7TwbaxWOFyMN+/ZtaUraEtrXQ/
TUXFHQRolLEome1+dGpqeief1HkSvqkQ+5Vdm4zwp4+0rTjYcyQyz03oUpE05tT+JeEevTvTKInG
IO6HrmRJObBFifPQ7lNqxR1BShz5cnfshwtkY5XxkXvk/TUEbWwxgyAmAY03D807/epYap6iLuPY
jrT5O+edtYlJnvYeWP6by05485cu7FBV1gtrWh1kDQqxiB5Gvxli2X69eHIUzV9SdK6nyXC+6kAU
V3++7P/sS26FB/5E/oO2++0qw1av65qx9nFq28A6ABWflkezNQLQoqO2hgvMbtP47c8f+tsLzaXh
EYVnh27bDnFbvP1U5EpmT2RUe5Tt1J3p90gqM9e7p0ZL9ysD8mvHT9WpXxiWxHOzHRjnwBEnhs8f
2fv+MiP/fZ0l8xxwFevLZhPF7vOuAhKGnbcm46ZjapnI6VrUgJftMNjXXinW4Er6dp1frpz5yhve
iNQ64rgrgnPP2QnvcMDQIo5wwTs7nIuRukLgyswCzVhvXSpp0bBZiORCR9cPLONGOXg3zFOq9eA7
4UAypc1yFrciM7OTPZAGFuUINmJ/BYGdSG3n/XWNqCG4KF3WuYvCKu30yltpq+2Gma5OvLozPISc
fpzNWMEhv5UD6NpS0HLGukJsP7x4oGOWL2ItzOK27RvauHpY1kup8si/dNzedW7sEeFS7hWmfyV4
1KrEnTL8d1C2ORgjv/UfAzzd6W6Oam++Q8qW6YSmJU6IHuPr8YPH4/1S4LPdmptBAws/JfH7VXap
xoYuozaPGA3MFKZABAeQbie2MmEGEKycDq8fAbZmqDA6ZY6BALAK5yRK86m6BPU9o/HpzF59UAq8
3/VYh23iT3xSBPhegInePrfYOk1gawQXrtWY7cZRSIyoJW+r2JypHywgbKTvlsQtXNVjlu1ztKH+
CLZ//jdBersURj3ACj6iVAu6TfBltbdp25W/aseQy97BBIF0q0AN9mmCXvwUTWEeXky0BcXtojCg
HMtJeOZXEU6ct7WHuOgTXbcMOi8yukREQrmXJRok60trNJV+6LK8q/YdZbLeSzkA+vZCJhs7bzYp
94cF9tE1CW0SnHnz1wVvgX7drGYqVDJx9Yt9oGdRHVPwrbbgz8g7eZpyoZfTMLjV+hhYyL3juYOS
GbsATKxTVEbN0TWwsO22cegLJODw59hC2SV+LwBcJ+jKUdg142Ls4bLVX+1aWEfT8lP/gjBQVLeY
slIzIZqmExjrIZhQ+zvDLZLt3mNcTm11ZABWZ9g0l8ln/CSmYT85hkofB4b0R59uO5GrS92+asdU
BBWoog/RIcvuIerJrEq6zph+AasNYrlGc/XKrkHHp46cqX5hOGN3RNTk1sOi8wLyddk4/TMxQuIs
OD7VZ3fy1L3TSp9tLU1bcjmDVP9wWFlZ4kl99hKnnKaH0Gmi+TwzLHR2TKWHl22ziuIORWmWeMVs
9XHrZmEV+2Hl/LIqm6STNh+Xnw2qyc9OVfbBj7IMkZ8bWUfs8RbFVxY4uWchCEC2CkYPPCxXCw3J
klzHWftxEOIl3SOvqUDsmul0cIMaVH/da/qKjHw4xSD1mYzEDnMTWlpZl2R9O21HNjF4A4dtlCuO
XyUsxNHnwLomJnkQX0JN9zcOQG/Sz/Jl+pUNcm23si0zimOrA29vF0htToLMRfsJsywOY5uo1AvX
6vNzoEh62KPjI/EcES4DfUj7MjxV0I3qnZeFw09dKMaMtSU4R3bQG4wYwRvTBoRqIxHKbEDZQQso
W7HB+bc90ZcImstskuJyhpXYXdBZDzBg5UFGPIeT5d/Hoikk1uIZ5ptl5XWdlL3VMrNQa7AmrNnc
hqzxXKTDamnsHdNKcWfniN3p63hVuTOcmRGiUXuLTBx/qD+bSJs9EPo6vwxV6WIX6Hzv51rYtPdx
ooQEe7TpckvuKDPdlmU1vKUzjvBFrMadboP+G6d/H2Z8Z4B3L+rhu1uupBFSRnHWIfYDijPkZfjk
LhnEzIMzBeJIQW63m5ryac5SW+yL3skvfKu0SmJeFPI6o24eIr9Yzg2ygR9oSLqzX4Y5U2C7LN2D
dOCjnBuHOwiwpEJjiS8mlDuI7IDuC2jZYcx80LnKbS9il1YNwt/RGyTKHPywFN+wFC6U0WVPtGOn
/lqMUt+bVhXAsKyldYWEExb9MgZdc0XjEj5ksAZBej/baxZdFmooSAYZmdNgWlntL41l0lEbcgyD
MQ01LneDTBEPmSVMvespY/XeL7VmZAWZrmfEnZZ3RlVly2nRtLYQrhX2iKiLTgeWHXwJQOPTkavh
rTnCokiwChF3S05YCjC9kflC/K0T5A6daKP5hEq/e3FpkgVxu3refa603ydOKNrLdXPLxyYlgrML
SrQicafL+Xlm+t9ehKEi2BHp/0tNTdoky2I0666RhdBn0nirF8h7JuEb7eqKZGUUUycYogoYTlG2
562gJQAAHZaM1eRfqhKDyymqu/wLpkUsM2kk5u5oV6t8EgU6QCBtgWblY4YI2x5FWRHzrw8fSUTK
BWOgtCDPBawQfDNPV/sVpc9hLXTd7YO67HDUEQubHpqsyFfUlXaxfBrduo/2aeW7d40UjDgaN2vv
h9T37F1vNpscZEUbnWwTHKIQgdAAkKc99yqJgjD3ql4DebbccX2Z/YwyxBl4UnPoXf5zhQAfeQkS
pWJHCx8Xoj0Sd07MF4T2dpGLSNrSIY4zpRUKSj/ySCktnTYJZIAANzO97tXPCNdEeZAD9kAkH3ya
S83y02Rj+rWugz5IJpBELD9hhLBxnD08JUuxPq6QvOpYu71N6k3UFImv6EScIYNt+vUIf1Kyen1L
BAKzQ9pXtkEWsOkaTZzZZlBdMmvST4VmRso6rnV274mh/NHPq/WpMtsuO/kNxE0WLGOqY6FTy3u2
mKvIOOyhAl3AWzDwUfqC7YiZ2rNVNrjyFfo9UkohA+3MhVGPqCwtn3uZ2WrXhw0qdJYpZsyQzzU8
jyVy17uuMcXBiBAqJetq5vlpGSmVYoTblnkwpFNzOGUKQHyqwtY3OzokO4A4Of9A8gic+2yw2584
3Ab0LyQqE7bRtVOKuoZEVSSIwR7L0sXSw1vATTnhBFvtXG897LZ7DRm9mrR8bWdO/EV7wUn5Tuo+
yCF0NPrqSVl32l5D/zH1efQSvL5saqCb6G0RWdzFgQccaVcUqbi3C8w7OL4VUaZUDwMLOdasOELE
xhUZaX1CuifssVK9eRMN6H12XNrpq7OURlrFJREnwSFnleBvZiuCeSeMat8HGi+oqW0Sf4uoIw1b
5UaVX2aQ2B+teYnqM217/F6068fXEl1Wg9eiS81PoVm7+2AC5LNDe5T1SL6soiEGo3seyZRz91mD
eO1gBVlbM/AGfIWetdwcHVHN8IwkiPuSVfkVrXeRcxGBXRxnUpS/I9dtciJm9fQUZGb6SnBIpE8p
t3SfkTDyreSguB66vG5/BiJE1NfzZtaJFOitsCiQ47Tr8BI3LE4lvbCZFE8TjQd7F74LgpgShZFz
iue505cBRx5mwNaq5pNh9GB4Rg6/nIYBeN3YFXieR/C8KRNbQ3fBYZxa//NYFrU4+G7BOlb5zsDf
m1H1GKzLPLD9ROuVakl7PgD/ac6VzZGAF2/iro0NvO2u9XxCamFHJmaIweGQri4eSZ2HWPtCbSN1
NoqxAMUrx2X9hHlPAhkcerfaqVy7BAuV9cJ0nSzGgpl26/7QvehC8pmk7ZK/WgY9z/lAU381A7Sc
Y8hzEAn52aoLmxRZhI6PSi7VSsXouUltbx0iEg0yAoUWyRC8LkZt7F1aZ028EtneHXhSeIOEw5Gv
LtdFXTHO6b4BtMJpQISV8m4NhsoEheeLdbMioGPpWS2pd01j5dkVQchTH/vVmn71lPB+diwnXqwI
dm0vm0XZd5jfGPBgdh5L/9JonEbvCtkRCx0Ckg92Zc1ifQUHQxLxy/RT7tkPcndvz5ab3vDSryE6
OaUJymHRujaYvF9rh1xZgMW55392W2Fg8MmAd16EDTdptx2lEY9kISGqjomQ7EBwuUc+g7mS/VSa
Luqbog1fyG3KTBYnhA9xAwgmPGVEveP4XfLVoNwA/rNfDNS8TRwwroluspRzxM6yrTVM9EzSOdnX
viYZwyEZc09VTSo4BXo6TLusnfD5g3qwdgV5C9YefaQ0dkpXFIrCxJzyIhGOeIdKtZ3FtmUYzm6w
3fEahLRRX9Q0NL+t5mTTBp66/DX1udcJbpppvGotZLEkQjiVfwviyFe/Bi9Val8i21fnpljdT0aR
u96Rimpg1UfQpqd4QfFR7yltoi9W5jYnneUmMfIoxPA0DUBu7vIhCxlBKLsx9wFNi3pfGAZuNtcr
RnGVEzxe3Ff+nJkHn9VLneewIl4twHy52R+lI/Z5WZj1bb6iIrmuocNWB9wgYn6xlJAcxwcyxxs0
z6B+gooImyNDvFbcV+CwsQN0yrEmhj7+sBx8v04LFIWaeN+ZUzg2S6SXFlV/hzYF4b4x38Fj7Wlp
EeP0SYwDsvUAvt2cODOzqysx0y99djO3/YTYEW/7miENoLzM6xdzEXk0fNC6+72HRKWPeoVYPZ9Y
vvdckkaQcm1zpjoiUGtvgD58lRj2APBrTPYy1x/BeLfG2d87NpBCmBPADQkBdEDYetcZjzh8V0SL
TATIluppcPI8YSco7udsnA5MK9IpiZr5Ba7MdE29+5FP/J99PA0AYGK0juhUvjuVT6FPh7lnKmHm
M6KlqTVAWgyu2z/OxDU/RdYgflVji16qzYcrwzF+/bk98v7zt4kN/RHE21wI+rNb9+RvXQHap0vf
Y4460q5pwxjHFl0Y6rEzoqdxD7Wj269hqzYNHhp6astu9+cv8L4tsXVBmM9Q7Fh0pW333QWQVBMm
UPcFPBjqcSTW4oKQZPM54qdfhf6kvnjsxR903n+jd2+fSisIPJjPuJIy/+3PFljx7D7NQMsb5RMT
m/xCzc2Y2EhT851ZYGoQRRheFhYwjQqZ9z0oifqD/s9vlx7qnfcXlgBksU0A6NvvEJL3LFEEuMeM
MrS98HwgbpfmPKk5AXjYrZcdpKjmPuvc/kcdCfMWhMo4HP58+d9ldYBVtDcaEagC5rA+TbJ3VwIO
S9NaFrLwZYZyTOdU9d/NXhJC1XvdrO5RrdgEftFN8TZL3PjLphDPDxVspvGapDmruiY73jbuyH1r
h1/zKCs8v7kfiEvhBuV6ogJYVIwhuDxRAo/GYWxS+ctzM5+V1uiJ9CjJUXMSY7Qq83IlWQ9heZe1
80G6pp+eyKoy60d8Fm77soWZ2zdhMeGw8LJ0EieavxLChQ+H6lQF00yatk/74zC1kUtqYYO1MNaG
25gzzmCvfWbivlj7abLrH3hEzTGee9SCiYQQ9kDfnZwsFzxKdVnWOvU+aI//NpEMLCbKkGI8BwiO
FzjvrrWJZnYJyhkLGfzmnUYSc0jbcN15nZ0/FShArryq1RdEB7VxS1l9CzbeO5ZyG5pPS560pmxP
f77/1l+Tg78vgEzAmLyF4DzJ+qUr8G4FGFdJVCDAuUM0hACdZixlxsXYoIh7GgmUt3G2KiyQyCa7
RDjR2uyngJLopqdRxsvRAAV90kRR9Gf0bIt5RLZjdbGr6Hb8wEQ9PIX448VpIUsr28+N0X0JyHNA
3Km19yInLyTEfQm6Z2Poq+JCFwh+K4i43UHU5pqeXBsPQTx1NshXbTeoMgBiIHWp04WiUNDv21d5
KpEJTqUKLvFlzM0FbQ/P/TQ7hZaHygUj+zkkIbM7U2+OJnObNnMPONpnIx6NIrwqAR26O0ao3rPd
rX2FrrfTPV3yKW2+SCsgB2MZ3YkjLqSO/tAW9E3iCM8bZ2NFzymxxtFDbGHZY3G3UKEGF5x7mHRD
mF6L/aKLfrr17b6hddh0/b1bSJOdFF3OcvYh/vhPkwUgSxiFg2oKYYb/KLhRT7NqnW+D4U3yctD0
XfakZ7kZilfS5g/NylwFQfSADDez23U9VOjK8pt57MmYI3Y1fHCVu3hJKcV6P/BiNUkLLcTfFRQF
2aFODdppgUcMOAe5KcIsXOBHQMXAFIwBYaRuPFVELfF6Pa1yQJD9nruwpjvMhEt5GLxw+iYr4RLI
AVvlQlsCDeyUFcNh0kvhJ5Rv/IRsynykSzNgTpQBJCNGaW0Z+wF+fH6rClg2F61JIuTRQ0mkEkJ4
2vkVsCkqfYLZVyDMYFVHGDxMwAznSvTRdnC1BoPPEn51RK4aLneyHEwZk+Y4vHAWowJG84IEbijt
TN8S4Nb599bUVheomCyE4qFfZfhz8umI2qm1DqlViuzYGNryLrH88aNzaHD5DeSC9AVPO7DzqAzd
HvYC2Km6t9KfbjZifKqWGaXYDJ7xYqh0MFyQM4mGyfCb+akuh4lYQlOZ0wfb1/saCZIhBa+3pdxs
KSnOOxEBaHNpZvkqwGhBwRM66j+tPXEu1DHrueFB+xcHuNvnUSBs9C7uB7nHb3cqqtBpUjaf59SG
8xlQ8SvAHgSnSE2+Z14/f//zmvTb9JbPg4kdRiREIFgAtvr28wIjkhU0GGxvgYdBJuj1bSaiQ4/h
8UtRg5CBXqWqyylSLelks2vFY2TrI0P28Ivti29lYDacjH13N68BLFkg0cRCNemcp7sIiVxCIdRe
lVI1ROGiDh45Jz3/+Te8n7dvP4FfYNshMxcrNN+tqhzM0mwiA/cgNHwXzAXWIcAAtfODlWarsCGf
mfT/riZcCMc/f7S9DTzfrOgkgaChh7PGjg507d0Ytm0nBJETKchNjrUG3WIJCXeYG6xiqelN0U1j
K3xD6IzRuA6+QORhzMX6osfOm3b2CO47oVoE4TRwuMaR50z2idMlVgY4W+urX/k8a/5KRwJLJ6eX
BB9PlB1Cb0LFLDrLuJZ5EMHHofGk4j//ut+efbr/XFvkIixBxLK/20ONRqWiaQkDBtlX7HwaPb9E
AbjVsnCUIjw3ig8KVGebw729nCAFodUjP6NUpFh++zQKoIJwhkR3nBeTdncqyJUJpxocHRZLNgK3
n/PLgD5EfbRF79txQUXlbLnVzrQ3x7xcErc18ZOA4YgY6JDF+NQMlTsiPcjxCHAQw3AcZOS04m9e
YFPUk34UdpeLMxoiuvQ5Oa0Vx2HzhG2v5rBKWtq5RLzxKjkW7udtbMzqOzz9dan/pWCyW/mz+Tz2
P3+O19/kX3Hvr/8d//6fge//8z//n6TBbyCu/zsN/vP888fP5m2kGH/wX2Hw7j8sRFKIcjgesPps
tfL8cxj//d8s8x8kI1Cis+SiLCF24n8ixfzoH6bHXg+nnXMIY1weyAGqY/bv/+Z5/4AaH6D1Qnzl
oIiw/5Uw+HdnFs6GtsNiH3iRA+MdFc/2ZvztqNbVzNV0RdO/iLyO1K7Wwe2obckIQ+YeQcM+FPZX
u83yKvFlVJKoTPD6E44B70N66NslZvsuPmsvqww4YMbUf1W6f/sufZdXXSpktld06G7pWZHLS7sl
yxLLLDL/piHOIUywfc52gtoSQ4AxAY6VGOduNS84yZHLEGyD2DzMkypr5UAw4IwUmKaeb59RsFr0
sbUVkNqLaUMcGrLSWLNUWzEOw+59m1NPqaQqrN75QCL29mDGj0NkQ7QW9y3cLvV78VCva9WAcWeY
kK3m0agKJtFZZ0c/5r4w3B01J7/K8bHgJtjOeoPjmhw/qsu3vsP/rjp8CR9FGHopHrnQ5xj+bg+k
fVnrYWRgaFVRZZ47RBWMTyQxpAklZOjd0FG13QMJw+rrCgWp3hAVzsPc2dI5O307jB8svOG2Zb39
RnRKXIujwqar4r++ff7QX7dtCvtgRxaOb35miN0WJMhOXn2A6qOIwfWM3kfla6c2Z/hieWwGWh4X
Y+6NhBDPUdqzL6yC8bYxYNFdemwv100T+qx4yxIBLgvh9gagDL43PcQkEmpVv0tTQDbMOjNKylnO
44RuzQ2Z5E/e6MZZFlqPoPhNdQrNkdF5CIDEeJhNfMw02bOmucKOR1hCX5nauzCw4mNUX8W3appb
DqolzId9jxFUg+FskeYufpDPOwfTtH8wF6P14TT5g2Di0VbgCQMNXMJjAwpuOwDm3cFTvfGZU4sw
9hYip5rK0Z+nS6+maxqvGQ3oz2wZpXMgHmm0diNez+qVarisn23G//lJcIICFgL8NKDJ1Y/A3Neh
lhhRjOaLr9wGz4AcarWLIhrtO2hRgmh7d16ea/I8UPegvCmYGvY22N5gLaFGwTqZd2mDwSz2MYFP
cTAJsZzQJInmoHBZ+acqzFasm4AgNgFFDujLGfDif7B3wt3datG/PzUW8YdI0TmmIe40qYTePjUG
BnJdz46VpGoox2eKTJAaEEQyP/EjrQVUHk8uZ20BZ7ot08keryTie2CpTjeHB7A1RvMkSZabTqNo
oxXKBRS200yStZfYhQqKEywJZrF+B9HjwkPYN+/oK+BLKSC/jQneJiOAozTNxsFX3KGX3qXhlNSk
jdr7egpmA1pI0WM5ZT6C9HfweotFy3WnfSDctduPrYACVk/GWB6tOq/LY96H3ZeQxj5QQNvJh/sF
RHO4E0S6usnayVacZplnNNAoUvqbMp1F/2hgET/wpAUuw7JqneOJ5IOMFHQX96ljYzGvY9u2++cG
IQ+OTNejYw9srqcfZPkLGuUB3upOMN1ggDngYb3gnLWWdFgIBttFnSPut+Te6oBHJGiIREB2mdiG
t70sYeV5VyShb7T5cbW+F86CssX26Xp9suRK1hNrPsAyA8i8ZEMZPXQj2rDs/Kg4KOEdtzFA7htR
QqcRwodUifNp/AYuhAl4PwVVcc8QBoxEheT8YnbmYd6XUU3YUlVg2o3trNbyWqMJ/Jbh9vB2Q6rq
cs/EMV3OVe4jx2LYTVqda3PsjxVIuSmGUQPoSExBFyAEgNyNfmTmXrdpO9QPWnNI3tN479JnPaty
w0wJ9JqESTBmET1OgBj3eCcPiBUzte+WyYW8jKuOeIhaAurzJENrjLE99p7aINtxp91m/A68Uwy7
aFZDlRip4hpwSil4hWdVvcCeHTcaXY1VFhfS3MZdV/GmMe3r9CGAKLgAgQmrRy2MEGFCzYgHh43K
7rXVdN291fTMUnNlQTJbiyB/ZcRRl8mYK9RxCzs2HnfJAT9ZQuhbbYeVG+EEDLUkdMcOuORKl+oI
Nm/EMQjxDqxf1kHb6Mpo6uDNoniNW0sgVbGKpTEPLhjFbl8SVFEl9GlK48owgvZXVMwSAlmQMQ3H
zpNVp2qMcnZxErJXYqUj/47RPK0XqLXSTCIoSObeTN0cyVNaGd9FZNjpzgrK7isp0pTEQBraap/j
7sdcmRaIjLtwMWe8PbMdAnnJOAxbrazk5zDAScaQ0bV+gnJmujqECqLgpIW097AiJRuaFsVnA7YU
+eZQC03OSY4xnMa2BzvJHIOkr7AGPkgzsTDkzgo92Mk0UCs8i4O1fK1z+rUJCd3hS8CcNEtGu8q/
l1BsPkVLlAf72UQRz/VHzrSzIH+WuyrK9TM2pHBNykBHdaLwO2TJUAbpcypsqn1MVrhUTCGHvU+a
fLNnMbfGpPJmAkhTt/GbBC/8GCSeM9p3tg8vmY5ZHt07Y2/TY8w03j2X5wFK0FKl7k7iA8cfCCpI
XnAwhHy7rT30UzDx2XfAhYn6TrXoQxLhbdI8pe6RUyG9tG4ykFtMM0vstklvzpBTgVABRrWWeTVg
bKM/OBS17Jg8qu4lihZN3HEbAEdj5EvdpBzUZhfeMBp+nKYo3vCkWN5KRKzd2bdmmZ2ACkxj7CEG
pUHmdeJuzFDXHHU9dAQIjiBjdr1gPz4B082b59lWnXXJcZjUd1DSm/lMLStH7S3i4M5sVZhdLREt
11hPG526wKpHiDtcAsAYWdkeu8XHP6hoK54QpxrzbjCCxQGtU8Jr7HU5fjfl3Oud8vhTpOOewbpo
qPkaLkOVH9AA4h5XZNIxB7bKIYgLrKQ61oskJn2c/WIEFhIyMm/7rr4vVDq8gi/wf05Z6oRHZr/d
lZ/RKr+Ef9b7Z6ioY5PUbag3CAOXEt8q7ZHYKRBKIDGMGHnChVmRyzYV/sGWRt7XKlwCJp4AFfhg
BTh/hVtnJ3U9wWKt3Xz9RXfScJGyWezZBvzWew3x1jq2anux6qpqHhYcAdxHz0qdZComF46hkPqH
ZjTkgiNc/OnoG6Ix4V2vSHYlhigHyreR/6rXUYNJmrwF509hy3JEmsT1gyMWpAxv1OQA7giULI6a
/hpLXhCJ576CcRQ32g7vHVM44FpT0+W35QUKnG326JxNH7c/yrd8LABmGZW4llpGMGzaAlWip0X0
SNm50DFVWfvq1fCfzxm2cxhX2PTLO5yPZZ4Ms8EyMRra+W5YEpxpzu1Ep5wa3zAvIgDJw6m7XWtT
/rA4WffHdO1q/1KrUtoJIrvIS9YI09XZKENiiaD3mHe2pM6KxyaavpRG63xlohj9QGgYBAlQcKOM
+75byXpDQYIae5hKDfWlIUulpp3KwFlkBXOGCfsjSpQC2XJlFQFTkH51r8k98i+iAhTrvlcdShK7
jqiqdTUqslmWKV0Q4cCRRatQMQF2mfe+OHhngfFquLUm0+IHZakN4jhaMGDoTlq8yIMPgzjtHXHQ
hVb3Va7MhgVMZo9pjVQqhuGVFofQbCDdkHi0qrhJ0S/u3H7R3zPA8GMMB8j5pvFvkrwQLCHO1ppT
aDyEpnZQqSHy2wGtMDs0Bb03HhblLP4+bEE5J6Yz5S/oxmfvMAZR8Zq3qVNe5gF2ib3L5vpgolZu
99qfeprjyMgqSm/4V4khol7GJES10IFl0aujwOsPDCDTqC3rIDdfDdxd48lfu+qzbC14883kMPpp
ORde4nv25UFpV74OI0qU8wRLIqMR5rvfGXB4P2w5qNd+MRlB5KBCMcFgegUEijj8xXEUHAD2VHiS
KIiLp7or+jkOOkAnO2oX170YZwHiUk/Cfhwo7Y04HA22+WDlpvM76IEnVes03+bGX47aYfmmo2IG
+UYAWCAYwpt65syDXbWW28R+0obnJyuZcPwhpSlcAhYlWtKNQmJvRjRqTvCu0k8u0qAXn//LclgW
hqh7M+tb9DUWJEdasfk3BhJpTQyYj12VwgTfBto+be6xOdbrlUFu922TT4MEXFhKHL9pMdPNCSvc
wyPAHyMJ7M6D5yioMUKxhIAKeY94UidJHdJzInxYwEKxMomq/GX3OpAxdHhAWB3kNjfhkOC8lKad
qhgSpP7K3hQZwCOzQCfSH8d8F9ikpCYpAtbg6CnahLGNk/6qXRR4W3dE4cQEFfBvBx0r3KP5JIat
hrqcYXV2qoX2Ke1Xjp++ZMFxye2z+TSQuuagfw2KiISkDUw5YKuC2rYsMPAgOIZs1euyGo8NpdgN
K2hOKMKa999kmCHNHHDULry9aXZhERcJGNzylgcvM7YQV4iE8aCCATgLolxevWAqfoHfGjPyK6wK
mhOyLugNWSTT2OGqmvFM+u+neWUgAJVPT1cola09fEb7qkBbyrjNy5wTQLcWLfgwAgK2UbR4Ae30
MpJXKjLBcHozoiNUObfrRlfkEAtEbfP3miPNF7sgMkqrUN62XPAkV8WjM6FR6StneJhBSzAqMstb
MCKnrFiyQ1lBDN25Rmi9IuzNODbm3VnUWO7RdcAqdqr8jJ2DjKfmAQtPkJhr81RHxrRjefDPIcyN
czNlJ/wJ7Y1HJumpyZBEC1fIhLfbONrNIrfRmNjNLiI3METBNU+psVunso1ltAyY+2V/I5uy+6TA
CSEWx8jed/ZLliMuH7biI5//g73zanJcPe/8V3Ht1W6V4CKIyK1dXyAzd043qI7IIHL69P6hj7wa
UWeHZcmyS+U5fXpmuptNggDe533CPww2oikJtlksYtRZ4R8RtJsEFBa4axj0Sywz6w6OPNWcGYgM
gkZRCm4RO9yj1roPUQ92dT2sX7tBx74nT9LBQhyCjkqwmnGExXhEWCJ1uzZ14HR1iEsEH0uZsKxk
gm6cehgZlorZsZhPKAT5Yu+MCqqSwOOITNOabO+oD2NlxEjRWD1J9Es7LNjrY+0aqB2NB3qvm1qe
oOBUjDDbZYuL4yw0UoJfxsBICq5OeeYqyHivEUfX1gh5OKfVKkCvbZEeJzIsTy8XODyo5aFGaMLQ
9Ry9+Zr0oNBPC4P+OIiisb6v80zftlWf37AGVS8UcO2ZxKk0/SoNP9Efu12iXGGM8Sn1ijLd0IZE
GKqDl92gSLIr6lWyZbSDPrqA/kIdo6khtIpoTjEormAVzWNxT40XK3TmltDMNWmRuMz4qN2GTnWk
SU4csU42XZCvSJWjZWPTzMxQadQURyy0ylgOS5G0vL9R9ak8ZAE4pghLXyzK0/t0oQUmxcMuaevQ
loDLkQym5RZCwnCtKMLKrgFalxZMwWarVHVvjX0Sb04VqR7yRfJDEDbSFUCHe8abcBNIaQajasCD
DlIbkrE1bH8Kp9/scfnDR1gf3ZCt3Yi4ddy2XQ2oLQ9hbTM4vdHJJK4HVcnXTZfnGynoagfFw3Dv
l6vBkE+IDGO43hqQCUjMhuoZW0qKaHoQiB2i6k/RGU37pKR8qILEmxFUFVJqaz8s/We1RPdjFuJK
JP1apSbeqpPwOUm6cGiUUrI639/14LgKvdzgiHUPxG+xRfGhs3UQxlLT0KgvgVYrJQYDp3xx2o5x
UuwSkKkVW5npx+GsL8MeFmqzskQb6nRradaydymZEdct9RSwHBsRYXSelbR3U7GHHx8gEVCFw4lc
K8SvhIYukQswcucm9aDb8iAda3+B4jSw2ENG7gunMRApukThGYr9xtfBUeTdonLiUUFCQpwUeyBe
Jbqw1RpknCmtQYcyBGUOVfsPo9JrbjMiOQx/2oZApJnLShScbrHUnvpFzbiqC0UDrgRl/RC5MDB8
W5Y7+gkskD3pa8Z8SxldpMaMvEg+ILWs7FIQX8o+deU6ZZwMCkd5AobhJZ1SbsJa7N2qYFkSlCRM
fSizpfQdOj6XER8x6PUjBvVSALp6vO/7ZkUPRg09pCono1VjzViQYmhzD6nUW3XbqOl93k48KtLG
fbAaQ2/whZWLHNPJKen2maghaSjroCOB9pdK1yHFiSVrsrdqFKGmlKv3VCBeoynU2UGtoy8SNYFX
yn0zGAk6GwYwOlgfCN5EvdI+tL36MEL/Z+5M2hN11VrImc+Yi0qMtnLRq4OJxOVDKqZwmMoWglCB
cc06QIsEPwtUuizuo8Iua82OxvBuVHA91mgQJCvWToDg+IhA2oNfsebCJNkJEb0hxHPCNTSZNwAO
tp7IcNTr9E2IsmgHKuGQMBHzErWk4pnmJawKy80UgrigL0ivtj1ZJ0DC+0xCOCTyqRFVhGQtJS87
m9g/Irg0lxT9UjqUy+xWjYSTCwg4tJZ9MLgNiv8mlO+jTxfcwPLkeYnemFMpC4E1V3CEmuyhzCwY
Ql70m6qLDk0DGyJbpfGjoq70bbBCpU0cs08/0l46LcQVHl0Hr4l7uYM3JNfWEDUO9JdrZUpfG8Yy
ldEypQXlqN1Wy2C4X/YprCYR8ULq45b+hVqVbq0QwVYlMaahBWUAGMLADskX5JVR82PMHyLhB5N/
RKHIm/X6d/JEcVOg5eIwb+j3wJbxQooEwaQYWdJmb0dUd2gKJa1miaBbvQVeLABvMBIa4GfH9D5m
XkLoIXx/D60Wo/uwxlsizPr6MZNiTEgWmnKDNOaaJVLi1AKznGzrBTlvyZ4UAc8PpGc6a1wljz4F
DRKHSm6mNaqESRMsUc0pW0Rs40KyUbBCDQJenhUhaG6PxeS/ZqtVhYyBhDh2jOAE6IhRu4IuXFmU
epRqRTa4y17isBuI61i3rxWmgwa+FHfVVC28yl9GTxFSeSYllY/vW9Xh6JBXax/nGbdIawzJYqHd
wKbQAfsrA45HYFWv4J94egCfuGvLXSmk/qHKuiuUJRBEX+UWrgy1IQ9FaaOg+KhRHhorWFe3GIhv
g4A7LVPZKQnN2gJeT1Gsl2JxRanFHIF0bBtG1WC0yUSqlIjiM7Bkb2KODJA+WSeq/lSRcW0Zl/iY
otELjCdhQhUyVq94xsYk5TWUoUK8qWmFDSSgDZNs+rl6puC9RBcFtScVSUF2slmKJPH6tqA9LLfB
hm4DiWIW2YUmNYCx4EROOtqpyATjkJuvJicvhXUr18s7TYkBoAwrJb/xi2SfNMUX0uUl86wEza+F
j8BJoC9R2kJibTG8QnPPiJp54fWBb0lavF710Yqpgarcw5O/rmsMo6l3NpnWviRFK6POE8Q37PDN
C/S8GrsKiXM/hbeLKBy2Rbx485un06KVX3B/uC9ljSUZJ5VVSCVdrjBq8jsxRAm4VwUbyheoLDa8
40gSS5+87o+rEh9LRWjglIX4S7R0+0NGmQ7Sg9cNXDhTqeNFaAiZnxtYx2FarDT+15SehK246Ata
M9oGpPXwKqjxbFGWMZvDgyFbr7DI4ffyQHoVmEaC+0O/ET7bZzO8DD6NMKX9CKr6oT31j/C73Dpf
3Q8L9EoKJGD2EcMKGrgLiDOLEhpuD4y7k5pMOIC9adMNhGF53BcJy/qzQJE+POAn1KMFVEe0nLgf
GNIhtBLNffwRofy0QSYYWaJp30a5LiFPGgZ56WhjG7ErtQi7uCTRkI8QU8PM8LiisShZhbwMhVvs
pxPBBfQWTscI3I3+ViwTKUajoMyF/AVCWLCgosLMCWKRJmNEBNNDkh/BgKyUTSXQYLfQvw+WdzI4
8fyATBBuYjld78V9pUowYYTVKpc9iF91cFj2oiqis9GU6U5Hdu9JGPWKxgFaarkLTIwpCUKjWXTa
YiFX12aQaPrgqWKHTZAh6CByPzXyu9wGsKRqBxglSXfTFKtCp7I7AZeODDyDFqhfDcmy35f0DuLr
ZQPg5QuiajcB3J+LMVxcmGdz0XOt7PqbKcRPGSrYxH7oy3GdbmuWgPjoo0xfeVndl5WnA5fqDwv9
5KuwpSilHpjHdHTl1FjuXORWkg5+joZ3Djc92lk2fSZloTroI5xKJlAATxQC26RPH8IwS9CPGhJZ
r/kC2KarwTtvH/rT0AOAK/WkQEmQfiNSaei/do9SeJLEK1ELANPiMeE3omAo1QCVAj7lsqMbAowv
LKykAjbB8baa4nUKKeLtcljkCjkdxjle2xeK9sj0oRp17MYWYC/pcrL1v6koDWlvLXeC1iBs5Z8S
Z4K3B9o9aEtSIzRkT0h8qtCVngodZdOP1QTt16awoT5B3jttjnBBwaZB4AUM6FFi+9p2qFp1cBHw
7rLdIilKGRBgUj6hAtsyqwgBd4YDOoxrFOa0r3xVh/l1GUr0s5skPO0Xeh/CuNVHXf4Q8BZojdmO
JdwqWEsqXr8ogsTx6e6WBrfouPLIuJGpwCAqWbnyPA1bi03nk4oulrSwFpnSLSwp6skuRwFhoW1Z
oqJq9ArEI1PRs+yFnubyE2vGqHc1CtD4IJR6WDoqu94ml9PTS9qWoFf9QG1UayUUDtp5vkT5P0pX
Rdy+hqOAJaLsdw8K69qeaMIfRblL37DnMUsQf1sFePM2r+b6wPfZZQJ1YPPLxd0QlY8UJMsrzRc3
aIi/0uh/blBMtdE3WN7BiNyFy0Q3gxZDm3yR8s5XCyJ2Ap2s6lQ65FVUamsEkIRjkAXCVQsUMLCH
MRQp6RFW+EhOtb8HAZYEkCYl5Y0GBgs6jybtJmMLPvpJkT6EciHs6EgcW7qQzyG0W6c/JfpbNsCR
zuvVKcJmQcK9swF60SWn7AWMUMHQRY6eFXXs3hjoQpZPVrGLauFwUwVQQ/BuWkjIKUxaaURyHjvI
BHZQPpe8UyX4bOoKxcxJxW1jtJfqWwceyamR3iuX4wuoFLNc6ZtehqgFJCIwtUV82tDJXHjFiUJQ
Rs1+GMSjVL2rw2qjCjGXPV7FO5SjgRhH9NEZA5eeVlSJPY2VqxMYnIjs3oRmUXOnUZXBBjPKvv9Y
ieIWDIonwOx2Rtg/IDtWVwjXq96iTiGXCa8nsB+mhlXF1WK5aq/xsw526PSVfDNvE6eCZJMa0wK9
n2cswuBRjlkag4JD6rnykHLTArcWqCZxkEOyN8MX4h7MQbhZxkj9UjU14bUvnCoZgTQJrMUcEDIv
xmdnSxhn/K1qp7ihnaWQbEhih2p4oBbayQsk8k5L14pAssY6FT9E1OtwaJx1VB3lRNvVRoUrYE7A
nPM6ANPcu1gcMUloQXLN8sLx6jHlTMF2pqkFJUylr7gppGJIcBrIlBtIgqv3MerjjBNBqWDDEM0G
E42w9AF9AsxEJHJaZYtYJWXisArxL5WoWzRXS2v0nEdywTfoogjbwjTsTnYEg+dk+EXI9Kf0K/lJ
qcvwi4kIY+ZpYh5lwj9UA2epCQpOBBOlJeJFDTqd3AODhTC9AHUSIChyzArWbtQ6cvsejjEKiMyL
RJSlsk6TrYj1hNa7WoJZWGjYtTlNNy3Q5ITsvfBoB67g3wHeeVgmY05PC/2AwchE8AhOo2Qox7Tq
lLx0YTquzI4pNVR6AkdojfKyTo+1pEfDRkRN9rOpGBjSbE0TRl5CHqfAAE+Fby0yH6uYSEePRUMP
ViSCp9W4BX7fkPT2OFYCYcNIL5kiJX8chk4IPD2syAsVMqRDm/lwmCe8BfEajZY10zOsKaCqJSgd
P+TKkgE+81kakUqvigfER6KMxRlwZ8eDNqGuslJjZD6mtryPKJgjmMp4O6H0KReegqcIFlmCL7wL
6FBxEaVuXKwBI6zaB6ofWv2qLjMwq8pE/YIXgWKKgGUXdi1w9x40DX4YWFNyp8egiRVtlzQJ2Gdt
xBTU+IM+gAg8KWJnoYrTY/cWwHBhEIJPbeTHiJevZLV/0stMvP9DyGi07zMUh3Wi/1rO0JI3/XH0
scCjzYXe53B6+kMAwR2vaL2xfS2rj/0UDaaGsE1u+FLdfvwBb4ggnSD32TR6pMbJpWX33pyk5VGb
ZI0TyJqZnKkPo2L978cM7qN38EWnr+YcL/g+/O//Bxf8l380ZOGMBvz/AwvN0/up/qf/uf38TKM8
+F//hDvsa/5R/4g0nJ/gN6DhSv3n1RJ7N1JDiR4fGO5/AxryE10kbiloD8JumcGE+amawYSCKP4z
Uwh+B/grGIiZqPZHnCEojH9G4oZfWMAooleDtsu//B9OdvB5uvoNiwM488++/ifs/K5ODN/q//s/
1D/Hv4FbBnkG0EtR8YlWF/K5XteEknbKFo2UCRAmpdvG+I1VW315zLJ1U1lqZmX5bZovjIICV154
A0MfiR5aR/NCohLHzRK6CL0Ggw43zIxu8sABSOqm0h1ANapMHw2ev1XWt13sSoIr+B77Uk69UO5Q
52L6QbMVvPSmwi223/nqug+xdsTsjXjnZpRE03rmzkD/Hu+yimbbPtxqD/Vd9jG8Kl/Da+4K8mHM
rqP4eZTXmX9BTOdbM+hPoKa/PENn4LwlcGAmE/LS1WEyvIyf2uPppXxZqqbyuPikH6q9icye3k4v
p5f2k705YdbxBvM9vM3MwHfa8XOMrBPUGsmAt46eSB9v2/hdTSRjKt142tO4Qm59PK1nyBG2Q+1z
KnyNNEAyen5DfNWPF5Ba397oP3lL+hlOS2NcKvkBF73XnorqWk+9BXxh4b5YXsmqcZi+hGv9qd1l
d9ND8izZbLzJcxOR0CGPYyB7vMAUANzQTe8zwsI/zKxqNj7j8MOi+uO9+uO9efEwZ9jkD8DT/6LD
vHSDfGMpfzjMf4Ab5FJU0M9IJ//9osKfMxO+gwJQUB2aGM2ChXjOXNYXKXCFTJXcYdkrVlrMnqWd
Yilg3fAl1v9dHKC/fDU2lx8Xwt/4amd21r+9HIKZ7C+qBBr5++744YauZr0luYtktzXRszYx7jRj
C8MFEx9TmxBvTnxgemoFTmCh1XUhPNH+4P2cxadZsfPfDkA7i09ZmkwFqluyK7tgK+yS+gJGfWUw
j2vBwz5hS7GjndDg4nWnvw4fqIIs75fIVmGYBC8EpWkwLZsC9pJRBmYwuWhySW/RhuRdAsfGd++z
z+C6AaKhmlj1JffCQcLxYxvdwx3lX/yZfHYeiLjfvpDxO9UMCcYkYmjMK5hI2QxWKx/Qp0110oC1
uQt2zReJuHAv7KGUkzOfDGkTXAXP0yvCD61s5ofe6m4Y0/upufONdlc9YK8NAnPHuE59Eh/qD6Y/
x/Gx36JkfMNMCKTKTVIiJmDQJLqT0J6GcmNOKZ6pBlPmPnSm53gtIvDPjO2L2iL4Kt7z9+K9gq0z
q0Hh62eoh4/FQWLbxd9T5IBNqbhPcewC7JC4J9qLWFaREKPn8LLcRhZQsz4HcWO0tw3oDwuGAXo9
SI1fQN5fvsxn8f3XZf5HvMyXool2xo77j44ms6bAX8QSBToXSunLFUH7z2NnCa9ED8dUdotl8Nkv
5Ss0LUHbaPXkrSppaQoSGOOfJy6XXnL++Q/x8z/iJc+EUf8Ys1VRVBUFnqiunG0RiQKgfQW83K1t
pK2s2rx7nOzwYF5U2v7d2PzDC52lw3/1Cy1/b4tlZkhRIlOdUJr8+VmMIDctETqVXUb0TEF1vF5y
+rAmeBEPOanBqeHKe9oK828JWoWDWG9hIK4KgHTu9iqiUDK+GDOmqSGuuQK2NThx+iikzh3Okchb
Hcqio5WiE5KB/uWWn9yhNpQ6i6RJL9wTy9+7KX58O2cXKK8ZMFdRLLsryWSO0wN1NsG+9xMe4ByC
yQw5wCeGdiMeDbj3GYungeldecXGAZxLBko27PPXFO4PgD/z0qb7u8v0x+M7u65Bhk9wnHF8dPOK
Neg37EBTKP9mfFsd9SdwMd7yqaA20I/9W7dHu2kfHX++bi5dcuVs3/8Hv+TK2f72n33J5zvuPDL+
cMWVs8B8ChHnXgqkeeVrCZgsMYpX8JPhPr+w0V+6tZSzauLvcWtdeq9nfLa/+r2K8xOdn1QN2OwS
Lvb831nUqmmaxhNMM/fpaWEej4HRGM/P97e3F7oS3xfnZ69zFk4CHajlan6dcRPcNOvQLI3FxncD
r1m/FetqLZO2qyYJ8honPMMVXMZ8BsAso98Vh9x4fd1YtuDaGzArhkhmWhiPsqEauXHApNdYXUzq
4b/+/MScxxfQ01F5Ir4A7kluiH8+8JXrlRNeiaGdmIBSF+sKEcbIzK+LTXmsgO7IJgMU/15bX4gz
F47lm337wwYd/B2P5dIN872x/3Asf+0N87sJwg835rn0ixIGtCIzbpjOwQBC3dQvCFcaJ1deGUXK
vOPSor90js8WfR+X9WJRcb3BW7xng7U6pndlZKIAKoVWGFnsd7jUNgCZPCmCd3mXQFSZzNLCXBPY
aFtfOKBLK+b7Qvxwov/LV8zFK3amfvC3XrHvO+AnIUU8y5RrFY2NBJVKFzlZoNGUxSaSPLIlfklm
CAoc9dC/+S45C5d/97vk4kk4i6v/ESfh9xqI6LKtFBgfiJEgPUDo/OHOlAC7AScpZNeyXk7GS+H0
7v4lMxrryYkt4zOwjdqqLf34bF7XtmR4t7cHyYQQZnnb0XzyLO8+Nryfh0g04n8vXv/poOSzXCxt
kQZBv1h2F65mVBYbjaleK8bghHeqi5FNZwFLIwnfnLb1hoX8pO4RTb1mUvTOIwtT8EaWfuNIxoPg
fJSe9KxYyOt5vll64LFt/d6nOLn27euH1BSvVHvc0C/x1oIJ78NS16qFBpQHkNKFQWDyaTeGexUY
sTNsQ+cTyVJ7MmursD+rLVQt+e6K1pRgkzt/nvZYk141xqdgumuQJjbwOks1TPu5MRKeHnXoD936
RA3asM3K2NQWCLk3tuo3RtUO5CUeLLqR+X6l7I1sd6Vbmq3Y6xU7FLLZHIdqpYZdO42xWKNixLcR
lOJrTMJdf5c/Ap61VUu50Q5zuwzF+fVj/NVsWuexM4cN7+c9Md9Va/fcW48H3XikvWU+Xt1kpssQ
fJcbp3VvMds13Ed+tKuBrGw2tm7wcGmTzr23hXNa58bmcHt9nRmJ0TiKodrb2p4/ngAeGtuP4Qgf
ymnNyqrtxtq25sfDktCfGS2be2x+KPweGBq7svIds1Pnadsa+3StcNexQVi9+bTfxuvKKm26Q8dw
t81385MVFr5a637TPZVf4PBhN/bmuIl38Ro9095k8mO0m9gUnOFqSfsw3o0b6Ti/7HyEvunz+ZAY
8Fd4+Y/Ds+L6R9149b5a4+FhcR1ZKM0vDKPcpUbJOS7s2lo82c/JmuGmAUF2/VxbkCKsaYPk9p7T
jB6DsQ4MdzRGw8tNj9G1cWEl/G5G98NCOMviERAOVXFenWCZ7JR3yhvYO+uTGxnHPRbvTr7rbesK
kyVD3DzXa1vccIjO6NimdSHruxQp5HnT/c+OFJfOz9lGXzVl2QzV9/mZbyp/rx17ey8YgA/NF9GC
X2xk5uZ13Jm25LIGMLF2gqvdZnN7feH0XA5aZ2n+r6D1K2j99wxaZ7nj33NRXooPZ2nl3zN+YlD5
O1kNYy1Vma2r0No5yzcFufEnBIjm0VZlVRYKluyPtd05ndParQ1Ohr+zh8EZHGZP5vyzcVOySzbf
j5snUvPPRhOLo1c4ZI7o6Buw9KZoKc7SDk1YVnZkx5Zgd55203mdJ5iqRUJjrfg7IqNWrpn4wIzS
Kid/aK3BVI1da9mdrWw6+zWwVpZuzzup6sbr3hZuR3bRzhKdnu8WZmYxp6FmJ2NIyWqIpofYCI37
V8l8Lfj+XOKTNLifmalfndgdbxL36ka2GhKjzrg5mbtlayS71aF8l9zJ3LHT5sbuavf4rNIUCA0v
JX14QGrPmL53bbbpj+0DCGWDfoZmkAECHTWuW+NjPjdf8wHdfrF98/Oen89JxcfHR2rGGxMNfidw
UG0keZUNHOGcwp5PC/YF96WFXrUDas2dkwJISVbq/nzf5npeuNZnqXyE8HceVCc6/1y9lrPXmjqf
85WX2MrnK7ntrHnCOV9GedPbxRotZLdYDxYWSQ70XntJE6UgC49sxUudwA6dmK9y+utgAq2EC459
h4MS1vf3Sjd0BJoZsRPZkIv4OY92TmZkT17mJvx08JI9NW+xshZHhF87e+FMpKCJU+7GJzCS/C8f
Rbeye6deT/Zoken79tJYOoOtmAHZdEEOxpvhQ+SoItvnbah8jjbZm6WRcZd2awKetKWj6mKzSCMo
XXdOYfkmv0njuOIGS5yTgwSyV5hmDp7GDj2jvMOO/iBdn3blerlrXDO0Ays3aQAbOLI64ib3IsMg
PbdLN3cy2+nXzaE5LBys8zY80/7awnfEDDcQoM3TFhkQlg8VgLUwUxJJEkMzeuj4OrWxyOAZoX+S
S0emzH3c2A2nYkvfiQR06Z5s3Vb51HhDJO3z4qEx4Gm71S5yPECJhno3HlvHiNbB2gyN2A0v3T4X
Q8VZVfYrVPzDhgrxWyXzvPXxw7ZwXuz6rSxgZkao6JyaQIHmi9sR8HHrvB7+uDH4rKUlMWL+ifLk
u3N8EK2FPbICfXdhjqAkcit2Mlcw3zsKVm5aex1J5umpphzAD91GL4z7WWMRpmbqbqx83+z7tfo0
cD/Lhk8fFkPKI7ADi1UR2LiJkT1TX7B6R5PhP08pHxfGAdL2DVI0m9W6cRuXxedILuirdXg4rRnq
m/r3yiHaXYKhfFsa/uw8ndVC4Hf1POwr2ZVoCcwrujWp5Pe9OW+Pra28YwdtYd3DNqo8peuJqCQT
IRHI/P4TcrcpGjjPu6mVcfZqU7ZTq3ZjB4liN+DfAZEysH0LP2f+DuyTG2wiO3Vqt3QRsiL2JkTW
nPiK7ZUb3s6/l4FOmR8bXUdsvkDqrHLP7xF7xbf5GUQvdkp+H3aaK9iZ6VsCJ7zbZu78qN8eWX/O
jzjxETrzn8EmdaKN6JUuf/OKkV2atZtx3BHXJXVwvOLPhCOD/mgXDsfEe8zZBVIHewHuA0QWrJD3
kbl87jN3fj9z5yLYxNbkIYHDK81/c5y8kxOPml/5+/M47xPz7xFsD52HHgd1rmBrJBAwSc3IvErW
GTnDbjLn/AEO3rWyqdfpTXwjP53WhG/21uZQ34mb3hoc3aVh853kDFT2czIDUMkSrdbNuQoIlJkJ
u1xrs2MQv1U7dU/fMfpkNYfJJrqb8+6y5HoF3nw/DlyDBavEtwsTSrO5sHwjvoG0yUABeWpbuIqc
xEGewbbi65DkRLAEtvd560JfjQaCb49e6qKJYqOjYWX8rHHoJMwJhcyxds68VYfu3KfQub80K7bz
m9ESzZ3uoCZPYuGbsMNJGkZDuWK2uwmsW4ykBDely4NlzA1kDItt3mdf802SkpG1ZVecOcTUTEYy
K7pAJ1PYo4FhrtxyDQ1vp7m3e3iNbFV0Qnr2UORZrMpMrCfRUXjTNSeotlETM+b15dsR4KfEkcwA
INTW267WvfEwv0OdE8Mhc/iW13rMc9lyWxYIR2tVdmudaG0VNoIFHMHKXdkGW19nGBpdg8m893z2
efIyj1b4ul4jNb0T3eWT/K6+19b4HnBn1lay03edt6auPpkIXxvAn0zSr8zY0sqx9pPz5HS2sOfS
knmi5OxGV8JmcFPb/IKDan59peb1B+N08/b+8Bob9/e98UHW53PBzNaL79WDtZ2zPdGYjJu5xVIb
d/OrlPzjxGutSA9RwuYFPz4eoCFZtEGs+TYr7d5bXeGlyBmaz8UcAND+45IqFsJWdKToN7m9d9qe
uDBzLJzPls+lKbkPRiOymAuR9ewAXtHe6x1pE3obruScjp84/b0530xMy7mFfBP2Gf9GdJ37NSPA
IlhgmJp7WmuuyImTNuqTQGsod3lb5mFpYanKidmZoTe39wx75dqSnR2D4xcOWiQRPvd+zge4Nt7C
HKglvrviEmqWaoc8zSWvX+Ub/vKzkHrW0pGR1iu6oWZO8t2tK+3ld00yL9g5Q50XBROU7/pkeJpr
j3lBnw5sPk7gLW3FQZrrDskHSzbFHSR+sz0EW42vm/XCliIj8GRzXruquZ/TVGVXOG94N90Txaz8
+J2pEtXmOEbG6uROsmndknhH9no93rdudZta7R4qkkG043FEQlfcnlziNJE5JgKjSk7EBoNmJ/Q2
kxklyAdlxqow5eNwjRTGbbRrn8WDsk92wVo5dI8nF69Jfmtlzy1SOqtXK2qDORbOcRjjI+s7yrIz
JG7CulWJhb89t8BXwU42KiommRyW28YLHJ1FNl+lucFIbr0V7cEMH3qHR9HOhYpi9ledqa6HLZHZ
TW8Dez7GxqNha9G4a2wy2PwexU1ybPrSj/1j5eKZRd6JnTHLXOdZfTt20flxYxbxyKYN08l5rUyT
tLri9uQ6cQVDt37DxZTvLa+p41j/cwkUu+Kabih3Ie3SObvl786ZrzSeS6QbLakGMib00+d/0WZk
yy8B8lQ0Y6lOuRHJGdzoONLjRBXSyd2UdaMTHvmwMaIjNs1tVWIXJwNFD1ukP96SVi+IsCsX/Q4i
5wEspKPt5iat9h3GAnJ3fmQtDRRaWT+jM2fiLS3WgbM2//pgT9QKK2oO+GystXm5rgjYK8pUJGNs
2MycM+kqeyTMrX0zo5zhWnEnZIS2ueCl8AQxOg8wGp5/Lnfa9cIwieAsJ+17K/o+M57AU2rP/VZY
hyzm7w8n3XRuY2IpeVgAlswfuo2y53LNTXcjfBWu2cht/xYz0vlWOviWvubz+1bUgav+tqEORvGY
cAhzEaEcdEvic95ck3t/LdywMW+z+84btvPGTPLgzM8gUJpAkeKGJClxcivy5mJwYhG9UXnX6xr6
Q2SwD/ExX42YoL10dktHs9/nGzkiKejdkBKQpINTkO3gKR8L14uc3DTTz5ZGtc7VbRmElFy/lRVx
Kzcuin2lYX5wH3OC5rMt34TufFfPFXL5OJ9tdkWKHe71u3kbEu7mx87f1c3am/+trGN3eTPvnHM1
GLqUUVSDPNrktruQEF6sseWz5u+vGvtXjf0n8pF4oRsnn7XrkWdvJtTZ8Ogj+Z03jpok73UOk8v9
JVAmkuU/7wfJ889/GJ78Kl5+FS+/ipdfxcuv4uVHMumPBL25A/qz0uVssiMKWRas5vAN1ICe9NrV
yIkvkAAvvcbZwOaveo3LRdjZqOBXEfarCPtVhJF3/SrC/uuLsItZ9Nmg6m/Kor/t334S888pGotF
mWToYs3Dcfl77lGs58F5vpOO82B1Ro4xfzRoVjDdVb5niAW1qUbfGH1hGy8dmqno0tCHmfvbv3WN
wOnp1vvn3JdNzM/Tylh8PE4b2tvwJW3F7WkbtDRxBkCPJysA/jY3ZOaex2991u1cH1/CfV18p2ez
jn/cd3px/PU9Sf+hMvpvOv5C///3Eh5VUiQsjBeY6J7Vq9jHLkWUoOabn24d/bq55/bw8PEwmm80
VU+AHx74RmHRTd8CE+z5U5pb63O/jz7UerLebibjWPLQ2qSpficYR6AEm/yYH2tXv2oel1fSQdoP
1/JdYSMdSguSoQ/jqprWknF1dfWeMiq8oquZGle0oqbNtFmswaRuJre0FFr9rXOiOxo6onlaj4BZ
S2uGhAwU16Fj8NvY826eU0O7/vq6DY1bxgAcq2B9RNb1FzMAifeADSe9+tF8mGGbgrN92NL43rWG
b358xCbYDyZ/dP8fKuuB0QZ9QWV+w0A4QYWgWMQZ4Sfzu79+4Fx8nyOeuXH4g0fMoILrj5+DPX6/
i/7DlTmr7dMowbMzaWWwyvPHlpGP+dLbg3UynjTDuYOI84gDinEzGHffXHYX8LJh7wzwLzsQNPdw
ZOzA8K2Ikcc8tkNy03TQ+6TJFzGY4L3E9FwfPoDajN9n7QvsS2x/jRfgprO0y18m1T+8k7OkepBG
QRmQPHLVl+LJ/wRm7fYb7TZ6Va8X18vr4aq2tdwYkGwFYqmai5UxiCZG3tpev4UcKC+RDJnZNMPb
6V1lyGcJYLFjs/ZheJkQB5fXKkZuRvf88yvw7UP6FxvDD8d9lqiv2hqzCWQ33fEgRsxpP+cRaGa+
o+NqWIER7aPAvM+czEltwUpuk9twvzTmyV3ERGjuac/44J8f0zfB7mfHdJbWN1Ugowg/z1aYUKGO
zwemM06z08FxzfM8ADFG7X1jTcwGGr/4r+x923KkyJLtr2yb56EPEQEEPMw2O0DelZJSd+kFk6qk
gCC4BXe+fhaq3qdV2bWV0zY90912dlWZSlJKCcTF3cN9+VoLCMRa5L5fboFdQscUKpuoAtbvRRmG
NS9xq8DEoEbUo4Sp9qgZIWrKV/YjWlRPLAVwAZ1YC0eeXeYxVAugnwZ70y1d3O9cpEXdYD9DfkCI
j8+/1YdyAJf6hbia4UsdKnHRHWo/wKM1FzMarb5V+H8ub89F5gjl57mcPsOZ5vL3DLKf13sSZKi+
g7B5IayQHcSN9naVFVbMz5F4HtcS8OsaFcw6TM4GZOmenYtpsZ4hP25Qwt2j8ItZdFE4rVH365bv
5TQkoec7VpvhHZbkhSnwa9bFjFfoFmxrIkTIUSh+K1f97uvXaPH2dnv2mq2uLnMoSuQ+9h9sVBLi
A1ja/Os3aJgCoTZnx+ec9+z35489Mt+oW6NQ0K7nr+cq0JwrR3kRyXX9Xk9Gyfa/ubzoUYsESBKT
aGRY8plvvmMQ0K+7noe3v2VrcC6iepb4cZDAlMDwbrewGNdlMPplcGv6t1l4e3tdhNny/QlhEw9f
v+bovZtt5Of74McR4i97871B84N/N4c86ViLG62u1IXlIOoC0mzVrYoZBbbSmKTpjN6fuOgpb/ne
Efjhqv/ylv9b3vLkejiq2vwu6+GUMaZHwdMft1tOmd13ZOCHhfsvs/vnMrtHEdKfzKufCpTeiSI+
rK7/jUDpVNBJjwKlP0vQeSrsp0cB0p837Oc/DPs5pzOj2CwCfGQd7aKCpBHkAVbu4akDcueiGNab
i/y63pM1QN7hK5AUC+W/pnuBSA7Yg7C9BYw+SLYIL9bZFtgeH2AfHO++DAHI14ElA2fVyllO+wKZ
GOkDqNft03dcRR7MXQbxrYfIO0mD+FCuoCAlD7ryDxDBPEOz5olQ9uTjHZ3P/mKP5/ywtOyanBDT
QSvvMQWgm9VZ0swBljkG+U0LiIx1z8OHGbo1Y2GHEMF4oG9w/MABJF2nO+cdKwqFov2MA5XLuU0E
0qoOBC78FmIxM25vbh4I5QVAVsts7+HIP0OOWlTIZ8AloDwBiLDxcVgJdBAUxO+dlU2WXrv4PJA7
+XBH0cJf6uHYbNl+dUT8MHNH+240U5FTqwNfB0eyY3e4Q17j7gHnaGDvTGRBVqtLCxmXLnjPTl6u
Lg8l2mVIgPPIiePE7LY+u5OjLVJFYDJSNu7kYrnZXn8+hycf88hn/g8+pj2P6GfPeZQosFmRQHAQ
qZpqMWNJ0/MJSZplAuv1MidfXjbn1H9+PFtBaxHWbXOOlA3YafDKxQvAjvixIkAObU4rjIsntoIA
yzK7pGfO2tm56+xaQDJx/fnozXf02R0feccpgqoNNKktYB7Ro4KE3udvb/3wmP9hDR55sSYtIHLF
YT2gIgHR33QM0ruXuZmMnFmBif9zIDDt9YzQnJHoKiTrJdnNsPH5BB8v4/CqzgL2ptGVj4xFf8YC
EE8je8ECdTUttA9wmt/1i+jq8xs/MS7e8fl3cExIaGBcssMjWscOpw7YP/YavwyMd5SCL6sBMmMV
LrBr0EU8ARUKtqygQG4PKVTDv5lXBiTUgxfkVZcbf4VOthzfsJcvkNT2X/Hv9RJcN7fafywR02of
d4mGtjlDCDHVYKv9K/hCNDhdI4/3ZvomYHlvJ2aXzaPwyerxKF7/EO8Z5WRAcAUPAasy4uYfPP+h
QgJ4zhY/7efvdCG0nGHf5yaos8d58oyV9sPPJ+vUvvOOzPiff995syX5MHK/dd+dWr5HBrf93Zfv
kdH9ay7fI3P9P7V8T3hH78gG/ybveMoAv2eyPiy0P40B/iFhnuuiEMVNi4H58cgC56lBatvprdVL
jPakelWAuAfJxnvYuuAaIcot7F2IXoq5SHWCbAHySD80bL9c/Mg6q6mhBSRV0F+bBdW5REfRhF7Y
cbF/Z/a6yBZsnQNsP8P5PTRTDSCbAs7z2kYj1MtOXwsNvSU/lnDkAF6jp2u28ODUYOsujB4BSV+e
n0PXK6Dhm8RTdCt3Z6L8C6JldOUUIQuuTXw6bobV3GokkbBPluZagj8EKqjo+LmeE61yQdcpzj/Z
Ui6gghHgRXR/UATQNDRDGj7PcXSFFz43tuDdPDE4R1Z/rBKwUEaYmZCjk3pEM81s8XcFXM+IsHL+
Eqre/v4J8pDoppl7a9BtjO9w/+EfVay5C3tAbzkkSuEjCn/uDXjy8JvQ/8FYf+vEmfsR53d7qny8
9u1vfDn/DPiDcSi8QQsYQPwzzL9EMQMlwwVFcdBFR9QUDGjvmqvsoNyavwbcHx1JaAvn6Bjo3hss
evwWeqdy31t9Q+9DugMOagAfzedD9k/80y/L6cg/ZYJkbZFiOZk4JVX+i/A3VXB1IxDqITSs/Txc
zt+Y10i2yDdPT/djeM8CMNdB2g+961/BYAMfLv2vh7dtglUPuTAshiw8NbcnF/6RX/r/aeH/kDbq
o0U6cqqVjvIO4oQWUhQv0CnEf/PfedLm8E0ubzY36CFCLxEayN+D/gTze/PyUiEwO7zd3YF64PXV
BfdTivNwtJkjPPTTnm3f3t7QS3i9Dt4MlGPnyd1Sf97PwTVa9BK06JTow8tXaHCb67Vyex0vRv+E
zTv5dEce/a/1dKeN1pGv/5fROmm0jsKSP8xonYwUjs6Yv2uk8MNA2yMmgaANoew9OfEhvIoiJ1Hj
AF8IL1Vjuwsc4eGtoKvtb5+dpemr7Qkb/UPKWffDJY8eN6FG40iKS8acfB1MF6wUroYAS/NixWg/
7Qj0CyXRYZpm2TKfwJFqEVCNWqnvmdZD34Nov8ryOjDM8jLr6EsZV9AJhZiazdPa9/rOPHXHPwwY
frlj6yiUy2Sa2lENwwkmkg59uIDkxEG5Yf64R36wQWPvugQNyO3zDErYngvw85/wwO9Z/l+dVD/c
wlFAl2lujY6FW8DBejbRV2IxN8rNdHbKn2lh5r5BAZzQAdHV9ZsCFuLzGIDOUdFnd3AUNWVDW6dx
hTvYz6fjr4f9TIh4sQSnXzOz2txupX84cclT434cdvz+4/7OZP7ZUx/FE3XZNr1h4KnJskIkB1xY
FSD3hVRHBVhBtZqwX2ZiBDD5dH4fnqOPbw4NM/+QA02QhABIjGtMyRz92kj7I8sBkNLb3ecj9WNb
92F5HLn2we0Mg+a4zTt465c5wkRUhrATKY05pH0IV10APqLSv5xJFr9AtRGd9nyxOtfzOWRu7F6v
b+ZIYL51qNIitkcj+t3d2/Xb53d6ciHPc/7B4Pz+C/nklB550j9oSk+ZyVm17ONA/fFm8tRuPbLr
mUhZn5ZYg5m/vzxbf75uTrz5Mbb5t735u9DEJ7v8HR/xYVHKgdlm1MMlYbfU2MAENCUgJgnSvbxv
/LO5Cz4J1HkBSFULyjHwa4Duq/TPQc4wI56+zhWHx8XnT3xqTx8jf/+4PU1OBBHHJPK/RxBxwhu9
D96HGfsdvNHJRXJkY7MpcaDbOi8SMwCVmACQF9ESPAB0oUF9O/sEw3+CBHMI6hKA6EYkQKCMew4s
4gpYxmv05gcnIpOT93RsTf8M93RkX3/PzfR/vhNT/Cau+P+ULY++/Pv/betGP6vkOf+b3+rX5/Zv
xdvfrpvnJoHg65f6WCRzfu+P7/XztcLn5vnv7z8LVcf5i0XeJM14aF/1ePVat6r5h8Tjb3nxb6/v
73Izlq//8W9fijZv5ncTSZF/VK6kFBHQP9e+vO6TZnrVs+Dlr37rm+AlMX+yPGI50LxkEOfmFtZL
/1o3//Fv9k+eDbl0z6OOY9qUzq/8rHhp8Z9c02YmpDJtx7aohwn9WfHSsqGFaUOowrWpzTwIZf4W
wUv3vc7xix3mJnGYA/S+hzvDgcR0jgJtltSiIgmlPrWm+CG1vDQwqRSgfLYkFLTMyqwDL50Al6AN
8BQxr0LSG/wyq1S0iafKXJSxZ/oWEfW5VzfldcyGp7Juod8YteQiGwpvlxpKnHlj3u2F2xQqpLUs
9nlilH4yOda+8/TCRpfiphSeM/l5V3fbIZncjZsKcI8ZJYSuaUf6nc2MdtVGTrqVummWBIzcjwOX
JBw62603hVeMO9Exe0fkcJ1DrHo/4LdXjGsGQfquhxR0LfRDE9nDYhYIXdKyPCjbRjpvyHXIVde5
gZHFYsXHXi5UzViYWm2ifD16xNdxYq8qylqk3BI1HGRpWj53HC8QHhQtGwvqPMyS5ZY3Tb9SImfL
jPLuSw9Z5aVm1quuE7owiwSpTs9iAYVM9tZRGfD0hmoWBtPdntSi2xJVpaWfE8I3fUc5yDMgRY3E
IxNNMKg6fjDz0XihxgQ8RemlfpcpMBmSZNwOdWYhyiSD8ThpQl+yVvJ10zCJOrFTeY+QT063OhnL
67plAgrGnVp3dareBkHFOs275RCxJqjjdlx3RZ5v4iKKeJjnbNVoM1+7UBW/7XUN5IW2xV6wie/q
2K5s30rrbl3EdT35NFH2ruAFCdpSTxsFmeJzlpiJ5ztZsfIKU4ZjIY3Wh8B8jpKlkUD/WRWxX4wl
eFZs+60QlbPrdNv7U1RMh6mz7APNaeI7ZeZuipZ5K7cy9Mrz6nrXQTXZb1nqbJ20Aw9ZN+Rr3mcu
dL9zfUuVgYRuTdIlQbfKqsrrMhiEK0PbhTphxQxyQyxT0dCCrh7NEuE7NoSIyoGvRh2ToGYThOqy
clU3KX/pOcdPQdEYQ6fMkA/83qNZtewbBwIBPILMvKz41hK9tc/ryA5Mk0ArjidZyCPV+Wlm803m
ThmkqatmXXq29J3eW2VdZ94xwtwby4maZQ8hcpCumFG8UI5yF03rdIsYciEPhWpjCN0bovJtQfNd
5OWoGZj1iB6Vwp2KwKoleYhVPK1G2XVfRGeNwSxuWvluT2kIlSiycWu7QYI9T+KVUDrCB7tZ9DlP
FnRiBVT2uA3eoBHErIymbNEWLT4dMZfgeXEoWTQQJUejixqeqJ7MoG7i4SWnsX3TTf0TijA6UESx
c6K7nRJdBnVuQiB2a5MLz4JIYK1GYwVZczCYl7G5zDMMUdM5ZF9VAwDweVauIeUe45CkaxtsW3Yc
gyN0VO1d1XsTOLWhCLyI7PbBcJrplnYaZJ6dBYrQIluaw1Csc6MmaAiBZopD0ofCrcHPZvHoHlu1
PZPSVYcsHu44gAzr1jbYwqHzapwyzS4GS16pRKFhphmSpZGk6WXUtiDQTxuUZ9J+aM8rDzLjC6+Q
HUD5RZXeOXQY1szt24uGdfwVZXqyG93WCjLiQM1WUojFsirqgWAYzOYss8zBWPTCoHvaNhlaa0Rf
V+HgePl5nFZyF8eZHflmqleFFWk/aqcXo9fjPi6L6WvFC5X4VuaMq7Ks42CwHFAkuUbvk0l5ryRS
YA7C+62MdGy2ucr6HU0bCwL04DxS6W1qWDZUDHupgfAx2qzfum3SeRdJMbIpMKo2va+w1c8Lbpoy
kEY+HQoj37tCow3CFXQDVxajXjRUkG3s6wIrlFv5zVA4VrkxTZGv4iiFwrGkKIp4EEpMMmNLuUDd
ZUzQU2LD3KmqK6cw6ahauIlxB55yZzelmbyhLVhwvd49E702fK4LGjYUSzctYrkaHBAhFpEAgZXh
iQ2z4vZMQOPeF6VlrWjZWKGXdl9Y1cBjtTLbsHb0loTQ1h9GrKB4sNNA8Rq8R0rJINEQG04cicJO
Au7DrE6WnpVDiFg/qjrbcK974EqdW2Z87RiJh9YFaLQvndxxEp8S0gadGMp1k5bPXcTGvTEW4swm
8yJhTK/NRKGFmjWsDMQgyLqcYCnlVJ+PXssejIgAq6IsABXdnPpsiMqbNOHjU1Jl6NEYnSGo0lYF
VdvVjQ8B0keqqgevG8/T3rtwGxgo3emvja70sqFtW8AwLmAt+qVM+XA+GZYVCEzrRtn1ruE0DkbL
PTBFxJIa/UveG9F9U5dxyNIclFz5NMFte3lQ9wnIfV2vhTEDRmMDifbcN6DmfSUiKi6Uy6yw7VL3
oFTi+nWbnrWpUFVgwwEXPhZhtrYSz7wuO54+Z1Mhpa9cwYMhSaJN1+fVqk7sAdauVfdjlA6QxSbT
ynVGiCjXCfpYXF48tGWRW6EkLfVLXjgbQkv2EpGyXBInh6jd1DC+s8fa/lrEil54KjMPuow5WpNw
qxeWSEcVOPWWunLc9lxEd0U32HKXFJW6HKLoC+l7tdURnJhTDAfBCbs2GEWRb5iKpagbiInykm+8
NOlDt7Hjx2pMbBQlS2Y8poYALbIdDfnCzO0Nr+BdYJddfLDtFRamGcrCHnY2HZyLdDTHPhCKlAcx
TPw5p+qyI47ZLRFWTcSPszrfY4qhcdfwMb/sp7G9Y6l5XxfYUYNbg0yxU4XrT1BZla1Qy0KXYoHK
ILulkVGsRdXZwEMh9ATXtGWiP1IjiACfsqFCW5XOQ5m48IMl07vIrKK9Q1V5HmvZXWlRDxtSp1UY
GxWo2zJ3LIOCSXhvbzC+4B6V5RNzcOFXOpefiyoiOxG7xtITY+PXFuiSbY32MZFFZ5CEYKtYGQyo
S6rSwU+9LA7aCjKEXhuvjLrMkWTO9r0riZ9y5YltZ3EwTnaxSXw5To6PZsV0wRsI6xSdTtHDhC7c
pwbCjqlPXWPwc0mgU0Ic/jWnGj1auTeeF1EZrybhTttBE30jOxf40YqMQHcRdwh6YlaXXWWUzVpx
B7od2Oz2OpYOQzZRReTJpW7a+MIlfUCNDDSCiQAhXOQa12k8wHAVkWP4Te+Ud5OW1aOGArJ5ptw+
elWAYZHrOMoH249LPi0LJVgUTAl/0kk3oXo8JBZd5iIxgppXaIhzpHtrFfWbZsZb0TjsuvciN3Qz
p/ZjuH20ljZl9uyxsjFDU8lqldqNd64tjv4xlrl3kwPcVIhXjS2nZAURT4WIJC6uLavWK44jw7Lq
0unKllgqlZtMuPEukG0DFZpRSxex1gwFzGgWWvbQIIPujhe24dxbiCWXA3Ixy0zweDENg3x1swm9
Yi5lm3aEJ+VOmq7NNi4XmIlqPXTTdJsPE3g6s6fKorbPozwNuIm54Ul6lnuIxLJJIlS1VyR75Hma
+DxJzix7AszBafyyMbpn2djnMm30Za1SsUGcctBWtVROea51/EoLb+GO+VVleq+5mq6SwfrCUroy
CpOv+2KiZzaCpd7tN0rxy0iVoDgcyWaYstrneZn6dQXhYyt2Nlo48D2DGBYwhCnkfRHT92aorHhF
RwVtehkBcpz2I0I0r5FoxI+d+gqyqATqPEnRlxvZFplxKHhj8wOIkb9wRLAHarDmhhOLQSMQxRU/
p6M4GKKuMBCqDwpOAc8bWHYdZQw4A2+YwrZq3G1aK7Hop3668OxxNH3H0x3C3CQCXnNyDJD3aQER
aWH0h95sxbj0lGlARVvLK9HiRyLI0Wky7s2+NNa1J5O1W044LcQK3jUzrXhjCGVc8qlwwHHXNtO5
pbrk1bS0wJGrAPu6rYvzOBJdwHhiX1pU6wUvk8zPBzKZMMYM/LiIcoYEFKmq5hhPZdSLuK2y2O9a
DTpFS8EKZ2W8TvsoX6hIdomfY4LtBPYHvpdVO9nQPiCuGPZZYwVjnzw4hYWBqPPB2OQjhEdp5qx0
1EKDus04KHNGSS7LEc5VUvcKoAKwB7cPeSYCOJP2Oksmc8HbKVs7LNJL14W4s7D5Ns+afhsz1qx6
rbpDXNEzZVWXTtVOi9oR1b1paHZVpSPksKmsw3yk8d6ppnhh9VUecKmylZYcNJzUiFaF6YH2ESH4
BU9cuo/JQJdQNofYjWrRwSh5dZAZlvdE+37T1lmPyGLYd3Zy4HYHeCoKF5u+nNQ+Git0QZq5JxdO
PGbpskm67Gpqhq+tLMi6b00gUIhBAd5kIkbE3Rr5mY1th7pAXUNMPB6SW057bFkhvCsy9ul9O6gU
PaxRJ6xF35v1jXa9BMeHzLPmN8j4mUgsfEgTcUgilCaCwcnLxai9KYwJLIIxEeh7x5kOYit/EMzy
zolhYbV1wujO7Dxx61CUxoMuXMCDMoXZipS5dUmBvvpuwoFVsXXqlvll1WmOY6QUl1MfeQtYuOzK
tqdmGWsTTL1OyYMsd4YX3ZEplI2BZTeaZfW1LLPi3m5s1fvNADvkC6QYrCIp4qC3I3Y3VC5ZFdJJ
r7tqBBknt+1lM2n0y/Ip3UMu9gaLAcFP24zmdjLqKltAage8v4NRbZo2ShbcHCEGZUvMb1zVYN6A
YZmfBbTL0TBcZGPjXmtRIiakSe0+ZFgYu7p3G+Q7ynLfMm4GTI/jjTvZZcDbwXiJphEZ6rxO3kjj
QPnVGOUmNevh5t8LO6umxnOpn9gEQqFJUQdxGbG17fUkSLj5TFzZ7/695XKSSHRAtpx53dqsPAiK
C284L6VzLpMW3buOJxAtJAccO+U5Gch4+Z6V+k3JuJsiw7/jnNvHlNvf98kXXdQQJfv0p1avxflz
9vqXSN/NvV3/PH13m+rnJH/9LnU3/8a31J1l/kQpd01vTouZtmujvPItdUfpT4Rxx/Vs1L/BfGEi
V/5z6s6mP+EVdL6YmDTz+9Sd9RNzHRdUjJQRjzG83z8Sl5ffUnLf8qfIcv789Ue6sbkM+jFxh4wh
zi6Q8DaZS8Bqc1z7gUGWtNV9KFPqbQWX1hbpMu1/GI//6lWsuZOHohWLHBeBeFK6WVJOfWhEyQgV
Znjs9dBk48vnl5kra98/DPMwoq6DZCg2gXv0MDgVlow5MfRHeAEW2Bhyi1EmDGiS82TL27y+NfJ6
2hUpkafq/EftvxznVVyQuFCpNV3TdPlR1S/vy6LqaQ4dg7gg0ZOqkEeBJHrlxtofJ2bqs2xEUwz8
EjIeIXc9cdcQTR5zJH7AIJAh1e0bLVNDIAxOARLQZpGfZ62JIPA3zwaUvz3bxEWojZk/qodYbtel
TmtC/yZmzVXtJjLyLauphhOFsO+rS/OQ2O864zZmnOMyR9Mha+r2vTMNYaPSBhEqo4N9QZus6vcQ
Hnd065dtN8mH2BMJTOfna+FXC9tF6EYdjmCeOBQL4vsqbNs0klRMQmawNpxwike+w5leLz+/yjxU
3604CFwQSMMTj2BPet7RVSo2ykiQioSSy/qxc3Bw72xW3tnJ9PD5leZ3OroS547FLMoZQ47xaNLs
0SszTk3o01QEx4rciXDA7JBVdYfB2KnULk6ypvz6ih7WMqNowaOc20floKRtrZY6koU2jv3r2OlA
t+MUxtnnz/WrRQKDaOJkCf0oF2UNcrRv7Ny2tCVxFWaW0ZV0RLpEohPn3yFhG2pWd6wY1Tc/9l1N
6aPRO3XNo4WZJbk1WhOuSV0I49IsmkKSVl/KzHHuGzeFGIHgfPtbnxMmCc/qmZyjn/Ed//qh7snF
oJtadhTXNKJtJ6fmkrBp2KZGgcDLlj0OkZ1K+ujEJvz1unFMy7GBEyNYoEiyfL8PBLI0rqwaGlZD
pa46W8fPaoocH+aXt37nZOkJwflfbQlYQPwhOMcySHYfV7+L1I1qVdkQw2jc8oJ4ZQVCGDOTTli5
0th8PqoEtuT7ZUoty4UDo9SzTBNwfXaENSJFVY68SiEt4yA3vmrrSebbUhrNdC8brZCcxkNGS5FN
NF/RBplwn0YjTtfKc7y1TXRFngc1mDZg7Gna6W1dItu0HTUfjSWy1RVHRmMsM38Yyhz4GiWtYkG0
HTmLHMWNbgWzRoCN5/XA1m07Fyw6nfQcGYc20UGmx6y80HU2Wbux4yTf9hNOGvfuNKAI1ggV1BPb
eCr2yIJlJILfysVE1zL2BgDrkmpA0twd++KsR+3FWXdm65GtdCLjC9EZjqAJKmAPRY4m6A3SkBP4
3uyYIyvbtV0eRE1RoBvLLGwSjl2K1d5pr1slSo+TH2VlAyIpVbaAS5joofeRAhJ0JQxbXvYVAHn+
hL7c7tJI+5gtK8rLh3JMDWOJSNQul0NTWe6ZxQ2UVJQ23TIg2owvXNMibO0Is76LTM/lSLiIVMfz
gXoUX2AdgYZblFTQMQ6iqK4wtGVP07729cSt28YcLACeinHCEDY5cklFE1FUvJBKEMGECuzdOKDi
s/JwkCH+UCjInAjKld5NJnXXdGhbY2GhjIKMF7Oig1c2vYkmYuI9ITPYtCUqRB0qQ2bfaw5pMDW4
5LqHuyAHq7IlFGnGMaOrqbKassdxpyjEwvDSpl8PkzfRZTx0nXHWxwPO64YBIOMNL7IBCrOTYLUP
NyH6RdE0jrFgRCowfNHGSS8pqfNp01UNDhrEVPg80o6FjvNecOS4ZU7upTTcNIz61N7VNeY99tlk
lPVZJBPvBvkytCMLGbXMV2VX3bmRpqYfozztBQMDyvLcLmU5LpFwiTaRBQfoo/qhVFg0pXOtdRQP
fsTSqtjBriPYyErk4MJc1xSlFZ3bzzqvETBVrpulflqy0n2omsZ6jfI4ARRtnDronhkqSwKamZUB
RqyhuusaZtwgtz5AtIUZee8XSImV/ph2xPA7ISdADkXay2BeNm9Y+QVkJ4qyM3xWR9Fd2nYVOurR
utr41BmSMpxKim2RRCLZFpONYsfQNeUhb4nIF0aroio0sIkYthUSBCueF+K+ULnGm6QGSliipgwA
03asXpjoiHeeyKJDdwt1RuSP3XQE91jbZZY/TTGHIGAfka+e0eosAF3tiF7wljEW4DrNFzujqEq5
XMEZ1VaPzdAaegS3UM9wXsbcpeM6iYlnLWuWG+VyZG6JooBFJ4gSILDqQx6r0lqYI/bNTWb0QlzB
CcpkiTJc3CKbzarzMfK62CdJkz22ojcfjK6SFy4hNsQUk8FWmPA6TTYayaDB9zyDurfAAptbbF3z
Ebm5UeDoatDrvBaT95TS0RXLKrZsA/pDLtHeE/ICWXzJajNCjbAj+YT3ycy0RsGojOwqXlWdlTV+
bvb6nliZri8Zb3W9SxRprzsm7HhjFpriqN02UTyirJ/CKS/dUVEUT6gyhyDN21ielQpR3lLTsaaX
lUh4fdXzglpV4DbagN7SVEE3BdmBVH8FOpQMN0aVyHyNvZkr1NVqy30VDhJYS4XYVELpJIpNvx2N
IQ6Mvp+MQCERry6bFFklmnWxWnZV3+dBFk/dSlgJe+Iabga1OmcSm1Ja6cE04HRDJMmmAxs79jC4
DYsXnuzUIomiLglLbTSPCQgvdkib9q8EkuFvsTS1vWqMUl6gRjHpyx6JsOeoou6T53B+w90hJUGU
oHziQwyxfvXcqL80rbYjYeTY+lWKgaL1B58Tv2SNrJaTnXt6o4opXUk4miZ0O48AC6wK7iBj65or
e7JEtiZ9jtpd0U6hIVyG1lWZiXbZ0YS2IbKDveP3VoE8vjAbr9qSUhYs4G5V3CQE5tPPurFI/SFR
zgJV5t7121wWj9yeULbPJEPFN8MBpAo7aleo4xJmfKkNs7WDXvHs3hsLfTMxp4S0TzyguF5rRl+H
FLWbJa0K1mzlSLu1K+JW+K0osMujxlXrIk0ivalRfHvuU9eIfRoP7UNNFIVspWXIJizlOJy3Vjkd
VJ0YOmhjwfEQthMbfimYCQ03M0qIT3JF0WuHm37NlC2fWSqhB5J4NRJuFfLjdahsC0nRbqLaXCkT
0INlYUhUpIB00Dc9RkUEpGXds+uQ/+Tu3JrrxpEt/YtYQdwI4pXcV90vlmT5hSHLMu8ECIIEwV8/
a3edPlNdER0xPQ8TJ+bFUWXL3tLeYCJzrS8z488O+QkSKyjv6NWLPKw3ktS+PgbRzrdewpTIXXeB
HpeBub1uphKfIrSzrBlC9T0I/PxQr5tpgILs4yqnqx3prmotgxkDqfphi7YRw1knF9LT0kcIxoXi
I25uaUKzc1sd/bRD4U3uI63Ibql8lezbwIYfjsI1vgtQ4rAOh+Pu+BaHhUdZr5budvAzIftqSM1+
iBtWnOQ01F8VJO0mHyIJN4cNwnwmA7CFQzs3kTpOeEd/N2ljo10RAo4CJDv+Wo5wcfYicWVxXOH/
YPYlDfdF6uGdjVLBLlEhVAJyftK90bWpp8NQKIEKtvA4SClMvS1vHFLlrNmIwPRL4dGVGBFfNJkE
F/OADdUMS+hqTT6mMu4srJ46XjPRtonP6BalH103FN917KButV5Tkxd8ZS+bJxEYawBP8MvdrD+i
aEjgNcUUvQKrpUvIXL1SQBR2WmGwdEV5sKq2T2UjN6zfipnBIr5WaX8cPHz53Bgj150QtFv3bcrj
QzRRN+cmLcYrmOd92FtSdRAJker8rBEMn1JcytjUBmd8y5bUJ9PBDm01ZQ5ZF1rGtxThklRa26xO
rWSHiW+xOy+Rk30+py1/79JlggcwbwXYgpI22C1VBKWyYlsmXNxmjjE+sqXTaYU78S2kiCvnYujm
NF8nRM2dqjcT3/lyHKJdbVp8qq1z1ZNEPhrtfNGaNl+pDdj8N9dmzywRGDuDURY/m3RpkarCZnJ5
lDQJeBgHAAQhKYmGnFeb6mHEwQ/MrG3Lu4alqT85MjdYCig4Y9nGDTnXg6HIHU1b1fnFgXrvKp5o
eIl9tZw8dog8FSUf3BXnMQRW5Xn1apaLsZeu3BRZRCt2P5p5QGehT8rkJFnfuD1rRiS+NZnqN78V
y4elvkn3A6lTueNLLX8XfWOSbGJFVeVL5OnvBbHxOelmdRV7kzS7dTL2dWFx++poydCcAQ4AWPvW
k6NTk7gwT7Lo8eMnCRZhzcG+QoCfcbfL2fxcNawsjOVbXiZrthR5uDEnqR1+aGtqkeStSG2bSV8q
wENcpbut5y2u4jYZHod1aaZ8ZKZyaFMh49vULoZmYo2HKx0lW7KrZhJjxt9i5GtUtWbJWChTu+/I
pvwedxK+I1w4yEkFZA1QIxMdzZ7D8KvwpCmid3JI/JyVPJXXtEdhlFUJYbdbGwm9g64FlmJbiQj5
IlECZxbpW5E5F08+T8Vi1FUowrLsSZEkz4NceXs0RAy3QJC27xaZXbNnK0xdcDwKiRyF0A0Zehv9
GY7o8FaEIkImpPv+Dh/nCHuzgS2dU1lheqmbwo9qGyzskqXrn93SxM+UhuFlanzvcuYdpqbW6wij
sw7zgypgkcEgbG2EsxbSu7RwE8bh2rV8VdtYj3kJFEvlSK3Xz6XqhzvO1kutgQ92ycRWT1jAtUYV
Et9yFVh0DE8YUcvFwxmr2xwSf6Fpk5kkYjBM5ErfIj4LmC9wnUpkxQ3e/KXRw1lA5cdIUSSqjxsi
pMWRWHRzUKoungOfcYl0a1dmIXA67msym98Ev13nulzHnzyhC5beVsze+6ZAKbBKBeBrnDbf4H1X
5pnQ3hykLjjaqeYtSvb1OjG7q0oXY2Xkmvh32Edmy9QwitvII7bvlsnrZ7jsEYKzqTnqC5hwNhsL
3PBXBaO+xJzZTr8spql+pmow66nrC34/wPCtrhEi+/cpMBBuzq8YPlvgGsuiVc8/nE0E/rP07Oin
VcCB1bp4TXEQ2jOnGjd4fGETXdEQZP6zkDeQEyBB2tTVLwTPToQjwTgY+ahR2A62DQjsa8RjTO4w
49ZkxYIzicSL89/9tAxojSa2vHJVilylMla7fMCv5Z5NRuER8WAKspiiYt0vKlZ6H2+dkvnU9z0q
lD5O/c5HNor3S4QiNltAr2HZ6tTTAfmuiLG+GV7vkXeIurme0hXb5PBNV0cLG6mAEUoYkDqN8Cx8
Kt6BQHK6I6Ix97ogMEHsAiAxg2A9AKRBLnANGgiuUTMVzZDVnkzFI3gzJISAzPz7Ai7lW4syqUNs
bYa72ZJkvIMgqBBibIzsY9zIJckllm07SLkrOm3m1gwweML4sKqmcYcyUh5vRe/msF8a77Cls5vo
Zwpl693Xm34d2gb+YsDVD46zi8xXJdtkzLjqNnAsCgVY2qcI3qSLxJbZyMdRNhe0+Z2sonpCaTVj
kuxStj9GUS9fsJfW4bBWNS4h29lIHNepbjCORnCAXVq0wBy8i5PfSQO76n4IjAdIgltANzufO+wt
Q1mKYe400P6Acrv5qqJmqfKqgetPhNbVVTGU8X6CRoShNqggsBSQh+arjjzExH7gwAN7Qjc02pe8
TXI5IXvPqA/dDQa0ArGZO3ZTTrGM8j42KCmrNKEflPTRzWJX976UcX3hrxA4MkAh7gnOteBZauIK
w7koabAEUIhOZGko9XBInCl+IhGY0W0MAw7VapTg+2h0Gdostjj5WUJkeidlK58jMUQvs+zGj6Lo
NtzhrC6/zf2lXmkKPWOlpS2S5xXpUpWrvga10g+dYke1KPw7SAOgSwSUHb8wFbr6bkRsXgpJayj2
XV24U9nSNM7ctBFzqZAmjBpLk82dUYYikbTUtvg5WuQXR+Nd/63FB42Nub3AQKFS8xFgiqp0HrvS
XdutRPqO8aDXsB2E2dMQ1/6E2Llhqj/wuCgvqWFPPmlHsq9dt2Ct+yDGp7b1/ZB1nG2IHqIHfFFu
W4lpEDPXTRbGEqlm1Lb2cSg2hRn/FIcAKTki7j5KdW2yPlpEeZzFZO45mszelbu46dTgodwhAidl
ls4zBCQDleRm7oOOjoWEOb6beUVapAmDQOFgJbenQqHg+RjgZNEd3HMAB6vX/G2xWhuwBx58DziZ
CuAOE839OqcCY5UVUML9qBzGao99r851cCrZ2SEsMyDpdXl1soEYw91CPmZkolGeTmFDC6bB2bwa
UI2Vp0XBDgW2HbWHecXBy6M6KEx8a3tnrnsfLL5CoAZN4T9896spRS7qYWFnYSW+h4FF1ce4tXiZ
oUV4u7aT0tHJ6rXqM60SHCy+zHgFH0yKJ2OoEnFixYa3FtTf0GfMKlcfKOZd39ZgcPuzV0B5waz1
uM1c44zKnKkC+Jxx9NvB1g7ECS9FSne9Ahpd4uPD1GY+AqVKJpyVPWaOpOZ7DDkKE+iGSg75Gq0O
w+R7YZKcwUqcczkS7AZtpiTJkrGBO2NNQdMd7f36gid4EwcGRv4RpaJoThbFUgL8tbAqs8LEHnBK
sn61RLPvKCtCQKhw2yd3ibiiJFkR6qYy+S54kG+2ofaz7C+4/sIr1WXx6sUX9GGQFY6XNWh25CXh
ID2df3m5in+k5OO7GhICgNCUK+6UMn3B/aQl4G2c0+OyLPoRLkaM4emWmxfH+gKoF/zqhw4Qz3co
F0W7k1HlkDKP0zTvJjJVmKwhLzd8tKZWZ2wkIDeFqTGuOkUd8bkVBqJLU8GonExTJ3mx6iB21MWl
OSxpyX+yJi6epxRkSd7LIha3Wzrp7tAUJPyQLMRdTlwHPSmyC/On1rZd/TBhviD2jG6VxegTOUl6
qh1IryxBmN05z8yAIc7F0MDBwvP7QDeKJ2JuE/N70NO8nFgCqCpbS9bV+aKrusqbeFv6l6ht9EsY
4dagNcGt34x1HCQbk8gPnEC5eVqkkxg44tGwAKqoMTd6nRDOuV8UosICDwHKnjEXjHykyHWgb97M
vIs63M+AA3Ze1PiSSFXDYzrLVWXEJv2MWetF+1F1BYVsgIcwAD0WGjMOTZK+xVgxUuYRvVzesy4X
vLBuArL1qU/uw4b5E6eOG4WyQVTlm4og3+Rz0IBLoNpBVJtqyX/BTbBk1yEadFkDaAKbh3XXvNcj
mhpyNGSk1Q7cAYBNTbc2PSE0L99TQBxYihrEgEw7hriUlSCTsY52HeYiE8Vo3vSo9RcvYvLcDKkr
9slceXyYEKjymU7jCyLmckcXKbDPEyUlzRoE6N+sm9qfNDDM2UQjRVQeQ48CZ8/DQr4XosTI/nm2
6ZQvvsaotzGNAUK2akz2vl03vo+0qPHvwZYM+L54UZwFRF7oWb2OylMdWgPgNWLld8aG8UF1EZAX
FP/FY2gHFgDcrc2DWht4ukoN9FSydlGYc7/0d4Cm++nQRKRQWeBF+iIbH/AUT2xM8ym51Jmx62h6
0EkxVXuI8xsyFzmH9ID6qbip4mHuc1GWbrpqeqO/FxBSx31R0Op3rEqK7ak0Atm+qs5843BV8aE1
IvpROFEM+YY3QR8MxL1yL31HmoxpBdpma9JPr9hC8iot+7cYDEqxMwtpX+pFW6yOpwMcoWldepm7
OpIvy9qOuPURH9ZDx0j7CTt5Ijk8lGb4AIK/ISueZPEuof1NiLsxG38uhm/F3o0SIjJipCof9CLi
7qx95L+YmN0vMvIViy14Zeer2sFxyabIR+oADJfccyYXjCkhHrC9uEyu2Y2jEihmoEzcWkSICBER
XSWSg4q+wYjJ6S0mgJFzjkTlzPy8OIQNyz87VqZo9R4LaLJRkg5vTVynIL/jkN43iRFPAWrOZzzj
8wVPL6Of1aRRDXEBZOuYKOEgYxBpfo9D0ke4IkN0u+KqwMLeidETDOvOXNExSa/LMI8TxHSDPNRB
lv1SaosQmeaov4kiI7G+d+qANaPJoP0JIL1Z8STpAcr9rGHW6LEWMmOqbrH7u2EIsEEEueTeuS7N
UJulSP7ATrmTZom8ipJu/NWIuKoRQeELIF76GmhSis/nwEMrsEcBcjh2l9uC1NcBGhndLZus38GU
45igKvPYIJFMeH7RZ+LuuaDhx5pwhXKOIctFT9IMyAsK/QX+hxEbQdQJ9ltlKP+iw1ZjjIKZ1rtu
ZGTJ4oJ5DJOqNTqjRrRsPLFqRl5R8G1qd1GoFsgaJY5FzhAygMjDqgxZQDHdnOGgiXvP3IKGL88W
KBoe6uE+sSlUAMB5G90jazAiWyhuTHwrlceSonlT3zw25BU5LSDKZwmyxeTaJLbG0hS1leTsplTc
eW3iB3I51UiucNXuRmcI2js7BlG5hOHrYfsYcePXzsEOGsQW3bOop6ASWVIMmW8DnuXOaoqV4FGK
55XZqEiPVQULEjRyUSAwDWvr92bqIHsrDd0l06m2WNDQQLe4SfCwIoGkuBhvW2if0U5DYdt2fbIM
732aRFGOnitSo6mI2UdkIpHeI9FE3iXD0r106GHB/K0gikvRnKCnhuBJ0ccJDQDdg6dj7fdQQBKI
t1UgW9aupQLoPgJS2XdoqsDi9hYCQI4re9O7Qfrki6AmQ0ldtDVGIaJzBX6Gh6qVF12vfisVkvTo
JP4gs9rKM/q3UIwvKD9viUZj364APoSwZYLFbh26MCx1h7uBXdqqWK5RKSXz2VU0uoc80kM0q9IG
E3RjVuhcjXX1xTfbY8kF3L7ukFqUzoepmsCWxhWo65yA8deZszZ8w2PbR3vCgdme5g1B4WBkXNzX
HeN3sWb651KnEYZsQZaROW9ag466Ym1h527IgXLSNYneCTxy0OBH2E0HVZgoILiF4kl0hUK711i1
l/AN+TyTJUNtGqOARW8FW+UBlTCEmiWlPLpC/ivJcVjquPoWQ7N2n3WMPOxgWKhwvHsw3pBw8Krt
vTZDYo/I8uEYagib/bWvYhibgnKw5yD2NUfvEeqxA0MBcR1Gw99wWTp6Yga9OPlQJ/F0gFHfNSf0
Ts33JBEwOgiZVvtUtch0MwCNkM7KUi7f4fZDKN7gcKGJkHYpCRlr2rradbie+aEWvUz3GxrcDsjz
sckmibsep2OI3BOApPrHpOsaymsHRTYbx8nfQMRHmjoL1T/3Tqlb0CyhvOUlN+aSx1bRYYLwXx16
MiSYQzEOas7ANqM4Z2KbW3QdOYN+v0Z1BWIR5chH0AWJdqaqL5LDyrb+nSDIo7RIwbBAwV+Sd2vQ
vwFzoI4dukI1pIe46Z0945W7d7VE8fUyTpAbTBs3v+FOtN/XGshcBjB2/lRiNvYXyhdwVocqrgV/
1whWPVogOFydH0Dybf+77RCe3raOR+Uu6VZictVoG66gful5b5MZ1mAhh25CDQNWIJMrOslgiMMn
zCyr0+U3aOUKoW2ykFbR5VIW32A2VA61lLcf6AZD9IjQzFpmtCkA+PqqRK8Sasw0ykdVbCJHjxA/
ldFcEmjFqk73sQWWtG9wTz4PaYO8F7rSfF6VHKZMxE33uiFqYn05/Hdz3YHxx/TpjYzYOYXrYXsO
NWHrkVcpLt9mjFt4RWmHAdkRSUx1pS1cxh06U8sK6mxSdTsb4YsObTez6Gy8UA8pkrx+L9HblvTQ
vppCgCMWy1jmtERq9aGUm7dXU5LannVSgQoHMgBpFPk5NSjbi7S/r8dmBpgs8WhchOiuxPgRW0BT
XbYeWpedBkbx2M7aAfpKcKmIQUfbgdR+rnJIGYm/8n5ewU/0rToUBlcZnCCOzuCxReMihMAKPWld
pLSmcP+2+YxfBjjFabdKO2QCYgjeuECAzU8V15cgjXaCq1RUBr1CpHSoZDTs8Bw+TYonzyTTL4dL
6jkCaYxaMIIfmJNqNTzvAhdnXngn95EbZyiIQ7H2OwI110KqjdGYwCbiQta2kOrRHrnCHRWDTf11
JBaEN6+c2Y5krht1RWBf327B0Uw2siOHYWySKk/aflRH2vQxzfk4lyB9qy6giw2i0hWfLa2PgOkS
/OO81duLAXvdnCqdsGo3k1FZyMo4l+t5bLvkEx2x6pOMzm8Z2hipV1DWIp3comZAAxd6KCE4KRPL
/kVAxa8eynbtzO904PbYTr7p73wHkf+8QBEF771C9d87Lqt7SEuT20M/iTAcMIIeV2ZAZebhNaBs
1ZDBt0meu6is48cCKaw4d+SytA13eZwcagswYL+in6TK3Szg2V4auOgNKRlS+A26Vnxk8Ayr+9XW
XO0rLkfzneJKHB5YpMYIvV+AOnJIFlD5WJ2M/xfk8v8ZlnxvvoZnZ7++3O2H+TvA/D9xtMBlaMe/
Z5NfMSXhE4MT8tqFfwGUL3/tv2YL0D+4SLkCmpZyLjFH4J+AMsGfIOMFXSVwWJLLVo1/jhYgfwBk
46kCkwhMmV2mBf1ztMDljwDa4OuREoDBTP8jPvkyOeAv3CMF8QWxQKQMIwZkAhz6X/k1B7qh9Ct6
wi5doHZ+rPlj4SD6jZl0u2k4hfgo1+c4yRp1uj/05knV95SV+6KiO8HaLIKCzzCIAKcsS+23AUAh
8MzwUvmXeLurxofZjbsGSQGWNWC1Q5GH9DHRn5dmtfVGImcgz/94//+fQfT/A88gEeTC1/77U3ie
uq/L0I7bj38Zi/Fff+/PYxiBa8fMXa4kkQBOEVlxQv8E5fFHKfhhzL2IkezCFo7xav8k5fkfnEhg
ZOCaONqK/nISBf/joqYJoKscXg5G1/0nJ/ECSv7vgygwDTiOFaT8FCcb7Wjx3waKWRROdHMlXHrZ
FCdXfMD97gDbxWnmdC0eZdkcUzScox0dVctf3q2HP1/lr8Dq34Yp/+PFgemnTCrB8KPEf6N/Yxqp
nnqGFRWlbXLtLZnOQGOQz0+mOE9j3DE0P44iZImG9457i+zKaEhvppS1Va57ED9gk2Z1kR+6a+fx
myAevy+hL3dVVY3xNd5ZujNMoidZtsVDTfr10wNdWFE0I3vt4ZrvSyvcm43hiWQpkrVTH2r6qyYL
VBM9saU6wHstMx7VVO/TLhi6a224KYpKPfahr3+4jaNVp4wgrcA09+trW7RHl6bte5kQtAu7bYHt
17FLp40aUZxYKvXv4Ii4TYVX/M+39T96FP//vBXUZVjMhfX998/kNVp0Fv3XO+G//9KfDyQlf6BD
QKGtAUCFJLHCif/zeaTxHzHhcEDQgAIfDr0o//04cvbHBVBnMR4Ujn5YDJb5y8WAZzFhihGYdZhJ
/B89jhhT8jfEn+Kx5wKnNIFIgaELf+8v6Jqi6bekHfJ4mKoHOLPhSqPKPVfcSHAYkCAwJaYawLWW
QcdwnKbuVQrzq9TdjyWwKzq7jwbddXsR+m1vgsHME71goCVysQyd1tjXqJGgLxAadrIvvq1WqoOb
/MdskBviWccY3dHfl43bUNYVr14uuzKJYdrY4mFALX2qUlgDfqR5wFCaPC7JPTy9hz4O0IsX7cEl
EYjkNX22/kqn5Gpt4LjaqHpZa/dFGxACEXLmO3SFou9uWKBfYSMoXDCBe61G/0RSFT+J8oDzxzt0
Ed+ssv1OJbniS19el3xkO9fPZ2KwhHJR7U1BxZzPiXmiMe2PA+BUGFMlxgo78rhNIz0XUXe9Bfmd
Mq3vagS1OaBM2UDSxgGjSQIS8sPYNveTWes9ytHqgEawhz5i0RVHr/RssdFygVEJAHg4qqbfp+10
lFpCNBwnEIcly1aavLopzjaroKaitw64VN6oFfY/Y89lud6NZskV10+xCvtxNie4x3u72XO9rnCg
2Rk67s0SMwx9mG8uQBLa/YAyg4vqG8S4xnzr2gJfOcoXNfXwEtERGIAr5SSKgX4n5Kh6DHRBT6YA
EXFywMJvA+fdvomjfTRZLIZi+GZ8+dnaNa/kdjTByV07VPRcjSbdNdN2HqriubckG3oYubxFV2MJ
SWCYUJCgn2HfVM1e9kCFAkpclJNnFIAnOoynUSS3dZce6rY5DnLE4m3eYnRCO12bsbz2aPvDXlmI
aZGFECMxxoAQdEG2A2BeoKE5XOsDneQXpMwJMFOx35Z2hobI+myuJaSn+RMa0k2jWiTxU8CIdypz
07dHPqb4OtIdYwrjChDVqRmXJo9Z+ED1+EN5iOfpOB3CPNxsXf8aTe1Dn8z3I0l2GMnzrQAyW/Bu
12JiAaFAHykoKcyIOdYGTFDdmHXnefpzRB8sKFuOARc0ymMyDHnjYaqi9xkzFOJTQdzTumD6B0tu
mF7PCcjybAlghds5ZplBb+8B5+e1GOQdcIJxl87JE0kH/CAA4MERlHuImycY+SDJ4mEfNtAfNR1C
Lma16yHgbg3t94aXz2bAslmj9zIUbz5sJd4K93PExWW26pPT6DUMw3jFsJYV6N3nJuWHndx1SatP
GaP4jFbxjVrZfc5J/SwshmZLcsNEuGE9yM0wnmgJ6iiEcQcr5tjADrODOcp2fVSRcHC01Y3u1pdq
bB7Lke6hkD6PtHw0JHqqB5wWBSN9BE6rkuEbbZDeFi054Mo8JjF63nmn3pged3PF7vhUfGyw7PKN
jY821TssBL51AJu2Btdy3IA5juITaYCyDEqcCqN/Sdedm/QX7ZD3xpN+Bm53NRUAD1zJy521Mxbf
DggQ7exy4RJMNvB2yJOeI+21y1ly2R/M+sri8roo9Q5IB95gwGQZHeg3/A8UeuzTChNc342+44hi
M2xL73rJ+30zjiIjCDZjFF2RZD6Aeenux4YM58SKQ6Lnb+M2vVDf3y+kNLldp2OryZi72PW7gsRY
TQ/nNNtM9YJRILukhvTRqrca7Top1beLTAkA2voEia3dqeRVDS9V+tKnK+ZPXHwPUoVd5NnjUqPn
rNyW27jAcJyVvrbWgiErdlMaPnWwOQxOTB0OIwQzdMCfJrfSPemS/JLjibW+i5sVY3M4XCsUpNcQ
YW97OE16htPF8Ohmjd92yJlehBwepMDDNm8NnhKK3CYU6GejE2zoeX6vpXji3Zaj0+9EWPKAuT9v
cOXnXcGExVQl+LaYGXROe35XBdbkZlt+TZph4lgJkobp5nFelx+9LhOAP+ry+aUv1g/oa4DWEgot
8kT0H76qGQb62Ec9xocefQNgqBByoSa/+Rn/N/ESuM6g65OL1E8vhi6bV3bl4+EBoQBkSuTfEgDQ
z8tavU58+Amq7wZc0yeEgoey774jnJ9tEZ+7RWHq/NxmmK3yGtv5RGcQmMVsz1KjAWCp8XYDFT50
JswZ7g6fiQR2x8gWABFhvUrG+meUABRGoybJNollCJ27DTT9vMzc2i3QiPbKslcYLxITCzDSrAD0
g0nXN4DObU5K9dujGe8AqmVGlCeYyzPU2Osmk+UGC/9+rMDo06a72jh68qHFZrjY2qxU8nNbl2sM
obqvGSaubRdm3yyryRQiA4Tg4W0ggLWTsn6oWXjt4+hrIRUF++jOPJAnd5kqYBMJGEI+etnecu0e
egAoesOFuhGZpelyx4nIHatncMHrNcjLGpiIPGlPUIHWftr3qzo5mWAQAgRTX4Oibhj9JRv6gI/z
BYHL3rStObUAF3JobRhWauYn6cG7pRGIUnTOYqRWgskQ8/qFiUDPwL2QNkfLNUimO1wdLZpDQBOE
It7bpsl7N2EqGtWHOgqPHcynzE/peOC6fSApv+pN+ljrFoPPthkV9tJ1wD6gNda+/Dmt8IgWBWOE
t58TTa8qVcCdGrbmFtkMRG2FgVtY3PfmOehTt01wkHzY68rWman1U2367wSEFe5sCuICvTtoojH7
LbH7lCx3/SXlcvMN7eB2YKRJpNhJb5ieVg3sN1S2fWTT6yWttnNvejxbaOHhfFl2rCQg0+hMbmvz
nkCsmjdsg07GHXpOzk7Ed61Tx8r5cafctmKI3YbwMB18Hw5dkDKvlDsLeLU5abcfdZL+DASAoyxn
8PIivg8SWoDZ3nWBzykhGPCE6T7oT2rwkbQfE+XVNQvrddXgjqBqeWIU+B9A/SP6ZWBLhwnHeWA3
MNV5ziPDQOLNGBWn++U4wCQHiyQ+GNu6nav9LbqAgMclAhPdGNqO0mTK+QJAEFbti0j7cxiHz3FJ
SA74+XYsoeST3rvcuhrzKwZ/IK7CiCPRfovq+IaKojkikM17jDEDLLTW477U6LepYguKuOyagwWJ
Bg0V00Wc4Dew16DiT4gaDbkKiy0AApdvfh3nwxZGdmTi0jVIL+0zwCwOlegQF0uPJTKY295yDtaw
gZ096LtB0g9iBpNZ3AWHKbg7xLnrhS03iOQBIbG+lenwgQkg2FkP4jADtB3l6ASH5IoOqLgEUOxc
dOjbesjaZhX7ceruEwBt+06kL46Gp2Su3zHY6Baz9W6mqfmQs3SZlVBaAcIte1qNbSYciOygQJ8m
o0EqUHQBpYFs9qSUX4bNyR5xsUane4DxSDI+NqeZj7ejKeJsWvx9RFmz8yN7dCsCMxmAZ9sVhgJz
1+kKfXiOomcgOMewuuuesqtSX4ir/8XdmWy5baR7/lX6BVAHQCAwbEmQTDIHZWq2Njhpy4V5nrG/
T9Yv1j+o6txKInGJtnfdXsj2kZQBBGL4hv/Qip8Fqpj31tB/mgr7C0yWQ6XYkJ0MZw+wjx5AcWxy
7xiYRexOMs2P0PrZWgoK8ClXuLDhcfRZPIAhsQBpq3RlnLH/bWz8fYvg3C5w+oexUj1kDDnxm6Jz
Q3P0zlHifexpFhIkRzVHZvQaD+0DLaNmJzTQlxSHn0zqLfRlImMvgnpCnCe7i1WD+7tsX1h9QAg8
/WdT5l88L6Pz0rpRKg4AvZu9MU6fqYV4uygpP0MvKmbqwn2tj98VyybxgZ2xq4bxs+5VD0MkPtPo
+QCm7WOdtfes4ZTP2n/WbB21dU3+XjvdY6NGMCeU4SKi5G6U/b0RiLNPrWXXNRERlyUPY0RAZeTt
c5dYVPtSBQWfEuQewfBUJEAfI+eDL9HtByZ332d5vNcnFuRYJy6tYekqSBDu49i7k4rzDNKFbrD/
T4+m9Ela4pBwqwDKyBBHyeWlTPtvsU3RJvHTH60SH2TlnBWDmolqN+kJ8EJ7iQPzyXCi5MDs7TiL
jn4cPRalvCPsOoAU/55bA6eOWrRnWmzNHcju7mhCqrkrC4dGuBrIcyA5rmFLtHdj2xCNc6xexqBR
0WBJ+ouossskhy9eCT1U1MauDJ3XDvEy9A0bAlyndqFmXwrgBDsaVcoRjZeEMEUddzJEChLof4V0
onMZgFYfoT5g0tOP3+ukwBVVlc8BFAvkl6LDrBILeav+Jpr0Qc/Dr3aZ3YeeLQ5eLqxDYcavyEZF
zL5l70HIH4cKVLvqVISBHXBbkVUgWszCVSIs98oKDTKai0jMgDjR+jJ8qYLod00PpnuQ2pdUgqvo
So7EQSgnI/erkxohUeKZpKKWrz7RGXwOAvnaSBwkQuRKGgUadFnlx7m1A2ZkV/XU1ABJxZONfF5N
vNXwQwyWhVJCBs2/UzoOSfx8kI4BmkCRdDKi5/GH2UEPTMMvbNc/KFN/CMI5v6jogNpj9dMpwmKv
TMjxZX+MIvlmiipFVjU9GsTWZLDlRGeTxn5DR+MYx5P2I9Cg0NpBATiBLjILURHQGYvkQXe0Vw1k
9N7T+FspLVxqLsGnZgJzWjUAAqbEdim3qS7tfRII51BqkUaXB+aZ+TDayvcoeEkJBJtEo6WkyV0d
Zp+nZgYtBKiUwgcQvrXTuDrrsPtp54dppKXVEYIIGJ7Nc4F2JEDInQZX4y7o4o+m+OBkEbiXGb2q
W5WbjvW5KOh45hBh1CHfKbY8hojWuXVg3jvqLPioV98zH6YB1QEOxdYcDyaMXm5046VRvw996Z31
wsDQQ+ynVJzNrEUSyy6/odYXAr2fvpYW1XfECz1Ob69HUQ1Iw9GzxAc9lTNf4wSS8jzk/UsWo2WK
juUTnNp7aDiP1HwfG0KwwIRpAP8MvMcnJ86/ar12VwcQMaRWgwIwDkEwfqaMQCvPqZ/RmdKITACz
5nqfHBL9Ny9vtB3M74pkt/0eRU8poLEqlarrB3V8p5vjz2oyLmVNamoQgXn9nMaDAY2Ltt2pEoVW
bzL1vSyGfVL1IYlxdumcCEmtGpkdmrp0Ab3wAoAWBaA/hP6t50DspvIl7Mbg1PnJ9/vUdB7zIn3s
Ou2iDkhDqp33Iai65AxB45IxTpWOYg/t7U/E3B4K1aYvn56UgmxaleWDBeQLLjXaqOH3KX0t22dZ
vFIt30OcyED7dEfQpnccouq+rRGYDTXvnDZPddVC9vbyj0PbonocpqlL/+3TKCzlXu3bBsDhGKPq
1hHrW+rTaBmfoeh/ETU4/JQ/sBurSrubwci0xBOR/5QTxCsrm56q0NpPetuf2qq4U03tqUD0UvO6
O1hZn8Mgr47Z+Coj+WqVlnWOh39CbjxHVBLSTJ25QdOThE3X5spPjSf6ZoA+QTjle1ZOyPE38c/c
4y3sbuyexhHcEyX8vW4GlNpKeA5NGOmHZO75FI6nHYFXu/4YUKkDB62YprHv81Y5adT4xJDx7Dkb
xclC/Z/VjBMaGgIdQ2+8kw5Y+rGTtnKRtRXdm41A4g2NYyQG49g1PKAkdSv/Rovn/8+6smUQOggH
pRv6KnRo6ADeqjH/7/+aNc3/F+0f/lW/rTWv/qD/rjtrmoqWDmyBWStIMMS/6s6aQ4tI0IbRaYHQ
sTTRgvh3G8hU/yElauamYxradUNSOv8AVaJp9DeFNGloir/SBpr7jf9pA9EEkjalb+rOtDYtR1/6
LhkVMP2wA8lF9xrwNxAUKgfmpYwqrNVmFd0387XS+Vkbjimg64Oskc7Ii/anicSCdAL0z0i3DkXO
jdo1CaGvmiKBHOnWRqfpusv1r9ebYfxCUt0HjjerbbyRKYlr9KZKOYtSK/zS91rzKMekfVaTAVuE
uk7SnZePzdkJEv/okPbe3X7fRU3/1/TS4zINiyewbLkcP21DzS5SrsygMM8lQgP7LJLJ6fYoS40S
PqLOupKGaal0KYy56fz2LdFu0/RZVU4v+gyGTJ0fwREW0FjCcUN/ZWVCibNM2uqEmI6pzr//Zqiq
ABQtinFCAt5u7hpHge4sS4dYJE/uNAQE9mjGyEMzo6MExNuNN32nSzW/qq7PMv/0SOjKLCY0cqag
RUuKBYTgAzKCgJjLtvGhwdvK85BXzZ4i6pGGhuP2yBDszC6SZ5RRsrs6V5IPrL3wDiWTBOkub0u9
RV809+evzRmCeNKvdq+p0Ud6OzlRLZNIDyceLqxhzpuJ9tFkuuZeJgfBLpBpdSqrFgSRWhbRYwrK
kjglB3ILhqcMPsHAEy0BvxHDKUbdee93HREwSSNcrt6Edx56rfUHSLzQgtRJvn57Hc3iRIvDAEQl
Yjcmm0UDEHH9/AMqAFnhIR+kaCQIPYK/J7+twbN53T6sib/K0PJckMbDhprQyrHAwILGl4pGnLOU
bcuNMPNGC6oa4Kn2aDXjhHAhMgF9W/1T7ep/3Wf/13pJCNdxBiFYQI8NDwpj8ZowfB3I+QOlcnAf
x66X3yCe/jnGiXMf9bRvaB9vmb2+Owd+DcnKB3liGyzc65nVazvgc02G26leeXB6ehMV3JgNraJ3
0zhbZsxHHcASsAXL9QerxDCrwDNcSN9A0Oo6fYQBWkCIrPB0nax24zBYHw9ld44EdPCWhsuK1iIB
BVTf7XKvf0b5onzsDC9AcbzyXTvT6s+316c27+6rBTq/IFpvoHss9pixmMY0bgejRLDYDdGopDSI
wm6V+qGrGXboNmP8W43++H1rls2nlKMBhYhaHODWxRvH+vqDoPxjQXJB6MtZ7HRy4HQcbMVwgVpP
dxQsykc/ISfvAYZDMizSi9IqUCxrSKXkw+W5ivvs0HZcrxtTsvoNiGHYNexYC1DI1ZljZoK+C51l
pP1pf6BWhcIwNEOVJuveTJD8FL2RnSx7TmasxLtHF6neV/Gon7q+VN3AEvBGy+qe/F6g9SubjW82
z8T1J6N1PwcxIKekTrS1eD60DIIyjaVblOlMRVIRlDWag20gpe2EarGLYcZv3BIrYyINJhl4xtcI
a3EftqWRmai9qy6Uzo+mmUwvCFGnH9H+/i1vQgq6ZWIHG+/57mI0KXOBLQAHKHQq7osxDTP0PZvT
zc3jsrzvapgG3KOhm3OifgYW/keusD4cFNqOvpGn+41lsDY82gWg1IAROMDeFtOs58GY1TYfVK0x
NwE6/9luoRZGVqeeh9Qw3DoR7TFMFFiZaE24Hhxrt0H86zSqsKT4hPIgh1o/tkUKrbHnOo/zoj0g
Tgn/uuhT9/YTrz4wuAl03AgnMP25fuBxzAsKPhPKeEKnYwTSmzSaCq3WdYUb5+G59O2Za/InAWO8
5dH7fk06+A8B9SOKANS32DNW6IRQcvhWTVO3T7EHyY54sLoUNRVdH3mvo89N+HmQhdh463eRGqvk
7ciLz1TTRNKb0mRl9lV8sNGngXjRRQeF3PP2/K7tAYDzhDaAIAUL43p+S3R4KeO0qjuoeXMoq0Jz
gwEcva9pwQkZ1fDi6ZOxsQzXPurbQRcf1eFmbWBdocRhi/SkAVy5y7zsj0k1nk2qyjSPKIgOfmfd
T0HxV2MIppZIm9WikULo2mIDIlVXRzHSBm5e4FBUcqY9SMSmz3FmdMcMTP3GIlr7lDOGjzhCsnyX
lx+tEchL8EJdI4W6AcYsPnmx+bvF39lIYlZuG16NmMwmONKlYy9eTVEwu6gsyj9ZmjZuGPsd5kMd
PaKapqAzTi3q0rkFVKHL3EGZmTYODe1MDfSNOdaMlZ0jqdCaSMJy6f/ytHwT/ktDpWkcILUCEbHa
iY6+BDooNv40cXKw8sL+oLRdsQemYxymjBo/DWkwK2MdfBAxoCWKGAOoJk09317t2rxxFtcMaEam
h2QWBJezmKJgbA0Q6wJdIkkbPADcUtnFC0AjHT4NhPpwTPtzoMOrwsYHVCwmIfQYOAIzTfR/OSxi
2xEZkJ0Q1BIaXW89kVRVCjAAyCJSP3uErsOjN/nVjs5Yg6K2GX25/fJrW/3teIvjLGIfQ3tBsCus
SqTGkghhvawwqMoW4V00KtZLBYh/I9Zc2+pMs2PM8sDUDhbni9niemZ1muYihUkOZnT2nZni+NI4
oOvVJDxksqcnXyFeCLw/Pt1+Ze192KMRAiKxKliHbL55ob5ZiHg5kMTZ7D6kFswzUNPiQVMV82j0
2EYoXkJtjf77PpuzL9/qq0sjvOGJPzbtIYjR1RRYp3RFYp7N2ihovMOuuP2Ia084Y2sdleOBsH/x
hDpIc0wcBJtWi+WfnZOo+Owkzb4EKXcc4QVurLr3q4DkSajoaJukNbzX9Yyg6SPw7Ik1F5cvTMcy
Z4/aJHzdUpzDFCBXVcgft9/wXbpI2UqXBvcLGGcAyYsRe0KwMTYtzR1Q9tkn9I32apUNKEGmOXAg
7RE0EEIcmv/19rjvDyHGpaTCpCKQrS3f1PB0vAqQTUHJVw8/+rM6UMcS3Vhi7xc4oyDEaqBRjFz9
u+8Hc14aHkKjMM+tZ7swrb0j2ngfJEZz9uIRIEIepHeF9H7ag21v3C7vV888+hwZGaSqiFpdf02o
XGmPq4fmOkrgEKWjVBHQ3vuSABl0/TJSNu6YtW8JJ4EhsVxk1MW39OrR8z3kX1yosxm3JzQxOWW0
+pMU8yNJm6vJHDomPW2Kv/41DYIik3onwdiyJCg8vUqjgJHVzOgffVOzXbz32o1R3t/Wc47KgeAA
qDJJkhfzSQPPpperYwNmgPmTOYCvcmzpOtuTe/uFVofSKN9qM9WEBXQ9lAAi6IEP5YMhFehqadGd
BtTW3Db/6+XUGTtPRUGj6jQnxouhahiTgZGMcKLVaTr2Sfx70Hk+/fSGEtwIXflvvBklE3L9GfJs
LRbJZHpTg8IZMIqojvaYyUx3ugMxVo/55fZQKzGPrnKmOACvWRmUbq9nUVeK0kkbvM5qHF9gsBb2
3ue+PipQxUDQDcCcIaW5Efy2byivCbfAVXOvVZXceJK1c8DEdpTHsQEbL4MvfSrRSJQoXaPvEB97
L+8OXB69i3ja69ingztBK3oeZdkfm0BR042NubaaQL9rFHeJ5CkTXs9DhrUKcj8ILiKtinJdQa9z
7MLMtUs25u05X7tBHLwdHByknDmQvh7KHmNaSR7najuG4VmoA+zXxMPrqs1eZKx0pBJhsPF6a+eO
M1fiyJhNNO4XY4Z4EQI+NuazHPFXJVfQIdCD7pQLo3qhOdHtaBSoJ7PEsuv2266dsBw6zKpQMXld
VpLLQLQGnErdjQqgBDlg70PaaxkgVez7Oj/bWtGrHxJGjwbXwIBNsFjQfTNEBhZzGmVx8Asibelc
ywwZSotFfvvVxMqXJFWgHk2NDD7B8rQTnqoDiQzZPLUyPBYNPjCqEu5EFQIrLrFwUAA2JWOGULfm
gH9TnYdKt7+geQ01WqoY8GD/8mL6vbELuIVgl0PnnNDIFtMQ3WFn5p3UJDddZKq+qBhp3s095y94
rwb3YdHER9nACs1Uuz95eeTv6sShV1BTllLGsT+HUYDfpz5V92ihAXO1QPj5QmuPt2fhV7nzOicg
CxSc+NiVGMSIizs0DpHx8gOdnKAWykPqYAc6AZOjeGiWZ/SeK9eZ6gb+u2IcPdCrx67GTS6KYuDG
NZqyUSnaE4oK2PxWXXZfjkF7CACwbTznysK4eszFFui6TI+ngS0Q9GnsmoVev1CHyRnKnw63p2Rl
zTMUZBXBnJChLDITL0HpqyjIknpKVRc7mT5XSAd9RbNXHOBgI6/3N8azIGJi+cXmXtZrVcvvPKSa
NTdPNfuF/nxzV6PJesSwD0VyhG83Fv7qVJL9S0EOqL97P8VH06sxFc2tK81/RGAZbAyl5ENXj8PG
UPbaWLQUYXISdCP/pF+flnWNqMcUIjiG1lja7ccyCD766KbAZ0OF9DkeLOvZadSPqPOgQRvHIUpc
CgreCVThQht2uHL9GbW19lgNTp3sCnTsHqYuB+VdikpeUIVEZdSDOi4uRTEg++LlAYWxojk4sVq5
ygBpf99b2jCbtA50aTyv6OUeQ9AOuT4sSrN9WaLtqQIE58YMPHnxlHKwII7gtYuebd0/D6jQXpwk
SycaZaL9VFoUS3ZUTaGL6vRrQMkkwYckQRgb0yjdfJWJGEgqpEB+pJd5Up40K8vkMbB0dJRhZIE7
laOPWo60YnQFvCQGR6FVI1QkCRq2hEj9zdApr83qoeP3FJ3Rbgd5sjoWCOToe1tp9G+pLs3k6PSy
ajktC+xiQ5SXf/SA8T+po9SOcJD4a6gyG09FZhW/OegIfGxawqwdQq0HykAgUTNtGLN9Y4pm2KPI
Wf/05exaDXnGQCoX7DYmbl1ef7MthUDXruruy+3Vv3YKE7nDKmOVUJFarJAJ+qOFmg5lxgjRuTgz
v5dJGx5Ei8GKDdFr19Gf3thx73uQc1tdm3tAJMeA4BaDpjBZykLz0CKEpw7SqpuFSgHzOtxsvaZ9
j8lhMOHVBa1oBVzPUyAEHwbic/gdzdaQRuOohIY7DUjL4qNS/4b+uvMCzQQNPo8r4fdSqa0vA2Kg
P1sxVuZGuLW2rQyqsnBnSfA1e57UN4m9jPAptg0mDdGo6SwqB9RYHYwHdOnKjS28OhRhDoQ/mgHU
MRZDIadk611DxbDlNMwKtT5Br8u/TxNL7PZSeN+35rNIjQwdoiBX0rJaqM8aWG3Rob3vxJYrnEbe
q2mg30Gke6hzq/3QpJC7QFGVR2f0tUMlRmcP/FFeANZheREm/SHU8Wuk5dF8v/1wa+uUhjqsdIiR
NH4XISbKcoPOdlBdz09zgOdVgseFae5xfah2EYLFD11kbXzmXz90cTkDegFwQumU1uFynfYtQl9W
h5FmBvQ22g1thh18bEKcw2MP6eYCCRhQ434bQAMZ/C/I+w5fcbLwPvUlsNiZD5Z8NWkO/424kJyN
pgClDaL+ZXMAdFtRZ+lAYUuxrKMVjj/qAtvqwVYR36mlfvrLkw+eAaFQg39Rx1rsV6ZM8+BrMg+1
Cj7cGvDK9JF2M3HcfI5jhJP1jOV/e9CVlc+LUVFmQZJhLb94NdldmVmN5hZl6FOUxaNvMh3wxQDI
N4ZaqczqdMR00Eq/iqLWYkODec2B1vKCoF8SUG8gDRFdmWWrATkKRfdcK689euI4a02pfQ/hJTsq
5Rj9sOp82Fh2K8kcYQGxDz3kedIXsx3VPcouMiHWypySvQhvp8Ny4YI0I9Ksap/B0QBwCm4PUKuM
tmAAK/EX39rhNjBJeDgPrk+cCYU7CC7UcpS01E6FGj0a1XDSkeS6JH605Xi1lkPr6GD8CsDmT7CI
LCGGCtUeKQ8MtVe4tJ2QrS+m8oSyUI2X9QzcpSSys1AeVsjqYR8ZYAh1f+OcNXirxVafNxJr2yTV
AuN5/da6hLAL/l53/XkPhX2CYkzf6Xe31/TKpxVE+6BmaVBYMHWuRzGtpNPqpEcmIzG1l3zUR1gi
cLaSrhmOAHcyN1a76pwZoX9uyz7ZeMm14SlFUjkDRkf2vDhEabgESQf9xJ06CkzehLVtpuYUKDyM
To0ukW6Oc+2xqALzqCVTvTH82gUj+MaWRW2LnG+5tIIkttSwpeoUAv1FKywx71uEwNzR1tJj09nj
3VztprQ22GgZDMmR8kmybz0Stag3Z5mHBPBpKD/aRV9sPNw89csFQPNqhlrOdom/0tU3d3o4I19y
X+juaMH2CCZde674jmdR056JBbj/ES3gja2+NqjBbUYxHMtJyqjX62FoEVkcTWRT/PHQ4h3wJNps
OoaWCO8QP7fux2arOTZ/4uVrUqIBeEO2o72r+EeIJEPAY0QUAKGxAl0/6oDUKchX5UNgBWJu0+Gx
ClnghALjrPnuDJ9jp3pNZmy2gtLjxsSvnDeC9iT8wVnnA+GZ6zlIkCpt8xLdCjGE1SfFMtsTgnZf
MCUwT3qKw8XtLbhyrTDh1MoBj80yCotGVIzKlieSTLihJqHOFpJkoyWsMR18Im4PtfZ1CaksynIc
5yR8129WRPjlNiWKADApcfEZp35XtUjtxrnyIVaxYi5xldoY81cLefmBIfAArMIUjjbsPN1v1rFk
kye+kwiX1m9zH8qCxkPQRPsejViqcrNmYo9PMcYlVHtT9LULmAAbkeTqiwMh4BaZ62W/zoE3zxD6
sq4z9FHcCTYrh02ONthkfcmgtsBXi9BhjPLf/8ZcUxCA5Ua0TG59/dqRFubDYAycrFPQPGVanxCd
YHHl+NC30bTAhapBSHpj7a6eaGQAoALJoHTqdNfD5pURVrHmsXhjLMDKBLalwCHjUjl5cbFLSBNI
SNoHwLfIq3iQ944T4Led32QVDBV0MNQINbAecjNkLD7Q7UlZ21oEiVSGAaJJ1Jyun65JJrIUmDou
ZNoYnU/xR2jnvuvIULk3osHZOlzmt12uPXAcKian1A/lEt4AwgN1yxjlSj6CfdZicnoz0uKjZ+fF
yRPFn6EZY7/op/6HIs7rMw7rDi7hdvaIkgb26JBdifn68+1ZWNvxNDJVTaevQqdzMQuy6FtMYOZ0
0ah+Tvhrn4C8ITY9S0PfHmlt3XO5Atngbpds/Ov59p06DEMgdm6p+NaDhdECRdrJOjUG8nYlTNl7
X4RbcJ21QW2w6nxj2iyA7a8HjaZyCn2jMVyIdP1hHPzT1FToo2qaDgIi/6xL+/Pt11yb0Lcjzr//
ZnsbOQ5n+H8YCDw6A6SYEIYkYAo31cz68DeGAvlPg9HiDdXFaT0guhllVQROwLeSfV8aGkwctB/j
GsXc20P9sj1drl4yANatw1zCaLh+rVAEvtSqHvPVWBU/TB/BAxCl923kt3unwCCtp81xCEjyTqhU
6DgATsNDlo3q0UZkmQ2VwCqiI3su4rQ6ZJhb4OxCHXvEJP32o67FcVhbc13yK128xTqL/BrbzLpB
nUEZMW4p/Vfc+qpLUFUlXLU4vrRy6nZaHmgHIHT6xugr7RDhGODHAQ7waZZ0jCxHn8HPUfHw7bE7
Jg2nO3IEHWyoujiByodjlkafTXsY/8ZGpr9kAjkjTAPaf/2Bgp7amPQSBg4k1QfV9mEAo1eB0HCz
MdSvBui7xYB5K/mPxXjLhRfYCXSFgUWNi0b9pMFZA1heTwdH0X4P7Kx8HAInukB1fkVQRxI04SEk
J2c4JZMOJLA9qLminjxbog2KKdqxoHyp4di5M0nSgfYk/b3PbXHyzVSF3e3hnqGUxsbuWTsaqFqQ
SkJF4JJapHIjEpGTH3XG3LYejgECNweRYZVRWiWecH6N5jVSwFv7aF59i6kzVJVLZ66PgfRYrE6h
jG2c1T1TV7bhfUzrZ5d64C4GKw/dqlFHVyTG1zY1/VOeN8l9l+PfenuDrJxQnBgors32uzzF4sgP
aFd5scUJVSgIQGigej8UtvVbOEBlvz3SWv56NdTi+EXgrWuRO+Ew7KL4DJAEg0APx8BO9tCUamd6
xrZSecjN0diHhdqcstTxLmnoi42ga+VQoJNGVgnIhSBoGdgOjUYDGuyZ25SOjVda+wWLRuVoxnlz
stqh3aspqtxilsFuLdSj/s48sDXhTM1agkuz7DhorV5NSc4tLIzuAFFgwqc30s2493HG7dDrIkA7
9FQYz4kQ0EYRQtu3FKA3UCkrxxOFUtBMlE7onC57pk5gjUPl8yBo5EC9d3zjHHryt4AyA3KTU3QA
cY5FTgjX+PYUrC06TUWKzaZ+Sj99sRLKcED1QeF4wqfT3tm6Ep9xFObWwihsY6j5Ry23GOpwcwpj
UgK05kd5cwNnfTLSamF9R7kT7GCIqAe9Rn/j77zQf0aZw8s3o9S+NWa9XhkuQggcUnhU3Fuyw/e1
VPSN83at1ErHT9VnmiEKdnJxVFm2Z9VIt8B3ycbm1aTstCe+jHc1Vubnuos5HzX0jFQflTMbOZCd
o1BrDVsgknWD47TdIo5w+/VXtzZpMhKYM+GHVOb6/ZFJr8thvm94Xqy0Z/hdIArqE3pVHnUzrf4I
vdHYNVM2PfZ5kZ+Dqg5OUd/oG+f4PNHvPjdhNRwWkOT0568fJBII9KAKyZLOGhocyJy5FZY5M6s/
PCuCyGjjzecf+G7Aub9BYY4jQ128eSGkJ8sBKhCa/oaA2CWz4Yev9PLUwgYmeZyyxyL1nBPu1+YR
yoZy7qvAOeLVFn/FMSbYAHKuTgDoftqmfA+AfNcTIEeYflXOng6iAoJ4WkaPosW7JyDc4PaM5cZp
tjoeiEj68hwlhFjX46GlI5Mpr9lfE851jmdOJwzWS7esrfyI13ebbKy1WTL13YzPCqfwT8ia31X0
LWPyewUnNNTpJnlQ4e7sixElw0T3XrrMr10zpw6MJbbjIoGi75M21fZZG6b3UxZgSNgUxRl1tfTB
NmDqoTg+HmfxbKzXcDTuDD276wOkShH2RUnBSPITvkHBPhuEfQwUq/yAnWt7DMJMB/BhbdXW1k5G
HdwM7UUT0a5lXqSMXV6gjClcVfj+JU2y3oXxWu2tsNyKPlbnEVtye4ahg8BcBB+TgXJda0zCxXUx
dHWq2a4eBOYJPbNqVr2ikh0H47lqp2bjtFxbMzRIuLVQ2weduBgZQpOD+RLqQAju1yfkROpn31Rm
4aTII0NQ1Y09sfam1FjUOWOBRyQXe1RgvScDgMGwd1okc7pKHJCxfADM0pyRz4wx3BMBAoRj9XT7
dFh90TcDL8LwuMMbQzdKNmNtjTiRDOiu5T5YzAKHoTwU5t3t8dYCG+DCgordnHEsK1oB/vAZ0mCa
C6Q2/qctMxtfZAJYexqR7/Kd+DFl4e7D0vKPfeRs9dpWYNykOtwDaB5Lixrl4jCI8FZqDaylqB/o
0R1mIj/FUI4H25L1qZyB2YWFk6Y3IoWJRJh+tBuaB1CN1YdaNyta1Vb02JeFeFJ98uNOWv+Wt/4f
uaKrF9Us4cw/aAXQt7k+rrRaKTUECOfuiAKHbsB+4ZCnyARPYjz2VTGhylra3xI/No9CoYxrWmby
QfWC6nD7U61tdMph5Bqo5+P/trjF00BWo++A6RqG2vjikQjDsKAYhHiJ+uX2UGur4u1QizsR3yit
GSRkLEMjB0Y3LEbKPjbO9uT5F7M1zVPbGb9NjaoeQ3Tu440D+1eWu7wiyW54U4N3pS96Pechdq2O
DHJgSjF+P70+poe2V2EeGzI/t7A4Pvq2Xj+gVTZDlaPx5KtZgNUqjo9D5smPhOU/Uz365JCbXUAu
Sldqg/WdqA67nkyRT/RwxlclwZAORwMsjQyBK18fNw9BO2m/qVmiHbQMFaYot7ifZZyfBqcrTkhe
Zg8eDcQj0gGYW2WpeJAEChfZ6uWxTfT2gCVdvxUxrJ1GgN356GDtDbo719Nh+cokFcqzcOOQcoV3
JF30ezpqQm34aeJOu6+9PkYHVoqXuLGhv1Ak+YIMdfupmApobSTxOxEgpF00GepvKYAku7K/zvnC
6fbKWSv0sN4sasUURckTFtGEUlVKGvNb7hS1DgTPwHZBh3U4Qc6qOommPOcUts74gff7ptbR3B4M
79gbWMeUUJpePUOWuzp1cFiTXUufsLb2fV8lT10YZxuHnz5vmeU6e/uwc47/JghnkRmZ1gLJ5Dpv
X4IAJjHMQMutexyZ8BgQD13RWhc9HctHorHiyLT391PYmPtQGNOH3Iq6A3232eHPstwWkZivZW/q
H/y2yE5YhWQ45kXjn1Ns6geJSd5GKLV2JIAyJ3R1OBBIya6fH9hRj6UvAqKNx6OPaVCdQDHHJ4pb
1caNuFLuQI6e8w+NA46fd1gZI+zstqO9OKZxfNRApuwUXFOeCtoNGM20mTtCQH68vZpW3w8GlYY4
gD1XDq/fb1Btkt6W9pW0kvYoOpl+7XvrVQOQtlFqWB8JiChXEagAY3HiaCmmTKrCSFWFPiaQ2gtw
a/05tsRWKLM2kkMnBSnVuaTgLL4ZReYSNjA3Xt8kxVlPM2SwOs076FavbBwcq0NxsXNvAXDiu11P
31RS6QOqxzczcgB+ZpkcrZrIjU1ZbqzEleUxs3HI0GkQWe8gROkoKZDiEeZWtd+cG1/4J6nl1R7Q
LazymE7zqGz2AFfebz4UheCq+EVJvH4/x6h9Oysc3TV72znguJOAmMLeHbnhrarw2lFBfkSmCngW
kv2SrozFe+94I+2ezqmy02gC4AzBrRzUQDUflVBUhwHW+VFRqv5HFGSzzbeSccXkVI0dH5gkWh8u
byGPU6nYDwAR7ResO0Nw1yL/s9Ab/35KvOxES8s/hXXx4/ZOWsNCA+9QuSXoTIMJWVzpWqGH/0Ke
wCrK70JYDLtCqf0H7Iv8S4etoKu3OE1bNbqaZTwi3Dyo8QPiQLOvMEQ6tY8at0p78YiZHYZLNk7x
GCxtlUVWii+IY1D/ptEzn2qL64NynzaTeAGuj4CfDWuoLlGgen99t1+Nsjj3kVuOeszXMP/NA+US
BKibGVSu7uIAWcKNiZ832eKOoaJuzHoE85jLLmbSp6FsKCIDBEEVzLfiDhnf9lmnoXOC9d3uQISo
D4Th0UcnE8UZxG+6sTlX9gmVHySjKHIg8SQXk6q2o+OYI/IOQ1WFvHMYoSbc/IGPe326/bbrI5Gm
0VKahRcWE6s1AnTNjG8Kcj//hBBjf6ragPK+IHD5NdRfMrv4f83caO6q/M8OFvvX7PXn61tVsfnP
/9tNRur/AFNkEysJCOD04bmh/u0mA6T0v3XDbPEP7t75GkMEgv+69qsg9cDKYm5k8hvyL8mGzQ27
/yxr1LtmDoGmUTcCy8YVs7ia07EKi8yw/W+aid+6syumujPVAxeEjQd0nJW+n+2UtvfK39Geh96A
tKaeZMMR/kEbfu1Cs0cXFrF5u0TTL9W8DInVRve4Dv1y6KPx3CnNLCuPgb1Erd9uWtupZn0TLEBh
Gsd1HZ6wliktoPMJ5xKuYr6VqwM49bZEWD8K+oTn8skveC7qa3rgnGo/EmBLnTL19O6SDmRROLvM
DOMX0ae+jTfBqHXWzyrHb/qLoXnz02WKOv9As8pVhh4Cv0tBkZsYmlp7CTOS0BV/AQ8TdxFbNQKn
pdeo2v0kpqy1TrGn5IY8Et4Ag3uElx0VPzGS1Nr+ODV9PjvaGy1G5XvAyPgi35VlqHTdgz0kGZMQ
I+TD/xlRDhtgXxKv8trgu1UeoSrLwVBOyYAgKJBFdIf5I2Hbhrx2EOmy/P3NaiTsnl3p37r2XGeF
8ye3YE4av65AoLFLwkMVN6Dyo776Oolq8K0zODRv6i/I4KL57GJOaTbBQfenGIoPPqFTMX1Smrhv
ojst9aS5pcHzfzg7t6a4kWfbfyJF6H557YYGDNjG2Mz850VhT8zofpdKJX36/cuW5pyhOQf23vNC
DAZal6qszJUr13pdFXE5EJZReiCeEVkZWLtYgZmXjnakdfxjAMxnaejcTPBmp/5aDDwTfC2PSs1p
1aZPho32i3rQ2VQn2QdZ1sXRKhfCtvQRm0FuhqdzWa2uQOv51A7Bj6ApUN34rDAMVPkNlLPMd58Q
zM5ijC6xgC5pYjPq0zXMX3WKqfirbAndeUEdYJIval6iOb2qptYbrS/UFotjfKl0qcJfjTNOSfGo
m9gpHmHPWv7T+y/3NfDETchQJ+pxDDoSJBiYep1L0bd3u9Frlx/a7nLkQX214iB77U5zEy03qTN0
jvoUGTWU3GaL5P9/iMWU5ONVMAnQjiIlZmlBkYcg8PrDcR5xpxT/zx8+Jh1L/H3CSDHoToi9d7xD
KGXy4QGwAAvcbRgXto+mMaioe6xXD3fGzy1gJDsizRLZqUiWpvDBpqGxZF0kRtqTu6RWgNxyM1X0
127w2ZVwMqu04W/6fbcAdtvWGgish59n9B9om7luv7U1EuQBDpU9UzIHfDoNNzo5JesaJf4Wl8wO
5f7Gk42LmiCXuWgGTHpGxduJuIMO+cQVVUMou9KAwcKX2NA+L99kwIaf7PGlxm8aFY20R0+5m2Rv
O3aw8G/oFchfUZ0vf9ocsdzFy8VlkBm1jzat+GZY14ncnq7lnvMsYt/rZoDse+0itOGmf8ZZOc3L
/eDoeMYdGPeC7hdBFL+WUz3gQ5lcr1iE2O0V42E+IEOLQexSH/qoEv39keKize6WBM3/4ClvM+gh
N3Urk11PbYHMoPGTbrw89jJIOl6e7sZSt/9R+NPzTWeped6/mUU45tYD8nhNUdzmMCcYvzusBruB
ALuqkR+d21KuOnTjlvtirlgZz64aJapV23WCwM3Gc90OrNWrBuQFiTx7YX7cOi3lbA5U25NfehGj
hzgLmdftMDvdLz8fDV7T/qeSEWtB/4u3RVQ9Jo3+VlXmMF93+NYo6hbM10f7O7xJebkZHYy8/G1U
M3jKoQhmK4/R0a7lhucRhaXpntmJgRhTQ5zmkb6/Lc+mT6+3BtpZoudEzSnzIxdbI/Vjc1jXcHxp
EDgB30LLJEJRZY95RtdrHpmvipVFM9e5xZem7maubv8RJ8OluLty8DczniI7lMPaaeyetzjOQT8/
o5QPHfxqKvuCVRWltuwyCKLkp14FHaY76MLpPfc5t7SX4Y2KXFTbeM8jed64fjN1PiTfZp172n/o
gnUxrfXg2W0XTPfOdoDazuAVj8yRJnzA9j/AR7K+YTHIarfUYvXW5zzMJWZ7rjIWYLesUqyDnsnq
wfjaWoC+GAbXAyNy6W/7aWdpsMHyYCQtaNOxMyJzhuzXLjXvg+Mx5177AGGu8Zi4eQJcWefpZAcP
ycS415+mZ8xsXGv0mCZ7cKx1ag0018du8EEN3SSOrqvKWmt9U3lW7fgn2IiyHb3WWPF1e/9NX5BL
Ac1kEpmOoElBKzqeF2+6BYQkJnnFc+DDlsb0JFZLkWEVz+K0jznQNo8odt0qR8yaQYIuP4RWnloe
Dg7OTFResUrJPlJ0ujzdQmaVONQY/hAxjLeJ3pq1tpctWf8DPHjm5mGcyhdcF+IhwrhHee03gm/Y
EK9Hc9Dzn1EZBe1yo+1wTo0/FxON5+oxYk7RgXQ8N6pDLiguFadLpesRD4+uj3M3eDTC3Hfv+iRv
huwD3sJreAKNMZrIGHzCP4c7gErQxbOFAGkAI3X2Mx2bLsGrQek1ybBhIrft8lMd5x4yKbYxj3N7
0yML6drf33+9F9kKVyAaeGhFofcrm/kCYFpRpfbmtZufScKKwPttNrX2lpMRWRVLHpypUJh4+z2Y
6JE6Tt5uEFQ046//p9dxdj/lAsC5oBJdPImis12mn7v2eYuNmOpIQGbnc+yfxtjUvBYGNCLZEOx6
0hHqUcl737+Mi3SDKobWmvTymDsTvO3iMvJiGhmEcAZeyGA0OKxzVBuI1Ohmqu3wb3/Mq6G4z12G
aJMPQMU3b4IPJtMJAHNQaEJy9HWysS5NXzTF2j6nRua39VeCRcBxouLI4MsefJwaPYDmzkmVWl6Q
RPDK5oMnQOr8OusRHAY5aIizNHXIZC+fwVyGzVBUUfvcpBNUsc/OtsHSvObt3ZYj8j3WTVg0Pdtt
T2Iwq6pn9ZA2MQDGoaD9g8OYVaQSsgvDJDfMpowjLx09ORDc1jvf0/aHmbMI0+EOfkuM/dacaq8P
mUJujVF/zwyjmfIvY4zkhnFtBgWyf3chHdfCv7fxtSYQz8hBd788I5TEoQ+Wxuhh47hJ1iPBE8oq
bk20bZdPVEglTtqtEZN0noBvmDTAIvpcjo0RGBKJkD/PfHMP/7li9f0a+lWSnAFx1Hx4UJ52svim
sEw5NCwbTpd/EEq+F51sNazNj1qvPWeMVaN+9Ws/ARuzx9wOTlRXjPxbUZcVF+s2HqXW/bpKmXgy
rRgVht8MzyuLzzU9IUs/xqVncxyNecI9njxnpKZ56OEVohU5LnHM2FIcxrGKDkwbtCiv0QrXOSZG
Jf4CIy5tvtH+EAM8Tto1k5d9op4suITVg9LQnejRS84yY9vgGYdsHYN0ORLwM/5ttUci3s3cuHJe
tWgicikZNgFcWBl6K2WgH/YQI+5xlU75EXsrVQ12Fz+5/4LFtmah1Jy5FJPkbPKAY2dJ+NNk/xk5
YpVapFRqdHsHgxG4ixr5ot6XDLCeSRfIRVsd8YU2vqyooQaspjrXfsl5Wrac8FiTezEh9JqEQM5q
SxtMSR5dndp9f1oznlV6cqp6SfB0rDEAL9XvOrCLJbmfAJ7GSeTJAiRwM9zUjScTvw/kmgdVj/Pf
XRycs3drXHhGRt40dFND4EATg7lajRRTDPizxn0ny8MByb3z1lhHfyU+jWvhtKN5iNNKhag9ILgG
I/6QDEtn4jBj5GH6d0U9YKuDjG9Fw5NbjqsOGCeIJG/La3cNktsqrLFvYrZBZcSOF9x9VtV9MjCy
RFWtrM2cJBuPN8fECW6okvXeb/A3bz9X8aKj5Zkds2L7dFXFbhyliGT4maSvtPTXDMlpStnqztr2
kxmMI88Tw4/KU1e5chrukzTNsf2rJXOwMMDFq5dCYa9u9vdt+amkR/WWTrleIH9lP5URnZXIHQWL
wSPZUuj3A/eb6InSOFRxBrlIVZBZvAjcXdlZCCg16bft/AAxILVzuCP95M2aBhFI6pxy7a5RYIhy
aALF3n7/Gt4cHrT/OTZAsaECvtXGQoS6yVVvqCfTnkr9lJqNXzzS1y3WF6N2qHVONXruHGvvf+y5
z/qvXBwJf9T4GROnC0DfBr2l1ydH2K6mQUM4eYY+va7LLyw9ajgpinK/G7Hs8yY8cgLQq8I4lOj/
cbjkSRrxBss84XmdFGJOVFajrfJ8OFZrBZP3zk0YaDBvWMVO/pPCUmIBuhJj23yJlNvzHh2ztSIC
d595ZFJOEhchDi4rkvb2k2+vYfZsLpbsVFrdC6hLXE/ucIr7yZakeqb0TrGTOeePiUo1SeV+WcMy
RBz7GGZJRCgNI+r7ZzxebZtGejd1+M3SBs8x5+nraHDFaoiMPg+u8zVcLZd6tjb7+IPz+fwYXz1m
3inM8I2OFoFcv37MuV/NXhaN/bc0i6MwubEYDYhykCW71cb17Oo5HR6tLh0i84iYaRc014S8YvHu
oyIe1/VHlBo9BqUzzoNOc111ZRC2JyuZqQ9uB7hUPKl0ZXYmwxRrZXAI+mPZqW/J4vW8wC4303y+
sVu8EaxTkgYynsCEdIfdaMYJgf5a6WDCZH5Q6p27tf++b7ozImFJE9IEgaHT//q+Lb+b58QvJ/oA
q2/1P3PNcPD8Z9YPE9vKaSw+9IATFnYpN3W22PIeG3e1+quMsBZ+H7W4r+LI4gkgYJkD+6GltOUH
mlbPQX5lLoyWFEANk2A7+faHXSPNc/QRJ0u7Mxz8nsV28AuTMHZPJ8yvmMsYE9LEOz9GzTM/VWro
eNhjbcihbzlGkbl/dYHha+/eWjOuBBkUnfZXQwaSNX/S7Yy2+rVpFD1GbtbMYR8fGZO0dIvHXmxG
U/akW+wN2luAlEgZp4Akx7IP3RBNFuZcHsc6tPeDXhZ5y+0Yr+d7HzPLPBEiK7/+oBi7rBeosxH7
EnFiJApoMV7kiPmgM7p9U/REP0Op9neAE6xQ15ThHO8gqSGHZJorj6ehbVd21Puh5jLCATjTQQFR
pJcqOk4XS6HpONKWogqf2Gzl+uJtIRV/p4AlYDNozCdSJxF6/8efK81UmKmIoMDQvLhvxrn8bHZx
SjJdxhteXKRXgMtnu5FjaNAOYSUoGYb7EAK8QABD4fog6Mkd0ygDTZVj519MjBKSme7ndX1SFkuf
exy7ysmOe1XAOZDazaemgqRloNvX69b72pWUxlhY5unCNHvTuXnQ3zW01i2omAPp5u8gOeE8fyR6
f6GBS9WCqhQ9A1gJIsnLafj6WiNt4urhOumTjsOJYjwsUlkIbu8P4R+kWnlCMzWv4v5HrgagsWOd
LDr/kzJ7oqTYKz60eqIVq4FsZAjrynFarLev+jaQB/3+O72A7cUug6wY9YUAAodosL++3KEzUc7A
2PkrCmuaQOJnaL7jlOc6C//Xns/nbO6i/MqzJ6guN2afJRzghU3PO/3gYt4sbEjoCPpRjMt/DKu/
vhjJxsaGlsYTg8kZe8lEg4295HhDwGcNIUpGT0M9Z+vL+w/BevsUXLRiZdIN8gry7Bc7Kkp0Qg3u
EmmCzhjv6l4Jyl3Xuotx3Rs9QWmx8ZpUKCl+2hRPe2qbDOjjkARHQ0zWNYfoCEPHtLKVy96Bz6rt
fBq5oaUFb7bVkkzZZytJ13G9CnTVkJ+5zVx42d/v35QnF/3qxHBCgGB5twxdCz7z+mlG7pKunsrV
0w58R20T+V8mq1vC9DoLVh9bZQVmDE2uLiB4JreQkIexPfpmKWlJwlwDdzP2aNcYB0V5WDasY1DB
b2uLVaNxBPz2HayvxwGE4OBgNmbjvgU3APPMAEpiMd0xCuQXzo07YuE+/lDo32E8vuVk9oz4C7WM
m0qDpgc7O38Bc0BVaEX3EQgY1W5UbYLFbEvnxkd5yMNhs0bYpb4uixRK8KepU6PxjDg8wqu/9tex
LkqAv3XCOwWoE9dOhyrRtRosmP2kZBoMMbcz/A+QWbGad8i+1DJdeTXRi2OOqDVazpQHbMLk+jrI
n8t8QzkdMrt9aIvQrY27BBE5ZqiwwqboOAYKj5uPxubfnDa0Y0WUzSetFeuAi7XpM/yxushlQUZ3
ZIcKO777VaZxJIlbm8kzDKwyhnucFd6Hwfftx8umQKQKwh7neXjx8eRaWU43pX3aEWMI7SbnSzGF
Pp+PcRkdBdcrHK4CkRJe+uH9ZXxWIXi1jPHzgIEMARg+lPXm/tPRzXNr7RSc7kSK17wkfwOKdpIp
n47ejJhGdMXlYGBy34Hs8AKRvGaNXBtR11C77SWwYc8Cz04EZL4Zt4Z0SzBFkNbLXjUtTcRaigev
NyG21omacnQXzp+6r6zKLaWV1CfTWHm3S6DqCg1Kc5xy/2qEDov3NFAAUSM7lFmdVsbV+0/jTaDy
gVwdB1xK2vTWZeqhS7+wB3rkX/cQRdXn8sr3xN0BFeh+FUtKDPPx/mC1oHFR6yc0Jj6ss16zOVx8
akQrFwEzJj2gjlw2NmNLl16ylPp7VY9G4kHzq/iMuZhKQnUUsh7fv/U3EDgTdtxNgNSpuMmAlL6O
Z7Ph+UkTT8n31I0zxzlieEJdfLAWQEJSxiaN1M8ZN/f4MA5j3NHrJ9aV+liYQEH9IUXNhi/vX9Sb
qo/eKI9A8kFaMG+PrEGX49I0Vfo9iRKJJAtyBBz3Ba1K0t8tQZvpxemn1ph4JpXGXwk0/nzOcKy5
xaOXLrOcvEBBPEZ/9QAxhsyQt7cFyipxqvUlyAc7b29WCJ/2t27GPL464lAmXe0tAe3IndmFg49S
69PePswcxrVhnVcVSwI1TzKPQzoorHyjCk+S7tBCbQweuqhmOhS/2qD1rgbxUUgPXYBCnH0rky4U
y2ruznBSH0k+a7mVxeWFkyE1vd4w0vef7GUuwKandw/vwSIjQAD2IuebRiszI9oxz3sBX/XBqE5N
htHkCQRgQRUMhQ3Z7e9/rsSz/xtuPOmmMbxomaxugu2bHMRul4yJuEZ/XQwz0u1fdUyTq3yhB1UV
0HP+D4Hn/0GZANZ+/WGsGTR5EOdnH0H9foP7u3q1w4Yj9WvaNLBVDgUAs2NiBda2fX3lpa7SzS2i
fQILFp7J+kmS1sq9Y+xN8qUt44YfjIlhvDHH7LXxvOE6ynIW+blzn9SL4cx4MtZHDc9bRuP7D9+e
HL6XE2Wo9kB9pX6cRjeK03uXZDR3Po2zo01ocCqSP8XRCNH8ENKFMJ6tgf4XttH5NKmX2cryVV+r
fEV4hVkAEMT4kG0XaqST3FiAyiS/HCdmUH5OS0p3+66aewDwq3ZdabUdCmAhbR60dgY4m3t/taZ/
1Mcnr0+iqPxRbw9ipirSy2+Yy0NsPdrWOJnOFxrkKls+Vfng+9NpjLTndve+HugNPyWgytwA89cM
jcDUKVKeGablwgRJIwqm+mB1qJDp28XM5SBT5O9+dYvhTetiFYAnA5C4S+qCcYHjacVVp3bcTcVD
QjOVF7YKhmrepaQBa/y1xO7Hyk+Ncst4PY6krSDXaTmDvT7FNJ39P+IylEvJnNqjTVaARnEk7e+g
WAsARJx33a6Ov+37ODILH+y5LuYhba8hzK2O83kyxxAP16iy0b+4cwprhYxh9Ilc3woYCt3JiqAY
xiS0o7xyQ8stg46ilXlAOGA1HUaJCoM3T6iXRKLxGnro2xIyyJR4MXZtRdg0xOPiLtVVQw+yF29G
t+MhulY7sEKHqXQq47aIl4Rv7n0i3TPcGX/KGKMK9C18CRpnV8lkBEPyaCobYgLeGwnQ+k2xZGoK
Prdmp3X6PY3tauhfbL/w+PQWNJyngfGbNy93NGtZmXcZ6t9ccxm68m8KMUT3OCItbD3sSQrEClKm
Rz3m2Fcb6Cgl14ntDn72Je/SgmtEzqDlVz/Yz+cj6F/Bg8KckMWuloklNtFlys2nwwbCYeurIhNw
ewzQbcdwDpjzJl196OpGkzo6o08T47iRMXbWRrjxs9AQRhsJSLixhVdi+23SBS8G7JQw+X2OWTrN
Afa4gUXFDkxDDqEV35lLWcXHHue6oWHWzzTq4FC6KdyOO90OJk9XwdCWNtLQyYGw89+wnAUc1V7M
MZQRkIn368bY8/gT/FyqhtB38VzOtNVdp25vwIFtaYgnN0xNFjRLaeTg336gbnBoRYTxUvJrlaEE
NS/HQdoHewO/y+uSZvuh6VEdBFLP8L4KrmlSz+14XzIzUuH0tP3iYpfwoI/xyIqtEKpVAc5A4bgy
DHblOe6Ii8dqBXP9257GJU6rqvakHa9CBr0xWPUQabYUL7ULKVi3TtBOvLHDWMg13trH/Ze1LSCr
HcK4aCGo1HmEGi5vaety4HGdNdV9L5E4JZtaJHncc8hhTWIjG49GNQmmRuysmuSL748o64mVrxrp
0ez5404KyT10erqvOWM5VndbLIM0qexukUYcRY7Tx1eeAtHKboAIFn5957bEW/LaMTbKS9wbeDvD
yG5Jlzj3TVok7dFJY8h5h9HECe8/gwUiWV/bg7eWzV1dkMBgRrT1DSKW3OJAzTTgLXzAKQYLuzzZ
QGoIiIxK0c82KehfJ2tuOjJQAH/mS500dBGvOZnCujlxKvEErgfQCB4RTUUJOmtJD+nzvpujJm2r
EIlxglmFdUtXePmhNadpehhjz6hPse/l/C5PToM0OyqtmV7q0/VlgI1B6gUgC/I1lZnwDuell0+Q
7qF+ClwIQPBhokq+F+FFKOsizqVr02L9VrnHAT8NtVyrCcQRgtXUyx/xJ+RsU5RvUotaxx5Jxiq3
KvhTyGxIE7wOA6nMcupeUH1IhcLegxnlkCp1cy7ghTGbAEFU0WfyGYUW15ib7PYv7BT67IeaOnl5
sIMIQux9yKQAsbxU5ZniphMHdfIh0XE2HRCMJsU+TTaG6Hh3ewMFmDmnFPtPDs3Y4rmdIcfebWmg
rgpp3WdCUGloucHVWU9Tj5Jrdb33D4oRill2XCZjoGuseQ3t/Za3tq4pt+9pQ2gQYdX7WfNJzYS+
5qpXFXVFYxRhOms0xsAzpvtkrSS5HXKsNfujjwBJ8eia7cL3/BK5wYWG9RkN27HKvkMyp7hFqTnx
g7vc7ySZHbVtckohdVqnjNgxrnFb44odLZ9y9C14VfsFBwywcFljHwoNd4AryWeaZjHIg7OHOHAP
VV2WPSls2iyxe/TSYjIYWs8ZhZ6+eAwFJuomnM28tE92l7qAx3PhCvadBRqZn1uGmeThTXWkOLmL
rNDoEQVwEBH3sLNyEaS9CfCqQxmVf7Nv0SuaowSb9LlN+js7b/z0LoWZzBnfrtPEB7AoNY/UNNyc
3yb4d6QGS2TQO1ctTVrMajIzYU7upfdbQeD2Ay10VN0V90sQ11yY1RAm7dv9YUJMcdf+OqSltI4n
dnfIXu9xnuRB7L9um9OA/J3DP7rZEXfMpPkSBz2t/ai0pdUBYb/lunRYSb9w1IIxYyzuB+23Jau0
719tRUxQx8IBIV6yxPb/adCr5Hcpd+Wtj67ONHS3M4Vnb6QUlhEm5q1lh+uoD9Ni4fp4ElMe87kF
TCtIpzybYdnn2LeFwdAYTVc7915i1SmulVuXbN+MZlYHKji0XWIZLRP5puyXZHth2ndlkW2VaNTS
Fypu+6kU3PIwbGttQmzybl7yAS1Z2119lSx4Mibng2k/MEo1SwfBGmGPnlRpEpBOAL2Z1x2HNHfi
ZxoY1mx+6kCYF//aaKErNKitnO/YY+i3HhEs1rAfPzdNLSGJYhAfy2PjT1P9qzyHkZmVRTzgGGi1
/sqZHIi0AeF6jcP7suUA0zdBis4TfACkoItPrW24XXtVQjNX0eeReoQ1OSpP3lce+h09+HkDiIyl
E/pU5LEWKctDWo5QibBsXFF7x+LATxHoO/dqlGL6o7nbu3/2yjgY4DrwtoQvAgptJoRwJVIv9JV4
xzsHuegniT1GQb8TTjX3yEXsT28djYFbTtrOnO7Wdgi/wsTwkqOaa7kcK3cF2Z3PKUcVg42C0wTz
ZJFrBHVnm9cNuu1xCz83Vk5CQtBnNWIkjP/n7XOARgO/UDASuNTXxTQlwfTpH+QadJDrjlHm4p6w
bWxlQ2/NiS5OJTA5jO4uJwwedPTTLXqb6GQXONocRn/pEnXIhyHgqVo6VWgKHfdtNhtzbDge06b9
Ctx00HmfWeVXVPpTStKDte1lFWY+/desKWQFO6D9XnCX6VBuEPqsCem1t8nizX+ol8FKD91GCr9M
e77bqiiTpZ9jyJghLE25m0QHMoF0uuu8CVZuWGhBSDFJrAgFCXdLCNkq+z5TUVvc+6RkXf01jlYJ
WB0yPFyRpnbi3/bMbG/aGL5ZKKbmlY3F0cuCiOZ4l5LK8Yb266m2M80+Nwp1bLit821/X4wyS9lv
TblLiURFaEjATulIytgEwh3ueJpx2K3Hx50sViZOJ2FyY5CpNpUFOtc9Gc+3Juo6A7eTDvLqX8ls
AiLFqIAUj6lyADL0GbpK+0T4AvOGQgxwo1nThOfzQyb0839hnjRqfqiqae3z21ZT8sCNDnzAoKPH
4No832AILpuuVZnNakikLf6rpDTsfi3R2oQxXNHzNtlvcAzpN7FqkG9itTOfImEBWRyucA8xANhs
ACfKBQDbj8u4nOWToQy5PP09YlfT7HPLGyWh2EDbrg1lF9mZYXL5yodgWn9FHjjnEFRNJdvO2pot
ZenI57S6lvpt2g7Ivm7kLUB2kvxl71xnfSz9iGRNhRa6F49d0UqN79VKmhQJ4wP8X+OTOLDN80pO
/ykc5BjYW4nFFgHXM3bYn/Ekhhulu7micSKrLhCpp0M3OQD1JxSqR4KDN83CT9wboLmNqQLcRY0+
+5O9kT8qreVT8m6ULVqWuN4HdwgiKHZq5Xry2z7d/fUl0/EQe3cDUdPUn2xYPvBW9vveF9H+MPad
7bmNdLyHrUUW6gAjtH9q5z0IRwHb0EGLlE2YXyUzOD5pjAVpOTimNkSyO1uVPL/TvCV/NVJ+HNyL
B2bW3OuxNYLyweurYp5g+nfx/BdoLMHyqozjkZzWHrrA/8Plm+SyG5zSqdhxhmtMVMY4ONSjJ0BH
4k5SCXscHoASIRCYBF3sCvm1eJJXg4gVGMEg7Z0OyZ3e44sKg5kPYVX31K1uE9dj9DhnXS5QRu0w
e3vVY7/Bl8jNILGBgbqx/ukoSKx/CLWUG3NCLRu1Zy6//Eynissd0Uy1yyvoMriVHvzcLtofKHYK
ZOP0oUA2w6pl5W4IAgnEwP/smEGyIUJt38rBP2WZwFSjGwt6+H5lfVlN0FKlCwDejFC4OItcgIEp
npl1PTbOZ8zTWpRdSpTwmTh1Ch7NL6ZQZOUM9rw2GWw7lTv5/bbu3r+K160QOt+Qr5F4C0RtFqE1
RyDLf7Whe8G7iyRaPydlI7zYrTtqliR/tOI5mciwt+5/kJoft/1fY/98PAJn3DytcNgOIuX9+uOV
MnRTuaH+bNeu9OemDvm99LC3AACpyLsSXI24jKhGDUjy/eAcG/4bLdOLkWeuhp4MTiKW4yIOaiPh
9vpqIJgEJGYeDiEjC7p6LEdKb4TQUAOGCHWcqgGru2vVNg0IQDSPvCg8QqQup30j1KO9Boc/GAf5
V7rOpL+HlN8js43iQoiN+Zm0mgRnOuhkUGz/nJowqdS3oqilQNt5oxmwol9dJ8BRy0dthzdPHZqH
+PSJ7SFb8dLoMTBTw3eNwX7Es5gYscfLIiUEUGue++O5VpJ21luUrrbOOOQv2RXvr8DXoDgPnSY9
vQbTNy2GsN70XHL4qN3gxeox9bTw7LUiteZYOReB65yd4289yxDO+x/8ZgN6JiJASFvT70Aw4FI/
3h7FaiNyp0dvy7KCHjituN9buJPbwWfYE0CVTVHq/pVsxdr7l3F5/8Kt4EgPGKcDnX/DVsCiBhOu
ai4fmT7aUMvU5zUAYWekRGwQhgqwQT6v+vc/+ULph9arEDqg9ovKCijJJaDRqSyB0xsbD2k1CG5Q
BjHF7jV+EC1i12PHufsLrqe0RTALF4BhCjs5hNm0cpS7cZDE3602z+Gzv39tl0uUwQuRXWRLIx3h
eJeBwUcnnxZujOrRBqt4G7lynCKKtG2JznVCkNq7QZXvS+bg/XeC1Hkl/BsCtWkVQ1ZhnpxmLVy9
yyDpy0Sma/cPhSpQAzvuzwTKpTK/LcnYudPVZI2B+bMsfElnLKevrZ/dxORDcow6BmGAoZMg8vNb
T5Wp85Gk3+VSFv0ADB18xCi4kDcEHY4ZBWE/CnDW2obitoXaGqROQFIhYsIvYeZRHDCkCqXJWiuP
y3z/lZ2lr//9mHz7bPwUsJVhRL2hNJEKKEFzl8e8b0rOZtUNTdg/RjgBxy+J1oaPbLqxMMb3tG6T
gPtwc+bDHS8PBR1A9/MYeEtb3LRrZzZ/t/GYFD9Tw2KayTn4g6WgWoQTKTqz0IshHfEmCeF4IwuT
EIeBNunkuFC2eOJ79t5VxHDm8kzUKzJ67OcBwybRaoQ3jwQiixweBASxf/gae0zvGEriT07IJbI3
jFB5c0Fu0zDDfNWFnZ3OtGEZyF5ZD2FIFroHC78Ed3pOmGzK0iODfUGv0FKj9xnWB1oGMpqpikVG
z0yFwHPCHaTTVN0UTiNUhyQcZCWXCM2l5nXgkcu2V+iQD+P4qe9S2GrXoCCp+fL+27vQMaL5zqgQ
ew5CLkiWRe35+vBD7Dx1ZzqFjztK3G63T+pHQfyJw8iMQ+ZA5xJfLa+nKSQ6UWcq9n5wddtIapFP
coyZayHMfWQXhDq4zcDtt13Rlmp+mNpOzPmq60I//qgJedmDZOwfegfRgwkkSEKXhDWHkXMAYLN/
oBhsvfpPZvNTpz4xCER1tM9g7tNya42EWUToSyhHt5CXqkAYTB8838tMC3UIroRxYyQxUPULLoII
ajuAKayph7kKwzX9zfH6sS3u4FW4xnNInk2iGUCMrn7HOkuzYDVmGRSfY6JnXPR04FbzfF2TKQRY
W3fnUb+5xGMOsrU09P+ghnaGO1yNpMBjsjI2xtP79/CaHkF+BlPFZ6zLZ0gMDfxL2o5a4C8FtNoe
gtUYe4gBA5r7CcZ84F7p4X+VHaCGFjieQzc5kHHts5zev/JTeiYdNblXPewNxT2D77b8HB2BjGKh
8yE6fyQie/m+CGPIBKLChF4QkjuX+XmhOiFuzO1DluYBwbKi+Pb/+OfzywCi6NcgGqTzFluKIfHb
9x/2m8+HEh463jkdxWPlUsOkLpd0XEIrvd9HI2aCmtTUr6a2KsuD+HDX2UwGf8RSenMBvGYIT8QF
JrlMjpjXAcEHPvaRNBg+waQ7R0D3XGTvh19ijIKssf6qjgnWPhuC395/ALIh/n2cYJ8DJxzmAuca
QkSXm7jA54RR1GS5zwmQ6/cwnFCgSwfcHqsjF90bw8m3GRb+YKPar4U+UEylDDJR3ISgK+ysy9Sj
8BzlrFXT3zNZlHbT58Btm+UFa6l8vdub6TViGc5vo9VLV5t9I+UufHkpXXDCzgX/7vKJwnUIIOqt
R0ZlgPxOvV0J2rV366kE5JSiN1mxhhjEMkm4lcPxiAedKwNfdFWFEfH+Y73MrKDHsrAhmcK9I/u/
LHJiL251Y1v5/Rgp53zq2lmB4S1HddFdT3WhvPyf2S9voU3ya2KITplSY0No/OAlX4YUxGnJ+3Em
46ooAi9Lkbkco8QZl/w+ONN58J6gqbVldhsM+P7Nv/04IhfdOwYhIcWS0r1e03nmefQwV+8TsiQB
QFmOCFl65ZaKBHZ0u48LXHw6LpYxiQPFDUEM6Q6RkL/4SFxTdReRI37aCcD5eV5RJ1W7vkzDLL02
maNX5X26jEzSHfvaRwf0sz2Na1ueGJKOzf7ebeFJqIcdrdwHqrwE1jrYStQDqOoyBmXamUUN4l2M
2zVMdn311mks44PPX5WDYYGXwWRcvEgLq50HqTnIVGTtln4lzbE0pnfDEBa0DlDBMx+/3Che3qSk
nRVklTTSx5SuK8qMG2OqqWepEHIYg0CzTVyCkWVbHloXXUMvU1UyxlUpm2w0EOOk9MCCkh2R9ipb
zWMZd7T48GmjWX2XbY03VeNnSz81qOVCmWwRWLJnNo4P2YuCJqk9YEmUC+WWRCXinxGpIfcFoN+R
tNhbZcM1cbiSYPVxKdDhVlGUUgL+wsbVH05hb7jJeJh7o1/8m6FiIie6y7uVgfMNnDHNWRQpc3ok
q3PyEkbsv24Pay9W9nCcbzPGO3C2Nwsa7dTry462gGtKdWefMZ8NGwZcE5z4zEE1a89c8puY6cDF
Om6Uub0SxN5UHmbQKRlV3nuhjYssHAjCGWT+N89uLwtcrODcpzJkJTHjAMLpkpkBY7Z/kyGH+aFf
UQD5ObpzzlyZl5TZeGBUy2OwqEq5S7DR7Lxca8vmARr4jZFQww/o61PLtor8T5XdztF9NgXD9D1H
I4JRQPoL3hpdbakV40A1iZgZV0NFPxR5ABwO8t51AQo7Jv1/QnzKguNIw8XvrpXZCkKeZMylvkzL
mNKxputhJJDpIWaqA1rbAJvXTVkwknPgWyCYY5Gb3k2PnTlL9L8oO68eu5Esz3+VQb2zl94MpvuB
16VP2awqvRCZUjY9g959+v3FjVDvlBbo2QUKKEjKvIYMRpzzd6cBUoiqGD3J6v2xK1aj8o3ReSa9
Fl/wUYPwGuqyFXGuYehkQpb4VlfuLEszIAj3qTe7pcwO3T6V+9elZ4zlC2NlreW9RsVJXEZW7Jn3
svI6+wvc+jR9B8yw3BdI8Xl6Jh6nbm0i81pjewncfTXGZ9x7gn3f211JG5dY5gfkjMXOZL/joHhg
zRCQLiD1l1iKrmxTmMtOMwCvZrHSK/sWZSHZlLA5AbzjftZiAHZD9oLLXkd+P38MwnI04J4Uws7O
K7GWXu0CuoCLNt/Nf69D1yo+qmU9+SuPbHl9cGcTjD097jN5tOI0M2WdZajECgxbTvab1rCNuTzM
StmjWvUSUygLU2k6C9suPBMtJrkW+7HtEg+OAFed5C+0o8svyiXtT2ZXe0xr9KsszTCK9sn8FJRO
uiD00nrOZs04bPU3VUss3HxsYGYFl401k7E6ZL8oNFU96iWJ6cbvs9fPzilSW5fm/hzPa+T2d3VX
jlcdq3n1W+rLpDMD+qKSNpGSo4r3VqwJUC+4hAbuK4Y+yljUq3SV7OwJFJ84m9R8YTKx58Cd6dSD
NO3Gz21tBwwjdLy5BsJXJIdiqBh6I6HOadkrbiBojbxC+4rPAnUCVyZKj4pF221TQDe4yjRVd5PU
K0UQGPy8lAl2bzroZ1xgdr1jj86JDX67LtMAqB21RWZJkqWzMi979HLh7+TNqI0yb5KQTbRemdng
MW4uM8vi0EQG0RvMTSDl8aVTD9uiXu/KdvTOtoVfyQjj7sZJsSXCi7FMWyarQGmY1K35ubavu97A
VWCTD9DGc8nUTolRg49nhb2UI3HIylOgGBkdDnN23em1qEBJZNyml91PukpmeJ786+GmoCPNtTvX
HlBvDwpknApLPoIuURHcV19JQ3qwX9Zl0w1JVaWHts25p1FnBAWGyYYmfjo0Ri89MRaCD6632sTx
QrtU6SQdyBYyU738T+/llX3/12K7GoCWbR947uemlD/P8AV5QmlarlEVZVqZrC19g0xzlaCHzZTy
Pf9UDBvRm4hTrsecG4zUNAuZ1TySGvshGPoKlytcfdsduTRmN4UAenQoMyCrShVRNKp9pbUqlHzn
STLQxglNokd6pmWPkuukTofQ+6NNJonVVzYKNsoE9SdLAfirendVu6Enko2DBvBLgiFYRyUbKnc3
mRr2SDypUlAUKHcOHWdtPRZGuJkPnX+l2tqxDb/1uKuy35l9ZjbxBExivDMwOdRO66qa5TXTpGQL
Z8GBqCHtxU0pJ2WcA/KNghlF5KPZTC180farCIbOwAaGEQ+gLkmjpnTOho8GUBxcJWEfXCLAAJva
RZ4nYMZuFR6w4iRpc/QBAKfhNJkmYTynUQnX1bKNVA6BrgT0cU9gEjvAbd7ZE0pAcuL2JjqkncBd
DmVaO8Z+rnoh7y93iA+uN2RdOOqFDhggMftykzoezc82PQf3R90hVl69Se5YyZIig1AD7FgtPigb
Jcu1xp1UUaU1Xlh0pNwoWlK5ZeI5lCsGxoznzmuYZVvek+En91mnGCcWDNKYbP08wj+Pgmjdq2mn
V5F0iU03J+LCgvgkHsNJ6+yotSeIwGRV6epXpD7kFTnRJTZaZ6OU+2ltWNvNdB2hUvGYHAV8qgGO
midfnUeMo0WoZaAJhoBRu5MqnnpVHqIOkbuFZn5TxbMT3YT2RTG/enky6k5qHLtFRiyoglQBVYOq
bNEd+6TnzZlV26jqUCRxJdnkwb1ui5rvhfDCCGUqkFrNU4osFO2JeuYKKXDuYqgNB21nP6AdC27D
sekEI4HNxHffanWzhY/W/GUsSEUgySBDY/jR8U1JuDtzmg7zlySdG0/gSZCGf0IYpRyMFkAKDpSi
xyiuIL2nKGkQmrpCSMg1tQkZcammD5qD3wavmtHOJfi/ssM0uJLx0WaXQonmLMoL7n83VF4nPphL
zvDXuM6hElC8lShqYXavu7V+xpDN7/10DMN8r/xbDVYY6TKW1iElmCKTkfPzFcnilCybwzizGS2H
zYTIhaVXokan8liv8n0IgoiDjaTdkX3qKhzQ1Wu5Mi+2vLc4klk5+iJrCyInNH7Yg5SbZevToCRE
GFKbMTzRhKyiPbp5lQ7Fn/++n/wVoyD8kHhPmBQiEcmz+RWj2D1/FXnaVIwhaRFnI8RW9fwu+eJN
MVnaZvL/9cY4hWjhgWeA/T3Iq1+huKp0xi4Ue3ZXVFkXvm10CgEi/5YEFpIoOmOtm1PDUcE2/+/f
+FcyBIifhjZ04c1gPRg0/IsK1jBCwjDrJrtplq0N3VuA1dFP7yIyZpBwI3GYgvCy225voaPZp2yo
moObbw5pNj5nam8/lNetZTRJHimfUQROS/vh33/IX5lc6NswBMR2ApQrTDr61QK8oXYJgnZ2Llos
qOSIq46L6wsJ+Zrh2lbGmdiZNguKOFnDIPy8jnPbthdREfLGIPq6B8rvRW6I9IBoDq1xXLMMHHIi
VU5fl9VVRe5QXhkNkwu9vlqJGKJSdbJTTZwLOK56WrwrK/Dvv6b1yzQRkEmwOZzzlmmhJTD/rwHM
JtIe1uZsn0cv242Q0iltmA6cRJHVEWM3EmnQkTSVU/sf9iVak/RE2G4mnm2VI+c7VNz0j0FvGW/W
xKZCMNWVUNGxeFqPDb6JBDeuA3Tg2dEkB8QYD1m2i/6xh8vezEMdZJlb4Js1pe+DmWJTQCYIaTd0
dss0ZkQU0rlsbIQKukY+JYlzd25nDIYRDgabw12eEW86F0hULRNIDmjsdmu+tETqDDmczuC1j4Iy
sKwvgL6D/UrAKNqF0+bVTvBS7omHyTZwjWkoT8m8owi+7+yEuvqyT2QcPKHG2moaGJQ6bRU3XpmL
4lJtUZM8WrLrRnfrRcbSHxHotNH2tPVD6LTYoXOJGnhGuKfIaGcCT7dbc8D7th6dJcmN8qRrLW8Y
wtX4fduIDxKHwelJZmWsVCWML+5imkxQouPrt+pckn9jB5c8ZH67eVo2zAAYrfdxq9JTPg8DtMBV
Y1ArRoW4/ij4TtxOVlxSWpAO0K5sMOcd+25cWHa7CuLUbNqCxrnA6W1sPMPHeR2CLj2MzkYnf2Bn
RPV5WxNbNPVf0A3tWKPMLiLM4iOdYZF3pCWJwByI+53a8nXK1sV8o/q1w9up7S0rPZTMMpvgt5A8
wJzp9E7VNOVhNnFD+jKZtvKBOYIyPkl5FXSkqa4FDG4pZYLq2+ZdSIPzWLaymp4xAk0DVeziTXVs
U+HNP9SDlBYNfF8W+As2A38j9aw/Lo5gWElfhEbx8j88YsRA/BXAAwMGBGZrJ4baRTLwKzGGZa9B
R9B6t7PIcmeOUbKmovhiIaskF5OdMLlhkg5sFACaaKqoZ6YdrVVws1REoR5Xa83Bw0bcjceWeKSH
ZRlbsLnJSr9U1UQsTuTW6fJoB/UwHLLV9e9MrsHEw8x5mZZ3iF3B8cpDFY2DeZx6/i271HZpiOei
JFbnzmhJvbowWbbNiSHP59dkKLfi7Hj5ggvOtvpPxCDk4tS1o1kd+j30NrwBvr3cMhlvrc7CSaL2
2CVpMB7ycUWQerTGcrXuo6hpn4xgC+bYxO0TxFOdLceFbnCPmyxsj6AzIrpLPRw1ZOo0wQOhAYyh
XlATh3zZMvhcMUv2cerdecGZ4tjfLD/K76rVG/wYlKh46utoYoxnbr2s9cok3rF/9bOsezEsu3yq
XGO14n10EYEwbAzUaCbuKyOY9AG4Ci78uHrunkeHwunrwXzAg2P8iObUuZBvWB83zBAndM3pgeFK
4Q3f1TqZRsYeJMA/vviEqsQDAhCCuqL9YdwTN42jKti+mpW7n2H1XaadW9XwPOdd+4HJk/1jiu/m
XG6j92kMDeeSRKY4iaKVSYaAB/eQec3FpHM4WmC3MlomeCR5KL1pCTT9Yrae9+dmh9nXZBj7jxvs
/ENK/NhtNfRjGaNCZPxWLizqpWU/+Wvhonrai/XWdMbpXqCFehb2YJ32pS9OZeHaxJbNbRoj7Np+
tOFSfu4md/lQu+Z4R0hZ9rQEJqOKjL7oTlXd7/c4qqLPpG5Vd1aaeB9C1NFuXJDmGqMWD+9NxK9f
K2/qv0bE2l1Q3BgHcJLkxuunltME0O0AXGQwpHAK3Rt39pvP7bg04iA1+Gdnm43X1M7FA+PKQTxo
Gj+jzGbuR9s7l4Upqo+2kzJEbp/397JPxFvq52TzbIlxFHPZA0ol1ptFgtpNILbyxsm97Xm3jfHR
T5kFbGXzfJsxlCFmWOGGnjwPi0PeC/cDScXheiLnuOFdGCxi0Lvet627xQVDG4JzWJXJP1Eav0S+
mN4sjrcLOsUoLgl6wOTlsR/mpfnFZQM+GWsZPntpENw4ey6IJxv4AsDC3peQYh7r/ILP9ihC0bxO
deHlzMEpxANLkzYhaheeE7vB3EUoGfVFaT2kBMy8rrlr3HV2j/uLdufWYzv5KESOhZQ8rRcyZvZY
7HPxmjVlzoRPu0E97y0NSAkz0KKaKDhUwrODD3Wpmjc21NqJbf5XxBw8JdgSlryYaTTdH5sRTGcP
z+ptObUTe0a2lx+JKBw/MgXDgY0fmstEzFUcAkN/9hFb2nFSC6ssD0Y+Z3TI4Ocrc5jTevjTCsbm
KaNYOxkLrPMxmQOG4KRAcyf8ny9LQR7gOonfs91mAkptfZ8H58UH9yf7u1zPxhSUhz1iThSNT2vc
WiNj8x7A6uobvljlHCiP2icqCkY9Qm0mM1oAmyM5M8B3sK61bK8NGtgYssp8RUGxHpbIY0SA2xp/
Gulo0w72ucsIDzOvfviMBrspMsO9F/vWfcO2ZtyVtDQ8XO76mLrOcjflQ4Hiw/fqI8kW3Z8LZ8e9
tXn+V2Lquo910pnuscnK8exvi/9iW0PdH5PE6O+C0QtI66cgfjeyOtvQRLYj+R42QWKnzBvyx251
JkJtkqE9tqUXNHEU4DoO/4C0Dw/20G+EA3KF76a5to+mYOROtvvDJ0GI24mZfll+BsUwP6UwAXPc
hHXCFxLsJYh5P2HHNz5aZMC9C2dj+4ly5wFnRpHHXHjzbiEP7RQ6U/0FeyYo27qHr4kj0q8lkoYh
FlKiEnMV2s9WVHjnYrVIZc+TvrqkIsy/uf403ATGlr25A/oBNxkDElEWukN/t6t4TZqERxPL7ZmA
v+4ut/PmSMgWKJhbJscib/MfYZt1Bwrf8GMPkkY8nJveVOG+0tAPI8YaO72v97m97/LtiQ/+vRj8
+nu3Ww3kJymBonTYuztnPCHPzfktOLq70h2jJ0xL7mnLvf7sdEtax96St8fCM7wHt139OGjNb2Tr
uPdruQaHKGMTqgFjGMPAs3vM+7b6gyl7GdnfnhjQ3ozRTevO/RefDCKS1MoyfzJSwz5wCItPTb/O
N35k7IyF7d3Lsm3Jjct7F8dgdo1PWTjPhPuBe1bntShzBtekYVa8K3U9KKFUFO95SFJEuVsyMyTf
OwnEKctYu1Oo5YechHGqSDtKc/xaul1UyRIK9dCxI1rVNixSn/RJK9lLNhT6OQV7hmOZARziyyMg
9TSS/ldFh7VKlz1/CTDOUscWzIDgRzyVaUVxJZtSxecxTr6fmthsJ4xTMSAC/Nyaj2n3e+JFTEv7
CbTsDdIOyn5cabdR4zXud429Ql0QBXoYalJtj9s0z/sj6pq0v+kT6A3SqdJ2a2OeOr95KuppZLJZ
GnljcZoI88tOxtA7/dEwGgANI2m28N0kcjW5I7LeqjExlZR4BvMNlnMH/d58dJcuKf4YvVSMLfEl
g8g/EeaZWBbAbFnZ5j2k7+r5F+IP0i6PJyJlCTteCNDfTonfZP7DOgUgpfuWMA/hnCwFB1dM+Ia0
Qw0rjJtmOIuowqI3WVQ6R4UYRdcktG7f2y1C8ZLX4zuBw+WEQBJDgvfjZwid3YbkQjpAg3ez61Ni
hYFoL0mZQLKDu5W7/7oQEpAcDXc3S6ZeWGXzQafy1zvUuOB2pHCDiiWJEMCF9CAZlzHIZmv4Jz2r
lNmY2yLbhdWrJRSD7wLv8ZMqjXPTkDCaphdQ9WMHjXGpdcNHHSGnHV1R4jIK8JQ4HH79E7UUaPmi
zUyKOHEme6+Lwx4azCW6kPDV8p6KWDR2IgRvFT4oSRDyq65cidYKI0OS+lXWuZSIoR2X1lJFSWTq
7zQdo41XYrFlJnlmLpIQVspz1UdoO4Qyus7KCNbljYTY6IIkdG0u17ilQHlgNIekPk3phNzbRgmX
NXqomZ3ZkswZhtGkqeTmE67WbRbM3mzcwvU5Oek3AZdGXOi+t95+TmbRi3+OkR/0xT19MVa0eIYB
Ntu7PWUEx3ywMYK2uFjIoechVzMrGqLaBxSGmfJLhQJaHJuj6UrqIglQoABaJ5ZBHHhvzygySDwv
sYRetGtEdKF0Y3bZAtyrKVCF1/lmyEXXFsLRrjMo+dSmOxhPYU6E4zsB7qmAskzCxgtYPb6EF6/K
WalEyMJbmnWiRmPBxBBiCfZlJ3jlwvSyaSNoXyGtnWuvK6KPwJhtYvGu6PGsnL6zbe+ooQ1RAt/G
jUNNhF9PGWA0iOwoHqYRreSgfmp41W36CctCVgOg1onYoaTmLJI3NKFgqbyHonSZrvsTdQyuKnVt
paWzkLChv2bWWlzqBb81tU9S9hvVILGQfBTXxu+FLa+BCoTnHgwIMLylcjl2Uv3wtqkEw2mHMBE4
ipYsrWXgTOd+JQpQ5kaO6GfM7JAXdA64zbw1nAhuvBruNA+tTX9+N8/0KKsbZWYbV+SqrS8ruWDD
m7ZxiijHMayVFQOoVM6nWIZuGwg8ueoRMoabFJfO6X3ja8G2YH4xSfBt2Z2jrKjPWEvn+RtdW/7a
yJThBb48sspPZlZNRA6vTg9OP/Rd4b5ke1pUD7lPuPu5px/zP6q9ZPRh9iHUrrj6mNZ4DgwP02gW
w9/+C0lXD52mGbURY1a2uHrO5RW1q5GNQhudtWV5vqrEmdDEkmzaSfL1xDjgaUMsUfuE8ijdcc9T
631bgtWKvjNiG5Sn9EbZ6PdKuqYf2qs5QqFAQ2JKVQeWe0kEjS0m9U/1JpL6tbWJKJtiALV1M+PN
JVA5Z4S15Ct0FJHS2BBhLD8OBvZ5v2x1iCImCRq3pR+85jq10YLoQ12ivizbWoL14ZawFmgf1z8U
M2oNIuVKuSobfr/GRCr+QJ3YJUIrNq6GqZ6c9nZ4dcg7ACr85ZKYkjVSeia1R+tjnjG+xCdF5ea8
Dx66jRqbN5MBPmrvMs4gqXNRNJC9BXKgQEUyq70eU8TV3he1lRFMLJ11mg1XvPOgABSTeETkBYvS
7dfjIH9wulIdCUN7UHUpsz24l/yI1rrJJ7WdSZebnnX4Tl9jmBEgo1d9J8CP9AyqZQJsJo8f0bXy
y6soYiYeyONHezZEY68CMmS265WJJ2oj9pEL8LRjEZayH/T20hmTz0RxZMcIVTO3S62XUdFuRb5I
8YLD8K39xZ83suxv1w26izTQEgC4pp4XZeEHJ816dWuB2eJ29iu5EwANyppHMahbG0kfUYMYQHSx
VYmcnV77BlQO48+c1S2RvO6Mi5aDbFFCC3XftAlK32xl7BOE3fO6XZ/K7cZfEnk858pREYjgSghc
GUjSEyZ2vIaQP4M4egytEcXvNdqhv4Y5uHs5T/1NkjeDM50IjRFVdQf8GXb9xRqYdgUfHfnrSmKl
X7P4L6R3lSau1QA0Z74r60y6DmeiRZHYTygSiBOKS6fCxXujObFdyYMdt5d8DrpoWZVi0Xey9lA1
VTt+HypLTPZnp3drNz965rwFy9myNhkBZhINyZVRHLqYI+kF+amho4CX7HlF+fjRvx45RjXIg1al
NqQ0oNISedVZa08jJbF8VdII5QUkHEFWAO2VDUuQIXKtTJWWqQ4vWDIf+7Qj/bQQiSq0bxZ7E+AY
I7hDtDfoOQiTuxMk+/LRmC/JsnFHc5de5xriuTrOBi3lEdkBM5iemIlBa3pMnWwNyqOei6C9XFFI
boX9tSDrqIqQ3V6fZL2M1QPdZPPoJI9pbqw7miByVEX3bbDQUp0Ew2Dm7Qh97vItdKXjqPuf10bg
jG9MPLkur6uIIU2FYGmXEVKj+uQHQ861Mt1e7rraw6yDAJQnLlcKCOJRpCBLX8CyL6RUzqPM5NfE
1MsntEgySazlayCP2ba/poAOsCdcwt4oiMohiXIo0AeSgcRyya4hu5MbLdittUxC89BaJgTxKQl3
7djT6Q868M0YyB3FrqSyTrUup8U5wG12XJPW5WNZElnlPAmKPobjNQXOCEzBHMH8XirqnbgtpqdO
QPQrMwlkaWAmKYTfiGCSS9Qw17FngMlIdURa24rV2DjsJaIuEGdUiTVjpq5ltJYWYvJkmtDtbDh5
MBx/JtoxDIv7YqnxUh1FCx9M2WTUiThHGK+8ewPbBZ9Am6a9oZZk9cYsIHjIYnNLu38tS++aN6BK
W0AYxkFrRabot4FFptdM39qSiEfMI+NuxqQnPf8SRgkcwyXHnnU1hzeUY1Rl8rFRIrKwMuVDpq8r
0d/ySUFcIB/DNRnl02subCdeHA3EeJhMvGyXuj6osw0oXWotNsDI5RQ45t4IZItOQS6qXjO68yDs
/9qADKRA3uptP1dxmFpkyVwJabTVbdJGjO9gHRvMxfAfqiNNxSD1aWORjVwzdcjrZ5p5cOq70xMz
bVUF7m1WwPgZzriE1JezSgXQG7ah/OZ8eZkfoKeH1UqEoNU6gZI3hJsjd13NsbobY316bLO8IgEg
1+hIPLbyyNFbNkokubdPJhluSDiVKbwqiDXxjipXEkGD214QXTmLddteq2+tDjRah8lJ91lusfOd
JhLL+DLqQqslF6FQ5Bqpv7KVLEhlvtjKb//zbirlZNoP8uab7greFCMAp4TaB5IjsN9P0ohKCD1H
9QaKNxl+vO0Rys3YJMetaeMUZgsYH8jJJHRMyWjVfXDGUN50pW3qw1R6eJW6OlUltz7II3on3ipS
EQz6T8AH8hZpjRbiWXlAW4OXhYxcCN3UI9pCPRTdgHOqOP+MCFcKDoJ85HJtlCk+U/LfnjR1Kih0
mwbv91NFpz7y2K5AAFpwqWSEGcE43CKt9VISHqYcyKWuzgFfARpglNeZXvsuBUuD08lrb26rjIuQ
F1MKVpQ7HB2h3GojbA5c79QWshPTQ+xmK5A4CnlfMltj7wlVIF4VeIMI4Xla5c3Y2KJ5MQGCzavo
MHKdJaGb3t1DLcGHUFn7k3LbTwwa4TVluyY/y7WG0dXiHC2I9Y4y1Bdh3Jgs6YDkRoms6b/QtTBQ
Rm7+SpyiQJvUCUEwDx7oYMDYBY4b7g3NqMwf0PEGtcGyJVXhmsu5rLZU8qhiVx/dzOakynSVf6vL
mB9FGaaEpWjJqe47UA0WjH+FRpQOUYeoqCpquKqDa1Xpp24rpZCF2inKYppbsFHKm8S4s9QYL4Lv
6H+0MkafC1BtV7RMrXV97YzMWeXedoVb9BOnas0VSQjfQ8c1aDUIig8pXVXlU4K3untDZk7LH7CR
ydur4C4zb68wmcoB0XMAzLacGwq8cjD2gcDRbCqfiKox9+XQmWtkUfXIdkYUvRSsqVIbTkHKbrTz
zdnDdpOxXCYRREh/5WmKpVuWsRbydnkyKXzOcwpZE5eJxTJXGkUO8k3mOqfMZHrRORs61QJdqNzf
VSsQql1eX2p8FPI4z7pS3vXAv4r5gzXJ7PUxBE703YOvJlhaNrW8d9QhOVoRqSWiegNi1IGsSxT+
pRogY0U48MiMG4uJ3RDOiwj1IVIPtnQi/0yl+O/DFhCtXR86JUpEZyQv0eCUGDAb+D1kq82JGHFp
4f7p01VCInoxWetrWZF0RfMjP3U+So/IY0qXqJaDhjAZ57gRI8WYADys9VXzpiGXNi3GwGY0wWqe
M9+Q56HW76mFrMKkGeQ2cvEIYJL3RLkBqRM9JPOOMQw6ZKnHcT081mzf4iOGiHp7rjqS3cNYKVb3
vpfiWW330aejmgejByTo0La8o02xTugY936+s9qaWuWM262fmYhjpFL2qfe9YBFSY6iTqjoVUfZT
13qt0VL8ljzlGk8RNHWyrOxn+ajqVsnxF1k2CDUIRm9WOs5Kex0aVbkJL5SJYBniFgoq2xxl/gVz
uZxw4CDFX9ZekCzIT0RWmLQXWF6YjStJKkkJxqQ/7RDleLGftVwWZll+odTfVrO/kO0fWtsRjE7m
aldIiXgularXl80/l08FbDF2i1UHNsatdkjt41vxEGOeOitxvYIFtFpTPURBAfRPU9q5sszoTV8G
/OCxl68a1A30zlHLnLuOrYyDeriabLRvDbx05+t6ey+Xgi5MZhUVs6tKChGuFBHLeBD5mmY48QuD
Kmu0/cJgcmgAIzYWZBYflC0k2Unesm8WbwwoHXUvqTXlqj6wri3+NCEnTE9ZZ7lj+ZntThbmZC7L
Cx6arryl1gYxAhjKENEwQeUR4JLV+3hWYc7hB0ese6ASKrpAe7tdVxbRbckUOhEjd5Obu5ah64ci
SMnxe4vAdHn6tOA5UcEag5KG9k22BTyZpTOU1FVKQKtStLS+PFqHdDrV4YjnD97pWopqyFmr7qU5
l1uYqaovVMk1iwIPGyW61AkCC+4F1zyIpRm2+cXIAHnpKMPGsta73WKsC8Mm/Lqa9scW2f/qPWEX
I3pOYqV70lbZ+9qb1FDnoGzs4tNYoq7xL5ntz16IxclKJ8YMBUQqxx4o8jQdCn/cuvfUbsW8HnEw
7uUTrbZVHf0WFG76fSCuxA2PNoYX4mS9fXeCU5sADl32OWj9o0SjrMehINbrfu4QRWWXqKIT/7Bl
8+TcNlsjqpeGZfRPz4DWfan8KZrPZO3u8JpFvfnA8Uin7sTSTX+YbdeLJ1xxSX1JZj4fKioHRbfg
uSPxyzsRguBewPyy6cPas7bOtZ1s5qUV5rLf26TCHEtR2CjqhR1QF6Rsv8hN3Ehs8YjLezqay4r+
yxmy5a73Zl+A1NDfWQ/N3jQLBq+28M+E20Sk/9j7Iu7DvNrN/uwO0TiKeAqZf5af3WoxmMWUC2N6
NJgKUG0HtLko+uMcCnA1Yq9JltJBtW42TgBba5AReJj2ftmQOoXFMDOUDGGZux5EzqSfIs6ZK4V+
O2N/8I8mj4GDod41vYcEmbEtYiMr5yC6IykqH/3YmS1z3Y8znNXyXAm/7l+F16BqiebMW+5xkU7i
TJCv3TCJrjJvcuIoSHbG7fLcMkq3ve1APN3HqBqEce8JcjC/h2zK7ffW9P0CDNTAo/6t3tE7lads
Wmd3jgdk5i3IsBkGb361wDkRQP47NhToq9jTkVtXdTNLRErqPQ7ubARr9Pc8XqbAEd+8nfJKWtxW
0DY9NEcBh4GVpsYDyhjb/4BIhisT9260CYf5FCVcFFH/kFD5VnvuTSrTTrcYXlOmN6ht2UDEwr6q
xd+6UFYlvnIh5Fg35t9DkHaaA1UiiVRaAi8qfsZWo5VULrtSU6+418tHJSdWL1Io/pLdb+ZwVq9i
WXvAd2KmEqyO5jKK2llCnjCeg2Q7KpGyPnAU5Kko0oTkp+veTL4WizVASW8eJgGUjf6f6BMGxdj7
7n1N5q43w+fV3RsjPJWjBXmR54FskXYLpd/7wJQogYz4Woj+q2eTxdFqdexuA94L8WVsw6R5y8fS
T34sTIjHIGnOZv1xrEaXXIlBehvVt9007nT9K6Wuz7clB2H2KnO0IYOG6iXgJNtOAnRxCol5NNLV
ORJLK/GJUmXk5NeqJOVL2mg4iOHImwdvKtrwsq0j0szEtJm499xZU1rh84WNZhrO5NFODIwntpaB
kgL37bPvNMn+x0ThwUwyHyHlfMAZBl5wcsYSZ8irXdmFZVzEUOWkw30KBl4+6G6Q+ljRfJ/1E9uf
gZdyy0REGHaepwytPHTtTDr1Wptee5r6ru9iRFO2gZWNcaRP7Rp1iJ+2JS0oAbywPBN81Z+9ccmq
SzRuyJPIAwgihOuZ/bk0jc58GnBYHWevW6GMqurPEvPqC+Hd5Y2ww+k7h8/YHoPdhICNvATvzpbx
plWQjfeAiCTe93O7vM85GNwNfZ34lIFiPtXF7NyFxTyfpiXiQRzBl90fLdOLm+PAYMr+ks3V+r13
kZTF4W4v+WEZpvatS1vyWTY0QEdc3cHnHrPyPTmo7gMhHg7E71Jk29n26u7J99biDbl498zuVnGX
CzcjQLF2vmZtb9wECfs8jtFtvrEra8GLTZNtfkMWza5WtWL8nVo+vRu4+VUfJ2JygmOK1vPWBv3+
gfNivSOMNUP10UdIEaAguHhlO9hvUBCl92jT5jWEfy+FdcggtLu473MQcsuf/UsaUOnFObSWf+t5
e15icgnTAjGYPbztTY0CKSXJg7Q0+Dt0FBUhJJuNEcsuzO6R0QmwxU1Q2eWxoEGCt+vEbVDnzrGw
nOWhSFLrj9AUwTdSh/LveVZOdygfnedltVhlkZ+co9Y20S9V7p29DGV4GMHt19g2k/6OqA3xJ2cb
J8OMaelPw3Kbc5by3NHqfZ1Q3v+R0A8xjXopPjRmVJ9He4wunmeuZ4fU/W92bWcvSe75By8q8/Ni
7MmnrEC7Eyx2BRM72euBSJfuqXEdttTcyOYjCru6uzh1kP9YhWF9HsIhW0/lbPbf0b6uwRFlIwCg
mxlzG7dlys6SkGJ56Hp8kMxeIjurMsr2KRzXfjiZk13XxzlqHISmZj5fsIkvr0VEL3Zs0sE82G4y
IwxZ3fuCYOZHjzP+fk8ndIPZ5n22mq46T0XC4HiS+m+Ju0vRRI7Lktyi3ZzSE/uS+BxOW/pA2OsQ
nloquI9Lmi8/7HZM6d7mEEbeKdqhP/JFnM+OnHr6wVwZSwQTXYTmoSUR+ZG3xbSaJvu5m8f6e2UQ
Mf2lCGcmfvMb51DyA//MOTNfG8NskhvTmP3pa7QhZvIew2UNcBTSfu+R/8ULuUNreZA/kqcXAtQR
9CJYh0DF5GRMmT2B14jEck77BhSMz3Ks12f8UOX4aC9YSG6R57TWLThaab1tG3MIikMYLaH3kuKz
KKY4sHja2FtsIOPxuDI+u342TbsmLQnFKJH99bHcDD/aHSyAjNArnnMGAqAkGuloqAfvCP/hfK/6
bTnWTTIFj6tZmDDRwjTNh2VLoXabGR/rxd7y/YMgeiSIzdIbPuRFhMedMQZ2FvUIFJGkxYUJwX6z
YacTzJKAKzoy62TEMDOlnXnLMqicD8VUefv/OM7wrzphElVI6XCAFwJEKoy8ljri/xZVQgjJZnko
uW6cq2VRN4gjJ5weB/q/vq//mb4LPWVj+Md/8efvogUXSrPxlz/+44uo+e+/5O/862f++hv/eMy/
92JAmfBvf+ryLp5e6/fh1x/6yyvz7vrTHV/H17/84dSM+bh9nN777dM7UxHG66fge8if/H/9x/94
v77Kl619//tv3xl5PcpXS3PR/Kb/6fbH33+LGKL3r2Ek8uX1v8nP//ffLv37e1O9Nj9+/ZX312H8
+2+GZf2NheDazEwGzDQd6WxBLSj/KbD/BvpNOgOG8UDmY+DzaUQ/Zn//LXT+Rk+OHIMpBwgzab9+
+49BYFj4+29e9DfiG5nlEvmMDsJr8tvPr/6XW/h/bul/NFP9QeTNOPBd/rp6bCvAxGjK12E6iW39
GoQhaEwweBQLSsKpm5gWEq7yMR2nHILKHlLnf7N3Xst140rbviLuYgTJU66kLFuy5bFPWPaMzBzB
APLqvweSdpW0rF+rpvbpv2N5ZiSCINBodL/BCK6WiiQcEwQ5B/H5THO2eyDPq9qbV9P2nofLEeKd
sfgu/lgMw0THixvP25Xse14OLtq3rjs7EXa+Q4MzRXxqyGbj61BxD0IjqpFJtoXCSN3skKDOnH/L
QAB+0eZTeAkPVUE+F6BRcMBX2Ak+S6PO1vOPx/nHlLFxUSNCHAZlfQ8C1tthTsr0Y+U55bVhm2US
aUsPda0I7vO3xsUvdFtZWZIf5t5O+gjZW23QCaW+OSFh8t4w2PJ8OUwomLCj2XKWrllUUJbXFSWG
+lfvTFO6t50qLyIapY2/p+GsRL/t66QNL3NzKoeLBDny4NfH03FkJuXZaOQICGkeGuOux1iO5iPO
h5zL6xxeVOiqpdaFaIZigHQ1VqF52WJxaH8ZMtiUEZEK0XjuGEV7ntsippNUm8vVvx8OZjW4D6Hf
Q4Z0LHyiQlzG5tzxLzTDvf48cg4tUTMBnwU3oCAKuHuQB0WiYJH7VOpxiUCUEvFpGDnF50bmznJC
UklPwGtFIU/AlHNgcDghpnxstLcLpnSWbFZYSZyPQpYNIukJTftDPiQecFaZ5H4Lsf4Z/xaOXpX/
9gZUZIvo44mx31p/YuRMyQjjOQTyEADlWnW0YAZ4vr1tWut5vITQV3/4Pc3D/sozJQKc3FyNDFC/
bXK5zihL52sTb1I3bFM3WuhWD3FUjHQ8ftM38sxNvcDXWTYzdvaNvZkM2AbLzlYIhl8mAxa1P1Ol
Agmy1rPAJE4wxIufgFD1lS4MgXD9jCeX/x3GNhmC7cdverwiOQw561yHxgpZnv3HkWh4ObJJ2Rzv
XwhpPr1jSo7U8wpGWUmrNsrNmnQTVQof9i+J+tgNiLzs3awPa4Mcuh944Y+HdbQMkHUCAmLaiA2h
eItFIufA64OaG0W2jI097ashH4q9Abm9vTCsNQGnmSbiBp0Cp4pcCjXBoQvGOjm1M45UiBgAfrMw
vWwEODE3PyZvgnWHDcH5s7eMzhqu4cyXdlQti/ePa89meZ06uRw+9Rk3vYiCy/CQJkVrRrIuc+98
qKxxvkpklbUHRLPKJd+W1Ee+r7JU6wmtqCN6q4MhJYK4LocmAmhsGR36XqU0fkDNBBfQAel7QwR7
SxaA7vGVkPK6robyvoZjqU5s0j8WTYA0EyJcnDuwpsQfwmdD6SjdAx33Y7Oawc1krhkI/bwwvFs3
lfO6ZwKa5H4KRrc783sgrddd77kyAgoZu/aJxXLko0owFYRT1JFxbRMed0c9R6/mADmvuZidUu5X
pIpuAwxTrd2IO1h1vlZA6Q+UXKfPoqUtcFZR090IHEQ/Vzl8700a+Ov3uSpi8RhSxr+2JW4qO1eU
Frw8LETdCJ8gR0Ey8iGhOEk2GP/ubNKDt2wTca0QWVCB5tfbwVtL585hI/s9XLxg+lzMKvdjfKWU
g+KMGuyHdRGrup1aAPO/56lvBqrCgff48Yb7gzPMMNj9rHgEfgMizdEw3MGlYsA+32f0QC5U4Vif
xxldamzZJ6pzGKtB3NmVsFzbK1SH8uTSwwe+30JYVepQdUbs/kYZQaK8eWJkx1uRkdHMQ2TQNj2X
cHUUC7T+b26Hot2ntjeNF9SFZn+TlKi3bWkMt9XW8IbFOZRdWo908VIIfYOHvvq+zN3S/wJFLFbJ
pqIAcF8iQ+TdKppZxS0ru5InDIiexvLq+NIfk4CFmCvppo/WxtFYgVKXiz8E476VfvV18EG075ay
h7KbWrItLirLGvGKQLxxjNZ49jaOWKzkzG7HzvrmLw7QmAo0Oo4fKEnukQJI9/5sjWqXxFa1cd1u
ramh4YyKqcHq/ywWkakLVbXTHUSyLtx1WTBSyqWQfJGR5MJOm2iU59chEE7ZR71KunvfodgWidbl
CX7d8FNW7qzDCYFPvV6OZiLwPJ9/8T9sSh3hX+3JhPylbzW+W1nrkn02oafkkI37zvvk8PE6xMO8
7EoDVr5+vF7efTDdSIG+UEC2pY/2Vw8egiappsnBjQ/foXkberI7eKFI0r1Z1d14gU49jgultIbh
9uMnH2WZ+uMHPokDuHDPcz2hF/KrJ/sYBcbArsd9hQOyuod75n8LVV89rsg3hN8haSY2PkNtYW0r
juIVbHlfFie2yzuvT7rC9VWg2G5ykXo7iMYpE9eAlLwvM7OT+25U1rgxPCvnqu1ZyQyiVUBacIok
OXESvfdk7Nk9fRKZzP1RzmR18M+DoB1w27JGQVkkruLfkj29yeSMh2o0BAB1dy0yU6fOoyM9SD3z
XPCw/0FogYKDc3QAACYYa7WEdDChIpvbREil7z9WeNFDnzmEppFb2xW59WafQAouD3IyRL3hsIzl
JSUMJufjpfDeXIDzCrmYuVAFj78CZKUW1vEsiQNN7V0haNU+lkEVXnU23JvHqVfiYg1UOp74+sd5
U6BvqKFJ1qL7HoSgt19/bWuzxZBB7j1aQsF2UXXwpW9t+QXkvNFtirlroRfTt18hAAoj33382kc2
9Pok1qKc5AVsAJt88mjXZ6uV9fbaSk3ALelZJXU37abCz/ytm6/FxjILE7G33G7BTHWBZ9w2CkF3
mv7rfOEQh26nAWxWFBddL+mxyknsPx7in19GTw+qcAhaBvzf0QjHPhgBmqSMMMsWtS0KESx/odhl
nIfYfcm/4GM5GVIpU3/i07w3N1zVKTv5xAcqGEc7061SfwyXtd+3ztx9GWF5LFsYwk68wQ1clNva
rdW3IhwcCQOsFJdjKOorYSX2Z7PCpSWJFgt5rysPTsdPe5zi4MTh9U5Wh2W7o0dGvsv99Ojwwh5n
BXMSd/sBJMPfyGPkPVqUiFruFlRRxQZ18vx7xoe/cxYrPy8BO08b/BPW7sRU/RlIcd6lOW8JKkCE
8KOB2AOc6bat+n0SitRgLVeQZmDu28Z5TV8s2y4zFWuw0bmc24vEjtMdhrKJc/fxUrH0UfH2DCOj
RJ+ae6heLcdhJWzzxetCA+dF0azVtitGZ93lUxnDWwurKdj6uEX9arq58iMDh+DvwJuMeL+UZX0N
3XHND6z5+utc0f88FfL0HByNDa9PE4qUz6nDTentTk+bakR6b+32ZCPC2VG2Lq8Mc4EqZprJJakF
9f4hr78aTbC0W88YejtKcq+GQzRXj33WLdmJmHcsTw42mthjUWAlE3cpxx0NieZdAzGZ6QKc4/TR
LBvcGUIJotuznEQgfhG4h7EU2a9gLtU1YAxod0KYXN9rhFgCUriB6ZsIzh3SckiYRpAnlt2AoB2c
haoy9+Noh/Gpcf9xenBQYnOvv7TAC+e4OmQvq8w5D8q9OwvsRIGozFX29ZlgSCxd/LtBQbn+Z3CS
uvjZz3mQfqodrJ6+wwYbsKpFFozW54nF9+eoyMORwvXoszvIex0FKvhcreGIKttLs2kQalGyHLln
G3YXZLc2Vr7iYhylYXC6L+SFD2Wz+tPdOo84Ve78qgGlvVeuS7fj44E9CSa9WXkUVDlp8cbha9PD
OopjNYJxk++a8Q5bzL51IocbHZVPJ5mKGbITLD2X/iI+bkiEAGwsftamPVM9eJZuHVuPv5SbLRWN
vDCLG35OeWctsN3hqoVL4l5AF3JhSYMpztWZG8rc/EeIoONRnQy0D+DHL/THiRBYDjUGDkzsBgW7
6e1OArObUbw1Q8Cz/Hq8vkezuTQGONU7pKL6DCBTTIdtM/rQvS8/fjZ8l7f7GMVo5KuJtxZhhoTB
PJrN2O6VQzDJD0sLMSa8VYVcmaxwNjQuJOeO1RgbZYTzpH4gbeL60zmkrRV9gGXN61vRzWL4Pj/V
jOBzUnNKEfJgnVhjqtH3Y1Y2KtgYpkrM/MykxaXGg+mZo9Ge2QWx+0HVqsl/O35rlF8SUIfe97zj
PI4jqqTiHp64yAMGYHZLsLEqrmLxPUxxzKc2z4gpZ+EJDRhlpEDAYK15GIe7Km96hExEMfBrN4Xb
54gRZX6o4W9z1Zhdu4dG2pXhAUWLgh9flr6guEW81I+Gdpfxp6DuYglKyA/1YrK4V6Hhl4UorfzM
UXWhPoV8ra6JqdxNKBY6mKaD0Epyo2WxUMGvhbpDFkHMCiSNOS0/xkouwzerwYStvnAFxSWC+FTz
552C6xGjFzIZ8D03CSrRGAMRyV13M0Mo5TUq3CH15TI1CokNfBEzc9txQnOn3LSFkOKmR6VZ/zWu
d5Z3FlRVKNdzaPKrn+xhTa+qvDWgM83OZyPE9dg8vFAyW+HCZ+siw/VaT3+fjJvd5YxMa91/Mq2J
7PnmZbRZx0Ky9uuqfGpwuRo9L40E926AAusoINPEC6UWf4OBgWV4UY7XN7sz7huLV2YZlYCI6GZS
Y/SycJIGHEebq+k+AbWfjBcwixwWHlqjIVOvHNxiw92LcShA1nXkxt8PvPGUIo74QMlAssML0ea/
w+TZ0/Zl7zezVqAqZIUs6TauO72BX/7ULOvEBPngZ6g1CrsLmwc7sUvvLpBgdR6Q9eyHG5rdyW9B
a0B+Rapgbn9mE53KK3rH1YjjV9+NsYkcKkTXEZfEMOVbjoWhH6pSRDEd/CZr/6fbeR3aDJh981qq
W/TX6seCSG6Vtel9FTaF132bLdO8HUHWjQ+gQ3KGXD6PPHWp3/70sT5bkF/OC1KOz62N5WF4GAzT
knGUjystwq2l/IBdMTSmjtPukFA4ioIg6cRNGCKB45zbMxpWBll4gmrYhenW4VBe200YOxE9916C
IUKqrLlcBsCNWYSb4iw/ofWOissuy8whMGHoT6u6AlE+gDqk8gcTAAqTZ0yHpEeFteHDUezF4K3m
ZPkyL+gXPli9hT11NjREoEiCt1Eq8u21cX6sDdqIwyZnL5H0KiRli3WTt9NcjRdclnjHvd9l8J62
Jrev6c4swfhxWnudhkojlMhcw5ZhHdimq/8xt2PxUKlxvcZqPwVWtrIEIf8L/qLlZglK0JkA8GPc
lH6IQsAKco9Zymrhu2dgH0CZ4KdSaJwlooxP+NZJ1UynNMIi//28y5xh0j8E9UqXqO01zKfsXnNB
jBBd5VqLYWG4yDi9NFvYK4QY/dEzN+51WGuQYP6d99i1/WUZcd+dhavrTj9gqXkIHqTotYVnOXay
8V0NMZKS4bNEatmikP9oYvnhsY6SRO8L5bXEzoRGAgCSrBjEZG/aatKn3ZwECIiOsLeczyAt++yh
tUezOFgdReMANTUqjAuU1WbJ74mAU3gHf2/l7yCfvNIjR4zMbq7ijjtQt3n5TqvXaiLoC4MDDQgO
/OcXBifio2fjZdYcXkN/7uj/lW47/u2jfTB+64sk88HMOzONQUBBtTKjoGvatd5Zczu2OxflB+Mf
ZAo649rC9a6o97QNg/4zeMUyPxPgeVMT2ZexAUo0rsZlMYzJlG6DMneqMyQw2/Cmp+xKLwugPxoS
fWkYM7jDNouTBzfpNXgcxi6F2pct4cQwtP7b02D+atsApGIn6iumtCAIozXt+6bY2kuv99E8jCgK
dYD4+UPcJLrngw2rPiqDCSDz5YB3afHTQe2JZajqsfPOk0J6y7RHHqYK74bOhQ0T0XpRfFOq9Lqv
ASxE0xYqb2i8chMjSFGNBJZ1EJSS/a65csYpy65YsHV33itU1SLLKqncANdsguAC+mHAhgbmRtcX
UQdEqLA2l4PNMedwFhnGtg5diRzty8FGcuGp6ZC2jkwkZcreSj+VHaD5X+sq9Xn9kiu5FsIZ9cXL
WV6UuSYu17D49eZaFo0NZ+/rDtHL8ZunjU4UXg4JO/Yw/9j0lqvTpefEC8tefV4h0tDxY7gC6SBe
jbTYY4y0LX0W50g3sKPqWerzE9ZxxucqhzjXU+X6euu/nHqNY2fxuKG/G2f2f3t1wsDOqdn6QvWh
AeF4tv2NyayvKvKem0RlPT/9ZoSBmPYQrB6/MvEWrYRYB4HBXOalSRIzVDMC0bhVlnynTS9ytizo
zVQmd4sZr2X/NTfizhCb2Syabp9aTYHUUu/KmV3Zgf0j2rrPeSn9ccULI6gd1stWsgcD5yKP+XNz
OQwAGa29gnDKD2B4oPMBc/Boem3MWOqc4sVnt/ArvW7IazR5KsM23VC7yS6eWnnPT4DnW7uQOhaK
Duauykp9gHpJVRQmllaqTbgZgu/lu1SdB2z9K9xEoy0f+n7UwSpEoNDMf6Q2zO4i6lYfzAnoQzwj
GpwvvHWZ4SSOlR30xMZp0MvcaSzt5y2R0GddNA4uJdbNi6SpCfeatyCjLplILLqFi7watinWJ7tD
aiz/udYIGli3ODMUTAWidB7aJEAL0R0YQOMNJrkfQDdrepqpOkWA8mZMS8SGfmSGkF358JIWWFmR
Db9avNDHr4vhOGxGVE0GXaguuZLC4hh0GMbAItODbl2dEzoaITFsROrCGrvJ8pRjPxsbxCvPBuTh
+RwvuUdm9w3/PFB8/ZIoUZER3899J6a7PujwLL2YQiBJQJxL/QvjHtPb5tIbx4ZNBJrAUKRWUC+l
LeioEzAaF9kx2wEjj1akWevmZQZmi6G9/Aq/ItnFy7wFTpXdeI7U5JgllRVbxOjShl9jNZnrB9vG
ybt+um6e13ON5o1ez2AK9bn0DAiBmCYYllM55AEIlzw9DjQEv7Kg9EG7xENdOv/dS7CX9pYMHxFt
vUL0a+ZlP8h1O+djYV+icS4zjGdMlNCqneEYfoITG1LFD/5k9PVfYQqH99EPed4GmVDTHQ7gYtv6
L4Q6wMZRLSnAKcJYqPp2OrNQVuWNqxLKLBuHzHOb0+opvuWp2fXIZVTZCsYl7Z7orJmU4fgJNtS6
fOvqxgHDOfbp2iOE1Rc4/Gynji/jXAOk5NoRFaHXAIxELtKYxh0LOkjLrypZQNJ+rda+6sQGEiBo
5K1fxMoPow7RLbXrFE0mFHwAjCwdoF0W1Cd+r0fpIh1Ku/4HTvWEqFeX2msMKHOQhW9dDVOAvt9d
ACjHLPchHl7ecOvCmQzGQzsBmyPYZYn3GUnMoB7OilDq55uJ1u7fdUaj/+SWVuuexXi+Vcausu2x
um3llJnBmeqGQK4Xgb8MtUM/HjIl8n4S3lC86ZAi6aw9vcF44Yys8yY/U0DiGFva1SATsihUKKP2
UeWktYEQq3ry/ptZ3jri5Q0HePycNb+E7DazQ2Ax5DZGSSQWQsd42jmhhYJUkC/5TylbD5mkKpZ4
0e8GrkPVPbSF1sQjpigTyHAe9MRveOqiMQ3OvfTFEKGeaFXL9QA+X0SegZi71glsvdbcBMidDMG3
YLVYNwLRMWnTWLcyYLDeqNNVfJb0tc15PuRyrVtTbux8WXgF5/kfqc3ExVpDVpiOlUh9lvpSxgVE
EjKe76ZeX+vf5UoT1ENfe+zevMb5QX2KY4QA8KqPQ450FgrJ5Pp0PcnD/OlcKPmZS+ia+qx3Fsoi
DrhofdO1kd7kGEEhcxqzbYigZ6P2FH7jPLt5CReAMGpOhBEJKgIFiV+M5vGmoYuZ9lcS2tyQ3XFP
jCcrEgVyLNAArUzfV3p/0qF9kYbOMXP4nBzA4HzZqcQrn8iezp4dDz9iRDnKYQuh8SknjSs9LS94
CXhCXLOcJNABDwanz5mBTRNvGLajlga361aDRfLKaOtpX4xu3hdnQrTpEhxCUGVaMtGsu8/O4HQ2
33pk2ogarBrPjAubc9Vq8bb+7zGOlrQiRiKX9zQvz9cYWHOJ1YENF7Le9jKY0g0dooHIBviUVbZZ
03Dlp5wGENeZ/RyWM/JWLkjPiTOO8JRsesPRgJwahQ7iWfUc8hA1C8lnXg7XF0pyERhGmUX44FFR
gXr55OXTPmc+2YAEdQPS3NSpgh0kOqgOz+l6Elf6OtjQrdEXigVfCfr1ji41WEqLPR+CMRs5IAJp
6UTLxM6wb3ZlZoTpJdzgeLF/LEao5vXgMcFq3rJCgvDedLuhSbY1hmLJI/qJQ3wPMbsrztYsNeJ1
M+XGhGhsyPqpXEiJnbtsUORqrf6MEl0RPFImML90TdypH+nsaBxUmvAZDy6iO+25PSXx8tDGRTVv
VrE66yFpB2f9Qmq1dsZBNqGnsouF8mOXbfuiWYsH1UHy+G5j5VrvMDtAIIHiMhIHMkqsUaJOi0jV
2NxlVbcKuDilkwVn1L0NBNPCdVmK3dAo96cVl8o+N+qhy3/lg23RTYAhc4CgFXb1BTpAkzhfh8mY
7is6cvHthKId+1LWSBCFB837T37HiFom4VbgfFlsXSArgjtLWbQankvEQmm5auEMbTkm3Ti71lez
+GBaaqhramTMHMkjvogS28nMtHAqTzu5/nq5cb1k2aQBOut5LhI831cMJ9YHrjum3CqTsCWB9yHU
G1ADmhEA3SZta59FCclHX9QT3rfZPq9/mIX6t+FWrneVWlbKjXBOkUI9ZIAvi5/PV+4iXnWq+ZLn
vmwJ35t0Wt1hzcKqNZyhM79TNoCbMC0ZhO3F1d99vzpBOy8QYEa8gCIw0/OEQpCN7hBuRMP0ko7o
1DrLsS5ttrJY+/xqoESWo/+KtnIbVYbZVBf+tCIuuF0SpUPGi0aXwQWBx4duq9j8RVPF+jITm1wl
266w0JQzRwvdIaAAfOFGUxdi9kyRoUf8m7hUErqQurPCXdGpTCHQ36i5/MKWQtQlAurYm3MkPZAi
57GL4foNH7Cdb5KiCVY0fU1nNSmfiG41d6AvlXx0wnCUj+QSY/4rDRD/fgC1bbIMZb8M+a8hh/UJ
Gt8H24O9qi96d4Q8Zur7FDQcjXtaoastP5C10OUvpTmwjzkQkgxnLIlJC5f1xdSfCyk2Hb+bdjIt
VvlT8cinl9+gX1mDcMyjAqlk3RDolEkg7ckYyI26zOMPSBj34gY9F30SKMuu+VQvMYwdF1CeSOXk
kOFkkIzQiim8OMwjy+uNsvqEAU7HBxPP59BoOhXDKZ/T+d509G0jXnwtQIbENrmoZ9hsim3LlnDX
7X8PaV10YtqbQq+BwvIog4jZHkV/WDwT6CJF06C1r7CC0Isvwx+X47sayajjyJaOLmh0opWSh9HZ
a7qN8p1pzLcQXmIWpnoBD1IELkNqHtXC4mlg1YVhZI9h0Ybb5bkGUJk1FRPUmbhEG51i/8S1hY33
JrSgAp0HwzSZ39Y2wywNoGUrbvystZk2SPPJ/CVxrXH68nKmmnX7VDydAXrCBIJcs/xCZxkW1M4B
zKUnLVlG5nqmL8Jrk3LraYpTZRCZDZNd3qBOvMh2wxGoT83espeBU9NxKQZvfMOumAwz6y05RBJ2
4ljvVOjEhuQHRgRhLl+gjTRjdaZBAaIgOPQvtTzqsGQOw+Drbf9yWUymWHKlqEaBGk3EtTJQ3jbr
JmhDbNBFLAe/c6aANBmNUMJJLz1oYxEgGCpiZ5ndasMSa3CEN0SURoPEjoop1/9XBw1jopjXQbRn
DaUVn64HwMErJIbQCX6VaU3MrHH0HyDE4lN1nSGbXg3dZnmuqGWwI50r5r1pb8qBet8jvMfEJPey
1HrjpvY85RucTdF/+PbUUfj/xIMTxAMN0f1/Ew+ixzJbH1+zDvQ//8I6CPz/0P3R2AVwx6QvNsCd
F9ZBEP7HBgwsQhMMO9gu/s4L6cAK+CHueCH4UA/+puYjvJAOLO8/tGRhyGHSjIZwGPwb0gFPeN3n
xTOCXwAymw4gvwsNg7fdqdHOEtrkpqTYnJ4HabDN6v4i6dZ/B4t4fgxGFSGGIeD0n1rhr7BLy9qF
8IsXeRgNAyV8c18SBJx/HEV9yi1OdL2OAZvPT/OAGPAo3S3WjfdXTyt4JQuolDyg/X2TwPnYZN38
V2bgjwJHNtz0brtThdlxbFjbnnYr/dkfVlyBZs2u2zU9V/2di0zBnobPLzMMv6CP8PBqfXx67me+
Jnscd7Ofxxi4wMCBRGCloht3r8ZozQ5WUBQJUJCH7wdvaOO0ThC10Au21DXuU6v70ln2GZW2O/j8
JP0GCuz0jj4R9a5MW50Tv7BH8Ep9i27GCMOXEx/tuBX7NEbW2FOTmDaxp1ubr8aoy+wrWg3yAJ55
RG8BneCx36Mflkc06i4oa/3lqiEKWnwlUKm/TlIXbfbOPyiqtjiSenDOxu8UHn7MdX2/JvVZ01Ct
883Y3n08nUeQjueRomcYgk6CqiN0t/vVSA1N4Cl9ZjOx3erQVoukoxGjFAeupWhC/8wVFnWDHh31
dTa3Hz9cf6pXHevnhwsTeC2QCbqtRxhpcwxaUcStPJTUzmoRs4+M7x8/4nibeiYOL6CePDQdhOW4
R48AGZi5GhN+qMzgclzkWeZR62/EKVy6bge/fpWn54AqcwDqQiIJjlalGLjG53UqD33YPyZ10F5L
gEw7YH9Yvld+eSiCPIGXXmKfkiXUEfP+BCpGENj+GAI6iCbhD6AQ/377Kb0K9ipunv2hoMhyVWT5
vOtBoALqWJb9QLXAgDszL9+QHUeE14it70imu+iTj8GV6RVtugH3kT1OLdeMXegjYoMtjDpfFzEj
Y8Kv2gvPkD9UH1/HXXjTdn517XF5O1jFdL7mK54WrqXTCZLFqbUOgA1vwXSNBzi95nZO/NupaBAA
X+OvTTNYEVjlKzBhzhnDACLTT7sFoPo+tlTyBeFBd6OCPKW+PcLliptb8jd/52Y5rtFYd2zm3qew
YaZXc2GUO0gB5wPFTG4DJldqP9lQ8TK+0eoo9maY1LvEVb+QvITqJECR4QezE9OZY8/2zpmG8MoL
0xMbyznCicDaoFoBjICersavHK88cEAB3siyBz0DDgqd+oIbHNrwhIY7n6hVz9kd3j4knipQ6MK3
6XjwMfo5TzvHfMQu9mFESugWmY8waljZG3et/IOsUKhAztLYLFNyLScsXnvuRhGvbHxTPX+z7RPy
885KfmD3skRZPp5xiHgoNXaAC83g97/fYB4yrZYL9ISvdYSTWBJTefAnegKINL6WAPGvk1V+QbX6
8eMH6QP1eIehvBE6ps1/4Qy+Xd4z/tA95EIUcsyyOKu7FYRNoEpjiUaTqFVCFdtNsvyesw5OYH7e
CyIQsVzwomBR2N5vH206NODaoe0PWMEUj4BdrlOhrO/xWmcnnnSEedGLBrscBGYD4ioVi6Mnxav0
0NeP2wPKnJ+8sUPTs3TvE9IMSpqfsrj9519PqrBNB8YiVAfoZvrNX4V/y5hizHmRHTKHzN1JGGfk
wRE882ELF/zaxYgOb8YTL/nOdPJQQGm+Fdj6a759qAE/rVTZ3B+wZS62ociv3Jk6OMrS9YknHUMn
9XwKKos6LEIyZpe8fRSXC9Q6wawebL99TBaKfj5VKPRdNhP9iq03q/N5HH53poQzXRV/fzy7774o
GEUyKR8Sx/GSFV0w+X3IuoGlRjPTu0bnZC87deIt31k0AjyzJoiE4FKPOVEh0L0hjuv+0Kwws+y1
fsh6NAEWDEHgy3xpLawyP36xY3TU87xCH7CF8CgseMfrhm75qhDzOiBT4H0T0L/sVp6nWUj0Xco7
DFDTLSi59lzMib0L7D7/Hsh2Nw+i2XtiXs/R5henuLfvnMGa2sFNwbPxojpeVwLsVFAnKR87Nvdw
PGhfBMvPNvyb8n4Z+XhG71xz/IRGoKRvHcgTWd+7nwFMpwZYw2kV9tu1hu597vVzCKthRk8pnA/U
nK9sTBwWO/mVl0uy/fgj/LG6HBBFUMvYSFpN5zjlQOqtLNJ8qQ7NQl2uMa6EsKNurE+kNnqLvIm7
PIYADx01hKL/R4gwV5ilWRFUh0RiyrkNWnP4EuToMp1Yxe+9jge5D49E8lCm8O30IXMEfSkkCa0a
9x681daavU80XU+skvdeB3guXAjfZc8c55zYI5dO6TvVIc+LfgMRJkUtw7v/+NP8sRTgbgLZ5r8o
F7uwsd6+Cw0h6D3DWmGDsOw88CKVGV5R2t7ZXKDAk//63x53lOSaizaA8PEh6BCBy+3+FlYbojnJ
JtSV7UaeyKnffTuuC1y+HbLrY8B8nTamPYmJx7VojQbhAVjgAf2xqMyCKEcW8uO306M/WoCeDYME
xLEFHNQ7WhjQR9K5N6vqMK8V5cXkJ+jqnZGlG9+7yZblbFz8MyPpTzz1j2yaT/j6qUe7eRSIy1Fq
x9vBmenWrxFYLdpOCPtVYvfxC/6xJDmkHPCtXB1ILv5gRi3CSEglve5QruGF3TXfMH098TZ/fDL9
CPauZsCFNM6OVghY0bGMEXsFjZa6e3eYatwN+2U/W8tfCbj00TjxwD9KCfrkffVE/yiTSaBnq75e
eGLTxrs8NpAUo8+HSsn0Ex9KW+GPUdOqaQKgGbM887iTjaL4Tl/1phTtGX5L6hD78idiTteJLhH3
vqPOcj97/Hj2/4g7DNSF+iSguOtqzvHygklt1tPYHQocEH3w77PT3SBG8vl/e8zReirGMRVinLoD
CA0T/bwCqqQqtrE5pycC6R8r9+iFnLfBpyl7/DZpuh+ydf0baPKumozbchQPiNOc+srvHblPCSvC
Fng9PuVfr/JHyI126pYw+XIH2Z3axaA2FFFfWDcy8K6Rgj038KTD7r45+F5y9/GUvrdvoLPh4qoJ
Zvzn7YvOKstms2WJVejZ05MPpl+YirZ//W9P0aN49YoNjF875Yp1WIJpQ9EP2FZ54oh952oTIKoC
bp8MjkB9tDZUGIOn7hxsOEd1jdLqd9AJd5bMP/lpfI8CM0QNZGpPLJN3c+OAeErCEhBVjxnqCAoD
G259jJagWR2MWiW7dbmjRbKeK58sJs7wpBXSOstRaj6PLffLxxNr6Z31JrCzUEnMeW+A/twg9UJ+
NbO5WmJlKzSqqtb60XTlN8QLE7Dp88ZKqq+qK767bfZ7QLgNqolVRVVTbT8eQvjO5ifZCFG2EAyD
E+btEJqM5VUAXTg0mDUekLB+hCp3N9XKj3rgGNEEqI9+Y/m5m3vnooK4ehgme5eCMtopCk5bqqLF
Z4ldJgDS+iKRIt80csLnLAxAVAm1xTS+wBtp2aAOSiOmWW9Cb0r2tH/vZZ/KS6ifD1ByAeygfKpU
WByGgTZUZ+XFwacbu7Gcydwiy3pedjXidllGcSYB5FLjTh9VfDFhrMtWGBaywaRLkd8WKsIe4h79
OcQ5G/dT2+O5njbpRYoH4JZMD/W0ubpGU2W4ck2kcuw1241D8kVNKOa1hXOhenWVBJlzKNKug12P
XWSFRCvN08LcuhQJ3ahe5Q7FpnIPKeheZIu9X4xEnMerc5sqBzwzYj67tJjr7xZGhpHZxJf4RswH
uRpVhInC1QS0c7+YYAVFO9KFsyzsOOVgXRR9YOiK4+/K839lEiZKvZxnRl4i8Rj+H3vnsRw5kub5
V5kXQBm0MFvbAxAIRRVUmWReYGQKaMChxdPPD9miyGAMY6rabE97KetO5XSHi0/8BXSDsjYuOgVi
IOYyfz2ER7FAsRUL/R4e5KOzHiQF5HN5EhusOXHwGubQRbgSknR8CJ3kjr915hCeeJdtKic2LFkV
NPJxzQ6mKCzwqBIb0DATmlt26HWR7COTt7fnHoG+tjgzxQ+1aR5mW7WJf5doHjb00anT6yib0sYs
yRbBtaEYnPpUsJP7srBwFCjil67iN80+dXzhGLd5nv9Eue+SH624ClWhu4GIsh1+iOrKiMfpxgBy
8KpLqrbuFLPBNzSj3fr5MT11U8C14prgllI4qkcX5GRjtec4odg0Ir9El3TfjSjBznl0g7803Uob
HlaQzMnKqdRfvWTf48J4jsJ74qpA74AIgfSEG+uDEMNQaVbbWSWvTe4ZWQuUvDW8aEbd+vPZLpvs
6Fq0TXm5DzFgp3R4dCdpgHxBSo54qKX5NxM/KioHZ5KgDyE1e4ALj6qBrSsmIkPvrz3KjkAK6h61
3EH90gw15slFAVMt2lJgjZF1jG7NULu1GuNclnfqqUMBgJjBMOAjf3h08CcBcyuXG2BD+0UuIxPB
A1BHVICLg7E4NhRJf/X5gi47+sOCGmzipS5A8Xc5hG/emdTGG1NuFWaboleOi8V9ZeS+FcOi0IPh
zGCnlpaOINnl0rb8UKbsJnDBI7TyTWaYBwmAqKd3uZdq5oWwoK/p1r1WmfeAOb99PslTC0sbcpFW
QIOMwvP7SRqDSQlAV8RmgcwpjS9U0LUYNXUrUSm+MeFHihbz188H/V1aOlpaug2G7cCxoNYtL4fm
7dL2YPUMHrYNbvHpjkrBJUIaWNM3xquWYkodY+yEYW7+CrtkS514VaTpBRLdPbYsM8tiOZVPdyRf
h8M0e2GNTSx4Fs3wpZLrvk6+67qgqC81PgYYjYfctoE6QH1vpcark7bPlpg1QNTKo5Z2hgs653q2
UrBdIM9cu4xehKbmiEY2IU0DG/FUu3c7PcV2wcFJs24WaXCrRhw6daQVVtX3ny+PupyjD8tDTZxq
EJID6IG+Xx4j002BEEu5GRscIWUL/2d1ScBEI7v1XBp7feqstQjk/bREBxEk0m+wQNbATOZ7OdJX
bRc1vlXmOwNveR+zKp3FqHQvifVn08aoOwljZ41o9LmS94mHCZUtYHSoF+kavef3Pzm6XlBXasEr
YSLSAsd1dkGEKKuhGcNLW/BVu8q2z5ydE0njUk6gaOIAe0Tn6SgXy3A3V+vZKDf1oLfrbsSaFs1X
dNl5l6llCnkdzzj0wIkJ1iKLFeQrySySpJCB6WuPhm28jkP7BRI+uDB5vk0g8O3HKqt8uXSkMy/p
iVdpCRI0VCvpksIgPTpy8EnCyup0rIadBfScPCA/3LrQskBCA6hafpkfE7y9komejmqVbwdkQc/F
sB/2GFURYhWHRaPnfHyjjgmAyMAeig062xfZJF/LuC+mDfTsCJehybkcYkJYJFPPPFMf8wck+9BU
0SkE6YtQ3XIjvTn7BkYocMHicpN1IsZFzNkILLPdqbWBk73WQXTPLnVHo7sCh/v5wfrwFh8NfVTO
qJpYiXI544lspy1I9d1U0ggU/ZkvfGaY496W3atZhOgbh8Dpr4oMAmjbbNTyXOH4w4O/zAapMHQy
+YRoq71fyBAZiU6DqbQZkOfeBSbCuRn+fP7na3b6e0FxWbAvUF3Uo8BPne0OGQwk8klJ1mqr30em
fm3G0WvvOIcuzFG4z8KLCuKd2tl/a/BFgAT1COJObVnqN5tFZH1LMhAyuJD2RafddkHyY4Kt5k7i
pWqrXQjTxLPrB0iduzMT/5BnLuv7ZuyjiWOTFkcROsWbEAFgw8n82lwgFyR9k7kq+v6h0pOn0ZYe
xkZcOopx5qB8uEqX4XVEStHe4T/H2X1YWCNajU6x6e3XaFIBrYUXQ3UDCnyL2t2ZwZa5vHtxjgY7
qonMGEWRQFvFJl9cemzVNftuBSKe9lP2Hw51tG0D6BSQpe1i0yDKjXiFF3L7Kf0d9IQzZabTk0IO
k2dBQbfn6KbR9E5UpsIB6cC6+jgfoHWIWxWp7DxdIzjV/52ZgRlZlGtVB6Ha95s1B1oAE5+ZTU7d
IeeeYhPWZ2INhwl12VHLzuzQk/N7M576fjxrwLtSzfloMMsOljJc4Um7q2yY/Gq7/fwwnB6KPiGq
r5z244ZoMlEdhrWI3Ahu0K6w9WunKb06y4HIpudQMR9i0mUz0iCkeC0vvZaj79ZIaoF65TKvSUc6
1QSXDVC4c1q/qeZdgnp/KmmPn0/w46sMBId6oIm6MJU0nJ3eL6Zey5LcYt+8mTp8e3EVXDVB9NpW
4FdDsZP0/LKK8DnHScAvWus+6+szydVylR0dwXc/wNG56HShDzJaupsqBj+XmVudVmNmD3efT/TE
q8GWIYOjZE3z4Hee/+ZGzSpzRmSOxW0UJdoTm1dumHbntibIyY/ToUhoE5cRCdIKXHbUm3EaFKCw
2yKGNVXpG2z34E5PcnNNROBlTeE3gxzdTmJEjEibvk8iAYVByW+VqkjnAxa/T6XqF9jdyo1tFdV4
O6l3bUd9LasEbgiqubbmGke55qIqtatkVG/xEi3dJDbHHbY3/XqIDQn19wpDdGitMOgcpBFU8Uh9
qrmcyhCaCuXudVgX+kUAHnjBrnVgmVCnKbwuYJ+DekHiXMAP2jR9bv8qezncLv6gl2Ufb/tCOvSd
ll+kjLSCau94ziDvlU6zV3OvIdmTtut+odnhquEPvZNue4DUm8Ji9nh5/BBtql9Xgf6Eqd6wGgFv
LCRB18rbfmPr0qOWZNklH+kbBjvjfUt27JVOOLuqJubtiDyAO0+BBU+tLFzVyKrd0EvdSpLa0sM0
76Kbx20pssx1cqwwLNQ5bqNEtzddYQU3up4rkGqUzE3xY/F0g6zJVNoVHkVQRAP5WTTdw4CnnKsV
6o0VKLtUERgdmJOKz3UjTIBDqvWMgiM8fENtLnP8VSn4SdPVlMrDKkrn4DYKjN6Dg13vQb3Y+API
0j7CPco1luLhgEncT7zzqr2pTuJaRi6BYmLgTl1Y+07SGsDU1eTSxq/Bk3N9V8uR4cOHlndYwV4q
kkbvJ8+GXawrvV9oyr02hS9BjiphMtzHdN/2sWLl6CXWpdfa6fdCz8R1P9evpNkz03ZWGvVz19Hn
dqNpWeIPcrkdAAn5OshO3kDo/Atib4tEUorZg7Lthe05EE3RG500H5qfsQL/oW2Rnruh8s63G4I+
2uAsYblzVxpPk0DLCW2BpLsAZTfWrq0FqFjic+jRhR/8vI72CNI0jwpoNfRfKkhLVq5ulDw08fHQ
y73eNSOcKRSGvaSq/SQsn0q7ydYhhqIeZu7DLcyAgOxQ63ZSE1wJc5K/DnixoaIVpoc6EJq0GPZZ
buOMOOrowaVpS/oq0PXhm1HUyaZg4XFpAM6jrXscQ6ttPyrSlalXaU35uDYKVwkmyFSo0FqILsI4
bm67olM31gyvg3ws9WBooqgqVQW0ZiEucloVOxRqfKNpkMwqS5O/Xn6x5HarYLPxYiC/tcMw/Y48
Ov1Cb1NW3R4o867qzfYl0kTuJwjVBm4xNcNPI4pU3c30oa/2jlqhgidNUoJhbfcQT8rWomCBYlPk
tcHoC2nwclxQ1hmGqPtRNZ6taFQuKlkBQCsyyx0sa74B3Vt7QyitOyQA3FnryJCrpqtXSkfG5pZT
kHkFXp+bDPkErhRpGC7VMHxp5cH0g5b3NdeMRFupdTjftAKc6Ca0J3DCpD3XVo6CiNBQJHEFWg8h
TOFZhdaCAzKODfXsCbUBaxiGlbqRrG5IPFGPluxbSSluJKnor6zc6feNwplZKwnUityUmvt4kpSd
npU6nEpMor+PZXBjRXbjIRpg+mWvxx6mvfKthD8d6golN9kEzwJ7p2HXD801PI7BC6rih4Fiu+GJ
KA59UTkz3iGxQU0yyAJzpzRG2GxgPg7XRmHcpYtwaUsG7VCFuUjTCGUFEeirSho9OdVv0i45gDm+
HRQd4zHxVdTJj3oSkouMwoWRZdd2KKMJM+x12E2uFZtoCVgRPlW18lVCHwFxBLBUnZ1QScZ1ewIv
t5kbLLHM7BYTGyoxcV34mOVkK/KPJ1PFTRgJoHadyspXy+DFqBZK/RRqB6ix0NP7TtmMUXugZvcj
t9kXY4O/RT+EOyXSB48n5wv6zgFa+dYvBuq8DExqW/UXgYgfi06H6fq1b2cg1XX3tTHzr/hQLtGw
RJIsi7vBae+hnV5JeYG9TFte2rHlD5IOerG661v9VbcA9g3m4AfzRFM63oasjDI5t1IbcMS+OF3d
uBL+eFlZrG27uyrMcG/ZBWZ6zoAUBbWoFUZ8iLnW0WVQGF7Q5j8xzN3rzhechTAUch6LIl5T696V
evQrSJBSz5urMIsuIqPzYUj/lLPisR906KzKsJ9TdSmWEsWboD8T7d5SpAtef08hKZ1iY0PxHMGu
Z/h/Gcc8+tqjJ6KlFjpTQ1J5Q1ocVG3eOhhVr8YwK+4khZOezvkXDSfcAVarYpQ39IoxwmwNWlHS
96gPem7X8FpX8pUeK8+Yst3iWQb/vmnczra/caa+pf3k4b/st6NSvDoU/MIov5Dr2t6Ezp0ZmGtJ
Ge2XvEyv2ty8quE5e7gU5aB3pe2EU04bGMpW4xdGLSixno2yVaUb0M8xw0mN3o8JSKC2tslKn8zW
0+15o1fNXVqMPwdEKPcVvft2j6tDaI6byOzj5mmKxj6+NXLcO8vboLTGyAfsbK5DnFP2VDB/fR6G
nUqrqe6BdXAQ9iTwO0oWgjGwOglj6w3Am0tYgAB7Aezaz+pwM6nyDbD6L5gHbzs7/hs5NYrQUF0A
MCwyiEfhtWx2liqylrrB1OyR69vnZS9tazt9nWtBNi/VuRtM2mNYRXvTOoetPBXmLlDzxfSDHOtY
VVeXowrUO+WEwTB3NiZIRJ9XyAqtPl/fEwnLgjaE40xLTgNv9D78xORIXvQbyk3fdHvUcDZ5JIHz
rdewjM+kfac+5ZKpEA0A3FJM66ispJfmgBcqY1n5YuMbrM3pRS2+LFIpHhxBuiSavpqotQr7XCNw
+ac/JA1/Dn0M/EVKBJWbltVEqPoijCmoO9nyFordAIEfG/aGxqC173X7r+eeb+d8nOsiw8E2GaJy
owXOg1KjUFuIdVcV1+rYnhEyPbVjyKltSETkE9BN3n/KcTbSURTUYaSC3EtTbonZvdLuzsg9n6i3
GIaiqAZ4X77jcU8CEV3FnOl3b7qhc03nq5oN9GC0LSRZP5WsM9iNE5Pi7NFLtRf9Lpyj308qjbK0
L/OS9ZtzatTtlKLQZMZe3Sn6maNwIhOD1rZUkFDtohN6tD0ngfLFWFclPm4zLqlGjp5/rvaUw4d4
mxrAiuZmHn17bs0zjYwTueabkRX5uNItFRxOi0lajb1b+lkBiqF/+ZwvVQluM6QrQcMcXWZYrVfZ
HHMAjKm9KMytrV1rBLiGqZ0Z6MT2AO4C1kMBLI2f3TLXN/lsbjp1FAwccjutn9Tqrp7SH5BD/aoJ
L6zGPHO8Tm0Ph5gXdxmeCPv4eM2SPdYp8d6GJo6HK+66LtF7Hc+t3okPtGQs2LOAaqUJuPwYbyZV
Yz6KiAt7nib5t3oByxn67ecf6OQQFKkpH0P8o8byfogxK2YZMRN6WfF0hRln5aqt/fCfjXFUawjV
ERVThxsiyQ2PRpiLWab/+RAnPgg67NxAiHoCmv/dsnuzUuAwBkGCXWxaR/5il/GPHoGZCAjtmcfk
9DgL1ZTUCTj60XL1OFKPssk4hYVuYp689hoWARAS/tZ8/hznaMksPewrQ1BtAjwiuXParwbbfqio
MX++bqc//5/jLMfqzbpJw6SBCmM+sEdvZQulTISFzqzZyTHQ+f1N1UOL+2jNusmsTSdYHggr8LtA
3VYoDP2NaYC0cShpWVw2R9VBYU+ou5dMA8OQfdIWl32vbz8f4kTEQvELmAEMVYO5HF2WMh6J2JpS
gCzn7JcedFdTHr1WTX45O+cazCcXDNs8nM9s/JCOO0cKXrEmn7/YjIuiSzQzpf4voycAaYDXwPuJ
j4+i9fIzvPnwilOmKACZxQZkzDW2R+g92P1ar2JPTuwzpdNT81miL9iaFgwh6+gxNYc2M5xSZqxW
vp2buzA4d8OcOpY6zKPFXQu85Yc4S6lLExsOPs6UXy55ThmkFL3iM2iMU8MAinBAZCBh/NEuC0iD
HSKlstGsxNURZ8QtyzO1cyD136Cjo7AR2C2ID9kgCwC49v7jVAW63mSS5aZpas+J7G3WomMq3ZfZ
cO0E5kET0m4hAgA6JtU1fyIftZ9q67ZVrIu5ecFTB+OLM90a9UQsyxtuEbPTZACxf3RVzJSM7QCB
wA212ptyouiGqZtiuUJUK0sYaykBqOVYq7Y2dgZVD6T0N0PznJpoE5kK6hyFl35Hy5jAZnb1CslJ
1dmkpVgRJe+LQb8vytnHTntba52raNe9YZx5tU/ECO9mcBSMNFFDw9zRik3WYs5dvba6uknk8krV
a19X683nF8bJ0RA416ClsGmOM6nQ6eTYEpywuI5X8nyDNgbyFUiplL9i51wv7dTOJPz592BH70U+
Qle1YwaT0aThkXKjznIt8+vfmRIeVEu0CtjwaF9ij9c29sgCjjincYq9UY42IfBwQcRvWmcu9dNz
+nO0o2uj7ynNCmQWN8gsrS1t2hjSl0g9EwOfHgS4g7qAyPBieH/Ugt5CnlGA9sBf3peKW9lB+qeu
zkzl1ONBGvHvUZa98ua2zXrkeyxTpXuVoODkXMzt6NpURBX9P5zO0RYXYIj7SWOgXitXNka56rNR
qWeugpM7G0CPhrWiTI38KGPhAcZjE81DgpNmIw2/NLPaYMO5oirkSZVzJhU7uXZ/jnZMOaHFH3fN
wGih3vgj6lloH7mTjUhh95cxmjyKzvLEg6ag/Xa8GcxKFppsTmwGGefAcljntnVm7U7utzdDHO0E
PJFtuZdGdoKlrii+Yp+2irS/td8gqBMR8+IChX+/32h7xAFNgIIa0pURyRAccAKSyZXPkX5Pfhxe
XZv3EC2T4+Q/1CcLMWme9pbO1GiZ/qSgya0Wrp4/fH73fBwJxQeFlHyBr6kfClOFKhw5iYm/UDNc
a1q1axoaCVV3k1AU+3yojy8dQ8GqAlGt/Wamv1+9XhWR0kHx3ASStbar6QsogU2kRNdSGm1y7ZKu
ZpG0Zwb9uDEYlMqbKWOD+NFLKEUd0MzR9aLAP/syVlZldp03w5nt9/HoMorBe2TSg13oxe+n5uBT
MCO4ysZIZh/mBX2y3E/lr3GvUuowz3yzk3Mil6dODQP+A8C7gntlhBXnqZXSlQIfI5Noqw2j//n3
OjmMySBA1hbww9GlN+ilFIZ2xw2BVzn6YC4OYJ6E6MTnwyz/zPuoTCEeM2EgU6ZBq+Bo7VKUV52g
zwrK8gjfxqorIcc3znc9am0y6txl9c9s8/+rS51RlzJY2v9ZXQqqDUbXd/H3l7cKU8vf+ZfClPoH
6SZ8SMQWIEaCuf9TYcr6AzqWaZBVERC9FZhS/uAv0MyEAgBZma7LvwWmDKSneOsg+y80BYvt9Rdc
rX+TGt7uIlIgEkgDogZaCWQrRw+AlM8dFqVOuh5KDozLa9D6iODXewkiX+k5aHKuqihTr2vQfr4k
mdGKviKdfsSwX1Oa+89v1u7wj5HfKi8BtTra1yY9juWQkjpjBf4BvI9qatZEVYviKQoK7mznCMmP
fbkrplC5UBXnR1RnozfW2Bl6NgaKm3Esmws76i0fSK58ORuFcjDoXnrTrGlPaiAZm6pGfmmOFfAC
Rbbuohah2hhW1VVrheO6oQ8OUlq+q4z2e4B0s19mfXepp4l9BRorui6bSd4TULVeQxvJdss6rg8N
9JA7KyopYueWceF0AjU5cA8A4sHs/9JG3dzkaRdcZOhmXoElsryyyxa3s2YDbLj0YinvNoOmf0dk
DkeNMv3GDwJAwIimHzQWCwDREh3gRte80Arv9Cy7GJ1Q/5K1JkadWj6+pIoercfoOstoM1ey9t2S
0mczka+HSDwOeAmvKy4oTy3iK1yUsic7gUudCSW6BUUXuRawWbSxFeOyxj/LlZVq8oembq7myphX
2hCM6zQymsdiKFB+dIpm16QlpKtM0XZ4meEqMeoTUvGqSGlHajdou+rfgRjEvoFlABiF5Hte2aMg
PJLkm6CTBrq/CfiSUgsioCny9LOYQ4AQuRxlbtmnKs6nRtN5VoTK5Es2VHG2R1XkUlKiONjWjoJ7
xowCQbnFJUr2pP6LMOQn0+LzibBy3DxqTFqm+as01XutiX7RU4LzF7U+fPzIBScib0OkT8B5lDVO
3425nUDgrUYz++7YAQmjgr2DUw47MY0T3gJGe1XoWrvpjFi4/aRj/GIMF3LiRI9qbKd427QStjVA
j/sZvlupvaJ5uG5GRd6BdslX1H9g8Ghq9mDRFnchul1GWSS2kph+JOA2fKqEoJcH9JRUaZDRuo9+
KonYllPxhBWQApIkaLfoFyPpmSYtGtXGPWKVnatnWOtKOHrADMq9bLBuNEADmSvZdrWTW1n26YLc
BV2tDi6Ph4e4jHxA83sa150dOEBCTP0QBuG0nebOeYSlzietsIqZhSzFbtUE8T5A0/WmNNPxEGvY
aXr2ZIkLmjfmociK/rIA77HsZFD0vgDLaHidisrnqpMwEvGcZoguFt/1FYYXw6pAZhIKYDe9xLKc
3kqVuZGMZQ/OqS5ZV4jtI6w9WKkZXJhOL6KbsqdN5sXAGUjY0TFXZzfAQGV0R6DithsJZC9v5dIY
5y2eHlOJ+ePIj6MPIgO9Yac3mFqPRpg+FXO5M5L8QY6FsWpRwaXf1QUeDoWor87QPWZjlvmjkdhr
+mDcTcmM0CRmT2u1wsnBlapaeHqpvuBZorzE9QxQxsCfww1ygCs90HUkldPJ+JbrgfRTxubv1rE7
+UHqobJpQQ74OAis6odUIjZcqmm1llBKc7N66t1aFhGy3EPtVuOobmGoQ2K3ZfAuQRytrKydN9qQ
5Z1njFG8tZ1k/gpOo3OHUW4ep9h0NrbTb1WlGbbqEFu/0pZLeyUr1DnKoq/uo6JpaRL1OXZCtUA/
eBYKJZsE3FEPfjvFYUr0q9gggynkkjy6ojlvTGy0Wq0HXELMMb0r2GHcaWzXQz4aeF2nYCzcuY/i
Yt0ZUrLDvDdIv8zOYNoPCY6A9gYAV93Oro14u/g521hcgM5JlOA61vVk7TgN5ZqkTUyfYgVGUQhh
G1eYVzpeDrTO/GIh0f0QWMWlOgUAR8gdDrYx1DjYhomN/7GuPE3q7MeI+Q8wXuvu+5Dhcwo6Wtsl
WjEgmS8j56UAjSuFIzSvmpJhlYzG4Cddo3g2VPGdJixkFoouydntY7munGDcd4E2FwsgRnlYnBcC
t+ox5nAR26fCINfjeAiN8Js2Bk7h1ZM9c08UwWWVWtkjSSg8WiSqVc0rsHz/PlnGPSbp1CFmBEoP
CIWOB7bMeLBgxl2ikhuhgVtEUu03jVAelrbOgxTzhxw7M3ZDQK2t6rkw5JDgHrHz7j6y62FLvTG/
D6c8u1dN6cB5H3YR63/V6R2tjDmQ66vQsEI/biTFD7lzvQFo4DbOu5yPWCBsUXbxZqx7Nng/53em
2fcrrdL0wk0yy750Em0nBk2OXQ2BtYd6rrTniSZo5+Uj8rL38cIMapUpXIdlnyBdXLWAuqLSrmWQ
MLq4siLd/Cq4h0bX7MrkCoXb3JPCDPeBwjIQ7WrzsF9VHRY7/K9qM9RRjqdGCoekFOmtVmCqZ+GE
0oGQrM1bejVKhw+JVGNLUBW2H1ZivinMygKvqWsbxUSa3MdoJ7uTitBXbZE+GmVuhFtjKrkG+rF9
yCfrctR7bc0mlHdTbCNZO/e572RKwHnphxKq2NB1DxMWT4cwqefboi815LY1eZOb2XyZK0L6Ai80
83Bv2GB33XKCA2OvDPOA7FtaPWcz0s1TUGrPalsOHiLYzrYM8DIM06h4aOqkeg4r2byCUiIOE6pt
14lUO2sz1AHXTKPDmnLuQlwB1xPPRgyATsNQCB60hf4k6J8g0bi14uSJ9kV6h9ADIb481H4418HF
nNrtvaziFeOZnYwbgMgkbRdh5wVOMukGyrZWU7l0ssWz04xYgg3Vg1wk2Grp6FVXiw0Dh8HGVFrl
qZOSMjr0KaEh4L+mWo9ynG2nIQofTaXoAUQWqnmr1VU3uHM25V8TyP2gYbPc2BsRvjc9nnmAzayS
t99s7XplQsQLeFCjem80eFOvtEZrfmBPFK4wTvIrq07XupQEh3rW7fUgjMZTFK24xdBBXOEWqv6I
YM/Jq99nUJ0zNktUmGjz6UAOpzaa8Y+K5YskQE7ZDid5q2YVNiOVMgKl6LP9GDvi+fcFEcZxd5lg
9/o8Lya5WesE10Kpco0ITuakBWkR7yZFinSPnVX6gUyHzU16LEb386B1+pVcZupD3eaIqfex+pB1
jR7HLis7OisnsbX2Pqiy9kfc91wFpjlwzdjteEAto4kfI1htDZFIhIAztpOcNQ1SzCq3azY8iuAj
4nsBUZ1ZqOPh97NcqQ3iaH1TOb+KKHQuHTCdP4pGdrrS1dByfkgTmbVVhlIGEVrXCgL7ltIDXKva
oPCQzUvGdR6G06FuEIAHVTI8IeICfwrp+gMGJSAKgJ8hT6i14lkr5+YqcJQeHFSlj4ffv0ikwYZM
DI3/mqBENU7LIJ5h+tf9quwMO/ZIrZlAqYNshG5JtBCNwvweGXn6y9RSfUdnl7+mm2Bz7TxEBWIY
lfEAMV88g50VT0hNsz8dK4H+p7Qmv2X24hmnOPnQE/lvxFgxeJzZldd2laO4DWZs0n3e58NFXfbo
BOgyFxNa1fyqrXfhwUlgHP9efmzTnBvdqB4+T1U+kADovaEMa4AaQiRW1o/74TMGtXra25ZPmKM8
RI2t7WqzcVaRIoZDgXnUpl/WtVxwzxXORV8L1ZJvC2KIf/wk/88S82Wg77jUYSoUtc3//T//HHj1
0r68+z9wFeJ2uu1+1tPdz6bL2n9lnsuf/N/+5n/9/P2vnMm5l67c/5xz+9l/3b9k/QumZG+T7uUv
/Svptv6AqEihh9qcBlhhYRT8U9bZkf8At0OCCQ1uKai9Tbv1P/iYi14JHN8FTKH9O+1WtD+W4wY9
6DeNDgbkvyb/z6yWdWMZw5/liSwXRtpRlotRMskEtg+GKhtge5Ys+E0J3tLnEcc301gnffDQ0Qi4
T0epfFFrc96KRnV2TWFkFzqIrcaVA6P1O0dwypt6eQZ6TM8uayWvD21YYrQZ25nqtvpySBtV6gUa
Ocb0XCrNdIGfCNcL0NHxJrStIPJk6PYIK7TjqoiVgsg/i78FplbcNaY2w1iJSuUWZgEJsaOkF6LM
o60VhiDnDXU03XyEQWwBD1rlpWW91q2TrFQDsyBIoL2Z+Hja1363YMwo8sra1yiWNIukKZ2eiqTB
JzGNTPkqChoY1dWcS7cJJgO3uZIbP0RcVPoKix1VuF1Toa7X1bGOQHCvVnjY6E0I8nrOyq2WkVp5
AfOwVpkRWxj2cZe0bpWrpnAVuKrPdWnNl6OqpOuKXvO3uKWk4mF5hupLpuslgPAJlxwxhPpLmhvT
Psgwjs/sYvhGihI4rmg0DKZzfZVAIHanxhY/pCKbgVbgQcOPJBYOBB8gh/8atjeZqtVMfdSuFFpQ
iQ//XN7DFN0UQ7snsjFXs2n/kkOjfQjVHJOClr4fKeM8hTy9KkKzANryKyWTkutC5Acd2t4P+NYj
9ATsz2Z6NCUXMmjxEFUIKZMfQ97/gD5nV77goS4DL++daNsWCBPJU/s0ppUguC+kbZanwm0F/mht
M9SrIFGfcx0v4xXka4krXboOjEUYpu97/EAwnEahihJGlSiPqVJfN+SSV3XQafRRHf1bX0ffQHbP
XmtIsUUMHzYXFq5YodtnqHdXA8y1irhai8WebKbANaBorwhnriazuw4XgreV5rrp5fbYsCi0V+me
o66KtcB0GyzxUVqgiLPQbh6oDKffjRZNImPCk3ljCNDWbCDb/jrPisY1mxASiulhjspwDYtWbFut
DWY3L2x0ajQVhg/uXaMf1i3ZfxIZsFGy5L5HlGEz2oYXYszk4j6Y+blW/DIHYPDSqPZ+iHXfT0OB
Pj823UtdYMiIq+fToE63WYk2gIxNkFsolIgWn7MykRKaz903c8wFSSpGO4WivVZmnXt6ZKqhq8IK
txrKUxWJOva2trRNsm7aIUyKVHAkmnXhNPVqgJ8zts5tE6T8+UQpHtLK+Ul5htS7VHMfS5mDMNp0
VRKvuGXDPpUUKZzRLEPtd25pgXm5ZOm9S8dd8oWujFtcHeJvpSPLT7WuzutQHQZiSnyUNqmpppQR
1NsSEz1P2AkNulaJfXWUh5tWp16W5eaXifABU9NRewVJYRpurzTaE6mrwQYK6g5pdDsVXlXgGEKK
Z5LBqcqh7gxOUyrp7NVJw7SiRChBQoKtRajaUyqIPrU59d5sS+o+ROHdTwM9cxPR6SBgVefOonDh
Ym6m+PWkOxTKanzB8KdZ4+dVhiDNTSlwSW6dL+q4lIdsMXEByXPvj1hjaysNNeQHHSqTsZqr2A6v
5QF2nD6hIChpsdasUPO70zHARGjSCtoD2T90kapqvkIPCO7H6b/ZO6/euLV0Tf+Vg7mnwRwu5gBT
RVZSKVmyZPuGkGyJmVzM4dfPs6q9z1bYvdU+F4PpwTQaMDZsiVUMi9964zyaV9ix8QxoeCViJXnM
TKQCozpntOiO01Wep/YNgj4r9Y2RMSlLYjv1Iw2PyULBx00kvPC2G5xlZ2Yd2/Sma/3MdAjcUUXr
p6waG5TBybqYARFB6jKEExNSSwIAUhtzD0rnci49Ei/S6XJgVjpWUy7mdZ2zU+CvS/I/8SushE14
ykJ/yIFRZbqa0xTbaspA9GT18gnDbPxAXyHvDG8qw+feY3t0FUZufd8QYsYTbAv7pqydVjvmDi0q
H/A7p3Stl/CyRXSohv6RgBnybBDDvX7N2Q0ddFFoWnS3w7t4aMSRkZ/TKfjg0qW6krkstlfRgtlO
K6EnWwogTeCaaWVMdUBS35auj2KHJuWDEIj3r18+F/pgKWe0LYeWhlevX1MBhe4QMGycXNAYLMil
iQtj1VnsNSN4Q1pmdy8GlL945WvvaCFOBQQ1Ij2GRaAIRouXb3wdBc1s0bO4GWJyzSMaRWq7D9Qu
OxSJfrCjsmdblWGBcdm8O6THiqwnpAOzelXfZyUhm7a7tFd//6lOwqq3F8iBmLU0UuoZR958KiNF
xxRj7tj0SmysKXW5t/LxbqlGeyUoRsQdudxqC+BHX/4weC5XdV61OP+U2yyxL+A12DFVKZO/NPp6
leebVlGsVESbBnZfdh/9M7rlZYW56yCfo9PH/z82+L6ce/9z+1RdPBRP7Wn8/a9x+B8D8H/95/8d
0zHM84vrLKfvX1O1/AL/83/c8Ex3/3HsfySvOKnTT/2aj231E3yT1CiCUDpwP1z4X/OxrX3iLtUQ
Uuge9UDkVv7Ze2J+0iTZCIcPHc2Azdj6R++J8clRZUsJsyqcOPlmvzUgvyW9ERrzO/BzkyVBaJn8
eC+flma2sCWELTTNbOCQSBMvaCeFyicS5rx6sn4UtlWTPucRGqY1o0UYXUv/wVydJZZTUghjmdXK
6Zz5ugSYMVdYdZaHzo3iYzeO5XGxVaLelqpmtNTDuL/Up+ZoFJ55lSm691CGCWFshDh9VhICYCKX
F8R5O8dghW4HIN2z92RcaePvNDKom0IZZuIDrXq4W9zymopOEpnUnJVr6n4FMv/WLX8pnsqbrnl6
6s4fxL/B7apJ6co/383tqvJn3zy0L7dypx/5Yy/H1otSDehulz/QuXPX/VnRA3PJ7chdCXt5au/5
o6OHYh+25yYuBhTYLvKTP+9V/RPMIik23KunPaD5O/fq+5ccukLUWhI0MVhJ3xoXUM32eZzZ9maa
xzlgh7AClbLOOjW9NpQWOyoJjX1o0ynhMjfW92Bv9mGJCn0/4IsJtJC6jrIwNoWWfH5xHv/ipXOK
x3m1vBPAx+sXLQyJFuQHvaF36aoc9c4cou0yauE3Wd8LbVZkUbkGxcm2YmyjKQCVLfbMkGp+BMPC
rmiTy7RXQ2W+WZJZBLXRt7dKPLQycLE1fVPRqh1MwnKld51GJE4UJ1dptXSyMy40GeyqQieMK1U7
v6/C8AnW1sOPHDfsYMMsZGIzyaD5+6/6FypVYgaRrFDbpWokFsj374sdNQ26Bt7nKdzEoEq3lIB3
I+3fU4yRVcP4nvQJRm9l2bsK2V2N0iffCksow4rH2u3ZM1AupHR6epngFtzCkbk/YeW1dR+JD/Qh
7ycBw3LwDnF3nv54q1uM3VofVC+Jt+lIBWpaOMUX1/KCBq/bAWBivBzgFr5M8dRslmYwLxdPuPuU
YnQ/q7qoX4dkqu67sErObIqhP5CVvPenMaewuPNeQF4CgPLmPNoVbCjluNZGkD11U3X1xOChuutR
y4tdQbfZHVPwJQRkiO8YHMJCDfeBxu4fMUGv7luTBi1dpj7xOd6XYWDGQ5rURAb7JlvJz4mNjYxD
VLgiSM3sawRv5c/0BK8BNxsfjtqE1KkyKt6+LKAGSCZL7SyrFz1onVE9KhapSvU4ro1hYU8YDdVn
tmnCWlUK1b0k3AO3WvqVkVjjdjK1ZC3S7zP1tSSpqukdeYG5pCCzuxYEbV04eL1H3Vw3yngLCi/O
67FgKwUlNRCK1ye3sTHGyopAAhTgQ+U8oDrSkE1ker4JFd2q1lAupW+HffylUOt8qzbqkfyXxV3B
BrMHKE25fZ2jYV81XqasorlT1ylq4fuemnBo9RDBMJoDM1nlg/A23qAGnpbe4pGd/FYxdI3IE/PH
SNPOd1fL6l1SE9naAqv6hh2pxIgtk8OzzHY0GHOrrVaCqNYnels1mrYzizwRzu/YNSE5rymg0kDE
+x3g+LwKI3p6FuJ0v3tQ9BdKIY2E+B22nd6HgQibZB9bU7VTzLp9CPETpvTlHV3cYpt6HooDVdZ4
5I02XRHM2uyLtrqYyqzwWxr3YJSHlCi43P6swdj6YlBEMNuQlfGslUeC7+Inr8szOJ562FNgfGPQ
Y+IXzfC1BIDZAG+NW7Wfl69OXgnkZLZ3mddeg65xSGCaW8/73o3hNyizq2VWh3o99JZxW7FHXsPe
3SbjJHI/dmfvNqXS4znKRRqfTYpHdTdqCyhtTVs5OiTToCDpWs00Mm4Ia58uIj1mm6w0enFjzzCq
c6nZWyo44dmm7mYuRLXJnBqMvqU1B61Q3tET3t/Gcer5Ua7N/ZrY52mVF5USeAkXcdKreAN5oe3B
E5IngDxrTbF4HlSjCyheydDF8Vsee8oTNWPEGExtDFRffZ9iQAC74iQvJGsEdmqHW6pDfigze9lw
8sDhx+YynLtHrdb19eQJi05PQ1lXcE0VFeCBpZCcQddHHSxp2foJN1LRTvrZsCjXcZ1e56HVXmWU
Y5qN3e/zbDHWPI3hxuzD7meWW1eWFi7bsY4vChGNm5i4foI7nB/KABWNu14mRLjAnklBVZGXcMX0
pFnrJGBTKhlqBEe0+tk0hPGz0cztBWuNCs7Rx/q3cSF2pdIye6OF1bBLFqoc1tXSaFRCRfO+IX4i
UIT3xKu6XRFOQE1sH46XYs6WTZYm3e2cgyPQu2le1YQ/lmyjiQ7JB180FlbcRJuNo1U3WbGyykRl
6+9M3wni8B6Nojb3kOb2Vwgb8zs5geZq9szkGBZAb+s+p/yXEEoAOKtdPle6t1zAgBeEcxr2pVuX
BNbM91HLdp31zjrC9kY7ctrCjSIq864hI+MmjsPDEubLoSqK8DqbgC+7YpQZLvZOkxm9KVXThGtq
ekqHeapkxKe6CUBlFffPGc/odx0fmEsyg15c5vArO2mq3sj2ybUxp0TXjbmvRUu67RqSTGBPJnHf
l3C9aTHyuOGS7/O5f1atZbyozKYJrKUpl6AKc9DAyM7SK69tlTWq8a+pmI9NODp7CldBUAxyUZAA
1IfYLoiBz4zsTBZnX7hLZN8nqLzKdT1O5RlV0ObGNZNvrQf+2ijxZ5pU6gszivLdMuR9vCrG8qA5
gMCOO3q3Y4mVl3VX+9zCqPqq3rYb244ZoVT4dw+gNxa+FSWXUdwbm8pJ7is0n4lP3VAr/GLoSWY0
URh30aBQal5qzTZd0J1UTtccVKPFBYF+l1QHr1iTZVdFK0hqmL6OHO6kLXyax+J9odXp1zHVki9q
VqrPIlrGc08vHtHHJmeO5Yk9qg/rlpLj3C8jT99rY/rs2fVNn8sUaa//upwmqjgS5SbGz3ge0eC2
z1Apo4ISznntgDiUzRBepnZxXSzdXWpW7opt2Q2vqfhgGBPCGCLb99TAblS9Ege7GY+p3V46s2UE
OOYuRAIfprSVtc6Sptk7ouj9yay1XZYszpkZLYdwgHfq8554pFGscKAj+G+aTrkeSCzFsjOHa4My
YejVJN6EafhYEhbkx6iA1kVt57tojsiMHsR9U0fVA8Xs4kuip3kAeVytPGNofOrLrS2wBQ1+uZni
rTWntUHYyc7OvIgH1NSDyRviPQXbzrXZubEfL3W+KXK0J/pJm+A25mVfpNC2tcn9zZtv2JFwkp1V
THxfZq8kz7Zwfk66QsRD8qVPkfdrc3hVD4MIGpjv59ks4MnhGM/T0EEvM1nl2unCEXSaFMkn+nfz
Zyfqx4t6qCO/ER2KBAA4QM1SvZpST7RYt5WCZnKSNUGqFZE6+3YIJ9QqUcfypWFB6FduNA0ki0cV
bYtKX7buWZMMpDaVbgT4Vg+zagJoDopGivtUqQVsxpQbN3RMNwDlSZiXhMDXdeyPSlLqK6vvCAPK
Lc3Lt70wih8lL6f8vB7S0TmzCwO/hOYShP6TpJxUoNapVXWtcgNVu5LaJxNqtOiyGyqziyOl4D3r
k1eiVqPdtrsg5rayd1HdSowduizaq+pU2xt9NJqRZJ4ZnkAhg4iRx2mNs4X2hXPNHKPnvpmBJ704
Hm/0ivnqgtu8ZwPTEI89xSVddu1EfM3E+dCRL5DIiXZmZABLh6OsLSr8RZ/be1PLtS99I7KtOQz5
hShdFt3ZUnwnKbwHNeuMHei1EZSp6+AthMd1eGBFnAWl1dMOSYhWB2WA1d3oYzPolxmma2ijmZR7
w6G7QwPGpIZ4mAy/0aulCmJidMjpqRyyAruuS784OKOVq8LsTXKW7Oiqj5NsM8AoBKwy6hn6V+Pc
sA0A0LEKvzlIdpqg051M+IMzVHMQxwlrk9ek4JaTAKcOOxEelEIND5nu4Ie3zbbci9Ieb4zBrA96
35O2pasDApWEitAGYc4jZ4A5rS9DwQya2p8rCuUPcTIwmy0Fcf86+T00vQ2PcH/JoV8UrVk3EoTQ
9dC4r4RqfGfWNgL+yfIIpbZQ1RyVRIAolfOEZCZ21k7SmjdOMd40oQfCXZV3Rd1QNe0l9wnnDTc9
ghw9vaD+8L5dYne9mPTeM4rCCcLtBXrWfh7qwThW5dwdl9FZUDMRiNaVagbBYdflZ4JOknSXEvIp
2MRqVbmjrjsE0Y9yP1UIuVuXFDpYEAZWeijiLkwD0+mH4ijypVtZYRgT6pT1JEbFYdfq18niUVa6
JE32c/QItVIZL382kVKfqS6JkqWmF/tG6PnXGL1VZbcK+nYnIUPMFrdKZSvoAaL6IAai/6VT8FIZ
0mTP3Oqs01mMCzVBcz+ttIa+dduoLRWKwYw7gi7mkhQsvXwYx7F9dNGjfaVgxN6bTt0e26yZf+Zp
+m3KhvZQaYter+JKQGhSpfDdTio2wEuTRZjoOv0hhTrcz3odnXfop3dJOJCE0lhfjLZZNmMfnbeS
k9MkO1eeiDp6CKoHpZP0nSmZvJL+SZKT7Hjs1gQXQvaheIL4QzSa/iwgAyFz0gue3+JcnKjC/kQb
CnANHE6STFwkrzhDMBIwbfsFlOMA9VhIDhLtCnSkJ5nJTHKUsVV3l7XkLTkTUJjmic4MT9TmJFlO
NIVYKCE+K8mAFkaloAuSvKgnGVLV7a6NMIIBLTN38NW0DO+zE5+qlG63tUweGmfqi8u5EruTZDN3
eKUSb9tAkyG4dIdBWRMmTb5+3TB9uopfG5G21hpPWZlCeUJ3PV1mbbrnvcsqF5bdc3Iid4UzuN6u
t83O8RulswnzKbtq151o4Twf0QY7c0YRkNYt7V6Yoj3nnD+XajKXa2+2dkbVquuSgLOGYtyVi5Jr
bI14r1heh8qouB67JPezzL2P6npZI3pimDSah6iNRuRQPF/WAFkRTvl1lmba+USS5hdXXzCOmpLd
jk5Ed+6ZIYo4r9iQUTU9sqIsRMpkfj+jpmS/yPFyTaxTAWDp2exR296N9xELsB/SmND7RJ0CHKE8
lxwitZs2kWKeF4MhSeI9SZ30Lh/jdG3VjJwM38Oxkgw9I112ZkrWvu6m8Zai0H0+dUgE6vxmRoK/
0vOCdndhs5mDHSq/iKWa/HhyhgFetLVsItMU46absuR+LIgJRUGgFs1qQgd6FpMfvtJrVnNv1qyL
KTV1WStkBK1OGhRvnBjZE4adhjayTZVQJELGjfOg9s2dyG3ngvbd9LHIivasGL0xsOosZmRt9xFc
rKm42beQ4EVrS5V8tPcaI/0Bq9zex5M7bhJ7jO4YbGml9nrtKIphfOiXtrlc5rr1VQOLqfxkWbwX
XWLQLVkajA8ooX+oYzSQiT0Ld1M0tjOsVV4GZKJBF0o3qQ8ADlSc6unTCYb6LXj2tir4/1tc9hXX
cJ78aKq2eu7+9l/9GzESlGy+wOveMRIX2GN4WPpXfMTpZ/7AePVPUGIk5uF1PNWtQwj8gfEi5ZGR
AKrkEAHCZGrLHxiv9QkKj05R6AKIKleGKf3BR6jwEVTGehbgJ2gy4fJvBDp/J9iRoNcrPIocW7zv
wFEcX3/X7uDkNIwCebUbNkU1yIll3SDh6TZGWGYfgF/vqEl0SSoJX7JcWTpaga1f4piVbQgLuqPZ
yLrhuujIl8+2savfmug8O0f5gJd8fzhOOXipDqOD8+ZtBn8mVHcmk7TZEA9+a4ZuYCCyYTOc0rQ1
5+dLmkcfIIzvzyVH1CX2TmIJtOMbgHFoWquZe44Y8wpiFa6DaagDxuKPkj7et9BwO4H8Y7ziTpD2
q9en0sLlkZbu3GzqKGx3BtUUZL0hfsH/Ec282uPszHLa7hbJu9iU5UBh6HjDb/o+mOJrMdvbkqFD
Xzmjt6BjbS5VMxSBrYf7kkXss9UX9Qf5J+/BV0zf+LrAsrjHJDvx+hOnOqbT3IvyTap051ihjnPR
XjmRNxMfwUYlVgd/APFfFexZAtwLY/DiqfwLwuA9lyE/AMntPGzSSv02R3xiM03lp0u+lIYWel1O
FRswM9Q3Hu+oxFHKFdE5e09T1i51fkvhHLEhHqbIelDV8ayKJmXdqcsP4rE+6ueRX/3VIwiB4bko
JFEywGS8daolboyCxymKTahnxBcuoc2WPTJQs3V9qQJ6CSykhgC0HHWLTENs9MYHbLntwlu9+hAs
RGg9WVOgeihifxvsI0F4xL5esimY7Z6VFN/HMs9WjFFOxpiiTK5WsfSIlElefFPC5jYcl8UPkaaX
GKXGIRjEwnnTXZwm0nMC4KJuqKowN4Yz3PbSmtJLk4rLE+J7orplT7OfpZEFZkMfDPfWJGlaCcBh
zSSYSOYasbGmjh6kkKQioIFi6Y96hXAlgIpRH23ROcPnyMi1R7fM0ZeFGOx4MSret6ZOuvuW/91j
TlEfwRVHcdEuzeL4JVuMajXNNfxEmRQ63H44b1qRIknpG2aJyG5bXyNFhbDaorxwxplxIaaVjG4z
tmoEW/ZhvXbaJntoCbS8azL6tViGMiPA67Jsyy6fN6galC2xFNV03/azlm7nUJ0lBzJ44PBptnfs
Rm4qia24ILSzCoZMEU8FB7s1yDm2V6Xr5se41qRYQu2e9Rnx3yrT3PAib7sKNU/bHAlwVU2Gy7m2
Vjljg75KhoVWoryv8qPRON1zrI/QAErl3ZcezpsVdVnF19KxwwuCXcdzzaGCadByfZ93SVavFGEO
fiko4l13KLuzdUOp7SFGWYtM26zmXZmHmr5pEYBjXSx6QjBzSjqYzWz6emOd5NFtO7ogIm4khjXk
on30lpaU4zTX20eRxMpl1Fti3seUxs3k+CLgCNzWAVdoJntZ1pQA0/HMuRzRYZoA84eiVps9aQuC
L2m52WD7/djV856tiJbtAYiQ/iVdbK2rOHE2KOGy9VALmr+JbCncSz1JZjBJoiRDfzAygIDerpZ1
2dhaszKN7osZWanqh0Y7PehmnZKIkgoidrMGGUEwLN0cnS9tpKTsCVIMbVmWXoeZKbx1PxfKbVS5
IAQNs6lf1gy2QZ8NaEGsxQV4gG6yyZgjmrci+96xrieFpru9K4GaSkI2jTObT+4Jx2lr4O1MgjsL
eNx5bbndOScufW4kCGTN7lU4jwBPefQF5cN5JgGjBeRISAjJKYvsTMm9fpcYxB3ilBE5QkRgpxAI
ZYWpjSJ7CUqNg4G3Asb2epaQFfIXPbAkjGVKQAuH3LQmVjQ9iyXclUvgy5UQWCzBMCbKPIgXr/rS
SqiMsrd7BfJqrRtzvssFQEYhobV+cB7VyEW2KGG3XAJwiwbu10pQjigT5FCphOrwfXGuZ/O6GqaD
awjnbJTAnhLHvZ9LsC+tbHNNr6AOnKhd4Dw3AkXvL3GMHDUJFhaghpjqp32qNlqwxN2yWzT3hmAb
F6Qd6mdQik1V5sqlWhns0bUoDqa20/Zj7xT7rnLFOTXq5caAMCNjB0BTtyl/Kmv9SgfqxE8D5pmw
/7ckDqqomoCpBBud0uyxlmipWhrL8yQR1IJ182sjUVVSrAt/6MproljtlUEQZrQqJA6rSUS25Zz4
QqK0mIxtogH6ZgtnB4ibSDyXGtXlegrnRvjiBPiORX5vWioyEcBgXaLCragAiK1/gMVsPDaNRJAb
oOQxSQCVYYC8W7Ab08faikBXQ8ZpnXBoNj0XucSmM6qUHMBqM9NNRqOqPLOtDChbTRfrvs607CKk
dusskZg3rur6MMRd71cJWydlrJy9MY9HMWIuLqs8uSiL5HpMkCav7BOsLiTC7rZivBgk6h4rLnWI
XdJChox0U53A+RNOr0vI3hYaauMo3xcSzmfD6mwi0f6EdnHWrt7Ul1rWiJJdl6psa0kIdBHnepWf
eIJlbnKchYwVKzFBX8I4TPhIAtWdlqM52d51WXjzQbO7mgxcMz04qWPcxSwWW9pMiJ0GgDlqHSVJ
DkxGJimNUZIbiLqWCxO+wyPtYOcq/arpK7yJujFBCS2SHqklURI5UCbFIuavOS7SQy4JFbvppu+Y
lpfAI5m5WCVKZRw7PKa8PBPeKy5O1a0gN/uqrpgKU0neEPG0bDRJ6Lh5jtvZMdJgqGkdiyT5gxAI
2lJXCcHSJTkUIcPbdFNbBVq6GKvQiL8BvlI12fYLzWGSWeKVbP7AF1TR2tVgsyvyNnATHYfLFPL7
43jZJpKkMo36cSiXw1AtD5mAN8WJlZPD3U3ACOFjy/IUuEX52WuNhU2scWX0+jqP4+ahIBd5S3Q3
5K2oACWaKNAGnONLbF/CuN6Uklerhf4jMrBIDYAJQVzKnPgwo2pA09agPgomQHSaVppniHvrx1ny
d41k8kLMWeSOH8zE+QF3FW7LrIfxS3hv5/ZYrjmd34s5juE6S8qlRac86U76OSJAOvLwuAo3zgOh
8W6j9Cx5smuh7TuJ/yde7F33mOxXZuJO5F6jGvWjqjMxxBH3vVIFC1Vu2v0mBRiwMQs9AoD1D/GJ
BZ0tgOFFUqMxKffUIuiN+ZVpw75YFpXk9UHnkdlNfZp/SZSuzn0P6lVIDrZxW+N2yN2+xmzeX4Wd
3QvKPc2GxAGo3CaiHxu4JL+hcG747jVKcgmpk/VY56skOWPXjxZljr1vS7bYJjSjidO7w693x5OQ
7PPYwEKaK2X9lFkut5AXW93XZcYNrynjtE1EGDmkf6E9WIk+0yg/NUwMVMlgoJTXlg7zFEafmlki
MZjpEoGlGOE3yiMSxz163qlwqYs1Nhv90oqt6krB8oUsumiqu9BWJtUX1qTX0OdeWa/mOkluqyRF
NIB/F79EK+z0zihKSkwwerbPbd9jnR+VCcu9kblJtWqsVtzmUtWAlCbH2F72vrXkrEJC0Y4wBeZF
AvhhHjIjckKoxHRqt3bRWOeum6Q/kXXkUQBNaexbuzOOFAq4OxGZ3WdvLsjoSng/36esAevW7Mqb
qa8CozCnMwF706xstStZstTw25yRLApNOZ61aT7ukP+I82TuzEek+UyYK6stve/gr+5zXtTTlrt8
uR6dKNyVFBFovmhrY4uXBAsXz722IQJ89lYQOA42z3IBPu7zJQrcOZuvUj2yh8+J586x3ydqwSvQ
tvzI6Qx+bUuB+dQ7nqBioaBWmClHrHudRabq0uyY0QJCPZoop6/aSNSDWvdW7Plh16nGqgF0JbKJ
tMziCxjl9MNha/Ukene+0YB9Pb/LRUPgdO1ZvjVF4Jp6o6qPSTuxhjMmVTd1VOZ4JPHj5LC0/Wyt
WTd4C8+Vx7UM5+pznXNDbOe6Ui4Q0QBD1sWUU1YwloGuxe1XJda9ry2/Ow7ALwrf7vLhWmOPcEiq
uPtcJouyzee8OzojyvQWDXnCQL3UuBHgO+7EjAGZoaonQh0XADn9NTaRam8aVNYydy7Gsi7CabDv
EEMyiFF5d66f/NbYc+xAot7ZikubboqTNxu2cUbwEUvPNiu8NHAnJze3IQgGv1XbPM7v8H1AJp+8
397k4QOnTK+7y07m8JNP3JGW8VqX7nFTGslHaSkvpLl8rhsS5yLcxkvahdlqSnRs6MQeXAyN9KYb
uWedRSfHOlvx+maRNvb05GjXpLld97Jxl839rlZndiHSAj9JM7wjbfFdIhI88NIrb0vbvO6WsT9E
XrW3paleSHt9rCzNiuEhPgfhH3gnAHVHZVNvQmnN96RJX/+HX19a910XE/8i7fz/HyD8Vwx9UgX3
zyWg/6uM+iTPX8OD/MQfamUEmzqbbmKbES2DAf6pALWNT0TDk1GF8pJ+IjT2f6KD7idgJlslUNQl
PgtxxZ/ooIubj3A1wDyUoASl/p4CVGJyL7EJnIJkKpoMFRoH8k5uvxfaw6UYyr7Fyu1X5Bn4lprc
Rx6udAL7f1Re9+gm7nVf4w2J9Uwc2gFiczaB4l+csb/CbmTm6+tPQaYfChQZpIUS1XoDd5k0q6Cc
cE2/R8F91rvDwS3Ru6fp7aS0gN1KuXZTh6SVsjrixx63Hxz/LZRIqCS1xZxM5LhoH95W4HqM5Frb
M1UXpqskPuiJsRZ44y9FYcUTG66loydV0WR/IyltcNlurRBh0mbjZsxLhfo4R4XpxZbprd0sjX27
7kkNIeBjl+dCVP7vP4r/GhD/bye4/lt7wOqhecQ6+1pvzU/8etgs7xPNyYgBdCSY3DHyifoFxfNX
qGtdHVuARfidZXIL/AHFG59w01InjVaGq88/+fNhMz4B2rHh5gkm1sl1nd+B4k8Y28vbnA+FO4Gi
N/lQA/C+wY/xmrVEDpnKOrW0o+oh9PJTM0qCJbPCPoDxzYdAJukPWB7pjlqjW9KVNWBz060KW28O
cTe3z9ZCHR6O+yp/juqceYwXM1Jn0RTaqjO08aeUqa0aprIvlVWm5w0xEL9S4n+LLPp/8waUF+2f
r/a38dN/rB7ih+K15l/+0K970IEOItIVFbdHhD56ZIDYP+gg9RP3JbenAaCvc3dy/X/dg7rziQhp
D6rGgz+BX+CvftFBuvqJ6q0Tpk2a4Wlx+g06iNfNq5VWRj+qJPtJCJhb3pYw8Yv13mrGduYREVsv
Hqq1ZUDngpWJD4iSt+vpP47i6jZeBUr43nrE9QILIlWK5BTi6mb5BCBB1zuu0Pt6ayYXNGridxPY
T8dEma6anEgsOPKbv/hmSxUjLzBtsS1MvQrmhhQaRVoWX1zuf+VVRaCliffdZDkg+s7U37yq8PzF
iYvDc0t3gX0wNX36lkwDaSJqNd+1vC0uIqQLhyU1f05uidJBncyPuBburjcXUTex4UMMsZagQ3xD
tMHNe33vgQS3i2JeKWCNqgw+YcMbDtadm3Tu9YzO+/OiJc4+res6cHp6ytAi9yWxUM74wUl5f1Ox
2mqcC3IjWUbf8WKeYilOSdfiGGUNQgF6vBWv6dZ/f+rl6vhy9WRCsmG4NZU/XBslwOsLrNB0o0Zj
lLPfpVbJJevvcFKO5rhsP/hC7+5fHk9MJxqPI6wSVq7XhzKtTsdEXcZbsyjrs2Jie9khTi8pTS+/
qNOk/NSiZkh/+wtC+TH8cG01RycI9vVRwzq1u4HuQyqrTOcyb1Lj2ul65zu8xEe9le/OJYSUrWkG
p1S+KN9esUh3hlrrtHqbcDmRc3VZkLtzetbltfvBt3p3c5wORZAFaxfz7CmL5MVzGQovM6d2rLdK
16a3cWietYrTfFBq85bdwvYnrxVmXWIqcb++ZR9LPR+NVIhtEnqIjZGD7PRuGi7BZpvzvLec313g
HIh71gBGCnIusba8vlQJS7xnzxNxzUjydSM5LmaKdE1BRkxovjUhY/z7m/8vzqJnU2fKBZNjvyHv
2JdnMdHHpbRdVjfXjkDi0xCmC1bkv3MUj/AyKHzi1t+cRqcv9cI2HLHVSt1bLXrfBpoWFv+do3AC
aZhBmoCf6PV3cZIONQVGDQK06jCY0/Fx0pz2g4Ocfsur5YIjsE5A1PNCwOD55hKFFN7V3JV8FxM8
YdQAFnWwMCwk2l2hzfaR2MRsV+tLvNbzPtnU0h9Rjar9wVryV1fO0TXGTm4UlWXy9bfVyyG39JAr
N4pWYPvxjM2C2PCDG/KdNYsnwMNuxBNNoK7Oy+n1YZI6s91W4+t6oScIRNA79FFDoCOrnIvhNq4p
oU8MY2Wosui73odC+z5FYEJRg5ah0uhA9aLmg0/1l9+dxYzzj8hTJXrm1V1rwv7iSWMOmI3+Vgl1
ZWPW80fDxl8dBHadhZq7lilArg0vHg149MRWGw4CUkyDoTKgnTbN6IP76S9WTPbJpsseFf6cq/n6
KG3rZlVaT2IbNqW66zOR3GasaoepddIPhC1sYF6/6LiUCI0JloaDMnARvz7UzMWAqu4pOatIlAtL
F8GvapW+0FNgwglflVUQeNqoaIn//vl//9C4KvUiaI4ctEwy2ff1oUM7CiFnKrEFfBq+pb0FyQQ7
uhU9zgSjTKyz3hmrp5Y7+BzvWH7ITfLS7NBKPrhz5EV79fRSc2LQcML6YDNvneyhLy6qgqKp6gAk
t3pUP6uqkgZiHnJqSUNjlfVD5v/9F3/3wucsY2nEDoiUiKO9OeVt6EZtAcK+Tc0C8UhT1hFqbW7f
Cyxr/5uz81hyGwnW9QsdRMCbLQkCZDupJbXcBqHRSPAeBff050PfuxDROERoNrMYSVFEmayszN9Q
vMvLYDrlvT693B73zd5lXJBEXFtovnN0V2Y4nWEOTTKguD3wmx6RPEadzwmNndtxYxTk9hFdttj4
OkYQ16sqOS20PwsZiwjEh5vLJIB10n+7/SlvADjYvjKKZaGJ/vrKWc3hoELDo8Je+Nju/Ayr+N2I
E/0xjmPpiCob1Ma+eB9p0kfkTk6JgiTLEJh+JOgkayncqqJCKYQ+x4jw5c7l+ebsLr/MskEn8fCi
4LU6u0aNuJ0YEGvPB5QdRG8MwIAny81jOgW3Z+HN2V0NtZoEaI59adeozyfqKC6z0jTuXOEtq+Ks
DBQjZC+pnCccQ+2dLby5yAiAkQCB10aJ+nqRw35WB1kMeC40Ixwxs46OtRkZO1O5OYqD2iJRgsLh
qx36H+cy1SotSOCO+EMrFF/LWVdtDj7fnsStQdSFPEtFEiuytfaKLBl1LANl8RvFrt1ZqFCOhkHZ
mbCtpeJxSg2WAitAwlWsM7WGXlOVsCu4Oz04XulXnO+wpm2H8jFJBvNuCDtMXoFd75mDbn3gUmnU
SSCXPGu1IfsUKUf6ybkfFXr8mW5f4UrNYJx3pnFdVl1OJEUrlolDryB7cb0lyratozKbc99MpPml
tu0J9etMnJEGl+6nqu6PdjehwppHEc4CVvaEf6F2gutlH02Rz9+Il9NFt3OjOmbGYFZuYs+2i3yl
82IJ/WuuI32Vokv0wOMeooLaEpvTur44ydC5YxMiTCyJDoXecTFsN8SzZun9KQ2bFMxKL98XtDTu
QbN0rk1RGekaLTrSiYv9riMVSUMR+Hk2pk+ISlc7Zpsb9wtxkEuGUoilUXe5npqZPheQ3Tj3VWhi
9yBohidmBvBMGMOPDvXox+212NhsbGaqE0sxkdt12RF/nBt1HMZaNZPcl/pW8g0NAaqmp62fYPB5
AAYoXLWnHZ8XU7NzYpcvWd2kOpk2YRkBFIpSq5eDQ+90kYnN/Bmgm2u0iFnOYm5cLW2SjyYb/hRa
ReOGbVwfyqraY8RvbPWr4VenTHDAKkmgcIL67njMyzoFN9XsmWptLOdS+V3wsvRSQDtfT29KAxPN
FYNRHN04jySd5yRUSjTKVOEZWtP9dZjnIsFLx6FrgIXX2idt5n9FSRJldPMK9TIQLSFnJ+bREdiS
o1ivv5sgM9GmZZff3khvMxXK18SsReURsYP1E23QQrkvTbnykzp9Z+h64GaVXj5L0CLu2Vvyk5X9
f+GW/1Pz8U3dmkcuJXNEQ4H30itaA7sFEIpWBG3ll0oO/1CPoSq6coTDUyk7XY56WCkjHdLF4QNd
Xwh7lFa0i2TWieXB5DAutYxY4EFk+T+8Yx2E5Qv0fT9S7tCEr1aglQ6Q36SHKSok9b1QjFBFShjK
+YcpjKNPtyfw9al8fSAw6DSXzNpBK5Ny7PVeUbR6COMwwHPUopn+gZrY8EuPm2q4H7Na+wUClaa5
3Uh1+zyKqMUAIUTUdwDhWZ4QgHW+jNlsH4U1ci2YU2N+a1qlt1zKhtIPFKtxtFPgFTaAoWzodOjv
obNuzVP3QcZeF7oi6AhYaWGghMcRATXFU+2k/VwYnbggq1d+r5MkeYARhQB+AK0H4XhNhRYbjrA7
JdP+BtPGRpWuHFA0tPPm1+3pWdKE9ezwKodaz5tVR2HpenZyY05xMsVhGWhocN+Slh3G0NQ+a9Q2
3dtDbWxluF60QTRqUSC2V0NBCNQABmHQLVGpCcLxQRkciOBa8QnkOwCV1t7D1b9BqXNglgYMLyvK
GIsr8fXX1XLcAlGJsXczdHEx8yG4m4BeuZz28M5Rg4QpB+WAHmJAGalBVAUZjn4neLz97uVHkKiR
jhI81sUqJA/KVG2DHCn75ZmROeBRRT3bF2UMESzLLexC5MCe/7093VsfT6oDEJxTjEHtWjoOx+4o
nA0997vYAiZflfITSZ7k6pwDdxwg3cZRYn8POgitVokGZlIns3/7R7y9jUDo87iktkTORfpzvQCO
hJSOHJGSSIUGJEizYkhkXXcCKZKgWBNB2KR0n9wnESI4eppaO+O/vY6ux19lXkE3yRam77lfx+JH
2BX2B0PH6fH2R27P9B9fuXoFQEHM+zpQc19oY/lcd3PyPEK2O8X9gOuGYVT3oYnIgYT2+xHgNXRQ
xP527v2tL6VPQUudMiUXwep0dS21+l6Vl12mRe/bXpcPsFK1vRzzTbigUI0c4Wu1kExqdaCiMB1E
hUeNbwW67HZKrr5vgsneOTFvq1u2St8FNq/G7UNvbYlaf6RPWo/MqG7XJMwJUqW5PkQfEZHsXBgh
0iOWaUCUxNi/LwLqEgWkUJL4Mf1l6xnE41Ey0aY1UrQAROqiapns8J62ZvrPH7dKs4UZlYmjtOwp
G9akChr7WQos4d7eVG8DM1PwClMAS4Ar02o94bNrtUDu3S/0KnvRtBotuDqNkRWKdsoFb5MpRoJ2
BmBFoVG4jhMBcE9EEbLcnzAeOtpNoUGEdaJTFTffO6vYe+3tDbfK3SSVqy1uSoZDeA6/F810EVAK
Ljzkk4sTIMp/eyI3x6MOy+Vm0pJY95HaLsSep89zX+6D8AWmsOJLbWS66Dt0lNfLYKeotj2erZGE
c41Y6vLnf+zdIchNhP0ZDydBCa5+aJ3SSa+Ojt1OvhoMe9KlG+NpVNUZjDyRYsAqxBYo7EfDRJ8M
n5MZHXkRnWyj/DErM5LHc156t6fz9bF6nTGoGpkw5C9gFwow6uvvk8Bap0EppT4lA2j5Sfq7q+xj
2EGpDYt3khzDWgPaq8TpQyLVd3Fgu+DmEaFOPakMH0oaqYhwJFBmC/CyladhB496uBtl8l7GsUSj
9U8FkUjmx2v4bRdFaetOG1D191NETc+A8PpjEBheNHyfQ9Cr9tQ5yAHYewasm8PSRuTyJeOkOnY9
Q6iQK1HnoAmr4Tnka5a0PLxjhBbb5BHlDfMutGa8JWOz3YmbG5GJJibtRLAvQJyc1W2H0sdcSOWY
+tMAKQtVkNptQWju3DSvbMTVtILegrG6nChoZusTbMkzChRR6ndpYR8zenSeVUTtOzShrfPQzPFd
N3TzDyGqGrkvIT+BAnUuyGilECF6+ynOEEC6vSs3ouUiDkp9h/IqWIvlz/84dK3TFEE+J6lvlYZ8
WaxZXF2OFQSW7b9u24L2WMIJmA8enjQhroeqs96mVM3Xp50e+4Wc8JYPOygoqfPl9kdtLCdBiwYx
GSyVvvWVnqPuotutnfh1HeQg9urGg8eV/P3UkfYR+ymLcUj01Wq28qQvwl+Jn/fsHLtXnI+2Zscv
BaY+n/76gxzSE31ZJcjOa5wInsRF3NUGHwRB7UVIgXMOKiQdb4+ysReYK0AD9DTpRZmrvSCkMgey
2yV+lPczF0yEygrevhdTJPrO1fkazFdHwcH2lmcNGQsd71UbLm+VUojeQQ9aV4ZPyEbrR+zhS9+o
4Fk1MHrOjdzIZ6x3cUqpTf1xlswCzk0y3Gt2FDxHsa4D1LDrfzWsm6DsjcavBkE9t4ACg+EPtA5U
CWjjQZ28N9PMPOLj1L9LZzWAyITENkp/2U7JYWPb0VoETsczTaPssdrgQjbTuoUa5Y80bFyzr9D5
NtCJvb1KS/5yPXM4JtoKor0gSVSgTtfHSMkDKHN9FftlPfdeaVTQ8wxbLHTK0jfRTffgrss7l9fb
rUHThYuZCiApMlia60G1Ker6PItin7JR6uHIYJzqkiqFBaX19udtvAmWIrNKk2nBKNjrl8+IFAce
a1rki6aU/EGgKaZonXonyhoxrEiNj3WJxgl2YZ07DI56NMOmcG//iLcrCcoY6BdZiAbebJ1GY2vU
gkvFkaCh0OIZZdadjBFZx9ujvLa0V0u58PIXkVAuBXWdgQghgflA/MPPiMzc/iGGXk0CQ1Oag5GG
c6Cds6ntUMUoi0sUNOE7RLK+h0FloN7Ta4eJTXyvTXPt7/yw5aJd/zCWmaoD0WapBVwvt1LBLTBV
0PuikYKLhG7isR7D9gznQD1MRTE+FSra+XnS526mzhaUSTgscxOjWoR00869ubX5KAXbXJlEdGVd
tDTMEUokZhl+2JrGt2BCj7knqqBukhpPt7/8bQbCqpOC0nQgVaNMev3hRsulrHVG6stsb0q/LSYb
gjL8hKjgwcQpEu2qsThQ+9grHm7te54tyNu+KhqQjVwPrYouxkm9Tn01caQTdAaohNRUKbn0w7mb
qwd9kh4DI8gPiA2qvg3Z6ePtj9+YZ54zKL3a3J1EsHX6NQiBCmOYkoDXMINoOKCpg3RlQ9qwc8A2
ghh20DYgRPD7zPVqnrU4iXBC1RIfoYL2TopM+w6EfXfgt6Wn1ujrg+jKv8bT8EjjRIMbRWNAprB5
PcOWCdc6SRl0UtHDbFDgcum4/IcsDzMg0kiGIHnGfeh6GK2oEXOr9cQnHXqax8R+Z3eJNLlJ1Q0w
/xQyd3x8LmarTVCeSKeLIKz5i1y3tJDyi1Ip1ee/X1kLI2kqSaRelKivf1KkoXsIGzTx8XJ7Sm29
fkhsTISoTOs7/aKNyImyATke4G1gjs5qF+swbSszyxNfqxelKzPHTNfSRbtnmb7cpasIpb52iGze
CZjWrL6IzEuaFRR7IWZPyjHQzRDSXvsLeY13hKtsJwJtbVfag0CkALQiRLO6/rpGlSMDGBScNDnw
5lYnQY5rBGL1vPYiC3J0LzJ953rYOo5gLCC9YFhFQWP1iQlykPUwOuSXRRmj1WziKOKQymo9pnW3
98crXmU9nTwAEF4HQwJ4bvUWRqtaiQY5YINIyseoMw9x0z2ptvYQGOqpj6xzYtR4A1MNDZSD1lsf
5Lo+4Mr8hI0PspgU24fmSQ/GF6vatdXYuIyQ3qGcxY3jsOirWIHmsTSR4yV+RrETAUzdOppjhVCv
Eg+umaeGNyRN9TQbannhE8OTCObetyRhggQK96oGCzfizc4jTV6AWnh9Ly4IVy8mLAG6Pm04S0mP
cnoMU+Z+zJsfmcB3ZSisEKkuA0MmtFqPqdmNd5NuFR7eH40fpTT1bi/c8sZ4s26GvCBhwczRZrv+
MYVhjRDKiTUJ3aEL7WrnUFRyfQyw17zArwYVEDnml1KNenyAoZDfHn7rtGN3Th+EXQOobJXx9pZV
wqpkaZwBCSNNwZ+vJC/2b4+y+ZE8FnBsIZpSkrj+yKBEaqXHs8oHkKlC87Drz0gaKS5lYQQ/OPJH
xJWR/hv0/KktMdO+PfzmR/KcfG0KL1Zz18ODX1XRmoXobWPEiQBZS5MrC/OdzGPztOMEvzSBFwzk
8iv+eIhbmgjRL2dbRUXTHGNtxHSii2JXdI7z6T98EFqSjEbeqa+TeRjxs3DS5TaQFNuPnAlTOJH9
Ndj9tSSqMw7ICmoLq1WrETEGDiYnPqq59d1gCudgSmr5H+4bjHNJm3jrQwpZn8YRrzjI8ImvC2V2
w0BOXAkS7l+/jJf+Gwk6mlaUC9eK+dVopFlBO9KnZqUDVKqwDk+LwEurvbbixr3GSHwHLQm0mdYn
yugbPUrg1foTXkAPvZTqmJGV9kUrUQxM0qrc2XYbmxvODIpHPOt43a0z/dwYUdWX+TLs0hwX6oCF
kPkUu3+94xiFk0+1ldfEmrfIS1jkMqmQnyMtdMBE1jyFPTfIfxgFVSt5yV7p5awOqkWqNWTL3BXm
VN9jzNnTDW7zndLFxkEFJAdAmUTgFZV0fVC5f2ZVi0Tio08cenqXTy6a52jTWFW4cy0vP3gV3Zdq
+Ct8gdGsVUzAEDmoS9mI/dygzFQ59i+hteHBbpL3clOJu7K19Z1Yu7UfuNcBQi3gODb89dc1EOaR
CqA+Z3W55I6tNJ+i2Ix2KiWvrZH1ly3P/MWIgkrJ+pHf93I8SB3EEQQmUMyn0ZCjCYHA7XBuFMzh
BSLN+H8j0ou0mxkhYTGTcQ93jZ7byaGJghlXQlmvD/WolbHLJZh+aSK1/oRs979GMM8naeyMzwo9
NvkgW12sozHSOIvSDiCEQ43YKHroRqUah9isu4+hPAjpECkDYlvjZCYk5RYO2Eedh9dPC8Crl8YO
HDA51J3ijlhWK8+B2jj6qe/z/qvZxDhkZQ3SrH5t9MJCXi+vhyMWgqaflUCYj0FTqt9kntWY15d6
ju54r9Jo1PA5GnsDO7ScWn9hlfm7pp48tYCCeWxHgSJGKSOTMthAJgB/qtn3qnPU5fdN49lEPKY9
dI7Rp8fWzs2vWSXLHzoTCbOD3XXNl0U56595poF7xM1eM482ZoQ/zHT0+Zf4kRmZoePRnhnigFFA
gmSG2pvftDTRPjS8VwzQVkOKSFxvDtEBF/R0PEyWWT43+WyeBZ7ZidvO6HYyZ2K+a6okfKlTu75M
1GDf52aEVegUYdNUziomGorwZGPKz05sxTIqseqILESlUGy0zHr+gvYU/nR2IEX5TvzZeNYvdTkg
BPzHhjN0vasRrpOH1mBXV3WBFAVYZWL30oWRKkR8taDpD3rJq3/I7ZfbMWnrCEMbgjMNmxCnotX9
VPT5TEVkjH3McjoP8SYbE/Np9Kx8Gvyad8U/aGMFO3Fj6xKBNQJPm0Ljcstff24mVJzqK/CBxTCq
d8xyf8HeovTLZPxJ60beiRkbEZFKJDa3oGFgSy5uu3+mLpiHWkphtrz5KoSOndQo3aqK/8X7Vt35
sK3km6HoH1D+pJm+bqMjx9u0KbInvmk3+acA6wJftvGHqIFqHGO9tg4KbeYT9iOIr6M1fd+oaL6H
M/jJsJf3aBsbi3v1a1bBUi5xWA1CrgKWkAIZqr39JJVu1AHIqVMpv2SJ/Pv2ftqcaw1oyNJDXFhB
13ONxC26iQ23QYv/wElHYNAV1WR4yBZqO4dmqzyJSiWJFZQUBFYXg+U/13WwEzGqIH99awagFSYj
SJNQL09x3GAFb6f1qc7Bs1kU547VqPUHmlvSpUyKwlMrrC26zHJOsL92UpaN3X31s5ZV+SNTJqaG
NncHmfKcInwFnh39swQ5pFpvT3JLffr2lG88P6jRkgDCRbd4gKynAe86M1UydhqcCLdvuoo6aPFd
zUb5lDgWDsGtXvtyk0pntRJ7h+uNxCk1JFDJtEMXDiId5FXVCvzLWKD+SASR0WdDLAgFSLya0voB
+aRfM1aW+hR7Ztp8DobkAvrhgXQLhR3Hlbrq26iUXy30TDMzf2fJyOlk4pMqnGknBGykDTSnaKWD
LYWqsU4jexhFITJWsT+Y+OSgyeqcUlHuCYRujIL+BvMAVQoYnLZ6UqRA6eVCCinLT/ZwEOiY+qmd
KjvfskHuWSi6wJBtXpwyxdDrDYbCF4ToWAm8Bg8xchMnP5lpl57zeQwuCxTwwZGS6gOaesFJbjDT
Uc1G9vM2/n17473d6NTRQJOy5RZu+DoXk4UaNsjVBZ41JZOrJ+B4xjkNT3WEFlGlNvWOZerOeOt3
9hCIdrKCmgJXpJYPKbZR5xqvKX+RUPtR15p1vv19G2glyr8Lys1c0DNs7uuJVqUsAQlkOV7SqJdU
E5p0kPTGwcm61JKjPk3NKS0nVERtRNeVNsVvQVfxDhdxjOtOgIwSWqihWyBJAsJ2D//yxm+OpUf3
iHK8hR4FMgTLdvwj0CRoo3dxbTtea+HsU4fyETxVedAKwy0jSzmSKH+gy69Tpx9Qy6VNYFSCL8CG
YvqAo+UhCNr7yio+Ts0eNHJjqajm6vSNQLBQH1z+/I+fZlX1pATEI8/qoodh1qwJ8Xn5OQ2c8cU2
8Nu5vVJvQiDZC2UJBa0NKnC856+HC7s6iaJ6jn09RGkukDCLm6Okf7T1AkvZJKRlG7SnOFW+jRUO
3rcHf3PLLoPDAaHOu/jrrtuqeJFpoo/a2IcOjYWQFr5H/O6zkmLjVInqt6H37//DgK8V10V1iAvw
+mtjabbroeoJZhgC+FladJh+Af13Jtk+6TVa+sLu9ni4b2IbWGJwL0R6Jnk5EteDFhJkqKjnK2Vh
cmsOmXMsgmlvT7/ZN8so3GPEEw20y3rfOOlooebIp9UhOp6hIafHWcqiU9RO4jQAo/7bJ/kyHqUF
6BRoKsPWv/6qug8bBNzIRHGJkw/5HPZe0Ld7kL9lQa5ek6tRVnGkGFVLyaKaBTOsp7qElkmxwX4M
TPRerUFYx16tjPdhO+zVpjemk+i8cIYQcidarC6k0dTbXo0n+qRlIXxpTi2vm8f4ZMrT+JgiEbgz
nW+vJjK+haPEYVzaoeuzgBCnpCZBHflBpapnU2TahyoctTsU+gK/tePq0k0i87FvD+6VED/JINai
Q4JO6KfbZ+SN76jMLwETSPIDSBwBk9UbIwQP1kg2hKggauID6JjkqErtLx6GgPaJ7AfKtBd8fL0k
1I4T9RJ3KicUVwlmBydIjiTJzYkyu+4OqXzCO9Utkik6TbF9SeOyO4yy/Dy0yfsud95pAJ8QL7Sa
A/WEewoi5qntunZncjdO4NUXrfZqhbK0FBVhRJ43/SwMLXyKwf5cbs/b1o6h47n0MmgwE9BWB0JU
fWCpaeSjWaQfBqPAkcqUX0DD9C5iJnukprcPpmWZsGOC9cMDmMzperzRyqVk7qzQx4HjXyvOVDeZ
dO19ClvXzQPjg6FN6QmoSvRAAO4oLQWZh3SXdN9rf89jWH7LApiiAUuIW5+WQrO7EpJ06DtIa+O9
MoSovrSIXasDD+LMxDwuQ/ry9oRvxIalZgtde8HMAEy5ngAeLWGudKxq3HbPRZion5xQ5B+xOk0+
KZFeHwtBOQ+feivYWepXpPEqLDE0j3ASOGr6+mpDES5mZYpxgcXn4T5U5uiQBljppQN2pIlFaaRL
cQvOxq+jJQiQwXNmISts1j954f5bG8ExHWrkp/P+txmltJQyyN1S/4M69TmEauW2jXgEtJ0gVVP/
sIyyPYm86E5hJf1tB4TriHY5NxOfgqDH6sUlkP01Joc5hMTVeY6FPLGjwHG/vVIb5w90/Os60dSF
AXi9UlRBeViGQYg6Tt3juYV7Ja7b9s4p38gmGAWPgUVkjjtwFbJFmqZSOiAeQzd+PkLplN0ozZQL
umEdwbtIDktNZWcrbH4aSHE0qwDAa2sholTGC623tNBvceqsO0U5YWuY7+z0ty/FZZksLiLq38s7
dTWBJc7MiU3LE5J8Ur3T60WAVZnlU1hEwkOaFQsvVBFOoI6kF6mqkUBuMvkEZCz+CCZmOA79qFPJ
0413/dzpWP6kCjlsY833SVVkaL4L/itluypYm7NDNxXJL9QaqWpcLzziz3HQSTJLIrBUNFXUYfCE
/f0fdheVOEZgJwEruR6kSsugsXH982Wz7XwtyY2T2RSV+/ejkCWD8V6gH6z29Sia1aUDXQgWeobk
W0xWcxRLVnB7lLcPJ1Z6adXT812kMdcZai5SbKisjkgaYl9cDzNuUDJlc3OOUS/hne4qll2h/QSY
cq7GZyQwLEy+QXClwG7Pw4g6KkLPdNOLot55K2zlKMgXyYwCOhHA4GoO1LAy8xD2rsddIn6AZtEQ
Yc3mo5zPNW4YOAO3qEUuiGZMVs0McpMwvSSp2r1ZWgZaxV+I9+DqULeh9bQGUMxzGRci7SRvQmft
HR5cD3Uo2RgL5LpnJFr+rqiwEIyc4DdFzfx3oGMrGM/9+FwZpfJ8e8k29jjeRWT2UCmWp+QqRQ2d
dmhau5Q8hM9rF20i5RAFgPn/dpSl8UW2DWIEeu+6EtuWCnDuGdEcM1PHg9wlzSXK0j0FhbchlFFM
KC9EUM7Tugir4+CRFsqMIzDwFUT3p2lxxcPnQo3Hs5orA+aV6rhzsogFb5aTYbl8uFOpNMPQvj5b
bTxpjTFSuc8EOjwxZmFaXv2cUTKWT7KeDn4FHBLDXKdssOzN2+yDEVhjf2hociqHQZ65hCtL/gDQ
Z3oGpyJxCcvvzMRxMGLV0+/IcNv6CQ1inivarOa4N2vqT5u+gXLUK1wBj+qoTd9FhiOlW+v2JB36
tMv1y9iMSL06dKIyaBIpJNRMm5NPSTNlWADSOMJ1Io+CELovmCW3VRJnxOWzDAMXHToJJVRJbXBd
NLPwsZ+6+KHJRfBtHCTkUfFv/hGHAn/yNIE6dVCB6D33otJflGHMfxedWvyTVGEdYxIoGwPtFqNn
Ozsx7wIMOFK9c55itGFMty1khgoodY7scnMkA7OGCpCBCdl27tPoZ2LXnIAybeMf0uAo+WGWRnRu
1VJ8NvFZvGi24N1dzhWi1Bp7wE8iFf9ztROozwOn+4mzunhnxgVmSqZhNucJ4uxzDgrcOGBNKj0o
jR4HJy0a9DOOvvTeVEnOvuONMHwpKr19znRlPuCj0j7b9BOOkZE/pCKX0KJCqhnj1bmi4FIMwSez
r417oov1KaNe9QwTODjllItatymcCZMieXDOnZTQ9ktRkpJclOcr+Z/KSjv7oA9OHFO8cRDUzoHS
Dx5s0vC7Usx97QpFEU84QaeT3xiVpB//J0NqfMQNg45RbEUwPivdeZZSDGt6uTBeEPEr8gNagcH7
sXa6DyHML9wT7RSgppJjfnfgkR2+2JkpYRCR559vn/glfb2OceA4oMfSFKEO9AapHDaONQZpEngh
lhjHICryoygV1bda8+XvR0Lzh6SJTiv1g1UiTTaB6HeYUxVFoOG+aqPfnUjrJ9lp4510c+ubUHZS
ZazRaHWsE0FMysOoHyNG4jng1WHe3M9VYBxbIX29/U2v2d5q+kCWgWCi0PdKdL+OKald2bbEpvSq
sEX2R5vzT5JF15J4oJ25PCY8X1q6loAa3Qi75oWasBdOlY3Axo/gB8Am4V2orgLbUGkjUSdwvDzE
JycbTfzJR2f0Sr14USdxDx0Tdf7AHo5G0P7ASJdKinDKe1wyf4XO90Qa7rsu+Bbb5r0ZaeZvUc3h
uU20audm31gXikeQl3i9UkJyVnnaWFuzLpfstU5qex9vgX+zNhcnsLDB4fa6bNwwOhwwwDSA0Ell
V69kG3+cFKPHwAsMs3T73KCtJCzLRepfhm+eaThX0NX++31HkX1RP1r0mXg1X2+GMIhxaRBLOdoK
5a99p0x4WyTDmb9r/oephFBBzYiDS9FidZgspdOdqGAoJ43kg4jT6AD6oUZ+r5t3vmpzjyscWPY3
cH5Isdef5Ri4hqAY4Hh9M9DyLwECnFAibU/trDqnTDX6y8CFe5IMpXdruyou+BrsXd/L3K0PGrIj
vOvQtOBkr+YW455wUizd8eZEyTwFh3W3xwDUw8xEc5ERbT7VIy+SzCj2VnVz5AXvvTz6FtHb6883
sCTBuZhSOf5S/anADuCARbl9h5Vw66bxEL5MZdJgjmyoO4v8NucD7mSBcjfo38B8W41sh4g2NCEk
PwGyFqn4ijxicvbUi7ZOpULCzeIis0uye/19Q50KOcZzxyukIHbbxAwgEEoPYKCsncbr5vfw8gBH
AUuAQ3I9kk7iU2ep6nh6bNZPdKdKdm68h0BaZuXNTqE4BICLPAXY7/UoBn1znFtnRimQv+kbrfU0
Zcwe5SppHguqrTuxZiv6qsu+AJ9BPUBbHcUebZOxIt56UhHV75wJaY2w6vDZK3ucf+dexcdKQ9Ue
L+F3RTPs9Xe3tifRlLcBe4XuxiqoDpUSAKBheCzk5Z+tGST32GXFHuybHHcyvHFKrdFdyTI/3Y6x
OwOvwwICuuRUNQOjjiV7qh5mX9TEkg5CRXUiSsrIrbUo+yfNgx3I5lZwh4SBaiIoDh7iy5//0bvq
TFyDQKiwwPTNkCfAwtzWsuwsdzhGT11UfkS66Oftj329Q9e7alFgWNQDwXGu2yvCNJIA+RjHG43s
n8k089OIkcl8yDMtwF+o0FXPSsLirkHd9BBKLSaUnUF4xp0TaJY00SuxvhhSU79vjc58UmfFOebs
Dk/lOjnXujMc+77OPTqouAhSSwNdhgol8LOCf6qJn02Rhx9uf9Tmzl14y8DEKGStxZXaDivCpmMi
6eMkxSFHyemiSVN6EbKBB0swYVgksI2WahUbPJ41l9vj68s1vJpUirmsBi1S2nNrgAg2mBaPK26W
rmy6R1mOs8d4tMVjY+n5cdaK8pEfghN4ZzmHtnOCQx3Vw3uJZ5tbKKnsmqmF5ZkYMSlqo+K+l0GC
dbM93KvSLB/wVsPLJ2zOiPcgDDjn5mOcKfgb4e/zYtj9eGir1nIdBOJOcthGrqyCOBgZ/GjOKs7b
Q1kec0WjdTzG8zEVJ6HRJNFRD6Knjk18DUNHbYyjLHhp7UzNxswgxIEI1NL4gr5xvcdlkdWS3LCB
jC7vHyu7d05yHGk7oWvjCC/4bbpPCAEvjMnrUaLciAPVrkkc0RU/hfmIGFylJG7YtJSBpjRz1bzD
/I86jXf7+7Zy1gWXQL2WKL08ya+HLmOlH3qDWxUcYX6pIq3u7+G+quJom6McoBtZTd8zI1EuVcju
V6MUvadstE6wTMbpGA9C/1bEjfjY4ZaqH9F2kR9sOSoLxHfbFmXaWIkv0WwNf82YWDDvNB+QK2fD
Qu+8/uHplNoIry9zhk3lWQqxCbNUbLiaqC7dWdWFaxoaCH+Ke57kiD3I2MZtzWsD1AN8iaWCtwp+
oZLp49SUJGM5+NpJDfRDV7XZ2VCCnfi+WCG8OZ1QMxYtUwU58XXIyyY5FfNs2t5kifbTrE/K12ks
Jh6n04hhvVZ3zoG3VvMPjEb1KzSPoTm0wvkhNRQNDnUfT+8mWIg/AxBIjauP42NC/TQ/REacfFMl
BRm3CS3AL6OhIckK3Bb/QSut7rsqRmdmCgL1K77wyh7za7n/10GHa5ryFlF0qXRdL2Dc2hayYSyg
EvehF9tojoVyKO8crbfgN/YJj48lgUMkmjfM9TBjnMc5TrlkqM0wxJ7SxjbGeEM7orxKqok/YBQv
hlRF8B3X0fBj6xjz3RBkcXaOpSymbwNMkYdcOXXpoRud+OPtE7jRXVooAggcgNIGp72m/pSOJSWB
lTne0JluLTnfx6RZZNTyUxEa5wpX577MnpyA4k6of8gH+Z+0nx+rKb8LmwqzouE0VPHRkIuPPRX9
qtOOqTWeJaU8qehYSg405JDTIDSuEuE0BxUBjp1J3sgEqFYueAdYbhQSV1EyzkyRgqa3PV55gDYF
wJq8Eos7nfGgOF3nWgvI8fa8bVyajEmXBN02jfi1XleB0ndUTLbXOT+yLJ/vUVDNL0UFBNjuEfxt
5NQ8RHWTnrQQ8PbtwTfasWh5LdRQ+gNE3TUcGNvgwKpA9HgJrd+DldT3StD6UtJ8wiuWVrpSeJLI
PhaO8iEypd86PAY1bvcUXTfn3aJLxLMIBNa6faCg5xumdWd7c+g8KUO0lOpnrs4iDk9OUHcHK/h1
+8O3Di3Qa15Br4nferMOIstg1LHSlTJorpPbFj7FnNzbo7wVYOTQEhhQqofJSFFnFV3LWEYrQnDb
deH0HX6g7eHNCLYedLCrpnmMiTR974reyWVMi+YMvlUcHSUyXuxghCsXW7pvKmHtz5gueklcDGe6
1tHDhBzcPSJkmodpYHIezSh7Qvv673uTy8//f/Afe6l9XMecdtakoq0026t7Nb2nm6d6sPtwiwzV
xnfmRHoMJWncOYSbS0NaDLkSbRqyletBKX3P8EFn26Mgk1C4rPHrLWtjJ2HYOnbUJy0D0INFFWl1
7WKKWzVaMNheptilB/HCpBo6OB5ulsmLYcTtQzzHzn1e9PbHJsOi+fbOWE71/5J2Xk1yY+fd/yqq
vTZk5PCWpQsAje6JJIdpyRsUxeUiAwc5fPr3h7FsT6O7Bh75RiXuDHmAgxOe8A/bSwMUPrgZONCr
Kcz5SwLwr51cYvgmW1vpuYm+woD3C30CJ76FOvHn6+NdndQVzGWTKOM8s5lUSSQAqgbqG3asKy5+
0Pqpg7/v/59G2SYABijEiXq4HUha0973bQkP2ZG6nbm7+i7IISjU/ABeb1lI1GVmSigtq1Lpueh7
xfIjG0WIf+FdQKggnkIwC6bq/AvlRoYVaT+wDBO8i7XI/IhT6B6099oqJOOEtwW9iQbtZhA8IztE
SDn4prhU32FPnDwuDiGYNNvpScstBAimFjp5XakHB/Dazjtei9cJOmmO0sGiA7vZ30APYjzVc2ay
UMuTkfYKARjnIcyx8ZSSSR46rTe8SbbmnWjh2olPnMDhK7P76Becz26mqrVJ15jzd4ni9w260X5t
Zr8rTfPR7u2n2MKx7/XveW3HvRxxs+H13AbFIXMCI1GKtXXxM7fU5QThxVvGRdpZopfKWit5fQU6
oZZpAPbZfNi66ZM+67lf8lEqf8ePd6pdgQDwoW4hhMfcufdLi6hjOUtfYrNzbkdE3/wJl3ivt/s/
asWKd771lV0DLo4zh82/WlRsvnXjSHYvUfUPIhSVTmWpD7f/izD1ync9G2Xz3ssQN1G0njPzhAYV
ar16gM6WSeusbd9n0ZygK7eXWFx9Mw42Za3gGPSDzteSUUmj5KynjlYtI0HjMnvmmtK/vn6uAAzB
a63mYVTI6RBuKQWhpWWVrvcWN0ZsIfCUNkvmiaxHIh2F9u+d6aS/61qGRzeOTDJWtrIhZR65yWTc
Gumw2C6+PyLCoqcM/+wHKtCuI1WD7QO1s9Cwk8fufVub6jddEB64WuNATu6Xuab+Q3V+dSrDdNjT
ev7XlbJ67SVaTvFEVBE9aU7efn/9ha9lHCSl0GTBV8PN3tqZmEg7KxUoR2pI6vDB6J2Y0KSo/SlW
4kMbKfaXJu3mwAo74cGtzO6QBdN/0GEc3ilGmN/GmSR5Sw+Y4vUHu3JogjRdoZ48FbCszdmB6qSO
3Ra6F/FiYq9tAX0eupA0gjKTV2QF7TEsP4PB0L7acjN8fn30S2kK1OBBkSD2AYjUQJH6fLkVJK8L
7YowIJ8aGs9Jo/EhDo1BeIkD06ycFMXxM7uNnpR6VWTQa716n2TkEjEicKmbDC0Na7skqfUlesGH
tJ7yOEirBMP1Hh42QuR2ru889pWjHg4t2eNK/gM7t26iF0VOa1LxUR7XOpOjjg9z3xe3tVT3X5w8
RrhgQInBotwVyG1o7rA4rmxPGg50g2Fakx7Lm5EzWaFc1kNOp2rU/6Gk+Luvu2GHBX1llGdg43Pp
j6bw5uBx0jwdzMW2AmVGLsx1bKG1rqGLYucauTzgaAADn1wZWDLR6eYakXOr0ap2sIKwdXJflrL4
KU6b1DP0yTpOZDhu4YTZ0+tr7sqgazsFzBA5KfH4ZlCWoxCZgtmFHqpt7S62M7+vHOVraKrNfSWW
8mdjTebOhfEMzjmPUel38Nng/MAuB8F3vmTKUpsEABFQsD3RmB/KGUZ6od1plrtYFMweWzGIT3Iz
JpEnWqP6lISt1hGsh70WFIXZfutitTMg25baXRe39kwNOI5aX0TmaB/iITWFt8ytVXitZhQy6JVQ
eQoFtDE3b5Mp9Zy8StV7u5nrGpGbPo3cuG/k1m/7SfvRs9s6oFslJAy5Cas/nDIbf1gUvX9PrKqD
zIyAJRb2etoMfre0y00DW6cO0nYh5yrl0c49PUOswVUkaeHCyuUnqhqy7CIn39k4GYdZcQqNqna8
hHLW/ZB0ee9HplTArZeMxaV2ZogVErMMnlFHVe6DhBSAYovJzHyy1/zDlFl9cpjn5GtmSK04yGE4
5Z4FY+X3ORz0D5Od1MKljTzld6iVTbZfVv5oDa0S5FQLsGh3FhMN1qGYHnj69H5oikb3srnMgOP2
sgY0sU/LnfV2JXyhVgzPksgMYy6QL+efHqOPhKJjbAXoL0e3lNTbp9mg5mJHioYyJ+qFtSLCx8YB
RDRNpvOIgocIKpMOdWsDTdAt8fa0UEXdgEoJAT81i21aGPd2GNmtZga5E+YnLav7I56o9eH1nXYZ
JTIKXFZ03QDqkbKfv7jI9TjBx8sMcH/LTw2xs4+Yh48jyUQqWu1JkO4Ntzm1Ws1pOw4UM4DWZXqt
LJqDMwDJlq0+9NVkeHuCRlWelJ52KQ4KNN/PXy/JpUZapNkMJk00x6mjwZ4Ladw5OS7vGkZZczNo
Q2g3bQmqTWtquAK0ZmCGauZrYTt9GLRIA1MpMR4muvcWcBJvSaY9Bt/6/JsjC8kQii0c0siWbHEa
eSScIp+Fibl3Jnlz3iKrpuf1TZJZw1vFwykeOWRN0AdokoJ53UxlaiyWkY1GYCxOc8PxEt4Mlirv
WaxfeaNVgwenBaAZq17A+TBUhoqoTCojyGMpusuSVD0NYMSCqraqnYv6ylBQZTFBJhVdhZY3573e
x6gilDHc7USq0GJbai8aW8cX1bJX8Ls61KqU9twMoPdw/lZxGydtMzp6UBpJFUgjUqrRqI5HhUNx
ZzFeuTsxEKPDyvVJpXOraUmrtOniRdcDfJMhz2YhIoJxZDzKS5J9VRpFRvIPlN/rx8iVdhTTyC7Q
oUmvlpwbaIKskAPgZ6yhh0r9ox7RSpsEd2hu6bdDnjXoKQ760xipP1NHSz5mGrhQjEWSYFocB2Eu
Q7ldEL3wzVzvgsjO8mBBU4SmUBYhtRl+fv1xr8zRcymU3BBUMiWi889B9h2S0yw0mArd5rDjbAg8
HZjhqSnC+PT6YFfOPAfZYJQl+RjgodeHeRGJ0oV1bBSY9AAfbe2OqNM4SrM0IJyHh8YsFeObaRzI
F5l0gym0mCZh2/l4Yy5GtjAQ63ABh9soUIkLu0h23urKin5mn5EP8NnB25+PYqVDWos8YRRz1p9M
J58PUb50KMZznL8+gZehLgfByr6nY4iMxxZ3jJ9PXmqpRe13bpR3odNGKBske1nWFfYGlXhOcWQT
QSlgKnP+RnVhTQbSn2qAfqN0Kzl2+NRmkaAViXRJ5ia6VB3sWkw32HFNv4qqmYNy0qebBg2IdxbE
2TvHpP9tJHW1oA6T515NDIuzRhK7vRUvrbcokvneyOM5eOsEUXFZCV30uknZt7lOp9VVZwpbRVKF
Vkouwp+23UT/yiC0ECCQMTvsm/PpUeql6BHjVQP8rQfwj1X73Yzq8tPrr3K5WdB3Q29hDcDpzmzp
eXoRZSkKAzQQFiWkTNzH3tJ1ZIgAc1AbTnYJnZd39/mAm1RDGolY08m0AlVI3e2cN1WQzXHxa6yy
5Da+jyFvKv3g0dG2UHPpScKTKQ7QLxq/FdgmEdpazlNqIj1ig2UOCAPsUysK9eb1ebncbjwm7ca1
SbC2zTaPqSVLDSLTsrCbymqv7gkExSj3LmgPbedDX+GPMBZ0DWr1EHUcY3M6Yn3jANDDijqJlMyD
S9j4SlUpnlSnUxCWgn4IMtA3sqhaH0mh2R8yXfLMsi53zpjLjc+DII2/FvHJ5S8Wg0NyDoXHCrC3
Gk5jiEa5Njt7hdIr+EyG4T1B1sGAAstzvrKjcsnbEMwCvaWI3AX22SkK496t7ZrE2hAovMzq6OW4
Wd0J4O03I1X0ne977VWJUalTQoGFbr/uixeXRJXGZLwAPYI4snSMCOPK0+Ref/NJSqBPTr1iVkgt
5HUzvBhFFrZSrcZCQdKNlh/O43xKS6s8vL5Wr22p1awQlaBVxWO7fuS+maBFqStH0QLhaSvTSVms
X2NsUW9RFShsY1bcqsQAO6HPtU3yLJeNSgs5zba8j0ZpF+a1ziQuwrrrWiM8tGGObbZS7g117ZwC
90XoTXUU7NVmzaDNr0li5nuN/VT6Q0rfUlGSFIfhjkvd0N+eyDynaKvzrkM9ewvfVVBMbqVptAJT
nasbtU9yNx9ieyd0uPpWnO+rRT0H8DZ0GJQZ03FpoqhUWrZHw0xQgUnKU1KMn7Wpzt+/vlCeoSLn
6QtvtbZbicEIH7dpd0YXUg5j2wzmriqRE+8dzzKSyY+xDvCiSBNuCx3nhM6oeRoJDwKYLuifj038
LtFH+1T3iLBLsEdISnALEQZsVX1oJG9oC8VFMnx46HE0uY97Mtm5w7BBCU1xb5vD6PfLCjQdo/nG
IqHxgKTJlesotX4STYjXLwYGWjtOrlnZLqPYZjVhLJQaR3XW0rtqQkTh34TSdFHSNGg2FhA2hbS0
t0hO9RB3Rvvr65N17dusXH/kMIDKXgiZaXWviXmhECc1uRrkeRYGlCzA3kAWoUGtKTtg42u7eMUa
AxWnXaZtwdNCqePcSCj/t45au01XaF+MzlDe1WGqeTVC35i1IgvoABzb2cZXzkK6DUinOWSAgDQ2
Z+EUVY7eWgmn1GDU9/2EdrWSt+3O5XLlsMBTlxvOohsJgnIT7oEInjIT9nYw5B1GerkhTolW3U/G
1O7sqstsgyLmi5E2d3dRaEhJ5xG7KooMT1PLEacBAOnSAjLJkrBUbWSp+VcmEZ4IIeEas22F9CW4
K13d4mvpGOV0LB0h0S5K97Dbz5DzzQ7mHln1SxGeIuvYxAoJXaoY+DZ3J8DTQwWe2QudnsQtn8NA
jbToZtEG+WRTRoZbkEy3KiBZeHgiPxUTMs2kep2vyJ1+I6caQj7FkPudlPwhulF9AHGhwMgwqpPS
KeK2y4ZvSw7jzVFAXQ1h0b+bEKa4l7rQ9DoF0GCUhiX0qyU+vr73rvB9yQkMmh9IgBHwbGVUuqF0
kq4orECL4lkNFE1Iwoskzf5HLmhCukklm3S0sghtjWSc34li0Rs3NOr2zh510fo1wv4nc65AiKGj
VP+edfK0V8u7tqJpEtGmXhuxtCDOb/e4jiOhC4qYWdMjhyRLpTdWo3rbScYeiPPqUJxGK4QLITx7
c/3FUpNEhpJbBMJZ7deO+hE6aXpqK3AyO1N/7TRYlXj/a6j15y9ilqrI+8yKTTOQTMN6cKxYBG1Y
Zfc65L9gckLxXaryP1N76lxzqOPbxCYO7cvGcutcbu760vyZwzTZideuZIsQfddePvGiAvFj81gU
6pnbgRnQY9MdjTgQ+NoujvVdcZZ3sQTqUlbIXXQYjXH6Xuun06DGD+MKZ++z5P0spBtTKb9URufN
mvzYWpI3Ls2e/MhzYWm7P4mf4dxzpXOWb9J0qhzW0ubUd21JCunU9uN85xjRcOiSjjo8xjxBobbi
FGEB4YqlGk+4e9U+gV1+mCdtPEgIqR+yYk5PUp7rj06fLvfmaALP5wI+pOaifP03yCIKQH0Dc3KB
jTEaxuMBHJLuwufagyxeQfCtDGtiy7WmwittVvm81HNkZboZrMpvP2fRVi6KP4Ofynp5Q7eh8yRt
UI+SWizvY6cETekkZO9FYeBoT1D6LyxPymx0jbio8EjZrAM8SKc5TR0ziFdcTtsUKB6pkX40Qr1w
03xBWtWWEniuqObJufmrGcoBKnyeuYSmKDY2ch80EGt3jv/1u158d6oBQPCg1YBNP981jgQiKed6
D9o4vCdoKj+aWVR/7AZkY4Us/zITS5wKSMiBtqCb+PqkXNuypBm0JlEOQ+hjM7g6DllqpqEZkOvM
vpJA8yBMcnaSmSsBEZV9QNzrtCNQtgkTeiUcW6q3NAkrbFKNsB/vyzn/rEMlOaSd83YUFuQ91B+B
jdIFRc32fEZXNkmfNJYZ9HFoHcJJS/xaRbP49am70oliGHRydKpqwIqfl/+L465oY02RRjokZZb1
LipIuUfN+Oui1o4/8/+/jzMiIE1j3GpRhcKv/WBLdNr76cvrD3I5u/i2rXZxtDotDrrN6zZqq5hR
PqrBNOffyLZUz5CgZ0fYtAOnK7ud9Xp5oTAcWPJnI8hL7ZnaGLBfM0s10BdJ6l3QY7075EV8p5qV
/uZOxtlYz/WAF1NMAtXQg82oZIXydF/m2Z+hqPbKiVfnDwsW6r0EmLRnzpdLXoWZ0ZgASOcZBq3d
O/JBm0V1sJqOpMqa91L7axMIFgj0ClBScI+bcBZb0nnFNSvBZInOrVDQe0fgVx5aQ5kOry+Na0MB
ekL/k/ocfNL15y/mr5QLNC6Q5gJaUcqHPgHSI3c2HlRWmO0MdW0WzfW16DpB5NzOImK30NtxFiDf
0fV3WiXEbRPW4hABYbwLRVnvLMN1VZ8fm/gYkNWDS4c6ivro+atxXM9ZnFS82iJT0xqpSx0SnC/J
CbviEMp14UtwJv0pd/Z2wOWhydAqRW54wjSKtoCOqVcTtY1yJcDsuzlWuJ25JezMnQm9PgpHC3pk
6AFu6xYLpve1YicKjqaK7nU9JRLUGPaMnq6tEJp4JG8IIRGOrp/1xQoRfSMAE/DZVv11iGjzgoeh
mL1ar5udF7q2QnBroH5HqgPaZrPuCx1xsaqplUBO29xNo8n0m7hX/YjagNtBcd5J5q7EH8CYYeDD
w4enTlny/N1qJ6XtX4ZykIyJ7RWNlN1LNjpGuhwZboYG/qFgFcWuhvA1aIZQPcm1vNyAxKi9prT2
IPeXU83jUBhG2IagH5zO+eOUcqUMPCyObK0Nk0quk2DkAgvASnx6fdtfzvT5SOuTvPioYUsKC2tC
DkjZzMNc2T3gzgxHrVguDtDRfrw+3OVKNYBtobaIhg1x2dbFq0XnoShKXmxVIDk6dTgecqWsd7iw
V6ZPMbh5KBiS4VHIO38puy0BvFTOgvxdW94kRh4FJVjdGzLPvR7plRcCI4tkFFHZerpsbtQWxGun
VsYSLAZ60Cgo9x6YnHQnX7rylRiFRplN73eNizYvFMpGb5nqEhhtXFOUzx/CLHxUhtZkccx7mKnL
d6LqBnIExgfaAVx156OJPmTKtEkNelWrAwRbcsSBWunz60vhGYVyfixTjoTC/4zjNS6E0J2yLiKS
OTno+zbUvFGewu9LqRqaX4+oOLmD1IaZP+bhQjyLJ/ddCp5aBFFTxf0tvzJGh8GIMv3dlDfiiZZJ
9LVopQzFJM4KH4xr9CFN53K8CctFfMFGwpQw+XOS+YPsNH8CZhWfMZxKFTcU/fJV2Fop8I/WjQej
lvLOjwZ5kVwtHfP8XWyP5E+FktYKKCaJ5ZQ14Lsnq/os56PS40K3FvGmtcfivz5NVz4GebKCKD1g
FzbMps4kY6VdauYgB1NbdMdmSmSS0zj+9vooV2CyK54GFb1VhAZXlM0wMfE83Dy06MNJotebjPFj
WS4NKojIXKT3hpil1K3bwmnRqKe+68IusWYvTVXjGFWh/pSYsvjULVkI+xNY1c4GuLzCAXMQAqEV
RdR1oYQ+ylmiTmU2B9pklncrF9bXxrh4bDoJTARsExjjbfkOC449FdzL+WdkWvxU3QjdzW31HONG
OokO3d0GZ4uTCqjV1+xy2Hm/K6OQt+FWCt4InsbWgIAwT5fGlA3e9emIvOyCJL4+mTvw0stjhGVE
PEKPA+lMUIDnGzvDd1ydqWIFRqKUtxq+1D0YRXiK05yVfzZxbO0s3ivUsRWDs4oQAv5h+a7v/eJ6
qfNGG+pZpamu9yTGUWlkXyta0c1tLqlL7bZSXt+3kxyVd1LWwFOOtREfj0ieK8lNNck2D92idz+E
iId78vQ4POrhXH92qLLGXiMk6GUC3h3KWLUjuY7a0EzuQjic/lAr6V6F7NpnooVNhAZ8FmGV7QTW
MOe1BnOTeql7v6jnKnA0OG2vb8a9UTbRj2LUll3L3RJEVZfcmaDBvMQs7J0ld3lJ8mn4OAbgAgBM
2xhrtLNRQk6MJZeVtVs1iebqWbl4ESfOTv577YW47A1UW0FjgDI9XwUSvEE9WhLWXeOMD3ot4cqr
OHtFxaujrCgz8IwrRWQzbRFYUCuZ7Tkg96BAZxSjL2nhXkR/bQ/RBiXIXtEMxjZPauSmgN6oz6SA
WvxlMYbuCLYtP1YoAnmFg/rc64vh6hbC/4UeEbLNtDQ2d/+4mHnT078LCoDSd3mnDpWnJMvXSAuR
/WaZuJMQpTdJRvl7yK56h4O1OFrg69y2N9VTmI7RU9EtAp8jwMvSIKMBl1TgYEa1PulNLdMiT//Q
Ozn+zE4u33zmrLuF45Ngglb39mIxW2H1cq1PQaMrY5DCpLjr1Vz7FBqTirtob+5EmFca/2v7h3yP
+IWvtAW/AgjI23idL1Wqw8Mcq+rXJG7D20mVP5uTlgYolkCwQfjwRIRfoIYr9kTdroAtVh70GuOu
nV1u7/MFX89haspTNwJwLMXvwHxyiFO0x95XImr+lCRqIDSVx6I8aPU4fygVq7EwurJ+lPpY7OlZ
XG50UqlV+I0QAuzxNpyb8sQYgKqtmuE03bTG6u8NVOf8Ys7VnTPlcgsCL6GCsBKgKS9t6xVWGuMj
lDPUMIzRd2x7er8F7rET3l+bXorFBCl0b2gmbm9LrJEcczDzMaCe/AlZn9DLB9qZ84KEzJTfL51x
O1mj7knqcGN06T/I7veAU1cyRjIzcpg1i2FOt2hDdTasIZ/jMRgzBJUMpdKxxVOjd7mu1S6ltIqa
u6MFU9kXXjfO7W2YYuZQJVHnFcmg75wSVyYeVVj0neitI1+wRb1mgkrDIBlDUCSm9iTg5vhjX0U7
ZKorKwl2PfEhVzk9wOc5eXGbK7UNnL5lFLRvapT4o/Zjt4Dcd2VJa3fe6LnJeJ4erAACqpT0osAR
bGVYFkQwiOuVjobjhCOQKWIPgIuNS8hoL5M/Vbq0uIYEze1YDzm+3kqOX7pnDBJ8+zYc9c534Hzd
0VcKfxhtkxR4CuddfiPMUCtOltNRQ0u7WgO8mrQHo7UQ9tdqkfwACTg4xygxGCDG9mFxW00oGRId
NnIrFeD60qXYXyouGFNRe3pbhSeto6+NeJGqPsLWX+4Tq7WeZH3CNVmuu7L1Q2uWIxd94bj00Ifv
D4qK1KCnhIYzuWklD7HbDGp7P6ci91JUaApPxZk99suSB/JNKSuw1aswfjvNxUz/C1Mg9WBj11MB
CIZW54Up9iFuGzf65Oe20Q/3mlO0tCO0GKnDGLDZ6K3aya9fUBcoYeI7aMzAF1YJXg679cZ8sSpk
UUo6smhwUoBbHVQuwm9xOCADRHL5CAEZC4Mutj/koZF/t6UsutGr0XrQaba6yFPTgkqQ7xYgPO6a
wlJnN81k50vDmXgChZre0yZM3xiPrE+M2TBi56Bu4L9tjudGCAmqel8Ho15aXrwsFvHjuOyEcRdt
OoZZhRno3fKqZBHW+cSMI1IHLLA6UEZZxW0y7dDok9U4cRGULJGWUqwcF78x6WKfRLaavQxdTK+E
SuuqRdHjIaiCkfXmEay8G8X6lLud0LAJ62r8706CrplwKU2IyDXgdlcuAmECMuFQYVVVmsVNOsic
fJiamW/NF3k3wAHMH4WCtWO3CbZyUJ7xQGwfVLEZP1pzndxreex8UDuzuVEkKu9GhwMgJhlN9QSL
dn5KrWot/8/AS1I9Faq3tJX2YXH0PcX27Vm4Php3A5UzgnRYP5tpL+eUYoPAQnzCwRouohYHWRXt
+VpsM1JGoXnBKEDkqTRtV71Vy7jV0GII4rnJH+GdtQ/QvwavT0rjQYSl+YBEbnaI0fzd23BruPzy
ZFyHxtUGfUyWLknxZvmGhYpIIP4vQW4UXwqzYm1o8li6TSb3HyccpR7DFtqy3obfRGYiHJ1N484V
vL0JDK54OuVk+mC39YuIHkdgQx0tbQiGRau8pDHb27qJpSPSH3vK51eHWltW3AMa2KH1c784XpBq
lZLORhNuyexfbTZrN3OVfDULsQfpv4gc15cy6T9Dv4ZAAArwfCRkzKtCWMUQ1CHusHKMY5CVZdpH
c26iQ50hLTMhKeiHY958yuRyOejam2HxPAO55Ro0OmQYUF3Pn8GM1tkenD5YbEAEWlJ03lJ3ewfg
lTldM1i8dUgAUWHajALrx4H9GfbwdcsMSGAbepCU+7uCIsTOPX5tKOhFBvO6oleeIRcvPl/cymZr
VWYPlCKXfQVBxNuqmuvbiazk9YtouyPXqYNgyr6gbK6hTX8+dYuhTWMc0XmPLbkEx0PDpbeN7NRo
mNtqi9Y+YZjaBWBKdj0d1yPl5Y5ch0YyipozulaX4vzwKLVmFE0fRMnc42emKa4heqQQHKS/lXgp
K5drv/6Iyz2lDHk5mj2gsV5pxN0cO+IUqpRe2G5GoGlFhv2evnyqwzLdycWufQsScOqJ1OjWVPx8
hgb6GGGMwHcgj2ATTNTzj00khgOwV2Pns28PYbATXAF8hzUYpbS42UtkGXOPU3kdOJ3ASV5fUDUd
w+n0+ie/CBIZxuBmlYHRr9HiNiKtsygLh6QSgdLUteFnczv/Q5NZBW40W/bthPcP/A7cPR/zqW0b
d9ZNgLCpZoyOi5+xqNxMa40kEKWp+nlMYQr9dt06JEBlMbFRMHg9hpVM2Jcqs/ZLJGVdua1htNze
uEXc0i2SHsZQl3/BDJYg5uRx9F2jacMdn9c9tXoZu153dsYWQFHaJK2Xm6X9x1Bk8i9D77vPQtei
yE+HdigPPTYb6C8Ohv1o96gsgBSIp2+JFBvk8kJPv0CoxDNPNYchDpzQsBBcKJX+gzEoWMRGWrZK
DeEbIMfF8qnIQvBL5GGU+LTCwy55+TyqWhKkeq1aroToU+Q5UmJ3MDJE+14PocC8MdDi89BNW2OE
lcwIDP98weV2lxtNa4jAKGKO1Rn36TbVy51RLncfuHcgfNT/aI6ALz0fBfGXGRxyIQIArI1fOGpI
zIxv4NjQzhaWFPrAHPfu/2fVq/M9v2JG1nqTTuKFwdz5qG2Vw4VDi2UlVOiDK5A4nf1STyTd14bF
eWfUOc7YWTOmIIdZpDoajo3807Bi5WAvMySMxJzD74gNLeNhNpP5se6zyjjqVdfGga6i1Rs2oZnR
xCKxOUwo/s83ptMkTzOsVEyWYyjLh6TuQtUtcaY4hE6MjqBGcWHypFSbcEFalal8KsFoCVhFF0EB
jsyuD6wxSjIEMRQZHX2txgAVa7NpOdRjLwq/lIry8yi00HTb2qKoNLNv9ZWWPst4hjGY3n+S2PyG
q4/oL3scx0q3802fsUxn0+tAdludw56bUMjZnU9vWXdyIYk2o1zDR02llCZr0ffL+2QRWQGPospc
VW60koewB/t9XWTUjcsWx50lR2/rRl6G6pfWLwmIOJjEbl+wYz09kdPaS2vsttloS06OuLTdIRUC
8VqErrqvoN+cx55LOHFJhZ3RH8u5Kt6/fnBdlA84riwwBeTs2M3BIdys2TjutS7rmyTocHmGjzPo
/eLrmlS/D2dHAuZox9hYCduBp59DFGv8YRIOgrNMCsggM/0yOnH+n1Hdv/+c/l/0q3r/n9Pb/v0/
+PPPSszAOeNu88e/PyQ/m6qt/uz+Y/1r//1r53/p7+/Er/Jj1/z61T38ENvfPPuL/Pv/HN//0f04
+8OhBI84f+h/NfPTL5KQ7nkQnnT9zf/tD//y6/lf+TSLX3/77WfVozXFvxYlVfnbP39088ffflvB
Cv/+8p//588efxT8Na//x4/tb//60XZ/+43D/q+rNe56gK14cmSOf/vL+Ov5R7b+V8AW8BsoMbDC
+Zy//aVEkjf+22+q9lccVUgOKAHy3yEX/fYXiKDrjxTnr+DbiGM16rnQdbTf/uuxzr7P/3yvv1Ah
eo+nTtf+7bftLctFjg4IUSKoDOqdWwG2qu66rO26Ad876t6NpkR+EqvLzl2+DRvWUVaDJ9YqhzhH
+vlWBAg5UgsvhiO/9tPoEIYJ7VD30FeQ35hWbEfapG5CqiwxmvlwlATsjKmuMmg+ceonkvZmxUpI
WbQTkZFZTRdA5p2/lG2PuZ6ran+sKimCCmdI98UwthjJdbE4Do4j8B6WW/o7SvttdBqNFfTfK+yf
n3Ln01EOQc0YkOOqTbFO+ou4mOJPuGrn9YSCqkkBDX9eK9SqnU93ZYGsCgYsDiql5MObT6eMhY3o
My6aWYsAYpr28SGMnTdXmJnLl6NsPlsr4lYJVy0LRUjSHaE2NZ65tnxNQU3kzdNmUtRH51fjfiAi
Pp+2UutFZCPWdFTl0KHY2lkfyaTKnRT7yrSBO4Lc7RC9wAzYvFBPTSbJhd4dhd3pd3M1hYjGt3t0
s23CwmoHaAcVkvMBSMwWxo26i71C+btjpJbNTa3okJ0oK9xQpLRu8SK0PBjGjo/H655k3rX3s5HF
R+F2rdRv7RvlVCIcKLvu2PfkK9BKxGEkGjm8/q0uzw20JUg1qBHwsDQEzr+VtcgIbxWqOJahUnmI
x+FVNCWmB+u4eWNmwzfiqAUoxTdjR287jCGQZLkVkzjWSmHdLmpv3RSV2TzWllHevP5Wl3MHsw2l
Q+4DfSVmbN5qGKRe4MtUHQs2BdwyXXlIqijbyWz2RtlEzlqNY2BX5DTyulY7VXpm3E1Rsfcu177Q
y3fZHIJdOcT6UiSMQlrtlwDdvQor3EBa1D23y6tDrd3mtebKet9sqaRI56KOIoZaovlkxOqIcJyR
gPAvEv9f+EIvhlr33YujdQjjLmwp5hxDcsAbCKTk24n66/VB9t5nE5+aPa0CKBLVUaS05sErYaM+
Sgr9rmEvFl4P6Zeh8Lq40WCkc0nEuILAzt+H5U4ILtvVMW2N5hh1kB4SGQX6xC5+chru2ZJfXXrk
Myj+AjvWtxi9OJKWFORvdcytRAqktV+RSVb25o+0dgnpJBFAoUO2VeWtB8kq4V6VxyzuvvTTkB2E
o4/BGz8SLB6CN+oQlCPWGOl85qouVTHBlPNjZ+OkZ8Ia/UPDoQBGS4Md1OtjXUzb81jPPZBnZrt2
PtZiiSxNNMaCYqn+Hkbh4LY6mvA7wzxLMpytBsbBWWW1NVEpr2yltivw4EVcdvlRtrP4UTKdBIZE
i+54hrHb0pT9O8WMpweMgOv71VjmXUb697XvyyX1FMkm7dHi5cHCnYGAY0rvuAHajyUw9h1M7cWq
XZ+TSV+hz9SJLzg00JmNpEvyYx/1zvemC41HxazqoxTpli+jc/fWOxtUMuk/WrrgS9H92XxrHaGp
so2s/Kgq0pdZRgA2R2L/rauWQQBEIlcCj4Ii/GaQbAFZmsl1fszCvAmsoh4OiCb2O1N3yUNbEdb2
ivegPLt2mM/XEpUjTZZ6KTtizhb/EHmszTQAtZJMX7fJZ9tUDJ6AZuSVSzH9rmmxc6wRqvnE1aS6
sdqKj7YSqfcjUdh9oTERbi0NY+YWQ7scoENWwSgqpUKYdxAf3roP6InTIF5VcVdX3vXgfHH6quDC
UfXTqWLmELeLnk54gxLwzs6+iJ0gp649HmB5wBpIwM5HkSJH7m0KJsewEeG3WcAprcY5CubBTO6a
oWnuw/H/k/ZeS3LjWLjuC21G0JtbpmEZVankp3XDkGkR9N4+/f5Q5+IomYxkVO+OmB7NXAgJEFhY
WOs3878OBPJPt6d3zRqVI+PBwUmnW0Bt83Jko3IKYGldEjhCJBPCcYnxyVpm60dZNXN8GHvHQfTe
NqYPc6Km5bGu5hqJVVRnlnfyPS/8sGu97+nk1t8jYc/TIbWQ090zdLg+frwtyO9QF6ETxn8ufybw
J22cKPME4IcMULTJd0sUmOd2+XyYF6PfCUvyr7uMSsRx+aDhhpfMjtUdlXnwuxt1SYK0B8vrenA5
iVGtn5ZJrvh2F4eBnVYmtnqx9sFVHPXu9me5jr7oInnkY0DL6WdccVex+pxb0SfBFNrlqROdfUAK
Pg1uj3JVtlElNBb5EtJZ8Bb0/i9XFQ0ze4ybLAnqpGkKP1PRCrSRNfzYtpP54MSN8TDPmviyCBEe
Siwi7sd6CM3jUHTTPd1Z7+3T5u1IcQJsHWF8fcHFiJppZWXHQZurKScAFbwm7vf20sbi0mbEXp6C
BXf2WqemWeZp6SF6B71QplNEqfWkJcA+bi/u3iiroKfF4dxX3BnBODv5KeVS9/Ui3RW1vkrc+IQ8
HEkGqN5Rvl3t1LA0a7efTRHMQ/7eLVTjk4ijBk8RQcXWRxS5bw9VTaPAByUQf85KlY5OqZfi7ALq
uo/Rgyr4o6f/1jlZf6rJid033zL8RBc5F4pHZGBrzHdXxoqGWaMIEpi9d/niLi9mZiSn2+u9tRCc
FLaySW2A/XO5l9N60aIEf4AgTvPxwfJq5KA9CgSk78POp5XHYhUdwDaDGKKz6UIgXcVMMWYtyOlO
BJRY/kyJ876NTeRRO+dLVYXnxNV/3p7aNUKMEgF1FcSVdZTrQA9dzk242rA0UyECpavTIO9jDHri
MOqONe/495q2jIHS2N3jlKAPslhRQXvSEC98Suvb7Z9yvcoyHAJiAt5Nd3ANlECoTUXdKBZBNWTL
Z9tNtKOQtHYDSO9OMLgO+ZdDrVa5XIxOJAND6eTWZ1S10zsLJadgir3ond0jgnJ7anvjrQ+s2Q5q
HTKeipDr2S4r43ecptMBqXwUVkDe7Nz513cMX1UmeLaL3QsR6fKjJiQ8naeWIjBEqN3VqWpmfuxQ
5MYQbtCeFHo+h9FBBDoMO/efLAm1P7cnvLWtWGKwPNw1UiNPhrC/chthpEqN04EIolqvPzRA7L46
lKcPfRgajyNf+VQ7eRZks5k+eBHw094VSFtVw/3tH7K1qQyaB9LWgSLVmoonptLxoqwRwTRqit9w
7A790Dd+ZNNj/w9DMQT6VVRLeYNeTjmchkaLykgEsJNThI6h3afz7B4yvdrTHdnaT4C3gcjhFCtv
2cuhujJB+CxzoqBWhXgwxDSe8gYuYzLHMHdE9mZfd7YQ9xmMUIra0in4crwUTSGvjo0oSBdRPhbN
oP1RnWIPAH0d+xiF2VBqxvgOBZzLUeopqboWi69ALcPhWwVC2+8jQzvrziAOE4+zI+Y3b677yqmx
Q2VhGV2/NQYqogBDvllEAb2j6tNS9uMHoRnjTgDYSIcMWLUk+VTeaLGusy5FcZF8VpIoWDIz/5Au
6fwr0sz2YU6M8Fkfa+cB50ZxMgu9orCUFFhCOtMLAOJc6mnvcfGuafbMmo1DW04WpMnPLpda1AsB
JMlZasMr36dkcF8LsSjcoG2NxH1qfFTdwmp8azbqf8tEM05qPpt3+KklT5UeRfdGkYq9u08Oenn3
8aMMQHIgI2khrcmIuaqNSqzUUdBUnvGvqhbDIbcHYKG3z+kVekmVk6cPjjMkSqC8hS8nP4/G3Nqd
iIKe1tTPUq9wIW4AmHj5Yj1WvV3ez14j7r2oVdD2rqoPyzRPe5ni9q+AYQQYFC45rJ/LX8Fe8PrQ
UdAlmpPlf8WIzDcYo/7YiaxF4bBzqQN7KUrmSfKMMRQwitgr/3d7KTZWnLrDKyKV7hgb8/I3DA4h
i5avcs5VJ/2guKp1cr202dn8G9GKLp6EUUEIYsOtUgx57IRdjApejd1XpZvap1jk56K2JuKX9+n2
lLYGw30CCBwvECQ0V0HEiNGwT4dOOU9JCnyHF9+JfMJCd7RwH4n6e1r9W0sogRuEKxMg/zrjF14C
fjjrmZzhASXX0vGgxE66o9W8OQrtUzi6r6SqVQDuC4jHdt8oZ6cvsTlEXeSchNNezca9PoAgNeUb
mH+4XlY3WITAbA8xUTknUMmeumrsHutu9oKhLc2fjjGGd63rDgGS/Xs6Mhuh/2Lk1RahxyKWpmZ+
Q2MlL9Hs5ievlVEHY1UUrerxkVZ8/PZFlR0lBHx5qXFvrwaNE6NrE8rfZzBBU6AORH287Nvg9obc
yEDYjHQ/mCBfcC1FE0tcqdXgc6zldnaYGmzjrdLTfSxM9+Tlt4biHqOkJ83srrCmQ9ho2Sga7yzE
4H5xxOQ9JEbSSmPT+Xh7VldYdoIoSQ74YMpuvA/XDvJ6V6rNgsbO2W6M6TxhoAgqJExQbYgn9Zeh
jQVW62r8207cbDlMEGt+lShZ4FyspoFjp8MRf9Dope0NOG7oYzaaDwBJOQA1qZ5EYblHTEvGHemT
1wb86oqBGI4YMZo5POfWrgIqL5vQCWN8cdOsejazsQ2DRTMa8FxuDu6FDdALJIwcdf4YZwtoJU8V
8a9UKdOPOLSHL2J29NjvMKwDPc53hwiN/g52o2PURy+313jjcwLU4+GJiJGOloo8rn/l0H2ZRolH
m/Pcq03THx1dmQXJQek9h25un/7DYBK+IBMCKkPyx/w1mDoCeGo66RiHFcd7bov2Xten8amelnDn
K2zO66+hVrdOnXq9rWg9tnFDoZ08iOZoWirZyWmAov2/zWp1G8zDGIaYg7hngUPPZ7jo6p1Dy+Zd
LfpxZ6iNEC29dlg8YjQP2FXwxDbTGqYZw9bO6paDItzl5I0wYm5PaHsULDEkLVkC2y8/U8bwc9Kw
dtTwe98rWsWvRLEnYLLxfmQu//8oq2VLXWtRcUXBYmuo66848NH/DhXznU0Z1qdMieYAEnjSuRpX
N9+2AZ/9h2mSBFoyctLPWyVHo5NpQEXx/FMaiqJobM0+cr3W4T+MQuoF8BblfvD5l4u5LF6qxWnF
ntew+uN/CVY0j3bSn81PRnIgvXJphK/xee6c4HKQF7jMqt4fMdUR8rK4Vd+eyuaZ4qUt+yDypSZ/
xF/Ht6eKw4OTWBHXvfkshJJ9HRXXCtoq3Ku57Q21ihRlg/A34EhcBNMufwRw6gWdOS6HZAISeXtW
W0sHMIKWGBB8+kiroZJ+rr0hYhsstp76de9GxzkB53d7lK0JgYmQdzQvNDqtl2un24P4/8w5BzWC
MtYl7cM0F/HRGztnZ6iNPId54DAJd4Ku1RroERYtHPIh4TONg/VQz3H8kIFZu4MUbPix7jaPQyGq
b7fntzmobICy0dHIWcP9BzjRxZDaoLmHsTrJPhguu+b4WHbd8p66cfe9T414J8hv5OGoQWBVheUq
Pr9rNc6q8ZzBndn1VZLaz/k4GmfdVaqTlfXOkyOMPYfVja0iLXfJ42S/CVHWy484pNZSqR1nGTmk
4tjHXXm0ynHPi2FjVmxDPNmAKmJ5s/aiU/WcdlHNrAqeEketqotDpyQVRNXkRc92yapbZQPGk2oj
KBCQO65S1ASaTTOwxmeuU9y8a0VvPxh9qcwnA7WR1O8zwqNZGcVL1GKDU8WypTbCMH8s0ki/V0hX
di6gjcOCIRmUJvrp2OGtJckMFUY/atwI65ZhfOw66hVGSJcUAc7/8knJyilPoNkOyUe//KQmKM0m
RX78XKVN/GFAZdQ3o8HdqRBubRykbUnO4WZCT1vddbZSjmrLfQ6+mO3Zq0l+jPv2zXaczAAJhFcP
QVmOXG3PqF/aJEwYpUK5/Zw4/Y8FKczg9kHfmgo0CVwrKehfI0UwPVKrDK7kOW6T5WTMaBU2aLG/
/dbkKiMq85Ln/WzLX/HXVeN6ix5nGVrshtfgh6gjED66ot/5LFv7DDiKZMSQq3OmL0cxNCVrbNGi
v93O7t2oRNpDqIj8A7d4c7y9bFtDAbUCHSQ7dzDDL4daEKVASwXh4JGHYsBjx/UVHh/nQqjmzhfa
Goq2jnSsAvEB6fJyqFRog7NMaGGb7tQGiGDFh8LMm1PUQmK+PautEjwtJLI4SlwwftZSWJqWALQG
5wHjx7qPUwUWQKmcKFD/z0FnBN1450vhocJVFyoxo9W/j1398/Zv2JwuMBM2CnkP7YDL6YZjHKYp
fUDCV1/gjeRS0UvN4tTUsAVuD7WRssr0B3OuV2P5NdjHmtwuzVH4OreVrjxGpaXjO6jzXgo17cmK
dSiJY1GfAKUPH9y63VM52Dp6tBhAOdLvpkSziiKR16XQSRAazvDy9B3Uxw8DsXIn+F5/UylcwNVD
XQsTFF5hlwtaYnw7x0ONGjQi8f5YxGGBdknm/FbQqXi0cG88VshInJoyKb/0ozmc46KHsZQs0KVu
L/jVjPkpBE2wMsCXpDDs5U9Zak2fEJGyz52r5o+mHWcPiG99uz3I+r6FdUm1HBAM6F+ZQq/DJnSw
yq2HIYBkVj615NGHrivqb5GmRx8LSmJ7xeH1jn0dULJVUPYETLh+X2F/mOa6Bk/Abur2lKRZdLS7
QfWLpm1Pt+cmt8TftQgqdiRj6K8AGeVsrHvXnoCtphfLQO/anP9QM/y9qJit5E1U36W2G91NSzv9
uD3menqvY7rcxWQvDLw+kMKZi0YfWE8za/TjEk0oUojSPYD/mnfiz/rTURgia5c8T1jYjLdKXSw3
USKjsOsgJMxjoix9ZEqV/Qkkz1fswtthRKwDgByPMjPIFhRg+e/VCdQRfMiHoa+DqTBaBET15X6I
knry+zidTprAZZT2rn2PBp79SPsXN53ba7s+EK8/gLc/unvyaK7vRZQxMzeEyxjgtOFAFyMA+7k6
5XtUwet9g04jRXN4Y6/c/dXBc3skGxB7qQLPjaPiUBX68GuyB4mJL4v43tV645gDdAxuT+966zAs
TBxJ1+FaWQN6sKLlYUO7IEiH7DtmQMkBRY/Pi+bskWg21pEqBowg6MEg1tY5tlG5o1JrcxlMpHz3
eQ3/bI6U+e7N04FI8CoTSTMIdsEqfEWjaldDUwYgMsdvoxEq9/QpiqNaKOluziyv9cujDu6OWCk/
GJrk6yZjUYcGlsgiD6oC8sABLmBcfzB7So0n0CshShZj2YWnVExu5I9DBblG47u+l3066t/huPzk
4GbDYVbDOT+KUTeDqjIQcemyynlQ27Sd/FSU1U+rdKLfqQCySKUwD7vHxW6xqMJVtrcPOZ2835C6
489j3kyoA+TzacDf6n2ajA1OMnhIoBGYNUUejM68REAvUMi4U6rF+Kp27VgGrTU3B4Ws8DiHmvG9
NnjKgng28lNl1+qPGMb/v8psqvMx6rJwpuwGH8gvpma4F7UyaycsdcM7Ezfd+qRXZb5gAuxQGdbN
qPRNXAvinSB7vZlYefQQ2UpQLOjLrz6zlmJaOydFIBSsB0yn1XyAkntcm+tY59KwhOQqDRVNHBEu
R1HLWY1BqeZBHfVQR7UOpy7bCEZTiw6tEu4JyWxNijcENUAa8tSyVwnrlDRVWkRxEeAn7x3oA0Tn
LN01hN6YFO8UFJvwXZc6IesToqXJkgurDHo7RUViMQ5Jat61XZ74I3pRx9vncWNOnC8KV1R7SI7X
kBX4j45F0lYGzaQuH4yunM+jp74VcssbD2kMMgqSRDaEI3/FX28XM0T5Sau1MsC80Xw3Ztr01SjV
PRnt61DJKLzbUVlAIuMqgmVzgdJJZ0JDWLCthx1FgRuZ4mDKjV1y9XVkgdRISOHGo+2zzsIS1arT
VFHLYKia3leBBdK+7/cEerY+DrsboATFWOlLfrlsCqVtK5syKBzjqB30aukgIyh7TcCtDUevAyCu
xNhhKnE5ijeVBODKK4Ixrd3/ibnVTv3s2afUG9JD49ThzhNza1ZUF5ESNXj6gcG+HC/rtTyt9aUI
egyKzq6jiEOOtcub0wLKN7KwAIGRHfeKkv5ry019hf3EmBVBCeToVLQZmH67dHZG2dhysmtDtkUc
omK0+kIAcKNGw8ApEOOAZJdZ5KeFZQOH2r1ZVYdDxJtSiurQm4K6IDOxv2ZUZV2cKwkXNBXVzncT
92S1xjf6xj8bkf3Js+FR9MWncvYeq7h5Y8/2dWw6jyjPS9HCdZI1NmE2UncoA6+PENXVhgogarE3
xa3VpEgGU5k2CGWbVYDVCYttaJaMUrbghDsCLPLqH2IXa/nbYe86a0WKAUMXnlIOrT5ntZaYLtsK
RIkyAA4jzmHdWz6u530QZm3ybCyRfiiBfdyBBo0+1pm55wK2cQRI6hgaQDVVtjVLA/9pp6r7uMTk
3ZsPjaJbZ9qjb1UClR+N2hqVb2IVWeJqkpAQc9UaYDCJzmpfkkUB+x3jDcSTnNTBL1L1rS7QryNS
eEbkj1ccxO/LLZpqeaEgOlgEWTvXj3bZT34VleZTo6H85pMM6T5gh3rPb+gK1CPHpVKLsiPbhtO4
ujOtKWoLJRSEsAl347CPlS9RU6QPbqObvxDii32SPuOli4vmQSdJ/9oD/tl5mMsxVskm8HZSZ54I
8ufIMPvX8YzNfNR61csDrfOUh2RKsidTpRLeWh3c0kQfngAK7EEPNjYS0D15O6DIxLFZnRjI8F0z
IgkVNADK7nCR8LB2i7qdpH1zFJ4+EJfgqMGjWE2NaO1auZ4HKi5IHxZRdUeFosPp9pmU98x6AWW5
Xe5VvuN6uwrHKfoiG/MgrLv4fblU+nv4n2gUtcjPYfE0+kktFL+s+2gnGmzEHamMJBHZCHjBWruc
X5f3emI0dR7kFSqdKm9UVHeQTl50dU+X7AoCyFaFA4IeAxuVtsm6K8T/C6ZorPJAse1fvDbeWUr3
1MXeMcmaF70b7uwx98go3Pt6ro+pkpxqI7prqvLb7dXe+KZUrKmGUqOU4LBViUcv6qjouLRgWDdE
wLzI/S5Nl7fvHOi7FFrkIxYDglUIMhJoRVm0wDk0tZhs2bDOkd3uQYA3MhgWkxeHhD5T3lmNok5N
rbU5uGYTFz6/KDLlXgGKhpJU5OOD9dYuOZ9QMuzYqWQX3MOrpTPCSeu7ykHBrqnUY1YXzT/mMC47
Tpgb8US+oCBzceN6fKjLTZk70RgbWpoGlpdO38WktyeMOBu/nBLvIasH7SEZIm2PJHqlsy8nx8wo
/6HJACh4NTmxeEkh4HIEwFTxFVf6NAtyWDx3TmZ3QZJE4ynMZ/3DouXaEZ4CXWisQc9ja9oHxXKz
Q8SzFV+s2tlJQa6acvwyrjIkImTFg1Rg9ZVnBYFO0K9pUBrl4CdK6PD2LlBWN713rpk8h2Ecn3U1
eu+I/F1SjM957ep+Yk2/33xykAinQEp2SdZ81R1vChMlVYhrit1pD33r1Uht98NONNw4n/KRadPy
k3W1Na6lGrqptwolCcwabFyGv8RD2Fm/bk9lI/BR5JWfWiqhUU++3GNtkbmVOdtJEC5DdZyEWA5e
C2+q9/qdkTaOKK0eqXlNPw6dj9VuNiYguUsyJ4E9LekhiolvrRPx9cj8l29LhL347ald1ezZLlCo
MD6haM8f1p2JthjTbIhhwrlLHD2gvYfGXR4p8aexi6yg8qbsqExxc2wz1/OneRaPzYxf72LH+c7O
3fqUyOlIorFFsrdGoshMadLCPAk0dWhOS5krBwWU5xsVJuR8pYw2iFh68Vykl9/SdUSUiVJNoOSW
0bnPsU3zANkcZ7NQd0LT9YSgMJJlyZuaB/BaWUydhTk6YZ4H8LKUezOcfrajqd7vfEAZaS7zAUbh
HcDWBMEJ3vFyQrNaJ0mnG1CZMS/5NjSe/U+dWFiMakrzocqF9qTlpst90ugPToHhhuamb20cklbx
GyhiAdsns1sfEN5DmY5cKyHQXqLzpA9SzN5q/c509nLnrUV1qJiZstPJ43h1QvoR76QWbfhAr21x
KmesZUgz3/7yAL5GqoPDhiQqreHvXmVYRe01WSDS0LjDgmB4zqB/7ezFrbmQ3EBFBZMH0WOVUJlR
ypIuI0SjqvyMcHQUhGGu7HQeroMXCid/DbJK+oU+xyKdGSSNE9pxiZsGVWyLA7T0PSLO5lDS4QBV
St6L6/5xES196TRDFgyR2kJiqsNzCMTR76e525nVdaBkVsBKiP0yXKyDxQKqZFbtjA+Em9lDW3U6
nM8yVw9Z31TCzwo0lm8ftOtEgxG5Y6gukN+Dlbs8Z0nYxF6TMCK+wcaTQ/X/YM2jc2zcUj9IFZHz
kBhvL5wwqMT+yeoZtcdVmpGmCYU1BOICe4jHh6E0Yt+BRMClMO81bjY2IyQINjwxEcqRvqpvudM4
LEXhpcGMofxTluv2j7R2lLeXBGF0yGaYdC2BereakdPmJSp4BsNY+vist2X7T1dE+U5U3PhYnChu
NZJdm/fmatOT5XLBAEEKkjKLDqKqtfs6VrXpAPVXexqH2D4OjePuoMo2R8U7l7KM1Opa273B3Ovt
uZ7TIIJBda5Noz5o3ZQ822GqnssI4U80Ca3g9r7c+m7MkUaQdPm60sugHKrLKkkadJU23MVeF/q1
E79VSYsIj/MPt5nEIJFmr3Y/S2lqbdmlwbjU0bupCrPcL62h3ImI8vZdXWYXw8gI81d1YO6EbU4I
0gVW5yb3NnmX409d/gsBlPSMvL8dZAn2uYc5F+6D0YV7Rp0bX5DbywENRSIiN+nl+C2+SqGowyRY
CrN7HlCjOkxmVB+mAdfCoTWbeyXPo6+3v+BGyk43EXVNyhPIXkGavBw1buc8qeoa0QVriOsTF433
HFeNw9OsNf6Mrtv8GhrVwS4bVpuuJtOdUBQ9sGHiPanow+7sqI0wTkfqFRZpki2tEUc5sVOflCoJ
oF+PB3iB2alAY/RYC0PsnNONzYvWhJTgYPPyWlmtd+6Gs55NPBLY2J2fiDo9FUm/12bbmpAjiyUm
qEBYtqsUCa3QRsVoj/w9FbCO0Qs+F2riIvQ+vlW9hnOCVAonBfYGT4Y1hNYp1VCrLYYStfc9st3i
QY3FHjVoa5cCkKB5wx2IKPfqPdJPApqEqyeB4YYxyOZ6OlXFHL0zxawcRGTb90AT914KW5+KkiUi
NtSEKR6sFjEJ87LHUjaBAB+OPjW28eM0lPWX22dh416nN8UlK9H1FCtXcQYNrtDUMTQPHCse36dR
1LwUSYgGR19g6tqFhrUTcbamxZZApoF8j8qLjEh/RZxkrqtuiBoe8lrpBpZitmdlVvck9DZKr/Jl
Y6AQK+Vw6SNeDpMpaj6Y6ZAEXjaMD6oYp/sx1zBbqPr0JYqgFZPIZPeAnuMfbbtQ/0H7udx57G2c
A5YWMTCknF5FwS5/BHSyvnCXiDjjLuZXT0liv1YRV2jCYQ/xv7GsHDaLE8CkZZZ2OVQ/9uPk5nMc
FKVa/PBik93ZesXx9m7ZGoVsjE4OVs4SV3o5SqKPcVHOKYImiva9zgEQGtgXvD0cgtpBH9pm78P3
WA+CtF6UFiIOpjRSDpSZBgTF7dnPdaPbmc/WBwIFAGRaAsWvAFD5MhZ2Uzki0ITyTx1N4TEe9RcF
G7z/sBOor0r4uxR4XxeRuf2qYXYQTykdOzqUc4sB9hQLXwt3SQWb30i6xWmSkXdVdTRRBYH8r6PT
YtbUoxqglqYSuafbO2EjcUAlCXwsZk4onq8VdJPGGnIdg52AphTSBgD8w/iMlJvdnqAeTKdxtrG5
DEFjLP6YwUMAz6FYOzSXq+DF24d2nGwzgNdFMf9yO0qoYxe1nC8kH8v38ZC0hwGQqQ8c2jnilxu+
tWwsxwN5Lkt9sCdeLef+il04HzUIthZJMDhOfvbUsfdds4t29v/VBySBJK1EAFQqdKGZdDkr00Zp
lgd3HGje+KtW+uGoak2487q6sseTIjnUoEi5ZN2L2+tyFIrTlDTjOg4UagmVP8ctAAUFXbZMtMZH
N/bSZ3vEDlI3GyVwEq2P/bzR8ydHRw8vanEkPnjagN9GG7V+ViNP2hjjdJoAFeKvoijHJhbWQdT9
ohwco55flDm2dxK5q+Mr5wA0gJuL9xovgMs55EggNnrHSpnodbfHugY97ZeuncX+REK7EyxeX2QX
yTJ6w7ylJCicuwtjjsvhzNhMk0gZUQ/RdXQIorlOTm5Iye5BpXYSPrTOWJp+1kxA4MOp/t0sc/Ts
lWOJuor05XRDzX2AWFz8FrahBOWsT7nfRlb5hG3C8CxSMzpVTl8/8rXog3Jy/QHW6qEwFvO+6xI3
KAa1uctH07ivQ+UH6N89zvf13mOKElBMdvyqoHc5xVhTC402PYJDZWY9z2mb+KlZxTvn6PXDrFfy
Vf0fdQeVNV1tcTsxIi1DVDkI9djz+0U/q5X+UdQdAG3va9vrj6YTviAZl/lmbp55Fd97Jj6oYdEc
RDG/TMXwORyotI/qqPrN2JzrrDf8GUmZ0ph2Sh/Xa0JFioqRlNQnZV5zlyAne4pJ5+tsFsM8+EVp
5njm9b2ys7+uoxnjyAcAaAYIiOsCfpQi6wDV3cWwcjE+xU5S/CwpQ+c0jrP84wImcGfArYlJ+gGd
NqBJWLFcfuy0daam52o4h96g3HsJ7y5jEtlbEz6SL9l6l/QvOgb26tRYXuwOoNagblTNeI91R3yU
anD/ZS4AF0jQZTVg/Q6wjRKnzpy5JN0sniK1Hv0qT+Od59N1wOFVA92JKgfZFufkcsWstsvMGET9
OcIIaThWeoYThGhHI/W7otkDSmyNhkAMJwTIEMU3uWH+um6Eq5dDOsKX6OqqPtq18Ae3/LcAm7Gz
eBs7T+aOlPWQ/ZL99MuBOiPqSnxYbHhs0fw41hkPfsPhpTNY45d6tveizPZ4NKkk9E4S5y7Hi02r
gzYHPSJfsu772KM/iS/V7HfoUZ7GUrO+3k5WNja6pKeBxSRLAEy8CjdLWnQaSlf22dU7/TEUVnKi
QjWdb4+y+blIvIBI4gTO3C5nBbncQ9BLzsoAOCOAY9y1xjz51mzv0fO3FpCbjzAtQV5X/jDG7CLG
ZywQP6g1PyxLbbwfJmC6yzurSaqdTX+9ejJXQIeNvrJE462+VhdbZWmEsXFu9Nn2RdPwoUbFOL11
9WQTCtIOpVdKIWtgXIm31sQw+tmtvZ+LnWoHnIq9c6P22U7VcGs+Uo2MXJxrHBjj5XfqcL0k/uj6
ufGUDHi+hSN1lIVvDnvMB9wnaTifCRzH5SizEaljFBk6Tdgk8eO0174ordZ/fvOqEesQuKYSSVKy
FqT3EGUUZTjq52pGEBCNFGyKKkv91OpWuDPUxrKBKkATi74l1+AaXrCYaASX7qST5df37WBaj33u
7EnjbQ7CxwGCjzsiYfZy1aY6VFHuZRA7K2Z6C3hRxaOy19O6LgDKvEO2eyk80tpa196LIUP1NM81
3OKK5nMjOhAZXC2d+KCYPCNetHBs0WBVqxT2VlhUql9BNo7umyjLYuqSoyjpyFrDXmC8nj77kbxf
Xi5UQ9eBUY3yboxhdJzNyE7/zcAb0v1W650+6XX0oEhPyk/dhzL2FTfGy+e8zaxCZZHp5rnujPp6
lL0bRI0nUZ41Oyd7czhIjvRlEX+lpXP5TdUEG1NQG+qZA7PcF5Wpn2MbtaJoyIU/4Va0E4evFpGV
k+mGbDxTQ1hHkiGMzcYsTOtsDrbng2YvTupivhncwyjoRMB/gfLGC2QVRTCjQ5Ktx3munePf5tA5
h6adTfj03S9FsfKdl+7WnCiJ8PCwDYo8a9TAVMVJWzeqdZ4qMzsgzl6dIs/IdiL91ZdiTnSIkAUA
NSzL8Zdfqoa/F1eKaZ49YUfB5NFzMIdlvG8rB8SkKfaEKa+cXl/pqKQ2ktWOXZC7upi11m7yuQjN
s2UkQMmXutdq7MdyDCKycUQkCfn1f+mCKOKBI1ebPvIZ2kPttuni59kUUVswY206dmOJZtPQqd4Q
DJjM/cEpN7V8b3KgyTdhNTxyjdQ4m2EfNnyaGl394rRIcJ4GTT7ZCksb9szVXvVwL944kmpLgsMO
lD5Da2vpuKcB1qOOek7qkJ5stQxdiGVImzXM04ShY5pVJSjy60i6t0umW37dRONX/Des5CgU1/wy
YKv5JQPNpPmuGDvtlJUaZnmWWpcdtoAdeOtsrOa9lqHMyNe/nGcgMHVq6xCUVhd+nzCxRKvNM+Fu
+lYAqTjNhWIfjQqCICJJ7rtpnIydgsR1TGa9UJGiSSmxciAsLjdfP7mL6kS89qJFZM/lPHiPHrob
j27mDneixjXCT+1yxPG3UnCC5u84U1Ytn80yCX8Oht3vPFI3jhxlItBm0KXpK6z1BiJ1qAYzgZ7v
FcJ8ntFc8tVsbt+aJjBr/nL0RqhSXyM5KD52uMp0yGF05vzOHCubmqCjvz180LVA3xspIvLtNd6x
MfQYtY/UPM94bxysAc3r3mSX3U5GNsIHwDAZEaVVCTjryy+YUD5S48nFvL1tI/eAjpoCaFZRP3XT
bLwbcef8eHvAjU/Et4E7hVAn3Kc1NmVKnVnLDDJThYasD6iDA915zc7ibRwHDOvBikr0P3emnPZf
z7CxMHu17lX9bEoVb09jnBPCahqGtmQqfky490F4dF9vT07GvtUpRO2AvaHCPeaZvlpNe85MtDVn
UiFtivx+nrLPyTg5J62aXUqDYX8q3VD9ELrzn9sDy7/4emDZdILSwdquygK15qBRbgzkx3rfnroh
759TdOjv597Wds7YdRWSmjtZKw638EhlU/ZybdOmjyu8lLRzEavE4Ubg4Y7QWsusp0pJjyGly1/C
TKwjMGz3RLO/P9mJk5gHnFG7E8pxzQMYmOXYcZGANq+bhywS+Lw4Haq+Co1Hry/jx5qj4YtZz7GZ
1qp2p7i/sQ25LAHeEi0AQaxpZB4aXCqfRjt7VmPfKVOaHEJ6Tzuna3MUFEPgE0qwz1pqpc1NlUJU
p50Vu3nftKHz0oWJtrPp5F5efXvIcARfGO9cAGvqYtlSE57UXjvHykKojYefXpXriIoN93NLAeL2
TtucEomuQ2OVEsca7F3EhsCYtdLOHaYnvtoZzn26YEZ1e5RXPu16UuQYPJIIgNJI6XKTFfgANZiO
qme1sArrANm8+QcTMSqrFJTcn0qai6+l0JP4MBmotVGSncb2nA3Uev0o6VWojq7W/qmNKaz8BnXP
fw2nXX6MYTOk/uSmsXmC4tDEB6UxrezQAJ2OA2TtuLEy7CkrdLU9+4eVV56HVeWMehn/gsdcGtIs
E8NQzDhj7F2/52Po/sb6OPlX42H/eTDd8cvUKVigWrNh/oNDQzr5EOatb2bUQgmA1tJpvgoLD8Cq
7oICzMxInQ45irYf3XRQ3QP2JXSY4GuWn7J4TP+JmnqKDoaZ68NhUMulOWiVOxWSBJN1Pj98tk7/
xy0dR7htoZ2HMEts347A/fpq6RY/dz7N1XYDHkps5dMDiKUFffllPDerFvBj6lnj6XDSp6zyJyWu
MIOa9rSarhHk7DL0I+DCcETdq1CjWn2Ttku9nMkjh+IwKiZ9YRVNAl/L87i5n5pkUA6pIZL+GBq9
GUB3A1WXJVWWoZUy5o9Y1If9YSYzbc5mWpS/3rwYUnqaVpZ8kaLuerkY01RXSQkjCQp1rR+8/0va
mTXXjWN5/qtU5POwmvsy0VUP5F0k2ZYlW15fGE5b5k4CJLh++vnRmTPtS93QbfU8ZERlOS0IIHBw
cM5/geu4oxVrhKaQl1oZTw8eGker7QdoJcL89jkxNLVsKztbDuWEvuVSBvmNQPXyxRcno6x1Ca6x
NavbnLteV5ryG2dGXjPmOW3IWNwbiz3D7bYT7Q6RLkx3ktlCtOr5lTwzvbWMxKirzB5t19OVdJRT
prE9zYd5DJabool/Bs6oX5jdX/Xx07hCuoP2AkrGkEbppp0OIxY8VScj6A5xMxbBlQzUrO0r21iK
vRXP01fbkVD69SaxmtBVgftxyPxcZx1GF6sX2cXxLm2m0tgNTpWbIbK6mh1mypJZaBijke6nQDjm
npt/svepM8mHKViaNBrjbMqRDUDk4gqjQEpxsgomeUjKDoa5g+DwvoZub10tYyqKaOqoIoeE/LIN
KWvnSZTF1PNuRVXheDIvpZdHlWMmn+U8+Fok/CH1d0Et/Ndg+RL7yk0kkFyvbYJQFKP5oPe9TMJh
rDRSkDhPhv3AM67Yx0mV3buw+SvaVomvol8K7ru41xM9xKDbt0LUVNpH0RpxubOM2RVhEZvVZ+m2
5QP4+/J+8BP3h4x77T3IPkrrUhPGe08axqfe6n1IVqLGkhvXLlmHsmscF3C1Ob6xS8MEde1Mwdu6
b5s4DAovd6J5brzp0KWyRDrY05bmdYUqEL3ppYGgMmRaj8c3j8kplMIPslteXpWOvJg3vGfXmkaI
vr3+QQ5+mUWFsIYCCZGlqsIlc6o4zCxkS47SFWkFLcuM8x09VeOdPbaZtR9LsxNXVdr2Hy0ntb7x
AlaInawSDFnrDreupqVl6CeIgX+IM9G9ytLFxEjaDsZ0ZXo11lEx2Try9cLd5f5U+aHtJPbPAGtr
J9RByoHPs9PEwhJsNt4OIzE2LLJR/4jnit0eSEKSYM9Oae/LRhtwkU8MvJKMxVRUe9w0UKGHeOJV
J+nihmg3ajFhfpm/FF0hWTRf45imvTZjnSU6XmFDIDjCWUZLrmycVEQY5jYUapPlzyGRc8rj1SdN
G5eie021Z7EOohush2EIyp7US08VRz0Zg8g1J9PFS6tPf9ZWY782nTG7o+uKIINW+tldSQL6zk9k
SSYYePWwU9KnA6HnhvjeLiMuRb1XjkxI6+ImIrqNCIf31nDTpIXzZwGggrYghUzmUwWLvU/yZP4p
2sJ5b46D6yGcblJkmJU7Y1HtkdtH+KJSQcXgJiUyNX6/XIFQ6qooVol+N7gadHMXsENkVinFl2lM
4ymsfH8CNJRn4qfZOPFXeIPyS+3DFAy70bfuO6r3VmQGvBv3g260bzr3rTckr2Um4odRSO2nX05d
Ecmh7+oITVXvcbSn9gtWs6ZxbIPSng/mYFXVq9K1lQrHLG+/QzRyaszoUj89mP1qdN36Q35bA07O
I8+e/W9CyuExo1x0z+rESHawdaZIR9n0sQnS3ougjWt1OGKT+Q1p+f5hnkddHBukkPl/vWBQO6sy
rCbq0WiOQyzD8wdqoVkZ6bQGjbCGIP9nF1Dc2M94UTq7fo7ZF0XpxJ/5axmQuH50wyIZ8zTKHOnt
wUy6pOKO5r1TKBb3105e+KFldOqutAQaXNiBemzGLl212bOAb9DVXipCCyTvq2A0Y3kdo/k9HDhI
wVs3sX2cwKYZWIFtNG0SdljYS07jXHohdb7xgRQIOWY+4ZiTNxnWK79x53dWlevRiAA2NSN9tm/k
EhhsWiP1x5vOHAUMVV49KkI2FTd4JjhiCOe53SvNcbP72FVTvSvq0sEvZdDt93EaV/duKjuXT9hg
Su+6yrhy6GDcNYELicej60NahfqP3Hc2VgJaoGqwg332ekF89EHiebEcXE848qbGUk5GXTYgojt3
wRJE2VCkr1d3FvaGPbrToRGVNxyWSTX1cehzgX37UPv1VYEiJIibrAIuOzXd55KWRBcBJDWPfpzY
xFlRI5pedaPz2u9bqNWlKY1bHYCYG41V3r8xZIdsV4W54RG7SoJnjWtedoMjcaLwEUlH4+i4A6FS
otPy0BZ5+T01tTE5Opk/JQc15HV2LMdF5/1DPmsdM2cMyE1FSkTKk0x8ZYCJGmxKPgKNNDDeY3BR
DCEfaPghHdl+tUerHcLJ1uYiSkuv/Gy5ytWObT/gd4abq5mGDl+y4ONkwoymoJqc0OpjvwmhKqrP
lZ/pyA7kOiI1tWcvn7GixshsqZR575tFeW314CXCbJTNFFoWbPp97iVZdxUTh/WdmfSehnBa471P
0PcGqjS52heUDCpx7XlC01EAt9ckMK/LxzLrW5usP0u+ABhoXzUotMZA1YyWuqzwyMHnRcx3cbBo
A44vdUX4bmNnCr08hwada3bNp0ay+7qcYidseAkce+np0ZKo19DBu7th1Bz9sJDA5aGJp1d3cIQY
WALUG7D2SlYvSnrq/Z2dTUkeApZLvnSOVvWR0w7wB+ix5Td674gfDTU1Hm9O7+Rhbutk1+TAmtiV
eZ1LzH9maYSJcJtsN8+e9rqvUPGkluKkXyxbuW+WWY7ZkWhpTTuhmVxlqZGzUINduZFqpVFcxzKf
7pw+775UTVw2kdV42UxAdQqUi0ZDxLsFmEsRNuPoDDsOTRnsk2pQ3xb6KUdEo2efym5WXMmW+2OX
e6JLvhVO4S77rBgT4zqttfSrpw+22FmpY+Y7ZSQ4jE2VcVRT1hy6TCCEZFuFNKJ6FtVr1jLnDZY1
XRNli5aIyESS7nYpYY/+ia9oI6K+UO6DaB3rMQ1cCKtuV476vlQ+iu81k+3D3OCmDnW/JUSoxu3e
Fm0rH5XktjuiGQjgzerimYcdobd7TMbe52rSKcTWsT5/MqypehwWAxBPIdvZfigGbfyu2h9peTDy
avmB4bL/ZSqXmlxOUPKdYgW4xQSFgdbk4Llyx3dz6Oe22nyPzrH6rvpy+NQgJVWGEgrux2zyhh88
SkjshGuIMZzNjsTORgywfL9mJvdpP2vpcShTlB4DDK6GEEIEdJbWUf0YIWgxpdEyLVCU9CAbHtrW
9D4J31GfCz/r+lvo+vV3iLyFG/md4bVhFWvtrTd12U9H1eZn07JFGyV2HP8kuHE/d6ZNyQW31CoJ
+Tn1u96ujQ+FXnnvBznr4IgqLe0joAyl3E2EOm3HaSyDaxIod9oXjTFduwvbCRDyunsKWBYoh6QQ
QP1EefcYZBVlOKUihQyJ1ti93pRWshs1VX8RceE8FohjkT7nQ/BBc8zUgpHvVI9dHGhv63au39Bg
mPbZYBTzvjbaarUmyPpvVdXI77NUMNqqOBbLwwihz7jxplF8ykmrrxqry79MgWW/9pLC8DAnRL4r
HGIaDkymmCH61k3xgZUrhpsBuZOPaaNlJcSQRhO3i2wNbTfoFCh3HsFfhNStuJ3yInO8ozAM6paI
JSTOrkyUmfFW6ar8rT66c/Ohy4geUdda9rIrJh3IKCFB3aMZ3oqoDrxZhRV79rZuW/1+LjUXFwl9
JM6Rh9VzKKiEVqGRYooa+n0ezGERIGcY0l50kiszwMINa7epzUJa1aLfF8pPPuIQG/xo6J6BPvSm
dAkVGML3hXRxvFGurn2tcBtZyKbL9N1ocqWGWUY5amrteAnNlDJmODVJ04RazHflXNZJfeMoY0qx
gxis24pioHns3D77Oam6/9NszCLeBflUeVDlpvX5kVuGijCDEH3UoqGp3Yx4TWUoLfjpQ+6hqkwg
nLXpI5a983AV+Iua9xUPQawPdVfSasdUlDsnMDWHCqbbi4MbL1l9JeFFvDZbpeZdYeWUi3n2Foc4
M5sOYT7L+bnaKpOYjrXvXDd9M/0AsOqJm8q2kjbsNC+mPmMmVVRA1/hsWQ1HqlAeN0rT9lP31sSk
t7pK2r4MonZ0smJnTMv0sbZU/y0GyplERT+kXWSOSnzLgqxNIpCe3vc6X/A57et6cUO/5PtFGb7V
Tmhrqv2kdNp+QM4q/1vZ9MgXIu5G0amqnOQ1CutS2+vKNfK91YkUEzeuaSucgNcnu9LN9WSnLcnA
8izZqneYFEt1HMwK5gcmWnmGBwn6HEfXK9GYGN2eqmuSN9Z4ixhEPd4Nned+0Dz0YCJzrpZ2J+zR
/AaWZrQePMEDnuWetCtpzuqBMl5iR3pmle99beTupZDk0jCJfSpcSMqiEwgdZwaeS80scpJB6ley
Ky3zS4l1SH+rdZ3wIySK6jfpnMjmOijm9LYit3DDvqjtOuTFqr4guaPuWgNr8nBaGiePAo0ENiIS
wA5cHLOPo9pVCJuUJp300JdzTqqfl8V71JZKK+yHOsAns+u7MXTRX66jyg+68ajYFf4xC3C9iPwk
HdJXZm0F8yuyKXwVPGH416UUOuC/GqnVqMy99n1pFP3PuiCC7sZilu9G3Xbuq77goZAnvCRf5XFX
EmsgceDaJRqVvtaE1k70MFsxYBlZFS0rNnEwp3Rs2hDlHfsbTPAu3RWuI+6mCceRK4204VgUdKL3
zaDHX+eCD7JrSQeLyFdSvxe9JNG0Rr3J90M/aO26NF5/T626CXaq6FUX+ksgrTCvLRZOWWYiyEH1
pifnmdhvTrqAAwBr6Bivioz4dJMOrWrIWBLxydN0lV0X8KS++HqOmPqyJO2yq4Iao+5ynJGXJONS
R9VTKUVPOMZvU83e9FghVXDTDQ7v3GHBRiuEiofwji5kFRPV/GoIYbYnbzoosnd+Ktx7U/MJ8YZM
Kn0/+zI2w8El46bkmhceJZUsDRirL0QUpH4gQnMZ9e/+0CKtZopJ/ZA5nLorCHnxoZmWIN65dVd/
7zur1Xf/y0qHRuAoNh6K9e3cFCbJptQm/ZKNxNP2CUqngGjxrUQTy9/2fV2cogffLCk+JfRpCREE
fbfxO3BuziVlqqeFLtqH1qpYaa8y99tCVw9YZjRyMR+yZuA27u3gbTqm5Y+XltNoGXoYggFHh6a2
bYAZ2TA31lxPh3aw3yBE6pJRdNSHX1y1Q9UXJIC+cnYof27Q/Pnca4Mw9PGgQ8IFMg1XrNbnSx4w
TzscIOqhfkM6pCVqbj8P10WXJqi8H4Kkz99UeVrdtVVQ3hixYx1k41sXVBbO9LVXigQI4lUBgXLr
pgq6ZNJaHCcZD6ONfZ9DbKnagYvZmj5qKJiEfi3tSKLQHDoLD5Aqv89dXgLtS60NHQ9hmJXwaK29
qie/R6sGkpHEVMgH5ePVKPBhqhEaffFHZBQ0byCVMWNwD6c10cKEiZRYozrAbIWI3nodmQ2uMM/v
yCdnjBo+LSpQI/TlgaJtcCOU9cqsSQZExONxeJOXeIJQS3bWJ0H50uYedoiAYukE/dI92WJi1KRE
sgxldZDK66I2rbO7bsrGC0fsabOXnjlSaOjYUU+msXC6bPzydtXxXfg4JV2cgXTVzb9P8UC5UPsC
RQ9A/CUU/pNFRJlL91d6ITQrOrCbMcter2alO3yqOi8io8q1nQekL0IH+8VcRm8dhm4F6nkAcbfT
M5fOWWJHzQcbB5ow47l1XMDqXNgVZ6Iho8CNgdFC5/rXSfytUV/mVT32tqTfILRlzxtgCRejebEq
1zoX/lkd04m9W/hoUnmjZ6h6Pmj65IYO1bhDpjBuXDrtb9Hs//g+/e/ksbn7q5fQ/fs/+ffvjZhb
LHfV5l///Sb7jpld81P95/rX/t9/dvqX/v1WPNbvVfv4qN58E9v/8uQv8vP/Hn/3TX07+Zc9lrtq
vu8f2/ndI+Qp9WsQftP1v/zv/uE/Hn/9lIdZPP7rj+/QRNX605Ksqf/4+4+uf/zrjxVN8x+///i/
/+z2W8VfC9tvS1Zu//vHb5361x+a6f+THcvNClINFOMv/cDx8dcfedY/gV4T4nAtJMAh6vPHP+qG
B/m//nD+CSTQAZnNhqcTDL7yj390Tb/+kWZZ/8SChx4k6DpOIJj0P/7vr3byjf7rm/2j7qu7JqtV
x0/mqP7WFXINiKf8CuD0IIjBY9xEwMYWXPtUxEOdPGs4FIbUvRtwbHZzk2v6cAmm9HQ44i3dNeZs
AiPagg9ikU9e2VokVkUr46/JlM32VxeRNvUDIaiVNPDbl/h7ur9Pb3PImB6YFFh/q3Ypg27Fq/UM
27S55CUCsKd+p0CaPkD+yo8vGQXbV84xrVqgRDDuSKXW3+K3ozxgxpXofU3mamp4AyoxQCKz1f75
UU5zgb9H4QIBmbqqDG+Rog3Yg9i3aDzA6Qv2tJ3INSHjs4iL3GVFoF0A3p6u3ToemHVcpWglAnsB
uXQ6qxJjQyeYfMokbWAfMn+c0NcejBd9ob9GIdCS5pBhw+nexHWj9+kV6DFFBjs1P+l0CK+VmC7p
sj9dO6BJMC8JhuiyQeg+nUsrS1o6XsBro7BTL0rR6+3DonWcPoSgwpuaNmf68Pz3Ot3rv2ZGcQLb
TK4tDuyWEh/UqL5Uw4zYnKzNG12TDljsIn8DOcvdvXgoQswK3CT1RZBoMz1TVHrDY46hSkRlh6Be
sFPqRdTlVXmBX3ZmJUnfwSyTy3Ox2Jtd4Qi39rW6aulIdvl1n+XuFQhQ9RonyeDt2DbeBdDVmVVc
xS/ozBMrV6Lf6Zcr4l7oNbopdMnospg0GjotW26h/V2SqTqz3yH6gyFFDJ0E45f/5m+n2KgGs4bM
J8NAeQWV4Bbpea94Gbf61644GWWTYMeVj9ld4zBKKdMhih09o8RjavNXizrDhcVbf9h/Rfe/BnMx
bwV3SLzAr+N08YbFE21nMCVnad6mKabrPo//j7NvFK+nsja+tn7/+eVb8fchNxcKUusKKXRdhmbn
Lagcju4tDXMnHEWf/P8Ntc3ThJNboLBoj9ITyBFhMduIrDcBgmA9Pj+pc1sDTWWAvqvdLgDA03Xs
ApG2i5a2ICeD/q5oRB5pfm29CF3799ciBHK6UBXlIjkdJXZi+DGBJ0PKqtQ5p8bFKbNxX3xZ8WJF
xmalUsI62OrO0XzTh2EgVhi1Kt37urPT7jq1+uplKml/T4e+IDGCFwmpz+l0ZtUsjTsQKdraWIAX
GLHQ9vngXnoZnItIvMG5fJEpBzS32eRt4GVtJl2JrWdgURELyuKmdKv4ZyW69AFFDXFJyvdcTFpB
30j38RMJu6czy0FDtJlryVXBDs2hoae5Zv9pSlBhL993vA4o0HCAwddudoTr6GkyOgSLNNY8GqCd
vwM9oi5cwRuVx/VLATWEn0cJCIUC/ufpfEDvZzjA1hT1rNaioW3RcllSaIdCJEde3RZtGwf1OXRU
gRyOWihXA9dFty85zW2Eff/6TUBIQyJdHZrRBj39TSaQ2KkxUV5MV6ogXP/hAJbeeqBg9CZxtemm
7cAzt/Rf6Iz2VTQBZYxYGoVe9DWF9peRj9bfB+0EMHg4gHnUkra8uLoxY4jHSoIRCNx3jT/LvQXN
/AhBI/9TZe0ls4KnAZvxVhEWBoaVuaWYzIMIlkQSPUFsD7s+Kc1opBl8rOwknIMvTT7KC6nD09B2
OuLm288m7b/e4H6dLLyU8N4qosXqXyYQ9vc68lnXPJJ3/Pa7rhrKgOiASQLDonTk4RinBZN9ofqx
nvTT6465rC7Q1AhIxe3N3TpCNPW1gVGE7o9WOCZBRQtajeCORj0xBZoQafZ1FHF+3/WquuQqdu7j
/QqqwLwBRjqbW8Ltk0lKOI5hWdXtq3xsmmuR9subvNfaV5CvaDkUuXEhRFwadBNl65a26BxwxZNk
w1MfpK+9MmM9iXy/6t6YwxyoXbNM8SVBwKdRF0gQuSaIf34yBIrNSRV+JXHb4WRkhvNZaf3U7+kJ
58exxvoE3K+mPj0fDJ9G3WB993KX2OTV/pY92lvJWDtdImlndvXOlbIF/ZPTm6inS0nnmUMB09Ik
/oD1XnWKTidX2MtSjK6N0MjYl3u9WPrDBEzzxak0VRn0K3iBg5xztkuIzVXT2OYsQs0T49EqkAMp
cu9el5DBylY/PL98Zw6HB/ME6RFOxqrVcjonW9VZiTaxoF6ndzepr1XHpq70m6ZyfIQ83OFhGjXa
79U8ppf8xc9sFkakVsEeXF/Jm4PpFUA7CsWFuWgqeG8ixfmDAqi8blp3ycHrx86FU3Fmr/wyxaSs
u3IQt4ZqZBoumSHGAY4R94DWgzIURp6GmQ5q+vl1PXMAV73gXwm2uz4uT9fVF93c2Ykg/Uib4ZXb
y/6anqVzkxGorlTsKfRGwRRduLPPfE1KDtQBuLZR5dyO2qbYCSjFqFbvmgBDs8zfjcBIbgB19bcT
NLOwplkYSbALF4Z+cjh+FYxsOHckd1xSm4/pxGMtpOSMJ7lPW0uvoYMZ3nChE3F2FOoqv7YrMDDz
dFnHxHS7ySVmkzEqFbnJoFW72GyXS+JrT7YK01lln9cXJqnPtrBcLZ3RTshxhFntxhhS9cW7oDO6
nZmnxf3zW+XcnFYGN8/Z1WdzS4op0OTJHKEAEgf1JGihasvXQTPLl+nCctuuUyLrZmtQEeC0n65d
tuT40EHnZPcX864Ts/1KL/vqGspsdyGqnFs99A9QNOLBzLW3GUqNcd00VcVQEmUlyh3aToDLRUP7
kunducUjKeKoIdxKR2gTv2Tlp9lkCjgttp7tW40MlO6h3D//iZ6cK6ivXDBcxiyeDgnjdOn8pEIN
OU4pouj+a3+ZKIy6HWiSaRjCRBpXxeJfVa19/fyoZ1YRZ6+1rseY0Jk3c5uNRJg5AGGKHAPZi6HT
Pp/8/D6WyfLl+aHOLKNFtXJtB6zs6S2/HUE8GS9zLkLAZB99r7b2tRmLl++Kk0HWX+K3UooHxjXV
kgL8kOzjgypUB1VlyCP4q5d4Dfykk5SP70WZkglRVGA2m6eYoSaE/QyNnDJzpoj3JuAXuwBP0OPP
V1kj2IzEsRcgfdN0fH4lnz5W1rHRvAROhXcvr5XTWS6yzMtRMradBMwSdO5uqusiioHYfCfxU7sa
dMt+zpzgyJVnvF2Z/mE2kL10Ti0OqTUW757/nc59Xb4rbTm6ciitbH6lVHdSw5/YSIUHELHXtL1M
3eFC3nJuEDpjRH7KZVQcN2fEleOSdcJp8CRtzSyaR1rAOyDk4pJc6vrbbj8ujUYKWBDTOfHrsflt
G0FLrHVrZhvVeY04c2q50Me0g+EMVzXw7AsX+blpwWhiLyE2i5725l4DFeVOFbCL0FNO/KoYZnkt
CLK7l38hNElWZi7XJyfxdE5e6bXWnBAw865qXzd9Wu0nx8pe/olYtlW6cRWbJZydjgLdSyuCjDCG
Bnl6W46BHRmZk760YEX/CUQdFTEUOshhN7vNXwZNaesBKDKrelPNE77VMcTX51fsaXliHWaVvuEJ
Dg1sy1zCNaBxQGY2Yd7H2eumy+2Dm4w3lrXUUdcA/err1+CeY/a6F7+iDH7jBkJcPf9bPEnz+CXg
bNOy5XWKWOVmrovU+0AlgJIXdzCNfRGLyrrOk6rSb51+HC2YFkGZXbcD8tgXNuaZY/DLYWhVW0GR
c8uH15rU0Ve0c4gQtAXmXHfn3ShQh7VBsfUdwPkLA545CdxFiKAgf7L2Jjd7tDe9qcL9kcCWphn2
6lZ78CjsXjgJTy89NIohi7M9Qbg8gUUYJe/l1uOzummWRKXvNddzvXhYYQTphS30dAUZChQGh5oR
yVVOjwOx0tVbhxVsCgco79xApIJ+kRofgs5yfqQjXNYLs1sTn9PYtUrCIulio7xCqNwkRmkhMVST
cOlEXWk7O5DOR9njhSvhA+0Mozb/pFwyvRKphUNea3ZfX7pdcaMhTwA5tPqBb8UGqlrqyTBSa9HL
X/BK70fZel8dAP6hXCF+vX0p6Xy6adYRec3SZFtLo5s17uD8rFwlkMqayWtW9v0VR6W+8CXXrbdZ
VprUYMhQlfwlh3T6Jc1coTjTAPdrczxvIh9Y9Ge5zJUNyDC272QxLFlY+KmqQ6/EQO/CyTizZ9Hq
WPU7AfNQNd3cEe2CYxXqlyCGy1geMFyfVRTERvrQgHy+5Et3JvAZPJjRtqH3wLJun+yWqRX2qHQO
vtvdUfkqHow4KHaD3ULDtLvUeY8FIY/1CdKTOpgIt3gh2FT5ISXREBeefWdWnp7Eqg9G9r0W2jcr
X3aqXSQQrEKmHNehV38C/NZ2tT4FGBLGxZvO/wgcMn3xVcYirELmeC9wfLfavTpwN0eKtWo423A2
FJjN5RgMRnZJGOHct+Vdhqw4qoJE+s2Ls6qREgf50IRJ18cfhhm/jv2MdMUrldm9dyF5PDcYYvPU
Daj+8GJb//y31EbZpplqqgBnarv6jTCa/nasPcD3iMY8PB8KzgQ/iL8MA+DeWzfu6VBT7qkld6AQ
aLk9v88RF/zgK284wg8rr3gZix/Pj3dmalTwQb3QJ1ub35uplbaWVf0Mqh6nWH+npbyq2zah0c7f
eflxxICHbu06NbblJvvP0GFMOgUYMZhtyHX21Pcxvc7aujbo5V7SE3+aArD7abOvUU4HgGOdLmQ+
1W6Z9BASoeAjmoEIZR5qEh/QKPY784ea20E/Su6aC2+cc+NSh2RItADWBPV03F6NRonEOeOONKhD
SHn2rTnrVdTWWfoBSajmNSxo7UJyd+YzglsgBQAgTJ9/W24dPIhTSkvYNooiQlxzykUhm8jzOvdC
aDmzQ33iHJ6nFJPptGwWdrHG3oOh3YRxtyzo6C3mcXYH/6pv4SmPdaJd0FQ8NzVQrmubBQc8JERO
F1SOXiInP6hptNrutaktJpqKTvNu8V8IyFxLMeiE0f8ErbUKbW59oW1XmiqZoavqSVbe2m2+7HLb
SQ/PH7kzdy9VQDDCJhICpFKbc6BXooCYSjSReSn3yBL6r1ItHS+U5M4uGzKH61CUq91NgOxSGnMu
mkyhLJ3JiwC8lfOVndN1282gKOWFEHluV1DAWt8xJBWcutOvpOuLi+AO8VhT6v2glnvITxAhyKdC
T8IIfH4Jz41GDroiqyhUA6I9HU3UXe5aaHUB85fJTZ211qErEu9anybxahmX/sLsznwyIjKdeACg
jLlt7RaeKcYJUFo4DkLQTE11bOmTxogvZRFnvhpDrHUzSsWolqy/yG83DRJ8RqoyzjElLK/aVSAY
dl7R+BlkqLh9/+JVZBFpYdIeB7a9HQxTz6lWiV+HbpA69Y62qvxet7YTh7HGa5jeg52+PDpyYwfk
ugi9UXXabJOl8asJZauaQnEWR4WW7GyTblfXO9rejmGwTJNxSb/53JqSkPB2IUmnULhZU1eA4Wqx
bwkFAtHDNQFUrS44xYDQQCFY4OdX9exwpLxr4Z0ql7kpuKQq10QFFRfeeXmDVkCxLysL0qFtXmor
nLlqCL+85dfchOfmekp+2yyVan0U9Y2agicsmWV2tLvFjYOddCCGa7B/bjyZxZ+en97ZQQEn8ahe
7UC2ZQQIDaOR+cgKdSOzysBvfKhm90Pq1u0B1pZ1GLvUvjDmmefZL+9Zqoa86slXTifaocXXYVdc
o0okoRWn9U0gpvIT/k7596ayqq9Opbc7R9Pba3OcqgvB5mkuzWfEfZ7X6Ir73R5+3YYTYJVZHfbe
ZNz3JgTIMm2Tbxom6m8WX4v3XSy7N5roLtx8T6POWiXlpNAVAFy8bXbMZoC+DEXKcKT9dq/FiQnB
q+k/Pv9Bn05vRZyh0cKbe+04bhY3VZBn9ZW0Winc4kKZ1c5d0C/wZFt6IMhn1k7o1QkMtZhe/CVE
w9NIzugr3milzlj0PE8/LV7tfZbRYwxJ59Ov6DMO6U4BWsdZJJ6ar6p3km/Pz/fp+bSI4eC06Rrw
dNi6BLmS7hsiSXVoToV1zT/fCtiHRxim/uH5kc6tLPAwyDl03skHN5Fg0NC+MGwSXh01TmQbNIIN
TYMmHaNgLDODJlaMFJqYEAO+ojZtPD4//pmZkmxzX/2Fydz6cPB2MIOl5JasY9ROdtOM4RVpaaec
vTs4c3oh8D09pZAXeEYwUbQMn2RPXY4L5aQ6rhOzlD+4QHbFmENVLWJjr1TdHJNqll/E6IljjubY
hW389LAwOqV0cNCIJj3hIKnedYu+Y3TgXvkrQ7h66OS1+eIjuY6CfThy4sisbDtO7FEf8PZIhjhq
wU0+27eDP2nXz3+3s1PxcULGQGWVsV/PzG9xveM5rwElYyHHRdyBVY9neuGYil4IbGfO3moUzPb0
UKCkcH86Dg7MTjXiQB8m8Et3gQRqHxgVUtSBN934vtJenJIC0UJWjLYZTAYw/qfjdYk5N3L9RLgg
WfsS8aNb6Lrjvkom++75JTy3F1dp1b8KllRCToeq8kznvTVzCXtjd63n8OAoJlQ7E/fUa9G1+o2k
7X+/Stp/SZGEuXAUnl6Sa6bIe4V6vosDxeYLOmUxgAkh+Y6nRDNDtJfkne3jVRQKiQZShPJlskR2
lszthYmfGxklQlqGCN7Spdx80wZdSrrNZYMcU6N/4UOgOVKbHMSoxy25A5tYFO8AdzmXgt2ZYMOT
HojDL8VZ8COnK66yrJPQ5ih/GbJbfdGd68Ff0s+G1xfvn/+4mzlSY+GucmjIcBeTDTy5F43OzLQp
WRt4Tb8crLLIvzJP37vFOa/0P3SaleTXdNXnS1XwzclcR167dWDiKBIDCdlMMh7SukKTM9vpY+fs
DL/sjkYzXPLe3dwbf43CDJkeLwF4RadLCcsH/WXbxMykRWZhcrz22Cs5HZG+sHdpvaSR24GgdYDJ
7Z9f2W0R88nQ67n6LfTAv6pg2qOJkNOTUehr7dAl0/aYbGuRdDv9liZqfVNY2l08xdNB0uy9j3t1
6fhuNtOvXwPoIVAdAMnk7Ztd3DYZIHHkAdDnSPobR7po3SX9cGiy4X/ySX8favNJ3cXyZqcasl0f
BNleWaW/M6euOTy/sJtQu06IaIoTJ48CXj5biBOK+JXIfDfZZR4Mifwg7BYv5yh1SgsNs4JLpORS
rmV3iTJ+Zsd6XLVrLASIR+/v9INasy1bpwlQM4nT5I2aNPrc7ODo5dNbqybEG56S/4ey81iSW9ey
6Bchgt5MSWZmWZVRqYwmjFJJogFoQQd+fa/sUcvEVfTsRbxbYpIEgWP22euPSbHeb9wcBwdCt2kN
vW8UfMv2NLlN6FzYnW73a5zEMcD474v+cWt08/kM6Mqi9ee0/G2tjriPeiJvcTAdpuLCGnOTBuhv
/3FrfyxFyucxMQUFL1IPKgC/PsBy95STC6yhjPTOrgR7lLW1o1J/xrbiv2/oL5dCHIatFAsetfrv
q75n7GmUIPHSnCj4kA/tnm2cUpmMh/Efd/XHesRWkmQYf0m8rQn8f1sWs6oQ+3eOnRaVKZbUuKq7
q4ctPtimpB/k7MU/zqW/3RvTOuycENhd6kS/Psa4hqYq68ZNbasr7XvH75fhuZomB19KXYR6+kdL
7bcAgMkCVgRzmSCHKBkS4/x6vVoGUHjmldemre66BLRxEvnepI4Ii0eO3z7J17lO62bDPtz113/c
7t+eL1E3SfJZt4PxwK+Xd0QcE/KWTsrSjE5in5zEC0bq0JZwCQc66+G/l86f1zu7Q7Nuzs0epH6/
rVLJ4KgYpJuntNbDtIgCfEo2myigjB+WxfX/UQP+89P75XK/ZzZ9sYHgzb08dZT0LqRql8NQldM/
FunfroJmh+SbgJuq9m8PcV3Q8neBDTHK2fLPkU3zzJkd7//XsmKlsGmxN7J/nXs7vwcuqjOqxGHW
w33XVW+x1bUZzYP+H4WvP+/lXOklmD8r/c71r18XRL2rOS+2uM56QASICYvpJJAk/f+mQLmXc2ue
VUfISb3i9+kajcNO2Ueizgymeaeii6ZjZel/vf0/v2X2eHRLyKAZ0mTS6td7oUKOA+wQ1ZnAvSMp
S4uBU7xCLracHvl/r+u/XiriO2KnP490/BYKjTv3WgzcUF2VA01TVN7aaQGJC3DW/32pP6JKnh1V
eUIu8D3n/O7Xuxq783hthbfSoKfiY5dz84S3xnAcah8LsqgTVwVl0n98SH+7PzDsdMlJEwjXz8vm
/8RbtEsHb5lpnMQ4aLzsuY0/VOSLS6Ksf2E5/1yBtPsJRM7zDlTTfjcXsPahMv0cyazHpPYUa/Vz
dIN/dfz/fIgoUJBs0K7haAl+3xi0a8vJY84UQ6fQfJm7Hfv8vt1uVkpMtxYW/LftLsZ/taT+dmtc
j9ujK8UZ89tGkWNpxnhTXmW4nu8XK2aPadk30f97LdJLRGaDvI3ZK6KBX99VF1pNa8Mbyqx5z+dT
t/a4Wu31KJuLoXGm6fK/1+MfWQCNS4pi53CA+XNAL79ezt9MJQdBKC6iubpv5Iz9Y7hhK+X1zrVd
AvHGdTJ3LwCU5u//fem/PU++OfJXJtcZiP7tA992jUXntpEFBNjvBbMjb+Rk/ate9NerULpmO7TP
/cTz//9/1r5fz5TOcr/KQmfBgrXv5NEe7H9Vb/88Gckj0D3SOTxLrX9XuixF6w3D7tVZDhrnVMhh
f2j9SmV4dNKgYk4+/sd58ucnjWiJ9jYVME7++PfvbBJnF5ZhqbOCwuDRx4PtMq9miqgdgzn/miX/
y/f2y8V+e1Pl5Hm4Oq51FoWEGNNk05cKRRddkI9MxwVp+c0Sat0c/nuB/OWhsiEHmFCcrRqQuf36
6mDHmzAuhjrT01R06YK8wE1p+kdBWgUYOF1Ir6uaf+yVf7tXauHU3s51BiLlXy/a5WFe4kBRZc1m
1XjJ1v1c7Wm469UeE7mFW5xOUbmsp2IeEPb+9x3/5a3CP6d0xel61jT9dn574bpqPc9N1hJ/pdST
8qdgnfBBd7vl478v9Zfvgu7R/0pomY6zfs9rLLsvkNdNTVYyvXEoW8vKWszm/7Gb/eMqv88vT3PY
Tl65NBkC/jBd7MWHjhJ//+9b+eOp8a7oLJLx0qilNPvbU9vI22go1l3mSzE8KArgmaXH9VQaO3j5
70v9sV3SwT5LLmJaNEgTfn9q7diORauaIas7333KUWPll9VumJTOuny04oyzfI3wjcQhW36t15la
+H//Atqmf9wv29jZAIwSET+FdsavS5RetWQ8U54drC2wHYnYXeWo+0WBssbHufE0Qveggk0aJyYa
da1wgm2sAI8k2nX5cIgry27sz3vjmvK9kugvvMtVRb14LsM27KeX3Egcdi9CsWjxvcVYKY9SUVm5
OIMgl1bWB9iQVu6mpWmXwcqmhRZvfZrienSflq2PBcbmZbme//tyH9y3ISyb6ac9Wf36gk984H4a
m3Bsvg/Sm+bUmU1lH2rRVdhf1vZUN1dzX1dXVoiJFA2xejGvG9gQmuJkr5YMjxy+Z5KFLZc1Tuiq
RZz7Cp/erHZLFT1TYHG8awaEtPU91oxdfZH8oVsnHRNZWFKfib7FQbdIsVTWx3kTX5eDT75N+7Rd
P9tGBMxsdlMN4aChMS7T2uBG+mXz3LG+GztfuBcqjnPKc9xL578NCh/BPaNPQkf9oq9WJr8PNDDc
hnIBJi24RY6lFhg1NjUG3gFIMCfMGFjBjz5t4iFuEgMA08LEMHfNIwVHu/2u+jZwqtOEO83LoEna
l0yNXS8+oZHt8k9TFe8InGdbV5R4Fs1PDVCTvNpzYTGejBS63T/3QY+ONS68yBw2bQGonkNf1Q/6
bEnTZMIVc/zi5ybUX/t5VBjcUuJp58+6qym2Jktbq7Ekn81j+6J0nWl7hK8zSVKYYp/xCFK1JTyg
as447y8BTj7Fl8qPlkEc8S5YF3Wp5mUuH8Jy7hmXCUvKLA/rGnZqTWBWrqZOObWBiyfYbW7dywjT
z6Ji1fbx9LwbFww50xH+Lh4i7Rbqw+P8doq0ESIqdLavY+1EdPktf/7cBYw6/HB2OJ+SYrQeSist
iyU8+7jjsWjr1MwDXktZAdG84PJ8yPFTnZsGnfrcB9F+MoXftm+T09hSJriaYsqJfcocrl/ZxRbH
SqbZk/v9MGOPqE9Cx0a7Z1Pt0ccbtZjcecTXenfyH3psnbNldR5oRhWw+LSt18gzu2aK3dv2cUkL
WGPmrS/j3b5and7bv3jw0ovPbpxP7RPTiziw+3Eu1pT6yh4mkTXlbbZ0lbFum6iAI85n3+/PSqAY
YZx3Drj4iC/5TQdncHwmrqucY4ctpeOnSO10aWVME9kFfqdG0e9McO0z5g3gPB/qsbFMELlJKHEg
R65bi3a0rt3RAfmTno3P1HpqsdcMsdEvoxyX592R9ACuYZ2WuL3bMLb2734p6Fxhkq1R/iR2Z6wO
MOIG9wpLfFvsBjt1qJPrG6pKURcJc+15e+NgCI4yFcsfpMiJ6aJCvvvDCAIgDTHCtx4DomwdMa5j
8hi38AlZzJywwfrzR1ObuiwT4RTxOGOfLRetr0KbdGf6JDvLV+PlOKmyn0/jxpywThcykjDIejfI
/ZvWrYNmxsaoKtvycmK3rrGdtWOm8VzsbPzU8YSAP1LNa9Q7l7vbsH19yZUPO/2xle4gY/aQOFzt
L2PeIVciQo8AQZ77kCK8ZYJw264jhELaOeDB563JGpvZPmhtEElmsVjr8b6psbq6GHASqWpUhFMn
6wSL4TX+HjUOvY7jVJvg58SWEl7bltTW17BydPfUhHgCoPRDoITYkBnW7ruDD3KeOAvRQrriUA00
MujD/MmQnc/P1tSN6qRUETjXBCFoZa2tFN/CqcHrqJpNfznmuzqtfm7j5rAOhQ1PYy1ug9wp72Km
DY4OfsN39NJ6+jxNGGv/KQIkIg/UnEY4crSfu/Iu6LF/l8zXDp54dVxt+g/uqXJfp6DWKHYZQMKx
tw9pPNilnE0Kl0C5JyTWlrrWsDT9LFgJ2lNZx87w6s5OhH+9aJqhvxG+jNWjIys13NicwPn9gIW8
uWG/6193j6ric9HGQ/4R7lXUPNRSROHDNFh7/Ir+Z8BsHWfrMCvtfjEnYlcMqJetRSh6GESTA5jQ
9niPVLVqjluBse03lmzHmsttJC4PY+C07fc49+qAWcOR53Do9mV0f1TeQqyYiG50WNWsEWt7kN7m
ty8Nxq/159ZAbboq0dpqiSA1V/I5By9jtRfeqgMdHi1/LDb7YiPZy7d0X6N6/LlEgC1+LNIb2jUp
J9ubRaon4TnfnHHbZpdx+nYL8LHdrUWrFGuVotiSOC4rn/mMrjwrUcfSHTadBqYd2h9YI1qWSrpo
0Azqlhhpxu+DV1v9c1h5TcWh1LHQS/Ai8R44qcTY30eNYs8N2IeyiLbxFEX4SDKpasfDbSV8/BQQ
x8xATfFBXxPkDnp+a9CCMnAXbNXM1miDwZaoL9BV2p2YEn/rKqREFsix6HkraJY+56tovhdtX0eU
LNXZXHnu7WdbUK9LXdaim4ZDMTYfet6jR0Rdc5vFjVVuD0G7bhcF31d+I0u3bFN2n+E1smn2JhrY
zZtGyPOoTFd/DyqA7Rd9t7kP/briLd9ZBaQMjoW3ImLWlylEHVy161DOn4kUIgrvJYbcp2HHXuOE
K04+YRkOkQk+QDz6F7u2EJMg8W2eOzvkZUHzuIQrbsFUrPPSSsA3iDlFfIc3gQ8Jpj7WgZ/fABEz
TdI3an+vBOf3ZT85g3foS71e1PU0NYcRKMExgGjsHT2rLU5kPphS9Eb2FkK2fChh8LSdlS4IxbOR
xsV8WrmPNxf9pUqHnDMm9eXCS6mMwpNoQck6pWZcZ3kJnyM0YDcilGnEJDE+99W2LlllhN6uCgxM
TFLXbXghm3Ha8JZZIzuzBMdQYp8vlc6YnaPzsOfcS0e7C0Tmbs5mI6wryke2O+dFu10LCMDE+osH
oeKLX2z5T8hu8YM94q7BE4FXcSxx+y0zKxwhJDGWHq8gHzTBKu5DfXDT580mH7pub/XJ8TQ4+K1j
Luc4u5OzfZEMuQ+ZN4SiSmpfryRlHUsz0HHjHXITWV1a8zd35/dAOdzIbkkxVIaVR4zShZm3E4ug
RTR4uvITMXEO2tl5j1eQx3Cu9g1QIw8qYRJnAgUi9uHs01zVXzteTZVWqxJHtwI/za9tES75ft+i
vWukk5JRNcfaU/xPasDE4IWM2hKEjV08gx2p8wuvANSThEQqyC7qKO7SM43zTqoAIE7o1LjcxHoO
pqMLyJBxpHiXcdLtuqPUtKDmTXC4Lj0+/cbyD/vc9I9rqBv/cyOL2k7XQNRY6m8wKBJZDtt264ew
ZrO+cOMibQtsP7OO99l/GnbLueiKuqEQ6ILx4I+ER3QZzvaeuEwDLckUTmxmeq88dWybRdw5CLi6
b3YnTSIi9sxkCLa5yMpi4J91ZRjLw0L0qy6DsPIL1OFteB1jNO6dIsUeTuget/IMOdjWHwEWOq+N
6jlP6rKq3KzVcTwep72wuBcboBDRkqeSdqWBdYXHv//s+EZHV6CWHbz63KV43MOiBWuO2v56W3KC
y2VdCfKWvY+dLOi8Yksx8YlxYCy36t4MjvNVe3F5U6mu8ZLJcouJzTAGmogROBvjutvel9GxzFfR
yTyGYwGZ+dGZJ9wSfKQNzasch4VKmdTT3H7iszQ7vosbJ1+QV5a4L4lrn/ZZQPqwOqe67mx/jtMO
t0mIjLKTRVYUZeRe8Kp8SDhzuWqWahs/LoyY1Id8q6YczlCzlBcg44fgKJHnyGRhdCk85hMIlmwX
OchxmGv2q7eKswiKCc76SAVUH2J3QWsKFSM/7c5i4XXjF0VzEsTT/UtZu4A2olBWqS5m9i56wiEs
hZWxyOZiZMYVt/bKUfjtT4t9OYSTzVSYIGfh+woqsZxQKW31RetFI1SLsSJrk7yW+oIiA/+OVc++
zvTm7VvC0Er5QmO9+QEgqPhe9t36HS+Y8n0tpLppfRSAqClEf7/Xs3xqc6GAY7GgXme3tfTJkm4L
pUdY7JmNDYYr3AJFUGABwsh8Agr3FNgb6BZXNfoJPpiPyIV8v5nSfWrdx5G5OnNg6qjPyrwOOAsE
p1aKlhYjq1x5UUUwiAt+uig3uHdNjS/GzgBTfESXb43AC8dw+1K3cSQvJ08SDk+LFR52tXAOJbqC
h3Do46aokjMD7a0umGtPGPqzmqd6NqvOlgbAxomtuLsN6Vgz1uvuuMeHcwyYZ6+xDkBSEf+0Rmf7
aU0i/qk9n8x2qfPBpDii+7RmI815hqhOVYlnN84h90nP0bucvSM3uxne13VluqUo3UYmAJfcD6b+
yIGm2JaEyGL8EuVh961pjXCvXMbST/RMoyqlxz0O2IBQE4YXVuJEX/s5+ouyHOznpcsXPpduL74G
bb9+CnYvfz8zAR9m15kfYhGv8tQT8SDSnCCoJSGsQOtQ1fWAN3ijK9jCW5RDXavM7TqozToqb92+
hbiTysQXZvqo3aFr8Jdp3SDLNyc8KYsJGQo3xf6uLW9RnJxRu10sUrvf1tWbQ+Z4TPfes3nsh3CO
6lundqyfzPKvnxbs1llKgw7el0LVT6WPcQZjjEpfzUFBiOTTXlkSg1piuVAIb00GD6j5uQ2W+Nbq
rQZZuBvzueomHGF0B2Lnrq4Gj95ps7Q/bKVHA6UwlvJgBPwkNJRqvhbN1sMhbM3wswg8eAZuXzzM
HOH3gSqnt3LycUlfeGof4TCN11sz2MT6Le88Qeuz2amSgjhQqfI8qutpioiWZ9RGF7WcP8UjaXhS
b3IiqzLwSDJ8Dqp722m29thbsEGQPmFvdFy0WeD8DBUYFjQf9lswST8A7acFpgI+n7vDqGVIoYoc
PtsYZR8TL4Qnz3J0kBcMuD3D13M3xjbktnVXO41f77g6JPYHZ5gQjEzeNJ3CmmeN/2UDE6ObHTBa
sw5ZZPnieXf5EJXP1EHV0+rM1IFI/GaduH08WEmOCUOQNEG0PUpV+D+WLla3kNh0cUXe4XqHOCKI
OY6QASfIIud2jpXbxaU9hGo6blscP3Gmg3Za/Kq9rgNrmS7HTgVfu8UVt1stdv9oR2X5UhCwzldh
McaPZQy2knlHaBOEgJufp6YchkNkbyGEJhufcIg/vfc9GtwNGU6bq2tvH/dnb537KR19HbRp7hiw
uYY3c2rog67HZSn3V9qqZrtht/CbY+xIB0xmNK3pgMKAcLYvSO5ybv7MuY7NK2U/98mXbvEZQDTI
o2qiupQUoDDyzJHG+qmqurlmxO+8hVO9CiATVD1wO8pM9+FkFnx8UYjxAHYgApjuWnc4sLkbDacd
VgaUy2A4FITtfiqUZ136y8ptwtaMcKFsVgCCfM/eBz3N/IvVe/rFQ0L/lR6FuS7UXCMNLFX8Eq1L
951KoLof5775Vvu7e9lxm2NK8430d6NnhE0GOn9UaGucX7qtVhHXnQ0rSuTTesgtd3ES2wOjlRLD
nxkxjq8fFU4iJPsO0gh2z3C4X8hSV2gqY22j0hH+18Vo/zYM6vFdVdJ7cUPhldh0qOmb1FUIlVhR
/0z1mWjJtlcrJxlnHb3nxUqQPJdxcbP7wzYmhod4m8/SAr9cbPMNlqIEKZY925nJQ9UxyjWIIAGb
Vb0Jv6zeoirw+N1OzxgI6o3u5PV1LhOzjBspEKOkJP971Q2nvBHrbR7ZuyJU87cpGUonLFJdAlg8
EDWZNvX0Xr8izc/vnTlYF5iK1GBTRJdEbXRcu4s2wKUwWfog7NICTrq5ikYzvjsLTK1gjz32brG3
D107RS9+4doGbEwhn/qp7j4mZNW3TEZ0wDGCKobSg/PFKzl7A/2GE5iB/2qwH7Ha5wjISzwu2WKD
8GFrrfBldntSOZTD3nO5LBwda2eY9AlG2D9Xk1W71wovVo4wCJZz5ra2eK2iDss4coachDTy8JHS
RC03DZBYnfSeGpaETzz4JsSqikM5rOrCrcmIU1VIede65BPUgeiin9SQ1zfjjjnCKRexfRlpGf4o
Gq+9QjNPFKMWQgx7irYnKsvhkCE9ztcUdlJUZpEPQ5hf4bFFeczK31Y0nz5WBX32CBfHOfrBQkTf
TvVepc446jdrWOP7AHkdqvcWG5JE+o0a0xhHyGsam52f0Dyt4FLIqU970F/qWOmF2CvCs8pNJrdo
Ps+xCNe0WXt3TyfP3m68qDAxR+FUPUa1GYBu9lMVHt0IsjjvuN+J3BhvbhwN3GBoGXFn0N3Rma98
faOYiFsvJC2qp1CsY3mFBTyHY0lYXSbsReIiLq1tOVlFH4bZ6EdMpvsFm4xHsewqt9V+pyc1xId9
K+W1ac3ok4BB0E6gBem7ag041VoYQlWm5rGFFU+j6LBLv3z1IYC9D/FmDRnvUN7M2+TYWbxqFreS
efMyCdl/ixsw28CbTPdBk8Hc1uE6lRk5c/tp2oxQ90AEi6l4jHuKwNnWudNoknyuxjfbNeDR2AG8
+ZOXO0WQRS2Qom9yFxbwODnxFYho4i1YhOpkhtqV7mmp4pCx5mqMPwK/GtvDMOp9fVvz2f4c0Ui8
MItV8uHsy/zaNWv80cydKo+R3bbP+Kh7L3Mn6jFdXdG8WRWnbmKRcX/ZRR1DwAzi7miPAas0DuZV
HYSe4+iwzXlfXYzUunXitDCNbwoVE7PspMWfA09TXrQ3BzcAlwK2yqpeRqDJXbBZhyiqO0mZw20+
yw2zBJzU91Yk21hub5NXE4Y6od2Gh0bxY7JuGbj0Fg2QQqzdbLcEzwO5rFFmSBsqetWBiXyouwM9
oXdhliAqPtR+LikYaxgeolpE0cGJkLuk6zpAgwLP21KZCufJSoUBhsSh0oNM6+hw/3RMaGE6zHuo
nAs/Xvuv4IbxPs3DeXBTasykNSZ0Zyo9Iuj6K+05QmEU6uKwzxAA29E4QvxN23337+d6lTfA3Vbm
NqaVVKjYg4D8ahvxlC/HqV+PjkOMgfymALrV9M1IYZyBvsd6nB2L/3zpPtluTdxm6t1qjuAqjAeg
vgoeGoWGINnM3FNxk034CUc8N0ymPpi/oykCUkgxxOoz5KxtnzWjKClY9XFxvxjMcBIKJdI6Lehm
18zf8FpN/SaORpaO492qPNePsUf2nk6ma+3z9q3eq82b2abpz/PnFdE0EDd7eXJ2qEJ9s03bCYl+
fa/bwnYyH1+IhynGzRHb7QkD+DZYHdpVdjkTCVjascVxjikZPTdlXezZDifaTruurfZb6UlSNShu
dZNEDA9th36HjpoJta8K4ElkX4x9Py1Jj4bjqWRVTWiJFNxXyWR2wWZc8UFVzEsU0Oa0JBEN/OIE
dybaM1yEe1qZeT0VSYQ3eJ4Gc769e62arFNJlnpJTdW968I1+FlCsZnZt4rJgOSki5P4Su3WUcLU
3LMxd5anFbCmAMddGY0fhgdjNiyrsEn7pkf2beAVggKlbbYjrL1DCis/rdiq+SnN4HUg2l+jW5pE
45cccbGFAIBSSFKN607Vz55oBMAkhWRrco3c0q44m5TtqW+irHaKkl4sn3JUCf2hCUVsUkF+cA+4
j8gpcNyxTCxL79SZjYLE6TpIJaaNtkwC94hR0ZDIdQR2yRw4bxKs1yHcPH9M/br3PsejTV5tM/n4
SMvHpoQx2LB5yaVlMsmInpQJp/5+BjRZZzAs5GUjS2KMpRDLkC1ruXxzcmMp4r21v6llo+xLZ8rF
07h77gOy3x3W0QQFNWusFgZyQ7fvdu98CmBl4U9f/rfJkMRQpX8487jdiTafnkXeDeoQj0P9w3cl
x2m/bPu31YjxDv5U+WPosO0gOXDzu960AVtQ3jnPi/Jw112oPl2ETud85DNbHrfKGqMvus8Z9Nnx
a9gKCvP7vuCyNUelYgwZ+xbc1Gr/wDnn3dFB04+kqnufgkkzr0gWxNeWzgQHWVxuOlGzLepb7Evp
JxXTsHzuTVSaU+juUBB6Jxx/jBY+LUTrwQ+Bh6SVkoxGnxwH6nBixk1/EWBLKT9Ns3Wr6vNOs5Vl
/gAhTkzpOtnLNc0RJm5R+8KjzSttB7ebv3twsEyjHjbbEO9yyfbO2USA2+HCeReFC5vVyGDi4xCB
db3WeehsNJiaxc+KUFGmxO86ci7mwcMey8dVxc8muzU/eULnzYpQU6Y95dRney0plkqAdWvie5Q9
ijUw/gWHIBjUpslphDt70z3Is7vAMW4dc8O257akH4T3SRCJ7mcuGs9L260cSIUXt3ust1iv0IVw
FwFY3mL04myV/TASglhpgFLrXhP+j2wHUUnzieGNmWn4zcJ5vixAbFd5Ay1PstcxkrRUobn0mM37
Efl17SWNPXtNyiIxr0CRxVNh1/AsDdDt91bmVGsXLPxlMm9Lfx/gjPoxcvLcUWm27zEO7pz7AWVK
TsmukZA4zh3irQYO+pJT+bNOtWvm+8aydXMN/3nfk4HPKzgyFkj/rxZn++qNHvmh0ZpY3o2AOqLu
AaaQouYtv7WS2iyjmqDuMFKXkjZRL8t7hwnY+TBOy3gock2Lf/Oky/M1DkHFqKzgQdI/xe1/L4gV
OgfKuiVpTB9azVacmnpjxUadFf6cXMs8emZe9HUfBRw5hokXOw0Xf3unDh56KaQC7xTgg1teVh4a
8vMxt/W0mjqX8K8rqNthPePkKWXd/bXeFvvNSBXZyeJIcc2ge/cjCFcKz1h24/UKom14mVW4hAgJ
Gnr4fhEOl40W/MtAzQZCWi9UfjrIyP9J38On24GK4Nwsbpizaj1NmoXDu/VB7YSyeMumtqSS9qFz
Y8bG+qKER+NfFLtfpWtFl586ck4zPiyp/2b4x3WPcnXNtw0h8hs3BLCFZEO1B1j2cZB6w6Kn04oJ
/xUFH2tNOpbQZ6KlFimZmwsr7aJduCdjT+6b5bfVMxLZ8utMbfYNh0+7PNGnbp6HuvJ/jHtXbglB
j0XNn97ct74bvNstjoZ1PPhLbH+gHu+BnuY1g//QNjx5aUm1vrTwEf0rp2zzMZtQg7CQcW7+yfe4
AX4uBvrE1aIMIR7Km+EQSFH2Bz1W3rXGYYJ209Z6P3K3oRJgd1GeleMarMew2tEWVrNvCTKGTuji
tvBrOMwenQGRbqxXc+zm2VVpw7u7au3OopfMEOYP2a/TQ9/uBLUi1zmIccrV7sFv/a1Oe7CY1vWe
qzFPMCPy34Sz0RFqiwhSXE0C+xhKYUNc9IUwl9VYOk9AYXADsOyS2CDs8G3pJpvqTHGOA5ICiO6d
at1esbmv7Wcx0h7jlK5xJd7tPnywdLAUR7C9zdewJzpKq5ZidaJE4XOeOap/mobN/456nvpMK4Fy
J+PENIz36uFeaN+6xjj7jRy9SiSuzKk2LYUf3iHo7mUWcQ7vWTlFA5uS8GfG6hYcIY4FLBd1yhVs
6GuH7YPKczlM9sGLx+qploWh3OMDhzx06JIY3yodysr9FOyQT2f0xLbc5bNrkTkkDR4WBX8OAzNo
nX1KOCLpccycND80/r1eRscHpvTawNSkOxpcBTISGwX9dftc8iif+31nsHmrY8CqQrL3pUvplLgd
t93QHykJFfe6PHtyqDWwn4VVzi9MtfD5tXOOAMU0/aaz0ou0lxYCfHTi5ZFzqWu+v3d0AmyQgE1p
dDkum60kzOLjbJ2xT+yKEgOGJriD4ZWoSWKrYJjABDW2e1IT/k2cBmF+8DaSiMSTJj62yyTqGx8D
V+C0m7VVSbHgRpSqloLqRWQC/0fvD+VLy5ZS8hDC+bKzCYmyCA2U97hLNd8Yz+qqG6Kz4GbtrbA9
+Uu7VKnvN4hqiByo1tj2Yo8ZuBhBAWYvWDyl73dvi5m5kcGtioeGpOtlIydgDkZ0mBrsUZ9/kVHR
G6Yo9xAZEEdHfaDVO173PWHKsaGmLlMFd21mZNYdP9nz2n0IJfzqemMc+4KJ6/kjWBjqspxyHj5R
uqfnNTEMadiUhuBnvDTVd0Nv9Yei+vrs9QHSibzHxSd1ZUH0Ng2E5lm19N7dhNwDhRg9WLyTFrPR
clg8yVQEnuQYba7je1h3bIJzSbWck2QKxxQKtOZVrP/D2Xktx41szfqJEAFvbmHakc2mk0TyBkHK
wHuPpz8fuC9+EezDDs3eETPS0FSXW7VMZi6Do9+aZa7aedio3y2gR69hKo3fxcowOzuT8/E1R59a
cuOwF+7wJ+bvbVzx4Q0z+6aqXf09GQvRsrHVUgxRCNwJyDG1xmmZgjKCT67nNMOjutnaEaIvpBqQ
kyfNVRq1aUvdqL5qUqt+g4rU3akCAardmH3zUxaDHH+EIIhe55Q19xkTxKXzO+UqwiXVnRTx1QLM
CpLZCHwqqOD2JSALrn5WbnkLwzdDHbQWZetpVtB2qiLdVUHC0NCZBZQcMMF04YWokmROJCsRIGZ0
wqiflwC27MUmw49hg1W7psPUdW6S7qQil5TfkbdJfyVjT6PMGG/5lKd4nt7UByVlLcq7GW2le3Xc
jDFl7WrUs8qZjERlZj5MSW/2eWCojZvjS5mIySsBAdztKBPmR1maRHpmC9XwqAZTfC9PPR1CZGmg
CsfzQQd58BpUplOzLU5961e0tZaVb3VOpH9H2kmhnyfIq5cJnOtzUEzZQ6MnuNjgwWMwYZGvfA+1
qYB1P0XKjUCZO9wVeVC90qJ2QSASgyT2gHRbu+3EPBHsvrN4L4SpiyknUUx81HVALXEI5tceqrz9
3cP2eNEJQQP8DYX7qeAkBGQgpXmyQ3NUwV5ZSac7cthod5Exa8RPGSrUdtfJ0t2oDONdRm+yknSl
Gr+CoiPwmNr+10gbmswOm+XkNo0aFbu5TPKngiIwh9hKx8gRSAaINvWC0LJJNJF+mvUkPIZQCgyn
VuWat3fghzZVqHYhbSNCEuKpKEzpTs18wEJNMLZ3QeMDq4gXqL2tqkM4gUHrhCfi8fSkaKS3We1Y
OJV1G9xC3EEk15dydS9LLXnfeoElcck0DSHIpOhM1yCR9p1EYvksBghzeIaYkovt60i6ASeZ6w7s
EpJVxGg6lehYMiYH2wpgA3crv6MTLUGdUClscthSPnY59nBZAlB6T0KolKOrhJO4GwRK7tjtYHw1
S81/1PBcWCdd6N4kZaayj1JnRA8YSZsIzoUh/C75keYfkF4dTnmFMsyG448xA47H+1hoALmpuvZV
gLeuLA3Cs1LneZiK+lpQsSe20QZt4rapWs22oE/+ic6z/X0vm+1br7ZqvZNQ57jKU8rveGuFTylS
1V7J3Q2YPKMOaGcPk578a1RsRRqrG+6oCuUVU22AMxhyGDoTwN3fkT4AaRH8Ec0mMdP/lGqY6p5Q
9/nrYhKIzKhz0PgA72Fv+GOGfCE10ufKHCQYD6ES5LxKgklKhrzETVpDLwASo/s3s5HS0G8m+Qb+
IJyL3rX8Iihxg9ToMGs5WevSB49P0gLEx6YSpuQmsQoezKyi/TrHp1YOiUadCW0bsUiJm/TkXmzH
+OdQzMZLCAYcEGaoiD+auSIQ0lLUddQxBGETyCLkwqATfVxxvVd+cArja+D4NFpt0spR8hIPz4jw
yY3ZlFF+zFNxF8slGKZxprCJkY6r0ItN3HS7F4g+7ZgSHQAja5D3AHFC00PRDtq3ngvKaw4ADgul
8PTGeS/uwqbiSpDst24buVRuS7LOuesPyvBcybyUHD51eJNzegHZAJ/0q74B72XnVhF9HyZKZOSh
Bu0I83nghAOoDL0OMF+NBlSpEsEbCZULvZbEAxtXg89IRuExscYA8NoCOiw0WlVt+6qPMLJ+/lxD
j30alKa4yelDruzitBQ3uTC26haDSlN6o6VruQpSgjQgTYHIIaT9IcmpeUpL9RAcnWnDwFf63Whp
GTWGLNLpkSvIJHjp0ALZAcl8Stq9knCf2AS/BrvUajrFjt48JkMkpuRNSYkfYbGRMcjHRDfoDFSD
ySUVQYaCtyJsvb40UmVDBxrS2HGn1E9FLA+/oV+FOspbVJnduJ2qB3i0QnoNuDe6irEWmWMMSyRF
XZkPAUQmCmwDf+sJvVHhCo43pWtjHuJXNVSH39T1GLVOmsRyyVWl5qlWM5LANDiciQHQuaXSmpta
/QPiXaldhVoRfQNo0LY4WX3ZAZOJBHAiIxSkxKlLUFe7gDRacw1RuDn2gMs7xyTFNe9okFhG4Yn6
6ig/gqqY33C2ejDwo6H6zfc2SKCDeDVSW8ZeoHz/ipr38DQGythtqcObhWsRCYOr6ARUIImpSWgH
xiw8W0ifIc9l6tZN2CVWCAIsNHGoi+KhoXQPmEqMxDcBSAR93KNE8z0AIRZwKMLRzFUbcEFUt5cL
oHYTooRybvaVY9ZCo+NVG6DLqO5Zj21RmXdzpwwiBcqZacK9rraga4fjTPtzUm4zlsGlGNLdBwCl
O2pCUlKRxzST71FBacrtiqJGcwfkH45lkk3khxsNk1NLCYG+CRhEAibWti1YFCFMKCsIHBtqtsg1
JuVs+LuKfHKE/BFOrVOIMmVCym65vkHvqwy8GMk0c0O2PuFtUmTKcSrQcVSaarpTOHndyxSqFCF4
wGEcei+EFnpANEYiqyLmgkBA3HB8h1FEy6CKs8m3kwnzTu2QJM8e9W8CaEAmBniuOZZetUROIA7n
yGWiqtono5spvfornHNsoBDRjsYWlIy8rBWD+7U7jPV9nVbpN8CISukRyY/f+yDMwr2As009IyqV
OyOQUdIapZIT2ep5K1EplKTjgEPzWsW9+YAssAXgiDZJvpdaMxzSWZHbm9qM5JewkA3NjeNR3M9a
UJSn2irqu2HKNRG8hglqvVjc+cxXktpRxQ4kGF64AOU615sfeZgS28bIf2LkAW76Ltlw9Q5zQN0I
lhkwXCVPBQHAm9DdYqbm3lHiBFxjGQvtZqje3wG1pcdzIRbtEdNIbRjskP8E+yLdTao2jS4gB0qC
QHuq5wmGXONWgNyqA21axD/BmJvKVhTI6zmkBiSeElGPJxfjIpieNCiEnAiMt7+yQG4GnOgk+I6W
bn83hXXPC1PqwWtYRfMfyadasklqK3mzeKRrT+diUX2oYrNCaiY2wIJOuJkOJ54CtxoK3BuYCzh7
hNvJT/Ly+WtRGtFgS0jAf6dyS15maNrpWBSD9Qr3CgQPVWKtIvM/x8CUFcH8RTfq+S0inmJWUgqO
jdbaverEUay1SwlP6x0xMtKXCA1XWgRJM0ICKtk5Kp3RwuNoeguAaF7MGYATUWTzA0p1h2aY5NYW
DRlsPZJYQgiyKA5qzywtoNa8LfRUMgN1DhyKsNUN/c7EyTVEXbzWgpymApE0pMUWnzH5URVYZZw4
4EadXGL6ATlmP4GYxrewd1uwhZGcCR4ocP+2xT6FDq69RGgWFd2DDD78W0m95lGjGeWryut4nRWp
ch+niprfVfHQIaljRf20k81+fGjCpkHudK4V5H7KtPW3U6HE912pNGSbhgmiyiTOZBjxXRBHnWUz
MT0iI0H3IrUgRBybSq9dueXWeEEbjdhHa6jzfa6OcgfpeFBNi3yqhn3QlJYvh1B4fpbRXAoOqmYF
Wg2xNMVvZgFYYgtJrfePPXENIC7D7+9HsHK/VcIBtloSBxo5BeTXfTUEQjaBegHS0Irp21CP/qOP
d/8L8acltTqNg4ohwAf0oN8oz3BAQHdkUIKeq2jkIa9bydpW6ZBQWYUVlO1GMJ33xCclfY1juQEy
r0EIGqS5kpwmhfpoJ7KcpqBKSIy4vg81Bj/SMG7JR+NtajABruIayJ0b0dDSpGDQ8TwBqFG+y1MV
vY0maF4nTQ28XFiOdeVUounf5rEKtqgYEpxcSq1hsimUTH8QMhnwTgdt77YRpHZ2KtPvoFyaOgim
0hCLRzky6hegZrOwGY2p3oZQg2fXDCr/wJFSUy+pMzzTVFDyO8lszXs6KxbPplJpwqYHSPC7k6Lx
rQ8pN5FkidWbZhaS+2YaWKeB8/BaUlwfiTeHal9Duuo9CZ331uFziY/qbJW7UYh9ADEkT381SRQ8
T2UQv2TtpHzLCHp/ddWYRZRjOXO2rGTCZAfgskkmaSh12A04+B9pSnVGSjKfHG7WzxTkDbPcgrWv
ZIcYKSh4DanD4TIDzrc7BZU0L6hb46aNNWHEgKeSRhYwjp/qMokeLT+xbikgknsZfH8WllTXWNim
LkByGSOVIGDC3r3iShCAyOAtbVq4so9QrPw3PSRpsWmsKlbdCVSEBeKrnQ7qrGdIX4jLuxOLVRp5
ah+SoE3BdiielJnGaYlANUxNN++boglqx+9oquOi4CRfN/2sfgsSbJuNkGZEeyKClY1Zlzg5SDfX
fwZUYa6jKmtlt69FKueRCb/ARsJo7B2trYLU7udJeEKrjp0fJwTRzWiWHpXRQK+lAoEps384bvaQ
FDIUnCS37trEnzWbsD3ElfAliWsiysK3IVLmb37UdxLQ8CXjTG+E7lWNG6Vy5oGMjDPTf8JfdAwn
Sm9kj24zdlUASEuAbU+KIR0hjtU3phUAPTakDH8/UJHddqkYDSP2n0K93EwUfecxGfwNkFE12KVS
Y90JeYjKhWVRu79S+oG6BoXxxvXbaWogW+AB7OVYtQS7aWmw3Oa1QITaUoD3CGHzGEJiXBR38iQB
EAA91kCn8TlOlEn6zqvGcCrdWhwl1TFnqNHOKHbda68MwuANXS3FGyu0Em5aaOn4X0BRZ4B0QRC7
EsnB6NcYkKLxulmQeicr4OHjrk0J4AurkqMD6mNWdhz6yLzVoiStXKWfUwhbBWi7E+QfytsdjAUW
o1KyX1KSS81mCmd/dKeR5NUmCHGXXYlVrN0Z047HEVOvYmHTUpDID8n+fVQZeBgVjS8EIJ89rsnE
Ff6d5iNd1iMYIPdFO6FoU9EE4Eg7hPYJ9KxKObJo9GOlUYF2lHkqARmbZYw+oupLYHCxZ4Tscnzf
SrGO00xOFUzeAEDbTWES/Sr8cvpWpFJ8UsGniwt0kCwyeVmD8LQo/5h+T0hIhpesIXlE/LBYo3TT
Gqn4gh84tA6BS45j2tfmSSqVStr6qjm/BMIgHpEP6cUraGXKr0GTlCVNkwLURLsj2JMiDmcqpWJ+
gmagSKD5lS6k4E57Awc4EDfKGGPxLqTlQeIUqsiG9aKoPXZNTYG56nQKvYnYWPtJCNphO7DfDzPv
+rhTyXHs4zqkEq70ZJPQGuuugUbwdhbgUG7wGXhEUrEpentuSG1szaiqgV9YYRE8Zp1F2QmAvQxy
Kk/MOz0rgMXyCAWnKgVTbPes8g+w6v1pCf8A5YgpzDBBKJpbGJP+z6Qkl+z0ykjcoY5mCmCEhirP
VojCmh2U4WSA1EpJYmQxOrfeIi/4MyXthi6sXIaPoZq3xMOiVT3DH9dT0m15+jOQqho8hJ+QXLIs
EvKg0/PyUSrAAmBpQWKoGorHdtTQqdzlFk8v1qTPPd69AipkIGmrgcfBmQQxrab3agSrwaEepb9p
Zm3c8TI1yqbwAyreHN3aE9ugxvGvS6V0Fus8beSYlI8Xjy0Jbc2cgUiGZnZa0KiTG47VeMSfyRt9
F1DbnrwQhYIKibdKODY9b+kuKQplb5IpQYoVeXkC+2IspVMDLfBX7YvzSY/MtLUHIBbdTi1mM7oy
yyiXSM8HrXE9t3pafidCEL4LFmlRikClCDpfj/F326GUntN8JqMm4dfHP60g7gWbQAyEoi9BmdqW
FZjxHwaNSy0KLlauYRgUkmSgbANS8MB/oukb2NKeDhsWxKWNUsLksYtuomfs12zntcASZG7EPpFu
gI0lq2jxfaQ6p9KkWRWwH8rBqvxCo1jf7pKq2xrJMN4KQrq0MPADtqvt3DTppO3Xw6/p3svwtG2F
jG8iHauvO7bAYK1bQCuZDfGKwCgFyNztRDCCCtzO8kSFwrJnTQ2u6jEFFPz14NKa5/0+uiyK1Bxh
muviiuetSiXeFeVjO0n7GFHeltpHR6W5huvlpe2goRFmTts8J9aWhwDg9URwD1rDsoNCxTZSYHQT
kCUOGVTzwqc7++HoJCgjISChCr3ShKhGLGGnEpDmWUCyE7ZaAJQiJReYNIVeuBfWQmaj/2ryQrsq
PETaIHMxEH5VpeXrf8l45CJ5ToqYuZ34uBxeLfkYkoyeiV5CrBUB8CK3GMBRB0kQEWfClvWSHNwN
vh2p/0pvn77+RGtxiv99IItjgaqpLK8bsZSDmg/UuXPssGa+qZGhAJGDMmXY0aiNbz4uxgVxiHOH
0aAooGtowy7KH6slAPNUJA21eCiB8q0O1AS3VwKP24rjHgSdtS1z+NuFol9o+/B5YFUHbawv55Da
trVa+0kXIIuUJWTAXBwWcdPpOFFDuwIjoYDfrlq3Mqvq3tLSYPP1In8+ZB9HXk3ZLOA/gr6h2IgC
H4QvEtFR+S1Ta7nfk5OisP71eGu5Ci66riFHo4mocCNYu3yev05ZM2mFFKmYGzojiYcAfCtPbllc
0Nz5fHQYhQ6BHBtYGfzp4ygMHSlWxVlWBqk9aAv8zcykA4X54cEAc33h3JxbRBS3F0kwioLIP30c
joaqvpUJnNS65R1rSRU7ZCB/QLCRdv++fJhrVaSPKZK/a3M50CZBpbRJ6hwhiMGJh6k1ndJo+vzC
uTi3giYd2EXI77AS1gJQ8Mbqeox4ivxKrvY4SRC/4CpHDmhSKNA1eeQLmmeXRlzpJEmE9lXWYe7K
UBh++hMZNquNlxRmHSa3qEJe0oE6O6AKDIQZLlrQq5dvMEDRJiFTbKnfA2APm/mAuEUH1X/QbkBa
dBfEBM+dfXodoaclIR6K8OzHYxJ1+oDzwoBzZVQArFsLoNNY/Yeds1DWpREEyCWsycdR9KLWgslk
FMUPyOP1VrgfcpQWnDEIDMHrUnyaC5d6eSY/Ph3gq2UMNdJuy7VbVvqvS43iSRDny6n05UQaAU4n
TbwFgm5VGxguyAdAOIRWE0pdbHlfX4izQysGl0FnQVVtNXRhdSneN+xnUj/SyxKGtmTXnZjv3plN
vnRkFtr++z8PihgVR4djoyEOtTqqPoD1saV1FRn/XnyCJpRQhUj86MQZkt7wdwBpDlAQ/Qu3f5nM
ap0RgaXejSQVpm0tSdXLURGaFXam8TvzWYb6HeOvSP2OFmndJoChfWF1z5zYxSmkIYwi8SB+staD
1YLyS6msAVB1NQQ2N52g/GOTdDwPlZeAgegwT2vC9YmdfXNWNHC/NjIRkHQlw982E+l0JYs3Veqb
JJkUdasqYFgvHNwzhttgZsvwGG9I0h8Pbg333YBqyvyScjxUbWc4IPc0YPlqd0Gn6cxBpSWgQjsR
xEzRMl098VUqyvOgZZwZSICuUIMxG7UaBm5EVemuBK/8lEjWpdYTZyZoLcLwNA/S6OG8bpIAcxo5
5J6ljbiBrliDS4Lj4m8DEbrC15fizFmxFh1aWmzQ84YGVh/XMoZ9TjqJCfooA7lWC6BpqLRLMnCf
R0G2C7kkRKgs3sF1XzWxN2nhUdGVRUBJ4JQMCcC+MO4v+GNnRlkk8/g/JhQhqlVc0EFcyXLN4pk1
AIuWUq4B2wn/VfjYpCEI/gLK2DwI9FlYNu8vszmKYT8SadCtEvRIdqpR2Sncohba8ILdODMd7J2E
lL2IiaRj1ceBKDOpQa7RQGIe0EeNMrl2QC5eUOr9bJwWPUrUPRESMUxVWxlFGcbGMObkOGVRSw7Y
sGjyogZQSDlC//egWpfT878eOaR5EVKmSwSEM+b2cV6UtzvDIAFCBV9oKJ/RdRMoYDr7wuY/DERL
SEDxbBdn7+NANKmn10iKl6woJaFRaJabchpH9+tRzqwgHVzwuESeMvpdrqbTFfBYi7jiLeuNxoGf
g9SQMTZgLBPqNmD/n74e78yxYDx9aSzJY0Kfg4+zKnTZ75OlHY8ABM0GwyFtGqyv98+jIMlDNkxT
sEOiufJHSLknQlviHFBlM+8QoUAnAnLA9utRls/68Wnk/mDHeRlV9ObXfoCvh6hNLVqaCt3sAGoj
ygJpZnjAca2uIZz2jlpHC58m7oMLvUQ+W3baQ+CQLxUWXrB1N/SkgcghjjBiuqHpd0msLcktMFMv
qUC98FqQCd9vcRnK9MJ5ObN/JrrUyOpib2VtrY1N38k4lBEYtPuwFW5iTc3spiyHC17rcrbXK0u3
JCqq3DN0j1dvZFGO8OpNAFlWauZbOIZ+SzG900VPBRHUX7hp5/YR4T/yccuKSussRKfQkgrMKPGh
OUZb8nmwJKNEn5zAkOVbokfhTtf0aqPg5D5+fYTOLefiv9Ltw6Q9lbK6DkZE9jjQNZD4gIxuJfSX
vAJ9wwux4plLznuMk4x7rvHP1dOC/lKpIJYOSlhPDLsBSPCijKiKgoWtKGPpze7rWZ3bviWkRYIW
S2mude9npE0K6HpQbbJQA6eoBtQKdcqmYLBQrbrgBJydHSH34gQsXvkq8EYqCpwmkglIqviA+mnP
S92iKawx3SWZJjb3M1Qc698HXbqVMNyyop804mcZ3HA5Q3yZaJtGqQhO1YTRLBCaoVX4hUt3Zj3x
3+hDx3uDV7wOjLMhgfaKzg0cpRa2jxPNY5U+QcYyqhHK9jTIl6KrT808OCi0ENHlxTWW8MNXN3DM
rDDQqRDYFncv86K+FY/DiKSXFbX5zjep4EhR1VB2pSQNdJYqkR1MBnW5DNG6C+f3zC2xUCIxEU9m
CYx1riMcgE3SoqkA+FIHHt1swdcF8qXA4/yc/xpm2Ya/fKNYb9Ne9GlD48/zqNt1t6hd0a9R1ZxM
sdoTp1nYiwNlLjNFv7ZMEQNCxtykPU4sXjDwZw41U14ChEXzXVRXrnuBuptvqEw5AMzNO2I1vxvg
R6eO2uuub4h4v76y55aYfDQPCputkeH+OHdVn+mtgE6ibWhKhRAalB5jyoYLszp3kA26eRMWgKZC
n/bjKMB21XTs8Nfx6KLfeaiHngbOBurlMF2QUj63gAYoMbLKlGU/xT59JEZVRRcvu9DV4AmOrPY0
d5babNICXStbT8Dfbv7DGhJuLRLpIlWN1Z6hmAxQQMLrqGke7vo1CEHKNeGFiZ3dKYgl2DoYEzij
H9cQbpNfyrRLpT1wEJkbpIrUziXIggX99XTObRavIU86pYDl8fg4UI3va0JsZSChFTcC6HTXKHrj
roQ1/PBfhqJdA/EVr8Y6CZ41Y9NaAueiHNvyZPptSHnEBNYLumiIv/2HwegjSgAkkkMyVocQSZsQ
eWo8+J7Sw6brWhpeghh3+zbN/sOJwC9k7dBhX9by4xKCaVL1JiN5oihadoechXmjm715wTwuv2Xl
LS1CycaSoOFRMlej5GmvT9HMucsbcJR2B3Z0jz0evoekNDZlB+Pn31eQZB+QRXpL4viu/AmF9FqQ
6RTQ0NTKnXiGIlfHNAij/1N4YbM+z40Un8qh4K0libGe24DjnTZgrBdGNSAfv7orzPqAKp2+E+uo
vzCxM6OZS9cohfMuE7iuJjZ0ikCXcQrr2iDohyCzhMfYgpVBFnG+RabPv+Dnfr7LqFhLtAjCdcGZ
XvfciEQdAL9QQGynuv5cLrSITJGH+6+36+wodDfkGpPFYKSPp1AQen2cUWgC4YYKq9oH9Q2Qzksq
52fWbnG/KLQQlCzJ4I+jkEWHIWWCs8/7qb+VJH8BS8D8PajZoP+QKz/988/T4gjKVK5IZBC7rqal
6GkdBSGhCCpjBAmZ/CvKjX/sTU2ekDiEJk4Y9KUmun4XZQHBiXzuifEKBSXdBv0Ysrtq7gDCgKQm
smcXbvPn3VpyyppBWgM9wU+2sOpLWDi9Bb4vrbprY479o9gNKD99vXqfrTsUC5xlGqdi3UmUfNwu
MwPpA/QjQR2jLbwsyX7PC8is1uNLXbA+TYgmJYThBtUjSaYH3ioYR+23FjoRMqJUTdFzVgill7Th
pfz4uVGWS6urPEsKPSE+ziclvlkot6CG6hSMSlQr4bUaadmF1/dTrMhkKNrTAQsfiZL1ahjwp4DM
DYapYfxWdpKbqO4M05Aox74rQQnGjQVKD0o+NgZRzerfy3E8J0s3MR5mXmZ1/XyJSMR36pLBgxpm
upYy/M4BHV+I4M6spkqVQaQ+T14IIOrH1YzJ6496yCByN/hXMGJAzQiBf6Gp5+JUfni4MOhLmxL8
M3wmpKg/jlJHeVO3jf7SwUYulyg72mWisSkk2SajiBsFvYxuGBdO/qfcyTIqFCfyxirSRGu7AVYR
XeBRfxm7gxWa11nvyYXvpHrszvPT15dsbRNJTouyjiI8kQvh26eupUjETHo1A+viZP5AV8V3uiHr
rwSU3b1A9UPv6/HWl3o93sqLr4uC7mHaggoM/cFG+ci853nh/Rpb/8JFODsUrYBoj0IVGm/0495R
6g4QHp7QrYRcxViWsOR60WtyYLBfAoqsj+P7vP4abPn6X5FZMEmGiTwedFQaeV2HOQTauVfSC6t3
ZpQlJw7HbsnrfWrSo+m+b8wVqwcBcoA1kflbFFz+1SdkLoQjGq0xVDD4+rq+1XVSCNQfCUgwKNp2
oO5OPW02Nl+fhM9zIV8A7YJKDGk03JmPKwbFYY41HTakH5UlkXkTemAe/9W0v2cl/hpltS9EPAgP
jD1KCICYbcS5nsVEev56Jp8PGikW9F9NtGO4QvrKJxtToZWDGb22oun1X9KIaEQKC3gRrzAuNYOS
lrfob4uEB8NgpD2oxNCHQ169igNCDOrUUyHLZnM6WIEIGZ63urlG4z27pd1q6ODOlVcozMrOGMXy
Hine9B+NLzErLzJdCEWykaK8jpKzqsubLDSerAjKQYWWozPqZOO/XtZPB2QZRCW4e/c8Py1rhrYM
WsXBczJVmeUplaId8lydrO3Xw7wnT/9aUTA3/I+1xIvXqXau60DirMm1EQu0v5QHyQX3J12judbd
aF2gbUNCSzhRowaFEebTkNByBFpxF+ytAGkskf7fF+7Fe8j1f5+HWq8u4/UweZYXvM46saWKfU+2
ULpzn9zHzdb2HG/nXpjyckj+v0NQW1k5PL7UVjHS1ndH9+VxzwDOw9cDvOf7vhpgdUqbqimhy0p3
G3uzedrf32/2tnPtMJCzuzq6V45zoY789aIxo5Wr3TZ1KrfLgO7d09spsE+293zjiPaFlXvvgfzV
xFZWK4vrRgXAdHfcnF72m8fNhv15dXYH5+HCSP8rbH011HI//npS8K8kQWJKV/vT5rRzGcreXB03
G9fdHB3+fnT5p+s69o4/uccr1njP9xyP/PXgunxt5x74mnfgj3z3Zr8/uTu+euSH93yr4+z5bRwx
fiW/fvmWTcHP7x83p/2e32bz62xv+fJmv3Fe+BY+gu0s/4U/8xfPtp2ds2NcvpffeLs98euvXJdf
9cJ/2Xu25/Ebn9yjvd8/2pw1fsbzliPnOMu3efw8v2/5Zc41fzgyEz7R/TL8duccvnuH5Vu9w56F
vnFc/sysd9uCyTt8uo2341xt9kc24v2zbfnJe+eV37rjWw83D7vdw7JMLNTy0+7xmNnLsA8O//nr
Uw/89MK9Wl6Kv7YMcDiUKESajndXm6tlsTbH9//z79PLhnU/sQ7Hl+Pm5XiqbDbl+PLCIbKvt3zo
/f12v91uve322r7h0x+cqx1L9Xx9/T7Va9u52XHQ2FWW3HXurhybvfcOd87VFTM77C4Y+f/hIL46
gct0/5pO0htGX3DYr9goNut0WtZ5b7/bJHtT2Se27W3ZYSZyXL7CNx4395v7ZS84W+wPf7rnB/b2
Dcdgw58We7bfb2/49+6BOboH5+79OJ9YqeUisVE3zmazfz8ku8PhwDa6V6wg1+20WSYa2jtWkjVg
HTcuK3XF72JVno6cb3d3cvmZr3f24saunnga3xSCwUowJHPk09nbo8tJYylspvC/s+VcOE/aR8di
9RJg1MyP648eEqzTxQJsXk6Bx4XgorEH78fqnv8xPou23KfAZv8Pf3YIrtp/3N1u92ew7x4uGFni
yAvne+W9z4giTsNiZZ/Y3uPDzlk2hT+4J9e52u+5vLsXDjh3FwOA0dh6XsVt22x2bPHR3S1GwX3a
bDebF3d/OnE8mMzpPrDtH0xtw65ybrwDF+eJS3yw3y35frs/7e9/7wP79/3yS98eTy+R/Tjbb4G9
x9TzvJzu+evv3ywR5mnn3Dxgj/n33e7Be9j94aBhBOxHjMpo24G95Xb9uL65+XFz2Hnf9ofdr4c7
x9s6d1gHx/MeXPv1ejlRnPsHbpXtHQ7X2PfDju13MW7cP27DfvOHf2NrGRFTsztipo9Xzs674WS+
f+P3B/7zco8f3Ku7pyfXfXB+fX0uteW5+eKGvnuLf9/QQkCqBIODTT/aT6xOvyzp83bDrVuun8eO
8GGvlht0h+3l03/9CaT3VOpXH2H11GetqcTZciZOe+6n82e3j2x2eLmJmIQTs+bi81fuM/+weZG4
3Xz1tHl0H/f3R/ep4CNv7aert+WCc7xPW3v7eNsvHx47cs8pch48zIBX2t7Na2wfOHg8cLLt3mFC
Xyz7m3ezGB7X3rkes7QPi7m6YALUDytNTgiIC9HQ4pqZJj3ZV0e/zs18KMtxsGc4Ytf1mCBV2Sjt
hfLT2VFItALdkRljjd1RfCNKcvKrYBkRHdD1Xne7VJAuRMbnRiGfRn6cJJFKLPnRrmRZ14M1CRHA
ypEwhBM7XWVTXd5/fTQ+Wq//rRjREAo+OPAkClcuWWTmMsrJKITBUkXshfYIN3qVDG6EvMGFNM3y
gf/vDP5vKADtGpQZ6hjiGokEhRUZFJM+RKJUW8rvDJH95JA3IMhuh4p2mZskmjP5HuHd6Occ0fLj
Akp7TZl5Px2AXslFSfTZxnX/uKKqSsclY2Lfwrh+7OCXo9iqbGc/2dEpY6cV9UsXDS+dRNdG1X/I
te5pBO84kWis2mRPO6RLpbEzWww3hsSHvFTj4a58/ECVNMnhhNQIMjy6sE/YpWvSkt3D11t8aZTV
tLO+G8CRolVQFa1hK1KheAkdiC5EROdHsZYaM0kqgrSPc6kRNfHzlOPazUG4ka1R2JQy6qL/YS5L
VZTIWv1M+bLoq5UitssWFnH8giZOcyP0gn7hUpw5qSRUSNa/oyUMc7ViIGuDss/Q1EkiCTR4RpgE
81cKyLUF7bVYouMld2V5UPq4//b1BM8NbcpLx2OCXWQVV0cCYZ1cGjI2S6EUexwlbXilE5awR+hH
u83QEUYsV9dv4YNdYoJ83kAIkmTXEYsjqYlA1McNFAYAREIdo9hmqtUxTvJiF1rNJUzP5/mZ4MxA
KYGmY4JrqxaKVa+LZTbZiDLcE1m/9qr56M/6oUezD5X+dmeo9QWXaJWp5d4vaCy0oiiqL5X8lV8I
z3ygyJJP6I4gVfVklbSC2ZWSEukOTQXK0JXMqEMubvAN4ffX2/kx1lhsnimBuwDCDL5H0ddZdlDS
oWUlDG3qEM+U0Y+9ogwrj+6WkFrb+lKd6dxUVU6NJJFypyS4CgZoZiNHnYUCor/QVyX0jn+kQeBv
4P7FSFsY5S4vzGj39SQ/vyEL6Az2HRgTIuR1LiSktTWyOChqI2EpOIlYCC5NddpNMA/dBStzbigd
0PGSLAbWtyYRIc07068bWUG0ogcZ2y0moudbUZ5tpHiW9Asz+3Qn4NZADqQMpJiUndbwfmFEOcfU
YNpqI8ptQo2iaZnQKvcf129hSjLEAvjgdK7h50qK6oJJQykH1Y3SldTkd2xIrZtVaX9hpE/zeedk
agxDGz7M2/L1vzzRcJ5CEUXKyPl/7J1Jc91IlqX/SlnsEYV5KKvMBYA3kSIpio9SSBsYRTEAOOZ5
+PX9gYrI5APZfK3adVtbbEImkQ6frt/h3HPCqeoO0MZlHg3Zuf/+fF4dekbRTE4fyTF6I9apVicg
aJphUYXqObObDcGIyP3UjIwfcBrYsPmWQj9zLl5PjCoWxE9sEa8p/3s6MXjke2FVcNQ4SWNsqqiH
wyMw5937E1vfLtwGbhVoTZ2KFndsdbvowFdQ+QSo3QWB/AlSMwjJ8CBQOcZeO472SVKtM17gqyEp
ty9vHcrloLi0dZtHisTzqDX0c8dNrfgjijWG5xSt9FGBS/PGsduFoXhqN+9PVF0lsLnN5DfxN35e
ajAnp+s5mk0EKQLan+oOpKeL4NlGuYYXz0ckzjM2YJPcy9q9QGPInb68P/YaP/dq7JVLivfWmdUy
dul/+5z7SLC5Py4+PpwZZfktL73R9QxXz50W14oullGuqs33xDs+GbuHz3fnBLlPY3Hz1VxWFy4d
h66XE0Zpt7HbecOm2GlXqn+uYLeK+V+Ps9jNFxeb8K50IsE4vY9Xy37Fmy+z+3h/HbkfG/8Br8yN
XHHGmjwDft9bw9V9yJq8sSAab9xqA9emR5XIQ5HQs33Tf9h9bfx7WAnP2BZl2Zf3xlwuzIuZ0u6V
Tkr8PCZdQR6cUe5nSNFvZs+6h2f9cOaYnBtuZVg0eMDUdBlu8r7PW3mH0Oam2UbX8SFw0113xr1d
F45enZdVAJvokDPAW7DsY+Rl/Ke7EImTIi/PrOMbduXlBXdWfqZticbOl+NvG390wT5GGKFE4tzI
EzjIziHLzh1PZ2VOhC2pBkyjP6eV3iDK5FtbBF+9+9iPfdJgEwZFdv88u57rp2h1y9eYpSHMEA6q
GFi7Uy+az8V1daF9Dz5S9qsnt3yYjvlFfKN9NI5njs255V1Zl7AdY7NY9hECbx9yJU5Nv+dB9ALX
8spNvgl927M984zdfhXirue7sjeTmidpsxxXkEbbeK/4x8wj6Ra4JctbbFX3nOVZO2TrAVeGR5dQ
yowA1blKjvJMH9CgW9TdRZ9YZ/fyjMVe+7bOGOW8vww1eN85Se5j7l786d19fn/rlgv9jn1Z98/B
NydSaRll3iJ46cGG7+Xeudt3bpCVVRnTHO7GnEH022BXQYH3mWbfi+DcaTjziq8dcwrpqV4vc5H2
ujd4tMG7j9aVdXEuqHvzfgP/ojtk4UYw1ZVRbhI7y+XlFFQb1DUxXZrv8ODpnnOZeYg23zYf0TDZ
1Tv9g3POQr91LF6OvVpL2ASn1BgYu/WHjfk53UbbYTv5ybY5qPtzSIW37jXgDo3oFSQOeJzT10cg
TSJIwjVujd6PrMAyAjmpPj11ee2L+fb9o7i+W0ttgbYsFbwl3Zy0h5wOZraxGkSpPnuS1mpb2DHR
0VDqGFXdaT7zHCx24eWpZyj6h4B1EuTYFvHj6VCprZqj2qOVGsBGdFk4eQ7AXUvPPG/r1VtGIWmj
E4DAjQJo4HQUXZmQemogu2xhhbmBZty6qPsUrflJzW5EmWX3tI4rH395FQFn6yC0SDyAVVxNrYAQ
q25K1LmRGC83MPFjpvQ2u0WgKD13FtfPDRMkhlPAaj1HCOuEHvqL9exY0uRZeZ87HhxnzT3UvzBo
1kahJcdU6Vso/jMLpQKSyI3kwoydfUzFFHw22rwt3Bp6z/5QZaZ6C3a4QlWyjkvbLWWUMt9fl1d+
Ntg3mdhWIdUE7orjs9oNZNPy1rLQ8latxCh9tY4c4dWLOLs/NmZAK45p9KPYomnfP9Tw0j6GjRPa
vgJKa96KUjPPsRqt7eLySXyJQWy/4LXXoCYJis5YVsrRQ1QrQVpCU13kx7KvjRZDQDWUvX0xlSoe
UdyPZ4zl68umsWk0IzjLfQO2dboacPdLw0QbsFe39rcKqO59C/XkDXzr59qQ3hhJBRtmkscgq0Dk
fzpS2Cwix446Q6a8cMlFNLX7xSTgigc09PT+Jr++15DyqM5ik4F4ouq3GsuSx6yAyNSzoDzctPX4
A6MVnolRX596MKzkLyhVkEA05NW1nuZ+CIuKg20jnGFuwiKQ7vREpvnCaaEbPKAVAVveL09s4Qmh
xZ18Pgi1laNcwDAI9CfoIFxE6aGSmngf1+3kvz/KK3+cAwk7BwAue9krnpnV+gFr0sTc9V4gRYE7
9jaCIlmouWk4ZRdxNxcbKw3SjSoL/Qq8aPpkZJNy5iPe2EOH7rkl50VCmMzK6huGXs2jSfTQ+aHg
DuMluhLFJJ8Z5fWp1GXNAq24NCLTaLLaxGTSEqsFBuzFQ5lfpXqj+D0avYesG8+Bp15PaIHN0jqz
dKUBkFu92OokN+mstogBzXF4IQppPgQI8Hnv791rW2IDr6ZLleIKjf3rqiv0KrQYT3bjWVKc+7IM
xWEKg+OewpS0sTNjQBJgbPpDIDV/Ye//83H8r/Cp+Pjz4Wz++d/8+bGAz3PpD1j98Z9X8WNdNMWf
7X8vP/avf3b6Q/+8KZ/yu7Z+emqvHsr1vzz5QX7/X+P7D+3DyR82eRu30233VE+fnpoubZ8H4UuX
f/l/+pf/8fT8W45T+fSP3x6LLm+X3xbGRf7bX391+PGP35bI7T9f/vq//u76IePHdvVT/vDjYf0D
Tw9N+4/fJFP5nQNmLzRCJCxIhuPPDE9//xVFHRD3S3oNC7J0o+VF3Ub/+E1Rf1/Q4+TtsZVkYy2c
iqbonv9K+R2XE/Td0uEIOQSG5+9PO9mjf+/Zf+Rd9rGIEaX9x2+nF4A+VcoDEOnxiVQK6N5ZXfWJ
DuS8tGjIhB9XeJmA2DCM5GQPb6Z+5q6pp2fz51h8LlRiXAQ6AFZjKQW1+DFthF8ZjnSVdj2CeIFu
+k4zfVMTZLLILUbArdUtzHnlx3ocEP4SCiJjIxTVuhEKL2mrHdnw6FJNcn1jZjNUqaHU7Yas2MKu
SV8ppOBQ8koltP6osyEyo3ukmgfXjMrMS51ivkI1Urt9seF/rerLVXxjZroJIRzlFtrQXxlMKw9N
+GEZHgOdbqGglVFSbYqNasBYqkk6VMqL1P3cZcb2/ZFPrcrzmjKyDcUYRwxqCE7Xy8QQvUl968DB
6CsKdNVGnyECgHb6mXdHPX3snodh1+gfxiIvdHcrrwlOdIUKixP7LKN4jI2QZitTsjrJlUEXX7Vx
GZeeooTBYxuIhc15/lINYrI82DPNO0uaL6wpUXc4uy3pKpzsP6PBjm9Hh6KUq+hD3aG4VIQOug6d
uBxtRXwTKCWgKmsXtYvktXapVUl7gOhr/PK8gv/fbP22xGnvmK3u4ccT/bolztVPK/hs6viZf1su
tpumI4eHmHu7oJNfWi4TD0ujs0uHS4Nj+bflMn+nCxzGHx1CiMU6cVT+tlzG79Be0LJCNAQ4G/P1
K5br1ZEEhrLUFkF7L315a1yDWQJSmbQerz1TvgQ1hLuFjjTzMDaIFqvSmRvwHBf8O1bkBjAcijYL
YyDHnxt3etFqaDSKLFFbJGR106X7wG43qu4M38Js6i7moakGN7YFveU0GUc/YH4tKbfWmoKC4NzK
rmZV0we6gso7w04/o2+cfU4z2YxRopA3s4KCad21w48KQQuvcGpUBUzcyp2U6OkBnet6h7i1vE2D
ylbduEJXZwrzCzjQ1WNkZGXpjS2Rl9MjJDBm8mFCHQVPwwgggZ0Mq9qG5hSFAPMnVMQmWGRuAdnY
CfWbXpyxhc/F+vVKEeVSFIU6i7dl2bgXuWq030clx9PxayetUFvNyntz4G3cmJKseSqKpqVrjj3y
11MufeP/9HCr6mnQos3TOo2bCB4gdxaan1sjwiFWYlJJc5oivCdatil2xXHjtekiGIzCAlq5CBdD
OiJ6OE/6uVc2SmEqP5q+F4IOZdT6BrIlB1gHjMptc3M/yi2kIQse4Cms0Gmmi2rY6xEeLYqZy29C
PueJxrtjb+aQ1vdS7c5BLNdn3sNnj2+1ULzjtLGYi7uG1v3pQs1znZYwuKCRPc42whylibSmnB/K
plcupdBGKnNSRPnBqBpph9wbDTwdogmttinsNJG9dpCNnYQ0tNs3sF9TFP4sJVm4oyP8XHfPqwcO
O0CaC4kAgh2819Uzk4YWcl9q2vp5HizCSXawH+wcySw4sXxDau2dbdX1Nk3q/gx+atUD8XzxFoIB
OktoyAGbsryAL46TEFXFbEXrQ7ieuo1Rj749UhVMQ73xBqWr92heiy2/yEaSJgwu4DJUiRVMBPHS
oNi8sJFvvPSv3ttlIXDYaEAkvNTXzIltaiwaO2Hrzy37YEiB5sHXbp07Gqc5o2XSGFAGWVjAMHFr
0hkjC3J0j4vGT/Wp+qAWaXlAC1kdvMhAmiqIhuyWANpQN7Ik2Q+dikxC3eryXYBo+qZspPJpTpL+
k6Lb3SUiEWbkDn0eXA1djdji+yvy2g5zU0h+wnGI+6Eoq/1Jsk6OQqE0cLeU5TYMr1DkbA4w8u+p
6+g/zfAvPdb/t0UPeNUvVnSJTk7Ch88PeffQdi8f4eef+PkKU9r/XaUBeHk0iSGeX9qfjzBdrL9z
J2gBBchIHmK5OH+9wZKi/Y5cDPEfuCZ6yjHG/3qEkav4XTV4zHgxIU5YMj+/8gqvkuCEJpAUkiuA
6YY4ReYIrK7nkkbDKtd3KBSbX+xAn7xKknXsUpTvW5v8ThRr2oemSVSkZnHu6jxRHyxSfbSAFcVG
kprqyhDWfBPqDrz0oTbfyMTru8bWi80s5vb7i9V94wafntefH0zfJR4IyAIu2KoGGM5yXBpR0twF
UzD76TjPm74oZb9QG2erIHl35i4/5xD+beb/GpClgUV2gVAsvtKJAWuMzkY7q7nrY0f+rFfODXHL
xDONukQ32l8oVxQXbZ6KvWORhEw60ka53qcb0VrkQKX+KmnDxhPpgAiX5XQfSDyhlNOibicT6buF
I6ytPunWTpCDPmjE//v3l+zU+i8zoJsOJjEaIok4ITQ9ncEMNAExs6y9E7D4uE7WUboUUAs7YDQ2
U2rdyaJuDlJzDsO5StY+DwxEiFZ+iJtABa/rtdIo+mzOx/auCHCyJkmNdyrap5dZ19J/jDaiO1gS
8rRhMOxLCIh9Og8b37Zr54yRe+tLGH8J04FZL/C20yVISR2VaA13d0gsN6jqFdoHm8buD3FXtfvJ
0JuPnV0p27aR64NliHarNwiGIGt+Lo+68hqe1wSMNxUnNJnpCXz+0hfvITn9RJHzcr5LpqLzpiCd
kLzshvuKE7SzpnQ81mOzUK7LtqdAXnbNbUo2WWxQVO+r4NBByXk7JEP6ZcGaXqVN13+2pTS9lkPE
LN4/OKvet+Vj4V6k93SBx2rGqw3UMgRd0zZR72Dyjq+sqCoficNDKu5xcxVpw+xpY23uumDK70Rp
1hdmn3PEpjlXkH9Jxq1WmPOWv453uW0bN8gzyGe2djm8p9eTEt5SuACxCD2WuXJtpC6sINsU2t0i
arET5YRXqcaaJxzEcX59OQimuEJkhBbWyNVFSh0RwTyoq3d9pUNWamcxEr4m4tWx32ZprHrIUWTH
Pm8NpChoEf+kGsNobeNuEunGKWuyCZESq0jeOEjwbGHRMMxLKXaULz1NqD/e/9rFcp8uzPKFUJ4S
rlkLD8/pkcfTMmb6FrU7qLriXd0H0DTqfbmTkWX0YBZQL6t0Rj8c7RE/QzDmzL48czGdjL+k16kD
wu6vGXCULlbpxUHvAKl2KRWuO03pja/pZI7BRZ+FjeoWOa5OG4STBh/fmCQuz04yIg1D065voVaG
1qbcGN8yMKG535aKc1CC0kghYxqDe01PrUdHjlIXrk7jMskUyDvNRQzNjUx7RANHjqzHuDbR8emi
0A43TWZ3VwyvofbkDKI51KEZlK7TVQgODHOiEFmNPSrlbaci3tIU+aL6FIz6sae1gA7y0IDupE67
5EdVKM4PS0Ua1w2mDGVgmzTVEbForgI8RfNToplQsoaDqVZ+qcMLjkZSm8i7SQxIUCH4kPZbROod
ddMOyDGHva20nt3PaPekaoZo1pxqFmJKfTrX7lTVceJPdM034FJrcSlbA3KAclBT5USAT0muRCEQ
C+zQb0n8OIgzFDSa8ijMOhZMMEx8XSGI3U61qga7vq3F6FfJLKRDacCUNMhtXWwrNYtuyia3W6pq
gyHTfjIgNfX+cVxVJbAlhOBgOJeKy7NRWeWg0CVrBiE6687MRmeDpDhKlZ0ZbxE41L8Vhpp9lGvm
PBeGcQcBSfQDgVj9zKF85TwsjjmVw4XPe6FKWd0JpSgg/6GhAI21KtmpM0U7NLeBu4QAxzNLHc5M
+pVxYjycPsheqbqTdFgZJ6sU89SqEbKQUjzs0yhNfKMIra3tzOEZ4/TG1HSD/Ay54KUCb6yGwsYK
yRhm564uAP5rkRFuE0nBT2nUcJupTrp9fz/fmBrPGI4jfhFu47rAk5dQsAWj7dwlaFl6c0VWRcjJ
Uy6n51RC3pqZA1UPgAKMLm/mqSGp9EjRg0wO7oZSKeAgdEIf4oFg3/Mg+EMdjGeQ92+dVAgq6JNa
Et3mK8rQrExkK3Zy6oGpWuyTptY2SEkldwp68F5u8qLFMJe71ZjPmyqt9L2TiHNgm1Xc/Hxd4OFY
WGgoUNIYsfJzA0fpUZ6UjLspRqyEYiG5ukNSVeQxkE+2A9SYMx1TFiCL6gZa6gxeyyEMvTq3tPu5
RVZkUXUMjDNH+rUrRU2BOhgcwzyEsCWuDpqmZXYiqsC5MxBY8EYnOJQoKh2UylTutDyxLguEcF1H
C3pflqwC73warnszMs8cwNeOOf6cQxaTY08wZK0rcli/yixiG4BCm0mPQdjEfxiFo99Ukdb+6FgM
NMKnFlK4SqTjg1pg5jy5i0PFJ8cpKX84jZN8jlpgygJ2289CiukGmCwpUK6SppTvNboSTD+OLEt4
hGqB5cpTxjKXqa6FHtQiU/7Ld5gzTiKJDgzYeUjdnp70ri7bsWy64A5B88gtgWnTmLSwREd5t0W0
+twdfn2zFgYsogNQlSBA1vwUnZYinQCH652j1ntwlYEfJ8mnOYYbvbW7Mwfnjf0i6/JMWWZQirDX
OBNVGRq07m3pDhHN9K7Q2vhGDcLIGwKz9PJuCg8RmTKXmlvtR3U7kJ0iLtA69bHBMl+hBxi5McnP
Xaoa6d4Rpk13iAMdToZeVoNUVGMfLIRlN2lZzZeTGVd/aGS6zkzjrTXjuHHuSaUB3F8lkjNcB7mT
4hA3D9bB2Ay+9WImW6l+T3V586s2lhVD3sO08eHwobTT8yC0XK2GxpDutIFEZp5p36KhjDxoSr++
P9Abl5qR4J/kKGgMZq8u9dA1bTYZTngsoqr9Vk3F/KChehySlB8HyZtgE5U8+L6bmEC772c3VFrz
G4rCiB1nChilc22PpyjAxfzxQbRjEH3QSsBbfTp1ZPCUOCvz8JiatbW3pGL42E6z4Q0Qquxl0bSb
tpLTD52elxvbCewbwpLyl1pmn7+BfkuouKmrLli29aJEQqBQHkVHJ0yHQ5law8aIp3OAdJ2ZnPrJ
ZN7oMKWKvJQA12lkaMAaM6nG+DjDDOdHOGA+wOb/wbGlzRguIVo3aXNZcyJldbGAUmJxbJsZ6KbU
3FGVOKAa3vtKdw7As+rEWFaO2JMndCkVkXg2ljm/8P2n3FQldE7FkRfbz0M5Dz8MY4fctBlPtbKD
Hda41tNetfwgDTJxO6sq5eu6VCa6aoeaiorTTvepWjofe1sqvqt5qR/gmkbHZ4dEbqPhLOdS7Bmt
Ve/fvwqnqdvnT4efigu+gOKgZVu5qSaC286sDOLYyM2FMGOeXqtBJVO/RDLzUVWac3TTrx0pUiQL
GQ+LtuSLVyfdEFEyR40mjgMM7DgVUrgN0k7elEHvnLFdbw1FzpFOxqXhlbD+dFvS3AgzrVOSI3qv
SNwiSu8PSg0XupKWZzztt4aCps/hCNAtjGU5HapWBTWBhscZ/5e6elWEO7NOpEOkKv2ZV/OZrvH0
BqFDxKPJZmGPyeyfjjVGikg0aAGPULp3t7ZZq3+Es219N3NZ+dopk/aDOqN0FTJXMO3IVN5HtbQo
fCeJgtxVF0v3fcGyJ6K2yLTXYfGYJDPKo6EkshG5L1GrfjcZFX7gPLQfkD2uZ58jqc2boYmBCSdG
oXOPlmZr4An1V1Mqze91HZiTO2hITnt93c6ghujLE64kK8ON1FbWQSBwmn4IzX78IDchajtzaA5E
dlNtar6VzlrojiIavGyeVZPy4KhOlzKFJcvj8bRv62GU0RpVg7zd1kIWiCKZZfVVyvTSckHhRt/k
ctQaNxVFnW4qKhKIHo9i+FMZQo1nq+q2QiJj6vaFY4K3hsMRXdtpKq5rqWwSXzERw/TmsO+p4ZuJ
VPmxQDFHq1r0WKd2HK8TpbpvqRiKTWpN02XalvK396+jtrxxq81doHLkXik5g1FdJahVLdWrRKnL
YxZmUewqnNXBK0QvRneEnSzwFyEzpKgn2+zderST74FZT4pXpXV9W/T1gMXQKuvLjM/e+iCI5K1q
VwKawGBsDosS0yGfwvJzGvaGJ+t5fJ3UlHk9s9Pa674aOhCIttbfxqZwHpthJJWrZsPQu6NuJU+V
ISORW2Qp7SdD1CrjJoKQ+CkTanDuRq3wN8+WiXCStTAJ7+hFXq7cC6MqHEe0upbXRz1RnUcjb3mG
66YTsNHD5tzzFXHEEYoQmKfxuyzlnSkNbetqYlAdT6cLYesAj74onapGraOVtO8DtW50XKxEsxHC
qVST4qn8tYXrXng2qj9XzAsFYr3EkXfFDHDETSS0nSnfhorm6pmRX7fsgls1sWke3t/615aYziJg
BsBAYQoGLHA637IrhBV0TnmUR1XaKpDxX0RK/8h3l5vInqxLiPfORdGvzRb5cW1JW8HWBsh4FXWh
VlG3Tt8UR4XUtV+VdbBVM93ayPUw3b0/vdfv/tLXTSrxb+b50+mBxZe1QhHVMVSSaGMqTbdxxvEv
VN8JqO9/D21aDg2jLDlL8N02ft3qOSOLbLRGVFXHUU8iv5Htm6iTqk0Y9MKL2ulTXhFpGH1yDpn8
Rvy6CEctZCOom1p8wun0JkUv48yymmOD7/EgW7N8ZRVydDVZOkcVoNXHMmnTjYkFRNE1sa9JmDpP
IoosMLHZOSW3Nz+HewP+YymovXrW277FhUzN9ojs8LjT4+yo1nBdB0Y3fEfImTMu29OtXSj5tgZf
uxvnqb/NgkS+UNEhPuPdvrH16FnQIQsZ3wIhXJ1sU+h1ro9ycxyqXvWyaoh8Oe/P0U48N7Ccmk4D
d3Ip6i6cr+Y64KpCW+mGuB+OcSyUKznsp0cofPGcnVSHerAwp9rl3as2cqE3FxnfSh+M5kSxV8kd
iIRUTnmNTFpBSapKXW0fqjCEczoK4vmxS5um8w1TAn1rhoh1+fOkNpejLE0Zbcz8wVejvkz2dVYb
j0HcojvfSpnjzVMtznGkvqqqkIngqLGYgODhZV8TeXQKrehhPI1HhzLbTu0bns4EaftDFc1bgOv5
Ltea5gM7cj/nvbjPcrXcFTQGuRGlsW0Wiom8RVVcIMvabwtkBS+QHy78ZJDHM1HFc63p5bYs30o2
i05zE4CvukZEOJNixm1pjMdQtqbPKRyi3pR2Kcp0Seps6kZIfmLL+1mkiadwVj5J8ygdGrssLior
dG7UyGm/onrUbt83SGvbt3zXcje4sqpm2mtOsLLvosYw8+lY5WCNyiruLzsVfI3dTdH/YCjOIxKH
5rMzugpsEYjXzLxVp2MXV45XyvTAD1qQ7ToNSfX3Z7V+RZZZUfxY2LExgZzhUzskt7IUGJk5HZfn
0eutqDlOQ2AjTFX1YEkT+0ox8WzeH3S5wOstRpIPUDB1DxTZV4MixNnFptUzaAWfaqiOEDrro7Tp
Q5JSchWdyzO/Mm/MklOPMBVGBTKBdagKND5tm66Vj1njTFsND2X0jDCOPpR9rftqElQ7eakozKNB
UqRX7vu66O5LLXOuhjyszxzxN9acrSXNT26JZV8AFC89la50JO6WLh/JWSZeH3fjp4LEgzsMmbKt
anXcGONwtu1hWdTVogOzWFSBAVQA7VmNate6lqilPR+NQJIuZ8dAWluPK78Yw5byY+VskiIgJK3z
dCvPiXxsqL/5JJTKy25oryRqHpdwn8i3XSm1B0ku5w+4+4VfoRZ9JmR546pRHaMUAeiC9qu1UzuD
fm4Sq5iPdRRnn0XRqYt35WzrvinPXLU3VgUXAAda42gAJ1klMQplxADrqXLUrW4+UKoASjeF6tZI
aw1u5F4m0CjGzRgAz33/EqxfObx16izIO0A2Tv1vPUnwJDIJaGc+mv0kX7S1On0MhPTw/iCvpwcA
HrsFkfqiV/Ccy3/hFMP/lRHnpvIxL5PM7/njl1xG7cvRi2SrNaiM1mgAX2dh22/eH/m5jeb0vCEG
R8C+eIsaXCsrIzb1YRVksaYeS1qg/NaW9E+ZEZg5SUl4gtxMj5MaWvVZfsibEM+5Lbpx8Fu6GTsv
kDNrQyFTlr3S7jWHixmV92oTGfuR+j96keHMb9KFc61ZRS37cz7Nf46qkfVeKdnzHdQ83d1QSF/p
1Es/2jXwhS3HIFQ8BEW0P/XZKC4dACXzBYzD4QiyQdh/9PFo73IzC4SnZUL/YpaCMmrYFNJ16liF
5GrgVs4pkD9nTE7WCZ0UetTwPpGcWYi5T62BnfZLOc5M7kUjV5dJjoqkL4xi/GBNcRpuImCm6o1E
6QL5DEvPbjMrF7JXBFmqeFrcTJ03zllBP3qlhbQctMBMvV6vHiTUq5fKrWrTJ5DGkjvmee6LvB/h
cwBiV1xKbQt2YhpDodLzWvWfZsuxwq2jtsbF5ARh6yqAH2OPpE+zp5xi99d6XokzydVXgRuHEwTM
grxEsgiHfHktXpzRQsqGYtDa6t7SouiyLLNurxiiiGkYBKGKBSqK2M2irromrBH7cEjbAV50s5g8
vZKkyi2WNlqvniIkK7Q57ffhmDibtK+cCCoELr0Pv9F0ZVc29WbLSQrk16Uh+q5TnGo3dp2IbT+T
QIHX3aoRcVVINGbmrLdbZD71MxH7EpCfbjcZP+q8ADJ4+Lj/p7OliFH2SWgX931f1duQ10Vz2bno
IogdfccpQXHDsJu9HEZ6685ZUp2xO6+S2UgKIrMFax/pFEji1rw6epd0TWfH/b1jJMM+KbJqUyBe
sW8BDvtzaHQHaUiaXWGrPMYpCvJDYYrbyMqm3fsmYsX7gW0H+vqzSgUOY8Fgna5FL4+xlufFeI+c
WPvVUgYb2FwbGYmXJLZIvbA0KCKNaqn+McszgVFoJeEN2FG136ZT2t5mWm95cjKlPzfpl4CY/282
exE1v9ikV3DN/UPcxidgzeXf/9UyYSm/Q3+Pps5iqWjK+VfDhKX/ThqC+8t+yks3OIf+L7AmeExw
1SRvVWIPygTLafy7YcL+Ha+GcwgdF2eRQuWvQDVP7xVAHgf4iwV6Af45PmL90s12rUmDHVmbvO8B
EcdFXOzixHYO6OXpAU6mU1yNgYpRMwd52vU4PL+mffX3J0BWShDN5V7jn1RRJWSJamsDXCLZ1pWm
eXqUKxv8y18ShP45kkkNyKYowVhr3RyjqiVK/oO5yRSl8nHFDB8ijXPakq+XlEUllUaqh2o2JP2n
1zOyU7lQO13fSH0i39T0pzZeVRRhA5ShlXVSP2m7h+VTujbHzvjSj4Uan3HPTl3lZaLYCHpSQGlR
UnylNelYeWUJoeqbqa6aTWk25lU6BY5Po122G00j9zQ5kPYvjvzHn8b4ZVLoZ7nn30Z6GRZzRGWN
aG+R4lhXMR01C1BIr40NUEQe0SKKI/kg6anWenNE2YVUlFKHh7ZWADZFTpVbbiAbSNI4ZVLcUIrV
78tZHia3T1LjQ16aqeHKvVk9JHHrhG5ahGHsitrRLitlXiS9xZyARZlz1QAaMI+JG0cQKHrTlNM1
xpcq7a62I/0o20U27mJjVFGWtkSs/xBRI1WeXUr5sA2UIbiPtFj8wWaJT1aq6d/tpEr6LUyXTrvP
hKKnnlk55qdwcuJvszUa5i0JsDS7B2KWaq5jTJXY251kfg2NKdCvQU5E3X2iT+lOL8Tcb+08UVQC
75nMudxm/RdriOJ8g/iGU14HXarehaaVN94UW+J+NudO2Tl6So+gOeDKQCSDnuQmV4PuwUQA6VGj
78eXzWzQFmDEOLrB6Ji9N+tya5Jn6ZWS1GxvXdnd3Ewbshx16FoCIjO3Ey1eo7BTijMZh0Lb5kIq
C78sl1R83yIm6attu7iaxVBFfluU4SGvZ/j+zCwjg4vbnG1jOjsUX++meXDToDOu7Sgm9VCGg+Mq
FBYcd0xn+4M1ZHHt1UpsP2bpyAOFt12DgosV3Z8dCEXlOAkUdzLnafRMLgpNm2n5JPEI382JKmIX
0oXB8dQmy/6snFiPCC5GClosZ/8xr/vvhYinaqlFgMurbYMUg26P1WPQBrD9SI2yr6WhtzYBXWC3
aWtFH5zGdP6owz56Guo4g5VIkp3WtexZ+yPV+mpXwjC3s3TJvsySyeovheToXyskST6qlVaUkM+p
+kXeOdYMUlBTr8bRsQNcRcW57UkV1r4Zj2YBKSPRUJgUcUZp22o2AfhI0xuIIqit2PpwPSq4Zp6e
jbniO0VHvt9QpehzmfTRbZkmqbSJ9dLp9mGAU+6lDT6tLexRfM56Fg0Zx5gWqAsSasA/S4BS+cWo
i2D+4CSjyPxSzZxPsUXGwIskJxNe0STzrhlrqffoBDcqvwtyLfXnTppnv4kKs9jrQxp+1/uJ/ozc
SSk6UW2wTY8kp+5WTiEeS6tIMlL8s5xtSqNvC2oWZOpuhDa0gTfllEE2CR2u14JC+4hCfTB/mrqp
+Pq/2Duv5iqSNO9/lY69T6K8uS1zjrxDCMFNhQSovPf16d9fiqZbOjBouXt3YyMmOnqG4ZTLfPIx
f+MMm/YlHuoUolIrouu1zugY55ltkSo38Yd2tFnj2az23+zaqa7clDLfj2EFX6+pOsRhFilFF2hp
mfU7OOvmnSGU8jMlf/XkVoNwPBeByM89uIxHGr5LS3DBicIz58pqvd7IS+UIZqAZXU5Ftyoeno9g
eRU7RtAC1PaiesTywvEVZQGc0NU5+0S1M/fKmsxkCLSpgkxYRnQd1EpancalWZd+n1bahTJkpM+W
AwsLkP468O8wHRYm7rBqUBimg75LlbqhXQIpwqBt4W6fWmGBOpmKoXow43qpPC0Z6mxXITBgEciE
pu/qCboym9VhSJg6ZPhBNDKAgtuGG5qHm2wRX+pNnzFyycsJmTmnmel0TTjboxOiVK2Ptqpw/SJN
52THeq8jBrJtgjaQFkf8e0TryLMmZ3lYxk7YQV7bjRIqS8OTDbbOLI7EIY7DNuv0OQDIqiQnRgTN
yW9mICTBnDvVgxMb5dXG6k08vBzpxehdvV1aq6hUv3Cm6Is7SoFLLj9+KmKh3LagzpD4kB7JDNrs
Hns8RZszv88aNQ4AznWOr1Wrbgdu1+VuMPeVeVvWkB5Qa9WzLqhw+6xP5nFgZS55Z30YcQ/KEIWp
nNKPrD5X3zjV5Gn98kyjm8qBhlUh8FL6lzJ9e1lmbTUIW6vPzDAtanE1a+UWzLNwdphlGeeoUHz7
/SH6y8sx18CPjm4TOhuvL+fUBLyxKsxQtKN5XfTXtRqZJ9lWNDeGzaf5/dU02ad5/XSg3ED2UNKA
SCQBfH25rqu2jhBiMIKOx+vESSvwzuaIEo7SudvoYferd8wgs2wOM7Eq1QeNlkQUDBMLn5Z/2xcB
IM2GTkXbG9gqVr3p1bEeRz4hufrWTbq67nU3rgEF0J1efYLPYHmkpDlT/GRM3moMPGesrx8Jgila
MvSmyJBBO75+JFi6YzpAlAyLcRYoC/e2qz4aydRzJm25a52SNi3acZuVSh8sqtKDiN40Ye5aAvff
8LT/q4j+i37+i7X2U0V08lA+pF8eXtVE8m/8qImsd9TQ7Crkr8iQXzDYhO28k4IYkihMjx0E5r9V
keoggAFwikkMFfB3dtuPqsh+B3xU1leW7FqDtfyTqgjS28HGoPHNLFyqdElDRQqj16tIG/KBIbGa
7TYVnW6yMC19cFKD7G1m35J61lUjiaeuelOrSj56al+Betpy7MsZca3twOxvWnS/LGkXeopQCbdj
skVMBxL7bECgqwxK18q2cNGByI9WIY7stBgrbx6n9UPluhtsgKYdNX/tp/xjM9hxFdKgOEmipLxZ
i0xv/HawAYNYsVNk/mwWiwGZ2yBXLaKFDoDW2mkMfdmxIy+NTf2u7ODSBhXN7rMi0ur7toD43TeR
xQ1qenTpFHU1eaRWBhRia3SzfWv26lU/K6V7lOjlcmdBCqo5XQfgXm2ujOhytrMhyIrIlTyypoua
wfMSTJq6fItVdyFhasvlg5oxe1rUHJVlZVPzY/5rOe6I9OrHOG+1R8SozLM2ynQSVM3qaFRpOV1H
Mza1NBxGbclCdRuVu3UUxse8T8v0CIqF+2hjSX5qzLNph6ldCQzOGrpTXjQuybyzayt6FLRGM+pa
K7+X2mjzcZWtKgnbmPBxet3J7hu7l8iThEobko8ClaRVo2j17EGtYx+hZfHZhXOmIiQemQaUickJ
O72zH2rkQSuvFOlwr5V68kXqlji4ozfRpTbXgICiVev0IAF29lmlrNW9zdLopTXY1TIFmPPsXiDk
7Pccw1OQqnlGtlYP5oLshUg/d4Zock+UZm/4KSXnt6kdl9SHFgAXZEq7bNf3ZnoPUgffRisWmi+M
Vbc8yvW52sEPKTUSBRdcxRQlXbKLxsm4BuW2lPtkSOYT2IHzEHOBbXkLVSIPxZcxmN4kA1PQ3OxU
KWEmd9eL3iQ6uJbC76Y0j5MqTPmIZLeGths4q984wn6uthl32rAvYAsQNw5BgcVIt7cjWds1Znsl
MPcNQFQKnzpDhH3CYGxg5HjW8K9XaqbM34nofxTf/8dRj2Xf4z9LgJw/dENape1I5vLtWQhJSoBQ
zf8TvC3lHcGRoAgHhZ4saNp/WloIG9HqAi8nx0/IrUmdhx8aIMY7wjK6IciDPEMm/u1oGe8I3fwR
DTLdkRjoP4ndrwdE9CBUjhN5ZwoKRhwucsG8WHtVvqkG5X8FiqB3gxQ1kmNlFU7w4p38otnhvB4R
/X0ZCB3Mo1jgSJO/vgwMSaXO6qSig9Rio4owQHSUrdUyehY6G7fllBjH+pjbu2XWN3Qqx/mjtfXG
t9JKogeQT0cjtphVoDWZW3rGorUfVV3sq66pr5pVrW9m2u0teKt7M8MI1J4zJJa1mRYOaqmf27FX
bus5Hb/1jXkdx3ZreauuTMGCAPtpNmnJZc/U6CQRZuJbdQcZSVt748LpKAPs0kVfBwE39atVjkxu
qVqv1kmnNkAf5H3caD2kuKE0E29Ldfi9otIQMGmKp7XpXeL+qg6ml0K3u1Opib8i20jsn9na191S
jl6sN0PhaYthUCAWug4wx3RKrxgms97pE3j6olbXMNLj7d6yotRTOHfOa7oWn6OyheQBApG+j5vY
u3G149XLhz45rmFefi3qKd63ubvLRuWqiWb1gwUx7auebsOdLqhO8QpRlCNbQ3Fy2Rpqp6Kx8b9c
svbY6iz4bTauo/fOlBSFvy5QlpMkT788L43/1TEBhP6L9f9TNneFoNpQ/3WTfqlfBoXnv/VDGMhk
58uepzSVla3PF0HBfgdyG2sl2Cc/NIN+BAUyOjgITA8Z5WITK7fZvxkdQDPowcjoEjFYhX8SFWSu
+epIghsie7FQYWAfO9DWX+9XZDLjqcj6MqwjS4TNNs6B0Zd26mk2zsFjlVDIYHxxsmr2e0cZ36d6
XoWNniXo6WwKM3+stO1Ucm0Hx/GmTDhnVpE8rlLiOUnAm5D/naojjNNUTO5ljNrRSVu8aUdw2Nll
Gg3cjghHDxvM9WF1MzeGmkaQGMKijjpfrGMflFF6ZVLM+KJFzHvM1D8ztkeLRjIAAYgChSLrB3/9
+tXFphBYxqAkFjVKHuhu8aTZ1WdXKd8CnBx+o8MLHVSjo7tsqRPR6SKH/dxlcek7pXv7YuH+InD/
6ho8jeTrs7rI1V8/zDDq1LgDebFg4u11cz8HYuia8PdXOZgWPr8zUjLpLMLaJS05eBQU0ZR6a0oR
dM7oBnFRnNal+zFKzb07dvdTN37oejW080HdYdZyXTrL1e/vQH6UlykY71JOAXDLcDDGYOT/+jmt
elLdJktFwOD2rKjn/HwbtNbLpwE1y5me6u8v91PZ/Xw9CW/l1KWwk9qEL4/d1KSzvVVRFNDWXP26
TR+TMq69PnY2Lyrsy8qFTdWZxrU5Zk/09N///vrfaUsHDwwTUc5ddJXs5NAeRK8WYWx0qMLUbU5I
Bi8KsWkhlsxP8dhs17llXqf5XO3LqQE3ZRePhp496Wlx1mgDlK+y6YN8TRnyK1uy03HyuRoN56JN
TaAD5ZkjrIsty58UTtEKeiAytfT911ksXj22mafmHLel2ydXuao2HhO9r1MBl6RT+Add9utNz3Wv
2tL3ptp+ziPrFimT67ozrx2FKxs2Olb6zJTBzB5tKhKv3To0oLgavdXKk7cBHqD34sq+nfFqQ7BT
vTbG+DGiDwInW/nEkN8Fc88fmblmvlfQEQ0trei8InG6I6tfND/JuFTRVwwHVg13g1XZro2udoK0
56ebqTzDf/s6ww7h+5NpSLmuU7ueGmAAKDlEHlZiXk4Uu83P0Wy+xxmLp7KzBQHFrfTnZXYCUQ9a
CFzhotVnevCm9UnYffVxoBAJ1qF3/VrlzYkyYZSQT6CF6GjuNXQSvaotH63CviA1uUAtQ5JkUWYs
8tHFtMm5tWSdSgzfzp3GmHw7SRrf1ON0V6XVFHDyXKhmJRMdRBQWYS/eZuvX4HceEXS901JNC1y7
v4/KpMA4jFtQ02r9IL9rZFdnz7IqxVIkl6MbhZjjqf7YoJhKo1cJpsYQoZEAOTD6jcxCvuTn17gY
dDAzEBJBMsTrBzvWEV+qeQmrXru7Sq3cPTZDru+k9oWbFO7e7NZ1366UiU2SPsILADOTD81O0XjB
sTtrYS/Als69vh3VtXldF5Z5WjsshQWQ3enMa0gQitl1OVfKNuAZEXxpeLwQ9U0KaZ82NcOgiiOu
bYsnZ27utcQ+fr539LqqvVLZx1W5TX69bA/I6T5Zkbhtl7HZJRnbVdl4yKlNnqw13nZ5PGt+3K8u
WBZ7+jamE7iPbG2P8qm4Li1GxU69aGGqc9+5m247N+rvt6xSAhM5Zypad/GKYu4Dtec9AQGOd3pW
rXtyNlZNNdxvJgtAmOmTiI1qjz75/bDYeQiFiDaIYEJFrlp5VbdwvLqISRaueu2qjeaDP6bczVr+
dlSdyU2jTPzwPPJ/ommio5lmXo9JTm+PxNabhIHBQBLx0yOKYGuZP5kTm6zYykc0HS6SWT3Xovmy
VdzbErFJjzFGft7qLPiNuL1PI633xtm43qBP+W2/OOjJWBcVBnVhVUBMHir3AkrQdZGxkTQrftSh
1YRrrXKNqLs3tfqMav5eCN7UaqcfaTmMgTLzwVRau77mJuI2S631HBfy1TNyHKPMSW5Re/tCC5Ve
t+PcoqqZB1EpbrFmgqfC/6LHqO72xWMVs2UREb/tE1WEMvgOg50Hbd/dZ6V2jW46m1Zjc1Ry4StR
woCqi0JGJ4s/SG5gW4sKnBYhY7O75aRJh+VkKRsHQI+gbRErgJpsI7nQh3GLfCPmc9o9n8bsuUnk
xrJzhamoNxcOW7QpHunx8gQlUG0v3eIdkuKj3011+aXckmOsL5EJQr3Z67PuHnbU46SP9wAK71Gm
5N0btebblnRps1knTsJ9107yVKQtUutS/kg09m1ZKNue+QhSGOvo+l3d1UeA3tgVscl7m1gkziRu
lzVncQn3xM2LZufUa34zYXZ0N9nRmvtKlK37wo2+KXSTAgC1IhQGfytStOsiL3WGJW30QPef+kem
fZErQ2O7qGfg50Tq5aWp7vV+bkPwwvOlOvAtaaQvV45OEGSglYdMq/VjWZBCAWNpR+2AZRsfRRzF
aecERScegJIlV7pTovRC/D4aoV55cL/uLWostg2155kRAeFU4027Ubc0kgt67U4nHDxDV89F6Q2J
UGovTyQ6VR3FUWlwy6o1rvtYWbmJdSLSl/p1l1DKbQsq3kOOfZv0xus/drBRL3NRFSHqLg8Ijkh9
j7IPZrd3gNvryj21nHnaL22zi6hJP6nCWfZOFa3nomCiGyhZ8tjHIr9JFfGgtvmIvUsmv1+GrRpN
zE2E2qxq4TS3xlcGzfVRquqTn8dslqmgQKtQ8QsXkP4Bs3hnZ7eTck/F+7gsHM8yODU1K1jnwHYW
fhf48f3zsUjeer3OnRZWDJD8XpHnYh51p6VMNkrHvNA31iHwtPusIWCAUeaBSrM7NbA88Pt+vmSM
mX6uKyL4c4zIU+tC6Zvqvaiyx7hoopMmZpA4SIgGIV6eKcVtMdVMKy07DmQ8XjZatAx6n8ZGu2r0
8RxS7BcjKT5Vdn6arwz6to0soV8ScouqpHadFM3vUjacRojboR2wknQUFp6MeeoxzltPl1bJz9bF
plCJnC6oFTq4bLpjLZ/eZ/1U7rQCuOOwmMuVNnOG9HO/nCD/xKmYD/dOJR+TTiYXZT8Webth5+qi
d508pjHvL+/Sp4Y+pq+2ctPKBOM5XajU7n618kf0RhvOrB4tQ6Ztb2SKh40T0tLn/o8kkYBePHS+
gGgLSn/ZkrBwiFWWLW5nrkTQzJ7mtNP8LbVpcip6+sZ1f6qcLAlNoWFF8Ydf8aFqSt3Y4GBSRwQQ
w8DMFyXZA6Lumx0/ZQ3bmoj/9Puc9ECsiCKAS9oqxiVUxjyrfpATa6NeDW1UiKBa2Y6OkhvHWHNs
13rioh/Ub59Gx2YQRbgrC2M/Rc6FzHO0jUiD76nmDwOZqYrMqC8Pc2XmbN4MNjGnFBr1j0tCjC9Z
3FPlHK/pFPSZ3R3XWvEExexebziCx42EO9OvF4cAhKpB46cpsnbyPNKStAinwbjWDHIamQeJjSOt
JDuE0EUZqxG9gB2sXsKwj3SCbPo52Zi6Br6N5tw6Pd9OEDjzvBNH6kzwY1x70cArDcnw75dM7W9r
wOGph0gPaq0xh8UWcb58D9kUA/FMxJpXRYTLkqw5t4hKmzajGYl8ILAHjXAFCFXIjKMPyKEfR2vO
A5kH6Cgx5NY2hGR10UmcmdsbkNPnFt6rigLvEgxgoFs4CrXcYUXBCKUfezUWgW1PlziGBsOQnABm
vo6k3WGjVqCcq1TxlK4ISGDPrUHcqXZ7nxnJ3s4rRgMGCaD8Ynz6jIlqG1Zju8u67X1M89+LqfT9
pO9xhVC+IB0MUjoSH2mPvDebDoiT0+zaxaSJF3+Ax/c104ojNbZBuBAHpyJ6arps8JMyPYEpRV5f
TMsFwOP8BM0FxAIjTnrGaMezLPZmpiOeDFJmBjip4ktl+irCsuBI7Yf8cnUAW3ldSqKFiAhlRuES
w2fsAGZnLT3EaxZfNJsejkI7ed4lf9QugybDfw5F/1+ZBfz3cKX7b7XU3+8Pf0rezT/GA/9/+AcA
QXwRTn5qud12NOG/Pnz966H6+tdt/fgQv269yb/9o/WmvDOA+qG1ojDLhhrxovWGL4DOKmY+gpiw
1LT7tx+PB4FBVwcUOYLM8PlolP9ovYE+RWXNUKRsDOQOKP1/4CZw2HEBqkwHRP4Q2G1Gs9z4y84A
s4J4aWPT9ZN5HvcTLLpwXpYhePF2ftHXeSZGvNitqEYh1yMjrolqMppgB12qbk5VYS155Isoi25T
nQFfWPST2XnO3CWf8sQQwkP2qLUCZc0WNdymNEdRD8b55Yr04LrbIpPdbDXK1IeWRH3s1hTnDE+3
QPP3iaItZ41ujJclJTGy0I6zPBplNJzMgkJhHy/lcEeHn7Y1mbZiBlOrrUTEQu0/bWzoq24FT3Pa
WxuaPxE6GddFOtKRGYuxQ6wN3XJE8FWBSFyvEM2OowK1nGOsXKerDElNdufULBcSgGuFLj1wsV+s
te38NjKqs7JijOplVTWCFdyiBBiRweP56FptT7M9t7GvUd+R5SXpHb5CRgamzhrvWq0wZh8d87Rj
elutZ2NhZ/rx2nfGsZbl28lK5ECNsNSmjaap2c6e9OJFXC+FA+zXeTJBCcvrVSKb4BtNzF5u0dvc
RFDT7r1I9DGilzGbgNoM8PFevhXRDvR6GwNZNGDMGUNBhyhtQTH5hsg1TMxz7RGoP2ir0lqcr79f
JgeLUUZ08AGcycxtIYsdTibzchk0e+0EuWDvHvXLpgG4St7yZlZld+3VYpSXkTQs2X6TacfrNb9W
kTO4Y4/GTV/Nx3lq3yDfrQX1YPSnDrgtP42i6FSFo+WzbbMz3LDfwgAfNACfnxRlJNOk4Y3cz6FW
Rpw1YELLRvjoCPbnxdLpR2mfamQQSRNCJNTe2IByGx8+MkGGB2cr0nk8wN0gIrDkhoKgT1MyT4Yq
NASwB3O/qmx1//uPeNjMl88GNAQlebI5XvGh5EjbQBbunQzQ4VClYt9qaX8v1snSGONDz/H0pptP
hQI0YWeZ/VXNUOjbDFUT8ha4iTNwQInjL1U9XbYTt72PGNG7nKtT6g/zYA4+w6kWFf612pBodJL2
Iyiq5qYDzneWVK59njFU+07f/qNz8L93yP1PGzgzEX7xfX8+6cYu75+POR/IUN3/ddwXHHr9q0mT
/Ikf2CH1HZxbNJplex3UgDy4/ragsLV3MMLwa9bkypdb75/jTuMkxPmL4TTSMZCEzX+PO/4IFhlU
C7pslgN+6I8sKA7rG5D3sNEA1fBTSGwdyhOvYhVRgi7LTpvz4W4tjdhT6dgGVoE4TD+kT1OXNXe6
WgOe+mdK/4sD8GD/MZHmuvhySBEe4tphXbWtdjU3Qol3vDkt4JTtbjJKdj9VqvEtcZyDKPp8LanA
jHoKnT8e83V441WO0zSt8a5wpFppSWOvt7S3nBj5Ii8jyvNVmJtTEnGqoxR8MMLoewNFcJWrgPoq
w6EvgfREan5EP6Y6mZOlPBN1FGrGvuvn8vj3b/OwWuRtwmVA2YrgyTDjkF1nziNiP1Bad8jB6KGd
GGdgbs9rlP52WpeqYdcw3f79JX/xAamJpUI74AWUyOVLfwFc0M2InrdSxLs5anHHrRSd15ttvtma
yRtEmF+8WcKnJHbL5Aw+9etLuW5CgBSCblffpFeI0iqBu1UYOZv0LES/fjZz5dTZpuKoGAAo/f45
D6QKJE3EZgdKiAZZKSYXB6vHEn3OtbEea6ba8ZPG3vYA5nQPzIRzVM5qF+jaZoPxX8ddmm30BoZJ
BKozQ1MExQXt00+U1Hzjnfzq9TM5Aj7FusaOSr6zF68ft5Wkp7FPo98o3J3VblhA02sGaE/N9udv
gKG2nJSTgRPEDhoDapvNaWGkyQ7qfg2DIzIfE+w7PoPeMD/Q/JoC10ISUsmq4zE/E22p+CRSWZi2
S7vbpoFxlhqpm/f72/rJ0IkPA/QY0AwjQ77MM/HwxSvox86IYWnFOwjqHdTQwi69BTn5OkgbF8st
PDecWzoC6oU+SRmpZl6x5gYrd4EE0Hwya7P4OFoLfws9JXRh4Kz4cVU1mFWM+HdVOsJKQxkHfecY
Z2ksHsscEF6SJBSnypxox1J16iPqkXn9xqMd+LPLNYf0BEkDu5mGq/GcUbx4NGjxCQUKX7ejabIz
p208td2spEVWKwsU1jpRnpaotjxnFQsWJsYQLb67Tpo3LnihoQGVrOflIsgNmqlxPwLrtNYA5ZIk
Qd1kfctR5FmG6EU2Je/XJPKB5wR2jtXrwR6JnHHEysOKwjmvzNMKmWkcgKoKeTEINKdZUqs3iAiq
td9Cz4a8lBVBUhbOSRVv9ko6rYx3RTaABsRPVeSeCqmcAQHmuTyPBuoPqioIVTjBssftQoVCDWlS
PMeI3zf1Nl/xC8l1R78n9US92KeIQJlXtAeKm7QwoWZUu5gKYICVMBh7aAXaCfNo8wblSmfx1X55
y2zs5xMHOLDC0Ww/67IfttL0yZzMWDciYENQcItmVaT4gvlGDvvrqyB5QQIrLakO3nqzJVkkXCUK
8Xal/62t3+rGessCXv7I608rkc08C0YroJiNg80vGM9srTlHoTpbA5Oyzb7vNL1EELwqQH7S4Bmb
ufPXrtLeONQO82ZWlSszH6SqIQVqPzUku8RKRZLpaFZ0ddx5lcm4CaBUbYXaOtnAeNXpszDLPKVE
VphAMgIy/THTmp5xk92cJbmyfs366KydmQ9omDoNXl4V3W2kZeJ0Smz9dhNxU3pWVSU3Iq/KL+Ca
DZgqbna1oD/5RiHwi1fJeJt8BhcgjjH7IGYj2OmuKN+74WTqGf6xjHSSOQfM2/UwpOwPc9wl2GpV
9htH2M/np6uq6AJJ22DaKz91Bhu9XZFCc8OkcaedMSNYDeLgps8Horm9jEhxA7bTtWTviiV/4+Ky
03O4gBBfktxvlInwBpZ//jKWAfEWBvyMsM6bcT90RoIna9UhOt5g95G306W0bfcaFGkCgUpfAA0p
3+E2ol+VWrSGbeXc5XZUewtsycDQtsUD7IkxWW3QWmCa5ZfdrAWN0nyLdRMWUtk9FGkTXQya/paF
2k9AGUn5VaFBE5RtbC2tgyQvXhZ1SibbDttYs2+2XKc5YrjpaVIO6gAMgYmANAE5TofICAqzdY8X
pL+uoq6P735//P3yVlCX0dB/Bl4FGO31e10qwIppXrOaOtTvG2XsHqYRSXVLH9H021RxaSdAwXCG
KJGm6yYPguCZqnfDzRs3ItOvgwhBAQM8CZgEomKHy8vlazI1T7iRtjurRu1420zlGB/R9Ix0bPAK
GBV+ocdnay+MI9oJ7p5WQhE0qWa+sdh+sdJpp3F+orepkh0dvJNE1xg4kyuEbV/rH+IEZSMrT+fT
Xq3aoDBiGws69cHFlPUUmEf7hmj6L+KxzhchUBK28JM6WOl1Gw121nJ1BMGj86h3nZ1eGn9bbf9f
5f1faA68WHo/Vd7vH/B//esurb4A9H6uwIfk21/frWvT6lv/qgKXP/Wj4UwFDmoTUBnLE5ibbOn+
XYEDAGfxgf/CmeC5yuaT/sB66u/IZKiIQerTn5VNmx/9ZoxtQWVKbDiCeMz21D/pN/8UH+XJRtON
upRTXCqBvd7HkSs6R2xSanSqmDDPZWXh3y4FGP3G7Vtmt/hOfZDN4o9uQvrkJXXiXE0DDvXK0JKJ
aihAAkKIdhT5fbbPVOGeryMiOtScoQOTpwaJkmIcmG93TYLqSNGZ9qVSRb0IDLHa53pvvuF49yyp
+DImyIeis2EZqmx5AXB//VCpKzgJsioPmJb2Qbw65ZXRzOhnZnrim2uPXH/fAwDBAInDuy7O9a43
rkenyfdozdPlbN3OnwRTKtPN8ENZI8ma1vwxUT/kVmyGEUzxo6Hq+qMXS+rq+y2+lAU4rKS5ccC/
KgsCniGJt/76xp0OnpVYcxxH9LLcDfO2hPFc3s0o5kERbmtviPr5jah12H+lggaRIGMnc1ekzg8j
KIh0V0eJJQuwstQ+5Nl618xoDKojmqW1TUJixk24aL0eFI4775qxct8IXQcuR6Ra3AKOPrLGxYCL
RP71c9st1ZE9cQtNhbaFpSeptxpqdb+o+ugXZF7nSs9sP1msba+KTIT5qsmSY2Aoji/naQJGgkZm
/qUpZ4GZwJseRwcKQs93KAX5CO1YukutiNd3uEGYKsfK5iXpd+l0PjLq70AqgBD1pmr02o5lnl0y
NPc3ZTmB631WIHps2V4mSj/HA2LV9iIu92Qb/jY6gW5XoIM/rSjow9JqFingKnYp5iHj35Z//1GA
9KC5LV8uOGjkT+gf2Aod7te33iaMOkogA0EvakjRSwfNviKXdXMECSaxNce/X8Q/9SykJTbLF/AA
eTvzg4MLOuZkuCOKBaRLYt3NTnGqrE22r6cZKHaZR+cM+x/HIcPOAbBt6OQbRhmzAOIEHMdzesva
D9FUvHFbP78G7orFJZv8KhO7g9N5dJ0OIAh35XboPYqEZKlEzP+IWFsHqwAc/vwa/uik/J/WfZby
SP/0UX86AvfjQ/nymJP/7++nnGoY78i/KND4p+QmEHG/H3LyT6g2/j6q5PHz7wkHGei5RKXJLCVh
/z3idAwWpUQ+LWF43TSi/+SIew6a/54GgMo5AWDHypsjO+KXX6//GCdlRZvj8nI2m+HWAbN4FHV6
9qhOXQeQVJ+qj0hFJu4RfIzieN5AqNn1osehm2XmAORn7Y5S7TxdE1T62iGPb0rXFTe6sqaXWelq
H9dFpLeq2UefY1TGwrqZvWZs8wu1VtZpt8QVZ05ufIjFMp4OYhI3AipQkC4RXM9oyDbPWfT8LOls
tDiUZeeAO79OceVqPa0zEOTQjKnGpMPcnJNSa5Z+V8PZ9tJ5bs9M1JSc7/2fP1q4/0uHK1Jf6D+v
7w/dGI8P68slTuj8scaFKT1ByeQYUwKNgqLDGfB3Jmc6oApYy7+w8xa6lKcydfD2tI+pRGUP4+9c
Tuhsm+es68ePWn+y0mWG/+9CtwzZBEN8S2owSirFIZuvtobJMGahhVtZKZ/6wux3lGTt7aAsb4q6
ymj507VQLpL4AfbWoWvpqqAKwiCadn9lQwaIrPRqQutop+fGuB9jMb7P5cDW7JK3Oq+v65y/n1J2
4mnLcBhL8bCXFT17BTlJ/AXDPCYhqqWhZgP69MWH/0UidlDf/n0VaXfFKabQdz/Ii9Wp7nH65ipz
N6UXI6Bhb0YS65bJPMDDJkJ9h1afAeCrGHGVK/KP6bZeJ1hy/VGr/ecbOeBilcY46ICRdJjBzvse
rFkV4Wf61vjoly8ViAtMZJkMHj5uVSmpZYgCe4U5Rm/VNM/o7L6ViBwkUT+e5d+rHHw65F3nxJlZ
NLNPkz7o/fpc+Ol+8s29yj9V1DN2iFR7nV/4Q4DJpu/45SOQzRMg8Mdv9RYPtwtMOQ4qJkh8X7w/
Dgc72QDeIEXZJ8TwIz8RGg6ejURXzplWhb9fToevl5YN2TUyJQqdXak5+3rNghKLS5gzW8goRkUM
QGPdgDr/nnH8x0RPd356JGiDEJhUlqxEOR0Si7BF2hqRcZ28WzJgsHgIb0daPa4S0Z9E1d5AYjrZ
NymqXToM2Q0oaaQ3nwcgR1pOZ8sZpmMoy/AizBkVGzqZSYRhZVQu+XU+tW1seIyGjUuzEDkOXHqj
QttxE5QQFKNXTX+l2u1PuyJdQL33MDJSD2my+nrUs8GESbMqYG4yJMt8W+BscF6uvJnjLKd1mqf1
ijSWfQ0g+SzTtjjzilZ6O4i8taE0xIu6myt7MoIZPewP9jzUFjj51nCCxRBDcZTKf+6bPAWsknRL
k73XNQCaFQYUqDI5bVu7gWgq9y5qxyi6HPUxdvfkqaZGM9ScBBDjVGRfygplMAgMjfppK4dIsMOh
8qHXb9JjE4BE7hBdJmXE+GoJOhg52X5A5YKWYunE/Y72U6L5Coq/+61FTcrLzL6gwYrejp/N2JB6
bRLp91im4FmqO+lAj65AjzTehDgvNmSjAEgPzlejRif/0i1ilK/cIR40WMgRWOqkUNMxNEdFnKfU
v+1+dvppDWercL66Srbozt52F+c0FivP69prH+2E7rQKclND8aDjtDaGXTltK1ygRWv8vOjbzWu6
tgpLJITApESxeqV1Whp5FFfOVVv11dUw6/Z1p+bWo8keodgphuLGnRK8ZBBdkxznXG+YxCJPNgX/
j73zWm4cydLwE6ED3tyCAElRlC+pzA2iTFfCe//0+6V6ekeiNGLMTmzEXuxFz0R0d3USicTJY35j
KEv3G82IFnl6K/FQG5uLovBrM54+ZQzNZlTMptVCcZWiEEPWpqWKqvX8J/cn0MpJG5uvCbpYwLti
Pf5UCNrSvrTU+alEIrlGSEmJfD5YAcO0jhcnrB1pbd/3Iv+KLWyu+YPBR71Be6j+nWFGctWgR/FT
iLq7jVFcw3M0mUVLs3QYb6alLj8vlAaYhtZC3CSGAQ7dKTP3rqORjrZT2Y2wa6CqPsxj3/yamAPX
F0s0IS3RNUpr+jkSVZ/XBmBSALcUjxc3AUbnm1qbX/fwQzKkvNz+OICZyTej3Y13VECwzSoDYz4M
u1GqAIE2PLR61ieBAI3+6OaZd9EONg4Jeu7YDKGYwHP7qMhvJAAlso2SjOrdEsNK99e0raNNIkos
AwDQG9om46Df6EqbrJi6OspeVXLouOYA1M9H98n4BQhyVC8rr1CvFNNdv+m06bUdx8y9mZqxTNlM
0D3YmubqN9sDnu8zzndqUPm1ee9FI99lxFj/dzUr9vd+XZh9eW2VqrjvaOlNGdXLI0cq/xVDCciD
SSzTLEegFkFGadL7VGhsU4rp7X1HDNF8c+U1bBpv4aNekcS4QjIecRbDNvovy+gWV3W/oB2LF6B7
X5Qzlihr1hZ/lkbs1n6bQuzY1IuLsF2yqDVXStno9t5EuOgSNae13bgQWax9pvNx+1ZVNzS8QB4W
oZk5q5R+nLpiM+gDkMCkz5Hy09YlGzZ6XFffDBRTiAKaNd4iRGfOtEHc5k9VVQb0Cww9Ef6iaPPR
klJUxySDtAKNcAIj6QAHzLZdIzwznCyE2sLGRhXFL0cw5RBz+BDu6rRmUJkM1dLt4VU2UaBXneUe
4LC0iMVbDa1zuHz4wZtr065HDf2xJ28t4FGsIhkf4s5UY0hihspgI8HEeNNAPM/DuAI6fVWLdLxd
lVjXfWnbAzqg7G4sMaR1aGmdM+8ZSMMIWevOavDbhZy5V5elmTZGm8/G3kTnDKSk2pdDIGwTKN5K
7OM0e7H3YDlJJ4Im7/nXS7VU7R1aNClhsLUBj1aFNo873WPE6pu9EU0bsSDw509Cj3tIa0OGaGKz
cgN1aKmpTKHwivL7oS5gHmUORm9Zog6w53p3wm4Hg5uli/Pp3m7rRN3EEdPPy1Vnn8EKLXPHRRDn
7r5EeXgNDOh/t7M+tfWmRnfQCmM1K6YNoI2mCbSKH79FlE5XoKDrQF6LtBrXoHGIqCk2R48kmMIM
3Xgcr5FTUexQZGnuhhIKUQcV3SE1zHt1YJqnJV68EX2vNRtbTW39CLrTbcNKWDkTaDVGawbmlt5/
snEcnwIuTuOzNTezs8fTb/buFTtiwxQQnvM21tV23owxSg0+35dVbfhyhhVpujgaL9A8ZB4/VFQb
2GVpZecjtpleEVYhsrptbV/AUq32KkyVB82p0ZjzAEo85GmGwnMb6SWpKQDYwBpqz8aCKrYg/WBZ
0KZH1x2n35hNOXnQFmmD0iX3uea7qOch7pi0GJPkmhebgQw7WB/zbI2/oJD8OeY5b5ZMt7/0fVkv
RyVWaBvDCavR/0kRTmqMLiYMJkg/b9soM/9fQpnZj1SQAVLzIsF804iBXNAnXcw0ohVJ+S4GUP4H
/p5AmH/Q96MDQ1pPbvhSP8xGZ4YyyoV1w4j2eZjw3/0Z9w9ySOnn4lLjwRGn8Ph7BIHqmMoF4cna
SM4o/q0RxGlfDjI8AEUGIfSPXIlbeJ0bL2vb0tOwPSAwfLDmxMdcdrY/wljMl98vtumdsu51fvys
NAD+TfqYSbiILp/pZe2odjna7V0Ksqa0BqiaIg1tSHqhF3dPH6/0Ri1QPpbL+AFwigmM8hSQh9Cu
50UJj7VO8aY0vMvRfSoL7Ae0xcy2RYsk7zyOF3YWKUEE9XhxZvg+6i3E3+pbYfwexT06aGloKZCq
UdjqIgwDDfw1NqPJvRWnZ4oHuhAvCvq/toaSgX4tcxNa8bKEeTEoRzyzIOXXPGz24CCtXUOFhq4O
jVkieK1FS6Dwh87VRbJt/s82gmR9UVqjPUhhBHAQQsbrVfM8sfIBT9+gToHIu011J5rxd45Z9p09
t1dTFEvRsKm6ihPot7OhheZie1ejWfnIw8LFrdMgwYgPIXuwlaqxMbqRPK65qsenGZ+0baJpC0IB
NhaLKwImVoHaJ/yub4tlQ/arq4epte/msZvD3oS9S71kbgbbjUOut11mqWiJFhAKtTpaNm3roSDC
MKSr6vxzJ4Hx85iccW45MZJ53hIJDZdHVGpCWSdnFEEfMSVZ7wWxO1BgOIW1MZbsF9rbCZgT0wmG
TnwperSLNcAlauQd8ranB1ILe/fxGT4Rz//HT7EQiWDWiNSUd3ImlirDDQIEV6B6CTJqEsey1MCV
0gIB0bVJma7nADsSPchiDRnYru83i0kVbzWfp9Fuz4yJ3kQKiUl+8XNOIoVnDpWT4ZQYeFLsTXBN
B6MBB84YntppPSeWJh/u5GjSfWa+6nhQZPBwe300KRAKQO6eGzTQEn1vwr5E1PY5D5NnzMabZQii
EqNiSt+c18twpS5UdBiN5hhBMgTyzCtd70CIrbtldo1DHYMjiTTsMhyUQ6GXODiUdHZOElQ53c6e
i/uaOhdt3nEPfeCXUQ4Qhb2rIdeiq3VSxUYxhm1U6iO5SLJTTMWWRs0KCQKM32TcNLH32FraDeQT
8xJmWxMwDq79RmBLiY5AFaJhS71W9JD2A5fiEw+yogjgxbdBoTg7Xc1ivxtcLnppm+Lk0XdFTX9l
5fRVCLU5utCaFfLAwJ1VWDse4SRLHsekou9tN5pvVzDnWCwOsxIRCW8szwEE3z3HzBoAa4IFArp4
cnDiOW8mG2svjHbyBTcS3CuFrOusat9byqd4jKtLTcUfnVmi4sNVXsYFHOeYHfQ+//HxR/W6cfrX
N0WsAyVNLYsjkDzkL+Ks49VD70aRGzhwJXz48LZfqBXEyJ8eYwPIyahd9Ormf7Ao2BDsQOjXQi17
vai6TgXxgUVLwey+97bCHnvfbJurNWlBD6Om6ItzrivvRjJwKPDMQPajSimD/4tHLSe6VGOTcrNj
+NHBGg3dBQIJ3R+/wuN3o3TDNyyYFJRYnG+LmiWXxWjtYcrGZx5fe3PvEzn4ukiCgGBY6nO398Uv
iXprrWraPYFoJ3OzFOqI/w9aFzGi6xvcwFAioL2/acTcHqI2nVGD6N1Qd5TrmoTkgEuvUtEfmCHU
7z9+M8/iRqffP8eSy++ZenRqPp0hySgIPm7gFV8Np8lv8uV6yXr6b/ZW2rfx7agY5ZnGBV4POMUv
V9Q4GMZadIHSAuJQJrieNHX0EdCkpVB7XzuMBFFBjwuIq/eJjtVo3KXebsZVma4JcCintDeGO/hY
UF417uSGiC99nZMlEF5b+3b23VbxQlQWTgeiAtmU7hGkiZB/Z5Q1VAnNAaWp/cmOvzP9Vf2YXlJX
aevRETeNU8J+LZDTLEUnaUVDMBU4S+dstBBzGsDDcwJ0LtAHb3JUhswz/fL3LgkHJheprgHe8BTN
gNNmXQ6R4wZT6tGJGpSNcPtQ75NHVG3av/KX/x+VUYHwtX4wKnv4sPjgz/6z+OBesxDVMqkjyIW5
3/6GP1lyMIZFuUMXh1z85XCYeZpmYGDHrMCFg2gQsP4uPpw/bAD3+As950dyCvcf8G1llg5fnakc
ABh+jcyKXwQGUlomw1hFoPw1bvVk2S1u9NcZ+Zdd+Tex52SJk94/ARKfvokl5pirvcZaowa1MnoP
L/b/ndLmzbl/XgZYmEo2K+kir5+EuXImejr3+LlP28osjlW1BJnlPRG5Lj5e6g1cR+4aZGh0ZGFR
Y5p+cp14Fh40Kj2/wB3Hy1jrLzEioBuiBk2EYlOZMRgYL6tF7Mw4OyTFct0v5n4Rxl7urjctO7oq
Zx7/zbUqfxI0JI0SkqBzylXVUlPLq3VGLz9WSIjyfTyJEHmXSyFfbOs+inw+4yF7bsmTzM3UxQIt
CtxwoYrP5cKyUJ/nctiUQ4rekvCt2TtTHLzJSU+eUp61F8e1d5FqaukzBzUi1ikuA3innrmQTiaf
JCisQSUOvY+iHxTGyUFKnQWmkeh5uVF1u6rlt9I19wpr0XK7sgvzarSHy65PmUpUt9z659aXWcGr
C5H1QfxLyDh3EZCd18/YmtagI5IRBfb4rTbbm7UvgqXL91npHd0oOSwiOaSWdz95+b4p3Me4689c
IXAY3/kJJi4GJIxooZ3Kn3hYmQMLKdBgKyDUrelXvS2OzBh8Bu+PSMcEFU1fdZhCevcHnD8739WT
g4ss5qChFIV+k0C7mfn3BUfhmHvDZYb+06hm+xFsiDVUtx9/kPJ7e7NllBC6TCr5LE9eWdPWpW3G
Fa9ssa/wGdzkCrqQOnzpyXtQuu6SbshVqXY/Pl72vciG6wLuj/CEAPGcFO9F5PDBTSWnsZx+eG1x
W1dj2Nrx/cfLPDOUTx8P7B18FpQ1uRZOToQhXC1qe7o2OIYC478tTRfFIgQ26r7aqimWD6N5gF60
VTPlKEMMWsMhQihH5O2OU5nf1eW6Yy7nK8kazI64s7MpLJhZ9QoDE2MhHi1oNKVob1X53qubG9qo
gb0uATjIQJ2Ng6qNIYsvVnymxEYi/513RxuNPpqUboWd8fq4r7HrZkrveEGpeZ9ip7jV5/GSceyV
3UVBHtkB3LjM141xu8pZoV1jY5l9pwcQMlw8SBF4pUq+zjPeQjB+ajhX03zTcPyQeGQkAuMissCy
LriO4EvhtMWeGeo2h+EeT/Z+XdP7peVctpWPHj8im8Omw4UCodf9TMk4o8csOrErC8tH3yiUO6ki
ohTpRNaOD6KbfjjdFM6NtW/ZUcHfj73p2mqam6j41jgzsgbdRQr/dMFCHqn5+2UyO1kGBlGFAHKG
C3omiqPnjGHUWRsP80cEeEK5oFlUt3zlx2ERGwd1RzHnQW/nX5ulvywc99dkKNuum3dNgo1VnB7W
WT8gcedH2PSohr6XnEhLbb/rZnJI0vJ2TEQhgX839MCuXIFDmx3vrKm4rLocaH70sHp4Wtbk2XU7
X+sTn63pPhVaco9S1E3S5FZQr9mncakrHwvb29Qz9/i+hIqIw0H0N66rQEFMfrmI3XAZ7SqRhHk9
oravf05S3qjtPqXyXmAG5C1e2Dsbe6DDt7OMqwwo2kjwkIGksn/H7K2Mu3Kv66VGBSI0m28EbkSJ
Sv6WYf2ahbkvJVWNa2/v2PW9lhbHNsqDYnUelGm6xJBz25bKUf63mHDsxNrdeFl8cOIo7Pr8OI/i
UDBF9x1r2eEV8CnhOUZsIrtm8qWqXqGsj5FhgYLm4CnrBWyyq14MSOejNObNu1L3jmlp7/HOuZNR
R0nUndCMKzePd+j6YYdj7UUGPHyI76eSvhzUpnJDg+vHUijb1B3lXz62YlybHfIdOUMly36EqxfO
fQu4Ft8DhsHFMW3UXc2cs2AsVGjdRYc9lBqZIG7jg9JP2zJLD7YlwskZL40KIEm3BHXUX+SjhWot
nk09G4u8TyKG+wg5D7dpb2DvhRWuscaSB6IpghI75FpwCAEWbJCO+dmVRYbWGD5/ensxdOZBvmpG
UD7Sg9iDK0/K2F9M5hQi4oaV5rjJG7HrKmVrYvYKvcv1wSxgFThc9JO4Jzk+ZMsKdTh6PgNo/h3Q
OPm9YDXV6Khoxmvg6OLBhiNp5twuXKy2/snVBjRA04OFeKJgW1v5amTt1CZfO5igZoHICOdkLIq9
pUWPhT6fiVDvBXmgazQrVMAlkARO4lPbgCyA9ghWob1xcN8Q5bwbLP3Mta/Ly+I0yEuiA/wkmBKa
fZLapJGZ1w3ufCjpZb+BqvgtQ2+RV7e5tQSdZh4YP+0HyU5YqiFslPI2K8UXeaeqVvQ5xhXC7+iF
4S712aFoxStvk85nHa7fi9bI5QAZAm5go57zejd6NK7LInIBkmiLRVscOMvirT8ny9ynunGY+X/F
0w6oCf5YMTxjwrtzICL4ojrXnnzbXSFPgoEsBzfcGm8Q6bqVT7mRM2BYpvg+6d1PZrn+GLJl19Od
sx1qXqO/LKfmO+O3TeMQLBBm/fhmfvdsvPgJJ7sxj4VSdKADA8uYr50GxE5c1d9TqBUfr/Pe4QC5
bsI0RSCOM3JyCMe8SRS9N+QwJf9aq+YVUnioOVr7fvWev5FyjELHWeiNp5vGiL8s7Y3pKVuDKORF
LVbi47b1vGPVJodi4LONhzO96ffSZu5vhifPYiuou78+GbZYoIC3cn5S4ROyjGHcEniQDUizybfz
cStFRAfFe1QEjaeC6+3jPXqn/sPLXbNAqDJMoWv9en0lxdq4mVUvKLRvcxeHbqT/TMiD8vJc+fdO
3cPYD0AbyAnSslN6MbgFQEp54wV6elEMRminepDSW6x13Ktqk4h8RlwOPt/b4MCSHoNK6n4HotLr
h8ttAER9wpKIGYcZF8dgMS1q0dQg0W01HbxOg0QC/1BWnVJFdTDAhURTtpcnArs9fJxpoRtTuJjj
tlj1vbXke9vOj7jUH7q1veh68YV2F+qZ6m4oxrCZxjC1i2DmzxTzGDpkQa0QV65dHItEeaJl9jBn
cZg23Y22pJvR9QB/cPnFFk7r0HWEdcB859AVqCS06V2RTr5De7OxU3qd5TcUK5/UvDmC8A7ln+9n
LDRpgve1se+5bVz8tunRhZPJHTfHX2Q2NrAeOnuXVhOHdd5fjKW4mtN0ow39jblE4UgWuKzmQUPu
1aXMll/J4PHPu/ZGJWJ6ubmXydI0DZshE1+EqdDYlNq26QG64u/RzfYGtbI5zPeNt94O5Yyafzpu
7ZoUMekuNPJgmWk5XLb9OHK75fsoVgBYKPduJnaWJnbcdtjlzD9Nvb9cxXwt4/fSmodI/5Y00f1a
5zA+lMsOb9w6wu5JpiLR6B6NVFzk85Udl9+0QewitMCbKnpSO1Jw2z3ShtgsI3R63kO09puu5hR4
yZ0g+2zIep0KmcjeOy4OeKw2PkwYqco9BLF1oxbi3qPtr+neTv65ZCUx5EZVZ2uP79SV4vHXpDxM
TfJ7Zv+qdLgs3E/tuFDpAVv0hm2vovHHha9nDGEiwJBQSEFF3+NnHrY9+VMOygnTX5nI4Bn/5Jq0
QMFWXnXKjJij8xhRj0Ref+OUy/WYjJcmQBUn5Z1y1oQHfjIrQPOjSljcrA4AqZaku/vGMGMDf/xW
9ozciLTKmnZabRymYryoFxQWuYV6E8+UJLtbl2QDAeGypDitrOyupGBNPXRzlZZt4w/HY0qSXMcP
shciz4g9o3lLmBonwhNnUF6x6LJfLA6Kqt26M9WC8zqFntlf2ETXPuJ8ukBA23XXxtZGvptWGTA7
tZEYVx6cig1SKDuTfG/N2V5ryeSmT3zSjx8Hu7eXn4QL0E80UB6AJ+KclJ4MktOBZ2cUKJQHWQ/o
5nC5klXKY1Cm5j7JxIODWEpiLrsuIg00vDNl6ZuAy0+gaQmx3MIjAfDh65hUqY3aqsbMdAMThrHs
EeDETMvK90vRbz5+XCrd0wAomzG2Y+gqWtkSdvF6McTRQQlh1BeYVnpQ0DJnhte3WInF944qEU+k
8Xh33uFhEzbE4bTRnpp4/tY08X29NM9AtUNUK8cRry8KGV+Zpx+2mWzcWdgbs6LkJDZo8CMRASdT
x3TzmGbJYVzzwe9dmebIzaVIY460GxJrry0UBUyFXX3aTTZIf5pdK4aTGAfOO7tGX3zCE7sqsn0U
DZfojBwqx7hCAv9gGfSPnOSe+uO+49OBQH/tQexr4eD7cT/5+OeS/C/mVZWLEsif7WM+ssK+FJ9T
d41Bpa7Xpbag9i8r0JwYZeg9It8lUXAtjmZrX019/KU0kjslq277tgA9Okdha1FU1MTLoXCIsZxV
5iCLHt23WvSgovBcTkpIHH5++n6hoi6VB4XLFu/W+H7QBZJpar43zf6H0sZ/LrONdrpr7O2yvnXt
4WLk81VoRSDvfJ+lGUOjMXqobGujGbwB0SjHIhOfe4OKkMqxHMsaiesRCOJ6EEmxQ5z4EOHo2lsU
dQgZHWKKNb2kBq7GLbCIedMJcd/0KqrI8Cy463r3qOjeQ8aatMzuIBNt1TU/NqpxQNvryqWezhUP
Ogh1MvAxozTxlVsCjtlhodg3bD5R6ozBGrd9HR/qdNpmrbiXYRZfhUdtQii9HzbwpFA8rJXg+T/u
pXumQpmPm9jGQR3FavJ9r3MprtI5gX8wIGQH3PVBr9FDiDAspb3/y7F7EQyudaHFzJ77uAFdyOjQ
xxSBAc1vpBRrv0NTxDcjXGSUDD+D+dpwl8ACN96p5fcscx+SdsAtWkJDsr3TV0dZeKcE5ZVCqlb7
H3GbI3heKK2fKetyYLJ+B8r+ydLj+0537xuCc+gNBQELRrDookdZYsdpnm1mdJSVdthqRDR9ZmZu
Z8hJi9DOuSkrdD0meIo1tXWlhEjcXKjUyThJfLMTynjybRBy0KaJmbgCRJeVZhxo+R8A7n7qOrKT
Zp2vMwenpspxGNU3mCvhpvfVK0fsM7AgHhiRXMqbvi3Fmdz5ncghtTcYs5ATgv066dX3tLcA2atO
AHeX7IjN5OK15SeIFGZGd+LjUPV2OSatNOL5oGl8UqG8DlTQSMB9o/AfKPlwKfOTmKrZLcvv8qTX
83RmuXcuAlzFAKKhDGXTAQWK9qojvgBuA102OUFF0M8psNsEg61sVVEV7jf4BH5Tl/hhcrNjEheI
Og6b2Uvvnp/5f2EK+Ok/0O6VP+f/mCyvzZ34r2eE4c/h+6+qfUmnk3/gH4NBx/qD8R7YQSaAz754
+n8PBj39DxTPOK1crH8T7f5mjf5BbwAuHUQ3wDnPreC/uXRME0E2cwZA20nh3H9jKqidlDio48Cg
oZWOjIBER55if5S5wg9DR4p/zart4GSfjB7l1+J3SX2fz95FVZLwfS/Lp9w5ulyKmt0Cqq0uGmXY
zY2+i5k0q/Ny8WL7zo/4pGaPaqDcK6eocgR6knFgvh2haEtAH1S33oxzVm4mUl6sG40hBGp4Tm/m
1LcP9QSVMTplFzsBkfQUmxCtZjpSc9phsuZE7cYureK6t0Eh+GOc4TeByhRXw1QiZwICWur/iow7
s9PSVQ20qBuRihdNfj2QmwK0FnRlmJtYcIMmtVPu8NjuPzfZHLUhLTyA5QYDPqBHs6l/qeeVVine
8+tnnKOtb8rgzGT+3rLUwei6U/qAF86qhYVura2fVtQWW/kkNjrsKJH7QjHp1tsTguN+7bWJezAa
+TZz2jGjb616fx91OOpuMCdatzgEjRaFoyswc11SCzTWkJvbXEfuFm8m1QZYYdiHpsrLaZc03M7+
PJTpZ2EVBqh6M9bsoExLuLz5OA1fsXmGoZt2Tbyto3QkHwdr3QXI90EcAvMAq6MkYUpR2ojAzHlC
ND0Mg2JVpa1F2W/NGEjpxoyW9acbPXsmRl3jHTLBnYoSBEKQqBx0VQagZ1pusGYd6tDWF7YXwXNs
zVesZ8HQuk7Rh6IFveGXMbnhZkBL0PZVNbceB/gEC/48rg1SsinNzZRPWr8Xap1eawoaxmcaFCc1
vDxMwEqR3JT8VKS1Tmp4ZUiTfC4WIzQTJgK2mnvXgM1UKCXgXJVNlM/1Ra9Ih8c8H+AlqSNg6TO/
4c13TfAA5SxxQHLC+GxC8GJ+2umidnNkOkNsHnHeypO+yzfriPjFAYUHcEm1MtGZ6QcVMJYwBjXf
fvwJv4GiMcICfsz7sQAVckOe7AK6IaQZa6aGUzIZn4as6W7TGF+1BeGo4zAO5QWUr3KLbR2+AVFC
godRlO9ERblZ81gE8cjU4OPfJMPGy86rg94GqkQAKuR4TQqYv7pCHcWuIc2kWhBrUX7lme1wQx+u
PVOyvbsKmAFpN4rPw+mcS8xCT9Mh0QLdmMvLJcFBJY+Y4X38LG/ETNBNQa0ThQcdUIn3ZpzWQFaJ
qoiHqavMvfVG17of2t78UzNJP1fXvGbw8oXQbNJKEt2mb7L4TJQ+Oee0p17/Au61lzP6aMHMPUkK
nOPiYaLctpVD2pjfmrgZGN3V+MLUqVh+LbSyEYRUq+X24y04OeNv1j85YS6qA2s6Z1owzdpvxyzh
rHT9uEmhglU2TMpJgCZPkWs+MzU/rYflcyMxrUpTO41L4WRdpVTSmoaSGnCoxTZC7R21Smu4deYu
PziYLf/4+DnfdFzlguCS0cmn7Qrn9ST1SyqliPTVVgPda7NQgToadGqtP8Y5EDfdmdMLaNne3Vgr
4/WqWfOfgFidBysXCPF9/FPenm2kMlUN2BlJiQQmvX7l6PhIURxTC9opd36YldLexJpanPlOT1Nr
npcvFCgyLXBNagm/XmVyKSuqetSCFOnwT6j5rRdlNjufLEyzGYpwwn0R59EZMaW3zybpC1I6xgVA
CUD59ap0rBfcoDhOiGdwz8YDNl/0r848m8V/5XUMomkNJQOhedrKb3gAFZSphdepBqbTxdu5mBvk
YoiIhZbmXz9+WW/PKRrJUtkUGWsG7qdogtWNybFcTw3WeJyuSm+qnhRQO35WKybaHSI9g9l579Ec
kjWqWQliONWdgUdvlZgMqbQSq2YHzxg7BCCVwTAX8ZmlToFZhOVn0Vbut+fE+lnt68X9FjvQ41Ss
osK+6TAhEFppD75VW9UPY6EA21S2js0brOFxBB9pTnuoplUZLKKBvlVAxOvDXjTz7QT+ZwizumfU
MifOovtiUriTP34Tp2MdOc1BYgFlDG5jKtRTnS5tHdahRMopHOxB/YbaVQqqNLK6x7QqqmXTIdOC
i1QW58YumVFkASng0t124FFvECVUW5rHWTYHdrJ636HxZe4WOzhmlMVsmFTeuVpKeLluBqtjSWCA
Btb+TLg/eb3yGRhKyw4g8BSE3OR18GLLmfubDsRXnP3yCC3cHuB41qfzVjVKcSbMvLMUktcwpdBV
Qnf4dAqWZd6MayNSENpiuEfsot3DqrfLpTNmw/3Hr+Yk1sinIpqR28N+p+I6lYUrUanNWpvr2exj
bYdL+HpnrVFHYpm2XaiVavTJatLhr0L6X0IlT2LN86rENY8nBCiDYs/rvSzdfuomlaReb0V/5cFV
DBzcr4KPn+3kgv5rFR3pe9kx4PidxNEIjbCinl0NFmeZH+1xsH9VdsqkkCEqHXV8tbeZNa2ISZre
JwxaszMR9Z31UZ2AxyJxsS649NdPWXBHdVVqEWxEeWxb47LWzUPsNNeNnfxZDOYA8sN54k75+fFz
nwQ++dx8aiYaNeBc6SHLxOHFSW1KRU/A5FthUdOCzNa2u1DrfNrYY5OEPZJ5Z/b5lALHgqAI6Y7D
PKTUf8NkqgZXJbAURliUSXefwqMpN1nbKnIUWq1h36JmukGpb77os1mbNn2hw6RNcQSY/czoQJb0
a6s5OD2t9iGx07XaDRBhd1ZbFHQlcbksD9qk59blLHDG24FsbNIACQs3B42autOZB3r74ly+c+hx
KJ7ScDpNOAqzsRk3VPh3zkN7RMY7fzCLuLzIKKPxpU9iI/QUXdmZ3jKhF2Da8ZkAcJryyB2FkuQg
0aKys4xEX7/CKEnMRHcaXmE8Rcw3Chft42npbUrcfkkoM52RLoSNv5hfZbaBkVaVDB409bF8ZPJn
nRMPlGf1xb0tfxDVA6RSEj4257k99+JMtTEpmtIaJh1VQ/L3yt8GVgDn7gmZyf1zFZI8dLs8Phdq
N5oQuE68fmzHUnqMeOFdYw0WoVkibOtnjX3nDEa1dMxtwT1ym5SaRe3Yo94UdAC39N2klpizznX+
FdAJ0hnOgM+978KOjh+MNCl1+jaVVmzMeIXOl2Vrsa9U/P5wUVujcrsynPjz40/wRBrv+Uls2lOA
jaT7M9XW6yfxRFTVZWLi+ZYX207oJK+pPaG1WNg/VyYnqr9qufItYTrc+srYIFlcpbOHsV0yh92K
UaeZlNad6SrZ48c/Te7hqz2W4Hw2mSLd4See9no8hRe8ZC19YidpgrF3uXp12jZ3rtCsp4/Xen1q
2AWESfC4oictG20ckde7oOgiymMU4YJ5KQymjxHGDTo4rI9XefNEsjZAX9WSl4mEWL5eBcp6v6wL
Wou0j4xjNk9SSS0ed5aTO2dqrpOyXj4Ra9GwJMh5kB1OqU7oC7vqWrOWWtbXK7+KgIpx6FBozk/P
oL/lGrSMQOENW3Xw9ENsI8GNMxWjK8QYtk0mzvFg3j69ZHvz8BAp+HGnfX+9b0sDiQeeXjGh52iA
Mxnl2hduu5xzODmz1CnV2TFb/HJzlkrgBIYLTQzgmjlxEWeXM6HgdV4i95l+JNrKENKBHQO3fv1O
dRfBvWiAj7WW6ng7qu3yVDmM29Z5ce/GTmhBlpfGmQv77VcrVyVj4NCCQuJ/Xq/aLuUSI47qkChP
zkOGcZPvzWZ64a2dvhc5zly1U3W+EeNtYDOTPRLCq1sE5Ntfo9bqgBA8a7xf80Y/U3O/s/NUMQw4
ZFcYhv/JD0MWNs3KDCGpyZ29bd304JvbYdq2SaSG/+7XhLg02brsnEFfPP1mp0pU5lTYDvDSSt0b
AokWDFOya7Vy8sePl3obHuRSsr0vrxXCxOvtXrUaqSaG/gG+Ec7GytGhUsUyn7lMX/dJno+SdORB
rBSSDznKyd7ZitXWphE5qMo6ebrVU836ik5XeTkX+GP6o+4NN3ZVrpfuGHVnjvHJRf7X4vrzZtIO
lZLhrx+xExnWYmJwgpVR3IHG+bDFlM68sYuoDvIi9nYCwvATXYx8W8AKvCDRT74LZ2qaM9vwOqn5
xy+hJ4rMA6RUnINe/xK1FBFY3hJOXrbkVx3Ylp+d3czXxYxWs1GqyNhUeo3cljp8qruhPIObe+eD
BtjP0UUYTOc2kGfhRQKRJaua9pliB56lzJeFohpPszlE23ToP/Fvg9PJhvjLx+fr3UeWOgdSb5hg
IhPlF2vmqoa6bN45gVbb081qFyJ0Jli/hhkX29pu0tBtKw88rxPlG67j5M//bP2T822X9oIpdMH1
V+XrJvN0WnTU2hfIYys/uNmXyxVP6aepg5WQFvb86ePl5Rt9ddObSItLjVaX6g5HWbk9Lx5/yLQs
9WZYmJGrNdvYNYbbWary9ro+/PqfLCU/ZtB7VKwn39hiLmJIEG0L8CyaggTn3g00c3TF8vhcD+79
p/rnUifdQKw0cHxRWKrM/4u9M1mOW8nS9Kuk5ap7ARnmwayqzBpARHAIUqRISiI3MEqiMM8z3qif
o1+sPlBSKgKMjCjdtl5UdW2u5U1e0gHHcffj5/yDNToelbRVWDQIrwVY8vyFt5ozcWp+sBaXfbgW
U2aVfddwlW6s3EkjfZH7RlkPUmieGOpAYvGqv0IbElgn+e9iBsUi7ysTWTi309LKptqggU6rlY0v
tOWlhibIjaQH9VpqRMlGNLw914zeuxb9IX7MlFy/AhAcrP789RWEZNiZ53Lvcu8KvBopqZq9SwkG
dYP4hLaWywF1cKogZ8eH2r+y/ticiB28lgAVELSL495KCryWB5JS6AOA3QM9e7LEqr2UsRwEsdYX
P/x1/4MFiF/jMdGKiowqUN79pYHVMvcCVCZcqZQMp6UD5eQySuPH3+rQnke5ixVInY6b3GL9D0pt
GFU3b7kaRXKI2uY6ifV0E/Sa6MSzUCJVmWhzfNBDx93uoIupNFIAiaXEq02TVF+U/SRcm1Kqrzp1
GKHyhcoVchfZtdKjQHB8ZPXAfoMhHSLMcyiTjO5Pqtb5Yi6wmfIR1QgfjCw5H8laTrzfofVP+5+7
IpRBCaOU/VGEEJNyFTFaN0pEc2Nmg7YR/dY2DMB/f+F9Zm0kqrpzAXmx04jBmA10tQ1ET6zCKRsf
QGSqWCdGORj6O6Ms3gfmo9FUNaNAbpNX+JmXVyqjXNWRUrpt35xCdR8MSip9CMUDyECRYH/+OikR
c80glayMaWrtoTCLFRimcoN/VHPWIKB2NaooAJx4zUPBga0b+gzwTefKxv6wTdbDr5oKVpw+BQgH
58YaGFh4Yss6NcocPDtHnpd2Qq6InPg1+vsfpCryXaEPxPPjgXEoryATV2b4CbaWSx9E6CeylAks
sTApK/Ra/FCwY+zrHruRdhhqj2FJeZFOgW1UpSRtErlrT7zoocSSzsYskoPCPRnmYm9BE7HWY67d
bmwlbFwClmcXetgMZ0ncumbvD05ZdOFlPjTZ11IzpmfAHOK4QhVOOrHLHViQiOrC1YCuz/9YFsYT
K1K8Ls1QZ+399rIN2mntlQEet6akfjw+8QdiF9MIoEIqh+Rs4bv/eUVJzxIhL0y3Qirxa5cA85wo
R9V1XjxVnOLrrou0EzN9IKQYc/Z1gQYBTXkRuLi2CUIy5qbrhyX46yiSLrAxO9UXOzgKGGPooYgU
wO/dfzOj06cJYokJsSXLXFPOvyszePD49B1KMmaBI5qXHEhAqhejhPXgN0kOurjKhvgjOOQ2dXqF
Pio6YNBgbYQFpPtcztRnIaFrZjfplKILNGm+6DRapl5naSVfDbmHk9bxRzv4ZXeebBHOSa20oy4R
RKEyy3AJohmvCH3jcTJa+T1tgvi2j/D+OD7qwVkH+vUqfsfdaDEfXEgUPegYtaREc0XZXL2Mg5P9
a4Vvt8jDcaNANpISFYjv5QW0lqewTQWJpdqjijMlSniNP3mNBnI6bUPRyjZc7fNV0sKWKDMRoUix
lzdxIY/ntZzEYLjL8lRl7sAWxjOB3gTtxZMtvRIC9FUxJxgMVxv7eiUXnfcy4ZS2ihurhCoCKd7W
zTxa96Y2QlkxwxMzv2gJvmZgHKxYuyLLQb/7jTO23gTKgCU51GvUM5NWFyE/N4lwzT3ZvA4TQfo8
tOomgjXiRLI3rUqtHVFaEIvzAWXNteaF1UtdeY8GQlSoMITqeWn50VoMzeh9qId9aAcmCup/HjCA
82irzMokNHn3l+mIHLaZqhq2LkOmOLpvBOei5+kndtRDi4E/Tm7DNwJEtBilDLISpcaIZZp0il2E
PQY0luGhma74w8bKRtmHACJMp3zN3u7kKsEwl4Yp2EL8Wmx1WeZHkWFxtzGlwncCoDyrygiSddQU
vnt8It9mqQyl0Bdjq+OOsewI91EhtBbwNlfss/Sm7lsptqO+w2U0YN9PV7EiRtu2EY30CSm4P3TO
nKMPf0RKIaCU+FqoIux/R4uWqpxF3DdiLeyR+YOIU1Hj++OqHaPMIARa3+xVy3YGTOZQ862YylPV
0sLIJmutTd1LLKfDCUDAoelEWQc5GHp/c994/31MMHVW3TISAM3i3IgU+UFsJ2WtFBUlLvxIyu/y
2Kx6QVNujn/IAzVTXpLmHyxVevtkAPtDy02sQnKkZiqIFXa4/VDUK7bTcINvivHZ6/1yA2kdy2DT
qNcddiebilbeJQtbQtcKhJIQe7caari3Jx5MZuD9bXe+35G5zzAlRA3nbXknF2xqrQd81lH+GGtN
od9Sy3c62Md7GiDq9aAVOBZOsZR8RbBG6OyqMUEKTiYx6AyIimP4qLfjH1fBeCbkHmmKcMtFpG7/
mUJPDyCTjQb0HjO/xozWs9u2m75JKmboQzlNqMan/im4yKF1jVXhK/4PvP4SUFTJATrauIogx4U8
si9r2ZpbxzdpkE5ZLSyAKSwsXA9e1Swxm6PauvRaqDyptizqfG4pmsmFCTjXLpQBqgmd3G1ohujP
CUEvPyU4l6/bSMNdA24GlVC0wuUpLb6apRp8KwZZvNGFAd+PpFbDE3vPHJF7gTE/I4EB9oe1AgRh
/yNUfQZ3U80EFxVwoM3IIk4dbPzj4ffmgF0Msog+z/eFAFNkJkJLhptWq4SvXuV5z3WsT42NIUWA
1AEciu8t7/95lKd6c/wB3mwJ8wNwOyHTg59Be2j/LaPG0KKGbdaNTGGLLeBFnGCXPAjKttK6y0bV
Pmh1deJ4nPOlNzOLtCX1Igor0Iv2x+xLtQh0zBVcyLMIuuLF5LPt6RWXsHITZr7w+fg7LlCgP8MN
6MGcwkgyDJH9ATUBuJ4h4KBtiK3n+q2vuVFtDbDYIrX6Dm+9/JLllgaSLUU3rwQ0p6enLvCvYKs3
b73zEItPnVZ0GBIEJV1wHgG4BqhO8KGqvLgcCS5U3Uflohub6Uwo0e40jaa/weKpdIck9O5CPRfO
hdqYzqzWNz6k0JQ5LkLvUuvxp4IIQK+6TZpNFKmy02PfYgN7b91q6k07iusJS9vy4fisHlwfJAAz
fETmhrvYpOgj+oBqWB9ZNqgXkRF8mFIpOTs+yJs9aQ7PnUEWV7mB1YmseC64IUBWGxGvkq6pqF23
RVvcHR/qUFSiFoatnzbD85bbH0ThbvAxE3RldOQhQU/FZGITYoobL63FTwM49e/HR6QTfGAlINqI
UxO0JBBOizlEzGQEgt4hJKI0eHTMMCTHH/IJLUejEEVSfA48VPe19zgkDLVdac0AFD7sE/zGS0z8
OC8FKBexVuraJmtxcoEIICafaO0Hn6gH3OSeguFGkUmhugrqoNLsIFayzLG8vKSPlgtjuPLCXP0c
tK0VbAYFTV3byuvqphQ9BXMCQepvVa0T37dKhdVRhJVJ68RcVHLbqoUkdsva7HSbCjN40BapSYw9
UAsX7bTq8JWgXvs9A9W8taYYs+nYqKJPA5dEHLRpa1HahGB9pxRj/rEaDJH3gZ76UYsN8crrjCHD
rsLKLLtUNP6ZeTBdYe8j2+pkAHq/Ts0Am07TG6Gx4TnoIUD+XB0uDLFDz7TxqjFwpLwvBqqAYXNm
pUkJlXEykU4OdARAtwI4A8n1xKr8grmU77t6OYnn9ObbTwMg0Gim34eKqxdmHtwKvVw7qRnF5n2s
oJI0iwKUVeaI+Kh2mBaZ+Gpg7kDTOWsraUIcKK0M+QH1GakIqfEMRlq6Jv1RHBK0tPAeQl+hzBqa
Yn4vBT6ktk1rNEnqYqGA/hJeFmUA5yPtk5UUxJaCxo0Bi1TTW6lCCiWoFK58ovGMfH/8VHU0IdCA
s0pcMhJ1mCAJmBqJVhv3jZ1qAzedSQrj2pGMcHjpgGndFnTgXjD9Nhpb1FMxmXXC/BphXnTRP9Zm
6vdrHUmhGH1hteywEhGbAtFTiuFuIQk6Vj+tyUldjnV3J9UZ10QpaY3KxT6CPF3Gp0e2Ezyep5UB
B2e6IF0yG0qwKsrGhTnKsmsFii+sQl8C/tBMg/B9LImBQesk6gmqX91QWoCtjhuBhxktpwU6QYnX
EOpKp1+b2oQ8d9KKeDcGuZbYVUHZHJehGuZGIIzfqJdi0TkqBjxZJcoGWwo846YDrlXbTT5gw+yN
ijjYs2/75zFDUMruKjl5T0Zh3jZjWdzRhUXdaSrnalIrZ9LNWJQROFN5qPo5KvtuW3r4k6x7A9MP
W6J7ivCMmNcxzNVUR3eMu+ijzGJ7oCzV9SsN3RI4Jr5enYeVKGJ6ouVq5XIkDl/ozXTPilXzh+iA
wKES0nhSoBp1053m+eIdDSj5SePyH9iYJuWjPbZTdZ8ltTYgf2J2Kjg5T9dduQ1F326LEQItF8Tw
BceNEVk06m2cC2Fw46ny0FwoUppeYA1TZ5uafdFEJiAYKlcMhL6wOYsj2ko+eNoSMRZ/a9bq8EHA
b+Rp6mLtRquNJjjTowCCVuLFmosODp5RAYnplSpEGKMnmWF87VvLV4i/vhPPBUGXJ5wqUKZCmg4y
hpPSw5kozgUIuLeiUrfumCnqC66KU3LTCYqPhEEQCf2ZLo6SaSek8Vh/yUMengdVnD2WcpE9Sp6v
fEQleEQmCX8ULGVqzXpCvw2LX+jcRelaBRIHTpr2HsWqMIacTxXD7+280ThQKiXY9JHS38Mjls9q
LRCgqVkKJkjTRRsn4ZcBbn1mS3ESfQ40MYRsX8QVG7CmVV/Szi/ufVDHktOYevNZahJdOtM1YzTm
jaHVnRiZjgfR1/UHOWrjeq2a0YBweh+mwyN1AmVwu0HV4tUYBvLtEHrdsGFReDx1qIjt1xDbHKxJ
RyCwWJOEtXEZ+qPQnHsqnAuE27iLI7s20HS0ag/avzx6BuY3AoiM1egncYj4VJsnjtgM4sVcZ0ls
nUKZsOG5RBQV46k9G9U8xXIpEbAbQtI7EO1I70SY4bUKDGtoC4xi9VAGJZ6JGsR4s2iMp27ARl7V
fJAuUx14nlN0LRSacRAFHAAjJMnPc9i+vlMAt8BrB7UuRPX0yHSAu8ftmZToykdZ6FpvU+R6lZ7X
RtdiKAK+w7KBnXj8s/d9Y93iNxZeyvogbIKgFr8jNwFhSh3EuN0mWtpXthmRDjhtrfbeQ9wIdXZj
THkcnyW6UVk4+KgSMtp9HforHwG486YNimg1FhLnS6wWNN16sl/xLJJw1ntQIPml35o46nu3MIcQ
xwG9LjCHsfqNr4f6g4gWymd18EFes4OqGDApXvhJRyllLk6AMr+OG6gZq1jNsuiLJ3Dq2BKSkd/p
DFstU4iRBUEnjYipTEVrOQZiGc+dUFspV29uo24SRxX2D3IQPgFwGq4n1GLiD4R2j8+YX0g8aSh8
rVS1bc+V1sufRaqisQOTcsrsRvd89g6rsSblImwTDoE8ExqJjdfqVUp1QqytQJ3RQQV928QrbdTH
T2HaSB8FxfMKxw9j9gmBPOTZDC1/q4ZxhX5znHK0i2qj3vu6J3wua7XjlqYMZExC3Smd01AXapyo
ioNPSmZIvpPHdfaQgluQ3TLvpO9C2TUvvTKNj/BBexZeqUaXhoenAQnKCE/bmlSD1SWIxeUE1j9b
Z94s4JMYYXKuabU+IuqQqTfcnZMn2Qjk60rL5MEdxzxvHpQqCq+abFIq18qn8rrmv0JAwioKfSXK
QfwlUKQgcFD+w0JhHLsJuqUZdS+y1HNY+6Knb6NCLJ7avMJ2eBCluFmRj0OwNPNBu4TEjkREGE5l
s1GLWDCBgmQy/f4WbCYuNwg38vyTVq3hMKi3apANd15mjtUG/x2zuO4mtTddvS/GijSutQzK6MS1
DSg6LzlJge3auKFkgTtCifEcXejG57jJsoLUJhVqvIAEzLmworVsI4cTC5U2QdyujAa0dKqeCn36
onQB5mFFqeIdpwRR7IKDsLVeh70ZEkKcNpQNuk3Q5PFlYhaluYbZGD3mrMfG6VohCd2sKrAZSrC/
+GzWEotQa4L6uRrHYdaNDAVtpQuFeZHlSo6VkCDCWmMdGc/ZYG5EJWng6PK8NpLf8ibKK7H+kqKx
Ka5Ae8j4mpmpR7l2sGbGnW5g8pGWNWZhzWRMF0rU56IbTUJ/iYxMcA1WC9N2sTHUD0kYYw+AbDvm
HciTOGkckR6rpcxR0stFAuOpyzm+c2/K0UBPhH60vaHIypWS+8OlGZmit4kECIJge3wJERONjNVF
TM1YlWleNo4ehOU3NR3a76ZYkhFlvp5eWYDPUbGsOmDGyRjpIgwTE8vuLrQqxankqfJIiJC7tz2P
2owtlbhpOVDR4gLNCDZO26LN2Kxp0uiqKwPBLG2YWvIpS4O31yQQ0VQOuUhIYPmXBaO6kGl1dTga
BG1IrwY1nA8sioQKW6qcH7+0KHPnd/8eO48F5x5WFOWpJey9LzBowdoQ+dXWa1V8Gsv4JRZa2tCU
79XrCLcW3IhbUd9qpFzTSm96VFNSyCK1glUeki5ljW9Lhdwh/5zQwaobrfosG32muJ7WRP5GLDv1
OZxmW7dh8pAxkRHlvjZHnLdsGQ8qxA8NsfoAXEK+naGaz7XfCZMjTUmer9OsxoMvT8vhPUJW9V+a
anNGndNYxKFjUXWPdSObjDq23GbesXCE/JJgzbwSBJy+js/0wY9K/00xZqgU1ZL9qoUVxpBvw8py
1WjI3SqnxUEChXIV6f/xkd5eQ/mkOyMtbtl5WgWgRtFTw4Gx2GixNp1jzTCBZTJA3PlFj9hOHNwf
H/TtfVuiIEO7C8F3yF5L5wutxc2nSFoEC2F1uKNsxG4oXgfFVvK8U0yJeaoWMctYBlRr0J3M5zzV
O0VeQWiw+4x4QQwtg7Mgluo7wU+kdd202arGpc2ZivJe5fLx6fhLLgRJ5tITbwklAnPimYa3lKpD
wCVvagNHI6rP+fvQbMXrOuHe3uhyIdiK1qh3NN9FN+nC7F6lP/U+onm+CYNCvgJbQFQff6ADQcUp
AtLx1cOH/W1/JhDwjs0kwoQDblX6KaUPiVo15JoNFa+TdJCDg1FKnh3VTVgbi2mPvcbvkpEI7iwr
X8dFMPko4WbNDYag3okOw4EYBlT0e6w53HY/cT2OENL4xJnn1ZeSmYxXRm0kt0HZK1CotAlN10lL
3ePT+bYIRkRRwZxlS6BaL5u2ZTxN+hCg5s+nMy5VMdO3kuQnJ/bcA+HL9UuhLYzECd3h+d133q2n
EG1OcocAtCWNthVw/DiBCrA87Cfs+yx0yTdpPCJRlVPoODv+im/hAAjo746+CJlYYBtPcg35c0uO
iF6zNhwEzsp7Xam3cplKTpaUOKDWgXFXYF77DQ9N2dGhHFwggBlcanV5qiN/aELoySH9QuNs5l7t
T0gRamGVVbhjRpVlwj/M47MBhsBHr5Iaz1HlXLsqM73nk8ukeX8+H7MDOH1xCufIey4irZy6qfca
rBXwsElWWEqnV6o0SU5RIKuuW6j9J5IXXfealZ5TwU0v+kjrz41xot47QKK8rls9+FOkIrQrirAy
chLYMLCX7E9Ir3tcT2VK6tg4Gx9LHIQdA33mH53K/wfKRu+Ll+yuqV5emqvn4l/2tIr+bf9f6x//
7r/ks6/h3r8gNImmx237Uo0fXmrK1780fOb/8j/6w7+9vP6V+7F4+de/f83brJn/mh/m2a4S0asQ
+z/XLnLa6vnrc/7mN365mpjvIFqbEKZUNgP48Rygv1xNrHeoW9BWA6wL78+YPQZ/iRfJ74hfmtrs
H3M0zczPn+pFkvRu1qYBTQROGjVf80/ki14Rlb9Pv/kvy4r0auU+N17RWtkPjjEUVSGYdBmPW1n4
NpVdcB1XfVNcdkUlnsWdrLs5ac2aANadbBIfJxRQLjHBMzBTm0pyX18v3RHBAczduOrdhuS2DrwM
amDCFFFkraIuvSsR9VmrmWcFdhflxpmEJXZylkkO7oWdGJ5DT/G0VW7miEOm4aqLwAFeNUF4Cc0s
tkvU+B9NtcSXWLP62liJ9eRS/irOKIjp6pmvVPgpI5VRBQh/ovU6wEk/sYr2U5J5ojhSEUaDfCAB
mjPn3X5nn0UOJrCSLJfd3OtQnfNucJ98wBJ4wMEkbtev+8h/L6a/y3MX8Z8vprvnL8/7K4n//NdK
Ut6Rm8CcV2ZNILBWLJdfK4kfzaakoBf4NhpGOb9XEiZAM3CalTfDs+jj/15J/Eii3SyC4AB7qOjG
nyylpRLYjF6AuMALAoolk1wKfks0GYyJQqc7NZbAPaU4V9IOUwUu/zUFxIICGJXErzDPzrXeS13o
44mtWjkALjVbBWV9lWQdmZ1I6U5Q1CutefzzqPrPtvnC/jwWL9fPbdXuBszrf/8jYCRdf4cr7Swj
NAsFzEJvP+Pl9ScEC6knLrLsuzR9f268gvhu1jKYBaRBZ3HBIpH4R8DMP5yVVebLKsg3FORAWf46
eG5+bKucWf+UQ/CqZPR79501rtjk4YUgS6hyMkiLyxUiOQmlhdy74XpCDSCIaBDUX3BfHs8KUz7D
whUBTC2enDoiYSkMEQBE/6g2Pk7ZGg4BiUIFAv/4T9poh5MSO3ohJGtsbT+1lBZtsfkli/XfOxM7
E/FxZGcKs+Zvq7ZunpuwrXdD7vUXf+1R8jugYGj+w5YCIQJ96lfMCbqCVKHCfQ95F7q9qEn8I+gk
4x2A3TkKXvcjeMH/CDl+hBwCWxQ8DgpOlFX+KOCWp9iscIkMMnTfOWtnU9w/xVAjH+Mok2jSlZ7h
jAYJ8fAMSq85yyxIyLWGRy7a51X4CRe+WRJWv5M135VVnIUjrFlQmFY/S70Zrb3J+OInfrqpkvpG
6mdDdlrxeY6mdtoa0OT8/DbvJ6eJotH5r7+PQUA+Gl3Pc3jZz9jv/p//nbyk426Avf7u7wAzEMiA
VjvDY/6xo1HceUd6KSES8iPu5h/9yiWNd5yLYAhf9yu0k7gR/colDX6LI2u+ps67Go7ai+3r2Hb2
Kv/2ezsD5oGx00xzA3kKhOtN/YsrfTWYcS+78qRhPh1Rth4aIXS76EEpM0g28qZsjBcr8u51ar5U
yEJhVVXDRa7lLXVB7YPn9r4o3vQRjP/MUs6zMZJsCJ4fGxE8KcDz91rDRVaSL+gtYStQshNKAfZy
XZBcljoGoVbVvAQgUO1RLLVNJRoXOny4/w8ikKyJBOfUDnf1TAy+7N1/fv7irwBkG6OiAXEKBvCc
hHF2/s7CJAU9X9Bi0KpmDN/vGDTf4QkDympGer7+2u8Y5EfQ9sDVSPzhOXX7gxBcoAfnEKTOjear
Qfl1VhDk8N5N00uviNQ41xRXw0fNSVTUOLtsTVfRDoVZ2s6TVnHePTW+ENtent232UgrL/IpVidh
4oxtUm8mwWArjGP1RHVgAel5fTiSVJm7C9BNBXmS/YfrE1w3Mq1T3CLue7tB8/RMq8RLen5fghLZ
fjHxnoSGdlyQTDdFUeFbY7S2muQfx0kczw2spxJNcKvCfJAkusw9FnFIyl9hmZzgqArwh46fBnrG
vJmQYHKhKicrLe7oIVVKtHb9WE0cy0TZxIjV3KkHXALqkVZXjO9yMY0rMM+XKGv/lNf4o6ThP1vi
OUtgE79HEoLXLfuK5RJmf/sf6+o5+/ryP3e37Z9/4de6ITOgXM/hS9H3x0G+u25YTNwuUc81qQYQ
F7/2bvMdoERaKmglYnQk7rqbsm5IDUyTMgByIqSxf7JwOB52quA/1g356IyBRJkEKPZ+aMZDXAMC
EBUq7pJ8lpep6gTKJCIEH55SU1gQN36uUUaiGjXLfi9t6xVtsqQhshSAllN/ZtSrtKpjV44D1VHy
wfF7Gr1Z50dOpVuZWyB3O6JtYFY8iUF/d9N8B8KCoU88Wa6pNnSew8BVq2xrxKL24yb+T1N09W3G
xBUCqC/3AG4Q+FrtT4xsNgZlDUVxgfh/RIshtgdEo7amGVzlKL/ShxLtkgWpzyvTKM9EccxoYtKm
SGtTtDWB7ncBkR5EkPmFhti9gey4UzSCg1iDCJ6pVVy0Ssq5t+nGmB6sB8xDNn5gXKDvNtiqgAuK
BuDYja5ltI2czC9WvlmVTj/xh7Q0D9cSorSmGF1WeuQqYfhtKIJ7a8zkCwspZSMQnZAOBKBA70Lz
8p/stv/Si3s+tP75yv5fZPnVcxLuVSLmX/mxlFFCeEf2Dql9PuzwT/rHCUjuQ6rFZZOeHFIdr7W+
X/dKfgfg6KyOzdFIN2KW5PuZhQmq8s5AOpP/n/xeQnf4j5byfGn8nYUxtIgqE+m9CMPZhEc9L/Wd
StXke5SltE7exqZkh+IKE1Q9sSfM4a6r8lJQT5Gc91fIj/FgUyMLzM2Yi8+i61moaqQJ5ShtEcQB
TPkkp18rKdoE+anK/v4e9XMgcks0UGYpjiXDMWXlDGPny9usNs/LEPCFGThx4e5865+X9L9lbXqT
k3LX//r3A6PQDqCIAxuVPHtJi02QMdfQlFS3/tD1980I6iURQ3g+MAzPjg8137YWX4qh6MsjUIRD
zLJVYeARn/lJpW7LXjaB+iRo8qjBKVnWA98HZSduj7MmD96riztfhyYL7TdF3eLwFiJEod23fh+s
JmjbV2NXn8py5lrbm7eiSkJdAwI/yheLHbODslEikKRudVVsZYCKRvqQ91gT2kMIMorZVFDdC7Wq
A+EC9u8ijv2KOk8K6KLOrVpb+b3mUT5WpypxOqMwntuoL/y1pDUCspIQaO/pi04UXsXoe1BWfeii
0NY9+qEhtzfd2FtnURGDZIoHfngiiVvQpl+jECQcWhasclqlyxZPW/ei6k+tulVCEY8jqbxW4xC1
bWH24JwMZ/CE96naPuEqOV2ghV/bZWUqJ9haC9rC61OQRbIBURnQdb7u/iLXC6/UUS9Ut7IiIJSN
GpxqNVeRibJfPUZrQSxXqPDamSWChjzd56LUuvzGaMKwRLg1IvdvzXvQzh6j5oboNcqkbdW4yB3F
L8bbTPpQV/WEDCguXWGkuvQ8wH3o0XmM7N97zRj0EyX5A5+CtslczlBnkV6ky/afoqEVwRWy1bay
FJef9TbzzkiTHqFwx2ehLOPglojxVTtO7UYom2IleaF0Vg+JcP6H65hDgKY5yQdBD4KAA2F3Ngpw
uQqay8KlHo/6ZrSM4W6ixHtiY3r7zRmGPI+tCX4lOcnibkOpEpSM3AqXle8aHphpo/hmYV9jcxN3
ghlt20tmRLiFV/7dn78hZYi5aDS3VJe0+SGX4r7yJ+HSlGjcJuCtn44PMG8Ke1shOScNepJDLm6c
oHPA7QRUnhiAKCF+XTadIjlSqN2pQrUOK5m+TgTM3KdSujo+5Jt9cTHk4qvVZoUCQmxYl8b7pHyU
5AczfqiVh+ODvNkMF4MsvlkfBz4mWbp16aNanD1r0nmf3B4f4sB7kIfMLGzkBThOFucvTY86FpAU
3QogQiLfdCzsvAf/Ftzl+vhIb84r6pa7Iy0+Ul9TOpSnINjiXb7ONRN3r+HT8SEOxMGcVM26SFxH
3iB/SrOTB5h8wRYsWbDppvIcs8B6BeLuMvaK8aoOQvHEjn7orTiGwW3NtVlcZfdDDxRK25RFw5B+
tSnH/rHST4k+nhpiEWq0JMcSIGGwrWhR2opR+XahncrD3uR9fB2g/zgqvTpfLomT0uS1VeG1wVaW
bz2/uzCFzchB2xAGmXVplncIdZ7Ykg6FHtgWmhOzpP0b4Y4WrS60pRnSl6+o7s1RJ/S3IV5rx6Pi
4Pz9HmcZ4lJhRUan9cFWj6uN2ksdV8L01L10vuIutqA552Pv4SKOfuPiSKX4UoVaxyDSez3D8Nlu
x+Q9RcyNSXWkPJUmHfxaO6PNU7uz4aUxSJgwH4NtSg1dbtMLCjrf0mC0cy7GuFLYVV04GkKkx2fy
9Uw89paL7Ewa9Q66NONWwQcRvHIN7NwvMXSzA1n+3JUYVvuaTXmJemwLlvYySF784CytPScUnvoK
UtLXHjbJhOy233d2n+N9Gq9TK97UirYZgNhmJl57wplfjX9hp9v9QosiBVz+0kzhAGyLPlhLnPZM
oQsf1dbS5+PTdGgb2h1pkVn0WqO36FoE26C9rcTiupyCb371yYeHYQvtKY3Hhfw12dy8dJH1oASP
xMcbufbOaoXegOqy7TSoWOZZnX+36icJtyJUaR+Vzrz3ucUN5WchcjGd8ZLbqMjsoMJ0FL23NoO/
c6vTZ1EQPjGNtQ/f6fh8HDjG9h5wMfNe1AZiBd9yC13EWoukftftIEJBm05qxh1a6zQiaHZxKeK2
t1gYoTjoUtFKwTbJk8ptuWXbraqmJ1K2QzvX7iiLZTB2egBXbGAZhM91W131wlMzqhepnJ6YuYOv
A2gEQBgULIrj++s8goAVc20NtrF4HxS520Fz+vNvM2ti/hiB6//+CKEYTX3V8SqNgJi5BeWluv0r
eQyNohlCAUxIpLezP0ibI5BchVOw9aRbf1RQvy4dAQDOX3gVWgsIfGoIQiiLV8nDIlMKrGO3c+gL
3cdiejop3HcolCmy0iSgJ0YtfrHNy3ou6mGkB9sou8JVyInrTaSVJw7Gt1cTVvTuKIv5UpSJNyyD
cDvIGXzXRkVpXPeD88mjfBdG8pWuFJ/RZXFqX3vU6iZd+Qq8nuPTeWgX232IRZAPmq/A5uNVp2H2
ZEtUANUDNGA0wzXbxA9bhAD7V8ZEbh5ZOIoAtAP3A8XDH6oE/R9sz1PUoyFe2CZETFV+P344/nIH
V/DOQPL+QNqgt1VnzFvSK9foWaNiwyE10c/5vxtokcJH862lG8xgm1t3TQdO08TCVrkwi+LE2Xww
MmlcQYGem7hL+gBnm6X0lDi2mfDgR8aqGh+E8FQCcHDakHOlpYCGL8iY/Wlr5VLpK8SOtpH83fAn
PLuvLTNxMe9wjk/bQtblx6EG7lHnzsr9/I3gP6Z3glHVYbjtFB0icOOa6abERudLjKJrlp0NDnxe
SvhitsafwRZOfLYDswm2HIw9XRfk4/VFfMR9Aux6mF/UemiUh4D71ykN0EM38r0xFqEhV2KDeiRj
6CoExK1PsxnOfLFucIwfy3ojJN8EUz4RJipfaJHBmbPXCvAl9BUo9i6+oCH3JKp+uDURAIhKzZXE
k/YRBydv7kfJKI9qFJn2x/CMdqZKpuHWazXaCw+CEq8qrzwRIgffZGeUxV7R6kLUDHSYtoGX2K1R
QpL7M8e61yDkGgnfFb0cWBZLbaEcQOsgolm6ncyrNqvWfndKauvAgmIE6t704nD70BcxYIE88Jus
DreV+DGUr/oh/xDMKL7kRMnv0Cdha0CEGV0tXOsWkwWRtA7QKCCe9Rc1/SD0D01yKs07cCmhb/B7
jMWagZpu4qKlhlt8LtoLP1ZKLI3VYkOx/SItjE+RVce3olmipBefun6der/FPDaTiCVqx9j1bMb3
MdIeG+v7iS1p/hvLpbP7fnNA7ly6JjOUhqHWw61wCXB4o51BG5062/MjWwGUU9qGtFFbmuqFY4BP
OT76oUDZHXyegJ3BG1np26BXwm3coi6TrUoNZq1oW/HXvzAO3RGUPTn8X2GPu+PomSTQujU4RkZ8
nLU6/KBX8mjXVaw44aCeEmw6+FoIlIEh4u7y76SdWW/cyJKFfxEB7ssrWZtKJVuyLXl5IWRb5r7v
/PXzUXemXUVximhdoB8aEOCoTEZGRkacOEeagEfn5kASCEkhE47gebMrL9/o9TEuEGOX1zZwIZ2h
4m0pEFC+lmpmQalX1aIpDaJtKfkIdD3IIYpEQbNRewRjmxWeraXr68La7LxJg+sWTYi1sdwYXyel
8DJ+kEabholf3TYhtHr9Y5cRtIytF3n2MKjO9Q+5eBrpCk1k3spbJqy0zyNXMogsPXQFW2bXdKcZ
IO0pxVbdMD7j2nGhIGM9RN0+c/Pq03XziwfyzPzsQFqFLNUIqHFYrMFuAsN2hcfV4uXULH1zJCG4
m/qVCJZBkX7pPmMCk73YlFNYq21B+Fi0AV56FybfAi4Fq/xqPErZDbnEhv7QSgNhoeLD6BkYJuaF
6GTM6cmZQ6WUxFjs6WmAqcAP4ApDZor5Z6OH+M54x+vmwtx0ks4CQBaGXhKXmBOZRtaMh7h8GcOn
f//Rzpc0S+88VejhwMBG3h6z7DloHgZtZdcWsx4VEc1XUkKmrGbrcF2pVcwBv6z8xiHBszPvk5cD
EG2E39AnnMR0dJ20Raor+nB9dcumJ0LESRGX+3xmOu9iRcqmCyrJPeVGHxmStzqYEQMpN/eGGLe2
5xblnmqVdFLKqmN0MfHW1r90i5Cl03ECewN4clYMCRmFL0RJZP3yQ6YPTC82xWaE0SgJyjuFvWc0
82Yqgim5uI2FfdvdBKm4QpS2dDrPf8SsriDWZekFah+cCunOguZJrB5WmzKL5wNgOvjQKY+fl11N
rYrauM5IB0ooJJje0W803Uu3TTxqN1HeqDaz/7eilqsrV9hSpGeoGYQQkAjyz9k9rXdqkrUxhus8
Fo9SCy2AJI0ORHDtxvAgTw2Kfk0yfTbL+J9UcRrJJaUm2oqvRbqz4wklThvGTUG41YS7pniM2oOs
bLO63knCxqK61phPboRWhBRvqZFs2+/XnXspG4aVmhIg6BEGw2Zu1dWm2+jtlHOH7p1RqxuaLSs3
yqLTnJmYOY0ZBroOeSERKHtiqtkZxTtFX5OJWfSav0bmRZzS9xnH8TEiJPk3cq0w+twDY0yq4KEN
fsXxiq9MR36e0+GcKPaBW2OUY36BwK5QDlbOmpLjOAxIgh+pnfrJym246JLTPC/IHpq9c/BJK8G3
5+q4ZG8Odm2hRqj9iLV0IwXr525xSdNsH2DWqQo23ZlnnijFYTnEEBmdwt50gkB26uwPXM7AwNZC
2aJDAGuDVxooA3iGS0tWF+d1XhHKs7iye/e3P+zkZmdqtyOUyDeWmTu0jgK0UZj+c8l89LTddcPv
646/9iOmv58tN60NLhOJgxeGzxAXOnVwHIOf120sOiU1j+lJCzJqPm6emLkvAhUIThZpk2Ye+lBy
/OLe83dGzizDirXlFf21NrumPDcatQLg6EnzaceXqFNJsI49XF/SYrw4W9L8qk9VGJxivl0tF47u
/vDyd53kMwuziGTAmxdlFZuWNk6tf/ISd+v74y5ue8d6KlcV214/wpujfGZvFp5gy4HbyG2pGIWu
I/cfIc+ww+ojjF5TY6MJjnmfRTDhfAq1ZK8pzcaHZ8bDI6M1aMnK3s6DSqRLXRgkrNyPYc4zHlw3
sq9/vUUXMWk3M3dL73lemBhHwfKNeCBKBs2fqjHGm1HXvqWQLK7kTIvB5MzQ7HTBQ6j1sc6m9tGz
lEROnJLqJonttmvqLWuWZl4vuaUKFgtLkCkcCjk70oigab9Js+fre7f4dc6WNPN8M4XNUqk7AsYI
U1ugv0Qwof2X32fm+4OadJA9YWM0HhPkWtPqpxQl2+sLWXOCmcMD3jQUX8TNTD5K5P6hf76axC1/
FQ35YphUeGfNvr8YqlWCcA8psxTvuxQu7+TPIPanOlhxtOXF/DU0+/wK1LWW6rFjRqHfJsqLOZhb
oTRXvsviPWySe08kwZCVTMn52WWR152RDTLJd+9pxi0E0oYNJDez0eTblnEg3SJCGr4nbTqzOfnj
mc0MVk6IZbHZtM+iNGzxuByu1eu+sHhDgaYDSjuNUc0DQi56Pi/ukVdF9geiZVtvD2rw0oqg4Hd9
uiZAs/SxIAt5xSTrkMvOvAL2owZlN4vKtZ+K+yIT4Nxyw24P4c0aQ8lrS2Ee1mmHTZPW9BBBTl9u
H6zyZaOCvQNgMx4qS7JNLq0o3lZ+ts/yvVXvpkdkF1XbqIVYEP1wo/lcN+qxEmsnEpB1GOthf323
l06Fhm4ksCnm1QDfXv4m2WxHK4v4TUHQb0jlpPRPWkPttqaysxSqmLgDJEPDEdzc7FB04ZDXvRmH
pxgGc+8PLZ3r61jymvN/fxYKQ9+lIiQk4SlD1DrRbQV21cj7mg+NU3JBwpF23d7iCxwMMTBApFWp
e88M+pGmFmM9Lcjqil1ZROpuRD7ahofKOHg5NJ9VbHlOgbSQnXt98m2wwIJe/xFLzjuhtQA6UQ7U
zXnYNBA70XQWLXlPMsIyNHYE/em6jaUPNylWQ6avweHzOut4duajdGzqUc7CUxonjxWvfRuwU/6O
YEZIZuSHOoL4RmCgCAqo2IY0PBVVit6h6LeOCLZl0+b5rypvuawt2DSuL2zJY2gwolBAq5Hy3swj
qdeWA6TL4WkQ77zqsdViJ8ogSk0gQb0brDVZnulbzA+/MSGEGQdEcmk+HRDEFhV3vwlPZmg85Yot
N99D+dCnh6B376X8nvfnincsWtRV+G4Qzia7moU21LvQfoFH69RWW3KezEx5twzI86mQOltwKxb9
t0Izd9e3dUb/MJUPJrGIVzYrOnO0aC4jSqXlSe73HtiFX8ZOjTdFcivFTvPTfaFCAwWs1Z+KYa92
Doj3NjqOeuX4gDW81TL5QkmVX8KYhG6CJZoAtZe/ZPDFQgEJD+Sk40kAbyu88aV7rw/Fjag9dv3L
kOZOxwSRIrgfhkZfceq3DoZ5+mASYiLMtM2h6UVu6IMP7euJu8D2otLu6P+2UunU21r9Thdrxd7b
jIDZGe554us0UTYXIoqNPC2Z9/BPBdSmQfujynun7X7F+s5P1qQRl2xBeQVEhd7rNMl3ubVxLiR+
5gE6UNp8Kyefxy+CMQK8tRP1X9f3UD6XwCECggJuMwfcWI1v+FHGBS2ofyJ4fK34KEXBSix4e1QQ
1CO60Z5HNpRYermcRGI6e0wo1dQMTJfJY9GHjvU86M9C+iJ/tdYEVRY8A3PM+PLlGQOeH5EykXut
Gqj1Z11MNwFGKver6u7k6MbMLBKe3ytHUubnX8aeaXl/7U1/P4vhSNVYQVrxDJf0eJe7ktPm2k3s
G3tTap8QcIaZ/s9Y/xBuYIC31yoOC/XES+uzzS19s+/MgbKG4AsHw+ztbHR3rpEfq+AYIqJrNdq2
ys2D20FiKWabvIXxFGz9yiZMLvlmE6bGCjMrIuQPswubQQ0z06bKh271N3ItO6r4YwifhjjYV3Hl
KMr3ofHsVlm7295e0hxKJrGpHDNEBSPA5ea7CcTgVhb7J0uHn9VqbVofdFXXXHihaABoG2jdBH+f
5Jhm20w5NdCGGGz1OPwW9764yf3BiVQfFjx0bhP7UbvR92N7SAU7q1aahAvhgDBLcdwAMYxDTw5/
5mBTgCgGL6CqZPyaNBji8EtZwm9wH4a//v1nvDA1y3lMo1FNCKCp93fP4fCSaR8CJPR075Mx7lX9
6Jq7LPu6YnPh/JzbnFdB1NGQ4JPBJmzNdvXB1w5Bdhu6+/5nXX5CAMfmPxUFhnK/YnjBZ8G3kHpN
RUkewbN99dyS7e45On58UtsXsXiOXipRcbyoccz6i2p6u0RYe4xPic/soCALOXG2TJNyJOuXH9PN
pLIZ0EI49eV2Kry6psXMJILN6UrhbqG1DOruzNKUe565jYnoiuxNda5kbBym2YTqa1rKW55EisXs
pIMGrjOIt37u38syYr/WJ3dY0/taOp68MymcT7SnVAcuf0NfuWMoTqttBUFyyonW3zWAI+hKmDkr
n3PZljpNxE4ED3OIDOSbo59IQ8BIZeaoSn2I849IZ2nGoVBV1BDMJ0llynIS4VETWBBaG9HCkx+O
21J2H6//mIUrj0z072+Z7b0ut6HSZPTNUkp6OcohrvWM8oiN+JU9Nokd+oGzWn1e24Dp72cfHJ2a
dnpuE4Ol6NFCLwKh853ZvbxjaTBJMQUEaItXxaWVKtc1RhYsjusoHUpzr0CgW9c6M/LlC1KAo6o4
YSMerhud9mt+atB4AIjGQwyfnj0nsrRtdNGXqI3EgPLbXGWwXYFV9bqVpbN5bmV2mcgZ8iAIUQcn
WYj3tS8fmuJB6SgMrPXPFw1JBG4mVKE9niggzr9Ugr4I1NUC7kGhawt4LN+jdfxH5QDupMozV7K8
xd0jWVaZ6KOpPZ89qkfN7IpMZWZnAFkyPgxZs3nHzk2jdaTHGvMFM9eLGhQu4U8k1hQwNmp3kpht
Be+4Wv1bKAww6ntmaLZzzSCkqLRgSPK1k5H428KXnbBvb6jib6QKHSBYu3eiFf6iLPD9v1vkzD16
RfPKerqH9fEQjrsivs+zEMWVYcUNFz8X7ypKRvRpIcG59A5Y8Sm4aMxpkE85jIYoybi9vpKFFBkk
P3Nv0+MJtonZNa/EZTeJ2ICzl9MNTUyXTFmXvsV1sMtpBxv9ylU7ff43x1c3oEUEsY252VcboKcI
megLTkP9KWz7TeXFyISs8eIunqozK7N9Q6FJlIUMUHj3J6sRYTEeQPaP+UpbYPpXrq1lljXkZKKM
hbOWXkb2Ki62RX8b9R/6sHHQ9Lj+ndZWNPtOiZXSTQVhfGry6s4Mh2Pmv/TFVzksP73DEOwQlCgB
3CDic+lyKPq2Ui3i2gWiK2rxJA3KXSVueq9cuaUXPeHM0Oz2AJtUat70FqyknMRZmp5nlvbDTQtt
5cpY/E6MKoIhsqahwemUnd2GZZJLVhrxnRjedlC2i2ixfalDelJq5v+5vn2L5+nM1rTqM1vIfaMi
FgKqMNRq/NilrrhPBvNjbUgvZWUE+zQZfurimK0cq0X3gMsDol6yyTfHCqFQ5IsaOviGiC6z4TE2
kKXu51TVmM/2w/49cWmib4PFdALMzFZZwQ6lFhrmYoNCpZZF3MSMm634/JKHUPY1eUhCesL/XO4l
gha5kefxf/BrnOFaeVgPsWtGZgcriMykNSeISiQd0X5gHPJOz9ZIHJbi+IShh0GP+gpZy+VK0H0C
pm1RiKgMpfgstQXEwkKYrbwOFxofKkjVv2ZmnyX0GrUeUtI+CY77QxoWCkC1+AfCTMkuRvUeqKw0
bLwSTb/eavStK0fipnUFf5PCGr1tR3i5OqSQoEsOLDLT0TvC77E6xTBVJudx8/xnTs58dkZ6T9b/
g6BBKy3TO1ru9bb3YBNQtIOpHhv3VrEih6dYvVqAWgoFVLn0SeYBMdU5mYaiQQYSjFRoSBZugc+Z
2xIuXNhrEkoj/kd1DFYO5mKaMuV2JrKmr1XSy8V2A+0obyCT1PLc2uaNkG2STsxsIe2ibSSXsE03
HixLJg+ivM7y76WWpe8ItROTAtmS+npoL39DHHZ647syl4f0gyk3KyxRXvz57wPfRAY5kcsiNq7N
XDz1IrmT3YgGFwrZ8rFQqo3Aqzn9QTfeq1Zav6+VuzcudGZt5umSleliqhAaAlncwSoqDgNZ5vBA
g2Pb1vlOKH8kykBC02xNubq5vtTF0wyfHnyE0xT6PMV12wHXEggZPazKkowmHzps101MUefN+s5M
zI6I0I/CYHQEWLXodpEc7GTpthqaQyh+yZQnDWKytcRs8WScWZz+fnYoa60LBWVkUaH6K+4FBKT8
CN5AKHIG/yWUdtfXtxh1z6zNQnsiCrLZjXgLBImnsSg/TjG38cp/PcNCQATOOVEzwiYC3ejFolzJ
bMXwFdEePRfhzzA8rk8JLPoi6Tko4an2yIV4aaShtx77ItWVOGxu6yxzwuTLqIPirHU7hp7WVDom
xn3exUGzHxJzrSK5tJdUj2jpwfZLU2i2l5JeqEHW8YTU5D8x8Bcq9w2mr3+whbyGf5095DammTNv
sihKEohphpESdkdFQcOu2cchVHITCa+Ptme6csgWTsBEXmzxhoSkmAf/5a6CJYAtWKJVCS4KGs3w
oypyU8jQiw3Wk6YFx0Y81sZaL28hjwL+yODxRKkOT9YsipWCXhaNXoSn0qJgpOvClyqI7moBeY9U
NOJ/H5eJIuCcQQlCzTAnJszUqEceNXpt1sf0xXLprjNXin8L5/rChjzbxzAFGe6G4ammKzao7jGC
7dDv77rmqQzMzTu8ZCqOTypD0+v80pjbkZsoXhue1PG1uZvUdqGp/k52xXiXid2zUHhILvT6y3W7
C0eA7g7vWCZX+HbzV2VGYi9acReerM6889z6lhpq26+AVxfCPmkobEhgtik+zbmsK71tRMvDiCGD
q3jJjLUJ1iXnAw7OwJ01IX7n0aqXKo0BLSM8QQdiMiIe7HQwc6n76fpmLXnEuZnZ3VIpqctrgX51
EEOfEe9k80Y+BGWCbtC365aWgsa5pdmdQiGmUMqBBRnDTmjRLUU09VuvFbR/JDs1t7Hy74fDVDir
/m7hLGqkKnVluDXDk2I9a8YdKswIzdqMRvx3C5uC19llaRlDXZEDhSe0FdQO5hYhO00VhugpKko7
zsuVYLjo33+XNS+ehy3iXIar4N8jfTsEiJ1qYn9rkj/X17V0l7F/tJYYNaFAM4dOjZFmRanggmVI
wdQYyXdZkW/ErvwQZvWvot214kv5ovkUicZMXCOWWHQXet2gBqFjog19uaul25ZupQhgi8xJ7zVP
N7qUMgYcIqFsyNtihEPm1/UFr5mcBSyIftyxSzDZSdLHuPE3fQptWwiTQFXdqHG+9aGVv25y8fid
rXJ2xcDkl+atHEWnSA+d3Ne9XZko6KJ2kmCXfnxIujZaMbnoPuRA0+sQLo15pykfoZIsJ9inHG8b
Gq8hNbFKXyktLxqBK34aZ4HYatIdOj8TvVDljBZQmFebZ1B2fvO42sha/Fo8pqaJlYnWd3a649wP
ocvkHRN0shMNjAOJP100sQWAaPJBdleu5+XTcGZvtqRIyPw0LbCXB+GDV3T2mB/N8U5Cx1iutqIr
20haRvH3fO3VuLiXfw3PB6EstNQZJFeokko3qcpUmW5uaQffX/fEZSuAwaYrk/M2206zTtwq6HXQ
GBRhjexYxiXUN/vrRpZuTajixGm2ZNKlm7k79GFGUCcYCTXpFJXxbau6z9dNLK1jgkBR4YN2ATLa
S8/TZb+bnvqUcEA1D+mzaj3CCvYOGxC4gALnF79pX6bwHjdaEJCO1keB2SxEsO2Qku91K0sZAAjR
f6xIlysxvRauDN0jzpcPqTJu+xpmq+SoCdrKhfI63DV7YE5Y1H8szWKt3seul2Q1F6XvlTcC2tV2
D7TogB51vy2DvNx4Sm08iAKMboWa6PehHD9UXfcdjncfQeax32eSF9i5aqIDPQSFLY7NaPe+COFq
aX41dY+B5YwZ5UrxrJsiDJjICmJ/b/R1c6oBW0MdyCul9ao1lodFdyD5nIDNdIDnKAI3V6DCoOh5
GsPQMeJ6S1odGGuX1Sue5M0OMpXJ1M0knTYnWlLckceSBzBVi3cAVI+WMjimmkzIfdTO5fBRjj/L
6oRTBfdTPvh6+CSFhdPq90r6swn9zdhlN1X3AcbUxHwABr0T5UdPkB0t3dbxBwGeJRun3l33sKUa
oTIlsdCX0jwlp7h0sSScaNbRHD/p+S0iPw9BCx5zzG40P9yIw3gaQv+uTkD1pgXa560PwWrW7Iuq
sjMj2KBddxwCeesWg7gSbRc/29kPm53iSNHDvNIA2epN7/RhbgfHSnUP15e/GI0Y9AT8OnGZzOfP
imIo+JgliVv/KbRCRxRXYtHiCT4zMK3yLDP0q6IahAADXbyBF5FvL8ufI+/p+jKWLkL5zMossS7R
k+ILcHpl7YMhbHpAprD4lYJFhfc3n+26taUaJrBK5p9Bb+A1811rRhOC74JPQ/6gyKPTGYwJIs6T
CZ+qCt1L6ZZna4u893W70/X65oSdmZ3tZeYKUjZ2lABKf2vCPaeSBdr52DuSb9iVYjl6L9mNVKxB
iJcytPPlTt/47BsGXWDGCBQQG92PIgASFiYx96NZ25I09PoaF21NAgjMKkyMarOIj1CpOwwITZ9a
4xjXkWtHEsPHcXtAiZza4hpn5+IhOzM3C/uhoQWtWlLfsLxnOgDMUz9mycpVuZg2gfeGjwyIHNTp
s7TJKhNVy3og2LLb646U+8cRhfrx2WWwNIFEwqv3eSI8wXSZluHje/bzH9vz4J+ORdL2Hba7+N4d
qkOtVg6ACjs3Xyz0Vq4bW97Nv8ZmH89vhTLLDaDtAk8Hcvk42zegDx/SaEzeAW+E8h6WlWmwg57Y
LG6rkp+VWUdp5TbXCkfOoQkV+5Wy+qIzntmYheCxgRIs6aTwVImo0temMyTPehlu0N+yacy8Y/PO
jE2be3bKOA5DBvtteEqM/KskBFtXM36jKbS5bmY5eDHkCY8Lw9SiOTvNelN4tV8yeZMrpT1o8cfc
1W7z5Nhm2Y0QjR/y9JhbTvJzxez07d8EL/RVEGkkzaLxfLm8vhFTIxkxWyCMk4WGk+SPavGlbr/0
eWwrbWYrdIP2Y7EGXVq84kzyeS4B6AVeT+fZvqLkqIcjpPWQlCeGYwR9f9O5YrW/vr41K7PluRLj
nCUCgicZkklHMPJh40aEr+tWFm9TevYTtyENrHmfWS0AcCc9WbcS+vJUCdacMRa5gNB57ZG/eJc5
CHDo1lFLnOSrzl0yanrNVwbuORFafeWPBsFQ/SVMk3fs3VSTBc9DX/BVhvfczKCrRtB1BOG4HunG
3gy+ur2+b0uB6dzC7OvIXoiUo1yRmxq/soqmrvuxKFbTgiUfALEGUGQSMyUsXW6XEPRCLHTck2V1
ZFKx9zZmGG0sKdio5P6D08d3UnIQxHKXep+S9EPqlisfbClgMQJDnwDSPYg0pl945utDNLaoDfDB
VLiD4WuGN6hRt42ubdJA34xa9PiOfT2zN4tZamzVVp1gT0jMG2ZbHaXJ74RsWMlSl6D8jPYoKlOM
cJLQ/rhcV+GhDZb0DIM1bb4pjTurG+y8OFLCcSSjhTbMN+2E14KSboQeMt4viPq8Z6V/f8HsagtC
MW/TgV9gpk9Nqe3GxHLMcI2BctGDJkV3RtIRDJ9/v1ZuBS2qeYyYrvLT93TT8XNpfNdS/hqZfbSQ
iefUnYbeeLoHhXw0tV+1m658ssUTd7aS2S0TaVWqdOOUWAX5wfXMTd5Lh1W06KKVVxAJlGTMGk/v
gjN/N9sizEyRhCPTCybqG2ijqjbu7VEQkt11B1g8WgysThTvQE8nWdxzU7mU5YMXYsqX9K3xDR1P
u88OWudt1XftHXgMHH7SJJqTP8Z+plGAGKdWn4jc1I8JMlolK+XJpatkAn38n5GZQytqjZqySLph
yYFuS2OHYlA3GDtFTVJ4d5Q1wN7i/qFuBgWkDPRizq4TGGaJpIuIa+sCkpJxHTqg3/2dIEUlUpMq
xe2g+1+dyP9XPWxpKFBhCvEfq7OQrPpJPtZo753GqjzK1ejokrgfJGhjsnQ7ttaNMbQb+VltLWS/
rN8guz8YmnfSw/sxCo+K8DChJSa2huvOtOi3zK9RGQaeJs0rjXRUC3m0THI96iSRsS9VzzFX+SDW
rMwWr8VVNWiFxW0g8sCgp2U96sNaPXPRj2jXvgpyMcI2M9J5qZiQXkWnTDaRn312RWiNrMEZ2xWH
XV7N/xlCeObyALoZUwWDIISvVc2oVY+igRRpkr0nOv6zHrr7l2Z4uYhh1bKe3Oo3smcddDXaxKtk
lEsVi6nL/Z9tY1D00oxahcKEH2Dy2JV3tM7uGUm1wsBp6rtp2Ae89spbZmn7oGxjlppJYMbQpqvn
LFTmXecXo0hQ8bvP/vgytHdNsFYDXLRBt5aqM0B32maXNuQsj0xIS0mz0vDgZ+qBCcZQ81e+0NLW
gdxirpCUdBprvrQiCEblNVEYnQK0M+ET3UZ0UqkKS0LqCMVoh+HK1i2FLm3SCZum3Ay0Vy8NKszR
KaNbRyDrm8BOm8H97U3af2bRmk5uQREtu9J74iXgFXjlJ6A7nLOXRt0+tsy2S6KTqn7L0x1X3V54
0nwnKPP99WC0uJ9nlmaegbZh2adeGZ3ctttN012+uyvNlsFtIpJVdN5BVNYC4LJNHhbMeDD6Oqd/
aItOzpSxi05NAeCRBle2z2slvhmtCG2RqBe3vOe2QRTqKwioxecvhA3/WJ7FqyFz+zyFWO80lAPD
c5IH3nC4axoJ8SYHCIxvyyhylOFPYJnvKI+QOkxlLShRGAm9/KRpzNCZnGkRbNXR1z4dhht1iL4F
g+6thMrFRTLRMsnwopKoq/NFFr6ZxQF5pNLl28zVdoHvtFG2035Win7b5k9JZ20q8/d1R1o6J2dW
58PZ8uCabaKSWGbSnV/fprkADvFz7x0RXFzZyqVb59zULEonnQwNXEh6mdB6r8DtFOVdFXg0Vx6v
r2kmaPxKKwC25Z+tnGuLCaxJjCaUS5nZaRBviwCgRp+8gOKJXIoWRruLxNhWB/o5bvetSRAfPWbd
85i1H7q1ozodxXkRBT53JhFoT9Jnmd2B6Lonhp9RzdPLfINOSZ/ku+vrXQrh5xZmGxvQYoBGAQuw
7W2ayNiysatp+7J/MmFDu4VM8M0EgugaZHxBT4bra/uYWc9MZBKAjNBFgHxs7UzpZbtumlshXhuG
XHTSM9OzQ2iWUpC5I3l8Ge8k4rfX21ZSQmdcO52+SkoxfZC3H+zvQmd3lWkkGok2Wa9vPQLSc3Qv
2NVVhAaVLO4rdd/1ULlZ4sc6FFZSzEVXYYyJDpSCvM0bFKQbGrKnTRAZ79l0/3jeysFYPIFn//4s
xOQB6gJRCbIIHYO8LD8a6V7zsy28qCsLWTY0SZJNiqokMJdRMxwiq48HirCqnG37eER4SNqP6U4A
DXzd9xddg/wIrpSJJ2neN9fUkLxvQjHViehUcTDpm26DytwWirYp1wDiiyftzNrMEX2liuhZsYGC
deeadNBhd9Z/XF/R4t6RutB1QP/hjUzkKFtp1cLqd1LDz7W4UZQfIdwHK54wfek3Pv6PEUrKlx/I
RCHBzwUeM3iaAAEvHKCyzgT3C02ig6CEdtyvFf+XJrhh6aI1iU8wtTkfBAzd1C87BVxW03/ptHtB
KTcTCS8o1p2C2iZsDD3yTEa+1TLFcPzaSdJim8PydsyTf6/ogVtCsQDmGR5raQ5TdIVQiuqK3xLA
hlyPwV32GsmgzjLfU8s+NzULJ/nQNVET8aILRX9fiaVdSdJKNrh4CHiTwobEw/QN6AwmV7/Te94/
SnUn++YGAme70EcnDkJ7leRp0Rg4LHDUjGKQE126jmU2rVDnGCsr/wl90lotd4KHWiiMJDk6ANdP
w+KJeyXEwCcZg5+9uRTu6joCxk+18sE1IqdMjzECRNeNLMZdZLOA+wIuA7l6uaSyy6tIM4KI4Trh
hxYaw73IMO7H60aWzjWQL9DtzFtA0TzzA+ZFCy1S8ugkjqkdJncUkWqgI+DO02bF1NIngq4KGDFy
zNS/Zm+6TktyIeyK6GRIG3FU9mnsb8x4OOYUpZB42V1f2NInMqiJwBoCsIj31uXuWUXcamlDLOlF
3U4ypFVDy2nTtefHYgJybmfmCqk4eAKdZVoO8QmKVduH6c6ovhYgeGDi2klmibL8SxWtBa7FD8cL
nC4BtNpQC12ur43jBKVLYkXaHqsOBqriq5/8jsdw8459ZDwU/i3GfsEMXNpBsxNQbMAbGe6rPCq3
zED41prCz6JrnBmZ/n5WUmj9LArkAlePUppd4Cziz1KkV6B/j129xrf++jqaXzMQ+P2zpJkjukna
dc0wxYphlwqo72lQdnqO9D2v9nomn4bR/BiLn/V4dLzuwa9BWlXFDTNmoy9vAu9HUj4kzQ1IDUvi
cv/EyFkzVZD6Qvt0fe+X7kOg/uiLKZBtoMtxuS1BKrl6pbL3aexYwg9ZF7Za/RuBQeQVbnigeO+B
s54bnO2M2VVqoDcgaMXS3dRWvpnwrOmw0p9e/Npny5q5Li0Wow9ErNTNSwoJvRAdROuLFm7ifE3x
aymG0gnnXaAwg0+x+XIHFfBzQj8Q3lrD/WVFh7bqf13/Rotx5szC7OIJ3V6qzYIqQJdn27xMQqiw
ciestWB73dDigWcGSod0ixrLfBjKTyozqGRqR1b4w6W+F3XHzoV0Zu3Fv/h1zuzMDryYBZ2nCRRx
qCj3bYf8w20f3EJusc/LFh1ux41/+vJj06TO0N9aXX5nhN4D3OOHdOjpZFQrG7z2e2aHoCygjq0R
Rj7B7umHh04zPmeTFHvR7L06WENGLX5OEiPKZfSQSQsvHSYCKK8LbcaRs8DGF8eyHe1ubU53qWY1
IV2pylFW4Y66NIIyotWN/RjRRO6+Fb76oATVjo6gnm2oYu1CcL0rucQSk6BiwhtMXZ3FwSlzaXKM
Jn03xpBPnqk4nXBok6OLCKlBc7e41bNso6oQMjET0zi68f3fey5pjEkLihf6m7dD1llDIsQptoV7
YWxvrIyp5LhxUnFN6mfpjPy19OYBgXZbJZQiX08ai6OfCjt4qztLuyfzt/+bNYG+v9xPSka1oetY
suKaoerhI9irOyFpHDGI1ng+l3zyfFUzn7SiKAl8AR6lYESvXfhRmvd9+vyO9bwWUJn1As0ztyFR
DUoQUT/V3V5V/VuvuouywonHaiWfWET3mmeWZiFZKwXBE+WW8zyYDqUbC/jr1nI3AnNSUqX/9rrh
Lu7LvZUk90MoO4mRPhhxdj+RSEmjeKieqyZ+jMJ253kSZXtjH3Xf/W48DGJl2Uz93fhCPdrgLXlC
iWtp1/JBgmVLM1CsRH1gFh671Ithk+fnp934GGoKZPb7cvglmb5jak4lRLcI3X7QEvPW92qbkc+V
+Lzo4gadSDD5U/l3Fg6brMk7uOg5TIkb7aXQ1G/aLFGelFEqPpTCO6QsydQnIXdeVSIjo5NznqVm
KFv0IZITOB9NwI0qNvquTpk+hJBUPlz3wcVcmgkpSHlgoEI4c+aErT7QLRawlbn3rZDvR8PMnCzO
P1MIP4rm8Gh65VZ3252SVPfXbS8lCuemZ15Z+3WfD4UUnWIm4FEEacEptfJa1XXxJJsGxa7pjcq+
Xm6mDHiMXI+6vQadKyeZHt16R2TJQ3hxg3KhvmtxwVwaGV1k/arMJb1N65vRSG/8qDxETVPZwI1W
Cl1L2waEAXYUpCkpo8yynyxSqsJIBR7CcvTZoPwqZ1W4EmqXNu3cxswD5VpIdb+b1uPBCtvf1WO6
Wc1JFzdtSq1MiHOYE50ZMQv0orXYIirV/S72fuS0HPyg2YUQtv57T7POLM0+z2DxKTTXxJLyB/0D
W2z/XDewuF9nBmZOlheqG/kIl5wCcU85y47AfqymMGv7Ncsn4LQNXSaVuS+EOyWmyFLeDS3kp+nu
HYsB3ABCngF5UCaXzqx1qDaJOYthbiejdw6serWJsOjEZzZm6RiYomiIfZwYtd62QrUGVdvrq1jc
LVTQ+e4A/Xl7Xq6irWomd5IoPhVRti2rel8rD0VUbz3GaK9bWiJR5a0DW/Pr4NkbHhamdrwitRpC
TBV0tuyT0AlC1G0krYWvv5G96Lb1XBESmFLYqG79TRncuwadolutjYJNJsLGaWidXZqC/u8d8+Kn
zRzTEPo+RB+I12VbOl1/rGPdXp3KX96ACZ07Vc2glZ+FJMFrk6ZvwEPAWrvxgA6E3mOHZrbi2Zn7
RKtW74+C0dqqlzuBTn2BYR3xf0g7rx25sSWLfhEBevPK9MkyKi/1CyFL7z2/fhZrgHsrWZwk1NOA
gG6glcHj4sSJ2LG37f8LMXcuaFLlGpEG8DV1FiEGhtSKRkaWwSiFfS3srEjeKNnL9eVeOOsXRmY3
5pB65nut4WaSPQwUBC3MyK6NNWrIhf1LRxOty3RTcC2rs5WL/T4gRgBCIITGFgVHaA62AlsZ1ry/
PykQfpDvmMCZvMNmq+cmWlXqApb4jl0Bf5Lf5HvJcDRIfK5P3fTNsyyQatFPC3Ydohl4jS/PJJoj
Si3UvKfJKNN+VatnIwU7PgrVNzJH2aYNcm/lcC6t1keTMzdg5XpSaxLZCOCfdu4Oj7Eabr1Q2l4f
2dJqTe2aEHtNRDDzMCoqJS8dpYHV6uTObtHFPBbt0W/uNS1eUzZd8J00exEfTsRPPKOmb/kYHqZt
3Gh0ud7Evp7aqSZrm94q156vCxN3YWW2/8Q4R6aRmjkhzb5vejuaZKz6NZavRStMGt0gUMIj5XQ5
FnS+CrQJw/gGRVq/Hh8pWJt1sRJoTttqtu00xHX/Y2Q2FDn2g8REPfSmyIxuB3DlCRIAbeuHtWkH
ahbvaqExt+EYrjzwlgdHqnhiCUZBaBbghn7TgFIkSS1KfbAViwo9xK7bGs3fv08Y33/tzA5wLFhe
oCO/eJPm4dFKX32js62s3xjt8fouXzi/GAK9N/VaAt6aHaauLOAUK8v4Bv2CowtPyVZW7+RYPraC
BOth5J+u21ucQFoL3iVLIQqf2VOspvSNMoU7LZH3vFu3AmpfsbGyPZa6SOFAUXGnEyiNf7nchHTi
j3JcMawO1D+VBc9GHHxnROKtT+vo0Lh3nfmjC42vXu1u6vHs68BG4HGInmG5hSngxUzXRr7gTy4+
aTZyzfI1l/RGPNFpt7xYIiQ/uGZaaA+uT/Hikv537HPYj5S15jC0VXzTui+9qx6lClloI9uk/T5p
spX9s/SShwkGtUSadqdweXbcfbmqmdo8vskGoX5tkjg8FZ0EvAnA1UZIkvTBzM3mMYV2ZzeGUbhF
svI7nCThQ9Gm1tfrQ1/cXTpEsRPjM2Wd2bHRkQvIwpHdBQvcsyAW3A+GiOiPt3I3LKGQeKtBjMRr
HmUVebaY5ijXoyUwx+4Ydza5qgbHo6WlreYPcHTvwaweXLU5tHBMu+JBjf4k1Dijpyh+6P2Vzb40
6A/fMgchKWMbxb3MxgorHl1U3f0+2612TS7tqo9WZoHYhPdHmYd1FqM3IbNV1UaFVtG+rRWFl47J
RzszD6sqVVIpJidXzJVdQr48CatNkbxQqlsJXRa3LoV1cseTB4R+9dJJ1KFueYLIxLXFg1Ftqf7h
G0btLIUnudr6wpNg7CJpE7ZP13fpUoaG0Pq/hmfxZq50XG1BR6mzdyEeOnfNblTsrN/r9XvpDPyQ
3RbxyqZd3CcfrM5mNm/K2PPNhpMa6rYAlnQScVx9OSxagcrRIKcFnl6ZTapXJUPVjgWhDFRAXgVP
X7fOdrG4GSnZAvQQgd7NWaFp7RNKPeL4QRjpK+Uh4k1QwX6CYFm8BtxaahfmaoRTa0I7SdS/LrcJ
6O1EaNU0uTHVZlfL0gk8xtEb97X+BDeC27U7r9hpxT9h/S8WDKgjrx6a2oHXTLPwISoMiHQ9I6iS
Gze/6zyKVGjdx2tGlqZysjB1uk7QhZkRrZQSvTKs5KY09F9NJz6js7XvE/k5BynUo29xfe9/MofP
BCcE0w+VG9gpZtdFGoW+roceJa/8XhClfVc1thXdeop6qIe/5nrHGOPC2U/KbPAfXk6gKdSRGbhd
57iy0f4qRLR0Jd/3tlCpBr4dmd1aZ/7nkz1ZpPkZxjwsW/OsYeCVaZeZWBx0q+ByyAQUFIKuOtWC
+aoP/a+8E6zzKJbtXdO66bdUMd7+foJxZjSjTufjEzyvS6HhrAW/d5JGIVX5T5pqdmwVByt3RGrg
1419ctY8LcHUaLwyoSNEg/5ygstWi3IvMnrH6O8gTt9FqnYLluMYpPrKvlmwRLKetCKJANKYny45
YeyTEtEgZwDUNXTZxjKjnSxEduKvwSiWTLF0ENpTH2YiZ1t0GCuzgbFvcHqw71ZxRktnYj5Mo9fr
kzdNzsUbBsQQwpZTZypdlGC7LifPSDJdGsJmcOTwzSu+wpl+/feXNiNkZWDsJo4K8ZPjsqj/JEpk
Dk5WBvvY9W01DZBd0+/NGC79VNrp45tgiTtwtofrppeGBmxzisHIQfCunQ1NDjulkVgtt3Il2wqK
cdsJ6toFvrBQsBySoiIdR7PhPNqreykoo5ryuWCBHTbyb/5QHgo/C+yS5Mr1EU0PhtliwRZB5oZ9
ISFQMdsUsjxC3VB5g9OVgrg1Cl3dBpoQ7Bu/bl8FpQkd/tO9kRGZ3Fy3/OlChW+OtC2xNQAskMuz
p4w/GsEwJFrv5OjA+FI97cXir8nRJiN0e+O+SEDQh3i5YKIiZFIs+4Mj0iNfFdoGI7L8t4/nyQhs
qTw4uQRgo700ko6ZVvVKMDg5lXKJ4NzqNsitr8zXwg1D1oaykPpeJp/nUjLZU8sGcQAn1n8awl6j
bBPHZ9UCPtyu4RymfTzfFRRhp7ePAQHAvKzn51w9dRiMjiILe3/Q3toxOQ/Kn1CUN7K8kcqXxloD
hC7tekUDZ0jtC9DGnHi2pOg7lrLVO3511tzb0nxsXZID0a/r227JDL6W9tqpdewTXZ4FKoaTZLBY
QDgkxEXteMjvmtxwujjdXbe14C6msheMR+/UeXM6uUxUyzIqx9HR1Tg9UbWtn7IiNB6vW1kaERw2
UEvh11mzWWRa9bGehao2OIFfoe6rW+JDqWjKfRvh5zOpllfA3ksbcWLp5Q8JbDLYl9vdC/tSSXx1
dMiKb3vhPszbX21pl0a0b4Li9frglpw9l/GUkoJDhCFOo/8QLFZhYyFl6otOF9VQHu18adyldC4W
yqteHWL/OIQbiicrh21hTrEKCgc+WB3/NLNaN2ElQNklOnIDQ70V74QeYq7fSvH3cwkTn0Q3MJxY
XGeTk/wwumE0SOLojciFIiHMNYTqPxkEt/tc982DEKvxvTi6xcottuDzpyw9qNdJGJY0+syorgVV
asijE/QPZtXs3diJJM22XI23mm/Tl319DRc2zIW92UNjGGKzdDM2TKudjPihq7udJR/0+Dav45Wh
LVwqFNCn0gDgXoO0zeXQUk0z0mxIBgcIzkGoAKQm7a7s3JVOzYXtwZsCPzUhpibk66WZui/qdFDz
wRl6KbQDt3ygkzBsWqfO18piS6beNQyg2TAJSGc7JImiMkiTdHCafBPV0YugIt6mVfLWpH/8+jot
Td5HU7NNnxmDTHSDqVh7lCLJxue744qzWtgLQL2o4Gis0sQ/cTlzGk8asQ77wdGbzJbUe/Vn01JK
hyhqLZe14HzxuiSzJ/5VLrLZroNKD4GqCLcIMaEtAE6Ux9/X52vJNxG0k5Ujfn+Hzl0ORkCgTOpV
icF4+UMWfHG9I32tuXgqu/8lQA6McyQ+X7e6tEr0o+CXJqElcR6Dsifh+PZl3L0mDDa6rkdFiQLb
85qHf2EI3QqATJAHfDpLoRIqXmcwOraD5xY433ijWWv9x8uTqGFietxhZ3ZkTb0rB11gnZDy2g7C
n8j93u2D+3TTnFrhblgDWCw4P8oBEwEn2biJc/5yzWqPDJUhxKNDcXzrieAcE1uAGiGUz+UwnH1F
2F2fxoUDPHXCT3o6tLsAIbk06IrZ6MdVPjpqr4HjzLKXwKfW7tJ4uc9H+ed1a58pbGg5BhxlIixG
TIDNS3OW7PlG01ejUxRqd1YMxPN6KlobI+q6I3HdREYfFnaAbK0TBb1yREY7vdeNWC/tYLBqJ0rG
NR2UhaNI1ZYABcQs3ADzhhhZQlVDruvRSRtfJHqEALIt8r9u4GPkxD80bCONRCA+uZ4Pd2ktmp4q
Zt3oSKGFQFIE/VYsAt2vo5PSZyuncMGPoTg8MSCRYqKFb/YSFBqOuG4MDEnvbbdKt+0A1RIuuhq3
zfhjZVEX4nGsTaxAiNngNWf3jdsXrHbF0EqjdnJZPNLmdCxc/Xlofsbxvea+0Npxi/SLMW6L3CnE
nUwncZHsa8vbJNpjIvriMVAi+/p3LW1tsl4GgDU8LH7icsb9UR9p+2t4JiiPqnwbdqGtjnfh33O6
IcMNGROdYrQjw9k4c+WeCbOKrHFm9e5FtZ4MKq9FfJuVf4ioX8NA3ZjWvaufBffv30EYfldwhasZ
hPRsS3notk4MnJzd6keBtLFHkGa2G137Xf7ja7YPxdf1Gf280DTEUXbiPoFM5hOMfxAhCIbKfnQ0
Mb3Dm1BGa1jB/KaRwbR3pzCXum2sDSvh7uc7ZTILWTObS6cDaxYRdhZ0n0aN09DjN0E51NbTGKw4
ps9+FxNAGy2YLaYE92wqyyamicfHBIQ4wxBsh06BFuHVQg9TbLO9+9dgSvbMVDCjw4s8jToP0Roj
rgRN5YCKsSwfM5X6HXG4/4+UBys17c9F2XdTMEyQlkTs5tNjYRjVHqc7OvnPtEgPidBsG7W6Keve
rgt/C6/8vvJSulh8p6/uurp4SEa4GeJN1ngtRdtuo8bSyooubSQ2rMl5AenEP5dHMyIfIk2kRI6U
fAPYbw/7hsqWfKy8m3oTZiuR42cHzwONIwrUdwIvzP0TafXSjVSJGehIFfxQ/j6spx2CvgRKS/Q6
feLfgsdcT5HkFB0wuHs4WzgXfvMqGMFKavGzV8cOAwCMR9aDgORy1kYTXRylCHj2+bIdSs3esoIt
PRHO4Plb11pZo6VTB+SF9kNemjKVkEtr5aAlWm1Os5aGWzfOtzlVkH5YpdOf3ONlNodRQX7CSxbE
DxfkpZ0+10ouRt57AttfD2xymIjMDSms4cW283+lVvkk9fl9F3kHRYDmYpWxcJq3a18w243sw9Tl
ssSt1eFe8KubyQNYnnUeoj2xayzWr9CI7AN3C9NxVG96cQ2jtjjXqH0zz4BBpPm7w20qtWtr5kDM
70xKrpl2I9QrLayLNiCX5EokL0I16HKeNaGN87rlnat339PxkSaJ1Xzm0rEmEmccU9MauLRLE+Kk
zVTnLheSLt8K/ngfu9FvGlBfFfnouu0zBGUGkgIrWYqlgfFgY6tyOKaU9KXVUIjbqBMj0cmjahOW
t4J8j8DmymlYHNoHI7NgAvIKSuRaKDp9a73mXrPL+nZP/+wmN+WNGcmQQBv7JIsO12/cpXuJiJRK
qAqyi9Fdji1AJ9DPugIV9vJZN77o8MIq6j0zGyKlPZRv160tzSS9C6RwqR5QYJodBDnOB2onWLPq
/msleI7QVzfooJz+hZkpCqZUAVRyXtodClWH+Qg/psnkc3wPaZU3Cwdz3crn8G9qPIfon5Ic5ZB5
idVq0qICTSs6ZnAcAPa3yr1B9ruNVrItS5MGQwC8BzwTLTprLpeodBUvLKsW7x+WG9WHhMvzbSn8
8fej+WhltjRlqiRF43ckGh+a6rc0US8e5DWo99IFgwMmkUkDBvWCaagf3igC65IPgyLSBnSX8utq
U216b2O1w249i79wK0+ykIh/cHJJZ86egmkv8+TshdYZIWRzapjV7RAOrqfr8/a5YZoMJkLZcLHh
ligjzQ4u3y6W4eC2TpE4hfG1S/duBinTjSl/E6TXsti64Xn4rX6B+TFJnYC+7Xi4MZ8C4ewfUbFT
I9vdqD+UZlvF++uftvAYvvy02Q0bRlbqmj6fVtMOOt52Xmgr2dawdqly8iEd+9ZFD6py9F/YUNdN
vzv72ZV3MSszTx2xJErXYrrMToF4UtyDlpKksWXprFXHJHxTKdp/FWDUH9y9m2yC50z4ku/p1y+F
2LYeR528hHcTHUd1J1u/a/lQ6jfleOvxlzNb3vsv4WPu2WldHCvhnJp0yI22m64c8fe+4WvDmO0h
0+jaUmmt1qloLgzO8MabVD7l7qWWdDsiJ2kYdsh7s/H3Y7fxkWe7rZJs7wmPQXiIwAGG2cnsv2q5
f1IdzfsqFV/SdKupqV3nKm0H23iMNlqDKtlLKPypOs8OaN0NV+6W9zz6tWHMrmbd7w2r6L3OUdMv
pLh7WK2Q5dO949ThP9rtJnvxfyZ2eTLc7YiHaVI7uteyjc4qFE4Mr4t/DIw7YRN5b4O5hdCzbv1t
FL5m4qbQnfo+eOhP3lneqdSTrGbHpNksS3mWkqdsn30R+o083KsPpvWQhC+RcNdDlWl3T/1rIdlB
dN/e6ZGdyXZPb4V8I7r3VrKFUsDyVybiM+hnOqxU5iE4RomDbrpLB5QPplD1PDkcaD08BGSSaqeX
xXhKigxq0D6VnTCLE9tT9Pt4SLrnpGqgy+qHtW6+9976yxWRJYJpiTiGkin0+pcfIsVt0bRd0Dkj
2wX4zkbS2ueWzFDZyJuxrB3zd4GIZ6mHdlZIu9jSd4p4soZ/kEqzKcPves0eeGPVtgCDUoyoL0Qo
xyn9Evto+4rQ7Qmb+tDo5dGccmA0I5mJU1f6UVxjP1ody2xS5SaTi9zyO6cWzjCkG1+1o8CxyO4V
x4uQWDaBb+36/gjhX4BkVuLD7kgSPztF0n14rxi2KhyDXdAesmjjyts2+5Xt/TMJBkN5yBobN26v
CREtuEbmH/gE8QF5SZ4Hl/MfKD6xcpyAIaIdFgjRPpEPtQkqMdtMqTlBurPacVcPybdGualy73bU
/bX0ynsD4KdNAIwZGnFiWkKwy48wwzIUkybsKF0OwKaEL/CWoMjmf8ki7ZzCG5rLJdA0PE1Glm2Q
t2Kxcd34kMnWY2OOT347/OSJfeuXJiKHbXXbFu6RFOQjIkvM+yaQlK1HD4ewt6CFTsduVyt7xXSM
5rFLAbsZ+sYTVo7Y56iIiQVvQPuIbFH8nd05uai0SWymnYP6NzCbcJslLRnCnUui8Pod8x6bfpq+
D6ZmZygvJbUovbLj2tUfSy+leYniaKY/0B39omjBNk4FUH0IQyvDbdvFX9so36aPtf87rmqbrvtj
a4p2o3zvyrOSqBtZ6w9yclz5ys9hCBMylcuID8jyzxWqXa81s8ofOwd2dWM/CO0+TaVqm3i6vk0F
JFgywb0DEYhbjiCRF1DgrNU23ArVYNlFnEqbsRJUzkbT7Asql3uVdtwb30tpwu3TdBcUpo0jS3g+
jjqvhlrfV7JaP14fxmeKZzpmIN5CWGLyoPTOXu5VYK10JltV52SQRxky5FENfGNCpp3UsT1U2sk0
D/3wXRU2ln8LG/LetOxUgulUGk45wUYXfZfBC13/qs+PJtjbaeShmY1mc1ANlx8lg8CaprZzOtN9
TK1DnT1InrpvquQI+KloHX+sV4KqheXEJA03Ogy8E8v2pcm+oO/KikRMRuVmDM/QUP2bQaHxPZHT
I4Y5l1zJa6MT6rjvnJQ72vcPtXxnyPGmag8xBZTmnA0rILyFW5FpJOEzdZGSz56j8EpL6Lu4Z0yS
cQyz8Eh0cqvdeeJd9bN8bWN3761JXkzudXZ0IWeaKACBslEcmc1i46kRZLRS55i5ayfDP5Yr7IPk
UfHbU5P8064l0Bac0oW5aVE/vDsGWR2KaGCALfpoGQrL3i9DuIF1Y2VzfH6qTeJ2/xnWHPuXFr2V
qcbQkeg5ts1d1WNwreqwaIN+MjJawJNozrgci9AHKVKpbA8gcue4YmMgR5WuocqX98QEeRWnHhDa
DS/N1PRORnQHMhTC8FYej81XS8t2RuqYEZrpInDN/BuMCJtOdVcOwDtkZ747pvZUUNkTMm8eHMVj
XeW1q3EvFv6DGh8q/c2I24Oa3ozivYZqaeP9KFVbDel1l9HFRPnDc5rq0JXPw/Rx1jfR2nvq8e8p
oJAgp8WJjBLASwpRMyfoBlkLAVQMaC94zLs/wvjP0L1ed2lLywveh+ZEgKqfhStFITW8XMLE0H+v
5Ls+O6jGw3UTS17zo4nZ0mo0VnPxRL3TxE+GFdl6KBzGmHqEfijFU1Uf/74hfpo38rxT/QOq7Tmk
s1KSzgjrpHf0pKMboriX+h++0N7RzXW4PrbF6SNDDpsOXC0AOy+3rRy6ai1HWNKgKruLBc2W8nQl
8JjmZ749wWNRV0GWjp0w2wVROsaBbqW908Ga1+0o2G2S4jlqvlwfyoqZd+TAB6eViH3aZDpmWvMo
lE/teD+qd8C9/n9WZp548DLal5uCwehfxf7g+5IdlT1UMSuHenKxnydtokkBNERdanZVJwYMNC6P
L6e3QiqHd5JerCzL9AufLfDbyPIA7ZqrPSSeoKullveOCZZBf028p+ILBC32ahZr0T/RV0SXNcB1
2FhmY4EbXi5aUpjURXlJW96NqGyV6hTe94q4MZGzNYeH1Dp58Zuv/7B8Hxjn3u1OQf0z8tI3L30J
+/auHpTjsAbvWDzaH75s9qwpaNnL1Lxhz5RvqizYSrwbDVv+mQYP3iS4OazM+edmq+lk/9fg/MaT
XBXVLxRhnLA4xV/KwQNr9KaXe699LqVfRfxPK7UQzz/UqymmxQ31wfJs49Yo2dMEIvaOZ2bSthB6
QFSuoKzERouH8IMV5dKfBLIUI6ra9XRZHEvZltppMc/qmtdfvG4/zuM02g+HXRuyKPIathThf3uS
22+JeN9I6Li6tpLrU24kE+4VBMKvn/4ldwnuEg5A4lmdsvul2cQt/RA5sN7JBliz+0OLJl03PP4L
IxTzAQHROoalSyM9epppWClcafLZyqVNUT/ICP/+/4zMzqSf0SyhuXLvxMqr15i2qJ/qdGUgS1tO
+zCQ2ekKcxXdYBkbpvvkhj8EuHqvD+Iz4TLHacIHAF0iI8CD6nKqOtM0u9qQ6KMKXugjIWHtnmuj
2DSJtjUren2q33SqpcNTXpSkzkV61MvGHrxvK9+x4EupNE9fQaxjgUq8/I7S9dQ6NFSWLA6Q82s1
Jf9umoF/DuUhRosp1vTBDjqRpK4Ui8mT6+cqGOhQkvpTVBrWsQVRF28FtRAjOuoS86xpaX+DGFLj
kabN12qPS9/LM2IKidnNnzAIZmjGQo1aAR4ZQFvaJMLPrCjiA8oywyZ1Nd8xRkU4XJ+lRaPTfoY6
E5DB/NnUy70YQGvTO0X7InffrepU5Cp3269cfbpuaeGYTohHgn4a3ibtu8vlaCGgi7sYS1GvqFu1
8PVjKJdoxNaNtRJ1LAwKIiGoYaANAA07X3lPyYVGFakDQXAnFhF4qvEG5lFXuB305Pn6sBZegRSB
yBShQgvqZ47lHKxSdVFCoLDaim8EvaQ6rbsJEqNkd2I4boFjr4S+C+4cFAW8xxM+GmVOeTaRvN4A
Ykqik5aWt0/GyNqaMPiemtE6VpC4reyQRXPTRBLLA1t7vz0/eHU/NdOsS0XqnXQ7K7w/hVo9RKL5
2zPKNQe4sHCTAhf1dwWw5afe9cBMII7tYslRMxcKhnLj9+MGgbi9ro7PZb32QFxaO7px4IhhS+Jb
Z069yH1DrynB0o8z7oPhWFeltQ1CYWd6xrky0q+FLv2+vl2WZnNqE2AmqYTS2z1bPMMTRTcxRSf6
oyTKn6Qu4NT6iVrxn39hhyUjoySB2pzXxOugNKC9byQngYMpGr6PTldLdvX3ivEk0qZWRPYHHRBU
Iy7HI8mFlkZ1Kzle5n81rHzfjdqWzvWVTbgAMZ7Qe8DbQBcrRKyzpcqqqNLJNkqOLOTjg6Yl9TYh
Kt1LvdTvTKs1dkNfV79NKxQgG2i9U6uZ/fb6nC7szklHYGqo0qbGhNnV2chR7wWCLDkm5aE6avex
me9Nz7utLXnnr3U5LYVTF+Zm96ikIosFR5fkGKGIQrJ2yI1iq/Y/cKFWHB10LiAdMbg+1fc+bOgr
1/j067OXCNYhM6LCQAF6zkDQD5JbpLTSO5mU2YbLlTe6h84yKVfe5vkhFtVfsZCvgNAWDiT3NV0Z
E64C1sFZAd+EYqFi9tm1qf8M7X76lrbKSRCfMy3eK3q+AopZWlCNogVQawxq8/NvSqnvWi0Fs5pa
XRpS3HXzm6CI9knlwequuSvYtKXhEXuBspuYFMU5AYEcjbKY6YnseP5mFEkIkev3itvWg3+jvAlJ
6v39hp3kz4jHoLP59Mivh6HRs7qVnWxs7ImzwrrR4uCYUBVN5ODvH+FgSP5jbP7U18euNwujkp2m
Ba3SSoUTprxnkiDwv9TtGmn0QhhLEzkwLUCFOu3zs0vQ12M5MhA5BqVA0xpRMwVrKJ1WTvyyFcDh
7Eou+bnXEaPKbZCukZ2qq6mrBPofPQ3WNI0/E9pNxQiYaiYLMEa8E+p+uGEBdYxNrTYsE1pquV3W
4fglFcvhC0/zasergJd3ou28HKmB3IXCV8hgdgl7+HL9nkvZ9wrlnIujbnO1rHETv79s5o4A8SWL
rlUE5og5Lj28GfRjWcid7Pj+SIegDOWgdYh069ShjZnEjqsl35ugcaryQTQPaWHY3vhaJgfoeemD
WwHqLp1YunRROSSUhPpv5hMFQQwTQcNBUOpuqu8WvZ9ldnDRkdGjFVNLa09lG9VTCAtkqBMux+17
o1ZlsiA5gJCbY8Re28QREMvrR3SpfqqT5+OAvr+X5s1hcVrmSdt4bLEEaqtslNVj5/rtUeuZ3sBM
xceRZ8w2M723zGWdNfBNB+CfJ0hAn3VVb06N2fX7cjCknVQXxb6XR29Tdq2yUfllOyxdUDIpXJBm
Hcv7oXOzLZ3v8c40Qe6gVqgfWy3X7DQtpG3dIRyoRMnJbyWXaRW/Vk2v7qMm8XfXx73kCk2Iu97J
qFE3nZ3fwsiithtV2Snc0D82pug6ap5HP1W/+tYlZAt1qTS3fVwqK4HRomHSnhP+ktrU/HXqR5aS
1Z4lO6Og70voS1I/3ecVqlSQQyjecM5iaeXls7STqLMBfyN0Ibc3i5GEoCl7X40Vum1ly/aCc18B
Mbg+n0uvbqjXJ/1HYhPw2zMjVar2PfBr9hF63gClQqg+u50mvpnhDp1rO7N4kbyGomDH4R8gMSvm
F+JaDgvPO+BjQELmyk595nK7da7sCII5AkFQyzc3Loxxo8KFd0qyvNu3oj7uRlOiIOcJxb7wjOyc
eaq51aziKRUgQtOlOtp1QVreVKsYt4XnJxzX4BPA9kIqM3djgSWIuiyEiiPl5viYAYrZyUqtHTKl
W8vfL22x/5r61IoRDUNqKbGnOKOy05FT1NWTJbtg5rIT99aNvKZDu5TA/DA2ouBLV9VFg17KEWNr
1Pw8FO3tkIj7TijueFfsQ97YuexISrwX9GHjdwVqRt+vL//iiN9BzRN/HnKDlx8AOKXlCgkUUhdm
RsdE9TUXxa1sjP/kelTb4egd0mCtiLh0M01PbqSgqZIAip9lFHTR7QUv5C0VKOeoNw+u5m3UQb6z
xl/1m/dQ1GS0+1vPyB0EmLYjH1IY3WGAaqFcoypausMRz+Ge4Jqkz2ueTnc9C52xkZerMaEYtGe3
Epwi0DfBLm7vhka05Vw8i/m9px/L5FFP3S+e+Y/oeivebeF+JJigo401oL/fmE2Jb3hVrKid5LjZ
HSv9pfXd3TC6wBB/R/RBXF/1xQWYaDTpO5ou5DkiP+27osvd6UFEuKxJkPilw8HMo7dO1wAYgpjM
t0Ed72K5IZp2DMPbpon30JfVlyCtd8JqKnjpzWTAn6DDQUFfKGjwy43YDrqfZAKvllIsXkf5xVdd
242TJ6tNdtoAu3Rverbl9adaeZPTNUTA0uzDfzFluSgRsRMurTeRrjcWqWKnFYR9MpylKtqlqI5S
YJWsx5XJX7hVyP4QkCGkPVWLZjdoyHKYcR7Jjqq05PSHDX2jtv/rISyBoSZ2h1SsXg+bofY3dE4X
7sNAu9L1b1j6hInAh5w4JVGojy7Ha+lNGKnQiDiGZ9ZbWNzdjWXE3v66lffehFkECvSIYIHCK8iO
eY4S7FxAY2hArN+6B8n7IRnas0LqWC+p5Sv+OetLp3W3KLadxCK1XZKZzbjP8/yPP0gHC68Qd8Em
8H5labvpx+Qk5f6hLcRT6K1VCD87QhJXEzEvr2aISeav5ljN4SKOeATVZdMRrO8K7yWod5VyEl2U
pYzf16dmwRwhDG1BtBuiPz7vqlSoektlT2yee+1U9LAKu9SOJe+7oEWsop5qWXq3plu3ADzEw1EH
J4dFJovsz+W6S5af4n4k2Yk9cNj6jwRBpMTaWlqIOvJZN17D8Wdc/FJpWkjQg47qtUzM//EFGi8S
uq+oYc9uPADhltDRkYxyURduqjGjrdK9aUT3z2D+SKQ/vhA+eR1cFUL12w1k7t500/bt4fr0f86R
TPNAvyVIQQuCmNl57/049Ujmy47+kmjGzgd+NyT7Bk2TxtKORfQwrIXNCw7u0uTMwadl5iUoJ8tA
WhqgqJFS7I1xVB7h+ul25mAkWzVU01+V2iT7MlbiTZ0Epi00+d93Y11+yBQQfni0ZuiSBDha2bGE
UNj3sV98Gawx3qtlKz5cn+YFB4Atqkr0JnD8WfFLW7pARi/TGXTpq/tQVQE/qcFraG3TVtsI1X1g
PUBLmaHvnrsAvjMwE/b4Wusb3b1P+r3Z/zQoMEGXCRJ3AmnDz3b9CxduwssvnM2G5/lRXdYymZ3M
/aUCDvbqvWKhpgXm1e3PefwkS+o+EN9c85RAaJhtPOkusEa7kdY+ZXFTglolkU4QIM7RI34eWzVC
8bIjKlVnd909quljd1Pmph1q0kk2fxVhfpSyQ6+hAVnvS+l5CIpD7RsEbvsBEFK0Mb2VEvQ7FvnS
hyvEaWSi0GibRKJmS1jIeZEJOW+gqmnjZ3kIql3qtf1WHMZbuoOE+1ELkUQFuPkYtpWFO0nFnVdL
D5JrxDZEJN+Mpu62lqubmyLz422A5v3Rt6rv/E8wNuoiGlDyV6k2IoqNcfqQRXJy19Rxs+0pGm/U
MRlObVOtUV4tzTZIfG0Ktqb2mVk+f7qA9bYV3t+xXWuT5BkeMskqN6aaCZvM1L8olmekdiZKlm2Q
lN5e33lLNwA9VVM6ekoezdnRVDOpZWXEvt6q24KCCXhLMw9sGiCEQbdLK1lDfC+gaGFII+cPcIhL
n/WcnUZDMNzCTxUn0Ru6PlqxfOrBB2+bIPZ/aqkx3ChqO8CpU8EjrWVitMlH5caLpPIox8GwLUvP
+t7ltbTx/oe0M9uNG1m29hMR4DzcFmuQVJQtyS1PN0TbLXOeZz79/6UPDlrF4l+E+/TFRgO9oajM
DEZGRqxYK6rSN6eAES9Pq9CTKl/b+BrEd7dwOy5int6wkogBqsU9QcE+jSul185yMJ8qXYWmrurU
fTcmnasCvfjjmhGsOHg3ktAMh5GHXm5NPvZK3DE/So/sq6pH9AL//MahG0t3D8gW9DtLBFIPi6ce
pIN+9vOG6YRqX9n2TjOfzch3g7S7S5Nd8+W2h10ntfBwIP4j5LAACy+xmkVW9FbZxvoZiWjjLtPk
+DHtmI3RQltx5S6OD2VnbmnLr/R7wCTZUFyJ2XcyjMVOSmi78VaOjLM+GV99J3Z23cCn7H+ymuSL
1iR7Rw4OnW7u5niLhGTlk+IpR4eVZxQ1gWUlZXRypzJ6Wz87tcqQkD6Hh7gwxoPTj+YxSiRAX70U
vdV5UG+crgiCC28Vtxxar3QlyeoWKb1vmZ3t86g7p73DvESGs36up43b9DppRzCCR4MA+fJhLHGM
dqlQq6EafU5qKT4EU2TtHKnSNgpCa5tIo4PCOTB72oOLeD9mUhHHk2Gc5bY/D1CNW+Hfo38fBuGh
ZFqubOZPf+ym5AY0OsBLQoK5JNQlQjddWWSmQJ3k2VFOThGY/inI3DwZN4q2K58ELUiA+RTFDWZE
xOLf5T7qWAUdVXmTIRT1FCHaqlQKrK/SSUN+2Am/3l7Z2rfwO/MxdUG6ATbw0lynNBU9dzRSkGLS
5wejPeTRqSi0cKcmz31ne46+Z6ravW32+gQhqmFHAdMzIQxvy6XVugIqY0y+dc784RDkSg+Chkza
MeudPA57U0O63KnHLX2ja/fErIFyGikMU25LoqHGCeeCl5x9VutkOpYKkLUkDu5vr22lXHNpZXGH
TRKgkULP7XNXhV+1AG51JXrhe9j7dnHUGh8sXvU0fNECptbCM6BP2Cr+6ePoUI4b3/y1L/FLiK/U
TyC8o4J7uc2WVMWS3AX2uWQEM4seKdCWEwNjzA2GwcaRXt+Gl7ZEMvPOb32nqXqTuH3Ow/hptkce
qIzkpR9LtM03vv8VpxW2KAaSnDC9vOQEY/ZDr4y6ts+K2FKpj/6OkmZ05aRM9l1Q09stavUhyMwR
Vg7LejSrZPhy+5TXXEkjJaIWA2AbhM7lcsekYKR5aGxIM3rAdG07gEPU9Y0DXF0pBKEM6eOu8Lsu
fImBVx1t9c4+B/GnsSx3YQattfYxq3LAbdkp9qvdHKD4skXHs3aalENgbOElboDyuFyeasHbVAbs
cFFl1T3t1/HZCORHKxzlR80c5I1vZs2cbhBffxPoXwmiJlLj5PC72r8vJ0n6ONTfo5CHhLJVXlg7
tveGFregM2rFVFWTfe6z0uUxGdtbKOs1C5yVmIKA8oZm0OXORXY9ZFNq2ucs8VsXrFHtlgrMwrfd
7/o2B4RFW49xXfo+VxydfWt2Y1031hnVuWKU3Qmty3SLSXvLyOJuKBMHhrSotc4xNBFNLwsK5v+z
keWJaF1u+2XHStLAVcsPwGP20VZrd2UlVE15VggmHRVpy8tDcRTeg+oEQdAUBXdD6jM4k7iVXu9v
n8rKtUZqzjdDje73WNClmVodBiOSMvlsMnLjBMXHkgl9fV+n+hcxP2I24wamZeW7YUQagD1YWL6d
pfDklM/ZTOgBIGidTOMvyy20eufEGw/std1jPAVyJdKfayKiXA7Gbspm+Uw+1t/ZUbpPmMI5huOf
o62R+CMM/A8EkUzycv8sZEnkVmX/YqP4XpuVm4fOU18PG1F1bT006gQPIBHkqrQGLslUCx8zWlLs
QusxjD91xuufu4KYFBRFEnxBF2Hi3XUYlolc6k4jn7Oq3U01xA39oS/f+vyL3e62moIiGl/m9nCX
C6yhJiqn5NeXxnISbeAxuEHwofUf26rYV6YJLdzDlkT2SnCDJ13QphJ2eKQLf3y3qlgNZjm2Wvks
mT90/9dQ/PEbl4W8+/uLa6dRVLicB/7+PH2wi7//298nYaBPK/LP39ftu9+vQcebmhVUMR0qtwRN
hg8Tp767ffRr7iWAZIJbjcf0MjWojCysyxgMbVK8pVrljjTNlfznbSOrR/7OyCI2+4bC/HOospI+
QgC7/4gfB0b4tyZ/L2DJuG1sLcy8X9EiRqtNECR9C0wXrNVJU//Ox26XmMne2EKMrwVQQrTBFf2b
WXbhX9pkIkjJ0Z1hfSmYiv88zi86Js1jtvUeXnVlAWKFlo9PZsnG5cP06miNQ6xuaPrMO/M/0F/+
puDCz2jcMoa/OCLdGJTZ7HDmPMv+Vlv9RZ6qB9Rl0mBrrHbtfKjYiIKZ0L1Y9uhDyZitkN7W2dSO
mb4zKt5VuwKpo9tusHY6IjrTBYU/jN7D5ddvg6oJMzKfs9FRMvnQIhlH4VFB7VqWw92gbySFa98R
DU+BROftQtnk0lwZJWGh8RY+Wz4s8jQj+f8ciuTb7UWtABx+Q/24bXja09ZdROosBr1hWJForFaP
ORI9EazQDJbYx9Z4MJ1u10bBTqm7l7YIvFFO9/6WbOnavsLP7wjdSBqeSwIrnyGMqIaP+jxBV6J3
nwv7SWhJyxOcPvsifb694C1rC7eczdJEEjkDe5aFu1ovD00gDzsqNXZwhIj3ALSh2MhW14IVtQVU
kkWJAQTR5UnKeZLWSmuQpvgnnaEge+hPkBYJxuge0PGfrw+CY16G+APQjUUCjvpd0jM9D1FXyTGO
zrmjmGAH0x5aY9BZOyPagjOvLk9wP9CrprK3tIiuk6aMBY6qAhlUM8QN82qnZXeUMkkytxrjK206
7npgL8zyCKmPJfw+m6PCMRI6EyNpORgYvg3dbe2/BkXZT7qK3M0dHZA++tl2GwFgbaGETN6FyAOx
3MWjl+uuU5uhVkSxaIYcsgh+DqbkjtOJXPB4+xjXvn5BcmtBmyGmVRdXgRL2WjcF2DIr/+Anxue8
Kt22yTZcc90MOmd0cGC5WWY0QgRkShRmGZziWet2Dac3pFvaLGvxmYMSrNvETp7xl/5PtauSyBKV
8xBU7pCcApjZa/tpHjcw4Ct3GmxJQAEFi+c193tuljChiEQdluB5N9KguVOLRj3cPpmV1YhvWJQk
qEswsXC5mllXprHIR3j9umw8BJreHLRZ2fXBCBdqKW2Eq5UD4uFBCQsk628E+KW1YigMLRxIdPT4
U2w9zs1LOZ9uL2jdBFQReDbMAsvr0+c10/kd12cKxGYnB+ZjjpifG1bNxvlsGVpcoKPdJGXFYs9m
+auLzmX4PBkbGfSqCUrvojSFjsKyVN3S5VQjsZZpzhmzfuBy2eVbG7bqZwzMwB9AkfpqLi2TIikK
h1A5a4rfPmaTo9/TJ/ty+1RW3UxMxOgaYUCWF5s1AEs3EqVUzqk+tPvSNxJX0g3/rp2ZIIwc4Ia3
7a3FVZEKwvHCvNE1bHhunMEoulw5y3PV3Q+SNO91o4pd6jAyhRwpPFhRZpyUpMLR+xg0tKKW+14a
thAoaysXVU04k6Fwpb546fKtE5GQSDH5AErfgfrYOP7nPt+bUvdye8niS128G+HWEiAbOos09Rep
z0jNuLeGSjkDhtkZ5Z0/cSGj7GGV5VHXX28bW8k7RFsXQJcmRO2X+rxlMEyj3LC9RcYIzlmyQQ6a
3+eu3Nva587eCBtre0g0JzoB2RNwqcUetjFRMmNpvbKTrB9l9n0w0APO/8Pn9s7MMnVLB4eRvoGr
v7G/9GbtyuHfmbOxlLVTIp2BeUhwgkLHdrmU2bGrHoIzbkKtVPczYwMHw8y0e2pN6S7PyuDjjNLI
4fZpif25cA0gVmQyQO9o/tM0WbhGE8Uyo2G2c1bneaf6wf0Q9F/b7jg6zn2vl7to/mdIws+3jV4F
L0oYIqpwRYK4AXd7uVKEKvW+7lXpLGXFR6m6h/3txTGaDb7Y66K6MAOUTrS6xWNmmY6mZSY5ui+d
06zaK85f5j96tatA5zPwEQiRqvsx3yjUrayMSEa3C+FDkPLLt2CezOCUdTn0EjATiCS3/YwM3Iaj
bBlZrAuCZ1XLoPT1QrPZmZRncPpy4wpb2zw6uMCimY+igrLUmeuj1JFzi5UM+QfqrTvji2N9S8dj
MD60xa8gm9Cb+3O3EDVVcHCI9THaKtb9rmqD6GBZtNkcekIAM3LqHXNZ7thvfMpXEYO3H90OmC9F
8YEr9NLKEISU6Vsz9EixXElOdiUyYgq6dv2v215+9T1fGlpm0XJum1KjaqHXxz4Pky9Z5PkwC4Fz
lLcgHdcewSudsRCBI2RNVwEevo/CrI3Mi3C7aj61KQSqfxwD+cPvjSyOp290Hq8zRqTQf5AdLEjN
Ed3v27u2uhSmNkVWg2bDEg/pT0bc97GeebP9tz42bp4+5OHGyVy3bsVS3hlZLAXS1oRSjpZ5VgBA
IhsOfWbt6zL5Otn9oxNnym7w653a6YdwAnak1R30SZUHMMkd6xJ8/tbTcm3Vpnj+/Na3o7Zy6ZT6
jBpPqISRNzrfa9lxxfdVMS/753v73oqysJKETtHUUeTV5qvRlLtM+dSpW9CXraUsshqh0FtGwogT
vERy6SpTuzeiYCM+/eZfuLy4KB7SK6XJj+NTU7lcS6NGUVFncuY1fYrWMQKAyL4k+o6Oqd0lj3JX
Hgq0xZi19JTiS2S+aWl97JvsqAAmS9I3DvZObvR7NSp3cz3sb+/0dZDh6US7jl9I3ZE53ctf58jh
UALkKLxSb8DxIe937FCZdKMWpt1J66LTbXtXmTo9wvf2FidrJWWgJFZYeBX4A31u9n73f7SwONYk
7eCQHJLCG5PANc23aCtvvM5ELpewuNV62Z9Cw2AJ9IH6TpCoYEd6U8znujD3lJMO5riRF2/t2jL5
SRKy/TItPK0wIKF+7C15Y9dWPoaLc1kEGmco6qLzEVrplNM4O+fZeDCSaANKtGoE7lwTSR3KAss5
yMmIwiAdy8KbqEW7NLy+9iUxxM/rtz/3MnE383rig6MbeenVSYR8iDVXhZeFs6AxjyL9A4MTW2iI
lY/H4mrW0JCh9gCFx6WZpoU6OyIX8BLpkJXyc1XIv/TmHmjnVnt9xQHYM2Y9IN+kKrucuMoHJtp6
My88Z86Ls2+G6tGJms+3d23leEQDB9IJaqKCNPFyOTJA6lLP9MKL5aC5H5U6+AHPaLxrqXlsBd+1
rXtva7F1AwIZ1NOwFc2vclXfG8a3kZtMhz339qJW8kPRKaL4QIyjAbrkx2n7CdLM3uTbQYU45R51
56Q7lXXtalq67+XMLargYxqaECk+3ba9EikuTC82lJc4woeqg78L2U28Ut2nJHBhcWjTfxywnAj7
eV0Ef85tu6sHieQiE4+kWNScLw/S11RGmnvcXx7svV++dnEIlYXVb5XR17ySFy1lSsa/qFcu1ge6
CkmibsJh2lB/0Ipi3E9ptUUbfZ2ecoBQyAicI0LmS99X7dpIdD8oSTloQkjZebS6D5QRfkaMSe0c
Xd14jq3uHnBmXAVWDogKLndPKzo91yxOzY7Q/kqmuThIaW0fCzlUNw5qbQMRxRRFZVOwIi9zg6Qz
zFpLSs+p/FOjNoxR+UZHQ/7P/QEMA981wC1AvouXBNXkjF9QlF5jP01mtQ9J7RuEZm9bWVkMr0mB
MwGUwWtMnOO7V1EbpfasVW3p6fJJVWQs/IdkhZey0LBlDorH6+JkwhZln7DuKy+Jyie7SM9FOL/p
avhm5Nof34dMTwMDJ9WFVYhW0eViujRLcsWJMi+O/5aKL0g369bz7f269rNLE4vDbzNA3n0RZx7N
i7GPdqCElfz1to3rCIQNUMJUuSA5viJ9mcPI75EkyDzkC+5981yFr9XwaAcvSJ7JiCPJf+xpQDv5
TqFiojLE3l1um5rwD5XCzCsb2MQD85xGjzqDsbdXdb1z3O0Gk7hMgfw2dGnFjovAlPIx88ZRP4zT
S6/n+83CwvXWYQThX7RrqSxw8V4aqSqCWmXyihyq2S1GRA+QZZj7X1E4uozxFKem2KLour4UL00u
4mk7qa3V9TwpY0NyleGzBVSHgxq2apGr++cggwQnNZjA5f0AuiAyR1nFzqAfMqD3DhOlm0C6ldXQ
fqSLTLJHv8RY+PdUcjkkppV5apm66IDxxMh4ncqfNo/qOvIQPd9ZWsS3ac7ksjWw5HRfovHRGbYY
H64NAMvQCDhMHSHruayWqbakULmYfCSD7hBzP07RFkbnerMEuF4gwKisggBbhLYkDzWlbArnjFLr
IZE+I+XJEF/+kKvlxid6Pb4nABkgGJibB17PW+bSsadZKWtNq3zatf/kLbMln6kXH2fL36noM8/q
XS89MEYn2dOPkmdx2XpBfa+10QG1hT/9jn+LXVJdhQ8GksTFosvY6Watn2FDmezBK60e8tuBem7t
yFuqDtdfM7QzRHLY0QXcyhEn/O5yCusY/FvS+tSs21Np86pO4E8N87/VHABxNiHXoD7X6pc/XiAb
LQrIiG0y1Lm4RQbYVxoeA9K51Pq9qnlR8JqjqXTbiPgjlwUGXjiMG5KqcP/Szrhc2lg4mja0lO8q
3T868CcTEYPJOU7hd6Qybtu6jhxAokWVWvQmYcBaBEXbqCut7IPIg8bpR2p9z5XnJDc+3zay8rUR
NLi2uK+YC1ryHuVt3tPJSmCxt9twP/eW6kphtMWjvbJtDtkkIBswSszaLpaipl01T1Q+gdk8MnH/
QWs+xPqzkvUP+vTj9oJEpLs8IR6HdM/Q0YNPlxbl5QmpWQgxgS9RabL7fRZCOzqffK05InXjpuWv
TdXF61PCHiOa4pT4qpZsTl1I+jqHTuTp/nSnh7NnlNLZYUj69rKWOyhKn7yvmQEUCo/86+WyIn2c
rSjpqNJFGWpqjVTtNTvLj3IhkcdCJebG7MYf1hAYHqFyALQYTAH/+1vb6N2HnMVBqvNYi70mf5CU
V9FSaH/dXtfS/zAhxAwEKR8trquuT+NHVq4mUeKFVhfAaRp8Coxsa+jvevMQVBM8Ejg64pvLHkI0
2LGTTG3i+cBjbPq2vqUepn74WUQ+elFbiI+lS4g1Md8EXQtADItlLc6q13LZgDfHsxpqjPGO6ltk
fbu9b8sY+9sGgjlCTQhXXzYsrM6O4toZEy9HWHyCxR/ErDk+MRm7G7u/snrX19//3CKzadwfpJo8
pBaluBliv6y0k9Qra+Vn3UXzU1zow0fbzOV91dTxfeib02mshuaUVM0WA8rysxbr5SqBrYNXPvPn
C/+H7l+uazlOPd1hGjpu7buyM7629rDvhvGkzQ+bic7aDoM/gqSSrxt6rcUtNtatHqlQu3j2rDZ7
ZtY01x/aoy5X1i6Vktg1Uq04ZLWMRguT5Rvf+1XmwIJ5EwNKJIxR8lrC5qRO6uzRSFH16GwS1Kiq
TwbCaGhcUpa0mqE8yW1ZHRK17O6U0onHXTDGzn0+jp22y818OsCl3b8UrZ+eo6wuXtJMjp5uu8TK
x8uwpyVgmr/xJotY2weGH2eaknpjaiWHVNLr76kh1Rs1gitOjt9bIcRcGIcHp7Uc2YUiJreVyk49
/7Uof8UfwVIVJ/MviK/8x0R1y9Et3zTp7vbaVmKGwNMCqCKH4RNbfMSO5tvqrHD8pfKr7t/CD6r0
kH2KX29bWXHrCyuLrEzvrCKjYZF6SX4OGuRRy51i/QXXSWWkO3mLwsFc3I3/s5H/rmnxCRtai3xK
rKVemxmjO6h1ABOCIR/8VIMvtGmD/e3VrQRCGvkMk/PpQiGwTC76IEkAnqipNxWwY3HfP2T6RuN2
7ZhYFiweYgqfv3YZa4006Rq+oNQrujJ0EQp2HnkIhQ+5klpPhZoiE1fHG9fi2qGBICAYkkpTJF7Y
pJoTtUmGP3b+03RwdvNOmX+G1a/47fb2rUQgKM2pwfBK0aklLexMdljJVs3Tu+klpsmCQH9BrKB5
LP28OkyDZNxTlQw/TIX0A0TeVm9n1bpg3hPvZMbVF84iJcxXQrKQedWYHGFYn3Zl9c2qwH7Whx7J
lbkJv+fJhseseSjJNbVAh7IV2O/L4xz0oQIjZ1Jt8NGlp3kHyblff7IPt3d2zTG5oREmJpmH1kz8
93eJTR4Z6IjVmEnbhwZqAy14LLf6yb+x4+8zUfG1oRsNfka8F0BMXhqJ+kAfnKzMval8iiJkHQPZ
hS0zbp41eSfncBwVx6yjkfy99lGqLD8WDkzyzqE2g90QowPjawArW8vNx+hjM3xVwju/Dx/KeeuV
urYb73+o+Mbe7UZX8vP7uMk9DTJBOqG7WTvOSbax59dHyyMDdg9LjCpAar/wZrmrpmFKANeo/Wvy
ovH+nZX0DhbRreviejmCTZ5bAaY05uiXn2dbdQCzSjn3RsRwFZg5JOVH1cU7eS5cMW1uDIBI2vBV
ST7ZssSbOwH+hs5rZxxD6Z/bjrZyjQsCaHTl8VrypuUjLh+YzphMHxBGfezyg/8hRYhv/ifKHri4
j2E73GWzmjDWe7bHf0ojeq602p3MX0N0vP1LroMWP4TUl+0XqfxSJaEa67iC7yz3qiSpj4k243K2
VbtK2nUn2Yi1QxOa/iHP2610eOXgsSyey0IJGn6DS/fS5jQ21TjOvWSWUPY9VZ1bp7umvb+9wDUz
sEKA3RTYf+pdl2YyiRtCHqvck400JQmGU1gvHus0dKOtl/naXpokogaQPNDWigid7z4YZ6L875R8
MGMNdYgBqKvrPc0/Q9ECtqD6ZmypnK+kQEDvuUgFJR6Q2CWicbbTCThImHtpdW/I1VEa3iwWFn9H
H0JDdDk9pZDBBZ6h3A0bA6BX0Fji8Hvby8c7AzF+C3otR2H6pxOeGoX6ZfAtrdq9H+2q4rkbfxb9
MdhS+Nq0uwgY/lzGSVxg17HNozU4+6x5KsJ75cHBjwrNnTuIpabvBczRtz1pLYAgl0mnSDRYqBJe
Hm+sFnPeTzWfilTHbpjkMa1LygdKU2y1PtY8ia4ZmED4udnmhSeF+jQwNIN2X2TA5ofugHTqGPmH
F3+Yj4XTxofYtDp4jvJq43O50ukSx/rO9FKcasiqOQVvmnuBabhaor865vd2OCqok/Z6e6+05g6o
0wyB1ydn2vPUGMaHSP0y1umjb9anqX2iTnunPpkVD47bB3A1lrX8bYujt/RIs5g95+idB9XaN8pd
EIKGFsQkx2B6chBMdpHHHB33tmGx3ZdXNnvCg526pYA5GosY0tat6UjJQKjKT11UuMX0cc6ORZqf
wl0FVVA9NxsWr31NSE9wFGDPqLMs24Vwao9qB+mLF6czms51cPYhINpJYXV3e2nX4fG9IeqkC6eu
tUbVkxYwUG+f/cT6EsACUuu2W8uH25auX4XCkgAeIscj2hGXlqCKH3i60ql2uvAHT/rO7dMs3EgU
V1zk0srCRZrO7MLW7IGdWA43fAt9wJtTVS5ptDsV8y406oPSweArHeAObnaloW8URFaPjlKjIEsF
qr+ciDT0YZZGsaOW80p1rFYeZfX19lZev25YJBycoodg8G4TW/3uopkSTa/iTsZEa+B8X5T4k9N0
blQ/2FC/3ba16iDvbInlvrMV+m1llwG2WqgLtMOkhG5QHf7Dg+1ySYtk0w7sOssmpfDM6JcdxtQz
XlLKBpK5ORh//TFfWlqE8alLsrxMVZAZXXHqrPwxtsZ6h0LZTgXl1+dHf1I+TlqwgfbeOrNFSG8G
mPdTkwXWs/6Y+vqdFfd7Y7jjaYNm+wbicX2NhA0LSSqA8+JQ3x1ao4wBuEEDY+MvP/rHQM4R8Tj8
Q8ki13oalWHDS9ZX96/BxfHlM63oqWJTFeMH8nuNXbnNva9/NF9ue+P69w3F1/+ubHF6Zs81HMLY
4sWR1302JPuvqT0M8fep7k/zcOeQ4zlJd88zokdXZcP4agh7Z3xxhmbqpApPhNIDspnvorJJdpKR
UACsATXtAnP6aikTNU4QTtYhThxYnLQq+uKbZrw3szh/sFsJbisJOsmNXyaC5+UNhVOL0S7Bxk8/
cRERDC1rnGgi6IT2KdK/Iver+aNrfmoGt5W/qUjd2+XpP9lEjhoeYF2MoVw6mZOi89oYI5HhOMnG
wXe+9tUn1T6Z2os0vAbz21htxL21/YepBZ1fqgCMGSyCe6kojd9nxKK5zJ9Cx3lslelwe1VrXw6l
bFqzonx0NWI6yOnYDbmNf1l3LZ/mkJ3DbnAH+Snz013Yfq/0jbLRqku/N7n4drQZnsg489nH7qvc
jq5S+2R6CizyDlzTmQxxZLPXHchToxe7eQkn/085aqClQAvm30UvPionqKI20iWQp/rRah+SxAjh
cmh2iZWdKVfs5y1OB3FpLN1VBbXJgx+eLGOZ3ugy5UXTZ8l6etf1vhtmd9RVN3KotZuLgVc4wQBV
UwlcZG3jnOf22IOnHY1/ENL0kXBBsiYwtr4D4XXLxfxeCM9oRl+XL0y5D8KZNhKJTZDubfWr46ZK
4SqoKEORflJ/9MWnFobe2366UkHgFcLTlauZvgvDS5dfnzzpZS3NeuEFnyXpgV5ctov/kiHFyPO9
dpqUcVf940fHqjpVkzvq+6bbiIbCKZbL1kUJlwF+UWZd3DFaN2oDGoull5J/t+nHqNN3KOm6WXRS
tccy2JLNXbMHHyiPeGoVHOviOLOhMXop0ErPHtvXon7Vi+gxT7/mZQiG07kbm/b59havOSlZP5nW
70L/Eg+ilEZZOEVYeSoySR8Gderu08F6SOtJubtt6QogKz5AxFrEE4OWCUNUl4ep1HOS2zDHAi7/
Vkix69tfY/8x9i1k3KVjWRkPcd5yo23E01Unem93cW00uj2LIZoKFNd41LN9n9mu5MBo/8quKvAy
V0j2BF+D9Ki8wPhvFh/roHW7LVcSEW7hSnR7obRjgtwRbEWXy+/NGHnTgZ+ROMOege4YMW0FPhlN
CGwUG7nRWryFgQnFChCfvwfjL60lU59NzYg1nWIQeTOV+ujbbNAlteZ7OYYPcX6UbKZ9k+kwGeld
W1kbP2FlvYITFfgPtzWN2sW3m+hpntlD1njd8CLcF4GQ6T5UPsbQed72rJWPhiYV3wyQJsEEpV6u
NdJDeUbeqPEG+0MrjXstfWzk1s3nh3q8a8P729au/VhwZ4H2B9dGj5S61KU5BKzCpMnK0EuD72ra
75M723YdOLFT1dpFqDSX5Qdf2fDiqytbGFVUchCAFjyXF7sZSUnuGO0QenIiJ4e5V3NPmgB4W32d
POaZWrhM1iVupzUfm2SONupgV2dJ5U0UTKBcE7yIS2BJmPrmXIxiEDHNYm9gktBN9Mw/OJVVPwRD
INQwu2wj37tKhMiBUPVj7IGEDzzV4oOJx1K30xy8UaHKbuUr38am3xoPWFkYwGuB2gfyTa9Z/Pd3
bwgtse3ZLpl95Pw+RVq1M6cnOsdSpT8pWyLRa44DdAqeN4XEi0fLIgD2nTzZRq6wi/GXujN5/n2w
qlN6DpJ9es7a+W4s3zZ8VfzJi6Aj9vCdyUXsC9ReYjJW7GE5vjChS+OldaPR2JtTywgmz+moPXb+
+CyPiFpY7qy/ZUlyuv0rxEFd/QgucjEpgJLVcoKxb+K5nFQ2uQmnXZrNbmQ9z/B03LZyHfLEWt+Z
WfjLlLR5TuGas2xOalFDVVzsHLSdleg52j8q3T4vXup5B/nPbcNXKdjC7iIeFGo2SFDoM32svoU2
alyj7g7RLqvbja/w/7NCBreBQkEcbixW6Mxy0OYzk4SJjQxIVEKGTg4Uuc5cfFJiJXIBk39Tyuln
0UaZqxUO8Jgw/wsuKfPpz9dMccaCjBZayatxvqQOx3yqWDMYjAcjOth2f3CGeSdt2FmLAZASwoal
WeLyXOxt5yD31BR26BlJ2Zy6Qv1iDXq1EWiu7g8O8L2RRRCIs0KJtclgMXXyZg5u8bPUE7QkYMCI
yr1ZdluQwDWPIZSSdP1mL9QWF1bXJFo0qqzKkZ+S6Ztjla5luq366fYhXXcRWNhv9h0GubiJl8Ah
2whM0F9D5BX9PrROlLXdOH7oZXQ7Ps3VbgLv+KQyEXDb7Np28oAVmEcmGxhKvYypgR7luQGHtZfI
d+F4pJRs/ah9Vy52Q/GnpLP0Oumr/mtr4R9DF/pJlGFLKUp3gNp2Ewq15oHvLSycI/BHdRonLDiM
VknMUqXdBoxjLTyK3rDglQRrsJw2SZF1sCdxSsynuaP53TBKN2/+tGD7e6P+NbK4CGS1NiRZYhlh
8Kp3vJfkascMzOH20a9v1r9WFkef+k6aT/oUeXNi7KLuebOCumVgcd6+bhZMZcwQB6gBJKnPDdrw
/7clLM5bq9uWNbCEzuILcZhKjDaa9Gtfv0oyR/DkNiSxuvw+JEUJE9XmKCrFcit1OuSxfXCa71W5
cRqrH6J4OSO1C9xjOVvUGzAUVJmY97b1e5RgPjvax0Z7IarzulEe+2S6u713q578zuBiZYM8WbHJ
k9VTrNcAEEVVPw7m1jDgFVeB+ObJCWWER8CYQs97uX/w9mej2piRl07H4Xn+me3N6uz4D3P5bKS6
N2mf6a8nH6WfQVhSdd7fXqM4/2Uy8976wsWbMIXPhw6dJzd/a73NALsMfcWjPbxl03+JbhRdSLyB
A8FJs7DlhEVo5L4uvN10dkUyZHtm4syNFa19U1zhgqPFxBPMRYnTAGqjGKUWeeg/3TlO/DCh/Ht7
09ZcnrEWpgKBqYli1eWR5W3TGYhJRF4kyzsdVemv5vQZavXbVlbeSMBNNECLOrROIO4vrQy2Fqlt
4GMFYcp8R45yRAHapX2EuMtunnpXCzdJCcXuLP3hvdHF0tAKM0rdxGg2fad8OfjyDrTqF1N5M4Pp
SKPu3t+ihVl9SIgKggnCB7q7JYQrMWD/L5ow9qxxJM09ocNmTRFMriHN02c6B7sY6s5hq4JxJVIk
vjzGOplzp4rBa3QRG4umqZA+x/c14mKk0xnoMtW1kLyihlEFH6YvkvKx8qsHVQgjuuqP7L6vjvVb
bP5Ft3TDp9ZOWzDxQBTGFOAVEEVtmiaSKzZeHV4rIRei2bQJ3RrqPyi6AZRCN7thci2gioFTvhXw
j1donjKIkwg0T+wh7fBgIkhndY/wk1Whcwyesh+3vXk1e2NcScyhimUuw3ekdJ1UdGns9RrknZnp
Gmb7K/D73aSjTJ5UT+I615zkMfC/Rc3WtM/qY4O6pyKqSGAwl+jSsCkTaQya2Kvb8U4enhnn/Bmh
oVGgfDe8trVr7F+3aLZXN5h9hfaFoitNl8svmCnMvOzjIfYM47Mz+3eoVeeOp+t/S/d9vSnCvnZd
CQQ33ApkqVSpLq3BIO9AgdjHXpGl7hgeK0id3Cq8i+yDed9/HrUT8Mjic2M9qlREYQ24fcCrDvzO
vNiMd7WHxHL82UBp0VMf9QkJGMYj80fL+otUoDSNXbXlT2uR6v1yF7dzPNqDktAr8PJGe4tj65SX
2X1rP/mF6frGvT9+CLSdmm5lIRu7bKuXy1T7vpz7hmUGSbSTpe99/7GuNrLbVb/hdqFMJYis7IXf
yHohtEyn2EuKU6Y/z+A4neZFGx6N6SNAaPf2wa1dmGLC/X+tLQ5uHiozT21W5OtZd0gMqyYOdltV
zTUrAvssGMeEfy6OqylDWg9IbnoowLlikv6PSbJEOKerAQUBUs+C2vbyZAyETXQ9cghn+luXPmnl
r2wrW1q9Mt7bWF4ZWg0BbONz+jbCQ13pIkR+LPz0/5F2ZrtxI0u3fiICnIdbsibJJUuyLbvtG8Lu
LXOeZz79/9HAaVeliCLs0+g7A4rKZGRkZMSKtY5tMJ1Kf76XuuYUDe0z4nGPthO+7weErNJxJ83T
UVOqfaDYL3P3KG3l+WtuyfCGRnEBUsY3rGdN0siTlAUJM/71rlaOmVV48dbg6RuFxl9b/NvKr5v8
4ozrvd8YUOokZ6W+i+KfyhieLPvkcN7HqX8aoVoKTcdT+9KLc7BC2nAKFS/zJxRGSzeds0+DZLl5
1x41vzjMZcu7TT8llbQP4nrfWtqjI9cPfpV+dBLf7Ztqf9vTV/I2Zk+Y7iMv5BEhcpqUykBrKGuh
hitnwMLwpmihpzJcusXgt5bSMC1Mj4/7nFapmOpm7aiPI4RNZ7mtToWdPjY1snB7B4qH5KXTdk2P
SEpq7W6vb8UJ8H+m75k1YmLtzRmb0lo1syY6B1S06z48aCaIjmLeqGJtmBEz7CnQk6bLWl4s7X3Y
x7sFX9RCqP7ni6EvwTsPwhvEcZaAcuFrfMhOiYE5nxv8Z9/Jr5uv7xV3oO3x28KyzgsLleQUrd7w
Nk7n/B38xPeZPR7qevo8d/Lh9mJWIjpKhfCwUtMl1RVZsP16ZmpW5aGvpvukj3b2pGj7dJx3Xbwf
zSY99ihu3Ta58rLDJE/LZaaQdEt4B0UDLHuKw/4N4z4HKVUnwz7uwGY5+Yniz8YlsmVNuBbpnqCt
J6nRubXm8egHlrOTMgeEfja+dga6sUjybj2dVzKOZQ4ZvB4J7EJgfP39mlIv1aDg5VzV6od8CA9K
4HtSK53GWdlXpRQt5UFp3CLrWHUbJkK5aZaZPpHvKVWz2jcag6pQPPw7GvPRUcPdkKSFl9DLv/0R
144aE8JMjeM8VFeEN6BM5VG3E16aRiwf4+K+nZN9Vm20NtdyYwY6flsRjtpQ9UBlZzYy1Lsjk5KH
4nvYH037rGjf0uyYWygFmaEbNJPX/Kl+B1cKxAoLywpiqFwtgpsiFCKZRkUbTptf5+D5z/FHwt8X
cilL85u2H/j7QfTTkL9tBpFlb4QHM6caQCcwc25fkb6ntxvLmRDQPjdl9T0LGV8dVWeLRH/N5S6N
CClaa2RpYZTA5yLljpJqEuqcpye7+3nb29YOMd1Q2HsgtWMMXjAzoY+Zpx1rGeOzWU9HOZBcFUAV
035SvJWx/MK3vdm5C2tCRhgmVufbCeW1OBzgiFH8ot1NYaAww9gibdqp/T6Tk/ZTwZjVbNX9gmwY
3nddbuwGJWt2Qz682Aly4rc3YfWD/v5ZIkTOnuvCAipI1S8KJG9gGPKQ1HK9YWUtdoGMgZeZyMVm
C27Zd/nYtl3FFy31j0WaHKTRdyN1cM0OXmbdLVX9vt1ikVz5vog9ML1EnggdnjjNrrShspQgiFyo
PbR98q5pyqeuYxyiXSANYXC6vZUr0evKnnApWHY2VlWFPb6yG9LttoKHqfqLeHxlRYiRIQONRahg
pXQe9BHh4Z+wJ3XmxptsdS2EKNBMy86JnGM6zK6JXFG8RObulBrxnerK9oZTvJ0NUiC0RgAINmsZ
bjhH2LAO5nAz0QnETdzFhzyI7hopDJ6atthPcaS4UZIXh8IqfiZ9kpxjs6JSrAVfplqb75qx28IY
/sILCEeU3wMfJPRhDAGIBQwzMCI9S7l+Aid9l5vVvRx8LxP/SxQlByc0XbPUjomW3zFzx3iPy6PI
tdMDnDBHK0kWwv+vcmz+uO1Uq05MDRchdWOZxRTCBlKZZStPDpdVWdz3qXqS596tQuNOgb69jovj
bXPm2/jOrbTwZQFTWXoP10mGEhutjwIHmRva88zNDLtU+0frn29bWQk6WCFPA1UGqkDU7K4aXY+7
mRIoWt0dajeG5TFguVVjXMlCr6wI8R1gip3rKoQqtXNv2YOnN9rRn58aOXYNuDfbaCOxWP9Uv1cl
fCrNamJy7IgSjdG+i83yJUm/lemTbEL7HNYbGejNxTGqKyQSmVLrPMypZsaayuR94kbgyuV/uuIx
UUNv84n3izXgzdkA/MLVj9wUlahrx+h1eyzqCntOG0T7OLMqZFPCwpuqRHKnPo8/dXCHoAOVpPsq
Btge2NU/o9YMSGlHOoxejQ/PLluvt9XPaaTiGYQQU8xRn3k4nePN4/DdSBuEq5T8cwjz0s7KYv8d
5SLbbUINQqRk8qm0zdH02elK3+uVIHych0DZIfyceGWVQl9Z9QzPOGPh6aM5npUQzKsO8fteCQbJ
zfXaBGuqaRuBbPXQgOqg6AlMBt6A673hMNkdZYKYAc5nJThr0ymVexSb/uZsXpgR/Nns29osJswE
sb+vtZd6sLxAfRrjz7dP52rs/21HFBpQA23SfBU7FtohY4TO80NBTe62kdXDQk3CILABMBRjrd4M
XctAL2W4+oOTyohqdEwq2K71am7BKVdNWczML+9q2I6Ez5MCA5QiJFHOcK5oIA3yxnIzC+m38r4y
/yay8VTiHcrMOKi0a1dQ5z7z9YGyf9eRtTaJbiHt7L/c3rvVD3RhRHAEpOmz2pJJ8vPxfWu8GsV9
GYUb8WV109BkWmQtbQZKhU0LeGmTGJAZM6AWzrU7p4rLSLJbyOdhS9ttrX6E0BSwYoRPSAgM4dYJ
SjhjZqILE/axDr/R/N4aKvkYoLuyC6Yu8miEP+j2pO+mbizd0VbKv/D5pZYIrIdiKvWk6+9m2mGZ
JzX9kipod3liulb+o9I2vtta85tZJ3YTGSoaf2LzW6tA1YaQ5J3L4V0qM/PHa/fctk9jl7qZWsG+
y+xToXsaG55kz3FnHwajdUfjyUJ/7s+diIBL7xlg6nI2rlfcFbHpjyG/RYH+cUdaXHlFmj72zRYz
xpq3MkQPnshh7pxn47Uh6Ap9lSnw6NzP6uvs585ei6RuF3Eu9reXtPLK4HJaCCEc+NrewmyLdgxL
C6oxv0he+rI7l9NjLt+Fs+o1zT9F+CTNW0Jsa9cwO/hLyHghARV20Ri7ZKybkYdNEhyyU+3kLqOB
U6B6/hS4/haIcO2muTQnuGmYtYVaKwpPjMi6U5zsE6IwVKeVyq3l6O4vdvP30kTS/14twNX1LM0u
PgN6c8MB9gkHgTYoMJ61cN7JWw3EtaYp4FpyDApAAJVFn8zbKornSObVMR4MJUHGndbdB1sZ97aT
uWm8C9GofqyirdnAtXyUwWloBGkoLFi7axfNFdXsUSIhya6i4CcFg9Zb5JH+IsZcWhEewTD8zEM/
sDo4S06ltivD+DC3W5Rxay5yaUV4VGUpJA8dAuhnS52+qY2rqfM9IxpepG/1R9YONp1/RhS4VHk1
CXddg3OEuky+65MTn5os+wFoSfagvv2LIgWTCORXAFy4rUUSibGys95fMh9zttt9NifhLm2qreH9
VS/4bUUsIatTYEmazqtE0l4hK/MsQ9qIuasvTFoWwH9plNhvWMPb3E8UraWyZVR7xz4G7aF4kaX3
VQAtxDunfe3Gu+l/IOOM6Z84yL109rLiTm2ebp/stbsdMnaCJM0GvH1xoYtOgDZLXWtVJSio5C4a
gkNY3FXR+96cDlq4hU9ac0cQHkRIRoeAAAsRS7Lqui1rWgG9nx37xvuapYEX9ebGzq4uCVZpJs6Z
MFVEzqe6as0UdWmAPNT6Z/lsGf8kNRUY42vtn27v3prbIyEJ8wXMj0v2er17GSpfYbIgrvKx/mBW
xoewaE+G9PoXVqhDAOEAFsXw2rWVKeSvtqDCz1kLfwQPq+GjNW0p169WYJhupOv0i7DYEa6vbkjk
ZkzpY4z1vqKkoVXdznA+JabtZbnjptPJyY5meAT66ubavSRbh9vLXHMPWFBgIAWaY0M2fL3MRK5j
tZ/YTKuOO0BfzgGJmWnHAHztBlIQboy4vzW3sFqRiiyYPPrywq7OneRnpUPm3I6V17fMcFUDsrMP
slFu3J6rlojDNBpsZKasxYsuztjcOVZQ1eA1+oFKStqBPZajej8ChPH/VGGE6pCMjAmjMKDKGAcU
Q74tlXljkKsnAz3pWNHiU15kkPKZkePaVmIf//SjXdsTMrp54fFu+o4mhgSIzPmp5T/x/02o7duD
tpiByI35Ad4GIqVaW1dB0evgQljfdzrsT3mTvpeCdAvyvtIQgqyOKjH3GCFEF+eI/NzO7DxgPUqa
u2oQelYmuyaJcBXE5IxQIznxKW0AcTTfu/KuLa397Q1dSXz4BQsrE+zPpvaGTUfOGx1xNbwljfZt
XSKBSroV74Iq40iGrq+HXo9EjV7tjc3m/do2I8XAS2/Z5DfCzIbFasuxpZLUSXujPtlfS8BxVHWA
r+7C6d9x2lVG7zFkrbETXcJchX8fZ+qXjT1YkqzrChNVYB6a4CKXuUNRA1Z2smLwc75CkLdA4nSv
gaR6TPZLE9D077sederuHM4bD93Vr0+lE8IGiHxBZQovXQTbQUtKnB5dMly5/hfyl30YjkfVGQ9d
WDzEbf6URgdV6TGefjPyaUt54+3lxcp5Ii1YQfrXIiK0Lnu/ikOZx+c0vIct9qA6zQ9utC+wJT80
vf51Y6eXKPdmpylP0AOFqFVThaDbzTAoOWg7nmu52IGvuI+kIXCn0v5gvNix18hf6vHOYDzQTeQf
t22vLnXpgILY41yLY4EWId33LYWjFu5sVKthHEEM3JWizqu22ohv87mlrfDb1hKiL0JwZs5aMFk6
g+ed/W/r6G6kSB9uL2fZqTc7CdJxoUlkM8XS0pTXPc9YvtzMBam10t4ej0XP9ITyGkkPttS5RfHH
6QerYvuQx2LuBIe9XpVmzpMcziYXi8H5ML8BX1fUbnd7Xauf6cLI8u8XWxfXRTnrpUUqnDnFPnbM
YN87sjs3SeyWVhu6dbVJjLR2Y9ITl39BVlUQ4Nc26xihOykz4vOofs7l0LWTz9b4raD/+edrYxCX
Oo8G6x4Z47WdiPGQUq3x/pGV7GgQ9+fJN3p05vrIU4fkf0BLlQ2bKxUuylvUhpmvWG6aN+mAH/ZT
5oA6HJBX+TJOT2YIRiUKPC13vDG9t6vnzNoYTVrbUJ0GJxpFuAneeb1Q2N/6XrPV+Ay1gyR5fkxx
SXrSiy3xrDVnubQjOMucmNA9Q5R47sf6h1x8bJLw6HxhuOswSb6zkegvXiCeOIZQaSUvhR7TFr4e
WsLqmA9Zcq7mb0PgQ5I7uqX0sZPu1Tb0pvH1trOsXY6X5oQ9LLkTaYznQAAHwy2GZ5sxkc0ptbUo
cmlE2MDGQUMmrZcWZ+8Axn/yh3SnjM/GuHPsfYKmp7yJgVm7bC9NCoctl9pxrHNMBsUxr09x8Jmp
ULenvCPVX9rmqBj/xLP+fHszVx3y4tsJ907JhNmYtWnCI42hA+WDxQ2vKI9zt9VceMsascgkO3Rx
FyZEMn2hoNM1auK3c5EwsnKsTYYr2tQNBqdyudwfJyk6Roa5H9HlrZM7pBoPSjbvi48G8xCzXLyT
/W4jyVhzIyaz0GhfQHFvtBZGJW0NyaiT8yQ/WPoLCfMm8mdtc3+95qliI7UmLllHGzoaUyM5835y
lf7nMqodNKarKlu7u+auVLGpYVsoljKvcx1XIDV3pGo2k3ORunp4F/TKuzYPkKVO3Tq/1+bk0yaF
//InxVO/DBIv/y3SDsKLo7e0SW40PTnX2ujGZOibDc4VfM4yv7nc5TwMiZdCYKlrxx+iinq8HTya
aJvG0sOC7B12iEfM75Sy9WSNquALkMd9Mxw6c6N7vLpELvZfNA0LUPN6V6tQGsss4IZIOjs/hKX0
kjv+Fvh9zQ95X/xnRDiBehhNAUNA5Pp+ftDqxK2t0dsew9ww8+s2vEgfgqZyWlsjlU8b9S4Yn6mj
nLb9cNUKTfxloh4wmph8laUz2EqmsZgZEFeu2BAK5cp3yem2hj3WLh0e1gCcmfJd8JfX36Z0OnoO
NqlJKaXeABFy6NCG0o2QJ5mjHLsmkN2gDDdot1ZPNFQBjBDijhA1XlsNIoPqsLzc3/XdJFlopzzP
HZ+r+qvlLSwajMLJDEYI9QONz1Xny/KA/JxizToxUWPEPA0i7ZAVE1QXW/nQ6qe7sCicZxmoM2oQ
JLFVMt1p1bGb4LUxNvKf1a9m8QJgQGCh7hYugUWFyG97/CMx/wFX1xwM/04ZPlcll0/9dPtqWz29
S1FXo5pmExavv1UbpnVGxZWWrDW0T0GmSo9FVnX721ZWPQL0F0IiuOIb/v7egG+1Cm3KV2rlUdj3
AN5DLfVUbMmWa2sxnhFdhO0g/ViGWK7XI+Pws0pCfrabwf7aSomxm3xYa+nIhvf+gjKO54D3ajCf
4ypWPYZRQlfXO/Nd2Ut7SmzmTk4z/VSNyksoKRbTUWp6QO0jvVMmjdEAv5x3aK+gM9OOxoF5Etm1
I0otxZx+6LN6cK2kC3d6qJaPfczvCMZOgd+ljE5jOkReYQJMkAtz2tNTTo59kYXvAv6yq8W03B2G
ZTdu8OWwiTfQwv7E44tZM1KK6w1hMLqyC2NetEWTj1Orf+QNbT6nCeqwVRmEX0Op3pLzXTe5CArw
bgCiKfhvlCmJrMUo5ZS7wmnuR+trUL9KWnA3GC+3/WrNe+ELcED0UnFjkON6cYkBlL0pWJxe2RGt
xORT7VcbG7j6BKLr8GsEgYEUsZxHlaNWOmlC+MdWT2P7JXHqJ5nutjMeK+eU5YMrp5XbRZ9ur22l
xk1svrAr3HkRf1XqHXKHsJBKd5CTlxlRmsfSgIE8G4P8OciDGBbFYdoNtiHd+aryTx4o2m6csvKO
jtOfU87wg2BeAeBOtQ1uwevdlppGaVHfwqdjYKj1XZqBBs/2Hau/vfS1cEG6jey0jPA0T6ZrQ1Go
T4nTWMkZbiCZMqLStq71PXy9bWU1c1pQIkz+LDpiIjVcalhJ3A99cu6tf+s9hZBU775KeXtC9wEW
H8o7k/1g9BB+wpRgpW6fb7EHrUV6HurU84mxoK2Ew9lrPXMvqk+0QoUzZviqhhelrD5PCFc2Jsli
sbGza/cXtzIPawbjSYSFcE9pIdKVDFEnJYIrw5Gj/4FefZ8lW0/rFTsKNzLqC7S10JkV7DR6b+Wm
06fnrPwJzIeJgXLYuCVXnIQWEyh4DID3FbkhgyhJbMlc5IJS6zD1DwvQtZFft0E+y5UhRNClAYgG
HEJmtHEFb6Q60mthQ0crjl+s4V4bJm+mq+/ABCuHu9zcpZFXF/shRXb2379IfK+MLxt9kZHCCzLH
Jef+nA7+sTb2g6we7flw+ySsBOwrI8LXGjvoNc0SI0b5ibCdSR/k8Quk3s7GO3qtXUDzET/nsWGg
TChsZejLnZVKTM+XAJQ1F6Z3PwHf2n5u0n1QuWXqWmb2mFkboPA1V7k0KyQFqik1qRHRILdi69CO
oMGSUT0rZvfd7MMtArmVM80aIdNc3vDLkPf1FzP5YIFmsMZENe/i5kiureTBIT05xqGxjn/+5bhn
Se051LADCH1BPfJ9o1wQnA2K7zESN7xw903xHMkjI8kbJ251ZRfGhK+XpdAB+D24CS2c3htW8xB0
X02r30V1hXJWchj0LWaf1Q8HbSWw/aW/IBbN7IDMv8xBJcYNzciprNpjZwLoy2tdcWPAWafb27lu
j2cZSrjgyEUUpIMCt+704PkC5e7bXRwTIsctcZa1e50qD93OpZxKTiycNjkaA7WxCh5lyme5LNF+
QGQh+qhW/4T63dDdBWropqlPIvla6aes/nJ7jWuh+dK8kDNNeTTNqV/CdoCohAtqD+mL+SM93w+3
7axk4ixz0b/h8UniKhy6EtnxACwA2Ejtqy4b77S4PdUZLNbfK+UpjbN93/6xtIMCSeWFSeHoBeAb
6NMAhgSw1OwY83vVW/qemVltrG0tYF4aEqJyoGXSrGR8wimujyhY7ErE1lobPTTNrFwJXoPbe7n8
cPEKurQnuMwcST6ozMUvmXWK9A+d/b/bBtad4vfHEpxCHjpH8RcD5SejC72y+KgbG0F4yx+W6HJx
k1UxGKm+wu/yDoKkNHrWu2Yny08Mf2pJCoXMTy3cqvitLotHCC9OE9IBQ3AIv5ITf1aWslFj/Zj8
PvF8xX8Yx60h6NXvo5GFLNORCzj8em1GlRp23i6t2PHF7E6S8fEvPg/jC2g+wpcEO+n134/CriDZ
p103MIaWGTR+aLTLfXG4bWat/Axk8LcdIcP35SmRzIHKg6Rgyj9kCePBYPV/8sA4DpZK16nSvbS2
vwI7bN28eTIS8CHqeM6W0U1g3bd/0Fo8pui8lA2WyVOx6ypBJikZM78ndl6a8kdLiqcPT3qykZes
usmFGeF4ZYE5tAxWUXDJ92BiPTTTvDTd6pZvWRHOmDXqUx4WLEaDfG8XSeZzF+W9uzkeunrQIPXD
V3jTUHy+dhY81J9nzhIEM77zLp4c29MyyFerBIWKohvqY+009l2hVjtJqbdWuZYkcLdR1QT2CBWz
kCTEIR0MLaNLmabTvrbau8hovaHpD1n5SW2OxZ8P/C0Vst/2hGvGGZnXsSTsWfAV6VLiFZTJzPLL
bUdc9kwMwJdWhEBSlI2SQ6HHZWaO7KHzMDfOo9m2971TnuLkz4tydOaZYYC2dgH3CuEE7J4zxfx/
rvVZ9oosGD1tVObd7TWtFTaoCzEPAcuxg/CUYKYsCppaMlGlMgpUdk9SsatVr7aH42zmuylNd8zV
7xgO2wgza6f60q5w3Eo4ZiTgAKBis/dOf2yz5uAw4Eph7fYC1w7cpR0hakrOkLf9sj61Sd1Y+i4H
8t5OFPcvrOjL+x0HYTxCcPihhOR9NCS6yE55HAAum5m+3WpddcALK6KbO5AzyDPEMYby2YSWp0XC
cEjlfTG9NtrL7RWt2oJHFcI1Bo8ASF8HEAlopT5RTDvTFjRgiofkRUsieYd6bXwk7THIxJPmeNvo
2sdiSnQJWtxAighlD3JfwRGQJVf0V6pMXtozC/c3gV4ntV/4ACHnF6FaPstFUZuu+Kgr73tDfh+0
xvtxcjbSw9W1AIlb6I2oXomvsmDQxq5sS3r9crYga2CohOt/o++2agTueQaPoINnSddfSet1Opby
wFqoXVXv4yxH6yPybn+VX1w7YuCDD53LF+oECHIEX5CnRm8sLUrPco3kedrPg1fPyldlKuTGnX3T
J0HIKCWbTbgf/c72QGiXXqGDIJJb/54uTOlp1pQfY32QgAiajhvwANr12gzryNgzNTVp86fbv3rt
DmIOGJyYzDUIPO16a9o+joO+Ju0LzHdd98I4+KPa9K7TL6xGr4NW72/bW/sUDDkzRbnQ1RNJr+1V
clAUnUILNEM/cNejwPJOA6TgOnW8JYmyborx4GWcVQY2e21qTodOAZnO9YpmXZNZXghHkrOFrVyL
0PDF/2dliRAXuXqt0R9Jdaw0ar6zE8i2p9Rzuu+z2X38i63jS5lsHgZF8FSjKjCHL2x4bfTdgKA9
eN4s4K0uhpEBanewmNArv16MmXbVlLbcpkb8MkHJacHSaTrPm5nIWt4Fh+B/doQDqTtNIqkz11rW
aXujjDxdqrxKgoxltL1wkj0HAqYx3NjA1VucORYgFExmLBqa18ubosBopoFbboLBOUwfB2jFgtIb
++Fk5hEcbv+qgeVB+7NFr7r84TehgRQP+CnpOdpY14bLQo3RqSFip3GMUsJPBF3+4mpdFGL+n4Xl
MFy4IahnvQ4bMtnRf2Gm30d5Z+g+33bAtcsOhAvtaoCdQAyEVTTU/6dIAjGYlPZhLgZ31B/94Gjp
oFlRhL9tbHXLwNFQ+2AGAxDr9YJCkyHwYOL+sQMZReosfyqKdGNU4Bezgvhd+NOkdLRaiUqCEWs0
66GtY9o0xrODDiMUkk10fxjt75K6b4vP+sdY9+T0i1/v48k1GnqPuMu4K2F3SdT8cHvJa/vLkCYO
Ch08qhrC6eukdp7GFNxbL+f7PHtW+2I3OYlrZ8/DpproWnSEz00DHYjgBR3B6/0tfEhVoGfFJe/Q
UXcr54Gxmo1vuHbMl8O2SCXB3iYm55PilP7IOPu5axGHigG6Z+m+rGU36ZWaZaU7LaMdbEjjhuE1
5wG+tOizsY9Ufa8X15pJq1Q0Vs/ykH/M+WbDmNz9xce6MCGEsKSDzU3yeQjLtgch7UfFeIi1+pAj
ID1amvf/Z0w4eZnNkJdkgN7Q0kMylOc6cLU6OgT6eIa1YcPYWkpwuXlCKJG6UWlif4GKMFtrpPPO
hNwhHbK95b9v0nyfqur+9vJ+OcKbc0hRnlryr5l6IQvJCqcGBdDQT2l4xrn5lBWd10gZ+ZEcqtKX
3Mzr2E1tZMVcuVMA+cVK0+6KqVB/6FkLEXwEDWLJQEfY/cvgfPOUTUkUM0kxRYdyZsau8OvhNXDq
LHKtxpc/haMV+cuog//UpYrtc7j7OnqQknTceKGuHjS03kE9g+Y2xTQEyFKSdKhFnwME5XlSBe1p
ULZKCatGdMi6aO6DrhaZtf1gDuRpInRIfuKqMwD1ypX177c/0+qpAty8VO/IpX81iS/umExKc9NI
AJSqgx+9i6x52hej8ecEccDjLBkzNsOgCAtdn93YdpII5U6eb85LEr+3wtptw42bbHUlFzaE4Cej
MqjnEa+OZsgg1i1yya0iu9nd3q+1eL6w3CEiAhDgDb/COE3hZKaAKNMomxBA7xovtfL5Turn4p00
yGfVYFL+ts01R7i0ufz7xTdSOjmPmxYkRJUPh1kuHzJqS009/tXSGOFm2p9Ggti0VqKmqYcB2EGo
azvfjndVrO9UOX9yOhlhnQ3ix7VFUXlBWh40KmwiwqKsMQ+CtOVlVRVPoNApUBh7KS72t7du7XPB
NEMbHkQUF7BgpYy03Mh6ia0zmE5kWAYxw9x518vZuSy2BI1XlwRijdbZAl5+c/3OEe+FGYCIjwCv
go75YLmd+TcrujAiXIOSafo8SVXu32L04h5plOgwa0wn+vZO655vb9/6imhfgTFcZi6Wt8WF5xUT
swhViEv0cr3A6MeodvvxL17yTLH9Z2T5hhdG4sJJBrh+IAWGTiOe/WPUGztDjjbce2stwn3UZ/PU
BDVA68GIvZJhHztrjtHW8MZaFLpYzFvWWQOB5IrF2Ebj9V0DO/5GI2l1HQtHDYdHVjmq19tlDL5R
+Nbi0jF0J86POE5gPtlK81atmMxGMWC8IGaEN72SVy0yXqzDkH/m9UPAoBf5+kZKt2VE+CRllMKt
mNrA/Rfsu/GwiHlsTmksPirmIeCMmdQD46S+1aFHysNuMkBGWfhF637m2hFBv2pLm33LinD7KJMd
heEQEs6Uh3xXxwqZzVPfb5zHdSsMWwHDoQIizkHXPY8JtBDSc2PkJzW8T1rnoKVHp/h++9wvG/92
z37bEXwssCOIwsokPS9qbqrjySXKDgO0eRYSFNqPFLqIzft7baBzYTXg4lGWu1UWkoQ2g2QVYdT0
nM9P84I1hCFNau7S1vs1wCq7jf5azp8qSHYqTd/fXvFqHYGHNnAmALqANhdfvYhCZiIrjRNT9S11
H7ptOT3q0fTe6pt9BrJpeuyMwAWKQU6ZbwSmlY9KyxRlIq4oYDNiBX0OlXAaxyo9x4Nx4p2vd9Uh
TU55fLy9xHU7No1gqD/gqxZWWM1SGVdKnZ5tXXoZ9eZ7P1h3+RTcF+S5Gyd75d5lTb9tCTFdrRJj
Kixs9RVxMIva3lW1+KlOk+dkBAtUbRH6rMRdEALLPPhSdaYhdv35Mk2rmkLn88nhl9nqXDs+3N69
lSNxZUBYUWqnjTa2XO4z5PDdHgmpY5Dd2U+gLg5m3Rz1LRX09RVR5GH8iMqdSNlb1q2hpOpyXwXm
q6QaTwxgfrq9plUTzE8DJES8h37l9aaNjexXkswxz8fs1NvGIRw3MFNbFpZ/vzhVaCc6fgXF4dmm
d02Bs/XLDU9buUMIhb/XIHh1GJlaBqInPZvqc0W7MK3/R8V+w8jax6d2CrCNKuoCr79ehlzLvU4p
Hzyn3C8DJOh9T85pkZ5dJID04VmZ5I+GGp5uf5+1E3tpVvC5cWrTIQcAdg79B7l5lXTqOVC6BVul
zLXgR9r6e33CbT9S7olNlfXFC42qn6sQ77ZMM/ZG9JQaj+mkPE6R8y0fdJOGh59tvAVWqhNX5oU8
IFD6TldLzNf+45x+6ofBnd1uKhFJRmLX37C2vqsUyHi/LVQwgtdHfROmpYY1HXKsuXFVfSel97mx
BeNe80wCOtJNgI15UAmrSkOrsYIlrjNfQUBKrC8WxRc73woUq3aWqb5ltpb1iM5Z0sSGsiQ9t/aL
Hdi7zrkbyq0xgLWDvEjQI77MVAmjydcnQJmk2pdaFqNJUr7LKqpVUmxsydasXRvwypJvIl9CMV84
zFObq4UCI+i5UcydPzz78lOl3NdZv1O3sJVrCyJwUGSzZMRYRILeTBpyK2uV9OyURb0D3w6/dJFM
G3W3tW8DQAPtYWBFnDDB16RZNfrIB6UdR+noav7XWY12qcOY/O1IsbZxIPm1X5UcNA6F3GnSUjNs
VVaTKfdlHZ8AhJvBUZEtz0m23tRrO8ewJeAHvhN5mujXWpRUs9Fn56YKDrR3l2rE7dWsWuC9zp6p
KnMBwmpSVSIDDYnpC1GNVE5uvtU9XosBCCP/Z0FI17OyHw0tyejrNt+bJLvPu59y+hJY6UYEX/v+
l3aE7x93mjPUy+20rGTp4dTwBWw8CNfWAoIUlBia2jiasFt20k1dwqT0WfW1o1QjC96Eh7n95hdb
A4erliD6BMBOzVP/JbxzcZtXWVFbnUKk0eTPRfXkkJdHWuQ6mbXhzmvbBkgeiPwvLnOxoxw6rY+G
55ierfa+ibQ7vk2yGTfXvOzSiODHRd0mZdxyNgPTILW/b9otdrPVZWjwp/Ef4tEie0Ssd37f9VgY
YHVqmf9sjNfNccktI0L41wJFMtWMvdIjlCq7n8t5cYZhd/tIblkRUpFB74OkYVD9XOZBsUt72/JG
u2pgp4idjZi5FsuYfjIW3cOFB2b5KRdelsq+I+VznJ2dejbRlKyH/zVBabthKEvPU55/781O3XC4
Vc8GvwBj20J1KtYJoZlm9C1NMuI0oslM69YJFIx5vzOH19sbuWYJsjsVr0Dd6Y0SRySFUlXkzI4p
BmIcOWySzxC6QN+wMYW8eK/whAf7uAwggshd9HyEXeynMS+NLFseROPwLvleDO9AhXidtmimeptl
lrXTBNad/j/EdBAiCREVJoYp1+wqww0ndzZ1t9tqVa9liXQeiTs0lbjrhDinNhC2BjUrSirf7ZJq
n5v/RF+hXbJREdue4VpNiumZLd0rSDI5xNc7mM3kBGVWYM9vnposfC4o6QQyHPGxKblj+iPIfw7R
QYGb/s9d5NKwsJV1zyhj1mC4CesjkmzuFPUHP3tOt3Aua4caeoYFWQx1AnsqrFAu57EBBgl0mZVE
3tTd98HP24tZt7H0fChxaNi5tqEZcWgDs82YgwjmwyIj6NWa9dOYlGB/29Kaxy+cOXgIhRR4RK4t
QbxZKnmPJXtsBzBhSk/maID7cOpRhkInaB8636xOc9Uq3+Ze3arMr650YTTAZUgoRX9pAym1qajy
2ezSs+EoKWZP3wJArYUPxpj/MyL4hmQPxEwkS85RMByDYNwN/XNkq0+b84VrUdhEtYrRFfi9FRE2
lCYQ7lWGz4xriLhu/dDY0AjLkrvfuFjW7BAzlnImVHqmiN8xWrPJ7V4nTqn/R9qZLcetK136iRjB
ebgla5JUsi3b8qAbhrdtcZ5nPn1/8N99ThXFLvZ2h+9cEUoCSCSAzJVrBbswf/arVz3tD20DR1C/
cRtbIfJWVfi3RCnDAiCxBED2WdRHaGWIxt3ubPUmzBN14dk5GiFtuJ/AEAFhGI+D8ztpkkM4qPdt
Z3xz1NGrki3ikNWBw05hc+jQ6GwsNobs90OnxmF+7uT7IdQOHUoLVv7QGp/8Qb+7vTVWbHENIa8K
SzJ1qWWVNzLGya5k+Gul0jHfV5MM61mQZWjKgmq0mqyARatIN/ajsmoVDI4InjSnG4s3o5FZbaQF
dXQG4eb5XwrjkJnu6LiV+p5etr2jRR+U+DGVejrIX8aBJ7/yVSm6fUsvTL6lo7yycTQygygHwfZA
O91i45iDI3VGD3mu6rSH/GA0oWtKx6jaajFetyOSuUQgYuvi1MgNI5RzFTLz0Y+rA9C7xkXvc9yD
mxxOYEWrjf2zcu7CXUGPD6zEvDCXp6IkNcPsMNHnqQP5Pyd+vutGQ92wshLbrqwsZo/uxMiigw3p
4+nTgJhoGB1yM93w0lUjMFKL+hmg3mWWbSitJtTrAXW+Oj9a6oespKt/izV0dX0ujAinvbhdllnO
Pd/uyXIBSo4/+9pvxBG0f/8kI+cj+F2BucFqvPB8+PDmUrEYSa9q94m8/z1Pnl0nG4msP3eqxR3v
yswihESTgVqjD9V7kIReotwn5vtIl46lMXlDq3+CEwda1Cclf57kO4eGeqcZd37V7HT1Heycbr13
RnqCf6A8jz5qrZ3Yy2cpae6KIQaM8964A+yw70pp7zeP9pa8x9pqQwUnZGmAV8Mvcb0QWaEGfatD
ISx1Rw51L0m4M7b6v39MaKI3GOIGUHFvEiNjppDfFlZyzfPTe2eGXeuD337Vrc//PsQSyMGBklWh
YCL87sKvlNGCnbsje2oYM4gGO/hVt5G6m/1MOhrQpOxsIaVz2+bqFF7YXPjyHEpD2nQMjmDumdmP
UbmP/oK7hgZWKD8F67gB6u96XEY7Dqqa0vVMmtFts0c6CQvrGBxuj2QtioFcJDTzUiaVIe7+F7PX
T9AORhYt6lHuu2nzT6gdbxtYqy5qlxYWt0Np7JtU9UX3tpkcyaYezLF1e/lzqlb7MdMoGN3XxpPe
7yyrcPP+39dBsG7/aSMAMLbMnAR63ctxSsesVQX0EaR5uQshdNnwhxXhZ/HHefMRPYGmOYswbfp5
xRlR0zAoHYz4BWa0PX19p7JzE1dvIgSnLJecaj7toAH4qA8n0rhm0h9AFiPrtJs2819rV4DLD1p4
j5ONfhMEIOkteABqkFGj4o2q5elIQs3jxvmxPnzR24IPwexqLvagEYaZHHY5a4wGaOknu5le8sT/
FtoINT5qj/k/owqdSX+AsvkwPiof5ekQKIKGKUXO6rbDrY784lsWe7OKJwnVV1bcNHfW/HOQaOAv
ToXplslWdWqNyQVkLzwuJM2hHFk2D6UaKW5joAHDl5/y2AZb17qJ8ihV9/5kHfwgQtFkZzmfy2g/
lqdJNNwP/Ua+YS0WXX7DYqVDqlJ6JrjjpiDbCX5bw/Q2ZVjFJl0eeLzuQHaTf3aAdFyHCSeqp2qc
aZeAfYfbjqreN/n9kP0ja+e+/2H6W0UC8ffe2OPOTIwVj7olQY0xl7mTG0wsecgqIk2cIneJwgSd
Dbe9ZS3ZABUewgEiv8FdULseWRCXvkTJl/bwpEd27mOlWJ7I5fpR6Tk9yC6CFS+DjxtmRUB4M0DI
CXj78yrgHnltNtOS2ELaSJDqOodqTj2ESv3611C7yjmJnUdnflby+T7euB+tkUDAUQb5gymuAGTd
ru0qclhq6QBHnqP+jJF9jrRibxhIFxYPeRjs6lCnwjq5bQAr0Ty7ZtScuFhvPAdXV/fiIxbeNPp5
FDcGrSOy9ZUysjfQoAKw+C7e4olfO93IiAFxE9QocG8uRjuaECYI5WI/Mn4XZT14oRRbGy60kh4j
e0KmWeGlJTjgro1YcWHHdhATBCz5btJFStsdn4JRoeOnd/1mY/LW9jsE/5YABuJAy+ubZUexKJ+x
FQct8vLKf3TS9NWv/a2gvhZIYZaH/JKcMLt+caZNZhA4iUz/UqvVJ0Ppd1n2MEOEUnlK+JBO56DK
3ch8pzpf4Cuph0Mqm6emR/zsc6BslfPWFhL9FbLSfBGRduG2YzHINaQ3NLtqZXJnW228j4JG2bjX
r0U53AT5NpjtwUIt/DIvZm0qRx128t4/hqm0zyMQQWGzQyfdbfP7puqfYqv8iwAOOg4pNdpAuYUt
/IfWOiBZpOvOYW97dKpYZQLT3/F2wFmbwEsj4veLe56iFLoygAQ6z/VTOX/Rwy1KsT8cNcuIdmlh
sUT+zNvPKJi80HlfmN3Op8nAyIp7mYaY3JrdLBDvgAzi6TB7HyePEjcRuMCQvjyWWTuA19RdniXw
WUX3RmG9i4d9kM4HXTs2EO8o9alVD1a0hfVfc/LLr14seTLVEuB1seRwDRf7YLRdP32JUq9N/qK2
xvMEyiSYJUD9LGEJNLgYSeEQeuli2Im7gUR2IlUOf7HQ4IrIVXK2AMu6XuiZ3o8+8f+QoNpgciJP
Sjay5GsBCE7N/1hYLLTUKPM4tkxZoYCuGEzPDs8F8jO3x7FuBWphno7iAr8YRxfoadY17AprtHY9
XefiOTxOG9tiLXZDe/0fK4uxZJFfhY7BtsjmR9U3ds7wm/R0j8iCqu5yOfj3vCII7YG9p7gO/Z61
8LZimEY9c+hzivJ3pAayMXnsIECgGB/8zfRRqiUTBhsmNYZrN4hqP8kbH2YYwUEwceY5w/M2o7D4
3jd7/sLKYjwMdS4sQboRduU+7aYnuxf5/vu52YJFr4Vmka0gdSxod3Wxjy/il2UmdWv5LFQKO3lO
3akyPCP9Bqqt1JO90u9Jttx2wNXIcGFRuM6FxSi3AimM2EhN0e98VT1MDrJjdh+cijb8WvtbWdtV
V0QcDuFVoe35ZsWKJKsSwTmT5LXjjmFtnEazucvzpHSrNIh2A/50TMd46wq8utMuDC8WMYQCYYxy
znlTdDN0j6r+G7jo3/gjpMzwJQq5niXWNqIQ788+RCa+ox0BfSS8jhvz6S+WjE5kiiZEvzfKNIEf
NiBeiRnUNtxOi+/Gr04/c6oURyfZoqhfq2nAk0zmF35bXYD1rx1Ez/2+aSXioF0iX6/MJzgXHO7v
PeWh1EUPL3yU7zMXntL0aJl7a4sMbGXzgT4B3cRIeZf9oVC4cNAw0CTFSFEHiKWUx3VQfqvCCgot
VI79oNi4pKwaA7IFWJUsG+I/14O1unpME4l2tUGe8t1Yp71XtJm2s2nERt0aZbDbS7lqD8ZGsLVi
PZcXviixjcEYWrptRg3Yea/cZ1PjyXO+V6Pw521bKxsAMBWSe3+E3O0/5ZSLicwqWy1lNh+VMIB1
QTqSLqDTY6eXfrzxVtgytQgqzVTEoUTb31nxeVdGnauMsVsryf72iITrLeIyoinitkF3ueCEvF4t
KZ36rLMAZddDP5Fssw9VOHy/bWMlIhP5aYjSHZ4j6ABc2wiHILdKA5i0XiHNQl/Wgxwk+7nYa42y
L6LsO92hrfR62+ja/FGxhMQeYnl6ShZ7bkIpGvFym+saUNWkfknJJUrS3W0jK5FYSM+IdzkpPWBX
1yPLzNqKW94Z5zZovMRRD3Lw0bgP4QSWnuetBOXKMQOuQuwpGjRhx11MYzZ1piTPGCvyLxlUndGL
FvvuEGcewIPb41qdPHCkgNUEQ8mbRu6yrGUavhhXXGhu4Evykap+5pX1NO1um1od1YWpxZtGmlOe
AiV+HlGGk9uXYfg42e/rznKrcuv8WnN2IJhCkAw6BXLZ18vV9WWXZgPDcoKPvQkiBWrJ26NZSxIR
4QXJho2KNz3w1ybiZAitQSPU0jLgBk7F1XCigj15SSq5UTMfo+yXQe7PkbdQ9mtxELFpKERwjbc6
SNSyQtSkaHttpvRz2o3oYxX3Uezso78oC1Gl/a8l8SUXUbBH6qKLTZpdg7YuPSUyUUb0R9WzjVTe
8I41R7w0tQhP2mzHY1HQ41aFr2X2ivqJrd/fXrL1eeN0ZmORt1ySUdRm5qSFxWhkPfYKyASt4j4v
gkPUbQSLNe+juVpQIcEUi5jB9bTVWtLFSQ57cQ8rFnwXUpwdbw/lDy5+Gc0h9+HV6JDy4fp0bcIp
BwmubtGQkrqN1uzVfVF4YFyCkzV/GqLXOb+LqacgyTMgwFJ+beGZmb0qfUFBy43v4+AOQvwQ2PjG
h60tI+Q5oLgBC1KlXizjNElt3dh8l2XD4CH9Hv8f2LbXppe8LKlgeqcIXAuvHCpttHrLIZDkExl8
BWDPVkp0LdxfmlgMww9UNNuQyTy3WXwK1McpHjwTKak8e+/Hwb2v+bKrgNkYq89tbbvVp6TYGZN1
LJRkp4UfjeihLreKf6vfRLhh1akoccG7XvJJK/sEpTwgslbxqJqfwumXElcPaq69qzX9Dv6+LRCX
GOUbJ6MIKO5aAjO7mOhUntWeJn7aeYoPilIdSutXJ7Jg2YOZPd926LWyiS6gYjgzyWiO8evRjVKm
mEFC+6mv4q96fOK64CE5cIpk+5hMza4tSfx0j+Oke3YUPeXN+MFu7a9ggg63P2UtTDBcENV0V0Cr
sti9up+U6igRXjvtyQgHVx2/9iWcPx9vm1kjINfJ75H94elK6BNb6SK4KrWOropFIrqr9E+OUf9y
gvZBT1FzmKPPtr5Lkn0euJFfWzulNk+3ra/tU263XDJE+zox5Np400mZWkHRcU60oz9bXtWGh7HI
Ng7JNQf6w5jNvdPgla5eWwm0STMg2wV6kfSuGVcS2IYcjDqQubLXf4aNtJGtXR0WjBDw7rB+BPlr
g4o6BFCg6BThySSKju/KeVHtDQe5bcRYloccKfGJPEZENfFBzu4H86TYG/m0tRAHUvh/j4Opux6H
ZM7dkAowgdTfIz7hbstLrS7NhYWF982hH5LOwPtMxCQ0Or6hQfqVdPfw7m44wdZYFrE0ln3UZahL
nGf7sYDCfAo3ovXaq+Nisv6gDS42kt6HoD19hjJ3LrnaIjo0htvv8ulVsz+F3Ya1jdVfJlPHUNLH
SBVLI+2qsDygXrOvzA2IwmoiAfysgCuRSHhDX1GHeWgGMftTlsg+j6rrzCpKvtaxd0iR1xOkTt8Q
AAzT7CnqLIra6RGdx6NtZr3bJlvF/NUlvPiaxT62RzVsJxuPt6IeafjR+qiX2lblfMvIwiOLIVGc
UWbIRa7sp+p5yqT97aC3ZWFxnnW60VaZgwUnf8mGh0Leykiux/SLiVr4OrCi0Bg6LEjal7jT9358
N8Ud3NV7cq3RcK+E/a7IYs+Gd/z22P4vHvOnNicKm8tdUEfIojtCgHtQk1b28s4wVS/qki7yyjHL
lZ0tF5NBFE6mwYXxeXiKFRuO4qSsDFBEsvKhU5U8Ovo5HPV7p43IQzu5ttUct3a6ghog/8zrhY6f
xTlvKrNqagL6Uye+Bw7H9aeDP1S7Xvq9MSHCKZe3l0tLi3Nc7iPNDqaAinKTerEJuMZ5jKXP48cW
iN2z7riKyV6Bdk5TPt02vTpG+K7RMwYISi7kOnobjZNKuSZYyNXMjWJNcXvbQX9bu2f2g4300dq1
0LwwJn6/iH4aYpt9N4JtCaP5ZRoC7c7KR/EKDWWv6iHxmGD6O9hTvXXVXw270O5CkUu2RzcWhhFb
qI0wo+jc+v843Huj4f2knoPhUAfvY3LTpDhvT+vqSC8MLl7cqaFISABjcGqGIwwAZL/fjTS3hArP
OcPYhfPGg3E11NtAQUgdg8ZaruNcQVlEopgt9Rpr+f2kNF9MBdTQ7WGtZhLgNxYzCTYbmu3rFRwo
C01WgZkcDDw6NKH6s4iOk5S6Sv0BwKRbVFRMt0qPa05KJzTrBh6TxNZiI/q16meJg5PSlFG3T2V5
rxSB2w1fNkYnniXLbXhpZ/FsiWdU2esYO1P+pSY5/Kh7ZehGKQxQXvQu38nWP1DDmxxrtw2vjg8M
j3i7GLwqFrPqzJEcWzOz6tRPQKCc8QVyaqvbOKjFVn4zOiDSOtSgYNyWoKQJBELgZy0VIQPhzM4z
4WF0dnOAwuVGpm41wIMmAU8IBpQxLaJKQYNanmmU77RPFhQE9mGgJG1HX0ZFOfS26vF4cjuKolan
00vg+cmjkf3IQBnfntfVl5pFsxzpQqAJii3i7kXAieXMHGOfISuQ6Ze/AvNQlfu+8/JvkfxS0y5h
zqPrIKqSGedZu9/KxK6BR2HHo7gCMzdKI2+eLlmU2sYoykal7nXJT30aXZ0uunw4Da9ZfBjgNxzu
lPF+dH5tDH11tenCEYgestvLbmvZDtEACinvqHbv4sxj8T1CEw6QgKSfik4+tNkR3IxAU7LRvVZ/
ktvKnafSFeQrW4xNawEYiJog/6R3GrTu9ULkjpYaZSpAIkluu2mNgnfhfIpaONWcJBn2cYo23kBZ
hjaa5PvGVIjT843jXxhfnK5JW9a1VFIKhe5qF9bKZ1373gdnis93c6y/a7rKDbNgX7yGW1QOqxub
hgQUSUGT0354PWyuV0HRdhTMYZZp7cfIRh7k/bjVKrc2uaKyjCIf2V1ek9dW8iKqTdR0CI91/xBE
+b1adoys+lyFKgdP+2OulW+Slv28Pa9rHnZpdhEt/Wam8D9jVj22VAyDMttLfu76VvXYTt3GVl47
36im4cmQdwvwxvUYJ1OTynZmJpPyFUK5AmpLK9qI/2uHNr0NNKGKPasubwmNnoahxE0bzwi8QvvO
UaMX+S6J9xMM7UmxJYGwphtDTzyQY1C4opFtESZltSr+p2ZeGpUXNT+CCsKKqkGn68k5dal0KENe
vNUeVnO3maJTpfK6aue9Xdo/ylDeeMivTjElbtDuMHWQVbqe4k6SU10KWU9Nr11JeU40oHLWFjBm
9d1BXwCSP4D/iI6Lq9EwxaWKBCF7IqLIfde1iSsnFoClftfHe1DueulFOdLbG4fs6vAAuIs+Yypj
S/oWxF2MLGzhXs16W3CEGKO5G/wNN10dHQBjBJxpX8PKYnSq0qqpVnbUw6KoeLBzRMQTDZJ/x5fj
u3ZW2wMPL+1hKvmvwv6uDRVc+zyJP93em2s9dKQoqR6I/DaVORGZLk6+tu5jR+JJde6nD0Gyq6MB
Ob0KVYqTZe2LeW9I2iM8VNXc7II8/K7qJ19/lGDzLQRBbhucbn/P2uRffs7C0yHcNWoq4bBgWfGp
A2U/j8+5tOVba4GQjlCwpSCEAbMuAv3cSvkwVJwyWWPtLedlGuuHwgK1Z9Ko2QTvLLVyq+Iv+stF
H+p/rC7Cb5qa6ZRADnkurddM7T0bcMH8xRo1N8tmjwjp3Z7LtUMFaBIZN5gAOFYWZ+nUjHYbqFCv
O8kzzdkHlMDsKvQ6e+MWt7pmELUAWf2DYFusWRA1fmBPxANJfw0l+IEg8WvVrUTHqhWyyuBWYWDj
+nvtqAH5trZvKX8WTfpodL/JJB2C+fftKVs7qtA6/Y8R8REXu2GqsqrqRJVatxpvql5l6KH0D3O2
y4d6IwKs+uCFqcWs5U0SdXJcIMI7aF8VeqAzs9uPtX5npegMyPqd7Y/7KN6Mq6tecWF3cUDCrY6m
E2irc9D4v1rysEY0/ppN6WGWieO3p3P14PofuUcLwiXq/9fzWdOPZQVCEKZv93r4JI+ebH7Is4Pd
v8+DHzbk8fb8aFkhYsCPgfwtINNXcM8f062H/ar38CwEZvnnQxY73igdddBF8byMYk9Rn1Uzccv5
eHu4wgWX90e2AH1svGkMntfXo3USQElBj/coQbCj7YFUprnhNaurd2FisXrT3E+m1OM1QRO+q01j
Z9XNIbT0X0LP+PZoVqfswtTihPKrQh96MZqoeZVLAIjh73KrcWHdBp3+0JjR2LhsLjZK0NqygD/V
cu7Z0u/aLlzO9L8ZyH+NLNY+ddqs7NhvZ3t+ElTncv/YT1vdEauRw/yvkUVwH7Jp0iMkSs5UWdFI
O5bSZ4Xy9YzMUhF8/5sBQY/Fo40MyxK/r8r9BHgBJ6gVMGP1c2npbp1seNrq0thQoQg2FABqwtkv
QmEfZUMfigsK1PeDS5NSf7LHwj+gu+T8f5oSn3JhaihSRfEL5s7Pv+RdthuqpwnI/O1JE9/7ZnNS
XAdCY4LjWnYETXWUd742gDCpredhtn9Lm+2yq+kMRxR6/9Ct0sdxPZDMCk09a9CuyKyAlsiwf6fo
2UOOZkXQdocoaz+0bFOaAx+lMiGTuTeRBwdNEe4SLTgPpr+RyVldw4vvWawhQOjeD01AG42orgxP
0EOVyZfb87oSkSina7zXkU8j2bcIenXeM84OP8m77jTKdnyE6LHYhak1uYO8xeS41th1ZW4RAEvV
KfpgZBmzcjjkNeFi+EeZ5WdbHr4KvYcwvUusO6lBdSXL9pBb7iJlI54IEwtPouGADha6kkwAMYtV
lkZfN/MJXfsiRpwTwndD6rxanvdoM36Ix6dw/PfnypXBxTImZihPcFUBaIOuG3yGNe11P7c3rKxE
sCsri13YoLOi5zrDmopXyPnLg4ImKSWGcgu1uZbturIkXOpiv3PP6OKW2hiUEh9D86mMhl2nPc6n
xPgAZd5OL9DUeWyB33b9RhD4v5gGviRervAwL9YODi5bThpYdiPzU8LpHJQ02/CuPCZKtLfhNYD7
/NGePo6m+i6rttC+K/uRgZu0moGAdN70tOVjDKo4gVt/7rNd0t4nAN2k9OPtDblysaR+Dy4chC+8
Utri3LbLFCy1TdEseoUOpX7y9YfUQPJ6Pqvc9jLz921zf2Cib7bDf+3pizsetMhBLff0zIbZYcjv
wnNyCp+6dNcN7+U6cVGDt8hTq58n+gUVWo+A3Te/FOO9n3q5sQsGtxz3ynvpqGy1ua1EfFAGbFRR
khOJhGs3G0G3Ikk38d7SX8mWF/bGyFc3DG0aVBpUZFTeqOfGHWsdijTQqDyEw5cIDupwFxivIJU3
YOlrneeMhasr6B26qpyF35ZqQMIg4u2oKEDQvg7ZTtG/qO3sTjU8ctlnqFt2qW6d7SLwevOQj+9D
41DV3U7itm2aL1sCNesfZNAmLeibqLgsPijiQ8PR4YNgF0Jk1Cx3yTs6Tw+B+tLlH9P0obIcSoQ7
WBUj/Vndld3LrJ9CCM6d7C9kv6gdIMPBSjg0coqFuognlhwm8xTRnjMCizWM785Wwm91S10YWBw6
c60puTPiSX7zpbOn41CNd5p9b1Q/a93+PmpfUhoibm+r1VBxYXKxi5UYPyh7TObpsx7dB3FPfUnb
3TayVqZja6B1ZVF2oMYvvuJi5ghRhRJn4MzzEmmUlMTpPnEc66DKKOjITtsegAXNbiCP1EJ1yT/2
StRvnDurkwstIkxVlPihs7n+hswcqoF8KvGq/KF9xYv2PBNzGYCQNnu29XR7yKuHN/uIUguCsm9o
x3pZ84MM8ZkzHczvE6PbobjjNsPJ6PP75MMot93GQq5GoQuDi43iy0VYayPZkb59DIS0gLLl/qsT
KBL6NMmQwVsmSpOoVIzERihQcMDG6Y+s85TGy/8xk72flx4aYBtDWjdoAEIntQSEchHx4zLmXSI6
eS0DIdlSP8fjvNfjdB9kkhcbO13eh/oWJmAtY4rQvEpOlo5PGoEWu7xq47CLgxD5IMEcXmVK5Flj
ae46NfWPWQfvVztrM1Tb1rE2nPikWlP9cXKCaMNfVzcNGHXoY4Hqcr4sri+WnDZUoZhvTlXzqBTy
XtFee2M4ZPVT3b0o/jlMNy7Za04ERb94iZFagPH7eo8MvtPqI/yhZ1i+3bB6Vc3vt7fFWgUUhob/
YwFyl2sL7SR3td3QyVD2bqznP9RhPz7IXf89L/q7sX2vUrgZvwT5c0CnwyyDATc3dubq3YyOUbLi
AMDJniw+Qa8aYpGQ9TXb8nfS56VrTcqBThhPasf3qZWiu7kzQlp9g1MTqPdqrp42ZkHEmuVdBugq
zemIrpEPX/jYFKdjGTSkTCUl/JIjPgi4Ze/PkpeZ6kmtZU+GS8LIYTmFAGeEA+G2/bWNdWl+sczI
njABNrECKhYobEq6PytX/aXAVkF9QK53mhVvHAFr58ylSfFJFyeAEsdGNZYi+nY/8sjaiYJZsImX
XB0YOxcIF8JVYHSvrUR5W8iT4oMemlO3lWljDff18E0LXuTinBnVgVLSxtt3dZtq9JeKdgVI+Jeg
xiRxEiNsZLap1XCWfGtHhxLdtyjz4fydPZ4Y/jA/Zf3g3V7Etb0quqkEEJrWtKVdK+zVarLo+ggS
U5A9RvrWM2LtyQ0VmKCy4vYlL7Nm/aBMaOESDUrnUZNiN4u+dGPlbtaLhbcvd8OlneXJHKptKAUk
TXN93KWtH3laqnHDUrt5PxGKuXgmW9W3tfP50qZ67SntTPOWXZLbmpODXX0Zf9nFS4c0+uCmffMX
K8U5gngC7U485xcBB65fTR5iik1d8Sr5lWtu9VysbS4uyPxD1IMuxcVgnHGsJWsmvTl/iptHCV3u
qG02YsaahDigPBAcIBcUhJsWQSOWEbpzUh6VbdSqp8i3p90UFe0ud3oJPUxNOYGgg1MgjxxP69Nu
Zw0tHLlGZbiqXZcvaY9mjmPvisD3Pfq/xLE61fuxqG3PR0/Tc9JgS5t0bWI4PLk88NVU6hcTk3Ra
GEcyGmN01HoQAtq2a/ZbILS1jchpwgahzZyutoX7Rp0PyCmM0nNKmlTpX/Niq9t7zVl5i7HNadnB
fxbHxdg0pR7KyEnwwPYkbpBZE3iN+UgsFailTc7c1Wm7sLdYaj3nFWLzjgaE+VRn+qEvBm8zobc2
KO5vsEuSlYchZrErQqM3ctVqkJRQTXdK2O8KZWB53DtyfeiK+KQ3xenfh8xLk4uVMnqpKZAahPw9
+EFybyfDbnzbwurl4tLEwuMcmSaU2h9SOlN662jWA0BiORwenKoKjjn3c+iU2/lYyjTQSVHJE1rD
XbIwVZ5QqpO3GqTXfPPycxavgnROpc4yGHHInV2g3Ia/qMqKEhQcBA6Nk2+46uAg9dOsR4XG6B9U
9UnpIGWTnm/P6tpBBA8ByDmKpoiQiFFeXB6S0KhrXxGTWjhenw9uDE5DcZC63jjM1+4PYG0gO6XP
m6fFYvW6WiunPteR00BxZB7noy6/xMZLmBv3fljs6snah8nWu2rVZwistMNz0kJnshgeEGFJgmYV
4QvIReTBeCrywYtSHUGzz0M/77Xpa2YlnoVCQREOO98BN3d7gtdOYAcwq0POELbFJR0Bgbv3ldkX
44bJSCS+aXnMY68d7fvJyvfSpljcyu43oWkTYk02ysD2IsTM+lAU6ogocC2J3soHq9z1+vtpTjwT
vqCtA3JlfJBl0P8HZBeutmUDv593NOynrGuontXkaz7+rH+Uxbt5q0ixZscSyAuFZJUJVGHhqHli
UdAyEcrIH3T/nJjG+6lpno0O6jdV+XF70dZeqhzFYIeE1N9bFq/EiWyrF9YaK1PduVfKXdmgNpXU
sUOhzvmcOll/P6RW6xWgcJGr1odjAtjxePtDVrYnNCvAeIFQiYvBYtRVqdSy0iFoINWV15c/525n
c3/rtlriVnYnaH2SrILyidT64g3RomuUj2OZnWud/NHQuo19V91pjqfMcFP/zpO/uAADEUWjlAAn
ajCLcFDGUTZGQnsiNrmEyp+kMtopjuh82KL7WtsONol6IcxmEeIWU4j4yWDlvZGeC38vyfEhidXc
NczwMBQOCopVRpZM3fIfEfwX9+4/tFYkF0CiAMK+9lY1l8LA9hEasJQhfoeK3nfFp3fTd/zQcYe0
gP2/TLKDD2b4XRfM5VG1x/x5TPIQxulh3peawivuti+tXD3oiRD0L+BHhdTU9TfpA6Jtto+ASR70
2WHO0s6LQvap1atb9fq1zcqF6k9MoFa7hFHUCQJTsAEgzjP/Nuvpvoe/fser4NhLW5XnNYAKoVUI
DhkAQxx9MaxS0SKlj3LUUup6eNeHlr/3AYiD/QmDvaEq0anIC3sfUfLzJmWgqEvw3I+D4IEa6mav
DGi4hKk8PIxzPh7kZpPvfXU2QAnS+OkI/hHx+8UZ22p5hkp7nVFeKYpjUpTa0chD55AUZrqfDT36
oPt+fnd7tdciB0ArAZgBnPjm7dzAqz+3oKGA4XXvAkv7ME3falMuXNnf4rNfuQmZHHGQ5gFIFuwT
1+NT0giliRxnL+t7w3xKi60tvDIWlOtAWv5RoeQOcW0g1wK7nQOWuDQ+9tFHCdYRRfEq/XR7ylbW
ySJ7ZeowHFJ1W0Kd2oiGzUSZWKeQY8Z+l9qza4ySO6ntXTX+vG1sZdIg2OOyQ9kJQgJ54bZKnjmB
GSrsxvx93D5m+Za+6poB1Ax4oXH+EWkXkzY2eZIqMaNpitLeJ5oiuW3TWsfbw1gJKpYGR+AfxR2Y
5he+PbHyE3Rq2blrElcbZ08Zn0kebYSu1bFQDqVGBPcM5cBrB6BfjLa2nP5sR6f8VFMu3JMaVjes
rLkZAubkmihB0Qa4OASbbOwKalAFrXn+D8f/4IfWYUjsU5D+hR4jpV0yP1zQYGRddgFBUxpp1Yyi
iVRW1kOtN41rhXp2ivRA299eoJVBUVbDhAB2kkxbPFOq2h7DXHKQvJHSHf2rsJhocN7BZHLbztpV
mwoGSFyyroKneOFvRpaXFhwF2VnkSD5K+pfO/Keez7khu4P0YHsz7LntB6ndbdgVj9nFUUvvkdA5
F/h6Li/XvhGOvjjANNRhivY0hcle7z86+fAwKPRWjsGjXyqeLT9aprRheW1mhX4WdXr0fODluDYc
dI5Puh2nFG+LVoenqPg+wi+lPt8e4coW4+YHiS4AYPTJl2EpaMDdlV2Un1P1tRoeaRlTwn/fUogJ
KmoOVLLGG1HNbuauIltZfh6ll9x6CSn6b3aKrexhIPmCQRqS2Lc1lzAb7TA2iz/DMKhFNFtkHavr
cWFgEYqKUh5r2Bzyc+08At+bka+o6sfNlOqaGR48CMMiYmYCSrhedviU+tpU4vys9A+ljbRv8k8f
fIuKb7dXfdUMiSJSbOSlwAxcm5EmVa6rrsuR4taO2b4JGI3aes5W39Ja+wDdRP8x9CcJf3E7mawk
qaWiZ+07x9Xsdo9BxMWjJ47ypn8Qt9FoqNzU+Bynu+gwB+bZbpz7GT6z/rfsfP7Xw6as++fSQj2b
4/F62MaslFMbkhjP8xe9/+6bHyXzQ7QlkbWypa6sLN4EQdkNhZJTp0qd4d7ZGwlSA+UWd9Ra+YKm
PAClHCZCSHQResHbq5Glk5ymylhMljscmctKlgW7sGEc58h0VS0/357A1aGRkzXIllIdX3alxFmp
VDHEuudIPoZl5cbSB6XdiPUrvgkzJpzsnOSQLC5p56jGWFbeAZLU9WnXD4E3FcUhAefuJ+FGkBVu
vojuV6YWu82pQQVWNqYm+dGM+4cobTn/73ige1L+O2zyU7DF6C9c7JZJMfqLDeFrudyMLZBLe3yG
P614sCzTbYx5p9AxeXuxtka38PawnmVVsjBVGnv/y1QVH2LzIe9eavNDlXz3nXJjNtfyGnDPAW/l
ous4oEaux8am8OtJAYc4N0+xrLq1RJ8oQluzru2mMHR1wa/vqVZASaqyNziF11zz0vhiP/ByyBS1
ZC1VtARVxVW0p/9F2pc1x40rzf4iRnBfXkn2qpZsbR5bLwwvEkhw3wCSv/4m9MWMuyHcZtgnzsSZ
B0VMdYFAoVCVlemOv66vqK34eOc2pP2CFwSZeQUbBqtj8O3FxG1X3FCbwG2M3NoCOE9KOCjInhtu
4zUvSMXuepL0m8TQvMN1R1RbQ2BpoAcDTjHM319+KRTbrKobHVCpCT2SgEck9cG4hCqJ+bUfDvn4
UM1rD7k1m+LvZztf0+eu61vYrNEmAE8+mvlhR7f9PO4xvTvqr8Ha2LTqrAFujVcjaLbw8JIOgJkh
o9TsAIAB85tR30K6YA8SL+QeBf38F+t5ZknyDZkHw5ZIsPOzKeK8iSbnZulvSP5sVgbQqqJR8ufP
Fjzw0C93kPggSZOnTCuTZL7moH3Vo2OxNQx+zzs9+/MzLazgwQpSD9Eok/ajOxftZBUQkO7aCVoY
2payqLWcncmMsCc/5xHY/ym7YV8S53B9TT/eA7CM2sL7CxPFZqnP5PZNhpsGDQrbvOVFIdKt3nrG
dOF1MwpQ/qUdycNiyvRiMdE0K1p9X5OvFDw1NojIcuApuuEfs302kIJDqWx+Aqchqzy0MQyo2GjN
CpHXx6OPH4LnIUrrkMvBtP3lAfG1znK7Eg675Z01pJGzPF93dcWAjMS1yqCDtn2NdozXhkn1QteA
6IqkBC6IYUKBbRDV7UsXct8ay87DWpqpvc97Z9v0nyv9llWf6TxCf+lYTCAOndc4iES4urxUYVYg
n9DGRTyTw9nsQFyOGRCHNosNkpPul6l9LrNyM+h+vNq0V64iZGNE50ecDGm/TNSARM4kjKVe6Gmf
kWauXNwfrzK4I4pFgPIi2ZInjGnimOmSwkKeQicTYJsRwOy6XkvO18wIR88CMh59wDcIMyXal2KC
q69uZ2f8K2cEZEMw7uI9e2mFdobpjMnyfxrkmDEBvhvM+Nc3tmLqA+RK2HKOeCqjgyNd/rRAmdbW
wdpY3tllOOO49kio7ui4s80Xp7cikgxROucYmCTAaK2cK2UIOTcvrWQOxE2WlDhY/hwhe70r3UcT
csYoDGiFEZYs1hrMb44vPnU2g9nuPdCQlhoI7d3VGcOPd56gmUL5B287sKTK/D1+X/tJaeME2ru2
+0myDvMtrxSjLuuL/rE2cmlKSiImUjgabeE1hVxm0m5Tcjdn+RbqDlGZxbVfhgaPqp/XP7Xq9J37
J0WYJnEHNs9lIYoJnv1cs7VrVfwH5FiCPg7gfUgZcL1KXrWdXuv6gs67ruMLeps2eyDkmdh7dzc9
a9rK6VBFLkz3I95DygiDoZI7xaI3lT3DWkZYujUajAMmswaxTq/PD+7ogbZhxMSQ5xXx9XVcMSyD
Kb3OqhyfwHApimd7wuPC+Dk5Oyd/TIGwuG5MdZWfeSnjnGgBEEVfAgfDaj907GfikHCuKjAJbK8b
UgcCE/1w8UgFmaCU8nkYd/X0iRWnGe9fPryVZLhr0tv+Z60dTeunZkHqM9noEDVjYCZbw6moIiq6
FHi5ovwKkmwpDpitRxurAd5hKl8wUZL1t1X6dt1DpQmUWnHxoJGAfXoZTvUFDDfWbBYnyznQ4U7n
W719vG5CuTXQMxCTEiiIy4mlS3ViktbC9QPGg/TW4m8dpsqqvdX+Qts6um5M6c+ZMekALFPnL4lA
bjgTCYcEYgBpxNfkcNVGMEEAVhIHMvDSotkJyOn8EUa89FmQkrjal75ja3tPPG8/RA6w2v5rRdp7
4EY2MmoCDuJBSC4b4zHZW/aJO9+Y92J5cTv4ESbo8+JBSF1eX0XhwAfTUJ0E0RIQDBiTuNwVVg0p
OS3BJ8uMcdqRxbLD2e+M2Cg7UDC1vrXWYVfgwRH8UdBFnvp+0qStDuLlgWeVj6zZXmIQHxksBL3Z
GDvWLYfcJ+6FCOpBgXOfExQcchTL15R1ldv07BeIj36WvhiYpybaiF+gR9z5p8tJSKtdcUSN3qNr
YVq9vr+9lTZQ4KYcd3yCV9CC+ar0dcoftQTzS/TL9e+ounwwpAQKVADMkcvIp8Fz0CUcaHlyvqbt
ofbi3vunyubPDvlkDsPGbLXtdYPvjTp554ACBB8TIEgxoHu5ipPpYKSySNFnCDr72HOrDAdLyMox
xjF5nJcYJXWXLZLv7DDOdboBnlTbB0M/fuJ5Y0VGzZojHxLtqQ6S75VXjijxopjgtNApqQB1DisM
pWyEDsfOrUb/mKcdCK7tKbj1jSy4QUOcHK77pPpYYHgWxRMPb3K5pVGQWuvRjC5Omt9vPQs4yyGL
Bj3fdP6fT2GBVh+sj+8gOuSfIiSc7UHmZDx3wdtycvopNDuwDrWhpq98I+WrCgOEggYdbDToClxa
0W1oyhEBZ1mImUQLn0nc+OybXS1ZFNT8O83HYmt0RWTbJYge2Ly5vqDqH4BGP8aUACKGvMTlD8hs
t+lbrmH7dzHmipebodwW9m1q3fv/5FXIvl23p8phBa7gX3NSIKVTkQF0gNOGmuWvrng2EmgJmc3G
LWk8DCujk2LxPhwAMHIYgCnqoPiTjE0DWN0CD8AVS4uWaqv9LPrpjvoHx6ef5jL5Z6rXyNaV7gF3
jCobWj24yy9XcwaxGetTVp7ycohJeyNEAgPglKpYS/O/uF5BVCXIGjEVpL+/XM42aDfm5mzkAGrU
bbdttWaj18GxbtauA7VLv81IG8Rb8BQp6SjMAN1VpzuGUSc0WmIzWY7Z4q/JFSpKzeg2C3wDGoqe
KO5drqGeJmCc8AApM+sv07CnoFHoqm5vE4Aq9Kir6h3KfGn7dejXRFBU1865ZenaMYsUhVO3Lk+M
xL1TxHoZO2TaDb12xLaDvtz99cOgyl0w2muiUIu71pRlVY1Co2ZrA99j9PeVC6XT7Dar14h4VN/v
3Ii0nO6EupSXYJsU3j4FPx2ldczHKMh3Y/nn8AR8OkRmGzhLwGFkSJXhdrU9pg4wA25pR8yYq2jR
QMIAssc1t5Rr54Lm752M4cNUtLf0hjcyjm1pMfeGGssc17p/MCtnLflT3TnA2gj0KNI/0HRe7sfa
AuPw3CTACfhNqI1TPKZfdEzm5s1KLFZtP2x6+IK9gKglbT+a6wyD/UD2ZM5WW/KYswfdDttnP6k2
/sierm8+pVtn1qRznYIJC6RygJIgO582S2YBHDp60dR46db2kONeN6dwDutnoMoMQDM0hiRzLuVO
RW3E4h5SWvMCmYEfoCgwh2PV3pX5ysFS+IYKCdrAaAHinS/PTAb1WDd8FAe53c/9CRj41AU9t7/y
wRR7EGUv3Jpo076f4sudkQN4RCo0p046EOCOH7Xj0VmV71acXyBQEQ2RgsAjWQzZmp1lDnJsP1Q/
U2JvtOnFBZfy6L4AS7DykRSYSFEfAfgUClAwKFdIRq3FcFCXV6fSRDHXevL9eluONgK/V5+C3j5Z
/ZsGTK+OGjax/bdct3fpLkEpIzVurGpe+z2KdxeGp9ACwTSdEDyUkrChmofKBtASdahNOqWh76Ox
qnW3gts5JZ/tIrKCeGRfSQBS0cJ4vb5n3+enpAQC5tGpRjsecGrHvvzAtjbME+kBcajybNckR84P
rXbTpRpKfewegWdL+hmvvz7qplGPnOqZ6y1ozG4nFzMRN472mnjbMd/x8a5Cl5sbR2a9VngyaeZN
Zu7K4eCvDbYpZsIwjSGaDEBwggRVlqHsSl0b06WvTq0XFxlqMi7ZF4EdASWWRt6v0gkbMm80Y4GM
KQvxq5gOjYm7nN8Kob5+8XZIhj/xfi2fFmv1YS2h/wDIvw1tNhlOrU8uQ0YN2IJm1mQzIU/aNXY7
rJWLFXEG9RmRryPIoLcljtNZVjQaSW87HYYYgseUH1n606u+QVo5rC0aQeWr48vN1JNPwXfavQ7l
a5qxx9HsQoRXiAnuWZesZGmKUCTqRYA0o88GzJ70ezg+kQfQgyDsyqOhGN/Gxdwt1HvgzdqVqDIF
vkfgaVEiE6yel66zJFuSVpCdlVke++nBdGhYTzQKqrUuxrsanPQxMf+PpBOoL0QKuXWIcqdW8RF6
kpnpx0USRFrxQ/OryCHOnTf96nfUwZNlZlvfGh7TpI/TZD9YbEtQocFSo6GpQaLv8/XjqvL/HbGK
6pwAP0lLTTXf7ZoFBD9L99VIttCncJtv0xpuUBH0cbCAi0ZmCtyqXI+ZMSSHKjJmfFEI9JcmRNcw
TB6ue6K0gQAMGlrLx5iDdfkl3Q5oC1A1ouZjPjnLqSQlqJNXYqtqtQQo9l8bUmyb9aJM2g42UKwI
baRrNN9iF4fZvIa0V5x8HwBEXP3oHaKDJ30XHAHWuCl69Vl9Z2dg9AUT9PX1Uh36cwvi72eHPgkA
3ihLWJiXvT6hdRdsMctn6SHAKVBS+AtjaN6hCoHKChhULo15FZJEbxSN0BcNffLQhUKzoz/p3kO/
FswVD1iEchBlirYIuuXSN6rNivhLBVxFVfSfPLt/DIh+V7gowvnUfTKgbgkoOJA35fR23UfF5rgw
LDbo2YJCbbcpsgZHySRT3Nsmijw9BEac0Na7lQCp8hHZBgiIIb0rsKSXpoi9QIWagXdhwdW+GIeA
/2o+gYTMeLb0Pipcc3vdNQVuEaMUvw3KCVVHc1SRhdKlOVinbpyW/ZgbWjRDxSXKHdS9+qAFsdKS
lkfS+XOYNTXIekFzu8+Y7kT+4PE81oIK3Pz408+FZNYeDDtrIkWqd/DF75TeHRbYIKD4AkYIv7RO
afCcttlnmgQbK7nJwPWNyh0tSTxOc+g7f54/gz0Y+RaAqtjMMlwhB5YyN1Ncok5ebQYD2mPGD19H
cd3VViKdKUKZdJMImklcjT7oIYAkvvz8SVW1XmPi0gID9nZqNz4dwsnxY7A37K3+xipvCDiFURGO
er/aQQHA8LZV+7PK9kMSxHqzC9yonlDhAb3OPIQ0aL5a4xq+SYFRx57571d+oAsY5p4USQ2mw77c
sP4bHrXhPH9i1rjVwNoB7Mw/KV++Vt2hZ3fWmK9cbIrwBhgQlHcAswP5jNzQM5dGa9MceNBCDGbe
uwmoz6FfCt1jklgx4Ab/oz1p5xUNz7WF45sM2SkpzNCCCgYJDs1QhgylX+2vzKFLCm4fVA/eHyVn
wSbTUgg6eFhccCaEmv+sWX3oAoqjgR1OM59G0q9E8Hfh5g+b7n2ARmDwcQtebroGUaxyZrAQOhw1
f5YDREkhcG4Nx05z4wbTzFa1n6vnjnb7guvbLPEiv12eyzk5JMZDuZygFwaWFvppqLd1sCWW/+V6
lFIFYKEnhWtTMP/IjTrfbYnXZTaCFGPozmlQxTW9YduY88ZdrHkFmaiKwVh6sfxI69AavFyPtPFG
swbR1ymv641dWOB8xWEvX0uLfG4hBdP35utSufvrPiqyHPHNARwR1DD4DpdWh6HCVB+QGxjAe9K8
CjIje2/5et2Gch0BNBZoSGCW5AdtrbfA9rfI1jz6fRhcgTQT9AzZGreYyg6STkzcii4h2EEvfUlK
0v0fq4VJjw3Ef3SLQLNs65K1J7oqFpwbkuKlZvZWRVykbX0KIbaWPE3+Pbj3mD3spi7ZWD3ZXV9B
kZ3JZwXDqBBhQ0EAwChpb6C1WbPhHZWRPE/Evq3sW51Fje8dS8iB/YUtME9glk6IHMn8ObXOGRkM
wOT8zAbpFB83NSgamuBuyLM9KF7XCFSUdyya+v8ZlLZglwzFXLrAuUDdetG2RWo/G/oPcI3F9RhB
7BfaL3GCYw56lOueqtAMUFNDsx9CWahSyS8o0LY4PbWB0Oq8gOyZJpBEfbtA+nC0UZz1tV3lJsVN
lbfkxnXbaUN9dp8aBIo4rencGhi0WImKquMIUQRbjNmAF0eutfQeS4O24IAX9YClBW8+hKbIWran
XHEUu0UdAP8ChPfyoLSD57LRMtDatfkdB6l0PXmxw8qjQVz8e9iZWRD3mn10xvt8WLZ/s+yivwDI
GgKdLb1FqsWqvIl7SN5JAfbexGRxO2fFRodWSmjzlkWISkNk51US03HyAROdqmhw8QJjY6OdhIbw
ylZQrjvw4CgDuCDdlp9HejnVReaIBv9YhDn1ILD0ko9rjDiqY4wvC5F17HYQNktPCT+o+rHmgm6h
b+MFjcaNTpsgTLKR7tqxvOvLlRxSZRB1COwjQWCBS/byQwcuuFMYA7q4p+5tyb8Z+hGFMXvpjm6W
H65/VvHj5Rh1bkvaVEvgJtMisKl9Ksj9zUTbkNn2Vu4r5d71dLSewakCBmF5UrG2/YKTAGeWBm2z
xVwa3aSpn2wx9gs2/plPe0cf5401GdXGLZbACKsq6U6zX7q76w6rbgGBIgXXGGrP+J6Xi2vV3eyy
AhAve2nAQCLEuAh4eraM5FNUWOkAurPgiWcDWwkSqnsOGRoGUIG59/BAuDRckRZ6YQlWmllvHWqd
gX3bjzT2/1z5GHcNWGUEs7ghlJ0v7UD+p5/sBA6yYUH+4dv5HiXWNh5msvbIVrqEwVPoK4EQFY+q
S1Mzw+Otb3DpOFYWOt1wm0MlNM3f8CRfiT6qk46aGeafBOcpov6lJbuxE96P2D9l94AZkDADdaxZ
zn8RT8AGaoHzBDsD5cBLKxjD6KuWodNSI4G+RSb/PFipt18Ckqxc16qVQ/qGcqP5jpWQjrhZpwFx
fLRZqAjnbejVd1Px00lXwPPKZTszI53ueakYNPIwxY8+jpm9Ee6EwRrMWOmKKNSibi7kw6RPM9VW
PrwDSyCvmCZNbPsHD2TFafn9+sFV+vLbjvyUQ5+j6vwK11/Wd0KMJAVRYJOvRAdVOMRrGl0jQQDl
yFPiCExNjosE4dCwMHdZxgk223U/1Ov124T4+9mbjc9apQ0V0DFNsqsSP7bNz8Be63+B7kPO/tuM
tJd9pGad2cGTIjlUxvMYHLrk9bona4slhdKp68aaAIR7MlI/1No2Irq3EjTVH/23F9LmSop01OxW
kAIZXh1lXRr7wOeCMetvAkyA5AZXLqSS0DG7/CqABQbES2BotPOtZX638uZg+G/XF0z16dHuxMw+
GBVQkRALevbpazetSM4BKMBxDLyX3tHCdGriiQ4r21gsi3yrixFmvEsDQNjkcJm5zZwsAQb0XWSG
xX3GvhsBmmtllGr/dBPZGNMfpywA6AFPANgJ/kHqculZm6PX63EcznxyD978efH7UIfaXGvmB959
+9NlxDAN+MzeKSNQ15G+VT61GNKr0GrtK7Cnv831qeEvBIO31818XESw9iDTBnQUVJQflMD02iuD
oEPvmNvbzNUhm11uO9bg7pkjj7gRgjtELOb9dauKVEmQBYHkAAwfkMuVp4kdi8+8TFG5BnEIzXaO
9WbxhIZAbUQahh9zOw+nrI7yZT7pawJ7H48bbKNchwMH4hzMoFx+xqzQUTsp0A3AvXdoLJD08AlA
+LXt+fEcXJqRQqBdZ4PtNxgMBHtxSEuIpaJsZTy4/vb6WooYd3kMLu1IMdB1WqNaMFJy8nm5yVvg
yvgtt4Zomp+4vkYLr147NPSAd4FqlyxjY7QLpRpPkQxVn4rik9EPmOn640lz4RAktoGvFM9AKRzO
erc0vkFwd1D9wWqD0B/aW5OvVfnUrvxnxpWyk5ZpSanrMOPiXVX0t41x73q/rn8b1R5AuAWTqQ3A
CbLHy602up7OUzBinXS617/3L8FIMLH/+r8ZkdZr6LnNCgtGSouFLn8wSjDy2Xm02qhTxQoXw/mo
+KMXA87mS29auNMwMUTIxVbODxPQA+yVG87R0zDvV5pRUZYrd6NqBQH0w4PcBMbjA9uQ0bnetAiu
So/qIW75xifbjNEYVKrXV1G1Hc4NScfIcrnJzbJHbakvohyP0ewXmhIr3iiNoC/sgR8fWbEsJh04
C6bkhBEzBT1++TqYu9VUVWEDUksooPj4f4G3u/xKvQWBF73XQRFnU7RCjkAHhSUeSdeXS/FdDDTT
BX2gjitYJsDsoMaN2UvAwyqu3btTHfu9Dxzft9XBUpEuSOENhoRmDYAhGOaWNl3C/LHSPICohnES
7qAdtJJHKAKowDNhehXvSbAXSOcHFDUd5Q1wdYBZ5hjgRu4VFdltG5Btv8Zqqfo4/9kSS3f5cabZ
zRnV8XGqIthwuhlse50SVW1EqM+IBiHoZC6NkCI1WNIgMepdbziBrbbYah3TUbhjZOXyUZpCpAZK
BSUc4OEvTdEKIwEmKyrBCjIMZYwMPOvWHhMqI8BKY5hfNIEwentpJMOckjVUYMYh2f3QgrB5GEJw
oP3xuxj9FPCNCQYeCNfIhezBo/acC5ofkKnYaNYVR398u35olI6gWgEWK+i34AV+6UhONV1vLJjI
miXSoGNSCopPZyWSqY6mI0pQuJ6BppR7GrQyyqRAyQfPCcgTZxbQZPeQvvFotrJiqoMDUi4giXB+
BFfVpTse61u7yM3qFJAHjPb14AYQ3DM6xpbBjru5vnYqr4RLyPjxgQI54BQeXi9eF4BOKKsO1KYR
tpoBae10WQP0KtwyxVgM6q1wC/DnS7cw5A1u8AYjD0sB+d/xYFT7Rc/2ZeFg+n+ldqHw6sKWtCP0
2fW1VIMtfrTnLB70qAcn+dqHUllBgEOVFQEbPIqSR53ZazU4yAFEHSoSthrJwqH9uSAvjz29TFa+
lAJiCNKyM3OSU8tM09wTOHn9pU8hsNA/9GW3tVFfGrqd3T450y/0D605BETCJxhXBoVaz08BemI4
IbE+77W1FVCcvIufJCViJalpSYHJOKXsBtxXC/+UrrUrFRcVTIAJFh0+XCZy52IpOitYfDGXMJdh
Th6M7vn6CVD78NuAdBPWBYRkUmHAg2oF6LSr7jMPtv+bDeHk2eO9xXDw3GsYORj9R0aeuZ+EfbkS
nxQDhGJ//HZEOHpmxBhtRjGoiJVy3DECk+rwCOYvwdcwkWjCHMknqyEgfnIhBbIUeQ12ct3YZvaQ
H4YpKEKamk40Ql3y4brza19QOiakJL6XiwX2/cdq/qWxH//bf186F5k+zHYCaYkTiv+bwOlvRkgW
/YUJVAuQLiHJ1OX6OwNQgmi5IJFDv8pMj1O/dpKUi3RmQVokZmWVl8xgDazHDsP+OiQhdtd9UO5z
pGFASYr8VU5frIWMxNUWkFjS79l01KsXsHFdNyF+pJRUQirptwnJidmaINPZwcTYgJCqiUZzqz/O
KOdcN6NaK9RwMNCJQkfwgdbF1ntG21FMbIzf9eGlX53FVS3VmQGZ1mVORm7oGbLwwG52Gh9vS1e/
pSR/u+7Hmhn5SeHmhHLo155s5oWDd2ukWrRWBF1ZK9u8DAozty1tWky4An1cw38y/V/XnVB9c1DX
idEjU6jvSKevYqOjM7FWFTf3YDB7dbW7xsPU2LCsYWeVvqB/DMQjJgs/6GQYle2lqQ5f+ubLBPGS
2lnj3Bb3lbyBxdjuvxakL6I1TjAJZtdTsrRvFagWQ8we1G3/5Nlfp/x28dI1i2s+Sd+nK9kyeqbw
qYBOdvFcjGvXgvjNH32yBI+Pjap+IB3KsaRGa3FPjNcVLO6M9DUwu3jJewj2uhHkhMDDEtPF+QrB
qIOe/EUdDeMHQFMDjAwdORlcUs3NMk+YZUTa1/AwSdNjy+yjV31ZuL3rdLT5r+9H9YL+tifdgiBn
R+ru4hZkzjNtXhm7v/7fVx5aQe6PRzNk8WQogzOCOhbFAPDmalsHfKKzflOsytyIQ/Phm4mHH4if
hJKOtCssgoS/9ggGgmb6oy2WcMGwmNvvC9OO14ppCmFRG2TdwJ1iUAylQblobOQj4UOGxyYvGKaK
7JkAb0iW/eLPLDIcLYl0zFw9+gMGG1Krplvat/cNpd+Yrw0RsP+YOSSEQA+ABvsc2B6MZDUg6wnG
ae0NoVx8vIh98Ytx0Uj55lTUtteVFe5hkkDrQPTgnXBa4wy4ZgWIA3mWB0zTtkZSWGnHH3PzzLq7
sfuLyxjDvWBeRvEN8Fsp0NhVXVM/7apT4id3GDbLwHulpyB5WAOuKcNzgMwZ6FkMw8iPSSBV20Wr
kJtzu9saUxZWqQFAcbIBevf6wVCUMU3xDhIT7XgeyxeBTgeMIgzYRt4AoCzZ+jz2k1/a/JP7dI+O
7uytdRxUR/3corQbCn/mS9ODBtnXtTAPviSrUgBrPsk1LNbwrtRgQQPKpGOfW7BODe6x9c2w7072
sMnpt+urqPJJ9G4wS4VmCv4n3ddlCcLKxa5OjfdqUYyJ0c11A6rNjQc4SNAQlN1Ablb2o+FSr0Fo
Ac94+c0r2i5yvTI9UQZpluumFCwHgPgBbgfdpf+jd7t0xrOGZNAWHCRnwTh+fd9X+pbQbKObp0Y3
7hdBDuu8lv5aMq3yEc6hH4uaE/gOxd/PXkItrb2mTzG/6LXzpqFpFGSvdFmZeVMYwfwphkRANoVk
RFbt8lLKJzMFetdzCvexa8i0tSZrOjYDS9bucEVeggsc+B9REoKao/RGbbJu5BiFANNnlmzbNPtk
pUAdmUO8tLvJOyb1hECtcxCNPJsYgvQCdg+8X1jd+iCgHnKjDM0gQ48kGVe4HhTh5eKHie18ttIu
Z6ABCdDnNIzgWwpBmAytVDeje+qthBcFdBMwjbM1kD7qMFde6ozAq+fjvIX8QpuCB+F59MGCbX0y
rH3SnNypiN1sM+X0uCxrQE21q0ARgdwbB0gmwqodphcJXoKnvOrDmbyZOSY4nYNZfL1+apT7CjX+
f+1IUQ2F7Bnki+jhlnxOPg28LA9ONj9hHnaN80FpCSwWGA8XymgynM13Fs3hDdiFLeClHYh7QYK6
ntztdX8U0834cGdmpJDGWiBqGxNyie4SYbIvg7SrHi5Vsl0M9iNnNmJAuwEO6JYR+06v+bZv2JZx
KO+U+rLxyRjpfI2uV5FgAekG8LsYtQGUTzpQEIOrZ/RHcKB0P9uD6CIunOnZ7dr7Uh+/TP60xi6u
NAikPy57UaGWhdumhLepq2G0i2BopXZifQnrb2PO43xtiEwZK84sSecEKtGoXrewNM9PpvGk0Tw0
IFnq+qgEzluNP618XsWNBUAxqKsASkFpQfaM5gFNW4pGOaf6EultSTdOw9O4sHQSDVORhFObD7GR
JlMIWh12qBhp93YDGt8lzX8kzTDFadf4K5ePcnNjVEuMt2DyWWaO87k5MUcIXvbVEdjcsF260Bwf
rzuviAmAbePoQMoIvEgyMRLYulhDDcw50LkLYnu+H8UrmzT3Kar1m+u2FOv8rsSASqhQ1pEBy1UC
81ODuOBU1kvXDft07FdGghRDenhyoFeKSWLUcWDmMpzTmjHdqwCuGJb2AAGXMGFI912Qf+ZRZaKB
236p8y9LWYfAVX0zOY3INMUeiofcqKNqRsl5WPtNig958ZuktxBg9yiy+z5Gy3Pr65It+wKdMLvM
QJoc8umxNJ2wMljMhruu67HX9O/UrF9sxJnczlYuYsUpvvgtUtgYEmrOOgG4gaSFfQAW2Av1fG6O
3tgkYbFo5XYqF77yVlB+eCivCcwGgocvfZQqSxs+cHyU1qF91KQ9kl1DXw7Xt5cqWYOS0m8zkm88
64PCb+BbyZ+hEBWaSCr07s0nb4nuRx0m0FLP2mvt6kyG2j8f+E8kUzpGey83XVOn7bLY4LPVMsdE
V20aNkWRAXncDAYkLJix3IDms/uHQjn40IyTdof3aL7RtJZEhpbQyKf9GNY0SVZSDuXOM3//MGlF
3LGfE5xvwEz0CooCbTxPr38xwoQjd2ZErM5ZBsXt3Oo7H8s+ErIhxAvH+a1PgbX10z+PiBeWRDA7
szT0OceIDejNp/HYYrDdTQ5+sUaPpTwhSLkhTggoE564l0bysUX1RcB/BppEzrjFIaX9j6A4VvX3
6xtWuW1+W5J5F8xyWPBdEOANjx+X8YFm7sqREL9VqsKgAPOfL3LriZSM0oHCFwPY59w4llAbLb3P
VH8Sl4kgVcDo63Wn1MuHeSAMZQP/IRd+3BqS7ekMJMuC0e/d0ifkvi+THQmSsBx5trPNkT5fN6nc
5Q6eFaiZBbjFpONXm12F74X0rLW/5aAPdCmQiWtYA8XAMbb5mRUpii+uP0/l5OK1xNOTPUU1jXlV
hJOtY3BkwhSi3Yfa0j+OSBq436Uhz/sQIpdgepiaY1D2G7BEhdwhkd1NsYUO9eDE1Zjg8To+eka1
NnusyKLwe0W/B5h+TGNLq8ImJtq7+L1Zk4Yu6GZ4+tOyjoX+dbh1vbW3hfIbuEggoAIjsD9SEMgG
CldGkUP53a1ejXw3jCYU83iw0hhfMyT+fhYDmDfpQ1njMkWvKXK8e29AdkjmlV2swqHawKDiuoKa
ggHHLs1AJNcPaAczbXU02ioyqkNejRGYX3B4qsyNybB59Kq1JFsZEvDofx/fBe5InK4z7+qibHpk
CxjfNe9tj9x6LFi5EpTb4syC9DgrPIyx2ZiLOI1BHU6WF5qZ/pKRGwjDFaGfniZ7Lf0RG+1DEDqz
KAXUuUqyZhawzSLV9iD0wEQc24AIA/kYCfs02Lv8QA09XtLin75Nnq4Hh+srCta3yxWltlnouQd/
O7c6mEO5r9uVMooyhf7PP+ggX1rAdClSAkG60nIrHBfyGUOonwbbDW26BhNUb0vgA0FjjTrlB+kN
lmk1X3LYqtsx6ijbsdqN03k5gAEDkmAWj1C+fuyC8THt0lM6rsHUlKsJIjbUYsBj48mkGz7XPM0Q
SM9+LvrQBP7yoWq76cf1b6YCiqDuha4RmJgE9Zt0+gJwSFgFxbQYKibRgh7FVBrx4iBjJmZUNzdo
/Q9QjLCPNn/KhmWTMx3Stul+yK0Qje7tbLSHjhrghchOPHW/X/95qkU4/3VSGtIMoPDIJvw6HSIg
pPcxiPPlugXVvW1AnUDA0H2kG1IYsEZQ1DYtwK1lcSCQjKVZi3oCpsP3uATxlmH7yqbxdZuqi/vc
phQYctevakzTY83Jd8rsiORjVDZPCZYz79+u21LuY8zBAbyHFgJmxKXElNlFRz1oqJw860sJ4EPZ
BoeaTN9y5oBx1b212cbowPaVOi9ZXq/lKAoaKkDFzsyLL3wWZv2apqVPZjCmsxCMPfkOTRngr9sd
a/XbYXggWhpPLgBH3U2LynLFUxZ2eDiBwjFOx24L8Mk2QIqxJEtkV9pKiFY+ZMDXgflyodkAYOPl
z8tz1+rqAO+Jui2iIkkj1j8YTh2VRH/ofSPqkmQDArgEPGwr30Wsuxyrzy1Lscwoekw2mzrGzPgS
ZpjnTvldNbxOzWs7vVrWEuoV+uLtjYbcxkjsTb929P8/vgNMDiJX8NHJLDu6ScAbgDGM06g3kdfe
134lYD4Rm5doMYGEC0CvM9x0Gdtf9125//E2FUwM6M7LBbWhdDhjhAvZbvNUOtXOhkbIWHeh5/e7
FsPl182p8hjxFP7XnLQFCwMTaplQWinIA6aidlp6H/wNEBPtpd9GpDi6ZJ1rgFkVD1MLNDdtcNsZ
343yWAYY7wKN93WPlAsIyO874QPAFNKZ9mveApSNvWN2QZTxTefQiOovDUoMS7ZyQ6zZklYPg8t+
1YkXd1ZtaI9HRf9j1sIRKbhrt2uieaoLHoLG/zkmrWKTT4j4wlhasq3mHX3D3AKkFBU4C9eXUB0X
z0xJV4sFpiiiayYen6A57eqb3LxJHAyl0zqavR9IzxgFAq89NQ1byWKU+xFj03j0Cj1WmWd10UAe
F/w/0s5sR24kadZPRID7csvcqkosSaWtp3VDSN0Sdwb37enPFzrATCWTSEL6gZ656ZnyjKBHuIe7
uVnJlai58aFD3yGpD2O1Y2QzrvFEABRM/kAX4vpic3NPaF3PTjIzeXGjpzYtjtnAVRueu+FTrzd+
p6mH+3u6+fVe2ZSu9Oqud+wKrYERm17zWOhf0ZXwGYq5MIP24Q8MsXV0Ch2iy6+b7ZUhUOIuFBA1
ATSf5ouYh4EkpVpgpIo8v+vFTl69+cEQ0UXgVjaV1lx/cRc1dTcSQnM4JpgIHhKod/boaX5lWjcB
AcgNGadJxrkmrbPVdBCdlC8ZvfzYuW3/GDo0WSw0jovehU0sh+wIkffln7TNYVyJ/UE7wwD2sECF
Mrt7NfHNj+kRGhGBI234Vf59tcdNp+Z97+GlTf+2bovFd0Xvm+ZyMlJC9P3vubXBcGtTVJBElfRi
rx0nsiDuCnWpEKL/NDE1DJ+H3RMvL6r1/r42svJOKDe6Npkshs3i6ogYWgG44f4ytq7K1xZWeZ02
pqPexcz2jiI/6P2/2nCxY8PvaBDpAPLvG9v6PhDASaEbGhbAi673bPZ4TUYkV7SUxaEu4TSa5sc2
htuM03Df1ObnYeregOkSXJauX5uqaAyTBLgM3drpodGPZeseIeD6vxlZxbTCgcEottk8y/tcDq2f
JKec8f7/m5FVMDNDbXQSw2GucXhyFe1gl89Ks3dy5Ge+cTTwc1JAjsRqTUm89GlqeQsDBYNdf6II
d2iW7HPfm0+Trl5aUf0T0a68v65NzwNg9oszBwWTlTMM+qBkBk+5IEnqwLLpaBuPSUXTAXgWpbD7
xjYPEtPQUE7RM+O+X7mDYYZ128FeoakdwVJ1xoubGtVOMNl0OqhrJecOMOq10w2FUcbKVDAukHnl
QbLwH0y71wiYY3m5v6DNo8QsrSTekfNHq7LJpKSe1ahMJnhMYFfmlyaOzlOf+U66Q+K2vab/Glq3
ADuwVU4oQLdX6HE3w3Tyxs/ZLo/QznLW04dwXfOoWZj+t5wQ4lH3e+O+j/P6VNjR6f7GbXkCLMYg
Wyijwcixfj3NIm9NiJeCqFsAOthmn/0jbGXP4ba82yT2/mK0AXG7MpMPhtn3NuFhnIc3s0IMrKLq
R9xrH0y0sZie+Xh/WVsbyJUKpQHDW+DhVg7OEHcU1SrDM3XTHEr3R4qkfaS053J8uW9oawyDRf3P
0uo+Khywk6PaQs/iCvegzzDFOl5rvbSmC3G56maHam66RzPKBsCj3o/eDqNDb6jKAZajIFVq+9DC
APgH5+H1r1rdJkqSJkhsch4q44vj/qup3+jJxEX/ByccmTjJT83oIpLp1/eIPpYFwk4d9wg6DXb3
JK/7sYt2bqut25iRRanSa6P5sk6E7dxFf0tnzkAXMAG7qEb34qvT1U+trpzSnsJosqcyvuU/nAng
oFCF4UWrp31jRV3pzuC0Rb8Yfjy81w33oPW56k/93jW5Z0u/3kSgIp1rSRQ6jfr/lMmpz9NjxIs9
DJfjfWfdOoVUyRjGo9evw/h0bYnURqjKjHKIoU9BamlBmCon2AcueW6fqzzbaZ9vPWBAicASD/bQ
1NfpsKk1ZlV0YA/nwit8u7ffthO8sd6b2JIyBhf+X0/eZO/c0Bs0smC1pZ4BoG1IKddPazPO7UmJ
md6xYso+cfcSJu27kld84RoXw6LguZSHQqTPaj2+sZfQT8b2D64fD0FKZGcY4YOC8Hqj9TlNZt1h
vMeb66exdv4qUuNQZcODU++1KDa9h8IvWEE+LWiRa1P4ZCY0CxxuCcvH5I1vHWA/w2w9u7vJ8YYp
KdxjwhkJDwO6H9emSqiIPA/ZycAtv7jNcoDW+ViXDk3fz/f9dNMQTzWQllA+AL2/NqRrlQVhMV+w
1p4RYHhfFj/L+Umxnd9/FcIrAVaRqjmcrGu0tNW6GXUr8L6moj5GAJYKtb38ySTWlZXVqavNKW7d
QYDxpa6UOi8J4p2p2GP13Lgkr6ysbhFj6eIqluDbYVDeDaCtbOWjrnSyS1V2yTF0up27f+ucYZE5
IIQ7ZAxYfaVqHkcrqSTW3LF7HxE3GDVfbOvLDNmNWp1EI3wRDX6t/hWNkQ+U/PG+l2ykYhbOQUWc
AWPO+8rzhVcqwyhUzrk5+VXxk5eAKXZqMHs2Vu/B1qaxoPfYKEz4550XwzV96/fpyiR3EO0EnunE
nDUKIMlzGmIVE+Cp/tMpqRU0Lymkdfd3a+tM6VDpcyGjOQls//pM9UutDrXIRbAkprj0s135YWH8
qNT6HQwLzU6k2bSGDjvDkzTgMLeyBumqBb8qkOxoeWx0+G3q+mNvxMey7HcWtvWJdMILVQ5KL94a
mF2relXZoVIGdi1OZdg9UVd9zgbjw/39k968ehIy0fQ/M6vzpbvtVFpGKoJxyBHr/NnXeyRS2wuB
AULyCvJqknv6qlzTtzE8Un0mWMgXDNjeZ3X4eX8RGxFZjmX918TKCZypc5eEsZpAY9IIEYqh8b1u
oa98ypLpjTOZR6Wu3iiF/eW+3a0smUImcHb0HMB9rXFCVUlC1TkW866iMS5ehShalRi9n4Rdya3r
cl2RnFymSbe+jIbDrFHlHLIyNaCqd8xHum1SYX2G+Of+D9vyU2au4IXlR8nhn+s9r5oxHj1KkYFe
zxdI+kngl/NsPItlr9izBbaEjxIeEZkKEdbk53/1eSdtaEmi8VMttR5ntz4v2aNRuydn9JA7OKh0
78bEe2Ao/hC99zrrHDrjcRbJ+9GdDnrz0Tb3YChbLs2MIBqfLJ/y4CowNTODnFEiRFDWVu27jRkd
YjP8feZd3pavrKwOTjOOuhgMfG6a2oY7p7EOOjolvhvO1fn+19wMScQk5l0MpNupblzvsSGEnmhL
KSig/HRq7TAC4KkS2XkbVYb931Taw6S/mUtwlZ7zCOHzzrW3dYR5p8DdypgyKdJqR+exrIuur9nR
Vjkm+WVpwmM87aTVe0ZWG2pNBROWTiMCAaiHfMKdax+y6vtbuWmExzPCQ9ASUT2+3klPDVsjdyaM
xC+8cQ9181wOvy9rTriT8wiEb6kWv0oovbFYBCG8CqqoFb6TP1dD+kO3GGzJ/yT8ATuBfpbHIvSw
8iJ4dfraNOrtrqsrNM7QTSqV77P+j1YkbzhY9zdOutgqTnB7m0wNcp/AcGhcG5pTNVHarEPIzUSN
26uUs9JFT65DqpyOR6v46765je90ZU6e8VfrcrqwoK7TisDtZz8U37SMxsauvOWWFVTxZGfDJVFZ
gwbDqahRDFXxa5CQZddeoofEynaGi7ZGflBL5w3D9zEZiJG/4tVaQjXGo6eqClrFvYye+T6OPld9
8mwzBbW01VGIbwAID2Xa+G1YXMASIAbe7Tj+xqXIKn/JpzFzCqLg+keAWi7zpG+rwBXVo2iap3KP
BXfDQxhFUaU+PBVYml/XFiiT93mf5lXQIPpQh29j8xLBf2kUsR+iM3PfPzaWQ/GVkE9jxkAPeLUc
B20E18nniqe+ZixHvL/+asUxT5D7drYWRRsXJS1GFcAgrS6l0ezDZZl17guvy5FM0MtHeyzT84Cy
oB9WTKS4S7ynYL6xOHJLWhqsDmJAd3WoCxpN4wDXSGDl1SmTnP5tqv/BBCVbh8S3KQd5mG2//lyd
5lqKN3kViG3PvXSVkj0lsac8mWJqd07AxibKrwQHFDmzY615wMpG7SlSUv9P+B+cJ2swnsy6T3x7
sY1zWSJI5IjO2HkEb20iBqkKQeUJP/dqE6fO65UiLGvYf5tvSiyBuV54ue8dG/cHUGPmJqk8MaOz
hlYnoaU2U2zW8OI/uww9N17FzPAfEEYw5wqjLBIhuocM4OpLDbPeumPSEE7SB3dpfhTpnwzRQW3A
5ILLl5LN/2sbRqdZTW9UTZAM9iVylKNWR6e+Dx/ub5jc9OsowiLg/KYhRL4Mkdq1mVI0LaS8Ea81
Owoa86uNuGJTdP6Q7BEu7Vlab1pa5YTFWIDU/uikfxchoyD2u0z5+/6Cbr2MBXGA+DS8QDiv1wuq
oA2IemJ9oGQoUTjHMrOP9y3c+hg5LGSSxHZuPBjHri3Qnp27ysZCE14clEq77osb7xzQTRsUvqR6
MB9njV5V65IqW+QQ3JsXN/kCeRp83PeXsbVRAEb/a2LlYJbetFE92Xx5VNHKQYog3zdw+8FhVOC0
S9fitl67llmq8ZybmgiyFiWo2FZ7VDMrWpxVlR4mZVx26kR79lZfPipLc1LpxQS2CI2Da9bh41Qo
f5cqqDijKZqdis3tE1cuj8FSBhCQkNDl/r5KIopQicveWHADxRiPJcIivklM0MbmpA//1kZ3nDSh
+OE87hzZ28tbGpYk/YRaNA6k77wyPIRL4hghGTOYgQLhijJCGfY5bONDkr3c/4Rba5S1UcmAyAjB
mpuQ4Ym0L3WCrec0QQEdCTqMITylbnHW4X8WruPbewH+1i8l2blUiiCBBs282leRCYOAp7aBYfzo
zOd2T39gY/uu/v5q+0o9RfHP4O+PU8ID8W3op9E7kfiZu7N5G/7I3c22EY0AqqwHWCWrkWcsekuC
9++Yv8UXUHSB23Uv89pckDQDXyAxb83zWxSt5SxT2AaxbT1UDqPWn3pFHJZ6eMqtnZ6H3JzrcMHH
oXIItye6KTcYWAEN+KKrSUe4SHzBpLwZk1nuXOGbRuDclfUpOT6+SiUboaDPaGIkYr9E+mXoz3n7
5bc9GyWC/9lY5caKBk0FyqUdM+rqwc3Tpxpk3QQl6pyop7j6YYxQmnd6spO9bjo3yojQb/7KU1bO
1wxmaM9z0TEz/aEsX8Zxr7a36XS8bAz+PLWQtdJc7gqmVUTbBWr9Pp9C3uvTkRtp0vXT/Q3cWAm9
L4eWk6zoQPx2fQs1Za0aaOT0QcJk68lAa+mx7RJv507feKrR6pF4e7p6oDvWQaRTujj0erMP5nI5
5F7+RcTu86Bp5zHr0LQbP8x98cFcyicrudjZk+Z+sYev91d6ewkCKQG6IAm8eAOsL3rCFV0b2xiY
+A7LU0zX9JwqOtU7fQz9Rs/yUxzRdoTG99Ga5uLxvvXbD4p1EDSIBmrUFdanu6vIdLraHQImWg6D
t/i5eiHa+pW9k55vYLxp7hFPaHDAukY6eP1F2yRs3NYexqAb0zqDjjCvn1SjdE8lFGCHZOm8s+cV
4QFEauNXU6SdFbUVl/vLlUauLxh+BAh73iTkvbQqrn9EohV22uFYQbGExylibjedfKUxd87hxq5S
OqOZhP/Sp1jX76YwLGdrhKvIHU/p+zaSI0JBXJU7Zm5dRz6v4JWCn5Y025I/41Wobik9507WqIFm
1eqbyuiX51hhOsEY8m+dA7+gPavtg5nPHwGnGjt5woYupovn0EeVJWfDWS+yWobFnYSjBRYsCLMJ
H/vyqcqf83/H9Ji98ZYPs576qP+F/dnKnroP/KHLHH4afpbmxyx8VO3ksMe2crvvrhzf8/iwhEUO
9vWGFHppMUkX60EytdVpbtTGefHKdKgPVmwJRmkqCuI7N9WGY0OjA+2ABFHzqdcdqaHX86HLFxi1
ncE3GBYpvJ6BJNeHjss3a+8ocuc0L+mpsX//lgQGCTsxw0LUKpiruV5vpKW5aHNNC4xCQRkhs62g
Tbr60/1Ds7Gr4A8Aj5BkS6nF1cmt82YAExuxq2WiPaqD3Si+YIDG7w2edCMzsjt3xe0pJbT8ygRo
9LFCmZK88us6XSbXqWY9YB5Kh5zHhpjje95YTfGcTiJxdzz5V6Xq+lageeD9Ih+hqXjTPREIN0O+
1GqBah+L+mA6CAr4lXGECBSNAe9tATR/T7F5a1Nf21xlCGoaWs3oCu3XlHY1vu+PwqoPsCne/3Yb
VwQUangl8B+m2139eiuzmlyfYowWOIU5NIfF6rTikIum5DmRZ7U4ABGEodituuUYxQtjKYUCSdP9
H3GbQpISa7/Krgwn00q9/hFw57vKpAz8CEXTL1Qz3OMEgcpZSxvn0VqS89ibyc6x3LIpU2MYXnip
M8J9bRPKz2UyaAoE0+wGsx0/zzRQfGF4DaTCaoBU9s4it3aaBrFHIgFi50b6NEeI2OxgLQrKcvwn
jhlggldKL0B1QTD1UKbZQRGtX2fNjvduHBaiAMef6ErnfQ0R1JpYb5KJOw9gknJyp7H7JvTCO3Rp
O8w7+dKG0zJZLoXvNIn0XrNIekVB/gcva2Cq0YduYPA0q0+9Db0EKcN9n7lNAIlqJphlaugylK58
JhuVqhmgr4HT1Iy/1XYznHWlUXc2b9sKtTxwZJz7NRQoshKxaNxAAVDOxC/mqn/IqnEPnLr1iXhU
84dwC3o3cltf3Wfj2Ikxd1IjcHPUoFWj/2nGUXeoAW893t+1bUtyfBC0H9Xr1a5VnLQszXIDJW7r
+zRaH2ere6sMezJom2aI+iQfZM4wvFwviI4hHa4cpfl20WGWmCLvIosYD1WtLjulKhnCVncza5Gq
oGTHBPZVOWyJVUtpI1sPrCF/AotxMOq/6kY9FMN7Q1Eu/PPbO0jThFtDY5IBUcTV0mrH0eOeKeWg
n/4ul9z3GHjR9/gMbt2ORiEeB+iLCp/jroyoJhqusGfa0CWiveZV89+pPWU7F9KmEdAk1MIl5au7
ijAiafDnKcKI2fbqsa4FnZnRrdzkTwzBnMkhtyj4r1H4Xp9VorRqWzJ11Qe9LMh7oqXs/v3dL8Pn
p6UFaTPXOrNA106nLo2ZojNjo8nTFuqp9ZyhfhhmUiC/L2st/fD75vA7lXYJNXjeu9fm+i5sWhHH
TpA7Te8PzvDRjN0H+/eH64Et/P9EQE6QGSszS1+P0E0mThArdSCtwKvz21UVD3gZBS94x6UU38rb
vFyKViuRgzxq8plHS0gjxvm3zt296Zzb8CANQS35q3bIpX29ZSYqknPoZg59n69tpnwSkLUXKMlp
e+/2LUMWLUciA7px7lqkpxl7NaxiyBpt4R2iES6+iFFXFQ7Hvc9z39KN2swIKkztVT4PfC4nvftq
uNVx7OHucvdi623CQqLy3zXdaHzHXe3xIMWSET5ronkLB0mltG+1qOaRusOnsr0qLgVEPSDmXL/F
x5pjvNTsn54m8aGM9PjcVMl7UYjyTem2Owd34yICmyP1gADuUVJeHdweita+UEeyhpjmqa9o0RcH
cOU/98/rphXZkyHPJANbT2ImmW6FpV7rMHKkVe2Xht5cNJK/H/fNyMNyHY+Qtf+FFGX7yC1XPl5X
WhdVBVSwnZPnx9RjUiBXVONQ29p0um9qc0WgziFLAHoOvPf6OIlE18qx7cjszGQ4QDg4wAnguDuN
hm0rUn+M64ELXP77V8kJJIGL68YD4+9p4X2AfiQ922XsHu+v5ca74Rnk0obJGZlZ/rMquiojDFER
NCVBX0R+E5ofWhpnrUE4d8yPhmh3tu7GwTHHgxUSXzDRZCnyK75alCWWbprDrg8yOJZz7h+v9A4F
qjN7p/Zm98DsSiZFDzjcr7nEa0PhBBgu1fQeQbLhC1y3BUUsZU+M6td9duV00orMUWGHICleO12v
z5WI+nYJGskqeLCNOY+YRB/M7zkkpd3RSpXSeDsp7pC/SdO0/+AZsetdssHOnWcRCtMCFme4i0++
E/fH1pzsf42usqpTaDnJVxfyzU8iVDUkuicJpJza3nxrjGPWH2tFqz8UTZnByFsJ74uYYuOnmEX9
j9Xpy7s8dbNPZaY3L3k3K6c8CouUB7RRfRxgsqTuhd6YOFZLP35IqaW+G4t06UCPe0p/Gijr/qOX
IvtezGHyKQ3jvPStshIvYbaY+aFaLPvZANkbn0B4xpwxyBP+E2c6F304jCq9iHicz/rSDt4FHF1u
nYtBZMknU5Sx8I3cm58bs1HMc5zoCjOPlvHdDlO182PgB+qzVif5y1BA9fy2TBTexYs6w/AU1yGN
gbwYlU+RmmT/WZxBfB2d1nlM1Xr+D16e5f5Q8RQ6GDNzgX7CEotjW4hBOyqhyBkXHfr+Y0TtQj1P
rpFqx8LS6vTQdSWvjDzu2sKve93+3C7G1J/aMhWhz/n3vsUJ6hAP/TSnHnWzRXlpKiXGWm8n7TGy
GqdB1DOFVm1B/ufvpIzE8tizeTbai6PRPc5TVGg7jz7zJgXH7WSBiUYdAQOkyrWPJ3oat/o4jQFi
ZiWUzfPAQ9YU9hif1cUb82OYOuqHvoFgxS9yL/nYic5JToyDlSY/XfAttNobWrZLK76FVT4BAMlS
HbBqyq5bWtmk7Ar1taOODMJwylXXYt7MTgrH1zKneyanUNnnmSGIQ2iQ9x2gDFSfqU8WJ5j8639A
7TT10dOW7ocCS3h2LAcXMkjLgn70pDSd9glZ5fZit2P/oxFarzwwcFL0Z6cdmunSeU0/Hw3w66UP
qsX5MLWjqh4ZMYry0zAts+BPtWg0+H1tOMmhbKgY7SRpGzcWDyoKFRJbLDPO601O56GKS5vK9GhX
TJZebCM+D/UPJd+j1r/teQArZd6BURE6OLT0Vm9EVymHCb46itNppH2AA2LyPaibz3NaqaeygEkj
6acu9evSRc9H4b7oQ0c5Cwd8Jg/P6DSadbrHzrNxj7qyC0GI4EkEauB6+TCQZ3ZnFlPAE2ImKChw
4Nj2z98NQoz2sb0oU9Cau6mXT33fij4xl4CH7ZlRFqhBu6e+tQspw+pBufP75qgm8nSgPiy58a/X
tCz2YIolUgMBXPBdLzvbToUHFyCWybUW52Akk/rbkY9AxLwWA4b0WJx1qMjd1hnbSVlgAEy9E8zj
xUPbiP7Jak1BidHaYxqQkfQ6NEl7fDJycd4va5zo0E6CjxqrQZwmziGKzOrZG5ThaM2DspOp3N5D
MsZSzuSihkFqTTfojAbVOz1VA9UK50fLLr/pnTtepsQj5ADbe1vaWnfINaU+3/+QG0dG4mApoRLn
gfquB6xUpUwioRsL2O/64NX6SXWHh7H3XnrJ0QIrlz59GroM3ejHRLSTn0jhgCpMX+7/jl8fb7XZ
wI9IZ6ApZDZw7VGgYVpv6EotMEm2DoOgfO47oz346VTWp5hO6qmvGvvAfTkd5iWpDl46tOci6RGe
Rk/NL8bhR5045qHXuvJN0avKs6ouy2c4RcYzU/vNkb5vjpjc5D2UdVx9LOe68+dyDs/wn9Vv3Uh0
H+8v6vbkG8zxkOIynkq9z5Zf/VWqplaJXrXMJgXGNL+t9PqvrjL2+nEbTspUL5BclW8H+GN1EqsZ
JQLymilYGN941vUpPOLPyXdH772H+8u5NSXVbyzepgh70mJcXWSoLiciNio9EFlt+p7VzQ9QlhQH
c+qmnfMg/9S1N7AeIjIwFgIfzNfXO0fxKmbNnhE0alK/0bt2PqmDZX8oC6N9Q8y25axqd7AmOzp4
yzzsMfPejikQRbi6EGTmH3Diq0jSePRkjNAwAm2ixQdVXejBj5p9V9Cx9eZT61YXc2n9Sh3PQySJ
th/v7/X2D/CobXE8We561MhlEtYrqBgBLURtdopOWT8dcrWGOn35oqmfaygBS8dgPN19p44tsMO9
h8bG55b9bJyXrrLUI7r+BnWP/XnQuJNEMXxuNCb3qIK45iEOQ7CO99e78cFl6Oa9Ln2Zbs61MQaK
IPY1OzUoVLjiyKIXuHAG0zw7WTt+GZUkPLX6kJ1LJy0OxuKJ0337tzkK5SOpwoeSME63HlFz40kJ
8SY1GFrNe2PNyXCyRdqSddr517JUxM7VcHvhY8+SlD9IiPDyXOVEoaaoS02HgMZjaj9Al1s+RaGb
IxOqD+/zLCzeKuFovnMFlHH3V3rb1NXZX/aZvidTTjepgp6H7ugOLDXX40MovJc5nb8I2P/SfjxY
qfcSi/hTm0JcaO5hbDZWjWnJN+3KaLMOc0lkxpOrsOpaLWXEPoTD3yINTDvzK6c6JO3lj9b6P4PS
x1/dwEYSUiTqMejVo6/Uf2dudmac+J1bKdCZtsDEk6eyrkt/dLQd2xvHB+QAKALWSVxfa1YttCrQ
l6BoYxducdSzSDtkxUA/crCyHVO3/KIMYAONojwkezF41PUyGfG1Jx7OejAJmEQrv4RQ3IV2cgnz
f9WkfYtUy1HJ6seqTj6MS3zSv4/j8FfqtSfY2U4huikx8hdL+pMZu1M07gFkNg4XuBQKJOAppNDw
6iZxqYhVKZiwwDLgfrTFIam/piUttmbvGtmzJP/9q+9Np8tWa4t6XAYNmzo8d3Z3Di0a3XsqjpuG
aENxP0r2gHUsZOjYa6ew0Rkj896Ozde0q9DXsnxrTzh548hAQ0JOD6Cd4cT1mG7HbHrazzQL++KH
hTSTp1HIGI5JfDKM8bR0O5Ct25QF7gCaRNz8ssFsrO4lL3ScwTIjI7DSrnyInOIzoXiPmnIjuNG3
ZlEOm8ea1g0ILVNsCJQzwB3wqcMu3o+PYD2QqARHgnBAYi0n257ahwasxCOdy/40k2Y9j67XfaZ1
O+zUjG8XzeSrvAylNImke7z2mi5WzCFuMjVoWx1etHZpL3o9ZMf7l9HthYCuDWgTOQdDRXId4jJw
M4YxTVoAi/3jYocQs/aPkb2TOd36Cwkat43BGAyv7jUgAX4vJVPjRQsyvT3BLH6uK0titN7M6vQt
rPUXY0/G9vYo0L+kZyXHikgt1zNhhemN3sAMVWACvX/RqnY4ZmVoP7k2yDBltKfD/X3c+Fr0ZiEJ
BOYmhSxXuaHKdWp01PwCM8s0iFOd6h3kzdq0k5HcmqEFTw5qydPg8cWunSJXmmyI28kM4H2xEAWi
liD6wt1ZzK1TYMXDhkTEk2quClCLU5Th1Blm4E5hDUeson3nVHovddsap/v7JlPW65waB8MaFSbI
ZW6mL9pCW5I0T61Aqbr0YlUFV71aqui968ZlTof5S6z0e6Fpa31I2YP9JM2hdSF3+dWFPIVOWJSi
s4KkMYcCsuE0BatGhdP0zVZEeyRWWx+NBzstaDyE6vjKN0Q599Uy1lawFLV1cJFyPfdtp5zv7+TW
opgzk6RVvFRBDF8vyoMmZqlhzoQ6ofTF8s7Logct1Y/3rWx9L96NQLlxckazVr0l6Cw6C4J3O0jc
BADrYOaPdm6MD24o4gevoxgNuPW38RycJ/aNxJSOHXPSq6UJ054GUMMWLITVcHTjeHrD86fyZ83r
dvxxIxGVtkAjsDo5drb6WMZsZY0ZelZQM/94EcWsvMkZOnpgkqoPeqeJHktKmw+zYhsHc9TTN8U0
a3vcFBuxiA4eBI8afWRGCNcwsmQaInUIS1r8aknKOz11ZnQyy78hSbThaIHg1Y9sKudMf350djPi
DVeiLkClkgKphDPIf//qfFSNp0bholoQ8DkJwizxdDTjOfZJLKud/d40xUOS/hGANRLwa1PRBNd9
37uADOzYVd9YBiP379M5yXXfU4bJ2GH9vj2KLpkeECeU5mCQXaNbijyPa6h77EARYfipyZ32RzWF
6k7qe7soaYW4LYnA5CTH9aLaxVa4XVUbkma3+aYPnnHODdotfpK1/c6B3FwRaRgDKTDUUk+8tiUc
xcpzJXcCr4vHxqdiNYrzKJia3wkKm4bo9EqmRJ4QzuoQarVrle3AlyKMll/y0CkeVEWtdsaob1HO
EjAhK9JyopsjuFpPm9JvEExuB1bkif/A+AHONm2Vd83YDE/9aKlvomnRnspJmU8pE8znLFWLS1sU
/Ydayx/NNM0RIg7zk5PW4cVVBvOr2mXdX2k1V++ceLSPQ9Nl/zq0tnZi88ZXh8YHUj8+hZzSllfn
q1PjjA3v2qQNgX4iOywiCnl2YX208nnnk2/cURxOvEtO1Vs8mlf5cO9MdAAtPQw6wpfma2oc/8cm
VucnigLJP7WQ7KNxXw9Hwx7i8uxmo/gyZJa2t+Rb5mLdJXUkUcUjaMmu2wgih+JPTWMXgeI0PVap
On1qlNjrjm6UnQE8hA8D2lvHrCDhakalOXVz+DYpvOYdBCrZc565X8wGgo2ci//9/Ui18TlIX2ji
Mu2Gw66pm1WtH7yuj1wYDuz5kx3RFRNFVL0sVBJ2jsZtUOSxBVIKQIlUW1gP93a9LOGUVfY8esXB
Lv4xoDJsYBEVlccM+29fLkBBeVBDjUpGzX9fu9lsRG1vCad4Fu5bObqhLTBS7zy4bvdOFrspfVG/
5Z5aVzpZCn2dTEfKvqQxWEzav6Y2LAc72lV8usnTIYmiMwaNB+fmlv/ZgOHViCORP4cE03d5lsi6
YuwgyGClTxydPWnwm5Ie70d6NfJ1LDls1+OIseoUoq878VwWqvlxpj5xHMwe8vx4/LGEnXUYTZDZ
Wmx4H3RU53dyNHlHXmW7WCdxp4rL/UBdfBUY+jrsjKYbxPOQReZzWi7LCVmr6dLG3Y9MQbBXxGpz
gOVG+3j/MNx4qDQsWczJJogV666R0UMVuhSeeJ5qOXRkGFEFZ1MYRpo/63QqzsXSNT/Savrt0QIM
c0FRRuUVJmlVr701UUBFl1pcPfcLtN7Mrakn3Cnx3Xzsdg7G7bUobQF3AhTJDcyE67Wt1CqhazWK
6tmqx/BYNpXHGAFpmiY07T3A1vinO6TmU9hNae47UaK/17ypfLi/079ezOtvTHCnVAF9BgMAq/M5
ulFMJ72qnhetsT8yawarnTXJ5rljsAHMDKXjXJ5VVfQfC6uHtSbJs/llFl3uL15mP3WK5Zy70Puu
A+o8L958npgAOYRZV327/1tvjrncMDmGR1eBWtj69q6SwfIQja6eszA1T7nuvi3Jsi9V6Rrf71u6
SR6wJKeOCYyGVK1b1QLpaWQa7MDiefG05FgjiQmp7VTs3MO3l4k8XXI43bV02YC6doDEbcM6sWse
4VbYZcd6KHVKm41dvHStmo5wfnfW3lzJ7R6CjzWAYZLAyoLD6q3MW3zOOdU2unhLtHws62yKfTg3
lPpdNYl0b/rp1hyTVsCsSF1N1/XWc5pWb4wLPDBugEojQB+HfqH7rHoghf1EjaP2t3ECEv7EieIv
eESxdRWqMpu2VmbXCSI9MxIfjc90OMPnGUc7mfnWwugqycE6yrE3eAxcZmmyMnGDCYjZAXZdCJGB
KmUfxzBGk+p33REQ5itj0l1fpWrU1mILfWE36EGW+LyohG9Pqfvbtz1PN0BkwHTAfUCVdm3FBc68
FIMCPLce9IuxNDA540UMWJlx6o+jQ7JgdabwG8POduAttxc+aSi1KLoMsoe/xiC3IVLDoxV70EFM
x2oI3yRTQl+6/bQM2qVWPv32fqJGaANqBB8MWcfqbRB1sxhTMsSgr/PZ8WdLzZVD59qZ97s5NpI3
vHHgAwcEKEtG11tqurXGG6QSTI5lD4lDvNZ7TTl5+l5T6MYdV4ZWkdquXSMsLTjucns46uVPMb44
VbITK25uRYzwQmTkWvL64SbXqwnDuY0TSf0g7I4pZCE+lWpf7NReN438P86+tbdtXOv6FwmQRF2/
SrIdJ3bStLm0/SK0TUuJ1J2iROnXv4t5gWdi2bCQc4DBmZlisE3xtrn3urwDfVDShmr/Yq13mVEY
aQDtETnkANK5VOb3JtQ1qs/uKT0YqLFhbrSYztnJFBYoGYUB9Pponu7HEs7KaJqKlSjLdY1bHWsa
aQzgRCZ6SovjNuvLoJN4Gt15U9xYPJaSRSmonv60U3R/fVUv1wBiASAGwsi7QR74XqfTM3qT7zZA
tN0V5pegV3Gb+H2fXI/x3pP5mC68BwFBG+10FEAAYDgNMoFggUpF6N1RQovEzBjdkDpMN7PjVy8D
3kW37RTS7z0erLczIGI7SuY8DkB+ezWlRx891RW7agzsxGRAHLnKN2JVOn/qOiTQ5WcOXXPmez87
Fj8ZRWikDZAjw+dZPtEbMk9dUBbBHWBfZZw6Vb23oGwVo1vS7SAJpZJq6tpNr9ogYUHO7z0h1M7o
vYqiZCfT29oO2k3q19m9L0R69I28furNuv8awlD1BpHN/TxnKUugaWMmfQ9KJajV0hUbxwf+N8os
AD5XTpZl7oB5ACNV8zaBBkRdc7HhAb4tZzV7wR3o23i47Sxb7A35k6P+cH3G1wIt8sPGnAAqAKz8
bpjv0FePyUiiMn/gw8v/EAfXnEbo65t7sXpnu+r73EEc353gmettwir/2TjtRs3+9nqoC5sSz7f/
Qi1O5cmTtVlmQXAHTbAvKVRg/XbbT8feNSPbHlfOs0vfL8RdAgImkmxUeE43jF3InICFFN4VA/TY
R8hw7wUYxTfBJO8df7JWPqP+TIvFDq65tsrDV0RisghnDiRLrRrhxi5UEfcqmXR2vqYscL6nULbX
kF8L7GuswSWuhaNcxEK/zQ6jnTdtDK3vtNkMWT+8Cjr4cEHxR/uXADsBx9BUZCpWYpIyNpXdTzGv
Q/kkA7PKkg6a2TRCSZpABGGquUMiQqf5d2Nn9dNY28zezEUOMJsHN/V0U9ZW0dxJB4rOvd3kpZHY
E3gl2zpnxF45us/EfHHDQdkez3ztH62Vqk5nzppknvqWooeQAdswBI/ALt84nZvB8NCAKdnPoYWf
FYHlqChfZ/wrhpXryGEzGWsAtbMVe/pT/MV7pERlwKrzkR5647Y0GbKIdlfYO38MIkjt7j65Pd6D
QV/HBRI2PMOlgo06uVk/0UNevObE2AzTvyF7gsHr3aC+Xw91dmXpULpHAiolRIOXPWwD3qzA3M4U
YsFtYqe3CojuaU3N7GwHQr8ED2yclHhq6ezldB5Dt4Z7Ze3nh64MjjJ9SS2+G+E47MiVJPYMQoIV
g0iaFoqaBdDw+pd8yNOHMEzTrFQA41jGnevX44Ygpe1bUn8bWzLtuKrVprDgzeBRi39RWSC2Uwal
hDELhh2oB/ajOQKbW1vI4lqHii8pMsgHWZGv9RD6X4HChMT89Sk4693gR2uKoc6DtaTXknoz5UCv
toSxQ8veMtrCjWlK7NnZgd+09aEs0053EJ9MqteyeCz8eaXseTE8unMAAaMdg1bdYmm3gP93k+ky
aHXDd7UF1QcOBbe9O0SgKoC0p3C4uF9c9wftXqVwkowB/3P9E1zYXWCN/vcTFguktjh3uevBRXH6
RRnIZ32UGsnQmzH5LBJFf2ysQrTE0WjR76zTFZIp34EYN0abTjdj+0+lc0SHnyVcRW367MJd9/rI
zpc+uJb4sroEi/tnScgfKwKJYVtmBys/oBcSd0GeVKG7ccvf1wOdb2TUEtDMRYUSrXFUlU/HBTa+
GdQOyfDOtzUCOiqN51KsQEwujUafF/qBisqFqefxw/ZiRdXLoaD5oa3/GkZMH6vwru9+fX4kgPUF
QEXghoPT32kQ3k6uzaTIsQlFXDRJAWdDa1qri1y4XIAGBW0Yew70dTCeTsMYPiV+6rk5YM2vPim/
mLTe1X72Nej4tpnhlQrx7s75HtJGRUHfPcyT8U8zWA258qi79FExbQEeD2gz4ked/pBZTU2oIQ3Q
l7pt7HdL0a6V0ajWpEYuLRGsDhyNyEyQsC4e3UXeZuAUj+zgGSyuxjySroooW9EDuDQcYHZAVwQ4
E6zI5QZzaiObHYcdqCkjA6cluGUR3iKDs3LYnyVa6DUDgASYPZpaKIYuDg3TGuyMpgBeCtZ/qa1y
jPQJm1xfjJdG8zGIfTo5QKtb3qw6dtBKxl7TPzSkjnj4SLvgfxmOdhUPkfNokfLTSLbTqjDkkh2Y
X7KoM9iDaYxr1bmzkje4EaBmgKBgQQsJ5ZdFFNXWTdcVWAOTPahdl1njRoWzm3SAXKGsFPyZDGKi
1u0Wm75S4SYdQ/bpwx6XHaAZWuZYq/st7hvHThUEBk128HM3S4wwuOvAXttkJvk3icZNlIOL+vos
Xlr5ML9EpR+9FJyNiy0GhZJOpVyvSRbu8FKYb5BJ8pjBvGxlcBfWC85ftKeAwwB7a9m+8BpTtmNF
ORS//tX4fjggCe9iTb359JBOAi0mkmZSNg4z2MG1iw1Qf7fp6B5ApN1cD7Nsf2G96MQNkFyIo2jS
xOmqpCD3DWXOOazHw3bTpBUdo2kOf3usFDGKyFnEgtSKYGI20sRuxtXW9YWpO/kBi6mbjRwWi23N
D8Iyv8NyfCdN96GYjJvU9MZIBc4988hrS9ubScK0DaVp4F4YHNpLBqUvVZRmBPEbklz/LJd+FR54
OHbQngDbZ/GrqhoYCpBC+SHr3MhXbFPMX/3G/ezLFR8fZVJ0C1BrsN0ltKhlBLb2PT6+sMSxbX9l
5MGy85sQr57PD+fdrQW8eby1lryBvBFeboYFhkO6jeWAUOT/Fu2nS3F6OHjVYDm9R1ke2JL4YypK
fpAbD72rrHq2xN8arKzn66PRa/LkBY44KDRpOBTgsCAHnK7ZkQwhGzt4Sxs27EC7oamRyY6b60Eu
rQA4lCFF0RrHZ8b0Je2IEG6D41p8t4sXZt907N/1EJfOEi1XBToUEBOo+J2Ow2rLFBTRFiHofZl+
VXwv08RbE5i89LUALsJlgGYNSPmLWWkldM6UixOL1HPzF2h6EcOawKtXDsYzip4+ST7GWdyknWhq
iAxk/NB8L3gVGTAhsCrQxNPIhNRS15q7tCxui6aN4C9X+Nl9ZTkr++n8mYGfgNxE61ahy7JMgERe
58IdGT/UxmHKywdV9LEnbkaeQfJ1DR5+YYHg/Y7sX+vkoSK8yLZkB88bn1n8UKo56r1/VFRR4bsr
y/DCGgGMGDghdDf043GxRgajzca0m/BVg99m0UcG3YLwjc+6hty5OBzUIoBQR2/eWwpxMRrIVigb
F5vsIrum8TzfTtUa8+HCYsQxh33rYDni4y2GM7ZVLpjv4yAKPKwPGpui+x++GKYe1Xl0KWEqt1iH
xQiLFtjecji2/snnx2HIcaG1Ee++fXr3anIA2E9Yakh1FsUrj6UOEFAhhoLMkYwZCPk0JsUOohgr
W+vS1GDrapQKyrPwqTg9J1xKOgXgEuywSygtOa8h2PD+ZxVpsH31IaERS5pMvETz8aEd0nKAsb0L
5WcabEL6YGXHtljro11IOIAj1z1r3SkAlmgxGOBnlSgRR3AYZuZ803X5nntt0ovDUNPbTAa3gHzu
rk+W3oyLK0NjfJAaY6KwkxablbuzWZYDHOxn6wtXEey5GkAAtm9O83o90KX9ivMcj2cg/87FACuz
aQ284vEZBwrk12+YFUSDKeLVp/qlRaGFpgHg1gSAZXtiMLtMhlNRHkTP3mqAO8UMtKwnPp854D7/
L8xiwxrCVNlkwHq7Ee5NVWX7uZh++g5buz4uDQdX4TsYCtnQcvmhlZqSaoaR+Aj+SyQB39zykeo6
iitXihyXziDsWjTRtG4MUojTFYiuBxpslrb4JsyLrRTkVc9fq3hdWAeAdCFzBE4BD9jlua1oF4bj
jAUnRB5nrh8Zwo5RD0XPdeV0uFTogEGUBi9DnEabY5yOxw/aoJCBKg5M3sL7L4LgoF28tvBmbNCe
+GMOt1P+u6S/UG9uLTee+rVD/eJYNQMaj05NQl5kGCztaqJGUhxq88ZHctlATzTNY/o/XFHQ6gOl
JkS+hOKUntgP1SnLqt1wgHQftBXLXQ0RAJTAjGylXKoX9OKkAO/T0YoReihLRrP0GkDu+rQ4cAK1
0nk3F1bckcc+fTHWXHouHEq4Z8E2hJMy6lRLSEbfor/jcizECqTaaCgpgw4IK3fl5Kh9I5FyloC/
H3OA3z+/qzUMFnIKqKwgW18ch3hv2XaJ/x18Bzavf+WBDZ9vqADpC6gQNJm02tSy3EEGmNtnNMsO
sv/dAAFlukChy9sSrIFwVW3qwumBogoaKWhtamTvYgtAuEB4xjzlhzlr4gp+3hSKdNPjp492XFfv
QpjAGSDbPV1+kPcpbe46ORTxH8tZJqb7z4M9zP/QTdEQ2//i6MF+WOa5n03z6KBw6btfvdRPpPGL
1V+Bp1k5OC6sdBx/qJDqUwNrcJHAQEdSdVCsyiHQyzYBMpgkdy0U5S0eTSX/OQ/NZ83QkWN8iAi4
xunIHGGRBiisHKqbRezghWCzrzA6jDyzWBnbxQXxf2M7U7zLioZVVpWi+CtStBZHEwP0finpr9wl
a3GWd4mEww6+bH4ooeQ8EQZfPuS1a2zJM1Q9PhwueTzhHFC58MheLD1gh1PuBhU7zHhZwS3g3gIm
QfJ8awgn5lm5GaoJHWEoNAGSJ7x/YYOufqreFFXP3bSWE1xYOPg16IEDUYn+93Ia+ShcExJ/TFfW
xfQIDZ3vk3gE6OyhD9TKRF44I09iLe6WgVIuCwuxuCk2hfOLVF3cmf6NYR1BM0uQn8bXd/mlgEjn
0Zt4f6cs+WwyZGBseAjYGXOcs3RTgcyGTiEeEC2EpIskbOeVMZ4vIgKbIQuALw0owGc93RZgVKfK
KnEPGE0Q1xmP+v63WiuRno9LB4FshdYSA7RoEQS6hfC1Q7nsUDfptgjde0aec8+5y5R6yMoePFj/
5vqXPE8LgMzCJYN2LbY9zuXTYXWp4YSA+JQHcGyiAZeZ+kKDp2HNVm8tzOLsz5u0z7qqwS3qbYrC
zaNcoMRQtkXUhX+vj+h84WNEuvKL8roP2uZit9uhUQTMHEt0+h7SvHnpa22UIe7nBgiLbM2H7NKM
gcOFChcySE1QO/1+qSkNVPKQQmYM7Zwcb3FDvbQOZKu7/h+ApOtvwLOFqPc0atpI4zT6eykfC4Xa
XplzIw9OwbpEAJCQQKGgviFSrdGjL4RCZgBKHJpV2hVWf+oPl5yPnmk9ZdZw4HnqHEtVfFeM2tvZ
d+Xu+qTps/EkoUM3BL0wzZ3UGNFlYaNLPdto22E4oOeRGH6TZMX+eoSzJ+1phPeezIexlGnhia7B
WLCPjEhKU24QsdvOFe9v0JRnsWF29tZxRZgorqzn6+HPVqUOD8tF4C7QrELR+vRTDm2aAXJuD9DG
2lL4L/v2E006cg+z9OuBznaaDgSRODze0SqAfPZpoLphUPkJME7h3RWQv0lhO8p8yFz9uR7n4tr4
EGcxoLlvuZVZGFBvvnBydOhLQVZYhWshFnurTnNzypmDKSNfBvV7DI41+Xl9FJfWHZQpQD/QmsxY
gqdfC2psjEBGZjiYuYpMuCEq0qxMyFoIfYJ8WHhQZqxERhCiZz/t/oENX68P4dJX+jCEpepa0dNJ
5D4dD0XVJrXVxjWaypW30hg9O+ewrECOxbEDDIUP9uDpKED+GwvR8/FQvaF3ETP3SZS7Ydh0+Q7X
7qdHBP4hshagcHB4Lk/wQPojgHAYUdM9VgyalMeJPV0PcWE4JyEW91FdN43Pof5xsK0fdfGGeWnr
BwHY/RerXpmfCxvyJJReHx/m35aNNAIIex7KQiDJ/UWCHwqSkdZa7nA5DiqPqAu+ixqexgFFg40D
yfHVSByOQVwFeMRBD9QJ5+T6x7twlmFE/0VarGhNPLEmH2uhr1nModIKb+YNJ7GRwktp5etd2D3Q
IYIRIZRptcujfToqak72FDTFeMgBYKicORrx8rk+nIsfDoqt7+kPZAQWJ5kLp+Qe2vzQFDVvy5Zu
oVQQOd6No8qb64EufTcUK0C30GQnXAanYwla5Y5OIRWw9jLK1b5oXoPqh35bWXLltrv02UIgkN4F
A1FKXYSyWU1H0xHqAG070DIJy2LZVZ9OfsBd1/RZ/IXyI6RbTgc0BqVfGwoDygi/894Mmyb59GrT
jWXtAKX4JNcIBhon0RZ7dsLLLVR8UKjasqSs4eKYPg5rxPwLaQKCILNCBR9rfAlI6iyUhEXfqcPU
3sGLDZ6sNAraH3hWkPQNomqOXCuYXZgqlF5QFgExGKpby6o3ZA0Gw8iVOozkWKOV3625C18Y0kkA
/ecfDiBSB4XpyBFrgavNyFmMkmMKEUBo+RS2H7GoWfVmvnAnfQy5TLbU2M5cGghptTiM3GOG3Bhv
7uvb6RxGo+UYYPqHEj7qI2euAwzqNkGDrPfA2X6YaDQTD2m32AzSizhLTOwyHzZvpveyEvjylP0X
eLHuAbdioOVidwXiUIgEQiL2mOss/Gcrv5O83pjKjerwt8PdaBqCKLCjka9pcJyDzxfDX+zxtK46
O/Cw+6jtAOMVHB1uJ7Bw6vFzGHgd4MjNfpKWX6EMTtQTWKmiidDZLcLYLJJW7oZ2Ww/p3uEN+oi7
YN724b1YFT+6PE2gGaDyDBwFFDBP119gUekA1KsOOVrNqmiiDsXtAgXN0o19FQ3pPeu3Enbn12fp
wrEOaP5/YRfLfvbo5JbZhNPW/BbSOipeqZOiNbtyqJ+XffQ0/F8cEMNOh5dBE8PsHMQh4a+g2BVf
jGE3PcPuWE9C9mOgP0XSDCSaexv/n8fjyjgvbm+t14qqHTBPy/zPblzKCg+fN8ihDpsbm7H5B3eq
7WyI2M6HraGejXR//due4wj0oD8EXZQNCjlCt6RAUHB1HwMY3bogN7D6loCq5t7RIQ7sF8cv9iaW
XAa/zrleqemdg8z1L8AGh9iwrytci9VvzUE72rOFze+W1Y70T5LwTZ+Kn1a7dcxhI/1p345tREmS
8R5i5M0d+PlDZsBuuN5zetfNP/3wKIv0tqRrB4Qe/uI5e/LjFinF2DGYyRH8OOq5Wzctkz78ksod
UUnaHSGBlH21pn2TruHe9E46CwtND42qwNdZ8iOqsi7TedRhIYU3011P4qKkx84If83K3QSBsfIq
eH8fXYu4mAXYJ3D4YCNiU7lgf8kb2sbEtSP34LFdlh2FY+GPXogJXVskbtSIOr4fZnMnuk+jwfSC
QCMPo0emYDqLJQmzHqNuqI2fInf2cHTtp4asDPd8qwGAhyY/RLzxN5DFO93q8yRIPjXWpMW6nowu
FnjLlzOIwRvYRiE7/WE3w9v1nXZ+iiGSBvFCZA2SREvRmDBtReUV3nSAXFyKbAcUPIslYhWWfL50
TuMsJpKDoD53jjsd2JPpRVW3M4BEfe3MRwkw9PUhnScHp6H0kD/kIy0Pa26VwfSeBsPHN/UELM3/
pyBA8uKQwmuVLIOooSB0RBDP2ULFtJ1mfLRVGqg+20+Xvx7Kf1F0xv9hKOFct41nIIrDXisQU3YV
3FNw7hbkJ+zxQvAsiXJXRnb+igB5Alqw6Aahcw1V8NOYcAeaBhseKgefb1n4Z2Q7v79v4N1SkpWb
5cJEgegMJjqwn1oBcnGz9VYwhVzw+QCFIAxGPkCaY87bzfXlcOYrChc+dCADqImBlwrUx+Kilk3f
q3Fm88GvH+qv3aFJeVQ2qGdCG+FBBVEPL5cC/3Q97PmCR1SYDqOBjFIqRNNOP6NX1vPYuBiccEBH
r+8qENhU7JInikJun99cj3bhwjwNtxgkaF8oP/UIN/Ntmh2drojG7mkYb9OvvNhJ39g4ZGM4082U
KTw6fl8Pf75mTqIvub99i5ZrDUnNQwWxe8f83nqv03f0aeNx/Pe/REKTxAEcDm/cxb6Dh16Bk8SY
gFD7xoxnM/2Zdf9I+hfPteuBLn9RAGsAM3Axg8t2WxAOEhytbAaiwk9alsPyJY9wNht4dYhhi1Zf
k0ImCCBDy3hsfg6ALl3/Bee3AT6qViMCshAF3eURY5dmb4YUUzpBQt6LpL2z5q3joDFUxK1/a3+9
Hu5CHn0ab3HY2KXsyy7APpnMozF/E7/grPOdmImXB6B37BVYydcj6rk6Pd0QEI9hiKhrA5Qlyd2f
gGXkJlZNP4PbCr1CMXeRTR6yVYX685PmNJJ9uhnt0Ostt0Ykx9w5qCJ45Zy485abT3XxvUqfmszd
dMPONmncNNYeBfZ4EvtermwTfcldGzA5/RmdgKubCuv5EKY/8vA3VytTeHEbfvigi0s2mAnrs6yd
gb0um69BipL5g90m3Ml212funE6IMxVdMEg3aP0ePEFOR9KIqoCQ7QwbVVoc4fVdxj0RwY1hmgW0
q2bjWI5SRATSgHHtNZvCr9t92UmGlysl2+s/5tJXBZpOk3QA+MU5f/pbenOwpja34bXS/vGzh2qt
s3N+koN7BIs5qIs4yLq9xb4IMitNG9tLD7TkSWDgrv/iGl8YhylSNH7WSxy1Lmx1pLBQl0Bpepli
h9nM/ZrT9JBVbeT0sJX69BrRGm4ANUGnASrnSz3CYGxAnQ1wbCkb3LD2vtwQ/uhAM2NNeGu5GLXI
pa52ehA+BAJ32fm1Sm9QbUOMg4E6Cc3fqmaICri/A1If1+3KgrwUDOgpZGLo7aE9tUhaUpRxvXpm
9NiLffUFK/CmhER3gI5FNq/gy5fLQY/rY6jFWdJPXWc3BadHkqb7XAXgv7XGthVIxigtIwZZbhP8
metr/Oxw/v9R0QgGzBOl9uUi9GAFx6Q0DOAVVSTpkzfvxvGGHvO9av7R2QLe7u16yOX18x4RGola
oQ0Lxl1s8am2U18Y+KRWv7PdpFVmZH5H3Tfy06/T3s9XHtxnkifv8bDgUWTA+seOO93GNSitxczx
Xee8+FaoWgt1RZagyJn25Dkrv9n5M01BBrpDK4VpknQTi2E3VFmUTdHQ/LXnNVTl8oLCT0KfH8V0
gsowTjl9rXxIv2sHC1iODj3SalfKB5E9qvQLehMrk7s8wN7DALqpi+ngLCxNx9DSzSscMli8wfAj
zbs9hVHQ9cl8b6V/vHp0DKi6wT8JWxFU2MWqLaqglZ4l8WLuXobgJ56DkAhP+ulP9yNon4EOcjNI
ccKk7U0cONDKbZSXz+6qhvCFzXPyMxY3YBDmkHWxh+xYpGkUgpYdkkfHSLi8JXzH1jDzZ6k/Rg2J
E4A1HJxExFnWrkY44cLZYsyPofpmwy6W3I+0i330YrMb/oC05uiuCR6dKf3pmGjBAGkOUh2wzIsh
WgokeBVO+bEUB3/bqjryt51/y+DA+whdQRJunTbx0qcif6PbMoJKqpkmdbCyps7S1+XPWOQCRlEC
Ou3N+ZHQXyM41vDdQK/+oYQSy/dR3cnmyW6Sptp4jowN9/X6crtwdoBJoDsOAK5oLs7pxlFg8/EG
xJgj916DzI9SF/6CacR/1j6Lcgt4KqgfXA+5TPFw90NgCi9JEOShBrYklcwNaLUSNfPj0DzlsL5u
OtQMb67HONuoOoYWbEfnRosQL4ZVZNkALvKgjtJvohFUH87Wno1nXw4hoGihxYa0icaSUBJ0pj2M
E52O024WT66RmH9UJSIBK0x/H1Zrb+OVcEs53CHzchaOCNd3e6jPwflz+if/Gn88uanLqMpiez9v
xJ3zUOSPRhOZSfV9tR1/fjadjnnZtxRBkFtojE7HuvliosK99SObRzA3DDMIPD1lb0Z6VwPTJYw7
itoRnpcAQMpm5V4/37jg2QEVoL3NkbKc+RukwxBOEL8sjqWN6speiGdRV0n7M69eLXgTCjQFzQOF
ssN0HFNwltDiEFEvInRoQkiHXl9qF34NGFgQNUNGCx1vkOxPtxByikpYVQbkd1WjwF239IjlzZO0
gTB5aKf9xnZpu7Mm1W/6bu7/OJUd7quwLu+59kQupirbVoGdg508lbtR1DCZ8z26mXPTXNkX53sP
v9UBs1CnyPCGWJw1ynZmHyJC4tjUPyQRyVB+Y2qNWAqVfX10nlxiOr2HfA2EFPAix3SdfhNV23VL
OkM9Ed/PnKhAQXGOZJrbj46k1i/qDOzPnKkCOkamMxxTw+j/TlPgFbu+dCC0Pk5ldehGKAgkeVda
PzsY1t9Pk5H/qwvuuRGa9OHtTOAGuy0alUO4uU4f5rH3X7pqBLyPjy63o6Eb4MI0dMZAbwjeNLsR
jWm1s6Bl+5RJAjcq5mWKRG1aoArjmlzuphlTHEHTz7D2hTuAmDGMQZUU4HSBWz06/VsLocmXrm4z
sm8qg8jY6occjoZ+Mb+YrRCCx35b1lNzcBuhWhpVuWWyfxnkLSg6yEEa+kOkmBjnLXyGob2WwxNt
2uY8gBtBBB45+z1JA7LNnEBrOGHuMKN3mE8GyJG0h3RbNEHJs0MexR0RWV4GMlYhcubeO3VQl3sR
VujnWk3e8KhCwj8mNYqi1pfBkF4b+/iSRURaHpQ7e/ZkfoMfgVKQAaPCt54ia0dp3qmL2E2FhZ6I
iVoiKAmVGw3M61/rIFUs4W6fe3cOlHkgwyysbJ/B5/ZrW/CujGTtNoes8PohASJdPKrSpK8zK/vf
QKPZJjBJnXu0GQ97FLfm4BssL8J2xyCnC+PpyenHBH65buLWfOAxbQQTO9UEnMZMjt1fZYExm0BJ
qCuSIDBbHIRkYmw75YRDphxk9H3Tl/bf1g1TY1cBjnLrssrgm7wO1AyjNz3RikgfBs9F2WexkEZP
d9B9Kp9S30T/U/YuyNAeN72dX3VWmKB3KOZIyBLd1JH7rNq2hFrHQoQBReWONw/gWRXf8F/VRUQd
QLq3ZQeUK3izRfcI6JrF7ubM6TCwJut3+dikVlwbpj3d+G3Y343KnKxYoTn6l3t1buxJnZZ4r3S9
Lbbw5caimGrTfWN158OHa6yLcGMbpCBRp0zy2JExZXE2AJR8IzvpQ9yjFaYFv0ae/anLQP4JyTBC
i8sQfaslRtAAraugBz/GGlikvBmTRmkvzZh6dpcjbZ+HclM0mZwTzxlCvAEd3j1zDtRw1IIsOiVG
KXKSdKFHhwgMKUD21Sjbx1ER+7srWmfHtFizi0Y/GKPdBEViBq/N2K1F9epOEAWMghzTsm2cvs4S
SOgYdkRmS063I4wnjaMP8EVwFIYLjyaryutu27uzAx0d3xt+KQi5PcHzwXsc8SkfpdmHuwIzNcUV
G9TbABAci+wcD9DYglUnshiYV7/MTs6eS0h0P1PXy9LIVnBdxY+n+AZ1irUG2QDpvZrl6GNWLb/9
S6asGiPWkfmWshy7v0ehk0ekRwcYvateFPGc1nUf4ekRQo8a+Ft0etXIXyzJwaJXE+1+q0qpvWWU
E0iapZvdVX6mdRuCgYYxAObezcgqhoBoosJzMk/NmPtuJiI6GakNSOjYFFFZVYGxmdMy25htpy+4
2jUAhIMjacR52T43jVtKgJztAh+K5wYOtNAu34p+bHMIbEr8xnz2iiDu3dLKYwMOojR2ajOcUFEP
0ifIgrRm5KTomgEO6yIl8+FO9OZ26SiSasxCjNfzStSp08569gFrmBIk7N7vzoetSTSLms9xBuvv
pyov1a9mbHkWB/lE3BtnYkF7hLqHeQ+TxUbAUBXG5HqN4VAI7b67NdIOeC5eeTiuertwq83szya5
YWbHf0vVhODi0dR0N8RqoXSEJoW4NfmUpjcZ0r4xGk3CrdhxJszBMIajB8gRm9wE9f4R+pnO3Dex
mZbku2f1tQNumKyHKITCFsRAFLU7kFpFAF/aCvkM41TuKy9jL1nZ+sbOl1X5CoF7o9sHoah3s6lk
syvdtrYils4G38LIPAyOWQbFoEcgfqmdGKLUbmMzG++UpBDKmyb03qOu8IqjmGHtsJuV0X+D3Y9x
j2IyL76NtiHYwTBlbaFy7ZAdWt0UuAic+d/BfIRNKIFP928hfbjloEyb/1LoWHyb4CRJInsI3Ecp
/b6Ng8rvnua+4CwijYIPYtg4BA1nvzSHXYCcad4UoZzJNqdKlnvH0YBgFdCm2hk5ZHIjBqLZE7RL
iHljedLwdsKd0gdl4Z6JPQDLrchwSv+3EhDJfpjdduhjqIgS8s10O9Q6HJK2zVGJJjg2YGSga9hC
IjQxO8g5xZ2Aylxijy6d7ox+zLIkM63Bi8REqmpT0T604BmAXx9bWJ9N7KE8is8IN5D0i4Th0xPy
jNGKijxw57syayfE65xgAnCpp01s2Xj8xxnpxA80q/yv0AbMfrByHBmuZwssGzfMVXcQY9rKG14a
6pGjacC2bW6iZl64Ye1F8C03NqYpewhO6WBJlwUAZSseuHub9s0YE5gphy8zFFyNSHtq0sStOjlE
gdHPPylUv1WU4kNDMN4YwX0ZGoMAfOmTYzY0pb3NqsyxQaM3U7V32y4cYtTd8hwJqpzot6ahIU9K
UELHeMggc4ITqfaKWzpx6j8OeYhV1JSm38dDYw44InQHLcFx7qaaYpNVgFdgccdpKJqXgHpmA0Qm
jK23VkFhzeX0jVNtTNrRf8rlqtmUzPUfoEykH0hQAuFJMRpQLBDe2GKD5ihFJyk6gl1iQHZSFvDS
NMw+pgRRdpK20ISzDSQ0quuy/hZzYT4YHpvSO2HJMrtxJf50p9Jw8HaDVfdPfg5CVDykjTC3rVfy
9o7muXFnpLR5q5hbfJ3cYVJJnxWo184Z+usbMdeE4A1eO2IfQsMKZBhImQN5Rys/xIpUKBTUxB6s
LVXW8Fg4/UC/1YS3Haw4RUaf3L63n8u+DsIIbvSWuPN6expgCDhBTw2wiNbMXypwKP4fRWfSXCcS
BOFfRAT7cgXeJlm7Ldm+EN6Ghgaatenm18+ny8xBtuPpQXdVZWZlqnwPK0Aqug+uG3xv7V6GxPe1
bN8e65q767h9qN1z/zt0Nw6FhaXfr2MdSyrZLEb/XK1TR6dHBwqMTqYxFvJCxfq8Sa/Bu88dshOh
q+mIM8+6R9fa96f69RgyX5TpiMtCOcjN694qg8lC6dqq/ba62CWWtVt14ZdEJ0dbHss21pdDzCq6
4Ss2ZDemDAYuDynk8Mups6R+qzhDfe44SPrKfUt3ly5L0kPRLKTJbt+UxPvxceBTqVInJvhYeTt+
+lXsjefq4D+7WOv+RTVMWGiGV/d74DlGFAHk/+vi1MefaHVTcfKqtH/pwR3vlE4ZIHTTybeazI/p
Nm+9+4qUHnT1s97SWhJM8JfhVfzchLT2ta9kWhOPXU863zfsQ8+uGI6xEJsnmiIaVd3i9qYnkSv2
2R+y2jV/wk6nab6zK5SVcm2q5eTE3Cu8+JkNcoJpQn7q1/1fzF4Rs5ERMv/Xd6r6NiXaW04TV2NH
enyUrnmQIlQBJJzr5lT1SSByjcv7F98Ouj9zkbH937RJ/dg2/uKhGZz8Z2pI3OUytcMPZa3VOani
jBS22TlHRh6HzfuabzlP90ZkTB+dtv+8NWlfPFkdqFzW/g9BDWN1mhbNxdi0EzWeLiP78Icopv47
+NLCOgf2IWsWweTiBkd/8luqwbgKctNN0r+PxqsucvC7h4x8qos83PSjdljC186gX9zZraqiCysv
PAV69n5mwgUlIEao5XGsaYjBdBTKaxqIhAeqtlhcktqdVmLINjPc+Zs76lMT7ZWbs1aEuhUAnWDq
JVzn/ZGviB68SWdAqC6bne4um0bnro6YVk+RkdN75W9ARiKl1c/Zws4iPGXMbvJl9VODmbTMkpOc
FZLqfeq1TzNShU0ZYT2sSkaZY6B9P0AzgZ9QnOA4M4rCaZNs+mf3hO88WDDZKua26duLxhdn5dqi
/DwwfKn5MrdRf4vquZFXNixCv/TdeVxekmU6eg4mNatjPcFBL4xAT5+XpAu6Arf29knpECTBrT87
DT/oaM9cQxgAkxJwGUltqWlyamf8fRuG6CNYW4aOMdxxrHfSdmLGWvX+6GwzzqB7jHEmiBk8F/yz
NnNhVZ12uarH4xRxU3uFPwPX5zHxBbR6+0QrjJfRdl9HSOR6Jg2glHBXX/yNPQs6Ky+9m5rNNEUW
L92cH6kzHrl0MwMC3STfa7/B/24hoNCw2WZ7euxwyJ5MoMIx76Y6JrJsi2T86cgrZZF2jY8wP9zs
n6pOOjfHmqlrS7HGWqHZG4cXAhucvy57F+A5me4t+8VzNxRbnA4ZL2U3KLrURryZaA5fFjJg0lO4
zMmST05tCE3qCVQlP4rABxsCK+ao7EATp7WhE92Xev9vBuhEexrq8H7iZ0fh6qh7QqDD0N4Hsv+n
/V0+elLUwykdZ45kGw9pU3R0TXXRNTJIytpPIjj9duAzRaG2zy626/PZ9blouFGm5CtvnnjTmMiq
nJ/VTullnRKAZv78ZIyqZwzCxGRKg4ssg3+o9ue+xgPvVE+yYYLSaXsXHL4kiiweyRSO92143GIw
xNprSXyhcTtqRlmjo1yQO4mLA5z8xxp07SvxazHgD14pX10lXXVhByv2czG6k819TgMpHCEuynnv
j/Jf28+ey65ZzTUodEoKfBYf4g/macfr2uyhLYMKgIO/0rb3fLMz5jVerB7x2XBWvvXEebM+i7ae
CpR7cuc2RhPmySAufZwZ6tzTNcnuVWr6UtYtC24V++pxmTLY/Ui7KnRPexv3T31zGBzGnU78sAyr
aR5v0RrlE/55a96JLsVvcxmQkBIPgTXr7DTZ606YibqEjRT43rMmsp32LWpOGAp6+toD90Pbz6rz
csxF6x9eGOrhjmFCeSWXD7BdkzpMqwPpuD4jWDepE+7ftXeqA7Ihxr21yWnfO/Fn6nT/rMA+xdWf
ZDBdp36Zxrcxq7uE/lHiHJjpkSStbur7+qvyhrlhdeNYwzJVpGPfVq+fvxupUirjEmXvdd+PR/FZ
QpM8PNyRKdgdGVlq0jG969GZSV5UFa3B2RP0u2ljvI48OL0RvASoHRWL43lPcd1yc5vBXZ5m31M0
19LxOfc9NTavlOOLL2r25u0+mjdmRUIxgIZDEWX0+mFYX+N9rWyxS9y+uCl9FH2jCAea2LUPxjzm
FQTWNW3F1+WHxGaS4himxdwwB5RAo+/8c+aC6AS8SdTR9nGkSplinWbFMOYA7D/1jktsriavl1pu
xDHeBZFHjEg4rXNa4l6L5rrhTfALbw5Jklokooc8SdoFhzYm54kbavGH+7j1K7dU7t49BlmfjTnD
Ebfd4Q5hgIF7HbZFkNS+zeVSq+RUqYPckLUf2LxuKrt5XH1NcNq9VpKvsyt6yWELzJLboHImUgdi
8OqwtrBLKePJP/dQzo9jilbvHNNdrxTNTxv0incdaWW8rdkTVhVZBbAsk6cRx/QMkNB4A90lgei0
hAIJuZprP712QdT/zLzpePcd3yIn0Y75zycpgFkm2JhIwtCkRVrZ6jWbHN743ZfUvySoKeMbtNeH
06aa+QLjjyjPgK3YKh8Hex5Trug8Q3TPrXeghTszT49NEXfhEj9sLI9Ul812SZc7fsMdu0me6KnD
IRJGyybbUuytcdOirRBsF8LE649gGYw6ESAxhyTHI8TIxb4dv9J9C/4ONohBb4bIf9OTXfZcLPRG
RTKEHGZschVm8bGS1NAs6P9oidMFdkZ0+ECDc88FvtQEezuz2oaCPIbhfu+yjntsbxieKkyeHOYu
/RmY6kv1VO02PU6pa8a67No+wOcQe4K1kFwH/7pRZm6uQ1c9qHkIgAcbtXz4XtQFl8E91oc0nVRT
WgVEkzdicYeHTMpYXONEL97Zt3vgn1tHQ/sI2Q8cMjx99BleYUc8HgUrQm5/duvS0V7QXjV3+3MW
tR3W9k3c0L85SdIU0xGp5imyTtvc70FLMsXieUje512Nfi5t2oSFnbb1TyBWbyyjkYRnYmbUuhej
1zfpSU+h/xtHyYRnc8hJFw3dDub6xPPNhZ79/SPViX7srdJUAX9UG47U0/zT2ZyM7pUMv63UQxfR
AIi2o7p5Y/x9jz5hSIPE4KYyR+23UbliKkbs/NXJGbbomiUk+5Q9mhwvHzD0viYbA8gpy7q+uQy2
79P8cx+Su7R20sdpdYjOmARdlcq14WooE+Q+SActBdux4DNbPXevUy87AONdxcmlXfFYZy1zg6nU
NjW4NUsMf87WdRuFtxpHovD62gVa7rXaz9k0oyGemMtE2dUkO8opcmSJSqK3hZ1FeL+EUzJfayJl
MT+XhiPGCnNalQd4pgAd7ue18CaTTOU2+OZny1umCt11kqZ3xGDbGzMxlrv22zsw6N5BJu0EgDB8
ifJukVRA2qxwvFea7O3CgJU+hm64z0XG1HadiaVZSqmMi9Wp7NWXVWwuHyHa4A2RZ7NPcajmTypS
7sDauu+AOtKWnrIBDdOACJFWZlKY9SD/WwufpMsJpGhN//OaLGZLX+nFvfgj0cB5a4WrS9Tr7nCl
EelVgUMi54nHRVdgQ5FcEpbPxPctmKtfdGRWFKI1Deb54zT6y1WRjdeA67q9c9d6w7SfD83/cugd
KKg02CaW5ikT2eeCQgosZDeblAGj2nwmnjV+k5Mn7/a6I28zIuwj6gCkub1qbeT44nS69tx8P9zG
J1U1w5LNSJRBkzHWwiNt1X17gKoU4CtBlLud0kc5y8qMZQJC/N02hg5JqXZ/reO++h6JI/ozVe0x
fCe6azPPCyUk+upTtO3tqFjrfuZTGlEe7hJR2qps9O/dqPKrn7uaDx7YMI1fvHHvdTFkXa0Kzpdm
6SlIJlnWJqh/zK6X8jKEQ/p12lN0WJWre5oT11TDmx3lzrXW9wvwqr/YOt2LblW9vIzp8ulJSlxZ
qJ720CzqVvur8rApJRx1eMNx1uNZjDomeaVtW6ckoS7mSc+qee061YT0eV6l/2ILu6bg4xAGjPmw
uURfz8FAYmIlMJk7k0/gZAV1b0e3v2nSle7W1kl8LuxBOKVDt7rf6fXwvgGOrw9TwgB3kXQR4lTP
uo0eMP+Zf9ddOlu0wkO4Pgadi8Q8ELYHvGZaZPTOVJoUC/9Sf+ul1tN1jY3pym1JjL7TcFVc047X
NXRu3vbQL7Md3xcbdw3Ig4pF+QnAh2WyjOG1M5vbX4mgFI6D9/kgfOJMdnD4PnAc/uS4IXNCS9aL
u1EePLRNO+4POt64xRpYkk4Zpn20l8SZHJ+fLOSh1VIwDMFwxMk9iN2ynKqtPWxZy9RB6gmoulyz
9Bi8Qq46Hl9nhqTu1KRcpGVQy2o6R61XVxeUd8G3MKFN4XtLG6dsVtznBFujNJHbWFX6dCC5WC/e
rrv2tmZLONwbj3xXQgwS8mdjufbNx35wJ97aiv6mAuSzmAuAgQdr9C/ACNPeu4cX39Y6XGOsqT53
qEGAvvfOMtq/zVon1R+gOpO8UF8DphA7fOpn5p4uSXjT3REqlUBgNR1t7ABUQ28vnOsShgqkaxaK
5I0KbAtGAEmNNaBjM3vTV66q2S2ObFD2v1mro793ItHvZzEmw9PSeFPzUMV2d2lhJIwNPoIe/IaY
/a5opnE4XiXtyLvT0ucVNo67r2gyIHQK6Sjr3GVNptOPsfOPSzcdtBQHC03dDWdnUM0xdfuxrBci
Oy5xv6voKdu9hn2+US6/vSaIHejSvZP56IVufE23bn1KsNWMc7us3okIqeOhIvLGxy+azu/EdNbf
z1M8QfVVGVKecJjbv76QbvKg1bTxO4zgYfSqsYkL7p1F3AWBnufXSPkGpkP1rjg3raTnrWUfgkyb
tAfoXFPBROKPdAdDf9z8KW2/iobX9tQ5MVIlsgrW1wkjkVdNk93cIPZBGQZKZJyPo2IwEpXrv/OV
ps8MGuZBrnv8U2c8slyFQl+S5qgIeIn75ccRZSu5SxEu+mcxxUHNu5BMPqLgZgUn3ef4xQPO7IEN
4sTm1TThdQQWYFXu7bHzVYK8O3mtDE4P7VBREnbAf5Nno016sOkmnPk0JGEUCaWaYzT59pRwaX/d
7Tj8mkHxnlu90o5hFqKK8DiiW9MBQZ1Gy8BXeHLlMzVhN09lH2r3v6H3gjUPx8n73glH/SKP0dny
UZv+NaTPCsuN2ducFn+eX3Y2OKqcdeDjY+sIelvHdIhOh7CTKdRnnwmNEct3ER/M5n0sYHxiX1Tv
slsiVAifeP3K/H0yCBIaWtqp3UthdLOXWnZxxqkI57cMIhqoam1sXCzgKUOxiDH7bgVypFvHDPB4
IOR9qxsNi1d5E9HB1a7tU+fMINGeFfpXXSV0/aLpBpN7AGh3y9DK+Lx7Q3urlt1CqkENscUAoslz
ZJ7nHcVm6AoTFNHXtH38vE9r9Vt32/aBtASCiJRyBcuGR/xXp6XIMzht43vAF9nlbk9pz525dyzI
e+P/irclfVy6aYTI8KZJFk66aq7awJ/f18ytXryQtYB0PbKvNq2kC8OjrZN7zQze320dwJ1pvPkF
2XCEqZqkbIPk1dHH5u+iuUyJERdBlF2Tz9BRX8yO52XuSNvcBSZbIWlU2Oq5iGkEbyYL8Xs9IGn+
1glUSA4G2n8j12YADwM7fGVDYdhPbL4sGYlP1mUd0QPnLqKOXppRQlc8aWGDu4RVvTafTKP/CHdY
Q9yENvBaL9qn/UorqUOweljtAkV+D3c2hqY9j0vlPk/VRFztboC7ilQZnu8WugT1zqMCqVgbNLdm
98kzsLoz36Su2v/2MZuGoh7WBDKpXeOvgzOo4MvSB+od4v8Y8mxnFC6GpUvVhd/af6xF2MCI7012
aQMaB6iIaj0vfdO8ztNB7tokV16qsLFMwv3UdJ+H3KrrOLUdDIet5JuYlqMnppn83lO0sddWuIFN
/xxtgKB666v9Fa2AfO75mE9bHe28EcsnucFsvH5Xzqq+gA/Uf60WCxMkzdsvQoWOh176IDmpje96
71MAq9cseguEiNzcGbr4v8EcfnbS7RYPbyaAceMdtONtW3mtZjf0PxgxPpFznSBr0vWg7qdNYNZx
pP5CW+T6N9HZKjktQWQRP8VS/Mo6s77IEXghXxma7RmY0lQFBpvmlxMS03i22zx+RzBB85PWUROX
dJdOhEhgW+5237IKTYiRnkAjm2m6yd7u47ml831LRHBMP4RADoIYG/a8vwQOirmiT5zp7GBaOt1v
SwbXHAf28y1rJ32AK/givEJb+ALCHB/d2zZqAotNbILgIlbn8K9tl/UfLUctBLCdo+A3kOzqfeuS
PZh/0GLWCC12Fq6AmPmbRytbYsvgJ3+Aww/xZTVL4546RTJWzvQQE4mFZRPyij5BYrVtHtsh6AbX
6NnVSUNX2FTjdBcdNLSlv43tj3iAHC8r7ij3NHQyRDgBwY/+kiGkuTKeVXuRmr3Kzsexst0WSlCq
S9Z63YR+205gFcmu/qUZPBQAXLu+J8xmKW97zBep0crJggOx/unStO9RVB5oorNtdzzSGIU7n4N+
AwvP+3Yavg01XM2flB8n92PjOk0xj0FG4URDsMFK1H1QHnMzOjhTw4Ak5YznFvsUtgqz+7Fa2m/d
BozOfVIlz5GNw/+2ybrVaU290YPJb5Kf6eAtQBLu5kIKQ8if46h19msr0BAjfmQuRdHkYl5gl1BL
mNNVgRykQjrLKdoNl6xxQCnPJDzEy4nXDnAAyjpccwRBA56T2uGgDjj/PgdKNs3TEikg0hgQBS1E
iNDmjvY13OBPFdYsugmREVWU3L7osMgcimD2LQ3slEZvrpcdGu7YMlEi5pDOQ9cn087MlwkQtcCV
3TmQexfmNkR3BPmZDBK8MPW+Sd/7pDs6Vr9uxu5VkqtUxx73dhatRScyZqCNxj7NnQSkdM+gegtQ
+fQ359iseTtuK8SkWRfCK1i/sN98OVPx035fnRP6qbG9mxu3TXNxCNgxjZAiPumY4bXgQk22M6yf
DUqsORh1N9v2qpS9H5inel88iN4Zmu44Of7SHqdtxNz02cx1XJ/XBSLqOQoQ5QnuU51szzug2l4S
IXuIOzXqXj7NsSvciw47f79l8w5q3y+t6zwfrTHi2sRdljB1muGB4OB69fLQyXT7DRxPkkDrjrN6
DWaLkRXETzg2X70qktktVQncy9Y5UcQ3DNr8Qfy4N10Grweqzw53/xowpX1mZs720zRBLF1pbLbb
S1apBBivdTp+e2c0fxGMgYq5QZvoM5B+Mv+Q7oH1hg6cbTt7TjWoclCpNYVzzJUo9lChyrN8Dqos
1oxXCFe6JEI2GA006/ZUpWGvzD2au7UvkOcBFgk8V0DVwZ+ALft9yIqNkAlMhmSI21TX+w12LOvB
RkC6zuP4WvcCmJ7yuh8nT0ZIjKcm+xQVuXtMANyUrj8YceqXxNSQIX7SYLy8IGKYgD1YyzytctAP
MyT/ce6dqa5ZX6Kd+D7ISoFfxaJ3zjxaNHBDB/Wb96iZ13LcR5UhqfCP7Iw2rZqILBSNzEN8U9tT
Q653yocMDIyCpldkEO4Tvgmkcds7Z3ucXvQnE4vHSxhM37YMT98LOtTmuGyCKao0beYfJVdLMN1S
XBr104xE+GFy+mb98Hy8WEuFLo+Tpim8BanmLPzX3oL9wFhPDV9IZce2eet7SBoSWJ2d+WuG3wXX
Ekf1YAcVwhjhvM/KBFaFww2xpAnvhiVyjhOYdWPO45axTALwbbwz3Wkan8BxBp0LKY/qZpt6fnLg
sdSVzGq3fdsy8Kx3Nx2FfzdQdsTfbUjS9d6zrAThC+dG5mp3GX/xVLKKC5lz/VEMwnps6MdoUR4q
07F/hKyS9cntOADohJMejNzwCs03x02C5YuPRC17XDMn3X6EY0DVcMJ69+8Oepy4hPCbsQPll+3L
Y91bGEk0Ixsrkp1HxZJVkn5BK5Jkl81AMV67bs0kcGlMJ1esC2fnAhm8bDnOvqF3xjSMePYJO86M
d21N0GRESyjuyL7h3dyRWJnLpNx4+OdNLpm7RxUgdVvHLOuhxRZlnG9pKPvo1G5O1V4QahhZOpH2
xidu5O557D1KoPKScX/u+PWy6zCbrnofNsfoVxfrFz46pap6kHtFa2t6Xf/xHHaevnxavYHSA1M7
9xCI2Ox0QL4oMUfhtX93E/t4Ci2KdJfaqBACFSi+uhF/RPWSy2Egpbi0TXc6zN55Z5d7ef3qwOqs
n8wNlB+9ZooqEZy6Eret9us/gBE7kZvobgJbDrOtMPGExutuG2QAhHLW42noDJmznyM3wvnF+m1a
38WOWv1LdHjH1wQD3uNqJB/7Ehnho8zn1flgVXkxp42Nrg6ihJKtcuAYsF1ULwwaTMjkmILNj1sJ
OY7429FrTOnIKNTo02b/U02yJOvVUZsz33PY0TKkRx/K30PHLEamOj7npz3TflyGmnDor5PnjzGb
vGZo72OV6HtSVxj/7Oqw9rmGB37b2rQe578PHVx1rUQzEkQqDAt/iZD8UiEpqe5oGQnmij56IqA1
vSjExybvaXjm3NXp6pRo6zAq2Sqiy2D9nQQmA41WmFN9EEG2wxS3P6Ra3Z9DOOkJ1GGujhLpBWzT
vCfJD0jiMLlEqfLemI0iGuupDbkA22VqHuFN+v1iBtieWzsEn2d5dQ1nv+1NnK9bbCjRc4gqd5Lz
HN07h+uuDG2skN05tePzEhwR+LYfyfbIiZditpo3P7D4Pww2vvkoVNyrc6gWVravacacMAo+u4eF
OfTTIiMrhwrlBCNgl443fzsw2iZdaPmvV/7xXx23bXzqoVdeDhWD12Tb4E4n2pjjnZsjfgonZtCX
IIMPvUzVYr7tjmB5LlPD8gqmPz5l6dRUjD+LfWtYzdwvzTTMx7ljsD8QFE7Bv6H1RZQD9NDVNF5g
Q1hTUppZkyZ8pqyydP0vchYbXut48/jlo6SS4EO4PTJKRc4veJS1QXg3xq+LhWwrcPydCa0eVp9H
W7v6wVBm7S2kO/Guns0ywmtWa0kQMav4cJvM/8FkNj5qfD/nfNszVxYa0bF3nb0twqksbEeU43E/
F66NZF1CvZK5Mybt9KA8W5sixRuS4Gu4g28JWkB1TSwyod8ziPeGOpCUjhIBed/cAVGEEwYFvXbz
zagUYVnNO39CNkZyHNMDL5wkWQdkYYnNv0R3x8T2yzI657XWCCuMWLyDoO3D/aI5PbIkmnKnff00
f82zKKBxnZfGv+DTkKEOGNLex+8YdK3cEO1SZ8LANiRxKdw+m1Cuw2VQzSpKjis7cQkh9cA5qSCd
O0idPQ+ToNOsQpLG7rqfmb7zWHcVtYCihcjACGJZtxaPR+3TcHDAlmE8ra6PItHEcLiMV58SwtjH
qLjYFQUTYmH3LH5bZMoRemMZduiLXHNd+lY/CgTjA2AcfUTudy1bpjPo8n6iLW6vDqa64wMsevY1
QwLQnZJwcxDKL30cFZvTHcGtRZFq7iAPOA3OgbD61BMBXENBTgNS1hZIqIibekJtOCbmWxozGxVA
nF592eMOGl8u2dyc5rgPvcI9tAvR12/T69y6tBtRggXfHkcjqlqrq/jqbymfecYwOFhl+i9SrfOG
Kid51tWM3GDEVju448OAfZnW77pijHeN6HxK2aVmBLB/VgIDhu9mHt0xTwbrL7mM2zp6hq8IhCqJ
a8aivsT93vNvHTQdrx38socYH6XxaXaX6PgmUrDbHPSpIQV8DQJRyHDcuvMSH9Gjx9PJCsaPejtV
S5c8tEu6mvxTWfMLgLwndu2YmqUIBlW/Vu1MY9/zkt1Bm3AMgojR8kzEz/Im8JsL88hCLV7WtQb2
tYtbfY/r4UjPdKJHVfbVCEI3Lxz2IsEr130YksBeg2OpUd7adaDjblZgZr4E6XxPkmNmAJUNey16
D8Lq5wovdP30AIuQbfA220vk9guq/1maN8cJCcLWKcjHz2ENZsaWcWLXH+cRx8M8iUsZREPal76y
A4qveMY+LBnZMTkT7jKbu57b7iusTPpnjtA63rp02X5OKCpEOUUhB81HbbxfmznpWS9MFqtfFI57
5osv7CI+knAX+5mvGVtqOkPnXS9TEp/amiu5mLo1Mne7qqs5QekRBl92Njs00qw5YNerITc6B0w4
9DmRVRafdSPVJzojs5/J6KW/h803I5rgIfjq9PPyPZwcl30laKr2NMTVZoutOdKXZZStQC3JbHzu
4tZz2LmsR0HbHOB7CYckg+oReWazlKtONR4J7RZNb3ArcVcmivWaItljnJXccQTeJkLS/bmFWjy3
iwiIDg4siGPXMbU9+tkxzuVYNwZtzO5Mc5kNa+qXn7sfE0CGmd/9ffDZFxG2+rrvFRzqLJqmpjpw
p50YkPv7PllT6ltYA0bTYrGSYZTbfRCqs/5l7UeaByVnoJtk11t6cmZfiVvDU/i3RqOUP0OXBRGg
KS6hUm87oEUwz1TTbHQOUy5RLdZTLJZa/uIBEjrbMKhupWF9FJsUCnNfxkEof41Uyid3d81PFLky
KtIjQs00eTpaimNx41+bCabovHKJNsyH8eR88+TnyhhENAV7UFVmfwcsNDzJEeXZ73lujXNb0Ei7
Jeq9ZrpvNTfO21FDbBZN3AIuwPkCC59aI/vuBqhcLX/piEL3vKax8e+kMcP45HjzzBVnjv1zmtoh
S6J5Djx0D14lg/vVRktVIhfcYtbQVx2+RqMJnVvbch9cUcDGeKfVe4Myb/S1uMzHssuzCJepu0ZL
3Sd3mmrt3ICKoUM9NcHKk2i7eiWFUrjn2o9gy2umM6CPtF5fmyVjaHejcHrfxRjbfIxT+F8PBdVb
nK0NYRJ04liJ+KyEIrQQkKNrn07c80c8Po7WQVkew0TpM4Jsj09dWUTymKgZ5HZHwKUBNa6HyzQ7
KvzC65jUJ7Myzhe1Bx6eY33rhBeuxGMreo8Vh2vmemj6VjRifL1y3IqauO+f7B1Pb928zttLtnRB
eFK7W/2OF/QnTRd1VbkPlfhbm7AK8noNmubBJNYBl2E9S3zx8c75DcCR/dYqYRKWxo3S146hn9iK
AX2bvEjIMwTH8IbbW6VZ7Tt1ol/oRKPIcBaPpHLPS7NacdsjxMDcU67YEbIHkz0TWJZWX1y3oj/2
99Qfn3G3E025zSQ0wiXEyZL+DB3GBl7Szn7sJCp6F8+bVyy7qjHzvuj4gAQyw/+knUlz40oSpH8R
zIBMrFeCpEhJXLSUVNIFViv2fcevnw81FwnSiPZ6Lm2v+7UpmYlcIjzcPaZRHjwdOsxWs8REzIFn
RmcVmwzJRdnC90mguwGGZcMckIejUUBvyLUCWABj5tYlKBwZSYFynKWOrhw0DXTW5/RqBl19KEsX
jykFyGybggtMbll7grvBSePfIfstcG1qz8VTZVih6eLvjgFkpEa9/GFEXZc8ZiVVTTfAXI9iukEo
1vdd9bOgEPbHGfXMjHnDIakpw5jROqhQ7AQEoxirxzhqVBqtmIpQ8ptGjWOupcQvnitEb9SNOjV/
mYqhe6zUsZX3zuBjQEndMvsuqrTV3S5tenVlZJlmfscHrYA7GsLnXYlgSNl0U1+CIkbEUsLtB2O0
t9JGOI5Qx5ry7TDWw43QcZFfQVSbglMPSKVtbGfAGKFNlT78pRcTmHFj5w3N0tBvyHRT9/b0NAaO
fU5RKlWEyyKyDipIZXrt6V7j39LbOLI38LjC+KCrVebfDfS/khXRkxOmcBmIrmjpQfncvhshOXff
KI1rL7VKcWiD5l1JNkED24WrObB4XCcT4wk/ayegcc0IHnEaibtdp8GzpsIzDOlJemJW3KC868n/
8KHbeInCS+ElQfSL0roKsgdtoHXOZqUW+DDY+LW47D7eFAjW9ktTR+ljbFHeQUuTpiCypK/ato4d
kx3kBQ0NrpCk3ua9RfJa53p6hAE9C3kH+v/SuXU0XipLndIzBVCCpwHLIX9taXX6CmQlebkoQ8L+
aY0c7YQG5t6ZEd2JjSk0UU1kM8VZDbXevoWRQJUtaS16a5nkYAkV5zB2eIsLqv+ewb/9C/Lr+3sT
KCnfhiZkJSINqPbcXI1WrhF+aunB05JA24QEvNBg7KSDFpmoMu1PPgFjuO+taGqvVDWrXqOCNH5t
TnLsSPs1mnhZUVD+GYzBfA3UsuBqyLTIjTo7Pudeb3/XEIO8WkpUQUX0NSSGOPjXxjprc+ShlZbH
r1XfKtoNLXdQSkBmD7uN8J16H/eNYa882HLGrWz6sP0eVUbrrTi2lraCwOlVa4turvm61RX4v4Uj
8U2LskRSDC8H+5momrYUJrKEYIUYAlEanH8YkY43Dnwhq/WGWbVBHyaWnhirixujdNE/NyoxulGN
66JOtf6lrSXIYJLmg7+z9UJHM+rMsjvqSMTzrkL1KEAFOaYCcZxd3RlVJw+AFU0LvJo0v7LBtlDc
GICgoE0IaaY/xEjD00Cdrd36RUE0uvUtGLQZdstJvxZmkGCgQnpH7q3HQ4vky8O9ry7zTKy9oEJo
kelB+pA7ZlBAHknNym26qFQ3udYpOYwNL7tDvclmc0SnXhOne/ZapYXmAz50unIziVSr1tHQeuOx
Bukj9K0KR1874Ps+YZeJ4TiHAnpHVWnNM+6ntem2FsU+D2uHjuKcPTx7YRv0z9MwgUNXwgxbyF3z
Nu39WP8DWsN3iBBgeju1bUtCb441X2mYpHCpGxp8Sb3DA1GHm7W2Sl2x0TrO+IY3zeFR6UuUurVD
QRNKfajejKHjpSuRhvojTZBLD0GQgIpj+n4NnOYrSrsep7Z9pOabwcpJUCEA/Yeet7ZE1d80kJDB
RlnJE8l5fDIbD1ERQFSeugas2XZjT5GK6rKeVdKGolLNDdF70j8rN8UN0Ej72sVa16+GLhoPKTkf
LQBizxuusm4mbVKAVu8GlUU5dg3Fij0Vta7Af6fOfkGfL8jSaTd7ZAGjAZAOdisVkFBWW82Jc0oM
na4hMYLYiEoin6pzrbRFsvaTnIRfcfgRG0Ov7B9StggOQELhoae6aAm/fbyfMJ6e0HxzHNISYsJM
7uwVuom4qp2piHihCbqgms6zSQvsn5ka5fx3AO3nJlFV+tURJrs5Bacn3yNMdvV+yhEPtF58VyNj
01Y2vEWgXrC5FYRy4BUeJVi/BVjzL25fLN3h0iMa5JMMcjuE3qCtDJmMnHffwWmMCKm1DuGkNmc/
VMZzILRMXcNgSssrM3WGv/SNUupVZDSUDjFCb79Rwii+IULimbJlEhs7rYaHf1NRtPyVxh66hSmW
nbEJzCC+x7GqI+MvZXs0Cir0MxOgpd5Rl+mDPlSJ2GBvA3fSn4bo2sNaF01epsb7xCwMi9xfk16W
cQWHhXPgDlagf3mGgPBDVT0sXnUYSVhdoPOpox8hnEgoi+yI9FrTlbJfV4bhIB3xcQC8U1XS8LNe
ZnZ1zd3V/cUMAJt2kqs2uCpTI3umv4tiwPCK8voxKvRc2YZZYh9D4Ene1lDlwzIRaHWdCjKyQqoF
C6GIdGp5ZKmNfqOhiiwRPCWD3m/SDCDzaUoN/9wP1PRoY1eq97FqJ9VN5NAMbtPIQobH3qqN6sbL
5EzNbh0t2CQDETtSpHj6hYaY0hG5DcEMqR81Z2rE/otdEy/x//CMv9IC1l0paoLcgN6iMU2FGmiH
u2rqbcfNEuGd8IQJ2003OPVdrwya3BsUirXvXuXJR72J6h+TrvUlRKW2wPw/KUhT4So4jQV3Io1p
gtbGDtbRlgXdZ1+piTrdoIfJ7TsE1uODzGK4EENUtv16Dsaa67qwgoHPmCD0Q+9BIW1IIltZR0VV
QqEMe+lthJryWMCk8nZUCrpvjcjkM8hLFK2gQuHYD6fYtunQ6FevE+2UoXl36qiukH2EP6rJaV6c
LFY4gIOOIGWAfvpbECFRQayBcVwI0kP33CtxSxWv5VbcUgSSOm3MB3JhVEUNHUPUBJGc43MdkbjH
a2fMB53Gsimk6Q4cIudNmKgOtrQERTeRFYG51VVi+zun7x3nbKEbgudn9f69AmjYnQazdzBnkKQz
9ECjeGpvkHR6jTsoGXyaFJlq46plXsmdLgNYaDF5hLUeqek5Lg286scsNjoUdC1CIYq+lrfpdKnq
+7LOC9wAAspbRaXU9VWXJqhZg7ZN1loVmia3t5eV8POxgCbcUl8KbIYpRWdFDt4ayXSnAffOQrYq
3YBGGDXnZ5hSt4sEuVuri2DX00LFv0YQ78FwD2Ol/060k0qS/z4LjzHcmeYPqVvmTKvES3EpAiJN
LN71YDwW6AieetFAn80aYomVFKIvH0bcj2D0TbBK+bm2kTyFjtWG+7KIu99xgERpBVep5H4oLPli
ZMp4jNWRTZiHeRFvu7Itvg3RkD5YYTIBQ/Tl+NryWP/uYKiYs1SqPWdBqBRr2qmMAn6/Cq/Xsgfj
wfBGWIRGZcvnJCjmq2C0vNRFdpclfA9CPbcvYFeuwrLBt6XRYYStHX6ntRq5i54MvCYgW1Wh/9R4
QRw+SKhclP65V5OHUgzBtzi1hxG2YtOeAYergq04IadpfdXudtSDwOENv0mNraoh2F0V4I9/rJE4
c13LKTo2o4dGd2oD+uNliOMeEzybPFi6AkcV3OFHZDa01XxtpsL2V3mvQFjlafyhcryrNTTS7NUC
fsd6BzVit0bOgZFB1quWS3W6f8ZRadRRI0bRKc08B99pW1XUq4YQ8wAtIniGiASn3iimCHs2rDue
EXl11Rb3Pb+88iA8+VDF67j8MfGOE4OpsXwgt7QDN5UZ7H41rKs7aCdDeA1lyed/Nvsh25t4vuS3
U5K2u3KqKnYJFaWQvaubUKGpCzyPNdQh16qb7hhPuf5aCWinKws8D3+6qgfpVhwkPXCJTAhTIMP1
o05i/gutR9pcpV6l/cW9g96qAw69WMZSnsfovPPnr9GKEI49/kVTS4FPnQzkIkVBrbcsRC5dKy7G
YEv+kylHq5ryJ0AxMRf++uyZSzc7DsQEqgtMaxMt1SF9xi09CH9xA7TaClnY4NyO2FagyRORcw1c
jN4fMmwa3+v4AnRMMwcBrNrGJkx04v5g6RCzuPKKniijJKRahXHChdMlRm1+6zShBz8QrvjBVWZ2
0S3MKemAKWLtw6aFllEAUg47AJWSUnXQ4qlgRPAnXVNEHpUXXbWEOxVWjzrAyJzfM7nq0FFEUK+m
2u4NAvZyrG5mKPlHKPArh51gyW+xIRyg8wG12CnX+rq8p1iFyiy1Z3MDJYy16pjIrIk3rZUZ35vI
H6MVUufo5FF4IpaH8/S90EZkLZ3IJn/XKeGY0VhhJEV2urijAJD7SQZaNNM2AOHZCBwFmr0kalcR
71vlqB2zevJPKuKb21YzUWKvuOCq+CFFuOccTavPNKK0JkL77aq6qmjqESsW0ohtHpWGZ7twVYz6
55TiHl6tQWzhy65SW7f6YYtFP+YvdxDytVI722OLwupKC0SYoupBEZj6986Ix0J5Y0tYwWSK5FvS
35ho6g0LiQr68HCP97it0C3C0BKFOLUKyh9mYU4qGSCEp3UcdgXS9My0vG3o4SSbrfNKiDyEdkz0
Hbtlp2Z/i9ovIWVStO77g5LTT+8Blvpkb0Te90ReaoiRgswby1u1Uhv/SBxc8uvJI+CgwqAX2WMf
emlxHXATktAndvbq4KmknmuK+rNem0ve/q10ae+fhTU6FG5sETs4ug1h0u5jhTr/FS0imwwba7MD
bOl9ei1Po1ml+7HoA7lrwDn9g9ML1bxOnIA7U9RTkK57NbKGh4YzTe+IzDJN1Bl4IjyVrYimm9qO
De+AxgjFlSBBRcdFSRRGhMbpb8QKLh7CrFXG6TKIWxGRbEA+KuUe8ATxzhBTv71WsKSj+RgmMJye
CZcCfIwSeDl+44z8WSrp3YrMu5/BvRKv+T7NYMPRqvLcjnYMt74dtAkxsUOVAPJF9M3oKvOHQEbD
e1H0zr1WTBk9KAQw50h9EblQkkZENrw7GYm44xmr2PLGs+4ZeneiPsUbxonUv9XSxt7e54wfO6Xr
sDzgczvXilE5v4ag9H/GLMC0CWCGqwANIDubtjLrX2nQEz72egj4adE5bOXJnr8ZelOPdk4X00sx
+Yq3E3GhVDtqeMNTl1n9NjNNUV81tTd0x2yo8F2xIRU8dA7gHtwJtMC7wSvQneIB1LNXrBi3wI4d
eJxyXtibwIL7A2+S2wHbINqCUu2udlM6NeUmb8r8fhz/vXdSG76VkkocLPqAUiYSmsx0A8a13KB3
tAF03IhRm5StPuy8PA6esR0JyRra1LlF0IrnCZ2ccnqdanQNh24BTTU0YKOvAG3bfMf1XnBn6R32
P1MQ3AF2adWKtB2IrlbJwGbgSpObGi3mA3V86tOyTJTTGASAtZWfIl73Oqf92/dmQ3rKASo2EaQK
UnUw4hxgEGXa0Uck6mH9kNM/agBDubGnBtb0QGcYmhNg4iNuWlnY8Kz9GgKFSn225EClQ7QJZFEz
Nd9rplthAYAiT6+8zu1r8OiV6LSJhKTWhXZOKjmEV3ZtB7NQqyzVW9GhLKBooIDbFdXQDWs1JeNy
yX9VCBRjBBnLymskJX6H1QJluWjl10LmaxH7/R9oN+R+HoxTZ6UFVqtf5bXlIyXhvb7K8RCcNriD
GfdBiWvCGu+O7k7tbercreeROEHQY58lEN6+NV6pUzF26npt6aDMcOfU6g4LmBA8C7eG6tbCaOxp
zPvBO+Z0dHi21bFax0K03csoqXuDoI9ORNxL0Z7zTbEWwSzefxAcq85ZUdBRMxdHQCxetAgocgPx
BJKrxGQA1gWpmYZmszKeizntWXuGVfr8YrNI944+ed8q1UL3TPXWeLAKdVwjLu9OZVcl2wmmqw+R
3mx+I+OHwINCBOQdozqSjQnAV92QxasnDGecWbFMsXQFAhmjWUfErW0UdE6Yd0BEhkQIcQJ5aTFR
bRdplTzHaZ94N3aSKAMk70Rdp5GJYYCj2fyzUxi4nPVGPx1KkvZfOToDxOpKH90HU2UIxHTIY1ZQ
kFtJsRJy8TbCRV+yz5z6Jlc1TxSgTFV2X+g+OEqmZvXfTOuKnznQML+gymySdBCD8WdnpJUFDlsO
pxRoq1+FmSedP6aqUDySFOivfC12UhfCUfOAjYRZrLrATsmKmiKj5bRZyutBr6ie1JkR+PvcrO1p
7VB8KjZ2K7C1tqHd32iz1dBmzIPuxMXaxRtKTBDSNK4D5UqmuSWPRdqO/Q1SABQTPR4k2r4M0Yg5
JNUQAdW6/tly97e3LTVR75zXSmiQp0xirVIGSFZQO3GOQ20YKNHOTFvEYKFuBT+QDERQgmunb06B
P5g1n2eA7xXVrbltCmS5p4aKWn9QO2+gVIKiJYy3kBlsNm4fIw3UUAH/CsGAf+Cj0/7Eqa+ONwQU
nYVRkIPmkX8W+cFC26DsyVo6gT64yZNNSf0pxxMCJQ2gRNhBN/KIpRTXwcI83lYJiRMnK6Qe6IaV
VOgNlXi2d80th2+kIZWZSYS5Hn403dS3Z8T5+Nuy8QsbUxN/gvzXuEaot/Lk10oGjwVFcdjzqAWI
MypX47JO78GAJjSaOJsb276hz9LOMWIEipTZWrmdcILUb8aectuMBAtWh+d3TWo6BW6YaM3vvi3l
OdXxgU1cpwXlOYxY7mNGlZkq7dcwDmrKG5g2qf5dw1KC8q+hKP0dEFVQPUGXDHy07VAJ9HUE5wVK
jKAwCDaIs0r2FFqd+SvhooECIqlRWFOnU+npTTwZ4bVZybqv4KFDB6fkuk2LuPH2SQ+H8gq3nqq+
cnoCFh5EiBz0zIqquIDsbDpYSg5V1F7nWYoqOegqeRgGX/UdUOpAkz+nTK9uRQa6/92C1aWdG1iI
qltNY2PfR0VTercOYknQi0JRsPOFrdlflQhvle+aXnc57VD4aw+JBd6/c8qKMj7yFwEHD5l4rKdr
4fnlXaM0mdi3YAs2JkxCPEQi9J31pAqC6zLuofcosySy1PxGvVYg2sT7AdW2v+VChhLQVBppplM1
uA2klh28kmEO9RV2lu25E1ZZb8LebDuIyo3i7xEX+6pbdPmIqgsZgqbc2KD3+HZ5TuDdeXEhfkWF
4pf7wi7pkG1KhzQEja/5yp3SYDHUUKfD0Mm3uxi0wZI2dbMaYkz5PZ94AQuEdGkQXwdBpDavtkrA
DTiAFH6Th2Mpjwb+dMEujyAh4HCNgdTKAMmjwUoS+fEzXi29P7N0DfU+L+siP9FDBY/qSup1fa6d
EtLbxDdT9yiFfIJ2oRiyfNTbwqQ63dagHl0fhcM6rQM9PYObD8O1NCH/KJ000QJYeu4hZ2s7nVCR
Po4H7GWn37rdGSHE3Cb6ecFe9KOVrcDJEC6JodIL3BALw/S4SzUb/lNzgDnchg8iSTcpTDwGhOKk
ribFf/SnZNvm2t7eNa7Ll7rkPTs7mC7dPG0psLrH8Rvx4MI1VGGMLrH89tAn5bjpKvzMK1hR1GX7
YkdODhZIKC+v4qFst4ppvWQoyPZqF4iTj2LAu+C4+sHsWxMOBE9dpXQ9u5jOFvNvzL6NFnebIM/b
A8WITTfuovSP43/HNuvCyn+wqv83Dg1voFfhxWMvVp7+Wa1AKtQe7LuheczdcdhbB0PZNK6lPYbZ
oVpL/yrFHsHNad1wSi/5rH86PsDe3E1c8AuW41uhheakaQ/Ip92pPU54SZAA+OoVunyHx8MooNn/
JRUDit0UMxe32Y/yr+iVbZHHF3bBR+tYQClVnRedJjkfeoBUDdrHDj+vAxWPk19uKSsdovL+6zX/
dBANA3B2mWVqy09L3VIOCaz+g6and5DcbmR7H+kP/8MgpG9A40QrQl+Y08aZLxtT97oDBq9Pjqn9
QdF9Zwfygk3xci5sTp5lNHKWA9ZmLM2STcWpVdsocBgKnyvtXljf7PLCEMuTwBCaCtXC1DSDOEpb
7BCiPaOxCSBOUXHXxPex91c4P6v29N/WaznKfD28OW8hPtpTUmnRqa5+ivC37ZymS60aPlmrdxNZ
3DCFMnjBEMroZIXfPOPo6b/1/IL18aW1mn/Cm1lg5zXoTscseu9s+EfWSo3ux/o/7q3lWs2/4s0o
QSfR6aiMghudm2g5jjHfdfPu/++DLC7AELo5r7cRnSQ6hlj5Y8O6FtGFr758d/7vTAhN5NxKUtUW
M6HCXCiFakan2c9qRenlWm3Qcn49k08/ik051+AiN2FIvV8uUgFosVjQn4LiZONKGmFbqYW/q/5S
73VteZnO0xEGx1FapOJSLjax1WWaGoxxcgqbW/LjsL5Fqb0J4Z5NxctogPtQKcFpcTuJk2d9j7GI
lnTaG8D2A3h7DoZSX099tqB/+6guf5B8P/WhmXRMXvlBwSQ2CUZaoSEoFvrrSilQZfWr+PnrAT9b
67crsDhjSpd7Zg2scOqcK/Ejw6MwtamMXVzpZSu85cQWB22ySmA3yEOnGCfMFOorYi34JRiHOVcY
szmo9+Jha0Gh/3p+/3bkckVtafFGSA228HLHtnasqcgLkpOTKSe0d7Cxzti0QSjHAk55iO+tn+Qa
3W16bd6mGP8ApF6y6f9sjW3dpqozByi6uVjjSAZGO8L7OhXroN0EirFChofL96Wpzhf7h6kamikg
qhvCkos1HjXbg7DWJKeyuQc0XOG7lRDmay/eyrrTt1gzQQNL3AsLvOxBYAl6ZfD4myrhiCnMxZUQ
QxKqgCjGs6A9hkomVGMsoK+LqLs3+0ctvwFaikj5W+vKFj+HMjnP3wIKxYjRVLEDqtoaXXrhV304
2IsftbgMmzAcB8zDxnOLdm8cHkO09A4mVS35r5Zvv16CD5fiPBjxoMSixRG0H3h/aAt8JI3UYwUs
/x7sYFVVf/77ACZ/f27GgZWPvnjRAb0gqRjFeO6pA0mJ2bPy8vUIHxoUzV/x7RCLOSjdYNjkduO5
ANcy7dtA/82cj3q86TGAprC6x0WiK50L3+n/MS7Zg2UZhCvO4myAGuKil3XjOc6OXfGCsd5amdVf
zkmxMdT5ObQYF5YXTsqHA8lkWUaL5kD0iiDge//BahQRJVXh6axgS9ykMOw5k3AfDvql7u2fjURv
M40MSQc/Uxf3uV16XtX7pXrWfUF6WLletMeBGqrN4esPeGmg5To62RDrfqKeWwTqR3SKCoAXHqwc
3GTfjI69/h/GswQI77/Q31680SPZKVncoJ5FHa+S5sEhfsJivUz3X4/z4UEUNNQ1TF0Ik60vxOJT
GT7sFpgTKhpq69QY8VVTPvplhTmPDsAvzl2uPnw9ovh4dzCkRWyD6wIh+vJCS5FH13o/qmcrx6Ez
0ZWftWfa39KJYkGKc9SNocv8uqbwc63Xk/ZbdMO4NRvHxvA2qo9pRFFk0hCbrjw/Sm+GBoY0PmDG
NWYUq7YpXhvUEqh7jWbX4W2wagDPXaVXjqltRHvcIYMXVMrBhZP22ULKufOxZrPjhbHYidAxcsQL
Qj1r/UP2EmGPqLlTt26qY3FhK35ypskEcRsEG+A61JatwMCPlLwuHI4X/tNxoW0L09yE07W0B7fA
oGVA39FPGARN4+brb/fx083XiIPHNZekRWD3/mDndSxo/zBMZ8tUtgjoMZBQtl16HcCAquXr14P9
S6TevbeC0XRp0/TP4D/EfCbfhPUx3jKwLK3p7Nc44KBMuQlM3O2j9LuWUj/DMxefreZnjuQUxc26
kdP3/+UXOGBVfFkhSSrf/4JBGDCKMW8417XC9qqegL723rDuI2OP4vcVvSl8ZtOOVy2R3deDf7bW
vPl0BjToJUlw9X7sNvSnqKZyepZZ/Whf15brZNlDOv21i6v/r5GWbcACKpfQ/s1/XzVf6YiPqWle
p1OyV3r0IXb29PV4H+/SGWYgKgaeMnggFt81k1BHnNhXz8zwujW9LYa6COuLe7u7MNKnR8UExmPX
IhUn23m/iOB2waSrKafyVJo55PlfUf1IJ6cIqZDi0Zg6UTdlbl06oZ/O8M2wi32DT5tM44phFave
Vt1V2FSuYhaHJPIePU/Ay90Efn3wiwq/3TVWSa3SX4dOvCkAOKtL3RHnuHR5jrhvQbQsA4crc7GT
BpF3OV6X6jnrk/DK6Ya/NG7pER2jtP76y362Z8kBDNXRaAljLHdSKjIDRiDz1qlhxBNmtzvIZ0X/
zUAG+vVQ/9rfLmf1dqxF0DZVQ1HqSayee6NFLUN/DpcS3k5Xsm8Upo+9kIob6cPtVFZ3FAZu0kl/
SBP6FWMJ5OLWG23qFEKpgVX5ynIwY8g0iRRGPflY7gZTc+eHGl5wSjWtcxAnTALAtj3td2AbVwKK
mFsKb2N2PcRWUV+6+j6GvJbFM2LClxSgZc5ichYNlaHwVTzLwsAdVjbHNm6fVWOK3DTJaJgjs5/Y
yu7zUn+lvnII7eA6qXKBFFPu4LZOF163T3+PNAwTcM1w+FXvzxHBF4ip16rnhtd01RsicuEn6hdG
+XhsbF5Iw6YUTL5j24sEq0KerEjpi7NdwQovxG1qHScaR8FHVXdfb59PhzLoWytUQixHXQwF8XIK
W1A+dg9ZC7ZtAU6NFDSh/H890MfDx5wIdLjtHLD8ZVyAe0kymSMDTW2NOYQop6uGFjpXfi79C7Hc
p0OZKgU6B3cGU8whypv3UtHGtGgJk88Vdba/SFNC1w/77JcZmr++ntTHc86k5qARSpFwVHtxv0kM
cA3HZ6SMwi+lYRw9rs0zPoJ0TUouwK3aHDm9P+gMRttfmz7K9IxfZhNxosc1DRLEuQCRR09IYfkb
bWx2uvXYWK8pxcowfEJhhbXjLkZDJoML3UE/bn4oaSaxKleaTfFjsVeyAKVS2dOSwB6hzBIGpOtM
Tc3/YaMQ61s6z70GR2wxCi5KGhWwXpwJ/VQq8Dq8JZG54v7rT/fZxn87zPzv32wSvULsSy9Icc4T
LoprJbzDPhLOydejfBK7sWbzM8+M2PfL6lVRT4Xi4Xp1juSfEQ6WEj82ODdm6S5O/kCMWOnpc5PB
Jb37euDPzsDbcRerOBagtNIaxdmnNKWn+o3V77Si2X49iiY+2ZNvh1msojQL2U+pJs5Zjmra9iT9
3iDO1BUY8cw+o3dA0+2JlasjtsHhNR536SG24vB2RP584dfMgy0OiM31q+vcz9ydy+bHepMhKe59
6zzCECAjJT/CzGPlV5bcYHbabr6e/BwuLIZzLDI4hzuaL7sczgNsN2Mdn7EuepX4F4OouP5wJwp2
bIOCwG9vgrK+cAY/DuqoiHkN3TYBgQjF329bKPsdcpnYOoeltlOy1fSQyHM/ardxdG+b1455YbxP
vjBqeN0hXKLBsU3XxvcDSi8a4G71zllo7abEaKAO78p4j2U0rlfVquyobrffdKm5FtpCLo8Lq/wv
Vnq/zJAhbaRf881H7DZvwTcH1YGqb0f6GNyl7Q/DOSGNW+nRlQb1Jh7cttsFA0ZvLDl+6kp6B09q
Gg8W6gx8Z0o8ilozpQPeb8coLyATn62MZRO5O1La5tyQ+f0Py1FowhjQvHMMtR/KhloTY11DgO0g
4AZ0cAQ+QNT43dyGF5uQzqu+WBS+xlx0M4jmbWvxxHWTbGD4+f5d34qnotoXNGZvt8BQ+G0frHbY
OHhAVgpeN850lacHIzxrys4P6wtH7pNHidI0gS4JDF1VSFTfLwIsf8QYWuzfoc1aS+NJnci9q4f8
l6AqfYAoqOa+i6XHui9eLP/C8zvPcrkKbwdfrEKRGSjXQ/SwcWZvyxFDZQTdjv6KvbRbwC7SvPzC
R/9s3Sl5Ssn7pDo0EH4/3XBUYd8Z0r/DKQaBUwh7Bsc6Z4chwyU0/5OTPgcXHDsYTLq1RPPpFDSN
1mj5d+YB/zo93GfD0eqdVWLGm7x8UexLB+1DMCOpr0NsAGMgTVSXEBg0HmFiexDdTePR3yX6fvQP
evS3Y03j6LHVKY9iil1sR9M/Jj3Yn6sNv6I1riyKK5QrR7mpsUL1cE8sC8Ut+ytEQgFuxkkUXoiP
PwQi73/pv5TozZXQ08CRNmJ9dFf3L5KGt+2fr2/2Dw/J4u8vrhwsnqza9Pj7eofe3y5d9Hpl+KNr
X/77OLYwgcpMng+5jOjsrmqycRqju6Z/1qv6aBec2NQc70K/Vy6s2Wdf19bZTsRVPFvqInPJSqNv
lNhjTlaaXalDnmACWJJGTUW+q8e22yO/uhCEaB8/FBUiIlWHUpFj6MZiIZua576pY+2QppBHg9nf
686I1v73qb8z/Os6vRPgZvKR5h/0d1RWlmJemPYnv0Bo6vwjTIs4fXlJ12HcCGcoBfqP9piW1Td6
FVz916/I36U3NVGAw8lR55/wZje29G5oW60Sh8ik5yNeI+qLlf41rUt1t8+mIlSufW4ECRlqcfdI
5NUKCnaByTKk83hbGxe2/b+/8O4+hZ/3doTFi4YS2bf0mBEUOH4zz372+b5RPSS/+SbrjnV3VRU/
20zZF8azXa7pemNdiDc+nSR3+kzltVS55K0IXbHCNDTEwcDTdlJpKxytv/5cH7GweZZgCnSLVU0N
hsr77yUT+IW5EclDGnnbLrjlxXa6jA50OeLu3054tGlPIYv0wlP54T6fh+WFpPwkaD6/LNHUdEiz
J5miCkrdKMygcP9B9NvY+zK4VaKbMn/+ep4fHkdSNYhMJlCXyhVjLA580E8xrSVt50D7NTeKkacl
xUYUtGjHKqXEhaO8MMGPsYA0HVvXdeqzdOW2/uVCbw5CXEaFrVHoPxho+ZWK3jmevc80PKHHdp3R
K8PKrpGarBQM87SKCpKCt4Ierr6e93wM3m/i979icedwhbY+FvnewRJ/RnopZafSunDiLw0h3+8g
RVgIq8bEOyDX3EbJ3umvexzU/od5zF5YfD9wk2V5iOh/BLLpvEPt1zhtnpvytnUusPw+7klLmw+D
MacUGkSb9xPRaWGjJdMUHO342viunQq5UaPftXNKMrqjVv/5bL8fbZG7jHTtmOHS4OjT4chtUzTz
Sg2F++t10z5u/Dk0JiKX0mRKS4wu6IM0KqwQYeeU7dP8IaQFvOfSH3ssR5TPTym9VhDEb5DPVv+H
s/PakVtnuvYVCVAOp+o87dEEzzidCI7KOevq/0fG/+6vWy20sPeBx4AHcIlkkSxWrVprPHUKokpG
PnUDPtHgtgv1ducO5spH3UYU1980G3oh50IddV7ohKr1gISI0lknL35p4S9fGf3ke9fub9JVybhV
g2uC2PF6SWOopU21i0LHDOptYXzOUc3zbffJ87fWCwGZA49a/9vSnu/bVRZGKBkAvEFn8MzgKXBt
d7TCGrGqNnZi+D59WOZsBDhsHSaMtDm30g8pSjfpL0U7hMiRQFIHoaYtxEeYh2QBgnI7+kabltmc
BWHXwYcXfo4p8vi0u9C084SOQVg80Ygbf1NKKk4bU/xsQQByfwy3dw/YmSkHqsC2ToZtthtCMhRy
UeqxU8TZLxP4hkrP3X0TtyfHtYmZH6DDZ6k1wlyOB0gma0+9vh3KlUThmo3JQy6OYaUNtEEesKHB
+Cieq2AnyyvwvNu0Fjcz2HmDNiiEKNX5wSHCfKi5FTINQlnsK+NZKj+qPIjoVqd/cxtrJ3pL7K6K
Dv4aHvQ2jr22PJtBt+sbZcxqRAjNj9+UjMJRjMjrsaIj5P5SLcQJ15ZmHl1RiE1zr8kcGuANaeuZ
O8Q3A0rK5qF+hEjbX7k/F0fGs9I0CVOnfXS9brmSJKFF45yTqF+FurRbSIXl/GtBf1oAj+390S1s
V5X44B9js2NC7NVkkrxgcPRW0E6sNN+N7AC4fi3ammZpdh5hiNYBVSJzdQPbgsl0LKOG9fI7xBKk
k+4/0NJt1IDiwkeo13r9Gf0DCvhZ69wf4vICkhsBL0VESSPD9YQiH9FImVBkDrzwpQ/f7juqo2VG
Z+e7IT6X7oc+XDkFl+4eEiFAoqnnEg1Z0xpf7D2xCuA1C43cGZrv6u8EdUPfRYWv2lXChzE76t3O
/Smjh20+dk9DZEHQvun7r0a703Vvd3/4C9cgH6FTr5e52w1xNvoQBRzRSNPcyXK6B7R2Ew3eBuxj
KB9lL7c9ZVhxqUWDumoA/CBeMbSZwW6oPZ+EZe5U2hcQ/BuxewxdbxvqTgVbeiKumFvwYKC7xJo8
asFFzFtTCmMUIIyRc1TyfADV6MiT8oKpKGzWwGML94KG9+ow2031uHmiFxJvyuRFUjh0NUOQFm66
aiU8WLJA/EU+CWcl2zr9/sJt5Lyho1xJC6cKEunc0wa1g1Fj7YBZtkK6kiObmFKd7flJFDBPoUNy
crMqYcXJpWf6jtewMYtWgGtMLkBKQ5mNBYxmElfRUMApAW1ncp5Y1O979tLGJu1J2tXSpgqfONtl
AZzvlW8FhYNcj60Aq3uCl1GsD9Yh9R4lblYT+dD7Nm8uVUi/KMdqJOLY3LyrrlcIYfAmr1J8gE6Z
bFPCVnbUkWHZlarRbu+bkqcL+urInNmabSRUxOFD9qLCSfq3JPz1Gxkz+uS2Qn0eEAY11aeKDv/8
xU23qF1r9VP4jb+HH/DQtu/eqYIm0pNXhn+bGph90/SSuPDQDk4pqTD5Jl350nsw1J186aPgf0Uy
gGS3DatJdKCZ34MzZDiMHU1K+/uzchtyXH0Bj6LrL1AspQdoyRfU3R/36Lp/Joqb4mlUoHEZ95rx
KRs/SYW1coreXMpTNKvhbcTvMifbbN2VXKzRoGoax+ySXa6/tNKDbKSbuJ8Ud37dH+KNj1FoMThn
QAJRcyEBcj3CwFCaotD10imS+Eseefs0R46iaT7dN3NzcE71HOsv6Ih2TTID12ZS2gY1avGlg+bh
LlM+Blp+6LLHDlXP+4aWxnNpaHbeRBVTmzQYAifxhsI3XdLW46hmK9O2MB6NjAOPDjrlePvPIkKI
XXL6uwPGA08sWo6m/27k+wwW0H89HByBk5PLi2f5/ELNIdg2UcYoHYMiUxU+B7uRV/J9G7deruFt
9KRYUwaeJ4h8vTh1COmXJgHvlHRheMzaQqHGJ5U0igzIeoRwLUWVi75QG8HDCKfMBHKk0Rx6z/39
L1lwfJDgVLeoX/NjDpYSEzotc5pTHdFobXR6DmLwM1LTjWsEW9Vae7bennmMmw4cdervI3k0v83D
NJxkAjzKxPnX0fuZFfRq+FtFJjW2GT8oXXYU8mdk1N/7fG9962rvgBwtzDW+eNTkdkP2RTcaGwh5
3D5ZqMGurMttFfLv9/E4nNC6VNxmThaVEYTHlAKcprSONbJ4+k90KwHJf5MeIE2M3nLDhr9FEB/i
CAFw5ZT3j5VPKwLsH+pjadl+/On+Ak336NUtMX0R7BGSCqSGEsLMUxqEg2toM7nNh+IzXS8berJX
0kMLGxjoNY2XugpCiMv22hnpdPH7tCtqJ5dGBJAfevi5In1l+y442tQUAJJW0clu31zmTWUUY1TV
ThY9SOOfwrK2YWhtZH9SGFkD0SycFVfGZldrDNuenupl7cBHtpEbOr9+tvnvQF/Brd2EwprCmnBh
KLR7Wdwd1xNHTqlvkfNsHL3+ISAMZNJvJIHMJ68ti+8ayaf7viBPiz1zBpMmNp5zCjkYHOLaoNJ5
uaLqXeP45kGpwx3PVUhvqi817D+K5VSnFGYYYzf8zN7Ec3TK3qz23Yoe8FRHP1fq8f7n3PrNVJkm
wqSZFgiPNrnuRbAQJyjkxmpAwSV9rvXfZvIhhHzq39vgTSnhMvDy3pSWfDWLBejDGqdEESrwntIs
3tTtSp7jdo+p4HPZAeSFwHj9nfaLgfhKp+YkthqnUSAHraX+SUbUYmUkf/Hb14unyrxSTU57+ESp
Il1PV2BYWQmtR+vEavLYvekdEVyNylex8YP3xH8Zm/yL2EMRVbkPKIgNLnJIKhoMKvDHnffm57sO
Arv4MUNKrfgIY98HtDn3CGgJ7uv9SV+YD76UWh79V5w8c7+GvUsiOC1axzUr4VTHLfIK1fD7vpG/
Nbnb+fg/K7OzNi9LVCvgsnKS8bGBkUdFvY1bQP3uP6sJ0tQIqqFqbWXPvZh+yv/o/h5FNU+OV7x4
YbB0MeBdUyKZdvDZZ7SZ7iJ9Wg1OKCP228J5tDLQhW2C2hGhhDJd9do8ZSr4sGMIlTw4FQryOgzD
NLHFVb29P523Rx4aoToxH8yLHK9/b94LH9ZhGc/GHhZjKe2PMFDaWmds0vSznK8Y+ntHX68bVzdk
AeQA6MbAPa79eDRHA9HxTHaQ34s2qRHYrvA5RL9U/a2JuwShJuDfhtvZ8WsmfyqrPRR9+yjtngIX
6DHPRBjdji2chcNOXkNk357IVKYm/gByBgSJ89pU6SeBDlhHdUYo+DbZKKnbERJpJK1zZBLURIc6
QgStEsJOd3/+ly1zjxqE3VwLsxeEYWa8kSssl2TeO7LjKOfYInSIp6z6EqDWe9/crdeS9ldAFVAB
IT6wZoeJaYihMIah6gQlwBEh39dCsHIqLtw2AJ6A/NBrytnIXXe90BIqxeS4LNWp/V3+HNL2WZ9G
lBIPye/YST7kDlT/kWx3H0CIKuq+hh1Oepb2wVbaQDF+f7wLp8X1x8y8LnStFK5jU3WGFxFObP0s
qRtq74B+g/5UIfqyT4q38ROdM0N9lPdWc1r5gNsAZoJ/AU8DcsyrYJ7wyCaRAsBRqgNBN2XcjSK9
BGfXSN/zULb15iH2H+XmITIfNAl6WxNa6H2o/Qib1+7H/S9RprBitgH5Eg5OGe062q+mA+diqwta
YRQ6ZPCO8dOMKWHbao3095OwCZ614AmxuUY4JMVjcZYf/AfVCV/0p/Ihfh1/04ch2/JnyThSkLJo
ddnk7JGV82HyvPnX8bYhO2pxpFLbv/66qKzkLA/5uqH+2cCuX1svifLnj9puS0iWs/zzymzIS/am
phc4TICFarPz26OHTkZyQ3OUp25iI7br537ce6/BLtL2kJzFByiLuv6VWiSSVd65+GRJe/mx/TrC
5/oo7Ed1J9f70XjR9GMKhVnujTuUbw+ButbDcXsRTD2x//el00gu1q2OSoSj9USjptHaOizNUFxo
6lpuehrvzfyTk1N1CjbUb2bpBdmXes+oOgguoDQqIR1TiWheAxn5amQnaElV1dpGWW2v7+6vxC1S
cur5JW4wQa2oZKNnli1UBoZEaDUnKH5qZ8HdptIWKsgWgfThWAdPAySzjfg6BitDXpzXC7vTWXkx
r9rgSo1W1Rrn0acyeEtZ8fw/rZ0JAojhkVD/uycvbJR1BxFrNmoO+lPOaETH1qwPMLyvPMWWDhmS
3P+YmTkzSVSUKPtec7RYO2hdrG+MIf9ZkuiIJ7FA+EXzlYtk4d6arg/yUKydDM71evIkKPdiSjqa
E+dfo/IcILIdaciVuXB8BqBuhRUvWRqhTrcGGQBeMiC2ru1leoRmiqdrDuTFgKc/a3J3CN2PkyB7
DxXxfZdcuiUncACPZ0Ki297boOwDkZ4ixySrhJ6bZeyylC7G+1YWshoU4EkXkKPm3CPKvx6T3wiT
vrisOjrk26nZbbToNYk/qVCmiOpOx1FA6op2v+sgMJxEYH9E6b6wTvWkZ7G3lK+Qvdm1qNlNsjPL
FZdavMb/AuUpNlrKzYxrCBo0cqSrThrGD8gv2y4wPXj9O4QYfF224Y7faK6wcV3Y1cfvMXj6pjok
0kZR3jzrCAbMUm33I3oWbfMBcZoVh7jNOXNs0P1kkNkzuFnn/SblMNYK1PmqIwE01xTkNe2urI7u
Fo7B7+4WGEejvQbPnWBuB/EdHrf7q7fokBfmZw7Zqzy1cXdCxj5Blswful0QFgWSeUFiM5sFL+tB
WRn0kmOCkjHA4Fqc0XNgN1RrRmcMXFquDLs8xa9wi5pUvP/3QwOpyGXM02BCAF37JXj+tq4QCwci
Ayd++G4M584o9q30JAXhyjTegkBZxktjs9PfTbyxMgdVdaDm3+XlA7Ve2XhX0730AyV5Vd0l78qD
+SHMzy4ckvcHOh1S8zvv0vbsBiC/qVSon2I7/qrC3dqV2+a/xDVwkrFq1LtgD5u+4eIGiKCmRHyD
g9IbvmX9sZ0uGoSwxqegOovavoRB9P6glnyEdBxgQo6vCat9bbCozQJWeOqqhYtWVfTg+Svpq9sn
I/leasck5YhbSUxcG0CkG3LkdjKgnQcH1mSi6W+UpFaOx6XFsYAm0kkJRPem/3ksfDMNoMd3WrTU
muGhVY4Zclb3J2txLBdGZkewoNWl5cuV7vT4nUmVWDJhMrSN7Pt9O4uLcmFnFt1WBpkRFAh0B5Xf
FBKaCuBTEQ0r99bylBkTuAsBbp601ysjliaqD22vO4qGSpP6AQJCSVl7Ui3d/HTaiJbF3aWD57w2
gkZE66HOoDsDDKbZJ6A9+bvRo97GUy77cX/aFpfnwtbscJBpk1ZLFBAczzqPP0XaCeiakaq1YGbp
7UGP5t8k/tRTONujUttAXOsXupPn0IYqp6oSaXEttn3/wiWH4LdtWa/3R7ZwfbBOPDs4X+nanFfb
zTwNPZQwdcdC2fRsSn6Blpx0GHP9seJNTR91sGJxwQVpG0Z1CbEBNvAcgIEwnpF4AttWKaXPUsh7
uK3e7g9qYbmuTMyyC0aQyanYxLojRaoNY54A+6Y67pPkXzfawJwDbIfgDCJDGVTctQ/GIyqBkYSh
ovhFrc0vaKntV/CoC5vpysbMKcZaNDyjxEYdfWMsjXGU+hUGhMX5IvWj0rvGos6hI5Y+tDFSqJw+
sZ4iZTm86TpPL1WoYjsCDXV/dZZcDvAiIAVNN0RCuutJk700yaqx0x0BtdNdO3H7SyOkHG7liwct
CfwDNFUrG3jRJiBAWluB21JOvraZIBGSgqhnoaz6rQ56cxOZDfqyZBhVa7BbjXbI+6NcWjaG+I9F
+doipNW6BJBSd0xwtOVriHxxsAIdWzTBzqVbBhdkOq9NdGmfwKAp6Y46PnXexxHgX2eubKWl3Urd
+h8bk+tchA2WV5VCUKscSWP3s5fqn5DZ7O7P1NLaoFo4PaqQ1wKGd22irdBYHDKDmdI8dS97sX7w
kuxLPsm3N3LypAOR2943ueTwZDJgaqMYTzfZzCRhUiR1Rmw4mvE+xCeiviwMN3IW/fuLkNYGuqYg
xAGVMU9zJgM86qUUGFy34KTEFFb/uKUi0iG2suJvi7P4jylS6NezGKdaWWiagDNU5cdQbT+pvfzZ
CKQaYb1BQ6Gub/f3J3HJ/bh6aXglV3ML3UvRN+hjtTQcS4Ax+0UUf1vcjPdtLI6KwtbUYMg9P6fV
EYxIG1ovM5zCh0yDfPJzlTU8qDQyQcrzGB7um1sckjmVuBRIhMiTXE8iZZZRDtwaprcElc4BHSXz
ez2+3zeyUEkDn0f2E54gBdiCPjuMjMFX0b9pDKd0B9vvzijft5zqw5++foY+vzX3lgkCVXwukMep
kQNuNigUpGNlp8dAeO3byC46BEXhUhjc7tFDOtKNt1XzLK6BcG4xbFxwgFUIfWQK7DeN3F1fl1VZ
D4bj+gmgKWXv12c4VNAhRfwBrU69GsDLytZ/WAeDRVBhzYJYZJ5lKTvFpC9IMRypm4RJjfpFENLk
4JIiWKkSLK04rbL0X4CXk+EtvF5xEkqpFtP94wSj/sbl86aXRoHUkSyuePLfSGr2yPtL2Qb/HTiI
G/I7qUAQLvcsw4nRlVabrfVlyH4J3UGrD2561hMn9BHI1HnpWqAEfwgSoKrMLqvTkO3UTt60Y78P
KtOWCiA9wtlSTmBetrl+HqqjEp7NkIcD/dU1UqM0yfgPCdqvTfRUNftKgNSHOB+yAVt0Ap0calJt
O921ITXR8mGDjPZ9F1+6NSZ6uv+Ndfr9xa0hhH3dj72Bh7eSHQZ0ka0VkJZOcEoI1DGm6JUUwbWF
Kopy/NUzHaN/rtGCjYM3U0k3WbNyyC28MuD2kTjgSA3rij57MLWFXBsKwsaO4n0Xh++TBB1iSEX6
nVb9nWomu/sTd9ugwoa7tDcLXcOiL5Q6x55h/hC9R5eW3vioV51j+KC088IWi03Sobq4tc5B2KFf
sXfTk48GCQ25tRzRD9VDqrxTBmQb8zPx/calMSD5WBXbWPo6QHPnepsEPZbiNW4/me3HyEUmJzpG
0DTcH8vi4THN2wR6owo3p0Xqmy7zCi0xnfhk9l+h/7N9Eokn9dhG51F1+pU8+lIKx7i0Nwu5fCPS
Lb/AXlvXmzFLPmvWZ7HxN/oTDLOe9ZKbhZ3RpzAGOz16QY3G1daac/5eSPNdfvkN8xvEp2dgwojR
eP4k+gj3fDRk5IIQhpOgXD2AyZPVF+65jQKNMlouXb8zxO9iUL6W/jH3XVtahW0vvCqpaYDSo6gC
6t+YttLFZqwhNSqDCJfqWH9HKXhFZj/zfKMj3uUdaa5eWfZp691MAeaoNhIVkDG5toegBIJkXm46
iQbseac9a6NDr37/FUnxpLKhOqyylSfFbVMn22bqUf//NudvikEvKr/yMtPR+n1d6ecWjhw9aTfA
bvXq4A/Vpq6gAgdOfoZfucrWgNdLccql/ZnrNb0X1lqH/cLKHxThCwpAhngSESbW/DWOqsX1JD5B
8YDcK5mv6/kNVR9Jd7dkWw2STRfhxqq2MXFDaJwF/VlWik20ljxc3soXNmcHeqzkSqkANHEUZace
OiPZGEwuSXaqSkgqfM7fJffPfT9aupmpaxA60+UGWmw2TNg/C0UwO/R0NXFbp19EKp1Z9HbfyOK6
kW+Bsw3uGApI13NJT7ykZqVpOGGYbAL56HbxFhnVWq02grfS8ba4bsSxPHUwdxOh+wJ6bWnH8aT5
KcqE+MUQnaNmSwS2j4b+W1SiS5l+uT/ApfuLxLZMyW8C8GjTBFxsflHKGjL4GDUrBZXrxIbb+9BY
NLZmiB9K7/etLa7ZhbXZbVnUZRQWGm6is9Fz+Ycq/xqIVO8bWYyfuSUBOaNxgnfMPGOwkiiVBZ8D
TfiUNAgM6T/a6tR0b573Ja6PyOc0AATEgDP2MUydRDr2CM8lIuwAxo/Qehymlo9mpBsh35VK/rn2
6kMZHHLzkHfH+9+6uHGmwj6NmhIv3DlznSeNNTwjrelI3s7Xdll2SF4hPtZ4X/igjaTXau38XVrx
S4uz495IVC8MIUFzgoCQ3RuFr14KFwuCPIHxs4y6Lx13zv1RrpmcOVnjZk0YD5gcomgHZz90Wm99
/JQB2/fibqcK2spWWjM4/f7Cq5FMNMeq7SeDD+5DUgUfIvdX4b0agb5Ng/Z4f3hLG5e0LJEmdZOJ
O+DamtbISgU7F8AHnTdQeZbMYyfYOhCEzJbg5V4jQZlWaHaBmrwOLUwB5aYP6tqe5LWDJUskRHCe
neH9kPPqWBsmor7VylZaOP6uLM3mMRZyxOAKLMXut1os7SnARCJtG0c8TIWVaVwcFsAfC7QxJ/rf
8O1i0bzW95AM9g2kWikI+eFelRG10uHoE9eSIUsgP3M6G3ixTrQB1nRQXdiK0LP2ioLEC9WuIDyB
ZxuNk579HLet8DXqd5Gfb6P3RrDrH7CSBRUCovJGrh+ak9K/DfpBjtZSxUsnAZ9ErZjHJrHw30++
+KQiQgVQSODITND2Vcf3UnpVTUTvv+VCcjKyZ8XLPinK5/uuu7jAF0ZncUlEMk3vU4wisovg9G9K
/ds6+90AdySxvOJN0z648VvOYzLhXDgkba4nXUTVPA0ajIlBIm/imJK7EBdrjWeLbnRhZbY7mjFA
E3jMebFLD1BoQnwemC0NH11kBwjB3p+/RWMMZhIoopQ1FzMYpSKM07AixxV+NWuOMvVHVX2WhbX6
39LU6VzR1BgnIP5NHAJpldIm5Fl68y0YHbP+dX8cS34wgUQIdeB+VedtGKXRujWwO8OB+sTWiq+9
GttW+gkReehhv9+3NR0aczcAwDlNFxjPm36MQunCMBRlEh3qbpRLO5M/xqNgty8VuZx45er5W7e+
Y21Oh0ByMJaBABmoQ5snJXsUM2mjhl9L4SSl331lH7mbUuOs8eNzGPvbvJR2sTg+9HG5gw8KNZnP
fdVtxOpk+p+MPrFd68ntXvxs17obdBCCHhHe4BwVD5J4mlD1Y/VA09MJahwTvvjsFcQ9TWN2KgBJ
TD/AGdMMtpC8GugKysP2/swuXEQgPf6Z2XniEKYVN6DzynBQIX/t6oOpCxtQXUB0z2BJu1MtreVf
l/zSpAF/alyjCjXPKncWgrYRiXsnMcJNmIqPppCf7g9qaYvhkiCxJx0KiK+vTw14ipuBxnjDiTIV
YcFYtjYGrMK2mPBwzj3PWLmGbrvfSSnSg0LqlXQf2dfZMeVDvaJ0skuSt98pjQ05faKfI/+oNydx
PLV9tOmcuoLN5kGkGD/CBwY8gjriYNdrDVtL23Ji3gbfNTXAz7WdIlUZ/W4gOveqwdb7r6r7ShMb
ktbPJXrU9+d5CYJMDYLOjQnlSG/w/E60jCFjPXk3kjckGVMcff8wGseBwSG8DhSeOyHaRg3yunY/
8o+wkoZvWve28iGTofmWvfyQ2QJYJsrpklmYjlAc9To4CsVOZ+DDawZzhXXgAZuGf1xlUxLa/6Zn
blgryyylC66mYnaHFFLfx2icmo4ff8uMfVU1pxbFakHbG5rddi8TUHL8nSN/m2Snfq1ut/SAmbB2
QPzJx+D6s5Uwm7gVsrY2Ybmh8amU900yflQphtbxx1B5kt1HGbnj8Ged/NEUtMFPw88ReiWNJH/4
VQyGTZ/bklLZpaxRCahsSf5Vf00+9sbK4brkMiTGwe+QyxWBR832ZqOiaukVlem41heeUF7iblvQ
8iYc5tqAnrAaIcJ8RvrWf1asdJO7x2HcAjbdSmtztnAQQa5O0MsP4KX67M3XelIS5J3Emw8NRxi6
4jUisoWe1r/07ZNu0XRH/l20i/jM95Qs1yvNdGrz0Bhb6yjUL5L2OLVNFi+5rtpFdQ7W0I0LW2Hi
jP/H6MwRuyaoCjdVTcdK3zTrx5STr5X9yn6b5ma23yZmXF4ooPXoe5nm9mJkeEmbm5nAKSOGxdbU
m9GGfUe20a7zD2ntGpvW78P9CNjKVqJa2OtWYpzFsDFfdLgObSm3/kO+jCMYUBUritjcnPy8kos0
kWqWsxYepeLgPgvaOSYpmrzeH/tCLEJmB6AJ3NZUyOdtm1VdhGoRMb8RCQmRoF+OzhCPkwT2Ro/a
28rRtrScl+amz7mY6QEZb7cqFbItwWMtf88DKG2jlXN8bUizPWkJUd6MA0MKG/KpmW3me6lUbLnY
GR/C/xBs0yTFMiFsxNN3zhppIkYcNWpmOQktMZH0pjS6nQtfGnnNIZbQ91eWZmeiSht3FqUpXaBy
/jkGMTvEdlqqh8rdGx1S6pZtFN+rhnfctl6Dki2ec3AUwx6N7gY1pVk1ScqUymqCwnLkgzoeoug5
Nl5ThLcU+SmSLGolJ615ra2HXHkT4IoJ3xWahZqVwGQhEPr7rCcTCb0lkPZr51EHVQkqrbKclr60
mpbCEVE8s/Q2lbmSPlkIOyjNAcGZeud1gN/XltJMDupwFCzgu+lW8z4MSWPX4UkKXszu0/0NuLQj
/s/UDR9GCt9ab7We6yQiYuo02dH2RBHzvpGFkI6DTSakobuB/qY5hCRzg3AQQpwniD8W2jaNN1rz
Rap4ewSPXneKqZoGpy75ZgiUygtop49ucwDtUQvHNWrQ21UkvyERW/IXN8k8yxEDK6lbnR0T5+LX
TCq+CKECz6TR7WOlWntxLyQV6FKiW4bsIiRKILKvV1IsJMA5ncRKStqGLuq8nCI6jdeAGeSbId6L
tprv7s/27ZJiE1wvj1WUf2VdvrbZReSZ+zp0nZp42Kv3jexvupWy/PLALozM7vuqlgcRmRTXqeI/
Yfhq7dPUhrJFP5XjT0ERt+m49gS/PVchioOvku5HEuYw5l8Pi2awQXRJ3zu+AlrL/ZoFulN66qH1
f8XpB2ro/34Wp1WjcRt+OgTxrs21au7TuBhajkhXwzA+FJP+wErvxOIsXhqZHaqVQidfqfiWo2rN
TlI+oCJRGZYt1/IhDV9667Pu/hqEfGXPL4RSTCX3BfBsxON4PF6PLeU+rqKRPdClTiaHD65VbCH8
s8tTM0EajH3nw9HrBbBWr1zAC90Y16Zn02olWW2ZQmk5JYWpPnp/6dFvOvZIjdpueEi35i8Lwkez
3RvZTtDWrN+WPifrNK5RamXc83PIUCFWi/1pvqW0sdPudwj64lGRj+nIbTaS6dwonvderWrxLDkv
aVVy0xOD9Q0pT1gkSuul3B36u9apOy4PWd+1JBol+euqTPRCSw4SlZBnQQBIRZm48np9IehvMt2s
8V0TqriAB0igHQrxS+da+7L0N2a5d1XOBsnclC5vy8HulUejH3lOadVmCLZi80ss90ZMVggWlepg
rPXUTct8HfJOXwgHFr1oENyJ0yl9EYiZkhJ5uj9aTqrrz77ge3ZZeiux5e0tig049uF3oI35hqE5
k+K6QtPCciwI+yqaQ8P+tcpau+AtucpstbjAZAmmGgRNvMYsQqEbLTNhs8SvK2UTSSdeYB64MdPM
7EpO7ZBmI0V4EqNDgFqLIPcbUz8g2AhuPNpVJjof5ps3rHHpLdx1QO8Vi056Gj1Aa13PshqXvmoE
LrePste1s0vKTJJPQVWvnJVrdmZHcyOX1ViIxCtCoz5WQXqkV+JB5akUriBqF93mYkCzwCiQsiS3
Km4dvY2+m34ECS00jPcP/iW3gbFhAiKjf3zT1RSrvTqhYlzH0Hw7JS6gz0NJP4uVbPvtCrB76aq+
tDU7iOmekoQ2Sbmqu4OhfiuSl0JbMbHkmBM/hEEsQCJrnpMMKjd2rZrh+D1Ql60VImbSn13lJCkP
urG/P3fT/M+3NbBdLIFUR9xstj56kYKpHivXGRLxAxfXBgzvVvCF3zr52NKUP8jdz7JbiZZXjM7p
ROqgDnIdqSKnGVLQdyQKrXMp8iqAu6se48QeDGvjy/5aQLK4eNBdQ8UO2Rqs/de7q1HTPAlFBuul
f/LozVR/FcJ/CRAmSu3/2Zjt4MStPEENS9fRUAVIHuRTuVORJB2+hdEjdCWZp62F6lN0eLOEFxZn
e1lRaohkZCzqbv/U1mh3GLZoogrWP3rZa04SEOofXfrQd8m+lP3jfQdayPzxSoAhT4afbKrHzzwo
S/R8HBLMmxQpbEnfDcmPXPqOVoqVf5SSo1UrtqjYcfQQDco2/Q9XxoX1v/HaxbU0jlOZPK9dkAuS
XQBI0HrjaHTb5JF3zcqhuei2tHqB3rd0WDZmgPCB3aM1Gns/4L7eGHW17QPN2GSte2jbXf+lnlTX
pcPK/C4d1dr0X4Oo5ZvnV0LVFZaZJxLLG9SbLDmQN4uEYz9uY/hd1eJLbe4RYwy8bwHA9H2YbYri
cyOtsqsvHeSXnzHzMlHMAAN2fEbUKNCtoq/0ccx33m7Ya4d+C/2FS+ke/o+CWRFWFnnpRERLDewr
oMfprr7et5UZeH0WcCIO4bGOvkJDCwzOztHUrKRNpq31WS669F+qVGOKdkiiXNtDjRxaOpGFphC+
6fXkvVVPSJOrrr7J0g91HaD7S+wtoldKdltUT+ma3PbiiOnlkunegH9qzi6Q5kMoCiMnJD0XGync
W/kBXLJbbGX5g7mmKrV0LE6NY/8zNouETBSlOk2ajI3vExS9fITR97+cUpdGplPsYqOa8Th4icDZ
yx3tluU2kr/FCixe0ufATTZS5x0Tmnvsphv3aLSnfby2j6ZFmx+TOA/zKRqECvObzm2UKvYTw3VC
kkGxugHOsAWmCwaEDEZyrtt9E/8w88c0sI5ysDeET/c38tLpcWF/fulBMETLR6y7UKfv4ornRB+/
FptB3Oda+1HkNRWswoWX9iylabYOyBdgjbOFHcQwFFrZYt90+iGJHE3+OZafS/csZvHBVTuOLmMb
xRup/lF44Q6+nkfdWk0FLj3hSAJw39KBSWp6diPKtVjn0JgJHJuAlYePfnMyCzgP4Dzxavhm+tY2
aIsrlNDJMunj/VlferCbXMak5OiZ5mkxmwO/6aoyklVh8js9jrZ+sE/U13YXPVmRjeSDvIaZnm6B
mZ9hEMonuh+QrZu/WHvXSOIolgWnMsRNXQg78AHNgPpLhU7iwcj/iFa3UVbde2GWr8xOJ8rF/pIS
Sc2ZPsHJ4o89BM8IBUUGuu8QEMaQXPUboq1qW/prLHbLEwwOh3Ir4j036TnJD3xlzBsXAQikSQMb
LH0y7moTLKZdnxsVLqQ1Fo+FKxFa3kkTHX4+SENnZ0mAr/dmiclBgA9O2YQ+jJyedqbL8XTffRbO
YZOohk5ACPp0WlOvZ7XOmk4PBW69NjNPJg9BMzgniXk09WAjKZ8NmITuG1yAu0MySgs2PbAwKaL3
dG0xD/uqGFSZc1IgsUuqHPoJQOy9fgrMhFaDF7RhNtAs7qQMHgwDYjVgOiqPZOLObSh/Sb2Psveu
rF3BC9UEvgvdAKiKmYyb9hDf0wJZSUPBaWPYn4WdlvLnQ6hwcvBSkVIbLbGDVx3kpENR/N+X9a+t
z9ZBkzyvqRpfcAx3TOyqApuhOTr65a0GucMasmxx1WnRJN8BwAfOw+s1COJShvI1xxq0+X6IWyfN
cVCQ4mvA+8Y5XMPSamZx4bCmzQFSV3KlU05i9jhJ60ZoWE+BEvYA0kVGOunJqveZ+5Qi1A7oGCor
UhM+DErZWS6e0uSc9St31OLA9YkcB4Essv6zaUYVPW6EIBWcXj+YRb03imBrUARjN5fKLwiwV7x9
IfKAHwfue6h4oNdVZ2+HSoeVr0cpF6kNXdxaOSnpQJDSbWtka93Di+eUxOQi8sI+Jslyvah1L7pe
5FXY4oW9wZePgi/2p9aPKL/H2aNn0f0XxZn20GX+sPElfe0mXJxdsre8HaidkvK//gJh8OOh8UXB
cfHc/8fZee3IbW3d+okIMIdbVupULLVCy9INYVkyc858+v9bOgcbXSyiCFmABcEN9OTKM40xnJRY
NyQJ/9wBl47bb2H6deMqWXuJsIZEHaz8tP0vrpLZGabRz1jNJnv242Tf/KubO6M1LrBoWkbiEqDK
W/UT4YovX7/3NhcrmkBT0GkKNrPaNefSLQ8drS/pD393f3Brc4myh6CVowSmL8c21H3fSoYjebXp
f8ur4limUOYAsU+/0/+tt8EGZ8CaPcp7FL0J/njsFrFfkShqlyWsXWft4jY6SZfmpHTqTq4+j9nD
/bGt3QTvbS32SRJFsl+IfTKMsxt1NBBvXadrD+h7C4tzXqFTnLflJHlvYaseTLR9pYNQZ7s/jhWP
1xbqsIIQGOdryWtv1marZA6ul1mZ59F+CMbPtv9YVrBCKhUPyCF8vW9wdVg01oBZInlMWvf6gBmI
BjaiDOvlM2TSkoM6L+S6mnyStyQ11i4uSoR0kkN+oMFdfm2p6pRSzTOcvNJ4G8yX3Por3ELrrL64
720sjlKVshtr0o2eD3+df2jeZvvBQgLLf8xdax9pv5xftn28P4Mb47IW23y029Sfe2w66r9p96/t
XMr+230Tqxfxu3Etr0FTk8hkmGxvjTtITp8VCNA0T/YfyHLWv4Kvc73FBrV2oIB10XVJhwy4p0X+
wKmGNupsObhY6SDvZ82Y3DnPt4T71nYfWT94/AnY1RuIddX4pa9olMxRboIt7dA7P/pagWvR2djm
ayU5Gxw33ZZkbuk5WIzHLsPWtiOT2pTT7RNgE9H8d/UEpj8f6AcuEVs8h85x5sqfFLK4/osZf8vm
jxvruHbVv/+KxRkwitCZpdCixSP71QGsfWr/qp0vBAO0744u5IQy3LrIv3pjtPPVF75E6l7mZKul
bm3aBfUNTMqmSgPU4pikMix/gzr6HuwAbpnQZxafq9lx+6TduM/W8kKkSf5navkImMFsZ6k9U0JH
QcPWXXSR7afcjB+AaF0Gpyc78zHJ4fWzlbOhf6y3NNDW9jEkqgLDL5ipl6FlE5eNkedEI418nqQQ
8O/G2VxZUo6J6GIRPSw8d9fXWm9ahWXPeXBpHMg7ooDjyQuUfA8rAqxmyyUTK3PlKyCmIThhhZ49
VBTLzHEwpbFW9VaINCnlzL0od+qIvKNtE72U1rEaNt7wDXu/L6Z3IXI1zfnQFthTohxphu+hikTX
dHGaNxj993X+VG/pgt3MJyO0yDkxPgcpYn1xRDqlDYrB14NL36SHKtcf6uGUJq+Vo3/xpf3983hz
DoQt+gOEVNHv3ufrtcuq8v/botuCkvipgtajtaTTZrF6y9AiULHHrAvixA4unf+hGjRYhtDEyVS3
2oKSrhoiCFHZG4LNdWmIvE2NHx1cxl7bx8AObP1DPDuPhfrj/tTdHmwxdw4LxLUt0z4uDt67nZHG
MsRnQxheII2oB2QU4mlP6L/Xs+Jp1KLnNKWHBX1L0AHsEbn4vjnWtb35/gsWYxVI06Ibk/BC4Xf0
k0epf2rM6NHWs33SJLs+zfZK8Ov+sNfmF9YMSyHwIqm+rGdYWtmkmpOFF5mQCzywjlKf6T9u1sTW
7VhwTtKYw1kQP383u30DmtEYy/Cipw9y8EtA1oEdh39MvMYiErT+z8zi8oor8HBmi5k+mA5lBG9/
YrhD0uyaSt7GOd+6McKcaCuk7EyGdQkwKivUh4hNMNdOO4U77FscDa6Pyq3dH4wvk/RXEisbZ1zc
F8sb0xa66mCd4ViyFvu0Ktt+DJUhhH+NDvGXgM159qMvknoKtzaH+FU3psRyARgX3XBiw75btESb
I60vxvASBDEvndmZPOvB1hNwq68jZpEmalrfcNxxp6/NQHRj1glUThfFiF2z+LtHFzpMaC6Z/kFT
Z9ajnZqNJ/R5yYlUw0M71zvYl3Zy8rk2P+aQHw9SAb5A29PScLp/PFZnAI4kggnErWnvvP40UxrT
KFbm8JJAJpOkQDk3PKg1AyCidBm6FcjRlxmfbkj0figcVjM1OOIVWzackLy9P4y1KaZTW+Rn4STG
aViGk35EOqK1w4tAHM1hBhumcrDaC/lO13r4VVqfbWVvRm9SlsKI5476vpzcpHyUlX/DNOV6/w/N
RFRR33/SYmr7tjMqe2LkfZ/pF7s0lEfNH77fH/jaCSWFSiKV8YHYdBZWwj7vI3L03KlJSDc3rOMP
6InE2ivKPImLm7qFbbyFoYhxvbMoVvzdoQFD3Sah5ocXLXmR7REXCpgsCRCRp65Sky65sz7F+xTJ
KquznxUtPI0tzUfPkv2zRV/QmH6U6rcw+DyMYFZOfbzvDGgowmjHDuf0fLg/QyvXydXnLh6dOBuG
PjAldkYFr428j2mc6QAtO+nXIq0A7hWH+wZX/KErg4uXIMmCRs505ofSwIfQ8feN/Oz44V4qNtZ+
5TnFEApEZKoBCC8ZU7ShUaOwS6CYl79Vfevq+V5TJvbyPtOgUDe+GfNf94d2y5Uj1p6NJuiARRP4
InTWzTqP6yKNLlr9l2JzKyktCruhelKlYif5ziPUGwdHGh/N6IsuSbuu/TCrVPSHLYaElWuFhnfk
IGDOFt3bi03YRLXcFAFjHy0lhKJogo4oK/8Y6C6G+87KYu+0uTzlLZTYlz7+rp9i49SFb21+gCrv
/ryurST4XazR0Qt6f+FCRx1eW4u27qWd6Xf3iuDJ73NImfofeRa6TubMOzzD+zbXzsV7m4u3zzf9
SMokbDoPwyv4n4N+CLpzERo7SEP/3BT9ZOCwEBIAFbZwWsxqivChi/iitLte6D8dWqoa+ge/PUub
AexvcPXiUaelDEwoYEWqOctHve97BXRoi7VMPkhIP/SxqCkMn6Xy5AfKOepRUkEXx3yVwmOVnOya
HnEn+jzGTPkweFX/a5C0f7If+gsC7vX4N3o9VfS1o0Ax8nDHzWNoPljA/9vHWP0e61ssBGv3BwqZ
zBc+EM7V4v6IzLmbpbiKL9Hcnkig04FiZi+ZAg/SVuVv7RTBLIA6HXyqICAWC+O3UZJKThpf1Ogn
ial4K723tq9NSj301PwO6Be/v6miyXASlsLBqZL6+TGez1X6Aje2SzPR0A70lP+xZgWniIAb3CF1
LTyBxYMYWw3EIhB8X3KT5mmtd+P4iRTOxulZnbl3VhYunY5/Si55YObM2HGz1v5Jhm9LJGB1+t4Z
WVxyTFpuKk4XX+Ti3zE7G85eyd9k+yE0Ud0rvsVbOLSVGAbqLfl3GVhomy4GpQzahB/F1CnBPkxe
Uhktcx0CiHyL72xti783tBhYOxoNAhUYUq1PstEcFIv3/xJZzTHX9/fvnlVTpK9xWESyZ9lkBF5q
jKS54TS19V7tPzodBSJp59RvsbQRat4CGMhJkJBn4oRCGIm6a89IThwLpQ/8fDUwPmRT/mDXsiu4
qv1kOiT+vNcMSPN2tvQlirY6JFfWDtuCPRGfQNBfXdvWU31IJRXbvfaxLB9yqE650rf0vlZm88rK
4m4yg1FyyDmGl85WCrekZcyMXzTkp8bZ/Jjoj/fXTlkzJ4Yj2GLBDTgLcxAg6QpqStHFGIb5NCoV
0u5S7z8qUC7sVGXS9+mUtMfQtPwjbe459ZCieJsGwqRRniy3yTt6gJK02supNe1QCO8OgZxusUms
nFPovElYcluLEGRx5TRmoPg4xThiTnBqQP9C2fGz1TN3zIDHaf5eadrvyKT9fX96xJIuHjr1N1MG
zzgVmmXTpCmhU6aPPKvDWH5OkuxTDkOOpm35s2shhkYEJ3q1KSpry5SioTZBG1tJekGJbzpNmVO5
3RyjWhJ4CNjqahvg+hUu/NwdPmi5pZ2zMkx0JzhN/4/pZPke9ojKZ1XWp5cartJk3JnfZiSv7k/l
ykbDBigc4CnwKSwj9FjOI9+nK/tS13ZyYOnkc2MrDi0wefiXpTTVh0DPtqgVlkZJrNBNJOgVKSbz
aC2ui9CU/SwCmHsZ1J7GuJMVeAZNJZVpnWJtq2Vb3N3vN4swRsM2xNXA/USr2PX9oEmhObcaxgL5
W9mNR1mRXLVENw4Avn1xrH2vfOvq/ZDJrm8pu8TcgOYtV1HYN+AERm1X6PouBdJG03fGvPbTi+an
Lnm4kbJvYvwXIwIfzjJCILosxmakbZ2EFsxLbTSuaXwd69aVNkVfVofyzsri9QrmjDc7ibLLROZ5
YP4KgS6GLPL+nrwJtsSU8R+9nCIoYPmul2zUhyYeWiW9JIlybGxEKkJ095LPuv+gPFnKSTbyRyWz
j7rUuqHTQP+DtNQfHgzxDYLHFgdOwFOX1SBKJEFmpyxb0YYfIcAhjcVO8Y9KeijkrVr6TYr6tzXx
hNInSsVvWeayEjWUtZr1y2YYiMt9jwNCwkgUvFLC9iYZHyNndCu89hmC2zL8N4OP7/60r51KElbi
rGiQqyyjamid/aqGt/oic7fu7EGVnwMciMNkAZzyy8Z302KMHu4bvYGSM3LkOwmNSEMCi1omWkGN
zv5gY9UAuS3534v5QR2Lb6m6cwZwwHCuDnuovzTnh2xke9QeY0AsXPbGRk7hZvSiJEZbgRD1sIlC
xM/fJXfkrvDTkC6wV0MO5GMN8TTMs+izzwEZHAPCrCJrTvfHLo7L1c2ESZSOSWnT5kjdceF1SkYo
jYnmRK9FO4X7JlQVGlbV+XDfyu3eEmZgBOIZQe/7pj6u14K8A3H3VzDe7fCrLaudNinHvI2OZuns
h+Fr1T6HUQ9nF1J+Xpu2G5fTTY4S9pyrL1jc9yOtIsbQ2tGrmQJqT/fS9NwnL4ZefiOh3vWKS4Ui
xbFp1H/Gg0Tgnz91JcQoptuqZ8l/oHFc2/qmm2fhd1zOk4fbgobrsmG8nKXeyjrWe8iU4jEq4uGU
pIrypPkg2Kqg1tw5bhS6xVAESAbDPCdl0e7bJlKPMtI2H/TQFtCtth2e5lZBdzHx051Uomoi84ru
y6x9Cw39h9Qhu4aOe3wIQ7JF95d26foKLDvfT4mCOwPyvsWeRc2nSiczbc8IOHeHXJdN1Bft8RSP
cbDPEAHacktXDdJpgSA5Tfbsm+tDYsxhKElt1Z7DwNPz7KPdflQr5EDqj309ulb/vR6URykfTv7X
5nEInzvjB7fXHFobL8TvxMn7oyNGDmTYoXRLEYOr4/pDAqdHd69o2jMcx4+B8tQOX2EzRwasCndB
EB30Cvof/9npLbeSILfuPwThwf+Qdj8Coz+WwTnXzYei/gaqJuR/BHSo981lejMl5TRs0ZD9Psg3
X4t4Cx+DKw/twPXXjhFJrTYd2zM5j6excJ1Oh2LRcqcURcD2c5B0iCP9MunmJn/6pOXzoWmNPcTL
mfk4lE9ZLQhQvbAxdjlcd4bzyZhGwbS2UUH/HRIuv5Mm4N+9Fvi7SwJyua5beOjS7pxaWTm79WCU
r7kiVJXUOexohwjkiMijNlPH7QIrfFanNPLdakThTY4oltmgtaA40hFF/lyV9Ce6ZqfbT3Hlj/mh
y2rFi5MO9FLlxzkNDpKd/TPHAX2hZdDF/1SVMQTwadblecTP/h4mtUx2U63jca/nrT0fcy3RKDLO
2RZvi7iBbkZOQojHnmZ30EHXK6TrEQwVBmm5Bk610o/2Rv9vrnxHHhAg9Iv9py3IPDU89fQMwHRL
eLGkiTGVETbJsJDOQeSfs9RnY9RPljE/J9JZT1q8fV/5+od3BSYpEyl4aJYGnejisQnnQKuppEln
M36ixvY4tOeRoCbSv/ypHfINYBXQ6+BOIi68nsludOBHnfDopRkxXrt+qKsnOO0PfTltuA5Lb1S8
Ke8tLSpfWTnkdZOagYdE+U6VZtmVhvan1NobdRRxi17tjYWdxelNm6oPqERgR+9ecNP2ZR48G0EG
Riz+J63/ND3NsIQLJmh18I3guriewF4rtC7smMAw9Z+Gj1p18Ltzkn3HaeFF3NgVN/t+YWwRHElK
YenUqhhbHj3Z8DzDA+uWmQEEjhaJZnYh8bq/P1Zm8/3wlmkpM+hmuEiwqGefooS0uO3vZ9CkQKXC
4N/7tm6eq+vRLRFSvdlJelI6gSdTSY6Gnd6/5DjPk7mRalvZiVdjWuyQMWqsXk+xMxffqMXCMake
lfJ4fzA3HaOLjbE8wfiHo54nWBmkr5Fpf+397C331Wf1c/pa6XspiD6qOYAJY+4QK9kAdS991aXx
Reg3F6Wj1YrPrrS+OMOvKftD9/v37xd9aaBQ8MZ+Mxa9c7/NwveHbJYCL3UA2o6KEX3qTHXYBUpd
HvuqLLyqG7dSh2vrBgSUGjJdSNB2Le6qPpPmaYja0BtSeXBjGi+fMmvKeWbkLVPLTJkYH7G5cFgI
zylxXJ9q9OEiHN0m9Fq9iqUDSGI8tKLJaIcjQPiQNllQQ69UFeOpmqvu4MtBv0Whs3IcRASAWhco
CR2g5PU3ZClXSzBFiRcMQ/SXFjm0k3b+cFDGVtpNZd1sVL9u8mcMGlUoxEDRmQAytyzRF1bqzKPT
Jt7Yo+Oh+lAfkcVCcCWoh0MyJyhB+7vOjDwVEpSN0yLWbnFrQ3EFMRGpBOTelmwAVTPpxmwoiQe/
X/oWO4V8mrQKOQtHS3ZjWiogexXpUDnSX60yDPuqKoKNB2rlcsU1JdVFghQW72VBprXKWJVGLfEK
p6+y4zjPxqemr+m6sJ2wqMje6nK60/Iqj/Z+lIRb7d5r9nm74M/mM4DhLNa7tfxcMvM59uRJQ4Qi
rtKT0TX9F1kNyl1CzPksh1J7QqNe3erJXtlqtEpTyBNepM4GuN5q1SxPStJ1GcSwSnApYFQ5OW2N
RHxhH/u60k/3V3vNHJEchwskKgSci9M1xZ3aWHWVe8GcQ0FCiFZk3Q5J3R3N6FtSSjfpKbY1gBvE
jVgfgb0R8/7ursp72a6HcC48tbX3VtC5Q2o++lH0kKhnZJF3sDSgXu12irnLFOmiU2BsMu25Q9b9
/rBXFhiSaoM/UA3j9y9mOWnCNtTNqvQqkialBQI1LE5OYj+V9djt4rj7qErR4b7Nm1oPo/+NOQar
LyhOl4mxWES7jdpVXl3YD33wt1S9VtlXy784KHBRJjbi9iGaPgXqFgvtym1Nm6hFMlVlpW8cI3sq
wCgqeeUpev5vawWH2BiAIcVbMtprdiifi3Q4xBd0WVwv75D4Se/bTuklCTeknmama775qWFurJ74
PYsbighaILg5Iho4rms7MVVGxKuKypua6JDVwA7JNRlDdNTTz5rx4f6yrbzfNlE7wDjkv6gSixP0
bs8GUedLgO9I76AV+apIeX4KYKTacITWhkRKC3lcUbTA/b+2UtD86VtOVHultuN2frAn5VTFwblv
vgzyVj/WyjlkBwoNOp5T8YwvrLFRJWdAqNRD/g9ZEwkM5dPUETy1F+OUHczyuz+/5GhJZdb32Nna
jrdjJYwCMUv9QhyFZVexLA/FZGpx6aU9gLvgu6wF5NUeeQz2TqS5f7p818bEnn23fF1SSFNSJqWX
t3Cs13S+btFEiMm63o0a1GTkunWQFsSliys0sc0BZmU78RQ5PYwwbySAA+LGf8mscgPhcnvArk0t
QtEOYR9Bt514JfzMEXo+H5N0q5dky8bCX5XqWKrh2koBzeQgIfsySuGWzey9WbTt2/3FWdkJV1O3
WBzKBENWyk7iZUHlzsVjlbIT7GdZK3azvUEftWVrsefJ5Rp5ZLFM8mthHo3xrf2BjNcuzbaANyvh
xvUqiS95t+UMCttlnGEJBEwx70ZQ+E5K8mrSwk9hWO9L6VMWvwwpUro0CA3KlveyOlKeNxr8aHXT
tMUKOq3fheSV2ZBDvsuD+mvcDEd5Ct008BES+HJ/DW/9cxIyPCvsO4JvwETXo22taTZHOUm9tEID
6dyVJz3Zt8aDlJz95lWXf943t/KKXtnTF0+3OjepUycgD9rgIBfPWYiYKTpT0w4GxKCGnK5pXYeE
YDluaU2uzSu5J1qFxKwCibgeaVJPtjZrdAPXo7SP3ED3bJssV/5PsgWjvEGyAf0Raa7/mVps1jCp
LL0uMDXOX5GjnRXfVdX+6BdIMT4UyXTSrH0wD/DvoTeOxlzkH81mdBvE2e5P9+rqvvuQxerCu14F
qHqlnh78pTzr818QxUCa0X3O/pHzjUh5y5b4+btz46e4DYNdpp4VnHKkZkkh6tKxqtzsJ/xuRr+F
yb6poP2eZdFgT30b3MCSA0UAxH3F6lJvlo7zsUF/Q/qR0bmUzQ/K/FHqfmpP/XyOTLS/sv1cH6bu
aG4lrVZCPU4oxweKfk4RG+t61LUkJZnVphk0vrWmuESFY+DmMXS7uyDuFZGRsKqWEkFX/JuR8kWq
QJbp8auQj/0P1zEN4fgXIva6AaQ08Ti2clWknqE3Rzl7UNneU/qcFZcxHTc21toz897W4pKs5NgM
LN5Zj0x50HxJpQ+Ss5GVv3XymVmo5KnI8ioSR17PbKKZZdc13ExOMuxR3SNO3Yc2BCzwvYzf7Hgr
U7FmDw405g/6ctipFo6A2cr6nPdV6vnzORDaRL9M8zHonyfz++A83D+Xq48MtMgWnJgajavLCCYK
I7uYZAljzdsUuxl6e5CixP0IxaPiypKbB+ZOqoyDOv8zbeW01kYKd5JGwQOpcfKn1zNbaHUehX2S
eRLKo1kWnqXgmFko/HTJTrIPqN3dH+2aPRFVUO/lWTOW6cg60LRoVEZAaJH8ZEjPSi3tfP9joO+t
HDR7BxfAfYNrVxGcBuIcMLXwNF8PUE97ueoyPfMStzRjt/Vff00h/34Lms+BttU/sDY8WxAYs3cI
NJbwpdHqZlDYTsY95LsBNABmAFw53xkRIXH+qQj9jZjmpq7M2pEoQx8S6ilARks8u5UGilI3Uu7N
M7VlMlldoXlT9UXrnlvtc+8Mr6ntnwExloZ2oKN9p74EVALpcSrnHuCYsZ+jf6Toqft6f95vaH5+
fxgpYU4Q2CogeNcT7wQlqsF+Wnh2Hj9GvfFct9UPzSl/GrRGQlU1sOEMsIB6I58qSd3VRCyhG4S4
V+hrHv3a3Mn1/EGKTyRDN75t5f3XkRiGo4SvE1Lx19+mmfWgmaNUeJb5a/Sny6zGrg2xcDHvA+lj
Dqy8fjXnZN/1oTv6D7rd7STSlFL/OPujO5Movf9Bwt4i8ADTSkKFEEq0nSy+J85q3ZeGIPN8298Z
OqAv3crP0RCr+zL4dN/W6tjf2Vpc13Wfy6Y/6+Jt3kvdiTLWrmLim3SfWVt8klvjWhy+LIhSm7wX
T4MWHjQgbuonSW6P+bARTa09vWx/4DA2zhYP8MLhiEku2IXDNVYP0JQnekkVuUAYCH6ARN51ibwP
U+04A8Sxsi0Q78r7h230oWjTIq+8TCmDPp3irI8yL0Cks4isx2SqvzibXCM3PSziQAn5UhL1MCdz
v1xvWiXpJavxm8zTovhcN+NBjoaXLvjUWT/SwNm3pjub+n7wo4egGf7W9S/ppgSLOLPLfQofjSz6
QYHzLeWgqq7W5tnPMy+XlWjXjWG7m9rkP1zZuFGCq5HGBpNa/PVA+6ihu6xloOFs/pSV6lMztQgG
fZ4QR4sm+WwE6jctN473z8XaXuUV5CWk/0m/YbVTy97Qq7TKAODkO6ulOwH2+QAYQRNMG5f22o5h
o0LjL4B7FCKuB6jmGis0tKKdQVZcu3Mk+BId9aD4aK3fH9Wqqd9PAzp+5DQWBeKGhnUTnJgwlR/G
QMMNbJqXiEj2PxkSy4a0G4R1izERyVVtZA2ZF2k6rIdfooG2yGSjmrI2Gvr46VADrQqr1iJi1AD0
ZIWD9yBBX3boLfXnUBeya7bmVr/K2k4X5SqSoLRf0jh7vUR+VpRy6eM21NJABuO1iMaNCVtxTAxx
lAGtyghF6ItdbvS97YxVkXv13BcI0o4tWXqf1P6plKbWfwwljVhR8icn3kvUl068TnJ2+OPtQZ6S
ZDYyAKJEtPgIGCmnOmz7nJ4UlEWdI03cDup1942sJSnhlKKoibC7zeFaLJtT2pkeZ1XhJU29h2YW
PuwRYvmpaA51/Ng6u7GH0+Tg6w9l8lZHTxI0hPc/YcUvM1SoxnWV1kZVXo6zL1JwBlqSe7TTmEcr
Cv1DTfs8VI7gJGytPNYmEhOzVm5lSNdubcihgFiJJn1aPBfnIovGQg35y+PlKP+u5HZAU3bUd9AN
D49Ra4vFVeJTOUXovmeVuRscSr6REmev4H+kXarlzcZNtzYZFMTQnECikS4YcRO+i85H1GXSEkZt
r5IS+7kuHOXQ4Jc8qWUlPwWVExzqoZz2hh7KH+8vw8r5pbFWyBSTfWc9xM/fWZbDqYdbMi89yZiP
ftk/5PFuquTTfSsrHg7pfdGxwoQTvS22m+yE89jOReF1/qGq/lb7h6+D8e9mumzNDF3KSFlw55F0
WKws5bWRh6pmGsuEVUxjXLdRfhxm7VL0s7EnCbAFSV25M0j242WI8IJTu3Bz5iwcszwpSrj5tScl
B+QIMUlqnQtN2RvpQ3+S4Ze/P5lrh/e9zWVbWF5qLaQMFNja4ZMdnCP5e29/7FL5MctHdudFR+2u
UT/MdMVl+ec6KE7lVh525TIWNQ6BHoAVldv4ets4ii/VoPpK4pp5J43fm2LLfxT33MKxgXsbuC+V
RJ7+5XUv0/uQ5NVAFTF5UOKDTEtwSdB26Pu3IX1Tps4N0s9pctjSLFpxOuhb5Vkma8Q1vMQ49ZM5
+r5G9NalanPI9PZvDfbxXWJFspuVdrm/v5hr+wc2BgE8IemJA3I9kbKUFF02TQU+TjdXrhnJYKpg
4ntVeuoDvfNYIdz6WPdxhXCbJG+4PSv3Dk4jLhZNuPB/LlEoBTlWK44kqkUOnalNuEMvIEmPtfYw
SLm4ijf6m1e2DThDXBK62dFFWhbgNX9Keq2sKRh1X5WudeMtlYeVAZFtVASGls5yOnaupzNO6Rro
aQvyYk2vH4IJ2tTCGKcPjZYmnlOotLdIagDPaGBtlEBWLlKRKUJBxqZSddOEPGjj0Nj1XHpQ/ZAv
ctqXvpse4vk/1Ny4awTrGJ4QwMZFsEgrb6cMU0J9dh53YWC6gXa4vyXX0l/Us2n2o+QgyoiL1wio
e1aoDrX0IJee0Mv+1M/trrL2tl+7QV98DK0GMgvkZ4fKdv02PbbZlqLm2kZRia5QLAS7CVj5eh0n
Uw+Q8qOq7icRZZbPTffr/iC3DCymsW/sGfxHWnlN/jzKX8fC37ilV94itIvwjOmEJ+e7BO/mYZXF
0RRUXib4IEP5bEGIqh8KDXa645+PBQCFgGuwanjj15OVzaVsl0VTeYWFLnbRzPIuSKONAsLaeHAU
FIiHdGLd5YqYcqIWTalXnl7Wu25W9zJc0GYTu5CovEIiteGLr1zDxLN00uoocXEtLjwGCLFGe+qL
GuU4RDaC8cnq9JPGdemGGwNbO7jMHQGFyLny5CxmLwtlvP2k9pLYrg66U12GpCse8mhjx61NoFDU
EL0OAiQgHrx3ntYMD+/YdHqNp5UeByn0lPIEiImabPlxkyt0ZXvD7I9rT1+KEP5cbG+zrMMkNtMG
fZbibXZGtJirjQrAmglcHhodoB8hcbzwfJJsmAYKWHTcND3IfsuPD32XbuX9V/aBjY/BKMiy4AYs
LgLH5zJKFdpR1Np+7q3YlWbYTMxs30en+6doxRKeIxI9AG9+Z/6v10cyizTVQNN4sAfs9ehnW7zJ
sFBtMpPdzhsdPIJsmwYbcjbLBhtVyspc72kdNWfZvoyGPXxHnDnd3x/NrV+BFWpvNE+QoeJeuB6N
HKnxoAT4FXnYv+hDngO295W9FrTOox8DER5Hu0TrrJEOdjs5h/vWb+cSlwYHkbZOLgxaWa+tg/Ms
C56vwmuGEpb2NDZedd9K934xjk+o5YQbo10pXIumN3KNlOVJ7y29tlGF8TTUy9LThoAmyllqlZdG
jm03VSTrZWzy+DI3vMt2ndHcaTa++ZfZl6gk5KBJjvcHf3vQWVxufL6IjcQyXA8+MrMhNH1CqkiZ
3iDhetHkb8ghdE21s6yta3klmsUapB6wFQpay2WTYdsk4QB1vOgLU4ts3zRl9Y0bxhhcvU/V17Eo
SPRKeQVbRS5F+l8wwujqywCQEr3PpIbITOulCkWM2Sr/+AnEpRTkXxDUiizpYiLiOjDiPvNxiZrG
fJiCwj8ZfqQc0iQ29pIffYJWRd1ww9Z2nsjgcbhoJbaXsVE/yXmsx7hHbR0eZUnKhFbPk1XF5a4y
m7/vr/SttynShRSWcVPwZ5d4LyVrjSJXMdYUkyvS9g70XvO0m3x0hRPnQGJ241lcO9Z4tQD/CVC4
EhfPYoGXyevMddgkn1T5e6kcQutJC9z2qdF/xubW7Xv7NjLAd+YWKzh0jSND31J5Q9x+QCfgYTS/
0QeypeexdmJgThG8fzZd4Mvsqx4HZWXlhAX8+DSkwbEZp/PY40arKW3C8X/YlyYvMVEIN/BN6qkb
pagrJ7n07EQ5RSG9sbPT/Zo1+4c8/RMCwr+/S9YmkWKgSM9TDKSD8/o+SJJOavpGL+lhA43Y0H4L
LNyZtmgN13Y+tD4QtXDhM5cL/yIM/MqxugmXGaGhvJHL/WQE38ZZ/yTp5tv9Ia10d4DIA+VJDzV9
+2AHrsekNJYfSomKMfKHaDQ8hENxHNUdcKdIQ/Ka0KQ8qtOb5XySEx3hDPyc4SJb5yn6D7ctxxwc
o9AbusmX5u1YaGllV141HVTTa6Lnpv5sBQ+GvGFopaLFmEmVkiwDqwaN8PWYo3ZOSp68yptR6FLI
GkLY9ZjWw6PsG27qKBSzxi9xmX6Zy62wdqVniVQwoiBEQqKrdJkNqTOoh9J4rryeZiUcYnrz6+rc
1t8yS3eL+JwqHw31bxl4ZOs/JwUcfpn0AeGHP/aVOTGiq1swOYnq9vUUwNQ8p6EvVV6nWl4rR26k
PiNw9fn+7hITeZ36ubayODBTUc1qBPLEi9P0yTR3MLW5RNWHNt9Y0pWT+TvA5KmmWMjreT2cISgi
w4iq2rP77iDbKfhu9bHVxp/3x7NqxjIh6hMYZRpZr81IXVCN/sx4UklzQMuptLFWaXsKSY1v3DUr
74NwKv9nauH3SzLCXtDw1V7YD66dnI042IWx9ClqIQesnNhNKvgx/K3KyeqK0WdF5hqKNAq+1yM0
/AIPqwpFbBO7tCAfChwdPXYOSbGxA9csUcpCgYNgjUMv5vpdFNVVTTNNcV17ARXlKDX3WvIESvBY
tb/uL9racUcWHVeSznFaAZaVLadBWXAMhtpTCqV7TYqpPirlNP/IDbU91WURu6WiP/eRNR9nWX1q
o2KLeXflWRRYFSQXhJo5nsb1WGOY52pAQLUH2c/ezJCNGz8H0jGS9GPVHe8Pd21eKQOgM4Il8DGL
10MqSsv3k7n28uRLkELg/Z2WMV/5ct/KisME9opGDxWYPnSVC3/CdBrJbP+Ps/PakdxYuvUTEaA3
tyTLtGF3j9OYG2KkGdH7pH3687H/izPFKhShvSFsSRAwWZlME7FixVoZbxT6N8VrzO/4XkjVo5zy
b42d2Idc4MKMldN/74WksgKqS4WSPg3aGy6XMho6aTJHGg3y/lA73434g93tYKm3jt6fQ2x2Zjvk
fRkbcvOS5YC1JXIgMkWkcv6oO+Igy2+5fFCb0/31vLVDVtCC2NoCe9ym+X0HUMh/a17YgIMx+APu
wI67DL2nt9FOi+zNA4G4JzEM4ScF5c12lIcoUQbbbF/aWv0pJbJyHCw78lrdaHyI+soRu+7VLTQq
/S6CJ9Pno7MTcN+aLwZslIBJ9aiXbX6CUwwRIhJgKKJ7rBPnmYDyU5QkJyVSXoW5A3CsH2z7DNHZ
AzKEPDtbZ3MkUjDedkgSgdNYfuAqRQEkD5WdC/vWuftzkM3NGXUlfDs1Fi8CK8YxPS3OmzS69fI/
XJvYUFKxARSnxr0ZRqJzKA77mnjNmeRAVQqvmK3HLnV0P6601L+/LW9NyoFwZ67S6Nherp/xj0s6
FCW8aTzlXtgGDf3oiOEKpR393GjOoSnEznA3PhTFmrWc8F4x3+KfcmpRgsvD7qUVgr1n2o0Hgp1B
vIn3DA9updvUFh167NgU2ABuA18tzJy47cWLFdc1/Ol/S0xT3STSNX+ecKoXEPaP9iLp57yXtWOn
FuXriLfrMS5iG/pcPex82RuTB5JF1QDGAEu9FRpsEnvurCnteCQgrkS2qw29b2o7F82tww+UTXfh
mukS/24ST0edmj5u4/7FPDnNY2gfkuZJWB31gIeqqo6qlXDyH+5voxtTAx6RSTEwnCHy3pz2Miwm
7oBueA9meuNjrWhu2sve/VFubNaLUTabtcujRmuXdngZF7ee/+qFXylvI9W3+8Pcmgyx0UoXI2Ni
CS/PhDqlYS7KZHwxq19j/Bgrnib+uT/EjZmAflFtWLcCMfrmwqIRvpKBSMeXYgnS5EsNVTLM1IOD
yuL9gfT1uthcjaB6VPRBGNdUYBM4d7M8IbjajS+rBstjImu/5rh+bpuvYHyIRmljQVcOZHoQt9yv
inOvpJ6pT2ct/VSnb7rzfYi8XkVL/28uVWP8UGAtWftVib4YvMfQK7Jvrf5Sp74sHxKMk8TJHL6Y
ielFDhntN+1NN4Ixzg+2vDyJ+fP92d1aRtg/oOYYqCCrvZlcUtA2vYTK+GIlqV86Pqrxbmd8Scxk
5966hVquUBXXMlcK7/QmHJrnvM5Nqx9JDHKQyhHLoqeh0T5GSfUm6n8RNggmzTpWtoYHaLZzpNcN
d/UNyeGQ4AIpQ9bzckNOizxNWaaNL/MpSh9G0ziBVqXm6La7fYLXYR8WJxxhg652SjrbMCUZ8mmS
U3pXzYGyPe+AeEr9JP6nUf6tpX/vfz39alo0HqPUvH49am/bPlkNG8cF9Jvk0Zjcibt52mtavT7J
uG1B97CBkICrtvujXRoz6ooV9cOz0wcbcUcdVyZF/6/eQWw/GmhwaUDVimrv9hlNu8UkqEspIeam
cOUYM9/ePskJGlEZtqy5/DK+Dlm+E+fdWEAwBoyTYe1yVW0R1HCy8m6ZyeUUvQlQVfqhOOXO/XFj
41NdXl2ftHUVrzQAJrmzzSwhlOyRH/DzRcHR3ipeTRHnvtMgpoclB3bdLVi9Gtu4uy+FF9JqvXMA
b031nWpHvzhPm7M56X2d13Ylk/9jtXjIpPKgh3/f343rn3B5yKhc0SID2Mjeh5R0ecgAqMMh7qzm
pa5rt0g0POyzAa3cNgxqXRF+ZOv/hioUM7nZedaujzchOqWBdWLwEbaK/NJgGKBGVosDdn42QAPM
OIhWLk0WPWv6p/vTvL4yoQLR64/+GgUf+oEup6nqcCXpZBsw/V60h1pDNlq149SPhZgfLK2Sdz7c
jcmxnDCuoFwRkhibKAxd5UophorxKnGGwvK1DhGLkLAhcPV5eNQz/Xh/gtc3GBP8Y8DNTmmzuYhq
tRleSsc6q7RwxI1vQfZY2KFZqJ5oLjndH3GzpMQJUHJIVEmUcd+5yj4UPdLGCffdoEkVNNnMqXww
xtz2dCVdnnJh7JXsNrfa+3jgitDlFSIHaN6XnxCHH9sI5aoOLBp+dMpHCbhtY/24P6stt+R9GJTM
aOVC3xeQep32H6mBpXd2ToGGYdKKJeTkPKISiARtWtfeYo3aP2LOs4/DiBiYMs/WU6jok6+W4/g4
J2Gxk+Jt9tH6a6BLQPLCmYCAaYtnOjV1oURVu0DS5+6oLMmX0ko/mwZN+05U6A9SiCTM/RW4sc48
t9RFqTywzlskoiy6CJcjrQs0djC9iFKMTGA8ogCzxDtbaNvw8z49XkCgTVSNeUc2i61XhYZipYqt
Q6xk1hHx/xAqYE8/m5MlEsF7YtIqYHRt+zWussE+SAqS3G6lSdE/IU5W3/pukD5k/dzabtEvLcJ5
OPVpiMDmVXto0YyZXHTy5Nil4bDewVO2NYb3X4/Rhraaa/HeXoWzI++G1dhd0Cp5PbpZlDbnyFoK
v6osPIO6YZRAu6Py2PVmdcqkSf4JA0uobtw30lFqUiSTZKl/TBPc9vQQ6c6hDtudz7lNjN5/5YrK
r2o6IDHb75llSzzHpdUFFm3o9Gmn7YdOiqDHTPniRXbeHKWuzz3DjB2KBvg7R1gh7Xzo91PzxzPD
j1iTX3CK96Y62sUvT1U1h7UVAXIFS5hhrFSooRH56rSs/YKhNSF2WSXdX5zvsD/GcJ/6YwtVTbjl
PEV/j0OoQbEZRUNkpgzNq13MhtcaRvqIhkAZAfLbc01uOSGJaMexWf6dzNMgvBJtXlKMIdI+Gwg7
Sa6shctyyKc+7NCZmeTP//XorP70aDdpOMetbMnLWbbJMpvZOIugUpXqULadQpciGcdgOLvo7xp6
b1eUd4X4mBsYyH6zon1jWSmVSsZCkdUPo1zVPNGl2AY5oe1XURh+mawq9HUpns+t1nMQ1OU71nbp
zgZbB9r+EG4L9AZWMVXkSy4nHVVtUksG+6uyJueAEMvn0MyzM66rQDgpJmlp998e1/fNBBBM69vq
NIfN3OWIVqcbbaYvIjCXGlVQi7BLLDoCx70ZHdhn4wkykHi4/203gdL/DQrTi+TAXPXIN4FSMkR4
c6WKCPDPaj/AKElQ4Sgr32r6+UA02J16JdZP8TzHXriY5f8yPOE253htV9tWoGUUP4q+53Obtdl6
ulGM39GdVtDx1n9lRVc8mLrUednQqh6Y615Vf1veW2dPlYFYjRdxJcduEkFDpopph9IQmHKXfMrN
rnZbXUbn0J7MU4IS10Gbkvkw9VXvRUTvx040kkeY81GDYOGJRm3InsfoqzWIvZLSJvR5/20k+fDw
IC2pV47acj/RKaKMdRBFgBa2gFQ+6BiSd4viNgByH+zBCt/q3NF2Itjrl5I3EqCXLjs6Yq4Ujyix
1AP1rDYYcAKa3DbqaANzJLOXT9ib6tbOFrgOuGhPQJAMgAuwmk9xue0Xq4/HFFp7UFHX/pDrtKDo
Zjd7tlFDNs9qI/l6f8uvf+DmZMP65mZ8VxpHiO5ywCRK43RJnDaQ1HQ5SuvGA9PeKyLdnNaKOwHT
gMdueyEpxoydM0Rd0E+hWeAMPWht5oF41dJbEuYLkZ4UauOyk0XeGJY6MdK1q04KYg+b1TSTBRbU
Ojl1/qEY0H2gvxbSgB6k2EmxbuxPwihj3Z0QroBCL5fRqhWnJZvsggZHGZEbnmWKg4njXQ8vpraq
U1fuNQffiGIJSkAYKK7QMwN4cjlmPbZlNvT9EHAzOV8jI/86mXl1qPPC8GMDdxln0nJvIGx1MzxQ
PKA06oWJbuBZNYR7kl03NhLS8LQvkkpzX2+buaa0qsMO+dKARj/9YzxFyzEfuj2U/cYNDaqIphu+
hnDEtj2gNYWDJknUIcj04rV3wmNmyf4sIR6yPFQtCjiW9nnU450I/cY+AjWihxGOG6u9vZgnBdN0
a2yHoI36wY2rEYu74ofcxedGP98/jzfCZRjvq8wOZhW8tVvtrKIiC+9CYwhkRSSftFDqzXMhpYPj
pSJMX820Lz9moV07bqxxT/ty3cGcE21T/NIiPTuOcmW5Gc/Ya1Qn0xvFwu9N1ilnYtzuoc0k5W3Q
8HO7/6tvLRCGXqCx+BSsBO3LrRhB++mnOhoDAUl/NJwBqsTwU5ua2qvb/HR/sBtnDfBz1QonJl/h
vMvBanPUirZc36mpHby5XSw3z/NfIlJ/xIPwuxrymy724r5bo66ewfQA81XI+C9HTXuzt/o6GYPW
ND51xfPS/DPkpywkDhGH1Q33/iRvbHTurBVye29A2iaF9pjW0iSqMegG8zxFFpJ0f5Xo+dXZwdHK
U/krHOed4sC2rLQ+stQ43t87iqvAfpdTtGcaEDI5HwNrsZHCKGb7YchNJOARWTwJXR5OiBhW5yiZ
M78w7G/EmeKggHW6hROfjNne6xC9sa3WR5Brbv3rij+sRFYYpUU3BrhgpE/o6onTDFZ9UrkYHqR8
2ethuDUeQoBwHTh/vInrHvgDF1j6SZF6nvlA0Re/gifscvJ+Rlr1jVhU/PczA2mNaAZIDhRC3myo
QjjCxDFpCjAV/94A4TjLv7Uxf4nMZoeO+q5Ls3nkwd7oI6N+Rca/1QtLeYRS2Un6YDbV+TPyb1/6
Lv0uN0Pty+myPEVq7vhxq1mfYepXXj527Sv+JtnBkpMEr8nESAt3rsvfmCHPDaxtp/7UMbFjCILr
xmmoummVTSfEFNTjCOqwc+LfC5qXE+CNgxKycqvJQrbxQ1dJlt122RikupXSiyz1+QOpg/0pirRj
NgzpOSpE+yFP7OgcWwh7Kirs3tEsyXSTwjrWsTahzmZqvqCQcmqb1Dn2jiHO1VDOWMkoAsMcM3Tl
3P4YF6nkx05PnoMgs1dwC/lZnT8mwwCpcBB7HfI3vg6GpVRfbKIveBRbauZER4vTFmIMmgx7G/g2
yad06KLPCeW6wzgObeHGnfaFTsfZE4s2Hktrng7q3Kb+0I/LoZ/D3p26QTwivRo+2lxQXktt7OQY
kXkqZyN0SznBm0fDDjztK31nI1+//Pz+VfB1bb/nzlpD6D9OTSurWR8axhiESx3STSfViLbgOnb/
Qrw+m4xCAMmjz7WIevLlKDYtrnJWchfoQhJ+mSnLc6RW4zG35MG3pl7dmdX1fQ8cD3FlxQgJZ7Yd
EorZad2yxFNgFoPqZbY1PqNns7h6rA0HK6tiXwi7Qh7b2FNJuzUy4jOgKIisQrvaxHXZgLZmWHML
dVMdnhI1+pIuKAyOg4FyqKzOz0Jop7qb9vDs6yeHgou29iuC3WB0sfmOZtGbOPW2SzCIExGYj2DI
9MEwu0dFOs211+2JIq2gweZQMx7KBe9ApGGv//2PfWNRVJrLNFmCsR5PapK4moJ7UfShUXRvKc2d
/XNzdlRAFFqsmNxVmbNfF9zol4Bm895vnQZ+hiNpnHTDcZXZepHgFfpzs6JOprns7KYbuxcgnQSI
plCkYLbMNlFreVXOaM21ivjRKYWf5D9G83eMCcv9Y3JjURnIQSwIzWPYCps3nK4aSxnlbgnoeIjb
Vzl9MfovcjZ7aPncH+lG/rEyE5kMC7PyPdXL7xdPoWTKuTMHUUtaocFfPSSxn2ZeBz6ge+KrELnb
qqfBNPydodcjsNk6q33n2sNEgkefxeXQYVgNQo2WJaAIOnggaGL0eB7sIx/SeHKmuHElIwE3M+LC
ny1UTeJmSHaygltLTZsW5EyWgKh3E4dGXR/bjc6P6JPF13N3AQNRHo089riRdxb7xp1AUgmoAhJI
PrvVR1uUSZ2mSpcDUIpn4HJ7JAoy+LuGYpb4ptbtTvx5jXuAQnATrCxeQtAtxQikeqqyZsYZ2cgf
JGLszzg5Jm5dSnuUxetlZCSE/HF3g+/Acl5+S7OO664bQyXo0GVUP9jNr8F8RA/DpXF1ZxVvTYqr
DYSNGIjCxya+U1uttZw8UQMcksRT2drwPmxJO/a1kL7f36LXjyKa/v/3cADKX1krikZprciYtSAd
yvpAbaT3psXem9D1tQLbCiQa3sZ6DreM/Mkqy0IeZTXoB/2TisK53Dpugp1sm+/pyK+f4fLIMRSn
XONeUUmDN+8vcbhpzomlBqgRvWmyr8jPSNkfo1k+0SV9asE46I7dAXCuP9hK3CMRAoKDW2pv8kpE
W8bMEYOGPnGIHiDQv4QI+ICI3M7OuJH7MNIqJcndTOC4JaKU7RLlacH0alMogTGIH4OgxagvzfpY
VNGbouMH10gorwwW/hSZ0iwuKG7sLkvz2iTiPwoNkYsB+UNWoSJIHABudnkqAMaGUQtlLaiz0m2L
31r41/0NegPufS8qrBEnS3wlVm8bUWsvnaLh6ySnqav0WockQYj6rD5zf8md2v6VNMlY+kTlZAGa
0ebwaaGqCa9LpH46jL2YJC9WjSr2cjlGtMXpRbFzkG7UttCFJPpf3UHo+9iS7Z1miut0MrXAqjvd
zbPcOvVZOzxVkdP4M90AnrGw6zUtxCqssf/upX7e2YY3jhkKQWxBijFrAWRzRY1GZvVj2+tBav/U
+lUL51w6xbEI1Z1b98YhQ8wENzQONc3GW/BnDjEhSftOR2R5hggy4L2WW5LptnVenQy5Tg91M+VH
KRfxaZi0Xana61uL2BoQExEJvN/pnb3cdZFUp60yTHpAT8qTXmFsL6dvs+jOk5w8RRkNz9qDnvxM
lATUHflaQ8HN723AVef+5rxx7iFpESkRYVisxjY0DI2pJ0/XA65r2gyUwkU6/4nG08/3x7n1YVe3
lzXUNiBGbkIYBz25NlVrI3BQj3W65TSj8D4OEZZtOyPdnNEfI22uTzVp7SqyKyPI2hbq2dekSB47
+ef96Vw/pWRfNBNRr6BiQbB5+fnauqbkipF6YOggg8Y4jR5GZl9QyaAHuaeJaVaw870/5q2JIfkA
+Rer5GtKqV6GHe+IbQTTCBg6zhZECTvXj7Vo9twnbnwtKhXU5UgDaYDbFqjyWDM7/k8Porp+Mx3Y
Z7H8bLS/GoRp70/qOtzCXJoWOygi1OFIwi4Xcq6T2Knw3AuwtniUrMdaS/xYRpJZ+Vtrf5fq8f5w
NyAAxgOiQUuNqiJDX44HQW2oezEbQWEsMma6RA4qW16ZT0q/TK03NbHzFKFk+c0uSlSABSW8kyWV
NBTPelN151GZjZdGcRLZHcwhW7zc0FbbDDq+kNAxRPxLV4sYNrqVj5UrRYv8PFtWbbpaaiV/35/N
jcSA2RAVMyXiYqDazWxCxcQ9VDUCfC3UJnGtcHZzKTvVdILaspcqKOTLrz1U8XmcXGa+8/W2zL71
8eSuBl1jdP5hC63pGtHXCoMEVoQXeRV+HHMapbqvWpy+iK+W/Fj0oyvEMY/VPcbbrecK/JDvSMzM
Db4tlU9NBj0NWZdAnX4mi+HBsvuRdW+oWlJYo/VWg4SsTjU9uKf7y37j7SDRAS6F2U08veVOFdnK
wDcaMwgHiCnhFA2HuBDSuRwc1M5VuTrYra1krlRPiA9TGzrcH//GRYCVNzQxtNVotd/CQA0SoMRX
A7EocqB+NFW5b0C39ZpE23PBfp/LJhjlbUDLjcZ3Wqq2xIgwXgxtjonW0iU9IP/op873JglfMwiO
oebNcUfTH+ZD0XA028+Rvmr0nufyXBsvdfQ7n09OnLgKmr0dkEMe06+gHC1B57z2cH9Rbm0H8jbq
1ivpGIWXzUsWWmAtmplrga58D5vEbzrnF3U731afVxigr4djO2nnLttT87vBXFrrce89pehps1SX
pzBcKslOCZyIaKOzqkWnELdg3fhm15OH3bppP8vYZeuZcbI04Yf9OU7EOSynY2vE5zw2P95fieu3
iZ/DLgcsoGhzjRJa2WLEqCwG2EVWHh7DyWOWtvqBtJIsAvYqsIH9nx/dVRMUMuFqucPtukkfZi21
6zBMEMLrFox3u7D2U1Ut3GKY0/P96V2fvlWBhihaRgCJ5HLzvrdybZqt0PFCbh2vzrUPbdJ5Y1G9
LJN2tKOejMzk3Rdv94e9fhIZVoPYvsalnL31UP6BodWxEcPIMs1AKj/P7Vs8/ZNH4IZ77+HN2f0x
zOZGV6Uyn+XINgMtrY7g1b8VeBda2b+mo/4SEiOiAeaP0k5X0Y0tw+QQUCbSg0q/BViGuG8by0TH
sGlXuCM2o6d4qpuHPC8L35ZqcbBr5OLur+j1Nbau6P8fdLOiAnFhK85QZhvoZPMpRQD5DtW3qAnF
4f5IN+4GhqI9gGwTMOsKkixFOBtjxp4pnZ8JaveWc+Y8e2oun0v1KWsfh/gc13vf8uYEiRARVYPT
f6VSY9Y6hJIB125yCjfHYln5ywz31C32Btlce2redqXUrxtmUvzWMt0wNZ5r/T/HniwgdClKaLgF
21voKHJSE8UkhzvFiaJDB1zl9UX5C7hp2InQ1svy8sFhJJ43Ihq+GDnS5TmLhnpqVCm2gtSA92Yq
aePV1NL/h1EQ/1qLQWS7iLlcjmI3cput+h3BWGK8bo+0IwEPpDs7/Dq4RfiQeiqh5soy0zY7PDMX
eKChsINSLlDaLRrZy53cxhvF6R4RuFjcsWr+zmNrT8D71sAw+ihyIb8IZrXeMn9cVujIz7MkT3YQ
jgvOL2ZhHukWK/AJTJbDlFr5WRFqdzKysto5au9GL5vvR/MPbU48ibzFW6kQTRshCEujHRj150X+
C3PAY5GM56VANCz5MUGYzJSzbkiHwXgcViCB+hVdxm6qz67TVWf6Px5tdGESOXm0upVztlsGXB+j
7U9ki60xAmAe0k2XqxMVeVpbiWQGpsjT38hC1J97SQ6JFMLmVZf0yrMbLfPJ2/VTbS6gb8i6oxYX
e2hqSb4da/2xUUbjlTKV7LWpbn9JnZFuNdNs/F6R/p6KJfuYyNK4s2tvPA5Q9hF4I9om7t56edZ9
rdv5zDVmLYqXzoYvl341fI3lh6X6RzRvivH9/sV54zDy0PKyw1SEO7+lac7J7NRzWKLjYkj9Qcmt
H6GA83R/kBs1Z5I/jvpqIck52QpQWs1QIWcYmkE+N0HlHArrCeRYFHHhZosbOfFxmf82w99lGrtF
/BrRBxKKp8h80Si9KOV4TOzxqSP+bt1sPLT2594+N+pz1dHOd8hi6l2D2e6EA++2JZtNxKJQ5IcZ
RtPWVhJX0sHSQ27FQF6Uir2NB/cnxWydz4kwReFNmSaf1N4aCuxydA64rsZOBHWznP/t9YTGuIZa
z3JEJCih6hw31fewdZLItdRQRhjWyktIqCPaL7GVqcJXC2RYYqMQ/0yLsWBJM2aJ5ivZov+TUl+P
fVVLStnr4hxLniEJB/qpKtHnB8lAus+v47QvoAGmqxFDOTs/jKazbNeQiiZYbSYz+JYhzdtqbiCZ
IGp1yanXzd0joVD4ESMp5ZseZyE5b6eSMFdGpvTcZaFkuX2uZKmHbp9zyu1R/xotWju6zmS0X0Rc
yKnbDl35NUfQX7hRV0VEyYbT0/8Y1ZkPtY56e6hKkSc5CY9jV8xd788jslCP5mCR0LQtqODB6Csz
OaESY9YPnej6H/IgKepBQodDP5nG3PyoAF+/m9FQlJjcGmHkWX25jGeM6SzNzRfVqA8I/pWf5J7a
xE4evI2fIKojh0+nOE/k2hO1idqw3nbE0klAM4lcnyoF1T2lnlLfqYbwKRlVcQhjeY8rd3tQiICk
/4ZiWJtAWG6VRK6GxAzm7Nz/ZVe6v1QHpTuK5L8mnOv0ELHktST+pe9hM71Wjukg0mpiX0dzw9j8
y2n6BzL7nSh0/WP+PFKUGLlriK/pFVz7RzePcpHUei0XMgm9xAkwfDVEDGg8adoe5f0KtlhH4sxy
P5Oz0PmoXr4AeVmHyzAII5jTX1PXvWppcxqH56QsXDEYr5OtneTyg8icn9m4p362vcQZe9W2pBGX
vcJMN2MbjbNIS0goFc6rJlB6pFbmlqXxaKWtq9DSpuAn2+9EItsocR2UncmU0YvjHzZ7JXfMLoOY
ZAZ9k7qxSP0WfnuE/v7OVb59WhkHT1yobejokAduK9V9H4eK2ip2oFSlfco7m6ZVmKweLTLKUe2F
6ke5GXnIC3QPaWwv3zqzq4/24HzLLLV/motRCeaQsCBvEWqcDaEFkolrlCSy9EEfEB4OjdI8hkq8
pym59XGiIwwtHOptKDnSBs6+uNwTyYJvk96lYZDkkatleDjHUvFliOSjHD6H9qnRn5zW8uRVBSGU
nse5PZT1DOGn9+rCN6RP1hgd2khxW4rgqb33+66wPsA1QBgUx/hp8CeujLTbLJJBK8NAUX7HfMS0
OSrdh+ygN5FfyguWAUANGhe50j1X7d6X3UYC6+gQj/BIWJNvY0sHVgVeCFqXh0FB+41bJZLsxqG5
E27cnCO6biCz6/mgTH35DSQltmpkJHlUx+ZfzaKcm6rn8LcUepoUJGH32YjGoxEpR4QmsfTbY55e
nxINZXYNAxXQBaRhN/F6XKlA68Rtga2XbiQXR5mm1g7+/P1TsjfM5jrVzDCO7GGWAhWxA2GcpPqX
klg7g1zlvHyxdx41mtSkbkRYl2vZ5YhqZ6EjBa2dndRxcBFYNEeKu8b3dkCmNUd4wa6Fl8/5Dl3j
ilm9Dr2aTJD1QFGm//Ny6CIVEmT4NHoJFaSzLF/SrTOjG+ZbqGBYhK74ohl/59rwSerFG+Zw/4xo
WgqdeGR6VEsTePAtyT17/nh/4a8izfcfBo8FeJTFoQJ3+cNiAMjMbIroZegOSCEgbO5pZvLSVMfc
eLDou6VlISo/FliBotosEFBTq4+rvwJeMb5SnBUYgn36Ja0OjvOxb49qWh7q6ZymAyhf6yX1o93p
O5Y71+8FsTEZFS8Wa3mlpgD/JtVCteY3S8cZbikjUVjoE1TXUsuzZZautmnqoGnz/mpdP8frwKvq
B08+xcHtYsWpbtBNGr04ifoyWqM709iOX9QhK+KH/zrUexUNoSfM07nf1tvnj3w1V6xIyXFBfGlC
2/aFlR47XVkOUfkD0vnx/ljv8hOXYcY6GLQtggC4DlvCNxQbTZJIAvGeTRfhmlnU5m7Y0fjjqWqq
TG7WU2bVkNCbXEkiDtFjJ3+zJHyp3Xhx5qeqQTpDXmz1qA2wx11lUMZfTptHfxVF1e0cpuuvgCgE
dk5ECyhTgSZslgZUQSn0JcfkhBo1xZ5zVIaPFH7WtrWd83G91S7H2qC4lprXDf0gmLjO+dr8G45+
Nc++Qxf3sYztb6mkL8dYzpKHSE678/3vcnOiDnEfVEyw+m0M3YTsflCF/EVKn+XoaFbPeZv4Tr9X
0rgR/EGGXIEsBb772rJ0uaIAqG3hFGnxQt7k9RGCmu2XWv8XUOCwUPbLB3eMT00p+UZl7US416+o
geD4e6fBmu9uXZA0e8pDR2AzyC8Tn/JGV54KI9M+3F/JLfqDuItD9Mw7iuQeqsibg9ugUmBbE158
xhAmjxPlGg/6Yw27ZFITJidrXwowPjx62zbcOV23xl6FS7kucHKgPHW5uDmaROUkYR0XIvUzYuSi
N5kXS0h8IBKUqdqHWqu//ffpQvYEcmLvrFYgl0M2Sq9KTq9h/4dPZbKwZ7WTlX5jnY9ZJ+ji/Ov+
eNd5FwQGym/0PnBdoQN9OZ6tzlWpTQYefAM9w0ASYxxJfl1NY/nWTlWqnpzMXtoz1JPM/nV/7Fsb
aNUOwpSP3Qu6dzm2mKu86boFe9OCFqxlFpTSNL30//soKyOR7gwuBNjml6OouNRAUJGxbBVlwVUs
K69OrcyH+6PciPYgMsCypM0L6XSetsthomKUi0yExQvFLNcyYk+MdJ0MZxn6dRxPR8mIDpgqxoX9
SQr7ILf3ArEbMT9tEzA9ialXJdPtbpWtqOAozXjmwXB3ZTMVx8YqXmSr+KkafXhEryZ2s8riOppE
6JX68tNqxDlt5fkYonJ+KkX+GV2lwsvI69yVsOZFQu0Pllbox0T5Xx5KqBLA4+T8sHG37V/Ngltw
hjrJi3CkI5o6rxMBSde+teGeb/qtgwwhY213RC6DQvPlx0m7MLcxey5e9KpPj4ba4A1DG6CPkdv0
Fg2j8lpbE4o2Wb6zxW8dL7JiDhiSKCqWrJcDW73mlGbBFpfz346TubA0CgKD8bGM9rwZ343WNqGA
40C0JPUjL77qAzdR6oNXLPH9cUX6kA0Ic6iRIp8NHISfY/qQ/UHQpiMXUntwCokrFNVPH2ZQekrN
tjpqWuE8kzWkHtRQzbPGZPDzqJU+FFFEE7HS2efZEZbfdbHxFBlNdqKc9xo1tXTQ07I+jakWPcra
aLqqaIbfuo1PuySq3MPWrEEWUmsfZrUjaa4s+wgcFtISlonz/XN480vDZ6CrFkEJIo3LBR9ymIdg
cVhgSctvEonPsRy6ipId2eCe3kXeLMO+vD/mrceeGjUSg1gn0xC5uccKyQ7VdmrLFzqgn1oFzTfp
WY/LwBLf7w90vZu4XrgsyVtpumMjX04uEyKRMH3AVJSIBufbQsl9wcnOFuu1GJbP90e7DqB4cZGm
pPcBaAc1k8vRwoX81DHr8kUz/xms89r5ULRuO/6rR/kTrOKPmMLeH/GK0AQNhWoLrVqrbRph02aC
0SSSUVYQ0zdifG0gl86icjMpcX4JRF4Wt6JtkKRPc9rKA7+A7T3isfOqYfP8Vc4q44uK6MrsWkO9
9K5VmVrv1nKmPSyiVL9XfVh/cmKj+RnBKhj8NNcS4RalGf9LEzuyH/cnc+tjQeCGG/HOXdi+O0NU
NrCXxvJFEvSl1LILiAybaP6c2aNn9OneeLc+F9kgBTKWj/9trpopjrqMFK6isG4+zPSbBlE5H3Ms
/OJQPjtaRuvanp3f9WmjawT2HvJSNr0j2/6UeTBxTp2j8sVEBql2jqX5o7GrR8rgXRwfHJLy+2t6
I9xlwLWTlg6DlWK3CXftQk0seLQY0MqSAMCn5/lbAY36MRrr8AtdCfbgFVpmf4rhBJsETzmQ5zRU
SF7FxgQz9f7vuTl/BAo4HPTMQAK/PCLLkjskXE35ovZZ5ukppbW4HLDJGrL/R9p5NcetK1v4F7GK
ObxykkZhKFtyfGHJiTln/vr7wefhajhTw/I5Lte2XraaABpAo3v1Wjl1N6f4EOgwFqE46KxYFufY
+WHPRAhVBo4dEllLyx2lBVlO2Jz2qG97U9okyUEL5X9+rjPNROBUb5g67pTz8fnKiO6TP+WnQbmj
Q9xN44899ZGhmDeWPIDeT3akR1Zg0+JcWQ6NeJuOCwD1wpXPjapO0qfyNHPuDHAv6B6v7O3tZbs2
edCviZ4uunXJkZ5bqPLA8QNHiOXS+F4QlCVP6Wq9/Nr+1wSmlqo8xdnlWze0fEUjmMpPATKTCUj4
Svo4+i8+OMxg/nh7QJc3kOj6hodFQN15Wy+CzzYYK20aNaZMS3dzrxN5dhstn3dq36yxoIk1Xy4P
2CCYhXjXiX24mLxoqtuwEvK7UvHgBy9y+UnWXT1AUIGw5m2yvzfOGlPVNZcAqSSuB3grQCue26SV
sgGzhgYr5T9/31jGvI0hPNjfnsUrWUYa2SF4Y0vRyk0wfW5m6seGPo+mOClhicwBpdbnMK82/vSa
36G3uy1tw03WoodrzkhDHFuYFgGu2sWR1mttYs0qPaG69VBmr6lxX8traYJr59R7G4u7gQRL3oc9
Gr1NPEHGeZxLGnzhP4YSS6PtbMUbr3n+e2via94lwKD+rC2tDpDEMdJdl6ib3CpdrfwcN+2doa2p
KlzzDTApIGwgD+ZuWGxmeejiWOp5eBkGCIu4JcaDSnqtynZlh9HFBCGqQ4ACfGsxpnRUqnbOk/IU
mHm+a2ZLqwAod+phGrPoLodyZ2USrwyLMfFspQ2MDoNl49TsxGmZpx3ixkUZ7gOKxS4MJv+oyEmd
iLoWIE/xZrAp/S821mjbUTzZfX3SR9X3+g76GbuUrO3KxrriEaI/mMZk2D6wtDAjAT1OYFUXCg1k
d4fXcgwfE/lVrwdenuVzSnW51aaj+BdeoZ0GY0OIUgVs+W6R9XtKAls/1FfyV3/RV2cnGek/0iwk
4vgo2nsXa1pBt2k0jPnUW934LZ2SKN6UMS2i22HSi7u20iJ501FeiLdalEjbPjbMg67R6LRVuqwy
XNR2rbcEQMFbO/moGARVq7p4Yd1spnjSP0CRVIMkr51w56MsYu30NhzGTVU3wAMno2qBsUOE+kvq
VD3YS3Thmhua74ffcWeP4z41/aH7WORmO9zVZZ1obgUnS+Nag6NGu8DqRUox9xN+DCYTEEIJkejK
yokj72KOyH2RNsfpL1Rz1MQpB6cMTaLYSjuaWXn05YzseTPIxxwo4MaaW2tyozBsVLep4VXoHVmI
Ug3Ro11U6QonxWUAyK0tekbAqYBGI59xfrYg1MI7FKjKiWVq3SLVjkXWbjXnoKQalJzBPYS8+5mW
nCCJP8yDvxIQXRzWf82TheJpCQJzSd4a5alid1ZqnoYm2OeVqfBGiTahX0Qrke7FiS0MkTEQWnBU
8JYN2VUVd3E/l+apsHMQJPBopDUviMytW7qV28fBX9mjKwaXVFRO5WhgowrzBB7f7eAodOA5bcqt
YuiulfyWnM8rniVikoVncaEDcAd+zGW7LF9FthW2g8zuAyTc7zipigct0v/MHej7LEzRGYuKWX9t
KnDlfa4V+3IYzIMkVEpuf8m1NQUlzKJyFmJn4VJZFuo9EjkgsGpl2zkHXdmRRVtZz+tGgLewqAS1
y9CCAC0zIcozTy1owIZKKbV1zv2V7bpmZfEeyRzSNYGfY6W5b8k2WvlBN1YCwEtHwfXJUFNwJNfB
j+c7ENJKmuILXUPeONvSsaUqd35yhK9po6FtHtkrfvm3VHLuJ+w0mgAob4jdsEx6hDLqIrUR6ydC
qGwDeHaGbXcy5F0WfVCT50n/JqufZXLHsp5vWnJWdT/t0Sd9CnSaPNK1G/Pa8N99zvJJ1JrBqAUN
n6Npj7oPdaH52DqfW3U/xg9DvlL8uIxIgSIRdABHEKz+zPb5ZOP7SWwZkoWwq2w+jkluuUEJhtAn
mtsD0axPahZwF3ClfOiNctpUaNnub++Pi0iEb0AvBnIIynOQdC2SMqoWJsApLeuUcj9Sgtom2dd/
t0BqnjsYvBm0RmLO3wWMtqDncebGPpWypG8SNvtWTss1sYwrK0eKAkwm+Rh4Z5ZHalM0XYFQIkdq
N+wl7Teo2UcpetKPapRueab/87FCRoTSBgAQ4Gzakqekj9AY7KWEabPle0Mlt50jLagX5pp44uWm
p/zGw4X/AjcFeHo+e4h4looKUTtqk/1D3rQRdf7og+I7KzvxIgQGMP/eznLjqw0VBBk7yTC7NnwV
SfQZBO+uHP79kheWgK5QFeCnv7WWd/4Q4eJ2L8hVcg6Fvd01misHQep2AHi3fupLx76d/TuIVmFr
8kdp33W5wfGT27vbjnnR7c5zWkfyi/eFoYkgfBG4ypDnSVbgo804Se6ARFSWfQ7VXZ7prz5NgdXB
mrdVOXqxkb+U4/hK4U6gRNOkWvmSi+ye6BLishShB4fgspPADCpgpI3qnHijUOhV8uZYpdZwN2l5
siPw7mkR9JV91QbW0Z9U5Xh7Iq6Zp10XNlNWRCPNcO5joVmVsZNjXhocaCKDZltahIF5bKEQ7Bxn
CJTNHHVHY2XYFw8HniYUmalNopJJsmFx/sXcNID+je6kT54ffTXIskXzbzs/+sbKa+ByhDoJJxg1
wITBy7JEpPmTlEDzU4+n2YHzUuoQOxg3kv+FnGE16CTzpA0Etyv39eWWwqiANCE2hSLusrVhGrRw
MAJ1PCnGR4BUXKdQcT/n5rQSfVyZRh53whZ1CkHffr58TScjexNa46mitQySEbezc7qDAWgrL0pU
rUQI4sA5v7F1uspoXhSoULxGXCjvtm8ZyF3jD/F0oiHkcaBKX0rotORrzMPXBkXai/4JhH4vnwKj
HdcSFa3p1DS0pw7PYQhWOndbqGj/vTdYPBXfG1scfp0N4B0dg+lkzSGOsJGLeuvIwZOWZn9y/a1u
HnupfCzKu0haWbtrs8l9JZrkBQJt2Y0oS7Le+0k7nULzGFnSMU9cE1TJ7f19dS7fGVnsszkvaEWU
q+lE4u9g6ZGbDtND9xiEu1laW7crTo9qAX9JpUAhsqRIG+kjc6yknk9aDO4y+qY16kaWf1jayn11
JXiiMZ4LBAp+EDiU/s/9sLbw8Nzs5pNUA3GyDvZXuaV/aFsQHsK2u8vTlSv/EgQAv+x7i4tjMhnU
BBIALFrdvLf14mP3PMO2tCGVgcLmWDwiXH+Xj67a/1eWKQeQM+cdw+47H2uc1KNpBsN8Mjw/z3Z1
ech4n+9JWJrJW/0BEFAzf8z+NVMv6lt0hYEzplH24lKCHniYKgUtnzgm0RdJu6RMVo7lC3kANh4N
O+R8aRInyFxWfJQpTiJLKWQq6NrOkMqTnNkfJtGDOHyGfWerSt3Gt4ZtF745MNE4d01F3dt4qCGn
mYd9Z0nACSOuSMBxzgkeCJfCtEvhaqPi5lFk7sq+XznWLyNNvhmAI/oVGgDyJbCBx4zeA5qRT0V8
b/Xdc1/c5dmxsX9UzZM++SuPhMub669AFY1UwtfhOD5fenBR9VTHgXKC0bBpH52yd7MSldLtpPab
XNF2VvPr9mlx5U1GI6CG+heNqJS+lm3L2aynrZKYmDyMjqvPmRs3CAMXX5rfYRu4MCjkD2Z3b897
zYf1mPeuwZHsZ8XdyoeIsZ1fNaIjkSYA0lOC4Wzh9prR2QTUhnLKHyX7btYVMnVwzU8/oRKmn6zN
Xyoz3ynWP4clwiy3G3ASsvbLnH2cduzEzlZOcQNzQPKQSN9bhCIjL5K+3h7hpSudW1rc3H2ptko8
Wsx0G7vdmxy8qvLnvEq24b0PsdptY1dOTGGNmjXMTjw4ZfE1725uubdaSFsZVzPtZs9hg9Dy7xvo
qsUKJG4+TCa/AnbSbbPXxsh8UbmipqQTb59bjRyocww9V0+2RYeUsw/bZwuJQX/TRW+SvDKh18aI
z1KUE/TnUByI+/bdGGs5SubYLtRTBkZ2GLZR4yLHDAXULqvcqHqS+sRN0Qy5PcbLS090zwrSCTIm
Ggf0udWyDc1pjlP1VMlPIMO6pNnl02vQDSvRwpW5xI4YnkD9E4Cd26l8QA2VWaunsWw2dvEWIsAU
RyWQHFTrHOMejvnbA7tyQIuR/b/Fxeql+djPhtWwekXiJik854Wb91+puEvaphqrQy9t9cZBDM1y
SQG4UugARt8W/NiOPxujevCdQ5u5Q4VIBW7WRNYhD8xDqlobQwNFvwYGu+oBYMA4LgQvGF53PkdF
nKmd2VXqqZT2sZ+4alxv8z0QUqWCmK5yfYum2TUqxiuZa+gICEREQV2kGxdHVTgpJeXuHr8LjV+I
smxGJ9rJ2rbkrSH/4hEAYXLtdhZ8vJlzd3uRxO9eHJPcEXg7eXMgyctmNMWoh7mrO5WQyzbgmWiK
/eynyf62lSsXEfo2hB9Q2EC84CwuoqGuZjsLfTwhzl/8cT5Vs7Ypom4rmTmNxjLLqZEma1YO42sz
Kzg9eauDi2I5F+tphvVQS6TQTkX/E2a5AQuThGCvq43byXYRJ9Z+N5K6vT3aq2YFKcnfbQaUQD13
o7Cv1LKpJRKToOhRWG+kaTuamWuPR1P5WiblJ1Paq9EjbGH/HHfBRfnOsnZuuQD0nFhJYJyKsarp
ph2aDWiYeeXIuracXAP03SNpgxDgYlq1NNLy2A+NU+xTmktog23/TNVRggk66Pvd8KGKrcPKnIqQ
fOGo1MEF+RNQRvo1FiG7PBuUj9iyp6Bx5V07vajQBlbxYSg+yam1H+bEVZ5v27zcGzwNbO46cjyC
LnAxmRM9xRLE9fMpVWNt13WReWwkqz7+uxWK1MRKgqvrYgdOoT5rRVjOJ3UmRp4idHCg4f1XNQ3i
Ea5RHsRkHUFkL0PB2ofrOqmq+WRKc7a3Ixhd7FGLVk6Ty7vs3MrC8YvMMamC89boEUd9tBCD2aFv
B5ROtaWj4+vDytxdsce9SUKB8jHNWEsk3ejMauoniXLyY838XhjOtFd6m/DA8MPaBW6wpgF++eQm
sP1LTPefEHdxkAm9s5qnDUEX9XNg0X4b0tEFDZdUVO2/PxbgQEaXGoiVyjZb5onDfARChlDXqc5k
15oCNxwnrqSPRvB7th+0eGWLXU7mubnFrh4racgcAKNgn+KNkU4bNtwGieD635O454bE8fIuzlJJ
SettIFvgWoqfiAU/hlE8u53qqugkS9aDJBmC+bPzdP/bgOLM7f0moo7zgwTrIlFKHzsvsCUthmWX
ppMQ554yGnR/TcHR/FamvxM4v27buTw96CsQ7RqChhjO1cUo0yYKKwnhutNcBz8yEO1cdH62csNd
+iNG6CWjSMoLmEze+VQqyKeNdpHZJyfNog2IP8ZEEQowfzv8N+N5Z2oRzZlZbpsltC7UlezctfQy
30UjVKL/xay9s7JwwiGY476YGJDtZ/u2ndH4W+MruuYA7+dssTCwNDd5H7AwmbXNpTLfZJQIO+vV
NlNYTuJPtwd0bVe9s7asEwhyjcKkyYBEbtrsnc7vtsHcvkxO8JjU07ziD39/3dK7SYrwaILNTuTk
zx1Cn5s66rXKPk1TvlUh0fLb5qlxlJ0c29u5v3fa7oDg21FXu418n0ypG3XKQSm6707sfy0/Jr31
20l8V5sPmsLjhxpCmCheppnu5G8tCITwgsMEQr/Q3T7pCUk/3p6wK0G4cGSVnA6RBVfi4hKZ6wi+
YHA2p7EwtkWkHaMm2ychd7y6bcet7h+75iVpERe/bfgvcOp87myki9mx5KcpLSxb4+s0NicIR7RT
O9UwsHyJnTs6XrPiJSvfZMg0AuODHv5Syz952z4N2sfeeemTL5adPvSSsW9+zcm9irxsdxfYNIHF
8s/b33d5oICygQWS8IegBIDl+dI2kkCtSqV26qEV3FJmI2EVy2vwkivTD2jbpjuRKEPQJC+inqCS
JPpvIvNUaaWbN2hB7ngdWp+R56tfBy8P65UD+XKHUHmAxcmGUAHe3L/dK++uA6egYSTwa1AWPRzg
kl19KTPyVXLyTaqcfiVAvmyLBdnLI4QGeIp3zOLigNG7BCKbyAS2lKi7Kp8pDqr5AewIL2FH/QH+
KkYJ1iYn2KfHzGcHtW1yMMrfox8dNbXU4GxI63td6af7qTZ+3F7jK/kzgMcIERCjAcAj8jxfZLtT
6MnxQ+sU2MrDIJmPdeu/0MztFs5nlQcTUrVbs+nu/CbdQ0iZ6Y+Gdt8o9k7pPXUNgPo3wj3fEeJr
RBMgIFoBNDj/mkEaB8f3qVSrn0dCEJuu7G8OLLkb2siM7kf0Uxk2zrPVrYSRFyc0lGUgO5hv7mHY
KhYndGcmagOHj3Oa+3w3hV9R/N1IxbM1v8JzenvCxXKfjVCYIlcNCz3lZEq55yMEGa1nedw6gDbM
XVO8QEDuSqjDpjAyFV/1j7etXbj6wtriutaUPig5eZ1Tbv5pp8alZYv+429CrvC2oYu4AEMosdFA
J7pk8aTzYSm1OUmpE/qn1JzciitUDb873Rof0DUrZK5AGACRpAq7WCc57tC8lmKf8LuGp2Kr5D+0
bGVHXJx6pKoEBBqWOoIoXknnI1EBQJtyGUgnw8ya7WAUkqsNana8PV+Xp55KFzE5EOUvrI4W9HMz
oPRrKddk6STXjzH1wskw3Cb5jrZk3+au7m/VEiSIsrJMl47Om8Vmu/OgA9G7JHNFNEaKjFILPPog
3X7+5bSN23c/LOUrYiMrti49nQIAOUacHEwva3Y+wiru40TK59Ab8t9jpLza3ZOcdFtgIZBx6dth
TXjwsmVL2CL7wv8NIpNWlHODXR029YzGh6ezp7LmrdsksodqCt0AtN7Pj63xc4BSrOs+AttH8Q0Y
s9Q+QJ5ziESd4isqDVYJt6qTboKarP0a48SVyQd/Q0JBXPm8rxabcZ5m03eiIfJs/zEpAxIyBqrW
v0v/K2pg29v+dcEXyL1NRhG/os8UN172YQAnHgYf1m8v71/i/Js/fJqnx8noXd9sdoNymI1fleRG
xLt0ReY/89pTIVPTv/SlBnfKLLsanPWtAPoGa9DAyx1GTIHfCyJFTjl94RgyAtDTlGmxp0Tg9pqc
TG06+s7KLX9BscwM4OJsZjLrYB2XudV58kks0ibvGWrg0tG9TeXkKF4tJUxQgfTcFtWxK+Wt9cUf
C5eXuxpSzwbwlQWw9adf5AyMH/HsVO6meN/+RRWOEIQY2yxa25fi4Dq/FQC2Ccpv+sgEicriFgY+
5FvhJCdeF26a/EUv6n0l6J/NH5063PkZ6hArB9AVZwQIxsOHQgdlwSXINsxVJZ0tO/Fq5z6sX5Xu
OQru2+YRdOjKOXBZiqbOIP7QfohCHJff+b4Mg6yCotPPvbDo9+D33CiZ3JqRDqrhlkHt8WjFDf1t
Mn1W/PypGvt/HixzSwcuJQ/gg8CZz7+gixKrHPzKOEmSs4mmaQf1TEp+Q1HTg71S/76cWEgXRX0F
QL+ILhdLGZhTUqt2xP2RG+0+yqTQnUZDffQLhZYCvdE9vVvlE79uFIo3yNMF1dYiyJzTcM4iO5FO
UanAHq6Hg73JnUDZzSkQVHlqmk0Lrv7z7UPm8oQHUkNuj3I42/lihymF2SulOkpkHOx63uRlZJjo
BkPZwwlfNL7bTL5DtS6SG3kHeiRbk7i74lp/maMBGQgiPfQHzheWfEimK8PMF/hBWLhjCkcACLTw
MScVvelzNmqfZvlWgozRzbMEJhmzviP8Ug9GC73P7fm4DE9sgFOILSDuQNlrGeqj1IzKri2nXiiP
yi6X1HGDTSrSZbdW67piiiQdfVp/ZYTtZfNBPpBRrUMn8ZpR07aJwISNNT0X1TitMV5dsjkwJnhP
QPzBtsyhKpzv3XupkACHRV2ceSVwhZbmBrtqoCusN/2DSazCuaGOn9jHjxwi/bTNa+uuTbND2ewt
o3DretxPWfWjoX1NXdlrl+8FQaFPbAGNE7CkixlXtD4NwzbLPNl3UJrkqlcO/ZRt/RJA9nel7jaW
sdcQOmoPrfWQZtI/rzg0Trboi0IwgvNlsdk5XfVWLazM8+V7PdfZc+k2WytFXGxukM6w/0GkYAsJ
0b+h5Lv5D/QOAiO0Mohr9PtQVzdd88GBG6EzPCqe+9s+fBmYLqwthmToUtcFU1B4s90f7WpwZf9Y
jttPMQR+sCgYJ1VbixT/UsmcXX/CJpQhPIfEtrEWNgnHmt4Z68JroExwQ6UvdrGaf6Dh6a3Wp2bP
ZRU9xH0EP3CXTVttakCzWBb0n7JTbEs/lt7CXFqrk16bd7K28LTAkAT2Z3FvBb02tVM/FR6VGrwo
suhWbHsL8G38PRzSajfr6xxvKptpORXUF2AFJO1CkL4wWtux2QyNWXj5gJ6D0ejqMdBpWqyGLCAh
0gR3dhBwe0mStDWTzH9AIvZboVjVcaha+8+KM4iJv/gavgI1ZQTuALecb/1Shm/XqvTCG+firlJM
N/hQT+W26RvXQUIpMe87BxGSLUIzty1fnXvxUIFBQEYpY3GwO9FEq/sclJ7ctZ+abop3fkVftGrM
+iHOZQvKvTn/cdvmxZkqOgo4ucXtTXJoeXwbEhgqaZ4LLyIjCCw/Rhqs7KRNTU/A7rapixBYmKKy
CCyLIIzXwPm8mvPUEPQopWf53zX1k+l8uv37hZcs1o0mBoHT5g1G+UEM9d2RMShIYKSOVnqG41n2
sei3bbIZm4/Ti2Rs0Qq+be3KYp1ZM8+tRepsDmlqlZ6evhhIFxsfwrcge0U75radi3iDh6R4McCX
/59/z+1UaKUkhj2VEIRvJ4gPhz8Vt7wcvECwtknGanvb3JVFOjO3cH7bkSYCF8zNiKbFr91auffa
IoFsAmpAzyeBwyLx6Ui2nUckPb1UrV2peTWn+8T/41dHpdqYSCD2NLL/+4jQTYDPi94T2LYWFlWS
NHRNsFB2/hBKwU5HN+V/syDm9J3jNaEM442NBdoipF2WBJCmTKQRb1sRDrV0b2ppJpSyXIjkGM6t
mHE6OUlUVF5g7kNIcdMPapa7o7UCRb7mAO/NLKarh0unaBphBiHFNr8P1bvb47hmAAw8wGPYGdAx
XITtY2tOJRFs5dl2s1Gyp3w9eLtynwhieyQ2eRYAV1jszRSxLYPEQ+1Z3T3M5J3umsdhmxCzadZe
jp4V9Q5V7nE33jnNpyjUdyihJ+6wqbutoezJtmZrjbxXFu/si5bbKo+rrBmt2hul9k5OZOEgbh7+
6eW1pOSVc4mwTARPdK2KjpFzN4mzroVH0oKHepg2cv/HtB8iwgclDuB5/3B7KcXvWrgkTSm8gqgr
wIe01GcYZTOtyqxsvQ6Gyw2pHUR0mzi9S2NKpP9uCpdBtBKSAWoYi8tjMHtS+WHTevOgbHT0TGPe
edPhtpErq0QLqgh8KOqxxRauid3Jnq229TLYKpOMLvgkebOK6b4aypW7/vIVJxJUjuD8JzlA2moR
/sVDw6kEi7WHqsWD0hwmC9fUXzTrxUrMTabH+wReTl/S7xrJPITpGrni5VjpKyQZSgcHmC14rc79
RIcrEqLwqvH4EOB2v1P11Ze2I3Kit+f00kd4pgC8+0vDhkMu/BEW7yhGj6/xFAkq67yAIVM9SMVa
wuXymgR4w4BItggdzCX7XgvTs5r3c+vleuwOymsRH5EDnzT4pad8U+nH26O6Yo6EA1ovwGX5syye
jK2mtRQxW8Im87PU7cHg9M1G7l7rzVzJa/WTK+8TCHn+39wyv6LA1Qgb+NR6Zv5zinvEsR/q6puC
3JG/jSL7GPu628a/bo/xysqh/fWXP4dEA10c5x7iJ2md1aiweRHSX3r/IB6zfrniHpfHlWC/YKuR
USE5uow/lTQry6nwWy8taQSlbXogg+LnwFE/+Fa5cl5d8XlBO47kEKVQ3o+L/d32JIrsaOi8Kc5/
zTAHxKA46llBdHMtlr8yeWDNBAyMMjdjE5/yLiZQBjkuW03uvFb/5ATVj9lJvo/Bv9cOeaNRvCcT
xTOSjMjCTGeYKNTHVecN8ZMfe4YWvNTGTpLuzfqPOdCpHZDYd5S7eEYpVSs+5sHdbSe5bNEUX0Bj
GzxkdIpCmnA+0Fn2oTvsis5z7BTON3eQNTcMHtRi7xvP87yd03xDWX8K4Tt8bnnpls7jGtroym48
+wbhZO8mW1ULf5rHvmPzkxBpHzstfbTRv20gPkQK7Nssr9GSX1teanI8Wamgsv8Xp3fRqc0ABq/z
1OkunH7nZeiWxX5lasURfH69MrXvjCwivj6Hx9ROxs5Lh4feAjejbEaD3l/5ozYe0uBYm1+il9s2
xWpdmARKhU9RvL+InAoVwfAM2jHcNtpoKBghgJJ/8Y21JOZVO1CoQRvEmx8A1/mKzaYTZqmpdV4U
O28DMjN2KP3I4i+TvkYYcOWiZRZNVNDh2cFHl+mquY+VWS4x5cTFY5Q8tV2+q2grJXG5HVJrN8wU
fzraZHofjovxk5w3K/rQlxHv+Rcs1lFqxtqMEHry0r5+jtX2kxGuzedVf3w3yMV8drHtDDlFbw/u
2V2jhK7TP+rm/zgO8RHvtpnmh1ERdDrHp5pve2VnDWvDuEy7itMEUiBw+oCSaPo8N9ENkYykmCNO
E/01rZ6igF7ZTRRuyvaelM3RSM37PNroAKEBR58S23gMTDqexuYolxRW9N7VJdqdkHmxh5WX0eXT
9fzbFrdHWnEfDjbDr3bIJPOc+GB+UJJPNEy4o/k81epKjHHVcwHt8ERCXgzWNeFX7+Y7bJKu0aSg
97r2ozxRmXSiJz8SJXL1aR4/5iRs5rl8yuTmUBvyHYrraz2c17YpVwvoFICc3GeLINGEBWIy1Xnw
pKF2ESNt1MHV6p/6GnnyNfcV7PkwOIMwRi76fKR5Q+904igDFxjPovJY/piryb19tF27JJCHoZGX
FnPB6HFuQ4PquFatePSqudrF8qOl7sb2eRz9bTnu1nTIrvkKXTn0mRC1kdNcbPnM6SRfNbPRk5J+
M4TxwaAhh0OmavOHPrbcCr5IedreHuG1WOq90cUhUEvUQdIsGYkSf4fJ3rIoan81iyMB421Dl2Xm
vygedAQEnAPU0mK9hh5uzcLEklUEG6GZmtv1XSe3r/TLbf3kh55/y1u3ihovotcFUbuDqXwro7dC
6r+bkX2YoXMw63w3Kumm1Px9heZB99JWcF/L2eH2x16ivfhYwOtkOAWFDU0A5wuvGGEI7TZrkcl3
XbE1vyI6E4w7Z0o3Wfqj3WU/I5refsNeMfo/w8rtV5564vcv7tQz+4tjEza8saHqjy/E6rGypBd7
/PdGTDFGmnRljihyoMuMh1VHSmpU1ejNY7hF8+i7rZ1Mo33KCi+cbbcB4F10f0C97azZWJtg4czL
AUIPKSoGYLx4n59PcNoZnU6j6eSlnTNsVHu6k9FkonVM81+lqP8ha3ARBK10iCq12oUycnKdFW/H
WRlWotEre9ygR5/JIEtGTUWcZ+9OzF4iIG6zmC/R5W9V8Vt2umd0yDaDBNT9u+ys4RyvnFvATSiT
kGDkIbh8vUCFZuhD20+eapUbJRjv9HLXW8NmDFN3DqFICu7BVkzlW6Z/qSvHq9+6wL9P4zXKh6s+
TlcjRKckvhn64t6088ZOg2aevDb3Ykg0utBVtQerP9jWbmr3veUcSigF4CI8iiYeOdrLsFQpv3Mj
WPH2a7cW3SIU7qidQC4vL46+HiXPoJOnyWuKh67cxL/LrdO7M8iXk9rvrKfZ/moFK23qV43SuUS2
D4QZqM7FHvOleYIeJpshki93I1pkYQdjNnzvM6k90C02KQfVTYLZLdFS9C1n9Yl+eVWCoxS0G8g+
sQJLFKcZFWNtGdrsVfEXGI4emzem6KGKnWpTDRUk0OVGkjeIfIF6raW7oGtcJfjV5/mvMPlx+8S7
PHCgayGjBP8R60CPzPkusLUJ0RlVnr1uBM9kVvORVuJ/5k6hSAiMjx5O2r65TheXTdgPhla3tewZ
cbApLNVNM/dP2r/++1DoOmJGgU9xky5iLjtGK8iQKtlDhPZhUK3I1eAfuG3jSnaFDjTez7xHAEY7
S4+VatAltCfIXtjd+yM6wfeR9NTGpxRS8pmYSkNsM9TXOnSurdJfZXWOD8pvS4ZRtYwh0/axiobM
5A7zlOxQ014DMlxzS4ic6DsFji0oaM59IUwsI+XMkL2C318n/gFkwwvifW9lGO1uz+PVAb0ztfCI
2clTuU0N2VP0eddPT1CObv43C+IL3h3vNlpnWlXpWJAnUBdV4TpauhJ1Xx7pPHz/YgjJMuNzi5A3
jCPVqo1MFlXKBCUMGRlZZf7ngfCw13mQQuBAUXRZCrXCplewonoBZKZtfUiRBLs9VZfD4FdzJZMX
osoGZOZ8qpxGkpq4STVPRsgzTuvdAKY9o4R928ylexF08DYRtRwO++V7baxJdBXtrHsTsq+JfGzn
yJ2N+yhZK4NeMcTmBKMseiuJ4BcXnCVlaj8kiu7lbbWPzei59O0/WgPutc2+3B7TpR9DrUjJFUib
ANUuSw08dfIMrmHL41JxQ/l7ycl228Jl77LAbYHfIvdO4QQGzvPVaSfdyOe2sD1L24zZY1tNHxpf
4RgdHLeJuxzAqvRmREMDSPTJgXR75QMuZ5NqKEcC0FxxOCzT1xHA/3HWI8cLm6euk6HEfTJrxCWi
FazSip1lX9Y49UET9qHjSWG88aPY7cElqc6xT3/cntHLwE8MCCUbZpNa1DIQGydZrac+cbzSeZrU
e97Urg+pV5e/KYFypFnr4217lx0uwj3EWxVAKXh2a7GChWnkCc3nkmeErY4Y1V2j3MvF8Fzbsttl
/YYmcbg06KN6cuYPQBXdRvpVDhp3Pp3VwH2ilQjoygRQVReCk7TOUuxeXJQaJHmi0hM+W4W0naW3
pNPuaqnaRf4EFBwoxCoM7GJtMURXghC+ow5CzeXch21jQOU5qARj7YszwQIsBXW77S3pz4CM4O3p
vm5LnDFE9Sywem6rrbs6C+3BPHW2Md1HTfPJbpC8qKva2seGlu5vmxOHydmDRrQfQyUFzo6QjkD2
3FxdorjU1gaUjv227ODFNA993b/opv/Z7JM1axe5AtEbI/CkVCVA4MiLoy0oS71t6Kg+ddZX0/rS
V8EDUiUtOt85Kr6cJBu9W5vQyxFiU0dFgDcL2qTLdjAExgsyCbRn1v0MI1fVPhN8Herer9wsnYyN
4QBQvz2pl1tGjJNdI8DpZMyX5+qQ5ErZJa19qmrI6LB5V1hmcygCWbmjUPmgdX78GCZSe0iK/FvB
a3kDZQrqmeFsvhROhbZJ80zh2/d8E0nxql+lsri4NIWQI3eLWHc4eJb1X2tAN5xOcfsUS+iLZ9Bn
BF1Go1z2sjIVIhQ6dzAMwTxI6Mfx4SynIpOUHhWfADrJJ8b7eW4PMOf1SEK1n4DTutGL9mc6kg7T
UXS9bfricmOIgiOEtxndPvQEnrt2Uzt62HclTJJxOuyVmqYHOgbslSDqEtyIGV6BxE8E1kznIvww
nKD061R3TpZcm9+noOPsV0Ld+Wqpc/OjajMOzWkInK8zPZKV2/lRErgSZ025H6eBLtouCq30LpyL
/pDV9v9xdmU9durM9hdZYh5eYc89ZNPpzvSCcpITJgO2ATP8+rvcuvd+DRttlE/KQ5QtpfBULlet
WqvfIqNdmwawQEMsDoS3KOGo3z9GkkmjlZ3iJweH2fQIAvc6SI2x35jstWmAMLfCNAK8hXz2Yhqc
Gp2QjRHHz0AVsIcJ0bEf6KJAkRhiSIEzOfWxcEdvbxW9/aybgKxVDkvCti+7PfFyd886g0ItrNji
KbrxOcAQKUo+lZhS3CILD9fwgRVaXpSfSsOgkZWl+jGJaRvFid6EaYY+CaCKwTfl8RGYbvRm3t+F
Nwft3Twke5RYCmBgy+lPu0zrWAoIs1v6u0pq2b6Y4gz5OP7XyBsH3sZDJGejpGWA33i+0iPPKGgr
vPQKhuP+Ny0RcMtMF6exoRqgt2n38/7Qbl+TMKgmVyEd1btucRMXTmV3NEuyq9P8sobXHiJhIIM6
ZG/MgOpAyg8xCYm1xZlxc0NCswsuC5sMAFJ42MVOS1KoEfDCy66VaUEukhvJQUyttS+chgXZWG3J
3d3EGwt7ixu5hywCw7sWo3QfeP8CcZ0CuFUb6cWwhDLA/TlVTmnmLnHtq0ADcR1aaaAjOF9DokO6
pENX07W0kcipIO6US3TIWvY/INz6p0gTbyMAWJlNxFJgO1SEn2rbzA0anWUR3lF6NbNHfYLY23R9
G5thY1hrW2VmZnEKdd5Y4KkuKbhTkyOg3G6VPOhJdqyLfZ3EIUURrzO9E9O9jffnzfHHhH4cnxr/
B/cHXnk6uAUprhpkCe3hIaef+AC6lSvqFgF4OR3o1/79En60uLh3elK0Fk4FvYrxmfhiByma5Imw
g4BK4X1LK2uHLCg0CJEGdvGKW0yqS6AhYmRGebUgxTzJ7FhmX8yyf56MLVGalfWDdwf/lOohR3Cz
7Cz1RO63k1HU17F2QXBhh5jHbAhBEJ+XOfixw6puAzsHkv3+EG/TnYADK2XA965dBCyL9etFnRm9
O6Fbu2l/8CEcpwDkm65/MNJ9W551ygOhHfWMnpxNypXb+Z3bXqykT9sBPOQ6bA+fU3DJ0OpUdhB2
/Loxxhv0w/sYoT+GdAyqTEsyxCqvWy8veH0l+rWBimvdJMchfsz9B4hvIFuH9sarTX7dt3rr1tTg
/t/o+4p/OBilerG2XVNf9ZbsSOHjcFhhKc66BmbjSYRQhPl+3+LtUZxbXDhukQ55ok0YpmyiRKM7
fXqqmgPPdln/DC0JgFeP9w3e3L0IRlBZx5ZViVt0ys7PfluySuJirq9Cc0Kpk13iGaey2iChvk1x
qJgHawe5DeQ4gA6am4mTocKbMeVXEkMSCqliueshTROYZmPuW45/a4ZC29UDRGyoOZRfgW8uwyZx
2fn+eFf2KypC6MJEs9J7ZD//kGqMM1ydNrtmVo9Hg9KNuQA7C07NrY7LlZnFExX1NzANos64xHzV
DIUu5GrYte7GoNKGK9ThgxxQ3PsDUjM3vw1xKyHjjpwbgmMU3OYD8q2ysCdZ8qtXUXngqQZmv27a
UmNb2Zdo1EBRC/QdSBQtrTTpxAuRjfyKst/BjvsLei2j/IFk43edeD9HOh15snEW1vzazKj6qA/H
L+2Tsau9hl9HUp+L/AsXSJWIS0lkUIkhcO0OQMTzwMKKkLdEZNf7M7u2gGhOUQoxKF9BqWJuXhru
kJZS59e4taHX3IZSdvuW1Lv/wox66CNfitLC0nvHExIrPrP4NSUoiHGLQ6fXO4zM+X3fzoozAyjw
P3YWntpLM7tHvZhfbfdscIFurle9AsflY00/obFsAx6j/rfltvQUv4fqVAG+f7F2SdeVRWoLcR2a
qo2sOne+dHXhh6jtgJ29Ntg+1/O/VyRFiIaqN04bOiNu+Q9civwbt0pxtfP0BE3eClU/W/+FhFth
voBeAkF+N1VHQrcofFYmFwSJKH4B4IH61LLiqqPE6zG09V8nu4YihfcqIb26G6oistHdkrWeG/oE
9ar7S3p79lXG2IBRND3jIb8IbgoUcUtKmuY6ugIVZ52mXxrHyaP7VlYCGyU4g+DGxhMZ+cTFHVHx
UiNZaWFw5VicmnR0Ljb3s50JGXX0kmvNS8374UtOOm/HnY4cCjzCThsfoW6++YbCRyBJAcUEkKai
XDI/jU7htQXV/eZqCm4EUJFD4kf4P3Xwr52nEcgwV6oG2Nguw5p29R5i2T5SgvlfN6yoPAZSZHjS
IWEPyMv8O+oG3J54uTfXDs/hPYrv7WnKS75xLa+t7EcrizhAegKVjAwZLlB29XvE72ANGZt2f39S
bw+pGgsuXiUBgAbHhZUYrV1NVmJO9Y4/mG2cg4vA+ZUb6TFJEjtMnW4DInHrUmEQRxQmAcLEeZlP
nsGz0iQ+DNraCJW4VP9l6DFU0BOxpXJ4e8/jceigQqSaaVXNeG4JaTYXTSGivTbitxy+mN1PXr6J
eMOnrkzgzIoxt1Ih/TiYvG6vyB+B0hks10EK0SfQ5ZRGUFkFENcVOO/vr9pybyAcQaVQFdyh7AF2
hcXQRoEeCr+zxRW4gx7yGhzMaTS1Nh6FNyHb0sxibEbLqmngHjCqHlQODXTzQ2Gs/zeW6EFtIjf9
dxybM0Dk9V/ukaXdxbU79WygyFeKq+986fNjO74N+Zf7M6h8xUdf8m5CzSEiUeS7lw4tsVAupE3S
XN3ih9FAxg9wPKja7YEUB/khgOuWHUABa2PdlpvFAL4ZfgN1S2QuVHJ/vllGqF/EcYzkekYD+1fV
p+fcc3YccpqO5W/ELjfQ2aWxhbtkNDXSMtHbq0+R0TholaXxoKlG7SIk9AKCiRTjZRjgHk5WNbjO
nhhVk4ZtJ8D2ZLt2nB0hjixVuxwz6CnmjeuFtMjQHuFk0B7bMdlo08lwKOAQJnMaGvJJTn/uL9Ty
FGMUQLApcQNksYB7VVP6IQLEsytxWjrJqznK/EhQBDgWY/oAgH1+ikdRbV0yK0ukThbuOmSWUFde
7PmM1b1ZUtpf0RpiPGVlS96asXTPTtZDNZTIBuebTQWwO40MzYKRHWMm2MucXIYoixlhPRmnnDE9
tAkxzjmMIfYpm63vXL6GMS+K0gd6tAqTAF86n5eEjNYAZZP+mnexHzhG/WD7ovkOuU3xCPFsMxiQ
s9pzp87OAMLrFwFK5Q1k1+0ZUiAZVfQESgbX3MILVX1lsro2+mvWW/0FOYhngt7Nb5Zg7T4jQ/2p
y+I3NzGf9W1Jj/eC1PwAq0ICXC9yqnhWLtG71BgphfbKcM0Tg38SNB4OtmGOKCKkU4ggQTsUJtpd
Op3IR3+CzJJTSghXcp/ty4T1P3OaV89Faxph3hMQPFG7x/seGhUmRKeDoodoC4QV4eiYcC/Q+eAP
OZPFMwh0+rD1rTjAiwQ0ZXVsh442vjjZ5B+kJpMTkc5nUXMZtqO2JwjQgr5swZtfVfXGu2/FP6Mm
ByI2ENapIHuJU6qSQtBUy4Zr6v/T1cYuGSEOlH4B8f/JK4zrEAO0YhwQiX3GF94/livHZGZ64aJR
KgSD9giVp8qwn+0i/iwc/dvgF8+NvBSkzzcc500AqrY7CrCqlQ91UXBkzrd7w8CeMmh0uOp5Dh0F
a5eDFg4Qv5AaZlCTNjTb+kwYwASJdbg/1JuizdL2Yp9blexc4VbDVboj9BA4OgsmYyfpsSM/y9gN
DT/ejRUahq2mOPbZwdW8EJhPk24hxNYm/f15AT4zQOOXsZOfa5OEajPWO+8CdFhpuIglRArG5g/q
7hu3/22MASYleFy0luOQg1JuPuPu6DdmIyccsJygAhXb+skWvvj7fQSiIJUkMfGAAdh/bsUz09L3
cm+4OqUdyRRKUBaabn5bPnrN3zbWcWX6UIqxgH2Dv4LvVL9/uEpqN2lBduiM16zlpyy1A+F94ePZ
QmfB2JNA96eL3fifKqiepKg+Yqyjnwa1e2rcXxWQq5Wgx/uftAyG4bvxUsSrH5hMZMaWczwOIrYZ
z6ZrElt4HnZDA9412l6yERfxfVO3ywlTMKIGj8t7+Tz1oUhkVlM5XQulH5Mh+t7HtVnt7ltZCTpw
FcEdodkeSF+8whdzLO2KJJnQr0Ui2z2lWXtmmlUHzLP6Yz8SIxpRvgWtYJIcEm66O6e33B342byd
LScJ2ejYfcxLvz94sdAfS0gbHV2td8NUdNC7SfXOjHxQwW1EnO+iqfPrBJkKuBYbmVDAxJftwpJR
yK57uXkdk3KHlIG1T6E9/MfqAocdbDcQY5gHUEVBZ2+2A0VP9W1S504EbCubt7InVA8xik0QcQGh
vfr9wy6dulpLHL0yry1C0Yp9gViS8LfgHrdR1TvdsIIEYqEAppgbAR2VTJu8NK+ieANFyyEfmz3t
IRaTbsUp6gAvJxZd0Xh/KXwJkFFzS5kJWuzWqc0r/e6Qk7vnxzE/VuKA9A+5THXYn2w9KLeI/VZ2
O1J2oBME1BFogyWBUN5nWM5ssq/Cdi4jH63Qtgt/f3+zr6wUPJZS9lGoBogCz4dmGn1mDYXwrq0u
xc4tWhqMQjxObbYlB7hqCc4CdSXwHSDmm1uyDEmNITG8a26TbGe7WbuzOqvc+TV62u8PamXm0Fym
AQEMahR0jizcvmY2bZnmrncl3IJgNbJPUOIZtlQPVgekvB5YhoA4WlpxSWO2bCDetWxMcZaI1zL4
2y7/2oKEOLo/ohtbiBAVmzLKxHjxIxM/nzyXJIyyjPrXxtDqqIiT2jwQwxtwqNGHs6WmeNP/rDYd
EP9AUaguEKAZ5uYydLp4zHUJomIa+CC49uMfrtlDtuvYd2VgFtN15Aerk2h44kEi4iP+aS8JhHGS
DbTlzVriU5R+6judBFCQi7XUoQ2bNZIm0Vij+XlqxJ9iSrYIXd9fGrMTjsKDhmOAri9AuUDwPR+w
23Z1iWagNBqzrziTZ9v6RL5BrLVqQJxCITlnne3ilaXPVTKGhnhKDO1hcELh+RuB2o1Tw4cAdIyJ
RzQM3ONioTW9bJocbi1qrfyUZhT4dtEy9JO5VVBk5sZBWbGG5Av+4PGBeuSy34HEOqHosM0jLqcA
WxxwJrnTINBJ9/f376ohED0j8oMrBjpmPr/wXqzoRJxHnkcepqk/+eX0T+4VoZtstdveQPKweYER
V2AcE0QgeF3NbdkltTx0puVRlqfXgX0vp6MmP3f0KId/bAQnmhPkOijPAeqekCgBTg154UBATzH/
1yH0en/kN8yG758DomAk8ZBpRfAy/5yq7PSx0WQRjQg4jlmTV2bg+z0LWJ9efCggvwwDtPgMH6nK
XK/RsGcX6bmXdv+AqUzDxG42uwdvLjQ4YB1ISdXTo4jSlLv5cD+jUwjSYYNVRHFPXyF+86nwuv2o
ycB4rYUZmvWxQi0REYv0tBQMkVNAt0Lz29eQIqNBUkRDoQH1vqVkK6hUadqCET+qnQc8m57zIuLF
MbXOtXtuDGxDgkK/Vmw8wm4dKfLDKiuCpj6AFd+LdR9GDvqPxMNLvogQswWZ4jdlf7p0Cxiy4rSU
Sidy64BN4XpYRJAyTTRhA6QVZbo3hLzS8NSRHtltbC3lDBZeC8rc8IwoKCg1+IWzYLlrxbbX0yg2
SmjhHYSNnG3aniv7aJIK5A1jSCXazOsh0NtsJ7wHSX8D57UTQMRY5KmMi41zflPsxG5Hfgu3PKgJ
8DdrMXIntZkdt4Df0ZR+9mPvLGvxy+4PduX/4kyGYxwHZITE+L+QtWmL8XB/StYmHgGhYv1Tdchl
DwohfeXIOi2jagACUR/G8WAnYGG7b2XFm6GpW+FjIPiBxNXiSOe5VfV62ZZRKWlo8uw8Tq9TmX8m
5X81HgAO0PkJ6B2yRfODKlGwkqnlYDqrGmJw5zYZNjbR2oFA3gs96qigYCyLsCzTp940sqyMBDDL
YdM7v+KhA0kjqba6d9ZOPNBn6HbB5OEmWEaABQUipOOsisajBvaD3jkU42lwojh76YwrGV+59ven
HRw8QC5geACILGnyXNObyhLA3KiQhg29GkkCn5hnzXi7vyFusog45RCWw5UN8mTdWG4I5tfJWFt5
FVnma3sGKbSGJJb/1naPuXgRBt8Y1sq5n5lbhGexyN2JjlUVaXaNlvjRlLuOtf9m4wCZUemLi+kl
W5LhK3seNvHwRt4filFLyXBHNnqsT7CZ6/9OHT3YFgvtKcr+GoQJDwJmbwvnCsECiO+XTi2OS2LR
poqSLGxz/6BDe/cNjScVXq4anpP3V+6do37hQ2EOf8C3jYK3t6gwxJWXg2S7rKOcTsmjmVnZPm4L
eTWaathpk9cc+0Qbdm2C0pFghnXgwjBClzjgR06K4WAhYRrWNkQeBDGbAwj3TXSnWn445Mw582HQ
FLdtujN6xw7yNK8ftLLRT37cg0IogUpB5bTdQcBfHTJ/GPeMjcVZ5Cx/bHhmBxK45TeqT24YY1IA
gOvhxJO0eikgkn0UJdT4ZIcKE+HtLiFGekE6lV0MpFQ/NZMAjbTbdcf7U6Zc+HLGTFRaIQkI+Cry
mXOfJAzcNvixjkarLI9mrFcHAr2X0HaR1hxKqh+kcMWbT7utfX+bLMbegDI0InFUzpUjmZtOJ99s
SgsvoA69zpYeSt04etO5z6LBPhYi33FNXXfsIMvufH/Ua/sfTRQIk2EX1eaFaUa8yeNtXke956Fx
44vMWOQqn7xxt6y5ko92FheoYXdGDQ3COor5wSzeqk+aRQI3/uYpXkz5T7tFjam+e7maH+0t9n+L
1tMEiIs6EtkPT770oCr1LwW00Bl2z/0pXLlqkEQBgk6R2eJvi41TQ14UEBK/iriRWWfpZcj2e9Ab
62n7731Lq5MIejdka8AXeaOZEcuyplWJQVnysR7s0EN11MlT0CT9Qmr1K6BCzVb27Z2JdzmRSAGj
9wIxH7hAFwtHfInAUxI4yHSns3OSpYEnfmbWa290gU3zfVKePLs4eHVYx+muR8CdB/YJr9KgIJek
CxFlG9mu9R9HjV4cCYUKG5gC7/Xvpwb5CkT/WApVfJofIbebvCy2izqqWi9kk3NoWLGbkPQnXn9g
Md9rPP2CLpiNbb22zdCRAtI4BE7I1i22mcdLPTVzVkcewNmNLMO0+pP5vxz6mvsv90e45p8+mFrG
gB2rKyEMeHRbmAL+GcxKOu2fPAcQO3MyxB7d45Czo+XfspSqm+uj4cW1PKDYUJGmhmMcqs+T0wWj
/sg42w3ZN1r8vj/ItR2OLmhPcZPo6B9ezGdhVt3kSFFHaZwFjH+q0ZBZfNK8fG/42XNPnzTx1+ll
DA/6uShlK2gpZG/mOwfPHYM5XcGiSXcbkP7wU2WXZaCb3AopBEYffGlDG7aYyDEdpuHUpml94H4F
HgBzAuWak/2eer/bNdxqT54u6amKmTwZuGdjPS139ydozV+DPAT5e1SncVktI2dfi5Efw1URD75E
D05Znj2KtsCkJkkwpGILWrr28sGxV1l+sIIiqbI4WBOlUMWNSxaZXnPQ+89F+Z3a5zgGl8QnFPy7
+qf0kh3zAGnfSA6+d24sXQ+0KiBWAVgy5NYW75GOVf6Ifc6idmL7uHjA+/5za/qhlXl7bnSfu+I3
GB+c4TKIF067wL9O9GG0aYgnJaLi/iHVjqSA1kN/kZSCD/OS5EFJtmgb1qdIpVuRR0cyfdnPm1pD
4/vagO+UiTymYsBTlaKjABIBU5gLg15SeOtgMAZ+am17fDbysTxmZufvUDgxNrqLV6MJF6cHrQ4q
u7qEH1gd17uCMBZZLNlz/dRApj05V+6lIuH0Yroj1Eaei1/39+VtdQnHCJoimoFaDRrylw4YeZ2x
nbyKRVqmH4ABrtFknfymKQu8xP5XsKEM+eD9KKpDUUEd2Eue+r4PezbhziLfEjDwWDw5MfKnMYvA
2yQ/WHMsaN5EdRpvNB3w8vkpZyDPd7ShY1HP+h+Ir/yQNGi3tryyPRsMrfxm4QFII4m1J13dHO7P
zvstudzKWAnk7sHxohhA5+Zbr6uIV3EGEroJ7HB8KJEpy72k++4jSn/suRMr4P0EJRjs7pOUHLw4
vjSbc5vnBgtGN2EPmtUkX1nVoSCKDSUfB8NivaqegEW0NIvvG9+s/PrNNyu8LLwNkOXLvmMn1xLO
LA37yBgvtQ2pdh4HeYVgrU/25WfTeUjjcBJWCD6UjWt1dQ/jSoV0O9iO4Z8X90BbDIWb+waLnPKP
Gz+lnqJXfqHs+yS8EBXYve8Eutc8+1tx420wh92rCEoV5YLSnJwvFKcNr9wS2zgDoApcDm76u9wE
Qm8ZWdyo3kB9ZEPhU40omepAvjbxU9J7gRRsl+enkr6Z3137sUCaEFCYXc3wBtq49tStNl9cvDUA
VECFHxB6ePfFOG0eW+3Ys2iw6MEs5avUtthZVhIjeFeAuhcZJShT4NDNbYBRVJODKHmkj2lYADpP
IZELNPo5Kx/TBBxL7hhy7Usdb4xtbXqR+lHoNOAv0bw9t1vWpgfFyopHje0jQE67OCS2ydH1lWzi
MNV+WM6jjTsK3gPvemhZzG2JgXQgDxQ8qqAvlLXWE4NioYuWXJLAu3N2Yjl5MGIQ+/nVdeOAqrv+
xjYcPa5nPDyQCprb5vE08gFtH5EPHB4aV3FLulrqANSUBz56oQY+1rvGAYVh3jR0Xw2ZCL2xb851
I8DbCH254P4X3YaoWHAVTSEHjnL98h0bwznYY6/xyKyMz4DdvTiywvy7v2p7PFdWdXKHLUeh1nI5
ByptA6NgOMSens+BbUi0Qvc1j2ST790UzMkOO499hFypwUfIYyYBsu1hAa7DaoRKTTxtjHlts6E5
ROXiVDeKtfgAswMSHCUGbDanQ1hEnSClDi5a6H9sjfU29kOX8gdT6lM+JPnztqynQgfbtqynH8OQ
42b9k/T0T8L0y+SKUJj9Y+b4oWaNwVCUD420wiR1cd1rx9E+DWwLUrI2dlQDIKKJcF27ocXqCu7z
wqU8Qmd+oFENip1gRqg2Znht2GDLUyk6wJ4Q886HXVgUvMp40EdOLI8NM4JG8/9lFjuhJ3d/fwOv
uSwkYoCNUQtqWUuyHYtrZjZ0voi8mOy5xkJNehFtRTCUSMFMkrzWNQGFJi+enPRw3/iKSwaoVWnT
AgKF2G1x9SC1XLsg5hIA0bzWzq/R3bjQV+YRD3m0aEBJGK1iS3fBDK0atKkTEToXiYEC+PRk0Kdk
C9+xsimA1AFO5z0hgqLlfLlEM5rd1E0iosC/a3Q/glUVagX352rVCEIp5FRR5wP0Ym6k0dyMMuDt
oskSIU/BDo9CaL/VTbI6Y/+xssx/a5lsHavDjOWlPLiUhJr5hxs/vfS/WZkPdpbxQKJlnPawM7Vn
Lwa5RiICPz+yYstZrVRt4ZdRHjXA3AyHuUxykqrL+7w2sL8p6sQgODAlMq0lhGYBewh8EEGCHLA6
IrJK36T0jvdXbX0+/2N9sTVoVhU9h5hQBAb40DRFAMQfYn20tYLn8r4pFSAu7gXFso+Wb/QQKLjH
fINUg5XFdUMbbBBHO5ic0CMxJEg/UZinvc7An2VoSpewfHIAotnft762PU3wZaBWjzsJmglz68CY
1HoNyH40ihcg4Q9U5sE01htWVh6eqgsJMJJ3Qn8g4+dmiF41neGwJuKZju4gLg+1aRwgq/BgG93B
T8gjK0+gsTj7TrfLJ/Ng2+R0f6QrEBP1DahKvtPDo9Iw/wbDBeWI7okmAj3pd+Y92UDdQkpzP/o0
gJ5Nhyc3qwhUG4zAcJsq4Dp/JJN5SkVykParnm49x5XBm5VH8I64D2QuN/xTSQ3pXnD2NBEh03GE
ULw3Ppvip5e86Bq67TfWYHWlP1hTMdqHO9lLc4NQQHgi0jI0FnVFMDpRadRb+3nt6Kgnyf+Nahlm
UI3kiDWbqI0Dq3r1vSlojW/Vpoe4TWhiOVHERD7bBOndMp6VGrPSDk2DEYJzUO0b+yQ9g7gjaHRr
P9obk7c+qP8YW+ydrKzt0k5gDOrvvv898d5QejORfLu/R9d8gaq4obMc0DmoW8/XaOA1LsVhbCOO
+F+rfkn7mwTeqR+OWvFqJA9F/e2+wduDqeBW6t3s470PKaLFVZ6ZcjLshNSISnmY9dWusXnAgVgG
MtXXTsVj3vGjXWSBDbjA37bxgQhRVdVVmwwgMMayuc4bkyQraqQ6qP+GgCUXbdBI42/nFBB3UNai
PwXhEnjCFkuXtKOtTY6Dd3L3MpyTc+cc3PiokweTSqgIb6Dlbk7Zwppa4Q+njBakK0bNZgAbRXrc
hb2VBdzYwlfe4gOVGUTYCmyM1fMXG8Wt/DiPfY9FUKFXfQIOD6nLL0OikQBvDOvamznQx3hInUqv
qo8GMcjeo515EGP7gIuMB8gs9LtUlQzvb6mbc6k+DZAY9aoFqGiZGB9pDmGOHLKxTYbXDKsOJrwZ
tYO+0Z7MZMPYbfplbm0Z+HTcTkTXwBpl6KwCV6iVtyF0K8Ki9p60WgYCqaA2TwOcXe7qp/tjvQmE
F9YXy0DafqLt5LLIJjG4vpwpDjOXbVUk1Q6d3ROwAnQIMttwDDZ4ROZ7ykN04MkYY/TK48ROuX2S
BA1B5xKFDXfjtKzaQiJNESLqoNZZ3BLalDt1mhOks9wRAmI8HOInTz42mnbidf4KxO/Wo2l1CdHf
DykIBxECclrz4ZlszDt/KHhkoyEcLZS/XfGZ9/qeFVBS2glX3zdj36oaxh5t2NH9Fbx9R6nJheAA
bhEQCaK2PLdejWBuKQWWMLXAbl7/ASR6V1vta2rX0ZCTJ+lCKbhPXpxpiy3t5k55t6waBtB8h/zW
IvSa6rrU7SLhUcu1Ywt6FvJTNP4RNEPn+2Nc80lACujQ2oAAChj05kPMUwFeDYGHv0ahRZhwzwxT
T6D2i+rMxnm8PRA4zcDKg79I0ZYvk9eyG6Xl1TqP6ESncHC5gyij3dJJW9kySJe9Ez/hXYWiz+JE
EEod3Ecuj9LXpsuDevCCnh7BPDumZujEh4EfvPKZki/3J/KdZW1+EmEXGwVofdwp6AqYz+TQQr9W
bzI8C4SBAn2KCNIeEOBkGiNH0AoYqL45Ofpbi37Xo1EeTWXQLfA9dFVrkr4BLQgirESwF9NKh72o
tNcJbJynEVJXYa/15aEk/MBjDVGMpb3UVpI+FaNrgs6D9uAksOQhE54eEJeIjYW7iTxAsYHWHlWw
Q5x+U7CfJi49k6Z40ptin4t0D2z6oQbz6hX5qA6qdIHRyf396VzbLCgN+g6Y5VCRWgbkNjDPhVcy
vL8nH0hXDQ2x7aTxjSrTO+X5ctFAJwvoPirfCP4X/oVUoga5RS0iw35IUvp1GJsQ4EzFmYs0w7Fl
+c4hPih1+p0GTbokmZ7TCX06kHfwsl+mU2IV0V1Shwx5wYJ+Yj2aYVGvY/zb/fm4dQgmkLjosAIV
NaLa5V1WmCVDBbMUUVl8noaH5C1Gw4u+0e95ez3DCO525LmhqXHDO4G66TD5HnI3Rnzl7fSYZzLs
UuuC3OTOTzeae289D4yhYQKAVHTHg9F7fl6q2EfvfyGQyHG10Cj4SctjBClbxNOrZlB/QQegyt4v
0+hpi6NjNJqIWlBd7Kbay5CxN7UT2nu3OCZXpw+PNSVRAHr/5UNWmCALGSxdRI1xyXwN1CwnCJgH
NPmatBuTt3YkURtA4zr6J5GyXzi5LOM8ycHIEnUZ+V0qguc0SCEiL1DB1pFT1dhXjW9hy1aNokyA
ngQAKdGJMV+xeqoTIJ6R+HC7YxyDw09mAQh+6tBEvFG6x6L7fX/Tr00orqT/NQgI59xg3DstKyeC
CSUx+Wz7/GeqtzsmeBm4ZV+hz9r0NsoRqybBaY10BNwBQqu5SeHypMpVIoAXZ2tP4eBaHTDpY1Ju
9vGo/2rpe8DEBppJMCCoDTM3BTJ0HUUePPHH4UeG4DTMrYNRODvdPqeefeDaiy+2SO3X3CqwRXhW
IWYEd/lieF5qtKZe8yZCdRdF/Xan/y27HCrn6M9Ujb0qpYm663xU0O+sK0sfGsRML3n1Y2hOFMhh
P92j43CfJlVopVvZi9u4FCZBxfLeTowrWK3ph3eVR4rcGoXZRFliX9xved0d9RcKykdQA3zBW2Tj
Otwyp37/YK5JaOfGsdVEWjMGMRjWJQf5RVH9FOaTbjwwPJDvH4NVg6hJoW4CCPMNMoMmtUs6pjdI
59vTIfEKD+GFVxwhp1ue/H5o93WLgkIMsZkNN7PmPBHKqAwAilJ4tc2H6gkzB9mTg5ltOhU5pc0h
cfNyVyct3d0f5NrOVC0JqhEcNbDl40KmfBhFnLURHWu+b3ujCtwETvS+lbVr9KMV9RUf1s7UJ73Q
/LyNHBoHWW7vrfQlSd4s8Nv8F4Zw5ygMCZj5lmUKp5W238ZdGwmNhwZJd6Z8y/Svrb9laGXeoIrm
q3YKIEUBXpmPKGO+KFo3ldBmz6e9VnTVsxsnxd8Wo9GqpZpybGhPKZjgwldJGvdpIkHXDJf7BkxD
NKUQdLLT4/1ZW9lvyPaoFhFQIqBvc/HCLGnlC5O5bSSzKkA9MsCsmbrcWJsVHw9wHvrQIFaCzbBs
sJKaFY9+VnZR6kAWk3RVHrK++SMBqjqUaNF5ZL3TbDiN1ZEhI4NgBnkPMGrNl6nIS0PnJIXN7J82
/WSWzyTbeIGs7G08sFAUA9MW+su9hQmw+TWDB2BN1GgoftDeNnaEATXWQZFn1wD6sjGNKzvPRHUc
70ZUycD6t9gTgEP4o5HaXVQ1Pj+MrTOBtwLMdPe3xNpi4QyBERI8Sij4LbaEHU9u7BR9hwQHaFdi
8VhPdmi+6JwdPFq93De29nhECwVc2jsKDL0U82VqmNTSJLP7yIcm7XPalvbOJ8KI0KtknwgeXmHK
fZClcWIcqJYZF2k48iAKcKPc/5K1YQPIjv4/xCGKjWP+IdzKUX908z7SW6c6WgSAVaEPO6etXg2n
+DRie2/s0JV0LyBDSCOhERIdF+AZnJv0G9Y0vkVk5EwZ7k4g4XZCz7KDz4oW9S1WP3dtpe0QW5Bn
3DfsoUx8vK01QKo1l2wJdK4Em7OvWVw9BFmJQfaOjIZWYzsTgt176fgkBJ1HtRsKM7t0zESXS9d0
F10mW5CMlTsXcAwEE0BZKg60hXmft1ldlmUfVbhoXeH9cJuntnTCqf0z8emUxtqW8unqgD9YXDhy
tCn50G2ERZpCokJ+529FLE6qzwBUS+7jmH79H87Oc0duq+nWV0SAOfwlO0xPZkuj9IeQZIk5Z179
eajv4HU3h2hChg3bgABX12bt2hVWrbptYSvugoohs4mUl+juLR/cHChw5un54E4wHGZubw22N1Kk
2NoRuuL5VIo9DP0x0vp+IkUxOk2DtnpwIxhj2xLKiXi6z6Qvt7VZkUL7ji3SQFcpMi3TPBPAUpXI
/eiyROWRFbbDzleTvdDUW5wMK16P15a9cGDCGJdbVubEvvEn+HomN+p04R4a7npXFnK5EXi9lzI3
t9mCiwdQ+PfiLpZ6P5bw73WuEOYAzipb3cLhvD8wJNAkI5cDM05qf33by8AXfN/D3Oqx3FsleGjD
iBwW3225lTlJu05zZkHEQLSSie2Wm1tjwtJOGpreFccnQQkeyxyqrCk6zx0k2S6mr1nwy+t/soh5
431a03BG4OuUNzlLbXGhFL8LJObBBrcaS/YxNkzf5U5j/r5teCtfCiwupXeoAWCbXG57qDuB7ZMs
wnRF/6UoIrudftwW8N4T8ZWAjvN/h1yeDOD6Q0ldF1V65otuZeT9vohElWxfH15BLO2ydN4XxO6M
/dBr6cZjuCbYpP5GYgWSiDfhWrBRa1IST6EI2teEnuagD+wPEZxBdMKOfnSyxRS68r3o+fGlGOSi
JrdsDoWmF/dqF0xuObS22N/pcWcP4/H2ac4XZ2GNDABQ3eIOz/MZi4sVU0zhuqaTm493af0jUFQW
AL/MZWEt3xD13sEyGU9iTzWNnWfv2OvGIht6xaomwNrmYUi689Tru579OoYwnW5rtWKEKrujKJRy
gDB3LqIFKpeVGYqd6HZpYjlGKwa7qiqLjau88oHowTDfB7UB+faSjsYzEkjerUF0/bR3ssSd/NIx
tohbZnNefCDAttAjYvPw0Cy3IcZhJTSeoIhume7HiW3WLGP3E7ZhHhUFyrvU28vi99unt/KhwHrB
tgsvDUQbS5pB8K1eHGuC6LaDxiKFOoV8MeonO9bLUxNb4sbHWjFBGnVQ+kBPA3v7ctLak0pVLfVS
ctPnSsuc0jAOnvRgAi8Zsq0R9TVZsEjIGi6QNH4JhMhb2SpqT5dcasZhOOzqIXTCOHgp5If+w+1T
fE/twaQ6U7pQJ6ssmqV3de0vlFFqoyqpZbcQ1KM3PAWCD+VTZeuwmhXij7G2YfyF2UA6qFn+lHTe
Xgyy/dQXpzaQngu/O4ie9fn2j1rxYZe/acl/1moMnOVDIbtxEe6ncDd4B0G/b9Rjar61arNxQVYa
hnPli8IXKFK+7nKuaQjMidZdLLqCfpf4qe0pH8Mq2UHHY6TPsfBGI4/ppsNtHVcuP88D60DmZWfv
VzuGeaX2jZFJbpOOgd0b3cCYmadseLMVS7qSMl+ii8qJkaqdMdWR5M565RrDG1IDRf7k+PJoK9EG
VGJN2rwrEkdAUsJQzrW0lGpUEJed5NbsE4Z3XPaeGKUbml1ab1jIyuWfU555hzIFZm1Z2ZC1uBA9
X5XcsDL2WtTFsCtHHZS0IAqzZKvou2KPVDVkvA0beBUeu2u9Sq3Pem30JNfq652n+88MmkfaR6n7
Jglsp+nd26axktMR2jG+ADMVfTvqQ9fy+sqIkyyhMy5T6yq7j1P+W8kaJ5PGk6bth1yABQ9mz/jR
iq3Hzhs2jOY96x3+be5TsENpDmaXT0ZkNIlu+iX3L/1njPzPI2xfUL2fhEa/LwzFHoGexJVyJHI6
RJL4vR5Gx9e7U5m7MFy9hYfgsTgzpXn7WN6Pec0/S8Pfc2/mGHjhqtqEZRalQV6fN9VOSZCpvlam
K/WHxPwaRcE+oNhKSyX+1Vo2K7y7CtRs8tZB/1mLv2CjfYwYZ/GsrR+25kD4YWAugZNZMIssvleS
QXcPTIjzIq8Y2UUR+eMuCgvbMNq935r2qMJMkIzHenNLy4obMQhVKMHOa90h87o2FansE7Uxe9lt
W3bGdUJXAhQWtjaWrF03hkxgM4GlYJ4ju5bS95qUAYqRXbX8NPTRTqsnqgzKwcu2aH5WXMj8/wen
C+LovS+uo1AJ2LItu9mk7OLU34FogKPCt0NYIwpzf9uk1qURJZsyITN56LVeqT8oDOrz4dLINA6l
Flp7n2m4wwAHnT1QTfgt9EH295EEC9hgoKGN9AcIfS001PU4MIxRpjH/ScuMHWjVfSs89U171LOt
gswKrozXhWyR8HnOd5Yz9GoVtA1LX2VXEqZ9zgKoFvID3Vf2kzjuGD52PL2408NnP/xuFdF92/9T
SHe9wuz82G9c4DUrombBNC+pMXNui9Me9F4qJ3mSXXM8WfXnvvsYGR/GLaruVSkq1QQDyBMvzsJL
SN1oGUMDo6gYJa9SNzwpVZofNbP54Vn6FuDhPQQZnzRPa8AVRcvg3RjKqEdpHuOx3LSmKF0drfgA
Cvig1fH9INYf/PCcdT8La9+0qj1Z4l5Oml2SGvy3sTPKLT7kFd25oeqcTYhk7ctlPFPWD1mUJaqb
p0dr6GG3SG1t+AgBy+178x7LDxboUtDikH1PU7JkiBGkPgg9WAo/3o0t21Ct4VHJ4g+jeYYLoJJO
mczqjSn5lNbCxh6ZlbyGKU0CDd5lsptl4hkZ3VQAXlPdKfP8fdjk3Z0XVaKTq6C7b6u74mQvRS1h
HGziDMUyGlQ3zcVHYUg+xtB/3Rax9uXmUQEwXYACyTsXTgG24SINVdUVs0Y71zLd17TPhdPAmtOD
ul2gX5PHJ6TIQ1bIzNxCXsZ2GK3n9rjdmO0rrdnpxluhqTu/2ehBrZ3dpaD5h1xEoFIrxhH+gLMr
YVXIQrs33dtHt2YIXHXwcHg4gOPzL7iQYLZV0g1yrbn0aUr2dxpAZTcgNmvXnNr8vzIWx8VCi8IQ
00pDwLAfCyeoT5YQP0hefRjFUyGDUJ2KZyvZtcOrpXX3bfVStG+9eKiYQbit7tqXu/wpiwMVZwbb
FIwBL2Syz+XamQ81hL/e2nr1Vw+WR4pAHipqEF3XBztq9UjOyMEmCSQ2GRu23uRoo2S66kmIXSjB
0b5gPH0hxNLLklljQ3O9tEkSO5Zq4sxCo+poVN2OYdHh1Jtmh4eRm8dGTJSTBJxS8ZhFyFujeDTV
YAtfvnrCvM6M/MGvCcz8Wm8okbyxhEfLzWXVNqYHL3hNvMj5b+d7IWdRqgtb0FpiZ2luFRd2Gn1T
oeLqhI1oY+3+0Vr8nzKL25G3fuYHFUJQpFZ/9uYW2nfttDgplkzBEMr44uIp8CygI6JV6W5g/ayk
CdTf10lpSfl+/7Xd0yD44xuhS6Ouev1VPNhZulDNkBPAlVKzN2HPqqdqn8dh+cSszZZea5WRudRI
j4WxNQBbi89jFHVTRWKou734Va6h8Teejf4hq7PnJPAdHQrEeNRfQ/0Y6XaqGXdmc+re1Bj2j322
Re25csjsz/u/F5dFe8v6WqvmU5RBMuR6pD5pfhYqb2dUz9a4Bb9fMZcrQQvbb6vWLAAuYC66b9NR
hMT1799tDIWKxzygTzi4qHrGNKbFyZu/ozzYRURNunY173zbWFZcF0ZCokhRBxzMsn0BY2VjekWr
w+FwpDFsh8EZLtkNT7zSd9ZoOxNcizQS9HcEZl3RBNpICu+WSTQ+9pr3JsBks+tK4EVGkolwGlsB
fKiqVpykzjSP8RRD/goKKD78vb7UQgBI4EFnpN/15VCAS455lxiuZL0ZGtsz9UP5X1ozIDyY7YG4
YabmWD6CYT/0pdEYVJJPMJko8oNXbwD51uz8UsRSj9YvYilHhKVQOAqk723xpU2A7UsbGOItQXNm
eBE0BFIwMAdQGq5SfY0Dczd1b37rdu1W43FLzvJ5EzxdNNsWOfVp6rUPqT8+F2H4qxM34qw1i788
uYUb1jIz6SovN7B4pvQGuw5MaPt//wcz+9cCloFw2PeJJ+WF4UYizU22VXXhfertbguZj+S6l0BJ
j5YjcT2dCcz5+tMYbePpyWhRbWPJ2R6PJDt6PCr7Kp8sJwTQHoR+cBeYzVaZ7/0RzoP+QCGhfiEi
XZa9JqVJWivPFJcVe04QvRh0Otle+PfaMZUHPSaxN7xtC/enRINieGqluGb/3QCR1VNgDx9j79T0
+y7fQs69L3CQAfF2MYYMZz/h1fVZinVVdoY8KC4tQebIonAvt0m9V0NjV8CGPTXdRgn4vb0jEH/L
33OKuFwcaA1DRRdGUtx+2EetW4G1z5J739paq/n+nZrl0COhD05JakmKrPgwLOa0u9wKyI1DHmja
ii9tYafXtflXyuJSFWGvgaaXFSg9Olurj3P1fPAhkxk33NGa6dHcpBUNgxW1zcWzm9RpGUWwA7mq
IDpp3tphrtmeviFlXZ1/pSwiGn8oSy1tUIee0KGPnyuFbQNSZZf6RlS/pc7CyIWAxD1nctzF+uw2
OwflJ9P4dvsirVmAPrOOUwHgxVvGg9M4hVqjcJHYD60+RGnYvcx0HRvNoTVnRDrOlDm5MiHC4sPk
Vtsn8tSobmt9MP0XjQHEswWnSSF3H3xBKe1QHoaNkH3t0kJnNuce+CJxCVZRyqKNOlYLuJAu7s3q
F+xTUwqHaDfu2Gp5uH2MazZxKWzhIUxvqJOoELAJ+akIv6rFKWB9ubZhEGsqQdg/p5Gw5VCau/ZD
Qtc0EzvnVFfuo0/asJ8sVqg9Snpw19BLuK3Rmqw/VXi2yjAgtPxkSlKGLT5IZZQs7L7peWr7yj9p
0+2jYuPsVkwQ0wMsQJwpwhg/X4OLIEJW/VE1h0h3fW+qTn3C7pAoiau/12f2ckyNAF3C1S1ubcV8
WNX6MWFX1oL06jS3kyon12GBFLzohxb6X24f4IpJgH6GpWVuCVPyX3wsbVJjHeir4RbcPuhaUs0x
Su0hod/uaKN49x+kgWT7w/FKMW9hgE3cw+9ZI21sNDiUOp925Y5NBkPrDPJk/tDBRWwt6Zg1WIQY
M58k25RgTeKiLfx624bKqE68UkLJBLPiTKktZKcoM59zL3qp/K1m74o/lPEi4HyZ04KscaFjySZ2
K601xfWkfqfn39NgcKZhC628+t0upCy+W6Y0U1nm+A15ulM6yc5an9HxDvaPjXdkS53F8UXiEGsR
YziupE7tIZXy73qf0O3yyq31ZCtJOAAPPhV8Avh4SVyenNIHeRv5Kty6w1GdXGEMX0u/e8iolSTN
s6U48pjbZZzdVWYHAeeLwr5G32Fh1ZQmjlaWykbSN+v2znSYWWGsb6ZAXc4eZnJaiV7hKQAwnxrL
+z0mshM+B/px8tyipugd9/5/uCFgBOaOEawukJxduxk4JBgwSgvqcIpsG2J26OIP6fgrgNHk9lVc
+a4UcGCemmk0KbbM/u7Cn7EE1hAbgVLOKDybgkvboNM3sv8VG70SMf+ECxHRNBZRrTRk/9MUHs1M
P1H963ZeBJ8A3ibf0GjFQ8/w1RmwA8s4r/i1OL/rIUkxPd6dPPQfLGrstpJ5W2Q4a+cmS9TuDThf
8CeL+2Cy+CVsulhz/SYimo/oPMMRsUmsv/Kw0e8gqp4hCPOamWtlap0gfuwyCt3qPmKIPskg9RBy
Onpv4lAdb9vCip3P2H1mosEG0dlanFwKWjZRE8rMntUdmRxy+m7XVD+y8a1OgoPIovX403+Q+IcH
ft5lAbPgtXqF1fudmiNx9OU3JQji+zZV3uqqMRxGJHiDkjA4daMgMA8Kkext4Wt2CXUJRX4OmCUz
C+ElwYsnCg13jK2vqfxtaAM78WonttzbglY/IoM/rN0iLWM0+1pLnckvXZ2o5AlNsm/EX43y3ajO
Tdsf+n7jQFdwCTr3mPI9JgM8U19ctsY0okSKKbWZ3XiI+vLN12v2qf3Ks9ShduXUwnCsfe+VpvvG
vVs7Ttrp9HpZRs5c7WJisQVE6efWBB2RnrExm4WOcu85WmO9mFL4+/aJvl/EytqlS2GLb9ewWJKh
e7iPdMguQxah6KK4T7WkeDQ6yfopgeC8C5VQf7Xi7r5Lp+JJqNv428hytUMgmVNre4SuvlPH8haS
bfUc6MfKNInBlS5tOgp6qR/MhIUsZf5zbL7JfgtdQPot9TZbsrOWi4eJmgVwKPiX2ai4nF2LvLL8
P8+aj2w3mHaCtPMy465pIISU7CArbbiFfzVDepCl77e/wJr/w/uJQN51UPzLnTCNOdUjwBvDNfNn
P4ALXL7/L+meAqsQOD36lZTAF4FAoiUNFVXqW176kINIbLeGs1dvC16HMTk2AwEfmL/lxdM0Sllq
Dh3Lc0TBPwI4PiUWi0tMwYlhgC99pxrEU1j1TgTl5e3zW7MSBsCIueFH49MtHDtFNTLM+bbk3p6h
i51UG3aj3sPPsOHlZqe9tJELQX+O4EJFK+mEuIO2zdUDqBI6R9IeBYnKiQAdHouTLWWjGrRmGIAi
QGvBBT7jS6+PtFWq0ZQKS3eLQrNFK2cM1rPj6j8U7uAN+5+Y5fi31ExKH02ICSrDfElrqb8b+uEn
dEUbj+JaOAGBNoOAhPMAIBaeRoA2pqRKaLiN4dtpEzl9lRz+3hYYPAWATqoMjY18fWTjpDBRO/nc
JQEAZV874GVSGfKKTPh7H4250b1gTo2Ps0StjcUQCIR7umuIn3oCo6l68CR7yrb2Aa28eFdyFkbg
NcPUphEaJdXJMM8m1E2tke4M2R2NdqNcs2Jw/8pipmjx7lh9yxKg2eDERrHl4U4wWQuu3v31J4LO
YwankdAxZrFQaBqDzoL24o+jgFpIyaBTD6bKkSrQ0pVsbFEbr1gdeCYJc6P/yRDEIhSzGsn0TJkM
uWx+5pIODvTDbYVWT+1CwEKhyJ8m0VMREEpf4+S5VgIeqdNtGSs+DiVo8lNXgGZ2WdWPIcCuizEz
XK05SdrvYnpkuUIdWxsebv6pCw93JWbhxNVOkYSqRZVED729VuXx0Uop3ma5FDp1PX5v81Y7lXpu
fQiSYsPdrTQEwdIwgEjBEC3fraNXrDbwpmwwXS2qHbkb77LOVqc3UgPbVKq7IPggp99b7dxBeHr7
eFcww9eiF65JLoVyCg1EK8iUlOa+qqajFMQ75sP6n5maOL437H1FvcssdvV4yUaFb113dn7RGYSI
Bj6Va8fVx5Eol11sAmjPD+3g349JcE+2um9ojareg6wHD9E8axWZ+TmPv9zWf+2O8MgQ+1AznUeb
r6WXiRqzFnE0XbljZ3CSyLETiuJWkLXyftKzseYdMXB+A7y9lsKYQJKnJZjjmYhgqL5GeXLoYcyI
IHsKD337+7ZSa5EtFWAYFYmtGBRYZnxapMfC4IlgnAHCDh9ic5fn7BG8A/x+B8XqrtGr3WR+FLrh
rSjtip1onbVVAV9z3+A6wP+QlFk85dc6xxo7Yf2RIqfQ6/ve6u58ouvW3xe6fvK3BqjXvASAShIw
JNJoXngioy31uO7pqCdDwa73jI5OUivaKZUL/SCb6dbbtOb5yPeAeFAFnAcrr5UbR8EX2AFMnmKB
dRC1QrGpirJ9LpI32hWrmrEilmxoRj1oi5fJ7BKWwnZoNnbNXVMbAML7XLJL/zEI9Y0HagUpj3le
CFvcRa0B2FQTarqDFGqR3Y+JfldouRnbAEfy3SROHfwnar1T/DDfS0O61+Qot5WGZbVeLtrZBIa1
V+BZ6D1DejXrotwPSancE+Znd8IYRaz1qzei4LUrPB8NvSERCrEl01xAy0usUh00RT6+iYp84rQ2
HPS6CCIeC3KPefjm+nPHQZmNdEt1N0z0X4VUfhvFcYvaY+2+zH1ksNYzX+Zymkj243poGo2z13qH
dvmR9v/DYHqOL1XHRg42+v5rdkVVcM4eaEGw7/haJfiw0jCHCcad0l560pSEdsdo9UdVDsYfyTB0
7m2ftCoPjrd5HzRvnLVwB1Y71npnETUGim5r43QI69yu86fayg63Ja19LO4Lo30oRqy1MOJUgO8J
CCzxaWeEB3A2naPr5RYt+ao+RNvKjBhnPnzhAYpaG3O9mGOfrD/Gcn5qOtmZCtKjxNoIgVYVuhC1
iONMLQylQaeRA8totwuhzbHNVN/iSVlzaUSJJEQaaDltmePJc8PaD0IgNB70QoLOTpDAmLqDaXlb
ucqWqMUXAg3S0Zeao+1cP/apbtptyE6ZZJg2AtS13JzhfSYi6QLAF7CkVPeKZoh1NSIryl6j7rdg
AFhOjslwCI3YZmPr3gpf/S0gyqppUAGlY0ncykLoxdWSrDKyIoRqRX6ftvOwUf6qBuqDptfn/2Dr
PPMzye68E2dhGkHp9WOXAEcS1eRZCWiqiPnGo7CmDWkrUSlYNSY+F09rk/h6ZaWD4XZlc+qt6hB5
/qciEB9ZTPfjtjZrLvBClL44uKQ343IyERWr9b2m/wqVz3JbHiymT6J0Q9aaWtBrwTlN4scQ6/zn
FyUNJnalQkrxEnKbPobhvewznzaUjgAi5LZWK9eXUvg8V0L4B/hkYe2dQZdyVICvD1V21tpQfAzG
8e+Hg8gdKO5DmkMcDXTxWh3QtMqoVIHlDnV4zCaLxxr+V2cUcmeI21+p4iUbdrGmFkMAGIZC8VBd
vlcZ0KGyHXLL1fTkVxmmoZMOguXcPrsVT8E4I08i3SuexT+B7sVXSiXeRDNsLVcCJ2+LkezbtR5+
LFTteFvQiukBj7XgfgHyDN/hwvQ8KyinQKmseadynd1blXDQEZbkLBhWPt+WtaqURe15JnjnnwvT
I6AsRqsaLddvz4BcMukpbjcClhXrnsP//4mY1b04tzgKQsb6O87NUh2qvgf2FEMkke3Cfouvbu3k
COXn6JtyHQHitSh5CNOyL9GmM350kXKfv1VJZU/Fd0KcjZu0phV9avpLENRT81x8pJ7N3hCwipZr
hI9V/SCXj8NnXfzn9teZb8qiEgDvGSzxuADgE8tCGsOaQm0ywOD2/bc6/CSpb6m162s2jfgvshrD
RrTxrVYP8ELgIjLqtF4zfXmygE2ws1NP9qL0JZ5eGRnqynrj0q6ZHnRhxH3g7N4TTeWdKI2ap1mu
rrp1/7HLX/tyay5+7SsRfc2WLYI8X66xn3RodVM45NxO7h24hrScraLqb1n+fvtDrenCWPWM9LTI
/JbEblmY1I1US5brBU28A3FVQKEppk+ZnB1vS1rViPF0oknIWZiJvDZxv6H0PKkedqd8ElXJzsNz
ahHIbhjCyvw0YHAaIZS6ZHrO77xd2rAeVxQ9+Im16IDq9cmUmtqpVEjrmjLIHqUk+gyZXrWnyDA5
vdEL91luZMc2lYSXaJS6nToF0zENFHGvdDHoAgUiHpn9nnajSfr+9rnM0cXyqsxNT8YymYTVloCf
UjXGoWGYwmUe5cmr/NdMeMy8D0nXHTVq9qP19ba8tXDuT5f1/wtcEjyIAopImue5gSb/Y3mSYc/8
lBUpJf1ZO4wlYjoPTo/YrtSthGnN3MA2zO0I6kXvzM2ckniMFdNyw/47bE620Pwwi60kcM3S4Cmc
McxEjzT/ri3N6BNTCZvIc9PRSGZy//goxcrXhj29NiX3YsOhrrgeGEZn1kqYhWHtmn/OxTMh9VBH
NAFXVdPOcvi7bNmBGp71AK6haMNWVtwqYercy8ROYHxc+G6rmACcFYngMvC+U/PoGKSjI3WPY8es
SOSoMXs5860HY+WbEbGiIr05htyXLqKsBIj7R1Vwo14+dmCKvUw+WPGGau+lzAgRKl28SH8WcF6f
oi+V2jAUfDTZqtk9o9qK1dmyulEIeh9vXUtZhJGF6kkW3WjP1bPe8dR8F2wNJb83vlkCTSRY2LnV
y5DYE2c0Sp95LI9jkvsLJKA7oXlKu9fbt3j9uP4VMxvlhdG1vZh6Sphj45lQPYSWOt1LXnaXZ4w2
35b03rypKNNuIf2DdxwLv5aUhjWPXSdbM2Y+9UxHFA8G/fqojuxY2XhZV+rYBpSVyGKShvmDJXNX
pQxNKhUF36c5pO2LOHaOpj6OfeoIyUGPXxP5o98Lh8TKN+pfK8/GLHlmsfxDc7FECRJKFnWh8d3y
+ocUvVWKnRmTXaSHQj/KynkKDnUJfiM0X7zXrDqIwl4wGLh+EYP4i+qZH6t0a3zg/WXnF3EYIjTG
HP9ytDbwOk0JKRmCsv+WdYMd6k6X3+Oyhze5DRx/4zuvXA2aN3+W6gHg5Q5ef2dqFVVDNOe5foIr
qToIeGHs2NqbumK3c0gIhwiTLBB4z39+Ybe9IPpT39ccM9uQvXhP+MFS5E+3TXbl5MAF45GJIzSA
EbOqF0JyI4x7QcBNTuVwsGon6T4FwKZ4b4pxN44/U+Of2wJX3lQWLlEuM+hAwVC1LJFISq82WVMJ
LnnqUO1LQZo3wYJdZqX11Aw/WG0fyTYA3PSjQJ27dUrwVKxnqhvr7xuWswHD1TZX8tlotFBeq7uS
jdOa4EqpRhOuLL8P7FLfSClXJoeRMrtqchX6I++yiLEbrDFXUNhMbFlOT6qR7ZhTtZXRdKzmkGT7
unkylfgFDOmhFQDQ9/vbh75mSjBKAnUFeA9b4kLRohpjzbMMwRWKL7X5qowZ1Ih/HbSSXjIYolMB
Zf/KMi+b+lbqJyn1z5EPd7i+i4sna4qcNt4IytZ0uZSzcLIGO2TrRk/8cxCBCBnL+3KePig23OuK
K7/SZvFohFNZ+5oeo000UZy8n1kbNN3OWMXXbZ3cqoUYMwM2bpyq2nIKtByYpGBTt3+e8q+Jsk/U
XSSZd2zoe9XUU1Aku6h61ZLSHlwIF07tUG4BU1ZeYg3WUYJNah7s5lg4tF7Q5NybVP88p++CAqua
8mwkwXFz4GbN3bCaC/gVIOk5hLl2N1aamUYQVsG5eR3D+zr8NVQPTcH+N/87VASeGG51e+cw7zpl
gF33X4HLMDCbtEqtxCY4Z7rO6t1fpRDts1lBj1W14mMusXopPBdJVG+Euu9zFQRT3GGlDZkv8fW1
pnO93mgnBMdVcYhNjffwc0/7YVSpBT+Z7A66fcXXPuGlvEXOmDcpDtKog7PVSnY9ulPs2ayUHTfB
mms3g7eP1BT3zX8sFCs1WRnqrA/OcnynjZ+L+iHQf/ZmblfGIxgCYp7cf5LreZxKmr4N2YdagJSr
O4blhsNZcwSXP2ShsREGIiBVOThX3UPif6vlT8GwYT7rItiWNa/nMmR5/vOL1zGxomEKZCU4F9hJ
48mOGOd2021VbNdshbow9BXkKQyYLDQZWlmJLB0OnibYSfm3oSg/SelddG6M5ntsfvx7Q7kUtrjr
bISq4r4xA+I0k3hCfYilV4a/5XqLcXXNIi8FLR6dMpXoWNdGcA7DeFeMvyT47tRaIq/cYnFfnh/Y
b96dGW5JPmzxua4/k9FwmxUPOvMy21uReKilXVEewKHsgmlveRtPw7vIeylu8Ta0khoBcI97V8VT
U/SWs50U/JiMn75+lnVpZ47/jOFBCzc6qMuLR6+ZuXniwT9TAmzsvdZSLrRQ0zxFdKeqPCSCGtmq
2Z+rQUidvI5PTSj+vm0pawIJq0mh544FCO1rgalUVZ0epxJQKMsuM0gnxU9GE9ueFjpd6G84sDVp
RNXUIGYCWF74a2lynxvwERSSO8Rh5mi18cPLxINXmV/abmT5iroV/S3fIoNrPY+QQB5Osk75+log
+7/yugDT6k5i7MAj/pgp0ydRyO+Z0nVYw/KqlN6+Kbd2AM2f6fJFWohdNp3G0PD1MUYs1czfVhA7
llh/uv3htkQsXHTEtCn5ROC5fSzfp0lzoNWwvy1i6RnnthnIQgqDXCOm8BZfqyr8oGiN0D9bfnqY
DAv+XOkurD7flvL+E11LmW3mwv9CLR92XkJMKQ4wu7MzMFMsJ5U+JEl8Ckg+G+uJFsCH20K3VJu9
zYXQJEw9uWsQqrRMk/ggiHIozKWN2zwf0LUZoNrM1Al8CEiEsahPjbE6FYOGFDWrbaWC67junb69
T6Ktdv6qPjDXw+VHiQ/E7rU+vZa1Q11k/lmDqjCzmHUud5sv5bu0DoOgijP3a7lQlCwXUkqhEE11
UPxzPxggGH3Brg0GcpLX+pDFwZ85oFjSkx1zlO7t7/Xe2pGMeRFQUpCA++paP2hU1TprLU4ykFPC
DjZGDJFqHG5LWTlFEkXiOaIAJjKXpT09U32ojj3iKzk7MVdoN5J/ivUNAq8Vq7iSsrhWvhDIcUBz
8CyZJkt03wr9PmiKg1BujLe9Sznmz0VllJSD7J/Mf1b3wsgHpYgUNSXkULzvcZseTLhFtMwtht9l
9ZzW31pRskft1A8gYLtjnf7tsPAf+ZT/wOZwqEwUXMsHtwi0yc9C3i9pF2jhLhvexg+AIbfi4rXv
NoMtZxgkPA9L+m3ZT83aCojxI286Zp3xJHbCnaG+3raOte/GQIZJ5ZcWNRWoa3UG0CBmEgzhWdJC
pp0NKIVfahFEW7FRfFsVZIqkFUzYMbi0cE6sa6mM1hzDs2Ye60Q/DeI+EAvHGLyNssXarWLBKYVM
KEBmrp6FRn7px1knhmdPCb55fhrbkgh54u1jexdKzRTs2p/uBqeHFS5eKgb3MiHLivictm/p6EKU
tpuk5pSoBzPOD2blOxPkkyQXW/jrPyWPa/87I+v4iw28f270tX5yO4qmryjReV7irsEaN5lHUWfq
7GUQprvSCI9G4bThg2rUB7Epd1XypYrULf3ff07w+XPeTQPuj+Vc/4pM7QshMvzk7KcASE9Wfoq9
89C2j2EX30HDGWcOnKdGXBzN4Ghlw4sV3OXw2+IUNr73+3syr+WBYJE9Gljxkn+1UkNmwrsxPY/J
T6X4x+r2Zb/hdJYRHh+bqfIZMAK0h6VOC58TBImWy1Wenj1Ns4XyobAlVtxpTxHVxtt2taYMlFd0
7VkxTw91keOMkdekbV+m576Fls+703PI0NQtyrqVjzdrQqhKoxbA1+LhqaamgihZSs8B66NVirRy
8kP0ytd0/Oe2OiuPK8S/HNicdZMgLosJRliI/ujJ6RkGfCdky037pckY343v87Z2pDFydJUAydvC
Wrzjk5w/2aXgRWY6+bo5ChGC9eIc9KXd5W+hel8M6jFJCyfuhF3Bv2IHnmUF192OvwnL9PrYWOfb
R7BM8f78EIrFM+US2A9l8UWhOgDYNunpuexa24982+8/5v1J5/KqBrR66YYFrcr7E9uC6wSytVDc
CBLTIOHnOkjjm1o0amUnRVY5aTnop16RIoYVs+QQ5Wp3d1vTtVtCwmXNzBY80kuIXZJ3wsB8NmQ0
anuvJ0S5xs4Ud6Gpfh6EYUPYmhuEYcLiKZnLOXAYXDugMtGqsmLnEDcl5bmn4/yiRkW4awtvFwl9
4aRN2By0VGVdlxUIx9w0kkev7KuTlKfBnd+M8c4csmQDmrB2/HSYZrJiHlU2/Fz/rJ4pjWwsi+xc
Wdmj6mlvqZ6clMQ7jYX3XGYvVSRsdVVXbd1gIIShalIb2mrXMjWpDoY21LOzIT0PX4L+2Cl436E8
0r0q/WNXBnbeverGvSzV9v8j7Ut74wSarX8REvvylWU2b/GM48T5guI4gW4aaNYGfv17sN57M9PD
MyjPVZTIUiQXvVVXV506Z66PZ6/swNd4buZ7VbqXUIsAIHtW8ADOQdroJYjS3SQuymOdAOQ/GZUb
aT0d/wtvD9UYexabguziZ5fOWfhnWJARn1RYSXHFEv0DujjmyhJ+bh1pJEhZzLKpM14PSK3L+WxE
qwskForjpHo+8tmm8h3yKuKXuXVHiDvw0Ix3eqr6kNqt7QNjP8GLIe5iUJrlf8bye/GITs9piES7
FXhRWPqmU/1/LdjDrWACICoCEB6agUzpmLdKR4tBQ6OPTcft2DYf3ATPVFqvZfiu2p4+DX1ytuEn
sIRIG3rKrU4rzL7Ao9KEvjB3Q0LVACjAqLMO6jsnrxwFOG4FWRwqq/XRhZsK5TY05oAPZLY+///Z
ckMLexJFioysCo4C93ESj4p2yMjP255r4dYF6BnRvIds3CyCdGmF2F42AhKEQxsrCOQzv62ykKZr
Ef1nOk/aWEiSzo9M9J6ix0kKGtXCixUlxUFNpl3DU19JnnpknRsPbOVZJOhDzbd0EnihlYHnHguy
aZKfoL6ADnjuE/dAvxLylAybdgg03vnMG7aFew/1x4MiVsL1hdOMyB95SXScI7yS+aRIK5wMTrc4
shI8BpaLLo6OZ8NKGLm0vACCoKMeSrposZi/4mx5uTdMQ2+bxbESPxMIyxOw9JUT+Dv/3F7g63QM
IC0ztRNw2SB6kVv3VSh2uVnLymPlnDxAxEjzB7JawQgUivcu2LOI7ZVreOEyvLAo+WQ6tIymSLof
XXCIVEVY0SLk2R+9ysNeWZN0Wzyk4CUAWBE4QiCUpA2spUZuTKYoj+MY0FJgqV5L54vXNNC7aoOE
2K9Zt697E29y87kiK2//pccQ7vuZlwDeH1hQ2UcwwG2QZkCkVXIfFPm+StKH2O03laN8EXz8UZRQ
OOr6l3xo/HhqppVLYWmz4lQh/4oKIAIQyWGnI4n7dGT8WKixsmnaqvg2Noq68lResDKzkIHxFo8N
XHXS6fXslFFWZfw4VI0TCXca9jmttZXAZmGr4tWP0AYvVxchnDSXjWJXntOb/NiZ31nySAplG6va
TiMaFEedwBGoHff/iJiCbwUSB5Am4IVx5dnSMayr0q47rayOeda6IF4ujaDvzTWqqYUjAQPYHWi6
RzLqU0jj7LCzKS0SRWmqI3qtX1QWkaTfOYkIiP07r1bc14JHv7Al3RvcpG5V4vV7tEYUvibzLm3G
g+WJlZ1/vVjY9CpSQoDeA8Ej46YsCA2Spirqo2puum4wdqZemZt6oAdK+aNO6h9tq+obx03Xmk2u
40xYBtHZHAgBCSuDFhgOwgjZhvo45oeS4gHjPSLTodAsNLyjGq91Py8MFL8N2BW8tFHjkJu4apSv
NI8V7VET1R3wL09u8yMjd4Qi12G7P0oSGauhx/V58z7FpxDS4i2HxonLy0HUQq+chrYYDrc2o6Cz
KDXwWbevhusryENP36y6g3Y7IEykndLbdcE0ZnfH2vnleYqPBo2AZa+Fvva0X5pCQL3Bwz+T4uFS
vRyOJ7KKONzqjtTQQpVAygPp5UPfsOAAhbE/GYcsnNlsb49uIV0KRmnoeAGJi/c3/l5aLUVhN1nW
tkcrN57K1gNiydh7feKjLlCl1v1EiJ9l9HuXpaEdk7Cnj5Q1K55zIQ0wf8UsGTxXAfE4uPyKfGKE
xl3ZHkFXG9pDhJvM71jUjG+m8agpql+WfVABTbsy+ms3cGl3XpMzlwOVxEoIyAwduz/CDV3Tz5Qj
R4P+FFqP6asTjWk0oHBh+F4ROGvviIVr8cK6zCmfJ5OFWxHWVaL+rPsPIbZJYvqD1kRws2OzA3EG
+t1DE7fi7YFfu9q5kAEBIEBU8R6UWZEGgGUc2tewXHxY1l4X+4yj2NX5U9NEt0195tcug9pLW9JL
BHRTWYYQHTts5l/Y8vipNV8Lgc5IMBODrm+sFJ+/vxniqWgSJATuc+8X6lO1iIaVbbY2aukFao4o
+TZJ3x71tN9DrAsCOltm/cx19340yYqxhWB+HjdysfBNmE/5lQhmXAeERnl75DbTP1xDqAekW7zR
n0q1/tNNnagDMsbtFGXoF+18N6aqts/quig3Zi+6aIppzr9ULWokSW6Z701BOfPJwJxTmRc6R69n
JqxosnXybNJab0LwhmbKVlMZz7dpaXXqfmhsaty5SpE+EUMUazSei+4DmQyk0kBvjZyG5LQIwLoQ
45zaY/sdUnSmnzzrUZ7dDcOvSd3RqvOdfV2FmbYS0C04ZWQ/dQAGAA8GXlfeU1zQrEtHnFvSsYDb
cex3epHvBifuvzl5nBxXNrEKR3C1ic8MylsnK8raA3HAkQ6Vn5NqpwMh4ej7zCnDFjmzfHjNzSlQ
1voKFu445M+B+8W/yA/KdAw4Jszlmt4eSa4bQZZkwrf6aU1eackNArQK/wt+S7x/pEtAsdq6VR3W
Hav8riVvsf5b/2cBH8AA8Uz/a0Ny8U6cOGoCfvejbX1X+2PFDn0diais7gU6K5s7QBSar7bf3enN
Q139TAjbrqzhvBflNTz/AsnZF7qYkk5kHaLYQ5p0D3UDgbv6d5qhBS5q71yjvatF99Jma5xIS4uI
DAW269xHCOaDy1uGp43uKXXVHZXJVU8ltUof4Nz46+3xLVrBkxt55FnN2JOGh67zBBLNdXe0rFLd
M72u9hYax1aAY/q80+VZRFcnGrLBsAPlZGkwqdG3HSd6dxQEXVUWGTIwpg3dD1PYaThx2t3zWpme
0JTiBKmhFXeGHSNxobkQtCMO1GSnpA3xCFcf0T5HUVLM3T0bCqjYppPYNAparUw9rl6rzGOPpTp1
O5GQNVj9dcABLO8MSUUyGqXaK8LQEbG62RC3P+YKTz+MiqVBIWrtSykS7X5qoGwMWimG9ksQyqLH
nU/tQQOT2q/bS3Z17vAVeBcgjwjiPjDqSbFlZzh9M1ImjmZm7EkOydY02bftGiHB1c6YzWBfIKlk
QExJrkUq6QhMi94JHD2LfU/c1h4CXgrAmW8P58orf9pBPhQcgXM2RXKShlJkiRhrcazAbhsyI/9T
9GDDMdkIKn1ShretLU4eeGP+x9o86rPYTaeuVSQIII62V8SBZzMlmhh4NWu87Df/jSlULeZ+NeSU
pVuuyKp6iKtGHJHB9is9PrC8Dx0yrZQRl9fprxnpVquAwqAGqCmOqWu9oHsxPui9l648SRenDQ2Y
INHTZ58suQmidoKTtMe00XpbaENkV/VBuFp0e8oW98JfMzJqpvPMzO3RBHVs9d9tfxDeGPT0VOnD
ip2V4RjS0jjZxC3FwtK46HlzkH6nTefb7Zoi2ezVLrweEh84Q8ifAW6BhhzphuReppMsHsRRpVX6
Vjox2LzSOu59oULS0gScNoyJPobQP1iDDy6MEIwUKBahFRh4EtnhMg7eWCdnw7FTmsBleBjZdQTZ
Y//2gi2NEORh8BTq3Bcuw4BSjWDWtHJA9iXi5lFvRp+wQQvqFEPrXCBq838F5wMpD51q+Alg9lCL
lUt0Om9A06NPAzACRu5XdVf6jkp/k7QEjH1ox93tES5syQtz0s3l1obRU1sMRyHExnOmxm/Rierz
OB9CK3ZXLsqFwwwuEWwY4ALQx3aFZ2n1ujBSdTgWLN+Zar9FNeZfkXbz/J2ZkI6y2ekClCz6cLTZ
N7MRYaM8ZObPOF7j8F7cgX/tfF6mZ562qDsAWHVjOGbsGziaIy2D8po3/rtjgn9FZAHRCCABZKZw
r6Ou07QONiC4ro32Q2u+xtNKHL80knMb0ozxLh1EUSrDcWjGIK2yoKuRyoxfb2+02RnIzgJckZ+4
F2S9ZWdRKBwo2Dodj3jcqae0BWE2QjK6q7iWR0pN9Ec7HsVKjnbp/KIzF3lT1KgACZuHfrZIldd2
HVq1BhQ+TVuEqCTlOLNpNY6biZj1L8sh5reyHPhGpErc7G8PeSmgApgA6C1giKHoYM2H79y8Mk1K
rmBmBRKb7rRTjHuLIW/T7/t+8oVOj52180Rw2+zSTKOegWz7ZzJczhvZFugEqKDj0eyOpgIVZzTa
dj+EfRDpy21LS84D+XYbnQyzPqzcMEEylDVSLx2OjodY0Y3rTVxmtu+UuRoYsblWvl1aTWfuV/IQ
ps6JucvpdPJsFIVijMcxMZqj14iB+Bat7X7jpeME2a/aNQZ/TEawSsd2maxVTJYmFjcOSDuAj8eq
SteqyaZMK3p9Ok68vhcVCd3c26Ev9zdThjf40TUXc2UPD3nTAqMvWH1QX5Cnt1dNdNIAAXNMoUk4
Qi8QzFZB3b8r6a+i+PmPSznbQqoRegQoNSAovpxbzZgANlJcvESJ2BTAOaQDxED6ZK/rK9vz+lTA
FConkCWALCdQH9KhLDPRO41R90fb7iJbPGC7bs142HTxB3O4n3RI4qTkpbPXqIXnMVy4IBO5+Dln
AKAJ8slXuKoct10m0EXBeBIM5N1ND+gqChju8Lc+trbdP8d7aAbDFYGGNKAvQIAhxf4MRF1TWRD1
WGv3HMTWccqf9YFuSrbW9X51Ej8tgYocbBmQnpKH5qLLrs5KqoJn4Rv41apxSxPd56sB0cIUgj8W
sHIdL3ZUL6UjkGhkGKBEq6LPzXnkehvZOUUizq+c2m/Bv8gH+l7mK1HD0uDOjUpPAC0BYhgdk+ox
aYA1T/dq8oHzPxrv/3wE0BSJCthMVoFnvBQK0aJNOzANqcf0Q1U7X6evtl4Fo7FyK1x5MTgwoHCg
3AURUATQ0qXAwTgstKzRjjxN3/TR9NsyzE3t0Uz7+0wPunSNR+U6pY4KPtp6IH6HtyjiCGlgSa8l
qjGY5hGncTO1Y2CU1tZlXlDozKeKDh7IIVA7fqpUZCnJr9vTeo20ApX3rAGJWZ3pGeXHFfQfldKy
J/fYNt22TR8LsB8XNeAbeVSqJ4/84cMbnZ6LbWXsKMki2/6hfHH/VQ0F1wUKfy78G1py8C3SWfTG
AhIrzI6PTKlBJG0Xyp1AHgJzoa2l9a799twbjflGdzQins8k+Nm1T9xxLo7p6SlXwdZx7ylPKMCN
CQ/i7OvK3M5ffenSMKvYSdiwuICvHuECLQS5M3bkZDTMOiRJ9V0Ioj1mI5hIrELJv3lM18JRNVjQ
MHXaV5r91EDb6pAVLZJQyhqf7FUsCdQqsgEAVOBNCDyj5NstbqBcp+F7evep6V9EIaLMMTYro75K
PM/YWAAmgdwD0gYkHJeXFde1GJF3T04DuGO76cXJT1BZB5VblOl/Sl5Hut770Oa8bfbq8TJbhTLX
Z1sIbi9pB6l64pQ6w9iyKoms0Qxaqwj/byYk32BaSlYqXUtOYJbxY+ODpGvqwFd78xNWjEseESKK
0rJQFIGKrZ3psEDhuWdAVJg6IGetWvcIYYIfuZ6s5G+unLdkUNoRjKXAjyWYNSh++7mXHKj+Xtvf
bd6vGFraerjXgRFDng3Xu7Q8DalZplsDORF0bIa9HSs+Q4QRCFf9Zzzl55j+mpp3ytkBB1xYV/IS
pkZ2GhUXGhKxj+h0Jflw7bdnMwg1kbaeXZZ8qdt5kg2THuMwqb+TUtvaafvc5MYDQfmV8b3xU4Af
AGwej5mzVgu9rmFJtqU7l8VGrYN8i5xMJ5hYQNyQb7QuqOP3SnmoIPiV7ZPeHyyU/lfOwMKGAcke
Op5mIA/KZ9I6JrVFbK3H4VYd9EdU49EzB89nhfaMDr01dOHCpgE6A7hVOBFA92RjwOkpmSBYydpg
SYDXxVGxWLHtXWNlVAvnDsn1GcmAVObci3K5ZQrhMnwI1lJ7srpTZUYQNyJ1lE8rdhYHBMAA2hRQ
t8L8XdphlpMaBVHICRHcTvG+QjiButpKVuIqCkQwC0p9xGTAfgBGI+3/LunqtKsZPUFXfqL3BOrv
inakGvDimT/wNjTWmi+WLc7ULXia4JUibYqGWhVYB3N66ruD942zZyCJ0TdsVpFubZWP2154zZg0
vKIelZaiZe5EUy/iMeLoxA2cIXSUU+6hSc5FkLamcL902DGnf0co+cneqmnHKEaYxIAimi+V6g9o
pDfA1m0MURb/TsSmxqvXWuvTucZBfq7mX8vSpcNsZqjDiNXUfkHUcN8DvK18rZLxRNv7fkjgSp3A
7dPAo49d069Ew/NcXgQwkvH53Jy5UpP1lZrXmGvwqBUR4/0UkRKN/bdX9PrNOZuZc8Xo2ENRSY4Y
6pxDiJ4W9ASSQ9P2dWfLyj3RoUce1VCgnu7EivNe3ENnBqXl5Glr5ZkCg3X8MKMCrZNAqK/hUQ0u
jfKFUrK5PcQltwmwGUDSIFxF35BkUNH6EiwB2D+CPw5ioxV/2I+6XDEy/5Kr1TozIm2VykjomJQN
PcWVnm+6yX5P9VoDYgMAgNvDWbqAsGKzLBTSBTOW/XJjFGgJaSocilOLgqjmHMZNvDfuu+arZR8S
+quqd+NLnUG3Y1CD26Y/K1fXo/xrWhql0+hWYfCWntzhKWa/G/vOaIOmQjdQ4o/qXaOHdfXLful+
0i4wm9fETP34F+Oj31TPlvfNdDeUr4lgLi/v32+Szkmeg0kVYhBwD1SJQ6vKQMaNqlyoeOZJmdYY
pFanQLpGkKMBf79TwgU26aY2Bfw864Gdf0+s/kvbErhDdCsFnB+GPynV9sLdDdqGZjsor/IS2PsJ
7vnZMPYdS8Pby7PoMf5uDLkB3EI23LLL+dOsGl3LY03CxkSJ87aVa4TW7DFAjzTni2Z+9/mAnzkm
Je2UNmlRnrPzSPUe45Fty/6lNGp/1DeV95Xtaf0VQlh3/MNt7sYOHB170J1ob7e/Y3kl/n6H7LnQ
ZTF0qokjB0aOcgqsTVdAcfaB2SNOxVNuP9o0bHnj61YIgQd/KKHN1SeR6dxnzbMS7zrlJ9rlzOPK
Z11lMS6nR45naD9xg9mYnr5P36BYWDS7Md2x6glBYsPKZ7Orgsnmh5rvMu+XTt+gdkS0IxJTowFO
ps7003jHx01RhcwiQGY8JDlYxWvnzhA+c8coJ2vpv0XndTaTUgzBjBEwa1dHwTVOps3YuINvVnEd
tI5Yk5W6Ik1EqWF2WnN5Eu4L0j+Xu4flNeqGDlxIYSQ+LfOA5MkeCB/DC7m6a9MJ+ZYXY9rYbTC5
vR/nL2My98eaedAgsnFaP09WdtLiHXj+TZILAT7FUnhbIWpzlW0zvZmgkiGUhKUybYz2V8Zcn/c/
kPra3N4ri6783LDkTIShT2bVYgunyV1ZnIyS+gZ5cioIujyVZIOkdnwQPOTOPVnra18Ku89NS6eY
i8pw6ATTXFW+YSkUmtznHMKT3119rb19yTGd2fqc/zOPYfPaoy3+nGoo6Jgq8Ye1Hbx0CZxbkB4R
pknRtdhhBXN93LFR3+eg8J5AIq866UovwPJuAdEGuJfnzkG5Z3CanLauekFPDbieGbhKwt7hdzyK
9drPup0yfR/tNSGr6/7U+dicGZWOqGKjDNGgIH3S+9wfOaRZd7Ue1C8QaB0PZUJ8vDGAmarKZ0d5
bfKVjbrkIM6tzwt8toDF0DBHb4Y5unHLbYLXWugNJjw7NIfWrpf5/SzHGOe2pPAmRXdxUabzfV7e
2VOQqw+ailbEHFxxvjLc94IESf2ERgF1JbCad/wtw5Jn0gZnmLIRhlNnNxh/KjyhvGDwszbeEufD
ebl99peuifNhSj4nUzyr5oi8T6R4rKG6RjsRJMaPuOdBmkyIq8Lb9pZHB7w83vLwvLJaUz8ouoIu
ZfjdvVXtgZ3rzYCLbd6G7smo17IkiyceL22kXtG+i5zT5YYBKrnL69ilJ/RKe74hyORPFp4Ut8f0
2eNztWRnZiT/qRP0VVgEFxdlT6nha9PGqZ667oDj4puDL6zfZrwxlMgu/HJMfQOiEmsC6ddJ/Plk
nn2D5EgH7rHJovgGARHjrXGnab4KxeaAN9/qD+MLD+3skWkvLj80SoGSxlqH/ienyn+eBBDJXM51
kvZEYZ2G20tF8vqQfO0L33K/dmhIz7cV35jZrs2Ombh3n8tvYNDwlANhIBMBW0Kv023uEL/Rv5Dq
TbhHmo/b/9MaAS50+XkF67oq9vB5ubpldNN3j2m77dr3KduAuqF2N1P8rGT3rdrvVWUK6dT7brWG
AF9MIoAYCQ2b2JQzc8LlVzAdgjZqopOTd5dRZO30MTLJR+7cF+0PWndocdTC2o2s/u328JcuJgOA
LNAxA5SNS+PSLm/HNK+KBglRi6Kx+knNv4JQNQDr0Ir3Wjpx54ako0DY1AJcVCF9PQifExFY7uvt
oSx5rHML0kaP+8py2gZDySwo3QL2PIn7jD0J+l4VG6tfg6EumgPTBWTx8GhHC+PlzOUaMRVLjOTU
alUACoQwzpifN2MYOxYNShCOhAatVy66peVCgzjUgmYSHmAZLo1qJC+ELZCMpCwO7P4OQuht8mx7
K85/MYYwgaoE4w2KQYiuL+2gMmX2o4GchJ11KkI9ZQiJTsqvNanvdXAbPYOpePTzqvLuDY21X8zM
ovvbyznPn+w2zj9hnoqzO91rXEPJO0pPjhaadeun3b4vRr9w7xTzv9ibQBigGmciXQ9y8ktTndoO
hVrhYZq4lXvIeW35eBorKzfc4sPUQVg2J7SgJCO30DhNX+JCQBDojKc+OYjqFZvSmP5UvwtAKsxn
rct88jFZG/oeq6HwdjGPxJP7fntelw7i+VdIx6QcNSAvGwTWSaLaW7uELmahsjX85WJuEjgRlFIB
bABdsTSnU2f3cUMRkrE0MhwlGHo9spQ7pfwS4/lmuUHlPkDJpv0Y1LVA6bMuLW+dc9vS1mmnQTi1
N2cAhqcCGl5xqxy6Mt/noJlXD71qBzyj6NJ40/kv0rNg1DYZFCcU5PX3ffM+WugL3FnavilB0N+F
SfxT4XSfaXRnol0yyZU9RZ8A6be3V+Y/zBmiaKBrgMmS58y2WVG3I2IgkUdJ+16qD9Nk7RQw58T+
9Jpme9KD+IpvnNfbhue1uJ4vIDtNtHnPutCX+7+dPK9RcdeemtRsfM489FgZabUdFcPe3Da1uPtm
RYL/b0q/NGUzgXSUmOhpAMIvAj3WtOOatuK+5i18azzSY6SHvLXjtSoeI1zboTumHgM7yfw0iU9x
8jMWbuQkbnR7YIs3OAQf/3dk88jP/FUPvLuu5lg8F4SDSWwFFpgXHAOPkI6EiQFdDqAX7Oke3Y8q
HcPb1pdW0DXR045AD/U/OXpmNuBtQiCeNYehi/TSKjZKliphRu1/VZSbEySIUMD2A6ZZ3HzSOBXg
rUuv9eacQA6O5e5A+hCUkpHa21FSPP8X40L7DxwzOnqR/r+cVGSWKnukaXYy4rTxUUYdAyIa0B4V
09qTYHEKz0xJftEsRhQQ8zw7VS2ztxkeOVGWJWSj5u64ct8sOigU3/5nWDK3LDCtzADMkp3SjFvJ
pnXrlvmJ1zjdpib9VD3Ekyby8aBYSBoEqjBM7gsiwFUI6n4rylBKIBFHp6SxM2icafucO6IALQrr
tVAnNOnuEqMwqqATjpI/O0lJ6j+amlZI2Nj6sB3Rq1T6VlHb450rdDCyJPbQVLta5U0NMgQVEhaQ
pS/dIE6AF7NWxr90EyKIQawNtBbwTXLDbjVlDCewZafa/dDs+gAO+yg2QYs2ZOpJKX83kPVOFSTd
2HTfjcWDIJGZvRQihojw70E5xdaHR5qP23ttIaAz8OJFywCAKdYV4UXhCdYOPMlP5kyzjS7tQi02
Nhsjj2+gzOFz8Xbb4MKOQ0ULwRxwm1CGktVQyhS68npP8lMLLtsgdZ3fKU9/Wlq+dmQX5/vc0vwl
Z77JEnEMFUVYGg8i23XlFqnKePxqlGUI9e9SeSgiBQ8OK4pBvPPqqt8ssaN9SPnX2yP+Dx8C9CGa
JSD2K980uVtwh+dVfhrqh0GPsiFg6hB5EDv/qn+vj1UVFc9QI6ToSlVHn5FjofvpANWw4+0PWQgu
52Li/36HdA3VTjXRSinzEzqafW8MteoOhY9pCJI15oqlMsAM85p782YpRBmf2zITTYZ2i7mPv9R7
233kXTCEKoR3Or9+q/tAE7/a12Q4FGjPM6Ky+1L1vrZ16s30o1iDKS1lJPA1nzy8sy6oLMKXF1PP
9Apf0x0GxoMpfuuVu9xFGnfku1a5QyEotd5M+2noIFfUNz5TyMFKVzjHlhLLaHUDoTfQ4Gh5k4sQ
7ZQNimb0+Qk6ij+nAh2kbu07fcQsP6ehDhEP7WQqb+j/EIaz4n3mC0qKDmYCPdyUYJEDrFDKR6hp
XxfcnPITdzOUopq7HLxnt7fXUiSHixh9QLizwA4nE3lZbGyg2KNi0aeDzQPwpDbIDN6ndmC91l89
iBQ4UW2tpCavHRhwHbiaZ5wKcr9yJkNvKoea5lifGNg2DDXzvXSDzHmHfZYTHwzt0coor9F8YB9C
mtmYSVJAJSbFjZYw3Ry4z/bkkn2K+kcH0uV7IUzfGXioZHs0zI/WCoJljt0vVw82wXw0v4BnQm4p
tmtA5lGVZdmeTGrdaRQ4dC/9qHtj0+v8z+3xXW8U0DyB5QmPYESr+qczO/Oa8ZCbxLV4e0oa9R7k
k4g/yErIf+2HLk1IQYdLRcHtsWpPDvpyWcOR79xVFUgkNVTUVg7dynBkfvFizOzOIrA1tOYxYdnG
iNcQKWsmpA2hcpuWWjcPBwRqVmL5NPl2e02u9zgWHwEuevrwLxqAL2+ytInLqrcY1oSPsa9rXdiA
EXtCO67FyohW4o+n1iso9jWb0mWBcqCJ7tW8PeUxDQy72o/omy3yLy2A+l2PUqC5uz3IpWlECxDa
c2aNNOj1Xg6SGtQpzALTaE2jHY0OtfzaVr/fNrK09f4aQZvTpRFN4FcmLQ6S1ZiRMp0sr8d1cMr7
oFtTSFs6s+empEUTGUdxd8JBcptfHNzvDdt8VVaZkZetOCj5QykCZ1byDJpZpQ0hsDINSpjzLdGM
TW3Q97ZbY4lcszSv35lj8LyUDqXetqey8Ao/1pMjATMAanyvSlWudEVeB4lzgy5wgeghhHiejF22
WijVU2tsT2OVhEWKyrf2PuECub0ZFi6s2QyWAXwLM3RC2nJCWBPXJphJ64cEOoiaXkeKV+y5S3wn
jXQneUxjIygT47vFp2hIhn8OhvEBczsa8PDoMpTFCkmSo4+qUNsTy95KD8Nk90m6hkBZnMwzI/NJ
P1s4uwPzW55qGKWnbFKR3jFFfMmVVTWr2W1fXlKgzsPdj1YR7EOk+y7txImndI4ZY4Pkv2O8ZQAW
DlCKVYGjrikIaXOfTb+hpIL0Xw5oWUT7POpKpKRK+mRlZaCTMajIC5/SFc/y6eRvfZk0Ayh8VaSr
HfhPhJyhUofxsQYW6k88RfmjsxMaADGh89V5tPqN/eGe3LjxLfPUrezqa+eDCULNAREx6LqQy76c
oK41CzceeuBpMy9I9S+Drt2x/ABubstezbvO/lkeMyjPQCOCthDktKUxK4pijY3JuxmIMxF/zPd1
9rP0IutHUv1EROwDVaHkv9HwuTLKaz+OcibaHj+1ycHsI9/ufEAflwPUcOr8sOy7OntfObWz45RG
NtPo4AmJjC46A6SbqQbVdslM2p/aRvS2X9eJ+210a6fe9RnKIfd553pki5+9d01xOyM0c3dyfDur
nJ2uoAob3v6g6/OFNouZ6xXRJ1DZMk2Cmk1J5sbpcEKyQiMhuqVAmzTaKg9Bd7vWF3TthWEMKh9g
nUaDNdBe0h5Sci3Rq2I4KYztzXxsAq7BcQx0GP2hWAsGF4cGOVV0kaAAA195aS0eprJzGz6cUJpT
D6Md24+DqRp7MNjQL//FLKJ7FHJHgCIh2pVMEVvNwEGMgY1oMQYmnO10qzTujBhQ5tumFucQHU+z
LtccTkvnsHYJ6LJjfTjRkjR+ou/mhBSgeUPUWeMU3Ta2ABKZ+3/x6ke9bAZESnOICoxAfMjHkzoo
3hcvsRvoSlsJOpDR+OlNQeKMPPuCzCMDN1RSb5y8deoDqRz2zrseoF+njNngly1vv2YkV9c4h65n
A9+H8gx6PkFZ6MjYL0NL2ATF5vFkj1br94ruAeImqig1nCng4DJeebAt2EPiB6T1eLDNDYxSxOJM
iaNUhjKeKkCA79AHMx5sWAEpcENeVFOsqslcu1207NhoY0TNEp0Mn2xIZ/eflVOjywxzBOzhnrV3
rNlq36j9Y6i3A6CGrnkcQIfQ+uqe0zRQee2L4blOPypzrVVkIQFw+SXS4Z24bSV8MABVTyKju7N/
2vxBx3O5+kk3kM1UC8tnW697+rmyBa+frJd2pQ0PUi9lQj5uPHXedw61kGzXTJs83iBF/y35tUbS
tbTAAHTPKBMocoIW6fIkGz0Ez/OmmE4k01F0KMkIoFD85JEq9nu9rFf200INAgEiti8iDugeQ37h
0h5pWjbiSphOnaGHNvmdEb96ifdvk7brejcACa27uT2h8zpd3kBoPUVznYFIBw2TnnS3jp7WEEOo
E0Jhu9lQlfLN6LRr4IH5t9yyIs1jxbwUbDX9dHLrMqi1eFvybfeQGYBv37keXXnvLZ0SqKuAiBVv
L1xn0q3KWlZQjXvTyXOT/FFFbOyz1qn2mtIY28YsTz2l5f6/mMczm9LK9VotBHwSbKo9RW2UD9u8
Kt3df2MFlQdkNAA2uYIkI76EViVBjl032wfmTt8FSrQrRpY2/cx54OHxiphH9mpDBsWETkUiX2+H
5CHRnI0eG0fmuEU4Egjl3h7S9b2MDYjOdnA/zQV8+U5B/kkpY56rpwnkoL5wu/YXprl4hJpatXZ/
LTkPG6mgmWUBxA4yT2PSm5PZxO50mkAJth8gp4GCRVMGkKwegyJTk9e+RdraEbx8rGo2Hhzh2f+P
tCvrbRxXur+IgPblVZvtxFmUOJ10vwjdnW7tGymJkn79PcwH3GvLgoWZDxeYh5vBlFkii8WqU+ds
JAer3kWHAnpP0PRDAn15xAXKUjY53uszCl93WW51Tqr2E6j/dGTSs/V5272r59sCMgctaR3WFvty
zpUSLJSY9jaHkQVzKUuORRuyEbjWrACGhzk+U9CtqIsoopdEaXWegE3Q5GGV5y0InvuXf76ScxsL
x7V2T8y0wN7PSyI76dDF7mBvwh7WIhUScnC4qGCqQBJ3+XnM3KwstRxhZQARGcYd2L1pTfYhGgW9
pwQBtdxitk9jE5ORGgWsJp4MR47iyW9nnvt6SuyAM04duZ1mrydGeoobrXCTAkLMtz2ydnQwaohi
MeDu0BBb3IXoxLSVXSoSYC9R5IH7E/OqHeaK+6zIX/+NKTBBo48L/pUlnQ+kiaqY5bYEkeF+cpUi
Gd5qBoJifUK/7bap1b0EeRgwL4khXGNRbBp1PU0LpmIvSX38OEMX3NeUTvo3u+nMyuKO6Gipmiki
9qti9VqQ9E19MIpe291ey+oXEnrj6JSKEtBiz1pKMQ65EcuvcgndkwxclX4zK9kjyjDGxhFc6QwB
dPI/W7oIfme5YaOh1ZkRS3ot8YpGCd+i1XCUx6nm+1idpf44TKk6OYTNAwXreltOezW10ceSwT2G
plah9ygLgakdcgg6i52O6ph0qbVM6px/4xUTjDASqMzBCH/5S3up7kknRxLQ3nlzJ3em/jFJnIWg
3LY3aubCwcvEA6ygwC8gSQcwbHFEgAQwm87OZYA6lLdx1n/RVnlJ9NdYBkYT2bNoTXYbKdXaR8dM
s7hjbDCaLFWmaaLN7chgk1MhmqK3Pd4eSRKgvbjFlLuW6YCjTIjqGmDXWF7VE9KBQa4b+TXJKie9
7wxvjPyBBZRv5ARrh/LckPj72eaKoigHw2UtNnL1XCapW8TlRrFl5WLE9YTWJmo8YLlZci5xTbws
xa6IWXxXdWyXYejR0XnpmvXb7Q24lmeDKwMhE2OpqondcbmcaaCJPQ5YjgQKNleJB8/oEgjGj3R8
tDRK3C6t+bGjmuZGuvVgQAnyvSRqs+HVFWw3qgMACyNXxV6Brurl72gKzObEYyajjWk4cV08jBpG
sZRv1CocYDvd9k7rMC0bKx5vkvtyMh5Z0ft9MTyVdX0gVTxuHM2V83LxgxbXX0Nrm3BFnJcEUndp
oBT1fQQv9BN3cj6B3uiobWGfVvaWaAli9QgHeGMtQrE1NpqUpAw249LTsmcJ/Km3v/f6qv5nQb10
84gnlw0NQbSkaRIFBVoy9vja8/SNDhQv9hRyrNGxtbfIidfqJRcrW2yzGaXMpqCd/DpVn0b+Th5j
GwWTeTplkrarsxSVEAi2p66ttj7GQx6h/ZHaG0R8K50BOBes72B/R5ptL7nbqrlCTk0QI4BbUCMQ
TBLu5qYOgmEZkJiqRK0tusuMLojk0XCqTD2q4xYdl9g2izB88RsW28pkuFHsCfcgBeH1T4lIePlV
w9C/jwMypRkcZEeeD4o3lxXbiMarYeVs+Ysr2OBWJadi+SZAmMT6jezV1cxfc/HPa6fCz1BVRw9E
Rfay2MY0SsFjC4GdV6M7auorYYE2bRCtrIT7CxOLfTwMSlFMvEW4MH4XkQN2CaX8GXML98vh9olZ
99r/FrPYuV3JdW4Y2Lnl7A5zudet0qmN+gkSBbcNrSCKLt22uKGRBE5NLOFs9qgPtvmBloHBNFfV
/iholpGEe7Lskkx9nvMyGK1dM/AnlLOoNgXTYLxrpfpHT6XP279qNWCcfUvhnrPrTsZjSS51ONqS
vyepB0UXR5vvePqDkadKflKT19v2VvD68AJqP9DHQdUdhHWXBqs+SzMUDXCRDw6NHExvTM1P47NU
HEtxaPPCtmBN62HhzOLi6inrWZpG4XeWRH7Tto4527smD9Mp3mnkZ50fea/smlqqHTZ807uNGs1q
0D8zv4gIfdlOiRH1AiVk011iyZnD4jbzb/t19cCgLYnqAlhTcNNeurUjoOQiFraxBtbPCfzpvaX4
RP5eNonXzR+3jYn/2FWQOzO2+IZx3zXpbMOjTd38YH1RuVYmy05ZFPm/uc/OLC2+HTcnk08jLM16
55d6mFs+VffMOILWumlmF7WaDYur8eDM4uJz2SUvM27CojlUOyvaT8MHKwGlH4LbPhT/nVs+XERr
jSpyoX99MFo6ySvPdlIHGQ8tdvK09eRySyhq45stC2rRqGV5p2NdUJtlYFLUIghUSxuZ7ZaRxYu2
lOs0mlLsQoXbPsAZuT07kfR223MrXwgtWVURlR68NZfpc8lttY9Ae/haU6ofbQBGX6Jal34lI828
mNv6P69jiR45INDI1m11CeTRMtXqkhb2BnM36fcjJq+JUgUTMfe3F7YWGy8sLS5Wbks1RcFMxsCu
D3Xa1padqnrIPK39zoonYGtQef3naTBqZqYObl3xgltO1UHOQh5rKJa9NtXMDxJtiheADqvAxjvM
73ppfiFci2WQ2CTKIR61LabKlR0jlHowzASGLPCYLkIJGYrOqFEgeWVpA3gj9YsO8o9T52+4dsvO
IpCUtlk3ag076D57ehI/9a3lxdZ816p3TSe7Odgi9FInDiZbnhpuH6w8v5OSfJfjSSJPWwM0K9fu
xbIXUaaEQEeccB3LjudTrN3J9fyQgt17ktX7tNBcVkk+ybYkoVZPzpmzFzEny1O0PmpY5UUfdEYc
RBg/z0Hj2A3ThsM3/P211c/yipHUmW1yWcbMYepwbf4w2eOsgY9h47uKRHARRs8d+fX+PbMzDBmH
3AKWJJV/S/NjoMUdaFydWa7B8YQ0qyD7BHEV/YqgxjQeCruukTcbi934ml8ZyNmP0Fk91Ci5y6+k
bJyU63fWSB+1zLjXuwE8Ov0BgiZ+p275eO1xj8WjSS2kcdElXRyeNhuMFh0HODmxQHSCF08KWDZw
cSM01HGo3HmunVI33VGVXGZv0UGtFeJAoKcA1CCgUFcQbdvO9a4dLPm16jk0ILIHjkloSR0eZ2ag
ZM136MzjQW3cs/mosfx1yjRnTvcGmZ1+ixB19Ruc/RaxUc6+AR3lbpQzbAS1CLiUuQxMWJ45+RmY
t0CTkf+bS0GAe9F+A23i8ikvxaQtmEHw4B2/t6rL50DWnKrfyB0VEfGvtveZmcWqmGyxioMS9LUq
GGD2ZQqV2oZ2Cbg/soFg1hoaXW7GMRaDOcnILfWxcVjXcF+1attj1pzfgW0i2oFpaPQHZfqemiN0
Im0W3ZV9qfmzMnfgWaxnL2Xa8BiXmB68fUJX0l9RThNkoGCYlPVFzOEoBBiaFiuvedQ+dbR+jXtr
i7NkLdiA2E4gQwS8aDmrkVpZP5hyBi8Z07RP1dg8WAxSzWgHbQEq1+AAqKACzwvuB9Qhl3NeNSjW
mJw2yquZqz8wtIa5mx1XHhU1c3T7NU8Vr5B+Ji3qhjnz9bGO3QoArts+vUr2wVuJKijqebgxBabo
cq8Dsz5HqcnYSdIbR8JYqJZGXqT+bYzYi5WX28auElUL4CVUrzH9gHYidC8ujZGUTJpMBnYa8uaV
tEqYjnUQN13vNCD7JXODfS9xaXfb6nVsEWYxsS6oGAXb76LIH7eEz6U6shObp8Dqhl1THGke4qCh
rh900wctjo10ijt/kIcdZyDi2Gn6FtfHFznnxQHEzwB0HzAqIT+EgcXL1ecsS/hk2ew0p2/zE3T8
oAdQDDuzdyLd0fxpFxPfrI79XwgpT819agSl7Pdh0/iJfgclFYk77TGRd6Di7PMjFELk0uvHe7lw
evLEXrf4XFd2BgZ30EpCLoWC77LhUPZzG9vApp6AaRuN2u2VdxOqZ3KNWIGosfGNri5f0Y+DSCvI
STBpibbDpXNaNvEIqF92yoZmb1b0VOXfMfWLkcRu18Xxsc4xHCDrGCblfzvyp7feeSF7Gz/iKkSK
H6EBtYLBNAv/W+zPLOqUgTQGO+WAhQM1e1DbLIxDvfYyTXGnDtxT0I6yBz9quenkkvyx8QNWfC6Q
MxjPQfcLnO7i72c3T5SCfd+q0u6kZe8R70CtA2YK9cE2mGM2T02eHMZvjB5489AU8Z4m4PlTPT3+
SOXcbRRtY+rkuhQLf6DfpGLwFW8WkKde/hwUtfW+LdXupIIqjqpHYHdIvBuRE4HvubZB4db/Tced
kT230uhYZePnqrLxDhQ+X5waFdK2ErDt4vwsFbkNDuYhcNb0p7huZSezJ9XB8ObobnheLOXKDEYS
VUFGqUL47HKp6G1MkiQP/Qnklyx2y9zPrW+p+mi24FM6RbUn1V7ff25Yvd5w9hfFPD45th3U4xZW
7azPpQytNaitzGUwPU6jq42Do+v3EBnFPegYzjju582c+mqjCU1rC+8kcJLjtC2nMEHI0CljOtiv
SX2ylIeWgFmffk+bhwIF9tuLvPqAUM9BcVdMe0KoDzOBl2uc5WRWe70lr6aSOG32q9zSP75eCw4s
xr/Al48vB8jZpQG9RauC0iE9qV3jqDpzrCaAhL2L6ObK8ZYQ5Jo1tF9BoITRczQrF4myRjAogHcC
rFkAYqHZVn9X3jVQKm5RCK0aErsRMDrs/GX8LbRpqKtOTU+K1QrxgfLU4JnZ7tt045hfpbuQ9Ua0
QRMR1T482xenvMejXTdJmp3MVzCQO4lW+HXUOS1xC7RWJMUf243TtrY0A30cQfoA7MvXhX0W5owM
IGZDKmDRmVAYNl0Nk8/NfU5fb2+9q3wDKzNF/AI0ELFjuTOYNhlGlXfZScdjyqoSh7loeTumHPJD
sXVfrhrDRsd0JRifLVOc9bNFjbzDPk+17DT0tpNZ+66fva6V96C5EsRC5RYY4+oFjsWhQw/MOXJV
MOMv7ClWbpdkaPNTzYxDBdLzOjoYxDySrZfD9dtwYUnc3Wcro32Lu3KEJcC81CBug7YPIvO+aHea
R5CsfEhbwMCttS2OdELtRiVVg7X1s5Mlz/34OKSjs1VPv24l46ZHKU7CR0MejOGMy5WlZV7JdU6y
k2J6tL8vi1PMPaSiiZo76pCC2Fpxpvl+IHu+y19Rbm/+MNu7vUmv14rfIMaQcAIRkg3xIjnzrjTz
RJdJmp+MaU/Npyi9j9oHRf5128r1kUP4xcYE5AlJKPoll1aKIubQGxjzU0KC6EF7ZPl+ioRC/D/F
jgjuf/TmkeWDzR3PzUs7TTOkFFS81YlgHHe2QrV40KcnrXdt+ibIwbMN71291xb2Ft5ryGCOugZ7
UvSoDIWntveptoXEFT/6IjnA/QIYDOApqHQgQV0ctdSIJ9WkUnJi9Jckvzdb2cfKIjAtjfgE6QTc
xUsqpqGy6wFA6uSkm59j90yqXRptFe2vX0EIuEBtWIAbAqWH5v3ll0EyV5GoqbOTHL/UY+FY2bNc
PEjTrtY/LSWoT1p8P/6o3eHFHkoXFZ/bG3DpQxwvpPd4/WAIHTM7V5T4M08ZRM7qUwzKoVwHYmRr
sGDpxf+zAA4hLBBWlhdmXo9tM05Zfarnwhu7YxnNIFPYSEfXjCDqgi8DJW4xOHHpxdbOsRsMqT6Z
eorGx2drHLJ8d9tVKzZAhAStaaio4W2+THnjiuRtTQg9SfJDVtiOhJ5RvMXgv2YEyQW6fF9DH9Zi
O+RqUcoDZK1PqXzIMP6QJzsgmJ3bK7n+6LibROaHxBrT8ktv6YVNW+AtUV0wwWKbFQYBR1xR+P8/
K4ulSD2peC3BipYA4107NWahblu4OjxwExYisIJImwGQX4RPvbbSjEUw0ct3swYwhh0YimsYsxM/
g0l9Cjp3qF3IxRDVaatDVW2AGFYdKYYqwd+ByLrM1+XcyHU1LtlpHDrbKc22hOzlJG8tc90MWpZo
30D6alkpAfFONE0xCjRU9iQdbJQuOLyhBKcwB0Vv5UPKfwzzj555yeDJW0wOy4tQ+Bh1GgGFxrgO
StGXRwvakygOR6iPNBPd69J7ZGT+pHxj2dauvN76l4aEF85uXBlF0Ek0Zk9dhZeeJjtD86xvHeI1
V4o5PQHOwqDZciolmWu9LOWmO4ETI3nB+KDtzXPC9rc35lVR6ctp6FCCkgIUGEjfL9cy83LkEgSn
T9D8qLtf5vvI7iLzo0sC8z3TXDlBoGdB3jpM3lVkBtWC7aueVH1Oauvw+gj2PcOsj2lOPAgluJg0
wShqaeP/nV/6eFePf/QJCskQeqv39pYm95qPDKGuivICosRSX7fpQSLcEqk/Sf3PAeIsMt8auVrb
Uyin6AIhAoo3Q/z97FODL1wzxyzvTwnLiruxq6sDrSwKOnPbxsiC3Hob30OkAuepgvgeyCWFJiX6
yaidXRqUKJt1uy97ZHNObt1nJupEL1IS2MidiUNQJg/Lt3lnNCdQHvYfVe7UeB443PRaMNJ7GvO7
NzW7l/92YOJTftmeAhqEYzR5yVbm9PXwvvVTF75RxkEiSlT3J17upnyH1kYt/ULtI6au0OIJmX5n
l2HJn9pmdlR+Dw2nVPrVQEcBAtZIkAFlUMnHbLn5g0k92/Am+2VAxyT3NeBGtDuuBCV3Cf/bHCh3
5MqRyY7mT3XuQ5LGzn0ZpLMQ/4ieM+bwhrkRZgLwLxbMGf7k5a4/Wo0/G4F6SH9ncXpvAdcKyq4x
2gp6K59MQCiRlSC2g6Fr+f6ltMS4x4TYah4KSfqdGv2D9p79NMnesIOKdifS76XJy/4xsSk2ixgO
QPECVwrCughUZ7tTrdMiEnDkE9cBtWFz+0PL7A8pix/sdJY2tuYVJEBYg5QoyE3B9CWe+wtrGU2r
3kB8VdQCsNgT05nXSJpnIi03PjL1CZoHbJvkV0SgxTYDk4PIa0Ux40rCjZtpo5EBBTywUKaObQVK
FnvdG+Y/wXwGyJbsI8V50pqNJGoltuC1owi9X0g+YVz6crXgJCw1KsX9iegPtRKDTXmrQHPVvxEO
PTexOEAkaS1lHqPu1Mq7Bk5MKsw3JrshDnJy17g1hGEd/mvYxfzb7Sjz1QW+8qnIP1GWRRtlOXAD
YjYwqGlJf2pU3yzcaMeKx3KfS/cldPgUJ3qSWl/inxtWRR51bRWCRGKaFmoji7vGIlJUqQyxTf49
HgxgH2JH+yH5mhqk8SF3I+lZno4ghO9fteLUM4d4itvlGw/MlctbdHH++yMWAZYzSFInBraTVfTc
TzAW5vJUxbPFaN5vr3d1B4kBMBQKLYwOLyzZ8WgrdaOjAQLaivpBop1728AVSxo2kEh3xNwUAPxX
gttZhZ53BdLmU9c+4EpODLrTszeqvdF23nejX9enpnXsArU4TPdLe2DKIUjvJGjG1He0jDB+V+3r
KoCIyu1ftra1L36ZKCecRaaeU1WGhgzK4dleae91VP2H50T5XuWeNj9GJGi/dw/zXZH9um34aovJ
6NKhtiqghwjJy8ogtRLe9a3ahuh+2XnQGK6ixS/99AzlE1/mEfA8W/Xp69we1UExRokvAPQqvsjl
WtOYaaNmNCxMyFM8hZFNvFF7qjrTwTDb9A76MtU41n2gcignehhJkvo/t1d91Zu38BPw7tcw3Ah6
OlSCLn9C3VhJktodC3sTIAeHdO4k/SigV5zUUiDrxDVM3MuP6XQo2oOZeG35rJC/8wRQ/NA+2dCn
/YyJo0LpjWx8kGVV8+uXofMD/in0LtWr/FLveoouNQtVlniDdmzJ346d+PTRGfZejbZGKa5Ot3CE
oUG1HCVUlPQXdzGI+AnQehhrAnWtqyX39pi6Bnu+7e7r3b2wIjKCs91dA5hdTOD+DHn51+wGp+tM
zx5aD9ohBoFYdB5kyr6KSrft99X8Nqbpxvla/+Bn61yEUkzQ6HoMsEUIptMsqXYm6cDjVbkmmQ5s
rj05dbW8gVqhU+bfv4/tUct/dN0bUJd+lHhRfadBQ9POntHzk+Nq41Gx+hGEFBCakDoIaBcHogYj
UWpkMwtn1Gj6eD9GzC22lPTWjCAxR7MNY9mgdl8Y6S0rpZ0ZsXCwyC8Q2NN9bs4Fxv3sLWDX9RsJ
nxu67ah+icOFZsDl52Zqn3SQEujCQep+GGnkx+PDnDKv03ZKDP0pDensvazuq9Jj6svQv6jjnd7v
0+f2PoumXVN2xxmstRCZR3fkR+pmPkf3HZQGQ3uoh11tOhyoP/Dht1slrdV9Ii5bUR2GsuqSMqge
c8OabbMLcyLf51z3CYdUcDK9pLHhaLXmltYzYX8jfKgE44el+Qu5psPSZ56i7VAWTl4Eykcfe3bX
eIUmeQS7+vZpWgnZYoISKuSoK4MNYRG7OjmLdYPyLkzcoXzoUTsk44s6hYPhytVPvtkzFRvjIgvB
1xRlezQlUCK7ottJEazwUoj7sP/bdYDFGI79UkYv0zMfqYMsYJ/q/3BkGDEQhWwZA5EgyBU1s8v9
M6qonVc6WEHwgJhBssYT346V3GXbOkYiZVwsTkRaE68R4JuQvl6akmqbJvI0jyEQEl6jQDTNjt26
3ffxxoTTyvG7MCT+fhYC5UGJadNJYzh0O7NonC6766ctRPBVBiUcd7aaRYJsMYb7jmE1PH+Ps19N
tJEHX3sLcCJxtCVMxBqwdLkITemL3ATzUljXab1L9Ca/7zheatY81ejnKLF3e6tfX4aoUQCCgNca
wAjWssI8g0B6yBU6hnFq7runAgj7KGJ+CfYwcLtSJ862ICnXHkQVGFI2GCCHLAQO2eUKBw146kFS
xrCw7NgH7QMw/RW0IW6v64ua7XLbKbKM1wyqzUKnYRkhJ4wxJ1aqw5FDax5oUVoBisGKy6Um93rI
ke5HQvJ9QQFEYVP1d7D6yU9Hc3Dicox9gJtjZ6D5EKC4H/tWPhY7NcZIzu2fKRZ79SvFqKt4TILI
Y7Gd0kFP7VZNptBuuGPbqSuVIJLjlmfxINtkB1xzPULMf60tXM8gD6ArExLCoa29mOl7jVUbnfe1
BYEKDpTAJuhkwQ59+XUnvIx7ruVTqKKfEL2lOrbRg6F+k+SX25774jhaug4MSOB2AdUEEEaLEJYX
EUhIyn4Kk6YOkuKHRAOLNE7WueMTfTbjMbCt98TiXjvKbjL9SLOXMt5l0OWRPcgJFMNv/XuVmo4l
oHHjRo55HYsAh/sqk2IkGxWRhRu4aZb21PIpbPP4mOqop9stpmaTqti4qtY+KbqSFl5cqArgCF/6
26h7U+Gkm8LZ6h5jje6VMnm77elVE8BLwM2oJ8HQpQmTaD3TONaSyAly+UrWsRhp3ljIdQFAIAjR
RcMNIYAvy/nUqTbklhr6FNYRqPwixIVdbMqdRzGZ7yZi8lpP2bCvSELdcpqYb4x6eddRytyyy5SN
+LH2AfFwMRXIvACFs6SIKQpeNzSTp1Bn5pOOjVP05RNQxrvbvl0J93gSApsOkDqA0su+WFGY2BuG
NIUpRIkrQPTyufIp/TltgfDXzqWglMLlApUoY5kAQxTNUFo1n0M2ZH9obnsV/gGiwdJTZvsEbcit
2tx1DoXH7pnBxQnoOiVWLR7DYN/tuJy5cvNbq06FdEgbR7F+q4N/25WrGwh8RdhFBvrNCPqX+3TG
JFJZotsTltmdDI5ERb6LoFPiDJ0T470Za58TKD6mOX4C1d+BVfH+9g9YOyegRMHsD6qRYKQXHjnL
P3gmtyqGrubQNIvZpWrc7IiibmnRXTF/Al8tm2jaCVIrE0+NxXGcaELKNjXxqjfzvdx4w+TR1FE6
LyoNJ3tVzR3GmQCG3zUEg5x966mzcg+ALUN9O81/cGOfle0d7dTX28u/LsaKHwZ8BGbOZID/ribP
FNbRSscPG8mT0bygPuEmxFcgSPumNkGq/+Bb5ay1QwpHoFME5JqgEbn0uKKBBSHX1BmnJ/ZJpAZo
jByqYouYYO2QCtAVpr3AzQCa04UZpbLHQprncByHAmCyTEZdoqWgEQeOmSeft/24kpEhEwakGqUb
bOQlUXCXNLk9drEUynUn7eo0f7MKooNzVkX/v8rKXUll0x8gELMRgVe8CcMYddMAAwQr1iI7KKVS
lZsMhm0IV7S6EUDtL0gm8/mfrw/VVjElILBBX8f47JhM4FXSorqeQpoHtvEHfUuXSmEOOJtkndjW
IOlKGAKDk9ggKmjMroYB4qSReGbTKTSlwjeTGL1A6LlZ3oRBdkl6qRrUs6PTP18hEnjR+xXk30ts
jUJnzFlCIDakUNvVwolg3sLXK8w4BUO2Ad5YCweYPgCsAtp/Amuz2JzgBTFLq9WmcLJN3+zrp5pX
nj5mQZQZh7w4ZsSnaEbxZz3lu2ruvhE8YqNP23iUdDdF9TWcrM9+/n3bBStH5uJXLfJaiEJwQlJc
5mMMtJs1HJSMexyQe3Bgb6TQa+fl3AGLbRtZ2LRSj9d5rGiFw6reUZT4E0V0x8aeyjicTzdMrlym
gg0YM10qpnOubu2piqHtOKeIO50URvGuiSTfTg5D8Us3/NuOXDuUYmpHQehBBFoKQkXynA9UrecQ
fd5+zyNrCoiGB02mzu3htqmVqjG6+1gTNBCxLrDWXsa5ejJYIs3NHOYQ9FG+lfmfwvzdPVmZl86P
Hf1WkPeque9KDw13ft9lu9v215aK6xNNc6Dt0OBaRHPJIoyDHQ1e1cZ8BwaQ31Y6x/7MoMd429Ja
UEDtDDFOPLpQl79cqJKYrT3JuDf46JYv6ms9Pan3s5IC3BrEydYGXV3XmbXFBqXj3MSkNuZQb7nT
YUx6tlK/7eONl5eydubwgseQJvr0KFot8o9uQpoZgxY11AYPdB1g9LKb0La/V7SBnmXqzI2f6fuB
UJdnn5R5Ed74+XOkOll+17JDq2ROdowhJqPMj/p4ShsLVD/mg7GlXbN2YFFdgw4HoId4ni++czS2
2mjp0RwCUCI5KlWfewzfu0NOZddOoELGMOns1lb3L2odgBuh7oBSGzhVvxx4dvO0E2uYiXGU0PzI
MeKvMM+KgWCBhvfole+3t9jKR0euAN5MZESAyiwx9Tnp4wlPGCkEpYXty0kJkp2uTn3aF1vsUV9v
6sVLGF0MXUOU+JLDEQ4/W1eW2ZwbJpdDy4xPRiGVXh0h/ytGWXHniUrQawSMdKQkC+bZKP1Zn+Wg
p1K5jxHIXmg6VsfcSEHA0xv5vYUcLjCHgQdqmsYOLez+IVO0yrMKmR6bvLb8ivZN4cxGJH+oA3Tq
UMBUfTQvy+dikpKXMYktRyqG2iv6ONmIUiu7HLhm8SxDJQ59lcUub/quzZK+UsO6P5YdfSinZws6
FHgib7wA18LhuaVlPAK7Wd1CZUkNSzOYaQUsyYwchfpJVe/l9NEsMGAypG6egBwvDrIfU3TfQ9jU
HMn323tp5WEhRhrxspHAxYpy/+X37dHaobaNHyLJlcc01Gy3kAVXqHGciQsTYjufbaGOlPNoV7ka
5vq9UT+atHYIcglB/WKOkDp8NCVPRmmwmI6dAeJH6hSZEKWPspd/s1Yk9UhpcOkt4ZVyznLWGa0a
6hI5qmRwzTzdeKisu/O/JpbfVRkAfCxKmEiH3tWhqARc0u1FrDyFVGCDbdH4hWTY1SZVR9rMVkW0
kI2H0fjLtPfO0aY/fRSUv1swzwS37V0HG5gDmBMFdhEEljQRrFNmmuiVHmKjBGn1NJZ7qdgi0Lp2
G2SlJVMFNAM1REApL7cI9D6YkWNWLeSJ0TlT1WHiGn0D7/ZSxPG9jGUAciOWiW4B/rFk/SSshMgh
MfSwC4wW3O3zkbggZqP6x5ucbc23rPgNA1xCKhjQDxAhLG7mIh9AZprGemi05bEF9IJ4lTpsTKmv
tGYxbYiKBGrdwGJdlV7oaEpcNRmWFDU0YHJHX/Ssw6yjNOXHakxS39BmK2hzLu95Y5Zu0ZvJo6l2
9a5VoGPH9Tzb2DBiYUsvAw+LKgXuYNxQixuDzhmGRIZGD5lvmR+QSGy131zf62R3+2teB2sgX7Ez
DKAGMY91NdDTzQbGzZkczomnS6pT/zbGQJ+2cH/X3xHqHHhTIkkGlBglysutmYhJlKk0ZDy12mKH
MazaUahq+yjS0P3tFV1Jfn4pgSAI40pDpwfAhktbNm40SWe6HMrzO2jz8MTyaDIe1DHz51+kD/Ic
ks/MH8zU7dvT0LxYcgBocWfNgLzsqqHxbMwjFrKfaw64G1PymcqPU+tTzcsTjyTf2o1M5GvU4vJj
oxajY4uLb4B8V3yks9jeGhj2T9EqCTkmnboI0jX3nNQBwS+yyt9N+6G5Jk13Mh33A7heWpTMKj1H
BRZDbIrpKDPQm08J/xzTPyzGqgLaP9H2XQGImaefNWl2xvTYHsHh6jRqep83D2huuUlt/8R00W3v
X0cHgFk0+B3BFdXoZQySB84pWMGVUCZ3Zlk7fKqdirkWTYJ6/jYSp5k+blv8qlotvYc8DpyJ8J+4
JC+9N/K4kjP8JSxfGvLdahK3LLxKB2BlfrNn6RdqF83wUkGiHo8kCTAXKbOc4VF+qb7pbHaTZjwk
3JcgJR8N5qGe3Aw0TH2+ETa/ipuXPxNSF5i3FcBjTKQuT5rV1vnAp0QLOY1syDyBJK8FkeN+mFoW
1lojOU1NIqCAtMGJrNrYEy2ugEXnw9/bDlspw+KXILDIOnI0QMwWr8icstKISaqFpgx98MQ3yfcO
UxjMghhV7nfFI1x032ZBY/q3LV9vjkvD4gI72+dSl5sq0+CC3IYgpjdhqr8r8YR1S/uO5M8s2Xhw
ra4UlSWcLhTLcMBEWDozGFlEBriFGmFyrJMTqFExTL8jYYbSHcEZ6iqw1jrMVgOp2Wjfr1R9dFEh
ROPLFlMNS9xirpYRiYfeCMFe7aSl6tjaDx5RECdKHkhU3bQgjhLQxlehBvPbZE5N/abY21Gzn7SH
NDvEceHb1rjxu67vFfGzcK1gYMkSij6XHoE0bVdlGjdCoit7lR3+Q9p77jaOdF2jV0SAOfytYhCV
bMl06P5DODVzZjFd/bdo4OCxKEHEvAc9mMZgul2stGuHtdcqA7SYT4KZF4oNAar7+33jYYX0KUhN
0I4DtRdASS5H60JB7iVl1E4sJX61r9HWOyf44tGO46cxJNlD3R8K2Q3jcacJK17kDZcZ9NkwDEiZ
YP8BHr0cnfU5MvxGp51ayerRiKv60JPYx+wp7b7S6qy9DFZL8iF2phkL/gpEzjistNDM79ri0l98
wsIl40MQOgxRr50gTSpwtpi8AFOIfOZBb3cxeu7vr/f1K3s54cXFlnRhyjlu0k6Ie1XalyDi0soR
bTR6sRap39xa1DfgccKfRS51sbh93k5hm8naaQhLOpYvISpH6k6YSLeTi9ZFWiIGbkAzU/+QsMf7
87x2WjDPX2MvVhUMUXHLt5J2MjQnKh8LHyKb+37FePzc0MXeAZgg4ZqgUxbdLgvjgQq8kjepFJ9l
jscJqVIfbKaB5nfohcqbuIKbIKAO2lYSIAlRmyTFoWqE4TUqg7ICMSjX+puBb6L3CrRHr5xhgJsI
NYL8GGcDOrq6YgTjlYE/DLVBPgWCuovC3N+0ScyDJ3ZKJx2UK8Boml3Qa9+sY1FJ0dxeZDQahPpZ
B+H2mxyOYACd5jQAbsGkObGUwTtQ+klTtwkL4O7Icon8oBAB60W5XJ5/aMultE/a9L2dGjBcoesv
3w6SD7KttFYEVE2S4bXnmd+beaR2aNWQhIyCbxgSekVbaTlN1Kx4i7WB+ZBtKjgI+/WiSBrU9xQ6
gkJRfxxqRAnfQlOArACKq0hdANk7ftRZ3+RkyHwlP06wda8M9JsTkQGw3idCmla0rP3MVIu4T0yF
6dCg6quW20+8FCSkR2qtMVWsTWJCRrH/UNWwgRpu1qG+xkSxMBxuUuTgPTPAkk94phSVHRUymqrH
rOikZ4jTpfvRB9ppJcl/4+bNAghgiZrJ5IEOujQ1eIGaUIRCyhkcA48xsodB8s5pw9f9cz8b58WJ
RPkAPx98Ripwkos7lykZWkEDIz5zivLK+e1R7yN1xYbcuFuo+sxKSuhfwtVe+KK+JHSBPHBIOmUx
7UBl3m91YzDrzrs/l5vjYKRZXxj0WkshEk7yW/Tap8m5jZH5CkJbj3ayD6DxWvPszUX7NdDslPzy
AYYB7iGUIdEQ1X74+fNUP9+fyMrPl5dvXFSiI3MskrOhJR8GzxFDZf8ZNwd1pP9NYemwBSrXqTi5
yXlAWx0PMSHSRsweDPDf3J/LjWOMgWa4IfJ2s9z05VoFkQx/k6uSM5PL/ThVmzITK5Iw370/zo1n
ETl9uEcI6jGvJfGNX5WozPqafoLZe5xEhDKlAko9dTu2pzb7A2ahlYnd2iSUTufIBG6IsGyMREte
7iPVaZyk/knQt6Dm/r8MgIngNAN9KC2DEJHvAN8IOjSwGXtZf5iCtcDq1pKBkGXWkFFn5p7FMWZK
O6S15vunohWpLzxw00iiJrOZBHbAZ7ni15IiNzzFucSDTDwa+CF2vhhQAKGqJFYhN/tu2QheUdlk
0Uvdv5Td6ILed6hMxp6MwtbHFx6pVzkjvmErVUnjNRWI62OJ/M9cEJi7oFGSWFyxouiSAm323Ang
DirVA8CPaOqKV5p85gldWldwuP5UPHQUaPgfj+eXodDkMZdDJY3OaotIH6zG1eTkj+m/MBLsILcj
fuXI3MhBarB9qFL+pF+kpTnXOB7CVgkeDXDh0CbMHNl4NT4RuIJDiAnpdtLCw4Qw4f7duzUs6AoQ
lsCrEQE3Wlj4WJOKQoXI47kBuYEJqHdmZ/CSLV+q+zOQJ7mrGf0Az6QPXXA5C89Gkq+J2V3v6CyC
glQooDgA0S7pf7guQ6aomaJzGY06Ojo1HOa24NxS8de6Y6+3dWbgmwUrQEYCLbHFowkaKD/Nuzg/
awLkZ8EJTJDpI7l+mqZ0B0IzNC9a91f41ohzsIM+BsQdsHGXVrQLokyP+DQ/1yLqV2QySC7tA8Ms
GO1kaNtrKzu6Nt78/38dXEnJBSlRMJ6smxk/gdXIEhUL1Jkwo3rqief707tRdgEd5v/mtwT1+Gk5
RUmE8TiB6u27CgF6tgsBi2vLTYamOJ92kdtWBa6qTMNTG1GQtN3/husuNrhZwG3AnMMRAg5nPmC/
5pw1Kd8Bhp2f5xy0sq/HY8e9+8FBYF5W7Fj52ZQfBoQ2/w0CCvO6VbaE9X+SiqfSgAxYAVc3yLZT
vdZdfmMv8F14QjVlTsIvE51xmwqVpsbFWQAhUwtZMdgqZyjxwiX7Kj1oK/HltReFZZi1eFAsBdJs
GeLmjMVqDdaicwjkXnIWdbza2XNQrhEL3ABrw+00EMuirR00JEuWwqap2zGGxsy5b99lGcgNf9eb
ONuZ9edfZRn/Ih8ih16j7LWoAK5/V6042NfpMxGWAm0W4CeZG6aX2DVFH4YKCWT5DApo0jVPURUR
qAGVgobfHjVIUqjxgzHmRO38lcN2bTHnsdEHA/5QBINInV0eth5Y2pALMLYqHOTyXRa3ElcQiXeR
jpeKc6vYiHBWLvXV84smJTx3M5EJJGRRzrkcMwHwNQnSxDiLYKLv3JTbVTJFl560Bn64ORDQyUCC
zs/ecmGTMQUOzE+N8xj+80/onB+CmqA/I6zt+3f22m7MU/o10uLhyVgdNJDbMs4lxNCLVzCPKptK
Jexc8/tBpsb4IoZ/Q0XGym5Yhp6DNaqRq9syt7vil6EDn4k1XRhKtUjyaOKSBMJVCRm+iu5pBGHU
uEoseuVtyihyoPKA/NrMCy+Jl3sXDoDx9kHSP+lcGD8wtNyZYoX67P31vB4FM5g75oAHmmFli+Xk
+kYLxiCXn6IWgvf6g9949weYbeiFQwRZRSzVD+Ab7teyF1lWxjSNOSaDKngvtIiwORrpf+6PcW3I
fwZBrz7gJliun0Pzy5DnABKAMHKSn1p7SP7Kf/OOwIYb0mfmPyaJq5QDSZNdn1Ggo4lwAnKM1DMd
qaEQFTnr/Sqxz9V9WHzQYlmRVxDiMRXkp+olG60CPBmxvO9T0YYE+f25X20gsmYqLpyAFDw6BJch
sJy0A4pSsgrRetCQlK9IYt0f4CpmUAC7Q/EQ+Ve00QLBfnkOwYmG4jmY+r0GtROvLmAd634Ao3Oo
xbYO+kqK1gj53BnhGnnZ1U2bR8YlgEAn3iaUpC9HDqUo6CZ06Xha4eogsqgOxuP/oSvvZxS8RngO
4EQv75nvAzwax5ifUoXAwlgQWSctik2xIzeTq2qJmTpCGzj/fVVnwQcAxhAWAa50OTcJeYsWUJDA
Qz6GTipo8yRa5uCmDR0h/pSQzro/3tU1BE0r0p3oIkXBHRxmi6CcE6N2bFpwPObKvokfR+XLH/9z
fIwx8MzgjgPKiKrA4tCPRhtI0PJMPRX4mEHqSLKmhHN9Fi9HmK/dr3uesjiuYrFOvU5PwDR9zPSc
gmGWmzkPz6ikryzalVoVQmTI3oO6Cs09gF4Yi12KRS1mjSInXiOdBkZbDuGcFfRnTtrLuWAp8CL8
jHcL4GdqxY6bkeQyM4v6NJR7NQQ/TmH/923EjQB8G98F1tPFNtZixnoRLpSn+lB+hT1FVycEhyyg
R9/vj3RFoTzPHUkIcCIihSMBpXO51mUSt2UbVZmHJPIIDukiKL/lnkUcZSFXfGstIMlmqLXTXtK0
5m0Uh1GFTqTfH1ShheqEzqECDlAyl36imZJVKxfounaw+L7FUqDPewyCqs28pNgN+QgNHI6Ek+wG
fGSK6Vch2ACK52QM0BrxHA5wtfrT/SW6Nr1YIRWoc2Rq0OW8TNcofMT12ZTO9LYgHBo6iMDJa/Ti
N8ZAhwCSTkC3Q7Rk6cGVaHUJoB+WeTpflg6854CCctFYOVa3NhsOgDYrZAoIOZeRkOEPWj7WZe75
DesfDK4W34DfqE9cyRgN5+8jAt+pOhEHrcTKlo0QEhFxPbjgVZhPp9UzaKw2kLhEYik0mnDlC6+f
ePDHASmEQhHyDUj4LWK11tfGoNS1zuNLqsO5DOuop9V0qoLvNrb7whaNc9+5sRg9caFBKhaaY+MF
LKTQrQl8U+IsSCaREgXENVG7n0248HHmb8PzC8dQxOIts1z8xFcgCKx7jwPJcSDYpf8B1VuwY52h
b0P9aTPmjZUoFbrc7YiLXL9LHbAK5llFuIJmb4PxhvIEfNYitVXFCrNNGv5jkIzRHyBXbOFPs/oA
2ZAINQgD6ESImKpjS4rS4jSL4+EYlm+cbDfKoSobyNd95nxhhcfoO+vAW/Whxm8GKtTIrd0//9fW
GDBu+Sfd9YN+XVgImII27gSl97Kqz0mudqrFs5S35Tj618jVrLWhf3WMS1ZCqZ+HZLHeiI9BejK/
nHD4Fs+AEPkqIPl67ynDq68Ae8fbReAW+Xksznz0KGkk8l+M4SXiJAq/vDQEq3yQPlRX5LbZnn+K
NTPWIRlyHCCgFlBFeAgbxNmuvJN1W1FN4TBGmikMJ0inlFb0KBq2FrekrMlwKFQHaNBKeja+RcO8
v6DX9X68NEhp4RrqaG0De/alzc2Vptf8mus9PgEnAZhUa/nBkCH1RjXZCacDq0qiRqZ2Uih0dYIn
VTtU9UC02NGPWUjCZC3PJ81v9nKpf3/RItoZaoD0x9DvvQ60DILdV2Dke0wMMM23tDRAv6bux8CU
kbrdq64avncvfkhq7lHh0a75xnWmVlBf3+AwHsbQmjRTzA65jMfBhDSJ5G+StMLJgULBDtRa4UqJ
98rpQXIQ3Wrg5EFNDw2Yi5A7EbVILvM+8WKfU9wBUGNaT4Nu9sAArdyFKzs9DwVgCpxJILDQWHG5
c40OFXYk8xIIMCBDh1eRUVFvY3r/gFwTgmAY9BnPvRtz3LZ048Q0zqQCBVHIZaXZJyotCZid+chP
HKFSC4UWo4Y0etrKtTOljNU0ldNIR512BBS+q4BQJNwU6SXN0QA80twfoYfgh1qPXoKW00InUnOu
suVQavGC+9CxJgNy5uiEk3zxqSolA9sJHquOZurYpKRk05hTdNH3sEyAJEU2YKP9e2pwsW+zKQ8l
CjRB9zcqYrCyh4aOVsH7S3LtB8ymF3VMYFFgC/D75cqzsU5KKQhnl+jY2n1jI6vS94TZTWe1+Yu8
a76AlAGQZmXHfwgRL64GmpfhE4IYTkfZFryJlwMH8Jv4QUXKLAtp+lWbkdmUVgeYoJNZgbxh9a6o
aAdwyhZ602AfGMxOorwFZtKADH+KjGiziPcEZvd/2Vazqq1kA9Go1yQ76AdxC+Bg8F0lpAaTzkct
AVhM4rd+n0PdxgerBigMD2lmEGHDv/u6AxkE+VVPaDi84+GIaq+dnC634tRtVdIFKwCga0wUSjkg
pQE+D6sPEpX5OvxyxBUOfWph1aL5H3gvpe9sSfoe5ZOB9oGcN2vwJtYQ4Xky2HtVdisB6WxyFus+
m8e5exz0vFf9HTiDQ8FDB92TdKdpXkr2qLeO8synzzyzs7UCy83RwJ0NCwIuKeCPLmc6IteTG7lc
eHDu0UkB1kfis4e+2QT9ca016gc4dTk12A9U/4F8BMQP5PiXg+VJ1kZGoID0k6rnBgC/4vmUnls7
BSPd/mvPNjodd3vppVWodgg/oJgLKNLqwb5xpS4+Yxmc9qIxaT2YNbyKuKZB3MHkPhLylVgFbTYc
cWu7M23AOCoio8h1PJghUVzOckN75440MJFekT4elONbm1Mm7rzBJJ1dbDLroBAe1O1WUFqbacOc
t8Z50HlL+lRPAuyNIwdb3zH2EgInEuokoro5bCvngBLEQTgDk0kC0AU9pi7Kie2j+g8EuKaLm4Q/
APGu3UCg8EYqJ92//oMU1WDqx9oUnprcjB87362O53xftlbxotkFbfG53Kf+rsQEOm0kzknvSPZ4
Hhpa7P2tRjJHcEL78FjoTki/D7zb2k5pfxtEMQvi4ohTfltZB3Cr0SjZDGbMAEekPlU+eGvaDQ8V
6Z4edCukZm5bBlVpaJY2UKNvbkUgP0pAewsOC2jG2cgfurbigOvWAH85ATiXQCzmfe9scK3PgCdZ
loY0Z3IwTsGuzElATvo2sxLyt7dL0lE0JCIqA3WpCQ4M41vbia6MgkZGSuf4GJrFQFw1QsUKTgNI
pk9AZp573/xSaE90UvV0/85/ZM72tdodK1N5eRA7qyNPgYXrnHk5lVzOPPnb8lnzILVl9eSrt/GE
W9zJt5yegIYYai/Hrjeh9GS5bPtcQCqFKk5oUp25kRvZ2jEl1GoBJKMh4FwQ5yA4IzEoYSazo75r
lZunnkguT/J/X70pPmy+nvtXRSIk3Joo6Lv6ebCCrUzCDam/1Z44W5WIZAL080AJBOQDCHFQ6RMO
k6dJxK5t34m/NWq48VEGqSSxntDKYlVmYu4Lu6MSfe3Au0i1bWL+YwL08TY1cbfSgU6nY2TzRDjX
zyFJiZdhfwXaHY8u/rLdEzDo94Qg64BvMQOK1d+oX0eFlITq+KFYCY6+hWb+MTm2So45/lOwdhmx
4fm8cqm1+fKt4qO3kZAkGZFJb0alZaTWcfNK02/ZeSh2R0Yx0yqlGk1NJ2oszSsd41EQdtDLMpPn
bxdEWjj5e39P2215+HI2aDspyRe/AXxqM2n21km3BTkbX0FOwn+ROb759rP2+F7Y5TMrzHxbtCQ2
cdF4MlgDHTdEcrYul5vQVdBpaDGaH44icajy9Z7QM1rEzoBrkS0zm4aSTUqwtJ92Qjn3mCL1/dDs
UqtOCNm4FrjETMO0NBpY4iN6OszkoSSbkfpYm3/fIUkceNq756+37OEFAt+n8BC/m/lgTxsel4Gl
h62K+a+4CLMLsDSrc7VxZmecSZcWr9UIQg+hkfTOE1ClHs1Cs0Sf/glcvrGMl9E3tfns3R/zKjbC
S4F+BKQFROSPtCUfeYoOF9GXgXsbafPM2AtcgKA01dDq/H/3R/qJdhazA8IQHWPockXjzjJRk4ed
WKZh0Hv6YEbRayThlELWWOvtotuEqsPQkCGZETxChcTCQzSSSaEhqCt4mmaWH2OXAdoDFUkcmvG0
rctTUzl8+bTymTc2AWyhKGSgaI+eKXURtHUJSuV1UiBoQ8ep1FgSSAPR5ZaVEun490G3Vc6AeENB
IQvHjQ9++ifjNqP2HocANZbbAn1pUt51REVbXhiYOr92SuYPWK7j7w9chDpqnHcSMgu9Jz1xD9U2
bXCHGtD8wmX231TVPU4HI6dgyuuwfK3Jr4XT11BjHa0O6PDEP+glA03c5euvRmmSFY0I0S6n/UI7
XngUNbcpbPyqrHCTHoZnxZmskfRrWNgb/hyGBsYaHSQo1SAKvRxaSlSwZGkIPCFJhZusM66b0ASZ
TA9qpsgIHVhhtGaZaaOEuLSKKtKmtYDu2lFnquUzsf0H/IXwef/MSNfOFz4LnhfIeRQoZ/506fxy
M/kp4QqhTwYvFcFATgWGNOM2lcjAUDwOgRqCwiQooRJzbkKI9XM8fYIWvpJOkJot0zfl3UjxKCnV
R4qiT07E8dWYCqupD4X0D6A0ii7oSPxAR0uCxokBxUIKItuxcWPE1OqK23rDImAuyOGh0ACXeTmX
Qol5rZfiwStTGqvf3VNehER6T56k5/urdnsz/zfS0vZUmhDUooiRYteQKbLiYfAxDttEpDx2728U
OvFEy37F4km37g/wR3N9HewiV8Q4OsrZCdzGAeUakoCnhaijNVo1qKWfou20HwzSuZCVlqnyJoZu
Gjp+CX9OgdIJYcMGcURDRRD8A+s79AeegUMCmzwBFu7qgcNtEWF26jHVTVZujDVg3HWmAId+7jgS
0JcIYbmF491ySZmNndx7cuenyGrDFA1zRZSbEM7c355bZ/r3UAs72I8+FAMZkle8I70BRFRppgYf
iMtAwW1P8spo17kyGBWUfWZNWLTZopfk8mbXVd9InISZpaC3nFoqyKGZghskdNgEcLdZ5qmVfg3Z
AUyElDGztfrpLQY6tE8e43wryQcDlB5+SvJt1LhKEBDgq2vIaEEY6S8zvLTY+SpSlJ9t+NaUByP8
mpKNlG/GxA6TRzmAFHNPal/Z9/ID3xzjYeOnKyjDa464eY4oOAHSMddFrlSIUqWueB1JqvFZCknL
ueqWiyBiQNEcofJvxSN04KI/7Uv7rxrROYL42Da8CUz5R0gC5LRe44K+zuP9fBBYzqHxhKTw8q2r
VTUzQFqPu25yiuVrPELwjgyiK2jwcJ+GcJNXpNxChwDcixV8cGjxRLTeBrGtrZWMbkVzWB3wjuP5
Ra5imVRUJ8ZrcoWPGWpTfx/Yrn4EpKqqaWupXnFSbEhuyGK3cvBuDztXbpGBg1TPj7n4ZbvB/yp1
TYJzniSbJjhp7VP8lQWSI2VW3oGVZ6+EqHNSWSndtcLMLVM7K5f8f0Mv0qh6mUe1POI89MaRYyjl
kmE0DWU3lqaw1pR6jeuZ9xoIDfh5kFeC2b28YAkDEHKac7Z4uKWYDgltH+TRabPtOO614hngvfsG
5JadBawewiNwLMEFKF0OOIZ84ndzSrZVvsAH8Vz+zSfaPRttteKy3TKKYHDCiQFaCiLfi2XshbaR
kGEcvZbvJCvh/drsItCVdmVvrMxJmF3wpfOlynjmwZ4NJ2xJKKmoY9QYZTZ4rNjJ09/Ux7NgjhCN
t3TfTPhHFUTOiTtDYExedu4v6K2xUd5FWRX1JRQ6F84PXwsSwx7itoZnaaaNxEt5f4T5+VjODoV+
PC3AF2A1F89LUCSlHA9Qrsh7dESyniqIugN1A4aNlYW8kUJCjQxiwCoICUTgBxebJvRNLfloUvRU
R+GJv0X7J6CjT5OJu2YQ4wOKt2DCp+U+NxCSkPY9+MyBhmmIXB26l3itVfCGM3L5PYvF5dqp5dMJ
zkiRGEqH2KsyXIEp0FbhSwStjaChNFsLVeUZY6cf5x76iPA9EyPiy5DjI72cQTng/n7c+ioZ/ODo
DAcWHF1ZizukjDxw2l09ego4W+xBzt+rTtFe5KSSidKMgwPs1z7lBQbd3sa3Oz6rHbks5Y3fJ2uU
mDdeC/RJ/PqY+Xz+spRgco26oNIHBB6x4aY5BbF7J9POZgo6o2z/jzZSdFyltHzJTGgqJLaio8pH
lTVmc+HaN7n8kkVKmwGLg6qBBheuMrm9PNBCcrRiIydUNflhe4hRTR2PWuBG7S6losPT8UOT1l6O
a/N9+RWLIwxtib5KBAPrIRI4+6JQkr6zIrfR6IisSZYQeXoUjFdmfMWdrUZnyE4DhF61p0xhKw18
P5f/8uriY4DERYQNvwyB2eXmcP2YMBAEYEmQKNSQ/jQ22pOW/20N0MmCYdhWUrvrHM7OEvTUg1bH
lnRSi8+SsOViImWvcDfCxkYBlp92Won0ZHtoE7esabBirm8sG1BgiCwAaQbH8w/69tcxSgRpVOpx
GD0mnnKuIalxlGuBsHaTB5BkLlf6iW6clYvhFrtUNQFCwhjDSVgYTteInJ/YXFUVCqQxX32D0TJ6
uX9vry01+EL+N8WlMwugZWakST96YVAD9xGa9Rhu/v8NsQjCZXCJj2KKITIW0bz+QAXl/zAA4gw4
hoAlYrsuD5ShFU3A5m3SE+RkESs1xcoFun63sUq/Rlgc2VTSmQRQ4OhF4l9OTEzEvCRCWvT+PK7d
kMtRFrai4VgZaPNCKZBG1Rmiax+uT25QI/1UmpVruDalRdDkc+JQxJEwevwEqSfps+8U9Mz6K8/0
zeP1a+EWR7pJlVytUn704BQhLg2QplXFj/vLdnOMGSY9w/FgVRbbL0cZQ2ULM/ERGevSV8jWisQ3
1+rXCIvtRy22UmINszDqN6V6zXNrVbj8pqnB58/tMBBXWXqG0CpVoMEeTZ4ojp9iHJnMGGgwNF+s
4ltLQFG68ftxZXduzgvoGrAFgQkADMeXF0euQCiHnpHJq6uDnxzr9lHg1igf18ZYnABWtEJUNOnk
xfpHwTpiiFtutQtvbZCFSyQbqZ/yRjx5KcCzkuR2pWBVaIu+f9Bu7tHMSgXYAYKh5R7pE8cNjK8n
kNOc5OCpz6s9Xz77Cvp6OrwK/lrD0s2DjbosEj+zItSSFKKV+yDMxhzjid8Fd65l7/581n7+vKq/
nrcg6mWu7ApsTfY30Z9VbqU55NbPhygDIitwFfLGMvtaxyL67lt18jS1eJPC+s0o/jP1Lrou0WKD
PhCgBjQUry+n0CfdNFXg3vSQQSXG6DLlpRjN+8t0I+7GIDJCQ0i8AUy0dAN4Lc7EgsHA9DE6sGlv
gEQdKrwG8oByL1c+0fhSh7tf6EAYZH06xo46GgbYQgQNVdWhk30CloDUrtJiWmueuH400NyKwj1K
3MDTIt18uQIgLmtTJuZQf2I09f+0pB4fkPYKpZU2zBurMA+E+aPag47aZUw3lkYklXwBZygzeXTq
gQ5b2aTDPjWepMqUD5Xs5C3wYgQVrZUNuL7eGBo9NxKaI6EFtsTo9nHacwkMohenaPmEfl8HBkHF
ETtXRmFR2EampO789u2Zmx7BFdzrKw7GdZsVWk9/f8BikacMChYgVRw8OXJ1HrCthDJH/KxfGPAn
QBFWZHC24tewmywlfAPL28oCzMf40mW+GH+ZcEJ8m0I7GfFMbTLNHMGdeAZ8rfatDkmvF+PQhIRt
ijX7c23vMKoGdCjyMOA7Wx6tdECg2Ivp6IGcKVWsqrAUhA+xG5e7bE3/7tYx1oA7BEpjhqLKsy35
ZYuw8Vzh9/LoVZITtQ7nW6PLvxrtSmLzRlYEvQ8zfA0CzuAYXSLqtTgJarSs8Z5/GhEFZXN91v+X
mcgThsV775NgMhFlAJpnbEd5xcG/MUkVpNoqclpz+84yacExjgGOiMHT0TZI2h9V/53faf+Zzwn6
S2jFA986nCE0ii/WEmWDrK5SjfdqxLiCNZ6j4dSK7wFH+dox1nodryH983DoFMKCosKGLbzcuqrk
xboHx6nHaA/trE35WGa0rAClNcww2w2T1SFfDQk/E1dULLGtUmwVawW3G4cVlLjgLpj7T7G1iyuq
tQI/DjiuXs22vROJdguKXEdP9rq2AlK/kerQQOWIoiuw/D+tZJcTLrisKSAoL3pKa/H1SxI72kBC
jtZAsQIPCRVOUzTLwbtvBK4zXmAGgxMAjOJc71p6A4GcA5oY1ZJnCKCztwqARHr+qVpDzN7IvgID
jLQ2KHjRLITC0+XsoA1iBH438d7oN5OVwvT9CZK2DElc8gbpp0jcF7oxbiIDmkrQHhGPTTPWK6/N
tcXHR8AvRas2WBXgbF1+RJ1CLIXjRN6DFGOcznVqSy9e7y/ofA0ujaqOhwwGDvcRxBpL8gkNhDh8
0VSiNyQeOOxIxOSVh+vmCIDJAkWAKsFV13FSiJGSs1KEGD36KfFKKs0aSvbGQqGOiyYk5ATnOs3C
8w10MZBZLUqeJAOU0G06gK1W458bJx7+xQyUnWuRc0X7cjtihW+nkc9kT6rd2NiwXqX8PmlofAaO
Rt2zkTLwHa7529fmEoRoiAuhQjU73PzCsAhMHvgU1BPe2Jl5aEbpbtjJbqSspEDmJVqcg4thFmct
buUsYFALRHGXTZbBAJ4AD/R7O8zIs5VLfCP5BeIzsN9DIQegBHmZq+AadO8UvW94kimR3Mn32WBO
zkSDZ+6hdbtXxWmeY7AlK0RTDtC9VHMQY9KAUeZO5/JvSuoWOn5eoDj+9/3rcG1AwS0OqlH4djMn
rrzYY74dgqwIQ9+bKoBr962WuYUMNCx4A1ia2ppq3h/v+nJgPGTTUd9Bdwwu4eWZyoAPTaba8D0Z
4OlYRWC9YkOu9xW0ErBgAPHIPI9uossBZB8U213Dy15CAFbMUQehikbA6p2oD+paH931WcVgM2sH
D94QHeW5y8HqUQL3DyAoXhKexGzfMXPkqMKRlbN63W+PK/F7nHlVf/lJWVsUYucrstdChKh80P91
2TPo5ciQW4037pi+XSVEuX54LodcvKyGPnZ5A+/Xi/69NelLwW2ZvvKk3jgLcBzwsqGvFXDdH/vz
a1YBX5VQVJIUT1bBQKuAOqff3D9tN0432vXRZT6HL+j2W9hJHqz4LbTrFA9tBHp1zPzt9B6mjmGu
UUrf8DANvFywlni4AI9bEooi2FNEH41y3giM3ntW2qLXbfiQBtm7DESeSoqYPI2VI0XO/SneQDtd
jrw4G3rcB2oaKopXfoLRsfZk0VXxdjIoFeSAgP7R/xgG5f0diNcNwBmf+pUw5ZowF3cW4TE8B8RL
8I4Wi9wUmj4YfcN5OmTPB4AxNU//qDmnjh6VgvhCue2lP8WkERSrssJO2AniJpExkIgHBa4IZPtB
iWsSY5nSbSNvkngPjEqWP3Q67QYXsjpoAfFq7hhOFhTj029woa2s4XxPLx+DiynIC6s0lsXYlmrN
eQA5/5NaV4SWYOYy44DsTnniXGRIO+atDDr/0HuDLoxHGmZamBoYNGcw+E9JypvBoyqdUV0vqpqU
3FnM1/oNblyI33u1zJxUEGKCmkTJeYpIq8b2dQq8uMG+ux262yzpu6pd9umTT00hk0wSs4J408q0
5xflYto4J/AxUaFGlw9S9wsDrfDFoKq+6HvVixERHeQP3QdP248qM2vjieMZWefrv1rq+WyipwW+
EkRV4V5e2s8RDPOcz3BEm3SjtK8DD+7GXf8UCAQItX7PuffnePUsIChC6R2RiYq6BCi9L4fLeJAt
GyrnI1RApe2lzHecjtf8aKwdoRtraSBFCNcC/wKj95xB+GVBC72ChFGecF4FLeBjbGxV3xLpoENF
/LOl4AUr+/8cSs9z+3+cfVdv60yW7S8iwBxeGSVRkmVZcjgvhO1jM8dirF8/i+6ZO1ZJV8SZRnej
0R/grSpW2LX3CvPTD9x33BAsRkgQyrTra4U7ZaHTVc+l6vPhAwR9IsPtDE/PLHXcx28oYw+9R5b4
tVc3xhwc/wG+DFJOAGJdjrdIoBcCC0fuVAoPPfCtfFksHAXXTWT8eag6gg4D9iCqmMxSEaogHKeu
i86ivsf1Z+XJWkofK+5VlWHkULiclTswDreC8LmQ3nRfohYGO1UbRfQViJobwcIBf508zgNWsHSR
iiPl/2k2//rIoiE0ZRxo0Zlyj1G7HutHeTiP4wvBpQIOb2mJ9bMIGqtEXnsRyGO4nVGTPifDu6ZZ
PVCBEP+Eq51ZZV/cYMVwTaWlO6g7NJz7Ac/XxbrVVeow/+DZNxWPOdgrsCJfoVYFYMv14RkOc4Et
uNmrrFmaCYFn2qFeaukSLFG8OrQmHDkwQQm/72+/n5I8c8RAgwVkshkIgzYnk9Rq7QBJqlqJzpCG
NasDvMtaOwKzdj28Q01ueKctaC7kmVY7oX5rq8oEkA+p90dZgmVnQhrBVtxcNgtXby2gvkGHkZ2S
e6fH+pwbFgDUvHpEkhw70EzgFQdsZABCBS/YGrplQDllrb5U1KL7eN0FUKKAhbNdbiLVDTI3/hvg
bju1O3At8LjOTYlDldiO3ofQToK/9yfiGocAMTfMvwhAMmSvwbC73C+5GMmQpZGxmOkOda8YcNVD
BxSd0oSrGjiVXQwwY2aWTzrYDNxKCZ7Agu2PrWp1S+Cga0DN/FsA2gGYz0CSxEJDJ3SECzol8bnF
s6JaT4KdvWMq6y8lcad0NKv01ISWKADpt5lPZTCtk9np3KzC2BEzl4PKjFWkjtC/DEs9ixu7HqRH
/AuLFkc2ckVmoqqkBqQ+j8/RmnuFOn5wIMmK/4ahergPUG3FiwhgXO6TfuXpn4TfATjLPYInsvB4
uU7mMEkzvBTd+VnkmBWJKcdRbdqhic/ZdDCesE6VbX5GGtlNj9xMZKcuaDtI7qjN6179pPULx/s1
CQI/AM6qM7OAn0VtmYmI4WzTCBGXnOG/O/YWJPlLzSq/SPBSOtzkD3UBmZ/ebLo9Lk+uOY6lW4fO
oJvlR/iQKruAw43nkuQhObaNpRzuL+j54rzc2Je/jjn/mzEiVJp/HZowIBDAGYIvcdaBUFAeA4BD
W/t+vOsWAHgucEGUwHlRUZJg7QLrhnYTtLXzcyJuq8hW3/nA6RK75v1yFwQu9nJ84puVIJnRuUws
WpvhEnFyHhMzZjyZ8aaFYzEq8ldLU63aMUjS4lzw3waOeTwvFwZ5lf1CTA4fGxUXXOeQKWFmVQji
JFXDpjj3+rp7HH3JbX1jg5Q8bFalLftct7DK5juUHRJkONC5A6wXPGzmfIbmSstJUlSeg+YboNmx
fe7Lf2UJYExwA/0RgEaD3WDGFBh5KLZ9W55x5cCpXKRmkZxk4gjP3BKA47pOxsRiUoaqr5NMoaQ8
a58DpA1AXvOjaJsmz1z7oL6SzoJNZ1Y697/az5uEnUS0aFD1hpCHAAGJyyMr6WqpMGKtOkeg4FHc
M7BpK9Y951a9FUnbnth56vAH6buGCBLS+DaFiseKewyNLaf8iWE2IgpmDcnN0lQhUp5AUcDKipWm
QUPjuSNrCrMbsu5j0Ck3Ey4weJRNSCcSq+yegiVHresVgWIpjt55ESLrYs34KvgIRfEw1OcothXl
T1ns5M69P2HXZwdCgEGGui8AnVcWc1lBAi4waH0OSWuO41MD3mN85OHjM62LR/V4P9p1fwTqtdhV
6ixpM+v5MYsC5Ahp4nlSn6UArB8Teu/9Omq8qNuDs2o3R+GoOJVppCnSkr9q7XELG+DWcI05AcMe
QHeN3QAV6aEePrT1WaF2FZjDqHvpKNmZAS/r97i1FLJE/FKuX1kYMhq1ePtAcwM1/MsVmRlSG9Td
VJ97WxrdEq/7AqqBgujo3/Vzh8IqeLlOwVkBb2eFI8RuB4UB2aLHTITXsg/Zo1kL6r1OzNYRATRP
wO1MrUaHZ5zVZBYNLXIYv4rKGiE+162r6gO8pY7uQANo8pX6IRKr51ZoQVVI5w7lQi3pmpeD3Bso
Vzwk0cRDTXwe/q88XBjFWKe9AkKrZPLgtGTNS5JbYe026WRJA7QZPB5yKZGbvk3KcZRteXiSvjTU
PRR7SKzCMAkFqNEx8lUCNxGim3KzRiuXijaP7F20Em0FcfdI8zvBLg0X/6fSLt0mP7jly2PjchTM
2SvUWQVxTbU5Q2sgNmyNPknaDrLVBt2Sb/qBKjQe4YFXfJWZGb5RfZ0krqB5wWRp+ookcFzfiLw3
2ZNqJ+1qKDyDHjJ+K3NQ53ObwIqOivRQHrQ/8VGC5ov0Eg4REgUzmZzwQf5sA0crtxkcCF5Gzm88
yIyrxqOGPPirTjz4q3Pxc2p4JH1IBZdyqyB1RcVq9iWeKdV+SipIdNUW5KGoh6pnhL8SbTjwMVUL
ptnNltTozblCb03DIfqAdlFtiHiJ4t+HATXGaEmv87oyi0UBBsF8Qc+GQmw1Y2pKKSWc1px50MIL
8g0zI1N9Ko6Kh98I6s7CY/BGgngRj+WkSQWv5liHzVl8TJ9Dv1eO9E3eDbpFCCQY3+i0xrle2vAo
LRW8L8Sn+8faT8+HXT7qDIZC53dGRDGlDSUTiyHPMV7Dr9/VR2KNfmE31BVV5IQ+hJhA54TOwhrM
2e6bf6lAGbJrPNT37V8+sYxPbZXnualAjKDsHTjUBSYQtkZtgbZlwB4Dc5Y+QP9J8Aa6DazWzu1+
H4pm95E89lgQ4JkHS4rN173P+RtCAwYGb8DUQLyX2djDlBm5FpMzLImiEZfit1oall5kq07c8nxt
QXNl32j/nMsiKu4GZPpwgUfGfxlV5/tciZWgOQuyA1pY9zyO4PT/ifywf1KXEJnX9el5jPosA6kj
lb1ykqhlEUVOLiHnCG8u8hW1oqu2u6Z8QalVrlY0+VR66DUChhFuwBkssiXqxlXlkfkBc83s1+kJ
E9Jo4MuUnOV0nQmzKgWEIFK4TfuLMmL4S1dL9NdQmSWKZok05TKGyqdrASLYCVS+x4Xr/caDETcc
ntVIJdD7udoHaqHygdqGP2smIW+1csqUlfKQp+iIamd18uvO4ypXm0wAMPD6riEzFjnt+DaimTd5
fLwA7L3xUpl/kIZsED8H5Tnmdqr1MJt6FfOr4cDrov3owlZBwB0DEkQGz5bK4qAlpQOA0oCHfcjA
Vs82hWLdPx9ufWUkpWglQksVeQeTlHZBq1a10uIry+hI124QPdPyMyAbFDz+2c4JKwo9Nw1YJZR0
ZfZhVFdpCiPfqD0nEPf+xLHPoYSCRzIKXCit3B/XjRwfwVAVRJcKHsWoC14u30gj/VjSuj1Lg68L
r/o314tAnbsCquShJykQOg2dmqQbMV14LN3KJC9CMztHUKu8iiFzem4+hY9UkixpsmVIVLW6CfNv
i5idbJdPquKNeyIDax+nsC/z9aUU/eYR8nsKmH3Vy3BH4gXSngPotQx2Ku5qDmWbBCW2xxa+8Z0F
iXtesLR+pZ2MfmFl3bxpDejy/siO48hkvoAh0aDk2q49d/CgzSu/kh25toJxV7WK0xiJRQRzgvRL
oJ4Wvv38l9kD5Xdk5gNMBYgrBJ3Ec0KghzV7l2m5lUPAlEfp9yslNm3fi/ozn55I54vGOpxegJQb
3xZ+xhzm6megmCmjDiAB9MFcU1Ead1Jd4lzr0z/TroeUgTvq88NiGjaFQ9+50k/ltRZZ8avwoMNd
r1rKgOcr6eoXoHGPNwXQX9h4l5tAVNNYEklOzsIrUIGHAe/pVoRgFu/wsZ84hewFxEOjj4zu5Adm
4wUZdGqSrxYJ2qZpTN6OXzlv3MF2ThktLfbQ8+n/mbSKY2FGF/zPj5yPqF8XTRXUopEomCaYMk/g
K4MglPt1hWJ4aC1qTdxcGhAWncXhsURYzZBOK9JIAbzjDKMwq0TeGQX7IrETbSHvunWuAmoH0DPU
zGcnw8tBZUXWa1XXk7O+ER6GMIP+nlNYSfeQLQH75hP66hv/isSkJQIdKiOLEKktgPcZCk5xQ1K/
LKzlea3ei8Ks5VBKhF4GTuOMV+mZ+1C/k3pVDK4obdXC5Mt1tCOBfT/mjRIDMMQQugTLTIFVNnN+
dEMcylqvAGjTRk6CDZpWb4r0798Jn2iWFYY69OyDevmdjEbJhzzhyDkbXmIN6kP9I1RHIecnIT8f
+vH/MqZf4ZiPNcRRVlMuIOe6+OpgK1jqH1UaL5y8NycOeFLcfXjqgBF3OSbkQAltVYypM6wUqFlI
A2TpP0P6sWXhP4VjjQfGEvf5ZZBKGDtuSpLuHAYQ/VPMsQVGakmd4tZVinqjgRLQDJO96j1rKTW6
Qi66syYcY9UqM58bNrBPsUFtD2XIaIGqwhE3hz6vNGzoq+ipVuw+q9NCcebGJgMiGNwI2M8C7siW
lQOp1vuUL7vziHIxFXYtuLv3V/uNy2JWKZg7cSBIAbV6OZ8TlUmV0647S5AQwyXZVn7QrTJykAP3
fiT2aEJFBIIfqKwBIIj3BSva22ddUGaJ2J2gJScO+aYa+F2UGNC1bx8TmFOlS1gbdvL+ExAQr7lR
AgsuZqmoMS8mbaN3J07ES7vXTr1MFvbVzRAzWGCmHqDRzS55nmZFasQ9xD5QHRUjwBT+cVP9DAIy
U7NI0VyoZpIp1Yi4Io8bSGlR1eWMQy2lJmS4F8bxU2X8fc7OYSBtACNrFK2gWsKEEahOKO6V/oQy
SLxSZVuvTSjycU4q+BG/4rdiue4+Sp84ixkze2wgNOzk5lIBSDSz29vlCuz4LNEbA5pDKiojsTPt
St4qk313TOUnhZzkbt2LO1U8KFDX3DfQP7u/LNkN8BMezU+oIODIAnqVCW9UUZ2U9XiK48iqwWXo
9DNqRUQG/XkhM5Mk/C1mlgHQA2VLn6Hh0Ca4jKWDUTWEYYdY6K02AdzQHuUe5jSmAQ/puUGF2pTW
5zYE55E7erkM7av2b0AcVWrMqXmJyCatngfIvwEzJvmp4JUFBMXMqrVUYQNcwZPQbtQShEARMDZ5
4TC6yqz/M1X/+/OZL6U0wcA1Gqaq1dbihIzSRD0uPKbGd5aahgQCtJUtcCJuLUxMGVACUB4FUpo9
NeJIDtIo6sdTqtstWUHGrPMrv9+IslO9lMLTlFmdse7TvfLWoQt7f23cjg4oLvJY3ATAClx+sKQZ
W42nLVQymqMMQ4KG+NEUQJpdMwO0lyXBFKtVMUvIVmsucSCmVg7Pgr7k8Hh9zMApBu91VGSgrgy0
wuXPANnQQN448tBiTzmrEqEsnqVTsXAIsDkqOrnoGgIBgKo1LgS2ZMiFqVRpnM6fEurKTh5VdjwS
MBeO9yf1asP9hJm91GFONT+RLwfTaz0PoInBn5RtOO4aAiCBIJnKD+yAOvdjXZVBf8YEchYA2jDj
QJ/6MtjUqSMyHwQTqlMtrLR6RUDPlXILHPoY+gYtrVaRTC2SV7uk697jmrwDU24lk7fInbg5v+gO
Q55o7mayJVGJpkUpzL9lhEpAOGYeTXZQ7k6lxVFfXbWYYnSBQXmHlAIOV2aKqVLLKADHwgm+UGAh
To/FSS4snTvmR3GufkfImJrJDrsHqoF7/UzgczeUgw99z/vzf/OHwJcUSS7eIvIPiuDXG6vP0qyj
Kcg/U+4bHecCSQSFkaT9TJqDOCx17m5NMCYXSpCgNWG7MMPOJSIaIcwTTtm478hz49cA80CX+f6Y
rqiO85rCFpl5YhDAwv+8XFPFgF7/mBLhpBGHnHMgWTO1sSSUFRKoTIlwjRdxXT/29C3Xio1xWAg/
j+LiEvkJ/3NhA6mMm+syPGTTQnBiGuEkRRAyBXqiWTVRhibSo9H/GYfcxJN2hJVgq8AuK7UlaAzm
M0vg/s+YE4KrXwE4u4htBYM5tsmlAV6XRvIonETVLaH0OqA8/V49i6nbD+cYd9j9cD+1dTYekC7Y
PWA3oWjIJChNp+ikSgXhpJb7VFjN/u8QuAv6PY3sdgDAhiorCZ7EgWsENqnOyTOSUVNNvVE9geqt
hltVscYiNhPqQE0d3Im8+UDDLVuX447C3nrKnapcmKSrcxs1e7z5DWxClNNxDF1+qnrQGqmqqYzT
p6+sGU5ogTFWLWyyq74EFgFMecEBBxUcVCUWi9MQKDVQXaOnitSmMr0k7RNIxrWseC9jFlv8rBtZ
LC2Am1EhHCWCsIINh57I5eAyua16se5xXSjf4Ttkv3rd06ibjX+nv21ALC1ams6r4ipybCy3Gd6C
OxB0UCbdTvM+0ySKFV1RNAYzyTXoM4lwlqF8HRZW1TdPeDoTGZL550hceL/cGPBldGbAVVt3Y90L
EBLsbYriTQ0ycVDGZiWvq1a2VG3VpKIPaM/9pX9Vsf8ZNRQ5gYYG84ZnCZtgjHf6pJdIuyY36zec
Rkxa0pWAHqec7qPpuzHcJAQMbfQVhaCTqR3xdvVaOAf0f9tuYSfe/ghAbc49sBlwyiSxchiKWmo0
EOj5hJwsbR5ruiq5P/232qPp+wRZz241Lh161xcJ5v5X0Hmn/bpIYhkwAkFG6slB70IXiAMhr37c
1hp4Lslqml65FoCdtV4OH6U9JQ+DABwpNAlp8T7Ju7Y4L3wTtsL5801+/R5mZ/N1P8RY/eNMh5oK
X0sF0ygdtUDz5DEUDpMpJqW9mAdeYSP/ExZwETSR8SZkWxk0G8pa6IfxxG9gTKTJR42MXiiCFlb9
SfQ3SXNrNd8n8IngngzU98dyV5F1StdSv4MeWV4fRmEw2+gkTZ4qP+hxvXDiXV9O83f63x/IfKce
jhM84fHCSQbptTI4GFx0kc8VIl3YjVeNNXYqmC+gwSWFA/56PIXg2AZPGqwcBLFF5zitXE49aSj+
T7aExBJTkG+a2hKDHUeOifDYZE8CjAHDt4U1IV5dicqsXDWXDnFRoax8uUaVmFa6FArjyYAFyOgU
eQVqnpzK78akU7dQ6q8WlZiHRqkDhxdGn4NoDMTP5Pch0/OFt9r1zTP/lrn0jmWCBwxzUiYGNxYJ
gcRelhb42kohQ9RVzRbOglu78ncU5kRETTuLpQwjVl6TwevhLiuYvISH+zs3vC7M7q2V9SsW27dU
k0bKOSiGnFJuy+Vvev5Fgz/qH7HYxpIVonkZpatkX45P4rRHHqssDPVGAoIZBQ1FQDoLXgGbU/f4
hypRxPGk82+Z/tDytVkWvVMmKzBThsTXVOhEC/FDl7Z2U76p7fsETyharHkkHjpaLtEXVKXV3JVH
v63Q5aVHWngpUfY6F6yIPlgVdyBtDf8QYTPIA4wn7s/g9bsLAwBkBw8PAKxRs7pcntVkKKkicpAl
BWBDtquyThwdoG+ghas2AVxigt8RnZqFiRNvbotfced//uvoHuuwVeVUHU8EXghBb8eo3yuVZMnB
QcusVIbKP/ciVF7Y7/CSH0L4PwMyD2fgQbEj9TVPS4gWg4+A7Vv4S9Jd1zUNpBQa6GioLaAEdeX3
lunYgLSHAl8jw5ci/ptVeyWzMxR2kzW8S7WBM5tNAAne+x9DvHWBzGKiKO2BoI2fcDkrGScPShLi
ayhR7yYqQDmq7qvBZFY6bAEMwAHCDBKSkHX2GxB+hV1VnRJiC5CeoOhd51TytdAt1MNUopK6mFLe
+Hmo1srQ052LtqjpX/68Xh0KoG9RO23GPToVZhUfxcga0TZOexhUTKcQGoHTVlnfn5YbaxQ2iGhZ
AoSCQ4st2WZaXWQ64foT5Z+JUHpU9UhZu2ORO9Kw8Anmw+nyRQF2AYQpUHYEsRS80sshGkauD6EM
kwJ5hEh2ZPbDM0rQqrjtdR+QQvl4f2i30ke8XmbMKloYyJeZvKmXuQIutRIcCiBh+zSOoehUiOti
lUB5A9UjCcN/jPExn8Rw0DZZUSwl0DfOax0anBCyxY+AgS0z5ErOMrGJjf501CHy33WyyZdeyf3N
KIyrlsx1fuxi2QlWIREBX4aZUsIiSzP0UFC7ViFIrE7FnsoKd8y0FvIpdRqiYwj70M3YYcVL1VyL
aOFjVoDFUUxG58QTFbcc1esvTpUmawq6HJVPAAc7LdGtDpm438X6ORUjydZEAEKplqqrPqjgFwCR
RBudo9aRGv0dPhSVx3WR4HJDFjvy1MpmhzKwK/OTUpukk3DeKFJN//2whews2ACQngK5SGa29xjx
dRjn6XDqs+JFEdtHmfvQhse+3hPpvLCwbhywOl7FsyQ3Sj5XCyvTWwDTonI4yYFjyOukDNYGKpFF
BNbs8N1npU3y/GUig5VrnDnRzFz4Add1FxQnQdNHSoZtBFLI5U6q+i6kGlej0CC7AfDDHYx9RdyP
FehkA/Ubui7iTc4BDyF/8t1T2YEwVavQiH4tknDhpXBricO9G6UmBcKCgBZd/haloEovKxWggcGf
uvucjAe4DTSqqZX7slgY+K0TBK12vMtkcD7QkLyMNWlo4kZFN5zENvmgEPNKNdUUaPygfvZcBW9W
qxOX4Fs3P/avmMxcQ55IrMDxh/R1wH3CkCsJvLLCFRpuyox4HAXgthvdGPYMQUFtEQbgCx/7Rh6G
AWOKsa6haPBTcf11ndOqbbtMaGFCCffGZF13WyXbpd0DvxNaJ4aCLaykmsoXEhyh1C52dIlGcfML
//oBzNZquryWp3m1geDjKFlujkrhBgcorXldnO61Ql5IPZdGPP+gXyPGFa4miYrPnEzCfhTIus6N
rdKpS5yuW3fu75llsmkOGIrSSDCzE0dWQgrh7RoXr7qOgZ4qNBAHJ2rqfeQmipkr3v3PentSIbGA
2xelKlZRhwsanesJxqjlbzW/atOnQoMrzFECUH0hIbyVckGXD4UMaY6GF8rlfMZRCIQ83wynofga
4p0aaVYwm3GDh7LNiFkG7nfZft8f362qxSwGCCMQjG/mlF8G7cu24Nse+wZqNJM+OJKryF4GO6nO
4mCUoaz0rl1Dujf6uh/4p8R9dQv+Csxc+1Vt6FmpDNgvdC1ExzgYz5RPzZlN2uBoitQKjiGJyceQ
zgj9DNzTAUg1fWUg3xpgaEnjap3Ip6g+1PyTCIvSUfSAnxsD1FlEWH7LK71/vv+bb57nv34ykyaQ
emjHrsRcqT3qozqYUeGwarml1vatqUFvYmacgpg+285ffpNoHMqOSgTFAmOnuJEDfQOJQHXtOVA8
kBczGGeE2AD5Y/ZBzkZz4iCtCnSfWRrBQeR2eOup5Q78mU2zV7vDSL1BWo14Cd6fjRtbA9x89DBw
wEOXjZVlAz0tEipung0vp5sxeFSkdR3D50Z+qJUlOfnbwQBeBDQIFxjPnDVBTMeUyxXsQ9CQi1Uo
wQ0NZm/pJw9Xj6JfErRYCPeTs/462pJRUSpa8yioZsSqedWZivdwE3oK6M0ZXCbvz+StSuYsc/A/
o2MTBbmS2rToZVyYyVMAMzBRIx68U9cFAA2N3NqkfYA1n9audSy2YOQBsUerU2semqDZiHG7g63q
wte9lZbjN8FyFz1mAB/YRoZS9CIMv/GbVL48GFpQoaKawTG3b0XN0qFG/gbLZfiChtoGYEFoCCtA
di4kLTeePXiBYIX9ACF4lvIMxGxnRBK+elU/RuKRt4YAhpQhTPbEhQfWrXPwIhRzeyb1WBqNpGKB
1dpDXaza13pWI4rJluc28Wej2AkQ2OBbLHWX50ODOQfnVxbKxvOFidP/crNLaRA0jQDbDihR6CZn
DLJpjMmSUOR1xx7Uq99hmPyPjEWVTLM1DT+t9Hhye+LD9bFqzO4t7Lyme+h8eO1ksAOcOrsp3oWl
Cb75LWUZPSr0fABcYG63MJjybtIAZxGz/QhlTDgO8ROITXbWvMK3HamESeRj/doScLkozMr3RncE
6iR4u7/ZmK0NlS602HUYU6A9p+NRwMw31Lq01ogGcas9FDhLIhO52fBaVjao8fcjMdfFVSTmGB8F
GvKZ1IsQBXswa33dZ3awCMm7CqKAGjlTYGbKIBpqzLRONGz4VAShXxQf82nTNzPsg1cWMPQ3oswB
8DyEuzxKp8zxi32op3ykRFvhVR3fYYIg13A6OP7jfKGyAUQJ+JYSMmloIV3uhHKU1QTiOtFW0uD0
4MWWoPlYkPeDMMsQSqmQAQFPW5g7gujQMSPR4SRdY2fH28qWxV0hOjW30qcvIixUUZhtjTgyrIbw
yoVlDXisLOhziKY8q8I62hrTtuNtYUlnhUm+578PFZnZDULHfwHweTlZUgZnCkmL4m3SOpMK9iFy
04WpuhUCpA0wu2B8ZwA5cRlCqAOQXWMSb4GzgpDk5C51i27MERSYwf2b0QIzBvwygCHEVYSOXLwt
eg8s1fHfvzUwxHjywsRwtrth90aWGWnXTG28RS98TN9PhW7X5DT+o5jk/ClwmojIggDbwfuaGUYr
6xnVuSrZAiQnhztef1/Ucr7xKWbsBr4ErkMVBQ1mpsbEkDKpTLYEfWvuuQaLV1/ojFxvDLxw5JkD
BR4mUjrmtCqTviwIpFu2o74u+s0wbjLone2T1r2/AW8OBeVTCdBdnCnsbKli32VjkydbzUxR0TK6
DlSQhSrTUgxmLC0vJ6pKEEMKNvrwLthpWv37/pYkmPTNZq7CjOO5/CJlGqejhgcK4BNurJk6v/Dq
vTWE33+feR5J6ORjc+Dvd81+AudZtQduqU5zK4Y8F5QBQsKdaDAx8iBNeC4dkm3E78ejkNsoGvz7
x0bdixcBP1LBMGOyKmLQoEqSJt3KGyGwij//KEb7s/WgqY4yKtqruDiY26/pubJVQiPZFvlDEz+Q
yPnn3w/lYPRtgXVHgs6y1oJp0OswCfD7p3O7ypRTcr4fgCWFzSPAz9ZwPs0nOmAjzDoa82gIlTrb
pmYHJ7zG+6qINYmmlJnTk1ZBhtD+Dt4Xgl5d5wgLYABgUigEzqf7ZdCsCKN00jQ03F7lzbDj4PAc
n8NzupMPyZ7bNDDOJh/T8X7Uq9WGoHPqgPcb0lwI714GjaJS0SZVB7HpUXyKt9Lf+3/+xpigh4KK
OrCagLWzmihVTrBZC4n60MHMHRo4rZcswfZuDGHmKiF7BXYJq4JZbnlCCmDMO+oPG/5x+hss7Ba2
AoTZ4aFEB8EpNN5Ai/0RiPj17ByaDhDWoqe+vNFe6+cxniW04JoNamC5XjKAuR4MOh2Yrbnog5Iw
m5DTsNbVRIUZVFDuB+4b2paLAqVXuTYaqnO5eaaSIQB7SLYdgMtpGEPOhbNmA2i0F2A4tQc0Q328
//WXIjF3sJx2sTD1iJRwmy/AHULJUian4rz7YeY/8+uxhg+EAUFTWQaZBxcY26sa+KJF09agPgCb
q2bhLLhewZd/nBlDLoskpDr+eMtt0vJYRTsKRY/euT+Eq3t+HgIy35nGJcwtmMttKIZcNFZxQP2i
WQXQ9uV8CDskeDYM7v1At4aDdAj9YwHaT6CMXQYqjKit66ji/bhwlB46gH5SOEX6fD/KXPxlvwhy
CTxMUBlCL43ZkqGRSmAVNLwfrjJhj860iretE3B24S2SmG+NyAAzHKUzLGjgLS9HBB/eDF0jnvdh
/jzBWZO3gg44noWbn628zIsM6p5g5sxKb7LMpvb8RIgxqkHvl+/9OrOP1JvcN9iULjyEr0cDkbK5
4ABC7CyzztzNUYVKpqTmg/9HXh+kw/3Pcr3KUBpEWg/2FJ6NOGgupwrFhkIpy3Hwh9GBOAroYaPi
TYrTL+X41xt/DgSezFw9AauX6TUFmR7keGcPfgzAiVV+4h5bAwdwfzTXiwxBINgBrVCc0MhdmdHI
Oa3KCEGyNRyhVUt/IKA1wImYLCSuN779ZaT50P51A3QkU3NNp4MvveZe9xW85Zb0La9i3SRLUrZM
WwXL7DLUvD5+hcpE2uK9gVDJoTlIvMk5nZvbqgv338LU7PszeGOxXcwgs9gozrVKGxFssvKjnNjD
w7CkzMPiz68GxGQ1CZzmAq2Z5+4hOvSt2X70L50dbXi3W0Otq3u5P6Qbt/XlBM6r5tcEgrjckLJA
vNZtYhfSlp7k8VuI9axBogjowhpkuZfs8FhRzrjvWiPmhcEHT7COrXyF2hVamdQX4Ry9wWEHPKGn
u7xpa70T/VlamfMavzxoMdr5AQpwyA+E7nK0RpLnMcdhD4Q+lezyqy3tsUQotx9cA4T0qcYuj5wJ
Xh6r+xN9nahcRma+q8aJaJqmiCynjp54keLpdFqa3ZsLFPcUANQA00OI6HJ4Vd6FSduLOA2Ltezh
5ehDv0m1kgc4B6idWcIAmAe39VFurPujYyuzP98V2O3/qH6gzsLcYIkYR20jJaOfbBV1pUeWm/nR
HjCAFbeTHtUnc1hL3v2Ytw5NFMGQ+wN2OuMgLweroShZd0Y2+sEZ8mGr1jT24yZaOppZ9dT/jAy0
PnDEACgCRPAyjFgNeUFFhMm2qlOuQofAuXRf75SNYTWrfjNutEP8QV3VCx+k9f0h3vqeADD9v9jM
99TyQlcoLUZf9XpokcNBb6Oe74e4frvhBEXdB8wCuFOgVcLEyDPgIWWCGI0tmHSlr2OvXaWeZlWe
fIQRq6svpAbzrcnuwd8BmXso51N5bCsEHCwIhyxsAfHmlP0aDrMqxiaYgrHHX+ee3PpYnYgTvpcm
XfemvqareFPb6UZd1+vRy1bia7LX3oL95JPD0sV066RBRW2W4kFPDPX6y2Wjq5RU0jxKw43P7ZO8
0Z101a/ibbMn6+5fm2//WaW/wjHHi5SoaVkW1eiTb7IynlqsVcmNHcGvVsNheI322ftT/rSkhsfC
P9mwP7fLr9tjorNUqVaOfl9D0svWvWqt1qZZ2Lqt2sKGPMkmyBzpAQ5ilvTYb4SN/n84V394jYDe
oTrDCsJEFLlOSdrRr6mn9xZy5ol3FrbIvAWuVuzMnfzvGMzklnHVo+2EGPkj5JSKNwVWaMWu6I/w
jv5SeRN2xPGSdyYLgf/vqf3foMzFrGqhKmQtQVDVhAnSB91O77rXrDgTqMId/4nbQ/1MVhvpDbcm
V5nl0l15f9R40F+uYLntxtQgDX7A9AAE64ZY6l+wmcmALNgEAP+9qxY2zbw3///zfA25Ik3PxxC6
RfXD0Tkvjh3SLhw+N/MdLEngQjUNa/PKDCSoBxKQevTTZwjmrIFlW1erYFVZjZe6C+tm3uNX48EV
BaA+SqxXlEV4aEW8ChaDD0X2B6kHsceUXoc9fTFCU91qm+Gv2lnB5yzUZxbh0pV88wT6FX0+Kf+L
tO/akRxZlvyhJUAtXilTsLSuF6Kqq5taa379tcizeyYZyc1Az8XMNGYwQDpDeXi4m5udnc0wQFkC
7US4knNLA5fkHyK0sA9/p6IpZpb+VP+gMY6F8aV7cv+zbc+sUtu2jJGQXYQB8xs4UL0S4Ipqaz8c
m+OYmEB7Fzu/yu342WBcldv32D+G6ciy54w4AsBqOvIPwQ3hJNQcw6qc0dbN2p4Ojcmi6d6MP84M
UjcNvB5gptkI4Ue3Sy3jNnD1HZiZa0aETiaM3kQKUa4BMTlEcmji/7EZkd4SRMhfpaYOsa3C4SpH
rfc1ykGlBSGu65t263ZGPQNNAkgR4qlI7ZqkaoVeKGEOPe9WwfCkWwf8/MepS3GKlAStpfjxdAeq
1neO8V7fjELPf59y1CQuhsAjfl+8yc2H6W6yAQKrH5Iv4SF87qw/+A/WGd94gAIGoEGVAdyRgBBR
4VOtyBVg0pJ47Atvbt3ai17bD2MxY7Dt/qjfzPXZeiCuDJJjf3asu44XejGAQTwVzTB3hG8uNbMv
9QkC6NJXeB9KNtEbYI1zw5uAtB/4XwXMgqgQUmGwXKWa0AyaeByD+wHYrbv0RvUH2YVSi3CreMZr
f9+wiNc3tj4wiygLozcS3H4idcKkpoz0ruGEo9Ae5lcoRxBYyZvqq90hbr3r+34jaUGwAQCrGahQ
okmB2ptLoyrGgv9/7CFT8TTMrsBbg7Qfhx36Q/LKbpK/v2CxZ5BaJgJ34D+nAfsDJ6h9V+nKcQrt
8BE8E2gpq8AEFJrdbNa51Xz+AW3P9WFeHu8TCwzIUMCgRxhr17tHieO5H/NZP/IySOpeZxY1LZml
tbeSAU7APkGeCY8lekxTPzYy1/H6ceIWM/gJdMBgvK4CHpORi7ncGzB0ysjjOQ9CC2o/Fnmq5GCL
QjdH+REU4Gyy+tDOZscqoBqh/HVggnIM0ovwi0CSgRxgPWsoMSxNJ7aIpuPHSj2g2VBJWIEJCaeo
mUMH1/9lJycQ2rUNceTRSIHEA66Txl/AlSntosz00mc+MllSuJdXFwaCaikqTYS5gVYzF6peraMG
thrBRmv85KJcJ//UeAGqjPfYxjKdW6ILWuE0jmk7wJJi6sCye73m3HaL1f+MGQPdc3G3gK6BFGfB
IwAgA8rB6/mb+0IYavSM+DG/j2InBDmC/v6Xh4cyQQ7XmevlaoMv0nGOfPVQuM3j9R+//H5UsUlE
ilcjQIK0XFQUdSXerXHsG5FfKZqptl69MA4NubxXe0yXUaQFDP2UNrnA8whtDJKfPiv9HNhvACDf
x7aBIBvjtGxZAQcK9IARtCDOJnvibJqENGiFtClLvzUhQpXxZhTttGF/fbouHA16nQgCTkIPEjIz
9PtaDQLSR53kvjG5IX8zW9DGgPg3zwK003ZQZwJJG3n4kTcDpP3WgxklpR9n0G37REJph8B9Ardp
Y47MpzR9/gF/Q8s5cD5YHiI1QvmYRa0rTuSC3Fc1W4aikMXd9Q4Sk6DRju71w7CXHksgwgezzdyq
vF1Ss2bBQS7uQPobqDNUSW0TNyGX+539PjqRlTpm/97dssZ62svn+5C2Q91CcdNxXN4ZuV87vSO4
g9/tZUd4NtzykOOv9CE+LMfh2O005x4QApfz1B1UEw7oI737s8ufQCRv6rvBg16Rk7uxy0r002qG
qPWcKKGAfgO4R4HQGLXqalcbdaFDovURHOb7uxCMFK9qaf1uTMEqTN0E9tMRkb16+witxkpt0VSs
CiyBED/Ev6e2YQdO4Fzf8rTXJuKfYLtDGRKQT/SV0rNW620R8GPpjw9ad6itCvJ8kRW8pxHDaV/u
+bUhas/rYl0k2gxDEBqVe5urvEF1lWeelTWmL4fTgE7zC1ofohqxnuWkbzg50KfSnzUrRK54cEEI
Dh0h9As6098yfGBNMSrVQMQFBW/AnShreWgMXDAacH638RFc82iBeUnv+ydoFy+sh8jWDBJKKjTN
8Qhfdeog8YtcBRIHjYPxcAe9C5P8A0IT8700XRHKFofqK35nvRQvcp9khNgb6ACF6rSMmHI9n0Jq
qGqjxbVPjIW7bh/uwl2zH3HEwtaEnMO+2uuH8Njt0x1oVMAsdBNmPm9PzuhHLEDhiYVgfcjRhYp2
HHQO4hwhi73+GiPUOplTq9o/amQGXjt/sBWIwZc7Bf/9+Y1ssxnZIQiM//NXav0erMWabcEJTHAD
WwCcWpMz4zxBzp2xQvQdhalCN6MqYI0AHwBkaf1xiTaK1TAsLbCIpuihAJWD5Y1xjC7OK5TEUC8A
QTyQFgDYURsukNt+gtBA5EfoflEc9AVphhu4cvYZskiZL/YbZYp8ytmVW4p93iOFEAGEaoZoMX4P
f4LhoP8lnSJRR4OKDFwiQNrIn9EIzqHtGk3hhMgvNbtsXbzibzTunmPED8S9rDYOrAAhirheR7kV
M7cejI61EbN2if3YDGyWKuflHUf9OrXyiPKjQh3Irzfm8gb1vt0v3c0c1dxd99Z0M8ZpstC3CygU
udJxJNfDWES5VqoQwODonsORk8Hb8pQdZxuxnQCpV3NgNYCfniH0xOGggYCOsOgCE7m2mDZF29Qt
H/vig4pe1SMPVu6X0AFmyUmP+afyILuZiU7HL+2QhOa+TlxWm+OFR8fkqghjIehMmAwvsFJBKqhB
YsQ+ZCQ4uKDQWXz9HhRlmXV9di/S42QrAn6HkgfuDpLNXY+V042snZDz82dnepJfiwcdNbj+MXwY
H9W97Gq7xcvs1B8eGggBfDPJvy4qH7R9anVjMHIZnAT7oKbBc9BWfk33kw26jQfkKeJPwVuOhsM5
aOwaglsUlo/FPtuxindbxx57C7w0pPUG/mw9CUY8omidJok/H+Jd8tSLmHRmUZmMhN5VkL8DQy15
0OOPtZGyCpugbaDHPBNdzPShTOziKXlfOnP0xvsmdOM7UOB/lE/cB/cxsuLvi4T9aaJV6HeCuxa9
2DTNmib2aEFRAINWH6Z9DOWXV6hl1e/BfWDWxfvP9W21uX9Jsh6ziViBZljXWhE1O2MAYPlL2/Uv
qVXeAaveHlkB5qYXIkJn/88QdVWrYs+V4EpJEGn/mWTrObB7f7kdbkeWy7646Mg5AbIMiH6wqkFA
dr16BbeMQUXg0e70LXnAFH5fnzH62Xpann9+X6d2xyBMwE3nmDHJTf2Dygh5t4/Z2c9Td0FZxAmq
Nfj8wZ2d4KtzZUTg+/aVezdQbQwPSJHggTn/Cj60T1kw8RB0M8UUa+/6KC+qC6dhophJYPKIHOhh
ckmEXUjWa7HDw4e2my3l2L3FFghcHuKn2mHxa2xv+zOD1AZRuGYwJH1OfHsRTUig5g+yt1R27Wup
pVT3DVPSmdx7F8f8zCB1L6JJMeHlECMEk4QzPxhueGj9n8XCi9dp9wHDf28etDNr1BOjlNQBp+9k
rfJFSwYUYPijWH+uL9vm5j+zQl2IUg/dW72ZEj/f6ffQSzmyXrIX5S56X1AeGKTuRRFJsNB/oaph
9jcolzqVk9gSyomd19uTNz+mrJ6HUzLg2mJRp3rJCyjURdgdsge5ifQTMsV2a7dmitA5PRgOGq3r
59mO7DfO43fSB8ivvXLHHxEI7EC8ZAbW7LKSipsfBcpftGGgXYxgrNauBoFJJacx+hg0d+BwOQCV
D4Wv4SfzMn96Co+FbyD+aIGaaf3K6/6U762XP0tO5/T73q5uw1+VxwpINqOw848iG/EsMpYCMQ6z
CR/F3TUuSHns1uqg2Rx9kfe67F7fbxfFGbIdzqzRLMuzGFcAPwbEXclWbMV4+P0qzBwpg8xDn6h9
3RxNOX4KMc/NUd5xEWesRY7B9U5hj7vp/UdwI2yE6G78ku54p/te3honPyiesAvuKjjH5AZs3qI5
7kKve9EJPMvL8SJjfNdWBH/+XZTzijOI1AQ8vsvmb7g7bi9b0l5CixRUr4DFeY53Keo50q744hzh
oILrytQeIgeQo9/gT20RRD2HvySLv+d9YBBvWTWKTWd+/nmUq2uXXOHKFKsk4SH6WpO/NetjQVh+
+J0y1oi1AelWXT2sslpOYIw/gPnMlDz3XTBlM3G+mJHalrs7HxfljHqOT+RUJ7sPriC648wBebLI
nd3QnpCjkszEe/1zfak3HeC5TerQT3OfGO0Mm8ZTiuf97Ei73sk9yIlbnDU4gOO8F4eKNakkqqD9
37lV6lT3EImNxgUbjPfix2XXW/GDbOdubXef18e3dU+dGaKR+aDLD1S+x/BGR/HR0mIaXuKMZvRw
3cxGFEXkCUgVEFgxxJ5rLyUApqEJ5Rj78mh36lcafAesQ7nxVkC6nJD64LEAlgZyZs8coRA1Lcdl
cuwLncVHNyDbQn3BBaf19ZFsvBZQWwRiXsMbVAY8Ym1GLVtxrDsVz2thD8wXb9Vgf1lQd2eqBbMs
UXPGyeostRA/9iFxKYQvTWhCOChx5u5YMKK/zak7GxPlznQIR5S9oJ8spYXTxge9sIL0ZfxLdSLi
z9HASLiPwVaIFB51rYPAbIxVIQVI0LhJ09+N+Le9XycDaCQGoZiEBAH9lmvaeu4GtY79VJoszBjb
wobrR+EHtXo0saFJnYLhXN9LG/MOQQ2AKpBGRabuBCY/27JSaHR5JmEvcZwdL45yrIfnXLIjlo/e
8JvnduhXH492BWXstdgHp+8IMbLADoJDzSq9s6xQ+7XVtCqfI+yi3OSD+/dUew0kxsW7beLURIoF
viiK1ZEWpUOGI4Fm3gl6K76ROjWrRWHDV5H1AF6BsIThlFMnHF2Fc9bEcImV1Vb37cfI6ifdtgAI
O0oCSGfTnZ2RXqdLBdJrv4pGu4oGmwsZKcat9zcGga4uMPiJEnrFqUH0mZaUPJIa6iE3nAwCtIoV
yLd9D5oUbi+x4DObp+LMHFm4s51cLoluRBoSNdG92TN63jcX/ey3KaeBjtxODNBc4JfIfsl3zWH5
uH4MWQaoy7bIJAn06JirIDugt1efvLi94cWX/5UVupOzL3teyCUMI3jpb/X7+HliAAQ27ovzJac8
0//RuKHMamTLECwLsQnhcz3cRd9j5xjJ6/WhbPqtf1bEoO8LLZLEJYclIXOB+ex1B64WVLw8K+2/
eVDQNQ44D4qCaLZdb6uWC4uyABe0L/NepiO4hFxFzcrBbM4bXnUITsBTf4HCMuogyMsSCbg2d5LY
QZWuhGhabs2RU7GyEJvn5MwWNaB4HMaE62ELaCjg2SLGsd+aLxFNj0Dk4YGKbrv1fCVKS8oaJTrt
l58kfJ5YxYWtqUI2WkDHIKTAsSDr348EPa80noRxL30KjmNT/+E/guQuZWX1NsJSUIj9Y4i6S6ZB
UsD/MuMe/9N8wFQ6mY8L56iBzUq0b00Z4jlSpQU19gW+UY9bMpVC7N81T/1+ZGDgLn+dUN1jSRS0
SQAmTa33ArBpWyXIHuavaoZqtimJ3vWzSH5h/VIgzfSABJ0kBi5iCC4XR3VZ2sRPjBdBuUnRjuQw
wRtbwyAUFAh6kKO+UJIqQ0kPWpI7K5ANzLwCeimsrXvROYcwCL2oqn4q7QKHSD1a1awa66btEj99
/Q0o/qGxFf87+Ijc6tU41C53UO/zJ+05tK/P30Yicm2XHNmzq6uuZ2FWQKrih68hWp9lS5ZN0Bvy
+0o8QK4Bua2Cxdmz8aiETVLPAOqO0EGR+T6zqTbdsOQCxlqaXGneDaoX2fJ9/TLx5qCa3WOtQ/MF
nPDm+DZ/Xx/v1n6BVfDFoaMMDdnUcKGAtkRJL+I9e4dRFndS4bCQapdODpg7hMYojoOtBiu6Hl2N
NtyU6+LU194EZLP/vuyMqinooYhKMynbUL5BUUuQYsT4+f6PhHrNZM6jCcUk5CGvz9TWpj+3Q91y
fKul8axHqS86H7zJyA9v5GjA4ANlb9w7hO2KlkZsQrVSY2kipCUmcIlImVjGm/CsvaW/+V/5j6DZ
aPdvNfP6mDbiQpjF+sM2lgisV+u10YdErjlZSv0Z5Vpf+w4FV/w1fPFmD8WPlmHtMk6AMWhXglwZ
ioEXbd/t3CpF1fTYCOY38t/WIWM4v+1ZPLNArdHcNz164WAhf0UDe/7Q7Rar2knOTwT9DM7WkRm6
PoGXN+B6SNTezsJemScypBE5cN0u9qBAA70pY+JOipW0Vz+fOcpBgCE4D5IWZibStagA2wLOBC82
w0+4B9Nt/cNox/Zb6EDDAWnXeh/eDc7L74WJydo6BJB2Qucr4iPU2ajxzk1eGLiJM19oH6bqIOt7
o2WkoDZMgOoNhFkABUNa9aLPtV2yrC5HAHUc5Q1dtSzR3Y1dCGoDtNGCuBFSBaemijNnC+/eV3E5
ZQDOetBSH3b1cIOzJbKIYTbHgdYFxAukk5YGOEehwfFZr2b+KHhKezMmjsZig2CZoFxfqGf61CQw
MTVOWxxggmNl6jbyuSJCO3TLEgA1kF2UjSVVOy7rERAFnnIM3MSFVgLggPPu54V1D0obl9HKFnXn
x2FfcDWxBXp145cOKOQxvB18/mVxFSRYs+O3sOtsMCA5sdvb/VNiZbvaLl96r7Cl4+zKu8YZSBkC
Jbyn2a2Y5/AyD7ueDGr7F2pTQVoYH/gq2Lwzoc8WCrNIpqtmYwX2W3nPIxn3apgsSquTMijlAFYz
Qzb12aadYr2UIbiAbKbdm/VtfxBcfa9aEq6J0oqsZC/s0tvKXWztqNq1Jdx+todmHyEn7Uk2Kvo2
b8tu6QKJ/sSXpuhmDwKwZ9EOTZX4WAkIzhitz6wcLJkO+quRyILis4aQFOd5/dWVEcy1KEeIa4Aa
3c0sePfWSRYFkJThMgEzKJ3UmNsm4UQJr6fqfsI6hFY67lLJ7Kqv605+a1uCIpAw4qBBDEHaehgS
N9VzCoUTv0r9SNkDAgY0ss5CfmxNFuFpAGYdCXEENGsr6ZynQVhrqGb4xjeEka+PYevXQUtNsqyA
zsCtrn9dyVJBLGseWSwESE/j7vqvb60EeuiAuiAUZWCcWP/6kOfDLKY1bvbZTZsvTfaL0EbKzmb2
g225vHNL1AkcBwCFORELIbbmPopMgLquD2VrsWU8bPDKQ/UA7//1UNSM43u+L1O/ap0gdcrwoBXe
MjCSM1tW0PBroBsKtGTQw11bSZcyQF1ZSf0mcuTpxggsQ35IRef6WLYm68zKRfpbqCoA9WBlHHyh
9qDNKqj3101s7Sskq5FWRHZUBJ/TeiANlIYmKNgjW+JoDqvCtxFdob6MYAPtcEC/0VyHUayqo5rg
SOiFxwN8wpmS4Bitm8wWNDOvD2RrRVAgQHMa+hLwpqUGkoAZvtEFrHsNeuXRDkBHpxw6FqPy1nSp
YFMGig99LziJ6+mKprZAYhwHZYlNw+qfr49hK/6FP4T3AHYM8CfaIy4dFyzKQjbv4iKif9dvZnMI
LXHZNTFUlh+VHZ8nFt97ygvDMvFOtKvXVHhiXFN45V3grvgRxN/hgIEZpjDcQsqmPjSFo3KHXvW6
953BGOrW1kZuwEDNDXBIDHU9kWBWLTu8XFK/g4hA5CHPwSLr3doQeIdhS5zkQehSaFrFpOiqpb4u
HOqvLDgKmcN6PmzaIKSEICZD8l+h/GbZQ8arS3PEup/I1/S3QAakMkv4e2uqoFqkAlKIw44rYD1V
MuQ9k9zA0xL9aEhm182NFr9eX/6Ngwq+UFASkowZqgvU7TKWvJT1IYfVLz+QwQBrhILcOW9lmf3n
uqWNwYCXAhaQs0D4rpIZPQuEQr6s87ToMh8tIaBNAONtNDAeIBuLQjIKMKDhPX4BAJ3QFstNM97E
XW8VP1V3DI1dyCrpb41DAFJaB8QUuQsaJqEkqH+HWZn5uXasvkH/zeqe2fA0OIv/GCAfcDZR6ljN
MjS6M18CYFcyR5Zk7tYsCaB6QecbcMkXlISqGgiRbBSnt8fSH5TyUGQH1N/+frmBribi1BIq7PTe
5TQ5acIFTKswEYwPHEyMD9dNbA/kvyZoDFOqGVzI6w3IXAty4eejtdSuwRL62bKCWBVTBbJ00nK9
Xo5q6PRSyaTMlx3UlFKkyiUr1hhD2dpUhJwb3XSYLpDfrY1kQtl0IZoJ/AWbd3hteeRwGBnsrYwR
6XUkPNCQzEVxYW0jCrVYlIssIxFeEB5mQP8elBdVNGdgwGa7GRmB62XqH3xNmDTgsRF9w8ms7dWz
XES9jjEN7+qf7KlA6L0DjV/bvP2LK4VQBSL7BhpHNH5QlqaxqQYjLHIUzILa+m50+/pG21qd89+n
TmRVDJze5Fnu89qxL32EleHAiMa2TKhowoCfR0+lQqdau1hRIDmHIXC9p5UHMF0O01/XlLDsZybI
Rj/3K7WUhBOf5yQDhIRDFt9oEyMUY42Cuk3ULAqMRocJjALxN0Yhl/9mFHgPAXiCK4unkzNVFquJ
otXoPuU/MQqAW/7dKHQN8lOo+KADmTooWYAs2pwrOfErnZia8F0aK1e2de9qMpDDuKXgXOgiSVws
htZy0skGJ5pybUZP+vMQ3YwsrqKtugjewMgBkUIB2JEoBzaKSiZjw8HUH5DsLX4rgk/3HiTHc2Bm
nyqLhJysMRVP4gEmEkAEwhagbNfbDKR+dRkJ0qnfpOGO9R7SNb+rhOFcTuUN2gy64sCnhyZ0FBip
rSYkWSWGOcAdtSN7g8/t0B8HydJ9dV9ao1ckoKJC+xLJPZk5+vZS5+PlrbGkw8vgKLvwHil5gEv3
mldYKVJA6T61X1EgshIv2w+/r7uPrSoR+qr++600bCcY07CQe2RTxAftXYvNfjHbTzA4pi/63fAV
vHdf020NRskHuEeG6a3VwMpD7FMDhQeIUdaroVZxKHAC6pblYo2gdzJxSbY3oRlDzva5+2NMtvCZ
mHNozs/ts25dt75xA+Ayw4MJ/B0gvabhMSjyK3ovhqlviLbeuctXl5nhYMW/dNhjXG8bB4r0kyHN
CfCgItDZzjYdlzzsgMqYFEecHqLakb7KyO91s2fVXrbm9NwU5R8SVUyrBET7aEAoXwU/e6oQaLIW
buNZthoPdWrlMlpSdMMAoy7an/1oVjnqLskCQWAA+piwzq0tipYRFAfwBMXbidZ+GsO4mhUF0Uel
PsZmbJV2+pzueTO4K/3KGlzlwIEUnQVD2JjJlVXqEC/TlHA5D6szUqGa+VvzWIi5jRsJpHsgwCfY
ExDYUKGBxKnpGCZ4ElSS2X4MtdUlzvVNvmkBgroEE4tyHI0j7esKurUVXpvgXh5KwsFT/f2zBnHU
PxaoM6xLVdiiQRnv2dn6Njo3OOasLc0aBLWlg6Wv+zDCIALxA4KtzfC1/KuVOBsFtaGHZS6ivIGJ
pULbo2I4xu76QmxtJmBFRdLxS7hIqYqoWs2RMcd4LYdAjPaVGdQ3abAf9Yef63bIlqFuHpnkYVEY
B/cYZIXXLlUPFKPUJhEZQMHWwKQmvV7//Y32FPDDEGwqnk5o7dOpG7QKlrKsRB3rfQP+Fp/f6TeS
3bnKcdiJtvKQou1JfYpvurvlG2ltGygH9KJzXuhCEAfYcs2DVF/lXf+orQTV+UfRFwmKBV3QytiE
3F2+41CzyA+BK7wFO94X/cTr9/HTdYsbDl1GDzfgxXjTowme2pI5gR9zEWZhGp7E2opLB+cr3YX7
qnu8bmlr4+DdgIZq0gsk08lK5Ea7blKB3o32+l5BOcVqHpjyZFu75twIOYFn0fcSDYjNVCX2XVb/
9oldjN6Q5z9NBfZ9BYBDRX56djI7N9Oj5CXoTvmU7c7nf7cPxf1yFN4lN0F7S26h5ILeDmF66YAO
FxjOcKPRR4TQ1z9zSR0Og2/gbA18iwHGhGP0E1nKu4La44TLMnOCg+QLbp5DaANEDt1x8qB4nt7L
x/xjcsq74Fd+192mLnRFXwyECvb1dT4F1dcmimy5szUYooUPohALjd3rIM+JXeWESNw5Mwi+Q1M/
VB9GZwKeaFjzPt5P3O34g4ol2hB22v76t7D2HHXGNTRExQvZczku1uw1tpN99PeVirOluKBF5fiq
iwBkg/aL3d+AaP6GMZ3Xd/QFCWqsQJxB4bDUvOOwOEGvTw+SB+uVKuRgLBWyUupigXZ0AcUG6110
4sn7/++GC0VVAayr4aDDhg1JFtH6A8rPj8ROb0XnOTyOL3Ft/gYlsOim9+JxBjOpl74PL9mOJV23
9T5brRO1KxeBD5u6R7+LjPcLKegKr52X3vR33GhCNdG7vvG2bvp/DihIX9YzO0KqUWoytBAUaLR+
61nC4Iyfp6MhSY3aJiSD6X7mW86anlIvQ+Q1m6JVPY2ZGe+a6nYsb2bWs3Mzgj0b2Gmazw63GDXl
LNQYWGlWtoE/fDQjhzvxowWJ9ugZt4Vqjj5Tjo7M15VddGq0PDNbaxNo+guYbWxkCt6HXboPLcFi
4Qg2zUDhg4B3UK2jAbuZ1huVtKAno4FfBb9UbkoOADb5GwSeGC+pLeAI4eT5ry0qUtPkeQz4AAcj
uMnsBQwVvCv5ug+/GIPli5Uz2jzqZ9aImzmbQH2WJhWdYHBTwH3h8b3X0Eqhudd3PWv6qDNWZmrC
t2RI+Z/4kHsV+Ma5F5lHh/51O1tBC2AG4HnDe1dHr856MNGA1xXCKCwT6HMm3ChNZTqheD+NDEOb
s4byM6hnBDS30FWIMkaFVZ8AdnU1FFcnTxSdRDZDVl76lKantzfS90gQIUWExw21OnEflcNMtP3E
h8mfd+oh8sab8HN81Eazf8gfoAtvxt9o/1pA4F48zG6JWLR/qnsTsmY2RGjM6xN8wZwLdDHIIP/5
ICqO6sZET0PyQbOluYaTohm39Jpj4qYvspveSR/Jw8LMopBluzYLVIQVZbM0ormAtMZGXnL/HdiN
w3mLJfi/8nuWh95a2vMRkv9/diC0psu1hjtNeeH+BoObyWI33iCrWE8idRyWVga/6ggTlV3eGsBi
3Bqt5ct2ehTvm8caJOM9iCNSVzgEH+G+OfR7/o2xjhuArNU6khN7NsosB/RAJQ0U2V6xZS89dCao
63C7sjzn1o10Np30vdDm8SKOQYYMmANUtmSxZFVPqopXNsfJnZ6NZAiXRlcLjES6q9FSPOGpFljV
h3yA+kZ5K+9BLXSYPOlJsUZ3tmMvK0zZKb4Td7md7ek28oENB+83yPi+o11hMYnONzJJ5zN9etmd
fd/Uhup/2mJEa7R4M7E0dAfrdr4XTd25vqpb7u98rqnDuRRDnecVpqJ3lH1zj/sf1OYzw/WxXMAp
EjgbUCh30sATTdOb6ec+3U9maw7OgKX9jQL53rjLGUENa1TUgRyEbq7jCPY6W3UM4BfJuFjNisSF
XNtF1JGU+UqPjQFGFsHkbpdDChvXF2eDiWp16mmCdmWIBQwDTViowOO5U93h2VMeREe1ldfqjofY
hzXcFLfTawn31v98aSw/uvViQKOChtoA6uagN1yfeVBp1hOk0QGVF1HghFBzaTOGuGFBOQlBQ1kX
oDYaigcFaqFLFYCaSJMOZD0/Ai+A5sUOwtBP1XOI1LunPwiRwxkmX1vgXFcih+fviyC3doUZfrDI
/jecD1FkhBo8yjzoMaeuT6kw0D7RR4C1m6DnBJ6H4UYvmRTBXXtugDpxocSNwlSih0IFXDT/Aiel
J7znO82NfnW86T2XyBk7s6940aNiSZJZO+ltsk+RHrjLGJW5rbhx9S3UOZmWgSuALUj9G9KT8H6z
NPa8OEVsj/ddm5ptRP6+vuBbaSnYBOM5KW4RTvT1liobTlLTiPSQWJE7gZ0FCgcCQkk3BtGYAY6H
NjDjOWaY3VpWlFLRPgeWYh4kg2urHGDjQ5wScEOMxLxbTJ9yxygIk5+g/AFKzqAl1kCBLF6A6RV9
lGutBFymKx9qcwpsIQGPfemT9l8GozdZF8oUVMdRnzo1ToIGcj2asWyLOhKq3G9qG2m2FGytb3x3
AGqKsVgbjpRQicELQSAC+BMqkR1ncjA0AcrDbbIrYlP8U90HSFJFlg6dmscQi/e2eNMfNQZH7S5L
7Ikxpxs+FlyNKAVA71EBzoI6LKkKmcQhmHP/sywtIzfDxMxYdO8bk7myQfk4tUDFrZ5gA02oqELm
wKUUFpSSeVZzFssQdWHw7TDnQQlDqLWjoYM07kI4qkSilHGuWYaozR6Ias2NMgyNs7fwEEisPsfZ
VhfGmdpYHKJfCoACQDBAjlDjqbhGnWrByP2wTkxgncv20Dc3zDzslhnggwXg9sAuYtDhYBUKVZGA
O8+vhZtyfJA0G/ucSfmx5QsBDhQJiwnhlaXholoXKZGuo7IFDyEmtvrFgY0b6ki8qaNDAkRwnFlk
Xg2KzetnbOOIrexS22/uliDkAz712whlcOSvVLQQtHsWtmfjnl2ZIXvmLAQDJWGWRKGAotfBZeFU
tn8bDIroTIbuBF3+KI2pBcZ6Tn10BIo+Cyt0AgZQ3g6f/t+fp9v3y1YdhCBD+Sbbzy+yl//OD4aV
PYFt+a5xDiVnzY6x7ywWKHULfrWyK66nLDfarMly2G1NdDrYk0mYh2Qzc1iN0Bs3B3YcEL1AriAN
QXOzcAXfCWEK7Hhw0xY2R9Sg09ZGO6p+yzK1uVT/mKJLbqEYcTgDwPKiUyrtPG60ru/mraQeoAsg
MsStAS5s2ilANbcNigDlW02yDP+xOqYHztG+S681f0k1Gmz5nezG9nWrG7f7yijl8PQC0gODBqMN
SJ8fO8aYNhwQkbYF5haJIBWFxPU+CLRIEKIEiFsNDVDxZH7XOKVy7l4fw6UViDOIEoEWIe7EDK6t
yGKs9nqBCGUQDDB5Q7RUSmxWheFy+ZEsJvhnBUyT0B2g7nO9ESvI+TVolIt/9PwmmBkLcenM8PsQ
ywA/DwD3F6CERR7LHKpkQMIOZhzu4SyFx9burHr8fX22Lq+4tSHKnQ0JB9kgBZ2LzfR7kC3Vh3Z2
25sZHgz/O0PU4if5PPVLhxEl6IePZvS2xvbCcjVbaw8kKZpUNFCaAqK8Xnu9hOS4kQN42TocKP0E
i/WO25yuMwNkX5x5/wHphHQiaNVqL9hIsoNAkGckoU/g3bWbxpKc2aBiNY7XsqmUYKM8qOaLDLJI
NIod7g2n2kHbILMCszdbp7F+CngCy9ItFDhrB+LNHONLTkfl2pdQmyOtyiZpS3xJ44uz2R7rY/oV
/ZL+tBO6FRuncgdLgSTSI/eko6eRVVHZqKiuJ4LaMn2qR7kAXVfkVDRwJoPb2MwPIH/KK4vQvHFo
Yizd3EdwkbxWTmPG2FLoNb6LXcErvpZX8Tv/FhwB2R6Wn9w8nhq2mUEkmi56B/o8lZKeAzIaHI62
gqDdF3bqXot318/Mxs1JdHJAEImrBJgoGlFIHltBG2kArP/qP/G+K72qRgun8Li8MnGZW2fnzBbd
Vl92iRynon7q/S1qAo5XhD2vMEqzGzU/DAnjQZs0Om8gprQ+QSVQ5csgpDkSsPxsZn70LII1YPgO
IXo82gOr/fXyRiPm0HKDSxSTSD98RL2Wy5BAf/Nsh6fPTOA31xdpywJCDqhWoJQDdWXK51RFBqy3
JOT+nB5K2Wz4ffwvbrRzC5TT6fqiQ61IzP2ovSlTZ2isPNgXLL6tDdeGBzD2mATCa3TGkP1x5trC
TJkUicMrBNjfvrHm4UZHXbj2C5bqxMZGQ7MX0N6wQV4jlH8TxTnnkoDDq0rw0LyQlIdBt/9Ft6K0
skINR6uUVGgXWMmFg1KYSAmJUBlkba+NSYPUHiCeWH7STEh5yHCSm8iokIQpswM/mZz0ReBd2n3P
uD035gwYPmDs0L4AYzx1akJ5iXW5alL/vTO8sb6t1PeZlS7fiGmAIYULAL6LtHhS7rbgK6UTVQR/
s1ftGKHf1jyh2xKnQwVty4UUgCIM7dIFeAJ07QGvdtDdGsdGP/65fhS3ZklBcgOYKWRBkWtZb2Fp
avKgHlLQJDyiz2qWTbE5sIoqWyNRZHRZAVSMrBFNrcelVSPOAWwI75r+XT9q/Usd+mhQvz6UDTMG
qAtIswoY0YD6Xw+lyIyhnfoACePChkSEBCovOzf+OsqE0iDpVMLSgCxB/R/SvqzJcSPn9hcxgvvy
yk3UQkm1dXX3C6O6q4v7vvPX35Py/cZSiqEM29MzYXscITAzkQASwDmgHmZcJi6L2ECrxE2M6c8h
WLEFK/vzeCX3jzIIITSEmLFCsk+UWuVBNvFJGAFFhF6ThSSfuI+Ecwg72avMSgIwhNHo4bzRSx0N
xNkhAPnCYi5IN4xmkFnIdzXojg8Zp3Rv+0HKAew73jQYgoKmxdtTksNcxfjLujjYXOv9EtLt461b
/Xnk7FA5QAIdvBy3Pz8YI7o5MTOcIK5BjAX0zb8AlWAFBIwB04I4g34tqRkaeNtQKA5z6RgyETEU
H49XcW9XMDUPLzIDOH7CzE/Z+17gqiXs1eIgmD9Y2Zj7G3/72+TfXzmtWM0XOaq04oD7zsk+so1t
7oNZ5PEKVs5BRDMm6FIx9I+0A9xKWbg2VXs+KQ5TtxleOGH39Pj3V1aB7hYkfEDeB/NFl/VasV9K
lUBiXPFL/v6D8etrXw8QBmiLAYLCrDzKR+Uq+IvqLsUeDYrZ/kn4HvNLGZq6ugLkXRBnAfR2h0Q3
ul7KAbErDlVod+Mmlo9L86b/frxN6wv5SwhBvVPXIQGSdwZesCBVvM5w4/GlSxgiHq2DiKA8CK8m
QKzkWAeCIKSWC9mvgAFg3QjWQiizoSScpI0jkSI+wUoZwm5ZnMd7de8/kGUhZwGCtMt4kVuVzcIE
czAN7NXEHwQwSQENBKqnn3Lw+ljO2oaR2VmoRIFiEG7kVo40lotW1U1xWHSvSk7Zvl/cNGUIWdkv
NJsjvIZigbfhwjRzdcsbVV1qbUReNB46U9wGgIEkDKTBqgiEDRgwjIwbiBupdcx9j/Eh8LetqQW2
jNjUerxRKwIQ8OIBgpQRuqNoDCofTpXehwaSX9HGSE5quy2Cb49FrJwFRCDjhYogYEd0NSvtxabo
xxielt+oOUDmH90bz6JIXrHmN0KomCFry6gYy4SkWIYz9/XfVkCdAl90RlRwcN8LJoaK/uINYIGQ
GFWd1ZNAfhB1P0RYKITcHrUaokY/izgJu+CPwnAuWSOfVreI4E1RzgGomaZ8jcSSGzIVec6U91JL
7TePN2n958ljA+EUYKDUCfRRPxmpECLKhenw+5f/9uuUbeoxGXrJJihRjdYdRj5jbeeBjCfkfQJi
JppbSYi6McqVFrEzuuXiY/6asqDea3uD6jRKnCC3B/qeUqAineWgapDE4EcLOSlWq+2KVcXzC8Vp
lBfAD6lRW88riGVjOSwPkfHWBOaSbxOMxhg9iZVnXNkpMl+PTD0EsvtudPaU4L0pSinm8y4W/KmW
m8bI6O1ZsRYK+gbIAAAE/0iW3l6DKswTNS+aEs0ou1nc5T9bkGky7vPKMjAzAY2aCP4B67mzSEqQ
FKWWNAcJEay2vA3DW8M5jxWWJYO6zkB2i62UpA2mvEnWpgZ6QkgZFuNeq1BRwhi7S1kJ1BFUBNUm
mtrN0lCC5EqYzY512KyfJ4+aK/cm12ocRj1+fnRaq2dEZisJN8RlBjLK4LjBTFq6KFZNYz6p8NOH
ZrB0PO0xXudtqEF3DT7auPCFfzr1GWjXS+4dUH7C3E6zswqDXgRhoA2HFK0OmTtW7qhYS+hzKsOj
km25yU5jQgLIEOHtMCaUPMapbYtadNyDPeKQZa5Sez/ndBN4rWSNshOzyn13SoZSDHht4LsRhoA5
mrosfKGWydQu0sFQHHW02mAzsmzLnRagKgY6XVx3nBfUjdKCOY6jXqoL8eAugLU9viN3dov8Nhn3
QFjCVOjC7Vb1S5gHxdiJCD6cirMTzNU9R9n+7bEUsgnXB4KDUBVClKqjA5uwAt9KqRI+ACVVoe7D
b1rluJho5Az+8OOxEHopEIJsrgDrB9+NRjpi1q4uC6elfS+Wmr5PMawptH2uefY6FvPJ3UqAWcd7
CYl9JPcJGcKtkFySp0VJFA7DuNr6bcCkd48XLC7ZBCx+2bsUPwD8ChwJTPFlRCSdD69atOboiAwJ
nXrn1sfaLH7Njb3LTyz6nruSMkQRini8wBFE47lPaZiMfpY8HkEcEAWmIG+FEIjxLS+b+dnYCZgM
9NF+BoHtBk/FHyE9Pz42+rL+JRspABhRMhmbkq0WQdQKMkDdfW5zgdWWh+WpFEwj2UyjWbMKV+Ql
eKOJoJWAESLcK9qF6P32/PQgDsVEAwge8G3gb2o/M2srUgGPYQUcd+YV6iHB4mF9yAiCloPSxwRJ
5mZswhjGezoEO9V6VmVwbnGoRLHo3i6lBHpZeNbpOESwCyC8uV2WmsxtXBYthsdu6mfpO+8kkWk2
mvtU/8qQfD6zGrzvD43EIH/LIybr6q6lytwmXAt5mOwSO26uYO5z82T8kRnjMe56hsgmwq2CBgjc
ftBRSlCNyZiVlqMFWDsJJ/Wb/qnawL7xXmOF+PNYE++aqIkwJIeJK8R/7mHro8KHRbuQpmb9KTmr
uxB1xef8eXgVDjUoUUvwpc9ez9JJEofQh4cMDCiIQDeJagGVvdASMtiAAHGAClVnoEbGcwZgaLuV
HBaOYnU/r2VRMVG1JJOQcZA1WgYZ5N2a73j9A2bQWawMHO22yG5ei6J0sm14sesIlrB1FEzdenxW
tNvFj8twh0hPYuAEUgzUOmalqxBt86gSZpbkiAWTwnzFUMCpE6I5MgEex3Kr4WWb9ZgGgcZdPTWL
z1q31T/6jwqlCTsqnX/MS4zlEJJDghNAuh349ltpWd438zIKWA7hQzkYvclvipNefIh2/zmk5sxq
rb/3Y7cCKatb8UkjDykR+CoCIc29oSnZkbaPD2nFhWE6BJkfTx4TZBbU7bKSRC9rdUA1XFfN3NGL
59TFBEPt2/InTC0QrDDEkTOhLtKNOMpYLGUoRAonE361/aJl3vQzRNPa6HQYeZJaQ7qPE7et7L7e
pe5j0XexB87veqFUGFWBKS2fDDQkqH4VHUDY/IlWGf3XfxNCORSAapY41LCbU7v5mXykP9DZGjw/
lrESCiAMhNeCm0QyCinC2yOLACNb8L8ckFEJYzAX+1e+m8w/QJKEVuEomETIGoR5168O5b8RSWnJ
koZzKo9xDuc1uPxudHgH02M68wyqyu0ENiLFfrxIslG3eoL3joq2aw3cLmCtoATKvZF1XF+CL2u2
hM7R+uNSHdWe0UJ+b2vxAEFyHa90PHBJeo/aSr0UCgySGA7Db1l8kq2toJnhtnguBxO83mBbYly3
uzt9kQc1xJsUdRW6GKHnpZrWujBAP6zyD+iEzdKuenvhzMfbd+8nKUGUIkq9nIiBAUFlZtffckve
xn8MB2A1J7bevng7dRnvh7vrRQmkou4wjKN64CHQX36fI1vYsVz/nUYQAZhYgWoaIoq7DmhelcN2
rMXhsPwuY3CJl6LtMDbtzh1SIiiHwpd4ndSKNByi+Dlp7bg5y7LZeYdgMKvMHL6F7xPGDiufnPsf
BVNWsVLqcMlCCFZOooHZL4DcRbX1ProS7ym7H80H4LgMkXfOk1ordV4lQt88J9uZRpjIl9tGZMnf
K0w4trtno9gEIkMjyU26udCQJyGfilIiahu4dLc3rY3Q+JeE8XgQMQNwq+5ZXV33JooSQLnLSBK4
tpaj8RBM26ralpNTR0fpY3xFL8yR37/FJ7D3Pz3exdVFITODbhU8zmW68FDFhZhnBRYVTJZoIsRp
WPHumkoC+4H2MVIauKvNRUUWiAOS9odZ+MmTDIYrWI0ZmV8Zegfln1gSQyLZprtz+j+BpIp2e07R
kE5doxGBVoURwbGl/eo0cwG4fUFRnmHl18zh/1YHYZQn49U+HfWkHOHJ5i/DNKevD4aFX5GABjIE
iRo6o/BsoK50ViZjHEvlhMfJ8NoCvSA4VW21mNuTM0z7fSRloI/MQByK2BBwIXouEBfB8yvxMB06
TGQFu0hQbnjOm1RzAWJiW7JmlDPlUUajmabRmKVuOojNUcBYOkszrOHI537UmhwmA7PeQCsW/mZ9
5DJcPSjHQFDHUeknIJIHt7WSU/mmHWs7ANJbICN7zc8crdr/lB6LFEEJIzY4LXmk1+hszlI3adYX
I3bVrv3K/NixFP7+YX4r4ZIkuFrXHII5s5Jxbmg/dSX043a/Dspu/t5h1ntgle+PTcYd7dFfC7oA
OdCVAM6F223sGrnL5RHbOFrRedwMW1xpzKtWNi2SbrINap99u2mc8nBcJugRt1e2uV26n48/Y+Ve
YFv/7yvQQHL7FXPGN2k44CuybfU6OsGP/lABlfBYyIp5vBFCXb4AmcZaQSf84fVssZrqVrQRv43u
fVJUBrcIFeCgijrMnQG96PlNO9mgbW0NswOjMosbiiWI/Psr9WjURG+qcYZ6uCNnbne9x+rdW3Nd
N2shh3UlgpvEYUyjiei4aCVQB8EFZsCOPoYMlImY+p0wjPx94ovoPLqf0TUE44i/u5UozZHYLL0w
HZQXznsNEMYDyX+ubWMbM/R9fXFXoqhIXszjLKoniAKyUHBfAxu47c3RgVncZMcDi4V8zSrerIzS
uaKOiwSx93TgBMB4LWGx1QP3xeV29VRYrEn397cIpTc0aSCJgic07NPtNpZtNUlhKcyH75nbORa4
RRhR06oANBUh8AVcBS+GWwHBzKPjOpTmg/Qd2MIpsZA3P/enhDWt5Y5jDEhvkN7+LYhSCJHvZH6e
IQjOS7S6XyHY1rz5m4TpX/FOA4ddvG3dP42jqWaNMMc2zuOvF/UfO2vyEbqC7mK044EN9Xa1Bujl
J6XBdooqnrKNJe85O2Co/h1N4WWlaGEmpRT8oEy5MU7I4qrjtfkwgbBNdzq3Izwe5rjTrfloLpbi
oAkY/A+NUwCjkIJ0RzV3hblrgEfR8Dn/4ohJiQ+pRfRwAm1P6dAs5LJUtTXyz2D0fQ2A7d0HGDJs
nB/b4jsAIapfaEBGGw7a4AB7oAdmaKO4aGmRLqBn5MxTse1c3imdBdaGc/70rhRZ80FgovpWvOuN
WLpEEqYqNxZdvhy63/rbqFpJ6XGa63VWQ5gfJzPmMC2EcWvuMyRkrXjOk1I/YhaDcg5LtojV3GUL
qBFLp4vsMvIqxM1O8BI9G7vAeulfiqfoT8qydfdv1AtuFg2zgIEiaUEZ8kqT8lKrygWli8FVHb85
pQAZ4c9WNgPzE5NQmOyA9xbiViSlPnovgSllrJYDbwl72dZ2mBdlslK5d8w7F+XBRv7/hdEzCxot
TEFDCCm9U5xE63UxI2vxTs+/BvNHaAtWsZGsbFMCwyNZjEjljv+DyEaFmFSJMdeLpxudi0YJgEGF
7MnFG/Xb4k1m5XVeZmvuqTClnYBpaKpb7BSQ9L+zLPyKYbyVTvmTMezbgUsgXd0h9W/VoKKM3Nhv
PA2ZlMnCB1iB1diyn/jcVt6DqdpkBd7kCG+fZPgEFKfgtjAFAfwgt2YxBztFGbY1rpALaNxpcnUn
dBW7daotkF2CjZo2nmgIf0RU7M0CGUeHYTvWlAw9rigmCWiww0P+9gtSRZrbIRqWQ/kNM0rS5+a1
OIsf2mAXx/Fd3HeWZA0wl8V+PDFxp+S371f/t2zqmaMpmV7IfL+AMb025424aUDRM22Dr+HQPsG9
y3YFYtDQ+vhRWd8UmOje+pzNxHnbHN/edHBCG9ZzZn6E1o/NK0Z4YTI5wGet5XwcQnDVHI7NUXQV
q9u8vI179Zll3dcswvXOUd6mXzJNLHPsXA6cWbfPDxkLkUNO/3Z/0HQAKA5GYZEHLm3rMkxaDeRI
0Q+dbJ1BKHIodizOhhXfgeIvmaYLDUCcc5mjeBWgxmIrZ9qYBAf9rf7GOxHo0lorcyeLd8UtSBVM
JwIifGSY05WbD7FoSkC3GZoqkOy+VTsl4oeiFZvg4FaRs7zntbkdfsmvMOVZa20qc97K73Nn8oEN
7jTuzOLdWLF6kA9sAPAPGA4KPvhb+VweSmOfd8Fhb2SYCC1+447pz+IT+P6t8dPwR7t8rc/dJvFa
Dyw1Z/7IgsReiH+ow0WTI7gTScET+045FKGrBKNUtACPRcxZPcUfIM1zjZO4GR3FjZ9bM3PTjQpU
/mLG5uuzaofm+fiumu9HwcrP4xaET7boDqBWTszFEXE7GJbh/omH7AoZxwNQIOiO6YdEzFdZ0E2c
cZA3nKt8bzflW+WgR+kdPXbH8qXYCOeIFayuxPi3Qqk4EVQsASDoYXBon7v9soFuOGQeQmGxui7W
NNAAIAmnr2FxAG/dakBQdmMH5Dt3yGcz8KPzsJX2IF3wK96Ut/w28KIjWIre5H14Co7cgdULQVt+
pMTwtAB/ABGPNwBld6c5rBpQtIV+83rSEzv21W0KTcdifzHOcV0SyvekyE1Ge9wutAKCoagiDktA
ovsA1lM3sxO72SP8BfspPCwwwyYAuyfj3HoM2bQFu6wSmFKkOKFJMGS3sjNhajACAqsEpR+C01Ow
6/30DdgfeQts3iE5Zsd+W/kxbzJzWrRjI6LRXmeQaRwEnke5VvS0FqC5qkJfMYXGT35X78GP6oRZ
Nhb6a3aL5IL6iTtIb7PLbVkdIRfeoOvLTQunL/dY97NeQXjt9E7uYMzsKf9AHdRK/figRBgB8jHv
B4d/OXLngTOZTWu0b4J8oAzQ0CMhcYlnEXXmUjGCebaXQ7/9GnaLxei7vIPCk5+XkBUn2DRM8aDr
/xFwBwjbMBsm2eqbytV3i53vWl/xfM5RP4GGxYTAnWEvfvWUYGBDgNDR8/AGwoMs8w2kIh6r2V0k
h+8hk/uAjURvI9oSqOU2eaTVYTnFfoSBcRb4tt479IqgmSMyYxntwMhjVo58mhxEcl/znrcxVrvc
B63F0PeLUt2cO57zyEej3giyWmw7pXSCItZVmtWTn5slopHWAtkNCG9E9OSr1vId//fPX+cfs53i
IxfzvUFNJkLzx+SAMB8PVNX8w1mD+b6gCIYUpdebhj3Cvls2DyO4D+0KUSm4iEym3b3MvqK/HBEo
D8wZBt+j5+f2pvYdN2ZGFM3+bP3094PtWd8be/ndO6GH2Fy0MGX9PTZ/gszd/C475skt7I26VYD+
P72eMKfRNLc/X7e/BzOy3wfUIl+eniTT3h0G68dXbu5GVzZV85xbHRxYZnkko3IUNvjbxv4arI+v
3klNBSwKo/WlnoAQdSX84yfpE9uNVuO+6OZk6Wa6zcwjQkHlhOfI5iBt3kf7R2G+HTLT6a3HWnVp
Hn2wJfT7lhvKsZe1cPb3/k+ft8Cm/K00t/7nz+3m2bf907Zx8N+Ds9t9bA5/ms13j+GCL2Qyj76A
ipLyeEryUcAXqD87uzmo1vbnyf3jumfHRsG3Ml+cwdyo5sZ0POd4sL55B8c0z+bO3HzYOjOdcWfM
odxXKkJDZdRZlkNtwdekIO37roHG6fGGX1qeHy2XiqiLIQgwlggC3G8FVMv/fipRMN2npm9Az15R
RLIsrPu76z53uNKHjXPebQ4v72Db2L89QQ8+WTH+BSlKfRL6B9DtRMY6EeK722uhcVoyKtyS+d85
c7DtbhvuwWB0zE6TXeim4oGe3aptYdN4+haf1G300AxwSewG6YDa/Ur87q2YGEmQO9eGjp5L4z6P
2a8gyqNih1ozUJA3ktZXUzTVvxoA1IJlTTdVFnvlXa8B2lEBFFAwcR6QZwTL1PJrtdCqyag6H0/S
GVYgdFJLtwM79/MtnKoVuixbviYSZWRYUUgVNAzqu91xpVoiUePK3s8/kDGrOmRXFAdB2fyp+KMb
mLxnJGYkuJHB2FVavZGnR/8B4iPg8gC+uISmVy8hARP7Om4Qk9MAn9Y5TW/2qtdkXtcz9JwliDo+
JUqzCU3fQOXJVtufJEDbZqcRXbVhpBfuYlzURpH4xUsHuB50N9KTIvM5EppiGJZz89sA18KP5VN4
4XcGpl8AS7cVt0No8qNpfIDi7rV/BWWf+/hG3zHVXD4AbbFkPxXSNXh7mDK3RLOsT8t53IXPMtJY
cMfcUcFrZtlU347xOUf0ZWxbL/FzhXGelwO7vrtI0qGyCLgDgE1oGKc7cqremHI+5YRzCadV78ZN
OTrJCRO/ktrNmG05JJS9k4ZCvgrsDnoh6FSONAuRVC2BcBYae1TdxNZ+4gWRufxheJtY0uiYnowY
RXckAA/goMHoWspSYlB2Ey2FET5VIG0I4XOBde/tHI2LlS0zgwP6JQjUIhJ06GxCQeSCuLk9RcWI
A15P++Sp/Bb9KGtTP9d/6rfJ6bfZTve6t4AwvTM05247kRZD+Q+N6Zhij6COiqT4GQdaS+ri91bv
jCCRRTJ5K4BM6JQzbsndXkIS6dwmw9PRdqxRe5krZa7FQ8j7kjnZ05Y7xpbu8h6ri4UOyQFQuRFD
xaizoYGwmeOwoN1kp14KFkZG9HlXj/tLhEG66jBcDMmN23MyYi3nOTnm/W6LO46EgW629u/wbO1A
Qn34fHxC6+v5nzA6OooMKU7KBduWepFtWOKBNbngzkxeNuxvAZTvyYJkkmb+ci6jA0bWg2iziDbu
KvbUjtHOpuaNpR3HiPe1l64089oiA0GepwO27z04YUw8Vjba8TnaR8fxt/EUoMEJgxxdDey+j7eT
9un0l1BOoVNCsc7HhPdbEHoTscYutpk5HbJnN0aK2lPKHo+Zorc50fXOHpFzVVzdln+bIoBNrPWs
36q/T4+6VWUY5P2QYD2zFe4TEJRrT6LHIYP7eNvujTy1IupacVkrF02BEwTu2V7sCGl8cVt8DBuW
Ol6Al4/2jrJI6NceK2WApODJuLDqp55ghk/pW7U3juJWsmpXfA94PNlYsCfWTaDeZmHVRnEsQrKI
oYTVXgKOhbmPLP2jbMcCfp46n3Bei2u4+eRJv4JzahXgcyNdaY2lHo2z3FpGb4fM9d31LFyUnzzf
ke4mEQuVJqoLcJwpUUbUEgOTd5ktbmtb2+gg0mQeI4kf747xShZlVkQxmNtCT3m0M/XO7KSe5gV2
4UWe5JQ2i2D63nPC6F8JIx9zFVMWYDVY2gQL2z57TwzNZy2EshiNnLa1FOK3B7iT2Mmh96M9OehW
DG1mq8eaO0a8oSFdiow5+BhuF2JIQ85xRc37GCqE+hwoifbpufIDi9m/wpJEmSiZGxA0SpBEvGRr
Bjb6FHcFKrusW7VuOq7WRJkoIcklviZrGp1h25poz/J7UEw0m/LfRBhXgigbVQW8mIVzRWzUZMsW
cZfarvvvW0dbqKKfS13BggZ72E7bxEb73peFkdTPDNVjnRFlkIxpMARQVkMb3NKskegyjki6WbLH
6uBb9SJXO0dZpT5TsyJIsaIeXjHDwxMxoNU98YwFrRq/v8XQGLCg4nrMvcR6Jps4X3GLp5DFsjwr
VlzAO0hXAb/WVKRPb69QpQ+YtW5cFDuyEgiZD/n7Pz+YGxnUwSyJrIS9flHp1kxsZCRMMiOX5S1W
9utGDHUslZEqmNzRkGNpgeDk4fxGj2kJyE2nLPW1FLpDKuSzOV7ilvdr0jZvdahdCKhcFF5szSLy
AKRPmrF/xIw9Ekk5hz5twKnTY2HSSX0idpWzCi/LzN7m7d0Xyy6s+T2wYRt43aDEi2Q9tY9C0IVJ
OWjE76GzHQC3CbdI+4jtjBmP3ecCAHC8kkWXYkYjSbWqu8jKj8Nghc9Axtot3o5ohTqIL8FJsMpP
jD3Y8fvgmWlsVw/z76XSmaQ8bxtDCi/iiVnP7Nb/6zbX7uA3VoR3HuMsV2JdUl5TCLCaYLipu4CK
n5Alg47NjU0ZYRMqAEggSmg+yyzWG/KuLQkRDHmtokEcT3OQaFL+UYjqOI3VRIAvEa3Mxmy/X2Jl
jj/I/KjK0lFARL/xL55nLPKu0ETLpbzlMilcIY2QS9pHDAPtezEyv8thPMKpHcRvZIzoZuwxAi04
dR+kza1lFIPuczxk6aR/m/TiIzSglHgQRMxSmTG8oN8ppyqyo9f4OX4mJk5zWvAAz6UZoyzwXBxJ
uYNlJVb1+ko8bbu5NgujLk0FPwLEprP95iDvukPsua5w3ExW9CFYwteCc2eieddUGrU1FPBRcpLw
11uDLihjKfJzizN/wnQpr/UjONzAI3dYNEVUa1gqfVd3u5z2lURqq3l1mEMp7jAnIrJUGN/R0l7G
DYknCq/FmAC86pAtEUxpP2HAJHlFBh6oHVUz+B38RuKrdtmPk7tWCuqjaMr9hIujjluwDYannPQn
ZL+e+t3iiugjieyMB29C+3u2h02F8taA13TNpMe/yxnTn0CZ7TGIk76U8QmTndkRwoTSD87idrFA
deJzuBDcK8ub3+ELaZlUaI+3Uqtycw+1d0DQk3rS5ZXb2rOtAAb1wgJLrEWrZGjT/2kbbWG0RlJG
SW8E/6e0jxAUE1hSZaGY6jHs5sq74kYQZVK6BdMVMx4Lk3CdymNrcSjaYYB5ZgIpxIyK1pJWN+Ko
KLzpcyNYyLpGlMonnF2CWvKA5eXnAPYCLYjb/7hAKhzHI0fDrDZycrgs5A2IBnZLey682cbwZ1YI
y1QUKu4ztCmQuQDKCdoLOz8a7l+nNwJew+1YjDJ3dVxaLSmjNHXSzPUaTEQPRzRsE9003MXubM4M
HVD0eQGMAPekIL6tLA3KE9oZEk3MPSaWiA6krrWVslR6KMZho+JU+113ScoEKJQNJ2KsZJvzBas9
Eztg2Bwzk3ZXs6O2gI4bVaASjJzcTP0p2NVHmEJHMtVj+N4BBVRh10/IsZ1QdfEMCzjdYZd9U1Hr
tjqnHkxt19sZ2lJCq/qXCbhrbac7J/J61A1lgDKUzrcWtFKBfd4oT2QGIkPJ16IfAioUwI6EmV10
g1uF8REJIHiCrwK1q10sxrAb0FSQeMwsKksWpeEN149qGw8kCBls4WVyCfZpsIn9L7zw3Jka8CDE
LSa40BozfURU+l7X/l4qpfLaUvZxHEJ8vzPQcoGsLZxe8k8J8v/Sqr+lUBqdqFIQFwU2dLQQNlvF
KX4iZhEsB6d/9Qy5OjzapcLWC1MBRgpkW0hSc3gN7IF4TxyfaMr/7qWF2VDg0gXnHPiMKf+ZSRmy
O7Pw121NACNYAA4JHRzedsB90F0WW/dq1IaQEXR54NaCTOrM8lEDnevICeggmr8mW/wmddtXUkiv
D9zsxJXpVX7pRn6JVx63UVgx65rGwpeiRwcVQmQcqYRjPweGkVeR6Bu4GTo0lBAsxHA2iNIZyZ9V
x30ti9rcutf5rFNBmzlv8Fz2DWtC9wI6edmPEHLP6ItwLYkKScQ4n1o5wapA1+O2H8Orhv6EAHMt
u6/mozjWLmaRYIUzI3uyGn5dy6UeP7AzSd0PWGFjB0/lcUBMquwxkfhLA1WA9Ic3O7QK/Av7BsIx
gsZVwRVKG/kgCIS0UXoRfg6dGadyF6IzRNosk8nvWY/XNQNzLYs6QUEtu7heOmiLRyqR8Z92O2xY
9cE1j3kthDq8QQE8Kq2xIHLnielEWL9REOA93jiWGOqslKYdg7C87FuKxPewG23RDBzVeSxmNbVx
vRwqimzmStTyYhBRVR1O7ZO0D50SaaJhI7/HDMZM1pKoCLITR1FbspGIQvyP2YYYLzdB21knxFwT
FTjG8HG6gs4N+FQS74cOMcsTBv8Ifv1vMnnX+0f51DTn6lIIsajGnuzxGDsRcvuRh+DtPyoEZYnL
YmkBa8KiQIx2IAkhYvexKJYZJKdwZ5yuLizlP0vQUoDnAwvqd8SnpZ78MR/JI7VDkbrHs2kpN8Yn
QwtXEtVof/mflaCJTqUhELo2glBS7+SRmMmtZTfbDYA9jyWtxd3oO8VwMHASgAhOp85Ly5c+yuRZ
RI1uPKYeOgkOkv27QwkeHYqB+fGGi+bULy+h/fTE2toV+3QjmzrClsMsTF5ZRH//vTqLTroHnwMa
TNF6id4p8AYlTu5mG9beEktBHeiNVOpAO62WKnHCioHfscQU74wA59ge8vN0VBFkSq+Pt3gtx3Yt
kM70tJ0+iArwf75m+oId7iv3tD071bE9v3mfjD1dsSk3siiTnyw6ZqomWFzvyMhkxUiRJibw4YzL
txYH3cihrL4xTXEnN1jT99qsfvAWh5r8st3+IX35P36IbmlfqEcCtP8ydnMlBMLUATCDAQaDNj+a
DzZGR4wA7Be5jxNeaGhk9Kt9dyT1a2bbgbyiKteyKAuttKlUCBWRZV3yowADJOgi6jBtbtigWmkb
HPsFRKwxrZ8glgD8FrBY0K9Tnq7P+zQXEln05c2A5y/qbshIbZ9TvPNEFwk6m4ffY2zq2k28lkk2
4qreq6RyIcMMiL5wCp7y5x59rLwj2a+DeUEdf8tArt0dJWf0GILX9PVaMGV+AowQBRRXENGnHOzS
/a/UCR3eJ/ZuMDECzh7tyJuO0YjWAaYmsRZNmZ9B7HkMRJPEC9ghPQJIg5Ei3BE8W5goOpGRgqor
YTAerg/LJLBEUzZIFiqx6DRi+X75vySbAKU2mzMSzdPmBZB9lpFfuzNXu3y5zVfHC4qvUq4K7PJs
qRuQs9Xm6WdmbwF1hrFVYekb8j7bj+bnf93kSyHgSnTUSdogYNoY4Cwzim6cuWxPr5szeVV/lLaC
ZOAT6xnK0KlL4vdKpNyI2oRaGLEQYMA2EwACe2RvWRHpHQQRL2sRLJKkUZXQp+qUrdUaLq7LQiH6
k5VmAoT1yT3F5h9wEjSOKhCA5xfjuhCzemcbrkRSZlfqBCmJQ+wmCm+olZe7GmmDbtc8q15lMSsk
a+bveoGUJZqEueujGguMImQ4Xf81vFwN8Tv/W9lxNgvatuoor+VR5tYYwPxYBv9fV2QLvNtOaWE3
iX5mIG/96sG4+3hHVy8iGm0NAVPK0ERN2R8OD+q641TRL76HGGM+2NU7OhxryVFZPJOrWnklibI2
aV+OhlRDkiSYOSAzCl64MYz57/4zZhExrbqQK1mUeeHVpmnEQhf9GLDjw/NYAcz0n/aNDlDbNlxk
NcZqqt6aRHNOTflTN8gc+IplQhgbR+M5lTjMFC3SyOslzs3WxxCuajal0Jo9kXVIF+d6d8FAewHg
MtDtYOy+dYRqOxZGrieS39aoRqq1mYdWHZu8q+MPEoWn8Z2lgmuJdsxlMHheAyoN5DfUNVP4MauE
NJL8cXZyb4Q9luF22981OBJFvNGMHyyRq1sqG5hYQmgLAbS7XWWb1I3cJ6nkG7WtZyYv24Vixp/z
a/I2saYRrL0+wawPXARQZOB0pdmlyrjVQZdVSX7/FT7n3uBxR+k4fUtfU1fWGNHh6sL+Jwvt37cL
G4d+UUajwFYCPVmawqsqmeFr+Fna/5RW9WL8ryRRxp8LQb2vjZCk65YC8rHf01dVm5noPr5nazmq
q91Dg/7tilK5UcWUyOFM3o9/Iv5UccdyVCTT8+w1b+0vbTuCUP7tsVzWRlIBYQRyoSrIILZszKBB
e76roQp+Tp6bHXf+b6KoK8fHBoCHCfSDe0mfU+TDgsIsX8FdXDr/TRCxmldxQcCBDDTsysua9G/C
e8CZcWxyT0JoCazU20rJm4yMJE2+hGMSREm3wiQ0AHVg7wRO2Jk3s5U7Jip1duKGm9ARbM5pbd1G
cdJsNjlCeuA9N6oLokv3TfjUGRxGK0YNTI0wMBgCDYQrGHduv0XWhlDNWi078hvld79ZwE+QOFPh
Sf7iGIrVYwhW5cysu7gSH8GWEVwSmTcJi0rtt9am1ahHanWMPxa3OP/irPEsAx7p6FixuEdcnb1p
NuuUVzIat2IpR9tNYSeDWrk6ch5vScAMpW/iNt5Me8NJM6tLEDEtyH1FQI8TSCoIpdHeojvlu9wy
rNFKi8ntp1B2dpmrcOYr7ECyXTCLAbPZ4PvR8zBY/HfDrw+J9+UVFnfWMVX6sa6vZO+BpQCbGrAv
/4+069qR3ViSX0SA3rwWyWa7ad/jXoix9N7z6zdq7kI7XZzbhLA4kiBBQCerWMxKExmBTtoE3TJK
fAKkW1DsQNaOHiZo/DBu6u3FmfbSX+f8tx22uOGpEnTOQthpF/GlvoyoBwgk3HN2YbUg/+FsHPgH
H3h9F9wcbwPxzr6tL5NF6jTv3tlYzY1u/UT3tzc42Lpw3DHMrGO8miXTMqAILZRFDU3bFZQaQEcd
LXlbtpVNT0Cvoi5HOz7l5rUDTvsaz9Iz/OGvb80zAaWsdEnZlDAvrtML9xwAa8+hTWo5gJluAQwP
SfYyU/P5A4oAmyKdaNcojkliPKjiKYVeR32xM5biOvwYCuK+qFZpV2DPcjfqu2cl7zPHiy5jssu/
TDLfNmAzcpBVQ7HzV8qH9IzlPoKb4T3dBKshIMY6PNHmG1Aec5nztDJKydgouT5IAkGQwK41rXw9
QgCzA0ca5tMXhxhZ83pufvZP34UPhx4gCDFDMODWZcbQyuWkAcrI6MA7QI4vOBuQIB9KI1sJ7eBm
I31SftHvcG5C7i9njdbQP5Z/Puxft1SZpANU6mFZwaxuiRxdOcUbeT+ab4bVbLSZ/Zy8R0UCeRI+
FIiNoBnFM8dVCOQolLuh3A2PMnSBzfJQyHZjzEQxUytoWQIlDAiBgp6XxkQTecqrVdjkYExfYFxJ
SomH3A49YX/GziSbgyv6bYc5HKArUSq5hh19gOfnbT10wsRpR6LPjaj+YQlXO+ZuKcfRlAeoKjxv
BLyw3aXWglasQyLP3NqTCAx8gL8tMJd2oxZG6CuwgEh2UYCCI1jpi+NcnDIFYsJD8tCPpAcAerps
dN4ChcnnSTvgQ05FIj1Hp/DSPIL381CZCXh8YuIdgoOOtt4IbRGRfM523P7YSiQGUNaBljfyILag
29WpytdVOe4G6Ab0YLPJzxTy0wNyl9rDZiDBAYWU0BnP930YPQw3Lgwr/22XOSxBEjQpzxXj7tk6
zBTcpjkP89uMe5TFEHPSJX7bILLz3m5qVBQV8xiB3/H+IiYUIiCev1kF8wEPpcZBOguWBvM9cUIg
CPWVvEqXo1M9V9ZbtRzAgqTucN2CYQR9bjtb3n+C6e2D2ZofcTaMB1BWPMZVcnJadGoSKru+dbR1
t92BzpBc33bnT+u+JY3u2u0bA2uAQiejFSTnqL3dOmUtl1Qt6iR5V1+intjARZ8Mc3vyyOLVIIsP
JyAoI6/wn9qOs0zb3q6f7C/ytn27npsNiEo+fbJenm1n+7JcHpfL58v38QxqDGtjebvnDUZ1Nsdh
7v1MT/ftMzOnzHP5PK97Td5tnjMQZSETwFDAaGVEdGLQIhYEfS+7JzrQ7AePiPW62uKYaJYyW+/+
UT1itw8yjxhAFgSwJrK1jcHwUhBGxOpusVpx5gqMiV+qJZMPzdbML9f6OgSghABxGmgKyHmpreLn
R1DEkeH0OZdd/gRh9x6FObWV6vlDquFREjKsE/L8bJD3/TvmcUi5fX5fXFa69ZWYoKQAFPjw0T2n
YFPICfws0KOLN0o9Ey2Om8xuNo/NrNDHz0gB83T4rKjMhyzBJbFVhCZ3/UZIeHXXLxKCrp1GHkPn
EQBhm04NoTxo7j3ypdnO6XB4OejWiQyLlGwBn7bMDpX05fc8081PkjZ5KLDhUl1k0BhpzJbVEl82
AWiEdtV6WAOD12CKpMbzKWD4bUAUUD5vQJ2yfpZAV4SjdvnK0JTDw0M5hyAHyMzT1wqsg9FKRQYW
mDJq/5rp+oCCyaC9iVbhI/TMyFNrVgvCE3QMj7O+ahoGgM8ANBUClQ2kkq23368X60pZBIm2e6bl
6xLH/zFAWT7GRBmSYPS5YqAbgYoB3ZIOjPizCEg42CWWiWLf9yQyLamxmwlZSRD9I0FCQMlsZtk1
ecWFkrZrzHbR448C7ziA0A7fJZIGIP9P6aq3IJOKF77H2+5JBP6t1qYMRzE5eM6XZ5NtYFYi8YHG
XB+PjWnMyJhJ1J9NnhI0dlRmHbVItvbjj3EeD4mhIQTQSLyKwOQiLGgXBfwy3lKwaLOhJR8x2War
HB17irPrEPMrpk/wPDN7Nr0vwdArgTkS3PfIrtg9A6sWBFVSPE2JfcnIM2pQlobjlxCJ4IWhyGEg
21JNPNXJ3Xr214dOPj4ofVKBjQMXNf9BT9gAhuNjZKWg+cFQxVzLdpr+Qf0Q+mE8JB0ho4f76PaM
AXaVu6qX6fh2QSYMYlTf7JccpIF6ctDJU4onoOMc4M7bIRm15gZqJlxAmDQFtw0vg5MF86YYob21
r3It9IqrUN/lVLFvFa540M9UIEP0wB3HwaVdDGyeL2LzMjKiv/vuQc9F3R4g10oBF9c3lySr7RW9
uNgEPTi+RVTgwCt1/bz/PsW/vkbKz4lUg9d18GTcPmlXdiluJ1XZ0earjmY6dIaW+UFaoDxFXmWM
2avon6GISi6UMrgll8ocNYuv7XRu3PiPeInS9UDiE1rgqFGxhC+dFBp1wmfaLn6ueet99IjkInUF
pPPkPcav91c+BVrjm9cpjyZK0uD1Zv0QFWhLmtrVdg/PCrFGOFHRATmXRp5fH95D6z3DqX7GPz0C
d2nSL0vGH0eNzfY68yjU5d1+4lgzxpAwnofxqwlrkKrkdRmklbHDsNfp4psCHPWHZqqoDnIm5dBE
udz2yOtI8J94C055soYNZVdL0f8wI30mg5qGWHgeABMxcSdS4UTm+AalrwhhyRm7obcVqBckju/P
Az4nSTwIlH9ZYWGs8jjI0ZjDyuiaLjQFZceTzOj6oYH8ozkM2syi/giSYU/XACuHWZrp3B51RQv5
WBgSdxcR7szDT/kXYHfxWV6QX9d4txrYyOBGtfWuRdx6/x1PEzkDvQ8Q+mDQDi/ZYL4zFyvNorJ0
4REw4ZVjT8k4mK6AiTalmQnG6W+xxwmCtvgLXHhg2GFsQZ4vhZR76O5iH6q81hz19LSgCYcG1wq0
Nara+ICY3xf1rqhUXuB24ZYWdXuMUXNEWFZokpmYpXb0VWBziS12i9QslnPOdVpcg3lsI0oWVHgW
hYvb95gEruiVeW7sWqsA3XcF3xQQzc7tl2uOiJBfzl1605Y04Oxo5ODGA8sWAEdMoIDGXOU1Uuzv
k28ZbJHcPl7p68SOHvoTyCLds4dIFf2Y2bbP5OpHLYYW9VDQoKkOW7JPh6Go4wF2Mxs0tsvuCJXd
lV/tJEedE3QyJsEQtaWJEI3CQUV+wKzR4xQdwiWtv988v4K0297vBQJqxM8FcGoLOEegGsjJPiGx
IqdTaC2+gAPIECX51uXLPlxeQe/7VQMZsMWNut6ZLzv7MJo73/78Pj4aq+NmMJcaQtQ1AuSX5fn4
idTiaJ6Ppr227n9pkxuNWQjjvOIsR1GYLsTbyQcIyy3BoTlXn5tEQT82DEhFg5gWpB/sF1Ckahtx
pb/n14KVvs2UcifuFx8PqjA43JjqR6GMiV7UDJKGgqvjuJ3IgYJj7m/Qj4b5jX+gv48kgpchjIsu
Nz0Kv4qLHSrIseAa/n78wNVCLrp1ed+DLyUCxAxMgTTObUm9ftq+2L1pf+rmmrwtpd65/xjTjjcA
pzK8IQBuqLCCvur2MaJR07jaaOJ9N5BiQAQpQwZrBzLtEJig6kmcnduYkOCAJFyE68CqgYOCkgdz
AwhCybWN7iV7IAh0q3YBSpbMGnc7HWY7f35+J/tuloqaPY+oh0AtUqI9dhAYKz+l3l+7LYxDo3qa
Wz+AwdgFaxHEsEmiru5vJj1wv18pyo8SiM7AFgexFIQS9Ej9NtJ4bRuNoQcmC/JvkVSYGsK9BRzE
D8s68uHb3x5yOdK8XPN2+VYc7YceoOfEUa46vnZh5o6e+HYDLRtIXkNVDsV99EsZ386VQZ1orR6h
kGUssjWUI1bFF6aTKfkwwmbIXwr+uphtUrIBGDULlCU+ZRSWcCyZ6pUWi9mQKFFMQwPC26m1P33k
ICZHh2omgZqUWn9MQUNGBXk7bLIJlO/KY6OoWbxLVwUdc7c4AYkTxkdP6d7fiy/eQ3eo7RF4jIBE
qHakvVkkMx5AYEMv+hAI7jCOi3OJbjDzIVR8GQyhmgDQCfCzhK5o8pyIJMF45SdmULxZJk42+oE9
dON+1HxBVAeg1e0RSrLY19WiyHZBYj0ZdkszVpS6dtcne0Bt4rFBE1adWyR7e8IogjzkEhqNuaaI
mpzzpQT8K7s0XqQt5BkM8EZaWbWErkJiCWACnNtX1nFDhgQ5H10fqJFwlTKOuzJakPEVPARhIbvs
HevwWAZm2c10Wyd5EjWDrBaJElJLCWwst7spYCoMTB9Cviu3UfTdgEgf0tLRRwXZYNAFXGeykx8H
detbkB6BJkBF6KxD64gxFymxm7m+Vuyikqgapo4zEn8oAUl9sso64jYkqKxxTitn4jYx+IkrCv1b
EdzYyKRvFykGMUQzE1hNBhUFDxBEdVieZM1EC+xNjr0UQNQq4xKnFPMs/0PQai5m08NyZwyPSrwM
Pty5dtRfFuBaoNGNd0XlEm4XonKJC62GttzpTgsh8L3Wvv9b30/LHBDNgwa4Dq1PxgCAcXlXSUK5
G2snyx1Jern/+3+canShIJaO44ZzwLJnVZoWSlkRN7uAjKDpDXZx9jbzFhgTUAdBsQZtH8DtoPWN
qOd2j3qp6QNtLMeHTlwM4H7yH9ryde4eY7+bHyuoKggGZR0Woat9ayWWm7KvtHF8SEVLenIvspWg
0i1aOjHDOVVg5vjCFtIvlMpU1J/w9bAXWQBZs8SPB/UhDOwOafxuJw5PWW7/q1dDreDdKyA4Brcp
rkxm3zRZTpMG5dYHwQCJQ689aGvdnylAMuf3PzYQjFKiEJj6CeN+hRZF3ipJX8vqgw8EpMGbvdIS
b5wJeZn45X+NoKcDmApKIazedS6onO8livqgwjOPy9kbjz1gAk4XD8kt3ASCRvset69eUjw1ikED
8yD5b3585XxTCXzz/stgLjko4SExhVoE7pwfWAJzyYGOMzIKDDPtgnKhCusKGK+gW4epk9oZP3O5
scdLQIcbdwxsoXJFk/zb9VRlxishbodd81ZEAG4Rd9PLZC7VnqyIscLsWiAnCXDmsMIfebM9NNc2
hFiZ8VUIM1vHnjF2OfR4/DpjQi/WcjLCkJQR2fIf46/7r4YFKKHXJVPoKXJp7BfeFHMzG73vRjkf
DagZDHb+ohekB/4M+atMGplEKmhCQEb/ghbhU+lw6/gVVJi1Eyx8aHp99V/5MV/TWvX9p/ohaP11
s9KnAukSut5wqrKqsASuCpc0AS92aD4/PwRk8YBmFnlF5Rx5d/LTYwIlzEBzbBRWPHsVgb8c/0L8
xfs75a0TaEHZPpyetpfsGfoCrU1Lxz6K6yIQhdkihwINKiIkwJDsEQoWHGajzjY5Odvt+vu4AXDl
8/v+in5ARvdWxJyY0tB7DZy0I5oVGUoGm027EMFREmIm2FgAtb2pl+HesN2tahmv1bZ2FMUM9vXR
XHbA76DNv5TIjGthsz66y5jvFuFVcL0jnmAOl1vrfOQqGQ8x4gztcXRzDECxAnRwnq7oIvJkJ59m
tmHibhiT9Lz/Os9JILdjZ8CkLL2oJuWcpDQ0iXlBv6QgrwFeHcilniUnWe3Mb30nrXyAEFW7oYNd
CyEGGT4RwbG8eOnqmUPHxv5ASyH9hTAS8EzoH4Lt+/bZihGEQ80Y4VvDaNWj+13ue6Tbli86hQ5d
4fs7MdkIGJNwspHe0z4IT///r41QOy8EAD1wd5poRYaFEmHib/Q5JPufawIaANc6KpNo5TGvuERY
0cUazIzoyx7HZQ0BgwT8SWiWxaZ3vr8mFutAdxCengJzkHJrQLXeLqoOYznCvCy3c6/lQbjIwkIH
fvYL/YphWKzVk9LaApAqysxesmVIRLdUaA+McBBQgOAgu5m83nValYvZXjlrlLEpt2paceu/JbPH
V77KIOGwEOYyVlovu/mkYRXlT2RwGsZGJXbyQuB8RQXFbb4XoTL6GNamoJGyMFPIKs6dzcl9Q10h
aNhAQ4egfEK4HyMCDN1Yy/fRd77KDxF0UK0CPEcXf5ahnToiZlUIyRGe4fIEwR6bQ0WZ19ZehFVV
kK6BhlNh5ugObgOifrqXdCCZvgrRDZgDA/+xmehwoa2CdwgKfHYzMWDJxyi/5XsFAPBLLK8ksAlG
yxDsGs3i/jGd3KnAeaOWgWwQcQ/yROab8LgMoomCVkGXMdSvcbfN52rGkyAEM7bwqaC4hyNBV5j1
JL3bj34o1Pvi2ztW8k7zF9cWfJP31zFxIdQKAivsGb0r2fypy6re4BK53suOZGmnZhte7xuYnrpb
A0zBGLGcAQ4QGBDRvVbRfFOhzgPJ0Jn3webR+HxRjEAqAIgudHUhjMi4jYFXO9kTm72/Qi1t1X7w
6/LiOfU6AsWJ+9w695c1dYqMPeYS4hOXAyW20OwhJbzy1uJFXuW2ZCurupt5RX8uDcBRaEegrgVs
B7O0ZtTizq/kZp8vJPQLrVonOdh1s0UDfGxsBZhwANjjpVreX+KPbu3tVww4qQqfZOCagagXYzdp
iiGIOGyptAxeKwyhf7776AbZ0GmWMbUF979plzGcJGZjnkWPVMv8K3tHSU3FbQxZVp1Ayz78CuYc
2d8boiEhgDz2D9Tl9l0L42homYQNCTFSC3YB0vuAunyI/aJpUd+OVuJMyPHHVwKRlP8zSP//r4s2
kBohDVQYHNbxCqgHs5Nmrp+pBVSBUUuDQLVuUNDrrQUhShVfU8ZxH9drlBmS/EGAtKZr3X+lkyQd
irJ0Fg0pmqah8KyyC8napMm1kt+noN00DUzINNDSFa10XT+kr3OMcz/Z6+0JQrOLRx0WpBco1P+g
DX/tm6HXogapUm4vHlGf556Vmqzc2vQu6RrMrg/c4v7y2CY0VXiTQREPzw9BGwRfzC5Wde3HVSUE
hw7Y5HZp2DEIcwRLQqs/Bm0VhxCfMxcdzuaL+JEcGsFUUrObuxum+RAQWChK0BkJBUk7z+SqwxD0
Wppl2aGF2ehanpX36AjxIAxrUGnazFHNZJst+E0C6tVhi9kVO3bGA38ST4NTL5TVXHFmcltR2C9u
EoiZ/hSb6H39+z1UBfCr2QjkCQhp8CJe579J1s/jHqSpMqjCUHiHoiPjLIoxQdcY/PmHQV6E++Aq
vqiX4KFdu9v0G7qKa0DlgIKDMtgq9tbhbLuL3oa/TxoahZgiAEEezfogesOYR4VC45QklA7qWjVT
8CgeSlDaBotixilOjjQ1REljIDKO+UTgem63UjI6MOdJqXSQkGskdoEWZbj4kNbuBvqc5/vnmT70
zaLoGUb1DnVNKAWg1XVrSy9CruMM3T/u7ZllzP2yePvLPGdAfhNN0COgBeZcSsieNlSz0AeELwMj
KXAubCOw9nXDD40kO+aWVwGKK6okK00+QjrNrwCZzknWEB8Tj6SZ2bC/LOO6Qq0OIvC0VXe7rFYf
83jkkvzYLwBun2OGm5wxrAtqyD+TIwg1WGI6IfaqLOrF/Cg8R5sYkCUd3HAhlnH/rbOBHyKxn6Ij
Kik4Yvj7dhFATnW5ICXFUVU3Y7nuBUc2nFAzpbmx4elu4XOhOFckrDTjYQz5ctPkitCUx/JZsuRD
c7m/jukZw89THhk0hqlUE+MFi8bThaHp8fOWTGb26K9Hp5NYCsqOIAlkeSF8V9Wz3muqYxCTEd2S
NvaJP8688IkRXMZI5EWZFv7R+2VCV6PQq8hv3fwIAfrosxwviGv+5RahHo/hFoQWaMPAOTN+OUs5
pa0DtTj2ooVR2aKw7v8+CyZCd4cOoCMPgxAYxAVYb8WPfCZyqVoeRYjexJwFPUR5MWAKtgXuOwPc
rSSQs3Oksz4vHz95/7TZAIIdqmAM2qufCPrXpZN7Fc5H4FdHRbCy1+KaXYdruHeB0NSAfBieRVTM
2tX9BbNhFLYRqR8tUyCdUTGMe/vtyEEsym5c9cf+I0AnFJWhxhLmBnr+MIJalwo/Qyc/kW3cGlEw
/J5BkFI59o2TNpu2ghZ0px/vr2R6+NAO+mWEORootSZBVMKImjhivwz8UxvNjD/9sQ4UjkCHQP0N
Tf6YddSBXvleoR5LcTtoWy3ZdKAkk2ZeCf1Kbi4xHGvEBMAJU5wVlOJuraRD5IGDO8NC5IXivkko
1vHNsmvWYT0T/k0cJyzBd+JDRSHFAOv6rSWjEiQtUhP1KJDoAfUiJCJzhDTTMw11DmRFiABATDNR
N5aDdFDzwFWPXWQ7cWfff+fTF3L768ytrLgKJ6gxft2jxS4nMuPRia//3ga6NAjXkNmhcMs4tWDo
PU0oCu1Y+rbSmgPwyMJD0Mwcrenpxa9ryMIRj1NIKPPSB9XNomrocbRUx0cUdp79Pv542Qj4cAeo
gNUBDED38rd3qZpWburEOD549cLll21p6pwVx9a/3i7gOGgYj44QQhrmW4/7vHXHWteOXWZ7/KZJ
TKO1Y875/1lh4pZR4LsQiBbtKIC4fTzloHV0zTyb+T4mITqif0ieU9AGxRqwl2aVlErSdbVxLBtT
jEm5gim3skdk9q+zzdO/jAH8TaniEJAjNL99P3GZqUbbCsaxDUigmX5h78I1UE3d2Zvr9EyyWoxU
UUXYf2zRZ/l1FoZIL72h5I2jAObc9fgu1MQ4BStIS9hcZOtzGrt/HG5UrZBIo1CMEqDBvK1crsEz
xJfuscTUP2rT6Cdpl/sH4o/TjYYVvhyAGoBuYCE9buh7WZtx7rHrbaOyXXibynvz5kr7f6wEUQHS
5Z8oB2/qduPcVAcANtfcYz2C7iciPufN0j9NlwLEGZANKgaTsaIJ3B28w+iIpO5RS4mCToilOIbT
9//6O9WQb0NqA24HmdlPyejXEVBSTfUQunPHDuP55ZPbOHplKnNp5vQugxXUGAEDpGgKFhzdcHUp
lF7knbzmFMSOo3XXMLOGc6bOhJ6TbgSUWzHABdwhoEaUBZJxoGriewigau/0GGCiBxwLRO2s5Nhs
Ao34Ecrp+KLM0jW3ZlLM2P7jhdHUVqZ8a4hBfr62X1tZiLHuu23rnVBac9FdrJwazIGN0w8zXm96
+rBGjIeh6IU9xb/cnr6REwWdUyXvFJf7PLf1xvG7l/vfEXujAk/Jo0JIacSRkELC+daEawwpFw2p
d6q5NT6inrf7zImUmYXQz+R3iANkEAqR9DpCFw7ZJ3MXlYELmbDAjU7ZMT3NsW2wu4Qfp00NDdU6
Qado9dslBOIotAZY2E/lc9HshQd57umnewRPAweK2WJEZ6gv3xqoBTkRsU/ZSXdCs3mMMX80Ew2w
dwE9yIgyUZIz6LfJBppFUSQZ3n956h6HioANa2wtuSGZT8LI9ouZpIoFgaL18zO6gOSNYrZQpLld
UNUYyNKVoT4pQJtmTo+muESlHNe8na9ASCSSrnHUzTl7BwOdsrK0GUzPpEZEH0ClIHNavpmC0tyy
Dd08kprTYAoL+U1HvS+DBGP+CDz0Lp3ttrFeCT4J2GSqZAXhKvqP2/VGQiIL/tAEZwnDdt/avrXe
sebvwOxeMpAQQWOKxDYEPULSH9w5JOHk8v2xjm434O74lBFS3loXpT5tBx/W2+ceTXWwxRp2kJH2
Oyf5dXZr6bu7+dToWn9ZY/wiF8Sp2PJ1cIbCESS7OYxxQXbUFBoLg026fd97sIBpuHlqDRkFmnkq
cEDMSZJcI2m8rg3OFclX0cY7IqdcNyGwILxVPnRL7lJbSj5zficdcFilRCGYosLHgiSTWWMk+aI3
pH54zr673PQxB5pa+suX+Clgao2IBlGX1Ry4dnpmf4wCS4+kHI5AYZyxkI4YJYAM9XmUzOQ72yUY
T+yccaWaebRKWlOfqRJOfAK1p8FtArqP9JMNRhNE3JXBw55qjsvQB3hEJVFKhqfP++9w6g0YQ8zC
ChfwVFGAoeBx+M7P2kb/St4aj3R2vBcSOtorrV+2IiZFezM9UYjv/Qf4e2d/rZTJ5Cte7sOhjvE6
MQ17GnoC6rwFv4Da1aV2tJU1Y46eDuYLudlY5ntMO3SR2h7mQN0sm6/i10HeozOJGV1naxys8GuO
qPrvNwmwCwCRuMbZWLWSS73EjGV45pONiOp7n6zAaXz1DvxcZfS/bOU/ptj6biYbvp53MGUYV1Gz
o22LQWOJJJb+FK79r5mdpC9mspOITDCjCTYMqKbferYuluMoFfvwLF+z1/gcHYuHxOnt7iI/+cfo
zM3Vlf5ypcAEoniB4jLuY/Ym9gIV0gg8llel9ohGK/emmTnE0fqH9mGONeO/GFPBEYBaGbw3cyw9
KaqSTm+xl/EW0Zf3IJw0UxmICgyXbAXnYa5F/8c1hRgGuQDmT9Cg45ntHN1ebjtRDc+DY/hWgknf
4zmeQ+/TH2HfmQQcj4riDNhmFSbtHLsIsM5uCM5u9Nj438llx6lkzdfEGz45kEq9H2cOySR6gnuh
HIQyagTwaCL9On5Fy6HAaTknGMEZffkP7pz1FmaQDglK0svCij4liC635nI8zJj94x78bZYtdEZ9
PvJjAbONGYOOYu+9Sid+Mb7yT9zcON5f9xGGn34q4DgoSEpvl2gMSRwUohTBVmG/jyAN/4KUEvnw
TND7mdGcA6PhCvMKUTBEcoWYnboTJpru1C6vBi5IzkBWCCS1Ws4kX9LbeG3OiU9m9vEvYxS3+gPz
RV2P+QrCJtGQzMNYuWrPidMUpH2M12ayD9fFzI1HHS+7Llx0qPajFo6qP2NKzVO1A2wxOaeL4JjN
8RFPSv2IGug9+s/PM35f84JhSN0iOQeDqWVWWDphdAljMmzSr+IdsXb7NYZ4X/zTsEyv+q4Dx703
s51/XbYIkzA08zNjNqG66gu3KHW9T84guD/JNmiSxvfCCYDE1I6tfTWc2uTfDSQY2bLaNDMbPOm7
0y2gcEiky6gGAel1e1CVSgIpMz8m5xxt/w6DZkFE4gWwTaY7YOyysaIDt5bsl1W9V7b9xUlP7Q7M
90vlG0k8kU/B+/3TxXLw0Pjx5oEYb+Sjd1XpGR5IIeK6essX71RoIPyEbDEgShC0VyAG2ZnuV7E8
ZhvgWEi54U4fFeRRPce46mjTBKt66T3E5EWyawdjVfmISfrmEs6KEf4Es+z5/L17zGdeZ0XtiS0e
NkYYH5PkGKhmfK5NzhKfbOGk2M3S3fFPzao2l/f3aRpBUPVfTFmgxIkYwmDeWy5FaVuUeX3WrzDc
rj6QopWPyawa3B/xA6aswEeh0gEyVKYZQ51XynEhwBAA3tcR09XRFqUiMq4xsGD1Mz56et/dGmNe
flCnGUD3aX0ezAEMa2/Gaz2Aoezx/t5Nw71bK8xbS4wSy3RhpV/4F/9xDhY7dVqgxsExRauDDsAy
GdC/fdTb32LzVD4RwRsjD2f1KL2DJOnp/s//EdHc/j6NDX5dxaroey4X4PdF34xeo41/XhkVicAd
cE3AyjTXPv/LHlqNKDOgdabSHsGtvaIsQk/zMuEsnGOIJ4YQthg1Ej4Wl24vv8+Go9M3jSkxlJdQ
vUd2iBzt1pyW9ciZ0kY4q7opXlcyLFFQ9FaEhlqM+NDkTzMbSjfs1iPcWGQDYJHzh7Ara+HMH6u3
1Cqck/tZLj/CXRGZ7pyx6U1M27a0L4VqFIqPdPm/3p7o+WFNeTHOyWP4WVSkvyi77jk58FvUTOZK
+H94AmoNQ+NokRs42Iw1r4hkTgs44Zy/9DVBw6Alo7lunfQIcv2OtC/3t/InDLzZSlpDALID6S7l
kWVrnRjwlKqocKtLvtLek6/AbjFsktgjdNbqDX8obQnGq2W5qBfdstmWdnLuNrU17vndsAzt+08z
jRWYp2FCES6TI04PjOoiQnewsCuMnXpgvwkB1KC8zR9fAxg3vj1rxs9PgJsakLkoZmJaGPNCUw4i
LuyBgSxE/Wxxy8XqPQAvHzbfNNXNjCWWfwgYgFtLzMcSi0qtCCUsDU6+LVep1ZOvFID3EQSssllj
8GchYNSnBk+0v2ztwNEtFWThgh1Y/joBNM9bjIe5TJmlB5w8FXPqMkVqaClERyQ9QCo0/NTX6SqF
qglldJY2AkhwY8AyvgiYNUBf3uEPD4UczhEXmgMJCBI7EQaP4pmK/+T+ZTaLibjHWOJRi8FmdSag
GoBnUAovOs80c+wmNyJjh7l+hSozsiz8sZM9Uo4gGt6D6eTj6Y0ScFVbF2Cqz/tGp2ENNYopBKQU
PwPWzEkweK5LlFTRz+OCyrNKS2U5LgNTWIe7ASOqJZjx9iDEs9bYV+e+7T/2FR4bum8oRCMeZTUg
OqlV/TLMOYTkJCvMnice6nc5QdkJM/L8XDdPnPhrCE1A3AKdXURRlBLg1oXqUZTlYeSFlxoUds3D
u7wezG/IZ+0TjGN5wBNgho23agc1BQyvzWEjJpB4IIoxyUK5AAD3RZ+ZPt4vD67LNV/3Uhxe1CuU
PcBGni+rhdnMXPMi/UhuXCljhnFenVCEZYhK5SUhrqOAR2wAj5pvIjEVVyXiZpn4uwbMcAFYDyVC
aYs8UH3ef7PiJO1nHoLZ6hgYEa0K8BD5s7fkwGsBRW0kGJmJug2GLHvw82AiDaroJHd0guMdm8oe
gvfm/ef4iTHYzQAjASpUUNeh2O7bPS+aJsg6twov1Vtko6SyMMB454JrXwQnnrZIbDzVIgfJYw9h
xfdTDdJaiAWbgZNtFbOEHiYkFl9U0qzAgefwDu4D8xtZPcRgkdlD762n+uCzeOSfIa7JY+voCtEm
Kj5M5rH9MGzLSJTDS7uQQGK/wqglJTA6jhhoFEGBMJg8xMHzVeFAzuF4ahbdAiDSFb+QQPNC3hIA
1vuenAOLO8wScE1fLVBkvKriKgKDDqazbre0F/tMLfkouvQLYy+9FHbynR9CS8SEqObUy9IGewhI
SmeyhUnHF4iCX2YBmbw12wFD72UDzNbbxpGP2RHSlwvDHtcNisX5WrPwbvfi+/3zM5nxgFXEkjzi
e9r/U9nuDR+gMJJ7fHwZt9XxmZLlwh8HdrgYkYyenMN2++R8Hb6+3OduH+25nLRzYTR1+rdHgYZ8
mEtAywwtQrZ8nCRGiCZxkV7c13TBvQl2NPu1TuMdrBLYMNR5EHlgm5lXOuRC4bZln16GtfzYvIK9
6tWnSsRL7jR81nZ3dp9wpB4iCKLk1qw8OHVIkxWCQoDibEWMJDN5T9lJdVL4UnrJofwp2+PGc54E
NOVSuAME7nOhDz0o98wxblgYojaOMFWIUDNZJsdeMBOTXxm7cqOuMI6wlKziquyqRW2jHOME5/Rq
XFwbxG5PGpQXd9xLfJ1zl38EfngBv7aA8dm8EYRcbtBnstCEBYNp4fgLBapjopUtXFBn3z/Wf5wp
3EB0eA4Hio4m335LvZIYvaxm4WUPYLN9Ekk1o801GXvGd/PLwuRrVfosEcUBFuRXrzC7x+gL4pyb
+L2zvAciLYfQllcBxiyvAG7MCVz/4aCwLvTUUeaiySDjKeQ0lRoJyeclSUiHq29ZHmeRyZNPBnoF
QAnCCqp5dNiBueDSxtVqL/GyS7rtvrkPGHssHsW3ZO2f0Vi2lHXkkvEbHEeH7sLPHOFJdvYf40D2
UeSYiOLQ7ftry67M9CGE8Qu46p980z+r29jmDqkTADQw0zRgw1JqDRSt0PxDwQ44DuYyCltjLBqZ
z3A4dXVRXKPE7EfUTbuZ+uQkQGINMcsqujpJ8mLMLhKANaa3ya7xRljnO3055wRmTdEv5Fcspo58
rotAf1+4jfuQr+I9NGK2/gllw5nN+/Nd6WiPgV8G7hswlVtL4BaRIlcQsku3lm0fZeb3/Mm4hlR4
6KCEs6wZk6oLNhEFAhSYEVijJS0zm1giycqpQ71IexQLu1N11PfRxd9I38F+7kv742Tc2GJ2sR65
xvO5uLhEm2BdExca283THLs/66zYBTHOylf/h7Qv621c6aH8RQK0L6/avDtO7CydFyGd7mjfd/36
OZWZuS2X9bnQ9yJAvzSgY1aRLBaLPNQHECsAJNgkJ2nNP6Aam2FQi3IgpYJ+DMStICe73qPQ62Ix
LsryMn32H9Ix+ClVpvjqfdz3ujfZf0iCJwikOUADQvK5lGMSwfGGZuC8vCRveG7ePa1cd9iZOOeO
nvlqPa7JmOT7kAtr9108gPYu8Omi1eFasBTdWK3P1+UlffLB8//QoF6aVXNyc2tHxg2lH6QJC7xG
IBqkQDhFyNUgV+sL4S/+CaKN4af/O6stFTMgZEjHgwOkWK21HsMHKvtRNLeB2ZqKTe4mZILxmbDH
35f75qr3/Zt0FJ+S3vDb3KM2jVOg61yDS5AOIr/0yUZXauYKO0waWCGTlazVHbIFYMs3Ngw3JhLX
Pw8waGwqnmnLDu0sBrDBTPsKEpUII56qjbrtHmoX4bmbbz5yN7VfeFt3E4fF9Xtz/6PhKYeTdIUk
tL7fXiYX3BArdPsjauVXxcZLTFx4XAUVX5rVo8CieBL3wzHbsvIlC94V4QxylaTTFI+U9OQ5pY/U
IGy79uIXVljsa99RuR23rl+zg7Fn6fiCxyPcaTpektBShxIvSuB6jLWES9IW55NiHqKzclhjVvz6
675KfVNy09s6h6FiNHSZaxkXAWZcRXtxq5yVT2Hnupinrp6qtbdfKe/mCvy0nfm0MZzow+E2j48Y
2PT+2CIzdS4w/ePrb6/ZZK/nv4kyvSqtm6ypk/Yixru6O0iFtQaKD+JIg8yB6MFp8zVilkaEQfbV
yhKf7MeERZv5fTugFgaUGbhdo5sRESV9M6uNugsmta0vb+8PP5Er4sxmU5rZCcTyoVnjvk/u/Lgt
cRgy4oONh/yht+qb6pVDLu143Dpb3tx+JOtnycGkMngMjGgLkGsccQX4v389mVK3eby/p0umShqh
EdOglpe/CaRKqeQrkSR6jYcXwyxOMuZnnjEA8lm1e6QUJQcDNUxuw9sCYjpuU++yVbkOGCHCwrmA
MR+4d6EIHOVsSIZde2m1iEQDBc3tBc3YboWx58juf49VwLQC9GdhTnUFDfJtzDKzWRMxbu7VUKEr
cOp4FWU/m9ogaC/yQd525wKTsRx/C+5utAg74hvS/cOqdEcW6+lN3pHGpe6cPagPfZ3zmkvtVEii
BIT8ApnHeK8g1y6lODc8M3czzGkwLpopMkpub4o2KHj6LDZSz+9yCfDcrthzR+1oPA2v2lE7DKv2
p3EKDiw6s/+xy2T4GAJ3lPNSu1zh8Vj1h6i9eIOZvsRPxTlwp7Vh5Z/gt1cDEzUx3A/pcq4d3kfJ
lndklWveRjnYadL1B4dM6HwoZ2FIRatFGt9chj2oBtZKbKKB9lllrSx9v/5e2RkMFYAKU5WhxEjA
gKQv6ZN7i3/joX4vn8uHLGdk9xZi62uJqCWdxqyYQglQE7ir3ies4SEBXRnS1Tt+PxyM3mx+3PcY
9FQ+MgIFbzP4RyXteqgnubZVjZ+EtEyhN2DsqX54G/VHulWUbW9jnDB4EzAdL331M1NlcffcpAgo
YLqrUq55jkxebC4yjvJqr66MN2NXHoTR5L5SNzwx64zIsXnl1pEyRYMF2AIIjQhCu2tJ5XGMylTp
m8eytwMBiZE8w7SZxHNQVFietV/Ito2M8+z2KAevPwpsETWAL8+4ZXv2BDWM/GlAT6wpaOuutYLR
RaIW00tUGxPGupeOoa5kv66lJNOV0JRAiITQjE1JiZBdl8c64B+FswhGnH4l9tYEuo8voWWozhIS
4mPk8fCgimQeFRbKaTIZqHkYH/VDYlWgCnt5yhULhadMfsYbQyc1mehkQ1hOijnoad6Jr+teYggj
eBNRSYQbpx6Y4i5nxLkLmyXCHGDpaPVBACBTphBVLS80TSE9jlYm2Ym6Sq08sbRVtY0rp/Ts5I1h
ezeBNXQCyViQF+BNmjB1XmtkoYw5HpNSjGg29UOFl0n8CbvAVXsk8AYMlbJKGWECA/XGn1GoVHjp
lUrCSVweP6nvGJ722zvJm3jf7r3X6a8VhIiHGQgol5BR40qJRzomGqRhMf4wweMExmyLvVmBmH6f
rVCZxpCKOPtrvb8Go6TqAiWLpghghf6QfvRHdLbVpZ0YmNGrbBuU1Gar0bSZsToJkq9hMZgIKSv0
viJQx1Pc9RYmXKmVXhb5T7uf41P0pqjbaaUMTr4JP2VMNi0Ael/QmxswqdYHLyrakVG7f8O9qXVj
3wl8lD1pZ7823QFjYWtWP8sCBqwA7AGoOyE1QNTB2lZJHOqykT2BP5bz96q+T38IH5IVaCaPCcNo
RqhWyqHf1K64Z06DuI0rQFUPGwRdNdAliHm9pGMr8aGKKvqn0in2+THZyI/qI7r8wLqlb6ZH4z14
6i/KynNlPOYaG9bwzJunPkKVP8enPGhV+NmAHZCfRCvbFG68TVfNLluDaxPZDXTmr/yN6kZr/0HZ
iI/SKXZzV1xj9OCK9b57Gw6Q2TYGSNDBpwG3Rzcjl2pRDGVYKk8oJ/wqcjyepwd/n+79E0LJB9br
9a3/Q9M+bvIYjAZXhApxSpf5UVfrVuTUpzekD99lULSCR/6hOOiTOUXMJrHbyAODLVGXgtsKcX0A
vt7nuivrqs0T46lbg1jsNTuXB/GH5/Z7fR0/RKvaCfbZb+YA8ZuzBN4Id3jckEBsSRoRr1G9go+0
URq8p1YxQ/A+YhCCvzqqz/et9MYbUSiUNxISr0h7cIM+pab7+tcOnPo48UmzXK/e5hzPj/h4exyR
onq49CcUNRYmCsNW98W4DdIIFGhN0caHExicdNdQZRKJA9dL3hM4iyuT+zTc7Oz94DeSYkah5b0a
J2alOzGvK4+K3n50X6GVjnBAY5LENaQ38r7cKoJ/5tb+LuxsDJk3nAE1Oud2zf+sDvoxf0WujRWp
3ZyKgIU+gLsCjR+EhOkaVulLZQrkIDinsptwZm2BNUzCgzmK7Z3SrRmxxoIWgj4L1FIwboyVolOM
KJo2yj4Lg3OGx18NzzoSnqw8zDF9/9sNJD0RYJPE2E14Uhj3tVhV7qmlXwfJ2QeB0Ur9XSGB8xq8
cvAoexAy/1Z+DYynshvRKERqIQfR8zFswU/OwmeG5+NXDOaq9xnIA1k8iTenFAVEKYrcD6XP+xAt
JDN2lCcE1aK0vr9+N3ZMYVA+ahQ7DPeJIUx3MhykDu5//da8qM9TBy2I4MH5JeHzwSU/olDc1o6x
um7fUKekIOsUoVCR5TzIL74yLwqSOt06T/L8egJk7/zsnxMRDZXKo6M3GNX769GTGA7k5o5AoZE9
nLkqg+8mrSICgg4QfcDeKWpdFHtPB+Mks0bSLWGBBgxHNxqoSR/lNZYgtkYp1CL2CjNHUd4IcujP
ESNd1xzGEDHbL4jhXK8jzmYER3CMOCzRC3SNlqaTXJb9IJ/f4g8IFz4FbvKavaif3Uf8el9NbpP/
aDZCGQHhvECxLJg8rrGkYmprPlbk8663MNbXX6NXc0IHZQDe7cH6UV8+PpAVxbMDq0Pt1pavgakb
EbiCsrgJJBmF+rGKasrow98EDBO7jXKupMMr97V0vJxhdtUkAuRQnIvNT28Tr4wttwEJmsPqSft2
rDfb9s9SolTwGgztCEEoBFjKrlrzudU9aE+SjzR3sw33Kuayd0fVs/++0w/R8mwHUVt5DZvkkzHx
ERYyfpEuIipSQ0d41A7cAeWezn1tuTk/KSjKLRpFmQgRlPZsl4+b7oVjXQ5Y36dcoiYMbdx4gnwW
HzHvKBLt4DSmdjtZPsYG1hgphT6Orfo5jY4csvzlgtHBvMEBi9cYMkeL0sdC4vrBzwLlXO05U9t5
+8bxHqAnq3rHIqu4jYZJavEPFl11EaFzq1QVTz7zq2Ef2eYnhsdVTr5ntY3clJZAN66AKJWsg3CS
uVCTz9q5urgSaMd3/A/5lO1QEAb+UMmqnlG8iQLdU83q31o4gK6xKb3sykEa5dSQz2CH8nfe6WRO
K+5dWU1gQfcDkwm44FCuZKWUswwMPwbLmYwGqQnDhEHZuiKjg+9bwG0unFpRSkXTAvPHyoGTUd8c
bbJTecBbsWdXWFDJ6p6DbfvK4k6+jUWu15E6DVBoV6EXD4qpr3JzPzgMm771kQru4qi1AKGOoIAw
n9qn0EhSEipr5+KN/9Jc9J5oDldjRnqC2AcVdAErNLmxcuReQXiOWiCccejJpMKESpKCShrFAB0D
PJ5P0CfAeCS6fVMlCLhR4LZpgI6IpmpJuSE0wk5GE9NG3g77AdVq9R5csg6rGOL2RYhCohbPk8pR
i2UluFQut+bWmIC8LQ/VGqw6jrcWHsMNasO3FTMjRT57ddRQsJSux3wUtv0E2H4bnMK1bGUn4fEH
mmk2usttGCp/c32hwCiVz4J24jiULVzi48WPTfk8gfgxOpRrVvXKgipe7xul6qXI+x4mgAQXbq2v
NNffer8UR9kKqCgMmAzPN3ZFiUWpYZ/qUpBkECs8PgivGeoM/rM8VIiqdoMh15MUXKJ9sW/26tZf
D2tp5T1wj+UmYnRe3Dp7CESKQkn5K0JHWuuR58nVWK3CS+6g9hlV84mt7LqdasebySLssoQqv0fd
zMtfKwiZT4h6fbTJg76Ijo7bHHO8vEKMvo3Af1KQx0q+tJW8Y9VQLRj2NRK1Z/IAyqykA1Jjdyj0
RluA8yo59S5nOUWi09cGdg1E7VzQ56E3EZHAku8f37vTp6vbymF0gyf/B1KDrMjn1sau8agwvBij
iSsa4I3wV4TVtHVbG4kJ4e+NGUB47wBVL2nFpEkNwiSVS8yrilCL2ZKuVeGoPwhOgFcq1myd2+Ia
5RqKiqjyEGUgyGxHl9Kp9olbWon93mFAcboOnWHdF+Z4Eh/0h3KjWDyGDI9Pw+evEk/ZjGsp63eo
1CUgSlHeWzb4HT0Y9wVYRrPXH5Hy5K3RyVy84K/CTe+2b/EmeYmOxopMmo1dbcNUKqKdN0r1Z+1V
KhoL9FJH+IAfgnkwNp7paot7al4/f0Rmdagww8pzPIdVkHqbCsUuoFwd1LIYgQyKS8pk4lTMO6WH
ZnWuWpnSPrCmHea46zb/UO6bj60VPRaH8lVgUQ/dutdrXMqCUpAroQAOuP6HjKoyUUBGndVVSjSI
XtC5bJTVDEUQklI7YjUcKmd+qrZ3Tt2/HgWAbC7GfoFcCFTkKF+m+egLTyiqdkSHCb+St96K32JY
HF4MajfEM0W78lb1qloL2wnlcqqbowq9X7OYb2+vDPgNaAsmURpK9PB7sBSzbEc/6Xqu9kV6ab/q
I4r0rL2/KT+F5+ggnBjufMH3gcGXEEaBqJq01FxD4TURjadTml0qUB9MtoAzS9+omMiamcYWmeE1
swyC/HhqH0HtLoN7FdlZEH9R534G1jEQ+GXZpTZLXF99x7BOzgepgzyxjpBF4ZB2JrcvMsyaCmYU
rSuLxsuzS2ydWNfj200CpTtoylEZSypI8Qh5vXJxHxfDJA4xqjtt0B2OGCJiO2d06qNG5v4m3Wg+
QUL6HCwHSDSgO+EaqfT0LimnKb7Epq2Nbmch61oR3on7MLfXHeCAYgSP/YQXDuxa1zi8XGV9aggJ
GphQqHaU7BrNFhiV60THD3mdgAjDZCDe6AKFSGmf2rXd1PligsbDYn8IpW3aW+BftcrJJfwR3hPz
Kezm7CVjkXAUogAArW/gxr2WUSh0bxTCNEV1lWbK2wMqjDaNM17s+5LdOEQKhhIs0YIxbdoEFmyl
zz/OX6yc9W1wRAFQHrc2iiDxCwB4K23XmPuj5ESm9fevGRQM5XR5rZuKoiZyoFcygurp5jFAhpBx
bN/mDygcKnxQwsmrjRTb0riDC5Fc1zfljW76lraNUON3f3eWbBfDsVDgSHps8UpLWVRX8XoVSgQO
dC/NRvxd2+DvwSBlFovcTZ6CyDUDotQtGKZo7IswvbyVJvq3UG+augxVu71IEQxQCuORC5cBaPW1
SqPMBdfSMQeG+4Bl2+zj/fmRGUsumOoVCrmlzs6kSC9LVBEABbyCgukKa5SuItf5jDbZr8f727O0
aEhm4ZUJrhtVLZQyDIKOfoDQzy5cYL7lAypnIt9cr++DLDhVwt+noHyMkL7THBV5ZUilLLU4G0zv
XXrIwD3HNyurZl3UlhzOHIes62zdUOzNcVwGnLfJM42D6V+axNyemeTSS4s2x6FUOk+kQTJC4HiP
IriC1AdcAh2GqhGvdXV0Q9PmGJQ2y2WAyR9qk112HpkkmvwaWA14i5Y5h6D8GldreWe0NZYr2SBl
ZHEO9y5ZZ8az6dJRdyUJWc3ZrvBTIymhAEki9B+41V4xM32jVU9yhgrrZ1YSbOk0mAtFKbQggM98
rCFUasYfcWharHp3svB3NoaugUzkTFArEIVdmo1sR1vGti9659nvpxtRi0wmtfb4vLr1ClNxVPNY
WetfI9rky9f7ZslSAPr9XKtUv6sCtPWOVmtpZrrlrNJO9wK6BJjBL8M2aWY1Y+C7Lu8qsi8IBFwx
MmM3dDmboW0M06TD0KhXB66aoGyYtnfuSCGgFdo+a5NYOkAZZ54MYz/GWLjyK3LlzW9jtzHAF+HE
53Et7sSdb7/c3yqWWFSM00ec4hcjAO3w6Xe6365ZIjHMhmbdyr2E9yQeAG8ySuDlT9AybO6LwEKg
3EBflFw78TBM/bCb3MFE+QvL9hnnDH2YBbI/oasam9+jdrFcVQ6avAKTcWIuxgB/LBSFXtf+bGwT
TtTqjmjyaHX70hx/9e52raM15Nf9JWM4A7S/XkNV/iSnlQSjQWtCZDzunWfwtfam/FoHaEphFbgs
Brpzyai4o5VqX+A54tpcW9HxWF2AxSHZFhZrCZcCnDkQdVD7oi94fvHtDBTQuuhW5U62sq52MmZn
WlZiMdaRrNP/9tko4LleR7/W5bySiPnE5jvmBoNHaP8cP7CM6P6ZfTNGp/HKqG9GrB/macibGnwd
a4Yg970o6qqvBeF7fhDDCrqH+2Jz1k/BznIsndUXw1QEYsuzIzsr6qbnBAjCf5mY0z1ZFpmpzvKi
9z0Cpo9do3SZJGBUD8Ko3kL6R7fwJP0QWCFGEHYfGShRtK92z60yh3WhW8Ylr3NIKWDuFrWIsV8N
PscF8N7o+jnUpOnl5f4+LTuiPwjU+qVK2PN8nmQX4Zw/YfD5VkICK1rdB2GJQS2fUCp9xXsAgU4b
T727lk7/DYAKpXh1CJG8AEA6mQl6ofTP6Pk+wv9QtH8Wik4hY+zw1I8jIA49yL2s6ehImbPFxCPG
LZSsxa0D+INDOVIv6BBXZXGGHAH/AhL6h+fEYdgmY8/pDlDomi6XDbSqB2kWun9eB2dbHBgg/yNk
+yMI5TmjolPGSovgYtBWm+JBnjPjVW1Hx2TNMk/i7e+tGeU0k75KpbTB1TDa78CC6uoSSIl+TIfM
WrOSU8uO849UVDwllE3XR0qIPOX2DQPIzwxRbl8qvi9Tf75PWXxm1KFQtdgbod5qpiDagmIKR+5Y
27yZupUJuqDAfnqKf4eWNpgioiuGQ1hWdJBeo6MCzwU8TXsrKp1SBC1Jj4KFatgIprbGAwl6KyzW
WUc04GbbZkiUW0BBaZsUCrLM4u8S7M9I6QTgiNoNB/TlMoLt5avdDIvyEFqaJWnYQaoRdVi+1e8/
LCdZb79eJEQpIkP3F4PuP2B0ZT1yY/2UcQALNsHZKt37rmjRm86+TnkIvTRyDw4iu7yQHr6n9PN8
//uL7gGpUNIZgHlb9Ey3EvUMCpiGcXIPtp2uMWYxNRFZ3Qche3uz9zMQaj+KAgy9woA4R1/hIF09
owjpvyFIVPBbcaiJC3yE2MEbaBqhWs2KXzPCw8WN/iMFPZsWLaL/L+p9Wj0yNHZxl2efpiJccQzx
9lxjgcQXUEttMZp8zdhnFoKELZqFTkVTGDHqZ+HK8B7YOGfv6T+KQLllDy9zOmcAIDl1aAh3mFfo
ZV81WyTKG6N5qh8DDaraOunTz9w6geFyX1kMORi6+k0/N1uoxKgkIAFlfHz7aXwgwvz1n4yBdrkB
2C+EVgRAcEFL9wrDvKvVfYTFY2u2UJSrHccmzRW85FySjf8MhhFmunnx3jIDoOxZzwuuTMg9SV69
VLa0Qw8lfEYINo//JAjtWjW5n6K4hFmUR9+ML5iS/ffxF+qgwbQuS+hm1ejnrrT0cKFopBxhC27m
uTW6ZuazNGopOLpCoY75AlXrBv7J8eAkuT8FcxNvBjzVjKzwfsHGr3DI/89UV8jLbOCJNLj/b8iC
jSzdXdAsdCBj3DB4enBFoSt/YlnKApC15biJu2BQAtFfydjy26pq1ArOIajFmjDGRBc4QHjvmNP0
8lC49XOBmUnCixX/CkyGtS8cf1do1JIZRS5MTaHmlzfv4PKlJaN5pkP0U/2+r8ksHMokwSbcN0lN
cFAXgzE+R8s7si5eLAzKKnGGcIraYeVGS11hLiNOdNT7oCH9cl+WhXNwvmZ0pjlutF6LCY5ddWbe
MZMJC94FJAy4AKP6AQUCPLVWRtMLAjdhrcKXHnQf+ibcYM5ShMwSy/yXEllXUNSSeVyvRrkIKAVl
2RouLW4AxkNoQOCMJv/KSvgs7tAfyb5PuJmB1pHUxhGRTDENl7M66xi7X4zjZdnbzECoiBGkJUPb
DgCJzWizG53piDzJMyMWYqJQEcuoNIYW8EApHXl1iHel5T8LX8/jKwOItWRU3IJZNTGqFb6XrP0Q
1urZyd6/7uvzLd0Kpv2AXgZMpqh/AT0cFbrkvdBXvSaTK7J3iI/FZtymR2918ezwEB5QkbD/MbyM
+9xGOYJzH3sh2sCgbvCeofMb9T60LXVZhs79SsANULCL3aSYz6Ft/zcISh86Ddc7yehJXli0XHX/
cWYVTC1FZldSUMogcaI6ig2fXfLKfCvBHyz5ZqYgH/zI6iJastgrKEof2kbOdbWCNLUTbYrEekMf
d2WViUXeHrQNi5lmwdddwVGqYQSi0Pkp4Hb87z40hR/392bJjK6+T/BnHgHEG0kzoX3zMj3gpVur
LHC0ZOb6JV+LT/ehFoKDKyTqXC3xei/5ApDGlWgd6pX+uf5vANRRKsdKFUnqRB5SeOsneL8YAix4
gisBqGNhAAV8lkUwFaRHN7JTJebH+osRDrDMkfyG2XaUfSj2bQxFDlEr646tM0prVs7l/kaAGeEa
o4q9Ss01YLRfh3wl28WL97e8LaQN6B+ngjHT1wixhKnjHo+d8J7BcHLpDdPKbYtxzrDEoGzeK9VO
0EuIseuQrH7u/7b1l5KBsvNEqAcQkOFFITcPoRnZT4YTsyZ4sUSgjLuVi8wf6hG5Dx4Pc4ld2h2j
bG8hXr7aCcq8PQ5zu4SEuI9wa1jguGDO3iR7SaVWrhAosx7isBY9Dwjcjt8eyMsBOlYH9xmMaIya
9fu2gQmj11rFI0891Rp2pCxN3bR8vMaXa6Z/X3hJupKHsvIix/jsuMGevOF+IVq8o1nlXnvZMsKK
+34dNObXwmAUQS5lMoS5bBqTFYgzVooO82CZshEl+Djf2SBDx8iWQ1MyE6qMlfo+Wma+Kk9Tue4D
+MPektx3Ug+tmuEpYl357rtdMFZer5Qna4Hi5VAwxXRd/mz9yh2G011EwPwBkNiD+U2+ifdVHd1N
nQQj0VBRlE+m8mj2vxhRkER+542hzFCoHa8zaQp9Q4ShrDXTrpN1iRu424AIBZQ0OQj1Gqtb8ahv
zRFYxEd1tW7QQtO+fjkf/MOWlUtcdD1/fg2tIohHQ4njIXNs5u+l/QONOoxVXVTCGQJ1CORinvul
B4SmMQ2LO+16mOv9E3/Ru80gKNWIu6rIxAwQL9g2FSi5Z95HYAlBnQIRHkg4uYGOJ5Xthqa+DzDR
3mKoBkP/vl8TZoaUtEEp9j1AFDPozNrpbOPBjTQ7v9wXhoVDHQZyq9dh2WC5Ruu9mlzDqibLUZ7v
g7BWjDoPqkEPaxW7ctlVexf1eXb1Uln3IVi6Sx0EYdcPcd4DQntwu120Znk2lloREWf7UatabpQ1
9qPJMXqkAbfO+b4ALADKFRjZhLdd+P/LdH5TMCCEWVu86Jr/GMb3hXMmgRwNQZwGuFCC3WpjmG/x
cTDxtJdsffe+JIyt+Oa/mgG1g1Q0sJDskn3m5gMsPfzFsPFbMn8SiM1koYy85tpWbQXsduk0oGDl
LQVvK+CbxWNriE6RrrK0R6cyz79YBeEMTRYp21fkoAX7EnYpNQW7jszXbW8qv+6vH8Mkad6ocSqL
sSiBEW16R3/5FFZgwP793/zL9yvwbJMGvTUK0H6Sg1rJ0WwN1tof1fE/glB2L3nlmKBdEnZfvsCB
HdMNmHEtVonK0svqlTZQtg9FacaOKJw9GKu2RQpr01zKt9iVf+7kNQvue4/vHNr062RUe13f1VC+
t24vqE64P1xGpzjFA3qGhq30YlnDYENOIXa+uNz6l5mNmfZTriJq/UQRI/wAlIf6azSvn3XzrNn6
v7mx/YGhny/lbuizgBzWb/xqN34Xaoy+nf+8r+3LeZoZDBUTTIGWFaWH3RtwNKAW7NeHZ2Urhk0t
ZfDnOvIdic30HcO9slELsGaop+wdJbA93UYqDY8rgXjARE14D1bPJ1MyylmEXqjlI7Exu8nMPDI/
kEcL3TXoBf/jEsrXh1PQR+Uoh1hC3ErT53D1+pFZ2omVUWP4PvpdKuE5T0sF5bvsFWTgm85htVIy
V4xyGGgzG1JlAMQhXbtu9CvDvDUWK+miGOCqJdUlmI/y3cE+0wSMiSwHTGNBpADupB/5RnDUdfhv
HN8Mg7LQIg5VTkiAUYl2DAojYSu/jTtWEnXxoPiDcnOil5hd0Yoqid2iH9IjatFJwavGkGU5HTiD
oQxU1ft00hC/XezRCk4GBk5ixuW2OTIO9ZvRXWggBMnIPxvzzRI12xgQF+p+kwMnLlaY+vCOEbRg
CzAtB8Qmm+2xvuyiDefq29rEZDVYLHqW2AXLxCZvnPvsR1A2m4PARS1CIqyY7/zH1kCFFc6Q18Dk
VqnNOkuWFX4GR1nuFHjFwI1QlN1BrFDdK3SkUERcMTILTBwqzA/TvE/zWiNXuxTL99bZ/nb6+rrv
hxiWRRNQV2mXhD4PELRilS87sTdxM0JDxn0U4gPu7RB12oeDEXhg1EJZCpmB3oM19F/F+rNNIXLO
FHHM0mAsO6KIKkYf8iEre8GSgPIOodigxafH9wf0Qxwz5tM+iX7vrBB9cIt6M46xghX6fqp0f/pO
uLE+IvaATBYQ5RmCXkRWjIMg5G1ftB4mMhsne6qYNfAMzaJP725QvdzzIVFqgo3Las3g8aVFoyz3
EJxArs6vOryMonVFu9zXNYaHpbk6Ob3PyFMsuYUbZ+6hu+gYM6EGrDnCi+KBJIDUu6HQmi7iQg9W
Bf9qwOm0L80u3jzH7Fm1i9e/GQbZy7lS92HM9T0wduoq2/NbAROER8n6+Hf3TB09rAbp0b/pChe1
KA79MMyxVy8Yw+jyLxjAqIDdg+U8F++ZMyDKp6ld2tYlj6Fq8GigM0WHHKvUdql9BXwyf2Sh4hE/
EyYhmWJSiiMgOh0xWfr3YOEstwOTlWVe1LUZFuXXhmYYQYeMdeti6wg2DtwgQswPYZ3my3rwRyTK
uRmTPhVaBJi3yZ72J/Wh3T8ymeYXHYPBg7zBgDbLKuXh6m4ak4jLyHN/5+Yf/QfiUsxmHXNTdkUM
iblvpcsRyh84jcg80+06ArMzxxcY2WZN7vgCdhHzhLnfb4LDOOGWz9EZEuXxSiMzukgBEg8q+4fA
lkFLnEIgljIs6vYMh7LWYchaTmpKlLOAD5PDOcf9i/5fQ0OVAohESZs2/cjf9nIX92kFdQMLjGqR
uIOkm9nV3Eun3RyIWrLM8wYV8zeImcbHEITRHcbH7H8OZmmLn9CIel9eGuvfbNQclVpAnms8eRqx
gJI5vaW4VzZg/uuQE2IBLan6HIgKGAeh44YxbfOLhrxg8kO2avMpMyenOhbbM0PPWVhUtJhEvJ81
JfascRHBjY5ArMqtMZQZvsK9D7bkjuZyUd5VGVsooYpt6wjLFcbK/8htcCiy3BFLO8j/z0xXqyWj
UAPAYJDqN1sY+IgeQB8Kle+sxgEJtw83yCR7YcFSzhZ1ooLWGDVxUBMmOIHNxpY/ZAf1u42THId3
4UVlD6ZYMur5klKuN05Qwhs335Yw5Wb7Mjqaq7nGW/8RWD4eyjTd4hUnPTHbbRbPsTky5Y/DThp0
pYK4FVYZTVxWsQObCTifihWTkIEoIR19/sG6obuV0kQVE5kojisS3sO9K+xVK1UcczyztGfpMJtj
Ub4F1+yIa9AqAiVNfomOb372drvxdo/3bWHxgJnjUN6k74u+URPg1In5M3UC93fjZEcRzJ5/PXSe
3ILnUJQ/Maa48PscUJMr4/l/QDcZJiuj8o8Z3CwvniwroMDEZGH6uTnRwrAK6pEU/ml4k8FkYdMp
cONmDWRZVvt/cL7P1JmJI+JVOL/9xqnfe1dwstW/qGE0MM9OxDkG7kEMXLj2Ipwuc02iDUQP0H9H
1ow7KB9sEn2iT7Ru66D/wFs5hrZihuY1jt8bXO1L0O0GduRm2J2TsnqO3V8MfVty9HMcSh5FqMeg
04ADFsrP2uzMcDO6xkrA469vMwtOlxRhhkZv0BDKcuqJQMM4EvPnsPucXrYsxp7vV4s7S0dXBkxe
X5UBcQs9mNhTE5PGHjpbxZQ8XLEfnibbxe3x5G9k2Rm+ovXW2LAobBefCeZiUkachLyYdjx+wdRt
lXz3vHv0jy1GFx77DcIe3bq/h0snzByNsmNvamONm4CmoPMdiYT2rfm4j7BkV3ME4ohndjXI4wAl
hVP3P1Db1gWWtrkPcDspBr5ojkDFAJo48o1SQ4bKFgmxymRnqEXWTGWTmm8H/xHTxczePcm+PTw7
9sc2s75YXmrpajz/CVR80HKaMfkKCXnQ8x4jkSqaXyxORBYGFQxoYYqJGSTUaV82hdM4H77NEmOx
RHQuB+U5yjprRl35VgcNwzcuoRk6nt2h2uOZ3xmn+xvHEohyH0HCC3lK3If04BKYwRrx8HAfg3zj
jj3TyefGz716bHBOIREjfshmCj57cJIyTniGjtNvyeI4ieEQAqWH2g3QwMA6fv03QSi3kMlDrXMc
FssOEWyasTVZMSqWWHV9i/4Ag1B0FSx2YJ6m9sSICiHPOwwwf5fcaROf5PV9MW45Nomx/gGgL8EF
F2dCSIax21nguOpWtQYQEWAoWW5WONWPWWUxOeSJi7lRghkmFX9FUuJHWolzN4aTy00VDcMkulTt
zuJdq3z4rzJSeyWWeVHFKRYR8bNscZgUIT4nbmypl876CDDAlydNlt2KoYXfJ+CtnKT3AzaMMe3k
BJ252q7HiOZSxUx4ZBrt6EdtBbyZX7bRYLIizcWzGLMA/z8StaKcDGc0SkBSMEXRbFwMSB5ye1q1
IrOlhQVFLWavqfkgBCI5odzIjg/7LZney3wFJZ+5t3bUQYihkaGeStizOl4jXYvRQ7IpfwqO1U8u
Sz9YWNSRiIA2K6IEIk1uBx7PKACtmWTVD48h2iRYOZrFN2V9tlfU8Vj3SpaCzRHtJmABkpx0b1S4
iDcrcitAyd4uX+O5ygpWDEMnKnC7oOhIA38oGcpHCRkXGs/xsYSMw8PGRQFaf9gPqKf6N2+YSEf+
A0NJx8tSAcI7meRtDLOVTWFXvKs/WZbFEoY63+MGFKmCD2FQ5VaawRtpEdx7pvYCzrv767Z4YM3k
oU75lm+4qTZwDeGd1PmdmHtyqWJFfYs3xfmqkaN55ikqo2j9kmyOnewPmQ0mWZy9ksNS9OXT5M/m
UKdJ4GkypwaAyU62O9itUz+XG/48fPRmZFV2+y/qNmdS0S9KXNLkWu7Brt6mzCyOBeodMybz0LcX
vVFsGcOzQE1J5htRXlbgQEkZlNA4QrAmuG+hbb20oRWvpXXgihfUqm+6p8TxWEq4qBkzXMrnoiBA
VosEuBVy/O/l86n8P6R9V4/jSJPtH1oC9OY16eQoVUkq+0J0dXXRUzSi/fV7WBd3msriKnfnmwGm
GxhAwYjMMBnmxMPj/bs3nfo9zihTW6CvL1ZqUNj6HkbSTFhaxgmxeKCMgpJXwVDyoCA5qSUceZK7
j6y5sEnjb7lQsGcN07zYWwdoZjplLMvBNb0YcnO21ixnNH3evZ++PYL7wv4ZM95+JiVsZWyGMBil
BtgXtZN5nWOyyoIsQVAurQNYbxfIEMTH8YHVPcn6beog1f6aqY2G385MJgr9wivkVjS0TQ8MrhEU
/LhkHWsLwCr2LoCLOn2enu+fwUJn+y0lyq4XsE5cO4koIWvgy3ZkCyU+qRZxzNMxd7fvFnTAtmwM
yNmMvrXvcum9y0RZeh9zf0nV4gJ4znv3FD3pdmb+AUywZ7WHY2hxgHI2V9HJNhvrtNpjc7sZOMb6
874EWOdIOQJstIn5tsJHOEdk8Bi+7Kf5v5UuZf6bVh+wzRQ/3pM/LC1fSBbPf/zHLJjeKEodBEpz
fk5sbp+5xUdKAHodP1kcC5//vtrTQ2H/icB/rPIUBX+sFHES+APjKFlfSal7ydW+H5W4y//xL0+U
Z9FCOzaS4U+mCii/rMD7/gVU6QV+A8dnUTfgqxVCCGPs6ufGPv32jlAq1gn+oOnT7cYGKlMiCbZp
OLsp71qTfFU6r08DcVf21394EJRODZqWtxwPlnpiMn5aYh0ypVJ9gcbARMVv49GQlCR5vLgb+7Ab
yNG0HhuyW/0yP0/N1nStCf9qI8VWyYrqGJ9A5WHva8N3ZuR/NoI/ttdHoYB2/xH8bN8bggpobDme
v66ISOw/QEq/T4315bca8p/91kRrphO9dBHjtsCHW0dG1PwzRrq5tN/vudkvh0EtVFqEX0Y3D0ls
Za8A87QjrI1LIosO5fuA3nDh6hR0Xh1gURDiHTjz3TsHtoxSzgo49c9bmyen5xULmoah8t8pohmD
QVKXQjaZE+RgWOaEpSB036ym90XHTfbkeds6TmidY5Q/cvJyXmNN+5Gs7LXibp5DYgJl83MwN4HF
qvJ8L5S4d6cpHfVlMS2vPfh7tSzv+Hk4rErydi6Js72QzEbt3XEA/noxsXDKt4DSD+iMgFgjcnrm
l/vYm/bJ3sjbU+ptyENkHb9islpv/qz+7Hnimi8S8bwQC3lWun3/Rov3I1KVTh9xRltjzg8eVXAO
vuWtPavDp747yqqGNUGPc+ZIZIctHZcDK/HM0Ew6gRqPQo2NEzi1zLRZ1+0b6ujOedAdu2oX5n05
2RjrHBBvPUnaNe2PMyo5IUHjbo4Fj9ZnBBcxIMjC8BpRLPN3g1I3LCrjAfSNgHrvY25t0H9JhZpy
iYiPAWSttX49vgSP8vrV9ax1aeoPV2KvXJOc8CcaLpENV20bH2i6q1Ps6piuXLFuK0MZ6TQNF2q6
2k6HDjAaRnS9GMcbeCNjtbaIVi6Z4lUMhyC7ZlqL3IxXCVio2b3qK0wXcFbN3He2ZM3mtCh7rIQo
h/K92sJqRlho+dsnp+ks76vIQt5EkeZUJmnOTNfgR1nSqwqAAUwvOX5kZvoLTXBM8MyFybFbOpRt
NlK9vhgK6Gjotu7sd+mjApoygMJyYD5y6OQKkS23n74q5z6DLClSAVNTx0hMpt9SxL7Jdw2+56R1
/wLV+5Y9KkIKY2MYowLsWalPpIz4vzNcihQaeJ+dxQAQ/Z0SdnYa33trbs9LCbXk4vd6e371BPT8
wh9UKw5oxCFqWtXqiqa4ABuotHX6ZxrMKxnKvmRQ59Sp+y8UUjFE5US9OR7rdW5/3mdv8Q00TSLw
0wpDLKGi5MiPfsINBhTMMzBhrm5ivBqv9mib+dN/SInyaZwmSY0UgxXLf45Hq7Y2iZVYzWraRsfc
bTzJhbaRM7ZoRwQkxLxqI7BVWArpsDpHIP6aR7MpkEg1DJYTBnM/SwzTdfxHjLT3SeR+DDIBzKVv
40rZu6aIzGG4CU736Sw0F9zSoVI+gh/WvhwZ7TnYFpeVbEmtw9nFFtl4cZthz0Dq+fDxZkE2WL9K
1H2pEZaCL9SIbr+BupMhQKzrcDrIAX1siX1d6TvBPpUf/7FQKYPsxxyHASMc4gAocLQAAhHcedL3
/2IY65YhyiTHolga7fDN0AREkmFWrnOwJMBlcjRp071rSRnlCCs9h7QHR9PaIwPoBy0mjNAAvZ8a
oLGOEOYrIRF64pmUWReUMss5z1XYSDzpuQP0oQfV4twAFIWH+xd02fr/1QPKnMRymHNhEHTw181z
4qaAjvsVMQtSC5OptydG2ZJG0g0gx+PE5McuNDGFg6vhesi+FQgyDdN3IqBFua1vvm1Sj1sHh3rF
KgkvcArgMFUWRYQmQA+jBJp1Q1FdOHxC67zWQF+o0FJ2YnkfYboQ1IW5oULJU22McQywfu78bJDQ
THrSAworILUlotaS2pETnIYPJtUF63lDlRKvnKWSnMm4LK3zHXXhNSfYxNSdDRPWd0EjZqR+NFHW
vhgF5aQRGeExdKDYonVi9VZILCK3Sff/whL6MgiAnoOuOWObv+VOtLmuZLt8NI7jY6pPsyEoZJoF
XPll9VU9iqsdbGpONk+Fi8EE9PZbGAu2+JXB7J5aitNuBEBb9Es25Pl0wpA1r5ulaaAk9OHvHv4U
25cCpV2irgbCrQcf6af7yrpkyRUBVX5DRlekhk1st7FNrvBBEsfQ1sFEk7W/2/0qmAHU9+jQjys8
I0K5i6yLOxT6QaS0s72xlw/NU7BR16Wr2NFjgmGJyVPtc3u17Z2OfDWo633lj5yFvw3ooGM975cC
8BumKa9iJEpf1hq+p3I80eZl4vZ2u7+izsea22HKl3IsGacVjVqDlOW7U6oN4HJPJ+ON9aZYNEUz
CVNehUcjRaqEION9BJsHHVemI6xtm4sqNKNBmTuxKflSHkCjePB3lS07j3jlMoJdFh+UsUtUIQ74
qw8fFT9E9m/OrfBI+Tee8Ob8KeOG/kwxrnhwUtq1fbEbG901cLoZe1vbUnA9J0V3KqWB0Ctwhx1g
1DDLu5W2ga3Z+4tzfSo8Fl9LaYEbYpSRM0Y0ucgcpCcchFcehsRba0R3BctBF/e7vBm8YJNaKuyJ
9daszfyXsrqYnLmzJZnAtPnELNeb0JPQGiNirMN39ptV+3bf4iy9pm4+kjIGMT5RvV65FmNF/kZ5
Cbb9lSgZcW1+C0izFTZogvLHZ4kRzsh5ZhBfvsOqJqEtDdtvdUpCvaoOyiWEhAaz+/UabjDlfLWm
KCzadF6qYzBoNIuR2NFZPsAlNPi/Cem2hsVagrqUswYMGRrCET/o4o8lN7zISQGHfTCIA+MWOVqB
lG5uZX/K9UO/itD8+Ybc/Ckm8hZ9wxarDXTZBKI5T5MlGcBfPGUCc6nyjbDFK0JqzOQP1gVla9x+
1tDCojrPqFDWL0gKVcgDiJs3q0/OTN6QEGYheS2b2BkRyvalGGIX9RhE4KKfVbQ1Rnj8dGeePN6/
PAsPcQWYyP+IjLJ/DV/ylVyADlDSjuJJwoNndZ/CsrWYkaDM31hlenadrie8RXv485auLtYXg8bC
M+CGDcr4SQqGIaocNAYz/RRWxbbd1J9m7LKQWxdV7S8v38c2y3IFYQvIhu8bhtvdr7mj6rRIj9zn
Zuk1POfm+57PqKhhrHFcBG56R3KcC6C936P9NGyUWteM6AfVmdb8GWtTsDcRtJ2RPGHSp+InYayl
KpWhR8/vQmYK2+h8RmjJmY0DA/pwWReot0sPBmZoc49hzFg6/J05nfOehTGf66BdDuT9bAChMzJ9
gg5A1rWcNOhH/DY7SspY8HygAeoQJvvVimzPEzfSvnxFrKRgxfz/4qE6GeF75GiroV/TUa1wpkVB
Xt6E55hsBWfFbgqdfucnHQkrc5FZVn9mlos2FFsfvtkgmKTJeae0FMBEXh6A4xAD77x8YG4I+B+M
1V+alCiTMm6yQAdNFG/yEKYKu3sj56tjHNlSGQZ6oUkydivDuXxXuGZ3I5L5KG+KpEMmG1PC/rOR
mNL2Yl7xjtOddGW+Tc9ykXCWjGSR8ly5n9Z9zVx+1cy+gDpFGbuxr6MUdufXPicABQo27dawy+8G
/Zjw29zT90CUwh7B3GU+Xye1+3m0f9mnfMJgSDLXJyDeNxj3WufE39mkte3TfSaXWn/QI6apiow1
XlhCTzEZxWEjhUrVwffIG2D9RrB1GIs1+xybRbxoJW9KoozW9aWJSX3GTpxtUcKd8zFgn9SX5IT/
rgpWfX/R684+imIe1TdtVNMWgTo2EKSJKZ+fAN1bv9znffkq64KExlxBlgQatT1Q9DxKAQV+HjYj
intv5hOz9rOooTrCI55X0SVJL+70AW/ch34/cZK/qu9b+TE9qOv+2Gckx+a590dWs9FSWknBcJ2E
40QuV9aoA71gEk7h/LQ7R1/J87RFbUr2R+bOefm9R2EtIJonPI4m1iGHbhGzXuNT7EtfW8CDodil
i9gZTq+mGS78pY/5rEOIMaAvtDonNtCndjxWkfXuiTXztDAlpoDZv+SocCO6CEWkJ2WHwXGgPJd7
pwcYr08Gy+RchQVsshjxiqLKq4qmQV3olsogr7oy13FfKqt34vM1MwPNVEEtXdnm7u1txOvj8sZj
torhpBea18HnjDIV9V/90b9Ebd39P4Bb3413UyoNC90+RUckJRK9jFBxSQPnBKmoIBgk/8I1YDX0
iSftUqKkhHeujOBnmS/kbiRNm45Rpc6vFi+RVEyXFTdVc5JNQALvj4/Z1rfA5Fdp+W/wsSBJaDxv
qKqhqBoVPIYRJ2lDDMYU4CrtjgbaCntzzzGT1ct6+JeQPkWxM/+ld9UwXicJPgOBFK3KrwmRbcPJ
TwIwNjcyltxa+1/itjCbnMQb4+HqsVKGiw/VGa/0W1FqxTbhS3zCdsLdbNfdn9IrXvLt6GbrX5i2
wCrSlR3bq9j196y83HRyPwyBrKqYeRA08Qdw25j6YpoWAzIU5ZSEDO2G2UCzMESFs5zRoM5S1lOs
4r2Ahnd9yBNzSk1t4JbdJ6R5CXp2OIuVQVq+sH9J0jU5XyiLbujGDpVvZZvh7b1KPMN+ALBo6HGW
sC4/WNulv4PgO5Kky3K+nxSDH8OFWNP6jfoR2xWBjYGRHNwa9tD0ogFXJCy0UlTZkHVKpvyYtkDT
luGw1k7Em7mFMX310O2u7/FmYOTKFuN/lB7+PzHaoPpNhjnjGsSeNaSuUIwWsGZAxAB9yopzlqU4
I0UZNKNJB7XLRGQrHI0cYtEG1C26I9LHKzoxlJjZ9LsYXMx5mwQ90/8sL7ME4NZT3iwWkDaFlQEm
B+HwFmCEMUsxhqio0/YXSddElYqWEjyHh8xQphgDc7dooprC1N78LVqr0GZ3EyxzhlFjRBmYrscA
/y1nkzEPND3u0S0uoCsKdSPJ3FyZmeelbMW0IwwFfQPLiDTKN8S9NPIcKo3nCFt7xn39wEwhLcXY
uBISL8kC2kgU+k5IHZ9kBZS5srIvr+VMdV0Am9g2iz+txzOBP5dM4pwcdSPGXO4qTu6mKzjFRt45
x/i+Zr9MqW7d/johXcd8RiwJcU6Teq0NvtLXePl22LOHDNYBk/sXYCGr6wyDdrvEuljwPyuFNT67
6PzmZKkgNC+aLBpHkL0A9w2TYgcMV0mAepA7OHjZmqwzv+rQxVVuL9vKir2LjcIV4wG3FMNMzxo0
vqga1s1RpuyiNH6m1/xUx/1ILc0ezV+py8KYXnwlzqh8a8tMz/MYYVJQSh20oSQfB44gK25ircWV
XE/JLt5qJStls+iE5iQpBbxcxRTj3GBssOU/49ly3q12J1vBQ+vKq+R3aDMMzJJPmNOj9KTnch7t
a6DnFcAijwrzz7hPsBgOOfYpRPtkJd4Ws4gKUDtkDXhkOkr6txYmuKqRH8rwCxa8UH28bHwLWe2j
uo2ZvUNLxnNOirIyTTtwAjY0T+XDaX3xUBLfQl0Vua/ctuoTt0a5lCXP6Xxojz6nSV1Mvhz7CM2P
UwzKm80+sH831oiicc4sXC66vSlI0iVR1zWI81aSSt3oFyP2EQKimhKQZh+iy1l0AjO0q8fe/bp/
U5bajic7+g856qZc+ZHP1RLkumnAvCeempIMvSG2ZArP/M4W3/YVNklUxNxppv005Y2wpjqxUCO9
/yXfPV8/ZDz7EsrYXi6XXOkGDndW16x3/U/yaDi9T45asTWfvq6/hp35v6jLLZr4GVXK3Bppc22z
AlSt4OhkpF5NeCKiHeak/SJSbIotRv1CT2NMeCxauhlZKgJACjlM6hpkAdWSE5d3dORkChZUqTx9
/T2ZUmpZY/9d3VYg01rJaOZrfqM1JNgjvfmrtSdAR+XQodZznBRpJJqpvUdu5omve95x34xfmLd2
UaEz2y/e6az9G+9I5iMLumYxOsEdRE5AVBEVqdTB+2mWJDkfTNFJixQlwLrsFu/ygAm4wqREHXbk
A6W3GEBpdKweDfYpSR6uZuKw4rtFczHjiHKmmoyNHH4c9eemIu/tutjKpI4IOg9X/wJcCKKbkaIu
kjTUTaGkYEnFFsNm33jj3nDRwAG/Se4r6GIyBZQQ/E+pa5228UaOKRhRw2Uqdp4+Ah6iPgooGHoP
2kAuzpe+QhW1XsfbyutWjMBgUUtVVUS3qC7zyAVQRjFAXNu3IH11ms1opVdSrjPr8z6DLCKU5ZUN
HxihFUyhuPFdY5sS1AEyBiPTcfxQyBkj1F0fjQpT5Q1olHbxKW0EU2K5qqVaG5ToH1FRd/w6GmKV
XkFBIVZ5RCcPbnlv927i3JfWckwzI0Rdcr+QajmVQEh3FRG960OOxIj5JqIJtLGalylCZqVKF7OH
eDfBRqDQgLcu5a0ywEEkQLycvBXg5f0vJSLhW2I/pL/yYptZ/+4ROidISTM0ZCnJ27A/v34EPQF+
oWyhQtqt6lX/cF+ei3H/jDVKnEaOxL4eG3BEykuE3VRH36z/76CkMBUzGrSxwAC7fJ0sLf+VPIXY
gwVU52YbWBxDkxbTBHNClN/J4kq8jgPEFn29ZnburEug+yJPsGWo07JF1wCFLPDTfdAojgZ0Bfu5
f+nxkk72weqgmS/ZGYMN989m2fTNyFD8tFIgX2MdZBqF6KGppMjSX1z1/JJ8Xu3steaIutthV2jr
cpsvIyTl9v++3xFHN/uCyXjNHi3tWIlBpeALYoRpyCPXjuDqBFBa9zldPrkZHSrSRV9ecdXLYhJo
aMaO/6Bb8votfexW/6Jpd84RbdMBfhJLfg1KFzvYh+bRXyWYn2SFlYuB1l9+6IzqeEnjuKlARTqF
ZxUpq9LiHSY0/7JhmpGhDBMf+jG2FoOM/0c6AHzUzf4YNlagONxjahceso2Mc5ocxQ9HMiNIOZJL
VtSBmoFgO2XHLt51FbjSZo+W0vWWhTnKkiFlBPmE74QmAC1jlQBLtSeKvZNfeQZLLCqUAVQi7GnW
JlUWPa5BTTMg/EnzdGBrMUS35OdVWREVYO+g6vY9XzpTpVwZ25QPsx4Vr2DbPhQHo7BiVDA0V7Cx
zc4nKqozW903w/d/Fa7NaNNIL5quYFowBW0nPYQHP3xo7eaFn16sPjNZNh0LfUXmtKg7efW1PDVq
pOMuX763tVSzc1FLBKZgb1/RfWo8MuS6FNvM6VFXcuCx/xJN3P1UbAvs18jmTH6tPObb1Md7EvWh
r4tvsqaBF8MQdaqfonjJ84hObw1jqftRE6eTaT56Dlb4yuYROzFbEx3dpy+OdXeWoqs5NcrfRFKW
CEBs7M+pNewL9BG7AV5Im3Fgueol/Z4TojxOdQniRFXz/mxJo1XZIkEvyurLt1VgajLObboHP+7J
TIKUa8FimEqIavD0mu80gIjLv6QMCb/WZl0QFk+Ub0nUKOyESXhbwFy2L9o2Wl/fVxhdbZjJ/CVj
MhPf92jtXMeDQBiKAaSC56AEBjpnMeuFi3nEOQ3qvTDUYRqlHWg8d+brNtm/S2h6taInYEwXxDzh
df18/6S+cz93TkqmNHoMdKAkt7Ae20NtJvbHR0nWAGGRQvssW/FgNzuT354Ca2X2ngmA7Udl/clM
UE8Kde8jKDX3wyyRfGE6Ra9wksAM1v1AzNUqcD5XLavZbjEemQuZ8j1VWUlVM4LlwXwFjPJBtVTU
nGKUmVnFV9aVoQyJ4qdXvixBKSFWtEdyFhPun6wi68IWJkTg2lQcQZ8U3rKUAdG7Ik3LSoBey7+u
h1S0m7f2QyXiDu+lo4QG+pV1qg8ns9viae0MKDRArqz8xOIRzj6CMi7XvhIuWoiPeLa8ahc+CI7T
/CpJuz6+ZGiRYEHdLeY050xTFia5tFWtxaBXWM9A1i/N8vfeNB9ZfC06dl0CehZmSxSFlm02DLVU
YMEZFhWeNbtbAyyBNfSw7G5mNCjRFUkcDZd0opH9yjQMbBu2au2Epw0m7r1LbLKehYspPOxI+Ycp
SnbG1ah6PgJB/v1dI+ImCVAvPB6PIynNYJO5h/U5tMrAKjbl6Wv1ePl4RA3RfDKB89zaARqkzNMj
bB/rIk98/rACs8+ibHma6KWaljKchur222F939It1hNmXNM1mjS8KFpW4OfFigSufNpgG/PjI8Ob
L2r8Xx6+bc/MSWStJpSVDiJWVpqyVQGHCbeSwcmSoDDlrAmaocgSICVv4xN06+l6iiUW59ftO6+a
l45ItvloWF+Fmf6xmAOCiz5iTo86GJ+XLnUr+WDqdcAEsoGA9hlzBtb6uD5q5oP98oZ0namY6Wpz
dQeS5WQVHIDJ8Xmf7+9Ilr4gGia8MJ8sSoomU99xSfxSzfVuOL++opVmBP49YJnHFQaSesCnkB2x
f8WYGWrdExLf7leAYiJQzBjSZ30FjXnYimVTqygrYEhJUt2IaBid/3PMzNAxbPnBBZzGiX/5qt6T
32aFjXdfHVZmj63N6kxd7I2dSUOhYoXmGrZN2faQhuVhexs5JBtAVMsEn8LxJuBRsE0XcML49yv1
OtK3NksUws/wXEV3nwhgQU2eRkgpv93FatjK/rU7cyFJd+Km3WW2jBUV22h3tQ08CK6uiJk/Vs7u
p5LdkqUcuK9W7dgpIKsQHwegr3c6Sdm70n6qGcjoqsIjNa2qwBW4VbNMi0Wf11DxnPoKOeAPbSqe
SHvxgKatr9x8ar0TatYv9y/5T4dzS5QSKS9JreprAjLGbvlUO/7hhLBkdZ/GkvxkURYN9A/r+g/U
Tixk6Di11Cb5DXZih5biYmYJk6P3ySwEWmhHn9GhbmiaXaO6LECnMa9OhO6+6kXARuECS4tYyYvv
FuVb23BLizosIRm02LiAVrfJd2cjI4cS1UfNChNbWr9CMTbANMTubLPZ6ubVUjcilkDZl+PaDUIr
/jViEBBr1KOdYce+pT12gBFTML4Oa+JZzCf7dEHvfSx1yE2fyOnQoN4skXRd2h6W1Gm2uFbJpnB9
k3EMSzdqfgqUtlT8qKRojphOe7KZHjbNMhn6+d67lT4V6PpxMxqcDOlP59xh/DkAmoJmch4HnJb/
e/7tlhgV75baUIZd9y29aVv51new5KhmBLRLpm0utck4zBw5PM0FzU8gUnqCi7Ihq0S5rIMoxmPo
XtTwS7e/nwbdtRuy72rtIfhj//qqt8/31Y9FgRJTU2NNadKDArqw7dgqVvoE8WKxoraFSHw6jr+c
UJIaGlWrOMCrnhXn8JqacM2O/tY+Zw4zUJ7sxU+1+UuJinsCHzMKffrN0SFyY+BbINLAtDO7qXRZ
Qf9SmmQ7O/2a52PJKEGptmOglSEw7oh8UoFHghGzwCq3rEHKharDjRTpLN5QZoUSG5Dic/1YorfG
3GeHwDLvX4mFGPiWCmWR41BOWkNFtUbBEq2P0OLffOwgRguGZiUMR8bkiLLI2Mgb8v50WkDQsLHU
YvicOqxX/05yePlOwD+8LPKUMVV5LqgV7JzAS/A9eIR/LjAdxFkJT1gdFgsvNYhvRooypV3ea2Ui
fJNC5gBzeuGLb8UOtw8whuxmNVq+GAe2eOVnFCkzUauBGBQ5ql7xurc+Eq/fjGhZCRygsd2ntGgt
ZoQoa6H5dV7LCTKtpf3aawR7slKT1cU8WYIf+jujQVsKrq2i2Eh6lFpfU2hTumGIi8UEZSCUi1hp
foEM5zadFuCRZI3qBatzawGE4/YWUMZBkEal4RqIKn+t0MT5Hp682kQ3DKINYH9seFPAsp0K0HkF
GmDET/ltmg+RHd2x39QGf8FWzYdkvVHWXcA4xIm/OwKmn7iNoIaXssRt8eTNiEcudsgwIR0XsDJv
2KefuEZ/ba6ZDCLPbU68d99MEbNghtLy9AdfxiAFT0J7vzkSDHK6PHab/EldptIzTvrb0M0MNEBB
/TQxvg2ZQXgPmF+APihWb9l6/2Re1gALPLIi8wWSyAABPA0lYQ07y6jLZaR9jW2ODSYBR4BpmlcM
i11OjKhjycJMJST8o0iCztN8aX2QRv7UAZGhrVqwCqfdwhdgkCm1Q/Lls2bsFhLOKK9gGGxCEpAw
Q085hDLJZW7IcZe3NTb+4THloTe4tRCQBhE2HQlmZuWufsyuhAVWJS+YthvSlH/gxDxSchnGtPxq
LQ6pp36nx9b0Ba+hB1uORQyE25eA9zdDSzM7R3yQT735Kzn1e3mLAdcdVo5NNy9wUld7YERPC72D
t5Kh3IqotJWSTaWnCYFCwNMhwdcodgfMNeek7+29v1fWrLLoQlfARFVBOwpCKkzNUB4mV+qqzCNY
MAkUp33ZyR4z4IGNtkENWH3a5tSRfMNZClDZBmZP8ULYc0Od8jZKJmh95SNfzbuiC0wZYYUo3u43
BdHec/fywsJJWYpH4LinVgtEwbKhUk1YiV+0jS+DXYVUa8FqXLwbiLLhgPIbOKx3gzj5MMo8yqow
bTcWDdgwhTLcVdr0baKhzIAnl7Z1MGovYv1RfKi2ADzdc25h26tHtGYS23wDrOQTM1Se5HfnA2h2
EVRewutU57ji7SkgcgBU+zbxkMDbb/KSSEC72TN70yc9oolqPHohp/0PvEDnifpRzcJC0pG9EzeD
DXgBpKz2D6gwBr/vhxALhQhVnlOiNLpWND6OpjxhsurRr5DCBY5OidScNKFZBOccvZGjCUQcm3uP
scBPDAhQrs2VdhbYcx0LwcbNx1ABTXUVkwbTuPCFYNrCfiub7Kb1ba2pbuGsHllZ9SX3MGeeCm7y
rJJjPdems73A+b68tUiFWgwJs5iibnDCo9qf5tNZYp2Wl5GxMQEUEa+9fB2vq88JlafQrGituY2V
kzfFFS1bz0zmhJj4s2iNo0buGaBbvCgoNOAW5195X4mCAYONr++6944qpYHBir1FEOtM8c6EUnGf
+YVJv1ualEUu/BjzBzFo8o8Kro1wmibTbUCmPoTo1u8wh4C+cp/ZPr8oc4VXdPRWY+CJxsereRVp
1jIasKcFC8xMY7NnPWxZFKjIYixqJPO7cDhnq9gyzHRvGp/3Zbdk+bQZD9S9EfhmMPhq4oFIH2bv
ss5m8fL/8/tomoANmoVjfsxfxOsADqxpB25xuJI30/+4z8O376MMGZbYYIhe1JBqFr5jpxmRtJzA
AnRxONcb0ZVtBZSOyc4w/6hosGkfmdZ64Vhu6FEWZJSvmIfhQM84TQlMJBRrNHup68DtsNlVQ4c9
j2rumcHlgrlWps5DNJ9gWkP/jthmXAbYWheinDvgOXt5btzGyxBq/q53EkYUWU+ZBX+kYFkX8PJQ
39QwxXd7bDoXYaOwPwznAK2HodUxTmxhEkS9+X1KgqmAqcQxE4bzdut91yiQSjmnv88Xk6zJ711r
75IdecMYgJnbm1Pl5cB0/kQqgmE5pEWZzvikrn9sRFhmjP0r6C/wnO4YAUwjIMa+J/HpeJRqOKcd
pobJKcpJdjh96cevrXH+3LKQNpdSIjN56LSaaNw1afsMJRv+MXzo19mxPQir7DNAxuLC4HnJGQOg
TECtDJHOZKdvz1aJ9UjNBsi+cqZFsN5hXJ9z59xv8UxyXXvXWQUagK6Idk7G+uvzmXGNF0JJQIoY
wEjgFex4/j6S2TUetWJshPEyfmeatrrLARqMA55pTjj3AtBuVv5iKbhTBA1xM9bfwB+pVOzaJeMw
LTwYYeK8FqGOQdpddRafPw6XR4eU1k6ryFt1zB4qMqxPuckC8FoW+OwDqMsuK/21zNJ6PG9f+4gE
mJd4GGzvo3CczDxGZmnZjVWUgKuzNyIQh4Cac0DiktWi9504pq3kXA6TVZsJvpbHQJXqcjw/P3vF
7r0mH8PFDIjLmS6as4MH7EBvse9wWqMRww8wzp15DJSq9bzhYwUxyG9Rbhjs94PhfNReT9Z/ItO1
Y7ybKvNyOgEW85Gp5ovm7O8J0CiFSpM0mWhMtLevuvsef77LTyMs2xqwfK3dWW+bX6dNt/raAFj6
DTA6TzFhPuCXnAa2jQJVAoNQmvjdezET/ygbdRwrI8SvOKrJp+isrk7nl0zEZObV7gCBcmoyojG8
xgLKAyqUMiAWBBRiMbJAnXqkdlWOvK4AdeNEM0RdySm9zMNeh/jAPSEPFJONscHw1Wa1albPK4a2
LxhYIKJImNXBtBWv0oABkh5lWYDNFegQ8GQz2pQWDPrXI+NyLRUU52RoqIBSTypdGcElEFgJCg3Z
e2UHb+z0/0I4c0OHyor4ShoOWQc63AqW0zt89JgZNEfXxu0lp8cVS2mXQhvkr5FbnkyYAQD5W6WV
gqAc2lIRzloOWx0e1i60BYA59sa8f1I/M4Qabgf6lDENbfA/ABP1VBXLqEkQqDk1Gd525shE//n5
NLglQRliXx/yvqtSOLnNuCX2brM/DQzntnARbmlQtjYoo5ErNbAxgaqU5prsBstmiGohOXFLhNIp
MYI9D69gZMsR+W2PvOb3XimW2VqICm7pUOE/x6NyeqlB59mT0MiWH1kjLaxDp2yyP1wvRVNNh14/
Dq8n9Wj9R5fqm8GZzTOwamQcL/j9GiFVTrBP93SfwEKN8UZEdM45klqkKVtQUIB4FDuRGa5Wq0/W
STDkRCdfg2LMylbBQSS/jF8YS2Y1hy1kd2/ZoNQ8jLnsOqJVAXEoMGtdiGqDWzWQR9Zw4wKg4y2l
KTybHYkSX/Dik0FpPHivjfn6+h6aq8PF/Dh4ToFuvx7t2Ae44UfGQf10BLd0KeXni6CqlUn5hdf3
hxZb7Gw7Jk8MzfxpniciaDoy8EaCtaQUJo/Va+RXF3RgIUMMw4yIjoxv9zlZQK+4JUIpzWiUIlcL
+belfDoept1Zq+Mx8Jqrddw9JqNlFIDACybYGAZlBnsy9ZgOgdfkVyIoh7vmiET8rgZ4hhO52E8B
kQrHHXmxL2v07z+h+K29fQUjmjF1U2Lqw0KW50YG3yn82S0qOFEzKh6CftafnrFvgThr8qCZgM1+
sfcm69L+D4bwn3Ole9FrvTaCMAe5EkvCsB272z5a/8pU/SVBaWAvq2h9nV7XFlDML+YLwNJjmXGA
C0WVW7FRymdcAYvXXXGAnuU4zh/xwX3Y2VMfaGw+s2AymGdEaVyvhZo2FBAa3rajc3AEHNJ/k/Zl
vY0jSbe/SAD35TW5iBK1WJbLlv1ClC2b+yJxk/jr70l9M206i6W86JnGADNowKFIRp6M9cT87BXe
ClkRLEnCqixe/92ffvZP/ZjXtxOyc1+pOMTBb13LfLpv/39Bye9vxLy7alfIxTWvodEh3awxlvCE
jCKJvGqD1QYcWfSn/oyWfqrCQEmKgl8ilTg9e33BxFbiohPLIs4+RtnLtHkPwETP5k9xDKiUiVIH
ggLL8P2c2Gt8rsXiobPmn433CO9yiQkEE11nvIftL/7SP0fK9qxehVrJixnUzENLfVvCFA1Ur2qP
U76cfkC/xTB+c4ndDCrmOJBzKImw0La213NT4H+WDX8cIcvXdM2v8dmMqL3bB7e2UGJHcIstxVgO
t6/maOnmBR08pRjIUK9Rn15Pp+uT9ktFNOcusJpYsefoOQVXqMU7Qu6nYsBD1sRGL1WYSAHOMDtc
14clxm92O86nmqhv/jxHBjfESK6wMhhyYIbADOTDUK6fY8OeZ4LuhjtoxHtPVQY0Ev00mALIAJ+e
sQHv7faWPH2SD2SiEFNZWCrN417gPScqgyMmyINiLYTElGB947p28aZsOe8JD+tVBkCSALmvtoJ1
HGwU1p7IAtk19PxjuMA3HN49nsiu/PxoDH7UaS31ogGVfIh7g7zIfcQ+aXfuFCha4l5/7Y5HgbOd
exLuJclAPg8EtsoteB15AejsrOHfw1L0lpQHkLfcx2Bp8kaP/j5jieBSLAK1w42WyTPaqt7etgtk
bLDOpMXIoIUxMN6Npjf2D9AfCWRM8YIxJlGMIZASG2K8nwb2lms4vCUR9Krek8MYYKZKgtq1ODgV
C876l/vHNlEOgy2MtGAsr9LOuT7LbsdmG78xebASl+Dg88wH8MPzLG8SBEfCGMNr9WutdbMclYIM
aQMky3mJiWk8+pZw83NGVha24azUE6hTIYe0Bax/UjhC8gAzhzzsm0xRjGQx71QnX8EEGODDmG6y
rTxk/cGde+Q5F5x7c8vZjTRqsv9+fnkfz9X5/c8/kW7+8flveDv662EtdG1GneVnrNKlZfa31HOf
TvPFHJnW1WD1trPZ5HbueojyeKpN5Bt/SmdeKd24No1k4gR9dFIMi0zE0McZsyZgB7bqd/CMeEdv
/0vwuX2KHEO8IeRIbbOYFWkIxqUnfWssVGQzObYx7U+PbIO5tGdxmKVNSTWzkUSG97lFzNMgg9zb
1vLq/YuE8c+TZK7xuQNPFciqaCoLdJCu+3/gZzuqtbR3921mOqM10o25xapZKHph4BYD+BzdEuev
1nK3a145YjjXi+1lPquKXqX0COMLEV4bVBoCbMKyJJ0XaHGAnCW2681Tk7U0UvZtwVG9YLk9HX51
b+h55OEf75Fi61mXWCzF/ERF5eT5RJqVq67w2utI02Iy20kPS244PJlL+f5abFL4CsolEO/gayFb
ROwaG/POe3MtdKTm9Y1OezEjUcx1rk9Sm6sJbhWiEhqUfIKGAE6FY3lf/o43fjSdnBpJYx58wUgG
SQ2gmI0c/trNHRSEF4+1PX9dOssr2XsIG/zjfaOc9j+RLcLkoGKA9pvBfKm7aE0lIqqUQQSyrfZP
C8QN0oJg26HlYYbg66u/ZeI4YqcfgW+x9COP8KqK5FllSDexh8MWw5qg/3PgbFvYrQpn2/oye1Kh
U0jwUC6ZccBsoq5AweVbOhO7xG2rZ9K5uaLjulklT2/rBblYkP+02fDG6v9yQ75lMTaUyGkTqgNk
+c+gGqf1/hhb5udY370CdjpwiO8f7V+M9lsgY0anUMEqIxrU0kgQsAleIc2eIy+10zYcWVzrYVxG
OTdrTdPpayvMD2gAXlMnNXBf5s7mtwMv1bE9jnb0L/7pPH5rx7xDndElyYV6xXhhSQ6TQQ17/vs8
5/L9/eUt/5bEvECnXKiragZoe24+dCLjdizmhTfAA38BQeeAXbWY9+ao95dn9lso8xTpUf2fJGft
NLYfoVRvrMgcjfGtZR3VxS60j89cnglqgn8/U3QS/byMTRMpnUl9zLNtY7PcWve26CCq7cu85ej3
F+/8v/rpAgs3kZ7nOY0x3sxtYC+Igly4dYt0ea0WMj2qe1oxENPEPeaiIhoU2q69pa7zYz53Y/8N
yUdkRqDfauV4omXtPRsECV5s77JfvNTWdNbuH6jR2TEcQLqen/XbW4wmm6eYIE9ChiXieu7Z0rO7
pzCDNN1Mx/6GMzVYjDGhK7vwEPgaG86LofHEMPhiyKHcn3uIMVJiRmhVPVwt+SPHMr0sxv+jffJw
u2uyKAz8jMXHfL56XS4Rr+wdhywiN7A/Pl7QD3lAl5O5K1fWMUAwu1w6CGvbkhdGTyeORh+AgaiZ
FtRJQLPONvgwqgVGImZwG3YcWJr27b7tmoGlGC3bl4AmA0r051uzN8G1dh5vtp0izr0PzCCSLhal
EdLQdlic7IBQkqL7akwnUkaHxcBPF0qNVF+gRkqQ1Nsd0KtBSS8e0SdMGlzVjWPFD+CE2e98Lr3U
tNf6zxGy5dKkUgNToJHbGlJry3SED2sZNhznmAPr+s1eRp5HatRpcqG5IjCyUB8L3uq8oyQJztna
Y4KMV1rhQLrOlk/L6wURaYJUmP92onMbcLAeH8CmTyTytQSH5z7hxMA8k7+VjUcqttUlEoZbjU5b
Bj0Rd8ABtUe8Yd83F64gBnGaSKiuDQ13y3nwiucedJ3enmsY931FnW1wTYRLasgXGMazX2Fg0twI
r/E+s3Y33/C+RhNtYmPPEKMmP5/CbiaFsTqj1vG8Xot48nOQ8M2xPcVDzXZveTKW+3JOkfNOsT1K
qWr0olngEP0Iq0Kx+iZ82vHg6b7XBGrfn2qFoGZssM6Blt5iLIU8b/PD1+kFJK4IKbi8VbdFVndw
6uahjuwvauS+EAtY/MW133y04a+3T4vHeP35lG0f0TN0lcnnJyFWjSZL0A6YK3+f7q+exztZjius
s8mzpEZ0WtCrd7b9w9vWfXrocnxHpH70RWZxnGHebbhFAiO1r3I8ZCeq9sxzq4gEHuhnKKkU52Ny
XgE2f6bGSaiCjJVGbBoW062NigyZLXCs8i+Jx3/gmE2kJW3wn0KIiz0mKHCb1iOxfi9RW8fd47mg
nDtwC41HRzeE/wUSf40KdPAAdon7F5vneN4u/khC1yDLU2u4Zde5jYTSdpG4jf8B1KetvrymVw5i
sdm4S1apg3GBJcTLzxOf85dnAYyzoVa5HJ5obdtGHyt9TtBHO3fol0FF7Pl/PDgGOqJL1uO1hC4Y
W3p7Qj4Ta+Rv5Qc/f+elkziKsRmyoktFoRMhy++/pNfz5otzdSaGdH/AO5sZa9s4Swrqu+a/1+i9
Ta35wl0rcxf28BjOUZslGwfd7lhTj+4jjglyhTMBSTVDb+y5hnalc0Au/+nNtX1lLZ7s3hoqJ2h3
xta6vtg772ufrZMS2OH/jxDF5s6aNtEGA20EwA4blGZwVdELkeEfjq7TRcZvR/I2AjG6budCFrFc
h37J+Dd6rHRLOqCliyOFZy5MJILQKikvNJg8lVblaaR8ul45IjjAJDP+wDXSjVhI0dOB0Dhe6nOP
BxWcXJTOboUUCzNRwxoSDut8I1hvpEJiCHR689mCc5M5qMT2h7Wy0rRaB0m9Bd7YVUjS+eP8YXN+
RFmbI0q8H6ncYvPR5w/TNu17YPqTbfcaGdBgTX4jnRhxPF2OAShM4iKbndomHqARIroSRFSIGBRO
lZeT4gKh10/XSZ4JlZFdkansLYyi2lvsKwnJJ4JaggGdDRbao0Zfg4OfR7E4HTfIoN83sd5SMm6G
MzpDKRQDPaTvvOk9u6nzpNmfyJY4KGnTlEWLwev7H23SRxzJY25TcJlFdVLgm6nEv3jmr/T9/t+f
jrxGApi71GDNZYYZLlg6ZiDct3dEXijJZYS8blCw2vn/zgpHApl3spD11GgDeoJksZgHLlqKSOBc
H+/rNXmtRlKYB9Ko8uJSxtS3HmwwO/AgezKzMPrzFKFGZhCFWRaZJ3qVtF08z8gtL89BOZ6tsY4y
+Fj/47EffMzV087xT8TEK+tseXukZ3g6TYb63zqxnnI/yEbU0xR1tHrHp9GxBcnXMJ9r2uJrzSuH
TUL4SJj08wBVwSwk6f+E2evMFT48m6fPJNyNRDD1hExLTTO+pRoVS3x8QaodUSLPR56gFYTzMpKi
/FSkzbo6j2WcWma/gQz784KBdeLEC/S3hJVz36i5whg0OIX99SobEGYfDudVTvzeUtA26SqvgrE9
Lby6dTkS6c//I2ocqcfCw6mQQHwBiXRZXDknSNESVC08dcGzdt7nYnABhPXwZ2m3KyrZmGJBv9Bc
Rd13hYoFYkNz0WMM7/m+djwjZEBihs6KomzoLVbOZJZiMINb9+GdHwMUcmxWnUmNsFjE64tvWhc0
135R5y7BfzkmP50o+f5arKveDhftZJqQ9rxGch1HCNYn+xE8AvgH5R86vAqKy5ZgVSTnKKfrpCPR
zIucSuksuZowFKymRMIZm7aQrOwtc19tQ3J9+Ojdbjks5XWYwoX2vPsfcrpZYCSdhZP0VHY5beb0
3/LP2lVhoTvDeeaOWXOMlHXVleEaSuWAA5ZJABLKDRbqSqult495GdHpLMlIIwZXYqkx+0Shtrmm
vXPgfkxxF5YoboGslnN6kx7bSBYDK0ou56oQwQc424fWQa0JD3NDQIuKGTLUYTjSOLfuD++9DLFW
iEK/jb7A9xCO2+IR1QjU77EAjovPnJea9eRVTQ1mzRXSWmt9IqEjzkEPzbl30/Wk0QEyQKJDofZE
09ftMluBqPRL9tWchNjWuwED9RfXh+IpxaDKpQ0EIdYh7zY7mtnm2+zh/lfi+YWsFz+kMlUKItxt
7iDT1JEP9L8aZIN8686Tn+6L49gE688bBriS5YAqBKpmcVMQ7ZHnSfM+Ejux0cb9VWrooaEFjTx+
0j59B2GCsztzHk16Xe68mSzTcKmZta5XELTGXqRFvL1/VLy/zgBDlciSbNCssa+Bgahe3P/rPCS9
cdeOPNtMMquilvDnW6tf2he6a+5jWJ4Wls9z0adRR0MkpZh0mxmD2bGKNqVTghjO+GxtrNEG+ypv
Xwn1Gf78Et8iGBcwmGlSaRQQ4Yq+9JARiQsvPCWYr1EPGIbNA3gt6Ader9u3xJYrR3q5Ymsm9hig
JQn5Is4Xmn6DvpVi0Now0v4sXyFSesuwnGr14LwuLe++kOnYQxEESkAFqit2CEMcjEjsqpb6fTk2
gq7hj6FppSEYDsKQHJ4hjv8wCQAjeYz7IPZy3tA5wKfhA5uPLXkJ3Lyv0vSLOhLB2Jt87uJTZ3b0
U2GoHb1cWwwSLJBtRL4ND2vKKwlMe2Ng5JZN2QQ9mskIVOurUg6UZam1chLXZPAouQH1yt4i24j9
4GO5xwBD7BZrOfF3vC6ySdMciWeM/6oFRddGEL8Nd3BRQDF//0CnkzAjAYztzyLN6MQArFUyiVbr
yNq6id3+WpBH4Yh2vMt8j8mk7BcvBTOdxRyJZewfh62H10G7PF3sgeS/4jmaXesGXi1Hv0mTHMnR
fkZ2hXmZCbmBzRPPzzq+mmFft6eX+0fI1YUJemifX6OfoItvB8tZiB4U1J7V1yNHDP0Sf+DgSBVq
KiNQx3ajc6TQrR2nxxj0yo+3RkLUjfZXnkLUpu9Jooc6koSaUZ/pORRKOhDXNLVF3PQznIfqghda
3eo1fxclsQ1SkmpEJ22A+fnozNQ+UwkMdUo8P4fInpcRAdcy5eWLXGFztHd6gsFlX+WYyLRP8c/B
SmznVBE3dX0V6ToUO6sIQZddQYrH/Z5LkM2xFElgwKRKuyE1Ayzr8KvOR/kqB3Z4+mL3P1nKn5wL
chMNRUIPdS1Y1WsdbzJwY1x1pOgCR694YePkAz06P+aOmb0eaL0Cjrj8K05J/LAMeS/ZNOyPRDBX
LMTmL71O8IkwcwqOl9THS0bAuqwvf8vO3uYO7PBUYu5aqhahoGf0BO3+NxZU0exwb1+cM/Eszr2W
eLKY29aFYHk2Ysh6tikxaemArNguN+u3drCMPSkXq1XltK62Vc8YbMf+Zc6bypF/M9rRbY/PWq62
NYyysJv3jQMUvm+OPAXZvqA2P1W9mVIMPhyC5SJ2AF+utEDdikb4dun53lJzPcvmRvrU8u6gC9sg
dAF/X1yadDnOujouLuSp/QyJW3mBYoEt0FOf7ms67Xd/mynbHoRtoOhyudzklaR3IhC5pivNLZAl
4ki6/65JbAmjilUs/WlhNNQtuVrYX7SqvI+M0K7Pze8S29NsjnM33YQxUo55sstSKyslxjUvnWfl
q1lWGVly53zu+zvSLXk6MsbMjOtWGeDvYDp69qFYl2XeYanY/dObjL5GmjBocumMoUro7XYfv+7/
Za4FMJfZOM3Komvw+6MIzgaZAzfQCIQEE2+CgmPabF2hlc+XS0oPKv2d7Iff/xsmsGUEudBiWbji
hNbB3NXdnIN5nK/MNtoYenqKFXpKaAJLUWB+BUPV/Q/B+cRsj416nYlhVUKBYIFRgJqz2ZITFYBJ
+KeHJHZtd9V7aqaHdb+krbnNqojdOrNAs4a+w93espzXzeO8Unk3fzJy/DZett0GBNaSqTb05i8P
xg4ee9XbR97A4nToOJJCzW90D5WqwyxQDgVBpCi6b3QKfQ7eRKTxwZRscdvJ6HndAerbEzISB36H
uI9Tep6ZfW6IJRGcI7KWKJBx3T3eAVLjHMkSZyGGcmbAsfZMsNcr31de8jwE+4gXe/AQk13Sm860
5txSnDm79TpA0H2e89kCJtOI31+KLRdIYhmEcouju4Ki++W0PnXEwpo5Hvpzrizb31NcasloJcQE
/XKtWcZDanWoI2G452rj5Hz5gdvsyPPL2Qk4IZWFLFcgUveQuXQIWts9C5skee1D02RPoyNkgmxT
FRIsxMV36lW7xAKmzf6oHlHYofUqnm/OASa2fUftZWE4NbC+FIWV+LnDPofO7kBCfwUR15kYzdIR
3PtYeHMG7twumXm50zgtwyCDTLkFw8NjRj4a8OmAH4bzavB0Y0CjbGVJmSWg4zYbEgek5oH6dKuh
im4GsIsapsKOfJziriskk5JAY2ywcGeP6frVwsaA5T52bS5J3nT6fCSOQflWL40WW+9oQpuOl+1S
/8lYKB8xllyYtrdMiLf3dpyn8S8f61tH5mO1lSCaOeVmHra+u3Bn1vCIBX9fXISnRv2nUXzLYT5W
fc07uZvRs/TBoLhdBDb6hylt0Bk8/yA74wqkwe09gYzX1YBvsIoCCDyjLY8OQ2Faj7IcUpcV7wqe
FcxW2xzTnw5uvrVkwF7AgEorGzDJZx8i3XXfY0vLQ7CXbIFkobU7+bydM39B/W+RjAt4Ek5N1Av4
gGABqYnxsKJ8ZGBi4mg2/WT+I4YN2yLQng1nGgE8Z6v11Rpc5C3K9TWmC6q4s4EcY7npPHozzXom
q1KCBaDy3nXfiifld5qSwP1dtg5HL96lY2O2MBWaQqE0+hgiCX3VdTGH7C3IEjXv/a9Nu5DhGfDa
TKit3zFNNm6bVWKgGCWsJNftAIvLopijFQ+52HhND7C0TO8olGBLj0QOyhwVxufemGsu0ro255Xh
2QaDIaWZhj2KQABiH3Nf8ct907u99feOi4GOLpDDIlVvEGUfpCX2r2E9zTvlRbpg/CC2Gswar/IF
ekwycCTZ2Zy7JZl7ngyYVI1SxekFGlarfPNe2MCQerV6WeE58HjtnZOxto4VsJjuwIoc1tk/YUGP
VFUJ+hRrkEwVTo6V1pRC8f6pTjYxqxq2m4JjEFsVWD5pjIqfIu1Kx5lt4Eb3XlrgfQImm5tPzX5A
62rotn7oaptjCKZIw+GUpKbuwFg881EL9WSgBgLx2IhTomsn+uToN4UhYwHMJxOD+DqcIlSH/LX7
7n5qi8ajzZ4oexUwkOPzzL0vcDLbOhbIYL+o54XW56gVgeDFV5zKix883s5D+jfYqzCWwYD95dIo
phBDxuHg2hcQ+yQnTiQ7mVIYiWBJptPm3Ccy/TDYVb9PXk4fqN2HtXXkrriaeivHgmjgNAL5rhU7
I6bz9GhhD5aB/YDmkYysqJ/oac7z/a/DMTd2161xaS9yfIGw2sE8rcND9MngAbsuVQmpYdQ+2QyG
GLYi+HoFWgLXMTIrNsQAY9UZuuxmFbay8tJjU4Ywlke9n/HhSWjx7WPIk2OSvGQk2hUglLx/ZpPF
urEQesVGQkLx3F86CULO7sGHB9U6b8Vr7EivtUniRaMiI95Dty8vELA28sSd3L+l31hzH/8A+vCM
fkAfNrGmzgaARIqcx/r9NCcIzcQ5GRzPEzntK9xvyDxjdT9TkfWHuhDmrG2QYmtPNKF2hZYc9Jt0
u3VFQt1R1HRZMmiYPdJMlsTZcOrp94NiB/E/IJhsyPWFhxm3kPyPUxzJYi7aFc3neVBD1rOPpY5v
1YPuJdtLSGr7DJ4rex84aBDbW5oLgjU8NNwk6/TBjn4AY6xpihGnXsQPsA9vAQjk4PV78FB1nh8y
dcnHh8rYqxbmpZxXkOODnKN6Cff378PknRupwVhjmc4uweWMP58hdhEWre14Zy457lR+ZawDY4Rt
VJZgOxBxVugEeluQeN5Zir16KTDuaLVEXPQc520yHTGWSE91ZIpDWJanoIREmiI4uO7MqV2y33Pn
Y3iaMQ/yJVZ6CbsTKAcPBnJNSLGWyuP9TzT5eo2VYR5hRb9exAy5ZOrVYKYO6wUVIr1wgHHSHRxL
YZ7hvhKHEMVlSKnQuTrAHLCq1587v5Ze6PKggt6OP64vfDQ01BgGRkgYYVpZYAZHlSGsodsHHBFV
QQ+AyDk5alh3xLCJPTMwE0UQFYihvS6Hi61vFILOYxSu/tXxfWvEJvfqS6YGxqBTjdx1YV/84Ww9
WCSCm3u8/H/0bE+j7UggA0BhJKWSGkp09AfjRYd32VbsDF2JXzzVJlua9ZEkBoLyTMAC2BSniKuE
DED0UGPsfEB7gf8goKwLfI33gg+5R83hXWSOobC5vtKoagN7vcFNbgcPw3y1X3pf6sKweJ+Pvhf3
LIWBKFB3m+nQQY7fL83bkuBhJ1o7Fe1s921y2gEZnSYDTXEspfXJxGk+p8ido/nKvWDWzbTm8/kG
d+1r5/Gon7mmwqBUpTXl5ZTCVOyzrd6avi6ubEuL4lmyl7yTnITEkX4MWsmRFBpRg4tgd3TQXN6U
h5kKlOc2//IuN4MhyqCdisQAxgtIBHSL2Sbz64/NV4984om7XoT32RTGuelmYpXkF5zh6U1+wUyQ
IpPGIb8cLKDM8L/QhGIo8x2S34CaEzdrO/lMfx8q2xdcXRIlFs+Q/lw7WCEYbtx1O5dzcorJsHsV
XnbPvK7U6VdnJJLBlwCcjYUgUog+lADNx1eg5hf485+5H5Jzx9k+4SzHHOGpVnG0DuXFrBoyc5QX
73j/4k06UmiyxTI6GftaBebewWM1jEEy0C46HzYef55vWovvv89csrQRJK3T8PdPjg1GXEr/37pX
G8OD9/WY9jxHijAXLMb4fheYEITOZMtOH8NluB4ES2vJeb1DmXyjPl04vdZ/QZBv5Zi7pnfnLBFl
yFRBJ0wEB/vtULH9MMgyOpHjkTsKPhVH65oM+xJEnJvBHKaS9tcuoCaBDdWz92Kb/1LRDN8gb9n8
qrCFtH/hz8lRHf54AjTTMNCGjUTVjVpq5DNK6CVvzCAe6AQ8GI1nRPUi0ZIWlzNWflxJ6nq7zJIE
i/M5FY5Y5p5F56EzYykZ4ELC+MXEevllea3vyVzEVOlDfU9D5iGXG2wXkRKIsrW3kshuYWOdgvuI
zvaXT1QjH5yXV7o+OiC/lssl2gQPNOaAb4FS0fEIFixr84ogZwcE4DyK0/Y1Ont6SKOzD5EdT40S
v2wteyqgZoOdX+A44K1q5sphnvlWAEGVQL8xVFuXa0km4cKqrC/5ofQ1h/NlJx+okVIM4vRKp52k
DErBJTxgjwui/I2IA8wsXi/wJJ0cllD9Y7vMfQmGqDO0KxUF/hBjfpDBsh+mTrDyKCeK51mgBW2I
1mM6G/PZ1GHDqhz05Lc+AmVu4mgSake/hkUoPQrVTEhxyvbb4Muta1q3dzn6pYSEO2Zy8wHvmTUD
Ts1Mb0RJhjha0hzsyF08LqKtUVhIV8WJ7QEUA8uQvApUAjDj/ZLu0Nk981zVyTf6W2s2ySj0ciSm
MWwLn6B33rB31A1W8hwj0SgG0s1Ex38X34xEUq92dG2GOjGu2RWaBylxT0shITM4B3Mnxv4BT31t
uaV3zpdlU45hEGFGYgaBvjKHVyDmKFAsBT/GTh2QDBx5aZ7pOH6kIINYSnJOpKGj8tDbnOyvW88D
DSIHfTjArzPgk1bxpVR1CEG1MQf5Imqa3MQwB3p1BniQQ5eStgnppkvfNV1VsBw8ZGDM5BEZ8CBO
Z1CnneHtnNXQ5hmOIrZEXEgIZnE6qcw5tlv+98690xnQyXu9Q09qQMvsvZWsdAyTAHWQShU3AkiP
68XXDjWWwNIcrsvIeTR1BmHUoK2F2RnHmWL9gB3v5Ec6LIeZAauYkf8NxnUGXhJFC3Gxqawz8Q9r
qbCEY4V6NJYyEtX+d8Hat8mzWdSqKBq9SOkj/VbP01/hGtR1e3Du9GS24qVhpt2sf54Ng8GPuIjy
qi8BWWtglvteIBQtfLBDxnvP/5ce8kgzxtPBIOU1nYEShXb8RdsBsS5OkDftw7N/g4GMy8WUjDKk
MGynu4uOggW6CW0E8jw+fa4kBjfaXjKk9gz7x1zMLf8H0poVsvg+F+cnY4vRyTHooadhKidKNKDS
g0YT8AlR+mL4LbwGEx7eGgx4SEWVzRIZtu4f6nVHCq8iIJGRuEOoky0KI4eFdfADpSyKvMPZXedR
SeCMxc7M0U0rWBUNqa52dSYaqVfwlo5+FG/Mzrp/q2+db3fAy2AQZKabZZBcYSbIwmCuT7NkfwYq
Ajt2wH21CE5WAJpYt0cXpRQ7oWV4eFFD+BI03uHT23BtiQGZVpTyVDvh1l+XrnuyzCu2DYOVdrZA
6QJ74u4rP53r/bYndidrOmDLsyzAnpA5XGMFzgLcuOvHF4NgG5O5OHKkUaNhj9pQsEBAkw0JS+AZ
6z21ktoNegZ3ULbLtYzprrkXbwvrmKyPCHM40qbuylgaY8IDsmtlZ0IaZkFIYcfWyxXeCTdCnUoY
jsUwj9+QlR1aOPKb0zAjKZj0vOs7r/gzaRZjKYyVFlERF71683/QDR+DeAu03igzcSvXk93KY0mM
AV5PiZh2AfQ5o27XDFhihWFki3YFIn74QsxiYoEi71tNRUgjobcfNfJfM7UIrpFKv9XB7gS60j2i
5HYIkI48I+SJYp461RgK8GJAFM26HmwT6Yue1Aclh7TnY3b436yQbc/XRWQvzvTDBfNoLw9Ey1Fw
pWWAhEe6MNlKND5E5sE7gz86NGpodp2fMPjkuxgHNbAzAI2BIVFN+4SWc0vwqXh9oaMfN7hlY7mk
IJP+4PiHMO9hGkld1NCbZ6/tpiGQjsXL+M8XcgbIjB6fOQ7oZHeKoRgmojsVe7tZ4tgon6nxrML2
dhljr7DW/9LjcL4l/d1/4te3GOZqhGbTzoyuAH5hIglT0uA4+0XrLDxvjCOHvQ2KOIiNQa8g4pBw
F2LRSwyGOoKDu6/Q5OM7OrfbhxxdOz1CpT6UoRDeXZfS41y8Cxi0kc2jbw7SAj4v+To5fTgWSVF7
JLJSsQHIyCASXcDgH3lby26+VNftQkCJLMa7at/XcbKFdCyQuRVy182Mvqc6ZtsTCGi93XXOEcH7
XvTfj3Tqr8qQtW0FnQ7DKj0Rc5fAW6JNlvaRt39FnH5E/zFCdmYlU7RUEDrY+vMBkGVrKNWDk8bD
uDxHK2rNd6z9Nm480ko1hFCT4hONH23B2kZWeSJnT3nSl197/ZVuuvz/2HXJ0455TWeqpIF8B0KH
7TOY8GmKObErP12lTyDD4PUJTtIHj42DeVbDpoyLTKTWeHC7fRLYcPOw7AjF2pfj1xeX8nzaJfn+
dgyACHWI0rACcZRE4mDD1/R0q3/iAsikT2LIErikTfhbAmOQ1zq/aGfFQCoZlFP9TnXUpZVIbjbn
xt+TGo0kMS5dK6VKaEApHKD6kmDaCJNGswWGyzlQNVWFUtEuKio6+s8MLN/7ecekKC+aoFFwjZX5
U/VuPvav5xP6efzw/b7dTxX4fkhiHITLWZvNCkOFJP+wdd+fmpdH0/n8IIj0Qf+dWT1RuZ7xxF3D
zIwoiIap0eIK88ECISpPZWgOTxpyNc8zUlqn3jLAgOqc7F/7al3N/zP4eOSB15S/hxqYCLoZXVYE
dPj9PNj4es3FVCkF2iMeLJ/owl7yerU3v7E/gUvIduMDY0DlhzQG/sOqwH7xSyvcUrQlljnhhv82
3Zq8hyRxH0E+kt22tb3+Pm8MF/NxlQXSDM9HqHX/M0+FPpoExSVQB4i6djODEbzFnVq1RR8JqJ75
a8k5KahQw6sWINH7Mhd0hQ1HIgUTRvcfEpmP3AjX+HLB0oOn7AEVW10HSSbSwWhGur7s4Fc/8xMt
E77uD4nM7bx2syQcgkSgpci1bAdPlK4K6RbuutYpT+KHJIrro9MssnwAM2sKK+qQn90Ogy0dXzyr
9cynI95BibLCWWjj5L1SysSDoUmiZILlBLw8MOGfgs+lJCPMy2BQKrm4HYx4WIEDxcHybp3ghUws
Wh1FVgZt9ae58WqgXP+evZhzK7lYve9hTQh4jK3ouXq08u3e7nhpw6le9B+/kPkIXZT3ZywTwi9s
lyhMgOR/DXsbzvPGAcEbjsYilrHKFaLSLYXGO2j0Ol5D+hR8/vgRzPc5pUqaRwKOCRzEKsGkK2oS
rkESrrtFz/sPIx99D+YBT5LQLM9mAW0RdXd76TV/cn59nd554f1UpeuHRszT3Q8DXLsIGrVL2/bM
BmzRqNYGu7WvEplEmAKs3HRtot0fHu0cS2nX2PAAg5g966lncavGU0HPj9/DvO1SipdY6+hntu13
5XV41+yCiKAobEiH+UCaM/IDk5PAmYr5xlLZbpRZHUh1JlKp/vq6iXfSCVxukf2gLObh6oI0AXYa
Rc6VgHIffXW1fwztq9++86BtEmi+vzrblpLoYXQxDfyMK4qIyIJgh33gXrCfEmvYjxwYpQ77HQtj
adL6sMxMLTsJeJ9x3YPE7h49JCa4U2HTmDZSiokcpDZSzrP2JshFWjyTiRgiLX6xZpizwKSFBeXC
grul6XZY9xRkIC0Fg45QdhUULMnVSZelNXghed+6UUVU9MRssoyUNpzUar5fXubWBkQ7VhuDw4gi
LA3qUbI3rPTl3xSvflgbA2VVXQ5mpOHOAU8PqF5hIApbyfjv1oRX+UMOAyJlZSqdEOAEkA4SrFns
KkclRgPlULo8y+W8HwoDI5iPywpRp4dt06WHTojh8hUNqFovmvNAaxqGZVkTTEOUVF1gFNMvYgC1
YFLPrh0kBAkEAf2u9JP9m0syEsSo1cuX3ozqM1WLvn3psnVfIwDlfTFTHaHwnL71YUAPybRGDQKI
aa3Gdq8b2Q9AVrciHwuAbkG8Zn0L6rM1N48waSLfktmRzUQxwq5rIfmCXUsv2KIeHhMyXKwMd5O7
22nyURsJY3zkVgOngmhSJJCc2ooB6QFuIDay7LmF7onQbXyiNwsaOVJZ1UVYFwG9ZLL2RTRfq87r
ec6L7Xmnx0CbqgeqqlSQMtvC8XjFVC1aQdCZwHmeprI9P7Rhocw8g9GS2rumW7b0GdjgB1YqTLu2
i5ntHWkXSLzd7e5b5VRj3A+pDEwZUnHK+pieYWdlW2PVutKh2djVr6+ZfYzm3J24U9n5HwIZ7yo3
cvFc6RCI4XbRrtdtS/Zf7TtAhLvLWJwErJEtMhBS14Vg5CqVhU03byfiLkKSgbxrz02dTRHK/VCL
ARFhSNA4n0NUZTcuXZ0YnywMqJpEs1Jn9pjH/mCdd1/DL29fzL902lXDgWcq4Y+ncKQsgy/YmhKZ
JrUfGqKVlvbxzGvOmop/x0re/v3owhlgc8hPDUS01m2tKALR2YAR6S8PfIDWkUeZMu1VICVjIOgU
RNFgrkSeqrO6x3zFk7Y8V6Rfl5/pOv/1EXnLJrX37RbhoE9rfZyTnL4UI7nMpbjobSJWDeRGK/9w
fkKuRl4ixrf26K/jXMCJbIYmjUQx10EIL+e4nkFUSrIncYNK+P7IueKTiDwSwdyCNAjPlWFARGWv
t92L7mC8a+9lc14qbTp6Gwli7oBxEjK1Va4I2s8ecnY5Sb9QMMGsGW2vk5zz/2Pty5Ybx5Vtv4gR
nIdXcNJo2bJsy35hlKu6SHES5+nr74LO3W0axRZO9D7VD10RFaFkAomFRA4rTSIdK7d1kpPrFuhl
9oSnHi9g8sIr9106Coqki4YCm8GsFSYAdjEiMdD0icZpisRWSuJwvRO6aOxpU2QZDxUJ/1NZavA6
ScJabEx62rxj0LkB6l0r3/791KM+A22rnD3kiWOWVtGu8TheIS4hzsfHRA4+2HRT8vCy4hbTLL7O
5qoxQCKMAi7xmqqG5+H+fDh5oO/1g5UKpgzElbn+1+JufS0l+y5LERM1tfR/llK3hwzOEB6hp9Af
3M0FHFMRL8xwe/bc2Tz2CZYqwRQnoYHzfSHKZzJtBMm9YAD0xtxuXB8taX+RXUAeNoSy1ej65slB
lOuXfgS91o8QLBcOZ3eXQGC24uwzTTYroZToiouZW9Vb3z9G4CP9+W6PqBL8bTey968aT/W5TMat
EUYl1tIaa7A9nyPET8nbw0ZeBdyB4ktO2lwOg6WGoochysFwFk8hoaOWXCu2175PUK8swK2347+A
qiWXgWXp7ldkVE9IEo1c6ox+HRJnmEwQ4PkggLuVnEEnhp6560CG0kYegbeFS17iXBwF4dnVmHW4
L+oa4uDWdLshtuOV/RSgGWp931aWD8uXWsxyBsb12tXUVIzjM6rp0Hd4//cX7765IsyFJAfpBVRK
AhRxBtmOniVfP2/UT4y3XoUHbovQotc7F8dcTmEj67FJDz9mX6aOU6ir0Qttd/Tey/Wm+Vhxm5CX
OPRg+F8ryEBpFvcm6vmhILKquYMBI5hyQskA/UfKTm7TVG5PTLclustb2+Wz8CWaQdZRTkLZTCPp
9Dr6uCAxHi7pic4zfY6JsDXV1dWslWuBJW2eewcUB8iGc95Ei2/Z2RoaVNGZtZd1X4wTBknApaAk
hKBQtmlL3tHcgYIA079+PGMi6y/u3i0lqOd7x5ZSK91lHDAxGwvotK6AnUOIyec50kuZzm9SGOjI
J1mruhwW8up8pDHBONbwUSQvIkGiP3To/B2ew0l/8c8L6W/DYHNagzkUSmVhPduKSCRYTxktLEC4
GwnC35zNWwysKGDmRxJARRkIS/gST5VeDlomndrRdsQXiSZXHq6PtunxiNmWSiP1uSgGTLqmkTvd
SiV6yThiuL6g9c5tD5tRcrl1UYsIPFOLQRJTThsw9OewjbOTuNVKsR0wUnHc9UU/bCaEAQ+9H3q5
biHEMUsi/tRXz9kbB4DpTfGHLcxEMCDRqcWUJhW2p4ctrEL3VJPSNtfGh2RvGp1LIHLzVO/IY89y
noMOX0Fg77StXXQqFx2OM214bUPyGviohCf55/GIlKMTexrYgfTT5YxOo/XGLdf6lbRrOLzcyo1F
pPxaBPag61letNoYS6fCJEm/miYbUZeR/NYzzn3KM1GDOexWqcFGBZhoLjuRhebDVfS02rxsyoJw
6czo1t1basZJ0NLWyC4jlpqGCPb7dQz+qI74u937ZsMlvluq9JofPrZ94iJMGaKakLYfLgRj7GJb
PQdvPFauxUe6ohkKnumgJtBl9ki0YaO08RX2aocPilP6wVo55qvhqNJ5mhXed8iqIMqu/EqI/nL/
sCxfRDPhzGG5xJ0eqHkpwX0AY+z+oNsHuJnHBmGeyh1smsNdOerxX+H1l1iWI6FIpbLBoBvppBWr
fPVgD6GtbpF8p3MD/lWacLbAt7zW7LIdAqlRAsw9Rybhdd95V4LJOlbnIBS+5XJXLVqoriLeAsox
lHYw66kp4A4IxooCtie7uo233xEztev15vk3uCfv797yTfQljV3GixwUbTbWEuIsNHUTboZP2siY
FA6yzRxZi8g9k8W4LFZmFZOmQLP9Pg4dvXdVGaWWpffSfDwnmPjg866KxaoJdE3/Zy1ZHtm4CnJt
qqCdQjovl+3dBoyh7uDKFvIYzq/p+b6GnK27lZPMzCSuiuA6Kb108no/X6nes8gZnMvdLga+Llky
CWkPCZXgjI8NKDsTDMdYb3m9ZcuYPFs55pGTR7GqtDlWzkHE6uIilYhmOdRU8/mmKTj9gcgzSYyD
0tTocNfqQUJc5ezQJ+JJIqfy5WqvzZ3/w7aTw+o5dZ/h9vGqMZZxcyaa9VdarU/kvoGS24/9h3ca
S4IhacROVxERb+PKVzzY4p0BBqqnJCsCtYG2WFdNssWSXF7yLe0Rfx4b8hxv2s/r532rXIzBz08B
gyiRZERKYUGm6ONpjCKm3r3srcoWfLsuNqnNjyctOoJfC8vGk1qlz41Ig5m+gnslslFVPfnluv40
ee+525G6Yz1sHCmu/rOe2hXcBQj2exSdX7t31K7sc886ase/jicMjGtfhpUQoYzkutZ7JHJ4D0tq
pvc+hC7J7OzL10atBonaEnr/q0Pq5WBkO982lbJGIuPP2VXOuWHpJ4ywqq5pjBPaoL7b+2jWFqkR
wd728DS8jf6JhBVH4uITabarDPikVXuxlKGlJ1U6YHbteCtUUk8YRc573iq85WTwR64jSzQnyCrd
yqM8++d8N9om6G6vBK1Wkg8OrvfBdd98FYww6MDArEtkQSzH2fIWmmfMDEBpsqrrUYjjk++ojX3W
tn6ocGC5TzWq0z0TYuBIQqF0FljQGdzgqg/WO5BmxW8F7sjctf9be2WAqAkkCbO8ISxO7f3W+yw1
uyh888FB7WJsX/4NabE+AyGVAaErpd7TRZjrFt4hHlQXYtm4IVcBwjz37fTm7t5ZR3b4XVGPqna9
0Bvl1bluokMdozdovT7kGMItaKTxbTiJ29SO9iBMTPe/uLWTt6EF976A8XTCLIh1vR1xTXv7LQZp
7A+1/XkhyWZNebbddLUpiOy9vzxze5M4LojGwFCYDWbehYChvYOqzfqNd4EtkXHM9/H27zOcCzoJ
UxmlDvvYeXtUNCle4V1fesu1XNTX4NX23H/mtt35GxQK+j87+/H4mPkt6hZfIjC9gMfBn3zx8NC5
GGac2qvXofeHx/sWsBjSxIRFnb6GUO4tMkf2UjeGUI4iRSphhTbXdD04deJoF09ISb+2XjcVJilv
n3iBncX07Fwwc4SHLrIaKbwJFp80kl8I2gLOe3FEi/6mfRfLPRqweWC56BXOpTJnuQxTSypBSXNC
SO582GfHJLSlDDVXKudoLbqFc0nMKc4ujQ4+HSrJQjW0aueN3WEtN4or7Y33+7u4WC04E8YWzYAW
uVWvCYRt0agSll7yER30UxY57dq+GrhzSneFcUeZ8+A+KPYmd1c42LpBePcezVWyp3n+HcxpFiM8
vK8VVbqKHOGYjsQuNpTr5r6+iy/puRzm7EphXg6ZNUFfNBsdDqV9xCAh37BdssHdRrt4Y5uXRV3C
i7lMJvbSNtcuKifoNrT2pxcjCo+y3k3W2Pd145norSZlBhulmvx/E902z4r/Dsa4J9Pm3dTUAbm3
UYzTkMVTqGOzsIDWYb9P0LGLus7IosWPv/jpO7od96QxIBN311KPAkgLMH0+tjebzv9RbJ441rfk
5s03iEEU69I1eRNK0klO1sIRqdkpsgOB1xe81Eaiz8UwEKK1ltzlJrW9V1TpHFClsz6SxzeMEEcz
7fOWzyfM2ysGSaZBius4pXu1bRxHAz3AC6pwD6UXaajS5EZVlnzXmX5sPcLQpyn6hCEOXDuWl29R
SI8RHqgT4Nj5kg+n6+iN0TVVljTW95AmLZIUENCdrtPKoGHc2J4++8h52SCbHcP34EZwljzluUQG
nRrpKkRXSYHXuK0CEgrI3eMxiUjY05Owu6/doi3OlGMBqoimtu2pkWAV1dzWsIiv90Us4tFMBINH
ld4JIIuXpZPQknKvvYGXpbUvHgqX78tZvslmgqh9zgApn8Q0vnTQpbed9PFqVxWh3ZZbLncXzyIY
UGrCyOiCC/Zn2wUEXvbmAYNbk8PTM+WY4aZgFu18phYDSoIiNPEgqLirjJ/FuwQ+/0xyEtFB8ITL
rsezPAaaoqhrVONmDlvv4zCREuaA1C2a4LmvB55aDDyV4tVCGzwWsXDAZTM5V994ETaACV5mjp6W
P0B9tn4MLIng972ajUYjhvvuJB03svNCb9771rcYeZodWp0pj7oWl8q85BCDgLLqn/cfH4c1ivUx
xnHnIhX4Ym8j/77IxaqCuUgGJ7pEyDsxgWWAJ3Bf4Skru1HlxQ/bIiZ4DP2XC6kzWNGbVatYIsS9
ngWirpHWR6nEfZU4cMTWl0RGOTRSDBFRTPq/RJQr2J3Ms4jlmxGpWoN23hqaxSBSOGa9nICwFS+q
wMfduPbWfz1ebB8XIyh6bMx45MfPFj3OmUwGnDAUT22iUMcpRpPQR7cbHwQwtPN8v5vT9aexf6nG
QNPQDHJU1lQMnajeuxMpvFZBBR3KZnhVLRQM7sligCmr+s7M8Ho4gUtdOgZkw330LZvDlzYMHF3k
SpOi0qDQh7fJeV+6+yECJ6uyV8/ZofB/r/hezDK4f8lkcAljYyrQj0MrhBvPlUyaiBhu+iMsyDPi
1Zy7cRlvv4Qx2DTJjR41KRSkwvaX9f3TtBgm1v82Op0dyD20fRwnCnQxvE9UFR+P63xFo+Eogbti
ZJbNEbfoPs/EMXhUmGofTBrECfAmzr1bPKfb6hWMHw5H0BKkG0iOUgpdFXWMjF2IfZSnI8og0Ozp
BO+PmQOqFnS3caQs3VBzKYwlDCioT7IWUpBKsBDUV4mruBgxxtFmsTR0Locxgjgte2UsIec2BgSU
FKc1SkPRFfrjB4ZE8+oiF+s0Z+LYiyqRJ7CoZxAHhhbHC+FPnLyDQVoUj+zHJxQrGORAq/rJsX4f
HwuNPLrjrsIcSjSOrvL9U/kGVpz7S70YZJl/E2M5GabsllFNN3Rw9if0YRNM2ES1DhAZlJW/rB3n
3KlL2DUXyNxl2mAkCnLsMrwP2U9Gon7AO8h+I8PQu/sDueyPVzv1TuvjEWzogx2/Isan2SDYzizU
dLqS6+bkwUbujMfltoQI8w9j7qZCGwS5uuLDXiuUgVh8VrolfJsLYC6iMW+v7VDQpfb2tZ2KRPH/
h/9OeufdRovhj7ks5jbqrCGvRXpOUS2K5jZEQHJnfQItqvj+M37TMQ69QFP2axnwar94q0j/ffYU
UJt+0Dpq4wrmaVsPqXvfXhejkXPFGACSszSqx9subc8fEebpHg13B2uNMUWbH5ZY3jLLki1ME0OT
OaNNJ7bNmKNn47QFP9zHR+6AkcS1/MxB1ykH9JZuXMP4EsUoBtrYaNByiBL91/2neko8DtotFtDM
JTCoOmkNWoZTSCieOxel75QMgLM7y8D9pQQDqBYlVzdCiHDoacZkyjXKZvgloYsu/0wVtiZ0mApV
ia2OWpnnjftTdPiL/KR1R2iq/D2uVrHP255/AMq/VWPryibwtwzi1OKuOO898OUBofxHOK60s4wX
h1jMusz1Y0AykM1OHyToB1KD0/UpJOEmjVBrTpCh8zHDzn4uSvIbpNXCIy3u/cWxxcUI41w+g4W0
DSWeZMgffdQRAKpQuwnfnHcjUnNg/di5GAYRDa0xgqmBuaAxoybhvqFZDI5N/gMUfm0cA4WpCaaA
uIQuCE5gPDBJWhACxiTznMJv7M1v9Hk9/b6A2Z1zFpZ8srlyDHYU8KCr9gq5MBcgr/nercTP+pMn
hreGDG6Mw38AceuYT2eL7NsfzUptUCsWY9fAGuvTmhaObktvqrluDJRk0hCl8gW6gbB+jwlqVxL9
4CnGWz8GS3Q9SIqCXmFXkj6qyEvcOqt41rHsjvxtHSzVrlZVSWsqMEHYueatP5MNiuinHZwwy8bx
jo4PG7vdqlt5i5YBzipyNGSpd/VcE4D4gJStJ23DjWWX3sXbgiaPI2f5Tv7SkUETJHDlVpqwklvk
F4eG9AItbXAQYQL94WfWIEfNH3K32JgwsxGWhHeyBlG0WmhHGa9QEXQjmcNAKXQn/Hz0d+9u5N56
E2ru84FzJNg+S7HQRiSM6boOk+OtUfAHxoRn4ZGWu4NtmJsj5+0jgzBJP43GVcH6omACQzmVFQZO
1zaK3t8pz37ood4Kw3bvbyrvPmJpelPZKBBzgJJoXgWFH+7a018+6E52LnrGeUu6KM2URFNTVAnv
TF1l3DorzoQgoSruJw+BG9QAkNJ50/wNNEQxLOFot7Skc3l/LGljqil9loDFbIOQXk1OKNh2RoVo
9oPobWx00lkoT+FFVpa8MLTnGrKmUI9PY55DclpE3YjhtTBar/0wUDZe8I79knXORTCnUYvLi6TU
EqzTcQ6fvffMAedF52gugL28JyuUtRQCEImirj+KJfCqRTuQixYMzKLhyFtC0Lk4xjSEa1c2wgVL
ZlakC1EB/hdHwGLl6VwCYwytFg3ohoAE5HKRT/skGfWAQAB33+i4cpgbG1RSXdB2kIP39hmsh5F9
8o0nuD5osOeIop/Mej5zlZhbO7qMKYJPN5UcAGPqST4Yz3CUeHGuxQfTXBJzVbdVGWFY50TBCTV8
Ug16bbWhyB+RDVhZHT5T+ZJzMJfIXNym0V0rhDqwXSVRT3Do+Dca55iykZRrU0SJ1kNES8vm4DvC
G0cc+Q2VC0+/X+/vFce+2ZlAeVEqsXEZsICjG108U+JO2eUgAht7v1ajlfdUG/A6xOD22axsHiX+
YqhrtiksgKd5VpUwcBoQOJ91W7VPBJiwcy+nB8yc5ZrdYqR/Lo85s2qbJGZHUcE5S2fx95VU6wMK
OTNf7e0J3TerzVUiL2VEnp5/cW1++fb4G8XZZ7tWT+rUj1S402MADqW94x3gJZ9qrh97gIdyTGUR
xwqdBfWxxqj2nGSPDysMykQRMMcEecikM4e4G4NRTiNqIef9AH4772Q6R58M/ssvjl+xGCWYK8ac
3rrIMZNTgbmDIltZ1T+191/3z9OiYziTwD7epw6885icC2X2uACV1YWgafX5SBszkNVHYZv/3GOU
5JaX+ORgLvuCz7VhmqQYi3jxn7i1gjycZVu8JKVLSrHFr7862s9ttEY4F8m67qRqdpqCMwzxFm7S
6R/csr8Nne32itLA1ITwBu4IUGEuBNg0P0P3HeweP1y7XvOuSA4Wso2dCvibByOmrkX1eHl85pHy
8lCK7fFKJKNKUcdC7fyKiz5xs1VN9uQSEiUkagfS7TbBbcw7zdx1ZG7+IkkGBeQB1CQxw3daRQ4d
S/wDo1RXTyhs+S+PMzs1R+yGTJ8KnAA4GntPck4lpqlqmIO8BlT94kEV57JkB+UEWq+VsXw7b5q3
/4h+hU/JY3K6roFV/wcHgQGQQpfDrByoOAfe2nn/Kvpny4slO7yS4Ih80QWj++5DCu/wsa94owom
8Gze0BghEO9w9NWT7242t/41LicY53ph3+2leVHG3ICGPWpOzvt9gCzs1V1ZsfvEGyLAcQ1M5rFQ
Zk0zqcpt74LH6w7vdF7aYzFxPYNj9p3emVdk5Ol7BJTbeLWClvodqZ9nRNN5d8tiWHMuinkqJFlZ
jGqOY4aSJ1BY4ZGMOGqISZKP5o6Q3TuGTWDkCQae0OkqPNIZHriYjEuCYtsolCUoCqICL3Wqle/b
LgqI8JSghQec18SNfvaOi88+0Dst7rRkhLjWRsQYMWrMvx0IOhAfffK2y3/A73oe357Tp4LSm3Mb
shbJBeaLzXgoaWbog2FAfkJyFKioTnAhv+GNc/TkOQzsFB2woVwEQaHYidRz5kYoRefFibk2ymDK
qAsGRtVQG4WvP60U/wWFFQ73Eue5JuxQHAkxx4tUQk7lnVFbgQfgKUWiNnCO64aoDkHu0XbtVSLY
vKgAz1wsJvLQgTVyShSIPtMyFe9zjUlSuBWGFR3P6Q9PgefrZMDgiZ39gL4AUm+F3a+0J9zQy1IO
Z2Y3FgM5YC9LqrS72Q0CS90aXTrrE432gFfh/UFDqw41Vw6Ac96MbGGQoEiFJV8hNFo3jnPZVL83
YP6+L4TjslsM+gymrsYKPRDOx9vq/k8vJkzmi8Zgi9QYlySgMRdvP6wPIUq0UM0UuBwxPAizGD+l
E+SgtjSIed1riO0cBjzifj7uQD6EAlyHs168QJLFIEgTTFVl0E3Z4hHnfez742F9RFOn4D809uCD
EYhjBtzzx7xzRjPRk/IWukLzarWeHKR4UZJBipWLUtzOVewX9N9T9irO/tHTdQesLQZgJlUcE7Gi
ttE53dsEI8cMcZ5294UYbFFQoP9Hu226ww3onXC6QZpwfPz5Nnq2LbxzL9xFTwUt28B5E3FbtnDQ
rIcW9CgCQKVBJrEmhyPYgXw8tApCZ/yCCeyVVx2+bKMzmUz4sR37PAjiQD7la3HyH8bdO2gL3KtT
H6g79vwM3hleofPy+3gmU/0enr6k/aBYLWQ60XpfdPZE1F/S5gpeWDqxjXIqcuxlEa9mApnzHvQt
Fn2yqAsYqkRGBjjALDP7vpTFB+tMCHPa41ABt5MMIaotPgbHf/UKmf08c7yNq57Hpo6fp6xHTjK5
3Wn4HOMd5VJ8sasXOpjgvkKLVETmTCRzvpU+Ey6NApFoPU1JO51/2na+N9agKLGrwnviWiPV4Y9z
PRPInOvEaqtIvoQKxl3/Wv1+/VcF6TOF2FiGMY2VKl5geFu4CzXGMl5t/112EMtdOTxzWHafv5Rh
AxhVEoqYoofTnJDexrQQVPUcEPjUUUP7CL/kxw+I3dBhUbxKeN6ZZoMbkRDViiBB8vaMMjFadrN+
JDuTvIfoQeQRVi2/xmd6MgiCVrV60ERsGvhKQQ+JgbKYZPaon/wG3WKYBhl+cpd2EZpnIhkAqSoF
RHSiDgW36Hk/dM+pU/uRI8dEwosV9B0JzeQ5qCvhXQqcQ86GPCrzqqRIuMkg0Xnd76PHfbLy4HKi
cMbxd4a/szF/HoMgV7ywAOdkGAy4hEmiX5MMR/HzRANwzf7+UeduIoMu6qWp0pxePXtUFnoeWAP8
R0JzUJgFx/NUlt2v2fYxuGKY2SXMe1jM9qN+suzrI8Y98lr2/+EQwEsEy5iliremgFlp23SJpViR
EgUafeD9OMEo14+4SzcxBsc8YcAdzxVffvaoXxKZPZJqkFuMVOI2XX90a3QJwfHq9jRNxAsDLDt7
M1nMflWXFm35DWShi8L5QEzKOwJZfoLYMnXRW/3069d9A1kk6kIbwN/LyexZoEp5WOoxoNn5bI9o
eclaJwQ3WDlgjsWayGuyI4P7A3PMV8/In/+OSPpEnx6r6TEhuKM471gq7s+b4utzmJvC6gtVSmro
7ySrsSfZOnt2eNGcf7DTv4XcDs3MhJoyD1BxC52vyap40yqPrNC9+YqihPuLy1HmZsozOZhJbDTT
Fcpon5ieRocMaBzcWuz5mm3fzZ5mIgq1CrMwixTEuw96TBtdN05PVh3CRvd1WQ5kfBnKLdU0k5Sl
eTQVORYNyX/8h/J2vLGk3nF43smyt/y1O+p3L7LD2O04KiBoKzxHz0ELFuRV+Px0EQmP6/8frvIv
UYz/WAypnFxiavz7W933aEMthMRE9yN7SbfhCVGhHu0C6QNqSGIeNlNF7ti6zOBK35pZINYXevTO
3oe3BqcLfUkSVL5vKDMdpQzl2cvyPfelMYMvnRHWk0FltvarvqlR0LWBuyI8bn9xO0n+4e75ksVA
y3VsyzgpYJtbWrfrCSgSXftgpnPxgARbPkc13mFjkKMv+3KMLUhzooBIT83r6jfPAeMBB0stpklm
K4donj9taUEMimsxrK3YpmAzUXnYwZXFRKK0qzgNg0RP9t7T7SrGTNXQE068NxTvPmUJxcYm0Av9
tkuYvq37+49PckKb9Pt774CqirdLXLUYr9Ia8yzSE2r0Elw8E29DFBHR6oT7cLXIVzIDxlugbwZX
rRWluXi7SM77Yv3xKRC88eHQoZnJR2MFUnMg7yjsEeW0vJjzok+nmRgjKGoi6AsZFTUFeKyoVwUP
hNqdUNvBuVaoJf+BG7PfZwBSVwYlq8cUjrmFFwgoORoi/hp5bTnLEeWZGAYcVWBwoFE1XuEMG3sE
yvG4vr9Lix2c5kwGA4GdeQnqxIIqGG7h0dwpKui6rXkBm3+8j/zC4bbULQLgTCIDgEMSBhgWntPN
kf3GQZ7KShDQvfVy8m4yuhH3NooBwEvbGHFiZQri2JVDd2rYVSnGSa7A0sJbSbpS92Qx8GdOYdar
KlayhRzHixwdqVM803h3Jsf4blYzO1d06sSkYkTsKS6c+vSM2lHe/E+e4d08kZkIrciNvsgg4hWp
9PKlI+lol6bHRXPO9tygaiZHTsrejEPIGf3tWfc/so0wkBzFIyVv0Zadpy+ru7lxM1GWWWXXQMPu
gCcSAy5deBU9odW+3LjfYkhsJokqPZOUBkKZtSYkle7ZOdz4s29N2C48XHv7ysvCLl8fM3kMSkx1
MEldgUVUbhN19+g1ORr2Y4NJEu9oI8AUNF7Qb9E/nElkMCMpp6HByBjldHnVBfSmoXDqyTplbwn5
d3fjTBQDFtcUUwZqBYuZUI/XwBwvlHCilwZZGHTm0ZnPHDxcdGJmAhnEKK/BZRR0CBR9/WO7P3hI
eE0P9U9MRP1f1Aj8uZIm+Dxk1cJIE1lW2XdQF1iBhrZsuDNZspo8g6hPUel08qbJHPONo9qfwPFd
GOPP9FWndlJS4lSDtntwENjBvAbrCTkT/OHckAuR6O/CqOazU2AJXZlh8hWEUXa9aVdFJHLWqGyq
W5oS4on7E3y/i2Nu/LJWq27qIa6udo0z2vKmpBOEHWO/u9ionh7oJBeHs6B/uhnfhTInL8ovWTqA
JAu1fXiy9BbGotWjB84ozM6bBK4/+iewfBfHHDspFiypbysYC8i/dJL/EFHRt7qvE89GmPOWV90l
7PMW4NU7Hlg21UcRc+1s+76UhYDOd1WYUzZWoPtXDaiCDmDRTnL3GqIjYjyord1K8AR45kG3//vd
/F0eczcbZtzoQg15jnLYV6dEINMegSoufHDMkH2ejBPIeyr5tkXZX9ULz+D+BKdvarCU0QXu/kkv
sTvoF0b7nYiTBZfmJ+jgVDeLjgZHHse+2YeJgE6aqaCrtn+9/Ii8/jHnoS1nX25MrDOU6MKklooW
CqHtexuf1N7RBS99LfDi5zGhLXi63xePuZcF7WJkkwlZr3tHQDFdsO7Q/nYb/sVZtwX/6bsoBhiM
CKwKZoCFEyyCKWPtYwQ5vDDNQuDwuxQGD6LsqjZXE1Je9+f29WN0LTIVm9apdPqie3ZtnbxjbMeD
8L7db4XDfuvY5YFyi6ycf+ESfP8WBjf0y7VHbTg1/ItOWv+vZK2kBEx6vDTBQrjtuyAGORIxNdtp
xI1JJ1o7fbw2bMuwc5043FIUDhbexi/PjLOV4rBuwg7BQ7J1io6Yu/FnwutS4V2UKkX9mZSpllSl
76lZovnTMX0LIw0PJ+L7sY4a4FcO8P75+Pq2fCy1cV4FmFAuYp/OQ+hqpNqBczFE4ZWrPXXRnp+Q
oIfqDvCyI7BqGS0Q0RVriBLnqNzskOY0bEd6tNCAxjl1C5H777oxPoBYyrWY0pXEpRJ8oAgLFMZg
QDr6GFCy3qFoh3tb8u4xlcEUow2asOyhngM4PuxJtu/XNtcn5eCwysBJWJdm0EyQgjnum2wkiEY1
GSHCi+YDKZEB4MEyx9NQGWSpx9FKOwVWMh1ezacSOaSWG6NZeJF93y4GMqro2gR9X1NP++xMCEUN
4ELaJ5F73+R5i8cAxpTLYdNbFCVBc7jNOb/Og3qWgjgrokrsOmiRvV51Ym4uhV2ba4xqvnrWu7W6
rwtPGssEmGMutqVVtzXrHPHV8uRfrUzkVc2f4MU5uWwHIKZ3GZaiQBQdCo08mCfua698x03Gi9Yt
dKZ/swSWX7gdq4sGun7lpCOZf9YrMC1Z5ID0U03W4UZ8rnJ38EscX7AtcTxDHmiw1MNlrtfKWOA+
UZB/2GM4BgqtLniqZHsDBBctSu1l8mK3oK7K9xww5twvGgMecp60SUavsrRx1ck+CXZqOtrEfabw
dpKBDymAS9pWkENJDKbIwbso9RBMhIvF0UiiwHAH7jUGOKR6GjMFQ69QSvO6t9A1etQepg9EwULk
xLiRMJ4zwLIwyd2AZyZ9gKFaYV98muSZSuGmn3laMRBiGmqWiRrE9Pbr2Th4juz2rYss0eS6q0bj
PY7oz91bROaxUsnXMdHpW/ZVk+Dfb6eCiD5IGwZM16pWNvgMViuDOx+Uh8dsL2GYqlk3ynQxo44U
gQ0KkcT5jdYI5z6ILQMyOO8UGbxZIlv9l1yHuOqTEc5xS8l/hCe1tjmn+h90+ZLBhDo6S2rHqOkp
eG2HNxexB8JvfVs+v19CmBBHaWbVMAUQcqblmbW9zmxUAz2gFGiTYwovD/vpMf3TLL7EMe6NkfSK
WI/wArZ7jBjc27VDx/3ylo4nhQElXc8VfQId2Om1EEmAWWH3N38h+0Sx/ksLBoy6RjYTqcLvJ5h6
pDjSA1rdUNTDEXPL3N5bLAaIyms3BMNwM4D6h+VNaC/CH1R/Nr8sO38oL6Tf2SNGstDxeL/jF46W
yw7Ul5aMbzMaWaBWLcR7B0zZ9TEcmRv25W0UA0qXHETRqkY1POOCRoXw4QTWtscQ7HrvWNPnDeZW
/Oadq8X3OmaBiZqM46uzGCEkat80xoQnUUTiXfKQvot/qYd2nbsJmpqe4xWvsFBZUBMlD6YsgXBf
lVHmiVMxex6ZGsrV5bKS4YqixyhdIwT8EVb2IUXCKnw4rKXtUbAxGGn3pmMuWUHSEEMQ2l29e3Bf
Ov+ZtwALV4EmqqIoiYaGOYsas+pppolG2IRwFxr7PDlxRCyQXBYYZoe515j21q+G2NEfAt6dsLDw
moRVt1RZw5AStvajGbo0LK8WdvtQfnRvwU7YbH4rMdEeOei8dKd+k8QAANrJw6mIIKnyMOI7Pllu
ArJfcBu2xLQr7/5BWXL9UKavWRJWFD1HBnPXXdNSxWUAK07Q6bQvc7eTyRTiEaygVOHY2SrK3evp
QdgPOun8F+QZuH07C/cRygZEkDhirIOqaMwnjOEwVGogwD3ayA+fw6q5kMsKzpgh+tkaNNGYNjkd
eh6a0xuIASgobcqiAm4YUbp18s3sWuyTTDACyTohGul2W3ldriMivz3xDtDC9HbTkjD0DYsrigBe
BooyIdbzoVQgyBkxGLT8IdJsa/WakoOO3pqJCCT70eFvyl6K7Lf4gqi5shEpB4NpEOmRB1wLtc/f
P4g5QrFk5U0qyNapdsOHfepdNrX9Ea4EYjykKekeYveKbnhenRb91T/We7YMzC4HfRRooYhlSC/E
OiY7WPQzb08XwGG21LrIeB1ma9W1FGrWaRuvW3e07K73rAeV1CfwNuYOnVi/ia88aLivmc4WO+Rh
oqllodMNljf9D8XpaxJ7ma3pGHWu2K5+vjrcQBJPKIMSUZ8K8ZRBVadaC5jI+EA5he5jw5/ulSWi
SsNUdVXFSWHJCwb0RzbXMglOZ9E9nSIbAcUzr975Rvfw3Sy+C2FOh44SKauoIOT1fPjL87amTbv3
0IosdSRbXf29h85klO0e1ugBC1fR4REzPdHb9+Ph4UHZZI9wkp8wSphsNhcP0xowSJ73prpF2e99
It2KGVKEFwygCDR8ooOK1M9P2tbboWv03KOr+OQ/bFBkMG02kj256NDehKB4ur8PCy4b1kgzTcsE
UGtgq/7+AdMl1OSqCgIE6Sev64i2mlb9ezGSdHU9CO+8nO/CI/KbPJZoJCyV5tp3VoAbKF9fagKa
JdEtN6Vt2dFD+F6Q4bWyZc7hXfAYLdECo6ahaBhbD12/a3kpC3PIr7lKm7zoSC7VBh8NaGBBDvK+
w26/IAHM29uFAj1cArjVUfyLUiV4xt+FhnUaxPWlV09wayQH9VHINpdOcHj40ZOr27oGbsXnH/f3
c6HD8rtQxjfW8yiQwE+qAjBg1JgHhjmMfwXO2tuftyCT+vXrunL6blVi8tJmg7FLT3pGrII8vd7/
jqV9/qY8c/ZMQeqEpsR3qJTA9LpJnctT+BQ8rsl4zl39Tf0UTvdF/ola3zVnjpIMXq8xLlv1hBlK
HwVG06+r0OO5iP+PtCtbblzJsV/ECO7LK3dqtS3Jlv3CsMtl7qS4L18/h57lSimOsqcnqut2d9wI
gZmJBJDAwcGsKMR9vVkWcV2CmK/TQoIQU9t/yH9fphT8JEg9Pz9ey33YcrMWEjoQ1rkyVHwnHlUn
3L88CSvm+7EAmnKS4Okxuig+q0HCtGc/GjyfBBMAWcBjRXMzrPpzChqKnmJsFgDBWBbGtCu8qvGs
QjJrJGNWMFM6YvfQ+QhI7jwoe3vUmbn3Zf2CwUWOIRkHdg36hBwDEAWPsujFbb2ST9xIRgR9fSYN
8+XIZr6+uT2/NEAInW29xHh6m1sGd6dDuAot5JooZ7rA33C7euJqZkGbR3GC1Xfn6FNe4WYO7qC/
wOZaT2+bwtuh7zikFe+WTN/NnhMXEQ8a/Ot5z+d+KtPeS+7RkxlAocEpPHO1r37Gr3nHwfxIzf0u
3par/SaupDDWct6CDWEuYgZIoL+mB0+fni0re/oUNzMNjqH9O1XE230m7qgoKJ0yKTjl2rJz8wjj
B0JZ3XpXaPq8UN6DJIXlRAQyyHWRHWOyFsV5oHI4UVyfL27tORjHgb5asHi6kTnqtJr9AuHUrcD5
JXkVLhRRoDTcBIGgHQFdoAcdegFJkmyCzx257NzJDTzlqDnSRdN6tU4iICxQ5ANWFWJRld1ebE70
0h2/+VaO6+f0Y8bw09KIS3HRzc4SN1WZskLBAFoRVTGwyCdu6XTu8FYY2stf1NxBAalbn6dTtU2w
y5r3LO0VT7VSS9xRDP7y9blaOnFp+SbEjIgMH5KgTry1O2/AyCTYyWiz2QgYyrgqTNTj2X+herHs
Qq9EEze3jOWMkxKILq1XoEAAEy6cakQ8yoKvh2YnFlIDt6pF3Boeg4CKy4XFQiejy2Ga2MP7qgZe
53lO71PCf9raSC4bKQSjk+9PUOQtAnJV75AqBmZ8RoyjJ51ieRdQlDdrI7ls1ApDN4QKdkjdlivw
COi6A7w62iVm1tTcikyF4mkWanm3EomAswiTJEoaSJSQCf2wncRzH/symu0hGW3qqcnUtIeEi2lL
bqBzu3mgLR4ICEZomZxl1/WPKqqEAYgEqRKkHMfVmeqq1nnDPP667CeMG2Sc1M1sxmRMGk/pcrxw
JZawAqGWxTyXQOzMwDwzfyFEsT3V1PU/+qY38TjClEP726XBvWm3nqS1SQVFTccCgl/P82QB2+Zw
6YsTA27yPxsL77DVgTFzIzVig6ar98nAW80hbn3cpHUv9hANuukn2eBmWlPY9w3wPhbozg5Inzyr
tCnxsxW7C2uvNppw1NmoxkjUQSg7g/ZxtkdQGHsO6Fh2POABFNWlLZEwNXGYpJrYwtSs13JvgAzJ
nUsqVKKbpbfttRMhiW4aqVKTUOXFY/geHvhvGcUA5h3zE6iEur84ngf7R/LaDBpm3LKJAH0JN9I+
2aF7b9u+VhvO/PJAe9boLy9wWZsdj2bPnawjwt5YivPu61U095YnX/+/HSbpbeKg56Z2vq+8xYF8
SgfLDjiTBSO0xJfHohZq7Df6SpLaNJhJJoOhebbkYAdgP21v0HU9MqCuJ1A3Ql1/aFfkvgBzK5Kw
Rh2ACymbS3hGXOx0LzU71kNhzgXDlGb2a5DBoyKtvTObOtMfL/YX8vPonAmDFMeBVKUNFptggrmi
s0bDmC/2UTBbp/R1ANUAwJuT3YB74R6tzfXBPRjv72+IFibjHRNdaFdpFvjog4jwJBTLKryw8AIy
pld9MXhMeJzTYWCD+9Pq349XTwvKyGyzyl7qcKyx7wmoTlsLKSobbCte5HCZzv95nxtilA3yCxix
+4m0IQzl4w+gLZawUnKYtPkYi3CqX38S6nxHjrKVhFWqhULoMdVDPMa4tjoYgECbZj1eACV+x3z2
2/h9mJoI8zVg+aRgbWNKwwTW/9AAPppBTYTR+9bBu6h5wezrUnNZPT9Rrs68Q3fqorGKzKLqBurx
eQ+u3g+s3wZRrGm4rPlG+hL/gJeEImE5srsSQTxRmM5XQmGCkrCGbLCW8/T2xoFsb57zaFKD1sUH
/ZUwQv2rMK59LlNFtMecZ6qQucf35YSJ2VS6XdrOEW6ZHZpArkcsax3l5rQWzUk1TWqcRVsPoeE5
5gamIafMAc8ZsO8BU9S+BgstxJH507saCB9eVeOxTi4HkpqCZ7osYNzZb43pWidiDcZUDCXA5810
j6sMU/rTrxGGu9/Uetwc994r4P8IIzH0ldQxRZ/EEuJic2umKtJNqm6gv5cqadFJ/LMsEk5fqmAl
DIJI+kUrAQhbnKlcV8tvpisZ82qvtm6sNBEE+/7vu/ijw+waR3Nm9nnGTJ1XyjHRdo64V8XUcOro
Q5bmbk0BFXqb9wYre9+1tHY6YTEavFoW4V9Rsc1LlmfmN6+5ncsRH/tta108szbs4wtmlmkY+r3B
dIt2s0On7+rnByxKVMjv8hvq6jMIZztofhj4FRQT45fnTjvfs1uPX9PwHAt8bAgnruQQRiSJxLaN
/QAXYN2ZJUwxEpPoZM7XSDKgIAHqzNx4fjZpZCQLPQu3cgmTwvVd6gsj1vd63p4Vu91Oz7vTrD4G
Nb5fsl5zFV5WZVbkebJdu2u7UvD7VDrWK5TACl0e8cBnXiNPPCNUQLj0TRuiOHtL8qILGCgm8yi5
CKxGHJ6UB36hsLNE/cLpmO/3yf1lKeHYoju9FkKcXNeGKaN2hfQ7Xvqj/kx24KNeZz/bcwSQAVIJ
5rj5Fwj8lq7itVji4ESxkP3LNIvdNmYYza2LIHm1/GOj16YDOgsLI5egMpT4a/EVfi2X8A5i0U5M
P2azSVN00PPMdA9gxdpYJzDzUH3rUrT1j7S7WKWppc7n+XmVZ2C5hLdks+pOoDWiCVrMzlwLIoKS
LkuksJ0FzTN0QE1oI7MJ2kAM89AB95HoJAnzD/7vuglsyq3ZjkW1Edt5HzH/JJ1RasbPN729dfF+
X6+LsNiVdunSGu8UiKnMs+ooKDwqQERc1uFLEOumSdvJ36aVRwsjDPcUB60k8JCIrOl5KyFpeGZc
ttQnzZT/GKb7OpPgjSv8dZ7RKXQ6razJeMtTgMoM9M3TvmfRP17vAGEEBKEculHA9yD/b2dW4Qwv
GMon9DrNOS6dqIgGOWnOxaPUS5xoBaKZdsh6CGJyfaudefDU2QEytQfaHVyK0K4lEYcqdoyqxS0k
TQfEnExqYHSw3cEAANoEKzfnL3UoE8X5L9nva6nEwWr8mClDOUjHWNPHxMwctkHGZMJcvOeZZoNH
0u+blvmef5NUJlGep+ABycvxZDdR16L/pRolCVy9HHgcCmCHdE4PbUkzL25Zmb6OkaUYRWK0buaD
iGx0Hi960bpffwCx1XE1MMyQ4gPy2ixfUbFi3zVjs2mR94OX1BXnzWAB9Amfp5i230unrMxwMayc
Uzhy5ACr5ZA7hQqScKDM2G9fi5fgOUz106l/C1FmoWjVAp2Khqj+H3nE+WYZQJmtAnnr+ILILuQM
2ezAyFwYlzfg1JD7G+3Nqte1jQResMIKnRH4bVf4N+DpGAMq8KKIsVAar5BP/KBnk5kaRzmmAB+z
oh4qz70trZo5rzy6/dfzszjp81AqylkvKPiNXMK1ZZUS+oCoK3jIgfURna9nDCrmjl8TFO5F9MTj
nxy8eqvpY9VsXcb7wXDzx1+wgFy7XTnx/MeAZJDn8PiCwJXe0Ev0hcaU59ezuDqv69V3YI8u5dCX
Xsoz5FORAA7Bk/w3+339erigOTYDauXYJ0/RkTeRzB7XmT2/lJ/rdehI74+X+NtwS9zoG4HEEsc0
j4K0Y6BlwApyGUY/7QczctnOYk6Z97k6+LvDytLD19/cOmqYqGA2oINMAA59/ClLPl/kofKajAYL
HrXDWxc8TjLXq1nJHBnWrOAI7fib4SxpPcE32Yau7g1uyx5PLErEz1QM0kJkcyOcuG1Tymh4DUO4
wBsxb/x92c959os1MBbA/aDvdSmrnd3PzcZjmbIgqBywvRyQzkTaR21VlmGrwT8GqmFvi93lIFqx
rSh6iuT3zjI6CxVjI9tTdvk+LU3IJXa5uqixFPKQW3Ne81atMWIVnJu1Ibh4U5nHLYvscGrrTm07
x9y0ncCJERTEoXdILU0GOCh3UkN4erwb9++636/C9DlsBFrmyYSD2jV+HooCMG/KH2GtPUvG6kRr
/brPVd4KuUs0FKA9UlkIwds1c2FRFP28vphdaMlPiQNkrPqk+JY06iwap22YN2SPf9Box080X3Kn
bfOXAOXIy5wkcPg/t6qulWOX8rmM5Qo+Kkn7r/08Az2uzdwHHHYVDpRTv0/oEAKJa86WUhVmneQf
h8ptGgDruu92q2wnq9rtsuNkYQAnHu28S5F778Ru5ZI0wXl3yX3suH9cJz/rc7IrdAxKyPXkw7ff
kmgGRqB8NcdH2tMzJkIcaBZ88Zb9s9EKoe1qWqSYOaj6x0LS2VpvWL2xmOfsCS4DVuSxEt8jr+fF
yqIicuCt5RSyQtgGrdawYsgc16LjP8dP+ca3Rj22UCw3xBUYDoEpAp9v4EzACL9n3Vz4AfD68PP4
O+6dCPEdxFuUA/q9KDjGR8OVk5R6oVj8xkjMyIzsn9hqMEB5TZsxct+2QcgkNFoNGQwYUQPmaKYF
yLCGjZ3+OdpRggF1W73/EAX9U7Zdfr0a355dN7WUz8/R/DwhhKCFDbMqk4ZVkURAyQRuDtYIS64F
ZVD7Y82gA91+DfD6n47dPjxnO9FIVqrTb3tOX6VWjWBVdLVV8xFj9sqq5HSTBkHnZlHEp2hg+UGg
Nn8LQKa31/yi9g2YzHHr5qGaO9g1awBnLlK3IfKotNBhYd0aEischwGeAlZPCGuiuK1KJWbmNGr2
0n50CfIP8l76+eTN1OpOLjJWCrUt6f49p4Ep/R+xJGqjS5SiqbKEQQLCTLBGMdY3pS3biBxoLOpL
F0zjJTC/C/gHD6d5u5/J0GtFXEBWNxfXnjvXFtz+lHwc53ulo5oKdn/rIL4Ve6RbUdf8gnr169ag
Ya7uH9Xzoq8+hNCx5DKyw5TgQ17XGEt3+bbtj4/ter12LyCpqPc5VE829uPfY13q7cnKjtz8Tijf
4VNyeu5ivlt3agbLg3c8ijjoMbndFkwQEcO27XH3FN3f5oAxR0YQm73Ng8Xqu5hZcGmkfos7oAma
qKJmpEka+SgI69aXWF8OT0xshPtSj8+8oa5CIzVtkLoZKXyohYJvrj/tRTN1E9O6vKwS+1P5dBVP
Mhtbc/uAGkPel/c1NNcIc7MWi2cqR2qIn1cx2wlJfmodzP5Rn/x3FC9Es8fkrdZLT2xA8eT3Wz/L
E3HrgJiXJRJxM2Q5pwRanp/QwR5gWsdP//UvYO3u6hZYlaCpCgjDkDsFVPb2gItonvFQhsXp4p0b
XmfjtXxkHHZdjXj/UZyHcKdMKnIlIiDqMl75dx1/cZz1GRcN5SmYZ/Cg3y1AWIriVq93W782tKfW
vYjmY6H3XWHarVDCTStDz6LAAKHb4cifvuyv+JBOZrrmnMlYNaie25ahOOi9OEieEXcuRfycE769
QEDio8tOkdCfzHPktJCoqQW5UsXqxK9ib8uc962TlXraGEiqmJOVhroc6aw+/b2AExxlFit3KgcT
USnR0i/FAvkdMipuUGBA07nfaOrq9Vd2TIiWIrU6Cfv+R/lT7Mpd44U2B1hucMw2NiZtwqoYk53s
Al3ZSk68A0UznOgp1d8MdECC84wFySGgJqzxCrLwkys5vB3tY0oe5v5lrGGsytWXEs6mvAyCUAX4
Um5f2TWinJmiegJwWjVD2/d8m9uJ+xRk5S3trBb081oyWcPrE9kvkaWoTprLG1FgDHABSBCcMWSP
1yMbkaQpeMU6N6R336hXhVWsBW9+rz7WmQUDiB0A1Szsn6DIQK/f3kl5yqtQUOP6xK62zD4+Tjb7
uQdwXDYyt5lrzrB9zYwQM95aALkzDxdWT43caKzPi17aP6nngm1CAtYpsKno3KVdUuekDZ4YCvSa
+Loi7wtQydbNCXyu3jE+SIFevyvOQcVzb6+Y/Mvj3bhH5UEfNKitIOMms8Jv3u5KcxMuHKRUaZvT
CM18QkesaPK5UW7HWNdOl48fdfcswexHNmecJC9bq1ZstXrtSh5P4fi+T7HPn6LxKpKUrMZhrtXt
wUhcBp6+uqpPo5EfW1nHMKXCmJzWHM/JcfRCSzMLSsx5X4UhZM7HcbX8qo0LkM7+ytSAALpsWpQt
BBMewULKbu7x2Qgz6bKVg5P+8db/vloJo4GmUpHjZE6TeE4kov3WH9QImMj61K9GQ7Tav6XOSvrF
bN3Sasz0KVgLX4Oe6pzB2p0R4Z+C0XudxXoDylLDLjnQkimLn4RYBDlSTNjmVXLMJ1PJIiNIdXuq
zNQbTM4U/4boM5hQ8KiQgLdULzIyT90nXg/qlRc0+gHCbAh7hBKW6GLqh055Ei1EjkizwKexALKg
25m0rFrvq1pZFO2Jy/XSKU/cF4uhC5Zm1HYDq6kYFz1HKUtkgaowpc0a2UzFFo11h2zroJfrlKal
99E6PkjQkOKFj5XRYn6rMQM3VGrXVe1pnU36BAyg1+0xgvJl3I8ob00BHE2mdxvzsuK2Fe2hOl+B
a5XR0M+OTBuHBjREjPgft8KjjlOVVgz6U9CbzXm02NgSnOJvnQP4vEUefdwEwLGoRm+6HDWPTgYz
8LMi0jwIGuf+foV8MExDIU6XtOyOReydJ2hD8+Xv0XvWb4rD46txB9mdRSEMlHDiyKWyJA6xlVuu
m6KqQ2+P7FQb1VFX6qp/VVeBy5m5yViKFaEPu/Q4Q3MK77JrvdDlMfVGowU4dzuOSrsoILmF+ALV
L9JrSeimTCKEIMdhrx2KSq9Xg1cbpSEe/Y3K6FWgd6tss3nvvXEdriKOYiTu7DNQBfCaioonAhpT
ZBKs3RZjngy+wgJEhLKNDkLYGcGxx3zDDsDpzVtrTrgChxCZGOpI9LuU469wVUJzL8eJwBrM4deV
dWzjLOobJeeOW0gFJkt0zjwqn5xuY2gU+jYcJwGy2DtyemJNOjAkJ8HCfz7nTO+o/1BrkHf26T8/
CLqBsiDwTeRAxE7x47SUfRZD7wDFLYzjx/YDfG6JMRmt3Tulme4qZ+0eDrsdOEOTt8dqeZcWmMXP
rbWsyoocjAARzo9DUyhqhf1QKz08T+vIGXaiy6HuegDnMEX1yFQjhCmgrsDzAR4RoS0RCSDgTVJG
qgGHO+MpBEDq38erIQ0Z+ftEJDjJQZkLUQNA9bcKegrkV7xurUoOJe6bvdiNybpdBpm71VqhjLsR
y/jg1qE5mi3lUCjbRF7QTBmDsmTw+5zpm9qWe3+8S3cERcQ2/eamr+5AI42YstXh92eojYK//U5c
dZ4eRkZBkUW+ZkhRRDCiCf1FuWgQ5W+/IkvaxhT3QdsqwnVdIl8Sxvn3+Z/QVjWdp3Ue0ATM//5q
r6IxaVtpVqmZA1wBl7SKqa9mu0GudJ5Jhj+vlNOhKPEv+u1K4uSHec8qWFJt1ejCBhkdhqHjT6D/
wcvKGu1hR59tMt+8RypNBG7xpAhVlmGZ6GSRDebTVV++Keuaj5oQARsDf4sYQ5BFkioiYeQ6Gebm
1i27zQ+cUaw6kNPGaPJe95QYeOGC3ogitCKOokERc6DO8/dkrVggROTXNMwaTQahGFqnqBg3Axls
CfotPdy1tA27C05APIHSqzLnPgQ8ZIi7E6YK2zApN6se3pMGXksO0H6jTpOzEA/cyCF2C20hvMjI
AJYHeC+Jn17gCU7yVOn+jpaZn3/pTgWuVkTsGZNc/CqPsCJA833KI3jxPK5+m3Ds0TRJmKGO385q
HZmSfkOloqDtE3FHxEKqLvXc73jMBvMFLSuiLaAhO3+hvecXLMDNgRBuUs5zrppCCFoHL/ZXYggY
7EUJwhbu+42I+ROujEwgIasWMwD6y6ttsPbNzuo9luImF2z/tYzfUOxKRgzMnIwRtOIxemmd9FUz
abQZiwIQN6FUi8BJIQt6ShzwPgvmrqOgc2aANNhji0X7+Vkfrr4fDYyXQszw8/VP/FQ40wgSqMcS
lqIvlb1aARF9qT7HNz4MwJwtnzloX14G/e9Kc2ZuvceiaIshjIkyFnk3gO3maEqj3bdGcXz8+0tB
BVAikiaKyHUATTBbs6vdSpMs7DCPF0o7U8JF+t/a5Kl91wve+EYIcSRNPpZd2kNIaF4sbfP/XAJx
GqxSSuXY4tcLPEx4w0aJVELHKi0KvisMICi6WQVxFkEcdUmdAyoPtOPr82vuSTbnYpYebRrMoh25
OhLCsPeT0MNoYT1z7JKBcut4cUzKni2a3SsZhEnHebBFFGMtr68KZLAG4hXwPzVgwts8/wvTOBcN
15W8Wc+v1EyTowbcilhT5Hpb5QWwUDRMrs87c3P6ebw0miTC3BfTpeqjBL1I/HNqi95mAgaGlhul
7d78DVerEcOkiNUGq4m9Wo82K1orIvVWEnZ+rKYWNDc4nu062OXe8Yg+T7HQnx9v1bKiaQCsACsF
ZkZCypSoedVI0swckvt68bcNzVNBQyktCQFcQAIbFCpqaBK43auuaJVYLdCOMBqqM1ocXkYBgJYV
JY5YMpTXYshLc2lHGAE0l6hO5Pq25gT7x5u1pFfXAogb49eBwjQTBCBH+lOe+POfeDXSruVSrHIt
hLgmftE348BCCJvq8VOtC8+FJ++5VWDWLo1Uj7ZjxEWJS9Td5QGyeIfb+G7h0cL5ZQGgMFGQp0TW
lLD6qMED6zugVWrCkIlIF714Qkz0+FTu0uazUQbNJ6qneKGgqk+sopG7OKl8YZ5FdxbM6i1fS8Zg
XDBD7fVZgIlp/52HHqhFAbsTkIhC5pNQhIkNxqbAcKYj+Nq3erAqBmdYdTvDZbOZgvCbsVtj2NNO
666d6HehV2IJ1RgLP/aZWAXJ7tmUWD0+YIDgBYgk8+cZmJyfnxS0AalRuyqKIhJwKLTo9j4TOu/0
1QcQOw1mvbBTCnwAdnqy4QJfXxszAeW5/vT08sLtDj+hFVo/NDzrXSf478LnPDdKynOtjLjZeef3
GXuJZ3cIyXFmZCcZINILsMqrnWFxOG7/GO8ktOC3OnXVS6+53yz7f0knTlvq+ChueEh/xSyA89rm
EsP3QILpvK9QND2Ucw9l7tDKH4uxxrVY4rTRgsQ1cg2xPiAq6ne+AnvJ3Az3+PYs2eZrKcSRDtFF
ZIMKUljZ3M8oTkyyDTxQej4WcwfwIY+Q8JdK3bRM2kFOjTnHGEC07V/arZSaqIs8f1Ns6G+xinyt
Xi+K8GpJkzSMlEKYiMkASJKluuD6T9rLFwA2H70Vv/kmwvUZmTBgxd06k58KbgYlX4zogn7YBoN1
87+AbQbm4Wd1+jwhf0xxvNLs9O6+EdSxGBqHfLpE0hViiIUsJWr/nyHe+ZeiWEGaSnVmDOfgzkcB
YmbxaeRQ+8Swq8zS//xJgN4HTU/lXqwGxbjajC0V6r9yvwHt7vUArLM/F+fn55tq85aND4ogAhhv
RQme/NaJC3yQFmOGJFBt8c+XzYC+wmPhhHb4Vnl27dR64Pl/ckcwVtEemDizMIG69ihaNF+1u027
+ghCi+IhK5IpxUcI+3QjANqQHrJtctK2JaQFdrgunxiazCWHLHACi+gIPbcAjd0u/NKrhcp2Jdpj
z7WRe5PXi/pYmatLb1F04g4PMV+Sa1HEled7RpAzpRCPqKZNnvSWe6HBlY728aOALRQhk4/cpWoH
oIp+vLFLkc21YOJwOxXwVmG6gL5uE1m4F+gLiVc0U7MgBFgCgQcuGwUk6NHtRuaDOMZd07HHtSZZ
teP/8eE+9xQmhwVDI4lzlIkTQw8AsAS3UsJILYUplwZQzPI6N5lZZ+lapUtevB11UbVfH+/cgm+6
lUf6JjlXIk4Sh6PopM1BmszOHUcbl3CmTAPm3x2/8NeN0OYxor8kdUxabu4Oq6Dh9xWUYFQRCDpk
VAgN9RtZbttQAegpNFjDd+Y/lSfY83+HxlDZA++EK4qRXfBPAHYJCLhQC58zOUTawB94BSRRbX9s
Unsry2jc1kJDPVvT6VC7FGGz4t/ee/QMQWWAxZgpqUkIrMzlXFa0Yn/UMHvKd2xlpLjB+ZQeCPh9
jV0950rm0ov1CAFrSe8ovm+hbIqvF+anr4qcEfJatyrZXLi4SqVwOALGYHfHNkGSJbFapzaap71k
C/YHBgua84DZ0dx1qdsYgzP3RckFjf3zN1K6WycSPfIvS4dMBuRlUhRTFhXDUdp3qKKCJYR7qQE1
AoifczKkRFM9HV6U2OgCMK/0myl54Sq7mYw6ac2mtCdElfuQCwyAFR9fpHvTjk2CHivi3LvDyYQS
13EMUBDS/0ehK9BkXX6PzTrMPh8Lme3Y3fIlxLDQ1xlvSZyEKjSjxMXJcMwHjtGLPDJUn41MGR1Z
hd9stJjWMrGoVwBmqABQAbrOzv/+Sq/yIen6rI0HDMbM45VQT8nnGMY5xegt7t2VFGLvBk3wU4Ur
sXdJK278XgzWFyEM7UJqtMPjHRTv45a5fU8SNBa+EGgtQpbasnkVNdhCuTM7G8O/V7zDO6zjnxgb
g7/P0BZ7+GPGHrsCom/cF06weUu80dY+WjvwLlZrc05v5z/hp6QYdevhn511iOyZ8uzxty7kUG6/
lThuQRwEUb7g4sV8qBdgJuBkffC3weU54XldLV0/eGm2NOKquzYk2OObLSK8qV/GQiSDj+fIXLYR
+1H4h07w1Hwvgac+e7pwuNyPF7p4/ldnQnjWIlE50JGlw1HpohGv0aGyirarPFmNJIqh/L0id1dI
AWAbDAwy7imxuIrPmyyIquFYWP2qsXknf+JM5o98mE83/yk2sp07tft4gYv39kooscCOGWQ0uebw
cEzvr2NfiIxLVYibqg4lPSyEQE8StEo/Frrk4XCO/yyVeEZkRV6reYil8n1hDa7UYOrBsK/cvrCr
HI8Xi/f1rreYjGY1ls/zfwST5RGuHSTJF2ClWanZ85hNMhaWyvQUY/i/XI9/xMyR75VxKoHoSNvm
MhxV7WksnhJNNTp2Ffk6r3wH710e6gp3YKjucP7ZOw3CSBYZ5h54d424lZnPJ1wbQGzEukGmGUoj
6k3k8GVkwhh70jAZjW+3bOtUeWACNWuK3FOdv2v1Z6l4zGfA/PDDWiwYQxZpMepSLAXU5z8fR6g3
VzFdngi4SplvBbFTt89NfFRFc+y9zFJaQ03swpSSddyqeoPpLdr/uQAO23Eln9B0JtLyvmFw9Jc8
QOdNVmwSxWoulaFcaLxk8z7fnwPArcByodz3a+mvjp8R8q4TK3gNXzzzoyu37zKT6qHz+Bbxy8f9
jxjCBfpykIOXrIYRZmxRfEOXCcLwQ5Ptawn8/LEpNboAzPWgmil0TYJCqCIAz4g/MsVli/3AYDxP
tOaSzuAjjnLHaXtAeLOIEUuV75rh2CF2FpPQyH1bYorndqClkZYNJ2aY/Pd2E2o/gLWm49gWXiEp
7DjaJNquLOP3i/akxW4eXNYT+y5MLxm7ihvXb1szZuoVo25Kjfk3Fi2CrFoClI6VFXJwYqSGzSAV
I8yLUg6fYtTNcsTBHC4yt+myDPPjHuvArLSkpl0LnGOKK02rG02MwxJvsmBXy08C2+gJJnZHdlSs
Mj6lCFvyFYCGonMHb03uroNNxWhEfih83ODPoPiqQ4/tVb0tFaf/eryqJUF4dM1PWkCCFZE4UJ+R
epW/9ONxKEsTj2e9YdoTSk/uVER7VaRZ6/s0JKbwqJgzgbKzCAAmYRnGJG1EvxPG41QoTtKe+iGz
s6kz1HYlaGvtwq2E6EfLa+vxKpd80bVYwgkGXCOARUcZjxH/rNSrqDwnif1YxJJ6XIkgx5NO0oAa
NyOPx64+992+qgD2Du0oFXU1OVYJzbsunRuAkxxq5nPVQCLuPBP5JRipmfHYhADPJnhtKc9866p9
64YVrZ5zL0wGVhexModgmVdIxB6aW4Y4DFmkB/D+r+yO/xQ+Cl5XEorfuDdkt3LIK6aC3y8KIIdB
M6ryMSnnS2GML48P6v41cyuEMOVNl0rpGPOI/UW+NHjRZ1dMMbIUdVh4L0MM5nuxCpCmM6/ErbnQ
Em5ku1jAI3VAal/9QvQzAE89WBNjBrXOTJ1XnPnomxlfM2mtjN/j2JqXkDGlAD0xYuyGzZ8w+iv6
c2tbrl5cXvT4wgzgafq2N0rattzr7+33Entf9FEkKf0Ei1M8jdNz49ZmJ+sFb8rB/zlPdyuJOIAs
kPq6LyGpUrxQ9RKptJLgDYU3g41ZO5cpuIqF5BbkwUEgSa1Ag8meUCyKCZNBw8qSdCt0oVtfrKo7
DAK6Gfr2kLNOrtp9zeo9CEc1dKmLrBEEyG/4TsN6bWdw+Wecf4ZCr2do0gkpBdl724ROVSS/0LmC
OUPabwB/5Vf6TlXloebHYztyvqVWJbhrLmgl7ZL472PNXyh9zdYCw9Dm3hg0RhNmUCg4tVZAgHcU
K7joweAGOygsZTxo0sskW5dy38mhnjCHKpAMzImRiucL84w2Szn6iaV1HMZ/MvVb4Z/F/F1uz7Jg
MG1gFw1FQRbMwPVnkm0RAYfB0qMv8sdOTHibkyerUcpopUlq8hSOTWQ+3pZfJOOtZ4f/A/wcfYYs
nBLJf1/BK2WJIoLKDZ0ADGjIQHjy9fUlGl9Pm7e3t/f3993uc3Wa58KhQpEa34/lLxwL5COPw833
AkZ93o8rDbiEstxr3CQdw00GqIzsDLZk10a2DZzIadYCiMaFl8yZXNnjrGIvW6yDVHq6ik+t+/hT
Fl79KuaOzYVumCwWsM/bT4m0QJVTLZXROX8BuVNTWn5g5RbzXrvUjO99LKAKaNTCG5xH8wvK67ey
uDBWoqpV5CO7Ct8xp9RFIXiH4UduRcksLBTXIQlNWOiAU0T0KhLOcmSFWMCwMxnIKvSMtuBQOqNM
+FfEvClMuAIJARVGvVC9g0gBG4gLjfiN7DVQWqW/XIBABGvmtno67jHPB4Suxmhokf5le3Njun60
dZiVl/rJdV3DXVmWo8dYPAbNUPzqwoPw9muIix9Ofc6wxUU+KnpkFZ1Zn8BNEB1j1zBKsK2nyCat
qI2x94btRigJyYNGc9owYAvw4Hw1PsavMrWEN2Ez7XLUK1+b/+DsO5YkRbpmnwgztNhGAKkrS1Fi
NliXCjQEGp7+Or34ppLEkju/2fRUWy/qRAQhjvDjDlzxE3u6vYEXMnuXRmfpADGMEIIHHOsOAt1/
Tmf3fAZ1zzmgwqSl9jEtOvBhpkLyXXlnY92fQC30R0YNZ/ug3TfkP8ucWdI0ILScIEqxIOY323tl
luhs6CsdLQjN48ktj0noHl9l13I2I3C10jfq4fHPsDeKlRBi+qbzW+234dmtEgCBIwkyDI+SLdP8
ZD2V7YbHiP/dWnm7vewLWSbMEuSpIIMAF544DyN6q+F5KNY4YSmaFFrL60bi6/c9O/mvRkijx+AQ
Dy+3jV57pagVgalqAhrhv3kjo9FHQhf2zHwuJsVHxys2a2CVpXNzYWJymn7dzFlo9Vnn+waEH9S9
hbMTuaEj0Ja8vjKqbkGasvIWrVqcndRRjBslYSAh60H12VFog96Vh9iTHmU7d7FBt9lprW327/U3
2ymqhWo4KmBIoqASdjlLXeIDCuMVZgn4ZHsIqOVw+hHYgT2xVxQkdXP02z+iWXTPN9Wpg8bRtAbp
hhHRfYR03TayQeajbUrwAUSgXIyAX5lG3+BvxQbNvtAwex1sRruDtktOwq5Go7dPgx13QCcmrLIH
LO6MXxOabX09LdNQMEpjUkBgD15+XoMzX3H84FRPvHTAHIIWHB3PM2/ZQC2vBh+f8VzbKlUO/r3w
WLhgJkQj5biN/wnsccv21UZ6rdySmIccVf2A1Jt6E+Mj+o8y1kEEIYB/162/q5Pt2eecINBoLkQ+
bCJovPyckdmGmZmEJnDpAzp4/il3hjseZYcwCMBS//X2KVxIjWEpfpmbnRGYS5Mxi8znxmmPFWq1
ruEgD0Qs50+OLvdoE0zMT6tiXwvg9Uu7s5PC/CpQSwXT1NHLWu/yuxBgmJaUzivftZv2znduT3Th
Pp1wIwghEEsggTFzjcYyNKso6c1nfxPZyrY+4MO64pavuGBrZmYPmGJyCVlTmIEbuO137MEC61xB
jffbs7miQZt28O/pzOLTxEScwLvOfH7L0PgauPGDv7Me2Uk/TgQBGTHwRCKp+b7a/jf94vn2VCzU
XUCQYFnIJV5uTx2ufJ5og/lcH/leh9JfYpeOahub4Sn+1O5vT3PafHNj4NdG9kIF0NGYt3eLkc9B
JB5Yzwp3QpXghkIRjWVkXCWLWfBmJybv/1marSerlSAfWWQ9W1BHpFrAKJTYFTtunnSnk6i84tJN
V9j1xHQQDikTabk52/0VWLbqMc2s5+wYPelPsj3+n1bufwau1IHyQRr8yYB+EraSKzyyo+iqK5t9
Kd7QVAQawO1oFi6R2T2qM2YZrc4tgNzEP3wvf5U/0WPmyI+rnZRL3wdeAhAYhokgb85Z26S+2hh1
B6loKNw+Rp9GTZAlT0gXkPGPsbJ4i5fTb2uzHEcd622o+Y2F9ByRRCJzkkPfFfwFB+NOjGn5D/Tr
5ZSsRfgLD9/kCv1vkrOXPGoE05clmLXO9Tl6Ur+k72aNVn7pgvptY/a4WnlhSGHcWnBog5Z0f7Q7
81z+5G69xguxtMUhvfwXdo1G/TnsQAp99CWmGZgh4wpCMJ23k+8HGxKo1VFyANBLvNt3xUKiCKg8
1L3BlQUCJMTilzdTIraZYNYwKO5BRg5Y4LjVDg3ezwBVYYCCQbeeAgOggIq0oM2h+1jrmFkKVC9G
MFvbrK5ZP4AnEiwNOWEPxHACV/moNvru9U62U8g2JV604f/5LgEOYiqeAVMClpJ5p9xglqk0GuDm
M8TR9eUdL6X9+CPUnXt7ga8/qDXJ22JtTRB3oWZzub6lzquqKUBHKFrFHn7oJx+ZsU0zoNsKuRdX
XOnpt13ckOC7sCRkMRAhSNhFMzdoUGI9FItYfk4EXMJxV2Z27mulIyuNQm9PTL06E0jD67jIFAT6
8KLnxSjI5jbRMCraszDeSXwvFgcz2hUWMSDU6wuvvv8VhlsrOomAmbCnsb/XwOEse/DSqKFs+i+R
/Wm2hv9UJHT0JFSw8fO7/JPnW8t86koq8oeQHYY+JI3v+sxuKruG4gfw42XlJClpXuOE1K2jczjm
KWpgXh8fFLaC0Ll6TDFLPKHwKyfejqs3R23KOs2miDILTN/h1QA9EANpxKhoBCcJI74N5II5vBn8
lZ2zZBkcFYDNoUliIrS73Dmq1iuaDy6dZzR6SBu5j0Gdo8jFruqxyCATSTdGFWcPmjWsFfqXPq02
wd7g9lkgJ55DMTuh5CxCVgzwG+AkJCL4PhHjvZZ5CkiRT2ngNvmeAdMcnUa2j8xzZsWUg565o6K0
DQQ6BkT7sIbDOLpVSZh+LzUB1Yt/ZLaNTUdpQ3DxC/lL8hPyU1r7FGnnJnlnKW010sTUPMhv2V5T
H0RznJhp/c4tzaOCv93ew9d+/N8dDKY1aLKrGqi8LtdYV0MNLgXScZEo3yN+KgFQTCDdxgu2Lap6
sEsQ9dpxqYAoRKse6kQX7XjgT0xPG1uWfJNqlm93afaTTjNUWZ7TWkkNdL8rqUK4pamkhXD37va4
rwEgE9bOAjIN/uyEbZ75k0ogd/rIzMQDuW2ys2QpvZMFfRckCYdOdkPbHkTxit+7VoGzBpe4cLU0
qlaW79qTAXpVA9EqgsEpkzy/3NpcqYqoHP3nIkpzUkv5Q4Qjq5YdgW4s4fiSsV7fB8bLKqPNdfIF
pk1E7hBZVsHtM/cFVV9XuFiKzEvzjd+BvrqT3FbcdLUdel29r2qi+d+qvFK3uAYpT2YxZwkcY0C1
zpmb9ThXRDSSMi9qLNMRBZSLOl8Ez2/eBpsqBMUKb6tqO4K6fi8HQuvqgUGaaCxsUwl8x+p4veZO
XsUWKrqVgcwGj7SsIps+28NqW2ehHlXMK2MVmbaootCd1KhmWJpbKvngNoAU2nHNzY3FxJFGUZW5
oIuNduYAUYzbO/M6SYDRWNiTeHtAbQX5jcsTxSIxLBrAfzzpyQxoGp+GH7GCqh0V802EOAtknJ2T
hY7inyXVqZgLaE6uciKm5yT/lI+yQtVim0ZOgi46VMe+hnajRftccwzpoCm2Zb0YHlOpIayt4+Se
Xr6dGDkUq6FwgPwG8hyXI081rWV52mFHvfg6CRjiXeWYPjTGHVctUtVvefc9HKJxk+prhOB/6WWu
bCP6RIUK/wec9tL2oHRyy8aCebJ5h8vDt9njIAAaR4Ji36B/oN3G6n2tuaJvgx7tT/IgPnYvqjP0
thYdJAq+DZko99pzatodmAWEiapdWrt0rh98LNCvQc4fpIZrRsBz5vW4V85CtekVRzH27KShblif
JUc9pK/jm8K2xoOAW7+0wTmnrXymv4Wh2VIBKo9TOIFYJ/zG5VIpGZRMG81kXtXFTv4w8JeMOz3b
+DnV/e9aOLbFhjfvGRRAFPUYDJ+laOvSxgAuqNeIlG2QYwD1QnTkCEfEwklaWxU247DXorskcSL/
PgfNROkI8baxiJQ42oPyhQqp/2Q91tGurGJg3mgkfKv6A3qJSSOdmv1YvxsW6Rll4S58ioeGiNke
7bkrp0tf2KMXk5/d+6qQtmoaqszTT5XuDgInVf8YspPVgtw6jF45J9k2jV+7vMGjTYrwPbuP8m2s
2WNwZLWra69ybw9fOtsx4VEFMjzfG2BTwo1tVWfdR79V+YjbhmS9x2QHLUxcpWF3b+iuohLjH1/d
Ga2XxDuenYEyDHDdDUcdVHnjKSsOCXClIWmFHTQNChSO85estAvD4f0BfKnGQ/HG+IrDu/CCo9Ck
AxcPFw25FW3u8aI/jYmCzrw6dnVOgY3nbAfWydYGWCshcrgxazqc8nojxU4HphKa2Qnb6ybVh5Na
rQxn6Vm6GM7k1P1KnieZlbOu8pk3nFKVxIZbxXaHInogkjx4qcHQqDqqGNumXK6YXjidF5Zn11eT
yP2YqgLzIHeUpug3LAtqVQbRdLfKSJmBTjDJVmxeh/zwjeH947JHa8fEvXw53YaNilqWLPBq8U7A
yxON/SlgJqkK4CmgGK8UTlwNBGRoewlOc2viOAbDzjLXiJivQXoYifIXvy1P+bW5jGkaFTJXGyXw
clPriIwqxp3WyP2Gt4ZEu6HKjpWRmM+51N2zWqwPmcV6O0+HnuiBJL/lemPRQUxiW+ZS/lUI/hrU
e3GE6BcEX7QsopXEmG2Nzg+MMK2C0Gt8ZVuGkW0ZJQWUvTI2ReUGTetUwi6LWjvIHyPhJSmPVunG
BuDKH7ff6Ot6C4rdU1Pu1E0B+JY+u8j1QlUGHQ15nr6JAWmSXg13OOGyilUq+ztZ2yJj+B6f0Xnl
3bZ8DRCaLFswjhcWEEZt5qu0wGLIlRUkns7vMsst2cHQt3kM3Q1P0T8j4wQmIR/tFuJdrTuVOQli
iG+F/NwXuR1kEoU/A6DpWwci7yHxqVmEe5jKiFBTRfsKzA1rg5UA8Cq9NBuyernFJTVRBfhdsSfr
qeL1uIbcqKsqoHgS2UnLKKNqnwcrb+30BWaPHOp88ETQrokk7jw7IWTA+IZimXglIBHHKl85t9NW
u/XrZ89IKHclcOr49dJwZwwv3Zeh7Iu71qRrif0FfxlZCPTrAIw0MZDNe82MMvVzBeLu3pCMexad
1GEvlcbJb47c46PqdPl7MWxbCt/CFlT/+fZ+WwhQEDsD/ADVySm3b878qhSKpY0f+IFXSlNXYQQp
7oEkndsmJ1DFk7TciGu9K9f75dLk7HAlgyn4UmsF3hgUNJYbkigSGrDeQZb1LSDJdHuG0wQuvyQg
5yB4VA0RTWrQmbjcnWir7VGdNkJPCbrEDpqxImIuUqEzYnrb0t9PdWUKkd5fpgakCmdrmfOK9ZIR
RV6eHQb9gbUj7VX0msnfyOhof9rWSTIIyYAxtjvq5tmq3fHU49lpKpLJh3itgnudN0TqThGR+MV1
Dw7buZyoURdRJAtJ5NXCqetpXsg0FR61B98VRlJku/RsoiQ5kOpe8Sz9vkRrdoE0X0+MbGVprutK
01DAZjvBRfEx5uF4IfZpmRd15JXqV1E8t+VDJdwrqUaHwGEh0f1610Se1tsKasXq3rfgncVbuZGJ
nDu3P9PS9psuDOAvUfvBY3O5IeKc950kdoBJQWqRtlYDrnolqoHLzcdtZPDEhpOwFr8sGYVUHbiE
J5i8Mifa1eIqAO12GHtJYJpbta3EXde8S3V7AAppRIgXWSue8EIGBKCxCQgBILeIqc6O2cD9EDIv
WNVR/VSH3WCAsTFFvKFWJH3q4YxXoSM1jrkGC146cJoGgQQUQ6fs2MzNkrumiBCER56ht+NJSk5x
nKLXpS7Hlbtrelfmx82QJpcGLhZ+ziaoNJ04GGYQI8EREFEJcXmtPDJLl7P828T0WX85qz7uZiHV
otgLKolIJvROwQLcfYGPW3gRs/dBIdAkreJjhMbyFbjj0o75bXrmDOlMseAO8dgzC824M7JeoFEi
AZJUGAh3QVVCkyhNN//9bECdaepdAhEunoPL+Y5BII2iVcVePURomH32FW4HCqNRX+A8pmtb9PqV
RcofLToo/AIndEW84OdtHIw55oh2VcnN0XNAaohc7EdpfBTCUiBNY8Q2g6+6lZoCyLAIrbqQcgnt
WijRL22OmRMDY+82lf5lRINyaEIhBGG4LK/thOnBv9psKDch0Y0OKjSGX65Mjfb/Ih0lfI700GhI
u6JVj5jKXZUTZdyjNVWsNvEaE9fi/sMSgaFhEt9AOu3Sqphrg6IOWuxZaWWzodpa/EkYaZo9I9et
lG6DCL03D5Voo+dXZGte0HRU55NGD91UG7VE8OfLl+Zr0ZeLUS4gC5O34UnITbRQm0lyH6mBF/uh
eM7GfNxopp/Soeje//NeRP4CdTcgNEHL8ddH/3X2NIXFRV/UideEMbptD4pmd9xRIRpR/HPb0nXr
OLbgb1Ozm0ToM8uPlSrx5BN6LndvRuLWvvPavIVUBWIlcdGEuS9iaoD+PT1HMRm27KyvVqMnM7Pl
Bs4Ylxm4lya9gtnpa/1UGeMwST2kpys7lyUyjDFJjP/+AF6Ymb76r4XlZp6kURenXjpG6FLeq6Md
yIcRGkhruc6FOAoY5n9nNHduZc4CsTFhSnmSNyN4nV/NdyhtmLZgQOYDKbDQ7cHt8jQ+rXzRaWde
LSW8HjRyG+AD+JsU+TXHQBGitgyL1APczEHC/c/gVafI/Y7OkMmObBPgks6u7vUDQ+7jgPdjzfla
eJwAlv53ALOjow16CAxhlnqlmEF+WLcSh8VD5t6e50I2BQv8y8zMmWFqDuR+kaeQMdH9+6azOSlk
x8xIYbqCvK2e5XKvZ9sVqwtv04XV2WWom1WpqRYmZ5y/yk+Qpm+a2FbfeopM8K6kyp46w8fDbaML
bwVsQn1SAiofqqAzmyKTGTgM6tQTYkSUPWcfeDSyjd9MMm5tKGyaTu6pmuVrgNK/jtJ8L2EXAwsp
AgeJ4PzyvKCCw1AoahIvaXhwjuq+kPAUM7Whoh7zgohijWRi1wyxTBvwQOXPUx7uhYnxUJM+yUvt
WOR5nVPwdqcvAYvar1iwqvarDXqhQ+aJKfWOaUkBArm2EUCQYZllgK4SDo5oq0C3A42UoI9olEl6
5jJtZM0mLKtCp4GVa1+9mgSK28c5OBSDFAQ0UtIHH0ofstBu+qiMT22V9BnNMx3PharVWWff/jaL
5xw4qokYepKdm6Pg5LzVNF7wxEOaoRZa26yIxMCd4D8YFu2OGqrZJoWcZRJ0FM2/aHu9PYAr+RKE
dsrvAczidYCJsigBFYk3RNtGE4EvbUKdpPG+YkRRaAwR+U9TdnsXFPwF6iZuUBHtIDRgs6l/SuEt
eMFaJ/UjKEJTDauePnH9hFLM/2GYwEFrqEgiCgAl0uVW6tAVOxTRmHij+B3+EbfRUQhUEsqlGzZ2
27l6SVqTIIKinDW01N4E/y4FTLulVpnQHp57vPN9BzVMbIoy3rX9roRSDCRbDIiePa+MdumYq6it
AwAMKCfCtsvRNsieC2MvJV4+bLl+aDh0xiBl3qFsADSv8t10oVMj8d9GEmnjtwGypf4+lHsMjuio
bvKdqbxYA9U7tLq9DtHjAOxDapdcIN1aRX7pekCAhSgfwf4U112OVQjKsBsiK/FQ8m9t1uiFzdPB
JxaW3EGtVSdJkubbshTW+HUW4p0JRggQy9StAyK9S8tJmfs81lWski6ybdUr4AtThvFOS3mx8nIv
OQioShooJoPI/Uo2qDA408oxxG2vSCrYj5rBiaz8BTWgvRjztVrK4uMCj1cG3A/5ITDXXM5MgPMZ
NiB58cQUPVCS5UYNqSvq18/6AKpAJ3yNR3sI1t60K0wezvJvs7On0zeD0I94k3pcJzq/N7RTIx5M
FwdUiA9FvxnWOLWvIV6TxelhAapMB0J89gl7jVdSEIypN7RIUAB2RPzqQwaSvSKN/IpKiXkfwFWK
HGGw24oarohnFoh/K9rJ44807H11JRBb8LwxIpTSdQO4GpSvL5de5JIQNoIAxymw2n03AMcg1dqT
LFTaCWykwUHKOaOikIa0ATp5JfZcyh1AJBUUODpyWchazKoWseEHsSZDJVKoONGjN2NA6U/dCsZe
UTZZX28S9lCalRPWaxf5NLH5YwujEOGZRIkg/n05cVVKATFqYbnTSM8fKjGzrREIgsiJ25SWYk4r
/bWtj2j0Jyx1NR2Ki1OgWDjowR8lVPkCN7HOPLvrwxczsUWfGv+ZXQKCEdguUyoHoRmyD5djFIZa
i6RUyrzaT6ig7FjVgjDjZK2BbxaKRzCEcNyacpc6ECSXhjhvdLOIlcxLjuWTsINyKp1YLMFH+vhZ
Ermity/8pYThhb3ZruvGrK0h2pd5ILEMXPVn6uh4/B7v7uOjTl4LolCviv4/Xu+FE39hd/bQQFqg
MsdIzrz2E0FCrB6y4E9mbLS8AJ9GuFFLk/jaCQReYv9UCQcfwynsJHZ69BU1h7xw8jX5sYXzdzGi
6Sb+FT8Io6r7iEkzDxX0qYUAIuhiil3fEyn4rvpVJpFFe8CxiRpkqCYhqkt7w5CERlXA3tCjt3I7
kWTuQEH51OObA3ZPRUILCHJHxGk5pduO2F/pwa/Iy+0dcE2FOW3tX+OYHb+0RT9yYGEHHMBRAsJ5
BdViUkGjEY2Rzfumso8Z8K5Q/PCeuo+Hh7Xc7FKe+ML+7BmvslbhEp/WnQDr6ge0PCKkySOQEOc+
pg9CWje0H9jH7XkvlUF+253TEoVDAwqKEPNu6KARdOAjAqeJ7wTjBmqZt40tuFUXtubPqtqFiRlg
jqZxaKWYRPW9P7z07HsVNbOUP7owNXtKUzNW80HBtJQzVPQspGnQNtweqg5xLynVu+ifDvjFk7+W
7l6+uf7dR/Oqi8YYnIoAJ3qQtjkknnMqnsQXcdzH34DtjLEtgJMld/iTrK8kcxZ8pIspz+4wbJ+u
S0asrqg86BJwdpHb91RedY4X76wpzw3eRqAq5lQbZacLqs4A+NSEwwSI1NxUQieEDFZ+Afp1xlT4
id3yj/wqaogUTdeK7pC8TFFBtMo10N20ZWavJib972Bm11XWSEnQS/jOUXFqA6dHXCPQWHDRI58A
1HNIbWEtaba8i/81ObuxpogYzDNYZ0U7SpFbDzFR3wA6llZ5RhZc+4vJze4kWR7LyMqwl9zMRs8j
aEDPdPS3tw/lUvEO1JEol0w068CZzZawE5NCigs1817cnETnwK5OYU/qlFAo0kNmDxSn3faJdgBI
rTy7CwgdXLq/TM+W0hIMxhJjunRtt/lGSQ4tpZk7ErPdZdtspPQnOeUfXQEa4Lii9u2JLz/6v6zP
lldvui7Oaky8/KycAnKjGh7VZ6q8iPbeapzSfejIA7Lw9hrz6fIlgQI+QKJI7aAX//LRCxUhgPAh
wpkEfMdIZCu5rYNyPAKdfvhomi8VSBfrBF1TO9xSZVICJrpycBbgFiZCRpAbACKL6vscK2eoSTdk
Ypl6fUsicwMkTl2dmANgF44vHb7T2B0iW4w3o7qzNvGpPJcc1Leqq5u77Ch9j6mDLFt9iMJtttal
tnSTgZoASSdcpKg4zLZFF7FW7mIx9SypRgtpjvwFHzKYjgrQgNRr6MWFOFYF1S1OtAqaNnGOeRlK
SeW6pSEt3A/bMU0yAuDSAzrYN7c33F/RgvllhVXHfQVbwNjOTpoyIFPV6nXm6Whg/GgLkgv3KSMW
apMv0rvPifhdFT2tOlIU+3hXBi5Q52NI68++34iFbUQ2XuYxtRN1z1AZkvfxq3xUH7l8D649H5f9
D0sdvDFB93B76Ivv6e+hzz6J3ylx3QQNnm7dBkkV5R3Vc8AlTmKJ1h8h2mWc5NvuvKaffE0GAr/M
nDaDgcIA7orZqxbGg+EzA3egr1PjaEkEBSA7bO37nKpUAwHopiZIafGvcFN5fkSG1pEB8KafSUWq
Y6juGm3lMy4FzRdDmjnt8GGDoO0xpNq1BwdQ2293p99vMnTbfhY/6hbtqakLhdJNQ+XH299BmaZ7
tYV+LcdsC0E+ADhbacR7t9Mf4j9v6s85fDQO+i49hrQ8gN2wdn5oZdN9CvpVbXcnUXamCsW/u7Id
rtwiS+GyivvLmuR00STxNzv5K1oQwRRVDzzNPTUYYr6LjAZ0f7WvpG8tePFe6nBqilHCgZfUl8Ps
qRlT8WWozfQtV6yErbwnS/cGmCU0sIRrwPb8/XC/RjMAYaAhnsq9pg4gul7lGY3V9LOqRe2pLcWe
3P4Y056ffQtU+lEkhHwv/swJrK3eiBqtMnLPUAx1Z4YS4gPkL2xDsDSqcDMlSZms5Ueu+eSB5QFv
/SSiDdAUbqHLt0MepFgqmjr35MTWNVJCLUC3y3yrPJZo4dxIw6Nq81OpHxRpaxQkLuGbmSsLvRSt
QOQNmHjgFcF/Nu8jVoZgkLWiyT1hq0snuSQdyGOOHN38AxiYaWOLu0p1MtORG3csSPFprIQSSzsP
l6hsABCPWhdw+ZfLoAZMNgKN597HRwx6hvSf/Lmm3A0/bn/jBWimCTsWdAKQ+TCuHocik5VRDDBT
YOIIJlqNzzzgpMZu4khFq5ykOtpbNBozJGNKRsfR0V5iq6FcC9eWfeGlAm8X0ufgZTI06WrSutGi
/JLh24OROd97+yfB3gPJTuCkfL2stEEu3flgEQGCBsRHuoHX8XKJyzYAnYg25AhJ4ZjABTiUKdEz
qt1xH5osRgZfm6w5ZQvRBRqu0LQDTxTNl/PoAhkwQWpEMfc6sYAGGx8MIjeSui00fyBCng3EaBXm
AE303FnM34ztKkxvyTfC4cLHhuthQgd69ti1Eo98nHyMwffFV5SThK+sB7TJzmQfhSSpzAOLwIHq
0N84dp91CyVN24c+gWz7sWYFG+63cWwD4pEBzdUnbAQ/XdNER0sJAfrOIDP21ohj8Gb00N6mYlB1
FVEhOYCHw8ilI+sS0SKW3AUvfiFrL2VWtZWbGoLqKW1WmM7tPb70oAFiMekeyRLAt3MWygTiG6Vv
FYWXBzTSHanAGo92jm6GIqMC/5DfMRxhL4MC4b6DHnsjUf2je+OuDpwtINQRSLrA/3l7VEtOMhqp
MB7UNeALqrOMyIRZL6GXwzxLLTaGAwlwkJ/d6camD2i9Z7vO7gwfzPbOqKxkgf8mnS5vdogfoK0S
Hjq461FzuNz5vGGqGfdZ6Nlv/wxOtjuNdr0DYxL40LAQ5Dzps0/q4IFtgizikxD6BL2mB7r3SWcf
jxORVguqmHckrKC69wARmqenjD4V4P/PIGK13+/p01pQcf344dRMckqoyGDs88cPnM8pVyzff5b4
e9YxdCXt4uA+6Fe8n+tH79KMcrk0gZ9rJupj/nMjag5L7ipgZcFvStPxoKRr6m8LWblLa7MriOUc
r08Ma6yzB1rsDPDoVD/F8XQ6QamG7r4/UVnr9z0lx/EnvtdWILQLJ+PS/szVk5AV7sTJvq1v6pCc
3I8pEY0UpXp//yoiHajDq0JLDG1Is3LZX9/1l6Znnp4px6YRT6YN31WLHyk+x5q+YuPam7y0Mdvn
jBUsxbXiPwN2zxv0h65RFy48n7CAhmGUqKeagTb7gELX+xC+zIXnFGJN30hmtvs7NBR9nSDiptlr
FcnrhMlkDe7xVBFHB8NszUSus1YpG+EZjBCkr3fgDSWDcGfwj1p/7bQV73fxC029jHirpp7bmQvi
y6U6CkMLaxoIGapNarwoQ752DV5nuCxxaqGfeljwc04bN4wdUGqZIICbP3bSjXk0yR4aVkAVrFha
ukCwLqpmTGwEiLYuT7bOO9Ooel947lFe6kGAVymkqk4cnfW3b/alK+S3odm6KRVkUMMChkCLjgBO
Ia0qEqUHF5/4mSSrGdk1c7Mbq6oatfJLS5hkYOLHDkpXAk4wguxPiYLLke71w0q0vHSs4JcCMgOn
CfDF2UqWCleSUcUEEwscBAIa3hG8317Dhb0HL1CaihZQSUBN7vJjFUlVN3KYMi/Ry9cyLI8c7Qwk
CFPntp2FE4WGKaCZMR3EHX8r5b9CKtOIuqgd0UGcVfleZtLZ1+I3Kws/FPCy8rR1wfi7cqwW3K+p
Setfm7MP1qt9ECgmmklPLmgpI5sR/IAS8/eObHYEjy200fy7BIHt04rL+7d5ZvbwX5ieXVdSibJq
3cH025tIX3TnpaMDaPQ0YrvuznIwhI/n6f5H0qFkJDuotk4am9YbpAqr7aGw7Z+V9OzC7r0Y0bQR
fn0AQ1CsSKs588LQ2uqj77SaeOS9ZKdlTatqrYt90RwumSm0AhZzjnyIpAKMOSljXoxMvuyEjUZ1
cxvXB0DtVq6BpccVVCQSwCuAMKHyPZuaDNnlulfRrtvsuUkrhgVVSGaSfhed6/vM1nxa+aRO8MAy
VOMgQOeDsVT90/GS5O+oAd7e6guoD+AJf41n9noApy9xLsjMsxtHejtFKo1c5dT/gByBUX/Fx5y8
1/lO+21s+hC/vmvPSi1uKwu9yuOGP7ZHUTr80ZBN0k5DseLFLIDUMDEZXU4amrQnwctLW0JfiymP
k2CqbZ5GIknO8PV1eEmQoPrqtsoa+HXJa7uwN0usR36gtWIIe120a+uDZHjxIWhddK9DDiv0t0gS
hCMg7okN/J6tqIc2PEviW2rt5PrQOSJQbMLeyBxDE+w+O8a+seL3/I0ir1b/14rMYoshSEYfdOSB
B7pCTiwXlQ8w0BC4l19sT++kf+TIrkntfD+fz+7jUdgkd/TpwX47HbZP6kd4hjgo3frOl2FPEo1b
/np7Ky4fjX/HN2fPzxSjGCFHHXgyaKbRG/BaoScUmtQ6jYx9pO3yPRSnkI7YyXbyMOgn/ow2jf5P
/ShkdEA3dXB/e0ALWaeLLaTN3hskSMKwq/BJNfNU+++SACFIa6v4hd3Vlqflbl6RTkECSiztEuDD
wlZsw/ouzZPZMpL4q029C28sYCHI2iNQR4/lnMVcHPSeZ2IaQEbT3IMtYjO+yvchFd868EL5PjRz
xZUTu/QU/rY4e5aGTLbSOsiD/0fade04rizJLyJAb16LTl4tw5a6X4i29N7z6zfYi92RKK4I3MUc
hzOYTpbLysqMjLCkfIF28q4wQi3u3pGfB7ndfzLdqEZwAxG6hJzm/YmtkOathQ7TnfEGF6lspPGn
fOcC8ajozS4ksSa5ezQ/SL7Z6+AlDHtVOc98wxCGPZwRaJgCkT/gff4y8zcequrEPFKSCktemr0I
1gOaW/nOR+OoGYskb+wvUWU3WVsiIV2owlxdciLD9wfvhioZ4htcRSOvJdRiHYcx7HemQLLfBHAs
kgCNp6qBMXPvT3pITDYSPmhSGzTQ7ue77l0H26lzrYiKDKd4DXo9sl1AXw6st/ZFHre96nHgqHoD
7NmhNFoCicrrzIRPxXS3HzGKi/tUod026l2rkk5g9lDkBeNv5JbIidYdAvfQdYXGJJ7GozS3ZPHE
F9G3+vwbJiqyICwe2GtEXBeDYtL9RARpz4R9iW9APdSIQo0pyRunxrt4Z1lWZARg3XUH1vc5EcPp
FRjSyWjYA9x83NbcFoIMtgYRHk+FJhM6FSjVXpi1rn8I6nfyOac6O3lHIcj5X3ujFfdA/J+1AuxV
K63d5Of4JdDLjbRItqLmfuQLbtevKHMHfoRUDUGJXn064CufW/KpM4YeI0ga4L2KVrDROc+dvGKj
sPAsqj6FtOYdpFxnEsI6K0nZRcHG+aZW3BxmfDLKvbU6uv08V/DbvIZVl1ON6/vW/Rp0K9EfMtyD
V7zM42WnSmDLFT39BVBU0kH7QN1ZOxnt/zmxTt1lPSfSNeVdAbgWBB5B5yAne7/xlDQolQjoS8tL
Tbc859U6Zt8kbu22yRzWayKxPRDhIZ0PXUrQZI3bgwMIM/UhRyO91+gepN67rUdABaLuoOEiqMx/
cnfCsYAVecB2PkiFKnmU5VxAeVZSObrAfzkS4Vg9BahdUYxKfAG00yt0Kvkts59sE/maC7kLkVfR
gh4qc4/viVc+ZldArhd92njpj+YZtbAs8xw0qSqlKYYLhj40IPAVZi6wwTeP7g7g5ZCJgQFGAD/e
/Wq2EBjgwo7zrbpcUZxagvhV79wXuf9+7q+GnzOyA8wKOimBm4aG7LiizvLAAJcCFVpBlWot+ACR
8OGrpbfNuYXHogOC97XnFifmDyTXkMcAYTDwgvTYbzCQBAlawO1ZdV+uOmNOd2Zqc94ZGHngvPA7
O65gINn161hjf0CekxPEe0TRlPM8yeb0gAbmMuhtINk+WqosRghQ8rDHo5+huKDlNu5X0Hd5Pm1/
7PPjlRqkheHbQVOEDrD7HcFEUc4WmR9Zr4UOlFipScQH5XG9yQizwZu6J8ca0PKXGEoEcayXr1BA
X50Wz79iMPLsI0YvThcoJ6eu8BGgg9H5voUi3edzCxOzORAOYWMgNh0ac+6H2bCVxDQFGnuZFhd3
v/Q8UOpmB2dmF04MZCC4Q6wC+gyoKAyfcROb5bEdpl2CgeR19CrRpWwweT7XdDEVgd1ZGQ2mVhje
5csBpqTs63rFbWwPgq7RNWS2XXLlehN4YFLMxWKPFUD0NN2MbXQnVjmfu33qovlCDSSIb/8W/cEH
J4xzZgq8h5azze4TTgQRLgSUkfZAHmIceuSJp0AfEr2aQN5XkOHwg2PXvuWQvAVFR+oe5t7jD3sE
DhGG0MYyEDWCMf9+8WqJDbNETGLL63xoDoXgAnFMNNp4ahiwMxvlwRGPbI2WkAeXbQtx5NhiCknz
awVsU0ZU1KZnt1pFfz3f/A+7EsYQRA9pSQWdG8rIlSSx1BWSB5BQDWfl1J91Xnw/t/BYFBxMDOgH
NOkj1z8uVaZM6NcMUwOsCHSFi5pQfb0ytuoLhvPCrtfU3GZ8iMkBc8DxAs4CzMvAqI/Wiksz3wtC
PkUNHA5rWWsUQOGAhItEMnu10RAMPx/h49N/ZHG0YijGi21AcamFjp/1p0M8s1Y99cc3atJ3unqo
yPdCDb60WQT6xOoNST9cauBNGZgz77dl4tle4DteZuF1o70ra5sCIzhxWO2jNBVf+56rNzwcOwwU
iAoZiWUg4vDYuLfneIko222TWbyZoNgNamfBVdH2nf60Mxnlh9hyZGn0cvcjBWlGCZYq7zsUtVNF
k1M3x/4xN5xhem9csuBTbFwPRiLCd2rML0SFWLKtHZ7vjzkz4ytMpAI2txlQJOlQU3V8JKIVPQCr
+ptw9jzjubHHYGSYOTTdocggw2H93eo3g0KcKAQ4Hhm2v/guvxvRu1LsquVHbZ6g/FXr/4G5gYye
hogID/ra0eBEiDeWKcCXFsCvEll7H1liFLx2AY3XydFEEMTPxKmPeS0MEJbgT1gEknAs96tG23xa
eE6TW6iudQS8dGlo0KD43EvIWqFblj9D+S3RJBsc1KeSOoY//VxE+Zh3Hn3DaOfUXtTjCVjmFjgY
KmcLldg0IqWrqimAAq2gPZ/kKY92O+LRHKeSVNuZ0uZWbjiLcB3OreGUG7n9+SOPSReuzCVikVuZ
t8S5JtrWkDNCF29toC24F+mcz23SIeS+i+pG8zfymEIRBGziVLkVK1tBNOsrxWL3+NEhs1dKAews
mUsFzm6bUYziS6kQlBy2DZdsGUrrI2BQL+ifjAz/K2UJX++TqCIRBDVjoAMJQwUq9waojDB7ZB6i
JQweiGI0YiBpg8h6dOeWTQAYIhUVFuMco1YLwYAgga7eVstm4TeHXp+rsT/C5nEL0gO1BJDZOPt/
mZwbn4AYvgMxiV1YbX4FzTprhRcBKclowKr7O5lI23jdNKRfyQaHRNHz3TsRz6BDFv4ITFo8WkRH
Z4Wma84PFaWw0urqgy1EE+tTlBKZn7EzcWWINChDoVWHiOaBDwiIv0hmkqi0fP/YcwvwCudbbCSw
dbYz1ZlHlgXMJ16TqMsM8i/y+N5FTiSrKOTOLVoHH5rxCZyRZDgrzzpvfWjqkI8Vi+yLCkZaEpvO
PlZV/XjKf9bXjGgBaWYGPhV/4HOQi6IBqoTHH53fPusUwW7EEqQPqhsZlBFlerzx1lL7i5VdhKQy
e2UdlEuhX7CQCkS+ndL4nfwbXvNgxpk8piP/5ubfx4yOttN7ft3kcolLFdwR689Gr4F1Jb0BEi+C
igeBOifItHWJoLFLW8+lbiZ8GdQYsQcQaKLhlR6FKEyRijWVdpWVixT0BRQODESgpZgb5XDJjByY
CLgjXsUD3BAB3v0llDcRZ1fUYKbPCbOgWDB8Lj1TqUkR6T44nBdQFpEk4vQ635gZENXgcEDfSP0h
NxcXhEz8ugJVtvv2/Kw9Uk+DqwFNXuygBjr8e3RV4DHvV1LEtqBIJOLRpvTOrHOd+wo0aRGimc0x
weHQpWqTbXpWaxKd4fYhqBPphRRrTbAGIrwyO0ZLi28bPE06uLL9RLf774DtZy7yPyrz+zm8/9bR
HEZhkASMQ7dWgQ5enNNSe0fVYEAO9Gji9PRzvE53gnoKVUQS388n6pGEYzRRo22KLKMnJ1nf4sn6
HqrbTkfOEpzS2ueQPD1vFfJ+8cjbh2AyqqXuLh8z9h/h2LCPnnFk9VBIx/NrlJSiFL6N5UxoEaY1
IQmguRYBfhjkaKB1DEcToPBp49eM2WFKx1N+a3V0OiJOKWVeUFqrbHedgPgsBHeTsojQ2fl8frnH
c3g/vlGUxgo9z3sFxmdExNhr750K5jO9R79YCfiFrm6Qpf5kkcGOTEXNCXjQ0Ti8VuGtyVye+rEh
ZTTXw7feXH8g/2nFjLFbcMHHG+7Cg5G9XxxDmHLhjzK1xIZzvtESrx1QNtD0Wd7Uxxv/fjJGpxIq
ohw0jfABTvbNgK0YQnr8Jqh4MBu/BX46AD9DZ+7WnzxfaPyHIwQAHZypw1fdDJvynISlGQrDJsyX
4Z5e3pfUV7n0DZGkHx+cBDSsvbd3HAlNMPBSwKc93wOPqKBh3sH4hHTkIGow3uOC4ylsLzudBfNd
SLaQjD0HK4ccf/hv87gMTyYaBgWV/eR334tfNVfnivKP7VvDFwCaBFqKgclmTJZBgVCUt6Oos17X
1/3WW39yRrbbo1TlkWO6Nk1zp586slp9FMudtQohkATQ72FOQXVY3odTd/MVo+VnwpJNbDbEPLBq
nV/A+kKSyps5cVMHDssJqodBJxi48PvVBvQglcCz1Fler9uFpIeMoj9fz8cAa6il/7MwOtJ5YSei
m2dgJ4tAkgPhMY7DwQ1Mh5E0AeoGYjcnSSc8xo73Jkcnl+n8VgF/ZAfKsNftFsWChKy7w/W6fXfV
/TnbnnHFa2CSPrZk2ZOlvXTImVsvI9UkRNethCGWu8JtR5SXxcknKz3eoUPW+o3Vb+355Ex5Vo5D
owf6MtEjOs4Q8tRQoI1w2BqQXjfCwe/fU173InlmmSftgOEQbwfAZaGAfr/Mvt33fjScqRS58CH1
KSO4okUAKMrf5yOa2rVDYR19NAB6gU3s3lJqc2ndKUGHpmmlIYKArkGRbUiNDOj/y9CYdr5oMHfh
cEiV6M1m1yUN/pjrcxOTs/ZvLGNKX+R4irTi/c6SAihFOpsIDwMmuDjpXK1uZtLGAOO6EhwFt2ln
VXyLB1aMcxgnPfqO3OXzEU0d95vVeSDpLZOO6iQYshu8qRTU+ZM5jvupsUC1DiEuXOfQVnS/ASqZ
5RM6zDurBpMpEwI86uwgUPJ8HH9g6LFzvLUyCoQaqW3YLIYVpIogHo/HyXW7p/W98ZIuanJs18dj
rb7V+tsHz5IPmmjoz3j+CZOx4O0njFwnsBO1zefYgKl2BXkU6IbBKWMY+yOuKhOMMtwhJpsPPdFO
C+AoQnXGdUwtJdLvCtp4WBn4htGR7li0D/7t/6oFSDyJiRzM8ExMr+Q/C4Nnv4kEIOskOn6LARYB
MAuuJjqvKTOH0Ps/VvKflbHDECJWKkJY8fxFRF63yYBO2C+PINH0rGPz8sUTsMYRyLVoO0R7w1yi
B2PGP84M9Y885WaoUuMrNC3jI8rBPyo/ghU6xvP9MmUCRTy8/f6bb3l0Lpi6zSrJ6XAu0MJdxIJh
Z/IyU+bw4hMvaRQLgekB/TfSGmgUul+1MPB5rmLrHniXEgQzCVC26EDXlsGW6BsWWtT5SvpI1cVc
c9lEdvPO8Li6NnDqiEIJwxzJXVP88IJ18U6/ZDVIbswMkuEvyefzKZ0KLRAk0kPLJi61v0jyZtVo
JvdLLil6KwKIqYt1HqAAvzrinfwe+DPZm2Haxg4HdtDQjz5UGo/k+2mNuyzOiobtLRkkgFV4qphU
SzlCXyn/oHDpKsrmenYmH3u3Jkcr6ZdxkkQF1+Oxt+5A8gq4EHTR3zntbDgWiSrwTBJuDjP0t9Uf
BorakIgMBXoaxrmAho0DSFvLvdUHhhIaWUsTEG9qEXfxQGpIb6oKgk9zKK2J+gMz8GP/r9XhKr5Z
SqeC4LyS2b1Vg55IJHGtA0Qs8Wpd/TKqEr14Lwx4AKKrzS6e76HJdb0xPHKjeVhnNJvCMKu8eCuG
JWHwRidvLmfmK7BOPjc2FZjejnK0iRLJBvdhPBhzDg3lEOEnTcywPcxhS7ghqH5cxEE7dhCZEcbV
jgDdtU7ECb213Rbq2kAWaVGfM4vSTXQxqp5BaxajfnWG/nGI4CKqRWr++nq1PsxcUpMDBuXGoNCH
gzpusGUym/MaRektZOo52SgXnKvG6mxlZXIRb8yM57VIKl7pYCYGOdC+y0gDRxATRZWV15KdOyKT
T2SQRdKDlDhyMdJwNd9s1qJiPCDLXNpiyHJJ6UdHP+8/3yFt+r7/XC6PSzCsGA41i0t+vPElgNlQ
MkOODmVUefSSyqoqripwz1p0z1qUkKoCN+flHqX7sAGRbkfxHfXAQafofmgJdJyyvPIbCxENbmJR
VT6ZNW5iEu+XP/Hi6wIJceDnBm3F08Kyibv4WIGr7SBpzuX5WZnIv9x/ymiWgTBIpdAJGuuVI9we
DCCEMfCAA4QoMoGUXtJL8/KGHrldsT8dsjmc6iOOaTQTw31+s8gyJUVxF8C8bF27XxAAqHuGgCYd
nJnkKG6+LvxeJG+7Hdi1ifv+i2r98/FPr/a/lRh5xD7gCzEosRJpd4nKfSbN1MondvH9/I48XwkS
McnhMcBUy7XauBq82g/dV6VDXnTohy03K3Wx+JZ1ZcblTjj7e8uj4ypXdCPlSdggsCzAP0XjRaop
jhZBQDYEm4sEEYDQdJl9LryE8TpKZ7uNH93j/QeMbta+lOm+CTC3HLkGu3cUY1ztzC2WS8Jrpk4b
q3R1gkecizInYrM7uw9hptu3ATPYXdcIzUD2FRrnn6N/0W2yUl19Qb0s0Cz7fB9NJPfvjY6eShEl
+RGbwGijChXRWu19+1mfzsHhnKyWS1PQLyGS1zGhjTcEh6RihhI86BfnItOJS+n+Q0YPpk5o4sT7
8y2ZPhznRn9/L88KgRIwXk6ieva1oxmvSbTZvEHrcwcfToA+wNvJ/J7ZgnOn+2+L3pxuVqmyJImx
+anF6xWkFxliK1E1lrZWrl3t+CPpG11Clz+U0azVQdEOM6d79gOG43/zAVVbd1HkYlXYbamBjgzR
He4PTIJHli0x08ULBAQuur7CDITbg2vOvKAfb+b7xRi5t66ThaimYN9Fe6HdrOXUYsBvYseqn828
Ix+J5+5d6V/v+M1YfVmpWmVwpZkeoaS35fX9UmeXLzqz2qksLhJtbtPPTu/IuYHRPq2gp9JYQCUI
BqMt3ZND6iEuwLvyCLjTZhNpcNwrdPRfvqHuKR7n+von0sj3Uzxyc1JgU57HDqcdpAbrAagAtAK9
yjdY6GANX7se9DZeLpdKk0EhoXMdGRRvoZy+Twkg6lj6xWJm2f9otO4jw/uPGrm+II4yJ6+Hj9o2
+h65RtztSH8ezS8Cx+e9wOc72O1zjKB/z4Yndv/2yM0e6BWXioLBLkgUtxHRys3WkNBra2vHY3vc
EOqArQCUHd6lM0dtZqf/OeUbyzbodeyAhmUOdO3IVxldmqy9EpI/QW8kNas/97cTsIm7GR7D3fK8
SNwohb1cu2YfW26DeJCYjYES3QuGeHIMbWZRJ95s9ybHURt4SKkghMlUs7e2KRjeyl7we3vdzfnN
xyzGvaWR2wqj/7nBhl6t7bbegM14v4+1SHWIvTFfkHKLRbLj9BO20XpOLWhuKUdOq1TaIlGGEyVG
ZlmYNjruo1wN+yUVzN1WE2Wo+5GO4q9AttM0V2CrMzXfI1dcURkxUH7CQJfHF0n9kk9vCfyYZv0e
QG+wntm23OAeHk4MaLE5CBOJAnjH7m8IuQsL348RJfHb9bVCajNTjWOwPcpnr1FNFxmdw9I1yjV3
RNUC0pjgDVbjw3BZLeR+wOzNAjknICOYk5tPGq1+5nhyXvr4pO7AQylM3cKVk6XUAz9qG19khxTd
ScVbYGYqJpf9xuxo2dEaGGURh6UAR5Umqqn8FnmpamcmxN6eH94/FNWzSR+tegJhv7BWcG8IpDvU
EH5BmQTBP6t+xugCxdLjb2Z9zrELljjVux2rofgLdR3UiVgjf91cOMB4aZAF1eQnL8mRXV4q483f
CSsdJEHaAW0C7JbaiN3cJA1z/+zLRzceG7psy/NRA2lZdlcFtEUx3Fx9fvpNhq04ANqhUzOuiGR2
nHmKPIRNyEhJQ8SCbJSN0y/p/Q6INHR16OhhWcQonq2dz0U22z72uBcg9UcrogSJQfRZjetLfcYW
NWQfUSqhQ80vy2VlU7lK29EOKk0kpqVQe74lmCE+vp/YO4vjQlMW10zju3FnaRRLgh8fKjVQOT9Q
GjbjjKlH73pvahSqd+CpCiAZ2iFUp01hv17L6noLLizELK6WzZyqYSs/jAt1WXiYIf81RtgxdVLm
dYtxgYPcywj6XbWZ0zSBnsR44LwGmKgCLsNRztsr0O3X9SjEgl5jaLp/f3cWoCXoyaXbyxXZqYd+
Ti9qwkcBOT+ouYHgFUK84/qTgppd65dOjzms9AaAsc/9sV+IWmEA55ssiWr5ekN+fXUu3pu4hYGm
59EYAZogtC2M+5jtAC8KqhI6y69WXaOnkghqol1RAtIF8lep/AJhA4nTuaTi4z1xb3YUZtYs67Je
BrPInOr46RSCzI0PCaLl8935yKUg3BsahY5+lku1i2516xVJtljbIx8SrM8gy0PPn7Iu1M/C3Ht6
oTLINoYgl94vNzq7XnmaBc5h00oMcVGbq1Vt7jLjVKr4a5UYJ5rQpEPv7RyQZWp7g+II6bKhyxjk
I/fXp1hChCgV3B76xqd4nWWW4hlB485s8YmHBiblxszglm+iS4YvMiVvsN3YVXXIoHRkfoXE1PXd
UKj6PYW6uiiNxWnxEWih+XxBplwh8oFwxTzEwrDf702zWRqlERf3lmM7aqnsbQ54NH9NcRHaIeUZ
YxMPB0g3sNALh0wYmBKF0etdsX1UIRPUBeINtU5BkoctQOHxcJTUT9ToLjJW0SbUFtmT3JzDQg1b
a+yrbo2PFpO1izyvQiR4nXAhvqYigh0JWV72t4DbyjMEIOUs8cSU37+1OVpZyDcrtRNhwMymRQtv
upAk1aNAgpxzpEM19JJJh+cLOuVB0IAEQZqB1AxPkVGgwzRxWHMhU1vSBS4fvMaJkfEar2xry46W
uNOf25uY1Ttzo2CnyiMqc1q6tviVr6EnDsSbTKRSxYvjmnY5w6oxsVvvjA2/f3NQ+LAXyrDA2HhV
oowu1rL8mu1LZ6ZONzmHiAwGJC9KtmhMvrej1KXoy0nZWC0NHU9RCLZyA30G1+4Evcpyatn4EUN4
0FhHlauYAt9Rc9f4sDNGuxUHBbIJ4FcbELWjaxwIVRFyTEptea1G+6aQDkyW1Cq6sMfkM/vkGhJ9
Pl9JcSJyuDM5GnXkiUxa2zDJ02aav1WfFPPJe2rqremYMJnmBcRjlm77RmOZW01It1l8SEFmG5ut
sg3t16jbl4BTCiC+/QmUEqSvK7lV226b2EcefxrqjhA5o7F4wqF7B3WB2Bpur0VQK8pUTzbD2KxS
0pz6FYeqZPntgzp3FdNqVl7c8EsUvuLmKFYq1yyFAnr2NvRt9FZaeqvMr8FxUqpgdxW7zfNpeWQl
FEA1wMJZoakJvX3CyG/UbYUaSY6SCZ+u+1PBqJRR8fugG1qqEndVtWBz1jkZBO0vMVqwL5DqfP4F
E5fz3QeMnAgSD13IxR7SHo3GdyT67dxflKij2qzEmZ0/0V+AwfLoxEdzCIKuvz1yc8I4Oi3ZEpeR
xWaGQNJNraUbTjP8fW3kRmyGy7Xsqq7RryPLNnoI3W451TYiPGFP0nur5pB8NnfUzL0xFQPefdXI
yYRpS9VMh68CveVVsMkWsNkBPkvpVwpEfYW3rlxTTa0ZXzrhbsCpA1E/cJZD6fkvS3MzGZGYiuAU
Dlsr7kVsUVqNKwRHSClnaNvzr89XeeLAc5CfB2RW5gaygFEIhgKsHCZN1lpSSXmvNV6nhBdbe2Y3
T5QPIOILzWpw1gL8DXDHvWsTlMRlbRkwfSlMCMQMjNDWlNbVQNWU1iSXrB7lVVTpISXWRJoHvfCu
UcNGUvnuJOarogB3XU4tUldnOOP5DEydNPTVKQAj4ayhw2XkgHzZYbqgl1rLRxdUa+TRhhdScsjc
HxZcGChWglEYb+lCsyk1y0yHnjloE09TaCLefMD4qEe+B4cM6Hj0CoYv473Rr5rzGZDD7wKVlQV4
XSEnx77VNIm6Nf7PXA5u4qSDBWAATAOLBSan0f3GZjUU3HM8p3Jg15EtshttGyyMfU/ovbhvNt5L
sfRXi+fTPgFCw6hvrI62RNn04HNiAVxal0YIxAQJdhnhjL1xPkbmT0k2jbH5klTAWpvlqt1a6swH
TL2O7z5g9CjAXCA85YfXMe4BxgClT621H6wDiNZp5l6dmmEUvqGmDtgbFPtG12qX0JTodDQiUPSf
CShUtK9xf+6jRacsJXnusE3cqBBth2wLXg/ojxo/j0WECnHRMr3lRip3rT4CwCiQfHshovZ1uexq
He2xoE78OeUBRjo3rXPWh9+/cV+SS2VyI8F6mW3BwQm/yaHxhyjQseo4MM7rFYhdgoXkquzZzXau
/nxfTZRowcwE2DZ0a6RBpXF0b4VBIAZp2QFaJRnZ1mWI7PwCCLB28ZIN7Y0j7Pt64ZSko2csTyzy
neHxwPNGAl9Ti/eUv2CZlSMSVt5IfE0SVnWTmdfbxBsRnTQQHAEoVYAY5OhuUrK0ouQcz4qS29Sf
vPKbt2dlTox8Ao6Ol9GQFpAlyOJCAe9+LTO8EJlSwe3AkddObXTh6n+Lv+2GMUB5rwpGRt57o9Zo
td/IZvPBGNuzCWhDr6YfuKWzTa1v3tDmsNLNzUb/6JaMzkO7aXnp1c3bavV7mPFkUyvAS2DkhyA0
mIPGwmZSXNONn7CdFaYH0FUqmaYE6LQpoTqDoPn5PpsoC0FP5MbYaJ/laGqlJQ/G1tu9+BFqoFu3
iHQsF1+mqaMrGgSSFDjX2Usz67AnXj93pkc7rVa4ChBMprNYM0NY5JFPY/39uh2kAMNXxVx9UEth
xoNNecs7m6MN1xRpbJcCbEYke5XI1V9umV366s+4j6nHOg8ENoThQZkEoNLITsiXBdXXmNYECbBY
S1QRbw5QStNLPGALxF+2UeryNdKyPbWUXr6FM2gvznOaPhOlMKzuzWeM7sTa9u3ObfAZIIxnwOO7
KzG57Kq/6vyesupP9Fq2aN4D5+vyxKCfUJjZXsPuGT3EAEHHLxEtFqAbGC0xbxcJZgEnr0t+Cn9X
yMfn2/cPTPtoAI8LFt3ZjwjU3u9RTG2L1gKc471eclq/4V/lFbD7IuAEoYZygZnrwTLLNcm0TiiN
KNrvIBIAcjXqpUYDYwkJoQ6pk7lTPD30f182upfxBM7oqC1by5PoYh04grwT5PD0fPzD/D0Z/h+2
++aWKhul5Jg0hxGbfWNZp3rNYkSX6FqKt88tTQ4H7W6Aug+60OPcqtOhcaHKMNGu754yGb323NyF
P2di8Is3g+GEQqh9u2qt16pTIwhAYEn3qfGHCdpES7Qfipz6tjqhRv18bJOnVbgZ3Hit2JbqmT/L
V3a1NTj0mSXm0TMRuGuZpr+x2B+LX2UZoqoyl1mbXMJ/tsfpcjHm5Dqr6taqRWHRQMBS+aTFXn8+
wql79maA0ihyo0uqBT8RNqOT/JS2JrUXxjN8N9L+AzNoOUESHjvlQU6uLUDgU3Nta6Wpo8rlp8MZ
dXoq8PR+bmfqsYN44Z+h0VaJ+gA8KmzXWjJT6FGMbm3Bzgl2UEJiNG67AA4HHpJpPvvL+ZKagnmv
rlGesgXeyKR26bD8q9JGMzt4sPpwGm++arSNOAFgeIXGUvYoYp7ZQg4MN8wBlCyBP3HdLDh0Nf+Z
UzI3AyWceGtjOlD1QA8h+jaF4WTdnJwI0iC2QKErukjLQ8N6epYduv5ViNk1hLxnYrYJWDyqO2g1
YPECRnvoOBHdxhRe/RnysnYBsIyniTmJFSDGSQElvf6bL9HatwovJZhcQNfR/oqR2nNgPpzJZ07e
5QMxxlA/wx07PjmCUCsQrgEKOPuNnKvN8FrI6Um99bkPiTf8FiI6UNXplevM5hvCxfEyDyRmQ1FN
5lG/u59t12Vr2q4dGmAPWk2QJt5Su5REL/bFncmhTOVSQWOJvBmkbFEkHFNExF1bOzEb9ZbGXBiQ
mnyaFYrdMSku1YwPnAjGcINCiAdFQgFx8ihg4QKxz+0YtQx/WVZqqxVAwLUdCY9zLxsQRz/OH9DT
6HgVwMLAI9F+P39VUPBlkCLoV6BYslXa3hb1okQy2AC9MSOTMCtZV816m2+NkJWoz6zl7WuXtDVl
0nLcisQZHoYkcHEk1IRzBdDI1iKV/LScWwbnKoa6IXokZN4htAPwu5rwEJo/SqJTAHSUZ8hDeGGS
hhu5lDxRF1NeSfQkQvb2OwgDmzYgKUfJSLDKiafKvEB3Ws7XdLxv3UgYdMfQsawPLaWxEVdAshKW
K0G6oEAUgiNO0HWe1jaOLy6bvlEOXFSH3D6RkjZc813COtvc9XJKE13K5kjEsClt9gnqKGsQK7D+
PopLIb9KiVQnL7Xv5coyo5qUMp0UzPJqUfM1o1Z9E/KG0oYcA23yrstXbCTaQw2BtcUty9AZmlMa
m2OMOCycM3yg256izguLrSsIrqTmAyM0yYUMhLNJ7vl45Sk8SM8VkffKl7b0AdovWyrhdl1ol7XK
92mH1owuggSeZ1MBmHjYkK50wWY5d8HkcuuB1imjAyvhwzr+EoQISHbSdrznfSI+7kAsFdgJ5e5Q
H+DTgxg1Cr+QWhDzH6SsctFT1uUcRdiSzRI9LKSww9TnrderchMl0XsMxipR95AwKL5KmXXyL76o
IgfsVX1BxYsq4ZVm5VCU4L+C0cb1dRddsOE5CXw2yEheoJMOigaRL+7qWhI8C/ILDtrYUANCE70S
tCnqPXmtICnvOJU0aHOLMXN0kqbqtRD/nZUkEyr8M1ViSIcrEPLVm9SpnXWRIzHyGzqMFzarog4F
d0dVlSi84cekgEdEUlO/l1xZltCwi5Vz2IddR1ooGrJ6VkVhotkZCJl1NkoUfJHiS+2uzCnX1avO
Z0XTSULP31Ss4kInjOXtQNggQUN5azu36XhLhUiImXAgMn4oOszXXM9XFInqOmn1zktiR6cTu8gi
tcgTIVDlDP3AoL8q4i4/O5A45HwopyhNfErTVOo3sZRBcCRk25BSeQrtUQsuDlhOFyVMEkNSJCsa
Dd9SOssSIqsx2LrjmNErKueidZbQMSbPbUoBkqmIahi0vpWB3BI0SyoUqYsmypZR1DDZCxgIQgnw
3i7ruoXtUQV9EuQWkJleEXP53Wkkyf/skzwVTKejxAKFD9Gr9doOlU5lWa92DUZ0Ag5LxbX8rhfB
kiR6eZWtGLcTQVqRshVthkUexmBsyRjli4ojCCLQTuUIWg+9tx8FKR7XgJSl4+7dPHWpHfNfpF3X
buPYlv0iAszh9TAq2ZZlyrJfCNtVZs6ZXz+LNbhdEs3RwfTteil0Ado8eYe116oyLjaT1C8bk1HD
Ibe4kGeLinQsk0yGj2YU9bvPMsYEXcv0OoDax4fqUT/8vv/IrHRlQpJ3phlBGy+P+2SRTU3KMM2H
Bp1KSPS0xPNMdQukX3JK9p0zXZjSrs/qRja4Xarq8qGGhoY9DIaC4pJvq/W2QYd5YZ4DCyFddKQ9
FiuODgArIOuBaJyictL871f+hp8PgPmEHet6pVzpfVciu8zF4KfAFBJ+8CCGOYH6LxyYkuLIrlUz
oBIJvlcJXJGgFedvTWtTGWc917OIQwh/nNTnoUZ/8fipbKvY1jgrFPXhe7D7QkcqvnkIX4KQ4nes
PV+zUB6SVmCY/sEhJPJlFccI6txESnpj6tKR8CXacguvo3WLcyshESRiUNGAByDxaAm6HS0r4WoE
5JL9E94iTQUY4nt9Kci2sO/vtxW05azm+tfSPOqrJa1bsIAKbMoiMdKBxgZUF2T+W2sOhu/INlQY
ddQSCcpZYUe2AJpJNrgw2pfR+L7/JasrfP0lC08kTJRMbiR8CXL480cc0ORlP6HrqTb22wjda5R0
21qS5GboiyRJ0eCwZ8L/GpzZko2uI8iDzePrTF/XdegfUvIiP0n4saLXg1ycoKj2ecFvsbCAl31+
ag/21jd0kGVSk2zzPbFwVm8MLWKSsFfadsC1jI4Xy5h2hSVu9NToDgbNVV3bqqjzaTzOJXgulh2P
UpQWagfsqpsTP9Tfg8qsXqfnGHVqj8wdWq3xK6JckmvXkMwBqCGixIIyx2LhksjL+aoeWNeSGJ17
ZiZ9e+RpqmY0I4uVkuHsS2UCI8kGAoh7DadCR0lfMyjbfiWGA+HO38EsFipRmHrgOdypECLJX5M3
6ByfI+0YPAIZCDqKHQQ58LImkdmoZqAQkXYK1jaKrOC1QTpeQ912cQH0uYYHfOw5F80wjUdiSGuC
ciyx1MuDq8e0doS13aIiOQoyUAQA0pKkXC5LVe09cXSZnNvk9Y5LWev+hK5lttGG/9fEYkClIqfS
xAijO528GCxhH+8W+gc31Q70vs8QciHaAUJuGXlAcfIIJ/AXxf78Ei1P3rX9xT2Wx4wKUTcMUXWl
Cn03xvtLaOa2aoR23G/nhi9cLg6Du8UzpV+0VjfaBC/OBssNfZqowAoWyfCgyrnTMojW7w9xHsG9
ES6ORl3gWPaVggS+b4FPFnJSG7UordorX/6FIZSIwN2HioiwFKiVqkASJyECEiyYy9ta851Plihu
7lsR1lYMgT0y1UBwzO3wt29gmIRDmqse8JUCwTvAXUb9Ul2MC3CWYCxKdQ6dS/1bqJtmQSAwO+5O
bv2k067seV8uZ/X6KxYrV8ZKGlURA9Kb4hhIB0be9TTqnrWFuzaxWLgk5IDnB4c4wEo5iZURqKCR
VC24BQVasmjOLP4YDapuQCGD8BpgkNs5bUKBz6HvO+cVpEvqcDtg8qPPdAMq0QRgzU/KEq7kZqAy
8o+5HzmhslcDaLmC5AOhFLDbAGcMBvo8N7mObO4eHCam++Y9vn7BYYPizenYEqqcE+0bFsnWPg39
VJwCVFDHQ6mAuKg4sqrhoybRo7dTqj/C1mRiqmT52gOC8JdFlgiCCICn3M60OHUx8nb55IYN7plI
23WRixOphC5QjUSTDkP23qkvZfwJBD8pg/B7GApD836HKZQhtO/7K7GauvrDlSuA8xkQ2cVhqtIp
AzR9Bsf6FtMQyFxzNgAoKuEkQy3t+9ZWNjRwuHi3gDLD6Je0SpnGeQyUGlg3k9XUEhj1LKmhlbFt
ZETsmFr3ra3crUiSQfgW/jK84qVEm1DNKfsOtCdjJJVG1oS+CaT9230ja74/kpoAHAFCD3LHP+1J
Vx650LRqxAYgPEkYUFKhgNcWD1yL6WsA55FepAmt2w1BqaYxEx8kfFpl5KpqyFRGm7VsO1I0cOzw
UEN8d9lFAKCsH8ccEr7pg3z2Z5RJu1WqXW5F0wYMBOgTZnpd28cVGWkg4LXSzEylg9sDFXwZJb7b
Xa0kSSJHZcu6nf8x8Kc8eQ0bES8AEaePNIReWv8U1PE2iMVTE3abiPHscmZmvrSAtqWNroZOif6Y
5qMMckPyv6UJeCBaf+3KwwEHFJgwgUPqFA0dtx85TXLCxyIwE+LhcAE0830Hj2P4GixEwgm84Bz8
oA8AP0G9HL2dZ8pGWblvrq0v86mjD/k+ZHMmd6i37XOvkFR5ZRlrEI5hjRbbiqY6uUI0BH0ZLImE
3DTyEz+y0rnadR0nowAwkFGJ9MHXTC/0zDF+YJHjEYMDUIFb9iXlTR5YeMpwV95HMHAAK4JYYyZz
WlwskcyGbdAwM79SbV4Gy8hHO2FM0DYDp9ChEdC8b3CtoeXG4OJBnsZsGlTJZ92hBKoT6Nqm1/MO
V1lsDJ9tPBE10SsgG4vuy/ftonhguEdGMGREzrLdi3YVmkjsiYOm+7RazMqdL6OzByloMHXPqt+3
Gw/SJkzDpKDeQzr8XQWNwEcdU4paqyaAIYAvDSQSZMNuTVSNF2lVhwOYEkYjk6O5wzlxKVO8EmQh
b/jXyGJNoZjaNjLSdej6qwweDKfhNrXxZMu6YU1Wsc820t7qZR0aGdhQjY0roDwFW3aXHUKLlt1a
39/QAkeHHbQKwBZ2O2RU1DveVwrW9RXxK2pDk683VR+bTPINYVy5tyLmdxta0B8iGRWhshKHybjv
eLBAo7T2AzKh5NkQCVPJuv3AkKG9hIRtWZ2VSZwALj0RJJ1IkHFWHkyEKc5J9HR/LdbKe7IIOlJ0
b6GIimfudvRtMqVqFmAtvOjUypcCyXq7Pau+HgQQaRBPAspCYs1CltOuAwg5GE37KIBL6f5nzFfm
wm8EkhPBKHRSoG+2JASHo1PIYSKzLi8TgX0qz5VmhJs6METIno4U5Pa8h38aQyZTEGcyvyWPmaLW
k9gjg+9yKmD6OEeCiAQ5JcKe9/A9I4tHYixLfog6GNFqe5DPYJzn8K53l/vztuZ3YeL+GcvywYy7
suZFhsH+GRVd0d6a7pxGuyA4qtIhGcwOPhi3uW9zdfpmH0+AeihK/4uR5YPCITkecC7E9rSHzqf8
vLg6c39/fzmkJi7RR8DmvCv4vjySmhXDI8sqBW/5rJxkJPSnbCRZlE0fXF+lJwZSCiJBbSYrjQgZ
AlQfNOTviehD2tvqxyIxI8kD0WevIbNjxqDm3yFwYHDUEk2oyRhx8JC9pkXEPEGvVSKsWkIxu/DA
OWmmPRP/GtKkfQ9Qke/JUE14F5CynHyi9ugf0rOp0XiQw41xRMK65zKbk7q+0QtEsaDUZ5Bp0bMi
lR7ZDi6KmQqJeM65TBWNEdyx4NaWwia3i3EKrEiewNjrSSVzqfpqGKz7K7e+W66mdnHV1V2eaqi8
IuvT1MhvKQ6onZD2nPQxgAbCfWNrGRlksf/ZJ3/i7yuPlu2FsWS6iHOrPWdYNTQlks1khY762+L1
5nF6hv7yw7hXwY4W7NqXCA0SlC9Yc5Wuv2C+fK++oGVFtPiW805ln1QGQruoSD1Kwr5MzGJ6QhFu
KBw1U42kstjyIsqa0cmZIXrHMbDiBtQK6pOW0Jq61x6/64+aw42rjwpyCTVPGRdDUpu4f9hJT7xX
ngo0WnvIr80sHvKxblDDLWAGlOWRsFcCs9NsAanMtKYc2FWnHehVce68ASvcMhzTpllQmMNCS0SC
phbKBjt0ZUCiIMW9GgFRy+5FJyC8k2yjY/8J3ddyLmlQs+wryQdsuL/fsZjZuAiyHJ3pnJt2RvPU
QLhyp+6ziZgoLb/e31prGf0Z5IgKysxP+UN2kQ2SoR3zjHNZqLnaaJPkOhTFDO3oX7beV/1YQNHi
5FCMrgUe10YXa+pNZTqOcs65wQbOWU0yeZ7iCpgUQ33s3KqwEpqGxuplLECkQ5nx1D8g27wfeBAQ
LjikVfltnhltbfIB5fFfPRFXNhYuiO8XdVpwsAFFU/YoZyabuTmiWzLSGtRWny6o+uDRQtiGfqXb
s4c1y6QazaCumthe8inJOzanOBfz6/fj3VeFWQcWPvQPKHCTT70wIGp089wsoV6AFih/X8iEfZKG
TUgj8qRZW0zdGPhtIuSwVnn2AHj7ozfn2WJ0exeU1N7qfXI1rnkRr64tdmpin+9gSU2MBp5w8FRG
Ztd9ovHw/i5f2w1A8ynwime80BJ6ylejHzTwntzwO/ZBidiEAPa95Sy4wOV/8x5e21oMKkfqtc/a
inenRxY+hRYShvsS0MGl5Xr+WG0LWtpubQNeG5zX82oW5TaUlFGDwRgtFlHmCNIl+X1//ta2xJWJ
ZU5UncA0IXgw0YLA1Zz2790uO6ucEVDSIKtx07WhhTNR9OBUk3wYkkowAvmqHkxnD9zz1ceENQMN
+SCe2lMZtGQI5c39Qa56MtfG56vyaiLVIfe7JM94N9AgymVg8aAozqHMcgREhSYsSh3qwpHwQIRU
dzyGWldW0uh5svGLJ6beFvswf57YQU8aK2ydmqoUu75fZoILcGtALmL+96thirVYpnxS824KCcc5
yWOooP4Unap4HF4SS8o2Q+ObamEAjCRbExV5u5b7VASwikBC/Y8O0K19vs4ZD2cU+bhGr5pTBt4I
Y9AlU8i3XGSz8r4WN4NoaE9aSImf1sozYJ35a3pxVBh+rJoGcasrfVmxI1nTBsez2kMeCTSOFlTs
M73UY/ASbZSj6IASKNnyO54lPP4wNmOL+0kHfLKx7++8tQfx72cBjno7I5EEXQ1UPyB/AA0+5PfR
Y3DfwNr5RSMJ4NSAnM64k1sDPlMWg9dXnNsjwWoXgdEXBP3s/gtyrxQHea3tDB1n6BmckzHollrc
f2MOjgBfHOCLGtynZ4BcdYsS5XHWNPr/DwqPB8q/IM+QlSX/4zBWSez3HOcC2tTHneNpuTHwtdl3
sVFVJQEKEewhFKOrOXV0xEgCSq8s90Puo/AUthsLFTE4qO4ngBFHs36Szh7Qu2Z82uU7mm+/BlKW
USVQkBgWAOFd1hQ7QeimEXDBmUO82h96O1FIaem+IT7fn9BVBxT1ZnAGI6RlUQK43SblUMXAmHsc
xI7fe+Y3o2x6/5dcbzKzsKtI5wODZc2q0sO3qN+VHOWRXtuk19bnU3J1LzFiPWpePluXd21uix+l
/xqrm8p/lJAcpjYbr1xDaJBDdgjN3kgCL7nuh7DGP40hD3K4eNJ5SKNppJwuQmaijwNAdKSLzOqQ
xU76VZfmSUxM0N0CD+5IG6hIDv535s882G/312Dlq2btYvTHoCYCAPDiAawnsD3lc0fbnEWYyhD8
7bS6/toJvbGxeOfaMe1kPoMNphatnkktkRH3cu32rTNUh8g/DIwRVKpe5L2Vl49c9V9/weLtg+gH
304xgBX5iLpXZ1cTIvVaNAd4Zxyzazx/15UA33sNqfvBErV0U9YUEN7qTINpAeQCiohYZLHdQMdT
D+3Aju4odO+Dp+hMFFEWc4WfGUrUVzYWrrSq5IVSTpjp0R7taB9sgk1tvkPnDn/shgzPyDFt/pBQ
b08toSWC18oOMI9qJtAxf07W7YkCPhiK5QMQHJBN+vTRt8foIF10Yt0GcsSd+ZrAJuAE9pEmALby
oF0bXpb7xgZAIFkDcKWF7rz8oLQffXZJZEpdgWZlcVbUfMr7rsIuatIw1bWyfapT1Zki5NzYlrHu
H8z/YzKBXof6J4+LeHFqiuA/k9nqjXE4PGZWbYfmRJ4JZhMk5u0GlFjHXzQSy7VtisAPsDc04c/C
zos1HFhpBGEXgCvyNvafeaDg7w/sz0W3iC4RE/1jYencc8IQVchqoTZL+lFXD1DlRSvk4ws2J1SV
z9pBOwx6Q75SfcC+BY28wZvDBizuqK78fiXMtrElndORZNcZgfS0NP4aP8LN9y2WmUkayc9CfB/Q
nMgvIuuXWJGV2/nBe/JmxS/zAXxwsVXZqZWYyOKixY6xMh1Ox/2ZWnuJb75ksQVStdeAq5nQS+M7
og5ujnf05R6mhzH6N5vtek0WF6SsVBxazlEOTjHkep50DFndBEZHgPoCyTdoteEl9jtwwlA8nD/O
4L39MO/Iq3c4xm2SavIf2+8vE2yDZokEm5TA7SBY9IE8fbVWYXakcX7vX0HeRdBQmenJwTfqHRWG
tvpcoY7DcXP9HhyEi+8RxVoQvGCaG64rdGM4+VE1+upBFE4pxxnAaLQqiUFluaGs9kqmF1Jrf+0u
vCEo4bRqk8Aub0NH8VL/9jSCTl/H+C/tzNfc1Xx3YS/0fgw7MWksdmtIEwgOe/KLYmbttlRAXQBe
QwXl/CUxWQcZD76UexZmpK9HaOjZ0MxjI2M6oxsM2s/eAyXaWj0u1xYXA5vQOCVwPSyWxVMmoftF
1PsE6UT05Hf74KBJDx4NlrYWw6vw6NDvwKNtHdXH28lkWFEuxQFY20NnIPX3HkKlcKPJpEXbikmZ
0bUNcm1rEemEyAurfDwibGvJ4dKr6NFXpoNhUoXDV/j/EW1gRLyKU8DBW7kdlRqMnlb2HED8rKq3
dqnsNZxCbptubPI8q+ZataV/ZwcVzB72cSe8nMWHs2bkNa5C2qrOx215PUCPBmwqoGYDNmgZrNbT
lHEiRn2ILv5R0bmt3tiziu83Dj9l0worGUIM/K+xxd3fK4nX+9W8nLvJ+ny33lu7t9Wtha37/Kzp
HUl2Ty+/zVfzo9RfK3twE91JTM3wT/R4cw3lr+Jb2FlxW5WkJVSiH9Q40RjUAppOzHZjnBqVlqhY
8wndh2jd2Ep8GxjaNOSPLOPPTC+jsoszOT+HcsZuJJTm7IidlIcuD+eus6K30WmlPNb4j4Str1Fu
sFWXRVXB34NWWwl+y+IGY6YwKCbGm/MKhmcrLBGhLcwakWPgbdQ2x/zzmzEgV7FpiarTQC9rS6dq
QD+gggPQxxLNDxYBNehzZODryZy4T4F7GRkrIIU0Uh4smqF5w17dn2qUCoGHZL/bKe672BZ62B0L
TGhBY5Zedeevh7SYz0gWcgwJaRQlIxAMhD/SogJsVm+BSiT08kErk8RP6q7QGYb8cs6U+2bt5M0U
vHPNBHSoy+VM0VzoJynMF5WvJ8pBEn6LETi8wxBtdt9/OJTRcNeVqDiSuthyvhmL08v9j1jdU8gP
zN23gN6jW/x2tpus8BI1bjg38+1ZAUH7eK0tu4HgDBhT/beH7faovOHW4WiSTdzKAwYadbBHAZqK
63DpCaspIyhTBQxhu40JdLvr3pxGzDdodZyj8NQSiru3ttyQh1KQdpknHV26t0MdYjURw3m+dwJa
pgfyWn3P0kkQdiAohWS6ZpS7TBc2Z8e5P8mzT7+4YjUk6RBozNx36Nq6NVwOuH+EigcWtbe07L30
v5p+n0BjBw0cQmSADoUSA8wjuWdwcYQkPkPfJBJtbvTF5QeFqwxZpWH+Vo4pAm2OBW8m+ppxId0O
KuVB/ZWXsJF2h7EzJz2cAHyl0BisQY9urCy2pyjndRGEsDLVur99DI+xw5qgs/viNR/KQLKDN9FJ
+zNbmJTtspYZnDMJSNEBPs3jmbgdYCgHYqh1uG3VDHoc6knj9nlqpugFzUg5tEbFlGT4DUbpkdGT
2qUpKa4MHZcDKJ/mBip4rUsKh7AQubSbGh4QUv6ofM1QjNi0OeWBvXghcYBCqE3PnJ7u79UVZZhb
s4t1ncSAyUDWyrtZdZRH3+AzYOsOmqX2TtURFWT5hWJpBj4hDT6kZxZ5DskQ991Zi8EfS/FOft4R
+Bge3ekYPwrpS321zu/rGLEsD/dvE5JgRynErsQit7+/OChIoQt90kK7DahJIisbMQx0pBZ1adpl
1UmUoRhXH7TIKMdNPh2ajrbHfh7UW/uLyUYSYujSeXz8SPLX4amWXrzY8NLn2PuYPmL5Uel15VcO
shnAWO8v9IprfWt7cbQKZeyEUsLYE3AIVFZXF4TJn4bXsnYqwKVNsaaVEn5eGbAoAqiHygWgjMvu
vJZvxlgCv5crxE0C0CbbpQpR2gQdukoviycmFlKwcHXTJOl9FkgQtK9A60LEkgW6MA6SLrABA4gO
UxoXBRif++EznvrxI2fT6Veu+GVq3p8k2hcvQoIJ/Ai8JgMdVIkBmDJlRwB0Ow520lDrkZpQrK3s
BnTEzNDdGe75g0aE45pCzdGJ54bSq1hu1Oglba37A/r5FEFLEAKJgEvP5CHLLrs2UXshG7sZ/wKF
qzrRx7LeMEFsKMVZSIw+SfU8p6U/fjo6SHUBvzrzlKPnZynUqmit1raiCIBIXEWg4kk+hi5gKG7j
ij8BKzzqKSBHAaPfn9jjym/MejH1vTDgXbkGwj/Z1hUJxUMbQCEi8ayuKyNSV5OhtlaYXqrEbtNj
CvY8KfqiETitFF7wKYIggaUR2Wh0hNw+HX4dt3LcpbzrHYoX8OcZkgla5WJXG6ZKJjMTiUDx41bK
zzA5g77REocHY5kOYAJ1bFkJZbrxmBOwOUOPUTS4h0F/iA3pX/huyECj23+m2edA/bM4FwiYFCXs
EwAIoCpgAsJY/GI/eD3VQdHBQVyYtBcZ//O5f43s+xt4JWpDJRIzC7QRGN7Qg347t+EoMx4Dx8MN
coIaFtgIHW/T7BQQ2UGprjG3v8sNkPcuwsbNfdPzoG69qhvLS70s9Pymic8Xgst1sc4UNgsCvx6w
TXMCqxyNFIc2Tn7hfjD81OcMg3Gy34VRPgjGxt+mOlqNvcfKFNF76CF52NhxQEpaLW31KF3N8Z+g
4eooNeokpl4M2wWIX0hrZ4a/E9DQqbOBqTNgZtlhfvX09V+ke26neOEpN/De21iBYaUw4g9RTx6l
YS/p7Auci4SmWL/2AiKnBOUcpAXRiagstlLWILGmagPQKcNu6PROI798ySo0A/DoPviYahocZu2C
vzK4pB3lJ06DRH2HJxfAYpCz8GBvMeQ9+BOkbb//8F63CeIPWuROs7rYSUhyD005wCrozdhMr1sQ
nf+rkYGTREYoB43z5RXP9HzbxJEArA1/bhhxI3CT0YA/UuLdUiAqs0lZ9Z3LvmsPBE4WHzmM5/Q1
5QmY12txQCV0OQLeiVeUAyn37dWQBHFesGEmuL0+bJLPduNbmE+a3zRXBe5YWS5iAdYmdJvCyiya
J74PRmtz7+Ul36CET0ver1Bf4L1H0DpzKIBieRmeewETpAEYAYGbHaxLE1pyvx1GtJ/oR8bhUOE2
Y1IYObr+XmSKN7Jy3d2Ynn2jq0tgqCcpziWYjtF4o+lh+CRsPUiEflI5f9cerxtTi+ckqjg2YQSY
2gHucTwqpxz+ny5+oaJJhV+snAb0jiCwkuUZPfgHqXw1rJaX/VwTcgGk4NkLr1upA1rH2mAtM3/D
+hn334y1KO7G3Pw5V+ZGYfSU0cPQDEj6HpSLb9aZ7u3Zx/bkSIb04kwnisXV/SnOMGvAWljgWG8t
QmMzLNOixQD9jHSCyauH6DM8griHiE9d9cxO+zrLjZr6aqxuGIg8oesRPcdgBV0YhhoN18c97xrg
zJwQQkT6Awi/3P6EhM6RtpAr4K85d4QbGkrmYB4XF7Fbo8btGDQFAB+pWbBGrOleGxoJm6DFMDb9
RDXQ/wuRln1RhKQvchIIR06BcxT0Zje6XLILpm0CDus6dxqAM4p9zEP24tRzuljp8rsAfa/RYLtf
CeobNKGg1YPNIfuvzeVnZJ8XkxUUQDP3Usu7Z/Cmkc7ZxHrnsLi4EHmBmjZ75ndGrSCPCyal+xtk
hdgHE3dlenna+lKKUx/vwXjkoTVfGY3hHTtDI1JIhFe2Ms035MR0MSRvb/ZDd4B0HI3RYPXEw0nn
UblCWxvc9tu9MvjoudJ4PL0CgZKjn+seB95dtGse+38RY8/xwD+mFjMteyHwuxNMnQ3jIm5Ln8QM
4Q4snCfHESkolBWJSEwusn3aLHSGWGdhDVkxxa9iPHvSpf5gz8puMLoX4SE2XxTd3nPgDgpIcKzc
00lw3Qoyka+Zs4do+fZ0hArp/ZVeyZ7cfMtioZVhxJ3KqIBJow8UXFyWJGK5RVomYe3cg2UUHAvA
tEHca1FB6qRSiUd1EtxGeo40kma2bw5w2zIzjN37I1rzisFH+dfWwpcZmYH3QK6Hy81A04p2gkD6
Z+gy5mjtsw8oz2+dQv/WKVbXcmI3VhdXaocqRB31vODOqXmQyO69rbztXqA78GTu9xVkJj+mSQ8c
Sa9/3R/w2msFIiNE7DK4DAB1vT0noddkUxvLiAJUvet80p+i/u2+ibVdAj4GJBp5QFKkP8Hs1QtV
TSEI7WoMLhkBltVAmtvuo3QbUFJ5K71ec0gBFhXki+fsz2I38o2vKimDofRo8xrP/is6e59qMHF0
DoHA+Bc2KMLVL4h0MuanUJNgtDnKbMpr03n9DQsPsZbEAKyMquDmEpgnCR/XiWRnwqS9amVQuk2c
j2BAlJTfsqfJrZG3Hpq5RSZQDoM/oUdPK7smNZt+BL9hmZSjQKQYXgaRi5j95FMRgJm8Q7GHlCVT
S7rgg7QR/R1ehrZYLkqQQ/Kl7CuRxTSxZC9VzIppPye0gjyMQVtADLua2jfg5NvNxA1taaQaI7kK
X8svIK5Nnvi86pBOaPii1MEEW+a6kMkCXAogjXz8PRjfolypkMPkisJhxLRGa7qiAQgeROohloTE
KRJlcoJC9n/xEmqxeitKINfPmowjU9o1WzXjmU1SgLORJFyhdHrBJ22GbvaE7c2sQpckQac/IM1Z
UH2wSV+xRO771tPRRxt/ppiqmsxSah25v0tXX4y/SwetkduT0IcdOi4hjOFGL6UK8LF00kCayeeE
2QQ7z9R8yw8oybKVEsD1loW/eGtzVOV6zFAKdYO9rAenx8jwj5zNgbYhMRNbohzElVoczKGyi/5m
nPYfSH60imZalHnYnWawNzrrALWaEoChnFykR1DffeQFCEMNOdF1JrcNymuxPloZeUfUOmZ2jcXh
kMTQG+UhFV2xMzrmOOXH+Cyigaci7AZ7ShHAVFUf2uFhpGHW5l9ehlTCX8vLF8TP+bSYpFB0tQtf
6DERKpvP93ln190TxR1YvQHgW4CoGXeqtIReoFcTNLRDJiIYvmjjoe1QzKdUFdZvuisb4u22SYuR
DyUWNirrsAP3B8iiAuP5t2f5+w66P1vn9O0om7NKjU1XBwcoo8gB64yQcf73q6ucESZm5PxJdHch
zNw/gLPj8mONrn574bG1SOsqwvzbo2tu3QDAvPu/v37ArwwsPCdFGiIw1cCAGjmeHQDwd8k7lNpE
lNmUgkzCMW9louX7vqE4bX+8zXtjWzxNJZhb06KE6dw8HN4fLaCoSF8ChwOayf2+3Dw8bHlinJSI
QEH9/rBXvfEZfvqfNVucusGPisgPWHFuBziM3++IR4hoonFn85zs7OL79S19edi6QHYcHQGCwPfN
rx/6v+aXaFGGK1ihjzD07sLtH+cAwDOgHzo+nhqgEu2IsotW7SFgg9+P+BTg98VUD+C15rgQV2oM
FOIBqg6S0ZjjyxY0OL88GpHnmmd6bWwxt9rQR/40SoILUfR4q+jJs8O9USZwfgOWewdrhxsFjEzI
uy/ORdbFfuO1iegekDrcsZbuHH85NCHjFewCfF4Ab5De4uCqsUsPFOdClRTckGGle9/WZ0kyD+/C
p7Z73Lx1ZvCsVsaDDqpkt3Njg5JSWPMQAcCb+a0gNIsvuL1WEqVNBWipiW4kf5bjx5i/pMzHyJv3
Z3IFqIoxXplZjJERhCyRawG312W+NQO9e4qAZCrJ5wvEtnEeREL2zFEl/V5vdDkGa2kIoRYGAi4g
bWtRDbj/Qau7B5gNoEY5IB2W72ER8CXLj4rosu/MY9LbcrvJeQOdDTKl5r5uSIaumYawEct7O78K
DyrqXA0ktzFU2RI+Wc/JMrOLnYLGwSYIa7sVNamZFk1C5/HCi2J8nynSFKZys4YOEXOarEnQk837
AWpLxQnNtL/9uY6SEO6YfJugaH8Bh2r6hG7h0ACno3t/itcqDagDg6ZIEZC2BXXa7dC9lNE4P8DW
Mg69fqj2OUG5Xa9ek126l7aBDElw2old0YfGLr6yuXieVQlZ1SaBTTgayH6AHYu84405WdhmxP4i
e7MpddOZuXePxpky4LUFQDMQYCVAIQHWurgu6kacGQhw3zKnItEsIbmowbMAFp8hM0FLFg0F+Nht
uF8MdjctQb76xl5bX7yxYthNuaiO89APRvWkvSosWnKJGunfoD10KGOdN9PyaoRXIM/4XeSulxm6
SfUGjgll0U3RptJsIDFZ6VmgGHHUoV9bNYbIaIKv+0ZX3/JrowsfqA3HrC7g3sJnP1+8AyBW5PBY
k83v/unp6TXf7wX9QXcc/Uy7LlYcJPTyo3YP/x00aPLiFMdl5EVynUou/w3ykL63WwNUMgNNvXX+
/sWk3phZnJhc9JO4gTgBsi1TYU+RijllwkgfPcis3J/LtWwLINfwZMHyByLiZcjuQ3BQmrpScpGL
JDNV7rP9ZOsVCWZ5xR3laMzH7mZgeNxgDecC+iZ4ZBavTDyxZZ9Ifu9mauIbQYuBtX3QUl6Zn4nX
2QwU7KD5MD+nyz6xXlIzqfLVzh0e4wfOEJz0gMz4b7Bp2aEuHV4bUzRqQ+uOlOFpP07DwvDi7Emh
FGVgmuldX37wqh1zajZCugkDC2jTrvlQ+F/pqAe6vEczTG7FgfWpfSSiCTnnRHvja3A7GukzZKMP
pTu2mzh8BW9EwuvJPrArj9QduiZqA8UFxvRf8sc80bu95nLRq5rqgQGNyCp5HApbKvU6BFuXU5zk
8qniGlKhcYwhkZN9QFbwWGuWzyPOFZ0C7bfbEODMaJ9yRs8bqR6jfghlH59IqtkLgIrwDdRNh7mr
/lBKKUHDDgrhDfMKlhHkBUQzOIifUU1tOZ+P0o+tcrWG84N6FedoXohCsap0roRG+zNUToUGPNh7
Dlx7+BjlKDFmHZg0abkfz/SfBRQhwYkiNdg3l+9GHIydMi8gZwWPCnJVHiRVKXcmzcbi9upyFN4h
O9G7O9FGV1qx42lnen0b/h3F4gECw+uolj6OGVQKjOwR2l/dOcYWIeXO+6DcHz/uqsWMLbZ8P5aZ
1HGzLYImPil3hOR/yPuO5ciRbMtfKas9+kGLsddtNg4ZOoIqSG5glIBDCwccjq+fA2ZVNzMyjZx5
27FaVGUxCQdcXr/3CN847WPSEMVtA75R3Gvn/9lza2kU8BTcgRG8Qer+58lRCrPtmZyjUdYPwRAX
BRFKPvk1X3Ul0EATg0ltKn+nJPVrpe+jXcSv4J4CMvqhWfZpUpZ1VsKoE0OXZY/yDB6ZCpbKvqLK
gvNFtU2DIOQUmq9U3TZv8qGzPfhJEH04ft3pv+RSLl7jos+BZxSVXGV8qcRXgYQSdYdPjn2Kek57
KK3vbKY/Cqa/LEYUcf7+7ovFmBn1rE8M/a23AUuJ4aBmS7NVp3vspTaINcM5ooYim2se4exernIr
ql+UtxEGaLhi+/KrAoRfff66F74djYurX5/Sobbgv4OpVxdRPlwZips+J82N45aw/VkN95xuc3QJ
rLNML5c2VFx9/Qq/3uwxEhZUExDqwbEF9dWfJyJcuuBH1Bj8tjc31ESO+FgdHc1lMApvHoy4IlNk
VKRYtQZMNUDlyIhzpdDzpAUCllcgZYKUYiCXy4mWhRrfmfrK+BYD87utdDkHF31JBOGX2X+B6piu
ViZesiPmOpswgOap0lcmC5MpLOg6Nx5752ho11/3zq+JADQKaYJFwUKz4Nh2MUAabpW9ZMKAMMXG
Ta/6eXLnCbrjLT1m2uNkypDaWXdqoMA6XaJ4OeexG75BpF5eBUA+hDGFDQ4drEhlXG8v5m4uxVZv
DCA/3evhPWaInRH7ARfLsA7LkA4uUGQiygPQM3bxFVBPnrmrAPNA4R7/fN0hy777aRn98ioX/SEB
7gWU/SzfyoCbazknubwHyDouv/nmyzvAZUPKxf6oQRphzCU01EF5kCqvU3y024ZAc843OiNgpVtu
tAHe5exRDFXw9Vde7E6/NH4R5CV0HvW6l+VbVt/UT3F5PctrOkZU8RQWmNI3ybWL0/SX1i5CckWW
bCYJDG+OYo55QzmHX9Lgld2hhAXY11/2bb9eLHeYUMlTbYAeWa1kP+mDVo4q+OZBCCdzGXb/yPCn
b2UvPkbrctoAbwHBA8WEhsnHhf/TqaPQTlizitFEOXS0Q/jyBBnUrmETAmSk8vyd8sxvv3KRGsJW
AcclQDB/3tSGTIZmKSDyt5nuG4VrsChbOVrUiiOCyLR4752ww4mrxC/fdO/vZg5yzDLShlCJAbb2
54bnvLVgXQxamDak8Z05CB5OKipqsDNTiVam4lHQsbyDlWa2UmRLRLWacbcZ29qzu6IDF37e5UrJ
w97S61MBtNphrtXaxwbx1Iisjr5+398tZ5TDwTPSVFN3LtHIUymndRHjdWkfDDgTUyWsPc2u3K+b
uUyafUzxJd4AjsSEO/zlHXsc456jqAG5zs5DtcjNjtDQPJYn089eecjgciD5hr+1AroyQu6VKzlo
UTCD9Ogp95wVPCsQtdNA+mY3+7itXc7Lz+91OU9qRY01De9lqW9mWURjwHrqT0juJMmjxXGZ0Sr3
rz30v16m/5W81ccfz+//9d/48wtMDDsKmbeLP/7rfw89654K+lT9QYbu7Wn4o37/45o9Mdoz+tL/
9/Kwf//yv37+I571V1veE3v66Q8+RPuZOA1vnbh664eCfbwF3mr5m/+3P/zj7eMpN6J5++efL/VQ
seVpCSz3/vzrR6vXf/4JARtoPdtgOzsKfPs0mG9+mhRLe3/95f1Tiefs6+69LvI/Vn3xVL1++6C3
p579809cgf8BBwYU+eBusmSusXXyt3//BOQA5GIX2Rp9+UlVdyz955+SauOXUJe0IYNiAmi5zMa+
Hn78zPkHDFKQwIXFg4PNyP7z7x76adz+M45/VEN5rGnFenzy5WGInBGetEhOabC8s5aN/dOuVtiJ
rfO4Tc/DWnSQrejv5+8KERf3IHAef27i4rxlisY6ZUYTnn2bPI33xWG00BL3oAb6aTj++rjPH3Nx
C7ps6RLDUVhWnTs2Wqr9Ljp+CxH97Yc4S0UTCV3kTS42xqQaqlxPeXrmbgf/tf18jgP5ptnTb47u
j3z3T0t66bFPDWHwPw+Krkx21qhTeq4glgHV4xniHZ1CnGfk5keirY01A8chPg7IkQ8rOKTuNR+i
waZnBzmMCeugdALF8r/u3I8A9au3uthoimxKTPhnpucOWjHMzaOgfnP8IWBwdumeprvxcdKJ+R13
+DKN9GNQP3XGMoM/zdC0i1W9tdCsvFa87mZazdsMrhfn/nbcKGvkY4796GYGqdZr6+Z/8MngXizF
ArgAAsD+c9tSK2WmnrH0rLzAY9nuSP1Yu8ODnRL9pgMt8pAHFMEcQsjnr1teHnzZ158bvliWDuQN
O1lZpprwLUg7dWS+e/nu5Pw1xMA8+9zKxcrstTGFJ9mYnmEjDRhK8yDDjaaEfffSoA6Sdkqo5I7f
AbsvAaUfQ4q0EcpsKmyCoab4c7eOtEbkpDjpGZqYXdWzIEnE7HPbaUhjqPA75Jrs4vJ/Ko0MxKlp
pUGtm5SdCfYJ5M7dgVotNMaHDjSJqd4Vir53WJ57+WRdZ1L3CF4lMi125pdxGSM4m0Jgbd5rYaUR
vH2hFDhKFPKNqpdX/XkWc+8rc5N4Xw/h5b3rl6+82C4qJbXEJKvpWQ2lAztCHeyKuso+IeOdeFYe
AGD6Jgj/2IB+nTX/6deLfaPKEgHOw5yetWvddmGGAt11v/ShjX6QUte+t9VvNtxfg6KPGfSfFi/2
hFgU3di1Snpu/fKpjeBDApkNH97RW9m1wGJx/PE4k8IrfSjG4s4JElPiO0DY5RGF9AVgdlDRKlZ9
VIT4c36QPBUQo68HYlkrv/QKmFMo+2HnVj/G6dMGMtujnFYM79ht542zL73s8esGPoQEL1uwYakN
DWNYo0IZ9Of5LBhYUnpH6bkkwjVDsHd3+VV91b0yoClIi8DwhUN6+9Z+mDepJw7sDDszyaePbCOG
HbMDcyWO6jUEJghSxOfEi/0pg5sssVZSoFxPxzaSLRK/Za4DhQDjFRmfXPFPstceh9f8GJOM8I1A
rq9USXJ84t8WaD8UOr76wou5XMDDV2agSABKOPjpakQ+E9qfQQv1VUiAyj6/kqF0vE6v7RUgeSKY
3Zggjx3ozybp3PRRJjH+Dd8QH9Uv77ui/WX55GOpfR6Ai4kvhJgrXYnT8yIWJ9Zy6vZ3eTSEY8Rq
z4IfLwuntbKWt+laOzrbb8UtPyjiX/XPxTqoxobLY4wZAJLIVl+nD4U3R7Xbbfgxd2+sKFvkz70c
UitrlDzcZVK069Zla5iCB91mOlXPx6eX6VT4FEyazL0fAN3UHmyoWHnpRLJdfVav+g2XSbPjm+9k
BS/xcD/6D/xaxKELbvSSrJqqOQXeN6VnBoh6tepUD9fbFyNQvEU+y/KxJze+eT37w4G+MpfdJt9a
zy4z6JceRFgLiQpEyniVn9eQmiYSUIAZPdM79U59k670VxOCseuq9PPZA5waJGX+raHRkgX5qtWL
4GLuE2A1q5Kes6A5GJFEjv0WojxrvvmuaPnrPQ1bJUyb//2BF7FE11iNE0toCqlqRsoddoQYd8XK
j/fYOL+jol0mi38M6afmLiKIVnPqHIY29KyH8XrywHXfx9Dfm7YT/HWl/fQMKPeDvIJLlYcr+6q/
BjPZo+evd8bfL8xPb3ERYViiLGarxEdjUUKAqInmsHiG4Tdsd5M1EjZ+sxshyr6L9zL2zvDr1i+x
PD/6wFiYusA9LPozP8+pqqgmpYzRB3Ak9wovOxQe3RRe6kmgzzbv/KH1Bg81EmgVJ14HcULbhRnp
1y+BesTv5piJ7KcKVA9cfS7SgGJwkgbVJnq+Xz2XUIW7v9493wV0D2SRhxkHLw6AcJ5Xu2eLbHqA
UBXU/3wVsMKwQf33uNLB9j2oruyW65Lcm+FjT7KgDG+wh6TBlZ+70Tb1ggXlBa/FI4qqi9jd810S
XJfkEK9wCrvBxgWyGKVljewSNNGTx9POCjZ1+Ai60GHG7xoksCCkqYcyOU1esZ2C3WH0uN+D/uoW
xA2Fd3wLjg9XL744IHur+rAPQcEfEg4ErlFkM3rm+gD41+NNCrjlO0oTZHf36EH57g6SwuSl84R7
2AHkDUG8qCY3BUH7RAk0ch/EK8kvPzpACYD/9fDUHk+dydvhcUGNnGo4417vBXndPc74BG8jef7V
AQJ6W+hBEWPlBaf1HShzZIfveQUfPbiNXpPAxssVbkMi6K/H7ut97N89xtC3qN2jgeOrcK9RMoHl
1QF9ucyOafOM8UigFFjim5HRISuDnHbwNvN2K0Zuwok8ivBx475Onob/BU6iQPeCgenhLHfw5n14
AArVQczlgPHmhjO+MN8xcmViVMXRxFMWvjjWXYDnMwKCMSq7y3+8IHvkhzZxp7UGfo6/3i+V8tUx
mMhDBBLwteaGo7vqyRFVZczb7Xl/vSncPTlCW5u622jtQKa09fz1du1fbUHRcLz7lmyigVx3/gqp
KTTiItIibozp9f4EjLGLiHTR5QkfdKJjxh0TH8B0gu19N5A9tE4jWNhjcFWgg/bXKon8lLzOgYEO
1dYvqRfyQFpr64WWQfa3wssB7AGcrAxNdJx/hX/BLz1Zxi4jd9BV8VDURgG0Ids3eIDCdiTe+GvF
Xd7srXYDT1641q552G/REN7TbdzdgXr+u++tw7cl0PH3r7vBXQ++Q26xocmEH/3KD99mN4tafzes
T8KFgt0YjJ4SMC/KSbTT8P7q+g6rW2Ba7Q43oxcIV/idd3u3OxjkPrKwIkbPDuXQjxYb8rvd5oQ3
zz1EZD4Ui5C72wz+4S73SO29a+T6/hUzeVlGFnkvPT+6vXP943qRhd2HD+i+krzfRfecoHeFl+2f
QF2xyR7ykw8imPy1z07CWwQKRl9CtjIl2SYmONvxDzRREcQFETq7WaeAweKpy/MGqCYZkB/DC936
t3g7EPBj9/p0/wzNqAnaAOhegpUX9KRb3dzJGDEzXOD7ULssbmUCQsK+W1fuuo++3uD0357cn/a3
i0qDKtkmhTI+PVvYXu6lzf3sPe96zJo7jBQWLBRPd7q7oG1r9/kmZKhMviBt0K7ONtkusevot4Hm
Xv/PokLH1nDFVcHsvaRJNlmsGJLUUWQOPioF1I3DZpXkKE1kAUMCih/MyK5J5cMTChPu6365LIz+
OH0+NX9xAjupk5p61S8xoXp6rPfTysI+COlbbR9H5sEMmnV++E4R45fkPaIMJNIh2KAt5K3Lb5bT
HPQNjdNz39HGL2xpm9LkxVagEy0o6CXV3NRupbS5m/DMdL/55N9NBThDQnwLl3rDtC8uQmVp11yR
0DoUxlbyu/2uP/B79R7XkmZnHaWbv+SS/z9LQy/Iuv/6O4f7S9YZVXM6UgBCfqS0l7z18gs/ssuS
Yf0DMFZYwy40U4j+LDf0H+llyXT+Ac1lE+Ih0IJB7XdJs/ydX8aP4GoAohvKGmDwA8fxKb+s/gPp
aHD/EKuiWLv83t8vd/wRO/+oBPw+waxqF7cLpL5BdZM1DRxNFKDx3xcbhA2taZWjNO0jYzMlfmzO
dWm6mdoN465KqMpvpEUNdG0VHLQulHPM2etqRRfPhmD6MyyJYuuRKSwD/8qRJOZC618s6GA90QYX
Xm25QVgtVVesdlIayE2TI3PFMsdIyDRPqLTXMBJVDm1hM9y9pobDyrHTDHhhyQBpNm6pWSm/qZTG
QFTO2yqKx86oNQCDjXkC8REOOL3Pxlbkd0XdtvlKb+sOl9vO4u+8bNhjBucVK7AZzJ6psEy/4nnm
xQ7dT7I23XRDCSZ6Wls+zeqDNOi9n5cDx1+lKK8N9QtEHQyvHzvcVRPxLIM2t5knaZ3ISeym1iiT
FEU02D2ilNrQpiJNqegAJEobFP6bTZ4bvQubYBYoZhOvxOhsjN4oDlpeJaaXWhoIRfqpFzP18q4B
rk3wxB8LNu6hJA/Fb0BnvdpKT3HJTQBUu70xTOmKpaK7HsbG9O0xsVcQ+lNdRRgs0Az2VpXK5Cmt
dUhMo1u1o7SGntK7IomTZsATwKgTKegmelsMI3RHx2QOLBT+TkqhPjtZpruQ/9Rh7da0t01JO7gA
lpWfyfkzCHmP1VRrBPOyDk15ftHMVDrI2tD4KoW7kd7NuMvYuDOoNR2vc2e4F1gEV02DT+1saSBF
lcS3uSryR4oZENHGbHypNyHE3dkcNvIl/M5siw/TDfKCqfzK5za/U0eZIkHDrcG8biGZvTKdMtbW
/Tgy7TUeC/i8dDVEYtxeKw2u7jMKR9WgoQZjYSaZ8rZRQRvwnSJp0zUAlda1NIHoVzBI1o1F5il6
SxXuaaMC8aCdDWiyebQEc+zat3sFGoLvjZwwOGwlwGo46jHVE4knyI4xWaHQVzIaOOHN1tiGAP+h
IqAn83CVyE0tNnYtQ3UwkTrlmiN5+mTNlu1KbJ6iIUvbE0j9zmnkfRdR0A5cZTIh/TiyGPBHysx7
TFsNXjYQgq5xi0OxUC5ZlOZdu+virHnXEo2RKqnq1jVx3q05jBX3Q5Jbfe/X0LOU+rseXDZIp2V5
7OZjpaLoyOlembRjYtWa15oALzJbGilxSuj8eXmcYRbbHBzMTYn9wl6rSiEaK+xbaZqjXlhg3iWT
tOFKIUe2w2AgGRsadDol4TupiisRjdt+2zdt0sHjp8tkQDGnGBCLOhfOswMbjqgwxmZweRrDpFtP
kjgaYpikQoDrNu1q41HiMKixyxG6Rg2XeCCGJj3qtSlCS5IU35EUJ6jtSg70tkOYgOuba8e2SUA7
hYdYTe/nxpDgUVm1K4Ubktdl7UxyFCqIU9H8RCF0vu710tZzkuhaZh96qtJNFzfVqkk6LFijm4gt
dzywE727r0shbWrGNY/XzN7ZM8+ekoSCETBh2iMzjs7QEmTFjeWvzClEp7lehHbO7bDvlRQ0+86i
G7sDKkGuOzu0ValfFbAwcmFkMJOeNjAInx17X1e65tVOJkew8VyUd7i0QV0SXBdDZm6fpD3p+w5I
nDmD3evUXstYJ+SjyZyJ9loXsU1k5+OtnLsEqV9cuUaHmh6GA+1S1t1/jCC0JOWonmY4JKnLEyST
v3VTB2QGpAzzWqKbievSuoMq7CpJq+nGFugS7L3xgTGtdxULgmlp1yA9MjIW9LqJ72s5D7hcO6Gx
GD8jm6KtaEehvT8J9dBaI/ftArOHNoByNZP5YMcie/pov4ay3JlbZhHmPf6G3CbO/qMP66SebuSp
ZCsbunPTLikM1Jmw9F6T3rB3lZZqr1PG5FNfWNlTbxWQgoTlxlM+aN19VcXz8wR5N6+0kkEl9iiw
9U29+ZAr0rRiieTcWP00XndzJd3RBiC8IodtUgZzHNIWlb3lysKtUW3+TrmU7PLetjaOMjuu0lVO
Y59BYXXgJdPE2STnSx9DPhNLfa6Lca1NZpOlbg5KDRSTEQCrKQLbZmBrSN4BYtZYRr6Sqjq/6amh
rSfUIkLGzUNcy9esza+EWUUTCNmw9uN+avAQzlaryhoCdRDRoGnPjW3XrpwlumcnfbWWrcVAr7EP
XGsx0W3laCfzeaQwZ9PytnMbU8+DuVT6cIYvtqePAyaTmEVAO9YRB0ptgT4YjR/XtoaSzmxDq4gm
fkIdmZR2qm96re5DZOpxbxmp5pqVpRArMZKoMzHFe26WCnyPAd9uFdWdBiTZYy7uoKJM0f/1Ta7G
j0MXvxgt3IyUSrpWOt7ucZY4ALeLKlIUtfSzgWN2W9iKhzlFbWK2iwiVI/MWeKLJU9O5v1+UTnxr
tKRNR0cp7Os0BRsbJSSzT1eKA/iNJXT7fZL7YBZWJCsjKUXBcWTR+aoHQW0jdVPYxxr80E3Na4CI
Pai5ZO0aY0o9m4Ps11vU3oiigtJijttQaSK72qS3cZWgrslj3CLbft2y7NyyOWxMdSJmMZohszXk
jZX8BQBTQSCGB+eAWu3emQwaPEyAZM+BmDbpqILyuiKieZBafzCs0pedqfKgUehKOreDRK9XuhhV
T2RmsU2KxmiRWZ28uuK2XxVQA4A9lbQe5XkicgcAfC1loTQJ0x+UZsWcZa+uU5clonrKBJ1wKDLt
xKGrECZ8BF88bp1jabD2SulNjjpeIXtgGtjXdWepYVIJLcrLeEJ1qqDwaS97CokcxUKGztKraITI
3ylOtBWiQTvzqMPVVV7oAJSl0Kfdz31ZHJxCKQPs1WOKopIknzo77s6dgII96UY6rGxqOR4CUqSp
khrHiClUtrac+BV3I7GPVYXv5IoVbp3rimc3TXmiMij+c9smKwWHtB+XXVzgyDMh2KIPWthZOear
Pqb7WK7aoJOz7qZscgB+uVTX3mC282PlVFJoDUbnTUbXu/Oc8NU4luZaaNkY0KkF8rW0oeFf9cpG
MzMr4tivXqehbjAlM+mQQXMA0zTJt4rTzSDZV8pqNPWlsD/xyW1SySm9GX4jbmo6mvAg8gk945Ra
6kwy1ggvoRKfiGqmzpbOVgKlSWtArFg3u5rWnZfleRHUQpVINcnddcVp7goNEaNpi8Rtcks8jirU
WbNCBYY46SyYpsga9yxjhJLixNM3IJCh1l0NWdi2aWFC58fApBAoFjPAbyG5kDRePHNxbLjqnJq4
X0LoKejNXNrzmscveHB+dDgrQPzC/j/KbL4dJxGaoNQQk0rZaubOWuMCYm25EG+JWpqvdmPJoWRa
EOhJco/mmh7RLO6JEcdApikZx4FoWtRLF9ejhuJMsrP43UHW2TcBCSE4k++Bmu53Skfrk55XDjSv
6ruWdrnfpPK0rro8vXEQMnqoV9OVWUNpXWMIQJkYgO4SeJBtVe840a9mFYqtMY4yAnmm/egMV7EM
wVKuZgKLCNpsUdfhNImdtDzpwgbqWZqwq7WTdS4cdpMhtF8nRv8Kpc4XuTARexmS5lV5AwU+ruAw
S9TZhMZYUkEnVs2eTZ6hXJZkT1Yx4/SbgahWhvbQYY2RHG5rRBgDTtpGhyedjoMzsU2VmLlcuHIs
I73ErF1ZVeoWd5EyrKY5cye5SO+AblNQ74cI/yaBYrZbNwlDqKy6DqJvlP3hXzVV2Ec73O1IIlVN
QGX1yc4KfF8mV09smREI4teigeyGlNZOFOu0OU0VZHQHpWg3ZZpXGCY19rrCGdeDPCFJKYtrUdlm
pLetTCh4y7CA5pB0LPQ9xB+e7KK/zSpdDWQrn33BBrjj5KYU9G1swnEDggIBtP+vJAsxJXBLy6C+
aSCoENqawzGp+eTDr/yN9xIC3baDAk9T5QQoh+paTa3hNEoVIOEqNSGaJUH+AAq5GSbbEIPY0kiN
hwDLDDiiJSKauQXxp9NDx0o7dyqcl3FQcxfoVqilQdscAqdqvBpx1EWFJt3ktbaC/k+7jnUuR0yj
5mHM252kK3MIXblkDaILNOvqysEukiL/njhI/0gdSEVDP4ewRQeiRFZgoQYQWLJKoBABI7EYrD06
y1dxqklnzsBqGOPpJKrhCXCFAhrnAGkwvbnqJS27SXRVDUe90x5wr+qDyZZfW5Qj1o7GsRda7UGe
pMMs13twJ0JuI9KqwFB1myarVrlZipVSax3BxH3OJ7qV0a/nGOA1gnAd46jA76qgzjo3AcTo4l5x
4S0kPKPoC39Uizw0mKoCSF40+pbrrLrius0CwGda0OUWSImay8HozPDQKubY16vE2YxxgvBMeoTA
ybCznBEp9VIa32IQ7e40qpSeXcIyXpe4EWH/SnBYNvEdQGzVvqAyD2fTiHfINuEIi23Z4xO8cDWK
mCdGZ5oyT47c0ipvFr1xoHUKc0qzhoY5YHJ8ZzCoeVYwf4AVgApKTjmwfYbN2U0lbSKzKNs9VUUZ
ds0EHpaCW7ybyvNrpTsziKPpeJpEIYXTcg9FsAJhcp0ZuHi3w7Oe6hPCN1V4hWIKlHNK6CtMEntO
gXpZMC3UFcD7hSY1hm2Nhc3zRnkwZl66hp0pa2q0Oua/QKzD9HvBi8RtsyknAnv2uZKsLuRtbN0U
ME4+JSPTt5nTILkwcQmBuTO7YyKSDa3y09jOEkmYqQWVWpxtmiLVqTeG14w26PmsHVd8tHtipy3U
IROTtoEpAFDH11G/7eu9vkg/k0HjxvWc6Q+dqYM5a+YwkB0a3TlWVTX71FH759osdbfKgIlChBbD
IwcS0t4wQPA35uZAZg4/boNJ8qYysxiiwLhDIdpwTrpWjNe9rSa4s2eZ6jW1Jq7SOlGgMZfArKgy
UsR/2bDFFZX50Jy2VmOq9N7Q8fymdsr6CvrKOAZ07LO7VivmqCxYt4EBc74fYnt8FRPMjbSyVSMr
L5LrEpVZUsx25U+1Lt0zzZyi2hkW6euqOZRS3gL+pDdra6j1R1rJcZBaJQ8YLpEImRwU3ZB0DdLB
UqJyrgevVYt26/SQzyZtYxXbQhjZVlWR+FDHxs+KWIRDZ8xb3ajeZGdUNglP523MVU4UfZgiLZ8Y
ooQBWXsbS8nJkj7SK3hPGJATIk2cvNSTBuH5LH4eW0iJFl2563Ct6ue+PnTWVJ3gwmi+x6ZdEC1J
hi1DJHeSupiGFh1m6J6OSfNYVUaxRZdQzypsPbSE6niynPYnC0H2ccAlChnwWN40SCa4gNEWcFFt
B9OTTCwCwnSoEEF5WVXwQnNlYaI7iienpuHNaSsoEVmbXfG0n6KRVlbIkaVzHQPYb6eyJNfpWune
aWLdlY059ep2oSHwYnKTNAFMwkjbdYMwJ+gb5A7RvxyoQsNQMbm0ySBK3o4APwp1DGstA3KExe0+
z4Z4Pzk5vMxSUXoVBGYea4GX6sckA3NTbs0Iok3l1Yxw2a9SRbo1Ga4daTcxb1CtPKyW27+cDHIg
ZThFRS6vnFZmEd4rXTkTkkTIIRQ7fSy6MNEZfS9mCjyw1SgBh5o6EGRlH44wf3/oG2wqcuJ0BcGG
pr+YaqvB+3G2n2yjzv2sqYZoNpgdmZCBDATSMfeFPAg/o3oCZN3AlFdnkKs7Zjcg7Sl0ACupseVD
O2fyS+WASmaM4OYyZulvA9JEXpLDJgDYuYkMIqsCB9B8V40LA4mRqblDail+HqqshjsUYy5Ed+tt
0oBhn/CKv1BnOGuJnu95QttoYD0CFsOZ6kcxTfqVOsmc6FM2Pdi0YdgadPt5pHO6aSR5jHIcyDCx
48K86g0pux77GJtr3TYuL5cLdCWkdT1BiLZvU+i2NThc6hS3YZKUlQwxzFqBJlZu002TDfQZlBuw
BHCcJCYZ1TI7sm5GjWrUsoZAURwc3b6z9pop5WLDZ4c2YWpqsKUpTV9SWe7pjdXDmCKlOEwyZdwM
ktOu9BiWyVgHrXOopsy6QhYt3ylNnjwVagtZygLIC9LxuXPH1B7PpZLIHtBrzkuHXNqNnpjxBjpk
klcICaq5TsLXNaWNO0DqCzGcJL0NTV0SVabHvk3Go1pa07qOS+TF8pqGsdJiz8vnHcgDSTgij7jN
rDw+SRg2BJvCOaoTqL05WAyuGIpm18RyvMaeWe7TXNH80minA5YHI5ZI2KuDAKepk2dNdZ4lQ77W
kTTdSlV1Zkp8TbUZcc4ojx5UyCfPwjSxU1Cay2FwYb/4aA6ZXxQgNMFKMtkgaVjcMOjEIbpRPTm3
bs3/w9x5LMmtJGv6hQZtAAJAILYpkaUVi0VuYFQHWgfk098vaX2nWVk1lcZezeZsyMPICIRw91/4
SCN1rDjk2pyjHVb48GocU2wsTsNWzPbGJUBdGXUcrePcBouc0t2RWYigeeDqrkcCx7m+GKpIP7aG
z7bpsushjmyuu3zZDWk5rmN6qV00wkYhoTGgK/uXqlHQFdweU9ZhV5FlIlwxh2vLojIYhkXAAadj
nmXg4661vVkoXl9Ks5TBZOU1Cz8Shgk/2kQqlms71ekBf3odzFNHh9B2zjemyi6qNtTXpD8pjNnJ
+T7INN3EES960tv3omrGoFHGzhlEsrYTgYa5XZxfnlm3j17WGdslcyi5ChKkZc7TtWgtLxjjyV8Z
Os3WXoxui5wJlF/22fVYKmqqhaa1beOWZIdp+tKbtLaSsWPepak2rpPGwJg5XXpn6/etuoWlEm9V
MjwVSY4Mq5PhypjhNDVaI9LFM27XeGF8P2iqAuYojU0nuusFGz0OC2XZvm/pyNZ51XVJjWgn25H8
SJA8txVr75vuuvUs4PjfM2M7PE3l/KBKQuBkyJwV8STRXNO0q2PGZKsY2BWb+3XiThdhbwMhy7K+
GdPqYFfp57qLrofa+FkPqbExEnvYmrNMbsyouzdnSDKD1PM6MkMZLLQi2JiRT1Tn+t99r2vJQsoX
SjfNesB+jeTIjw+zoCd9HR7j8cLeVUiDV0tfbA3knPdDLdgAY0GpWUD8IE1Yp4vRrHNjMFYZFsL+
ahr925jDvXbsOtkOaVYc/EJead3tOrt6GWfTXc25JL3Fsi5zgD/TpNqSFoQrD9hn1zhLt3MzrwG1
WMwNoMO1k1ZPk5vyvrXUWkvhXZUqw5OxBQkoY6xrGyGn7VJMyTb1652XO1Tt4hoUO5zsld1m4kka
3RfYPeQUYNDryJATL6Z5GVZZv05nf9wUsd9dOj6az1klFK0qc1fU5kvqC/wARTYEXq+eKo9QqtFi
uoaB12Vrcsy9ErW4qN3+QXo1qMeUDzc5FW+YDJ5Rb1U1JbSbn3fKHr4OsXp0Q0odaZXuuen7Tabt
kLu39g/9lOHorpZ0n6gfCxJu6nIlhWVTPREffo6S6ZYEolpF9Od6BB7+OYPT3GSWNHe9Kctrx7B+
ylBSQKo3ZgKXpdX1XjVLGYyIwy6EP+15MaFo92wJaSXjfj6G9yovd7lT/8TC8RBXNGdoQmdTZebD
EjrVRRoV6RUC8XWkrHRjq/Kb58fUrQryGSsZgKxCpztkApPcOeT5gM1dXi1pekH2E12M0qz3tmH9
wDTxKcqSb0OSWBdRbVhBNqZ5UKgchIhA9DLSkbsXhGlXppe1sItprNNVatjO3qJuZ2H/FMWQP2am
PR0qo5nXLl7B98JvYPqXcbWJ4j5ek5S399Fiz/uy7L8kE8/I1RiNmyR+4kofD3kx1iuR9/PeLgBs
Bq+KvtZTbW36qmSLm126Ju466BHNwhwa6aZzhz2Mw0M+Ll+K3rrqoh5joGk6djq6yLP+turZgIkb
ZjsrT7/MlXPPeh8mgQqwPG7PjGdubswt1dR9lyWPUxfi7wKk1/RleJfE/KWhLy7bpps3Rlc/gKBh
e9Puejs+1K6/KWwb0lMTbml6xC9san3phLA++/iuV9azEXHU6+mQZSLmT+EX5xPkQcP63hW04uM0
DGyN/din17XpH1AyPaKXxAPDKS6mDlIfltCIClaLyuy7Ka2sFbgZpF8qjxu8JvGB7hR5YuM9x235
4qaa8LesvzSTcedm8dqxukeniSHqLNZhBGGMyQK34Lf1i7mkN3E4rYxCb3iiNlNefzLjHiVOrXa4
c94Iq4bJP8/2oaeD4E0UVkGlk3Dd+omzTYqjFGAGw7KNZDNG0/eFzhcXRutnF4Mx0ptYhy/uMbJw
DSIoL0fH2lfjqu6jbpvP05cixpdzWsJrm3TEHY4N3ZuQu4FzlCv0CHWlbiOAgZ3fyIvIj9Vl01kJ
mZso5WcKXe6KdI9+tKEeb2kif9ksxHEeKeS28LCbp4RQvzjtrO8m6aQXRpok18pYaioEEpeQAolG
Lrw99ZPkEKPn3mk7Hzi5sq+fnSYdv0PBaVbdRD2FTV7m3xLPJQsnrnZC7vxazMbW7NqaVuEFPTWy
n543wCxE+AfQYvabSS3RQPwFVluYHTgdJaV4cORW8GVQRabbUgleb0ITJ7Q2smu3LmbPq4gqRTLI
x8Q3s2CQ00A7o/6Hk2VUFACfqEWs+j6hqRPPRVFWFMv7ctPQDJBLw3Uv7LF4sApvAKqgyWE/Pzth
eYHNMc0wTPPOo9n51pY1LTDC5jmP+7txsD8BcWaI/MH1DdQ5m8aK2kO5tPOmcf0fbdRYJNwm5O/U
q576apAXvpM+6MU7+KESu74R4VpM1rzqneXerpd6S4PA6qIdFgw/Z/jspfVl0D4tQJs6XbsU3TvH
zO5dvqiUmbcqEpfANZL7GcBz5VN4FbGiEUxOQ6nJD2+w/H6QJcWITg4g9/Gxf+sSDDFGLWEU7qoe
nb9vfe2HKV8fmyJvhxrrijbVz1HV/1Cm3jShAiLx3O3gRAn7WNzF/VjvqrwD4snNH16WFIHhwQ53
JLibzGJJ6GBvB3+B0Zrnl60eNlE/eodKpl+MCpAhy7Fc1/qmNUaxd6Dz75auefBDi1TafdCebG+j
SU6bNpy8q7Zy4MVqytZDwavM9Sku/FLSOyqqNmDL8YUeEme3WE0VqIywHVicInlIEiq9qljj+vNs
qbS7KevMvY51ctmVXb+VZRRY4XSbOmxD8/jQhCQYbZphvdNtQSST1ZDhSLp4ILOZnd6OJqokROz2
KpUz3amTJNv1APHb2CFQyHwbKmE1J4fcpxiNT5TcGKQFqzAfrtzceRyWwdtO7njfCJggpjSfuy41
V25UO/ynig/JYH8TE+WJqrjWEUzz2S7zazNyYO8Lla8th0RFzoLspjBkSXWWxO6oW0mpZ4rnQdRT
jvIyqi3xa7HrsNmEDaj8CplcNRxE1cvscpoWb17VTZeLa7BWq11b7pC1h843LOuqqdvYqClBNCBM
bWQY6c7t1IhTfOO039I6zqm/627Bgsgap/uOElFNs6WR+hd/OLrXmvyzguflzfEd73vY3rZGNf+z
ZJPfboHQa+rwBX4MQVG4LWq1sBxQcU9AINW6iJoKzYnbGtYVrA4CQm+W8ZemHiNxo11H1g82YBfR
NPs+S64mN6n6h6ENFYFrZDfppod7VF6UUaz6nQLGpijvqt5b17gYmvvKM1sw5GypcP2IqKnON+MU
MrkwrChV4WHd6U3qp2QLK4XXcTKtWj1OzkvZjLgVqNlaBGHN5Fh6S9zj+bcJpAj28Yi79coy/Hkz
Wik9XazCV3ewJPwbumN9nxr3zm8x/HCGwVvnXpnsddaND4jd4XikdRN0YUgD5ZHOsV+LdKzvjMwY
slVb6gWiqMlbujZLyz9A4HhYBuk+FVH2ErVy56UxhW0rXNtFP+yiTNz5Y/FThP3GgFlTrNK5de4B
xKuLyPBrGtxOQ788O0nv+/8MbWsfxx+8S1V2n8Zae1ww8c6Iwh+x01v7Ipd7uqTv64EYuM2vZhev
hjDFN6pIK/oqePECuJJQTZT2DlAC1dTAH5apXg5WUeWbtlHQeSSmO83iBnU7VZehtkneCHsvxwIv
4YIWPJeFG8cbeVykkp4jlLTbfWuI6tBNat6Pov5eGv5NbKuCHKm5GGtiPLKjiQtuaSaOpRtvjYh7
1LPro/7uKPinvc+nsJPcx5PtXef0Z99QlZyhKKQwu4fW+TxPPYqncflc6+xnRdCx0VO7T7slDGTd
IFXXqqSvpZt+Lmv105799NBX/Q0W29m+GsaneEqmy4HK133T0A3OHWW7SxPzK3ba8TqJO14ZYVBn
btHx7VIStHIVD2n1TfoktGpZds4E/j3F3SHU8bQt4aSRVDUADM18ARgnAql4BNVs11t6a8z7PMo9
ogT50scpmXLZTfeRFeIt4xb469i4R5PARuj5pLr2ZfvglH79hEFNtkr7xbuHq6eCsYnkBtCk+RGO
ebYaE4X2raEFUiQ6K8BHrL5s245cIgWBjVs7wrsC8IF31kBw35T0pbOop/r+ZQJJ5mcDIEDRftmK
chyXW9+ezXWZKXcVuoa9GsPsS+aRf3YJTxuWDI+Y/03rwp/8LfDq4zIVxbXKQuBa1RANyl5DKC7S
6blyREEwA/fpAiC7n2FQsPar2KxmTIV8tXyD9mV/z1XuVvdakRzaVOutXZlbEyyAuUq7nTZj88JN
i/r7MijqgauBiV45OZXStZE7nzOs70EOq/oTjDX3EjJjvzYEwGW/tBfL8cpa6S7Mrh2/LoG5Spq2
0vymMam51KruNuMxuLE6YwmIOdLnNKtjuEzxeGF34XTBBUZg7Yd5tm5r9sG2DNsxXre9RdTVlWON
dBhHh3QldD/5P0n6SlQXvau2/hSWVy09ryqnod9PVDkPhut1F35f2JspNrw7VUzI2Tw3vdFzXD7E
dfnDbiP7mkNcrrMiN+6rrLi3pV8f2tZwHoE79rbMf7ktvotGm155g8tVuDjOfd1b/bBJrNDYLF6U
hnB74kVf+l70VeTVJxDFfjMniKwa0zikISmynSQPUwZA58zUpniHA78Rxq+ygTtQKbnu5mqf2mW1
npplPHBD7FwXfpDPIdkWRjr3bPKM7nRuaPEye9l1JM3HQYHZmbm1B9Gq6Ys1XtaOtg+2MNB6mMpe
D8m4W/yMtR/HLrmTpjMQzpfgjDqWqPsKfHkA/j/ZtZY3kVdILAvbDoO4tEX16dv6YMXZTPsXu/20
pNmz8G0e7775SQKkH6DWwV6oxseYa3eBTzVNv2jw8USBKNn14Cgg8A8Rrh7rsFWS+Ht8IgRNV4XJ
PdH02bjL+vrzogpFeTYfL8LO5NNYGqx79MpjdjG2ownFZp6UTq8i13VRMY/yk8g85zof3XwHQSHZ
T8repvB7ZlUsW5LlFWNT3/LThTp471XbAt6svpJxUzo72zK+96bvbakT+Qd7Sswbv58dTh07LKTZ
zdPY+lDORGSuutSlfSWo/7jy9KzX1pJZN0ulv9KSc7zuMyvb52k3b/M+ci4BGbsbMTXOajDLnyX7
cVP3SXbZtNBR6fAR/fLiBAZQsx31tKOifzXbnDTVPI5DBU0NQ+ugaIYraciNpYY4KAREDaEXi2C8
TNaVMBO2ut0R/ygoF161awAaOhg9QOoXqreCHqjNnjUi3Q7VYQvToUutRxXpG1nUVwVeyVTGqmFX
FxHEWad16RDnyH4bLapGit8a0HJS3KxgIG3aEmZ5Fo3WxotpYdUkfhh0rVMHPYU35guhK1Hzc2Fp
zBZlTDmfVcq6hO4JaYrIYUofjM54NnQ2g1uhB1fuFK40ljI89e5dVQzZZV66YFUg4UlYdJdGNpY7
SJ4BENy0iS1C8qqiUCkyk5YKmf8lj82UCorxQ1jz41L39lpTft9m7XA1jqmxMwaXtorzQnpIq6Vf
x+LzYVzkLyvVRxG1N+htRqiwGq1lOZQs1nWIEQQZyG9S919R2a+TH23VVf/o12Ypv9nX/3FSua1/
lY+6/fVLX3+rT//mcbz/+1f//3BZOfrz/b/p7es4yX/9SW4//vV/k9s971/YJ/72RpHoQf/Na8ce
9V8oRGE30ARPwCfnf/hfXrsFHf635AI7Ew8Rgok+Asj8t2+K6/2Lv6woxZmuBYXJt/6G137Uo/5H
OXq0VKN5gykUbx0tiGDJv9YWwmoSqWFNy2WHyJ8ccQy5o7/aZVFZn+IoPduk+rWK/bfjkIWS8Wgd
B9//TTfO0I4tM61y/yILR7DSvSz6VbnExzBsJW28ykWxUX6g5KNVZWuzGAjG3HUIj1LDlhTORVYo
KiX95o+P9W+6/5+WK6/FjVCrpX30XTJZBov1/u3F+oe4vo5CAgsl9b6SzrhNp8Y/NBRC7z4e5WSx
f4/iIePEpsbyBQv/erFrI7ThYDR6LxbZf5nmRD+P0IhW0D3ONVdj8/z5XWFJWMLkLXR5sl3EEycS
lox8Z8mI8gKqN1D8TDjxLrqFY9msvOAyTM6IVI8CjTcDHlfRw9JeHG3fX8+NmmCD24fNgAWqBbt1
POgRrbcGtJUbMZLkDIQqe51CWIx1Iy9dt62DzhopdKuoIQ3R47e6NnGX1ZaFzrEu/U2eJBOFsWRa
NsYUcql6Bde6W6hrGQK79UVSBVFb+/t64n5LuoGO3MoqLg3oHtTxldiIvml26Zi5N2T/sBFkkW/r
oXB3H3/ZN7PnozpYBB+dE2zfOpXoVrpAHkwNfSegYu1UnkNRq8bhb0ehAzMtEEAihCkcebp/ZoPM
ODOXZjd7hb0e3XDY0Q+oPTPK6S6l77LJXFBCOA7UmtOOC4SxZEdz4ey0Vu1z7ZfGBSnG+NjTzuuM
6O6doWAJC9y1jwR+yoWvN42d0dIopka3myNZIuswMprz6X5LP9n+4eMv9N5QXLZHRyIXEdGpQxTs
dL9KhHks90QuHfPcFClCiZmyHasz+rE3m0HhdWehWoMHY1mUCl7Pikh2qWks7e0wlHa3i1+PG53T
PerjCR2F9n/c3I4QCKUEb8BxK6BWO/75H1dW2PUYmI2qD2Ro2f+UtbWQKuQOQH9IlXq7QBF/VN2g
8s3H457c4A5PGUMfkVW8MDlDx4X+Y1ycYMxGO0O4jyLyDIhDefuSu9mY7UoT5wjtyvZLwqsHTdzq
oGl8PPrpvcbF5kteDsjAKLS4cF6PXhR2XA9OlwdWBv99vUSV5QZTV0HYI8k2H+xBRdZfrjTmgagA
oVEJCKkU/U+ubb+YIEOWhgddokoCLtzopfZgOhFioXDylwr6d6XPHI3Tz+u4nAkbg3PHxcEQadzr
iaYVZEtEEnWgp0qCXOhBxjtzgOtN3QKEdC3CyPhC6auM/nL7HkdWGCKTvWKKDPf19chuES6FcP0q
KMqZPhqmW11DlE7O2IqensffoyjUdEe7Q7omn8zP8izSxgxso9FdcYm/QQU9HF0WNZpznd7fDiXZ
p3TkUMe2n/6paWsPM2jKbD0Fowlrq3JFfOmLIlmX0OjPdAY6Pfp8LK4YDDJMF6Mt//Tow1XXVex6
c2CGYXvjhpBvqF1OZ7zo3huFFn8enUwd1ySSeP2FDF+ZkSy6ObAoVu70mLSB0ZTfPz5p7wwCbo7u
QgmPdnCnIdG49GPo59kY6IQqYTpWVN4G19I/Px7m7T5nDJ8NwJVpO3QqeD2Xyp/IGq18DAxO4W2H
ZdzWGCBXNEjZHrAeX6gOTPOPjwc9/qN/3p18JhrRE4FxbeIReurpb7l5HfVzNQVe6UT3XqaNrSVA
zdOiaDaNGrONrrW9hYCN04FIqjPf750NKS06/0A5Q+rKGX8950xwscX2AI7rJsY2rBODwigU7hV4
4vDp46m+8xmlJRiEiQqTM/16rGY2i7wcrDGIIJDjbJ5TGVGRmZxzQ3tvTjjuMIQkBmK01+MAkIk0
FWoOptkpv7Gisgt8ZOPYmDJYdfh4Vic2NARb7En8KD04eyQtbKHXw3XQzhIpciMYolH4O2j8jX9n
GlH1DB/YuFmWsui+pIXyn9jF/kPZVsLfNmCf0arqc5Weuc1O+tIcfw/ulnhPmvwiRMenAWA0eamT
jqYZRKzDQMVrGtQesEXmO5zMnHbT6NnttolNZArjicSMjg3egEowtZENUtDUkA0QrEyrwlhS3F2g
3jxbUTLf2eib0s1frx+ZAS1uedd4UN/kYZMnU5o0LXOQSkv+LEODVsJJuVAtd93oerSjFCTER2xg
2M3VRLX5vkrG+kY7kEk+/ilvLoDfOYrnCBrdH/fOyQUgdV/TZraZg/moyLJL5aytcUj2oijal3Bw
kivYpMmZ/fPeoD7eAsTSRyvz0w5KXYOP0diwW5V7RN5JJEpgj6QPFNOEpWvDTZucyD0TSbw5JMz1
z2GPxgN/xE5Lv+jJLo056OB+QdeHA7mOsq6iR6ZVdsuZh/zd0TBe9ojX2JHuyTNRj9nUDp47B+WQ
DAeZShp5RF0D8Sy2zXMH4N3BiK5plUKwQhD0emqxJeIFmSB6rQqhXLPEeb+3tQjvoOCPzhq5RZDP
VN9qmX02o7G+dSZvG5Uiwxq0hb08Dcm1Ra6RU2iPtH0mmnoTNrLwBBu45x3vJqoPr3+dkUgjH00U
o0eK+zouu/mJuqUxwok7kq3N/Fy68d4GI4TCLolAh3GPy/XHlw4lGhlzLMzAzWm/mRWlgtzdVZ9q
p4m2fSucfTWetS9/d1CftryEOSa528mlaOZiMNzYXoImH4GSSxBqKB5281io2biLBz3/k8JPl3+/
q6k1UDfh65sUuk529dTAG4P7YQbJqFAAZdAIjG0eDv5Pj2/7+a+vCzJgcgCqKLaJx9rrhTUmBT4i
seuOM9NgE2nMw93E62+Aa8otv6OHrNF3fxvXYSJhIyGmBSHWi/bvvgB/fE5vEFUuWm9BcUyRdtVa
aH/W5pjKaPvx9N48178H8iij4DyChZz9enp+HAsBIIUKIAXIIwnKgnwyzznlvTeKxzvFpAg16Cj/
ehQT7cVE7doK9NJWw4bGvqW54ZUtzjrTHb/9q0iL+ZC/sDGwZz7GIa9HKr1cGWEGq80WYHVbYZWw
cgCMAc67MCmMDeKE5FOlktlHFK4TtOyt3UVrI24l4swxN+XKrCH+B4mfuO2ZnfveOpAbUCgTxFy8
3K9/HQyAsk6K2grS3K8VnHQ8KHaeE6Nd/vizvnM7kjn+Z6CTR478EiGFYCAXqn8EN6cx8EmamvzB
ahvKrh+PdvzZJ4tONYqWYp5vWbztJ2ekaTSUrwykC98giUoB3ZWXgo1101QgIOnkbYIx70YVQiRn
hj5O5HToo20PhFeFu8XpFTSHYwaBlbtgLlT55PqLNtcg+tMDzwK05Fwr8yoyQtBq5WISOuR1euYX
vPNNHcAwYkP6bhPzniy1tKu+UV6HXLZIc1yRzK4bL5K+wz3g41V+ZyBpE4FSUCKr5PZ7vXlKOKJZ
mWnE0wjdNnlewz2edfH3Lxe5ClU4Lliq9adtDDrRj1pNEJSBxyHPqWKc1GYYk+IHF1GcQTAMnZeP
J/bOZoUmQDWcx9zxcG5/PTE7q+IaYSxtd8AbN20kOwj1GNtAUw7PZEJI7d5uGJ5ITA25XglSzJOX
mbqxW0CJ9ILChFNhq8r4jKJItzs0OM29AYvJu7HMVpR73601DOBetS2eErb7Q0dCmTs70x7d7MgZ
3a2X+Nkz3XHp4dBxk1YHpJv4weu8jX3o1kI/l2XS9uskCW3aUw4OvsxmuYSPFcyEz/QeLG6wYu6a
F7FkrYAUZk23hSdHnDM6CiWbgdKIt0f1E9Y7I08FFgC2AfIcZ43214vT0pVHDbOEb+cX1s+2HfQ/
uTaa6iq2XXDpfLSz5wYppcGH1BInnbyrHtweguIq7QxzWdVdJ4ctfdKcH4PyR1gMZqjh1pcWSzLO
hnrpFaKNtetMGQ0c3MHwdxM7ZFwbQzq16yIT4S1AxlA9pHS0DjdSoFdcGVRx3J1I4W+tHNIia1U0
vh1u8ZudvlpY4urbNOnb62GE+LpCI9B+pc0w1se5tIxvHW4L/gEB8YjLpnLnZ40xyVOtS7ScAobr
k0hS49cMM+hHTBrU7q3cWO49ZJT2OpvSGhptaKt5E2bkOsTZkyvu0RW20WaY7fC+TUxjhlobeQ9h
7UJtszC/+YHZ8SRXQxqSdZjhIAPmNHyq+t4Nb70+4hZ1vdRstjkeRjc9MDPUHso807oVo9FuR7cs
vo6IUcVedH7+aRpdK9uGzdj/dMxhjtAhRND4cXqILbT+pvvDjyzMTEVTl+VlXGizXMtlavCuqzLK
+Z7T23Dyen7Qrisiv9mRLqX5vbmMsEyKsoH95Q0T2LOfCxO+UJHOw1rb5mgjMB9QekU0EwsgWFUm
jUhUFdINr+jEJmpGM1tNUAbpfhW5dMOyrFGuM9kOxYVv1Pm3qeinH4RSy2FGwA+t37JRh7t204pd
C9T+PfLN6rsjdGHtqrbPYS+EplFuq9k3XozI9ODBdnl7X/Oc8pr2Jj+DfRZtfVNjxYt0e0QpY2JG
sUE9VjjbiMfin/+D5n2curQRPCPd8Z+evVatojmBx/rxhfNOdE7GgA0IWIDrvgGryFN8TIYsB+xI
669FFpV3ApPZYaOaAp+oFv5UfyYBfOeJ5GkQNH07RpPuqU9vKmrVGGHnBM4oINW3Zt5k22ya4he6
vY/9KnKxeYFQFhFO4jN0Nv8+huIn76RyeDME2Qju9acJqFu1WGpYdE0s7KWROyxG7HkVN0V211px
c7mMZf0QNVH/j6ORlEDFTKx7+ABetfl46d95xBTtoWl/BwTtk7C8vusLYYTlaNZ2oD3Xu2kpBG6K
PI/PjPJOYgKQBDLGdI9gz0kUOM29FpUo7MDujAGSFDECr79v9vSEMHlF8cIXufweyxlawccTfG9v
eRR9wbcplNqntVKnryLCBWkHaKEavGUTd953wlwe3NqX+wmbm4/HeztVPCTBY4iu6fCNHdzrBQ0R
B8HeRey9hIXOoO8ZMFea0fKMq8RxEJ8YHW5su3gxonP5/tuhqXFjTeeTdiIgP7UtNAlx0WpN6aHO
Og8NtWXNkDn7IcTCvJJlv+1B5MeVHcfqXOOs3/vk9X6mBkeU4oJqk5qd4jKQyrD48NLi4CX43GB/
giJ7XSZYbqFmJMzeaodS1Ko1kk4Es48g+3LSCEbwC0DadeY+eRtTEDDZBMDUV0FkTwsfmZE08KER
0TdtB2CsulZdzp3lXgxt4n/7+Hu/3V+MxeemusAek6dbu0YfRn/mPDuUvsBTHun+Fny4v46dUe1c
f4jPzO2dj3xEFY+VRqrXb+C3sfCaIgQeC5IMEX5btmEwhmO/hcQ27UU6W3vEV+cQsHcWVBIIwi1n
jkz15PwKc4I24QoV8FblN4QuHdpCD74Z6oYz83t7IUnJUwCw4XmUao6EmT8LJ20Ue1JDHg8qt7Z3
htNnFxpC8u6vvxr/tG2zgux5HB1fj2KFC2lC3UM0MeFOIbg0Hrt4HLYJlHTOphWfqR+8MY8klIaw
wxFkoWheLo/T/qOAkGIiNk7ka9SHbVrtCtRC+ZpKhmgup7ER91VTonMYYXgXiLUgdu/hk8e33djK
u8Rw8BL0MQiLVmnYGk/hLLsI5aUo8uvUdkq4e9g29fuudvV9auohvJHl7HzR4aw+LRHB35nle28/
KFAun8IiaebpAevdLlNLmPlo1EWLkrRynHLnkzjfNYvQ7vbjj/XOaD7ZgespCewshHi9dgnS+RRi
fxjQhmTCssOi0dMWNhOmOHPkIuv6L4Y79oLlYcRdVJ4MZ3Q0cFmMLAzqpvdnRHRlgcm8aNoniMCV
8dfpqvQJQcA7qSuBn5xsjAbbIUNCxg90geS0iAbvS+8V7d3Hc3rnVMFvso+Ntnx2onWSFKuWEfJ8
DoPKM6A1G5lI+0/mxIV+ZqC3cRXT4QGiwyB4K2Xn198qk87QeE4dBotM8MIiHbGJrlEhtfQ2dfFc
8cYtXPz4KoGqeK748N5G4bsfETUOGeWP14Pn/JExdHYYmIZOnqgwaPslS0X5yTYgbz59vKTvDQYD
AqYTNAjJdF8PFnV+NKppMAKj1cZqaFKVokdszMNgqXOttN55ZHwXsIZKgMPOPL2ulgnTVAePsCDK
Mc/KB62RKtu4erTzd4SCw5k7+J03BugatTx2vJRaT+9gXBT1pArLCBzYMbe22bQbb8FkrctyJMb1
YBxaxG5nds5xC55EEAzK/FwTloV1avmsh1hPBAkGd0pBM9cjdRovzsbq3G3vdZjOeRi7KvzpyvGb
YYf+3u662TnTe+i9mcO4gFUpbQnr4vjR/7ims3LyChcDhYACaWEFeHFBGhsiF89GfF5mc7OoKOrw
0cRV9uPt9N4JJRXgbafaYzunNTuOYozXYGEEebN4lwXK8XVEueDM/N4bhVgYlBIOImMdj+8f8+uM
enFbv+LLZjMk+BHgD9+uXnXyzEDv7VjII0AgDgDIm7qvNygnc8OY6UiqVqnS9RrLgJ9ORG23jYp/
045hAb9vz/zeYYRDAiECAifv60mAolWS5rXwFZyVDktePBi3k9Q4GqXDf3E4jqg9ETaUNQ7+yVC+
C6Ru9zlurJmGOtb7aX9vxoXTbHBDxiK8dGqmlzZKnXl031lSwlmYGAS0eMH7JxfOUrH19cIce7x8
AmBbNJ7W4n3CVJF6E7YH24935P9wdh47khvNFn4iAiSTdluW7J7pMRq/IWRG9N7z6e+X/S9uF5so
oiUBgiBBispkZmSYE+ds7Kms2BsOQEOejrU9M6N4z7CZ42WayQxHwHDKHDmCImfbvv0RhFIETwOc
jT8ldvrlsQQ8UAjo1lyvSsz4KdOL6KG3huR6f0FbSQqROlm3xOeABVy97JYyjKDuO9drs6VDLaTT
GQNmoNyApi1QGyZ3mYuv/YlRicHPw3ZgRLMQcU2xDqasnV+ztb3k/1RYAVlyRVZXMQQaMZY0572Q
0fRHp026MzO/4W83NIvTzsLlmVz5VlenmMsVQUHsVfyuCBetuiZxPUdRqweDatoFtlmmHQY3rx6z
LoCDM+yBEkIVfahAzHxvxBJebabCdwq+G/EBgRWfWAOHBYv66ktnVLDyZpKBCLRDNEadsrqWsKAy
ag4xaqyESEc1FoEuL2u9sw1bO06fh/RCXlzetttTFoM0s/sc2zSXmGgarQk4mMO3tn1LmaZh51Bv
m3N5TsBMUutZxVyxYACtECZhq+JWfmRNwjnRKBs/jtXMIO/OJ954uehDEEoi7qzxjK6OUzIarZE4
BnMqyQiTmUvNpX5Iwz74zhA7E/Z0o1P93JQNReYoS+A5iYVTqT7kW/0PCHFL5rv7DIJCZ4InDx+t
5flV7Xr7YabXMx76AMa28/0fveXRuItEUNxGVNVXtRKmjtwR5gCXYBF8ujZN8KQIXRwCwDKMfKnu
ziZt2bNVmzAbuIlKOer2ABRBHE7qEgUeA6rNb0jD4p9qmpY/gehl86lIBriF7q/w9XEHYwYc3GGw
ADf6LK7x4r21uVpmxFyvR82WchPDHvGXANZLFWnnrqtOZNYVnPF6ZfyxtJA97SxYPgm39x60yf8A
ljzGmLhdcARQt+9Cx/bqMHSgcMwKv++MacfK64OOFeDbtJLJ26mx3VppM/CoadliJY2yi7YMBorp
QKtBKE47TnNzQbI3TqSkk3nKf/9iP6O57CNgxbaXBeBYXOD8XqUPe5IrmwtiHpBaGjU85uFurYBM
VZd2tmwvshuosl2tPjaDCpev0rw9cGHviMiIOVGX0K2VT9JFaMYoOdDd4AE6wtY+nyto0I7LXO5J
0G6uihKvI0WiSSdWh6HIiXkpANveEk3fNSMYwU2PLdPN1bjj5F/fM2aTJFyawI+60RpBHJtADRdr
soF0lZ0fa4VzUfN0PE5uoTPAI/YKBBv2GCkyQPeyl1RApW98cSogFtULcEXcMmb1H0oV+sY6Qw61
EGjqatb4dj+CSqP+vI261GtffbQiLSJeTxjx6PSpH3u63J9IpaDzD/LB/FsNykTfSY42vp3GjtIl
ld8In3K7wnDsmrRXKseLlH4+xOUIAwl7f5rhMNtxWVumKNGTiBH9AcldPVt2V3adAlrSW4rFeYjM
rj3R9ZpOhVEMO6Y2bjNlQyYyZDBA4re6zalbC6vj7fHEQJm2a1qYR2D22Mlmt07HSytywS9Oh2AC
surm1vEYQQeBCUMybc55+DJD9O9NuWWd7/v8TXu0si3cB9Ne62B2JJCZaWDzrcoF9oaidD/N1oT8
1VQWF8NI1LeXPRwqHjQdXJ42ZupWC1ScwabIVzqeDRft2W5hsbCA4tHYm/aGP14n6XTMuGdUBywe
7jVYszeTlrigYC8blQlUKP1PqcGJTPMFxi/0jr0KDYRDTbmL4epG/+f+1j5LKq8eNPBKEphAMidH
UG6/ZVcuaSQs9na0E8ZxY2jGf0Pk1aPIETs2/Dq61ZYf5zptxqvT6HZNICTaP3JLbx8qOgY02Mco
yU/3f9bGK88cJZmFjL2IjuWJeHHCimZO+mYSNqUgc4YGxSq190kT2H/2fd2ORzrt8K46Yuj/1WqT
rvd963LN6z2hYoJfoOpFy2Pl/XLw0VbtEkVZjSLppGgLqIam+PetbLkF4jQJT5NR5rpOGYW2McXK
wiFL6/mpgaDznAyAtpyp+vu+pY00zWHGyEJZm8oaz8gqnuiEYS7UXBwPlMfwYSxokR41E07w41Rk
1k/EyBKmpiG39FWV/NfVRhrcnbLXRdrYV9gUJDoOoBxV09XP6GEgZCpldr3CjeDiTavhMMzFm/H5
yItJwDzhH58OhM/t2WnQm9DHRoN5vEji4LlgAfHk7HTZTpT2OkHAkEUTwqHNwPu/8uvQd0soCSoy
TBqUwSmDbruG1bxBDCoLrPgB1rn6vdA6JDruf88Nf0iDmT4LmRDIW2dleG4AGxRlxvnMUu1dx24j
4xGF742wgd4VtdydGHHz/Gi8XKD62FVrnWPapU6MmGoULgwx/EydoHqP6oVDk4RyfjQG09mMiVEZ
THWhnkvyy6h1e4dna9EUTymPQCxAVX/lEiajW5Y2po0FeXL6EwK51r1adp6gkVEIQ5z5B3CC3d/o
jStKCE65ltFx+SCsNprcfxS5y0PndHZ/bBY4pETpVpekmfd0eTc8HshRYHa83oICkbw7Lzyeqo5T
Yc4kFlYfqcYRecL0Z78gvTIB44C0BrrPj0BOHPtQgtedvLcv9KX11YMnTMjXejPihQXG8RVCd+N3
y9NgHqLcDOude7PlBsgYwaaAxqUGv7qgumRDAj7teIo+lk+xkY7vAOvrOyHz1rcjh6K0J+dIcHur
DU0N1ar6Gfc6m83ZEEhXIFVinKO6Cv7DgmimkQHj3CD2WcWSRhQui5oRdQV9gjwAZEwnpxDlf7Ai
mQvU507u/3B/L05I1yWjasDZ5EVZHl2XNC9PS1xXO0d+Y+5GTtvIcj2IdzrTq3tGTXmqFiu3vLLO
KqbutPbzLBQXrlgD+isjhcQrmKNrBdfJqYWu+AARMYSr7kgf0ZBkNMqIPo9dN095AgNqsCTmzpfd
8rtShJAglwrHK1HyYLD4tBFTqm6i90eogODIPp3VIlLPE6dtZ9s3nd9Lc6u7wcRoHqNgYnkVVGR/
Bp0h/mGIDw68ZLJr5FRBYl4JXJcftqgz83F0aNueptJJqp0OwNaJJkfnnMm+LWng7YkuDX22Kmuw
PGVMuh9upMVHIGvhh9Qsop1TsHVFCbwcOkfEJxR4bk3x5SOrcJAxGlVFHJNWXWA9BeZ53+tsuXS0
SHWKqKBxqSLeWgFBPcYOPs2LotmGvNLRTwKwGGWOsvhYo6qzs4EbB0fQDKLYwfcg6l75WCbfqg6t
dYuwfukfAwhyz82SK0+8tNNxMk0I54FL7WzlxlcDts1eglWQHdRVaqunbhA6CkZFlwWHtKj00zgq
pqf3ZryDn940BQSD4h9dFNuS63/hIeCQX5IhSWwP2QaQLLGuP9llOxGx18nOg7Hx6eh+/7+p1VmM
ogU26jrigCCLciRpi08DzORXeI3TI0OD3en+UdlcmqR1ocnG1NG69FtNdtYDMQbUXEEHFILy/TDW
yvi1tIIdS1sr45QQ2JEXWcYax+gK0daAukJ/REjyEMRjfW5ap3tcYIA6JkBgdoIrGUOskg3B4wFo
huyLi726BAMjGwKIR+iLxrYzvwuGArEbTSuPML+OvxxrcrOzHPhGzi8R+mOXDol/f3M3brssK7m0
iIEjARq/PTcQ36m8v07o91Wrnc2K5I83qN657fJIrBfKqD9zzwSkdKRXtWlTz+KsrkVIRNNV76D1
GN5bzmK/txvLQqoFjdYTO9RBKtm54ef7K9yyDUcFmQ/BAEOKq03uwZ6LCs08L4QiAPkQXbEvQR9F
H7N46R5cFcCPk7bq2Z5z5z/cf6CDcmQYTgkqoLebG9hlgLzspHhqro4nt1/0a5DDSJWW07jzHZ9T
m/UW81TJoTGLk7jux3RULXJlKiI/skto9acZQD3dHxQn3/XtCHYcYlaqoFNFzgx7TRsFD2Y20GId
lLwqT3rQG9dmQtHlIkkoEJVzEhudVsVx0pPpVA30EJqEoNujUe/NSGzdA2qotJuZcSHoXn0im0un
5sUCEVgfpe61BoSxHAF3Z90vKxD6L2cQ2s9JQfLgEEeG8y7VyIA+3D8mW14G1ymJBsjqXs2KCaS4
Glg5I9/R4LN2nSZAgS38u4WOb8fLPJfwV5/KoKQrwZ34GKo/t8cidZaYGMHkUzVdlP9Th6kWP0Zd
y7SdkYpYOcRCD90HtGCL6dqr9qL4ZT+agKdplyc+BP8ZOoCGEUEf3ohmfITAtX+Kxtjqjp0YKvOI
WKc9A8+1+vlBT+yq+RwTjFm/kY5G/hR54onPWc3h3iz+xisLRoHqmQ54QLqU25UlaRKqxhwD43Gr
Hi24GD64Y9wrDfp0OQneYbDcbjzHNVThOy5mw3cThJMlkqzJseDVq6RDBSfE0CqeoDTfv88HB2lg
OJwpZ6A/bn5ujaiv3/7o4tUM2hqkGjKBu10uskh65Sap4oH6/prVXfFVzfKveecMO4dza19BYwA1
4ZrQjlx56cw2e0XTS1RsswaKa1XJyQoZUH1AnniA2x0gAxJGdpnvlRs2boWBRUCJfE6T0cPbFc6q
1vXIWdBhzrrIOaWVUqjoDWiJONhT8/Z+thzwJTqTOTcqnfIbvwhiYNyNcAXQA9qarsh9pLynjRVc
Ei1xxfSu5z8vPSQcSwSml3FQvt33ARt+CP9puTz0TKeCMb21Ty2y1OYmifwkH+zhH8ZTuuih5MAN
p0UfmSMB5Z7A8GlLLfGeqYbqoLlttdc0eK4xrx0EqSQ9CuJSAxDT7e8oUcZMF8VWvKa20IB1Kygk
L0wEQOM5zMKAwbusGDbslRZGhMhS8/a7m4fJdFT1EMGLesib5IoaFMz7E0T7jyNCyU9TT0NnJx3b
Oh6OjB9sS7KbuKsAF4Qe+ucVOCsUDcPHzOmTg5P1zIjZYf4f7hpSOCDRqVgCdli9EehHVaoLG7bn
xGNvwlqXhr+UAR7hY5DCTX64fxK2vIks/tNxAC3LsO3tF8jTADqtFDxiVFgkXWZdmgfDiRbhh6IK
/4zhdJov901uRGKyVEEIhhfDl6wWSB0LOgO4RNBhRcm0rezysowQuL/dCi8tGBkDf8hU4u3CEINp
1VFYsa/ZQeXHtVWh6AOe7L6V52hjdYIBg0NDITFNkBisHNZoaFOKt4alVE/awBcMvSHSILEdh3qe
3fB9n6hQResB7CnHHnqt8pKbRqtfjKbOfkEjjrLc/Z+0cVQlVRltCWqnQAhWC69r3RkaC6GE3DaT
B5V49GPaLRW6aFD73ze19SUJ+5hQlg05zuztHi950sTNwuL1MIRgGkDCUWPkcWdBG28Cp4Q6CCGt
JEdYLShT61SlcBf7XQ/WWbHZOFhu6eaXFTNqlaF370Mtqq7/YW1sJAVLjSnT557SCxedLYMo6o5T
qodamB/c2UC/pIR/e2cPNy4grJaS+Ak3LHunt3sY1ks1GSlUJcbckJe4unGE7rl6Kho18Iqui7z7
69q0B8kcMAigqoBobu3BdxBWlBQjH5Hi5LIAVfWMpRKneI7m7+qU7JEGbDw1AJAdlWtI1E4keGsv
GJ22tMIs8XE1jX6JII4vDqjEJ90xtnUBzW9aBCjpBE5cPdFcGL5C65K8HQrNqLVk6KSWBhzaWcVr
QPZs4PkoHOdpW52zKDHRMYiLKyxKk6fWxd57sbHL2MPxSPgOAc3qzCadjbhTGYS+bSxNf0YzTjTQ
SDt9dCEUnuw/C4UhlT1yv42rTwcZrVHQngzzOPImvTiztkBukr5FiBpnAxgETcTLjK+9MC67N5qy
bYp6MEGhTvVvFUEQ2CdjVKcssKAxusC3/6FWK81HIa3x75/YTVPgNDBGLRSAwe2qoDzXkPomrx1G
pmuXpM0eUZpwHpS8H3cGbrZMkRqBCZEj7K9cTcqsDSCNQbLXm6hAM4MGNT5Kv0S7e/RyWyVXmuHP
VXtwL/q6BqMYdPfpUboSKKs/xU1tEHuV43nQQ9QpapTXx7ydzsjsxKe6idRjDaXa6f7Wyq+0er2g
g6MKTr9JxhpyP14cmLZ1RiSNG9lGrIZ/y3IaHmB7ME4BVJrH2YjHz46ZI0pbD9/vG954OYjwMcgU
HE35NVxkiZASiSf6l+kQdB4kF9ZHexr3+DO295jupRwedRymhW/XNzsRqrfEMB4UHXXImLxiBLDM
d1xDPRfNT1Adyfd8Ehr8WSGwI19ZotS6GqlBA+z+ije3mnKzKhMMnaj79qfYvZIRXAIjbaZKD69u
Z0NE78yD03klKiQlHMKO9TuyEWstlLCddwKVLYckke5CtjgtKEBvzWda1kY0vwExN036PrbD5V/L
DRf4hJBYr+ag+vHm5ZLEwYwMdxJh87oiFI12CGyRdtHY0LpwrX8RSPsQNdb7OrS+N5r4syxAfNy3
Kb/m6jTLjIq7K2ic4Jpu19iOQN2bdAIYiqTbzzbI56PqQMgXTjaVzqX6R4UE/+0eA2QJ8bOkNwWt
ufqslsijjvICIwRu8pNiTXdsYW2CjmZpdu7qxkNKfY1QU4ZAILpWq7MaE212DqbXx8YQH5VOp4zS
WkmFelrNpPahtDpzOJWRVv8VNksbHN28Ud6OKIP/jTwBoJe8VKvllg2yhHHNKdYqRc8PdqpaT62N
wsJxsLq63Dm0G+4Y3yRZarHJFN/qkRliZQinfAi8uE2Ka90rP0WVjJdZQwfh/tHZs7R6Y8x2WgbD
IP2H7B7pI7MMvzVmlBxjMdQ7W7hxE23iLjAxGinQK5+UwyihJ0HPJEg+KaQNkfqOECG6oCXSHZ2p
Na7/YWlAYvB/zNcxyHd7KyohKNpkdeAJFa2BA5TGan/W2y7/LbRF3wM5bt1BCilcBXoLXItVOIt0
dK22nYXHtcwWYYMpzpMnl4cgRWZhrqgjJLqGXgIA1r2u7tY3BDAPeIMomULOysW5YrLGCK4Tb3ES
ZPx4EJ6KMlePAnmT89v3FOScRiUXnBSF3Ns9VabY4m1hmqcukYzraVUeWyNUPa139oqoW6uisE5v
jciHupT89y+eaISp1Gqi++yl5Zh9zFUNGbFqto/DgiTmjgPdeKMk4Bz6J1qw5OirZSGQrCxjbpJZ
RUGg+nqN2MNlITn/rWZh8C8CoEN7CsdMfCdAyPYQaVsrleNl0D1YEt20su7ShWIK2rU9O5/zD11u
TZfKaWGgBwX9/e3fj8eQtJKaE1nXypei3hwhMhk6XgnPwaVJxHKqhzh9UFv9P6CMbVeitKQhWdK5
/X5Cn8F8KphqXWd5V1kCehdgWscIZXsU35q987LxTEh6EvTDqGbKPODWHtQJZgDgDpRxrJst6CVz
+VqDw2sotpfhT6vQ2+hoozz9L8WD8sEN+vmf+5srN2/1DONmYBJkOJktXsfraDg3iyiBvugVOstN
i7jKAGH7+b6VjdNCyYVOG4vkPTJWjgb11S7TIwDH/eTYl7FGsdEp9OmaNKgU3je14bEBwJOAELbR
yFiPQc+IIya9/IRUGZQjuimVr4gEMqTCXPxBL6y3P3vYo/pNcZipK32VrMYEFIE5MkJnogH4qUSa
4KGrQKIMqvv7/sq2NpHYDMIroiWAEKvnvBvgvIB0M/Qj00jLC8phYXjU0tBpL3qcFHugKHmD1ydD
RuM6/UmZnq4WNtd0f/F1iteDlLiQyYZfTESsDwmktqfEMFBOE8a48/U210hOR6dLdr3WL1JtNXUL
9Qm9i2FsfT5e8ASPkvWBYczufH87N9dHMkxjRpL56quntrUnYx7bhmHkBUj/KU1aKHkds4mtQ9L1
C+L2LbRhJyTaRO3dN/0MDljvrSQ6wMWAZ2IW+PbeI+psiw72X6/hgZ3/6N2i/EU/w64ORpO604mC
PwopvR4U2eMSK2hDdVS1IXpJrR+lVpjD0VwA1h8Dx46QXVwmi/aLCQSC8QjFSD4hWC9V6iYTVUol
6puvdVakznFsOxUyqC5V8mOhzfGfdFyTb8QAKJoyiqM9oI+C3vkIH8JjEwZIwt5f99bXxb/KwgDR
Bkf4dtnMCufA5CmVIQgZfgUrWRypuDjfckVvd67lVreCEIoUDuwiHU13FWBoZlrr6BKG6LnCx3wF
2w3P0+S45T9t1OmP6UTv5tIvdSBOYNpnxGeYGLMudhEVT45ohupT3ff2u94SlXFGVA11U9U0om9v
3hHQB7LYxTg8UdDqIEy4FQXWVQWSkvwrQsbutZoRIs/USeycuQ1HT1wJjo6Oo0ZesgrPuyHRXSbe
uc5pl0FInsPzVlbx3rbLT7g62UwwP1sg5HpVYi+rynCb3OBkx8b0ri4FvAKmJD92NQ5dUhjGXxXD
zOfJSn+MQxTDL6P9vr+nGy8AP0EOS9AbBJS8/vI9lafCVfAhjFN7ipEifF/G1XIG1qFdtLQId/qg
G8can0yH3mbUVzYwbo91u1jpmLVQN6SAkZFNHrKj4SrxtVcC53R/bZtfkTAWnwydF6CVW1P1MonE
7IXimaipePAwzd7oNuYOLG1rB+WwIt5Jyla9or2kZzxI6IY/ZmHxOc6n8alFT/tP3QjSL7mRT3sc
slvL4vxLvA98mxQpb5cVFzWaH2OgeG1oIKjdSC3lDojn/c3b8PgwxhCywjBDtXoNGp/cMUekJabi
mk6RNzP9d0QvKTkTcEHG6079VQj6Bm83KtulkliYV20Nq6hpWORGONIhjELYsFUleBBaW7zPIJSE
2b6oP+t93V3uG92IK+W4CNEWsCiAAKtj0rR1bE0THBBhFFffNHgyz2GHWnywiPg0KU3+ODFIfIwm
HnCt+C/IeJj3aFkwiMBU7HrgQYXOR5JmcQNp2bwvuqo4aW71O3AoX8lhyJ0tfn168PSS5knW7vnC
q9OTaJ1W6chretFi619sMUdyDHHeueWv8i0KAfBfYQGaPLqE8le8yO1mve7qbhzgj69a51MzNNUH
kLYtKta9/VTnwmY4qgIsBvjizeEzpqnMUYIgaAAIsFogqlNBAtd/701D1KsHVKfrX22wLKhTFmaw
N1G8sVCZaOnP55UEc2UtSTpLDZNiwFoBr2gKhDk/h9j/nsCW9MNR6964hK2wx8McmeiJ3z+7G+Yp
DBIT0YeiVreuI/VLJIaR7q9HlCSOZUd94IAkenso0nh41xYgv6ossx/0Pt9JNLcsQ09LgR0CHjiO
pFt88YVdVGQG2LhGnGvQwFtQZY9qYSAlbOTFeNWW0Hlsmro/AWoN/PuLfj49N+8mZDSo5FBxJjAi
JVzdWOiT0EFwzdFLFnt4SJvOSE9zAa2fPkTLdUJQ9l2V9OKnO/cDDYe4vSSqCA611aJcT9h8gBgs
+rsPij1KktdlefnLJA87h56Q1VzlbuHsGAujsKi3DAMupO5LJYMiNFnCDwPizNZJq9jM44KC+nyo
tSrTD5k+FsuB/1eS7OAtXrlwydlDr4e/MITHmNPtJyoFA6tRog9ePyrWN6eALaioFvsKNnz50riR
+NqjtPr1/sd59RwCHMNR0XdxKGlQOr41WitUB0FJ9x5q6jD3KoGb+DOq8F8moxjFuYHjtdh5ql65
NEwyS0XWxR/kQXIfXhxF1OzY8rAaPLeoOkD18XxWqXie7y9s2wrAV0nKhNbYyqW1dqfFpdNy093M
/Uu4hL6dvoQ7j9Fr2AWLoW9ECZrnj37KajFVHTPXyNy0Z4y2c+31MmxORWBpHzNh87d2MnbqYWwL
82mJy/Ij6oKlcyJiE0w5Zp0xnt6+aipXAF8luwCwvNu9rY3MKZo4HbxmdMxrO0wl+i3uXjl8a29d
yaYI5FC+/6uT2s4VSobwA3tFVSrHqkis4+w09o6zfHU0Kd1Qb0cFUiq9MLx0u5bSZrba1upFDo2n
+kEUHRNhXaaW0cFyS10h45neXDKSNmmMoY9MrwgvfWuzq8poaEFuegqB6Mfe6NqnvArGnbO5uTLO
P3UOOfezJhhAyc80h9hYCGFgUS0NVPCSPq4/04fUr1ocuXsj1q+8P41duIkAOuHrKFKtnr1wgg4a
AofZWzIjObvgUN/ZRZP8MYmoOkxaaF91ray9sIvDt7alpGWZLfHgsa3rhMWK6TDQoFc9Ramri5GL
+JMxU6C2XKV7M+pA2uJ1BVRMnI2Duf14ZLaO3VWok4PLNM5N4M7vusaK/hgbA1nh+xft9dOBMYkm
xrPQx3x1UibaTnZnIVYyZkr9XYx69Eg86sSXfGwG9zAYECShpm52f4+hazw5gzt9SJLJbXdejVd3
kdrcM3qaHyLJ51Z+TlEScMzGILxCSaOTEdGfN/p2b07jVRoorTBJ/DwHBtvN6l7IahL4ILi0EUCt
jzoK9cdRTNUfcW8UO+HC68tBI4OUkwYqMCuGXm6/Ii+jmJiGFDSI+/Q6L61z7vI8Phlz5D6IDrn4
+19yyx63UDLucmioj9/a41GAl7qPDE+3ss5EtjqB9zGswvicZCi7HoB8qTs56NZuMolF6EBIr9Eo
vjVZ9iXqIDns2QCuohOokuGYabSkSkWoOw+C/PU3sRcZoaypAoojrWaa+NbUaLtFuqiMDlVGb3+s
YW32+8BQP2VuWeSH0p6190yMtT7Ek+PPkTmRPYLQzR/gSuw9DzGfdLVWEyLGuIoYkxr1uPkTVmO7
fmBKEWCtqPISdk04tc1r1uToOlGR9QvgSn/vfGHp3l5tAgcHcCAEooxr3G5ClDt9afau6w29ytto
jrHEfnWEq38hFDG634nsKGdkfZ81v0OlM98tkxE/aVUgqm+LAfH82Rgqe3wa4eafLmNXz9k3ZRzs
xk+72dYQLyjD/H2uRfkfZUWF4ZA0zfJkDW2PLPvYpMu7odLUPybA3c1ZQRmzvy5zMP/jJhUMy3HQ
6uKij3N96iEDKI7jzFPnlxlSrxJ+rFHOInSMHuYxODSEMz80e5ynTwqcXMmh7iLkl6M2H7RTEbfZ
H9rSIi7cQuM5nPTWLf9tjT6D46JqCbeSvNBRN7Hi7k+lrPUAfYyeJr5Tt9FnK3Xm6VBZKXc6dM04
fpTlkL9FFijaQe0TIhnYwOvxrOWVSQxcOcZT4s5J+h1xFKHu3MuNS0KyoIJkeH4l1y2BQB/brIoL
+H4CTTn0ro3YXBpoZ8dJ3kzLxCUhAQDPQAOYcHjlQ+c5YldCpnAhKYyuDBBZp4XkcWdBG44G3Vic
KJA4pOLWCF0mzsx8oKjHI1zbHAiTyf3K7E9gvasrygWoKN4/96ungbaZZCWUPWjoXSl4rV59m3te
0L/JfAoGzjszgLC2M6K9JGrDCnQX3G6qg7IntbpcWdMjm9hmGRD+tHhC6645LaWzN1O2So7kWnRE
uuS0NEO5jJXeXmHbqNO0opTtG1rRH7I+1c4M7P9lD9pCY2GG6uIQ4ut2dnDlvJ6tUsSiBSyLoPR8
bq32Xacx9dNk/mjGxReUP9qHIUAoEubRpHQPZVrLqcU+Bj0Kw4f4mDp0q/7Lb4BRVt4Exl7W6ZIi
jHkyjCnz4W91PlPFmT6gp2Mf6jBIjla8NO8Vxa0P1pzkPzKjqb7eP0RbGw8RMrAiNh+Oo9UDUmU4
nKFsSh/nBq/ePIqfgW3Vh64auqOu6MV7BHZ4u95sFY1wSZJDRxWIyupzL2Mzte5cl/7C/MmnsFP1
a21N7bdWnZz3SZX+jmmY/7hvc+MgM7DI+2DDKkCJZBU+amWRdUszFL5b1uJDXSr1IVLUzLtvZeNI
UbOUioZSBZ2Bk9sjBTEMEJ9aKXw6ys4vp06S9DzWY1p5BUC0EIX7sCjRjQkT65CWLmwKVRs08af7
v2LlXOXBBvNDB4akXzatV/s7do7bIyNb+kUQtD8CY/h7LmbzoMS9/uW+pa1dxRyLRdePvvXqCkVa
taCLlpd+HQQd0vKheUE3Ib3et7K5Hnr8PBUAqF/hZaM2jhqjWQq/TcioaCs2h1IENgG4shfQrHKp
562T47tcR2DkYo2Tb02zTAqkTnzbnvRvo8iY0uoV7u57WDjN1o/1crD8MIkS+BERJNrrJ6xJpP73
A9AHo8cIrQ9FvdsTBHg9aM1QLXyzi7v60KqIMz0iGZF/zEaS9UsFpPVdW8Mzf2qCxRkedWYflTPS
jVN6GSdtio55U+1ivjccBU1zBhR4aiBPX881Q5cBGjLuKn/pU+XU9sPso0rXn8fSyE8wCxNPT53Y
iaQ3TpeELjNChmobo0Mr7zQmZYiK01D6Y6iKiwj68uBO4xsnWeSO08/mGaXdKj3SascFlOH0q4LC
j7TMOKRxVV0roUPGpSjD+f5B3loQfQVL8pvIyauVe5jyKOwXbcbUMBV/1/rYMYELR9BObWXTDEgL
dgxmBg7S7RnqpzatiXpKP63b5lM4praP4KVyevNiKIrJZE4OPr0ay3ERsgqVdmmgJLbEF8UsxwfN
7fWdtaxrcPLzkGAASSWnUkHGrOIcquojEvR544eKoX51lSb4UDWqfVUarT1WqUGJComwI+Lz3QWd
Jveop1P9xVTydCcX3/BCMGyADSPVAgKwBpPHU9/oXRQ2Pt3/4gnt2uI7RYga7rRw2HF4Gx8QMirZ
dKMzD75Z3H7ApIqXSUus2u/pmJyHAhYBPuIbG3w8DsypkLRR22SP9fVcFTOPgUIam/qqXcDZmPFU
s5rRHdpDzCumStGM9mOoB+MbhUSfLfMUE7zSZgMuujqgWUGVLqmZ1qEaFn4WHXOOTKv1O9OU6xn+
ZzOSFUmOMNOFWlcyg6podTtqE7+oZjHhq1RCmdkIc9pPE3i/s5oHs1815WIfIidx/xZEYsEB7IWa
PAZRLDsXXZoe1Ab1vcNkifanNjPIcEE+KfrSNlVaQNCRxnsI81efnw/DWA8ihzJioS94+/kDt+kK
R0sTv7Xs/lAwJHYo5nrPS7y+WdIM+BI4XICaUOy6NZNnYUyEG8R+ONR4hzkH8H0wm9ytnoY0H4Ov
etQt6sM46q24DOoQAxzOzUI5U4heUucAf0Ci+/edyqtLxm8iCpbhKJUT/vb2Nxn9UEQIqqQ+rAjT
Y2IVsT+VGTJ8We7uvC6bpkgIjWdqfpD8t6YUlxZk7i6pLyCh9pY20g9TmdpevGRf376o5xedQjcA
27WMZJiXVTKEXcJFy61DJ5rOz4JJMPKcKef7ptZaPs9nHsIK0HbUgsF+r67WAE9piG5Q6hPy6f+U
Bl0YJnyE+1Vh8GVG4zTLf9Vs/K8kUdPkwWIIzjloaCX9ZBaoyY510xuCXlmq9O/NajA/ddTNlLOd
xXZ5nHSn+EsNAkM7DO0kvpUOopMHPcspMoyhmPdWs/WJZOcYGgsqXMiT334ivQZ8TAMv8e0RXSJw
lxRE1KY+DpTtd3KSrTtH0CXHsYBegdq+NYWuXlSA9Ux8I0brb+nn+B0QoL2O0pYVJmZRUKYhCfh4
deaow3RuZtuJbyWuA0IPGpAynq3T/UOwZUUWBEEiEi0zZXa7lhZOJphI+tg389k8AT8QF8dw3qiL
IE8a9VumqqivbERnMRD7qES4zoe7Pfw4OXDxok6S7zjxjbVghT4cZJsgm9fVvVmxxkL0IVbUuTkz
pZFeYIcWO1HGxkEjtpVERc/56NpKo7jlnFCE8JnGne2zLXXvD8HkOMUB5jsnudz/QPIwvShZPm8d
obTsBiN2AsHM7QdK8wjitW5JfNrNs9cPDtVaLWOQyEUP9fukRVABq4n4U82SvQRH/q/XpnF4ZFJw
vzMKJnfiRX82o+0noLBP/Ugd8quYWlyQnDv/3GlJ8UeUJrH+UBvtGyvVcsWEvAQz1Jsltmbl163A
TIuicVN/KPJyvhDsOQ24xKx3fMtN0xCpsLr51AKm6s/zvAhxmal57aHWNz4zcFmyK74yncB1dgcN
8QjnpIkQ4GiKGRBqUZuHGEJfUKXUkN/+wDC0CmyR8i2vzLo7hpZ9a0dmUfglynT6QUOC93Pt1OE/
k5itvZBq47veGJP36MV3TY2gNs0mIHHt0/xRcZLwBDu2emiTr0qi/igDs9w5xNJXrU4SCb8MHYnh
EC1YfdI+7sbarYzUN+FpHQ5ploxf2gKOT6RuY9WRHCP59P7+xXmdHnOOiMAlKRtYXPiNbpdZtpDo
DUhL+7lTL59gVw5hxZlmD+4l1GqtYrwMiKWepsTSULMrh2MS1s0ZoGDzVzsXe5D9V+Ue+Wvou1C1
BJ0HCcTtr/k/zr5tOU6cjfaJVMX5cAt0t9t27DiOHcc3VBLHEkhCIBBIPP1eZO/aNenpctf8t+Oa
qAHp03dYh5GlydYkbI8q12GlQzoQMJ98jLcsXG8/+cwuzx3ggO8QAE7fBi9++/h1nPvouLGQw0Nb
AzoXJ7URdm9jxyBDYhG3eOHebK5tnvW3hrK2qlE37Q0Ms91/vyrRsdxqE9QoAPycXJWx5/EuIYof
Yf68PkwKYKfBI9nPj5/t3PaCahxqLYDX0BI+CVQ6WGEdPSGRWVlG9h38cPcAOg+PGrPtLxx+0NXH
652LDWgAbBK1OK+QX/n7WyYTstwxJ3iXIdq+82rVLqYGxhSJvCTJfXYpAPc3o0xsvVOjCM8mFnL5
kh8THcRFPNiffeSvpYOHyoV7bduAp2cUdybi3TY9Bovl74dqx4YQATj8kZm2u/VSslzXaHFdffzq
zlxn4R9sPBBoCPH/0vnx9GjSBfUK3LvX+b6rR2oLmzfrsGugxa3hu0rDoMprO6TXHVPs/eP1/xRE
J48ZId3d3DI3WftTyPwajWk6rkjleZdBf272mDsquMqmlYjY9IDjQBxMr03e34R+k4pv3aBg7Jqh
zb0UDXGQny6mPFVPrmmhOAp3cT2Wa9xG3a6Du12yz/vcv2TBc+bb4EdvGozb54Fs4d/fBoDWLmQa
x2gcUeBw0cgb9DkunKJzi+DTo6MJY0Uk0CcbIOv8lAAWQo8ZfFEPNeOmmJqQXmiNnDmr23xoYycj
mcGO/vtRUiDZ4Bs/0yNRaqimBsJ8k6XuU0bW7yGG/LsL33tryZ1+bwxLgo25BOy1d9KyQ8OzAToI
OhterdNjDgOZq86G0f2cQCoizu36DsEnLykaeJ/diRCSWxX0EpOHj3/GmWOMbihIhFD6QLV1GjFU
0EUZjVsQNVzkdksGE5FNNK2qp9FdCE7nXjA0oQDvhJQKGtMn156AbdiCbh+UD61PDiaZ6sdhnLvX
1EAKruEkuCTIfn5B8PgRejHdP8Vp1HhbkaTwGlx8k1ZUhXfUj1B9ReN8va6kv/B857Yp6jwQ6jeS
GBL9vzfQKrlnZg/sgNrzxqoJY1r1MKi4EKfOrQJgFtCQuLLRhT3JWMAOgmxoBomPMRRTGREuD6mC
PMvH2+LMpbxpNP3/VU7ONVzixBpZqI2FJOrLni7Bz3ge/JtRaug/uxEJ/zBeSuvPPhr6eGiq4Wuh
kvn7BSbJatm8nQgqtC44jugBQ6ZLJnVnAj3yPZw66DAhBTiV8RINswIS6vRYpyHk8blPdqCWNnug
DIJrmWh2oJnwKipccwHDfm4//ikcAINC8n7q92e8KQDNAmfNWNeAZ0H5AY7zfpFzPO4yy/jCxfmH
+nISYjBvgoLWH8wAIGd/v9C+hkPHomZ2nOSgHsJkZVEBEAeLK6CHukd/qWf1Kau9BCgR/Nyrxawz
RmzR4q4TtwbxPjQ8a6sOIrHxj7aVoQS6qmWuSiY5h4XnOK3Lqe1sVBob+AAm+yGjuyRvQo7JUhai
CQvuHCk62fqkVHhiaOZuwjt74Um1z9OW6OuhzsKp0Fa0YSXbVPMnuuQq3WvfqubCGT2zr/9oiqJn
vDm9nkKpcuBaUbKmkHSKHHmIRj/bczRJ947CggoKEQLQG3eJeHd2UQzpUScjFiF8/v0ZJoxHRRtn
7Lj4Qb3jyzqXRrP4CMGNtJpVPF3l6GIWH5/gM4Ed2TRaTmjCAn53KnGbjslQEzKCRYT7867nyYRU
PjXPZM7D/f+wFEZb0HhEGoAU/u/ngw5HMmfb/dw1TbY3SS0KSSS9y4b57X9YCU3+Ddi7wW5PNnTb
5TKWPVSbsngYTOk3IuqLZlDyu4R93iUQ7JlIAVYLcgIw0jFjOJUuoP2QDkpAPrfxB2xNziY4DjFy
L+0wY1lfZSU0fxCJa6P/h+wA80LUhhs47t/SF85S1k+cseM4GXMbZYTvU7hjw6U8o8njuEACbBfL
dZVlVI/RK/zLh9thlfLSLPdMzNqSIlRJQBxHqBH//rZgEXRLbKHSPHIDBmebvskwGKFSw2PUikn6
P+xajP3RPMcFAG2pkw8s1BIFtdo8n7f+X6WsacBKm9jPCejcS2p5Z+4b3ADAGPxJu/3ThplVK7wf
VE+uGrksJXhh+tpxzzv+9z2L+d8f6yJgm08rTSeHxMQCJFPbN+NcxYBVXTkOUlExI4v9/vFi50IN
SBLAGIPAjb2z/f0fHRS2eIlSAfhuswbPuKCqowetJluOte+OPirsihoweS58tnPLAmKMcQ8Y3TEI
kn8v20epBTAIbG4UNuFwjUFtepSzYT9S5Q/QUOiHPC5jIVPvwhV37hNi2oLmDfQAUfaePO/QE1z1
wtBj27Q4CjLKAVZPLq1y7vHgHYRsCD0KgP1OAlwNjguqEpQGuiMGyIkElrUHDRrXPpvD6WbCvAJW
wSGLDx9/zTMxHGqcwMEAtgCpltOvmS9og7HOwwaNW/+aMdXseLikRY3i4cIXPPX52JqbG+sLszq0
+9BX3N70P3YOdLRWl7dzc5wZnMEPgaynoZKdqNfSLIEmz/USD8k+lIFsrrokJkNZdyOgLMFaA8vi
tV726GUAeu4hW6iuuJHzk5Bjm+zbuI69C6nUuTfzz1+7/f0fv1YT14pplICgAlEB4PUMZa5lCgog
b/6jHfX/fTHgHYElvunXnHZAxdhiA2KajU7ROn/17KpK1WHIHJJxuFemj6pxmsyFL7/FuZPMDR1C
oJH/lIb/EvKDdrcelEbKkHZ5+zAtvisS4rPSwL61zBJBKrRmou/4PF41m1xeqArPRH2cZoTfrSsa
4jf8/XpnxZJpaSk7JkEXdhXVAtPlLJ5kcKAWwv2F81JzqT48c91uAmgoarZ8EpCvvxeVUFsCchJq
6zkJmhvfqHEPW3herET42ERoBvuwCAO2j/1HCsifT4zuApZEnAbS/iRBs7RveQDQ5JH0dXKvUq/H
aJD5ZdDq9MKHPfdmcbgSFG4bZOc0lKQuAbhOblOTtt6KnCH0DzLhwSHp0eOk3rBeOCnn3iq6qygD
NnQECu+/32prZBsC0tceGZ3pt2XkPZBIQ7vTse/S62Y0uSoQMvM9Un0iLyz+53FO9zGcDP3/J2h6
GsFi49eYfw94s4a1BnRKAht30aG5dR2OUAvf0VbNmIzOlFXhNE1qhxmmFxQ6zLp7wsbliWoCHCun
wdjdg4ipY1Sjfn2doiHCH+q6mR6GXnTfBj2uXtH3Wb/udRar7sKJOHPRoMuF3hz2ySauuX3XfwQc
q9kQQduRHYe+tfcwIfRpYWBRs/844p9bBiJu6KnhFsVp2L7mP5YB/YZDyU2wYzcTd5sZYO+7KGUX
VjkTPVH6gBCILQiFjlNKZTLGq0mWRB77OJrXKqR9Dtle0gM6FqGB/PrxM53ZgUBB4OoEywrh87Sx
NjQi0DYfgAaccx4WHa6fpAqlaf39RNlyDdqMJUU7k/agAnh77j5e/s+A/WQPbjAdPO4m2vAv9+QZ
njeQi8dUqQ7HjO7rsYcTOdYJHhsZLaZMWN/RAqdkwin0lzyqKIilR7j2zmBMBHG77vEWG1G51pm3
EHpeaxnZQIurVKX4/60kMFAweVaPB7VS+7CAj7PcRx6jy+OUJJSXUQdJ/tIMNSXXECgdcF/ORtxE
1HQPsFlbh//+gWFYsTVlIV4MjtLJoYfwhzSpCeVx9luhMRes5VVNrdDASI/RxdxhS+9O3/CmAIBC
ZcPzn0pwrKKbZniP4Q03s5+V4GEIvzTS07LoYvjeo7vncczyVtgTFwlNG68E9nTMCjJr32B4EELn
blll/x8N6bfAjqQNMR04RVBBT1tynefL1c7A5Hdthm/u9WZPrBuLWIj/qB34Z6lNggQy4qAAACTz
98mdIsUYnBjEEcKT/h40nelXLeuuNMHavX+8o88cX0wqwAcDWhm59mnnmG6j9x46J0dvUtne8TCp
JjSTy4R3Xz9e6dzRxa0YAjKIblt+Wm8vNTd8HaU4oiX2KmST7XKo+RUeOtMPUb7MJfRYebX4ffv9
44XPxMFNaw4rQrQMzIKTt1lPgA/LGG9Tqanfhc6lnxwAXv99uI0ECwkHIDOA52QnWaQYI9GNesT2
gIPU1cpJv2MWFkTE+JdUrs+UEFgK6RTajps+58mJbCavlr7X4oEyyq6ZXLpSJygHG+N83HmElaL3
1NPHb/HMRsmRS2GihUcEjOqkLKsnzG3iGfSaxukRSK2xvml9eEiptLmAcDklm27bH98LuvNbXoOx
xskHm5og177vA3yystY7RusKl8rZZN5Lzttegf1lXV8OoQUbZG2VtXczMLHJI6VZUF8oCs/VMpvU
DEY5uN9QJmwf4x+36OS09KjyQPjxouZXTdBfhNUta7/6iRDAo6eJ/Ar2NJpjQ2ta/YW4HsQcjYQ7
KUwcNffBBIvhwwyi1A3AaDDZ7BdKo0LUs/yPQmj/98WlQAcDIYyx42nW26TRbFqOsR9cEeqDDGxS
KI+vVyoO11JIlBd1Y+cLnOcz5xrp7qZKi9oFheVJwpv1avHqdOZHk4rwO3Qzo6+OurWCysZ0qEWs
byRmcbjfvPj48ZY8tzIULVBJbZsyPb0qmD+4Dj6T/BikjqnCKecdfVgF5JWAsPZQIZ4LgYrKQFFv
ZpnRF/bGuSOxdf3RFN+IO6czBuxIMeOIiqOkKUkLmLwGLw2NhmA/15pcMow9E8Y2ahCqR5TxiGTJ
3xsRdb1kqsf9A1hiWo1mhBIiZOWqj9/puWdCNxtAqI3hhkj99yoUOQrahQarCD99APAkLJjnuh3F
tbj7eKntB5/c9FCLhggH+ryA/p2i8uAUxgcyJSC5xTU/jFKmTRlaln6zfGEhZjame/p4xX8/3EYe
xzwN4CN06k59wMAMBl09b+WxA9y5Ky0jmCSA44lBhUZeeWG1M6EDrd4AkAaUaKBAnqrQdBFakKRG
6MjmDCLNRrWbNG+3sHsKBLU9RHLMhnICh7B/yNXCaFHXOaDtTsfEHRLcw65oUrPWu6XPVbtLhmjp
dkMXTHUh43CI/vMHQU9iE4HFBBeD5NOTHIxQ0Oigs3mMgczaNbmNr2Pew6g1C/j9lE/rhfXOfA7w
BhDmMVMFE/S0QQusX49Oj2qPtW7DElmHLtsMyvxdOKdXH3/5M4gIxCeUrRsGFBn8v/b1NMBlyZ/E
ES/AjRVBch2UmC11h14DqVbmxpO8qMU4qMOa6gapPNUTUBtKcCgydkPPwT2WLLlh0BDihRww6q4C
uiy0Qr8/Waq5XXAHX/jZWzfw7zOy9Qih6gxlS1z1p0AOC0XLRfe4CqXXAhO51IiGIIAGa1LqOo5+
ozrNwUGSOYIOT6P2UXIu3W3SiU3mFjXwpRbAvw8tNFBwgIDTQXcPVqd/xwe8QgNLKvygxVf9V78h
SREueb6bQch+6o399vELOLMcAAWg1GxZFcbUJyODhnjLIuZGgE83LwcG3ec7067AV+UJOkfR2l6q
8P59p+C0ov7AiBLzCKgr/v18bTR1IeExoEjN1HxZGCDiPnd1BaZdvmt7uOGuydA8QTW6vZD2/Du+
A2eNsA6xtS26n0YLkDMUaGR8PvbcG3ZrNopSd0F64c5EibxdyCd7ahtXo5RDCATc/+SdJrKpvZmL
/DhSHbJ9AmYNvetcGu9y3xFWyAU2y+UCu5Tv/rSoccdiO6YVNDFmV8iMzG/wz0DxBWZY8jLZmN73
tQCuJB5G2P5pX87DLaZQ01gunXUKuALNKLBFAQXgxtUQGxvoZOfP49IJQFJW2IOXltcCPqg4hBrC
4Wn+Q3uCvERDLD9LPiUUDcOgfskoZWuRCGRQFaCY5H2FspirunVWd76k0w/nrJC3+Wrtr9if5xZM
lXjuypCDslHiUZgooDEHlTyA2MZnnVuPFRYN2Hg/TDFz5Zqnjn+GUpj46nWSv6RtoF58u7b6wAIx
PrMMHfSd36zrWgi9LJMsTM35b4iiMHU06EKRIssFW4o+hrvk41J3E3wYQJvk0WFZEoxrcmJc/4M2
IbqRzg3xF+Kp7Gez5EO8a6AQtBwCuGZx6GTwSd9ygpnsrQSFi1YmtoLfGEmcdwMgexj+nEUON0cw
fpb11+z1HPpSgwgAoffXri6b3An0HBKCQZ9GEPksunp4lDGp6Qzyjs29t9UOeQev9GEJP7WhQhsX
dp3WCxCSU9KhxIflLsC6b0HGTFICENZZpLZh/IYZRpfcoFh3B+7WYSwN0KDplUVva74S2SzeWB2Y
F0ymkaFIID2ejAdNiCu0DdhcAHm6dFU7ucAW0BRM4fkCHkAPuy62DCWgU/Q96/owKkE5bNfCdFK8
KkcX8L4lXTAeGbLsCxSFfQFommTfoL3dD6C9afF9glqpKINsRPrtQtQXwN0BTLiDh4McCoAM/LWQ
q8C9L3SX8yIGmf6tphAcK30fkBtQBKijFbBzuaiQKNlnOJL7dxghT9+BbZi6HetHrnezoItG1pDN
pkgg2y7KLIeyb6njdXzHECauZuBpHtyYd03RuCm5JZ3JAP9LMeyUyud+iUENL9u6T0w556x5IKOG
yG8MIWNTQAHA3PA2EwqGd0o/04GLmzbGdUU62f90YSLzQ8Cd31cj+GSizKE5/NBMKmkL0gWzLbH9
eQtHT3SoC73G6W9/DuuXFZZh16q1jd2B6QOjos4Toagmb63DWzYMAQgvvI+uGTrjqvD6ZbwxDbSv
Cp7S+sFfveYlN6gCofPR0EfF6/arFw/rKyPtuJZxw3xXtkFNf8HEhsFoNJhFU3JQL2lB4Inkqpqn
XXbV+5N9DoMh/Jz3gKMVjaL82fI1fsppZJZyHVxyZyTQrhVrsuWXiogLCjMrdEp1likGcpYJoQow
9i2Us1O4qFdMzc4UuVpngv9uEK2R8dcQ7FftPcBv1MeTNenQVmZU8VCFbmzcL1AJcZTHvIlZpdYs
EldkGqJbieHc/VqzvJIgr0OqBv6orgD+MVpL6O/OqlLopchCQq2ulGJcvpAw0XBFM1l071nefocu
fd1WuejEAD/HqSbFDJvUl3RI+TtUnpHr0Y1WBysamk7YhR1cyR1Mr8vYNeYbo2Kk5WCpXAvYSOCA
zNpO0IGOu+Enj+FXVNQIZrIaB7QK9xNLkufEa5f3McnEc9gZbndTMk9xmY8J+xxDwYwegLEHOcl1
g6EVEzreWmnIzysk+rmP5IbWY7FQEhyikUu6DxXGVcVMR/3J8sDjiHRyeaqDAD2vLlJ4bSptw1+N
11C2c3pw455zl6GjgznP93DtWlZl6JDBRxJE+aeRsNqUsknib+jl6WnXEqpVAa7o+k66SW2sQput
xeoT9w3+xZ0uc0rklY5QP5fLwH3oUECJlFcJ9kxe+KTvPoNy2L4AyQEk3jxOsy3y3JteKa0HeNB0
yvuRoBP7TQDUAXWDMeCvInbJsKMQjkuKfJmgu5g2WKtsm2aDqoMBFxdt3fTvSwP4VqXjpJW7ebZp
Wg6ZJ+4DUCQefPBFbDlZxqYyaVn4DEk+tB69xmT9Uz15yQRc4Nz9WDckC46jT/RupR3c1YIUlm+R
Lyevgqj1pEuoftvnHsyhscItS2KY5nRwlOVIzyGVAlkdv1h1AOFKMI6gapt065ruMrKkAPukBJAJ
AGYhGxpFPQC+Xh3Xh1H1GwEzjRq8lMBitlDGnAekhO6hL3ftQoJndALUUABABpikUSp8G2WefwIj
CuzP1IF3UwxSmQ4mf8I9hHbub2POxrSIqAawDFckv3eBdk+R4uuTEgP2KoU3x3tWI5nbqRVZNGIH
D65ty6FyKjTNhn1kodBd5L2ZHNBekOMsSCsjcRsOc3RsKAb8VCEswCCOMV66dh6exihkfN/O4ArM
GCioa2grrQMGTdF4tPAT/wEnNEi9zz3+BQPl8QZh3nh01+l0ee/nNYRctB9Bk6CTI8KgN6r8E4gf
Na2ccenBD7pxKMM6TroSmpvT77hDv6JYe4+xfeumVOKU0fwdUwcNt2NEE1KsCrdlCUfrlcFvsoEn
Iqbd8t00ybwit2AKLWglImSNQDFMpU81FYW/dPk9owx6Kp6LbekEPIKKKBzal1kY9lv1wTJXdSoz
h2Y2SR5o6Cmc/5hEHWZbIkaCAVVRIKFwsfIB37mITDfer1lgxtJhVvcF5hPG7UfE/qNJbJ1XVtbI
kHvcRAFahM5kwHU3UPcEfRC3bpLU+lsQqWAFOYXyr9qtsILvFHB5Bfx/svselP+5Sm2NPamCyY5X
HAy632FHus+cdKEsYshHLyXNsp6XS5vPtnJ8i1qYWLgHS1WTXLVB23yCDhmklEY4rcVlF+v5M4d1
gzs4Beb/HlHC+5zBwNkiKfDdThnZ53dQ12sfILXUsp2OhlRWXeyAqXNkA2bgvnGIyCsV/c5rICtZ
9NTDtQPjK5ZCK0d4zS0hFH3CSSvRlwsIILgfZ9vjiCLa/+7Wqf28jg7yZ37EYJ4Jmaw1uFqnzr7l
vqGHMeniHOdlsl9V4tQNc+H01fMkrkEI7LdL0Q3jUBcqQIQtYeQgl0JGHi5/wjkUVLIUCIdEL8l3
kbU4Yd6qw+u6ldmEJ0DDs6g1gnLpi6XvioiwWRU0UMknFHSNLVIIyPZV1IbG261cBQHaFAPiog5t
HFeARAO6JCB/EeCI5Nk9gEewxEhrVvOCLK7usP0YuR2hCyGLHpho/LGZ83sl0MHDPZNKUtRLviyH
ecJ0EpM6gcSrhUfA7z6ITQO1ACSxgLJKeDWKMcBeqZ3hbzACtTXkYJn/KGVPn0hs8pcUahwABgnE
dNPa2DssjNV6r9dJQrUI0CyNxnRPVKlHmxBs+I5gcpJ06mXOvbkvBWYCVzDgZN2VsE34VWojQtQf
fhMWvQ4AnsyN9ru9N5AIONMYaJAK8v8T7oqlq++jbE1twSLMpFHrxhB3RIUldNG7gC17hgnNBJE5
MmzZbuqZAuqv/KcJulVfdREjX6T0oF80AqL/5G9QlDLWUMcr2gSo1gI4jOCqg+U9ZnXQGIWDk13M
Y970g1dyOHC/jp5Pb1mKYwcr+VAMV5Cw99sSNA/cJATFDkd6KKM7HdVdW/CM+deLI/5ykADZjYXI
FvMVCioxfrUXC/glucR75X3bXi9JvfCySyHPWU5Db78NgOhNBfPHZIEjamhtyYyepwJiYnUPf+KF
s51vkIiXeYfKpsJW9bsSEyT9i/FohpBR3qRtgVuGeJ98AsjJDYqDVBRBGyDZDedAfhmaRo0FVIGC
X1ABiJGC5B3EotOhl7ul7bDJIjikLIWXd8NnCuykKqCGUP8MjT89r73UtrJIPjq8p60S0NBS09Xs
+KbZklmuixoDSuB8hqF5HNs1vwesAff/mji97Mc1k1HRDjn9NQ1h/QMjTl+WcTZ4c5nUUY9lIZx7
pzA+etNRjAybeckXCTVIXXRE8zvaez3c6rvY/oDCHbTQc98GWRmpflwql5vuJ7jh+tsmPkb2C/KR
F7L65h018tb1sejkIkhLNxUc2csPKWY8XjC6uS0F4Ml3NWjsyz4govmFEs2+i16wEb1/gS0ayV5z
VBPzsBQtixCEaxvjBy+LD90UgRpDjsH3ug6nT8BOxFHJu178ggmQ/hXRHLeGiKD9VgxsXJtqakn0
EhnUZiUg88sLCloEMgQsgEQzhOdbTmXUlM5vZlYhzeu39yMxA59W4V5jmwx9Ad8c1JZxsIav4Nsh
8yHNPNmKxznGty6f1UtTN8tbbCRAI61E6VQABkPukbHHKF/NIOrDPEh/KYyZLD6ziIdmB1vqEcBV
YDsn3IrWfZcN9OmKKdUeKXHBt9c1vE8QbTR3P8lCmxsV2LF96HyAjhSRyTMDeZ3v+8XloISoPg9v
IEDe9FU2SnrIaoAMK+SdPaAyvpv7g5yhvFBY7UKKPLtWHQAugUHlLKMAx1paUXp1sjWKJcU1DiMW
/Rv+IBkvFrc2qAHpNIjddmm/riSyU5EAhMQrxOj6zg5h854kU9RW8UjElznwmq7aNvWNgnOKRtqf
eEMJdkdwGwJHjm7bOAGntyB7fMxcglHCuCzWKwE+Ibj+CDdvvF6BhczJCitvFLn2qmvzwS+QWukn
mrnMlmkLcYmCaE1+CFwaP2ubqFce0jUvFpEbxP5YxaiIE2RdfmT9DOGvJ3nZin785kQaN4UmVqd7
3PvusfVU8wOAnOEB0kzyVSernx7s7A9TiekaCqUxcT1uDNkZVbJVpgj/EuDfQqLCQXHMWfTDGD3d
hQ3WLRq4XbzZnkuBqntdamgbtCGuGtzVcekNdvks8LcvoiE5OSTSd99rKfMv9Ty1eVUTQLxwEgaN
mzlC474AKAsZFwOE4Ti39cpKIkwI4Fm2xkG1LF3zxJH7HnKZ5a/LmkSI43nXxoh3kIkH9qbOf0MI
aOAFkkGtd7muI7GHVkPWlmHGEFBdvchvyBr92wWK4aaI+thHAZb647hX3pD9sHXrXqMlmK5jf5Ov
gwOme0O4xl7JphgL5tJ0iJLAJtLCRwvgbXJxdm/SdVjLMGmbn8iP8qhwGemuwVeZUnQpDIAG6AcM
9ZH1K/pI4+Cty6HNlxateq/F7ZGsOs1R0Iby0KIyt1caopcERP2Y+Ds2ivETEDLOlc2UNQoX04AW
FJxH8fWhya9FMQadwHUWuiW7If3iPRmmzT2Ys0iG1kiyWyTNKNccg6EHEBHjLAs3B2jYNSsJkRcC
UygK1kP/fifjgD54cMq46oJAfVnWcSSwb4ClSlH7mVXVUrO0LyCatXQQrciypmTM4XQY0FnQLpsD
t8siJn6us5+/emTSLfzTch+z12HNTTFnLoC7a4beeGlMH34NvVm9tlNu4eCos2UpmB1774i60SzI
WBfdlHAp8/ySobtMiziz/SONetQbyTywO4/kqJaR0TGyB1kSUw5wM+MvLUv8rhIBLH6wrQaIe0Z+
Av2ZNrXqLRHzNBZ0Tlfc9Xk2PvPW1l8WG9YwfMLg4veIp7njeQBiY+qL7ME2k8VvlO3G0A7S1xrg
L1nwFkVZMdbobBeRzumPCUqPtJRq6HHDUJYNu74n4e8gXDJWQThb4VqZ5nAt4j4EVVXlQX5XhxJ3
6oAGzbj3XZ+J62kd5nsiWsmAPJzyz32iDQI08VY0NlIdThVBt7XbrbEi2Azw+fQLT67BtTIqifCD
6+QF0jog2WDUKB9I5LNPMMTAXDfTVn1LnRmj0ksa+3VpA4r3RV1yTbQi6TWoiZmPgZKhFgrGNE2u
4YVt33vItsF2AUi99z5yaMvQyIOAs4xzBE49CfPWzRlH+VbL8RMyM2cOciM5FnmDHk9pu97ea6Sx
r12eGMgGYe7+lMOnjaEgH1sFqUiTvfZdLr7O8DbAVWGhewvEZYZajK9q/pxjksVQaavA30VylQmI
ban3iEEg0ccOMm5DkddBcifiOrxOcXCDIpupebU0lj+RwQXvoXQYCDDYscIVrg+h0dPXKYY007T6
+lB3jXcDMmuvAeGula2yhfY/mtC4DKOznI4QlsiTcTetVD/P6LUFSN4p73fIBdBaxLitGQsm2fAu
PPhpYfRTy1+zpgifAj3brFoyRXDyVis/j9xn7wDmoMYOBjN/Xf3R3ruILd+xP8IvoCFHP+FTG/DC
jsChQjWzHl4lNCw+UapocFj5TH84ZIxZqVuHnlCeohgrVh6ob3SZu+8r972XufP7Rw3pphciR50c
FiAV76FhkP5oGlr3u350vK0GdOC6aiWYKwKC5gVwxhyD3yvw5t9H6BO9iM5KW0LFCIUrMtXgTTr0
+SuoWyXYcwaHxGQhh3ad5/OvSVRDwY4HNbAkEe5/r8ihu50XTopcl7FnrT3kGh0WpC1qesbAOnho
01w9mpipG39oUn41Sc9jFYdeSVQuuExsMbHQgwtJ4K9j4ZaIfq3J4Ghh06D9tuSMIGzaxQt3Sun4
d0dSh3Yq5j4va2MgxslE00dobXOv32Hws1z3yWJTABzS6dn/Pxyd2XKcuhaGn4gq5uGWobvdHuPY
iZMbKnG2QUwCBEjw9Ofrc7srO2m3QVrrHyu3njjUKi86D+SDxynPJeJqfjriF/bVfuAg4ngTpSxh
XEdn+0K0yKli7zWBxjBM0jrxfd1IPh7zt32MDPvCwpZz541GB4gL4A/TMWlNnDJ6bL8nTApDSndP
DBbXMMumHazAkE6j8CkWWThh0h6pt4AyWXmwvMrt/lMADODZjo3sc1becPKRETqZv6we63M9N8AJ
CNiqdLI6VuJjJOklDYaRTGSMF3xXXdl1L2s70fxb6z6U3LkySbKqmeardomc4yM2W5P39EA/dlOf
hBn1RPaP0szhl4K++D5UGzPG0vJ8ruQbzuCEgfQ5npSV5F6H/NVdNNm5RkTifVu9zXunSMV/nVCQ
jcMpHiG7f8JVq//WybU441W80nB5Vtx1wZkE/PGxdWFTM2/q5wdHoN244MHa+mLfZPl75ey4YzI0
/akZo6DLunCR/3xRNkchyy6eiXYNgZ4ptktYneW2vk9K16CsnNn1eYuW9TFZFkzplGlvX/Wkbxsb
C+K3YG/Hl1040UD6wuxphv+mf9Sj4760m7FFMeEEE2ks1f7V9KF3L+tofwsgV3/2PKUBIciTftmN
N/+RzRT+GCDYQdBEyLo5eM363iHslg8RvTUzG1GnWSsnl+F5650GSGjbAnYJDlIxPY2gq7Nz6WTs
bS0gTLAHHtC+vcuFQnl0630IWDCrqoAVGCKmnGZncreRILdFPTslO5fjietI2x//eaAiLLVi49j5
zPn63lit9xKDnDJuoLr5T9uu+3NtlfUx81mcdLCTcocXUg7WULb1f9HiYb11WZFhuqVurguY1pjX
arzhgJwyT2TOdhILmqunoin5OLAaJrxiwhj8k117ifOvczBRpn4zr8spDsuNSSZhoCQljI2ewwH1
2RKtaRmK8ikwvm2ybe+T74OezHRxSfHdz1tPAOwNXLDHi6tZ4orA7c1WdN5Q/RwsNLHAFzOQTnfo
OsxsEmGbvN7rY7m3w6opC+MdUZIPQxgvqVCElOfyFuTPWLIMr3hD9iadySBE9B1pvog2mfV3gAip
sibp7PhfbXcBrGBcz/ZVrc4RpBG3Z52p0WM8W+Kya3mZGNPPEEPHxVUri8MUjlOfT30/7eCnmEQK
zxlsFkCBjgNoaUfYcSK/3Dgv2DA2FJvccT/dvYxjcnSCmwx59L3eLqgRMT+2aF0SmgqjBR95CJWV
0j2jj2d+fZObLSGMW75s8XjPpd1/bLP2LknTTZ8tN1h92VQ7tKdY731zCqcpee431bc5LwsQQuNG
N4dUE7ZJIR1sqalYAwZEAcA+nm7Xo3NXaSGjx4ZF4bPsfIIBps37JZd6l3nTOcOQGhJrZJZ0uGII
ATycr2DwmWxS4LAlPDvR6C4veyDW4wPQw6jHAwg8LHzGmBr9hK7+w8JY7WcH6q6/7yn5YSVY66j/
ITFFuSdnIsUgBxT0pzuv8pvqtEVzLZ/8fSxNWukjGu40cPrMJupTuMx7wRAMGi32a+/5yvng2GKj
SUb8DiIVel7DtBPcwU/G7kTwYiWEsXiplexmKXCpdm9MVWV45wLjV8/htLHYtXGwu3lvy+OfFECB
f9abS/S88KAtvPI2xF0tbKfwOPKaQlSIdbNtoXmaU3fonRPij5XdlOcHKtXRBMsJUoUX/qQs/SsJ
WeFyjz7Zle80ZcTms+msVfEGc/ikLesj35cSyjx1frxytEm7mYnx7TzvMTImFFe23b7NbC5GJjGt
a6TuJTd++CnDYEzOQPl9lXWxgh+pgyrZCriJ5Ee9Jxayv+lwP73dV+a1K0O1FlK3bQKrOizqUfsb
duo68Sf73NWu6zyS8Wo5Z6sRkHrWzNF74pybvoxnzTb9viWBFQtc6Kk7HP1vrBpwkLbcjWZ4SZyv
jb98ewCCm9qTB4i5vJN9NnRpSxeAeaiDZvOyERsEwy2pRF7GDz1tH0QWrQ8OCRXzPy6SWGcwTYPz
YpVT7GV1PCbWi8/ANp689Vi3p6TUMZQk77v+5sh11o9g05H/4ZBEEhXKKB9mRe6uvjZ7rJdHnnln
ydgqR7JCF16A3Jdx5KbbpgL704HXnvNYAMXfebrrxjtgXDId0NZzaSxB7CrOKS6HyxwsY50HodDq
7K7IhlIaa3b3rQMOUmnfahswxwY6z6ZdmuFxiBRnf8feqnI9D+jQDfk5fdoRCt2lCCPse9vZGkAm
4c175o5+srAKEdJ6TQDa/h3jDqeMOVEtBYtq6Z2qqSSNEAuB3h6GZOK5gdI+TL4w6sjvDbkALneT
IJrHrGa1ckmbQcvHXMsmKdAAhCYr5bL9dttj8zPMNf6R8oAt4aXqomY5qfYI2RoSesYLd9iGJZt9
qmlzRQffXpQkjrh5vfjT/rONe9eGnPTX8C1QoxNdE7hUlkKyFTPPGvjgNM0t7/NkSjcbqUiQ2eZ4
fABFifKRi27bqLZd9mUx11vE956bwxdNgV/H5ccKD5w6tTVr+ZToIXjlL+dClPxwP9SilZMfy5oQ
KgKP/4/NSVFu71b7ZeZl/xEKosNTqi1i+8Guja1PY6KZJALNfAlDZzHW1WHVj9emWrgH29o6whzF
xwHbja553DNg08m70tLjf/dZZ1HZNQsheyngZDuwJpTr8QN56dSnaIfiEjph0O6zTNayPNlIXsd3
iAfFL2Zr+uoe4ALWX4llAVOGzwqLztQO73CnFNR11TnbD2D3ujodpiQ4lLi0cMrHGHPytQ7ixTwN
a2Q9Bsgp4jvgg3BMrdEWzn0A1vHObVRu+QKuwPkOhvTd5VsAifNbnwqgaICis9s1XrPKVZO+LlEV
9mkjWBuv4xEQSEz9nvMKBMsu4e4JBhYVWtgu+R00v2vfkUcu9SHKrA+PkSrzSfoibwaEOr/GvmfE
9eChmjTyILcvsxTKfk5abJmnfutj+9GmsYujegMbgLyEEGG8QfrvBQWBqQ2ZmdBcXRGbAaPaOivc
QnXTgeY6yHmtJ69EXv4tuAWg/GyXuq5hfTdo2WJsShZcHzV18H0Mhb3l60a68b9mKeMJVoADs2MQ
B6gBhbV5wkkXK6ezP4NNPh2u04jcQtnqFUugk+UyVL5aTwly5fr7OpuZuQFJ1nAyFqndY7ft8qK1
Wt565Iv389zEc+6K5YA+RNCRe7UTDA+R18jxjuusLy+hEWAhYlEwgrPwNnpTPNF/AGyVYSamuKzT
uAzWr/5YQkHkQLf6d2M1kwi1YfX4N46OetawXB9kwpj/AyQ2iP+y7N4JTNhy7yrhOsN3vrYFSkv5
0ZS7Y2OVaXAw+xoSmGG3kBF4p2Egau2N7Axk6BE1e/81qzLHdeD004WlRYzcg7OOLPwRfkbznrmv
CC2ktLO+Bef+T3a6a86EgbR9NkNYR7k7ROF2mnz4eJxqxlonmUaUMVOwbdvbNj5W1jZsZCWDxTwg
ahXbKWzk9JtnlFmOGBSDu4NEUfpcnIqqc+UeLgzIdsw/WRj67XkOkvoBi/Jcnet537yTBAcGCNha
qFmVHM6Akmbwynx02zZMZxL9EfCEM7ifmmw/SgMsbn1qLE8/Cmj55Cw050fmKFjBLOiNu1/caWZh
Wy0l1tPQTuN5QU9VZV6Hy+DBhRfr83LFfnyJyeVCYLsP7Z7jo17HTLq7c+RLFcg1g0bgUuYmFx7U
tX+rvAmi6tFQF0UY/aBjwLukrZ8WpJqIheo14AcTzlGEwlm8854M869mmKunDQs0chfB53aIYO5P
B6vSj7qewqedzz1kSUmRD7ClkD+16dw/ZCu0r37Qjb+r0ukRV2yHf7zcxDXxo+Nt4KrIkxRpQeDa
Ywb+JI9UE1z722vdqD3NHWVAnY2m8HwYa/jPEbzLp86Uy3CiRS8Izrx/S1y4dbR1JzIgEEAtct/H
s2uFrTmHqAVUpkQVBSc8Pqp821YW4Xz2/dvhPyz2T/4yZ35YGEadPzSoJsFZSstxc1nroz6NcaiS
097QYfK6lpt49xuft1XIufzV0soEOmF87zdUDhqtZm7192UHDCxMpYPfc4UpJJ1Y3uCBGUh4yzmL
fijwtDor63n6Ig/K7nMB7/ME2tcimQmX6IWUgRnhQhxszQnm3OwgA3Vpp7YnBVoiudoD4YhVCOrd
28N7LU3y3uzh+IUQ2O8e/d0WCJJ7DAzuJrs+i2QNfhbYlJ/hweOTfV+CSdYXZFk09ZkNVPptjW6E
BFP0+i3U0/7XQWfTE64Zs4/G9BD9g3xrxAMVf1zuZRgq/97bF6U+NFrI6FS2rvLPc82Rct0HOYlz
O/RU7U7K29DDuLrHyFqytDTAReZuFdHynShgnk3LCsffPfa0vxo19TcrITk6GyqSakCE6Ua+NIbQ
gTyM9KjfvWrY0E55q9gv9U6n09naJvO6GQ3bA5BPsswC+57kbrzDC1VWhyc+rsW25+PI6opQQ+/q
gkhp1Tn/q/1CZj1ImMSSSKApu2x9Qind/ye32EA87RFE84TUYbo/XHeRWUhx22u/Lse/stzMdIeo
jy+CwWFMFe0g/Slu96FRKdDY3v+AxUYdoeJ25iWOJVx1ir1DksQ8uqouVqDV5rGVjfhR67Zr80kS
xFIM0RTLj67z6g9MBgO6tTlMGvSB/epke+mUnOVEWCwX21l8TXhTb/9dSo0+B619cKCc0ttftVgH
8QyTWBdCKRqqJ6IgoEEr1vTx5JHbBs92VM/6X0elqp+uHixcpm2FJbkbrFpmE+iLONX+TcKdEPtC
MKA3jj+0S8j2adYzRbWcS61XtF63oyk67KTLVOjwaKupX2jnLcNxeegGZw0RcLrIBAYjK4en3aWk
1U6s8OoMlTSPnF+3sZO0TzIyogDVR4VPHYS0sktkRbAow91AG9qUb0NcAY4u7lznk+OGPblF6lZB
O8ZAfLtMJpTAwEHoCUmzDtJ1xP8FNw+Bm5uthuhBLWkjY+AAppyyMoebH2sXzRcBPf7nUAIALAL9
3ZjMqpYJQtTT27aJZLsztXH+C1UdlsUMgv2tORQyIe7A+g42NQpvBGO/FsjXQ8wgpvZzGMHgbUIQ
ExaYEcr/SDhEXYP93nk5Qrdvzqsow+iuppcTFa+nPJcbYJzYaYPDRgXERl6fKgbB+BzwO/2yownz
VtUskTh3SI27P2omfz9lloBVxnUxuBeA/eqKi95a73w3SNqbkuUYs7A3bOguIOL0KkPw8NQdYmA6
1cSOued0bHQWJGNcxDejV7rACTiXgDja/syqU2PTq9q6u6I9bg2yykBhYo/Ayk48zUP76CAR7XnP
wCkKzP3ldZj3+bFewpJpMVzt79Bf2yvmjeT3jIZivhF5tbRBmO3aT82h7S8xJ1abLlCTdQ6V43in
NjHQE+DoHZouA5S9TmJ+jbRv65xKHIMXcx3GOF2Qvmmkx0q7Bbh5C23nCBcFOCi7uG8pBuHtm52l
gooHmfqIBk9aD8IbV5EnE0Ru5tstsX9u7VrHN1QXYGfLVCZhrjs7eOxQcdWvu+QTNzRB92rN0JWI
x24xzvDsHXqGplN7nZw9S4hbNYFyXm0MlKR+WcI136ZEVjoN7XH5z8il0fcGFFc+M2vst/yDuGTQ
HWxpnyFPmTb8cJncF7AlCRKAIoFONddMD1Lp1k+9khDctwMElzmprUB3SwYF66czTdb2sFNHN6D2
SqzgCQCr205E/Qf+uyW7w8sRZhnA31B48W3v0FgwkB3VuWJiFWmrm8XiaxqTl4aVCwAaatO+IElO
fnnot5vTsvo8N0nSGcSInrd/rluyc9O1E+RxhRaGh6pcqi8Lc8r2WnkWbFtctr334tfxjg4UuEe/
HN66/UYS286IUtHepdN2hP3ZX5Az0RKfWCr3jl2pTJpoeznWxt2YUEv5a2HOqbCRSOsX5bZMgV3g
kuWQeP2m3yi8SJbPEFgXMbivF/wt8hjN94O0LvtlAfJB9OCuvj9dhN64hio0bd/caPd9kIwg+Tk4
nf1nSuboh4fWfr1tbtOvvuqa5LtbNsi/MbU0yYO2x6p7MYd3w5xiEU9nt/LweoPqoH0bXejab4cA
G3qY52lKHpwxgiHwl639HuAPDZ+sZXWbMwNO6RZuCxVCDVGyWSBVVjmzq4aVMA9NAKJU6DXcPhMu
1C1T9ThyCitpD5SXTizvpeMo0HvS854bVIV9GopxRUAxsNu+7EBAMicWbChT5ol+Ofnj0W0pwtaZ
ZE/65kDfzS35gIVqYzYZD7p65yVGfLf4R7lk0bxLwCzprl5W8b0TeLVOWjJDhPGY4VebbxMqjs5c
Uq6ogOZRQV5LXsEk2wUoZNZOfSyZUsZpyAh35hPGyWjPX4dpPLe+KZzXvcDFFLiZA7D9S7S60ykO
Ws8t1qiO/EdFblOV+4pI6kcyMBBBj4k7qrcOlPU47TSf3J7GBFgNb0XTZUeohu7kIzbZEVOytjSk
fqBq8gADOPfD4MMZgYoyBlmnP7eWGud7vbXizZnHXmWbanYrXw06WzhVD9WxDwL9fFCPYZ1oJOy9
YhirarxqZ2rqez8eN+ZRb0NlyVfDlDkIvT8NRBwQDDZ10pyVaWTDNqkGxWSd7FccHU33gVU5uhBF
uL5OdPs2APLj+EcHUfcFmxi/0XkDqL26JQL6wz0ecSG2zx2W5Rc9SLopDVwDGs11d187xl1Yawjr
V3/jEoKVJC6JCUjPS1Z2LgJme1XbSQ/KSx4AGp0oX+Na/eZtmEzes9RDbjuargjJrPmrj7cNu8M+
I2jbqyD+qkziVkUjVGsypG1qvCT15H31FgLVIuyQRbAhUqhHCu/UjCGMcmv+roj4fxrFHXFjpUN1
8o+ptZ+dnXM+g4hw5ztPrOVxbv3K+4XOCRuDu/fxm0Nb7/w8IrNbAKEiR4OcxKV8XuOdQ1rFG4l3
m4mDP7Vom+gMeAHfJSslrl60J9gSiPLuLlzqC+LRqLKLKIjmvkCVivxNdbNzf4wHHENDdml97UnG
/CYXJS/lIJEkuVPJD7ULXS5FKW3/Gkc9p6w3S/Vr6y3XPkV1w/nOQs4hy4dkB2pFF05/HC6Ud1OH
as5qonS8wg5qL770gjG+wM/kj2hNhoAcqbKSEc6VEW1YE+r+03Tx+nPfrWm9WpGtqSqtNv91dIJx
99OyX91/VRTBj/mDC5ivCR/7tR0uON5EIrR1Oji+yMSl7AxXLRFjp2MNWLLAYE3dnxzLOAIrgl5f
assa/pHSwbq72/b8W4qukSckV+iOm20Dopf0hAfM4oP9k3Y0Vb/hp9HvbCMY5Ey8J/l+cHuifvBs
XDIzt/HOWP6XNkNtMCauHGdUOyOzsr0YGXPPHvnUoJ18J4YS2syf6ukTL0G7pHFLgHPkSfqf43IF
q1FHK+5BNniKCNQ0KotpS/tN5XXzYxexiFIF8VGn845cIxW9OLbU72qBnupGAj7EVPqYwikVGoto
cVB8bxCRU6Y9ywUgUTt5YQtBGG/+0VfwD+gdPqMVt/JdtOmju2vtI5xPkYvgOytt401nj2GtvPHz
icg2CIlismpmMNL55afgdayvy4D9DJDQdbvc0h7H7GpJHzSKH6h56HuoCRT5ExoRlIEI4Qd33Y6i
U7GlijGpzBNZSzr8e/BNko3C3Gjfj5Hf43ZqVnc71SJZvSLU3t5eusj4E99XwEnRHd2Cc2erjchZ
YcjmTw3jJI+DDacB2D7K36R1Yd7iV+GJHI7zJhwa7eSvPaKgSlGAd+LpsFU3FVYYo9FiLvF9vlx/
4IQepq1cTzOmF3WJLcBzKNkD9eu8ODxzCg2ryvF7ygTlzI5UV4weIFdSkV9TkBbuIlGpl6eWTe0x
ihZV5VG9VNFD6O3OX88QjQpDumn/DG5k9rMSiR7/tCpSbiY2tO7Xm+przB0klOMZBC/e8tCqcGsx
YMTxRTm6aR6PyZGfLML7K6daK844YsSjpcJ1PGtTieAesXfyRqCV+Iz0grJfQVDrR8ZUUbO2kwae
9tHG1YwuahCFqRGOZtgFMBRBwFagR5Jl8ES6Gp14k/C4mpHSBcdZN9viv2CNcsSpdJfmgXzXYykU
o277pNgwTsPqkdGVWNPMaUm/4RfVQH5zRTq4fSR+KZ7cDWovV32wfqLwTX7XEaqEB2tt9HbtDQrn
P12/9ArtQDyFGDcTdMmRiwUkZyXcEq6ozkR3FG0N/3HsOe/GIS0Ysm4o/Yxr/mhT7r6V8FGWJUWK
rzP4Z0uvvpXjMxheAaPFl7Q263NEgjek7C9ot+Z67f9Y/cBsSGzAdFzge0JRBHXXMjg1pi4oTL3R
VbEnEBcxxz7MIAZDPtlIbNPY91q/aJ3ICkDgj+jvYGqIN2fD5cPcMrVHbgYcokUXCbSAG2Ft3iW0
UH+cm/Vwf0UraqjcQVTdne0wKv+G1Cu/zmu54maGS3vG8YFMajVIWm4BNuhwln7Yl7sAHPvUhruZ
UCvw/PSY2Yb5Z91slntBgkhO4ewF2pwn4MyJg6CP/2AC9r4hjXD/cp5v4U0H1VYn8MOp/u7U9jqi
y+d2Xr7VrZawMShEy6Lpza65eALRXhy3cpmww521kuV+kLkF1P0hp9pfz97OkgUfVcn+sXbpkcCX
V8r1xa6DUeXbtG8P7dYOaEURNrI0ebB4j5gmpI2kVRwQ9703UszoL2I1F8sBsU4BTZ2LO3ahjUbL
4MzBcKGanAyf4T5ohsl/pkOjnk+hdYNZ1JaIFz7Q8BuNMN9PesBxMantTg1OQIHy+N0rDQQGOccL
El1y8XG0aLmraxPJpC+IUYt+t3jl0NGTfxyfOdfs7WLViE8RNiSKExH8+w1x+c7kHExu9VjN67A8
6eQ4VjCKiKcQv2nFIjRTvH1WK/b4cz+XZfTKhxqAZLHdlJkube+9lJCy2egIFt2orpMSId3AAZzU
yP12e8U3vkH9P5SuFUSnAcPCfdvy0H+LbIqTLmzoiOvZrhDAhZNjlR9da1aAzkHqrwARwXHHwjWb
swVF612RujNihkPrnZCpdzxIjWgfV+lolKXo29/82wuRHQNn0TfGzuQTuWKL5zeq1inDjuWyqy6y
qt/Cqa7+oBGK9tNI6mfADkHXH24rP3JPU///hZM8PY/3Dhj909XjrFO0sM3jdgBbXmmO6LfM9K36
Mm4NcN1GwJKc6Tc9gzUN/LYFI/txsoN1PK6SV7miBUGIF1H1De6KiFf5BzfygI4fVr96rFE6x1dE
4cLL1xYrKUJHKNi83Jfpvu+8psxA6OKfE2k57RnfHzPM2pNMcxfNTltfHVdInQHad5hroIvI2KzA
+9KqhLPO5s5X408tW94y122IviSLlC6FYLCXpQDGjrtnRLZ0BIRmx1myu2P1TAuf5KbdOlOA6/tl
0Tca7Hq0vPh9qNAm8ZNSl/7IS4Y84rbGfbcr31kv3REzrZRRzBERBpiMQoy6ca4cxXWfeKMMH1YT
YRmIAAA4dh0dPeo2PD7EHKB1U6DtSdZ7JQxa0tpsM26z7S89/w7fCi4DwQs8soOAMA8is6H+g8Kj
yUMXvYenrxgc37IZLFfJuTOjkiJWwfXbM1KaNj65Iu79s7EgPonRGuazHQuksZPaPXHxw1L4p03U
3k37FTTPy6JLiT6tDcfno5/F8I33V4Z3pWNpc4cJAji489fnOsIFm8mx3hB78iUyhZM45dqjsz4S
5GPiazLOw1NFJX15l+wkhSBdaQ+2B7HHKFfK5uvApTrfQVWyOAFGJcJ+6a0gHlOi0Fqfp605urxf
6kDmM5ToX9VDwxeRsuScTRHoEWPVUX1TaPrNn2nxaM8QTGltUSLsCM/jBoF1Gbc5YlokxPLL43LE
nxFR/JTbodsM5231N/2yOLINMeZ1+49I04TAPxH2MWYDb76Ppanss72gWU3Xo4J3ILOBg32o8BqC
QE3cPH2LjCU1bejwQcsGQgNYrkNqbFvhv6SOqhmS0NQii+d9coqe3Os7k3B8ZiglCUMNmJBn7i8z
q3e1VUeYakVblGRQ8rFXVev+rtoy/lbB3TiMC8jxc9tfqOp2EBWhVZY1luWBuGccGV2gdBqU0fQH
jgMKPhkSj+3Vr5EJ8uUI0ApmwfaCENxpC9eLDkCacPUFxBaG4ILImyo6OTPg/t2ODAa4akA6ytjV
2goYEGlcPkVaWFnTKu62knxI/84ciMEvgenjf3AKGKmsEiNA4ZnJeMUh+/2dtxiGECPlnsbOLp2z
N5BYSxjC5r9NaAflg0z0vlyrKdh+8ILfGv+2tSr6RMp/3uLtX0htBe6vydrRc8UMzEDbLkZpzKIn
rtleFHYiF9hrDHHJ2TLqmDNTleVRzDQuf5M87i8SfdMXhHiSo9+7+YiAm+ePY9+Ohg8XMv9qVgxs
IVs1PcM+TYyEBr3KHdO6jpnF5zlOZXlw6nkJ8QwZtplBFlSPBGhXbktObmqy41MG2f3nlgTLd29y
1C/TR/ulI1pIXCfVufeRHfs3A6rGONPRxoIGN6I3ATSrbB4m9Gsfbj3HA+OkdEYk1BzcPPLRZAqi
p0qwTDpbokusrbjNd6/G1pNoPz7XMcKF84hIjzgGa4pRF8TV8EL92vSLUNz6Veyt9ctZB4ibPuI2
eSDCqvMKIMotyBCtxw9RYzCB0ODjI2KyKQn02gixQ1+6+nLjNeHsEMzrlHxz71H5Zvxr0w2ti9X4
hAgQhoDfO4plFZ4NlQAJfApyoddlDxOWOu6elAUp+aHQ0Qk8L+Ua5gne0LcAJXJzBj8wb8yF08/Q
b6nR8hxZ/1k49UzR9Xb0d7JQa6UIhCtzJrre/sMjQb4oq4nNLhRp80w4hH8LuTsCn2qCuW0LlaxK
vQzTMiOI9g7nM5y4MFNM+Ch5ZUT6dl4d0fhd0GPjFdO4Vi+C2Kd/XOZRmFtrhyeexZScBGxb3d8B
Js4gH58idplD+yjkvBbKat4kUqDD2xGhj/hN0bXGbXCJXBayrEYzD2zkktQMUUu2ROY6NTSFb6qE
fAlBBNGCeGs9t5XcSq55HX6Q0Knxpnh98FxFFfuP0yTex1ZGLoy+jMy3RnRVdx8iQvkKo018KGvk
Xe55t/4Pjh5rTkhdH2XEGdU/Iimb7TKJA69FVEXJxUo8Vz/h7aK3bEvMihbSFd5+jUMUowyPGziI
bOlETdvFhL92bWD+zZos5bld2VocDHfiNNI/YzMaqRtgjJnRPx/WsT+s06LXOxf7XJKHLYsqbkGd
RPewoKrnJZz4FNYqgaDxWDYtHCd5EHngLM34NFQl8RQ8vfZ7y2kxnJFb0R1lee2uXttwbV5atR+f
Dk6FO+PgiIR1W3eshJucKsrg9+DAWBQDVSdlmLiZPzIF3A3h5NvISiyi4XxRt9U5IFcBnj3wZZUb
n/nyDBZfO7+NMvpN+pulThgSw8djqfr5HBLn8EusbBYAq2P/ihhz0KkO+OJ4DJIBjJHzv8PsER6v
sluDPQU82FHezlbMVOKEKFNWawdjYsPfq0sFOlm4thE8vqJ3fAaXbfq3uDFLwoJaYEkXHRqfbeco
v/Vr71knD/H/pw3NFt752vX+W48x6IFTQvulPNoeubyM149bJbVC6zWPjAr+kATXA5EkTekkfjwP
5E35mPQrHq1boMnzlCC/L3YqV48TnvEBwSummDSgsuyPxgcPch4H6k8S9rV1t4KxfZ+wGTQpzmbx
9D/SzmM3ciVLw+8y6yZARtBu0ykplbzKboiy9N7z6eejNlOiiCSq5y4uGqjbFUky4sQxv2kAA0cH
TRb6g0Y/nA03SgYCYsxD7xYaYQhdM66c+1pLkuEKeiXWxmIey4CPKZ8VraE7pWbCCY5Gk5ScJKVq
2nun9wf/OPYJLmU1UvH5mUhF8uWkGjbJ7MwEY5LBjhO2loUkSJiBDAl8RmQEpcaWV4XQDfiQrw2i
dCZ40trgxtqP0LRvjHzo2Hwp4CRyqIBxDFIsLQg/jcHVj7gKnPuImw6RF+6UbyYsreo6DDxfHJXB
ov1AP6KXRwupkPAAg9Z6Et6kgVyXRZBib1FZD01QEvDrlnxPSUtIrijbFIRylA0dRgNO4svDFHsF
TTZRWCeV4RTQpSyQxr5lAEMTUlXzJ/I1cro+VzUYazUR62oy5HifaITTXTcyS+uNKJyz6Yqm89SZ
EY2xPAz24QCcd9d5WLXcyEJN6plVQlb5g/LGshD2MMQ975lrxTBUHMiYFY+POrpan728rNFQCCRw
+ikkmJwG1Wmqa5Vi5snvLeilulGEAIDgRXW7PAJVfkvvgT6Yn9f6J8+OvYfGn7xblXGNd6Pn5mTt
kc5Q+qPj9Fq6m0bNHG8KX0f+bGjU9A/GisVXJWi9TyMY0Mmd1bX+MAEJMUjLQDvs7GbqkBEvA1pj
muekH+pqZpVJvQt+IEsUWFfYBuEDOY7JaFLhom7gKlZR3ntBqdGGN6nBjkbFvI/PEGTQkQzTk2dL
AQsPrR4e2cGuymqOcqbYNRCMrvUsBbuKe5uBl1LI0AIYTOQd9MmyAaaBWsZEJE7a7An+QvswRm33
KNO8JmwDTq9B1gfD50qf6xW4IN01ugogw+w4tfobYp6nPrMlIUWYo8w64GhIcx59z0avwarApu0o
VGe5frXpbzx7AAdpKAYil4zx0r1p+5rq72JMq36XjNFnPBqs4R3t++5rq9mgualbqqegKYDfo2xz
kwOEMo7eyDAODSYfbpkn/fCXX7bacAD+jYzLrH8hdhMQD+9k0IdpIP9L57PhieATAu/5czyEnJ5Q
z5rzaOaqykAm0G8g2/hiF7FzMAwg/4mORixRiBhD1bnKnUh+YD7bZBid0/C+z9oE8A0ta+Olceyu
3hWtrDgN4Hw82gs+N6hOOlnfTV5YOjsf4SljX2vZzMj2yXOOiq9FX8w6KqdTycilfeCnDk8VlxVy
/vSm6KKahmyOE9QBsJLcZSavy2DWmepT/Qn5JuZASWIXP2uns6qd5ps2V0fSwsIAtAFGRK8apdn5
s6XCPpJeGl5V6lAwL2grrD/oDsn6TkxO+ELT3zTu2I0JUp/CbL2jVhrccYwBGKL7LchpGpdG6R/V
uEfdhf9rVx5RMEaDILKmij91aHDsebfwp2gn0XxFpsGKDlXXN9GpNiwnoOAKujshOnUWBLCD22mS
iv3se/r4ks4nknZFRNVb5I75olY0M4FIFfGNX9mJRC3Hqb90jD+HqxS+/F3KBYFjU4b5rs8AKueq
aPtvjRL1v1E/0D/oSqojU2TZnr33dQDR17DSVESYi3xwURoyrqsKS8cdJBW/2U9kWuxX6n7jm0ZT
9LMG+pI0CowRTU0gk9azKRJZHLuqM1Gt4YLe1xCGXEQluvKKPwviXd0PDAoSYRbqQcISAomit+O3
xOrpbk9d4PgHQUWcfqMxax+h684tHgny4Ey5p8gzmMH2upMdfSXFLg1OsGU435mjiQRCvRbMlwQC
z3Afkl6+oKqmPg+1SH4q7JOvdTrkt4HujzMFxCOMGt6Y/YR0r85sY432mYMq3e8gVfDLYhJjDruR
S+zGYaePN4meJg9KHMXGfgLzG+0MC9DBF1QufJhrWLPCNENhmd79ROXIZcPY+dAMRf80RNHUPOUM
7uBAOVXzKaVHCfrT0I0vYC16+wq4mCxB/WSES4RKLWNXlhSi517NlfobI3I124s+LIsP9Dny65x8
a7qqwL6IY6D6CvQEIFsI7qRD8Dird3/TfI9sNJsAkIDHbgC7TWpUNkjj4BexK5kw5TSYZRFdTZMz
wg7LEpLpwlQd9lyQ6aTNBMDhNDpAe/atFozNg5Pp8R3EmCr60BeJcYwtNQVkFfsyAwkc6f7RoKtc
kFJ280S09Cz9EUUzaOiGFtqZC1jGlHtwWN531LT86KFojSo6YaAhsmMlnB7cpS3KOzxty3KnhSq/
GtKMENfCBtoNAttOrhItTYJrGqY5eRz2RoDgs3pUvzR2ofyiOs94u31uPY5mqoOuHKPK3KEA2YbP
pT/VJ+kPY3tMxEAHYBJdDcZVevkJFF30oKFahOxTnhfTXViWEltbaDO49wGw9dO7/wABNJUmbHrX
tLvgGonNwrrtROg5u8kaB+3wH+HJSgf3mrqT12GvpaVZkSGfo2fJsUfMdziBMFdz/qoJeEIeFeO5
qMbMOiYt19bY8uEgQcT9hkLnihioaVqowSKlKzRdLvSlGYOODHuK1lW6Sd1rRi5BiADRFdSdG7q9
2oqqJoIfKs4Ls9gpRL3/eaPpHA2IEcPOad0WyYODh4DRMTSFfTci9LKnY2R9U7yJ+sIhGWS6DeQ5
JzuH1BfJDdXwNdFHS2JowGjIwqRhoS6tsKVpn6mtW1tTc2oRuLwO6rC7uqyiOf8tS8VHxOR5WPxX
0K5fCIYrPm3dkbLEbb3qmQ/of5YBtaMqbcWln0BRVSaQqy8vuv6W9fn6kiYa8/ri2TLojL1HE9Lt
u057ANBgX/FfK3vdSthjnoIKEUibY1qb06Ho4Rw31uTsiz7fMv1d21rWXz9k1vz8S8Ib5aTKqkxe
cpemKOkBuLJtLbyB+tlt+L6ufk4AddhgI5IKjfbtSpY5mImlV61rMkO+kmy9O7OY7KfLb3b1c9Jc
5pEkfmrW4qjIxjdBSg2tW0A9dvF88I82c5zP6F1l11EFjpFsrPtvdupfiy5kvjvgMa1WS2pnjG1p
kenGOe8r43j50VY+Ffrl9iw9rVqaKherOGS5NB711rXQNjwyu2/u2rj3EGKDwnd5qZVvhc48HhMm
wCVH6As97RbhJJAhUeviuCfgwjLgPIGYZID+r+sIVaq2ifiwpunW8hgEGeEcOAu7L6rlXT4J8KDT
4G/sifdCuawCQ0Hi74R/mFzo8iK8CADcYOd5SCee7LwUHz1nUIbrKYyES1/QExvW8++VcnGxUtFt
nr8U8I/FigKLEgttodolRWg/BQZlhhIl8XHITL/dVbNEf2zmKLl5QmyI2L6qNb8NaMxNpM0LhXiq
smPenjNkgCQkr3Bym04xNTf2MigyjBocquAiE7nbWSAQ3aolHzszJTBLyhTNuG5baAinWHVKiisP
fjBzejRYjMQa0z2sB884Z1BjARKkaHoyebUd/zq1DCbxRY20WwK9Pj1iItWgIop+CZhBvG1frGqS
xUb4fL89UarmeOtgZ9Dyl/Of/xW0NCfJwzAUI5jW2HxB9AkswxSoj5c35/vzNq+CLQaq2KhML2/C
KlZinRnHyOgKyYBA6Zu90gXC7Yup3riEVh/IoVXp6LON8tIhUYV2Otm+xVKdx5Rbp1M7gwg3TvXa
AzmqYTjcpmAr5fLSUSqnqhx9dGfs036sDWQMJoo6OAr/blSIsJ6qcXFD/8RochGr6G5GaauXg0vP
QqGllzI/zXsAc5T9N2WpRgdT5sXGDbNy6mxNo8ml4cxs2ktvDKDVGURIe3B9qrJ8l6Q9AlNtP2si
oYAogg/otAbfe6cF9SsSZQw2otnK+7U1xEDwQBI2+reLbVl4RRhZTTW6kRIm14HZJ0eravujRMLm
3z+ljTY8EUZXhS6WhjG+GSEEH7M3I334AnC3hcDF7JcQmG6s9P5C5Uv+30pLlfGmVJCDadPRbUhC
n8BvmXeZk49QYUTnliiWMKO1zdM/Hz2bgy1wb579I5bm28DVhDTDhIGbMEtUGlLlEICaOeEk8988
HyecaALsRCMXextLYNdRq9twRWpwIz8kyIufaUGdFIRR89g0tvZ5ZOj749+fz6YMBJXnaMJ6dUf4
K4ChI02J2heD2+sIfPd6Cdko7H63Q+9s3EQrnw/rEZv2IEGMfxZZVznqedZpZu9Gddc8oAgqT2M7
5R8Z9ZYfbM8HyBiqPy8/3eqaunAgl6kIxr8ahf31dOFIW1Gbx6UdAOGUKXCd3CRoxh/CAREk+P4q
Uj4juHL9fHnh9xe91OZqAR8LMDykSG+/JXi4LEbjqOTSMwKo0QzfE71LfuVpm/+WCI74G4fjfdxm
QUn+bkNDRTFpEVErDl4fwCRFl16pqRnRhUvjsN74hqur4K4jVCYf1jvPH63OUGocmtJN8wE4iQOA
/9GJTLHxMO/DFw9Ddm6TegsTQ8q3b0+jdap3XlO5VY82GWieeroy6Sf2hwAl4j+XP9XKYrODEUkz
oRKnv0WezrRrtMowaFzEc5SbBtPCUzB46d2oFlueSe+vBWnOnqKmCZIIe9mFpr/TGwZTBa92TXpo
I7Ig6oCWO0KDYKc7BpHddYY05wOmQwlVrsY1f/lRVz4fYkb4DiGdSFb9Wgv+dRxQcpy8mHaqa3hB
+0FtWqAvUI4+XV5l7YVyvgnW3IFQbuaz8dcqdjjlmEPlrRukIjh5U/odYm56tHQwx5dXWjllnGsC
Csuphm4vklumC32gDVblmtGkXrWD7Uf0rxF1Zv7ctVdIpzb/bldNPcgtp5qqxndcugkVOaYIEskB
V62U4YHwjDqQOTk3At7t6fLTafN2eJs/S7r3FuuwXThzi4gJqy8AE4O4kQ7PM72e/eYqpueQdHZw
K/Tr2qjy3/Bf+++YCogjMVB9Ech1b8Syle/JhlEN4pgkxV2asoBsHkQpZgwDmN4XNGgZWdphrZzH
FJD95Wde+aIOt7QkmVZ5cl2+3TuWlSZmG4atG4L0ulH6wvjolW0Ko6+mb4KcIxYvh39dUgdGzj7S
+bfDuXi7JKidLEvCqHaxikChwTCPzGHrg4p8+T7rIaRfXu79GWQ5kyweeWRAS9rilp96GpNBY1du
oAWti5AFjE6edWOV99+MVSzcL2GkYAS7XCUBV6x7vVe5YeNMd8jm2FeJ7wCuniVbLj/Qcim+FF1k
NiqQJ5Pm4PzAfx13pdRR4G8VhumIq17XuaxBrVr5yTfCf7Xyel2KbEXa9FP49yJUM3wBUVYlqosj
SHYmYfkCfbCfuVn+xvtbfqXlSot9qI3SieMmx2giKPpT33rmQVeQ5bj86uYD/PcBn1fhzoFwS4Pj
fXOji0ZNA9KnuRqZCMqphvmJ1qvlkq9bR3QToiPqjs4t3if1cUCrcOuwLe8j1qcuRwpM5RcIx1y8
T2BNMqytQGJ07fvjaSiqUDwaLSZXNwgDIxCDbFN7I1RL/ZWhbgA3DhkQAKl1/ILEnfri6NxX+yqN
SqCRyONnwR5IsAWpCK0tiPp1o1WHyGvsT6AXmWdqgcj+TNTLz11BzXfykE9UbpCC9H6aCf3xnWIE
/ke6j3n6wQZxa++i1hIazhjoPu3tzjN/Jm1syCv8ZOKflsEQHw6mYvxGyVX+rBB2u0d30/7RwN3C
0SaYtTfiThQI45VWfRU4RWu90L9EDCUGmtA91UMSZTcx9P7HKTP6+OR1xfQLhb0K99QcAvhh7Nlq
0DRK8dIzcWVvo3ac74kYmXYa+hilECwle7nzmT//TGIv6I75GDWgUXC9vY3xdFD3MFJBGyhGPHQQ
PhvnRwwZ5hH8RBX8Y4L2+kUp/dhSpumQob09jDF+2XhLoeYpwNRcZ4rdnsOZP3J53y6j9LyKRvlO
eLE5hUsLMnTWTD3ksnCz2EBaIIVgHKpTj8VP6OwNnHr+0XRpXg+aCRFNYNTmvHol/RVi2kkhufUU
1WXOq3Z7cP/Rl6qykAq8/FwroQwT9bn4YiGG1ItT3wHmGpXMFNCSWiD9HnJ3yF819OUhT6FLsbHc
SpChQSa02a92Lr4WkdPIS2gBUEroghiwy8oo+oAznrXRhnudySyiDIEZyXoOKt6ES2tg0ZgRvRFA
loSB2vkU5llAv0rP65eyUID42RjuhbTI/OCU6fWIMUkpBBnUhIAp8ORO7BVcUIJTY7dWePIdtToT
rrR6X5HjerRJA05uy02JqgDj2ce8yhrlgPaR+TABxaITlyhSP5l9HDpf0cwe629BITrg9RBFBDNO
PGiuBw81HHSdJmIIBkoq1AAAveNGSrX2gW1OBZtXdSxbnf/8r400+AKJIARl3UC1I3eCSLqLlCSn
TcMhv7yXVs4IXXBDmvjZ6SotqLdLRRECJEj9T646BN1nC3MhF55hf2j1tvg9jN0/Wm5zRCStZbJS
AbBP6ou0wq76NptUlsM5EQmoyU//YPdpf/QxEdmjSyzu0WTB/jvFSubyg2rzqVjsL7JDsjYa59wi
y2iQJn5UlyVoOlr1vnFTZHr4BXiL89QptjG739rIDQatf88cvnzp0eq/hrZhvpReLj73TZfed3SA
j5d/1cqXZjhBu4G+H5XdsvecDprmh7E+UdXVxhmTwPoavZb8IwDJaOMFrC9FyCUN4pgtb1FHn5Cf
UEy+dKMi55lXILCMMLvNFUBD/8VTCTJkYVikrPZiU6WdKCNcA1XcRUvoaOiXN4dECYInpASah8tr
ydXnoglMTUy9g1jM2x1s+jyTCkvdzZVBFBDEQ/175WDG4DZWaVdXmIZa9gnDnDg89lUcQFEuQbKD
kxqMLz3c5+weAHksUHgOYSZ4ud7bhwLjJGzm4AjHpxrqpnrOyy76mKJTNKtdeLNfNzCyGmi8QEUc
UO30MUINEJDBaJgAwYCf6N8aH07lHpJB83Nqpgnqt82M/wAcvnwZ+8hCKdUuB2C2LapUNwhgSEw8
Lr+elfMtNb432SgNbK7at2+nHCmxo9qeXNAwU/zJNyz14wB05rZNULn6KcSobKVrK+dMs3SVPqtE
mH3ZyQ6UNPS1OJtcrS8stCUQQwXziUdR6zN1SPwtK/Vl82wOKa9zYQKYQed08f3rTimsMm5GNw58
cRgEbN+uADwIGCkFJ+3/VB1p/mOt+bqmTpOEN4s++LJv5gSgmFPf4H7KrPwJKBQ8ZgDwV3mfhP/P
pRa3b5OD1vBRq3EnNlp4zLDNeExjkHA7JVHFuLFdVlJ9KmdJM5Cpn01T6+12gYjfZnbJyxxR2b0G
nTOe9IzhVThZ7Z65RfppJpGc/akoPnFmxPPl3bp2loVFwQnBkrC4zAFmRGrR03NyDch3dwMimVcN
2f7V3M7YSNZWigopIENpdFrQylAXN1GDjG6kjBlLAY7dl6kF9s4ZkacdMuesD1r7qwtqEC2VmWcb
2e/W0ouGSVRXiCxkzoBGhmAu6OflGXawBks5Rk+vJ0PFVc7fZWDgN1Z+LaiXl6Dk5uXYmYQ9Z9F/
LY2iA3gSj67TVVVOytN4HXDeMewOSF1H9j5sPb089Ck4SaSuQc/tEIaztZ0K/SXY25nuI86OKkCD
CoNufDLQ4sYXvDVgaMIR0T4ifej4t22PvtXx3/cGYyJuSUEYY/rwdmumQeppI0p+bpnYyal3FOuA
eEZCmq3aG6dgLWgacw+JhBdho2UDVO2QKdf7aXK7qhxPfh7UZyyf8oPqj9MHBHLGq8uPthbC5sk3
xrQsSJtw8Wg0mHwfAWO3czxHnPRWtrdgujz/oZO5sN3Um3VVtLhuni4vvLITdQaAOj1e8/UUvF24
wIoj6BqldwFt1j847tZ3WHDxL+blcNgDicoecEcNgfA66Og2XV59Dl2LzajTeUVoge2o4978dnWE
GGXnoarv+ilmFAgp8/Q7SLLBf3EJ0olh7K0bjuRCXsTQyqf3P1Q85qhbHje0Bma94QScDGUYnjvV
2XitK99zFnGif+TMqa62eDAHiV3Yf+ng6ohtBAh8qJoCGyHF7hWx2xifhGCaPkT1GH2//EZX4ifC
dAiG6UwDgaMsgtrUR7WpGgxUBTrt+GuY4egc8TyS3bEThtgY364cE11HW5mciwjKdfH2++loII0l
bDa3bKYWaakGZVU9VMRwsJoJuRgTBfiNILC2YQ0VRpKgxKQTuljSzgO/kUE5AQNDp/S2iWeOthnE
JjjT9DvKo7dWZslhn9mNt3FhrD0tMBHMRGzdtMjY3z7tEGW1iYTBQBlMXNyj9Z7QFIqD/hv0gyg5
1W0blqfL33PlOtZxJZGqZjEn51J8uyYyd5laU7i6ZKDlmWiXHNMGJGZl65GLDbB+NvEaO2RVpEy7
oiurjS+8tp9MxwQeQPJIx3fxzJzdlLRd45mb7NHG/8nFpeLHhHXORgR8hRosYwG1AiUoUZfJxSIE
xlkJmaYsR5qKkJQhNGLA+QTNRMkOCDMx+kK0y6aLh0dP9q2sy+wMEM/+pKaZBGkKm/UHh640r0Ow
SY0Le8ErNhoUr0395U/k+qHVyYgWHM1cYP5VlStCw4sR9U1X4+5JrrwubYsbQO/+dYvTErTxrq8k
LCcturGwNEV1y8+mr3TSc3xehxh2EfSF7Eq1QigXllVpv2oVXD0a1UJiFzMJq9mj7KZkV+gmwfKh
IsQ0zUtHGDeR40TWD1OpkQtGXFsVN5RzyXi26xL7atze4x6l2NRCf7loxuIQhnGBlUFD1P7QjWP0
Y6DN+KiHvv9HFGbaHLx+Nozt2OpAY8G3wh/ouupa+vjDHlLFHDO8hnpxLdU6zb5e3tUrcR9oP60k
XcyjZ2dxiEF0NZaTDpOrBzCfRduggV/D4b+8ijH/NYvvhTIh8EnqfcsCWv72exFBIi9PaI4zFIir
q6aDvYOISYsNLq1UdURm1BR3E955z04UIAia6/b4GZI7TibAEDy4l7btmUd/mmwbxnOBBxWqcD3E
kL6pg10xlUO4G52+0g6gnIvqWPdIHO5rnMHMKzvOh1ktYIL55ktP+5M6qCtBWPJHC4vFwnrWCtzC
dhMY/Tuv1Yw/saUpwckYoNS6kr7tS+7jxrbrcGlgc9fts9MDrDo5dKygtzSGgnN9NSKy2llYk8Bm
MWMXIQ2otgYTN9dEmrT/kwcQN1wGUjhOoWxkZIcKIpW319C5HjBvSSEX7/0yMI2NcKmtvP45Slpz
5TkPIxdZboLsMvokvkFrow3FT26Sov/doqz1GUmDoH5Q9VqXt2UaOMMZXg0ay+2ABG9GwzbY0+Ec
/1iQMdLDxq54vynANLIrGNc7oNQWh9jWEI5NSk13ZQ67ZOcb2kfaL/oDfp3DRjGzcmGw1AxtohJm
SLjY5qpTZX1eGPjRKozZEE9sSsSrIgtfbr+Br/3ESC/Y6IasZB70t2isc27J6ZbITX8KRYhdhkSF
JTXNM3eSE556gW/TF7O3C5hIIc593Jj+8Ovyi11deb4b6RWD5Vp2iYN6ZKY/adJNJTIKEqLQVWXi
oIFxQfoZxkR/StXi8fKaK9mArYG4J3uEqsWBfnvCbVpdXZMFOkASC8g3KmOi3vd22j9UpUPiXna0
Ev0pvkGFwN/iGKxEMdsAIAuumLsAxMTbxSmRkL3ArhQgOIL3UAzRrsOWYOvWeb9feZs0Gpi/MVxY
QoP6EOshlGtNN26NHmtXC5f6QIs2DuvKPQ8Ij24d7WaA4MseWtQYjqeTJbsD7hEHByE9nAob5Shz
BvaXv9l87BdReWZKABZgKsNFOr/Wv25RCy0oJJJrk7o7H50TKgROd1JQpQvv60p3lJ02htZZM9HR
gxdvIdKFOF/kbeUb89ZY/gyHzcqrdSAlL2c1EHCg8OOz7ladhcyEmRofdLsJj6FiTGdrtLgd9LT5
oredPASKHR0m2cmNb7sSIGaoGafUogfPlfL2VZiQj5CViyzXgG/4OYmMBqcCzTvldm98HmtsHDau
xNcDsXhq9ivRyACrIWmHv13RrhOzgOVnzoVQ9qJmBjy5KYOr7RjFgUEy5psjHldxPyC37Ic9DquT
tRGBV5+amu81DKuUvW9/Qzyq4xAkqoU6r6OfYuj5eyyvEKsDT3TIpRVt9TxWDiooIoAGNEJ1aS+r
eRQwEjPyWsuF7BjZKAU58bFEWO3Q2PgTWYU+e9fb4ROIJ6aftlrvHYvJ0GhE1a5jOHBgmmxfhYhR
fbp8FF6vwOXnmBHn5FekKOSUb18FQuA5qC7bdHs8YJQ9Gh/GHZvF0Pd6KZwXrs3oD61lPMc14lmx
m/NHzEKrPjPhfTOJ2/WmbxUnyABKfoWLUq/hX+5H8amzWyi/aHxW9sF3+OgPfdqI9sDh0qyHDFUu
5X6cJmb19KlnVRaAZ9BegUj0e2sybRc5ffxyiiiWP5lAt+Ln5UdfuS0INwQ2wjbaS0uqkoFwWxqq
oemqseYfyRC+2U4jPg+9/r1Dfvy67hu5EePWtsHfSy5qYy3HxaNXFYN4betPvGQsTNvO39htcm17
U39TL9FRAai3SDCw2oDkYJP2FFXaKrvCUtrqlGdDgZ0Tjua7BhsquIkJWd59Vgc1/MwCkbVbEbWZ
/BCrTfcVqerxjEuX130NE0XHv0ZkiJCNqEUhlAQ6FYFZdAr8fdX38ZNn9rixxaIz99yVs2KIkgyf
GHQqOLj6fm3gLmrU1sErSYcPEtdyCNY4kuB2VUWad8BUyfCebG8AhpnLubHswzzyD3WPtM2uNg19
C7WyctswbRSMIySQXr7/223vhK02e0SZ7sTw6xiZPmaKkcAK0EnVjWCzkiGwFC01oh2+J9b8tf66
bWIjhshIn9vt/DD4FcOi3Nk4ah5TvxpvodYO5xblk2uSWGMj1q5tN+DKHBxSBAeA6GLltCydaJxM
t56QmMwM0e31Idwa3669SjgQjIhVYA4ARN+ugtTrGIc8vdtPA9aqvpYSQiP5GVHsj5dP7NpKjqDw
pX3GmG05GcBrB0cpmZKIQJDdxXGYf5+7tbdhA2jr8lJrwYF4TU8e+C4NgUVYVDJ0TIuC/ZEOlrz2
DaV8MdNUfAjpMH0QAwYOllltpJKrj0fDDnwdVLh3l4QfDTKOQl6kJf3WOirQolLGel1xRNEp+nr5
AdcX00EP0oMHOzX/+V+7Uq+cMsXsy3DDTM6HMZ8dEbTojKicvnEA3i+lgd5inkKqxeD7tUr7a6mR
fB/TdgKtI5LphnoRaXzPmJ6LKdjqmr/f8SwFLIVDPScZ5mIvojATE8KE4RrIeaC/QDaRIq16uvzu
3jFBwWwwKJ+HtpRVzH0X0SNsVBXPjli68MNC73sxdyF3ahkQrLA+1/TbrpA9MJA4wio1MJ0ElX6a
zMjxI1yK4oddONXGRb7SvQJCrEIf03j0eZr/9oMOGDbEDdgit8qjR7OIJ2RoIgTzMKkeqlt7tJqj
FqBaRFD/zYDFOQR6EKGIJSVDJyU+iKgZXjbe0xxg3iYXIO11XPDmDJdcb5FdTmmO3mmSC1dPxjZG
ygbr6Q9hhkYMQDXH/8w1rzvnIQt1dVejyB/tU0edlGuoYk1ynfJeo5Meptifbvyw9zckLF7YhZqt
UgjAVnn7sjDuA/o85qipBXneIZrnFdExGfvSuR0dtf0+KU487ro6tvM9aqNqs8cGDCO1nY5F3SeR
NoN6VpAikweq7qRApaRpvgMvGO+LUOt+Xf61K5uaqossFZA/zER7sdsMfGNx260k0+xUfY4xwx32
o0RndOOtzF9j8bUEzSpqd0ojitpF2tC18ALtQJWu2mfO16TzMQ0BV3wvySKQXsIgKUV7vEcfa6gT
NLm4zDNtY3L/Pu5iwTbflfNlQlq6eFYFKQJUrEoOMP/jmV9vI2CcCiRwsDLwUVsenXMCUncjZVp7
xfNukFRjDJ2X0TAsEBmrm4lG0dQJ3J3T6BqumNg4oyuBkIyDmpNEm/rHWBwHL0FYAt6S7jIfwZOG
XqDzs3UK/1EHtB9tBamVV0m5DpcHPg+crCVfSa3DqPJg9biyx/3jwEE3s+c+Lqr2xs6UAQrTEDjp
PhmK9qVD2LhGRk5FKB4sQ9h8DeCU9odGQaLuzGwF/UAV/mZ5U0a9JY+j0iNapqEvuzWYXvkS/GqS
CbJXemNiUZqRJ3ZDhsi8mxep4Y7EucepifyNocLqKkw1QLLTHYPu+Pb8l72dRWhRS5fUyb/2qP93
7MXy7vLBXfsCnCe6zJAgAH4vvnc2NZYn+7In/FHaPGZoHg2onQgzPsDR0VGWrYketxlz8I2VV+Ib
Q1WLpgLXIBFjfv6/rtxsMgfbysvBDRSrvLJxM0SAM4s+CCXz3THH3PLyk77mQ4vYMdcbILugcQHV
X7zQWuLkHg6yc7sY+5/bVJRgFPG6YBoGjKx64P3g+Yb7bjPrMvuMzBHSM46+UQfF7LoAxa0vAqx4
wjSNtIOPUKl/PyAF8LEPJyaXrZ4kt1ZSZhiBxEGhvQQ+9/pugAiPDXnMRfFdYkQUfy3o33xXmkDL
zzGBrj7ViIVYpz6J0V9OSSH9p8TuUnMX5Nsc55UPTiVJSmDTTMHuYv4sf712KwCPppdN40aRHJ89
BVX8EAx1CU6mEaeBiwivIa3sny6//bWvDcCYAR0TVyq7RdAMshJdRB0qiAYX8SHxsRMwMAjdwxy3
H8EYNBsXxfuKRqOupFfAVJCR/TI5hkTfkiXCyQiHwHjsM63+iR5esEd8BD3fqpl+mnzpWSw529hn
K+d2pskDqIZTBw9tkbUahagLD+Mbt9UR86dD0VwZvjFcXX6fr6FxsZtpdsJwmcODUJehs5zsqC8L
E6pn2KL80xieWp/NSBOuWdDuYMPm8cQgxlaUQ4Ka13Rj1OyJ5xZf3njXtdJrfg2JZuanFk/e6sET
lQBGlCv9R4FDu77xe1e2nUG8pIeI1gxQx8Vbwa8HO+8qYkQK54SBv1k8jEmCm0XXyLjdhZWXuPnQ
JM7h8ntaW9eGtk37Gx4lzYa3272IJPpLuGa4Sm4V56Rtwke9yrHJ7mLtnuu9Rue4Cj9dXnRlszPO
wUSEaAMcw1ikbl03YE4w03ClPRUIj6pYo9mdfRza/JOHNZt7ebmVHUcUZXJHXgCufjlBqbJY1Tvc
Xd26blHQsToHXxO9SLbwIWs1BXgo5rrEbP5ZXhaTUTLXxefVNcCgT4fel+F3q4QahDCDbjSnIah0
V0MWu2PMH4fPqhLo4qrTS+MDYlv6+P3yc698W4t6ArsTLhANY9y333bwMgWZZrV2qQrL4drW65Lu
pGCG2Yr8JkatTxy1JMj/vZswhzEg/lBamXPLxf0/xbEaMmaAmNuhr+95+IwmsV+fO/KC4+VHXMl3
ZyqrBWiXbJPS6e0jjs4ItDYsajefAm1v+Ka2KyvV2atRyOuWhXeleWpzCjlLpwDzyZfLy69kg8CB
SHQYTjIDkIuNPEDmQbUU4tmAE/rBdAB673TysupQd3mlbuzjlb47iFgw5zNedM4KFzd0NMFgCEXR
uKjqTN5BWC06Yhn+Ig+5x/neF1bqhafS4o46yjDRaRNGmv9ZDZDv3rg/Vo4w2S8YS3iSZGBLpZq0
bEDHNzU0yT4HANgE7ZnysN05mFIdcJ7INtqua2/6FUwKDZuh5JLxHeBiWEgnalz0z9E+QOQNc64h
G/2v2NvU4v7yd125HZnpMtll4gzqYQlJAplRoEhaNRAz22bfKhpeF4aWu22kKSdrQHh7oB3zWCKq
thGP369Mqwo2KEhrmr5oVL3d0GY0OoI/Gl000Qv9eRb0cP5gmNYGV+jeg3MI0gqSidGh+b3Xwe7k
Gz/gfdCYfwCoa+p9lbpj0TUr/QCTPksZXc+3U/UFpoMob3061Vc02qM7ECL1/Qgx+MvlN/5+P9FX
4ppmuEKnzlmepLBmajLFckJGm3ikWujFqrgC7np0cE5jz5V8eb33+4mZ4QwaBO8/9xEWgSOJraD8
X87Oa8dtJErDT0SAOdySotRSB7vbdjvcEE7DnHM9/X707gIjNiHCc2dgBl0qVjrhD8tngBrUFn6M
KL1vNPLvbuhH7/ZIGx/03yOt+0aTqhYxRiTyucOX3u8mp8dNa8DXoMywiI9wcjKmuT7dHvTtk8f0
lquCa5+7ad0Y6ZIZSYGI6akBaKcx1uzLMKXNzoW0MQpfbuma21TSwGdcb9a6HMQMJx3PmrpI7hal
kHshF/3Ojty49haBHhaDd8zgql+tVVdYCQgWg2FMMaGy2cTv+7lJv+KZgy+rpnaKRocto/mRtrzv
alOXp7brx53ZbpTnSAIJKbUlbnkLi7TTyoiTLLYhkMZhDSgnso96rurfMaM3P+B0rn2rDCN7bCqt
eYzj0D62oWqOrtUY0bdwKKbAx7rQtlxU0ZWdt37j/JCj0qOAl0xZc90nkMxYtadegk0bBLVXGWp1
nBxnui/kZr6Xh8LY2dUbS48mBte/QkBFtrhaEzOrcrPUsCvCYnIxXFXS+zlXw51bf/kr10H8n0YB
9yGSU7wyy9n6VzLWwzDonIANJmUaeBMo/8GE3ceoPRUYT782dVTc64DRH1CFDD8gFxz8vH2ONg6v
A1YPUDE6LiZFjesf0IVYi3UVS54QVjw3Fi6xbqdr2V0QLditIjadj3MZ9K+3h924nRiWFx6TWxWF
k1UERT0oUbuGYfG66A4tPke45YIsmjDzubs91NbGIQhHf4DoH02Q5af86xPLUKzkqVf5xCQdboBp
ME+dpLhIYTtPCkj1ndO8ObU/1DkqDAQyq/fFDquaKqBuna1hxpIkNOuLPejlS+kgfnt7alt7lJNA
axCeGvSa1dSgW6upSpJ5hm0AyC0blSdjGOeX26O83SJLAKrRa6aQBZZ4dQkGs6nWgzLZZ6OV5Psk
CSUcESOLr9hVd5RaSm9U2bW3B337FeE/UphfkImkHGtouCnsPE4HMiUVlxcE41CeJxI3gG0Oys5X
3B4KnMXCYNDfFEQwGagDeWzscznjno1WneZGujGf8iSIjrdn9UdA7vq8L9MiD+WK5fVaA5XhcbZW
U/f2GcG07hGksEW/GvfO51aV+G1e0M4SgYHcqbVbdiViBbmcFto5LSRthPgihwpOq6b4DpIVHjwg
yVBz2zJRShfWU5ej5y4KFKyJzTPfTpPmUnV02j18vOLHmjoUnj9p33w1By4j7A4iux8OoMhr2Qcr
7Py0lQ7RB9zatCcnx3HGBVoulR6cY2whNVGge4ZusbNzCb3dx9wFjELvAFQ+0KrrI4o3UxxhHGuf
6whkbg2+8bHSs3on5n17ETAKQS+pBZh/4CLXo1g4Bc39wMHMcmOQffBqYeZqMP3QkEpsRGbmRcrw
9oJv7S0HpRaF0upSLF7dc40Z4XqiJc5ZnfAMwe0waRXPwvndM2Kj3ikYv31MFnbn0sWkoUX1YXWX
S2CcayhKxrkTXfkNIY8wuhsx2Aa3NIKIO0yTZuMPPeE6OqPJFByUoVLynS2+sZZAppAlQjxkqeuu
1jITllSBo9GJBhXhx4mSA1JHXP72d6WzxGqtThKpGZKlywXBeKsvW+Tz2NEMWoBpSTG+agN+Et9E
X2fTdwut7fxe1iN1PEH9txDyjxu8fAI8ZbBkytAv9/VWdeoz9YuU/hp8gcStzLkTB4lHPj2VZS4M
V1O6qnYz7HcXceqqSu4TJ6MdHJpp1aNtCfn1ANi5r88t23V4T8FBqHht2cOvSg9QnoniusPnJQqE
hNWWohRut5jTHjGuKNJTiE/0AI151vr3UmRRjoI2Fk0fwf9Kn8w4QWs+zMI+vDcGG7tmJxjDf/Bb
T62DXmEBcaj7GFSLbkatK0aUvD2RFHFykmWzegIoFmf+0h4TKBLG5jsdZECEjF9X/CypFh11I1Ce
beh87xt+8L06Okp0CKNQ5olsxqY9CEFTAr+bJKkfEAkyEN3AU+lV6RQ79SLcfSem1KlPY6eI5Esr
OL8uqiAdKiPBbDnkyXlTfbOT3m5+dFkZANAeMie6N1Dinp+ELCWv3TxHwaGu27E8YiHgnAa10Lqf
jjbEHxDiz9OTaeK+cmdjiVu+l0vyl58Ffl0N85WqEMNzs8XnrBPqB7yyUOBtxz7J/IpmUfk+qdEG
8OTJsOPvakt/99LaDZB2iQ+jeUreqKiEG8Xg3HHNBfEZUgkGUQI7O5SZqg5zp7RR5stQ0/H0oFp1
0rusG8wRmnKBSZuNp17w1awS89J1Kg65CIMgbaLRr/4iGU07uJmppNPHTFSqc7Dh12rvgjjRKx9K
Y556FqYo9usYWv34IOp+NF9NPG7K72GaEpuoVtPdaY3K9sOQxZpcPUF1/0HqAox1OL9c3QI4lH7f
iFhP7sK8bCisttC7XZw2JOUAbNOMXQNVlPaIADlo+8xu0D+RE0OrPg9tbI2fiYJa1c1Qh/ge1lrU
3pdxgbde2EYIhE4kw/LdXEv95GF0woBOp5XvKPGSs9KeteQjlm8yAulmPzxPOfytAwtRNIcOLEGM
oYOp6InfNQHOO0knsotc5rnwBJH7N0yrA1wqsKaGCJV18zPWtLhW22Bcfzh4oWj805weyzyd4bOg
IdF7KUCpH0HQmDW+8XlS3Re2M/1yWivOfSqtLDvNqkm7ryLLkM5WBwXSzZI4io/CpNjhZ/iumbxm
BkbXUALUzGsHu1M8DVvQH40B4M1H9Qb0WIDznOzlRL/5IVQbOT4UkxTnd0reKzmw9AA7rLhyktdy
Kvt7E6dkXL/sIHuWDbiyvp1AeLqAhx7mS+UocXu0hBWcSYjT8R0RQfyIl59cnrLR7BovnwsOFu8B
UJopmvPwQVa6UbvLMnn8kCEq+hNBqQ7/5AxBf08YZh8dxnFYzCkrKUFF3Wz6lKAB0f0Tfl7icW7s
+p6vxkcHr4WMT438Tu7Otlwovkgc7NPBeJr96yR3jfVLk+Xe9O22x0KXJD1oKC6qFEJmo1jsqEla
IIpTP/hVVIOp/JxUeXid4q54r2Sq8smA+Bue4iiLz+PU5sphLrELvq/7umlO/AntPNiUYN2yMQCd
oIa5V8XaeF3BtSwRMBgXnvXViz7ikeo0sWOci8WdukuzGAOMGOinqDN1T91peT1XDw51G5BPFhVB
GyjqdfiQYFPThTI4dolbzuudaf4yiCV+s8HovdfJk2tYV5b8EGvdrlLExqsKUshcOnZU3xEVvR5c
k4dQS00AybWltodwNlOvm4298HRrFMopvN8qwvXgva9HyYc8oG2a2Ge7bzMfL2vtjvbWHrBla9UQ
ryEzIlihCLeKEEpHDsxwIpOPoSp7U2elmA4U+CzV87iTXm9OaGkykzgzpzXsL56sogSwaZ/NrI38
VE+GAyX7aaeRvTmhf42yKhUQfyS1rqd8NjUWICaq/BhOwfAxwWDofDvuWVZgvQnJHEjUafrLXKHX
KzSnkaIJI7TPs9Skj0MW1dzgSjv8cGp6jbAu92pTWwMunSWKiIs61JqdFIgOUzKEM+CgYUVjZGI8
yiMOktCvJr/BVOn97QlurdgSoNPZZGtR6LmeYC4306CPo3VO+YxPAp9tD8yPvbMvNlJalHyQQYSk
6Cydo+tRnExbbFmQZiNucr6WWH07GHkqXi/A4dnxoNzhJTX8h2SAiiy1UuQ+EHGWV6PaBCZZA4z8
nE0YfsSVBMxhDnGQcyLbv/0ZN5ZtEYsGiLrMDh3n6wlygwGPKmQHrNBYOu4opek/kiZNT9D25HPV
28YOJmqjhkl59I9w4MJQp7p/PeIU1nxELQ/OxKwIG2Dm+gt8mvaZV9X5OAE7OxRpxyutw8zEFK/+
ksx1Uh1vT/uP8MXqfFiAOLWFKWBqqBhd/4oEGdNQOLVETN8aPyPDLnjwJGRdBgXDSDcd6ae5lt3K
v2XJSt8nkDnxQXLm+J2MX+V3VRGG+JhHaRK4JniiiIzNENNTGedljp3YnLQefJN4cUkfOsw8QilW
jl2nWAEWP4mM5UwfOrzl+JMLf4CM9dDCDUInp8+Q8G3NDEupyJxt/LjneEwfOMFIWwzI0hl3VRgq
H0G8OeOdIiXoQmThoL20Yxt8RlwjfumaIlMPaYwrg0+2EHWnGR7Xs0BEBk+ecTGR7iinCDebax3n
0nQxqR1iffpgptCBvbTS5Qnn7V55h0mBicOVkWcvQxHl5gHjzeLjwPOFSaBdEe11gYTJkRED/fKa
KW/AHtWd1R7ywalyr8O5zHS7UMGgzCDteellZUC8r4pws4r6qSZdKafi2SgjTH6Q78d/2i6ySX1f
JOiEAOvU8NxMUnu+FGZX/5MbnYrbPCDManbCxB/DPv+G8F3quBMRW+vJcEJ/wJXTPjZ5nP+ghRJ8
7Zuw+WlnsTpfkj4RnwDL46NmM9UG4YDefoAKBj8psaTsiMMU7JBgoStjvrhwfjM4LvqnXLLMaOeO
3kjDF2ggXX8Sf1p6qzQclniJml0ZXkqzsspDbiXjvUjmCekQBBVeI3oKDvZpURp5jlqEaAgqRRXv
FB42ohVkMhZZ26VDDlft+iDoBuKy0eRIeCuJ+DwBSHhfYqToDfHc3MURdDEi/paHF8vB22dw4+ph
5AWyjZ8aAPHVa2hFOVxzVCPPnSKL2XVkKZ/BnkrzP4UICCYiMyp36kcbjQtGo77COwVUiJbm9Wzl
LqZMIOvS2RA6xQ3axG5vGtUpVfBfldP2UcwyVnpK+Oq0ZEdWh1ydMiSSFzTBM4inb4GR/D2inHIP
dQtkykn90G69/k1zb7ea0vcSDNr4c9/GiP1KRib7ul7EO4/mRgACvgVqFIUQvvm6d1xjlQy+WSUA
qZv+mfqG9GQNojrHOMXuPCwb7zOSGaZB1YUADq2D61mlE60q7Ofsc0dueJfiEfo0J1ht3d5DW6NA
5FwqwDQHeMKuR+GaDRPqCtCrZkQVJGsYHjMVJtrtUTZ2qs0TASyI6rkDGv96FBPjq6IcLRs7JkX6
UuWa/EhbAlPPxe8rOkylXQ47Q26tFGcD/BstrEU2/3pIOxqVOrYYcmwVcUiHfDro/fhTk8d05xba
HokGxCINvqzU9UgSRKciK2QK6HqbeSmaCieS19jrYJLd3f6Om6sFS+n/h1rtdN2UMtOMWC0LD+3F
JBMr1ir4+44vOQmHmFAeuhBg4esJ9UVtp9gAOjzl+N23VFx/tZKV/PjruQAOxcLkzw0Gvmc1SmnZ
mdREzjlsh9zX0Ng6KmVZ+LdH2VgcQjNw3OiqQ31fh/GdLII8bxvrjIRt/zEdE6qTqtZOLmW8Otx5
CrYGA6tC1gjaghbHakpqMICn7khPABgFB9iz4AHbYUKHCsfz2/Na/tQq/IKBjZsAUS6Q3jW2IjQL
nhx1psRO6VbyMOykQBekdoI6KDoGhV+Q22A0gDXnk0Ib4/n28BsHmuwY4LpK54uEb3W6Ig3VolzQ
qcKeOnelWcLjc4wqHVZbNX9ERiHc2fkbeQR7kSYtvFmi7HXFXWSU4RNKwucIFons9obZ6H44dcU7
KQMKBjJcfmqHJvgPKTSVAJ1aP/EyCcwq2BYI7MT9kiWBMhSXZdL2cbF8ekfBWVd37qyN402qBKcD
rAxwizU3sOXqCIRVWoCDQtNvNCd/snM12xnl7S5FLJAvuFTzWbn1kRi0HqvEtg3ODsXWO+qqrdu3
UflusnbdPDbCBZIvBf0nvh16TOsTQeCmUCOLgnNR0zM7kEvM0WHpwMUERJr9iaisGT1sYM3x0HZ5
O3lljqc5kEq9wOR2zPo6dusKIcyDFNXRZ9kQeKje3stvt9byG3nRQYfTk1zzMKy8lFKzjqVzPk4z
OJrEIrSuK5BTXiK3ne6pc9jEZHaNFu/cTm9PMUPryOraMHmo6K4ujMkucdGQleAc972Re1hhzwOq
OWDRXClsy/thlLXPpaplwYHMeffx35r5godZXmWqUOsOkoqO3DwkZJIRRBQEXOzhEHetfhgSXToI
KQ4/6tW0R+nYyF8JWRciGCIVzHn9vZumrgEllMFZ1nBKH/Qul12IveZp7nEx7ZVO9g0lUTy1ssf3
OBNjHKmP1cvtRd86BCBZMePkeCM7uDrXrMrQtk4jnaNp1LzZmZAwz7rCVwvL2Dlvb0/1EqJT6QM6
AA5jjaex0tYMy7GU6ExiQKEnpCeWmmv/YSvxErCP6bxyjtTr5xR/zb4qCnv5qsl8lJUMg8auSPwp
RbymxxjlkKWjdogt1F1vf8qtXUSNhUoZKmSLs+H1yFEPoCEQenBG49Qk3TIdr0ep6RRmk8DRQOKK
hmC099ZufVWYquxaCmbs4VXalaBUk+N762AUFNuKX0bImt8Vct23Oy/PhkyzjvInoRA4ZKAE6/2K
g5yuGEbnnAXqHUsyn6fqN7SuwvrFGISZH4u8Lz5bXad9Eg2m2x4HtYx9gdJ35Is4D88D5KVnrWyL
PezGhqQRv00DrUwNCkjRGsZrpLbI5KYCVJQZaX4cxjT9IJuJartmr9WvWhOV4xHLgOKbLDmh7qLJ
XjxrsaU2h7G3EuHVUqWkOxv+bVpOiRZdOuphBkn5upLZpovCQGNZ5ySWX+Y+fygB8ZxipzUuc6hk
fhFVv3pbFYcwq7Mvf70ZyQOBIC0wK9g3q21hFmqEJiz1xlAxH/siPaRR49GAyZ6yMqLdNzjzzv7Y
uElQMdANHmzAa9T0r7d/2SN1Eaa1Q63RmA60tFA2NJzwRzKP+k6msbHnGWoBwnN5Ah5chf99NUN4
QXjjHFs5WjRS0x/gvHQ7y7c5IaQi/u9hWKuUpbFGbExd7kx7MqTTa6UY06slZs2jRoJze722BoM7
SdJOq8VEhO366yFpo+rBREIdmpQL6LkXB2QmDNdUg70kdOvhARIM/Gh5a8laVntDD+PYbiUOcp3L
fY78Gr/KDSZMGVzcq6bSk81YCdgjdvihm3vzNzbb4efZ6ZNPtyf9NnrmxrApFCxJCSiBVRGFLMUm
zOOHyLYkDjaSbL7QuvpQWkPmwd/Z01De2jcouQKPWU4GeNPrjwwVT1XmJf3uW2N8XOCCCLvHe0iR
rVmZNoAfwN4Ay9XVQZgHiZ4CmdE5nB0zvhihUn7IY42bX66soPdpD/099BqaE1A58PW8rSi3XE9s
xC+yVUMeAWvUfqty2zxUuQgeKdRmeyy3rY2KyxGZMQUZYvTVKzdLee+M7NbzVMmjP6jIsDeUrD05
Qlfs9vbYGAqwF2ho9MMWHt9qe8gCcJY2m9o5sgB1+2Kki0JF1ZD+qaI2zf3bo21QjeiTLEkyJT2I
3uv4ZIixHZTo4JxTHnndC/Iw+4pLamYgQpI05bPWjAIt87BBCmJwRnk4pKnaJF7VQunzqdzk5s6l
sLFf7YW/uIjiLTjp1T2H8U2d5iH860yXms9CDj9PRiG93J73xiDUUXg3iUV5QNfimXIUaAoO0+ZZ
qdQQoZoyPkszymy3R3l7KBYYNUxMMDwU8tYE5jaolV5PydN7u6yeJbN3ZjzAYtNVapF8j+dQ3/l2
S8pwXRhgQDR+6VnSMNbWpzBFzc9qFSS8IDMFz52p53AekvYzeAxqs9HwBXnHwnMSo93p9G3OFH2Z
pY649IGXMPFf6N9WCTotkQfQuOAbTgA8KzpSmumpkA5pZ2p7jPa36/en8k/UQ6ixSOpcjzenjglS
swZCHwzTqZwC5a4ZRuuvX3fqyothhCozK3bK9Si9ioCgBvjg3IR0DmZZCx+KRvxw1KH8++/HXBa9
DjY9hKxlYf/1/XSrH1J1BD2N9rT6pPYOiJCuRUS1kZSjkAEb3t6Zb8P2pe6L0Bt1BprOa0O+xhqS
yEw0KhuLeHBixo0/Qbf3BimYLrCSHQRCuuQ/fE4Ua8myMTCm3rx6iQDYOqpoKxqzjWMe4hLvBZqq
lb94UXy6Pb+N/bF4wrJ8nD2YlKuhwEb2ICKm4G4y4+h5aMfmbFfKuGfptGyA1XljGN5WqFYAH9bZ
wax1ZmUip3pX2rpUeZKilAdUIIEHyGq61xPYHIxsErg7oATKb9d7BL1fnZsxD+5m2cxObV9R7TPr
4C5S6j1Wxh+A9NXENEwUAVArdHmp36wZqAreaXZuNtFFmm2wwhHqBJYv9ykaNs2sdz/nvBqnQ4me
uOnKTYY9QG90xfdCOEnhh5ZR4CUyTfXnwijz32NBEnfsRT+X1Dey8kdEEEStBRxt4OlGb2UellFw
EybNlqx3WsiaqW4YYn3rZiLRLXcxhcm8sigREc1VZJAOok/D4ACUZ/6s1UH9e5zTBEU6cLAYQ+QA
QrjYZ+RbF1afp+HDxn8UxUhptKct5VVjUL8zJEF9LRchCu+t0PLP/A94o4mmGP4RSdjcgQ83lENU
OAqm72OfgXWTRfoyCRsE4F9u2OWDw/flWAApJpm7XtyaQisGUkqI7XRreV0snLuhjvaAOm+2EMBv
TiB1iEWEmPbh9SgwnlqjySbpjEqp9MKrR6OanOI1pROz8xS9OYF/hrIYZhHx5Am8HsqOoMIbxghI
sGljXxsa9V4U+XT828/GhMi+AOpA7CI2ux5FZH1vonFA92/MnBNygpJfAN3dmcub2xLJiv+NnRcR
AOSLrkephNMkg20EZ7qNqh9YXQbiVVoUEgvK7ImtJod6csTr7bltLBY7ASY/ZXZusDUnmZ5cawo8
jy8YhaOE2crWKSD+dqNo2M2O3rzfzJDyBt0LWhjEXqvvWCqzWkcyfexAnaOIIZox8Lo6NJ+nilvC
j7M+G0F2i5GjEpndBbu68CVRk+lFLSb5w2RoXYQb2iT1blmqie1zcIsfQBKavQbV5mfhkGBst3CN
1twObE27ULI06TyaUv8sgWn4EsloXjdTXPu3V+BPTn19DZKrQZ5C05f2HkoT1wuvhKmU1aYDsNSW
YhAaUTg6PMwaCcbcgBW+S4fJFm4bxMgfzvgKSXchiI7uTlU6+3seO1r0rBWhNKBhPhhf8HYBMRqh
9aPdpUXazC5dyc7yR5kb9H5AuiT1jMhoomclmFID1YzcTJBoVDvjRFzVFlxWyYjjSSjsD44+t4mP
YXar+YbV1/Ux0lAWo8wuA8GRVQESQw3TZvh5+6NsHGxcEqndYscKw2N9h0hGohhhPQcYl+kR12w9
X7SgBkV/e5itZV44oYj7MdQbXbWhVUej6IvgXOtS8bM3tOixUrJJd814MP8aMsb2t2CicDHSlARB
vlrnAYkDecyCc5YMKVhrobqGmuUPAPGGnT31thCxjKWR/C+dSdNa13GcaRrilgTkbKOE6o4mtPc8
zWx/lsXw0KKAf5IKXL2EDfxvNDMHKH2/F24u4c96X1OCYMaU4ZH3Wq6Df4WbRZPjP55O1JLI32K3
mlPjLs55DfDtrD2cDQZfNTPFG0bTeGiHXUebrT1EUsnFRoHQZn2vxx8Vgc923zpnowiiyxiZwoOV
vseR2bq26dpRdVhAamjuX4+SwgmIGjVwzgQE2aepxg89M6Ls68K9vZOk8XszWu3OU7G1bSE9wWWl
DErFeB14lk4k8O0OzsYotFPVaPJpAvwGSawqTn9/QhAH4fOpxrKTVpdTqw+Isy2bNrCb9KEggLgv
6t46NtWwl1durBfbFSo/9h+E7utwel6KdAhBhBckitvXWgsXrHs+7CivvcleF8k18hLwRdQjSIOu
18ssw2iedES4tMFO/wnVYTwNmYWxkma1GlQMJdcsVzOK6JSnVXC8/TW3pggagch6kWvgbrse3Eol
2+7ovV0q7KNO0I20EeUAyJGH2+NsnX/CO6REqT4AT1lbi5iYGIVtxyzLom0HX6mttvLCuNUyr7ZG
OCtOrsTGSYE11nntXBsZXMAif9HTpsh3LtmNZ58XfwluAJwvALbrSTudSAvaGOFFQAv2IS/eiXzw
nbib7nAL2fMM31hf7taFjLzQ5ggNr0ebtTnW1SiML5FW1X6WWc6x6mcTDxkz+aTVan1W7bz50sGi
2zkqGzcBhR64u0urhO73auQpLR3UDJv4kpkAUSdlME5dlqUfodpr95lo/oGnFOwUfzbHtNlPCKGB
f16LcNZOofRjBs+J8jI9o1woneLmqjMabpuHlXkaZ/wXvSmpG21nLy/TWV3veBAiZ88DSpt/HXuL
VooR+82jS2L1WXfKhjQEGNqGuvFSpm3zqOjm+ENSU+MdoWSvPiBoSU9oZ58vQfH6RyzsSA416qj0
mK9XG9/0pR6fxxe9bnvpNTM0eL4ZsEVUnMtmdNweGUnhSVje/sD8xfjUdxXimuyfFiGA2ho+QOYp
NBcbmfJ8+7f9Kfavfxv7gD4RtQGwacva/ev9E1pc8d0Idx27meZLjISG4pZmaXUuEMqiuQcHCPMN
ByVDeTaqUpc8LeU8uq2xtHFVMsTcTdUkl7w5SacPQSh0cMegpSZ36uXu0iut3h9GxKhKV8X0JD86
PXmyl4RF1njhNNuPcdSTTc9mJQvIbmn8M+30no0ozB95L7QXo5xH4JMdtChXbqM48VN1ss1D2EtG
e2gzOy59pa9N9TAOHO4jgO3ptWy0XOfZnsO7sjTGzs1jRf5WV3HwO68C80kxZzxc8CYzP+Lbo/2g
UYLee1c4lXMfFFCo3Gqs2uA4p2L42ogol9y0jsHnZaGUjH7eo2T5YIVVOLvlCCji4OCa8GmKOik9
CnT/znOayb/soLBGV9Kb7kdeD3PulZQRQuDacBNd9musPCZ6Pb0qDbYCR5sernEYk1mLd/bg1jkg
dMf3ZdmAGABeL7PeAyOhThFeVOyKDksL1k+qOXjKMprGQW7iyikVxSGepuaQ0j7/+0iZhh0RyFIC
5h5Y3a7BPJRj4+ThpdCb2rWl2XgICPQ/3t7MGxEHEseAeugl8USvY6nZJjWFKsUoISkwSDB4qoxy
HGuxd41uD/UH/suQdPuvvyfFy9YKnJTnIlUdv+sn/VlLlPEAr3Av9doeCmNgpkWMs+64VGFPfJWE
4SXJxw7/KFk/5IUQbj/0ex3rrRcZdSbePyp5OPKtAarNmEVFie/gOStS8x4ucOFLgWZ81KSifZri
EvkmuSDlR77x2E0KUgJakL3eXsW3zXyaEGxSeGHU7elQrq7LGv+uOFIIsXpltr7Sgo1Dt6qb6l0r
ZwnsUjw689OU6mTnXcrz8TgrYykOZaiNX0tdkRxXNbGY3zlBW48YejBUHxYVYD7SasXTXFjc0uGF
W3T4EVXDBPciC+VPVtC19+gdYhahjqO5E5f80RVaXdDEghRVqXzQBlsr+2HxOKCTIcUXukF1jqqf
0/0oIVJ8L6dZ/lqoff0yzFZWvKjJUMImreVeduHrJXCes0bCM6PrrJfJsJNPAo3TzM0tIX3Him8o
vEL0yketcsCsx0VdD66sjZLuwSxW+oNtgoo6xFLVHIdSVxFIcNrOrbkUkXvoE+sDquw0x7Qa3Dmg
xwaP0khE7Tf6KkV2n+Mx+AtS4/AN5J5V+fiu/eFWiLr3YGVH8CzmLHmBk1P/kpK4HL0S4gqMDjio
BmzpKNH8FC4d9Jd5Lr+3tlIqbuzMNR5diZa/dwABl19a2yjvx8BptQ+hmFI/11vR3tftlPys6dz9
jsNo/HV7e24cx6v1WAVQ3Pf2nGrsztFIv6tDbPlzY9Veoafi7q9HWoIlelcmVgU0sq53XD+TzI1d
nFxmHSigMWCUVIyDdSjiyXh/e6jl/l1tMjrWSy196VsBdr4eqmhrhHGlLr4MpVPedwJ1FbNs9oTQ
Nj4dJVdaxySFwA/WrR0LXLA5a1NyoVbff9aDNH4qHOT1CtwydkLOP2p56xnx5PD5yDAWXZzrGc25
Cf3KyrILHNYq8IFXSAj72WXYutZo95NfG5T3AIhZg3oKJhiNlxymD3SeIQo/Z3WSTO6MUuxPSPyq
4Q56XFQ+yBfMwVSnN9ysLTkN2kCe5ra6FJ4UacKxr3EawyaDN+R3VTu3wz3ozlbct1ETdC5Bla16
Mcrdv+x8RhNFcmJAUX2julXpxE91ggicKYLxSxDK4z9xKOOJGtaQH9wIleSfIJ2zrwX2P6Fvtr0c
PRnG3H7rUkN/6RAEfrJI2EgOhWzOHqYC9cfbm+Rth3whe1DMBmcNiJXk9/qbQsNAwNYIk8soOfV3
GVvHb8htii9GaYn3fdWN78amyr8r9RBXd7Ecjdj0jFpf+SMcvG+3f8zGdUwsg3PZgnqjb73E3P+K
WyMDIPtQx+ArdKN5sjsB1x7DDWI/0/KNMlG/OEZm7hyTrQ0Mt2a5iWWkBNd8yhFDyK6IRXSZu1y9
wJNDlTIMqotQhHb4D/NbGq50Agk813E52hO9CJngJYljKoqLNPeHUCks/pnFwVfgHaAKdWqO2s6D
s3UVkKsBYUTwHebvKiHo5EHpVIsPW2Ck9ltSxkfaMdZOPPgWTMhWWtxE6b5QQ2GG18s346rdWRTY
L6o2ax/s0Fr0sfQMeeou0NH1qMLsvQRd92ddBNO5HaoMLZEWZ1l/zMfa6zo5UY61GOr/sMILEJjg
h13OVr/+XaEKQ6bpI1JVVUmfRskaT2NgOw+pSPc6phsfGtATVyHHBhjw+novsa2yM/TWLpPq5N+t
RtWOZdJLO1TxjXOC+DGdUoq5CxpwdWZBjNeOcPTwUqvcV5MmDhiJe7OczF6QkqP1OF3tbN2NU+Is
SFEEa6lsEMZdf8NxYueAEyUMN7LsoJuhfDKVMXVNlLX+/olE+oPOLK4IWPCt9cgI7COMx/v4MppW
9SziRJq9LNOV7igEcl7e7TO5bMrVmwImYVHhpWJFEXA1sbTDe0PJE45GXZTPNRnMh9ay53usOuVL
RBZ7b5itLXlpUCl7EPmtj0q5fBFKAC5Omer6o4ZyOXdWbUaXKqkd37FZtTFxKI7N9n/ZmAwB647z
yQO42jJzCoJsWM5micjtO1O2v8sgSnZgHlu7fylwgpOGNc2lfD0fLF9GTfDWXpQ2Ke4nxEojP9L0
Rj7dXrOt/b8on1HPpEL8pvLdqlhBJuHIKSu00UXjVVwkTC8r+Mty5TlpN8Qe+hD1fzgDpC7kCws7
3FBW0zML/NqwUuMekfTgfVONuWcr+LZgn7pnBa1sfUqCHPhMtLE5cKunEDqQ1oZmlV2gu07BUe3b
OnmX0aGbfWvqQv2gUUqmXGzq7W9HRfiJBmHUfGpBfv2Uw7D/UGQd8kF5YaD+MzqVtZfDvP2B6C0u
iugy7W8qXau9q8Sx3s75nF0qgiG37APFx6632jmdW6OQLrJjNSDq3KzXO8p2enIEKyTiG4v4kCAL
5s91Wvm399Pbc7gEGzgDsqwUUtZWLFUfUeLpatSFhJkd2d3ZqWmU6pw2UHduD7U1IYQ3YIYsFJH/
4ew8duU2unZ9RQSYw5RkJ+6gbFueEJbsjzlnXv15Smfwq7mJJiSPDAlQdRUrrPAGigz3E2paO1W7
aUoDCv+GX+ddfWqr4kik7u0BgYXH62MDEhfZ9qbVUCz9UER9mgZyj3yZq/bN2nuFZuYvQx9p5NL1
rLSnEQjREbRmp9oARk/k+pDngGBsi7Nt1/bo6JRpoNiVkftJFuvf09YMFXeBi5S5srOgQ4qW/rex
yymWCheg72rU4Kn8eKX3PqpgkFsCQUv7c3PjwRMAVqqpSVCXfXrJcfA+qVWdeZWVOQf33t5yC+K4
QD2z6NsKSx0u8SRpcxLMKF25AHfNb7QzgDtbY/sJSpDi2XP3y5BksAGUL7mNKIoJGNj9ThqHXtEa
qpeBuqrKtVvgG8mVo7ggdyW/quaj2+/tQyk4AEQ3oPi44rcftknjTOrCMQnkOi1DbwyX6DPF/fyp
W6bi2ezl5qar7SD7JG5HDbq9b8nisq2YsghA7ufaAglb1Imxyzx3YK6NqIeFk440WS4dbJu9A2qT
B3B22B2Q1+6HyqSGILzgW4YouZ1mu6yvlVP0BzeO2Hz3UQfPPUhrAB4CQrTVBc4XbU3y1cwCVaJ8
nBfFJaSh4coNSjXmobSQvjMpIcgk6PaMCJPqflImhSGUy5IiAISp0aBaOtX2RnVoZ7/GfwaQj7Lq
zuTGOUE4QDgne0L/Dw/UyBzXfy12/bcSDbqR8GSAQL+SFuvehK/p96boFd2VmijCERqTjOjZqZIY
ogGcnP9IeOd3BiJ9pgffTX+nO3HysVFMFEYb1WkL164KbfbXXslxUuw5NycE8TT4O3GkLhfADOXi
sU4o9xvhaOdoiHR6i0aKUvSe3Qox07wr9MSraln/Y9UqBEtGxwDekFYLFS09b20coAz++PHd8kM6
YPv92MdUvml/yQgM3C9ohBueZECPCSJ1UHWoyIoJdba03iflpOdnMfzsG1EHx9weqYe5bZNJz2MB
YKxNktwrpaGproZWFLZnVU7zlMpRcSCmo+6cGmrzIogWNFXegfsfOUcsMegKnrUIwZ7LCrIJkJOW
JLgO9QhdPiu5FsmnZqiHd1E4673H7hmrUzLU+WdlWfP/sjbp1SdTTqob8O9eiDW2OuaxSWqdzGRx
Ul8GYg+xNZfr6pZTQZQCB6LH6Nm2sDsK7TWbT0Vodlkgpel4BEfY29fEs2TS5JsAszfhgUndIlkG
PoNSOvlnvdAdV0Md8UDyde9No3INsBD2Mr2WbYlgMWMMWFA+vLXdrLp6LBd+kSfJDQyu/Op0aUWb
ry9fCqkf/J78xbOs4cjJ+0ctervlTEy8BW+CHH4rPItGulZk02LfkK7R9JMTjXHtN2nXtK9mUjmD
K1GozZ4yx5nSS9Hz+iHlKWXJtUvn1nD73pmcC3iscDlr2oTYZmEhsJMh3W24BvVu+5lexDL8Jyt8
dE8tTGrJBR25L/JgdPm1s9cYbcyohcYzS6NcfawHe6zPVZ9N34rcQvsUgUelerHt1Xkx18XU/TY2
2/epIaV/2bVkcMvkeoYAUj53/PK+WBZP6qwpdSVUC74iS2xY1zXWi+kjfGb6kAuqj2UwLuCDpi4Z
cAhln81+7izKO1lbMcWyHB7Agwdg52qmow1cXdCXRY3+/tRgTSPrVVogttsRUnsmYF9/UqA+SlnX
+IRd0oeDy0RcFpsvy4iwU2CtC7e8zS4OK4HGbSX4/6geuKkJNGPKispP6oGO0FDlnl104BU7bkCZ
jt8TulztResW9SCO2XniAU1RewO0BIJrG5yiIFmktA/4ITDH/KnJ1ldJnfsTL4rx2g/yjFpnYZ0N
46jwt3NTMTCZHDR6etZbJTWLoqij1WJvy055DrtU9siI9bMQLLwcrPbuWI64s2GV0lHYxIWtsVgA
n8fwpjLqCzI6OISkNgBrt9NW+qhmka0f0mREStRqZLqB0LyG5PMwSevfyGjHETd6OC1ftBAik8vL
Yy7w95fkiLq/c7dxeUM9JtoiwzI3t/cyY/ExCQ0RW2rzU5YUa6DNU3F7vBw7oasAxNJtomwHyXnz
kFmaURQLURDI2Bwt21ldqv9BP2lFa35wgnnILNtNjTg5irN+hDibXU/wo6GlRseVAH1zzijJTQos
felWr5x4cJc0WY0UwTWEYQv9eUUV9EOu0mWqK0V+msNIbV2AlIYHcUp/pU6C+Ko0Su8cbZbOqz3I
n6Klm66AT6S/NL2bL3EuHcnh/EBKbn80XUzRcSdbpH17fzmkOQ7hDl5/N9tIx499VejVyURuPaO7
5Rh0F+zJ0uEQ9DUi88a4fJuNZP6P+7P/iN42XdYyWxQsYWOtd06mEhoNQQDy+35o1eOfC1g4unpW
Kp37xVJvXN9xdLXrJRqujz/7ziWH0B4vGoEuz+e28jQ4q9U5MShjbpf8lq5FfJlqvfgvnefsc1JI
ysfH4+0cOkoRpEYiwaaXv1m3OGugkfSMB2Mq/55DKmm8ahza9xGZ9xHZYHcwod5HDwHph+1gPaYT
+HWZ0m2Zh9SnSoEmdaKmV1T5jPPjee0cUsYRtWWKa8iNbBKTCinASqqZFy3a2VNWdfCrxTjqG+x+
LWB7bBGTm3mrqGobMrCVuCR2zAF11M2an3SqCJcIwIkfV+oRkm1vAemuiWoovWnIP/e7XIJ90iKG
HN7mwhx8AwTLSRpVsoGuUg8i6d2h0IThCSG5VLckfz0MrTmPxNSSpX82iqH/DLyju6nmmB3s+d2h
EMSgwiMokVvMhdJPNEaGjAsHlNN/htX9A9QoS8DLZfnvzOqnoTa3KtLaSjxHKccLEZgzHaHeC+EN
f4nC5Jd9J8jnHCSFeSUgtdOAvf9WFm3PSZXN8JYiQB67w6K1ntok8xXxkfFgBXceC4pKsEqpV4t2
iljhn/pzUturKWgN51ZkQ3Tq9DV9jYsx9S1j/bsZ4v/0TpkOnuudj3Y35Oa1nsrVyGZjdW6KmcAI
K011/lShuToSoXZHzXlxWje3OwRPkNuouiKvtm2TNQrRv4xPza22zfJVQo/7KWs6/alQUqBmUGQg
XEmfrbFY/pwRGjqIvvamCsQJJxuRaiD+cb+6/OHad0No4zEpZ4EZD9TpqlU9Rzi8H+zPnQtFeNhC
jXbAwr1RDlvwr1S6noizGqXeX5Hq9CetDz14a4lHLndkMbM3Hqg7LMiRSnprQgwxOBzGEnGHbBjT
c9JP679TZ3zVEb0PEnN0DhK2nZUEwYi+IOoLQGK3QU2iJKWUtwLOEcf5M68EfrjojV+QGz3yBdod
CuGuHw8pafb2pFcJnMWaKJFbeHrWSmN5pSxgvh9s7Ui7YgdDBemZz4YegDjr22kZZo7Zgxny2BBP
nZFJh5qTZNllpk1/kRRrIU9ZIdVCTntttbr/o5iy0lOVWnqKImowj5++vZnTu4K4RdhInXczc61Z
Cqmi9XBbUcI9LZDfrvDdpVNEXfIA+LFz7wj5GRCtvH/kZps7bmwJuK0RXh8WEMtz3VXRVUkk+dyu
UX5qO+P9LFXp34+nt/OyM6ZDg4M8geB48wbKXZGj/r5It7Qro5OzlNkHSmTtQY1mdxF/GmWziLVc
VOZoI+85mmlCdq5SOksdoQuWjOCDHk9pr45Bo4ZasQ0E6S3WYwjzVe9xvbgpwIb+QY8kPTXW6vg6
lqeL1zt1frKUZH2nNJluecmqAdRqwl8mtwPhEe89ZXkBR9i62WgtGX2qEZ7Vi5wHvWnlgRM5R5Lj
uysrjj9wCzRRtiVPSU6tKC3qKMAWDFPXvMEOwoj7V8cpfqOnw3JyCGi3aBSp1fuLewKvlzYNEFV7
jgE4qk55zcfi0+OPt3sGiMU490Kqb0uHQX/Aae1QWLjjH+gu1tKeDDPDWyVFFXnMk84bsvifx2Pu
rSGNJBVoMVRj+pD3EwOroswWesmBvkSdP41q5dYrq5mFcIV/YyiaGCpXG6n5FkZWcXPm6KSRWEG/
85YlK7y8k4tbiFbc+fFQO1UO9AGpFqI/Qgl+C/oku2sruSHxRBs2vwwDUubWNGTnCWkJvxim9CvZ
pPGlj+bfKFf+QBoJFURL0KHv13OaqbygHc4FHtfOpUJsy7eSYTlAh+zdXDTwRZ1fgFq3PdMsipXJ
sDnlwHpRAGkl+Zap6hFuYm9vcBn/CJcoUWy14VV1jWfIpXCtR3kJVrvNvzulqp1Ma1Z+Y+sTPICV
phdIlWyzbMoit/T1c+kWVYXtC4SKm5jycKn7cjxnGf54RVWlB2ytvfNGswsYtogieAfuv5UQ+o1b
GSSPFE4jyo0K9jk4MZwyQ/pg2guwemhEv3EIED4QCTm3FsjgzZiUYGIVK+LAUiL9U1a1iYfEeft9
sdavv3wGKIEBHUJEmBxvWwQr0lWpuxQEkVSiMQQJQm+ftCRSXuHIOVjTGFHxyez1er3Ar5wO0oid
DQrJXEjHiMTP3lZ+rLRvJtyjosCYAYm6SisDhkO8Vj5Yzt1xqGrRjBZooq0EpF6FZtx0BgzzNqvB
iRiTdZ7wof7262tJogyXl7oG4IFNDSAukGJY9ZFCYW40AT1S5KCWInFpU4YBev6950Tw7JK8Pkqe
9ybI7DjkpH+kK5s9qtbSYnbhFN7aoRg/QsNpoEW0R8/bj2tpkxYJ1jyHAF46QN/NMNag0OVzEEGU
WmONXGToGorzlh4bp3SIklCAb9WPnF36d+2qzLXfdsvYXop8NUTtesYDg35Q7/isHrB0VSmV5GyG
XM8QeAr1qLm6g2klLBXil7YKtcLe1rFDnFSspRHan7FQgC3abuh8RYrZBFK9rBQ0p7K2TkXqFKEL
52NCxz6MJxomqzZYntaWWn0Qwu59KvCA3Pn4RpM5i7//KXWu7Dky0gqqfaHLy2snOTNQ+/koJt9L
ETigCikCzRLyyM1VWfVRlHe56dzQAqm9ZjVKb1bbOrDLufIjEwKFlksqAMEieqUfPLtOPIw3uXca
LJrSI7Gv3Q9BAAZGEflZIC+bC20yBmnkqrFvuYSAiV/E4AVgfRtJ45fmYplXlIcG5BvlBl89lRzl
VKPN0p41+vq2m0nmlN4eH9adZ0tcd6wPjBgAVpvvwNVbtIuRhbdsSfJzS8v4WUtn5UwboP+NTy68
QBlEcPy3BfxirUIkxRJOpyXHJ6Nv0pM0N0f0HvFFt4fTImASCClEq7fFznkpQ61r8CoxM3r6cVNH
11FWMrAubejXa/r919ePkr2gE4kAZpvvOuTRVV4JLzJz1j25RQyiLkfcZ8Ys//UXGDNV0ne+FY67
W9gupYkGSapIQrosCS+d1qWSq5tt/Tx2q6ERicaK5mZGfCRMsvPyc4nDa+XCQm9zaxtQob3a42FN
lsTde2kHqQ1sa4mewtTGCQXFg2DutKM76we5bPsdRVQo9KNkRKw3JzeuobUr0IcDyhqpdu4qOgxe
EiPQSFOhJB2DhjoEAy6Gmptqcft9aG2cVq0G2MaopSHhiZwhbQzFw1quPaD9zB3gG1de07bLcLLj
fPqwrI4ELqHN5slVkmFOAXgMZY37ShJiuViArz33yB79hUFuFnntaLZf5R5ix/vOGUfMOMFxXdO6
tS1v5CKLvMebSzwk2zUQYQlVBUJkpLTuL0mLGzpp6pq6sxRXyNjPVvbcLLVzbqyU8rNCT/vSt7n+
z2zUyeXx2HsXNBVb+vzI83FBbMbODfjapdKgHK6qyWlotP5SJOERjHrvtFKtpdn5413aVjKqgk67
PPFiS02aXw25lcEz4nMX1gaWN5WWHdQU91J+YoP/G3Bz37V1nA8xpnm3zqpwOU26wtOqNXoXzUDh
+D/H1RdclXIwe64aou9lJbRLHi/t7qRFAMZ7RFd9S9vBTBEVFWhfXFEWfuuEpBfh/OrJo969RE5V
Htzxbw8wuFnGIowmigZkdb+NqhRIiJMSr0DqW70K58aXtVgnz0HfyKNHqL3KazV+fDzJtw/L/aCb
pw7SGnAuOuO3uFYmj8MMrRPmjjcOeXZ+PJQIKO+PCUM54hnjbcE3YFM0Mu2QlknHN42lNvowh07i
4SLbn7MW8TA3N7vqQxZR+XOkDr02czrSeNmbqmCT8n6i0/tGX5zVBePRD8DW19b4FM9r+WwPTb3e
+jHL5INXdHcwyGuo6lnIZmw1igx1gnKFKEZQ104dWKtRXSUrnN9TIVAP9s3eUKp4SOkOUcjZQv9m
PVr0tM2BcZpO7fepjekUFK1Tl+m/LA1MXs4g+MjbNi3KrWqt3Ja1HPUQT3Falp4WRcr/7bSx961F
mz8/3i1vTx9cZhG7U1yg0r81SsQCV1roeYD6I2WWOp4LQ5uicxZOme+o9np6PNxOzMd44piT2CF3
YotV/inSbbt0SaIJkVx0be3PY1uG7ryG4G6lQjmNw7BA9ze1MzYQi4/xWfZcY2vmzZmiHdRB3r4m
aL6CUAdEQUXpDeXBzKd4xHAUJOfUp++dynA8zSSl1lLJ8vR5MdykwdW0KUfjw8EaiBtme0J/Hlrc
UD+tAQpHuTEOSxY0qyx3gHi6ujdOspFlL6uNNp9bY7k7uqAM4OcWSqsFA2lXHQx5KJ87Xuae1Wu0
I22xndfgh7MVZwk9XHRMN4/cjKBbN1JWCHD2xUqv7MxLL63JOR1nstQir5+0sUv9fhxtPlobX9Jq
kg8e+b1TRljH3CivI58vbref1qbTFTwy2CNB1huWF5at/FUZht4zcbs7+A57Wx/5Nl4/0kGVTXk/
1ChHDekl/JqsXv9EqaCUPRvhF1/qautTSQHk4K7aXV8CGEZCZxoCzKZpoMX62BA5xkGYDvlZjRUS
32QpNHdQQtOvtFA/GW2fPlWqEr8zGoq2eBG17uPdtzdrIhmBsiCAJaa8nzUS9XbZRVOC0Glq/y23
vfluXLLyjChP96QTwR3Ji+0OSHEOswLwQqzz/YCWkqZh7nBvKjZbyyjk/OMi4Z1uTVIMhMc2D0K1
vfedph4voMik3yhDVfGQabUNZasYEIKwpglDupIuvlsO6UJuO4Z+m+rawQO/O0tOoQCBUuffVkHi
iNA/HZH3aZ1x/jrXce+WUpy+TkZIoxaFo/Pjz7j3yjtkqNxcQLdBHN2vqtq0hdyXdhzAEMONcULp
RinGr4sZGjcnxIMcnHXmYf3cumW+/Pt48L2dLM4N9V3wQbKx9RAxxkoItWI/GNKjwm0yUhC3VBRY
1hepN9dzgX9WoLaqdY7wpH6hd6B9LMc1tg7eZHFENzepMN0TGpvou4MQvF8FszHmOJ+HKMipebg5
+gWfMLaXD8Lk3VGQ4QDay6OM2sj9KDYrbOc2zaIlabR/oZF+acpZ//Pxmv6gEm7nAkAN0W9FFCS3
NiYahY9mKBMS2oQqmWu26fqtnpzsb8URVMpkTfqXQa5rimsUCwLZjq2/OMN5ht3mTDcQAkqrU/ru
+SBSHK6tuzhsSxfjRwLN1ZzxxMwgc/f+UI7CdbTCBv7oeRfb7s0kQHKplDsJD7ag8lz0+JNCYRKm
3jieNMXrczrHnX2p+iKdz227TqGfm2r/VzfUjeVL8pg+KWFW/xP1Q/hsVrld+EQF1ZFhyM4BRcOa
JONHseBNTDVBcM9LQwJjJkXTeW567RwvU/ivmlfyh7lcj1Tz9zYNYmqw4HhIAQVvtiabxpJGZJ4D
Fc5yYKihXroDFMv3j7fNjuoBiEPeFKEWQiSzzYoR1pFiCmJRUORpbrswOOJ/4tDUv3Sr2mSuVIRI
GcKziv5RB0uZX6RFK66IA7WjtzYUh161pcqsk1qIHAhC4Pw1tkxwAppa2pHfgGHEzNbI7RYNn3H5
C4kl61s7pr18UWZuAN+00wbX07UoPlV2iOGs24+L3V8nlBWcUzVUOM4ZUBVtd5VhgJ6nWTfa69Lb
y+ouelU9AflzIncalexTGDa9FCgplNC+K9SvcpwONWXaIWovKgiKvy3+uex/fQyXGTxuG1mnriZ4
OkGzaKJPByu7s5WFBaBOc0kgYLfvlrpm1br08DnlRQvkxjFfp64rr49H2XmtaCmyPcQ9Bn9KbNuf
4p3RSSrI4jSS6rSSn9p6ap7MMumCfM2KV1gyX5wqVP56POZOjAXFEMQEzDDe5e2L3I91p2L9BQIy
xXl3LvTi1tAe9hHyOuIw7506VN0RoYIYJsRs7qcHKjLNmxUo0dJU32vHHl/kOFs+4fvhvAsjpxwO
wsed8RA0+5FigHqjgXs/3hLaEVCTAvRAqC2qq2hLjaFYaU9UrloH0gO0IDn98ng99wYFfknrHbox
F4xY75++IX7OebMMYMb7RFJO66R+s+K1c82lRqyxXn8dPmgKUSAhl41QpLHVwWispIPXQv9iaKuJ
SDwStzl1Q0P3qkRLD670nXtMFz1Avh1SVMRx95OLdK2O5EagQqoGNQEZjz4ghdrBEysO0+bdgLCt
CZAEJDTaiPejaDo03tqkX9zKNFnOc4eewB9WrWdPzijrMXqJZv+0OO1aneq2ikz/8RfcORHwUSEY
CC8vtPk3LzzuskaH0op0aya98VWrSy+DE03utEbFrw+FypYurD/pwSMxdz/TvFvSGN0wUC3NWJ0t
UtyXPCN+8qZySQ6uMHXn44EGAxNG9R9s2FZYHVKmKamrlgcWcszlaQwVCJLmKhujaxhja7oJqeb3
drCSv5OiGArkRcY5o+2W6/9lWdq8cPfWq6+1cO1OdaYi/TxHsfCBTNrKhXRNGRmCN0gFB463ynvf
d9+UUZX/1ezIzCDapdMnG7etI+vpvYnRn8bAgQCfy1Ok2D8dOX0eKCPMUhbUidOihL/UfojNyMHl
vDcKErPsR5pm1CvE3/88Cs+TMUck6oa+5td6slfP0ZbVf7z59kYBm0s1giiWd1ycjZ9GwRgsSmxt
zAOggv1zAo3L66p+/vVzDGz1/0bZ3MRDwzCT2uVBYgCT0GYzPqtmIx+MsnOQuCZAjxHJogDwQ7jg
p7kA5Id8CSMlqAtZ8iaNohJduuqsg1795SsDHAQdNHrOqGRTS7pfNjrOc9etaRYoYZS0HilHewrN
wv44KmYR+dpkWGd0ga+alcUHmfzbWTIscqpCFUCHN7vZFw4hoynPehaspV5i95TIrqaPSxBLw3KQ
4by9GMVQSJniWCBAO5uhYgTgSlLzPNBiOHGXuEu74dxasx15eQmf/LtqjVBs9UILg35eoHA+3py7
4yOuQImQeh0yC/ernLTZRNOaVe5ro3zS1yl6Dbtedu3OiK9FPKevRePIZxhp3cHIu4uMqgwtNnEE
t4Ftr1o99FIx8iorq1fjhfANBoARubZaH+3bt2eQNJoXiHyaaIW38n6a5VTnQ4fMf5CQbbuwIONn
BDSGy+PFfBvswS2gOA8lGiz+G8hJqpUT3eASyi2ydiUKerNR+NDyu8odw4bLtYn78MWkOnPUWdqp
uzK02LEIAP8QAr6fYCtH5dBpWRFUsKa/hFU7v+R5asqnAomp73FvjB/6rrR8lPeHp0zD18/LyrzK
XdPGa+w3Pq1IV3CetUX9YnPjRUCuU2jgOQXQ+nMTF9YtNmLVRwc2/vzrK07diaACowx4cpvtCwxZ
7QczLgKg6znCa478YYH07Dp53X1usbA4W2AlD1rTO+UR0dinCSJI4AS/m9epGxsKvEVUBOVY1efF
jJBcUIz5/WTjqDJY6r9LMziXrO0RRsxxrKYwctQx3tvQEOco8lFcEY7H9987kaYQaryVBS1V9MvQ
2JqXAvw9PV7e3ZkKBRrcP8k+wU3cDyPpdqTIoZEFs9PmH7BdHR1XVmcndXOljpXzvEzLM7iT+GSb
SVG5ZW1OX1YcDo/Qy29jcJ42akCsOLLL5Nv3PyRUp14foOoEGK5kq1tr1vStzqCNug0auKdSyY4O
894KU9NExwu/auS2Nu8PlWqlMbo0D+xKWl/1qTEDXI3bgyL17sH9eZjNXmoH/IMGwo9A13LtXUqO
H6A1qP0zo+/55LRT+6/Ns/40dYASvGwKzcYdsmTMvFYdIXY//t67c4ZdTpGT2PXNxp6prEZFE/K5
O8coAyhpIfqjSTQ4/uOBdj8nzVliCMCOb0CdsTxxfTo8e6GuNmdD+1c3km84g6le6aAY/3iwnWsZ
2oktYkmBON9Sa4ZeniMr09Igm1Q1/ZxJI6TDuofU/5yZVnjBNqG6yfIwXx+PuzNJmIFIiYjLAqUk
8fc/BUu9vuj0tw2E2bsB8PS4kjN4YUrJLFGz7kkth/GgWrR3XnnIGYtogg7c9mYiTx/rpKVMbZYT
hXl3aia1ebalXupOBYaGH1dZHbVzVK8R+vRFJFtBh/RRfy6mqNc/P57/DzzDfdYHT5boDSEeYTC5
bVV3jd6Du+vSoBlL68Nc6el3ydFg3gEiGq+kKYlxyWMpeaE+VzdXp7eSEynx4Jtzl3zu1pjeFPok
B9Hd3mehLwjlnssbKoI4BD99FnRL1Ix1SQIbpPcLxOPKr9V2BARYRc+xNRyKIokj/GYZYAiARYDi
D55pMyB3OC0f9GtsbcD0Kw5rf0wW/bmlj35pLbPxmzhD2GRRO8/E+9bD3fcpkyLlK5Hor7P4gFnS
/YNGID7LFtWPdv6g65SlgirORsPPB10qzkbnLH80rZ3446B3N6dWouHgatkJNMFzIR2EXAfyQc7m
Oo0mrCGygm5cFIWFr69l7rf2WSlOBp43z2PvvNdS68iRXazsduWpFgG6xB+W8s0mGQcBVdvW6NAC
lEM0S+reenXW6ojfthPJEr2Tf1MhYj9t622xoxYOuR3CnoYkwBhRe16VJfSXAhfex0dqbyhgrZTe
IemAktlEViVAHZRZ0ddy1glOV9O364jklAN+qxgxxHw82t5JYUbCtgTwPXnY/cZtJCjUXSylQSHP
OM8lkYpMZ2pfnTX5toIX839juB/9JozI8C7YbpF0rfSkVdNA7YrmRvve9stJgw3c5dkpDY3uIFzf
W0w+HLqotPRwTNicyxKZlEGVGG+cujiIp3A99UjJ+BVI3oNAancoQV4jchFcms1GzJV5kRLU1QOp
II6q11I9ZXOn/NnjLnWwim/3PE0J3hsKXtxvMFnvP1rXRY6T1nMWIGZPSEyyfFJ7KJ6Pv9XOS8Mw
Ovak4HtFnUu7HwZGhMnGVxmmRYsB19zsQgamn2onshFf0Oz3iLo1FwsFT1dSZt039bY9eNhFkHt/
vMVvgAFN4O+IgsT9b5jTHj+KhSDYMAY2DLf4dR6l5Tnle3tT7cyGy31euRiYYdCwpNbBaXx7p4nx
ac7CkgJwvj0fch+ZKOzZhEuoxaSuabZPmd21p4i+pTeAaHLHel0+9FaWHJzM3Y8MEpeyn4Zcy7Y+
1ivdgDp7weoXcX9aUVu/dKWu/fKuFWV9Qdxl2xIBi13900sJTrZMmgz1pjmWQqB0iuxNrWL5UddK
v7GUgtdGn5ewE2jx/VBMFJX/vmaosK+uk2X1596Ya9eSVwdC2CyfQYdOZ6PvcH57vJXfnk1mCYOP
AiCQuje7KNLGsZQ0g/AwMpsF5FcaflwROet8qW1BHT8ebe/LUfGgZyjEHHCwuZ/oHNW5hct0GoSY
TGkuZib258buuyMBxL29CZgVcY//z/ncjJNYNO7XpEopCAztiCZZnX2xR3UdEf2w5yfataT9/Lw8
cnNdCw/Smr015cWluEqb5i3l27CSsKjKLA1aWS2CIptnv7eN/Nqv2tGC/vB93t4CBHJAFRSBz9jW
JC19zOveKdJgXdcm+6gW/YyXjRatka8IScI/+Q7ScDXDURkDuCcYz0zppC6+BvJOg4+Ckpmb2Hod
g5nEAWAhkldPs9HZ3TVf1+6vflZrfEeGekRocQlNAudlTq6yPGqhuy56rB3caztEDmyZSeoRJqa4
wRLebxJs3ZSmG8c0iAFkvWuiujnjTTJ5UinH51oqYg+RntZLUHp4sY0J2SiYNP/ZfQy8T0F7/te3
LN1+1LOhMVCGU+9/TdonQ2QYqJYCWuxf53WUPKsorIPLZu9giEsUYKsIN7YlOjRv47K3QT4UWTPe
DKuVrkiR2UeFhL2dCVvKRL3PIWDbIkrX0R4rxUQKuW4V04/lxPS6Hv6nk0fWAb37bfhEtR9iGFJi
4D7gZ9yvGzflBM0FoeJ4rfsXNNgVbN8pbc5sRH/V7OV33mSa2fzHs8xSbqKMIZtR+UPhj+6yJn9D
KGkZT71VjvpTrlglLqIUzRs3xxcqd50yqxAsHEr7nZz1sKIe75m9ZabXJpRCiULegvn7JJLsBcXw
GMqRb+ttGMSpY51TbO4Opr07FHQn+nuMiETe/TLrAFEgnIERriCCj76Sy53yMqEn5mG0Qqv48cT2
Pio4dkpuoGB4ODaHIcbGRLZQZgqiXtCrwEc9RSlwBScJ9e8gOo+wwruBFlOjdi2SDCT276en1mh2
U5rDpSac1NzFrSR/0npdr6/oeK6ZN1UUFBCQij4vZZw2pzpso2s219pRzWZnnUGjGexjh36Bub1n
O9M2Jw0xMMoo6+wVyor7CyiE9DqWU/Pr7weVelFLp9aHdNRmJ6v5wKfGNyYAK61eTSdtT44FRS9T
oLQ8/qA79w49YZIASBkGqMLNUNHU6jFURbZPtcqXoujqcyiHR+SWHfgXdCIUQmyOpRBz2nxGbZmh
LsPGCEx0QXUXK7H5Ox5Qyt9go+xXTSkrfCCmUC2fhmqskUvUGnX+x1w5NSfkwOsvVWua2ZepTqcM
IlKhjgiNqlN9TUE/jm5Kotu62GVkAv1jWyd9qbFXfbxUezsAfRpRExUUja3SMZblXHfoOAeSqWHm
29iKi4hzds3M3Dg41DvHDEE6Voronu29/SrFmGijOiV5UCFn/aJIQ297FEPrr8kgzWdNDxfl4GDv
To7MmoYF5U/SiftzFvcrgh8Fwa5qyMvL0On2pZGiHprF4BxE7zuxmdDJx8qGmBPsxeZhqJdqHaEH
0ieyo+S9VDrpbW0zs7qILPUF6h1VuTVtzjVMzSN88N52p6+JcC2QJIrpm7HRpQLnUTB2ghTICZ8t
+9QbSX8ww73FFLYyPOZclEAv7hez0kYl7EW/zWmKxnTBQBmoD0vp/8xVTy+Pd+XeViE5Ab0Cd8wk
WrofS0FaFlX1PsdNzUxPiRrXT7MUfazVsfJLy54O5IX2htPJd+lCCG7BVol1Qr+onsDiBSXYOb/j
nfkjGmoVR8AxuxSacdTi2ltK8myiL1QdKGJvSj40eniHEA8Motj6uIbdcONPvjhqdaQKuLczRLFH
kNjRjdjCYMnJUGQB0BXI4Rg+KfXYnNKoOGo4706HTJGmCgU5Dtv91wKjPQy6TU2pXyLLwy4ayaTa
0d0VR8UvjzeG2GSbxED0isAq8FgA291cudlYAaSq8yyw2349S9yK9Mhi+10prcWl67rsljehfNAc
3F1Fh7eL0j+35PZsl4D9mibKuEYaQmQjIueQ2/rfxzPb24PAonkiaRkIJcr7RZwhfLUqxNtAi0Zg
OnXroiK9nKNlbHxJKQ/W8WC0bRNQb8oOYAs6y2OVGM91XvyTNln2vufgeTXql6fHk9vbIdRTaGML
qSJyoPvJOeoCOaOMsmAZISsMQBK8/8fZeezIjWzt9okI0Jspmb6spJKdEJL6iN57Pv1dUcD9oWQR
SZQajdZIHRkMt81npBAOa1C0yu72UKszw7AEgJGKB9Tyzsc3d0Yfmc2oS5JziDQ1PalN0HpRHMn7
Ohz7w+3x1jYHzHzqhyBBKYYv1k1TZ8fKbaoc+MemB3SayosvRJpvj7L2ASlH804hgCQ8ga8/YKk3
ReZ0BSpydu/sDbi8+4my4Cno1Pof1oquBvVG/qu8yThs6rPpYHIZBrEaHQo/CrWdNM7jHi3pPtsY
bG21kO1hWwCNhKO7uOiLYLbqQMvSixTKPQ3ocPAiC41oeaZ1ZxXNFkJl7f6gQgOEAUsywhDxnf8q
f4FKgb6S84hNTpZ/rrO2cVHljQ5R2cifZQw792okbSFcVwYlTBRoWhruonN2PSj7MKsTUZSmuNJc
ihRVZjdtzdabzDbwTCnDCa6rm2+3t8zqqPShhL4UNbAl+VGyVGxIrDm+NDl2hBGZ8zGlH3PAc8a6
QwIkx32pUN6/TwH/wIagcsM/y6eg7J25L+OaQacmeezyOfwYK1Gyy9RR3wCTrRwJ8n1eAtJE3p7X
LvxfS6laoe70Pj53oxUq9sE30+opSDhE58IkpdlIKVY2KvcJollQz2BKLNnkI4YmqRb65OFJav2o
wso/9l3VHI1okBqXfuuw8eisLR+ZNqkZgodogS4eVT7inPc9Noxw6yQvirBTUXXEg7VQ7Q85SHpP
l/ERvL1nROCxeF6JR6mgCMM+Os6LQdXK7noTW/VLlSvls6WMj6Sv5iGy8M60wio6TkE+HkdsoF5u
D7y2mOIOFep8BJnLvo2S110CMIXiIvJgsYcFBf38bIAK1Zum/w9riTIsJseQsYiKxFf4a+cAE/BD
kzLRpbOCrDtMXaB/LLUypAZWQMt6DkE22xvP0sozQWMa8COC8K96LtdjYguLW49tQ6kTfQ3TydMH
O9gE4K2NArdEKAKCiKaTcD1KbFZQq1rq3lVmlLtkEuXGss83Lu0VgAs0NkpAyGhhncWMFsME6VAi
ap1ceq0pHLdFOeSXU5XSc80pjL0E6YvcbfBfQ+Khi/RdEOhGuJsjMCeypbUbhYX1n4OqNl4KhBZU
5a5/DhdvkQFwJLrQQH0EfZF5OYbn98qcm19LpSi/5WifY4kiZaeUHteuS6r2IRhRnby9i9eKvDA0
SKMpeFJJWoanoTOmHFyFbDpNjBr39Cw7tX5vevNQaAUfKnUuQTLNn/t6CE5TYUxP6EDLD2E9RTbm
N+37CbOiomURlNPwJbJcRCdY+JpzXlDnrZPwd4p6DXlb3Lgot6rHIZaqjfvjteSxvEBEr4dSEvck
INDrpWh454sgZQPKeCCM+zmwaPiYs5ll+7kqsKfoozQcLqOWFApUx8H8GBttCGvYoJbvjVapfFWU
AN142x7+yEOYYtDQqH3rYdjePCSlH6RQQ5FDdmus8axjP4/Bh0gZWx23+ba884tklt2ijYMY9khT
fNPrQpmORG5IQtNfa39SlK7CAyX1+gs+i5Hu5vROwt2UOpF9yg1zinaZEhTPdZbBzZtC5Ha/UoQj
lIR+Pu/nttOD01gVgfJVVdvpBRPFZqsJunaM2cuAWgn36PwuVg3FJ3A9hkl0rsTzR8OqkqcQiMXG
Nbhy56IjgtUqpVz6H0tRLcRQzCmYNFQuzWjYN5r9e2rC9kDWUW481SvPCtUxIYJn4YD3BqASJEVv
IWUB9zRLEarRwyIez5ndpI8yYhel24RZDlinwo9kUuJI2wjR14YX7TnA2IhDEmleb8pgtssmpfBz
kahf07kGJxRXTXFQsAM5oZRnHms8IvZqCHb29oWw9olR1RA3AacPv6brkbsgUKYpzWgXyMm0jy3J
3oWWnxyLui02LmWxJxYnD7Q3ZQMYhWiFLfNHpHVSOWqG4JLMTXuR5bY+NXaWeVkTjC/QaHI2uj4d
rRBHR5fu8PvJmpQyKO5yzVDMIui8nioWHwNm5TKM2z7ZQwyaD3M7Q29qm2jHym582JXoiO4gwj4i
mSTNW4yGx3uBKmbtn/PYQR9LMvp7G7cTr5braZfQcN6Hgxy83F7NlX0ktM+QjqQmhdjBYjUptCSY
isfQCxEVeZyjuTmCtssPqVTG/4tLujE4RoVcekqwsbgr06U2QNGNIg5Jy1JHMvSVqs4HOlxqGRaX
WkHrTh3D7gOlD5Q2+qBGWzXZAtiv7CiC+NePTL/nDWGnSrHk6RzYlFkXlHtnTuVdguj210rV0kM0
p+VxDPLeaywQX/1YdN9vf+2Vs0McaqEnCRVK6H5cb6jC6uMEGimusVYiE4LmuILNgTDZHrbup5X7
FlCnTDOUy4kkbTFUmY2T7UyJaLL1ReDiFtvvijQfN8qM68NQV2HH8jQuxTriZraJPgANGsOcZ242
BdnPPCy23DLEr13cBMyGI03DGQrZEkITCNkbXiV8EkPHeCjtyjlGjaa6jekYu2KYt7r1q9N6XSeg
CVRPxUL+FU5rAxZUTk44nbdSeYntNv00pv1Wt2V9FKZEQkvNdCm0VQVyJydYLlyaxsChIJhkAzYG
DZr3v4r0J2whfSGUMZezsWK48ACAwos26G3g9kpB5lVYDaznQQIOf3uTr80KMLoImUDJgWi8/nZh
oahxVgFVS/NMcusSnHZYbwoXrl1cQgYNXDYdAmuJHzPbDuI+wJ+LHmjSI2fK2sWIxd3PdtK4jTVa
O66V3FOU8f2i3fSuKS0AG8PjjAN2Pb9ZcmCVJaA1lZkW5lTIqRfPUvcBfuG3219y7bowyHo4XaLe
sZQvZitoIzFbdMFkt/9eGHnFzKLmZQQ8vbFoaweM24KzxUvLbhSL+teGj51es6MW22AcUelH1M6l
VdPUM/P5Sxu2X2/Pa3UwSipYdZJq87BfDwZf35a0RA8vQxe0D44RhW7WyfahxAF6P/ItzrfHW9mR
ImKhcEoxHw8c8Sr8Nblo1tV00AoUb7J4OoB8nM4ztNPd7VFWVouPBwmDawo20dJ4JGrTYZyUMbx0
KvL0Y4PDjklX8L5rhi3w5MrmR5jYpKrOCYO1r15PyJTxI8JUJbzoWerol1hO0nhnzl19KmzJMdyC
YuexZpN+carZ3Ljy1+bJXuTU0bWAzr3IlHOtUEIL76LLOKR1svOHTPnkx0Nc7uRQnQ63P+paIkzW
AIeJbif9/GVhQ0oDPzcrM7+krO9emTR/l8hj6sZWKx16S/VPkeK8COVjVzJyx6souO7sLtk4iitb
llUl/RK1DrbQYsuiXV/5ddxnl1QtgnOOsI43AhE/GJlDAtXHW4HKygqDl0RQFMa7KCIvtqwqF5Je
ESBcBm2U651lR+E3eZTUZmcp/kT4EplPTRJGu0mFyHX7m68cF4H5Ewk2kSE6qte7q7IHHnNfzy5N
BuKPBfaNZ4LCdkuSaSUChA5nIXoFspkHcDnHbG4NCT7nJR36ALnjHhIt4Ph93oD5qxA295q6yU7/
MDnCIbJ5HlJCo+vJBXGJvFqt5Bfdl5u7TK+zcz3E1UZ2uDY1oX/ItQ33jRfqehTgn3qZSFN+oUdk
/G76WT35ipV8d0pRM+kDlKF23ZBsQcXXVg4JY2JLkFUMvzia8K6BGPphTn086fZJbUVoeKrDBmBs
5QIAsUnQLoqqFDcXn9CnBA4fKS0uslYWsguQR/tex03R430ZUOO8vWArJwERH04eVWoiCk186r8u
76olQuslP7/Yfq8GO6vXQrxAZbP/1jhKmO8sDWyjh6lrp4CPnMbCON7+ASvTdYg90fEAS6WRh17/
ALUBOo2QJ/2cAP1TObCng6Wl+olETt4Yau22Y8cg2ANoGpjPEk+i+0rCDrUZax7hn8ydnsguqLT6
ZxM6Mc58lVHOp54rCq2NOGkFt0K1YwrZbaC4EsRvf+Pzr1x84KgMnjOk2sBXLy4+CcS8SekmJYar
yp2BJuk9nosdNmvCqxxS9sbls8LGwjYIfrCgO1D5fHPhG2kA/xjkR+f47WMTm8YzMX9lH7BvnYgR
QnWcXWqhjn1okI42L1pq1p/MskLDfmgtNT5PTqXfAXlHFfP9OwEENjBsKHr8udgJmZpbuVk46cUs
7HwfjhIirQpSJ2kzShu6kGubDlUVXItE4xyO3PWmk1Q7HYkzUDDQoj+Grzv3dt31B42C4Of3T4pC
8yvKhpt4eWeMEHT8SDXSC4WAYjfJUURWhU5dpk7WRh6yBhIE/wIPAl82wadfpAax1BtTGFXZpU39
+MeQ1/OHdkhn3x0SJzkrg6MfzbrKTFePM4R67MLYDy0l1Y09/fbjkjbAf0ezgSeOd/3648ZKLjlx
oWWXSlMG3cujtEt2oNwEnG1S6y210bXhFE7za5onVD6vhyuSrrflEOS3Ja7LIpnSL5Np/pzzUHv3
44ZuG9c+cagwelwmej2/IfcRsb+omHBxSfrzuSrSLVK3+DzXyTijYPEleiUA35Z8SYCXg9bbEb0J
ZHw/s0/kU4EEww/0I/TAk0Oz2/cyWvUbq/b2JqKBTxuInhKIFSBb158x4a2OqxjT+0g2q8fZyuOn
oSmaR3PSq+DYa5GiHm4fjbfPKSOiciRqnfTxl6YZVlGTmBk65ZooMHbUBLKdVFrKxqW/9jkhQEG4
FKVxasrX89IKLruGhv2lqdLgVBeFsp+yzn6MsGc7UBptPwlV0PcfRRr3bJTXhI9PujiKYUSCosxk
sVGcq27ic/Rmp8NKGiWCTzUCuX8G+qVnpavTA1qGgVvC7c43lvRVYmG5lQinUUbQiSPoC1/PXQBe
waGypnESpbWXQOu+r7Ihm9xZqxoatEmA01JgIfpziDk9L3iRZcGvOihCIONq87U38YWX2zard61Z
9drRtppAZOXtbLpzWOiKi+ibRktkpMZ2sFvH2OO8UTZHCRXDfdnYenoKQiR2Dso4g9dwlKiwULAq
Y90NEIiVNlZ7bU9xsZM8vbavlgyi0tYHtgHdK0re2dEPHf+OOG2r4iNC5+V3FWBs3mu+IHnT9XcF
1DIpuGbEl1KSpu44RbpzkogdXgI1Np2D2vayDDU/TD+CNo46T8W46/n9hwdJbCrLqgYJdFnORuYw
aDM1hCjh98FZ0yRlNyAzvPFOrl0KgkMAnVUw25bNuY6P3LU4El1UO5i9KRu756RWUZIPgl9xCsLn
9qTWrnLqI6Jc9yrZK87yX8FojrQNKTFcCVnhPpdqTcOGKLTPramYG2dj7VoADSjOBW/zGzoL0GmN
E2eBYw/Tctc5Bnh6VFznfWSZodCnboPTnE/dl9szXOn3MkH2J9QWAjAKXNdT7CapHOSC2kJgVKPv
2aCLvHH05fsAlO8fI2tqOpf6pBwNur6OS1qs+/tqnu0n7Mok+jB5YP++/ZvWzoxIaETlnIRj2aTI
UIy066kPL80Qab+SwM6f9T60Nj74ytpCgCENBVeKQvDy8ZRsCVpKHYUX22j9izWgTeOo/fRg1vKW
2cDKhFDyEphIBKoEMOX6GyNYTYAngZwYC+dF6VLzIUXUfSMHXZsPaFLyQJjYNALU60ECLVXbpNWi
C1yidkcISANAnas7ox/kjYdy5RQqKB7YNHMIVUkWrodSw6ScKgF10QdZQY9+Hp6GVg0frHlWf+Yy
wP/bG2J9PLJrsVLU58XU/zqGvZWr0mzxMEspMopRZH7L4RGcekqVT6j/2huP5dpyIVpGMZucDhrt
Yrmk0unRxwjRr6vljka5Mu6DeG43RllbL9jkorgkDD6WKM8qmJWmgHV5GacUMdrOLHeFpCoeTLBy
I4N/m1PDVmAuFEX5k+ra9fcrUGzEwYRmfFgb0+8ENUqv4607jV3aeaVkx/cWXlPP9AS3fLpWJgnp
m12PaLPQd1jcLsZkzxCg0SzD9q/X3BHAAPp8Tpk86kHubJ2zlX1Cl48ijygcEl8srmuz1iaEmQWL
QJ6iAyYQRet1OvCNPGmk2q1zXd1Q7VjZKipFWVI2+nvCnvn6yyaaNudjVGaXOZQKz+xz7Sgca/a3
9//aV+T+gLMmviHMhetRTMmAhDhH2aVudAraQUhQjGqFB0B/SxBjbSiAc4SK6HbRSFx8QgSxOgef
0uyCQNf8s5enwPfov5nfIkh5/92e1sqTpxogdA3E7ERxbhGT9gRmemzgt1qoQ/qgjMNUe37WqJ8i
X41yd1SVAkXVIj3+y7DE+TCGQF8uE4tOcJPLCQBtbY9553ZcLKXbh6lBiq9LhlejNH2Z0ALa8hhc
+7ZcKkIqSjjzLeknE+SN/pU9NIyduYswVXzJNYxTs1FWP96e49pQkA9FGV3QD5cFSSkx1DHJLB6D
NjfQdUGe3rVKPd1ngwby6PZga9cLJVYeNjh/Aux5vT2HFsHbzMTNQx4M82uTjoqKHVRjnc20Ns7x
XGonBdLQQ5zH+hYLeG2imKMLnQwKDdTrrsfWgcxOektGYdiwXYpKn/dyFVWHKLKDjbO+CLLRaxEw
XbSZX588XAwWQ01lVs1OYl/mw9OT4x0fa3eLzLgxxLKXWtER7v0Usa3M/RF6L637qLqbqaC47f9K
FpbzWIZXk/n/59HsP3x7eHmOd8+z9112tyq5W5NZ3FrO1OsloDWUw9xvP14C9953N0KeZf30zVQW
D1s04gkKns6+WO5T4H78ev/46cPWNJZVrDeDLO74Sq/TyZiYx53jKruXcMdEst3Wsqy9XX9t5GWD
O+2GNChHBQiCncWHPLabw0B08mfWIvywqtB/f9+eOrvgpgF6QqN3WenVpKYqoxyHjE4Z/kR679+n
TbSV/vJ/u95twhpeyPRQ6gCpRyiwuBwQs4noWYEf88vQ0F8ymA1z4SKPIEHz7lT5kM5RY7m+ryat
hyCS0WFP5SiXoPLT2DW0PM88S+mk6WhWtll6U2DIH5q+0b5aTRZYLoStuMbrIhuNnaynjfk8zUn9
J4H3FuPwWTsvQWLk+ckxkQw5anYFsqkJ86JxJcTiL6miSO3OyRJf9sJ8HP6Ycm7jDlTY8jfFzB11
F4C+/dD3g/8x6c252Q/UhcudqY5K4Tpx0N9Lo9O0h8qJtW92Lo39Tk+6oPLyVJuzXcr2cnaNUfWd
i8OzJOHdO8+Po6qV5rkcOigUgwSTw3NgTf82GlL3jz4kTV4k30yUo1rWjUKZcqZH0KN06E1RkaRe
60vW6E5GC75jBgmLa+eU5c0jPDZssKvUTvGlqovxV4bOJRrrlBHBOuXB+GUMxuQzb6A1PzWORZPT
hUKSGv+hcToiM9Io4fcmrqLhnJW6c8x6qEhnCcOrYE++pMSelsh2uvflNDH3chboOJzogarxakaa
5BVaHD3OgE/SHZZnzf94m0bzTk3HSN0HklRL98kQ5/3neCKN3M22nuXPc1E1n8q4Mh9QdQwydzaH
sX7mmgpLN63N+ZttJM7vwZyngzOC0HS7CMrISVLM2jrmcpUhrDn0/WOX5GryMDRDP7jQmcG/k7kP
FI4yIwl2c9b3DQIVgz6fZIwbAzeQian2GEdY6U6ZOr32ysHEdrOk4NmcErlXMjdIy0rf1a0T3eXT
0HQuFGPnG8XmwfbaMTc+V47R5K5Iy+wHVRqGi1EqQ4qiNQVGTyaMGU99WEyVmyt2pkdY7zSZ4raU
zSv4Y+XQ7lIQd9VZSUKz8kpCkcq1+6D9r9JRl3T9VEJasdeAL3hNNWXyHdB/40sn+SFIXyPOvbTL
0fI0EwAP7oRzZPDck65jMGublfQlH2vV9ALY+hepbOZPWoztwnOOc/XskhPEPZuSi/o8RlX9uZ8a
o3X1stW+lpU6Kwf0fc3iD36pauapGL1s3XkrjzfBEOqwwBFBBC6LY2M8NnM6VOhpV07xYQzH6ayo
/kDeWm/5060PJZD+tHJIWhePEXT0PHBkCJD+0OW7LA9ml1qicVAlf8vjayUnQIIVWzgaHogHLamx
UTgXTWfndLerofpPWJ39VjqadreDrrUJoaUlkIUIyZEWX0cjQYSAXBxAIx21nn1Vz2PseLYdGz+F
rO78/hBPE7L/Qk0Oz4/laHpbapOTk0EmKBPcO5E2HHtoBOPR1Eai9sqJxrPe58q+kJXxX7YJ6Tg1
NZI71FYXr3xeATUEoRJfjAbfzazVa9lVGfecS237fpVg59XTRHiR0R9b+hzkZiS34UwpVVXQOEhU
zpDdjscG/5aNb7qS/oi6k6i50e6m2Xy9gmUyBolVw24zukx7htngvziVY//OqP19qhrlv3osp40x
3+wawWrT6DbzNS3KxYtwuUnswaqgZWF0NkVeIygFZSTF+0kyft3en4voT2wUEnH6bjpWn7TGF0WU
IlXldhrt7BIGac+9NzrZh0BrTfCbTtx+K/vSOXZJU/DwTOOXNO0nbXf7F7yJPPgF4FpsWuuCGb/c
s/i1TjpmtfwCv869XNW4qJt50HZp6fzsA0vb2/aYer6fbxHf3sRyjEyiRzGaqgAghuXclSgcgqrL
yCL9cS9pebZPy7I/Gok136uRMW0VyF6LRX/F9K9f21RtcAsklnhgLo6IakpmgeoxSJA4jYedKL/f
TbXT/Jr13P6fGeq8zXJmJ6QTNFh/SaVN3ukjbOjfTXqpYdErsTjHrq8gN8h+LgNDGKgV3V6Rld2H
WAwfBRqwkOAR3+2vOh7K15VfhXyXHOvtC0GccpZiWfHgPKUbqcFrufPNFwErQr+XRuwbeB6GTBPg
b4s+tzr7vasOCBXgOz4YwU7X2poH0q/swiV0EazdKq/SyzDF9Q81iYsPMk5jL6oR6dNunuDFnvoO
sXY3j4wmPGlOZX3OmsYc8CQpkx9gUNLvqeqDiJtG5rfv1UKZ90Olzb/zUUK5tex9IDNq1Csp/o51
rX7hbulaFzj12H+oQ0rCe6uBtEwPF/0Gl/jHpHoL9vN7FQTG6JIXWJGHDW7suNwKfesGBUZEj/T3
k0814l++q0z28PX2cr15yNjGyI7AhhClePq/18vly1KF+y7mDSXQQk8nFDnZCHxuHNPVUQR9WmQK
aMUvriTZirFok9PsIqetynsSSQ91Vm1JlC5TxdcTQuMP6R/KusabGnyEhrWZglS+zJYfHdPUH/YE
PvJujOKO9Vd8L0xV/SmM2ggrRGP+EdaW9oQg25Yw1Jtrn68KohjOL4hikPTie/x1CMzBFzqZYH6i
RJ/2+GTxqEoNyAdZG3eJLbEneYQ2jsPaXUgNGP4O/8JPXbw1xSQ7s4AYUWoL8v8FRtafYymwLZdE
0zr4eqH/gIAYP/iIwm8R1tdOvTC0AuAIuoWmwfWE2Volh6zML2Y3DXe1nPagGH38+3qn32hCrg4F
XYCUk9HoeF8PFUsleZ8AxCFJblNJlwLYO4hRjMlsH24fjpVl5B6TUWfk+YbSslhG0olAm9CBukyN
UxwnPSkvZWKZe4VutldWYXEnW36+MejK/MD6qewbGnbg09Tr+dVaZRKiz9kFwfX2h4Zt6jGqO4ih
kTpbW3jNV2Df4gpFTYZXRbRawdwvnjHqs6QSPZumJn90695QzmZdZy5XAorY0STjVJTH+zrp7D8D
XdldGYHkTEy5OcXQJo9SPhtniq2tkB6dXb+St1SyVoIMm1o/dXGCGVrfi/XuUaRSxpEHJTIsgHJh
1+AQr2ZTfIfxXvGCL1XzbQaVfhgTtMdQc0mn0+1tsPLUUwnEW5UzBc9nGS5WNmCqmpz7MquJeSd3
xjMGKcisDhnsMRx2NuK3teEEIYZohiI9cc31BijNKp8BNWSX0lakz3bRIGxhZMjIln26n62pHTcG
XFa/xL0J6gXQvjCCEYKB1yM2fZk7adaChPbN8hGUWrDP2jJE1ctI4u+YYw2HtGpLy9NyZ3rx27g/
w24t3h85cHEgpUd+D2hmSQJWRymtMx0IV2Y20V0G3xUR5r5yWymLNt6j1U8s+I5Us0nhltSILJXn
yk6G7GLj/rW3gsg5oseTnpwysO7auba+395Ba2eaFhKQGFxn+MyL61ENx3IYzA7CdRA2PxjJmOFa
x/pno++h794ebG1yohYBJE8ITS63q3BED3BTI/ias+qYKMl8VCq1OhYAsLzOGsN/mJwAv4DsFOjG
JQMuVfLE8mecOkpOynH284+9M477SDf1L7dntvYZ/x5p8RnBLCnBTDh0aenn7wAdJhTAKMBhcrxV
OV0dCqky3NjF2VgqsKjQt0JHIfWemrJwi3AoHtKmxdZsjMLP/zArHcFKyqI0jJYR80TjEcdosHex
nLeXyOKw7wo7GakNq4T0twdbicRexX9pTpGWsh2vj3pCzUymXBRfujDovMHWpruwtOeNUGTt64Ek
5+NBIBRWl9ejDI0Z6S3AZ0THZ+1zPIfJfmyN+VDOzVa2+xZczOXFu0W2QTLPFb2Ykd8h+JmHYLl1
p1WDfaz65kh1NNYPfYxeAQA0O4PQL0Ejd4vcqbtjUWToHycJrrB4cGWZC/igOxM8vbtKJH6aCB3E
LU7OJk7qX2Fgnzqk/RW96iZIUeQKreoChmsLu7kS97FJ4VCSgFPLWKpW4WBvxmOFFR/yAegcy03o
6vbUnI3eDPehTQ05qvrmiBXX1jW6tsyCVAI+FXY+l/b1/DIzBV/Hg4sgXRzBUJKnEzSqxEvHpDi8
f98izw36DH4Jj9TiUzbmiAGbWGVCf9jpU4uObG9twXpXX0LyeUEmgaUuLzWywTGEY2PhMhf5TreP
m3immiuHnyZtjg9k5rQr0AZr91oyU1AZugbHb6vYYGOtLSjNGoIdchhWdfEc130Q575KNyAHjH83
mBXdDNOSnrOo+DX4o/zTQQrwR0/vYePlWLsckDIUQYfA9y3tQlTfNiXNKdPLKPfmg9UO0VfBMt94
fNemJ94lnhtqVG+8HXAWUfOkzECMm3X3UgX+00wfAXnNRkZbRJmPILZG1xmT6nh7D61tV4EQ1zBW
El2xxXdtdWyc7BbJMCMz5IdMmbLS9R2r1V0QcOqv24OJDbkMrOF4vRp7kwoubdTNurFnOWMwfgxk
bS0ayiNZjU+MXIf6Mffhemws3+qQiDDhD0a9AnPo6+MYlmmAzivXDU0l/WOlSP8lY+r8wQUuJP3t
+nqjWb62XbC7/r/xFll9Hfpq7wiQRZsqfermajv9cmb1H4oHAKkRMoCnweZcMiNpKsCXDTXwRUUh
PUgVBHhStfcHMdCAeH3BuwlmzGIuspXUHGciNHypf2hGgpG03ZkecNri/W8j/nSUKdj5QgVVvV4l
2ddrLW4RDe26rPjSFjY1oryA4ZlO5j+8wwhPgG7DkdlmKLGCfz9AIDa0LqXsZaN08am0EuMpjEt/
Z429dbq939euTsbCZVBUPATG/nosHCNkmr+ohfah2vcnRMAow01SbO7MKDWVnWSakeIaeWeqbli3
de5G2ImluwyvwC3EyFolCIkPUaEVVWGqW9c/BjuXXDIbBPuMRu8gNU1q9ydLyuJXLVfl/Rgr/kFJ
mwppCOz79qAR+7Oq5Z3iDjS7N+67lWvHIYEFhkRVXgTm179laurSlhTiY9UMg69dPSmeMRT1JU2D
aX97EbaGWuziArPtfnaA4oX46HpF11U79NCyR0nLtpLGldoIhBQLYRPSbKBdi+VuNCypGxGLh4kC
Ks6C+DKGcXR2xjY5VkAiT1O4hc55e+GAjYNbIBoOdImWQcCoRlUb5zXV/tHH/M8PjBdSRnlLbFos
yPXVzTCghkmhODM8htcLlui0oKYQwJ8ptfF/bVx1vme1snG0/ZH6MhKrZ8OgoRHZeF+++w5nbIS5
RP2cMGRZctLCwDJmhxJm39vTPgoi7aEZpHznS7l5HzXNlirG2zdDYA5pukGFwZVsyZtSk6rQeHOp
roSl4jal4j+oQ5g8qlpvgs7DfOn2Dl1bQlCAdAi4ZVFoXuzQ3BydtqkgXTd+b33qJCV5bGWl2hjl
7TkAiY0goeg4iwR/ccdGOiUEE4WPy0DG8RshaP+QdOH4oMnJhv7h6kiUtSENkeyQf1zvFd0Pw2xS
c9bLaOXnQJ0S6IzTdEiqcAtns/bpkGf6v6EWkwI2AlNeAyFa4MR1bsZRuY/GcgsYvbYhoGKJ5qGw
EFxCluOOmJeYH/3sqWy9fJCs2MWsJLiLzK45NvydD7d3xNuLhHKPCbwWsXWCzyVi0mw0xR9g315q
pRpdM7SA2CDIcfLbpA5dqxVoh7Jxtu6vlXYa4wrtGfiRdEuXFtwjmVtHnpJdhnhqwYVYRE5uixe9
4vVjmL+UVaJwe8qgUDS/uyRjJ93DicCIDP/RrxD1zZ+o9iY1bc8sztDr8vuNvfWWtwG7GxIZSR0R
pAh/rjeXrSYGvpE6zRlwIB/RJ0sOQ937LwjV9ffYlM8n4F0Yp6d54VaZLbuIgGte0Df2Q1pY4cah
etXUWN6L/A4Uz6mDvi1MGjJIqKjtETBAGSJ3OzPzEQ9MNP0yZINdu11o5NEOb81sOkhDURY7e0RU
1o0ULbU9IE165tp+bdoe4gCYnQ8Yk/lPw6yEtVeo5ji5VjaDu4pCm6L+2NaqvDEFcbssZ8A1BxQZ
z2mh2H79QcPKDovIMbOLQ5Vgr1M3OnToVXlWZ9cPqo9WFL2an32IBg1MwS115JWjZVAHoB0kkNeA
oq9Hx/bZmeJQhfbe19LTIPftQTFS41gXE603294SEH2lhC2ma5CYUzenkUBPYbF/OFdSHgTYIOUY
JJ4zaoJ7P9DvkZ3djxRIjgBd5zuY/9Whm+bhLm9sBd+rHhKvJ1dq/NyVcv0p9O0tWsSbZaDIDCqc
VrZgkb1heBW5mb7aGZ1xM/5W1Xr2jLCCKVqvxqku6+xJm2sgYfKcCnCWcX7nhUP1gNoXuAGQ04JK
cL0MZdGb2NCM5tmRoBwWgMie6B/1D3zG8ZCpmN1SQN3i3L8ml1drQZWZGgnMFiGoD0DjetTRdmY7
lmPn7OjIWt5zy8OFbIZET+50Y3S+IGluX7Q57SLXrO3quefjm26WdXG4SxBzfGJfydLJdya6h7Of
BJ9ydvOjbKK9O+vNfMdTrm7F0W92LD8aPflX8hgYxqV2AcXqcUwLyT73Vfg1xjHwqFtBcmi4rLy2
0auN8HVlOMqfgLxJI2jqL+XecXls/BBQ/hk10PGjbzWNR5cYD/opkH7ZVf3y3o0AF4+qtVCso1i+
7H3bViD3On7D50LLNZpaid/da736TUp9/TlDGfUELLR9bxECuQsgViLcAtKO2PZiH2Rl1Qv7kTPA
ruls65Xt6ROqi8OA6OPt+YmNvNhyJEBcOQhnQtBfCkr2XTEGfjOy5Uz0DXc2mqLBSQev8t/tcd4u
m05EDsSYJ1zoDS5ioN7gNFGvss7VkNq7GBDB2eqAUvlzFB3aslI2tsnb60PoNQjFAaoCwKoW92ir
DnaVqY19Nrqg/uAkRXuqAFWcAqMsLsro9K5kFcWjPaKnP2nZVgn9TcCCExm5B9cB/Q5SXRES/pVU
V3rqyHOrWOdMk/0nhDzS77QuO0Y1cuMHgo+80o5VBbvbX/lNpCmGpZ6ObgplQYr418N2dYszAXSe
c2hJ8xGnMkDUQEwO5BL/j7Pz6K0bSdfwLyLAHLYkT5QlWXJsbwh77C7mnH/9fejN9aGIQ7gHsxh0
Y1SnWOkLb4h3Ns7GgiIGQMlAXsjaYApuhxKZQGtW6yWOvfwJtLZ6GSLZOhJE5X5fjunn+zPbGI6S
AWd+USMGSbX6oGjUZgV9M46EWQ+ZC7ew+Wewk+hpLDLMHobpr7FbLJtOkQeUElgl4s7b+U0NbE1K
As7FHnL7g1SVshuj9PsVDDodHqX+9/78NjYMoh+ohZMqg1lYP8MdRtMkrYpzCZb0aoDa/DQlnfKs
SVbl1o7SXWZZ6473B32TxC5z5Hpjoyx6AOtEEsYTEJW5di5tpjviJHDRK10nW6AfM0ij5FKgcPLN
SHPle5HV7Z719Nu7h+GXEgxqZqTS5vLv/zgkaNR2g2lylddM+jjZWnIOmOROLW1rlEUSc4EXg/rR
VzvHjjWtC1rbuVR1pX+p0Fa9FpHYK0BunLylr8QNCk6KTs56lFrXBVV4hPQmpzlUTgm+MdBkl+R8
78HdmNDNUMtR+eOzZaIZhSNBi7ainKq/1KiHrkz2IvnNUXT2PnkXq7MuQYqCba8LlIatdq58pZvU
i9bZgX9/B26OsnBP4Ckj3rQuR49h6QySgjArosrzRRkTgPNi3nOs3FocILwyGNslQln3oBShKFlV
IyOqxfnnuQ3SU1YrkVdZ5rCTPPDE8PVvH1Qid5VbA7kA2sJv1c2qQR0jPLCbwbaeraISX3tNMp+V
WQ5jt9MStKuiPNJHdygy5PvAhqjp57w3UDAI+s68FlMYgqHWh+iMZAyuHjrVyedQSuN/E1VACOFI
A61eSIvJY2SiS+eHcSf/Ty5Cs3PhbaivVmsBaM2p74UAu3r9MbSzdHIznTqqmxDS4sot4SFjgXCO
PKeNevWYKm2lfuTizeiwoPLUH9C4twg000yO/aLCgdLDyZc26WQV5ntzTnLZnUrJSg/SoPOyOZ1i
/9TtRC6hMgjem6Qe9ff21CHS3ojZmd1wqObpiSDXeDCaGi3SfrTl78XoxP+GoWa9wCcXARkfNkiu
ibvOLxhX+WuaImZ4yrn9n1HECgp/MC0wmHInJZrX4yz0JZby4lvTd5njDYaR2X7al8HgzpMVfkxs
aDZ+C9PzoAX20J2DbjQfzXzI+xdztrUPpeGMZOZNoH2NW1gZ1J21BbwTJtJh6LRRuCYyn9IxUaLq
XTYOTeQNiZR8i9BDi845qnKjazVK7RxxOw9zz3akCiApDrcGjJgRNbtONapnDPSUyg/GVi1BUGaV
fpkbkf2cwyb+UuBAUGHxGUJ6kaK5q1yjaW3TNZOwl3wYjFbnxQX/cW3JKJ8xspYSvwqgp/smsZvM
SpkSdYmWV/hpqgFD+YM1aQ9WZo31owQOqnlphCb/yotZ0bykQirZ7atqrt6rQZKcYrPAxkUA/pJc
QC/1/0oWu/eGOQlir2pyWCS6PRYvszUOlmvETlWfJVWt/kX9IQ0vNUOyHir0GteI7Nh5b8alKj/3
vUmxhuykeceFi2wFkLgSDKuVWt9x4QkTaFN9Fr8G8JiLHX2QzVNIqRJAHnT3Nx4nZlQpMnSz6Dq1
YnhQtCY4GGZe72SJW/cKbzWOLSomHFz9tzfxxIU/YoeDmE43RD58n5mmbxf7dTDseTNtDeUgyoiB
KNQHJHNuh8IDEpnWKEX4fZawnSL9AC0RJSdSoWZHJWBjKABBFO3Rfluq9qtehKw2xWDElXQJ4lbz
4qrOjmVlinda2zt7EJqNsA4mwlJegwwNI3oVRbaGifke2Ga8RPTuYE5ycjAKI/0uZSJ9Nyj6UO+E
rRsbg/cM6C/a8lTu19FACtFaLfo8uMxWM/oZzh5+xTHbq8ptDgPcHHTeIuG7Lpm3gIZT3HUJOgin
/LTqHA9L5NqzkRdxzUHV/2f0dXI2p0zzM1MUD301/cBAJ/XFbObnoVQ7r62L/nz/ud2IMnmT6MeS
JlBQXQe1i7KcFqI8fmnMEpcC4YQA1isZTSW7+KZPpnEiKNuDZWzsJxIEmvi/5eZprN9u3YALaU7B
F186Kql+ECnVsZ8Fne5OsnaO/dvtxE5aWot0gPjyayLZNNt1gV2MelGESDs3FGMQfa5liOdDHjbR
92II9jQ13s6O1iM8Q2rhaEKjUXY7O5HDNR2bXrlE42D7NSKjh0AFxh3nVe/fX723m4pIDCIJMdmC
Y1rPLrBBfOqYglxIWYx/ehG0n4mX90Z58w2ZCMYSAGjwTFtAHrcTMlGf7fJFPwbZd2C8Qo77g22Q
pUdVrrsO9/vOkXzzBUk9aAbTKVwyVvCPtwMOcoi/bQtPTsSwMVtJ1h4QfZs9AV9nJxfYmNtSN6J9
zw5huVZXm9UHEnwJ7HUyUWXnKsmTQ5227akq5NKDw7pb0Vvur5tocJnbUluFYr1Qj9TbuVGIN8w2
GpKr3kbp5FeILEl+guvASybFc/1LVcvqly2N3cdpiuFDG/lonTtrcYT8y73DD8HUlUmTcWGiuVrV
QA+zPtSxLZRSu8HGRglemqDrXv/LKEs1gFudJGj5/n+kJo5Wz5KZ2AS/nVr6EoqeT2YW9z/vj7K1
YcCyURfjq4LrWz27fVcZXZkjfqIbBebS1fQztabczyNtz+wRS7Q3C7hszQUts2xSaJa3MypRm5/s
ii5hrPd2dcDS3jyqsghMrw0RmXGnsbT+TfJWIUJM29h2ZT2z7KNWBGXsYQRkfVJp0AqfCnIU+OOA
S5dL1jASpxVW4Saa2lR+2FnJYpVdqM8RciAjxu8FaQLq5XpylJrBeO/UOKKfkgaFC9+CAPzOcCah
nhz6Pc5FFpgQvdMIEHQvA9ZAMOaM6k+zrY3miDXN8NUqlHE6l6h4WYeAUvI/OQ5lESz4tJmPrZam
x1kZenq7dWFYl0WDoDwqTjzZvtnTPHiQuoYwV1hDrfuGnkaOJ0tDh6hO08rBISxG8OYK6cW3DAp6
gf1MVsUuXTXN8CNbalW31p36Q9NAnydMtcF1oD9qKV4RdFSncKzQ0N6zenp50tgWgSs55qS6eioS
5Z8xK8wCJkWTchnhWfLDiOoo8Iggk/8Jmp36MY8c5ytUNohQjsjTh0ZxgvpUEyUXXqqbTXjs0Ab5
kWRKkB6ht7evSlJ2MS4yUTG6OQzS1C20Tns3zPMwP2ilE4pHJ5Hs3gsAa3w1hsgkEQotlPEzJ5kf
QnkaUt9GfKr1ernWJFfvguJni1k2nqMFKqa+EgWJBOtfK9/ZTpr0HnJYk+7Go9B+zWmWfUvaVnvA
tagYDmoqxsa1rFhU5zhp5DO+wHLrdk4GGGbIpZ+qiTqrrdTGt2lwpHPSq+mPrm6qr3XetA4EmleU
voouiPRzGmjOh24uu+gwjMqESC2xBzx4jmHuhnPc/2LRq8dY62blvZzOpnmw1b5LX7Dow2e5h6pc
+5UqTR/7aISylqV9f5LiKdIOepC1aMiUkfOMLJtUoWYwRJbXmnN7yGw1Di95pwWFB7au/JamUOxd
PaqN9tg4s5ycLTPQfxVj6VQ+ZSEJRG3Y6ImfdjOE0DExgmMlizL3VDB4kZ83nWALyNJYT+6gjM1r
gChE789aoVXvZEHm6bZ5Y1j+IAda4uKJioTBOEvt2ezT2TnT7UJbdsSj+rmSQp3TYA6vcxE4j02h
yx+mkF78uRRtGrlZb6af6OqmE6upi/pQtbYtTo2lNd/gRsEOLOEe99+FOg+KnzmVQuqaTEZ1CiPY
JVnU1Ik7t1UReqFil4Nvl312HiOlrH1CHvW1VUJjfnKksfmnLkznh4VVivQwzr3cPoShID+VRFQ8
DKEZ2gfRxgO4p1FLFRdGTftcJ1oK8RhRAuk0SSjgwdcNnE84Q47DB2Qv+ZRqzA7nfBJSPRcE7O0H
ZSSXfZnVvBFelyLnf2VVVHgZc/slQFnQOOn5XH4si7qad8KUt9cz1/9C0aBRDzRmHfvq8TA3yPQl
KDTD7upzMmZIBpKL9fVe93K5fW+fV4ai1o2UKPYQVLFvb+eWzruMCixAhAKFNtFBynCgAmFjpNpf
isI0P/FO9JcyErCiJEnspZlbUzUWiwlq6oRD6+4Qgh+O1hgmz7uIlWs5m/qJOoR0KjDP23nA34Tu
aCrRqOW/8FgRils9RKhbTCToTBVTy/FoZ0r6ZOaIqA0DnS83DCh+FM2814l6i5xnWMrSRGVQwJjp
6kXve8soijLAZba1qvGU5ZHpuFolO+XBKoM8cDWqw9ZLjffZL7stlcRvHWpcuBYGkGPTxIZY3oam
5QpFMvYYhVvLj0om0l0Lgp4tsFp+RMJRWUYtG4Nk4wD/la7nUJknjTfu1FKQ/YTU7ewlQ3hSwj2X
luWPr/cehT660wsQy1r7/VragP1eCQK7koziExbOkitiqXWDTEsSF7MMeScv39oBTJWmC8SnRZ/4
drZYCMqB1AKeHA0j+NyHQvIwyAjcpB2yx66M5yWOKHcKmls7/I9B13JEsCYtS46j9DqjUHwykAV+
GKqF4lftCiK/SW+WrUaHEFojrUh9LVwJoq7qbChX135UCTCoTjzLQVL/LXD+9yhIOlDYAMi7dtjU
wg4CW8CEqFqqr1hcZsemN3IPdRNdcYsxM09xOHyVlMY53A9bt+YHO2GRQUQWnGrH7fqVIbExToHJ
FcPy5ClG1f6bFRn/aRRaOiwL2uNvzHazPpECiyD82lOth2BVd4TJTvq3hQS+4m9/AIqN1KPWdhp2
BoAFKjoQvSryxmBM8QTo9EMa1aj5zI156Iu/JtouQ3LZ8gVhzMAlu/18VgGiCNQhfLxsGI5thFVb
2dShD5imvlizFfm9Hk87239rzaiB8S25ZkBYrepTeVn89kRBPWBsgs+dmugvFH/39Cq3DhkAAzph
vFeQdNbNcUWL5hoR7Gs6VpkHhErxEO2pXju96E/3N+HyIq5vLbJ73ksZ/ATj3X5FKgcAWnHxuJI6
IMcxdCWGe3UCvwFZpsBtMVUECV2kx0SLxNf7Y29dYFjaIofBvqRiulrBIqLX13QArnFwtbymbC2a
8Pp4SK2WxH+MEskj2Je/3R914+PCdPh9Ry86PPLyq/7ISbMsRKFr4J6Wysh+l0roLVSWFH9Dh3+v
6781FFkpVFmqp1DcV+FIKNkt+Tsfd571xOsnjF4ULcv9Dke0nUrGxsZkRy5EpyX0IMy6nZVmB40+
pnisqbnyHFFLfKiRatopY27Oh+gGtXlTWwoHt4Ng98keMlQGSex/MegIP5KFNSeom/nf3ycUY8EM
AroDdbdGPpWSEYlUlZKrE3T1Y4hDrkcdgfQzCX4lKt5nlmQHl7/fGOB6ABPh8y6jtHU7uyDB7SiB
hnYNWjV+nMbUeAmyeRjdNhmHaKfItbFeXF9L5ZkWMR3v5VP/sQtRO9AcMSAerpqJ7A1aGB01pd6j
+W0smEpLkkiNiwTmyGqvT2YyF3Rq42uRSt+SJs/8UcrUC7Lew06lZyP0Uml0Lp1bnOQBrN3OB6xg
QX9lEtemNLtfgsLJzONZKyAHVODB7tKFEh8d0oDGRwduHn0yQnOPrbX1VankAwpZjH9hltz+CqXX
KhjaucDK3pxQ6AvFUZeKPQrjxiiYcS3YJTY7nd3V2rVzMVIypfcSI4Tw4AxjaHhWXNp7sdbmONDB
ljLT0lVafVNAH2NroqUHKTtSsDJOxXMKX3XnSVu29eoFAFNJUYueC8Hkmrmg2ImpDpkkXdQuyz3a
wA7u9MpMVaFSn+wyVr0Ql4D3AnDaTui1sTt5W0gNwVZCRl2HXqoRyn2EWPc1EgHSeIYUHNBNs/1O
zOFOrLzxKRdAAdcWS4bcyaruKrR+UEmUcCtGH+F9PVjKdwNs8s4oGw8aCChgC4hpo5L82+bij0M9
R1XUSV0groWNGepBqYT6y0hMB1GhMa3tIyXvcrwUgqL539/MgPwXdBvFbG7m1fWf5n1d2Cpwk3ag
nuKESe1H01z6Yy6Ff39NwsM0DdgSXNEoAd2esUFpohSoHMYAZYRhL6XpHBikiI6Yc6n/YVosFtYH
izEcJNvbsZI+wbQjsATqiaLDHigNzfME1ZWmdZQPe1zIrf1I7QC4FaIhy6V5O9pQG04tRU10TSoS
aQsZKH+oAsO3I2mv8ba1HylUAArBl2+x+rodylaV1k7VmaZKHohHClDTSdKGf+8/aG/pdYv2MgVx
+HXLQq0PWOHUxmCSoiOaGpaHWEvqF4SpMi+vB+0wxm3lkxtgoRtL5iGIBgMl0OmvsTb8hkV/Ackt
3jltXZwPI6uL5YDi/CBn1SXVKuWkDbgDVKKZdnbL1kclIVhuMyIGrorbjwo1wJHjHPHWJA3bsz3G
02lM7GiHwbr5VdHnW1COqIWxOW+HIR2hIw1r4SqXiuqHhWodizmbXQtGu9fJXeoP6JZ5BVo3bj11
2UsV6H9NVlq+qkaZbhGY1zEluP0N0TT1qZDLCNouljURnTQwncXggqtJd77q1qkgeqXRiIMEwK/V
KxRiQF52TS2uYGPxn+smC6mxsf42Nbutxs2hlnwfkO7SJlvNqrK0UDegsl/hz8cHFfE1XxsjqNaR
toeMfcv2RJ+DR2ex86N6oq0D5hz5B81JleyKV97s58kYumMm516l5YNv5aNG4dSQXYu2xFMQdRBA
6ZGezBkVlvundNkuq/eXLifARy5Trrm17LZtCCG1GkI6oWaHbhNMxVWtY+nEI2x/yAwx+ffH2/jI
jEcpANwbed+6TiVLXSxUmfG6cs6wD7TV9p1GZe49eLFgZ+8sC7aeGx1Gen8Lcp0W6+027fVygDSx
kC8BNcS+QSjoI4Xg5CgkJBn/QE/iE3K71of7c9yIacA8wzvCpoNEel06ko1CK5GyhVdctvEhDMLA
jzU5fdZ69AJyJW5obHTyc55mw9/HNEvjn0sAY3kaq6s3ZMwyCX6EgQ5DO4y+IcLQx/YzPYzZrvX1
1kVEDQKo/qJkCaxk9XUbc0JOLA0x4CxCvXKtyBwPpaqMxzg3TeQDNBWSjllYV1UC9OUXY9WZD5Wj
dV/uf+2Ne5fiPkbYpIZLoX91bItk1qbSpFAXZqrziDaF/tiWcXT4D6MsPlYqYB3uo2Vf/xFcYRHb
WyOtnWs7lqbvKHPqWzIs2/ujbJwOguD/H2V1uecirXiuQASoVHg+KnI3HFUxLaIvu/K1GwefKsQy
n4U5yYNyOyFVm/papqJ51ZMsPyCTZVHlCQNv4ea7ESPvpJwbh+JmvNUygawNy2apFyfDkH2Huys+
qdCGTiWByEWP8yh2W8XIafeZXf7p/mfdum5h7kL4oPAN9HotWFRUcTM1EgJTAEBFSC9YpJe4Tewv
tBPwmxw6pK3cBpyUL0+B4Jc4qfbOEMX8CDEm28O0bK0y7SG8Uyg/gTVe7aVYn8kVMH+88j5jD2HR
HHtEQLUuXV0buo/35761zsCdyBTp1mDwt3pA6T2NmkN3Gh2f8ltOGe0YxohZw36M/FQZ/xpehW4D
iiXcuRR7mdzqBiLFrgCoTshMR055DXW98WJLl/xQmMYOvGprRwFChJut0PfmXK92cFgFQ6jh16zV
NMlBjAbhyyAVCKmHHaiFwRJAWOrIDEYfeFays6c2visxJYUa6pcwltYobtrK02ggLXiVo9kEbVH9
kidkbwy17F5iK053js/GnkEyljCWp+z3HXQ7WWXQ7CkFgXzt6759j0qT/m8lhuqfspe6PVTi5lj0
kbhQEd1CcON2LNuYk7AzEdVpLWN8lwemcQGaZVw6A1Ht+7tzayjdYqtAoqGevq7p5cHSZVS48MK2
D59maZiPpsj6j7FUqaf7Q228EwSi7BUOHHW9tbxNkg+mXAQoTaSjEb8fwQaf6dv/h3UidrQWnBVy
TG8IgUpAXbmy5QVzVIX/TE1beS24i8e+a7SdCb31rQRxhGAZ4hIAGjlrq6MtIScXB0gvXAd7tiTw
y6VVH4qBq+Q4gpSIPK3O4s6DcwZcBttg80eQ64j9xrUmf2tnrL/JH4oJkKuhJB+bbOT/EraDiR+P
1Ddo+qaC/90akwGtcyBYtbLMjg8aT7/jy1YTW54TOlLkY3DFhhdFpv3CMX2Ij7IRNMh/tjYAjPur
uLFhFuwametvENR6zoByOhDyEBqQVK0OMLumg4P45HPYDO/vj7RxvQD0odC2KLJQ1l7dZJKdBE2N
hDyCLCoqx6TRJ3s0kxPGDQWWoFnmaZ0YXbnBefD+yBtXCx1HDp9C3qzwYN2ev85q6yBTC4zs+jg7
xHwPt0qS4RS3onWzXN7Tp904GZRuOBM6LxIQtnV5KgwmfMIAjnemLg5FEcxfAdc7H+7PamvlAKZy
VeOLxL25mhUunOEMDC26BjM8vbhXh1dpQNsOEd69AHxrKLIZcgzIZAAUVrGGRDGPvEYm66/Nwq8i
UR/hiqRuAot/Z622dskS4qsUfTnu61QYX9NhktUAyxY9loaT2WrgoLqu+VLpcntIqgm+STbG2Quc
01L8h8NAvY0gnAr3oo14u1GqQbFmEdsMHgLyQr1y/CcLxqcusKrXv188oNo0JhbQB8LltyNRwAdK
bBiIDEgiRrFQ6B7yo7o3KcVepL21+3lZf49GgWEtzNwOv9vuU4Qi0JR5JsTZ72mQyp7hiOmdVVHq
uD+138/ZKk1c3AeBxkOuXgDNt3PDw84Ep4cukDWExldtytUvFQjIFxmE4hejzMKPY1ph2xNZddgj
zR6o/xbAZT9gIpjLntxZ0uQR9OCPavVVfhkdmh6u3eDUOGA+2x672Oq/90Zjl6BRqhHO02hUmV+r
hfGgz7n+11oFPAuU2xZsLSUaLDVv5wNXvdfR/YmveWf3tNul7GepltGPworr3tNn3aZSU6ujPxMC
fNIGu5l3XqatCwX/UrrxiAIuLbTbX9AY9mjVlQXNfzaKL5pJB7lIxLjTdFz+ynrdwC8s/f7fdiOr
eUIWanuMvBYH3CkHdBY1pzHKPjnOWJ0Bftae40Tq+f5m2bpZ4IxDRIQQT+VrdYnNlqI3gU6Xrrek
H1CPlMcyicOzmrbdTvFi6xhweSG/sDTG33zDGU0U+seEK9IsS99sSVe+a02aCKTX5uLd0OR7cmhb
NxmdcNaLzQNVaTW10MEoxTQWg/iwLp85EpPnRLhQlZKtu3I5tJ+1RpoOacrevf9R3y7kIjOxZCiU
3rjMlo/+R27daFB8ioLrunWG9IDh9wAA1h4PNra+3tjhpFplRvjXu4dBkcmltEi64qz11uid4TLW
87w7lVkhopboXjoLFfuj1Hg25Eb4jiywo7g/1Q0EG8MiqIDSLGMTz9/O1Z4MrY4GjFz0oky+gvJJ
DXeI5hk+IiYDB8jJMJ/jOkGGoHWkgUvHcD4HTVM8VVg9qW5DEKt6TZ+Ge/fuW+0ewirsUGnGQX2i
Ork6taJCJ4+0kIzGiK3P4Oty4RqIqge+ofT5L6lI5REriCT+OBMDfbcAuOOMSdc/8lo1I9Kjw5el
O0/c26uEHwU3AjILiSWv7O33UoqxkNKOeFrOuvas9YjkmjXMxPvL8vawUdVAvRSlgkWwcU0KsvIY
wFVBxOUEmXE1tLn8mneZeD8kGh34TneyPUOft6eNEYF9MRhpHXSd23l1ShbZncQlnYSR9JClFHsd
OR0P5JTyKZO16diJQn/Qkf/ZiVjeXmHLyAvFjS3IQV9dmxAI4EB2dOXBagLu7sFI1RUPmaSgyXT/
s25NUqXiBk+IWiRqMreTrLQmzuBUEvKJMLuEwPkjLw8cSfftVMpxipsC+3MVNOVDPKPiurN1thaV
GgRryr5ZvK9uRxexMGO9xEqw0qbGm9IoebGEFbpzMcQnXU3C0/3Z/lbxuH2QoNwjdUEsYSGZszab
B4s6RVWxOIT3WvwYqe1QQAku8xbYfI0iPHSJrGZxwcl7c2GXGMnRXfxuJU5jHySlVtPvdOamr+kY
Og92WLXll1mz4dKGQzQ89drc2l/6aJDaQzlQRDubSRR8FRYQOw/BP7h75HuGdK7NZAxO2F9HyVLQ
Vxw/1PHIO46V02iHrIfhhMRrkDcupYtOc+e2rx4Hs49b/LoCE3kwVQkesqQHQV7Ys/mFFrItXDms
8oUFUeiPQdmFsgcrqi+RFGiL19SKUM0cRkkrDk5RZdGhnoG9u1ZaU0MTPJG4Xehpv+BgNQTJeqpj
ErOPCrgU4OawPesmbfSMyex/GHCuVH8wRou2ZN2nnPjIniwvb2bcjFWjrSELNhKNkhn/ecD2Y5+Y
bjkbveqnTWDaR7WLQsVNSzkbrz1w+/IqxdnYHTuE8qszIZ32KctLuXvMQPGXfjX28nuZtnzkdoHZ
h/7cDor2en93bB27xeOEZg8JyZv2bofmA48YPfIpFppPmQfrQiLFUzW07c57ujkULwUMTRAV6Ebd
bvyW1kQVmSk9cmfOjr3ENY0OS/DQFPLH+5PaOmKUkBfbQDrX9I9uRzIgtc9Z1NOMRGJCc7vajF/J
R8xTO9rtD6OS9zBtyx9cHzFMCRbX7qXqsc5DWmvuh6KqYFJnVm64UiAqbB8lztTO1bU1M+ICaKJ4
QHOUVzOTzc6krYC5+yzHtTfQQ/U7pWpdZFN74vxp3LmsttYMFOTyESn/4zt0+yXHQEfH28ZhR5Pn
8oTVUuUXSd+8djQkD/cXbXMoOiWkc0iJ0b25HUrw4vRyHsZXU+76B4Hi/FUpteYwTabu/4ehljoY
ii58xzUuK58AuqfxyFfMc/0gNYnuViKsD6EOl/Pvh1pI4mSMS5ywbn21pjlqYYnS8pSN6PVJwxif
kRcLAlIxtPPvD7bxsC2c3qWjQMBEW/r2E0a6AhpRXowHNTvxtNmxOxdSSedKLQh/yEaa1yIz/UTK
v4doWP706gQAWKXjBcVjkbFdvallWqANKhM4ZKMe/aCtUh0SXalstzZGLN6p9gf0L0zQxzD7HPOT
kDpnN1TcOIYgdpf9yrGnj72avyXX3Mu8L1eA1xYlnLySniRnQFu2DKv0HSItdvYq+II14vMgHr2J
kiOPB2oWz2prJM+VZgv10LRd8S2T2nCnM7CxwwEeEl9TJgTAtr6WRiVTezMq2HY2Oi64n2H4E9bJ
wWyDPSbrRmsJYQdiHBq+S8FcXgVyTjWAgLSIMkI1Vt12csZz1c22G5eh5SdGlZxNqyiPupjFIZnn
mDJtF/DDcFi8vye31oTIfZFOoi3Bwb7dk0pvyFFmk7/FadqdrcCIXpxMD473R9lo+/KEmc5SBFo8
mNbftqZx14Dgx/vDbvtjJ6GfaTvQvbDkMB6a3s4v2tD3LrXT+pi082edovROoLW1vMRZi+gwSBjC
y9uZonVXFBaiENdxGoW/+Kq5lZHMHmbve8WhjWcAXBub6PclBqvndqixxPVMLfmoSVmBTAS44E2s
+FNMtPHTFFb/8f7n3RqPffs7KSBSMFanO1OKuZWqiMqJFIkQMQYLVm9AIvqzz+XmNevtcmfbbC4o
Ob+x+EJS1lgj6rImCqIMfP1VDyqtd+WisQ1ojGr9k0ixfIY6EX8qos44W7U0fppnoV3SydpTGl0+
5Opa494GNoE/J+/tWsBtVE3mOpesqdFIkCbDtH+g39W9N7uoO5Gd158pQYx7D9TGsNSkNYNwfUEP
r/tPom0p11FevSj5iF1hMdshxo8onh5raiW5B0UZYaGmtBF2vL/SGyOD/6EOTqpA3XgdpJWWaMy+
TZyLbrTWUS3z/OIM1niSdLiXMQJAWM/kfy2jxbMBMGQRUgHwg4Hi7XbWkG2xwpxBIxwejoBX0oPZ
U/S4P7WN84mu9ILFQITmLUQNlpRN5xDF5xjEqS9VsfBrXTs2cGN3Nu/GncdNZOGNi52OTi/2dj5i
nkMQhgWe5SAk3FGr1fetiNWdUTbmAzyZq539SZHAXA7tH/UphF4DK5BbcQ1I1Y4FDPBPQ2IZbmjN
ezp/G88JsEyyA7p6FBjhINyORTydAg4DD23muLLmTjBPnm6Y6heTf5q5dGWl51hxKnLAcg4+ZHqM
sKkdWsE70ZFl7sQ5G5cDP4c4A0Q53gS0iG5/jl31Yd9x5V9hvQd4PBWRV9egCFwqVgHSEY1ybMJy
8tRInfwsGlVXDXTz19/uJ34EFwM1V8JxsBG3P2KqCqPEmVe6dHI5+4Lfg2yTbXoV8lo7W3dzwogt
017E/IhMfrWjyiLTw14Y0iUB48lVIKpYc6NCw6w1BchwhqittqcilKXYtYLeCI+A5OprVdtITNyf
9uZeAOLJxcQzi2LcKrRgOCdpDUPQxmpCYM5FaX6IkV57ykTZ/y+WtOhMA0h/ndJ6unQFUtQHPDt1
zc3nEMWs+7/mbdwJUPGPH7MKL0pF5gWcoViouZy/hjwnsH2VyXpXxeXgpZNiI5gEv9axxfsSla6d
M7i5MKTPwCUXSUMuzdtNUDWl1vWI0V1jUkCfOl6C1jtI4h8YK2QNMXfpPE19ERyR11s05yTnyreQ
8sP9z/D2xsHYEXwoZXmSJ+DNtz8j1tmMwuzENTGs9pwZ5iR5cxo13c44bwMBxgGztCD5aHDYy530
x51TtJYTSoMC+0IfofJaMUhFo+iOs2GGLhJl0sv9eS1/7/b9ZTxgC9R46WoArr8dL4Q4P+vOyB2X
lZLfjOV4que+c6dEc3Z4CltD0ZWls/cbW79+6nO7F7k9cKfEhhS5gtaaL+wZzbwcuYOdC2xzLL4j
CwZWEVG022lZsZFneZ6IaxuHjWukcLqMRh6BeRl7Ta/NoWjXU/xbUAPrUCJPyEnH0ESCNpXDF+Q5
9E+ZOfRPWLc5X+8v1tYmNBY5VGZEGrZWw2wCCfN5MxbXSu+Hg14G0tFK0ux4f5TfBdL1nkDbAygT
NCMbIMTtx9MyYRTBMAUXJ+rG6GhFtLQfp3DC36A1lO5LVCep4mXWTA+4L6v2ewTTJT4hBZUnXlg4
heHxQEwRcDon/phNYxMfRW/STqraSf451jygbhmMRYPcSh0leLK0qX6qedJnv58nioZNaIp/Iz0G
G8dbhENMqEVj7BV1avV+20gw3GfLiEIPuxD73xyFI9XnKh3f4xg2Bi4VqHR8roKC7SwjUdl6g6Pm
qqfEtWWdhS1XuteHoZl7MVpkRxiuWYU0X2fWft+Oo3OgppD0+CUA63mU1dn+FCvJmL3DXbdFOxqR
ysOkx7gfNvhXnVMrz4BqWGUYn+fE1L6ZKYL9bpB3IjgkY5/NJysdpOagtAUimqVcpvY7YuzpLATy
me6ipvGkSQUo4Wn4P87OY7ltZAvDT4Qq5LAFQFJUsGXJtmxtUHJCzt0AGk9/P3g1olhi+dYsZuEZ
N7vR4YQ/aPLr4Fd1csysYfil63WQ7TS9K+/MXvTo1sw1UiSQ4YXcCVDVKOmAE0ecFy2pNhzpXz3S
wYHtmaW5OYSjiQNb2DSGQo5nHKjL5ZrdvlB/z4sLD8WZc4A6EQ81uBlE452tdvKfmyvJacqaKIoc
C3uubthXmOxWKeiLlUJvduF8vy3EEDmDz0E2GFc/GsEngw1Da6XNQBfPTfMdNf0lRMJ7jesV9AUq
M3FTV2ghetmlgd+G74BY2EQUQcD/8e/XA0uzldbg+dm1rZfl1wJ7hKfZmAuk0U1fHJe65C0WXepe
mO+ZV5ikgQsNUNzG/ztZXN/KEtmXNlXkrB0/ggMPrhCC/zjb2CIUgf2T/qJ2GJaJGngr+wsX95nm
JQQBpv0XYECEv91L//m0AV53di1kfg2dsglQLJq6A55J1L2kgLM3DvbUXqNuaY4h9N/6GciPvJdW
QBaHgmqJYfxgHfJMzlfv31RnthwAHDYcRZi/eg2vf5dXp/WaDzoAphYDSZ5OErdCLvFCY+rC7j73
3SlVBVuuimzCaRiSI2hlrsWQwfvPXSiYq4yqoP6tW2kbFjIIdjRvL/XHz02P3unWQUNMHTHM19PL
ClVXsw+xD1kTc88FYhwTZJ5uC824pMF9biiQuyhUb2kxSeLroUoBEowAi21t0PJ0aLvE02BMOFU3
6vD+R9tOyMnrAuuTswsRhAT4NLVI5sAHImLziBUqscK2CtLbWbaToP9diEMOlUq/cHrODLmFNuS1
m5Ig2/j17FKcVDBz81McwLpsh+y/85nWT7oPMmSmSmfRLhyYM5uFc0o6BxcE0T1rW+3/nJe2sGZK
B6hW54HJEy2Xx2ao2mcg0m60ck2GzqzU/3EzbVyXLYHZYMmnBboKZLbnLgEZZN7LaJhM96Ommjma
l7GKkEIW0dJ1/2ysuIlAYgDOB928uU7lMNZsHtqxh6alujlBLJEaJ75jfpZcEtk59wk3JwobhUbK
16c9ViMdWxeNL+1o4RUd0jDJIqto/XhT5jq0eaXt3t+lZ0ItiKYbnWYDswPceP0JkzKpC08s2nEo
h+7Z8xsZ+aVzaaOcOXaE+RT1N/wFae7JxtTyaS280teO1diYh1nJJmrXxo/GdnD+/dhtkwGXxaYE
93LycBXge116pSTTWZCHWeYYB2U1InayytwB2vpnezh2xn/HO1lAtahAVgFTs820vZs1eCa1FXwr
it7f4fP57/Kd0IOJVXkcWUZUol5/L2Flo/KSJTgqe51DZGDaa3RX7UhOmrgAED730YBvwHDdsBRU
T18PpToYFcZgB8dRldvStd2V3S3MSsK+fn8X/qUXnVyWFIMINahDU6w9TTvHwe3S0sswUWvM5spF
+FvSzy/m49J4RRvh6md9nMshKHc4OBe/BlsOczhvJswhnEmEIG1L+euVaCy0tSuSZ/dRz4NVfPbG
xRY7G2sXPTLpLPVx3a66c4+pmXnwm9J5KmzRzpEDRuYmqxr30WtX5wltSWJ3110r64PoNS/Z88y3
v7rKqpEpnHxxl5ALpT98Ak8VQsHAfStfgHdFi2lkqEYCJ9fDWUv8IOxs0OohyvvC/4HSu9B3sD7T
5xz/EBVWzqzbR39o9DlKcn36VprFLA+wUp2vVOV4pMhQEK63MqRibM1Iy3DyRkXbX3nFn3pOTJpS
73+MMzEnrTfu8y1/JYI4iYJW1y3cvEOROjNL96aayyRWBrrniJK7JB8kzRogjd8VlNgLZ/fMjqPv
AruATjvBwKk9zmgQQOm45GJR4bT7GdBgXGUj9R7lLA/vT/JcvQWSPdRphttozdbr3S06TbhNa2lH
DXO9K0VuC1NMKxXxNTtQq5QW8njN0ZC59ke7sV5QPuv/uSiBvwr9RawLAEFSB3v9G2qsA6XTAAys
RRdELmDaKBm89bMlyvXCU/32ngfAvYUG3ImAsk75fXVtN17q0gqfEcS4IrrVrqqyl3/eX9VzowBm
4ymheETScHLPOyvwma4hfMcF0bht1Wwf0QU1L+Gu/gbir68LuoCgyzbpgg1TuW2k/wQeDR0W4EcE
Hil815eJWlkdttSTykNiyfnFReG4izQgDmkYDNP4CI6Cnh2wEfHikr+KW5GiCbDY42QDuyGtj5c1
MH90wGjw4/UhKISoW63LPkt1QQ1Ha/sy7Cdr/IyVXv7kD/WchRYNwitlLkUVF2libDl2uzwDiuot
8tEBTkpHTzWILXdF/nvUDNSm6npBrs9Inc6BsaJbL4KaO4W+qnWGcOK2+LPMbeaHAgl4l9KzKvrI
nBY/oe7Y5o99tgYXa+BvQ45NUsbcdocL5vfUrV4sPbJ+AMeAIPryk0HT76WcltWNkEeupgjU+Ij7
nIc2JqUB8QXjhPWgcli3+Wq4L3Bj85/FPAQ/tMFdb/JVbzDU0d0v7++st855ACQ3eXdUpTYIrX7S
FAVBWZl+M2fXqJmP1y2FL4UrRVb/mTQ/vSJHQy7bhPJ4q5p0oohQr5/rtZx3XaF5sTN5+n7ypPtx
ytz1+P5Pe3tr0XNCmA3a1dZqs05+WSbXfMH3BlV9f5wOWCoOV06CfU/jGlX870NBKodMhmDNFui+
3ve+5tPMq9B0EZrUY72S2Ek0fbKrrPKShNKZWXH1B5sQGzEvlODXQ2n0msoxQ4ik9vMpMpe12Zmg
pz8tVnsJG/Q26d8ohgj3E2gYXP4np1kGlWMlAfnf2hTPhrSyw6o5IvJra4hNf9TvA0gJMQ7xepg3
4hJjf1uzk7sEhU/Sib++SAicvp6oAYbBlxWV4cEq9bgeAhFD0e2jNAhw3oWeAaSwv6Rlc27K8Gm4
I6F3ciGfrG46e3Wpobh8veiFvxtowByFO5paZMs5eWiSRAF4SerkkHUthYVeDpp54Zn/+7qcTpyy
El1MUn1oSye5MNoyswoSM0FIWJRcR0FVH+kDJcEfhfWE8TOg0iTDic7HUXB/5Fe4IPEqrjSwtd3Q
2Cbw4cL/aq6N88ee27mOAbSbSCfrtb17f9+fuaIcZGOoO2/CON7fx/w/932dWb0wioLAQAO2ETta
kD0sKXWkqFXtgJ2Oaryv7w957gttke9WiSIcOj1qQW+DTPOG5FhjXNNHnQ9GDqnhnLizQ3neDUWe
mx6snXUZrjo3zfQvRj7a/oWvdOZF5cATG9OTgRl7ms40uU42Vg7M3ApUhMxSdW83ovtnMgbuDQ69
R8p9SAGdVmDSiiATufPkaJU4ccaD1rmHsZ5UsAP5Ezz6tNW/vL+8Z64X4C0UKiAkIed02vMcjQT8
95gmR8hk9z1R9U5YFAyWqqwvFM+Ct/EspaWtVY8OFsCyU5S2U/ZA+JUgQ1tq45HSdu7A2cbZIcq7
ZfnB11/RYgfdBICra2p1LAsj/zFTvGliremGF2TPrT6E+Rb8TlzkGkNbc407p0QpHoOTZQ5Hoy+M
aDX0Bd3jWtPH/TBpjXOtzI6ymTdSQv9tjHrrRWY6L7xbSZcGV52zDA9Y2eAvaqol6Q6iNLsvTj5S
VQU7k9W4wZC67qapn2j+J1L8oN+CtpC5aPbnyQBCg/Bb0NxrtEqPAQUtMhah2cHDBsy4wVDMMGJ7
st32jut7EZ8o9oJw9mVRr3FiVACvJ7tfP9nE3FrkN0EJJbZutOEqLxukwf2mN7JYMwcbYzWcDg8Z
4tzLQ90mBnLzrUIiYvCDxYl0q/NElEtTl9hTd/Jjr4uhpnzq0T3NKv2LhNXxKNFBGkIt06a7vOq7
NFxrruRoXYBPtnXgP1oWGRWg6cn7YIEu++obY+sDWUHjMc5br7f3GTUowOZrsaAps65LH9bDRLcL
w8l0gKSxaFO4phgkhX2TZH7sZy6iL2udVDLGT6eQMZQEvUKjZA0caGptBQPETDWEaMqu+Q5dAZsk
FLWLC3fJmWRj06DBNNqjwgIX6CRrH4vKEcJM3WOvxEKpipTyoSBcAHk7p7kW1o7BskxClhVChV3f
IV3v1/5O6ZTYL3Sa3753ELwc2kWw37Za1sl7Nw3C8elEOked0vZOaGb+rcKkY6/XE+rGi7PskZ+/
FLicId9sVqR028gqHd6ak8glE6RWjjO4R4VuFxpHdm+jUmW3yqFDilJH6FpD+jv1q2bZwS5S5eOM
7tUfx56aJzMbVHXjF6j1X/gwb2+h17/qZC34mWwZDSdmo6zTuMG4cNe6vblb9Ivee2eWHfYEQbZh
QdwFI/86zPDcmuM+m/bR4PGKAPzr19JpsxqfyzXYrxzfO2EhEvav1yyZ7RZabWU32HYnyw5tT+Sy
nqzjxGV+SFy9jxE/gLYxX5KbPbOUW72A5uPfcOLUUjMXLq41Bc48Esh63AuneBB6pt/00sm+vT+p
N9HAJo7318Nwg7X5pxwzWox5N5lpcOxM7WFlWa+NefwcjDlSgKuVXnqqzg23Vdog0TLDN3QDo7Fb
19h8osny3N2aCTtasVGMgiKxIrteLxl1vllJpgdOHuonoTBQtpNvhiVE5iT6CmYv8eovySQSLMA1
zFC7ZtUuCVS8CXO2wcikQZeB86Vk+npb2hIwUEVIcHTKPE+uGuBNTlQ1Zr3rTXeU0ar6JQ0nbBhS
7u6s+jjKtbmg+XZugTcaLRAGIhDy+de/YTXpkmCA6h19uul3qbK96jCNhtmTcVTNTcfF/vn9HfS2
08e0oQDSU0UBGnr79pP+E1DavCk1eKPgmJW+O171xlitsUVrD5eyNOmN2JLF0EcykI0V054K3Ej5
kxhQuCzTL12ezaAturEc4dxX4lIF7k3Qx68D+guEBHUvvszJDtD8lbdQwym2B8342cTf4Lc3Wf8s
X7uNQtxHwRUEKKI2r9cgMOGvobGNIWzTL89djd+7lygQBylSRl/eX/BzMyJsR6CHx28rDr0eq7UC
2iZ4eB6RQVl2RMvyJu9yM35/lHMnh/PJZbch1kmQX49CqFnXZE5s5mIuoxKvkwPV3i5MAiq87w91
7twAqaXCDGBvw6+9HsqdR9wYcUI8jkajp6HnTNa3jiDik5R18lSBkciws0kH4uhkAU/o0sRRF3KD
c+eGN3yj/0Hth9L6+jcYGBZhgqT8owKtuPmFUtuCFTZOBWXlRtOPuJVemvc2r1dJo4e+K2JosEJQ
n6B19HpMhf8EeYLpHkl2/Lhp6v7KQqr6+P7q/k04TofZQia2BLXgNzBRezB8rdA36zzaZF0BHm5Q
4wEofPFYIzIgdgUUAT82xn4UWAO5CHDiqVQN97bnA+hZc6ftI9TPNed5wPjmXiaIoIdUR9M00o1V
qA8BejnZh8TL2m+idYR2s0oUsyIVeOmvybZrAn6tWfeI5QZjpDvYP9mJhomSxMYMM6PRsKpjN7fJ
V0GH4pcvy/IRm2zLj5H8Uf6VaeMDE81DPz3rngLxgvWLj9FikbfIbEvvn/tCOJxuHVFqCSZQSufk
MMslgMjcNMGxqg3U5Y0qiydc4K+7or90XW/b6uTbbPELGGsubc7ZSdDUVCobXA2vbkX4HwFQCcLR
zorY0AAAOWZNFofK2O79HfG2/scEgat69F8hLDin9XrKymXnIG54RMFH29Mia8hQaM09tqCNr3MC
yjRq6DPeLVPvfFzHsr7TqLF8FG5ZHN0pUGsoeAeeAyR1s6v3f9yZQ+Hwk7isebwcrtLXh4JXy1mL
jlqBqbntz0Rz1k8qXfr9+6OcXXeUQwDMmrTITqUsC2v0RN77wVFrkZQr0A9qoadn9nDrwWyQx0Ib
2599UaIK/n8MzInHCAWtW66a19NL2iBBqWdKjlMggnhdgiRSbtHs5qLVr8VSAQoxm/Tp/UH/Vv1O
txn+4RQ+wLZt+PTXo3YiUH7SVMnR3kisoXDAV8WZKPC1aTx9hF1dduJ3sc4Zi11633sns29AVswG
Yr+rtVwJGorPSWLzPDd2nt4vEIS7C0tz5hlwqJ8R9UJao156chZwFVYlPjQBUa8jj/zmPNKKqr6q
BtkhxGVUt0NQy90oZ3PfVY55oatzbniSON48CrW8QyfRmzLcojL6nNDU94evJJ7WR8dqdbaFh8ih
MTZxb1RjSL49R4unX0KTn3lvyS0g1mx4ISjop8MPJc7XE5Fqkw/982IWHpCFQlEMmK10jt/fEGcO
GdUiYPpUpTctm5Ol9tJl0YaUqN8EW0u/Vjh/3EWX398f5cybSjAP/JksDfDAaUuuyYxK17TWP6bl
6l4hxWV8yZQQez2xNT0S/T+z2jjQaGLDwNriUG7v17u8tMTQzUMWHOeySQ4j8t/FzqvlUB/en9eZ
TwV8BSl4EGQb2eFk9XBF9PAK7H3sBge1R0s9+WRicLzrdeAs7w917qp+NdbJyV1NRECSgtgIvKle
hyqo0wdZSbCLNFzTjw0l/mfMO7T2MUjU9GM0bZRyKVOLF7PKbazLApuqu9fk3XXhdfl04cy+rcaw
5luesUXYgChOXVnQIPaGttP942In8jBn4LByyMih1wbdVc1pjiB+WCFXB8of2ULNTDZVeWE7n/0g
Hj+A5goI51OMM+/yWmrdSIyPev+d7WqQ0oY2uUZX95KXz7mhKOwC40QyCS779uf/SXYauQ7Kqdlj
rS3SP6OY5A4jc/HVc9vP73/6M2cUoij6IhthHhmh7c//M5LhUNjLwfIdR2e0d3WStg/rmHkXVIDP
nFEOKJ8P3U9S09OcdfXp/TkDcS8CVetXnTfhasbu4z5nqdOoDKT74/1pnblmiXO45DdF0w0c+npa
oqiFl+qNf2xHYNPh5hn4PNKaVt8yow680G6D7GUdKvmwVLCRowl51Uu79txvAD4FqR3PLi6Lk9+A
qjJOpM3sHdEEnZ+tzq6W0J+spggTwv8shM/XrLQphuEGtMJ6rXwsty6c7O2SOHmSeeXgT/B9qUuc
+iCoNaGlJXXnGGTUYVPpW6HhzOWuMDLYUV0lPim5apEzJu2Fh+4tV4g2GQ1CypakO4QEJ3eKh/Wb
N6e9e/S9zlt39jLa+x7/Sz80J9OablG+7KguA/o5zLPTPGXCSz4Xgbd+UGOZXDq822KfLgSwTlJn
UhOk/k5u04T0KquqxDma9TBiB8inCWcoGLGbu8He6IZu59fD+vL+NjxzuiA1brgvFDZ4Ck+2AKkg
cP2+do+1dJ/7lcAeVkR2oRhz5rIArMoD4XKCN/Go13udlLLS65GpiRwzs1pfejS9lVQ/MDF2+937
Mzo7GB02NJDA4RDgvx4sKdLNq1xRiy7q9tig33K9mX/GwTjbV+8PdW7xuAH/dunBNp1uoEGv3aRy
F+dIBQdoQ92JvdKd8sIJObtPATJvnoFERm+aTYteW3OiCue42ktf7ny9qYlU66p4oKpUiKhfjeJW
5m1RRvQKsg8IJCPu0iwzbreNXiPT/P60z60wATS3FyURmGEn5ybw2nGsVMlONdvsZqKo1IYzDMAy
1ifflvH7o51b5I0cBMPQI3Y65UZQnrSX1R/do0ZuHwmaWpvHa3UhETo7Jyq/ZEEgpyDqv941Nv5A
U9MyCu1baIOWM0el3as90BX5/ywfIsxAqkFoQVd7PRTShp3TNQwFM6EMK9yIjkGxBHGSDsaFoc6t
HQoL8J42+LZ9SpjO8kFbO9N1j7qn1dcT44G5XC4Zm54JfjbNPSC/xD2cuFN9jYAyiQ8lnCOX18Ev
gU1yEiWrEHO4ugr9YwPQ6i+iIxeho3qtMGJumzK27JmC1vub5e0zzi/ZrjLQ8fBfT53ox5Q+up8b
ztEDgXQ3lSVqS7Nw0wkDYK++NZUwL+UQ54bkwrZR1wFxQn319ed0wc7mKcHh0YQzdwWDatO+gfy1
T7GivF4seamS+3arQtqBAsBH3Uozp6Q56uZTbfm5d4TKMMVFPaRoB6fOrhnANr6/nGeHYsXATWL7
xxP5em7WoltgNR33WGF8CYtbxzsUCdN9Pxb6hRbi21iEWaEDRhxNsRU/htdDEXvR8cbY82h1g7fT
k2XaKzG9GPli78rCoxya+Qn6WT3mCaq4CP87t4c3ciBmaJs3L4fl9fh6YWkZOCTvuOApBDIiHR7x
ujJu9CnBA7A35sNqDa0MSzyT8tBqsvkDAj3d5/9jwQmEwEtsEPrTXzFB2iscO/WO+mjUexOaRwQK
uboyTIAD7w91JqWC8rBZ0lDm3TbUyTWOpJvvwT53j8C/EVRFBcz8WRWZIl3xtc8VUIqD5tTB4zAs
7nFZGqzMJYTR27XS55vBt/qDzKfiwZPl8uf9n0aviNV+HQxtcN1NpQD1BaBMJxuv1kx9nfCdQekh
0146dCYS9DRz1BXddbAqCPVSLyPRTNMUYcmqr2E5juNtn1g6dfEGpbedSgFhoyyLtdZRgr1+MUcE
VsKCOLMI7VSf+njQZ6niZLJaNKJ7PXhR1rDC1t8Iy3HllSl2QLYpnux00panuenNMursxvk26aXN
A6HlJZ55a+ciE5YgRwlIaS3wr6uBV62D6PoQ/mWSx2A2cm1XmoFIrvlbkvWms7ktwjxJjSHOOvq7
JZJLs/8xoeKnHsbe8/OdNtWdf1j6KrsfOl3Zz4NhLRYK4yaCdYYojHRzqnfgB2YC+8246gLUDnRQ
rMmhFRqGSvB4h+sgGNtNzWyTMf9Q1IZcrigkmdC98mYh1O1rzY10XSQytnMLTRO/0DXjwFO+lPGk
pY67z4PFaOK2mhoJbc/t26t+8TKxT02z6D5MrgGtC2hLX3zxUB3QQh8Jn/wGFHu/eUzbHRRUTNbQ
TLfAAn2xc1P/uC4ALqLCFZaMOlms8F8sNP1Cd6TKxrlT+v1S+1N1RxfdeVydAMR+FoBh3mGbjHGs
EaQtZmko8KUhHS/Hvuqmdn1ZltX4msDztHdD3XXprWZ4YxOSY5T41dVtDcsur/PhQB+lv5eB3a4h
/LQ6CCu8+7b/EEGMnYk8MSBVAo4sVIm2+uRgaaftxDTkIvIgEOfhJJ1ijJouGD9pll9jj11pxH+a
6FmDqGyV9bnp3EqmYR24s8CSUlb9hzrJ++FPsQ7Nk6vnLggXx1b+TW746S1qLniJFEVXSuQrzASB
hLLLkWrXfIRA9Kodb+vZHJ0rpbkkZwD3669BU/UumB7T4RxQIXmaZuledx3+y4dRGQVQ+zpV16Jy
hjbscieZDlhYGvjVu371TeYgg5GlmOwsxEbTepROF3yXSVY8LkFv3qQkg1okM6eubjufLmU4tI0W
XMGXkHeVrcCLzuXqFVfoFo5JNJYEa3tRFeYc1vSA2xhzEtmFHFUd9m1v+h/KDIYrveAGZvnYp02H
dW1ef/AR2v/kB5M1hM5gJ3psp3U2c3rWzt4BttXJDNMUxBJcFWONTLBRDkoa7fQg9cYub/UKdTMQ
zyp5sut6rRFF9PNvkJC8KnIrZ/0cEKD8mdZeX3eYzS+fy3Xp5EGDgiCQwrO2v7PAvnZfDpP7kK5i
A/HonkD6uXGaD91U9S0pqGP9qqZ+1e7UHMjHuUFmJ5yAveu7ys/7EmSX8rxD4su8CscaydB9S6Xh
t1a5nQL0tNhzOFm1VaPx6KgHZBD6Jsq47c0Q+2BZH4OuGQ75WAdBJFCBg6OiglSHEwa7+2bJaRTA
xdZzPpkU4HzWQFptmGkWLtFllwShrrl9ue/GyoJQjiMXn1Zz9tacSeJMI1lupDnJIiIEXGqAzR1l
Ba8V8+cpH3ySzcAcPxdD65kxpR3XjQynzY/kAJUMV+S8v6VjapsHp0+XOCmmDko6EM4sEumoH8vB
WqZdPQyajEpFlf24mCnikMaUFPcIkrvPtSmz4VIC9jcCefNQ0DbaGL7UjE8fCrvweSOhKRyTMg2m
lzagivFpdipDiyzN8vq9vbroXXpIXJq3EFEF5B6lKRVuepzGfsnk4HVh4/QoReUlmGv3EzdYM3a3
Tmk75T1FoTHf9TV/fTgNS8vB98r+D6h8v/2tGlek+96AdHEr9KYwb/sA5M9nhxsuDaWzzP41mzQF
4Kr0dv2eVcHYRO5oozKqOYHCMQ06QfFCt7Kf48lS0jponlUbV8I3hBUFXeLaEe4QMvnj4aRYT6G5
IN0ZAXdKi7txmge0rVFUWeIJxxHyFruVL5WbFeVezC6o46xGxjRKNSdTUePLWsSQ3Ghcj+iyq49Z
YU50d7VgZL8ORX8tVT4nXIiNv4SYwCB3ikKgee/nLW32YewRYCtLZdSRaeUjRQoYPT5A1WX6MTjt
5Ea5mcks1nvJ/znkSXbvmW0vr8u8N5IrMBC6ucOoFKrRmAbz+LWUVm26sUcH1XtZ58FI9409esmu
s+Ai7RY/VxgLQftYqycAhT6WbkVuNDdz4ah2P1TUjn7Mbb3oEYwsd4qaxbTbXd5INBNbJKOHT3rV
aRUi1at6HnqnsWPIidWjwMNE+4Gxc/shbUtLjxGCaZz5OK6j0YlQuqlu31Wql3rU29Zyu9F5wf9N
wvnhSdNJ7g13TMc9eqj9k+P2UxmjSw/c2RAZIF7EQEw9RDwUuXg0qvTpgPkY2A4VjOkXgdqqEzbm
stzWPQIDB7dj/zwgGlG/0Aj3+tCe5zIL0REzvqnE1MaPEIwXIxyMRli3oAGsD87krjMKinbxSzpu
2n3N0qpSB/qR863wkeO5X4musl2eOmYRFlOpRlpd7nKN1dmU7Oe1nb6iG2YGBCba/GAkjnOj66X2
NVD8g9q9UmRruVdHUmXJ95YCoBPqQ1JO8SzUiopPYDR0m2XuZWsEVbF9qQH6pJFtd9b9QCF8unHR
fUP/VjHH0KqlpaLO6rFXzIhEv3hzI17E6EszDuqC/rYOxFTelMlQWweiKkte5ZNsfnuG181xI5ry
Rx3Isg/LwBmssKNmuV+Fm7/kQCCfa8/QnNDVK2QlU20OvuRjhh+XS9dShukkl09ap1E14GXNx5Cn
CxKs7N3c2NtwEYI9qri4k2kU9+MlSUDiZJNnUA3M6+YoCrpxV6VVdwk/0s7vikElv8TsG31sGN3y
RabKzWJq8f69i6ZqM8XusFjep8VIajuy8kQ6e6BXUOwGuyNkMjpp6E/WiNjssarctL0ZYPElWjS4
wlOxhdQHwPDMARzcdBuEfrA9Hvt5zIIEGafZoUYgLUt78Oyu9m6IqMSXWoAGefFVWRWhGnm+74yh
MNyvS6HKK8oaUMDyNhshHfXVMoubpUyt5KNn5vlwVzid10YIEgc3jktQuUu1QN11gb78mIqVPg4K
McUEDam3P3VZKfT71QtwjpoGhMS4Siv7p0GLvIzQWAiWa8sf7ekAXGW8XSgZu2GlN8ByW6J8wl0Y
M+I+B4Z6FMnU43q7QmwME8uYAEsPRfM048cLSc+W68wLRn/pXvKafdDaBBzZlHTltJN0HVI2Xa0c
JFHz9qFrGwMKlWLFemftH8e+bOevRiaTapdyv3zksSw8KJqa/ux2fv/R0gphh9Y46gZ6JK1AiYHW
hQrxRVi90BfCu/fQCbXhqNqevDU6lKE+wToX39ZB43xYqT/cDS57e5/xIMBvGEo/0l24pRE+Er2K
XAsPxbhxOEhPmBiWap9aILBv2tXIsRFLl7x9yrRRGAcbVZXHTEI12PNt/eADaaGSkZu508cuadMl
AsY+z3ed8kBPj2btidjKh7VE3ghV3LDK1ViHdq9nFU85wcm+Kk033XcNhRfeOENWO8vESoXU1Wj3
To1RZZSnE4DlqTSdn9JehBE20qywDqHeF9LsYfMqzB9DT1XtwwIs8oehyfy35w3WfVWjjg4Fvyl+
5eMw/9JLzy3ibkpHD2ojRK2YjMp+pK9awGwwVh1iJ/vviRd5rONAtup7YPTJ4+Qu4027NOoPwc0C
tqhS8stEhZZ7olmECHG47Z9mc62qa63S1mEPBqX54llj971LjPyRdmCGX1pZdTvUoA38lPLJf3ZK
mn24mDd5GTeIzv1xfbrI14meTe3RkE2bxfOU6R9bXyv7I+YA+YdV+rMb4R+cJqGYAjeLKLlkX7Bs
6DzKV+zqqNC9ujsKGAtFDDrKVbeidZ2nDLxogreQ9PQQ+4flz+zTNUd2EYtDn9jzbsB03SagdVCn
r1wnvbWrpitDmJgZDh9KDKSeI/eZU3or7UKSOD4ZiPZP9TI2oGBESoqkNUX+c+2S1d5RfsKKzhb2
+DylrdE9LQC6v4I9mTXosy1Cco2TcdNizKd5R6m67OinWdJyb1jB8zyp7qeNCRqpEXeH/l1NS+/s
kyExsPrJlG7vRN81H0yvHr5bqMDyys+muJPaYH6j8izWyAHct4TWtOWurcnfd+halbtxPy5gIkNR
rZ1/7aHvYcFnHqchLIcqR8oI7VPsMNy2+TSv6eLQHq0rGSWjnhwpOnjfXMqCZUQzJvnsN+ieR77q
x+GeYoPJ+1LlHUoTQRG0sdK09WfjTboTthKPrniA0kmV0XOVdb0I0y9i9GWUsVu0atEPJnClq9EQ
nhNrbTFlt5XprQ/D1Pb2AVAuexxM7PKVjNoSkRSmJ6PMD8gU4XdQmi3RZ9hwqg6WpwQM3QfsOFd1
hfYkz2+ZJusXkWbMMoAKAoUhn43I/h97Z9YUt5am67+yY9/LrXk40VURR1JmkoDBDDaYGwU2WPO4
tDT9+vMot6vbpGk4u6+r9k05IFFqWuv73u8d7BEr4Wk2SiXBRyJa7Keqx+Th7m2A5BVcDto7k/cV
LiMB7gi6qb1q0qxlMfZWVPcbbayoq0Z2Wg8vl3dgolcO5VJaYxVDPBuI49HsZrXUSqNCGLh9WhEV
5iiLXU4s6bzJJfKud/DbFWU7KudJRoXyrSJrwKVoBVt/GfbiQ0mQhuLq+2WAcsTrY39cetN6Z/K3
fufjo+BTyOYIQ5UokyMEPjNVqy3aWEWNrqYfO4tmNNVL+9yaEYEMqtoEs1Fof3vSdpgzHjhdwNPH
7ujY/0SOmarqngFZeSbMNt/XnnTeQfxfOzUmUbDo1nhZZMwvL6AL31A3idzZE0vlXupgwtSZvfhE
3rt527aeGvlzwgP1vzisi0IalTb23ozrXx62j8s+XVKp7jWjUa+UNEMaW1jpdqAONAMtr/Alq71s
aN857is44eo7iaWbhl86K/PL4w7DSk1Mcm1fOqW5z5VMjmGv5mg/jBnU2I/VKD4TZGqcZ9LR2ncw
69feDYbXZBox/UOBcfQcYfWjFpR22t4rvLVdidNPVp2VfmNn7xnLvXIo7PjwBiNnhsnGMV+OyqQs
lJ6ihOSPMYynPAqcKBInc9/8bbtGqHHEea9+2Jq1gq8vr2ltqHGdjPh/V8KwNhEBNdsYFOnq7SXs
lbHJakPLXBP0d+VAHB2lL6Uq69HalzgMAp1asvkysTnfGNHYbW38m7+/fcDXruBqMbjS6lBgHts0
DWZXl2PhIVuhwdpoQ6+fj5WDDWuRv+c3/8pTSYIKdFaUzlD5js1vpwGXBx3hJntwrbWbhSyOTdTM
UXXSR4rY4WHskhfZjxVFYqMl74WZ/X5p0VbDIFxntEggzKPHsswFQHldI5vpY3PrqGl0phcokExv
UEPmSvPJ21f290Ubu00ANiY3kAahcr+8lYWG/wOWScZ+WRtFqBEi1IfYe2cjemUMzmEQWCB5YhYF
x+rlYTSnovRqM3MPS1xm/mgJcelVGQa+fT5Wz4wSqstZVNYuTxRN8z07a+xV3K1jampkX98+599v
MTsR5jIq/zGsUden7ZeNyl0IQ3fo9PZEgNXnXkQVrui6PAXecK5AMjIcTj3pu2aZ794+8mt3d/Vx
5wJgSsWI5OWR+6IVuiPYkEWnu1eTnDQqqbncmtKtLkYtUv72EsuZrnoO8r4o/p2jMzUTfEfHpjX2
63vMIt7XaLKNdFtE9UPklfY9hWAJJNMN27dP9PcXFnsnGNCwhHmREOi9PFElG1ALIzbc20W8YE5n
yXDSc5feXZ3fOdTvuyaHWrXQPMS8MMdOrjRweZZZuLRD/1nCohTxxx5I+TJeM4ByAwrAYDv23651
MAbUGBtT6rB7HL+mgz2LWi6Zuu/Ntt17Mvpuzep7wSWvPC1r2cZihL4Nkvt65r88p82Q1CmpGup+
0nq7DVw5lt/QTvcfiXXw2o1wU+sd3fcrt42AAZNNCtgVSt3R6pPaUhA7aSz7OQfHVq0kPZ2sKiX2
wC3fqePWR/1lHUdcBWN3vAa4ZxQeL0+OfFJ9qC2p7UkFWjZLZ+vfVtO/HbJO87TD3iNA4tLhZCHp
ZTA2fmdFeuXargZuvBMMjWmOjzbKNMkLp2DP3g/4M266YaBlsLOIEeGSBXI0/xcvBDGwcKIPaic4
ay9Pt8yZDJe9uuwHvVODZsnrHWSHYW9ZQ/EOHfIVMRsKNkoAmA0aLGJjXfN/eW46yx4rS9rqnpA6
3mxVccTjmlTR+tqYdN+9ggApP86MCllx5ilZwH4+9Ui4O+1C9m2O7NdRB7LEJ6/625UDX43BtUr9
jv3b8SNtUs7aUhcWpsGpdd0ZxvxNG6YsD0e3Mb83Gu3hO2/qK8vD6qpBPc1S6CITfXkx2gKhq+3k
CJRgH+0HVUzhvBgEllqNPF3DQQOJnvzt1e8VQoLO2JI3CEsqnBePtzskzbo50CntwSacVf/SgbsX
nbvcIf2GWtOOnRWFgp1326QTPmVaX5ZhXgnnveiaV97olSKIczKiMIeS8OXpKz3iE61s2XjnJd9G
oBV7XRXWRmvFe1SiVw4F/WJtAVmOkZMfvdGV0/dpuWJvZttcRKnbX+Raj4NKpeibt6/v+gAfrR0u
fEdIv5ySAxnr5Ulpohe1wDlmrwP6tKESWYCdVl1q76xRrx1nbYu4griQ0aa8PI4+JUVaEl2zt6as
Pof2X4XzoKvvPC2vlCOsgexhCCbYiY73SurzSrEaU93bE88/epouw4B0zjJ9i92x3vqpqwObTrld
x+hgq/y9vvOglTq6nuwu/I/w3FU2crQYItQwZWzPGrsZtbUvMHBGH5JXzJ3BlYvGt9R5VH1I6fo1
L7WHH0VrmN9xrfPuPbsxvqv5NN5HZKYvuNQo5YVsAWSCKVkNzkew6Qc36UrzYswSBO52OTYYRmhS
XHsdkxpflWQx7A3cFy4NisLHPHGtr0qMH9kG14wF22fhyIfOypYzQ+S9grMe2o+wmWEQvFMwvbIt
sN9CZkZCwwD0WJVvZW4tcp69vUHsAiOWCet0JQbhZ+gboDiTJ28/ycfvDLs6BC2kzjwB+BUdL9UZ
/FBNoDPYD5PdXnuoNHfFzD+12pneObXfPBVXr3ZUmoBBCINgoK3n/su2gENX6UKSmViUMrBdEWni
olCcSb9YcvxuAq+b+jMcGIhSUOI0+aoatlL71uCZl6zY7vm0MN70UZXh/dcz7NCDbKy7+j4zo9m5
aKEJBx185Ufyp7z0qbMK71wde0GIqtsmtg2RYbSwWxwsLQ9x2bCSS5FMFvORrpF1MM0kjAVxYUcx
qnNH/brM3kLMIR6n/XYqVHxc9abtplARdiECZdU6+aStIblWl66NT+SkTneWoicwaUubE+xL143D
JBub6tM4jmJrTf0wX5hRyUhdYETrnZijlxqfWj3OQJHiIceQhY262UM5SeNdzaTePmEkO5Nd6EJD
+vz2zT/emrghONbCeWQVYzE7NqLB/6VQeEfkPnUbdz9UkwDxJEiyPRck97RbWDD6vVcnU/yeUvi3
DYpDHxQg9NLw5rCSfvksEPCim4piD3vD7eKcQJWGKKlkrOMHtc6dIUjIN1FO7R7/673WK9oXFz/M
2VdI9FLfCS975SqsjyS1INgFkv+jr+LIDKY8bLA9fvVdkEEc8utc6M+eyezKbsomMB0Rv7Oy/9aQ
cgEIIUKoB4/OwwxjfTF/eRlQNUJBaWq5H+HOcWwjNi6w6MTavmeKUwaRPeaPyRzV6sdyitEYtnHb
26GSNYLhrBZn73kYHq8EVGvsZnjurjpaVCVHXyip0izFWnPem1XtXcZSyfauOhrh0or8nZXgeFvj
UFzsVa1AUbRu1i/PvWCdoP4fFyAOmZ2YfYksGKLF7u2n+7WjrDAt+BrrG1XQy6OUubdEij6o+6WQ
ZZgsebfTuuI9CcorTzKgGq77xAetTf2xxMjCkGp0c1bsFFnkaoOu4rvnio3TSi3U8zXNHu1NnbZn
ntLaF1pVvefG/vsDzDfg+AAo+NbB8X95ovUoGNCas7qXYxGdwK1IT1qUudvUiZx9bnRzUNvx8k7R
8FuRv95ERMYre5ni1jmm1hsDZnzFiHkhFhoMYvXIIb5WQeycbGU1qfuhyVsTCh28I02fBW6Spso1
yGyLZAIW9q+DZfQ/BgfzlHe+2kHt8ms5cfhqjDhWV0ZGQMceZUXsYeCR9Mu+0Ar9rM5Ge6U2uu03
ZyFRh+HlUE4Y2UEjDMVKoWP26y3VXh06MwkgYcdVAP0H9yrMtavUF44o9ZOup+4IlJ7YUN/Gj6wL
jB4wPoiS0b4zDGFPftfohhZKvRWfbNqMKVAZ1n0lg1g0eIC3A3Q+GGaPI+/+5VQmWedHa2Hjd31b
Vr4aq+MPIjdS0KDeyVLf6qGt+QXM+08mjvtfVdk32ebtl+S49lsvFRgUGA13CSD8qC007SZKvV4s
+87SogvVqpzzMotJ/DCX3HuqYF/8IOpYdlun7uzbt4/9yhq4unwCddKHYS9y3IJ7tE2C12fZA0Kk
9caZdetHHuNc4Zt5Sf3BUD26bDOZFYEoIZCGawlxV/QTOROa2YMXvv2FjiEBLoaOaAm0ai2HMNh5
+SKR/ISzXdure8eyRgWy35wNOHcR2qYZmFz7fZLDVNSY7JfhbBoptaWqGI9vf4lX1mHWKtQqkKuZ
9xzHhU+mUsXR3I37pu4yEHt13qhKHt1QBjbvrJCvLBygO3jQAW+C0R0Ktl/2IFNEEXX/Mu0XuIKX
bZ9DfC7bJhjjRj2tWPjDMs+Kvy7yf3yf/k/8XH/66z0U//xP/v29buaO2MT+6J///Jh+Z/xZ/+j/
c/3Yf/3ayw/987J5rm767vm5//jYHP/miw/y938eP3zsH1/8Y1P1aT9fyeduvn4WsugPB+Gbrr/5
//vDP54Pf+V2bp7/8ef3Wlb9+tfitK7+/Pmj/dM//nSoHP7j1z//82cXjyUf23bP1ffkD3jtjxWP
xF9/8V8fe34U/T/+VCztA463Dvpb5ATMpFYK//j814/MD6szDlbJhsX9QvX45x9V3fXJP/60PtA4
oQ5HeeTg8MJG8OcfoH/rj/QPa3wIshYQLhSj61b7ry/44k799537o5LlpxpkW/DpQ3zTf6+sLBHM
XMAxcCky8WwG1X35hrS9pucQqCyqkWiAGq8seh/MJo4ogSfywfRn0CXBWMSaCoQs7fjV6BITTXOf
g/zi5bkE9QRzIuyXFluABjk28lUjjnfMwzRzC5yRb9Os78sN/grjSU37aW4E2lrPT3NbGeF7x3j8
knOc+32XxJedUOp0y7Q/bv24wYY2iPQmYYSnLQtrMYyzfT124odHKvGXoSkhwGZR01snixOZUzB0
Zd1uoNtG6s6chdLsukwuOYKGJJpuwMft01EMYgq4+N1XHjUGLlrm2ldtPRlXdsxWclLOdfaUK3N7
nateDkclHka4YwmkV70H/hXTkCkXTjVOJ6NqtMgIknZ+LvVa1cPKrZ3vstaT+54Q22vLKEqUq7Wz
6OdmpClGAJ9yiYKafepzW3hwpTAFx14e3lf5pOmRXX5RY/jYX/CLglYWKSaBLK42GLdQt7BCjB0H
AyV1sVASReVAfFRvTzCPJTxwgufZF9JPahlDMcu9vBxRBhqSu5gMiAXcTCrtR0x3y5JrnS/dTpL8
A1EgidtTmtj2CcRLTSEaGxnNgjO7TFOywmDQH3X6vGm8pb4oJSpyH7WwkERtG8B8simW8jTVonEV
ZMgWdneJ2nwXeeQUV80guJ26XRITX8LnCNBU90+JN+nducxjBU8TbHjvZ1VxHyt9NJ/spGJ+Aq4x
fzEzJb5DYJLBkC2Xge4d78Ten4AUY4iEDMxRPYyC3bihKfpoYuH4HFdtVV7mrTC1LSlvdAiQNqbs
c8/g1wz7qbKKQCmNZfJ1ybX1KzvNP2oJdiN+SmsDub5opH3tOGhsVw61uqfZirWwmhzKC7hYTYka
hBDu267OXPYT5Anj5LcN71kwMLi8x2q/xCGni6dvSCJx1oZbk4owSufuvmwnLZzaDpF3V9ruVZ2k
tbI1BvbBK424o86XWEnhJFqY44+uj7z0tBCAHI8sYL3LSxAZzlkpVKi+5az1UWg4lsh8RK52tK2g
dBJgJajUgnKZKpuKo8ikj1dPD0nPwX4waEVboEjI4jjbLeS53Kt4Gz23lePk+Ek7jeYz5rKAag1j
LLlXRn0yWXF11S+dOW0NiFA8TTnPe5g65tKHiE5Md9NMlWuEacbINlTo738oedw0PCW9Apsyc3Vx
bg9J9ejgp0R/bhrdTT4aODGQzaXTjymFuwQVCoz2o0zqftrocCy1UIlV4J2hXkdp0K0bv4SKttX0
Rk1PJqhkuwnGIpqZQh2ulrqN7psk7lZspXcvSlVEXcjK198WXZnAN9ON/BZ7j5yAA31y7uJS9a4b
Jjuf1FmB+4ilS1DEtqxDvk4iQ2qYGlVQWcIIaxNZS15amOuskOkdFdb0GKErcPeuJ+MiYKVuS9+Y
UopzWMXV5ehiZryxR513M66y8dNcNJrho7iJzKCc85z6sAPaDiDlexGPKCzS0NVzisw0q5yTeLGJ
CsAOWUynRSSnIXQhfvPUEw1R4Oc8OD9b+H/v438yVntrI9/J+WgHP3zgX1u4/QFGNrbhK+LP/Gbd
Qn9u4bb2AasEurSVtoAo+Zct3P0AEkA6E/UeaAyNBBvrzy1c+8AHwJuozUlJ4Jfcv7OFk5HOFv1i
CwdWhN2JMg4DSZC/o+YbFaVr59WQBAkBeZjyYK8EOTSvzSZAq4cQpIqz5WEgeezz0uA+41eul6UB
7NgEq1sQrJsR+LP1Zy03HkTisn/oHbFDbVIpt3O+GE/j0nh6KOLqFDOX5nosYhbkXoGg4ddKO50Z
DRZ17PpDfI1LAjgtvmY5PnW9da6ZkQO1d+qsL1OedpFPJnM9+m7RjBbaqdks/AI/Kb7wEqs3Y6xi
oKSj2r8XNEcXaZKmRijGSMMfB/pCA80lF/dgEdEYwigma1CfVOeRtJb4qm0iIhgSaeTPsUhWw4qa
wSNnmHdyw7Zh+UonxCMpZ5QyMzF/5DXYwjV3SlU5Z60eWXFY6kofh01R2v3KtUalpuk1L6ZNkOhX
ZHUSC11gZJ8chdn0h7icrxIYz+bOxq8RLwNXkWFZDsolykFU6cLpV0Va61UDEzAJmF1KzxrCCkpw
tN6X0to3i6oTX8jSezHGibn4sTU5XzWrXyn0DkKzMBK5l+wVRnBQ1Z0hs7j2I+LHOB0wmhYt2ba7
nnE92gsHHb4xWjd5PUTXCk0zlZowpOtjnaFdK5ClcU51XOejyfeLIfA7lkRr5yyf4w5Cmm+ribtX
7RLeQOa0LnioEkEdVsxEzwBnoRf5Ral431ZaexI0OOp80zD07X0j15rhRFeR51l9SmKlqxTD7chM
dPA1U8zbJpZt5E8JAX+6tE7TCvHeOKbRDHfTaz6y/lmoLHs2kGDCBe+HqxjoF8GB0eHJVhOCq11E
ua+OzBfZ73SzDfqss+fQGQajwaZdUS8zac5Phqjr52Gx1R8TQTyXdjcv7Q6droHFlxoNJRVDkbSb
PC88agBT6bll7Zx+SxDm0brrC0ZuBUELDwPzvQcHmnAczNKiHK2IRAK9tdndF2v8uKiTkm5UUbHl
jG7mMvBcuu4hG5EV+/g3Bjq02HSrER5iblr8DE4RKBRe6MwR0T9LnOg42LRlV/k2yGH3bVai4oJB
fCHxgHXEXqarZgrZI273M62ltXP0oYAdxcBzCUHQz7TMKKMNO21za+IL4eJPl/SJn+k2WrIpJfGe
vLIc0zw6z+Gq8+Yy2ztYIkJKrwpDC1zUjN8wfdVsZK6ppvveoNX2xaToUkK6XsZLTWuRw6qxLJ76
1U4agYKTnCNlNCbfVCdotRpythT4foHa1yzcC8qduvmhllXynOtFdJ8KpJhKza0PcK+zv1aFVLl3
qtl8LRLEGH4dZ4MSqiMloK+SBZr57eKlZTBHyXTrQtvNgjHXh4sBy0uiUhZNPjA+Mx7H3JwV4Pgk
Q7A7VtSaKNweHWlZpK3QPj31zWTB+oNdfuslmtvv0QsWyWaGnXKT4SJ0xTNmIMUReq4G3ZIM1Qb8
fCVGzJ4CwmPY6Rc3UtOKeTYPrt8hWYq30knKeFPVeiPPerPxtFOpNuN0MZjp5Pj9iFo3QLAu+1O7
9lboo+3aIsCAG38DqStFGSgF7ITbGlaxkfgIgym4QjPLWOQiWdZTiHeDPINGVecXViNSZ4PDpJqG
A35z88dsTGLzUitj9ZuSIZ73ceiL3F1RLMxPllTVstCyiV69bC23zk5ao1Hz8xrFJ6NGu7E+yUKZ
+6t6EeoSmKJKozCaoYFdm5qS6KcIwbDcU9p0ik47STpzRFyRrUmc69EyAIk5ZYWduNfhzrkRaD4/
Q38m7HVeYGMHlemMakCeJc93khiVvNBd3NK/AB33xXNe5FPi0ym74xYB3tAEbuu68y6PZcMqgXrk
zk1K9xMpmKs0R+fzYUna1TfEowqaHyXLGAY2BNvkRjqqoeaW/S3WZgKSjtlW3jZrhTNtFTO1p1CQ
dH1hqfl4KqpouU+zMkJJsXjZR1z0PQ1d5gAhAW9TpcUivW6+x328fLdE3l0SxZM9NIiaz5LE1u4i
XujvWjOibhp7b9Vc27PThavW9ckZR/nZsOJa9XndkNYYVQQbTQ6oZv2G5A2iDkTkCl/PTffOGCav
PrM76BNBvyDU2bR9JzY0XoiQABmHBzlScfsRc9mWC2AaS0hIUK3h96TC/mcCl52nTipvdLsy5xOy
Ea0v9TgWY5BNcv6sE4eLN1ReIFVHT2sOvjGOVYKYgMHkNi87bPlr1eUCtt1Cy6elUEdp2bAu3WqD
Dk5J/KszBjJq5RckLKYRKKgRSQHWZIosY3E19LujkX1OnVG4wex47Rpb4KHIzRxaCj/zovx88RDd
+qzH9oaBLmJuhDn6A91Wk/p4abbEARd5MWwz7Pkf7NgqfzixFxHYhzK22yoSel5V19MX9GqWJN5Y
tb8hZOtvwR51dlBzKkhg0wV083nqxXenxh1x6DEVQSGYf/JaWbNgwJaows4SXrlBQFVczYxD6mnH
butVRBfQXnyRWYQ8R8R9i6SVuPMfeV3OP4iz9H5oZqOyOjFhTo3Frv0y78Qls9TypInm+qMop/6+
chHjhwZRxLepQOOOrDNTW1+amr5PU61xTmgBDFJ6Irc7L3ojJkwhJWt246iVLkNkjP1JFDmG3GgL
LTBig1mpgCQN9ckep2UOpyYx65PZcuhjDPLl9ti/eihGyJG4denqb6s6i72tPmc1BEg1i1TGrA01
15S5t72IKiSYHlJcH7WQUgf0c+ra7Q33nop6cBPbHZk+0HoxDwa7XC5gjGkyFFKKfQpJ1fTTpsgu
pBkXw0VZZqMWWlkZf2ZHUfN95uXaF8dpdbSHk4i2ibDRjU4KurhwTlw9xmRfzsYWHT2RklXV2Z97
o1LFbqFyuu+cpJhCPKjzWzhvzafMHtMYJx+SLfwpzotzFnV6Xs8cnpitxk9Us/O3Qmb1A1xLWnen
X28dOmmdb+lwqwPeeafztabBUty2I5RlTpR8FlOBT0gsKcf80ZlVjCuVPL8dSdfMQ4iG9lcGVstZ
FadWu7WM0fNOG6fXbL8bo17bizRqavakWPvSlkP9Kfbmujypm2ICqtESEUJIbM5IGhmTsDMrbQg6
pvyosKPW2fcyG5DBaJl2Oi4LGV4Qz20SiIjaDSTeCms2twDA4BnO2TQZbBm+jBsIa8bA2rjA698s
0N3ibdxMWIziIIMIVImwMpQ1RSLES09gQ2YrA+iWhIEFfACVQ/QeGJyRpkp2AhWVeGrFxPIgrLrF
u56rZY59xj/jrZm1yR3eug1BZmUVdX5d6cldpczjs+tkBWkFOaUTURaWxK+wVtKzHBvFK9kKQIZ4
HJ3bsiGQzGePjy/QjGM9oanNDHBYTaiP0NzwabdJvAsUCKmxyXjNKkMq90aFrPmESJFFC2o5VqfE
qrUJ2Ak2XdCbzM/ZgNdtOHYzf6DG6+1yMHS+w1hFZJMNpKfr/miMRo7wL0Fafej9/t0G/4nh/1tt
8I1k+QHZ/hXKPnzkX42w8QEseqUZI7JQcWH8Bct2PzBrZ33geV+tJtdu9yeWbX9gDo8twEp5Are2
fsGytQ/4ePH7WO8SF8Lk8e/0waScHPfBkC9tuEKwg3G0/81/DfuRzkbo6vpLg4OG3+iL029dPas7
BIXEtGxdrWgu7VqN6gB64nhX2tV0ZsXRiAsAjN/oxMRF5Qt+/WyZIhUVNjImAspAm3DfKcty/b9r
Zb3JaHG2KMhKC4ZDoWyrrtVSKrwxe8iUpQWmKhzE+64jsBZltkSATDRa5dmM5/KjOUm6QfT+pfSN
xUkwEdKxWQiZ3eh6gFClHtbghwT9XkrGPR7Fah3MxPzgfVFP3a6Sysi7SogPam596VvcO2iBwJFK
xwkKtzO/UdpMfTjWC54G0rbzZo8iUyr+oM4FlXe1dudmlC6e38fWXG6YbhcIs+vMozMnTBA9X5E4
3+ljki+VMo7LVu36cgq0ZPKuzHiKfphSxp8jaxSfO6PmdDw3Nu46GSfX+qSjT297WW6koVMRDQcg
jIFXdZlVLvCY6MDoUdaWqFT1KY3cfRM702PnZdkdYKL9kKZVI4MhSybGs7DB2rDWslSGgBBDHeYr
TqetiJ23jDpDkTi6Hlc8r6ZJyX3cDopbKh0AP1Wk8pYtZ90+sTi+aA/goNG73n26IoYFs4gu9OKh
3DWNqqU45IAuMisFuQTBl6cdnFIKMzxXNKwCWjmxHmt2+9F0CVAI0gN0KbwYGJNSqbtxD+BmqwzV
Y3SAPPUD/BnjFtOwYIKKZgeAtD2Ape0BOM0OIOq6pNLIMq0wfbxUAVrnFXMF7a1PMDWaygDTYkDZ
bBhbxP8HsNY1mvQZcQ7hOgcwd55TmC2LHSvwmg6Ar30Af6Oiqm1fHEDhBci19dUDWIzrMsBx1AFI
htUBUF76xaLmRRzssglrbMAY6SrpKWOz6UfpmmQ4NwqJA37mLlV5FRd4Y6DpKryr+QBoU54xoDGV
7n4q8Ew51cxCxRkdTekNjrA1QhATRpX+mdGO1X4TyBOzs1lfhhuK68G9q0zLmEInte0YsxGlmU7a
ToluZJnH6DEVMBMfpz+nXs2mi+Ya25vSoe5RqMPQW6cMlxJIYBdD1NLGo2aKe98UhZPsKtrk7HzU
UU5rNbLOkNaKaROFX4k2RRJ/t/GaeOk/RSo0gLCxdCTHmSoGhdKVsoL43Tox8yAVWVZtcWgGT6jm
TJOn2NqAj6tKDVyUl5WJT4ZmEQAw5PFwLmpUooANltUGxOrKajMdGs0FVyPQjNkaruYokjeZB6tg
k3A2/X7sCnErDm0rWa3M60cMIENqLeWxWDtcL4XA6dfUwAoXkx541eM/jH81xlM8XoAQ0C5Pa+fc
HJpota1pqFUQB4X6YG20kanTdDd623ztGKoR/4mf4tfo0KC3ljU/FmvXjkt+/NxqZv0D9brEZiGz
FjPQD81+TZ6xumsPIIBY8QCraHCFdY0of0J5UHH1DtiBngEjTDFWRhftAV6oD1CDs6IO1gGAIEvH
hQYpiiLbx9S0V61n58vOy2BOBYaVAmOUB0ij7tG3BEoN0tFMSxFtStM4y7FiR6I5OBhvTQeARCxp
gXL5AJzMK4biHeAUkqXLC+sAshQHwGU+gC9e7Dq9nzhEtWxaM3dOxxwDmE2S1IOyYXELIAIB5Wgr
qkPBwe+SEkGS2XwAfmYgoPwABmELoZ5Mf0FEbgRcJFfkKF8xJFlDnVltyiaIHyvKFA2elCEwB+BT
fQCikG0DSnkHgIo01rndYbE7YxFRZ+2dfgCz7Gp5qlaAyygNxiXigHvNBwxMnQR4GCMIsDE5rD4s
3gEzA48jt7lIBRFXoyWBHg4IW8TtusL43npIi2im9TROC4ecdK/NAWeTrJy34zzZ1KbDPNyaByiP
cDXzRj8AfOoB7OvVWn5LpY3dT76igekBGIwOIKGXYq/iK67Fu7kcgMSZSIG9PkQagClDjS/DAXQ0
DgBks2KRVLTAkmNX0tcqMEuQva/ApWlE5T3B10IhowN0M9fmPtkpyQH0PACg/QEM1Zgs3WLRpd4N
NmYOaPApAxiz2ol7ZcLeYnQ4N9dxBRdvE4HCMJobbJIA67pskMd78GL+XUJCuVipDRpF1//MiPi/
5XOXfn+s/rh5LOsXlIj1cz/LSCqwD/DrUAX9NRhZ5xk/5ynMRT6shaWz6gcJpVzJSz/LSDR6H1aK
AsRKnDwZqjh87OdARdFMpi2obqAdIeOB+Wr/nUpypYf+Mk9xYGkYqOkY9HAUCoOVZPMLiaYj/WUg
hNy5IbVRD2NowVhczP0mLyp1H2W92P9yjX6SMn4lYRzie389oLtGJJHBBHWKwhUuyMsD8swzO8SG
59bxZoMkwqEvgAq0xD3FSE0y9zP1c/AFjD1b0zipPTPGzY0qA8pUnJzi+MREXKZW5hvuYO6N1Jif
KaC+lq4VsxESUH7dmXPxECtGviNGWrkEN2SBM0SZ7iFEZY+TmWMsVmVu8hx1d9WUk1eoTpq3jaXq
Pbx9ti/ZUGu0MJUKQjB4SuStUqy/PFkYDgQolUN/m+uOSUqdnsDpMDBT0ax3WIMvyVDrkZjLsc6Q
GMewzVwbj1/vo9erRWf0dnlbOSmjpCLW9k6bUMk5kPF8M27qMznG+vbt81uf7BePz3pYuhyYEhBV
fxehG+weU5VM5W3XGtqW8S8R873XhTh3Jj7jwDwkMykP7D45r5zp+2yL6R0ans5r8ttXQOpL3wUP
m45o/fkvT7CqgrmaelneGm2lX8Rtl+4mFwZAZ5UXtcMp465IbjWx1ttEXa7URMi9N/LoqXmeb3Jh
6Zs+V3CjKrr8Ky5i2J4ThLdLQahP9eGHCY18O7Mpfiy6WT95+/odPx/IRjBgh/1qUKLB3j56PuJF
GkbhpcpNpt7ZehzUyqmev/doHL/i60GY5HIAqNEAyUePBgY1rZLGuXJjJ+XOTp/7EppQ70En+HI4
m3+DCX+uCrT/eSfwn9mtn15sAesHfm4BNtS3v1iKLg7ma1DGf20B/Mhl/cduBbtmC3iAH/3cAgz9
A/JDZOVrCg72Euvu8HMH4Eer/oQnh9uqsn3of2sDOFo5mNmv0iyb8DXy6m0Y7S/fn5ZULxvIrdtO
Wr5PrHzXuNIfowj/R3jRYzhZ1/BfQ6zULmI3P2E12/Gl/H6hc0+0j0T/7moFQ8T5ywDzjK4QLzov
SHIvKHtxEhFr5irKaUPR4xlPZv/gOSCnrTxxk/iuybvPUlbbqP1/7J3Xbtxa2qZvpTHn3GAOpwwV
JJVClSTbOiHkxJwzr34eyu7eEuVW/XuOZoABjO4G3K5FLq7whTfomyCMdxLkznxwjLjYjOWi1In/
D93ZIG63tPo+BWqD7mntgn5ZojfbR2xS0JVtPCIPt48Va1frA9m2PjgW+nm2llGGlvP4npLMZ9/q
j3MYbodFj9ZqL3Vtq1CKbLPEXUQrpaE+cySv9t27iV3ddKaoIwGC7i5JVHFREuMO+q3axV6P9NCr
5faHS5Va1Osj8N1Iy9+/OgLLqqSVUfIJLflWkL/00hkTgxdu06tLmwFMAJj6AgxRod8vxbDXA1QG
spByjDiFGRxIypzMPEGHTCTf0VU7Ee8DuUCxkXpKlVyX4aVSZBu0uNw4vmnNxqGc4imoP9VpeNFg
zKL3nzqlcUXpEedlOyx8qrg+8MfBjlsE2fittpquLA2AHUJ6hnInTCI1CnryFIbpSHhTWXgNnCOq
9V4NYG8Wkl1e0CxYxJm0i6oQzrBgV4LR9FCXCYDzwh4BUQLr4+0EUAgxfPL2elOjnASvfDt+i4ki
rO5TV/QE60vTlOIXOLcUqAOTksr+xufxPv7Q75fU28dYHeUZ3EN9CvgOtJ5s3bLsCbc4WI/LVXtm
Ta2upndvvABxXq2polR7kJIjxwJ9OVmi80rMRbvozBstB+Nq7S6vhPEHAGAItuLy96/GsZAPS9uE
mW3k+7DU9jEyPekQk8eUpD+fautKR6K2hdQudsdZuC6K3mvmTzICrjPNurzEC9D3fJ9c85xR2wIH
frfqXz3a6nZWG4BoTQx7ADYQeCPDTVBLSsix8irwuFW3pGBIVQfH/5OP/PeMrA5kSxgnv+z5yNQc
XK0o0BuLnabskZ1ozqzr9wfH28lfHVE5HsNAVRhqAnjSgM0IsjMR8LkRVicHGrNiYtWMMExPtXHf
dGeOpj/vCEyY8HGBzPMC+X61fHSC0jI2OGQ76aadvoEY8ppAsy3/28cf5Y/bYcGtA3KDDr62+Y4M
muFZwzi0QQGObEt6xvPp4zGwj/rTiltMKzQY4JKyZkw3WiCKYsaKy+qEE27YlPB7w4iKAvKCbSIC
uPZtE/VJ6hubCO11DaHjALKNoTyOQcYZavyUtegmGtBfQU/fxqD9AR90xGwjnHUkSHK2GaHg5vc7
IdWusvEhTsQd4nybUAISG4Y3Qgpvoku8tNS2Yvk9aIeN2KUAdefr1vgmVt+FRf7dKC8EWBZSeN2b
qW0WBPvt4IBvG2ZPUL436gNuinO9b6H+xWrignGBocnzw0NJK3YNrmDA+PEDRZQ1A408l3t/HJ1Q
NIAOt249P1aCdKH0CGyL3a4dlqK1VyCIKec/RODXxdeoNn5qav+oa/PJ9Mdja2xb+Rp0312XGj/j
znJDAPc9Ihh+LJ5C3NjNOLxsmTgstC7ngiQlBC3QWYiji55ZGuDebmvUr4XhqUZ9VFCVLcWkbVHO
dolGXxJcg23zWCK3WZtcw7G8SqrvHSHEvDPu2uobpTyfu3F5BdBrGx8A3CQcu+I5178F81OnfqoT
i8vpWYuyW3/EC2RCdx73k2SY3ZkeYDHEXmtZHiWpzdCA3RjNy26U0Qx8GKpqg7jnhW5t5cyE8k0V
eI4P8TRs5La4WpaLEH1H330zivEWBdwjn8cFEuN03BQIhrpBoV1NoYy16ojdp38aRoC8kWg0uJsm
V0AmDpTodVugrKr0w6mshl1nNGjwn/wwpcx2mcmNW1aR19EER1LmMjNprQqI9+s7gHDw1LkeQLLE
Y43zm+YAIkVctHZHcE5a+xWrVjrlnOOCE1XfR/5PaMxS3J9c82trCZ4eDF5koUraqnsjuKQlY2tG
uI/jZwXPAmSWNsx5HhCHtgcVmbUlIkiRfxe6HXrQDnLxjgyjKSsVD6l7FznL+6y/abTBJQ6xpsZt
CPva7qscejXMNUu+LrrNIN6K6L/PVDnjJjwWWQ+FQwWKkLmC0n+OkZAalUVUk12WZG6Bon0d5BsZ
HLzfWZzH8sEKe7dK5Y1WpNe1oT4nYvwUqfNNrhfXxTwcm8G8yghlRcRi/eACahZuHiAYu2+dalG9
qx8VISVLf+jBVBRh6QTF13b6MSxUvhK16zHe1QaYuXZyAHRSpck9slgnJccOb7uotpv4u+Sj6dpy
H0qSF/H4GEYSOG1VtH3bvgSzRiRtRQDdBOToaGEDiANwEUuCl4bzVZkmu1puLzN03kO5PIxB/lTy
a50se2ZxU8gCT2DHUmybQXsDt5h5GDwTBq+u95tIgOcfP6YauUOV7ToB645W2yTlkz+Vt36neKGu
bophcuugdNo2PpjmaZALD19fRxCNLbhDG7yf1wi1vQSTcuPoQXpXAxYFbuREk7JPgtGL6nyT6pih
if6jotY7PdZdk9UPwMLOQy8DladW4xXl4JtUoLYLRkmD/AwCl2WZURoHpCVM2W4uQP+lOLvxhonZ
nihIbHv5qR8CL85PkDsTPk45XDdFfotbwj7MsyezFu4izMpBfmCjIzlxMGxH4QrZZKeK6Z7OTzGF
DoWvoHFct1Pt9XgoscfasthIDCSV5UbNhr3qp5u6UXeK3+3HCIWguUe7yvJ6tDaTwvJM8ZZA00Ut
mlwBdwZBdgAx7gLBnYPhSjErz1TVLSok9K2CTxYHlJC0V5n8UxwxDRZvQ6u7nMCUooVvT8EVkql3
tEiuleqJXtGx7sZ93x9KEyTHZHkCYp+TnKMlTqsp3+dySSM02Socd0M8XoM/e6zBKWFGd1kjySsZ
2WFOkl0H8cPXIg9sH2pkpzroz9REpCWyfBN2kdRCIjMondFDRwnlbUQoTHMTRl1Rb7SouIhlsoCI
w4BOQAGNSpRTxMdJCeXYxWzJFrrE1UXLU83wMunFA2IcTm32t0L4mAzGmUd7dz2vnmwVfhs0y1MC
MjT6MtNVav9GBNErx7OtNY8p39Jqsg2gV/fjsOBd6LEadRWJKxhp11OzgMVGQCDqI1CbrSr/Jja+
4TW+Lsy+FF7fTbuEeqaMkxNUu+XlX0VS9I8kU5QTXg5XAL3Td5pAtN21t51Ye4VguMVoobc63CwB
QBw23gQcyZq7y74yPwd8ilTx6LM5/YSCRHcpt6WjIU+x5OjhoNkq60rt1Ae1UkgaAZxrSH7zq5X4
XQsBeU/6ftAf22Mb3beSYo9W4CSNBAfI63cKKWFvDo5fOxq9TKCinqR+Ln0PH62NGDReRyu5BGg5
hdq20adrSqG3iIdvTOVHlAS3CE7fLntOl/pHLcg+Cw0SGnNwmzaWl1rZwe/zDY6XjwAgPdMa7ppS
fhqyyTHCE9TzzB7rcZNN86kRRDfsu10++Y/ToH9O2+CIRusFFIItEnhOSjZWGvFPjGvsrjPdIAOA
UCRuA4op4iIBzOZM4TnJxRWXneR0WSB/f7mXFOvVl+MI9GvkOJdleQ0hexPWJ1XYLGUcczaveuZ4
fuwuuqbYcvb61pnI+F39CBjIr2IUkBQVzce366apzFGrVUYvii0YhE25D6+jTLtq89/ucf+ovnhf
ZPxZ02nf0HD/Z/Tc7Y9iYbY2659anuY/lN7/O5i5Ghngf68+Xi802h91/q/Dc72Qc/+1b9Ln/Hvz
Gtm0/MKvciTL5C+RxgvSe3Rz8f/kNPnVkJLUpRpJHRDr7V+Vyv8UI2XxL1aZQSMKtPBSZOcf/S5G
0o3CBhFlHCTodPpRlIb+AUX37VqiSbYUIEWqnaCaTPlXfvRqJUtCkhejr423iVArLl5MTziOqE6c
iwZMdgxZw7o557r9NkNdxkTbi/POBJMFRXiZqtfnXtmgzaLk0nA79x3xjJjPLpFMtn/1TW5/naOv
j9dVp+RlGPQcETgGBqaiVbVKhKUyxo9Ilvpbel35FdXL3RzGo5vOquzGCE/YYSMHh2RI9gBmTnpa
BtszT/BuclGppMlAj0gB4YqW6NsXLcwePvE81bdm0fY7tUyszVBq2ka0+sHRGy3BJANOLy194F1V
L+8Bjxa2UlgpBS7UCjTIJZddqEAgbaXgMujL4KtCO/rMTL2k0n9fRMwUKDnoZIpBTwSi2UJne/1B
xDlUY3jm+S0Se+FGzwHCa3kgbIc8g/cMhIau/9yojqVU1xEKQK44l1/gG1CWVOfvwCHCb7ncKtex
iP595qfjIcQ+e4cAerdpB0XZloEZbyiMlDtV7G4HfRo+S0pj2iY4NT4DwNYES5snPR7PJPjvFwFL
e+HPqaa8NIT11SfIM/x3ekVNbzUrUS+qXBodY9YihJ6CBgGpVHQ6tR4WjaXBC/NJ3OSoDZ4JJ5Zw
4e30crvraG4ioU63zFzd8xh9DpqpxcktTiTyZZpqn+JAzj1l0LsN0bM1BxIArDo8t/zeFvr4rHg4
cHrQ5eLjyYa8+qytaDW9nmfBLdBkeNGm9AneKRl/rEH6ihtrBzv9ZCxVxiwgyRDq/pyc66pVuDwC
RWxeHHAmO55Y+e3KyiWryGM9t25oMDRbIxBUt6pmA7hEREbjG+lWmk5qEN80MromoIdBRtb+BkII
VIKoKi4TBX0YOErTXVKbuzDKtnIu5LQ8pc9Qa8lu7RqRljMKT+8OKG0x5jbomtOfQcx02devDkX4
VBBuBNm6qaFs4/4w9F47Vf6ZQuxKzoTJ4dfBGixH+NJW0laTg519ERSGOd/AHtmPKChtaQipFya+
cV2ixSQy9fislOrXlyYv7qZ21pmG8/Eh9bIK3qxORBqAN9CP4kbhJlgFuyiYhDludvJNrvjitd/5
B0MBoAXjwbxt/VKt7Qr23ZWcxRQrYrH/CuAM4f8ObA0LhxLJF007hI01FI40+0PniSB497VJiUkP
e2B2YVstd4laP81drfz4+PFfCnSrx6ehBypYMrnIRGOVu4Bb1TWqPOINcNmrmrbrlwb2jgfwEXuP
WpoQ0ek7aDmQd4qDEUG6tMex9/dGD5QMU54E6tEUSk/aoDcHE+Zna+ONFRxy3BrObci3pdPlg+MD
gE6fhswU9G51dfHJ1phkTd63N0qcVUdZ09rtUOG97SDrvhGQ7QN+Dlc0n/D6yYqyQYFBKiasbEyO
2iruG2yCc2qMZRa3N4Dc8YTJc+u3Ufs/Cvr+ZxHd/2uCK4vm1H8P65yiSP4YyvGv/g0u0oy/XhQn
FyUyDfgDf/VvcJGu/UWzH2k6blFVQh7zP8GcYP4Fol0Ch84nR96AYvZ/ojlBlv4CXYZECiLj4EkW
Nc1/EM4tV8nfuwFQyhLPEW3QTOKiYbW9PbkMbdQ6vfaVY4MDIAooQe3gO0WdVgOK6wQsb3tRk0Dr
5MxF+/bIfBl4kXoxkCJSiHdeSgyvjswMjp/WBLV6hKFWuIURWhilzOcileUsevN6RMrEvtADFoE2
dtHb19PyPu6yrhXvZkE5CEb1A7hR6BCSXCTD90CN8wssOM4c0283LW+2GnN1SlMBx24nFsW7JqSu
GwbGVmqAMZZicGuW9ZnB3kaMvwbDOZurBwgTV8MyAa+msRAy4FZoD96FOQxEK+lg9mLpBGjLnk+Z
OISbVyv8T0HyEgOsZlTj6CQIV4Awmesgue8aqiqtId+hqniUfbW5qn3MipJkj7vZPcAuYR8BVa/U
nd9day209zMPsKzI1QNQgqXNTQ8GZN269lQoSEIh8y7fMZRy1anydWQV5bYSqCUNRUc9UW+o2yHS
4aLc0p6STS+jTVOWefwJJP9e2LcNFeqPn+rdN5cRuiR2R6WPpIgY5u1nCLglpTKNjNsZ5r8dob2J
31BjwXQz5p05VufWmPRuFhgQ6QVYKmSJMjH42wHrHv03aJr6bY6cuTOZ0amWhEspK6tNScthkZGb
71OIT3ZI6RwmiAM1FKhGOaH9mWsIkWTFKehgaHw8Ee/OE57L0NGKWvwdDGMt2ifKYzJk1mzcFmLl
YbKyV1v/Cc3CilvelLahLl5Bfot3UyrVZ/qMf5wT2LoiUmOciuZabZTGkNF0PWMbAWa0FHksIvkH
KRg3PO34ybC6GxQm8u1MMcRTFTXYW1K/LQxsSpV+As4w+rL78XT8aV0gWM/Rz1EHW2l1/ggy52tQ
yXymsk5uwZpSbQq6H4mgfskbUz6zCteTD8mI1bAYPqCOvkz/20WBeoGvkj1pRzRgnq1K3tcLIUKo
7uG/PYVz+wAn2G2RezpzCK2xFwRTxKUAT16wa6iMrFbjEIVl6bezdFStUwQjIkGWVs0UO7gItOte
uKpaD/45YB83pQQfRxii9V8+nul1TfrXM0BBlrlLAK+unSCKoFbUeZClY09RjZDUCZWvqgzf6FpD
dPWn9dPQN2O0o0GB+mJJI2XvzzQ+/+nx9DIVrx5jWRGvDmQMg6c04BI/Bj/pqtTfpG4nQcZEcdi4
0HOMCO24ctJnIFKGdHFW9H8V3bLGli/xavjVEmiLIPPFieGH1I2kXSBjV+1CNs2Nm0HYBQ+qhBsc
2gIPKWKHn/P0tsGg+8eZT/E2j3z/EKvl0MVZTmYnSsdOx+y4+tLLcAHQ7urHb7l4h6WjjfSDg4Hh
mcPnRVz/9d3w8vbKUh4jg6fkubp6exGxwClK5aOaeUnoqKIz+3ARHJ0O0nz0A2wUld0i/J8Mh7gB
CjQ8oSCWqxeUZIf03kClDERzr2B66GblBUrvdJUD/SCfQ5W+xFXvnpT9Am1wYRy+wLleLxNN6GrM
XaUj1fzR2s69fYNIgDk6Ree2Le1ZWpxwvLz8RBBffet/Nnst90j4iMtSDBS3VXcN9QpXtXyyB1fc
aI9N4S60CsNWJVBPO6jpH3/WVeL367OiQcshs0CPQFm8Xdol0mEZTVf5mOTbIdlNz7V8hWiNkH8x
VA8ZCZq7xi5SeXivij1doiV2Nw8Po+CBDafEc+a0U/+0zF4/z+prj1IR5oXQ8TwTqsooizjGtdkf
gsSbI1ok3gj/Pzk0wR4kW0h7oHqIlZ0Eys/sboKnjIMovcvES03ciZGNFXUifooQXCk8ubowDA+x
1kus+Mpoq1M/+JyYd4jfomknHpEt+Hhqlw2xXg2v32S57V+tBvQK2k5omdlofmqtnWVs0gxFiOdu
elSU24/HWlUR+IwqBySod8BnSLNSwn07mCqEQGhyVTpaNKHvlA0E8q2/sw7Wk3FRnXHqeClJvHmz
1WCrN0PIQjVCXMOOWJ+VCn8Q+vMinb664RnFBQpCVn5BQ1dNLuGMKr4jED+N8zFCmnG6UOKbvrtu
JU8s7eSqoomMXPudeDUn3jjYKD4MdHEAhp6iU9I7VWE3n+lkSxidHGKkWcpCQHHivlF2c38IYw/X
z2y6UgKXfxx90wvgJ0c5P2O79i4M+TW/lraUskj51nc+0aYqqPkkHaetBVm/cjJtI31TPiPb1sgb
P9pSH6fjE4VXVeLU5zzntHe7YplxY9H+xnCOAubq8BWGVLXikhm3gm2sgNd0LDhpnMA4cPtcOsjN
XGNDVVDy2IzaDtLr+J1CzWC6LV6rxWGgSADiB30NOX6EMCiktu9TWLjDPVhlr6VXc/NoFjYUrF2U
OEri1T+q0pUzhNyPGAlg5BpWCFLdz9KlWO4EIC4ugOGPF/H7s+jlLQkZETxDlVRaXbNNCc9vhgtz
TMNtMzsJZtbPIqfn4wL+LJ1OOlQBWg8XOYY3111vtzrkZmdsNoASEH2gDPjxA63Z3r92FSHevx9o
dfH6bS9lzThKR/iDEQRL+TFWr4bEBa4VO316qNqbPrrp9YsuvkTzkxYGBGj5pNVI/NtQepKFAmIb
AbxrN89JXYBR2wNwvxsTJbXC6b42j8a30p2O4Z32jAyOcWJ1+fN+ow/ulNoFckBHc+N/1mVbeZSw
v9Ft9SdXiwnw5zG7JgawbqxbOuFVthl6pI8cCKwkScDEvn88Fy9MlnebnvotGRpgZOoUb08YoEd0
qYQBga+TdaN9i79biqN9zWTkifaitNGFDZZH01V9of2o0RdDX+mGd8+eCcStzwjVFM8QnLPr9ki7
+jG7r/baz/qaJSdmdv65M52WS+dbdMyv/EsKwMJdc9Xsi3PZxDp0f9nGFqJ4xLXg+MUl2H51JstG
iu6jxUswuXVPjY/etp1dC6Vb11ska6Rkx2czfrQJtUqyCsyHPp7GF2e69TQuSZ5KBYOc+2XJvXqC
obGETA9D+Rh+z2O7eQgBZm2TzrUAmAzoyAHC3aTWhkMTiq34WbbNy+Y+P/JBuz3qpjn9fhra/aF9
GEL6zK4hbD9+woXh8PbeYhfSTl7aVSRcZFFv58jKjLpEPUk6AsCd4HHb4z33v3bnoefX3LYPZ132
zg24OtzqNOsERHqlY16TStg6xDIXePGErNFkzweQYjlRXX7mtDn7nqu1kCdo5mTLWvAf5m8tah/X
3Q/zXrqLn/tn6zE9Ez+/S+Pezuq6BSVASfg1WvDoA3JUHPNZBoHh9HD8fzfs/yum5M+L7O9PqK96
PtDM9bDBQek4zY447hXk96abomiIKyt7LD6HBuAKUKPEU0VK73UDPLA0NxE3sH/fGbtCvrVmVIiQ
dofNUT+q+UFlueH71Gk3fnUqUHQ6s+rWJahlZ75adfqySF7tizAW0GSKOGorgFhg2x7yYgdWdIiw
VeVepz2Vx2cCtD9e6q/HXMW++dCmehAyps93kOxp8gRrkzcnYkwBkMsDMJn8iLYir67d+ud01P8Y
s1FXEUHxU/elL/n2lYF85tjOZ/LR/yk+B9OFjwi0l39F6wd8VXsTZWdi6/cZ/TLHfw+47kTLQZ8j
iFDJR92ClO0Ca9IsADb3Oe+uVYtyBype21y+NIizElHfyMWZKV/Ojnen36snWC3MvrYaPHt45f4e
1DtpUYhCbYTW7/3Hy+ld7L2ED0TFMHiXiuZLPPV6NQX1AJrfF4HbkjOizdJdTNWmz5AGRfMksr58
PNz7OsVqvPV7JV1u1BHjJZOXmjt0Sdp+m1aI4Tmz6KQAYzNXru5SuAwkzw/9XUNfzEMT+uPnOPfa
q0000GL0h57HMKUL03T8wcmaC0RFERfMgCV9PNj7U2b10qvto8XFjBABown08COnGt2i2YS9LWp2
AHRZ9Xr9Jjss+DHTC8a9iCijrQQHXaEb4S52fZCPxM0U4ZTu1MgfS5Q0KeM75TlOzUuR8M2yWz2p
+nanaeDuzbLgSfGAT1snKK9CxZv7bUyl8Dps9kFxCe5jqhCItRXUb9gQI7Ja2vStUq9V9Eh9H6w/
+OaFTqXWhwHWdHWdADjt3Am06Jhyjl6Fc0cPfduJoaNxcelojKaOXnVON7mpsCuA5oskqpVxyvrv
H3+LNRYNt5IlXpZglVOspu2zCp01IYy7SOYN+/zmqbTgBETOqO9rw9WUL0qyt0jt59t0dNpznqIr
cAWbbDX0Ol4wI0sMRYYOVc+wtvHAJDhd61qh07AVZEf2z13d7y6L1ZCriCEHN/D7e6ZXhbgXnbG/
6K2NqH83gDiIB8XywNB/PMUvl+Z6EWExBNdLNmGHriO3UBAjXYwn6UQVrq32KuIkwFYUijMb8JYW
6vgAex8FTk7LlaOLONkgC4PHTQhXAFWKlltzn6VbH0/Z0gW/HAuOb3jgadXB1o7DF+sgmnsff7qn
6UvAWgz46RbZcZv8WJXtHt/JjepvMY+xDmYEB8AFp0lOQKAa5XZoXlkl7mHqJ7PatsGFWTtQMgtz
c2YWlk39fhZg49ErAk2yRgmlVtzJQSuIpwh6RmfXtK2v+p+6k88bw7+xVEfMXVaB6vTh167YzpHL
9qk/jReYIVi2eS8cATelJhNwIMBTQ080d0qz6cxd9CW4Tw4Z+xKdFS8y3bTfhiCfms1o2jriRh1k
sAc4C536sxMuAO0ohTN0G5DmkWnLW0pFM5P5KdQpx//w871JjkZV+JzZ3rtIjsUnL3zE3zOwOmTR
gEQwAR3EUyPftSVpxDYSdvr+uYIgIgn7j+f7xbrvo/leHbKhsAg26sw3RZZ9/c3gU5uZNyAf+1wE
nGSYoNnCD7DkFTKA+VYmaL4gxySv+oZKMAJEHF5fk3MVoD8tguWoAcgoLnatb89TsG5ilMyxdAIt
qCyiyYiynrld3gcryzTj6mjw8wy0rrjkVZJKWT1KJyNEL9kWcJAo7PZ7+hVhPhxv28GdUSgrEbje
BZ/OTPry/O8m/dXYq/tCGRUrVDPGhlijPhqfxB8m2GwMJT/1n+BIonXUYu9IOv6Fak8jOcEnn5rK
Drl9xPPPOc396VJ/PRGraltgiQXsqkE6tVglZE5xl2mO2MDrcM61mt6nRKs5X90iOT5XQlbP0qmZ
8p2ZUMxjN7pi55jSlcGtLpC4bATxMHVnjpWzI68ukSSbQnHyecm6cilwVfi7DEh3Ow0ZCtgcbD1M
6EwuovMff+qzy2x1lWBVpCpgu6ST/tQ91l9YY/rzbNrgloRH4UcoOlXlpiPiLOcG/uNB+mqNraJ/
rcliE00p6aQpR/y/1N4Nqq14TQCp3EzP6o8OHVmEXcX5DKxthfP8dV/Tz6XdDtqMpu4qVrVSo4Vp
Jkr0Q5wY1Tr0d6dN7W81q3WnJ93s7W6xHfmcQ91R429RcJrQ9L+olS+VJOEtcYuwyOzTi6UV6GM2
ITu6PCEFirUZVLWs9D7+Qn9e/n8/7uqsCf1S6ltGPvkUARb17w2KWz5aqa3XVefKvH8KLOgxqdzz
QCEo+7092NpUSIdSLaVT3nqVLtlDiSAhwvsL1OAqRNHMjzZleHG29PkiBvLuxHk18Go1VEJhlp1W
8JaE7VjdIV88OlXippDBdEdEsa/Hg9SdP9EISeRNKzh65yYJonpUgm1R8bANbDrAq26Y7KfxEllX
td2q8UbRr3TjrldPwaImue+HC62D4bjFe+Hj7/THa/HvN3hp7LxKucw8koQmq1hWqtNSma5ZH1RD
p/hLO4K5Jt5J3I9HfF+SXI4rHcyIafE/8F97+7VSaVaLoSUiC/HhnTW7jq8aqSP/yF013SN/3AQb
o9tW6K6ruwmS0EgOKMGDyTbwJtL8UcsOaXqg6Ca3LvTdcT6Y2OsIriLbdbmvhoNB1mQUn2rxS9Qd
mt6b08+puq/zvWzuUrOyE3h8WYrxQeXlMfVy6EG6dAz9KyhaZ1723T6gAbAYRuLAoQAjXkMcp0iL
Qh3p4xNGBgWhnWp2bofboGRus8fa2hvtXVzesFuz7DLI9ka8mVPasndaY5e67cMyxqItcq0freUo
P6XJQ7wykd2OWI0gjODhWhA8HH/CnLztst2WqVNt0slDiqAx9sNn+RL3DcqRxJipa+Z3H7/eSxf3
zQZYvd7qAsDve2p7iD4ndfSsjgzRQdGkeEaO7wIKc7IJ0DdBwLC+o4psyEy8FxiXqkZBaqPWG0pq
Je+mOqbmSrKHq4U1/IwFt5Y9hPA6ZQv9EL22RtiWEDMnL8uccafmpxp7aCzHml1rIC/qiKGrXWcG
Xl0OU1ObrhbgcbTRk+es81r5QIm9idxORpwFZyUbxULqadEIe9Jun3A3KZ9IX2t5k5azraPkYm5q
7VNpnXOBXcKPd3MFmQQT3sWTfU2dQBZfAmkTEBrh2YDdNtwshCXzAO8JIEHqtlCdprtFe31eYu8R
Q9wzxczlY3z0AMvd9mqv1708tHpF/GfGO7N6KNtrQ3cM+XI4a0n/7pZclsWrV11HYqWGRyb2CCfR
91pSy2n6LOl3srFHALcrLix/l9SXRuQWhdsUu4/X5Av17qPXXEVeYqZUo7+sSWTAaUcjC2GxGMYL
cSFFXDX9XgtxZ0YE4yLCJTa+DuotBp9WbqPfn50rnb3Ps1dTsQrOUGzNJT8OpVOWX7bovtOd6Dz1
VHwHt1cBH2jOxWTn5n61JUH0qPUs8/oAHPPpe9XvF+65rnwSsyME8qq567LPzDqhCwKK/zjxAfeB
Qh68fkMHMfsO+NXI6ZjPanLKNIwb9NLMbbXNMAGx5i+4xqbuDIeH5LJ7CioLEuqSfjWoq7uYg2I/
pGnadqr9axQfc0edpp+mDIhakoQfdas/EfNNWyWbvoXBpp8H48CNdT83dX0m2Hq3U3kJ1P0QeTLR
r0DS+u1GWVr1hhJJyanOF1CFXo3eyLW1PbNQ34UtJKMIpigG+A3acy+V5lf7sTVGRYgDaJOVqX8Z
i2z2lAjzN6loaTElvuQBVb6yONWAp9E57WiqK/25d30fSr88BfDRRXNPF83VdTzWZhFgQgp5E0co
O2kCxOP1GMe1Rt+ryCyYwKYgT0Ox0Z2s2AnCVRPLJ6OSHrohms+s3mU3vNq7wOwBWUP3gWGGOB1y
JG9nvsJsqg19PziNDOJWUXoKx8awMXj6OdT1WYrLaq8sw6E2SAFuAfYDFl0NB0NZE2dMz096r1zp
ciRtJKUNnaqVH3y0LdJSjXatrNRemWfPyCyCYRAL4RJ/lM9Fzy1e9oZgq8hQe0GafaMBGnSdtqt6
RBgydJ9xHqjRK4alFuKEfCbqXffdl4dfuhCw5AAuocm1ygimqYASBvIBXW1aH3NF+bCWcnWDz8be
b9ODhlfSPg9wYKpwd3LNIBM2QU0PqaySyjb04nHCzsSORHkvl2awVcxL3OcFNzbG2NG6Dl6+cu77
yu8/8AvMCh9g+rmkM6uIeZggqchGIJ5GXboOM9EeKjV2BzNqLufYvxeiRLiTszmg6z4auzQscw8x
LXEbm8O1Fpft5ThSLAReeoWm9bTvcCoqfe0Qgeu28XAIb33e0+nw13TpIfXXON4P8N5QGkHreHY+
3sHrMg+fANo9ZqxgitFj4s/b5drqXWxFmtic+tiqtnHI7AdCExFc5Ian1RgVRfFn7H+7jdwQG/kB
QBoD0WpHL4jZ6rwbLwRhoBpFZznHb/g6jijB4e+3iWhyQ2Wt7lrZKAiCJrjyfWliqlb7Luwj+Uwe
sO6FAJUGLArhi/1nGQua+e2riMNo9VZWWse4rItLIRoeZELNTDeuNRYSruJl46RRt9NmaqXKqA3X
+B61Dl60yUWKTHY3CPGFkmIFY7QF4nV4DckK1/3LjP9/fsv/Ws7d/85v2fz4/qN+bn98/9ep5b+a
fxU///XC88l/NNHza/Ly8ju/ycu68pcI3pleGuc68EYCod/kZcX4S4UyapItvxCUOTp+KylK4l/w
FxQFOL/GOQxj4z90F1R2udsRaKWKDrJ1Afr8A7bL22B04bogYaaKBMIw9Ux+9+16i5S4yKwyTw5I
8TsYcHlobtLLXEzkZDuw7l/N1u2vG+Q1ofjtjf57NKhmOm4TFIAXgs/r0HeOJklAzzY5FEK/q9FZ
UcUz4f27EeBoLnKyHAPco+paEGLsq6rs8kw9wMSTnTDDIdVCR/vMifNu1iiucl/DvZaAOSnr+zEz
DaHXzLQ9lOiqo66mwTFBbnM7dGXoVXOx+GZJ6plwaNXyZvbI1/kPzoVlZBoIb2evjfKoRE6kOTRY
RVxJfv6zNKbURYTFJKte1GqQGyas5iSfZjghtGupg+S9frZ5+Tad/v0kIOr/N3tnshw5cnTrV5H9
e8gwD4t/cZETkywySRZZxa4NrEbM84ynvx/YUndmZFrilrS9kqllMpnRMwIeHh7ux89BPZgpT1nU
pIavtZecRqvumyy0tzn6V66nVcqbFFv+jdc3/saB+nyrhzDWTo5kuTnKtpu6q4Ekyp2yHwZYbMdE
i+8sw7OgYFI1kuSyuPGH7i3PdHC7eV+vs7K1d0pqdIRyU+/uTKXynj26dYHLSFZDa3hQnhJoBRec
SHi7/Ht9QBWpFXAw3msnRynh1EqOyqAx04x5A0dO1a+gSIVMxG/8bTQUGiDZod7lbdRvDJyB2ZrS
O3iRNr+fw3FjqeOL19r5W1Xq46OXxs2arI6Ehmxln/S2ubt+rE5v8/nnMjPmkDmS7NNTEG/zNBvH
NuVGuWdM1dz1Fk01uKG1VYVcEveftoTDOreHPKo2U/NyS4FxEhxxKlMrZXwsvJeiLyUF55kuKNDX
DF0uXYfnB+3UkpAZ9jJM+YOJJf0W1I+8CVbmikGFLfRDK9ulBY7e3G2+LlY/fndHLYXXB+PLTFzP
dOenR61AVdofGHK/D5stM3gfwsxykUu/G/VqYYkakfwo154/HqYoSs2JNjFLRKeqTRBX8aiG983W
3IXP0YtzyD6Yt/i88hZ9SF15l30YDurO2hbb+tX/CSz56aF4yPcq3IGw06yMXz3UXodwfX0LTkuS
579LSBGhsMjCMp7Ce62/Q3iW3BuxuKoBaDdto9By0QGEUWcBg3EWvmENNknlgNOTSvMUOt13fZJK
1WvD4b4ps196PO4MD5q+6ws78953G5bGVD8TkKRApzaUti7kWd71niIMBUDoeZgQ6PTHIV4o9JwH
bMHS/OmPwkiERJpnVliCbm8NtPsmWn83VtWqPhQLF9LZx8LS+8SjyW1OZ3l+YR1Z8sdUTsyZNSJC
dFXzmN2g6qKMX7vpc0jlNZm7QtZCH/PsEni3ycONVzqcV46QOujJpMFBVAz3TpKhc4TkrmVvrODe
dj7WiN4b5UJUXrInJg9SoyF+ij1epiAr8/tugotR+WU23t6nrqvGCwYvOeNcP6M4QMrFf51uqqx2
1lCa+XCv9MGw7yFjWVmooC+449mng9eCjF8GGg+bDVn/qRU/ydukN+ryweqgzUSxrqR77xDtcoTV
fUZ1IKrcw+m64DFnu/luluyPvA8MnfjQQI5eg6evLB8kJ3ySpXjbeJDxWfWmVPMvDjJNPqjO6wfv
wkoputLyZhARzlwRpQghM1rT80rhENnkqbeHn39bG9Z2kquVp6ZPrZHd1s7+utWz4+6Y0LJBJ0/e
xMEQJ/HSkNnYvoBfK9S99aiPG6/aWZSzoyL7ft3Su0P8XTaBaIw6BtNA88AdzcGze9HOk0oPEL+6
1++lg37bP8S3prFSX7zMVYKVsis22Ua33HYWzln4nOJF+afp2ShEPYbzTtJ6FACGXBtVhwoe3Slz
ZZILGhFEy0CPa6Z6KixeX+pFcyQAs3LczMIgOC3kO6E2IFdx79syqtOPDOTukn68Q0QwVkteSn+9
sf4fXg3vazsyJiQBCF3aVli8G7uzpS+K9/y7f18nxZv/xSGHxkNYjGoVjRbKpnRf9l67afPJpFIO
LO+6lTkcnjqHDl2+avEfKGwoZ56ec12h86Cmuf+QlU63zcr6C8yFyU00htr2uiUxbqm8DLlDeV9p
IK4cEWsFJaqcTsEUPjR1FN4Hemavu0Bb6sGL54qob6oO1KIzExUFMGHXfGWcQkMas0MgaeYuCWzt
ZeoK5VuIBB1dw2SBk1mMV5jjqetAUIJ3o0k4L/rIwfUKtbkJBtFDBPksxEmHnmlaeVTWaEN/7AuF
Hu/Ccb6wQJ6q758LBQQytFOLRRlMZVR29QG5C8AzSr9HKlcGn4cUfWct+OCZd7A88syZcIJJbdQ1
To2hIUWJ0EPCFtLTJ8q8I4O41i3yuwtDHGe+wWXzzqRF6m7DpDQv+mgbvbjIklCr60Ob5Hdhe5fK
zu43vU+wIPjF2MRRTOOnPpSWDZzwYGfxQvC5sFfoCBF48DoaHCL0u8g7CEL9pj5YJG+SfKvWeyks
1teXIYBCCebzOv62IuK9U6WePCfGiv5aHCzIdD/H+UqCxusp/A40LPlJvw6q4utW5805CRKCUSE3
tYYE+doco5DkNoxgKhtPWwPBNpbuiwvHibMLjwoNcf4h3ooM0pS1PftbDp7SHPJH3ZOQMogDJqyq
jdQopdsv4WzF+3/eUbSbHMI1WYf63gI58r3AVyCDd6bqwECYSun7QYtuanTrfDAz9FwXouDZI342
Z8uwBtLjJXCIM1eIZo+xYxgVH9C4KR79yWUy6G66i+/93bSL99qtczt9kX70KJH+zD9f/5CXztmx
cSF4IMDTV1OHcRmIj5Y/xuiRX7dw6QvSdEDcAUFVxqaFiJF6ed91KRa4T9YBo9Bxqq813wiJHNOD
N2Zf8ixcCMIXDgU8qyhxKnxGSD3EtxNFPVvtNKk/DIoCDWD3aDoqsJF6rdA2p7FN+ZAR//jLIMcb
M3fcHhJVwKTXV35+/uF+kqnMwLcFoEOe9/7Ij6Qq65B3D6eDgoSFRSG+GfaG8+O6kUtL5cZhsMQG
l0N9Vj21Ulb2ELL140FRGTB3HWWla6763X4bHnq3/NZ9ql6h9L1u9PzKYWVHNgWvqZW4zLzeZ2WZ
v4I8Gklb6LZnpYzH64YEyOAc3QzmRCmuzMxlDmMewuom5K3tQpkOKYGGDnHpwg6s/rC+dLR/03X9
QXudrM11o/PfPA1upzbn73r03Tw4nBAmH6dDAGRPHj4XDApet/D+zr1mQrjeNCXsgkSXp4O2rVfa
XXk/uMzar3gv3kl7aR3uYXTaQZMXolG6r3bpr2DnvNjZ+vrPWFqocAXWdeHzSBimgxOEt+pwY5nF
wtNU4HX41/ebSyQWOQNkR8JFMalW3GpDPR3GW4YMzV3+KfjRVXuUzWGV6HfJR/vjg7KRnuTv8GtI
T9JT9FB9il/KtbMBz3S3pGhxVup49ydH1enfQsEEHfPpt508aLlKI5UP8SeqDpAxFhuFSfSPmuRa
fyw96S6eTfAAf1kTPnNcpGpjybO1X90PQ9sb5c6p3Rqo/0xw4Bog527ycOstPESEmbd/7fqRXeHD
aoGtt1qP3fRX+Gxsg62+jvfmI9TmH8MPwd1UuvLnYeGonsd5To2DHtosWDeP0J/urJxawehL2JR/
6daHuLtJ94n2kct6kQbhPPng1UBoZ1tnnqJ3su2j89mWRs6tZY6H4a3Zhl+tl+m7c5c/x9A33cmv
DBwwpl/hbCCa39qb3z8y9ITQ9KK3AdOQ8EUNyXNQv/LGw6Sa7iCtVGS5rlu4kA/My/vbhPDxLD0p
LGAG40G+NdbdGgXnX8WH7IO6q2+zfbTXd/FNqW+0hyzah+CjFsxfignH1oXreuyDVE2rYDokU4K2
7yBty1kL4voaLxqBrnROW6l6iNPHdgLpVla1E3TnHAegxnX5+bqFS3cvbEZ/WRCWIaVdKRUJcaeu
Pk1hfJeM1k2ZygvecOEepFIEeRPZDVVGXYhuYdhOzTiH8dZ5cMZt23+uso2y1F244O+o4kBPRlfE
hitOuG0nu4zyaPSmB9/XH0Z/20avWdA8jdMHR9IX7r7z3HfOliAXpF84U8kK/m1PzD5FTmY8qJGz
UrrgdXD2cnjnIFkXpGCzm2w9dUslhwtxcuZHJXfhi2m0s4SvVY5xU0VlCzFOq9wU07QfIVLxbIkR
oP1oNZu0MTdJlm276lvHTCsMwLx0uu11lzn/mLTRLIPfMAOKoP06DWBmoBV2FcvDA0Ly4506Wltq
/yWUEPVLbUtLbYvzzIaxGo1GCv+ExJF62Km5IohrqR9U/+DxFHWHRkcHwN83CSNNibcLqFeNXvRF
VoO97T93VbspHH8hDTk7JHR0FJvWPRH7vb9/+hO8juHO3NedB3SVOYN6QefEgH0DEddwoSl80ZQz
K73NqADY9k5NaVk59CHJ+oNnTMYGke7elWuPEYy8jn/XhXlpU1GyAGlRn6ABeGoqGRo5bH15PPQT
oHk6QUPwMxxeJyP6IKcdoCe45BZaDGenZjY5v/P5nHOHTAjZeqmpFWCC8VCXjUt1+GZwlHWoa49U
UFaj2uzHetpNfbuQv82bdpJFzlV/CIWVubLFiKaQ+udhYSUQXVSHTi0RP5C67s5JvGkzQD2BcLr8
EAKb2nfmmC8clQvOO+N1KSBzZHXjnQH1OEWm41X6dlLWWEahMrRujAy+A4VnuW8E32jsbPxI3nb+
GsfbdZ6tuGZnLnjvhdWzp1wf0PTxshRnx5K6GhBmL6tDPEkymuipjrBW7RQresr1D5BYQKaaQnns
4FdfuL8EMB0+bMHITwkMQCY0sLwyT33M6ACKxUlbHSpDQkDFMaUEOsIYzhQrz+7htB7vLCeY7sZq
TFdFW0VuD8nemnVUm7LIhtUQjZ/l0FDXUzUym+N1Otgoc9qGecSE46wmE1fm4FpFWu6uh7mzu3f+
6XOIg2yOhor4ovKmbAoQUqzQMXPaDfpg4XqQTGfhRAhA5j93iMLdLDLDQdRFZK9eFtOQOVSIosgh
TWqUYmMa7VscR8odciPhWp+mJz9LmGCNNHsT2VX5mz3a+RvNM7xAYOjinF1lU5h5AZR69cHsinY/
VeiwDb2dLGzn+dGnIDofAkDMc6FS8ATdAbZge1p9qGtTZ851Sr/2XuaszHHsP8ZJ3CJ00oY38Jr3
D3mpJ8/Xv+alQ8A5hFCfsDM3BU4dsdL7smlTsz70EepFZlZq6yjvoOGnGacUfbQ1OwB4ki6NC0dg
/sNC7CGcI2YBewxzVGKd25a8IfDi3nyIGzo4LXoBO7VGU8rD71dSJGs3UHV/v77YM5vMocKZyhA8
F6bJ+TtdbEpXSwksX+PUfZOk+7D3Voosr5XkU+/3C9Hl7MISbM3H6OiRMSCIILWFpx4cYJmxrd8h
i3AH2fGCmctLmjuNCneWZgr5Vj75AKZjXT3oBpw4PtVG8Ov37efrG3d5MX9bmX/F0WJMp2saOSJr
6srhJs+tVdjdBv60ULM/88V5TJiICD4EODwl1FMrvI1imNRj9YAipTndjNrtUHHyN0r+2AwL7neW
rFG0lFHaoMRHmsrtd2pLasZETqyBFb2l5spINsMnX9tf37Wzoz3bgCmZhixYV2CRpzaUuHfqho07
BDraFV4dv8aAuG0wJZNerzwFGbR6VPdZ5S/c6+fX66llEV5CcahVJqeUeR9Bqtfm4Q150kqavldp
+Jwj7FZPNdp7iO5NX5xWRiROW4CLz/t3crznXwBXD4gfBfycmNFwu9sowxXKAUXprSX5m8D5PCKh
2KZPja8tHILz/H+2Nkdp4ILk/+J7sCI5hY2mVA7JoKx7y9wh6LKpA3XdN9EnfXjzEvUtyD8afbHu
UUWc2mo/wml0/XNfcikSuHkeBakaEK2nnztLlTyOAlU5gFle1/UXLYUOpP4h10uCx5f8CpwGGdSs
isNj5dTQFDt2VFWVctA+Rt22rb6U4V3+I/GeS/0AxOf3VwVcVuE9wy08o3BPjn4oK2Mdx4p2yDr7
2Zrku36I75sqfatia+G8XIgyYDT+NiWcySEK0d0bVI1ejfrsm/BINQMA/H7hdFxyzfnRAlB5lkUS
S3hlWrV6pKBi4SB+uvIj583r2tBt9PaTFvc3pQlpxfU9PC/J8DYly4MJwcQ7zzi7izRrw1iBCFAO
U/stGRWUI6p0utXUYFz5aVrtCYc/EzmGGjPW803P0FYXdB+MwoDpT+aq8sIUZfWwvB+TKbgv4vp7
riThLjTq7vPCjz3/DPMjC3oYRslm+KPwxY0YKmUGOhpuSaYCdDv7o3SaYoMukbHyK0KyTip616mO
5AZyI28Sq+g2YwmvDdRR0NAGPYNtCNejWOgskfScfztI8XidIVajkDWIBGkV10PPLC3ZUmdDT9VE
H6IKRGZnDEwzmdKd7UVLo+XCADFbQddwJlwHcQqAkWfS6QlwArXpwxn42nuj9cW32+BHHzfJx7Fv
JR/Z3q7/MqSag6TulKZ/5G2omYxYzgqOLf2bj0Nphw82vKA18uc09t0RxaPXOImkL0UpKynPHgts
sDQ64RemwKbC7XESh7F5VX2KggbqQzlQp9s+aownvVAlNNv9BEUkR03Q+pCd2HuxdTS53HFAgRQE
r1E/ZFJBOVNRwvgPqudjBC+3ZH3RI7V/iuHBjd2maPtvY23S2e3SKH2BYqMEuJuYaPbqSvoNeU+o
D7My9Q9DTztj4UTMe3Z8PdCSBVDBBczE0ExnL2RHcuHXIEfM8kDoXqMgOqIkqQXNSul3171ZdGbR
0Pz/H2UuvST3tVZiqLURaZZA0yYHB5KA61bmn3ttOYKLZNR58i7DiiGDoYWtNoeS+boJcccoEFC7
445Dg0clXRbKPbotKU2mRN0hSZkhDdJ9FzqR61QRY3Ix1bXr1sQF0WoF6ThLQjEzBXJX2LYoA8JW
JF13CAMqO6PMNE5tg/m/buXsIqO8SoGF9xUziUwECtvWmebQKVIISCPoNlU9kwc21nNT9luo+d2x
m2hH2tlqDOPf9AreWRiGoFcFSQ7qUXgI2L05NHmZ8riE/zaHZM4qQ7ezF5Y3b9KxV7xboTtPeYPt
5Po89T3ec4DYtIwih9St1fZgKyFcNMpv+p5oRfxUoQe5gZnzTI2SbJM63md6D/32+pcSxjYJgvOO
zU9E1sMTSqwht8bUy4Ed8U5svHUSWYcyn9ym+UkfdxVPxSYy9RsYxYhd6H7AQ+9qGorh8dTfFNLS
UTh3G3Ifuse03/hdtItO93VMkzYfdC94nKnTMse8jfNiPcVApNQG+Vt9WzZPteosHImzq4cBmJkY
0aLcOsstqKdW9dHRR1pH4aNJ483ZhsOtMa18eOI/X9/q86PH1UbpYUaFzwVe4XvqaVUraiaFj4nS
SFt5MmmNG9BUXLdyVl/hhcXzR32fUXrHHJ4uxzcTK0x8lZtUcwZXj1UFlE8/Qn2hu3JvwZZW2jrl
nfprPfJiCfNiCVgnLpRf8N74IOOTqYDpwkKzPixbSPRgRwZ6vcrHtIegIM0XksolK0KMQbUSfHMu
NwdEaw9GCsCfSYulntslIwh9vO8pNeN3bbujW2bo0yQZqOEeNN/k2ozlrHiVJkVeOIXzbz0OKPOO
cVmiNganA+KLggtaJD12Hr4fQivbln1YrdNAqhjQtMNtWZfl5rqTnC2LFEsFqQGEmkBFV+fUR9CT
i4xMU8qDb0KD3PwqjdfrBuZPfLKgdwOglXEE4rF4ksnNzVzujPKQWL7rhOQxtIiCT/+dEeHmHKoM
D1AwEsLIE5Wf++ljaVUL0eHyVv29EuHTZLFR+VD/lQcl/9IDowyncSHOi1GPTGZW2Plrr4Q7Ky0D
sxgCrTzk5QqOQDjHOKgRXWrXazb9UjNr6cvM6z3y6Nwb7ASQVXlItRclRn28v6OAsbBpYkgVlzT/
iCMjSqGNWTR//uI765n2pe4OFi/0BTNL30YIAXaKAg0jSeVh7L7BQOWGS0+Epc2a13m0Di1E5kMa
9PJgU8uX0kfLeFHsX/+dFwtnMUmkNIwSbPgjeGD7q5Z+gqPpv7Mxu+DROsLcRIitw8UiJuVbBWhW
8jlZbEcvfA4RcNpPdVQXDivp4IPVIe4uoSG9vpCzQHl6VkT4XlKziKJUy4OlRDel1TOWcOjVYqMV
364buujBjAdAPsjAB5XE0x2TGy8A/Mix52mxsenVGP0Xa9SgOH32jIWWyEUvO7IlnBY7TD0ry+en
TOXAJ/pB6V5NiBauL2jJiHBWKvhLk16d41hXIBp/I9voOvwnzz9mA/7eNuHANH3sVPW7FTVYFQaU
uhLkjXK4arPfd2kAlLQ3KETSLNeE9ZiSCpu0JBP8zWKlw0XKexmm+AUrF2IzxSTQRDxo3zX5Tt2g
bOvIK6q6PKAxLwM0RIoudVWY4TS6qit76bl54SNhjowcTBxFibMWXKl59ON73Lv8Y6J0FWuoLFnb
655wVlR9fzofWRH9bTDQH46xUqab+eXyUDzGTxFk/4Vbd275fboPnhZZey8uzQBCQXZKR0OcSI6b
UJXUoOV7Ocna8/qfJpx2erIk1XLRzFH9QbiuLZsKOZ0IEo/o6wDWK5Ee4vbH9Q28EIROahzCha3q
StwYsPkcInSbZP2pUl7rJtxNUMFdN3T5Sx2tRjhOWh31XVMT7nrIDVTaee5kD/dVr77lib/W4Pc1
u3ZHQ/rZsIoV7Ly3naXtOtX//bB7smLhjrLymLJqP0eoqIGLU13DbuOCetjZxW9SctIpEipIwl0F
D0iuMKJSHmqItKt15rnNS/1s3cRQ6ay0dE0fLIcHdeulC7t94fo6XqTIJxgrUhL3s2ElguIZKYpu
fFr4nvMDVkiLT0yIGWuLtCN1i/IA4YHz1kLf9w0Knbhh5mzt+NvUWFjSgqeKBFS+gnSwAxTiANHK
Oh7v1TAGXppBIPkfRa6/PVWEXoZGTLEpxFKolhs9vC3jbqvEn67v38LhdoRLOU1bv6rfv1A23Bjt
nQZ5uxwthMcLN//JNxKioyfVqp5rfCM57XdKV0Hl7m/Utnel+KFS/N31JV28YI72bf6CR5mZUlSh
ZMz71ilk/3Di1/mumCC+0V8tSAlUJoVbxA6vG11yCyGsdNO/jYJjJ6wcgv7VHj5P9cKwhdj2/fMk
0zNjsHuesBbWBolylrUN6XmT5dvYkF1K0a4JyNlyii11uod2+nx9YZctWmRsc9YG/vJ0NxF3jso0
mbg/Cwd5++hDkY2rDGEm2bCfY8eBkWsJbHQGHP9zlX/bFG6Dxg+d3gx4S2fIqPTa2wDrvq11q6kP
t3kO8YK6V5yNVt9qvz3ECketDjIR2ig6T5SWhOVGUZ47hSYZD72lu33duhqdrlFf2/IPOVAWEsgz
TxWMCevsfF+xs8Q3H+Tmm6V6N9AnuECtXMqAD77HxAWEmVZT7a9/0fNylmBWPPOhLimah9n2lz2i
frQybdgY1321Hvw352fwu+dxNgdeh4kZRWFESChBypKt9ZOKOaTW4h4K7PWYu2pOZ3nt1SsrWwjQ
Fzf1yJxwIUyqkVIUxFxSrbsXLVoFznb4iuBRDo3kz4WtnP/Yye0zr23G0wKWIY0UoZaxlmp27QTm
w4CxznXQ2WnWlbQJmw2K98ZavTc3103OgeSaxXn5R9FNTsZRi3MslqPzpGYvyhQi4ditK+/TBG3p
dWNnt8Pp8sQWouxkQRnU7GXFZJddbcy5f1hlN/+dFeGLJdKUeVXMklA78aOKW8F3c+X7dSNncUxY
inCwe9DGWmqylDBId2qDVFzm3GjVsKlSmHjKCumvauERenYnvJuEmIkWAE0i8QJHeLqi1+UZD4mN
xDlSIUa8lpLbYGlw6/JX+tuOcJ7DJFG7abKNh9BnlEl7KOQd2pzXt29pLfNvOHK7Pk8mpc4d46HJ
X5AXW2uwK9oMTWXG9rqhs+7JewQGe//vXROuuMmTtbymB4YajCs/Od+bj5nshh/UffKt/d6/QYhh
QxS8lKku7aFwf/fGMMgVve2HrIYTuYcOeRb/e72+tiUjs48ebaJWKn5UGFwuuuRs7BD+8PQnZJqb
61bOr0/B74QQIclAaxwVv6thntYPqFM6X+0fvGbMz5K8blF9XVLeuu4dqiyE+LwGlU16bzyU+U5z
7hLrpWaIIF7ChiyZEQLFNBZ6kPh8JMMvVlBVrvrxLUPT0qkWtvDiHfKXD571r2RGqyJt5EPBgY1e
L/FoHvbewUMiS7PM5PUPtrQsIQ1oZEnOY5vda/TvnqnfFuU3XvSrHi2Q64YuLAu+cxC0hsko0Nmw
dWp1Up/XAwEJoYJulT7DiE/5/YcDD/5vd6wAQUEDpypMd9C2Foe39BFQeEWn98HRNiM8/zKn9vpq
LpwmLMxdP+5eSBQFN3dAfmuShAU5KD3qb0m9HXNo9qzYWLp0F0yJKQwCk50eMDL0kM70u+UmUtFm
CH/9V+sRUQu2nchhCSLlQSY5iutqbdbFCu3IBd9eWotwEaoRKCWtYy2WhagVbQQ5/Jp3S+Mu53WW
9+/PWAidU1DLYnHKdKY0a0rZeIBe+8H7VA7wPvA219coeTFKV5Wu2rgQ3/wne/i3VSHC5tMo59qA
1XwGGr00xpvZ7K+bmG9TIQHD7f42IbgdcupFUOQTU1vppzT8Wizd5gt/X8Sj9lmTpUUx4gZRunZA
EAA3WAg4l13gryWI9MRTCUmtqrMEU/0jcV5M80Yew4UvIS4Ddm5QgwBNwUGAWTHn33B018Wl7DWh
X7aPdTQlawb7fkqDvDQT+N4sPv4Y89GfMYLwts080SJsxAbcpyS10j3GUibPyvCe9MW2q+4tHqf2
jwCeUwDEptJAY5Gk1C5Tva2NVT74/acA1u7VBPA4dcNeAQ0+Jmr/RTELY1iBmkBwr2AA9bNWhGW0
Gqgvj24KJ1bmplLdSAzIl81Ciiqm9vNiAOeidD8zbEP9crplTqsVja8nzWOgJtNLl5WdG1VlSvER
XuVMSfcz++bCZxLT4nebcH1wHzjQ7Ik3t5a0aV46WvNIwO5+Kn3UrwCthm7Wz2rEhTb9Ecvd66AZ
C6dIdEHsQmU8E1QCaQAiMrvPkXtg0lBKWe4fc0eJ74I0Aovc0gKAcWzp/XlhW+cdxQkhUuShJmQN
YwL8sZ+MHv5pSEIDr/sptc5a1+SXRpvuvTbpFo6XeJ/Pazs2KETYyIA3t9Ss/pFWR7DpE+nFSc3e
VUcmp+ra+81XBtZYFJSkJoBuBIiE7EGxCzPy5aF/dLxA5R1fRc+m13/KE8v7UVfdEsXIhcWBtLEA
U2MPwIPgpNweqpn4Wf9oWJD4aCOKej6cbfDPxx66k6W9ux5uz7JZJt5AvQEqBYBGJ0c84r5h1AWi
bdpjYv0KNf/ZgG4zLvSbWCYl82blEPtO7dP7qCw+6NFS7fzsfAB4g0oBwg/gJFA1C2HMqWxDihiK
e9TG6Mug1/5+lP1mRZT+RJ2odCH3tdyoWCJMOptKYNUndufPcHQ+es/sk3HQWHWkfB5GfRsY2l0v
qYyPFu6UN24NcraqvX3UKyBWB425maVKylkInylOGBgHPDbTnYqQliqxZSmcLPPRiGV7nWtGRkVs
/F34pDFbwWmoLqKCzgTE6UoVvm41T5Q9JpJX7rJUS8jgGLdYcKOzgAN6kQYdg5uQqRuyODBj2bnW
5q0UPsEd276qqY2YYZ9ZqL3nwxS7MhOy0MiCIUYwPGlsuOsNLXmbPH3cO4zp30Vjs/frPN5OvowO
TCRFf0b//8+f/j823+Ivbr/11+brP35mTdiMD1/Tn//7P9vqZ/Y9+MfHvG2Cn1X2j6/Zj3/8n6z5
Wn1vwu//+MD/rE9I1Pljf5KoW9Y/iQv6zHdim9yYNoH9TxJ1zfnnzPM0c0oRGKGXwrP/RaIuKco/
58l+ZtVIHOACnwva9Wz7f/9H0p1/ojgBg5CDdgM43v+cQ50RWUYm+Etz3LKZCxBexFE4Uo2f/ABW
x6B+iTUrPjAJYH7tZN3bJmiFgN+L5QUnfx/0PEqH6KfP1Nvwx88AVAgZhKghDTV8r7oTrZiFXJft
g2J8SKxvlfNhip7n2NhVgD2fyybapHkFlXuyVqKXMvuoh/G66/9ojR5WbnmfVt8qdVb2kly4RVRv
z/TXPg26vdk+ZXW37TzOju6joPBBdV5KxUYIInYRTHEdZKT0eliNbbbrAsUtZB5LxU71nFVjLdEk
C8II9tlyhaKNVpU58/Ys1/po34cPRGM3hVVX2iJ/fADB8pR8IuejH+Musc0I18KZZeEW7AfGoL0B
y57Z0iMY+oNXvflKtCmz8Fc7GHu9/nV0KB7//IjHNPnvrZ1r31Z4d+SGOaSMTkSrYl9vtuVmS9vY
hXNua+y8m3xvuun243WTQuIkLlIEH/GY7k241Kig78NNcphW+rZfGGO8aAJu/pkDFiYWkfxfabtJ
aVSJBNv6PtkhY8uobCFTln9Koz+ur0Z8K/y5nCNbgrckRmWVHXF7Bd0m8oM/7F35Wt0Md/muf8se
/J/+LZOhyADfZU/Bzm9c7WVglPzz9V8hpjPzr5jlVWBp406jKSL8Cj2pmVCPEiggpA2UV/anLnAn
uKbHDaJyAbQ6ist8x3WjQs52ZlPw1lSpTBk9Jmxq8aYL213WTLXro2u0yuMlHZkLjgqfCQ8/gyYa
8G9tvomPUhf4O6RUSmYatlzSVz6qU0++Y3vbeAzMdZZr2k071s02m4r0XneKGnFAw/46llV7U5da
eVekdXuAEUE9SKEd/xxjU/89ryM80uAjKSVYQpChv8eVo1+oGJJC/AvRBzKCEHk52VzDNOTdaQhR
rGwP/hHPr5ZePEI2BYEBpHFUwjQLLm4LGpLTbWF6yUkUlQHaNjBqmNX8aqvIdnhz/VPPUeAoSkDa
xpogTYPicL4ZbeEGSMa+i0K7Hm9MG4L2lZqbbeNGZma8VLJcHIZ8tO6qVBllF84DK0QN1VyizhVd
HHQ6AwdUFyHSYUCRp/3pSptS7UEwO8qN2prNJtIH9a7uunzTqlOygo5A2WqqGd+Vhowoha+iYBMP
0XPdREtPIyG6zBA24PpzCYJhIN6ZwpZPudNkfu0X20YzJ5dctryLihKl8cr+qYVWf9MwprFwB4uZ
+2yU65eJLGaCmIYTdTByLY8aKQswOg7pxyJt5W3YOvGrpUbxTaBpyBwyyTitdR9+NCiZR21u2tTV
uLLhykWXVImzBUIYsePLb4JsGZwYxal5kOZdLPXI4TtVDvK+nMptAPXfCnWm+M6zGFgs48rbyp79
I+6TWycPc/CLY7dunNJ8uu6XYj0QkjKiAZQ0pkNQAEEsOIUxeaUiVeWwNSMH4mu9zxTQC0kn525g
5cFzZjJwt63zTi/cUA98C1YHO//gBVX5FVq33Nw6WQ8LczCU3reF3zb7wdGh4bcxQoKroIw4/1vU
itL9vpa6Uu22Uqj1w3aiePkcwYl7kyEq/GwZTVi6sg6RMVya4/Ad0TwDMXVLGxV3qqro0YaTEQCj
akn5xiqn6RXtEn+RxEj8lZwkiPx5KfE05PyIhUEajI3VW5l5QwDwPgwJc8VKD7xlSH1zJXWjso01
pXZtJLxgQBmyfdNTCK9t5EnDUW1XE+pj2yAs4t3gN+1Cf/DM7edfBwUIuBSyZ9ATQhkiHjUUaGDs
ucmY/IQQLrZt2GoDdWuk/ujGiOnd5oqnQcGHvjslunQTQceARAjERNTWloawhGg7JxRk+fO7Hepz
CkyCuxX0o5rCl82byumR6ahGdOsHRV9f95wLn2SuOhLQYWCABEkoLcmN0YZp41s3zuT/lKupWfda
ZW1SW7YXrvCz8wMDg8VM+UyZJc+k9cIdrjCxMpRG7N1Q4PnO/Gu0a1IlQMgri12zybTXvtK1L1GZ
JCuziat1HFWoWJSRPdfzgpXVl/nCkRaJedhjAGiU7nhMw4bCuPZpnO81IpgVGN6N1zTRjyHR9Cen
Nfayn0irCJACqmthfpcEjbPNpEp9VZgCdvtoauCGYUS78KT2DufVX7vARP29Q2lqKtr2tqGZvY2T
sHwuuYY3CuCq/e9+N345/Bk88ngvMcB9+ssTri1brUPvpu2s6UMYzgqjbSnfJEzjLbiIeBvOuwSb
HOxNTJChxyECkKfcg4GvN5z/y9yXNMeNa2v+lRu9ZwVnghH9OqJJ5ihrsDJlS7VhSLYMgCNIECTB
X98fVXXfUzL1lO3qTS+8UNgWCPIAODjnG4Ct96wjaTMKoZiWqi2qTsKDmktH//RIKV9Z6jhrO7Py
bQ2rJiAKtaovEfM++ma4F8+I0FlqA1ve6cxdUADRLjPTLTRKvOd6SPOv7ujJr4KNDsyxU5f1EfdQ
1Ys7rzd+VlhZPBKucFcTqkFy3U1Z91CDa0/gfG1IOOs1bBQxc4owX/cdvBpV32bPpZd59TYoPVOg
a+rBEPrzD3h2os1vNcRCsFA7wm1+edPtGKrjNAdmKu1YsC6VDmIHSopb1HE6+C9Bf6gyKRwPDLte
dy06EMgz1Obzhzhf/XgGKBEi4UE6h37H6bvsoCU9Fgrx3xDdrdkAQnZmGeFeQIg0/nyoeXW/P6Ew
XSR0IJViU0NcLEm4RQOFsWwwjW02u4kpp2dwlQryNVGWsWokeIhDbX43IbF+4UV/ODBBw3gWQ8RF
YrHDOVLAq6uRxtb0OE1qiKzGTjNZK/CcqsQoK3NVNp241SDUXpCzXVxa5nUzJ21QEQCBFLTgRaRi
/cqMjpzuXFU7+0FIM0qVNu8q6eqYj+rp8ze8zBWXwy0+5tjB8RIyLHTnj5xsG5N5O2X6BVrKTg3N
hFQlEJG4ZLj+QQQhO50Fq9EJh+jyIlsvnR6Hh8ohRUhJv+qk8T2oMnT+Aoiv/IPpQRQYnUt4c+Di
eRqrPbPtjtQWpod7SOK5UD82A/4EClO6d8rUPcBt9QJWdf5ApzGLTc+EBAVuPShJLbcag7eBSX18
wG4IxU4FtZO0A3HXn09sPsjPRplXH3SJsEaWCiWGM7SD02V0hyqueu4KlW24hhKu4FMBvXrPqVak
hWZESaYQFp3swiTPoxTtTTS4UWhEPRHjn77XcYLVXAlczw46wNXOILyIspL312XJ5Z05TuWlPGte
cIv5QkFy5gDjQ2L3WxYWM1JYliYUSpViHCNmK4VaouE5eazARPxFKr+4H3tU3HbETq19obF+Uear
6FM9skuX/aVTGVYp6qtooyK3h3GWtWwHYWuGpzRgwNgD/ToZXFluWYtk02eNhEt0lscWRy5fOE6z
D2Wm9znDfcynhtqkgdlEfV+kX8s8N+OOWfUWy1ztG3CrH8sga1eyMuWqHB3/ikOs5K5widqh7ZTv
ikqPSYGb1q7TtLyzxtS57rRT7E3IgqxA8Wj2oyZFzEl3SXnnfKPAPgjtovkaBacJb7EvDS6vYeJt
httRsaS1b6YWXvXeY9Xc8P6SO9IHY835CdJYZP3o0C7ylDGrg7aE0/WOc5hoNSp8DCxqXlkC7cRQ
FEc5FZd0Jj44WSE0NyvBQ3cZ6dGyOMILu5toF9IdzdKfwnLo1u/YGM071O1kKrlVQRpGRRjmCemc
4Eta6/RCena+qPAI2PZxLZt7jMtcF9I9WQefdLrLSd1HKKg9G6qB77Ce7JU/5JcMNs53Ybh64OVC
QwBKF9DxOV3DALNXjqAU4q+VVnuIbDRwTLL7L4Da/qZ4KZbL3BiYZa+QMsOFZ3GcauR0UH2uYN5F
/D2t0zbKgjJIXFcWG4m3ibQ9TQ++OfhJ40JR8PO98oNcdK5AYcOCtBJuaUu48gxjNnq4BO9EXZO4
0pzsGupAgiV04IbtBNNW6tJ4kX1hrUidTrdVbXznfh+EF9KK88CeMYpQFkRHFcWepZQiKTKvHFnI
d5XdogrQjIlVGtMTXM+c65Y5Zh9nur8w5vl5NI8J50b4T8BQwZ9PkndFkLTNBjmh5rXznYKvUgtG
hchShwuxex5MAD5BbwnWbTj8kLqcjpKnRBkVZIx25hBCdSkYnS1uIU3kTGZ3oYx5fvRhKAQttJwD
kHiXGRLUMAd3CIpsV9Sy3/epdyzMua4mBXZYnD3wejXLXadqNEbqgf8e7mAOZYzuzs5VyCfQVj2d
qLBqhcmKbFfJEZKAaVOvmxQThe3YbuoDeWG4NxW804MP4yFCAbcH2AENusV4nDSlCw78bphaazU0
wlp5ZstXuIXwbSmr9EaJPtszpqs1TiscPKRjW9Z14F8q+GZ0pkqjTHH+YqpWR11eB1vdeWmCfDZd
DRw5Sm0gUZgYMAy4HdGNkYL8mk4GiVOUWp+9vvs6Az8u8GE/2HAxMeyzaEnOZahlR4DmFpOqktkO
Hc4sUsQvV8RuNJAqFd1kQXsFCL65H8ZOAd+Evxy5Ni9kh2/lkOXLnZ1NsSUQE8Iti31JmXmp4fSe
I1pAYh5RyE6EPTowNZfWNwCwsluj0fi4bKzdrRcY3Re78sijZfV6Y/aEbe26eVJDOUFJ0OeR9P0h
9gHd2BLDCb8YLhVJgMR6X1m4X8KnRX1Ne2JHyjDcKnL74TUbn0YJvQEnoN4WjVp6Yev7aMPxPSi7
z9sOEu5FtDal4BljI6LHcrM1pIqr1dRotjIK6iS2TEEAALHp+fP99qO9ADwibG8hpKPR4ToNWdfK
YAmN2siu8ZUXmfVYo8Y7OEnYer+JIZ5XIyruAACFKPEiCOcj9d3mxqlUVgZh951twHiZpya9gi53
sbYhLbTJs6G4cCH9YDOFsjhWIU5f+ArM1ubvxwvr1kVvBUFrSctPHLflEfOaS2Cj89snZgXzV2zc
6O9jqzkdxZgC0Rl0ynbp4PfbzCMs7rgcYlkEPRZ0Fd4Y9lDD+k2mF/LsD+eH4n2AkIF/6lLIrqNZ
LzKbZDtpEXVtWUb9bajD9u7zADlPdGYraZwXyATmTW2R32mqGKobRrbLIGK+qqmZXmvdG1sjMPKv
fiovuRt8PB6gAbiwoHax1P4Ei7tsB4X32fNs5RFZr20fbqJohrkR6S61HT/6esg20OREboWO12LH
zqHBS8MAowXSKq/YoPKk86ppO+YTlOE1vHbHR2rQevUPXio6X1jlwGDgAnoaNPAg99u08rIdEzbb
ZFnQwBG2gOJiqo3rgJve138wHlDo83AwTV223OBK7IZlz/KdJ2Bvgx5X9SWFakcERVtgN+vhUg3v
g2P/zcbRR9scq2J5XjhVURO4MOc71DhBj7RUth0l8scOPrI7w4QkZqitGjXWkG1RMmIXso4PNjUk
5pAjnFWIUHlbfNUsrXylRz/fCcwNJRlvvBmz9s8Rvb7t5y/245EQOm6AiheaWKcfkqFbHeYNK3ZW
n6UrkELbbcvRHw+CMr+w3D86hG30K2FcijL+zFY8HUtn/WjJrkbQmB17yZ2p2WndBOtmypod95XY
0bEi10M9pTGyIvno9fLi1WseZHEKz74jwI7O1Vn37SHfbeICEsxVaukMLBMvjU1f4nB1jHTllOG0
ZkFvQT+0tLaIfRpnFXgo1HcgPR6kYhuWRr/5/PUDHXf2PLOEIsrjuPGiPLWs4LiGA2pHMxlbnjWW
FXUBq3+VnWvdBhDnnjaAMml324nc/VlA5b7Z+G46fBmbwXuSnRhRWPatg1+N7XU3thrMfDXa3zMj
6Pfe0DvftDvkZqRFV9xBggE0GzNnmkWwcex3JH/qu+retlt1q8SkyBrdzfI1hSzVuLLF6D2N1JEE
20iW4AYJzRox3dvKKm6qrpCrFInFfem64s5wWJYBzVzCFx18aV1EjYsMNWlSHwYKnA5WjtS86pLe
rwBnQuORjFBVcmS1btGbLSBFXciNyiCRgwMuL4G1zCTBoF5X/KidiXxDpQcnbjlCI5QIXVwTs2Df
XWPyodZSMnSc/cEB41wFaMczVZd2QqvG/2K2lrgeG8iyJk42lo+2xG7YtnT0N+gx4tn0SFUeaZfJ
lUXS8LnRtfxWotITJJZX9l7EAUM/dHhsFsmcllYy8dJ6Ks2KHtRYcxIZnZ8HUWN2/GB4tTA26LNB
X2VStI4KK/O+DES8Djz7RgMj8FZjUVmPTcchBGBrtFpvUGEfXhqTFKvcTH0nQnkYMG2aBc52ft/B
bTlyqaOBUXVFCsOr4lIhB0Nx1oVntNNy/Z3kff4SMLvvVj5Omie3DgaawGJGP4VW5wd7dLvdIlE9
D27EpNmzl3NUrlojsHZG2zowEYci1c3U1TKMwhJC8WCO8DbdVF5NfvC6HPH5ihqgHsNX6XU4+u0B
SvmWF7WAOlir0UgnEnFVBTjqDPjtJAYPp0PpcnRKVVqTfJV3QT/FBeurh9IRIwhsXthtXVbX9yCN
+ruJeSg1Zb55DSqCuIe/aAudYdWg4xD0ff9VVLCEjVsJX9ComJR1NFPsJtsWlcgvMLE273x8dDfK
0xHcAd8w8jHSPgQiN4KbdKv8xtFxWmpFEkv617X2xx9wb4SXSecGaR9RmA40SW2bRYkALs2fbEqB
z4ejAzC5tqLi0R5E/0JlDmsAYQbwr5etKZ4cj9evIdgEB8eb1PNkcmtEMI9O4nZa4EnokN1mHdVe
LLXnvXjd0JpxOjYmqHXA8AwIQwa43+i1B9XkhEckRQ4aV8rzn6Vk0G/S2IKe4ewKqXLo8oaPdh6g
+DrNJrwO4aKMKZ9/T5GBbjYBEOTiTlxbL3WhigLebDn7isYStaMqr90sznG3Ad+Fud84oMj7qtHg
IhTcUmls0KrnEbfd6s9wANk1IjX3FEq8mvKVYxfOnuH4qAGdaCD41Ta5461cnMqPgS4ZIP+hwEpy
OdpTsTJZC1enSmm9KhhXTjToqUDPK/OLuxICpHcwBdFV5IwBTbANtD9AmCu/G04G9co6tDMIDAPH
GVVpL3fhMDrfprzqfw6oAgO7xWlPUfDMwWuXuQXJrik1DIDIWKGe2gFySmCNOfJPmjlVG9kD3KbW
VmimP4ZMdd8GXfgwQUVV1I2oU0AuCM/NyoQBYAoXT+7qZhdCLeabrFh5UwwN5FpIA5HpiJadd5+Z
k4PbtwjnC2/VjnfMHcSRSzHggyqELtTPS/uVtZP300xx+YkmQfVdC1FoA/CBDG5ToAt4CHUu+B02
cArBBc+ZesSaps8D6m5TjNDr0Qnpu/xLD0vflz6t2EugrcGOzB4AkyhtTbAJnXwK77UEhySRNamG
K9yOnGOhgpFHeqAokg++NK0VVt4Id1mt8hjWxsXX0gSpxhPZVTfx7+bkuWotckB4cKFRkA+FYaow
E2EMTVICaTokqdWiElr0o2iBJOI1uxPMNdel1QTVtrannu6lwYIgQd/K+Komx89WPJvae8kVuw9J
H74MeJlHWsovpRd+x9UxyxJf4bCJQQ4hgL9W6gtkMSa9yhDAT0L1gkfYs8JHs6DGhEuurUF+qEpY
AZFc2Xylcs6PGQQBn6Bizr7h17dBhLIUvtOU63Q/0T6ERqiBxQJSJKl/1W5qqwgCpuVDCQzkg5Iw
+8GkitGPLD0aIgkNo6LwTEUuEjHpaeg/T453T9Ag3hSjsL8UTe4itkfDKyPogxjtigxhS6PGS1ME
E0MzHTHRzSLIdQlwCMvzlW4rAYmCAPnVVMo+iMaGdZAkB2IJ9MNwoAyPB0eyTtbWU99TuYHxB+zI
fEuUVlxTY7hCMDssChwR9EmlBgHX4LobA3Ax6+6mU1jika78+qls4F4kkCCqGH2iEdaiDJVn8Ktz
aOcNggL4aTe99Wgwj1wTdBz/VsH9LWz9rXitDl37+tpdP4v/Of/XH7XQLaes+1+nP8q/fqav9QxW
P/lh9QZc/6peW33/KlWB/4pf9Pe//L/9y7/h70ctAH//Uauqm38bwrN6D3QHb/JdvnYGm49ZiwO+
fJb/2skCIPmz//oXSB6a4X8AojIXltCwAJ0DOd5fIPn5b4CBRFnCQpUyeONF/SdI3vwDhWLHn7vO
+Ce46f8XSN4yAaCHKwyAdfNFcv6N/34Jd38ls3h/f72Uv39+D2telvXgLDOrtEJxxQQRBECS+RLw
LucNnYnmOXOtbSOks7eLHOT7xoDBZSKEl9Q8bGAshtLMDex2mBuH9beCuuSKKNnfl70zfCnbltSR
Jc2XLMjEjvn0DrmhjiHNf+BWANRrUPXsBnhc/dCYg/7RN6MFapsFymOFguLOTeV13Q/5X6C734q5
/61k1z4X/Ln6V6Ta12f1r/rXvw7dM4oUIDfI07D7/zMKA1R2/nvyxs3r8K/4uXj9Cd9oFMde35bH
7ud//A9UNP7N04AG+x+4z8yiuP5suj0T8P4OQY/8MUcZ0Ilovcxojnc8DfLHm+IQACaI29m+779C
0Lb/QACiqjaXvVF9BsJ0EXKfheDimokGNRox4GqAp4xQDJZUxJoEYF1Skd6X4mXA7m9+Z/UFLMOi
+vjXEJgnnhg3ZtQfT4PcaFWhmTum9w43wYd47EK+csNnix673o3efYAPVtSyyfM2GKpmMyxlXlDL
jngK8aQZg2ncD6ghx/ombFZjsyG4N/O4dLfVxr7Euv5oenO3DiANfN6znrSZwXHMrV3jXv2q/6wf
3ANw7BcHWdSu3qY1IxdwIYXNGXDFp+8QWcFAnMpL70VGoh4ayCWFvYaXgZB1ibv8wXxwwgN1gjox
emVL2boUcAMKmG96jxJjbLgPonj0hYhs+An7qD98/r0WlcZ5XuA9ABaLSg62W3NRTwlwURE1rl0H
BgiID1ns9lJteBng2OIR3TDBmethWEuL6Bu6nFUjDIMPIjW/EPvGpF5iqGH1+Tzm53xXvADY8nSU
+aW+28jdxia9phM9pP0qNSLf+Z7e+use1tPBJVLm8pXNQwH9AEwzVi7YfIsJWZKqlISUHaTo2zjP
141nX9JbXtIY3uaDU8mC53n4ZlV0Op9xcJwqww3+0P4keaLBaRLrttqNL/XOfmFIxOqYjZH9HU4M
JnLYcP3561yG+9scAfVEQcqBFs7S880WTlV1ds0OffGg3ebAhnpbW/mPobmkyLysff0103dDLY5g
HFVZYA0NO4Q9ul9RcI8M+rZZ21/G6/JC8fDDL/duqMWXmy8YQQnTj4Pl9zvg9WLa/SZmYp4NEh6Q
TwL4FWFJzUWtd3Fo+spSYdFiNiaFRJF35XEGy8My7ixry6pLe9/54pq/z6w/MMMVzozLpPQcoR2b
HkZmr/IQm2uX4NrzeTB8NMhcbQW0GjBAAJpP56TYhAppiz2iZvkvw97CX/WBD78p2YI3B0ws4NvA
TKPVCOWO01EyAvF3i9ns0HRednQthoJVkBrsNze8t2GAG0JGAFrG2WFojrp1BPHYgcD0S08Nia2g
vuRZ99Ebm8mhSC1Q00W+ejoXGRZZ3/sUu+rQrlRxwwp+17Ns8/l3OQ9nVGnh2QZXxhlbsFRPKJvJ
nzxv4AeriK0+t+L2svnjG5T1dGM9HWQxlQ69yzEEbeaQXN8ena3tRuH3/hZ1nJhuX+7vplgnZlIn
Yu9etVC5O9hXOvr6D+Y5I71B63qzhDx9m6AK1Yyhz35w0K+ZW+c3tOpW/29jLNYtkwUPU7PBF3OL
LdEQZhsuFPk//FrvZrHoJ+hMGx3rBD8MHbTsmKeSDuyNC0v140HA75vt/LDTLXa4QaIrQkrFD1Xe
bjNUgNglubxLIywO2g6osHLUPUbABidNGrNLis9vKeJZyAEL8O9JLHOSQIXZAIe5Q7u2N6DsbKaE
R8cyJgl/TQVOCP5w9yPYDMmNjvTLAGTuPYndC6ylD+cJqh6KIAS0tiWNzGND38HEjB9UrnZ0yhNq
1L+/Fc1OJP8eYtlwobwBIpRrfghvCeEbWRkXTvG3btjZm4RqBYjZJrbv5fUW1rxBlg4OFu8Lytyb
civWclNf59feTXoMVj+e9tsgwXf074vrfG1v63W7YSsd/fwHi+vdYyyiEvoqksJVjx+If6jUnMZ6
yecjLJkF8+kxt+n/c6aLsAQqdRqqPOAHlLM36V6/wmy88eOpi+gKZK5IJ9WqWIlNoZJZRAfQklu6
vgTl+zBmUJ4AGPgtc1vMc4KXHB8Hjx+o32wG1ZTPht2kr59Pdf4lZ98U+HP0CeG1fNYW61CVRR7v
8wOvb1IIjBbGlVbOrCr0T8Lz3UDzIfculbEqIxzqHq+UaB47RKDLdGmIDwMUyAPwUvAH3p+LTXFk
VTGBTpAdrl/KfbG2rqzvUJHst8GqSabYicukisHaXKkrmhSxAsX+67Ble/Nq+w/OGCT00BoBegVP
s5isqjhygqnMDm4tb5ysvBmtS8iANz+o0y8HEAmkgACEh74QspzTF+rDcHDKglwe0FAIXuVk9Acr
G7s2AisZsBLPHcanvvGmX2Icikc9ed2zzJ3iQbh9du07sNrkNOf71tEUhufaQH+qzvr0BxmbBrvj
NDd6yqxrrlWamb9GaqHa5Jcmj3xRsOvBBI0AGY/lAP9AsC9ErO2NMips6R6Lxq7B5i+M6ivYuua1
7af42WsnJ4xlOQLDlxeC5GjnaXeMw1COEi5AVnWTtiNaQ6hWu/dTU7JrIg0fvMSRjM5q7Ly8jkjR
Bh3aDT0aBry1Zz/wnDXwi4NQAaTg3XQCJdWz6kdNzBHSvFhfJvpuIENHZJSXzFnmfeDkG8zmy/BH
ghrTTIFfUv7LyhUV51l/AIvxRov72vV+TTZ2B/eAjfp3z5DZS84D8xeEOZzFS5zpxHnOhpGaGMyM
AliJGu2FzcCd85KT+YDlgKhFXCEzd4HDOo0pU7g2LWsXhkyFg++ju0I8+WRwfgIX3cmYuJV5bzit
0Ufe6LQW0K5esG8zlv0qeU7vVNggpbK7HEDYytBF+6BoL7O3Juq3FJ4pTQRHlfpnSuzyzhhH8atT
vvnTlpP6U5f2EEZp2juwZPVG6G6UiohmZU6qEhGYJPm934SA7Vm1Y+lIWiO9op5dfiV5OD4QRhwQ
A7OGV5HHACtZAfBoV1ELas81bdFIjwp4gHmbEb08FqEtwc0LG9zbZez05aHyhxLw7AL8VtE7fXkB
qEWsa3p+NNA7vzYJ+M+mpdoY8ms1lCmHovvTD6SxJ2kNhkBKnXta0R/oiQ4wSfbrC+n8EgYJCWfk
8mDQ42LiASIcLCDCgahD1TR1fszNXKyb0qLJmKZka2hzNnW16BWQuECWgp5xaIUIIqWd+sExAY+I
RkjLrWRD+pvWS8c9wFtmPNWFcQgFZeuQ5BXKcENwSOFwYQy6vnbQ9lmbY2OtC+3pPXakOpFAZ133
RRAmbHDRecs6Z/X54fVGEz595VDFQbUOooy44+GSfPrKh86kbdhZ5hFu0/MmULvdr56ATBeJ2rKv
OEQbnkrRTzvHasGjqYvO/TpA/QotbbOrZksl+1gR3T4rf9J36H6ybzhXrKPUwikjTS00MXU9iLsO
5gLwdEFKAOl2gIWsIzq6zVeP58jjglLl1z5AEDyamjQ1YxVS8goI+vjIWomOGcof/LWvwRaBPDlT
ZsyMpiluDT/vm5ibxgiolQTrVqR1+N1A8/sOKFrYDZpZD2HJvgzyR7vnzQ800FJ4GglhfmtQwTwM
RtZd27lSbtT7oZGkRR5A9ePzl3xWg0VAw2wRCREQ4KB1LWvKOvB5k/ZDeFQypGHS+fAUv5Zhiuah
LFR/VDrXPAGwV2TAY6A+F6tGEnczAXKg4lSn6tvnT3SWGEH5CjJEaOWgdAa24iI7g2OuACmhz49u
Aa4UDgoPuBlOL5zhS/FmLCDQkwEjBmcFRYSz249Jrdl7oayOaQrzzmZQPrBwcPQEFXubK7OIy3BV
aupvUpt3ODC78XYo0yoGjiQFgnTw7iTW4Pq35w5BjBnIGXgoHS8h+XVHmVc6Q3WsoEuxbrvaW8F+
+JI48XkmNVOgwJyBghTquBjpdGGVkKJkaI7O+titvGK+mcLKmPpbuK/cUKHzw2yj+sWiAawiC6AC
JqgNrErqlbFyR/Rj4eAdNcAixWNhg7mWmuXWMg0nmcr8nkggD9QwllvfT72tAgRgC6dUcdV5kMsh
WS7jCRzkFc54HssUGmqfv8I5+TrZNOa54cRGNxD9Gmwbp3OjhHpNIJv6ODSUJtIH8FC6Jkq7uXdJ
rnEBb0QvEEDp2ZweZqVoXJLFHtxNyu3dZqqPxO+yqzDN/FUgzDAaMwfl5KIK4rIv8mNoQVMKOqmX
qOFnC2UeHv7BAXhHqFEtdQx8v6hT7XfiiJRwRsKPKfSFubrQEHpDLi9fKBoLc2YCGgz6YqcvVAD8
A2O3rjkC3MZidORBs86nblrljc82dsm7tYsr1z0tUx8nvHXdOpkV95ZrbO2i0HswnstIjDkIft1o
A1nAoY5oQKspn5oxqpC/MpzeJY+JSe31KCCT/XlEnKVxuOkh0FFdm0UAQDY+nQA0fiqjgtX3MRzV
FFteCwSxGdLYk96hEx5wfCAJfD7kWYfhbUhwZedhIR+6uKowJ2U4t6fmmIPuGNncSrekm5zVYAEp
ATGBIML+iotmXlgXwv+jyQYYElkBfJBxaJ5OtrNDGEA1U3sMcwh9kLSDoL+cpmLlAkSR5KarDjWx
xYVRPwhFvFsAUtH2wmyXQkpmW7qmtJz2mMm6i/XIUzAq2SVDo/OlPdudoDWJlYcsdkn9sACs6QSC
60hHYF+Ckb10YNfHCtIivx0yEEbFNyQ4hHADWzInFZW98JnnHGmFpRWGAPXirJ82GvraMZR6bdD1
HXohaJbCGZgVQhSFCfSd4dMNOcDTb2fDhN70h9o4ZnysV67h7SRc3KMwlYnfDfsuJFcWU8dZ8K5L
CRBUvXffpVChSfNLAN/zD4p7LcrR9rx0kGXOV4l39/nWkS4M70fjyDq0lKws+DVy9TfW5b9FVMyx
eLqzuDMQPYT20gzzXzaOCscsZccy+tAGTbjy7VpFtQ01Gqcm5QpA6kt2S+c5PHKdt2Y87nUALs9i
i+9nRTT81k2vg+Y/9/+sG2dD4eYRZS77OqYHb8iBTq2AwFURr3ILIFp7nefNhaVyPulZCnIWKUUT
H8tl8QwoCOHKCWGfo1OFXlzZetprpCeox9d6Axatuft8K/owwQPDYL7xAX4A5eTTSZcVji+cluTI
uAlUKZts+6kCiuFO2lPWRy2aKfeunkIFMNQI82voUAxsnfLC/dnh3L9UyDzv4eEjQHVt1lLFZ0D6
efo8PYQfQQfPwmPuQ4sCYjFy1SDfciKjCY1r1QbuLQphxlXJsulaOrjmC1mG3z9/K+fxjX7pG9gI
7HSQSRZLrWyKsQ88AUXxkcPckRrGjPv89fkg3tmFGwJbbwzaGaY/i/+fTlW3Zlvw1C0feCp6wI/7
EtFNsm4r2smaYq/ou52pmeVuOle5Q5w3gc4jMARr9FKB84zakvQvpoAPfeyCE0YT4g7wWxCwU8Q1
l4hbs6i9Ne7s+eNUBkEdeUqgxs0sjxoR9VNyhyti9R26tdA1QW+kDZPBHmWivTG/y3A1urWnqjVh
eKcVruEG73e2yhgwfXlqfMNF3q7ijMvwCcJ8/fCmPFPF0HcUZWLkjXHvgl/+UENAHzWmsDKNSIIK
iCdLhaJJBd0WuZYZd3QkQLy/1XaTjTF2AsOPIUx/X5iN+fPzV/5BtEMGGHZYQOfNClRL3jBzel/2
TSceaOipdRMCIxxOjlFARII4sQvwa+ylBQRfsmzv9bqHjY/IH5q0u9TWO48waOmAJzn3KUHinEFG
7/eauhFlICyRPZhBQa+0T0UEFEe7uTDf+dec7qEYBjclkNAtwAyW2ZnpSdNq8zR7gHkhTHG5Sa5o
AHN5WOTmqBKm+TYlXK64Mti9pSAwhUCTyecPcb6lzdg6oGkATQLabkljgmyQ7061zx/MsA2v0cwe
H4axNW+AQj46emwvqal+MB5q5mBqERyXuCkusithEzuvp5E/lLBtTAxG++1kz+ehZ45rj7JL3bhz
gAWyAfDtoWaBjQttucVugUID9Go5viV0KLutljM6W7p0NWt9xLJqoMg/DVh8Ye1Hox8W6zolTmKk
vR25pGbxGPDqAFqs3DGQ95MMV5cLDcPzhHN+QpwmuM/h9rh8JZUbMIX6XPZALHwCrw0Bp8Lw4FyN
4L3k0xiPvWoeKn6xLP9BnM8QSyCdcGUHcm5xvJgNlLuAP84eUDgDiwup7hr1zUsN/w+ObhIAKWZD
pgMb6Zkmpc/M0e2JDzBBgGIaREKtNbqkeu2hYLGhijtr0QdOlOd++0V7Kt97YH8kFTOdZABy40LE
zx98sepQMwF4A+V/YG6WeuONNTatUVX5Ay/D2zHXv3xSH/2UPqVBdgNlwJfPF9h54otsFLwmEJtQ
0j5r3hOclAGHv+EDzAHElW9Q794g0yMKqdaFiZ1faQF/xAWaECQKyMzmr/0u7+to6pWltKsHbwr/
zKnZ3UGUrrjJBigZtZYcVhDGG3ZlZ8mEE/6b5jVIgGemJyoSBBKB4IYtYokosCVydDofgikw92WL
QqQw/WYFda5L2EP4yp59wxB8MRT2ZxVAKMMtUlxf2HUGocH2QWCJiq3ZcycxCRgNkMWU5Uq4Ri7i
unKGPydPO+YmNVAYBUE/q5+rusjUVZAWRbkZoKUChThIxOaRLWrvYJGG3mnLmOjKdyZ77fh1gVYF
H9rjAMrzqjcVc1Zgkxc3PseXSGxo3j5b/eD+ymBMte1hC+rufRBun2EJCtNpbga4WQcl0qWoClSV
Yi0jI0hoS/hTWCsNE+AB2L8Bd/MXYisXzRDF3btRafelonnIY40Fuip9B0J7XREMXxxRhcOcaOj7
lOHfRT0KDfdhlYH6gMuOikKQ5B4kNXVUYTkm/4e982iOG9n2/HeZ9cMNeLMFqopk0RS92yBIiUp4
k8iE+/TzK93pea3qF1Lc5UTMsrulBgpIZJ5z/o5kPZ3uITcb8PD5aQPaNG/ETtrrlJ+MUxU8DK3X
Xwee9sJdVgxo52dtY3Xj901txKjAqvOl4zXER6CD+Rkl3kWgtb0XzFsf295If9CGl9PRL8sMYoqL
8XW1NJjT6pXVFkN8c4U/F8x1kjct/8aEMoN3knmkFph6zcyz0joKSESrMp2YGPiRPqCWjDK3nYKz
yABs4i0AUuBbt6wHKUrjrQ+VqZLGtUYNgah3ohigaQk3U1vY4D2e03sb8LbMjqkYXXPDIKzc+k3a
vaxe6tvbZaTNTWbem39r9C2oTUdKGjqhyNRofyIkIZvByfx0Q2hghaqJSMIXdmrVbrQ9V0Ec4lyu
ti0TMTwop365xEkh+swZK3+mo1ujsRaZyf9Itv7WQ1zUxybWBWi0GjvNN9r18os80gY0U4RiT5wR
dh2PVdjSNQajcxNRXDZxUB0TL1gYzRuyLzwFWmbm5jwPW7YAby+kkT+uiNwS4eXzxl5dTyRzlq7L
xp7mm5/WeAd/KKUTB+ARzSZvg1Imay3z+whI7wHPVpKhG38V+2xt6muoTstHsZaun9jrXIfI4TWR
SoMROEUsNPafg9XUX6FXp0U8M+V/lFEa8RpDkd0pPrw3/DoCFCxhf2uopfrSyLCupOvn0ISF217O
Zm9HG8MfxGevBvECZGn4G+KozdsVUnMbD0P+5E5ueWZVfVttpAOVL6H7q5+D1tWXvb9kZ2HfZTp2
7SkLmZCYeZ1gR7I8twszBR5RufqJzFyEIcJu/P0SIdCKZ+qaFxTT/X1b2uZ7P8hIcvbn8r6XMhhi
OVCkk/UxeteRyqVKinDNdp3rG822UO5WLqp8Wmx3vOmsfDJixDJY0uXWip2GB7WMK/hT/t4YoX8Q
ayM+GwS9fPsGRjD7qsyPLzo6jE3ov6ag4ZKSx0BXGhjr/A6KyuQAfSp6bl84xUZWlU+gKPYn/SY1
ytE/+mgv3/swUpfjXNjn4TDxGJY+S0pkmZtpzM2rcjL975kM8R3PWu28mM46HXgdrDzB6A/tpYGc
OG5F6zzn/LdhE5ltFCZ55evHdabMfyyn1cL4QEXr99kqrYMOo+q7sKPWiCu/6x4iQeoeBoDrZ+DN
Lrgfoo5ENWN1tohAbIXrNAyK+279MXp+PNTGzVhEF5FZL+clCojvPujJxq2JurNhA7wIt/T7hIVN
FpmjQufaEHQ28MfTfl+XrjJp73JMH0jKIM2VAFJHJXa4mD/ssU9vqdamB5EayzNSrGUfNVTrsUGo
CeUkU0KGWVm/fBVhtPL4eo0b3eyx63etPRsJOhabV5ZWOdKltu/NmPqlEBt3Ze2xx+W2wLh7LO6a
sMyvzKlorQ3vrkHnGSr3RVpeuvxhiPRPDh4NB0NaKnIIpTRAJ7Wq65aFHWlLPtl2h5i3WPy7Sbkf
Nb5JN17Um9tWtk3i4P5/VjgTEbB1PSdTHVRbzkPegx+opE3t9Cod0vHar5bqnH/fx2Cv2L+LdEYv
mhNTDXv7bNREQk7uGl4sxjjf19LxL1xGrX8oSv5Z/hzHFtjyQT8PsK47mbMXbLXzEnnyaVzR45UL
XqN5ZuhE1773h+nMsb75tbD7+6X+UWlFdmtCHAzk06IzsXXyydtEK3Z8/2k9F2EbBm3fZvTFZP2k
yppNF+sf02ueUqP7mMZIH0QY9gkZgd6P31/pf/g9sFSg0gN3He2kTlZDBzdbi9xvn+RR7TYz6Yw9
ZMxn//FVKKOOVTkVFePPkzkHjndh74+ie8pm9lniNTnAfWz1f3+Vf/Y4pOFQBUfMtY9d9QlqpTAr
t/py6Z9Sf6j3YvDspCWKcMOuhF1SZUQbPY3LuRbenxrOU+9AClOWHhApQ8OjqdMp+07OvlOKpdJP
JXMjojSoKM8ztxFbdJTetDHbgMzINFVVGc/LQrXWTcUyJYZTd0nVDMNhSM3y2nYLGz0p+uW9WQbr
B2XccLEEAw4xDblubgx4IdFJ1p4i66ewgw0PRMOYmWT+VAlFnLlt01oNVsB3AKpUZWcZRksGW/dA
ToM9A9PEKrXEnfYr/09hYadrCdclIEPTZ0zBNsaz+LU3WEwjBTgf++eS4yJptZsnnYIL8vu3/JNn
+PdPkCuwWF2HWT/gFhDGr5chMcpTi52Oz238Tm7IEK9xmwRJF//Itk3yR17H6eZyermTtev7XZ7O
PpczEy9GNL4ZknxrbNnQuVax3ZPou/v9Lzx2Mac/EGwB/oZ/jAM9Tc+kGoDig5P7s99FB+VQnjtd
8UkOzpcxtH+Y/v7znTEL+Nu1TpqctIiqwXaN8Xmsr1zvW148/v63/KQH/O7HnMxibIs84nLm8V1G
cR9Hsdro7bi5+HSTKg5jK7nPkjPOl429y+JyY8Z/UGmczgVo4Y5mqojhjs8TI/WT1YIepPUb25mf
yr4xLVTfLU4Y5oIjTNKV9rDH/RdeWdcUytyWbW53MMqWIIPhZFbulsbBO1TmsDbb3z+Xn45Bf3su
P++L/Z2CGMw0YDb26yrG7i1LyZhbntI6n1+1pTSeCPSzgZGtF7p304R8kfQ+aHMHQCnCHbS101gY
w3RYms7f6UjKQ9+Pd5M1VFdqkWqz9KbY5G5Z3v/+Xk/WyM9bxX3oCHbhoAIj6NdbXWkyKe38+Sla
A2Ojlx6iy0x/+furnKx6PmXEuxzidPZHo6yfDi5/mywM7ugYGGQET7hKhnd5bZhJ2Q06KZm9nZMh
938MpP4jUet1/k22Q/tDncpXgaj+W1L9/5zc+igR+Y3QNddfv+pb+eP/llgb8P/+xRQpxJ/7qIcG
dvtL4PrzP1FhBXiYQoax+Kh+UbhGeNMgjT2+QayS2Ub+SiKzon8dzRWh5DDrRhcNavkfKFxPuNkc
7jSHzJ4QgVPAHinLJ4vRqwJRRUb3ZBrHiUruBzLYZEZqbVMv8z5tIxfXKof9F9f2wjxGjz6mOdK2
zgAE1ile8rmAdVWv4mqSkRhjAheb+xArf47jmsBSs58knNZuuO4GM/uEXlP+2ybx/6+8/0UB9NuV
h8T6/evjHxr/49/6awEG/r+O2DbbIp58R43nXwuQ8fG/UECFIJH/DsJjm/pL5G+zxo5jVobM0Fx+
6oT/Wn6e/S8MzRBkE6FHVYiv4H+y/E6KjyOgQHGHGItJJKAgJ+evyy9nXKD8blRvpkdyWpItU+4m
3epbD3OfT3k8yqqGg+q4Cva1i/etm3ZOnwRpQNEZBL3/HZcjmHIwWrvnYljm7w2svz+ZsZ+cesfb
xI3gpywNKiplxMmWbfidu1azdt9oMuxq43o6erGNyLtMVdE+o/dR0BKR0s6x23vtm2VM7s1ASsJb
61sAkbNTVD/+9qZv/32y/d0dwf+1jmJYy51w/B6PY5wQo1PPWmzb8acMR/tzaQ1YpALT0h9LVLh4
3cgsHHal1CsotzNHt2FTW4CUi2W+EAFVfmTBkr6LQSkVB4XT3RiU1wCK2lp1TLvszedHtUYHhXUN
rtO5Kst4JHbnkS612qcVxMvYMH24lMqEJwFLM8hep1V7YiMEX/92ier2FRuz5sYNGYotnFHdpi4a
k//lauLaYJQQN8/J2hgP9TR7hzkF61msJbuxJhle4HFIH5hnHm5cQeWXt8sog2+Z9OSF0KP7qfRk
fNGSQ6ZfPBynDWdpHixZrXdhbha3q7IasbOiZfKvwk46AmR2Vi+tW1pyY5ndakOV79voAgh/fGsm
p7zEn0jdt+PQYvc0GL2xXRctdVxkPjE1v39xJwqq44tjU4cyxwvEngeK869LPrMUGTeOYX6ajWPC
t3aaLOmXxboFdyRJ2pL9WMf4lC9Xa+5Yt4xjU48Ei9CtoajXIelsayFvAjJy7hZ0BkcPodygtJIy
vc1Kr//KbExWYsTLdc34rgtsKLa23DtTbd8H2I3eYCQ5XfRQWzjX/u+59z+syVNCDacVxxG/zYHe
SqvtntT2asZd3tZr/WZgbePBUe6Y9eEy377D6wAtzzEfepjCpfzGOZP5yVSOVhbXupnfPeGmd34r
wJRcQ6izP9zZ8aH+vTxknkHYAJ3skXxho+z69aFXptHqee3K9xnN5FNbYIkaR8ABr9WIR3+cAl61
iVOL9m4FXb43e8Mmll7MQRj3oSsZxmVm9cfknuPh+utdBbB+mB3BF+H+Tju8wOeqhhM271PlWzet
WWIj4DVt9MxRa9GHutrHCTf1wFo938jfR7cLbjADaD+UpYZ0U7iG/cw/c39hl7rPlVx7D6uxYfxW
e011gJYvNDB45VfxHx7ocWM+uXVob+ib2fFoBYhE/QW4wjSJAmaO+vewM4yPxsu9+8zz249hFEUZ
h3WPo5uzep/a8wcnDi1V63hEW4I0xQrLP6FLp+xihkjAWBCqj6eZRbbbSa+cR5Gou94d3vs16h46
UBoWXpPXQdyG/fpkOWUnNulIJkuMR1dtoH85LgHZhvN3HMNQFJTB5F3p0j7SPfp1/FPf+/OI+PWB
EeBOpwlLlvhmmpRfH9ji1E6WLen07kZNd1dYVvlSS8PMd7mNwD5Gw9FFO9Mw1o3ORkg4SnZMwbX0
nyHEpvvJX8nBXHWexhPhPU0smH8/OCQoHLQdTW+jswDMLGOUXgZ6nKtEjrL9ERjmOJM/MxhPs+7H
t2IIAsYnqpivhA7HXU6PdBCujxWaP/bGS2oq3tYyhNLYYp2V/YhAkw4ujmbPpVMDXo2raP70bZ72
QzbG0ox2obti2MA7PClBJ8usc7MkZCSd8aMC1Q+m54iQoEPb2gBsk0wfhSqtd3vWIoxDZ6guahNf
q1itgXX8YIb0oUdoIONp/vzDMv/HveGxwG5GtwtIChfyZLMmktMOG/L43iF7ERhrW9VEjprLhxYH
yuRgbMOifqxsPd9UzMueo6aZvGTSLlPtZjjOlexu/eyywf8CJ5zXPzR5J/UTNRo2xEeSxDG4iV7y
VGLU+2mXFaNoPpjRLRe6HiwdB9TYt11XiHsbKdAnO6+nE5zR8oOarPwdA+jopQVbvim9ZrlmKw9q
5tbS1Inz+PvHh+/syTYBbZRNwmboQrVCpXdyIgRTNBtDULkfq9sYY2wwT0t3QTDbWVI7Qr5Gy5Cq
KwhNhkyaAb+fXdMUaZWgZiIvLCwKd9gaHQZ2Zx2ULoQZBajUuU+p0F3m5uQMOxNbyy7J+yltUUfo
YeXLGdSDbVvuVxdCjK3Csp5JDpHda113xWOVMYHa05bN38bSO9ZL4YAZ/jq6a75z0JpEO9UF6r0r
de8lo2d288aQXvV9LOziHr5EqTZW60+X0REXvSLQzyLXKXDAaCNz0NvVksCuZGY5+V0xd5gPqi5a
P230QBcrdNPvbOVt+Goiomu2FCaWiNtS6W9+5+N+jAUeggh3Bmfd5E1YX6J+7NjDpxoL9MxejQt2
VeLW0coAYUINS0Wii0iWm7lf/OcKmMqO28wAdIFOoZ98fxnMrW0WYXjJoQIu40dd0V+HgQT9RBqB
L6usOa7P7MGf3YNP2VWfgcUrOxlsrb+LtIruzByKKIXeFJ0LUVfGZsmDRZCSPrHOe99Z7gqEQ48K
vEvG/UjwF6Kn0E+TMKi7+yjI5P3CB6SuMt9v781SyecewP6V8mqtz4fJs26sWgqXakewGa4DHqQ7
8rMiXGCjqr8o1tZG5T3bzkcRkS63nTBO/NK1jbaSqpuoE7w2mr3hEpHBzsCkulu94HVBiF9vzEz7
aqdskhdE5q/PrARyb4Jj4sfZaDbh7YDS4tUKDOvNlbUAGayDBiA/nb9pXS8tyOtsvEvRlw9m2voI
XVVENO+0LjU6uGyOnCQgzi6IDQFV6LyvWyvceDPYWtwrX5/jeKnca4WV1KGxhJdty2wUVTznfXM3
6ar+bs/YscaSinF5Kxoig2KAdXzZJVFTGHxq9j5K3uZFsmVjG0BawXcIpAGWtIN7hSykxV8SL9ko
DgOoiTG6UFnEzqL1j6BJ4T91dQ3VF7WwSx3Th83nRGThtSwDf4gHkeIPOPLnHgwZWoexijCfLXIP
rFxlWZrYhcr2A5Z96aaOgjJ702T0RntCmwaxs11ZLbF0Rfii5NQAxTZR8JLrwbgDJYAWl1tdc2s0
9nDjmQQ6PxBMKPiWfb7ymip8pHEAa7rPHNHcSltGb2lltFeSoAW4jRNeBnFBbooXtxbmnLHDSqpj
N/Ocdwgy5RcZJHimklTq1pAizOYcYrMS+3bA9G7fBHn2bq+9Di+KiITXgzdaOkdWh76WmtOtnIfB
EuIVAcTokoK4sMLREOCFajGXIzR7NPrLCqiRvXWtnqfGde7HqFp+qObIgo+wbf2Ws3veIIQci20k
1uXBQN7Gm2yJkliIeu1iVcM87nDB3nsU3CG5G75mIkp4aGwv5vAWwi67M2GPfgB19m/kII4A4Es6
HNgGFYpLfLzeYTp095UfrHkM1pDdEuPru3Hq2LJLGqu3eLYg+ZBMR/nhWIX4lGzpl2T54m1qNY19
hdrDRUMK8FHGgZ2GlwFZi88l35SMAapqg4/I7s/hoDffF5kF/jmiJPixxBByo2mU2m+9Cs1+k7WU
8ZtK593Bxo81SODuQT3pHWVHMKqBhlHwj+GDcN3qtu+ned5wfBYqDo0BTZDdmePlXPniVerRPiry
UmvYOa1hzVcU42u7TVvdchJ0fXhDmkEHV8TO+o86GPPPOl3qfoNtJUik6JchSLLVsyRqI6uItspa
1UvaFxaxH5IMSV5iOt5JHHhfGic1bkRa4HQJiAX1m7ZjuGBvNaFtllr5FNd2+OI1Tfts+j1GWEMW
3HjteDTEHPrqo0BU2G/xUM3cGGmo4IgpF+8aGp41JjJIuQkxhNk13a+4V7zWLImKFRZusURzGpdz
5BMtnvpZCEqu/FvQcHaO3F/z7ywotTeF6X1NNgRLp7Z6FS9pE3yEwRA9i5w/haVwUD9yjEZvQuX6
GQaFj9XZUr3LjMJ3KyAepzvIGmZ4pzvoxbzNaXytcTKtEvKIB2/j1z5SIHvJF4YRRclBKmUX3Ask
7m+rmUWHngMMEgBpP28j7tZqA7+A3drq/ZzArmGRCYa4EJ0sf1DPThrhP56bsnkSs5imDeQGNq0Q
f+kfZuu6j61Eqxf3wtaPyi5qjnPMCmBrLGa97yP0m1vpuvc4k6okg6K9s1dZ760OkCYmGM7+FhWm
wsEWev3BT435xzR0r4iY904RzehB8RXe1gR0X0eDz3XyAF/9cmrWz2JI6xcOWjmf0/SYzdaxlfHh
jkI8tPMYmnHUeMGF1Wb5ELtC+rs29Jk3obtfjyHQNsOMslmjDAQwMr9cd/UqpikAA9Eo6F+CClHG
VkxNN26jwaJNy+z6gUjO4WZs6tHf2mVa31IE4IIylcGh4O0WSaAgKW7BA+wH6dRUh5J2/N4cW/+R
n12tmzJvYL2odm2em8Jar2ENuBfAApN5E2a1l+3oq41Hf8ybnGCzqcw3MoVJkXlscInvHbcZr0h5
diNt4zlst/wucEftbPluowe4Ia4iRroY9iW81DqRa6o5NekUr5YazWssAvY0pObB1ZJN4aMmbxnx
L460zyCehLDMqzQfcR7wX1e7Xj+NqS076AlduMR55ugc7VkTihfSCs387tjpQoWbVO70sZF1Rrlh
Fwh9vmlJjEQ4+l6WmHbqP9ZF67hxs8C1jlNzWkl7MbI+v8NuoDpXfRDVV7XbtMTUdQXzDHMO3ItR
OISWz1PdddshaBkrSdNP60c3Xx1+2gqAA+0GGyk/fXFk1Y7XOQUo3dXE/zDu0A6MSWatwwfpYZHL
X3ZkGh9jKsm9qkFMfihNmM0zztUDLttEjLxEGVPSS6mzwNoJmPkYXyBiRbHvmlVxwCm3lpxRovOO
WYL2jYPLj/ttXkOKcc8Zr71qkvZeA7Mv25xyXDIg1NLd+l0pDgPbq33h5gPEtmW0n8d5bXcii4I5
6TSSgoRgmhWac2kFb+x4JXw6Vnxxrux5afGKz5z5fKozcY/tfHvAeqQoOVtItYi7fs7a47Ntx4cQ
c/N0365LgMcBZM+AeAa+5S2hhTDFK87pq8ITPNZQdENziVl5V12o0SntDeMG45010V3DnvTnpI1a
UPYi0jwAWxbNfDaCBXZnTtc1TjIIJc0zHNami8JwKvesHFLvFr1DGG16EEV93rcDT7rHnHu6HIY2
qPk4GBhhkd5IcWl4mvgirUbjQZu2t27zeoANgwVsLXbSDNqFDFzPKrYAW1GPooAKhPwcf3G3KWeN
d1YwcRiSJiwq7JG7JX0NxbR8kLGLCoENrzDFtmGk6txkRV/mZ6qcx2bvyb7L70oCMLtdevS6u2Tu
3B9aVSzMJa16Yy+iFzRIkD+XPFNHt/G0vKybqH0NEP5v2aaWaAuVihwA+vuCSWraYWITuKs+Z5TN
aLUw00njSFmGL8Fg+Q9MR4xDIeocoTdGZT/cSJVvaeYUTgwbQu8VGcm3Sw63L4Zknq+JCit12ZV1
dt4ac4h+M4SaeVYvpnqOBjG9DgPijAs3k1BL/Wi2iBSaNLqqquV8STqjm88mpo0cr1OaxUeblZeB
iTmuIqlRt7FR+c2bl+vZui+Qc1TXkZeF9ob103/D5F5+0mP23a41rfU+RWFQbP9rKBBBGFk6vjNu
nMsksiCeJk5r6yn+r7JvncL02/HdULXYgyz9aByb5zsY8va/OliaWTd4TAVxe76rSGhMt8PUzhF8
z7D5w1DyhKAFMRd8wz3GfaNAgjsbnUyqImfsgl6q6N1cF+Pc0VF+ZUXzci4V2biwko09ITxu3OnV
3cnAMzbjEHRPbiqHc4tR2nlVZeYGS3Wb2Idu3tFSim0PLfN6YBvjFB+GS9vogm2Dp8sW27B+Y1qN
3A2ll5Ih1YcvSxUYfxi//RSm//c06fijULNB1sCSAsIBo4lfp0lrNDIr5AT+WAuHBgJhGWdzF6wv
CqMcbN9Fr99Rt4tnMQ75c6Vl/+o58GYZFi8D5OfCP2f30Z9QIqZb2a7GtzE9DsQ6uyo4dUL9TVpN
wa+loX76/VDgZzTlyb3DjUKSB2xh0mmcvJBiVMRIl0Hz0QdcZNPrCjZwh4b3oi/GGlKt7QHomKZ9
ts5Ryhh2gQm/dcuovi/HuvsIzTq4g9QCezPtvfG+rYP1WhXQw+OwmA3U0qOnL0ZcbV46VwnaItmZ
HHNpY5Yg7baxLVecJmM4rWS/Mxm294wWkXGxFeXPkWM1K+clEuyYYnd8inJEHbAZ/fXdWDiOY85K
/zIr8+5Z0ov3cT7LXCeRnNpbw+7o7NwgHLDin4YmwenBGzGBzydKmyzKijt/CiY78QdjELE3+u1N
mENgwpV9rF6p+FeFQrBp7WQGLrlVaWR9mGOK32Iz1A6Jl6VvXwUUEI98yk0bmxgCfJtygqi8MfMO
62R7ZZKu63xdhC7EgsBe1DUOw/J7GlSKFJE8vYZ/nldJASNq2CjEetVZsIYjZBifposRii93U0fi
usv+k7PxNd5V4A1aw6Y21FNGYADeH8Ibzs21iL6RLxbtnK4cX0KcoG98ewEYkr2df2BQNBXJWPIh
BdqqD5We1pkNziPm/fdL6mT8y+eAi8NRWOiAJgKln47BlN10jdJj/RHyYr/Xs8re2kY0D47W9jca
8SyPPRVmh6EK6UF1HZg7pirjga18va/o0u/qNLCuphxp/x9GdP4RWvj7coeFYTPWgkjn4HeNaPvX
T5Xa2SBRJnU/QtWQaNXy859SG0uw3bT41mEIhsY/6/ku37q+cu4YWeDiaY6Uea3l6fNJpfqyWwRx
KnJ1SbgApwzPyMELD70GMohbtxsumAf4b7MsCUWtMkcxkezHRyPKojOv98HdiraiXGNnM9okBya0
2Aj6di+bark9jqPOmK4D/I99PoRw+/L5ra5qSghClvybxezkkCD7guM8ECcSZ2pei1jRAvfJMnoN
wnecwm6iLLefIVsrVlcwyscgM3W1WR24uaHUWHeFfX+QmajqjcRWBkuYkjojTqe8vFkoe5ZE8WMu
VtNFMkn/oRAQSrBDpgieIk2FeRvNKFvH+QTa/Uxwpf7DQiLr9PRtuWyrLjY41AEMpo/e4n8X5Axw
edfCnfWHG03FO4PcbM9OLNeNx0TpZeqX8Ga0gJiTwtYlZFWY79gMtHN1ZY0k7sTCmv1Hh/eERm4e
p560mXK+rQsrfPP4248WuZIhIg9O7B2Zsu6TzqPyyXfbck+AR0bl57r6qXVopuOAUNh7T7T63HMK
fNMNvezysCP5Qgs7AWHMxLmKKq0QZ1TmN0UpMG88YfXOIz1wjWq966ZbyhzEKIXU0SNQ+2xdh7DX
ZUxQhVl/0/zML3eunR/GNAqkJdqD8FgF83RuM+/E2jhdho7QB3uc4MvW/mU7WvmtN+RetV3t+Rir
ETjXeDVZrzqq1WWmhua+66PlxmOawFAC/dzXkdC8QUBSssRn9iqTyuI6N1vjVi6de1kGNhT3OnKD
F7JEUEA3dKdXeQMvPV4C0X3lEN6+M2Jo3nBVsvwY1ham5Us3UOiN9GaXE4HPX84qw3WnnXa2tmsW
dGhTIt+UWDPbS3DWLDVFmTP34fJI/TitxCh1EtKhW3nplVd6+jCW+DGSjDE7j2uderTNQa7sQwpo
Pd6po2scnD5INOFOUCIOAhq/CppjBFTdCeySHKrVtPKiL5ssPbEvrFb626owzDcWCZsxePq4d0s9
nxHHXcwAuXPjbxe/rw/WuhSPA9ZHSzKj/LgL8Ix9ykmlvO2C2bRi1J4Nfi+zpaqdOUQeCdpVih14
OE92kdAfWeVlpdLxZoXuc6wqR1qJFT+4/qyx2rA6w4PdCs/0MTAm5omFb1PktWmSAnkXm9kIWzNu
l6avkEvX48HslH8ZGEwW93beNO4+axu7eqndCF8oS2dVvesKy7geqswayZvqe0JjmrkYDpknOjjj
ba4ZQUZt/jnYIXOrfDrG6oCeZDcMAKJvtj9lVzNuMeerMwhnBwsgvO4ioXoiKd2sPHOrsVh3lYiC
c41K7tYPR0ZYo6vSNs7cfkgvvK6LUIktuM8mfZgW43ZR0Oe3cyuB0bXAFT5x04BAtJGAvjyeaBo+
GV2Uj+Y6+usul4xRSmKX8wRtj0sKFI34E0trnc+L8khq7hxRXapxmWbGFC3nuuHX6W4apk7GrH9G
33It0WZhxj1fSc8Ly8tuosnwVWA/MAvXWezgy7bLhj56KJuuvVlHS/kb3xHhY9jP4PyhJex7v2y0
EashH+kfS3UnUDs+hFYW7K3hWMvrtuuLOCfFb42H0EPgKhD5Yi5OK3Bj0jcwzajs+hpbCofyyXL2
pjkFajeyRWy4T70XCgfO2HFn+44dbGySMXdHUpmy1jumO4aPc8VY//hFrVdZJ7qZ1r3EO3B22vpm
BWsQZ6k/Esmi5VTdVOMaPGSZsq/zYi6dh6Buu0tmJau5zRaGPExk53zajFXdvUTzOq1b5O39Zb8S
NYa7RlN/z009Tlso0+GcKLsvoZJU6F6sOWfGDq9lX4Fn50nQVmZ+ns7p9CGaKbgpbOVvyw4IcaNs
3bHFum0+bUW6lkRgiaib2A4q9QVBQV3IIoId5PTtRzZ39XNqKQQVYzaQDWfalZQbe14jPPJav3gU
RgTWw9nXXGOak33TJE7tZkF+FRaJarrWvqiqpIoaEKKsmM+GsDa+fA7efFtHMveT2QqLd7Mefwqe
vC7GL1bQQHVIKu/yzutTAJu0vhtJm3xVslXbjBig+yWHNBNLX4nnZZ3ba5KtzHYzyxRfshDjf2dr
lgY5JJYO+q+AVaU3KKSsImm8zIpe2NNz52bqi9r83+ydx3Lc2Jau3+XOcQLeTOHSJ9OQFKkJgpRE
eO/x9P2lzolukawWo+e3oqJUJVPIBLD3Xutfv1lhldXRFzL/zU+q0EzAFx3DNT8wtT489EOkC7iR
BlDlhVSWSycVEFj5UTGOMoigUGVrBVaIthcKXZ5u9BcsEdJqkp9HKZo6Bie1hW9QEc9G4ittGxyF
tMggbaP6v9QdzECO/G48t3nBi5lmrXIVmXiPvqxEtcBrLmXDVunZ++swMF6Am+M9wW0JbO8AoYPH
iExZbB11MbKwSJDqPUBGu0Wxw6SlkrqEXl61opPSS1V+lg2M4X7ByaLDbNkHex9NmFFsOD2W+JWh
sII2NAuTB03J1ZTNvRjGdR2mk+ym6ah+73vipu5CI83u8T7LSjevmyxy0Vkmb3rSqtaxQeCJh5/E
fMOn1GfoPWKceNSGVFafqiRNH2s4bYmPEZUWE95HFqXT5SUk27YSdGhGwRKus06EtCNyCOsP9KZ1
shanwJgPYzpK8jE3GiHdhJRcMzG1xBEBAebc0sBsg9GNlUhbjbViPohiO1F49LqPz2sA7pVoA9o9
iJm9P5lBLwAqNxpTC7WsNDsl0Q7LRKW+SvG8XFpx7gHzQqOWPCCSIN0KOGnjeWFOZDll05jesKZY
mOy8G7MfhtExckGWJ5+sNNae8UwhxmnAEr7ajbPMBKCk5Z9tA8PQyo7Q719GU2Z8YrZLdcVXsLwo
7NEUkoUxP+rjnF9jIwA9rgtFSV1cSnXDE9s43fKIxH0pZqK2I1+aUWYoD4Xi9xEHlWPK0aJ/G4wg
pJ8taXPUbMkI7B67bRUvsewNWhRH3witsFRyVDmgbTbzqvpW0Vs9JDdyl2Pgmld4QbKMqdswLj6B
MTY/U40i2x5TjQEPs7foqR/Mm9Yj12OG+1EiHaRKjrbK3EpnrezDgO1RVd+wdu2wbkmFbJsIefxD
FKO0tm/kHR7BDHogFoxNoV9ACrD7sWPfUJRqAbuMOVjTqsMaUqwky7diuUZFOxnJzEwrrL/rmHYD
8MY5KKIwlOAGS4GNwVBYQo3nax8+GP2UPFdiJj3U2aA/doVcd7sUCt0B/VKQrbRRmDEQMSo99jRw
/M5RyUYVb6Sv7ph1Va24iB6Xo8Ww9jHTagYBbSJ0rsjrUHlKJEWaH4MwCD6FxoCiNMJ5kdSMCfVz
saic92OSPFi5Zq5isHzBs8wJvMaKwr1CK//Iu8Hsk0dZHiphxk/F0nONb6Bk0b1Zjv01FKP5oOHJ
QKKXISSTN7eNel6KcX6c5uJbEjJBsEwU3HZXmCN6cLGvDHccrfEiTKN2wUhrQoQDoIBApBnKQ5d3
SWEHasNtBi3mp5lJxvci9JFV3OrQP8sqwGUaab3u52OmmtekWAiEz8J0cJukTI9F1iu7gVjRxZN7
peNZg3n4i1KFPwuFEMYv8JrfTkfvmkDY3zCTID3yKVEpfuC5KlpNSWUF0k9RLMXXVBylFXp45P0G
+bFZ2NZrM4iyo5qggb8tgcc6tbrVrOfNlrAFeZUMxs3npV0y4BBVQCDej/7S4YUvJvl0S5PUSQ/K
S8VOTBJ+x6EACgYjYdwilS5NfX+bBmQe8pvk0LVR7U59DFhbwSLT2rrbgjZUHswj1R0rTV7/vT//
hMEhHgOBw10Zhw5UhcoH+t1iLF2R10rwmiahpRDCGoantoWH5CdlNf2q0rF5ErDce1JYTHhyjnWR
uYWUSRcmG4LqpJY6HIKciZ0bmFMi+kEqirXTzVJ9FmsDgXsptNVdoJrROaEt5hjLicPIBOm1y8Tu
VMStuL1hTq3PCF3+N4Pp/xPQ/590037+NwX0U9Lc4QWB9UuW/Sdorn0ng7j90f8kzRnSv26RPIQo
M0hFNQSL6j8xX7r4Lzy5dPZp8npw0GNd/IeELqn/+i39A7jFZ8XC7ua/NRDqvzT0+SApgBKwwXS4
dP8HCcSto/+fpQkpD99PMGLezRtIrP12OPpDKDNKIB0jcvRLM4mNwzjdXkTzOozE2kZ0i1+w3W6E
p49Xw0odDjmZLToz7Pf4gs5uN2UA4hcjblOfUmYJ70ZIvKXSHUoFnAoyWvzF8vuHa6poCVF4wNME
c739+h/fME+CSO7Jw70Ms3E3xVa5nrppdStemUIaq1hOd7H1lTHiP9xWRhf4jaF3Qr748bYOOjLb
Usqyi7xoy3rozE03Wd86wdxlsS55f7x2p3/fvz/Z8AhfP95XeGbIsLng7b5+IuqhLbjNfUT9YsHz
8E1sJHD+Sn+K1EU4BLTJz1jXOM+e+vAqkW7bH83uTinWGmwN8rRDV+6cRXqhwUoCCJg/zfCnWT5M
NeYRJ3FgHPamqNDRvL5zu8jPknu1vdOjXWY6tebFAwQgp8lXZvu8MOQsIMhPjSPf982mjVx1n5xL
khuUn3N5rw7XqDhm0d1iPOvCaqlWprkKtItCEql8FlUIZsT0Mk2vZZkAzHMnCqs0cntjHa8meQ3V
3xVMw1EuZrBRVsaWE8uGE1Mad9bj8qJHLmJWbGK38bP6LX3FeDIVIFX9yIT8EOsVTmZ2XZ7GNnZU
DCHE59m8auZLjeH8jL0IxFS5fq0ZI7Y4WlTyryH4Dl6FvQY2En6rbIaS2GW0sEr9FCznAPFm5COz
xwYN/5FGc4T5yWDIICnfhHjXTFsd9kK20PRJO7HaMm9q2Yppt0k7Jic0BKDxeRdCxrjpTg1cY3ym
nNXVVShgerH5Mh3sNw343erjLYFjClDMSAdQ/wNNuE7CJsxHS7/AEKnRARKBquIv7M4oxHkRAtU3
gWr2BWRJexbq+7KDHPX3V/XTumAxYPiDUylGj2Qff1iMTGG7NJ119dKZLx3eF043toTFVtC3EKB8
ZZz0T1eT2CBZ9mhfURy8X/qaIHd9uTRkiPTWQxBVZHjpPayhIdlPTdR9gXV/2mhuSjImO1yRdW9+
5DgHozEIvTJl9xD1xBvW5tILPBhVsOnGfKdb8QMD8+SL2uq3XvLdQ+WqiB0VdAccMMbHAd8chIWo
pkZ638zac2eso3wwH6wuoLc009qTEjihtAeT16bj2oDRH/ZVdE/FzSwGa4i2NxUcltLSm3BS0Kfk
8vcHbtzu8bvPBz9XxfP6xqSVsKH98MRjWRPyVA6ta1EdjH7F0zbIEDbXmkwcGJnQtiquIW5I/rQR
R68K3MGwo8oTflHWzJglQt1DS3Ht1ongJH5+aHbStt5oW2O1gHM1blQ71gFaYhOBdDHnpgekgnJr
pkWOjkdHZgtb3ad2VmHc2cJPYd9uyzUghX5sX8NrtJV3zfdsG/rRKvBqTzacQrBlw8boJLhoz3+/
Gx+l/SKiGu4GDHhRUjEW+3gAhpVoajPV7dV8GGdH+RHWQOk2whsdfqvqBG/GrnzICKU4ZTtuxAT/
jGDnxq8tcDAb3miAcaVTX6vDuEt+la98D6OCF/zFW/U7yfHzU/ufz/lhbNOE4jguQ2Rdk021VzGT
NJ1o0/jlrlwL64Jt9A3fG+UpPS5+cB6epLtiP297D6fh4EjBHkROcIg28GWhUF6UjVI6M1z/cm31
Hg45EFABHKrIXdJ9Qvs8PXSRWxA5jg0Klk+EQ2guicqpF422sTZ2wWY8SefpMtMkQWSBmEYFD/Aa
MT5dgYIry506gcH5LVH35WkOXsTyuesuOLvACFWfsmNgl766rlbJuTqUd4QiltfmkKy+ijX67Qrx
8b4hckDKRzzmTY79fsdJJdnKgwgOYPwobqU7abPcJfv2mB8tW1sL39TH1s7PPXMRYCKojhODOfi+
zmD5guQknTN+zycvK+CiOe20aZhON6sMgiIJaq3Dn8uaVW96Ruwv2iqqPUyWTUysendOVqbmEEHV
F06telLktPtkp6VuAZPbNkxPiLZ1xaLzs+/1Vdj2G/Nb8l3/Jh2GY+4LJw4eGEsJlG2HOcHI5gEL
BZoP0YebSHNZD3W5Jm1dKH0hWY2Law3Amp7Y2fgUJf+WtP6vTr0f+kWKUlYJ6QAkCXEvNVS67+/i
DHYp56psXoNDcIgf+62yiR4Cp3KzPfZB4uQJ4PUlyLKjQ0XN7fygb3o/2xW7eFW71rncTJ7sq75Y
kEOJj1l2KNd/X8gELHzY1zRFZuwKQxUNAj55H2N5yHWd6iWo53MGMpCvSmmb3Gbtvs56DGGhK9Mu
xRKnxdc/3IQh0M0mM876cE6KjWhtYdC31bNqPZjdtm09Izxos4N94BzcwtHqHxVjlgFMbNu9zXdR
AAffVs4Fs2UG9ZKt/gSAsV7CU/Um69iVPYTzk9mAIHv8utI40JITPBlHx+w9DconI2vJb0o3lq8L
YRq1O4/bMjkquddkbhCvssiPmaYZoOTcYIllZyl3WbkdxAeDUPM5OS7poapXERNtduP2DicE2M7H
DleOnlAOLPx0/L/we63doUd54NfdyiDSF4N+u39tJVvRr2m/S2S/TM+DsNJnKMKkexXrgjl8z+iw
NhT8TahDNMvOVL4iH0YtG24plSAmKOj/2CMVzeEVLRDKiMmy7kxYBC7GXMxzJSjk+3y6GNFp6A+t
GfuD+Rgb93IBupdwt74yifxYXDA91SnwWeowUGihPiz1IEcysOAEdynU7ia+STaBPiseVBkyB2rj
i5Pj09XQBlk6ahK6QRbIx+JCzJF+YFfYXPDu+dnC+baVNE1s2v+I41L+wtfpA6XAJBqIVlUjJPLW
HpIOob5fgV18I84qYnhN9LwGCa4JuiuKH+Abtzp/GyWq6MTGphgGZR/WtZuONx+qsFlblbFt8Jr4
om78hw+k0EvRqFJa4Vuu0F7/2cUJY6LGYjSJF8kMvjUjqB2Fow1Zew8pMkPpGaw64OJRyM9WKhzj
2jgjyMvpRsSzMX/pQfSx1qPC4yDXLDTl8FnQgr//OOxNU5iLMoSwZlxBdXMidexsva59a8EldslL
Zh7Uwl+cyzdy0J/HC6xElOccy+g4yS3+aGsxxUpnmJgTXuCgt4xHWhH6adg6E1GrXzSVn78hiiWJ
KgXEjht/c4F4d8PDTI3CMu8vXd0Jdhl43YTlnLZEEZ3ld0VJdDeVVP+LbfWDsPv24gGRQZO1bgp7
kXns+8tODQG/TVXJlzTdljDGk02k/rQyxSEsBPhPTda9dTTCFxjHtjJYdgKpVIEqLEIcviX1PGv1
vdpdguoRe75p2hXTda4e5/a1JrYpmq5Rth+711jfqd2eajktdulCqua6qA/zsq4EBgleAuovMVaM
EVY85Ybb5YOTbIx6nWL6prZ0eObd0njxskZpMlVnI2bVnwpYSPo6F5/J6uQMFo71slbnQyq8lfQc
i6yhKELCIPgGR6/6pIeX3sKR5bE26ITWBh/EvBMQlSg/svIRwmw5HVts8vQ1Z9wAUVDcoLhvclcq
3iwjoR7Y66QzGnxp7LGzlRgPeDGCuZOf4lnCNzxy5eUoRxc6bAahAd8J85dU2Mrqr6BfacOLVB4L
5RzX9xntrd4xsV9FY+UO8ybhXgkctA1ef/u469HQmF5jBq6iHebS739EJWOK4oW5Fr7139sodjBU
rPQVARPYeZftuZhpdtZNjH33pjI9Wd3QPyMGGfr7iN8ap9gdokBh3m8+9pYvKZ6srMEo4oDG+bZX
t4DzyW7UvnAu/nRqU5ahyoA3qDCe4W17/3phK4dztRaolygOMxp2Bm4VbC8be5zKnjV0eGh2jC9W
7adqWtMMYrNQO7ORctmPtUK0hGMPo025LPpPyMN5szjl4okQa81yl9ZvrXCEyqROHKbhWem2jICD
YiUFB7V+7HKfDaWdngXTz4xDPh3k/BjLzFW0My5utXaepe/I4FRInOAJFI3Ndsw8YqsafTsnp1ZN
XCXhzs7buvQHyx22srEnaFJ5oKpbTkHg6NbZGnrvltatwKDxB8WXA1ckysbcLkNhVyIA+XZqf4WF
r2pel3nErukrkXsnbq3zkB4gXtjNeBclT+Ws2VqGDO4mQun3i3qukL4bzaOhbMPBiZu7TPENklji
L7yZYH9+2hzxmkH+jMwdRS1q/PfP1mzrKpxh2l5iZZsi3IAwsc822inwMmd8Gwa7PCyMsZ5Uw5Vu
WVLwRNGowKEJzuKyvSUJ+vgWYp99qKJ9pr7e/iNMYG8wPtcJ13Gzwl4qV1ZsUpktKvbrfCyXbWIc
ouJwV4K1MebqESeq6ob5LRq0X9PQeanyhNMw4zJ+2JfTJpcqHy6jlX234pc5OVhgPpYTlCviVqPY
k6e18FqdpPaAPRLBauGA1+ljMD8M/eCYYY2O5SVUz0oFC789qMtK0O8qxVaoA0Qpd3IUWFVzN88v
Zr+3GL91xkWIkVD2+8EtayfoLqIAZlc6Qr8tTMwgJjfU7GFxG30VKXYe3sNNZkbximWomwi3qMV7
0WJI22NOaZE5uxY5BpqDTHOd0MMjqQydGiGabrjzo7Tv5QNRF/Jo6+JRjS/Ny+iG0gk9X4W/hikc
cG9HhndHxmGQMOgdVlrzU2Fviw7IiNcMGp2AQXzRnFrtUQqDdRrSjld3dee9aGnkaP1rOSFV7+IN
6gvbnKD7T6+J5ObGL1GPbMhI+KtGvlSuigY3t9o3uh8SZIo8YF/3FaO8tUJBs5oX2dNRLwzpbAvq
fV5tg3kzMaXtwfX6/hSiYMr11yr7qSn3st0MrjCttHTVx9TM62R2UWOrLWU+Mhr7gYe5Kr4/yq9C
5UcLfARfFN3kIjz0oiv9DBPfpHmpfWX0rBLxnNdMh5Q4Iyxezt0R6xdz8gdWuctBk62izZz4gbEq
Ccgsc69Ot3PmVg9dugNW9bPMXrxJ5eCxlXAjuvsqWxHRGToEFYbtAY1OZPj62nJbj/0hesa5tPwe
7iy/PKYvwgmBKVE9w2Xy+s247kGH73qwVH1jgLtcou8hkhfBFtf1NU74dLPKWeYgENkl3xj0Bs58
blRX/VZ80fNJnwtcHM6x/FPQkEFn/ZheUVLL56lVyJeEjBBviCtUxPXg0CCizldU7Icly0vEAm6w
Aa4VEpdrldYu0wF24lo/Rqr0gOfvvhXTL86MW8nxrugCP4R2rahYhcPC+x2O+McAwaqbPBaCfrok
UYb4TpPLm8wvXv299PlUb/HVb/YNBsmDaF3NDyeTgs1UbSazeEliqopK6x/FSDyp4kCTv7x04nIa
E+uLPRPTtc/fDe3JzR7kdueZIbzfM0mGEeQkmaXLTZK3OKLh5iJek068sBP4dYHiEBoUzs3rQj4m
wiriPV0eM/ZYUPhqQzJh7L6y/aBVBLLos50hXcKkdCbh2SCAbRqOscaesZujX71+WsZfUv5ktDsx
ex36U52cyuSxGN4W0zcVUCwHLaGx2FBmmDSkidtrDjUn+l/NNmqfdyCJoI06zexYk1dSSSXbuNkU
hjth+dc7WeywYvBNYukyeYiyrQms7GuOuia/8dqvKUTOrUcz6YAXukBXK3z9ndob/NYLj+Y5+F6+
BQ/pW/VUeppb7pij8PuYGvm1p3vDM6YVr9JzvZM28vf5LPCjdhoDUhdR/zFGsccSL2+3CNeL5KfL
ZRDW0JcUYz+N52JlKusqfx3SH3N+mOSdOPjCcBATbAk2QlvYEtOvuFoP2jWp92L5RL5wvWeB4+ke
1xgL7ixAnHCTxWuIIla6wm2JAxvRMaIu/jlcxPv6OSUK+XkG5sbDErxTYmdjC4TpYhvP8evfX1ga
3c8vD+EnIjnhICCfu5G5Y+BtZv1yiSRXqdeTvk6Svar60uQHCDN7n59XdVeON4zgYAI5vNjqd6t2
kYAN1X1hvPYlbst7EwEDhfVsq0jSY1TCXrT4GnpV2jeUC5XTXrJn4anKnfKIX6YDGMomqF+7wBsl
N8k9WKrX+UnPnHT2MTPRzurT8Ci9RZfiEQ6/cg731ZoPtK0PkZ/yP7C+Z8g2STfeB3e9b3h8xk3x
WL1oj8Oq9PF5EzQnvbLdv918tnjhGqSfbiy5PWxsPuA6ujPWGRErL0XrGmt9AyWyke71O92vttH3
onRgMmVeu+neQAI5OCW7fdYOWENqB+WgeZYjePkqXelu64f7WwQ4TFy/8ehghJcEgIYFlTjKd7AW
8Yo38r04gneA+pBvuwlX8MZI1zYTuz6U2/GorIe1/rNlt/agcb7K35LdDIflXAB93sO3YcUtDLe8
BLFl6o3zFnV7BUm4WIvMrIaflXGeh82sXKNqWWnT3or8pHX4tVjFZMyOsHS/iM/FN3JJn9E3QW0N
D/lDjYQEElDl8XcTuLqw1kt/khyps1sCd1KnLpEaY1WwttrdIOzM4VCOImjdUztvRzBM9vdX4rRX
Zu50C6i9hz04oQjDOe0c6WH8qf0aDogpYhNFuTOaULScJfVAkAQSV3UnC5GX+FW6arUVVJ80IyXX
N1A1lk6JXkS1o18IluFQoz6eEtecXbH3A20bWHBgdorka5IfKBtJ8s1yG43nFIg1XOv9mxpTT10V
RsTDOq5XrXqAKay0dyOtSeJ1iIPrVW9gObQqSxefP07LhdclcAC2GSJiCmgxvmMS+UUX8RkC0XFw
lWTQJhk/l09Zk6rW5KYR5Msl7w3kuCMrPIiJe8VGanSj1Nh26UVq9rrcn4rSw+9edgX+cnJRA+JV
/mM8+L+itJ8ObD4OxwZ2Q7LMfO3jKK9BZwy/KZIu0pNVWLMnQkl2qpKxxmR+cU4x6vu01WDTewse
tsBcgAY+oBFiFpDRKlXLZXLzdb3tj9N+fJS9xLe88cTSQNC0SE4ebfvpvkqdRvYkIOIH+aQSrmub
J1DyZDgRUpSAmAv0I3TCPllciJTkeIWm0PyxPMyi7WgvOUI+zdY7dAAoCGHt+S3v9kk2vLy7y1pn
HLybZQzWswlsa7QcPvMa8ZS83Rb63fzcD2sFTq16nAcP9zXxNJ+qnfzcrMNNvu+8ZRuu4pV1SVeC
1+3mk+qmK7DVb/y+O7b3x+Jl3FdH2R/Zl5SjCiM/ORq8koHbJp6GHL7Zzjf15mHpTlN6yFU+h6ue
JnjwkaPWt+0wUBh/eYJxljhyyPKCdIgrz0l4uO2NB/HExw+/l5ThD+KJ+Zr4hP6BPTLbgRNj2xE8
L4vLHIaGiD1GPykXSNtu6Ui25i976ltftTlvMdld3nAFIoJUeCheidis4OUTivMwsu5wDvvFjb5t
Netlqz9Flxat+j3ppQgut9U5q1mgULE5Na2f1mkUHFXCpsfm59vXgU2LURJheRiAvZVecajv4idg
k6157LfWWr8kv0LO53Hb7LN77ce8lQ/pq6UAHNvGCVCYH4VpmzwoxGFartrTQtudtNOU21Jd9H02
nNtgZ7bHkWAHP0VmPaznaT8N5747xeohVCHI+xj/EzNbSchO2HTYHtxMWFntyiJtqV8v8SqO/NFw
QDFUwpi/A1jrLRu3m7eORgBKZ6ffsKq6MQsEG6VDd6r6A1bec+/L80VWDymyIhKd+N7FXujhXt8J
XeCkpDnEj1VIUrZtfIHr/sOaZVIBCQmjRgO/+Q+DFbMn7jKYuuWCSVJ1JyhxsRty9H3BMKle3Wnz
F1X95+vhTSZJjEhQoZos3vflZVLqRFuPQnoJAJSdLjbZMZt6i3Dr52ySy/b3ikT6hAAA7lBzyCKa
OJF94sMuYSUYhveRmV6wQqhcHGpeNbnoT8otQGTufqAkCeKZLinqSs+C+GBEU4FjesGRqnNcdbkM
9tQyqp+FVTfgL1BZfedbYfvj7x/0423hzoMG3dB1SIiqLH8AOWtCZ5IuyeNLtVglo52e11TXO5dm
x0HE2G/+frmP9tCYqOO3fDPMv1mAS8bvLuCPDiatrHxBLhRfzHgZd1k976ckMP20jQhWipcftU5H
NSdK7M3mwqAlMg0faJjwPby+dkNDz8j3aWwhUYM14eA9sF5l7Ks4/eKMsz7dGenGn4BFwanCvdE+
3BniN+ogRVh6lb/3XE+C029n95iwrbRrsDK3uYdHIcvmis/NL+UbWz1D0fg7dvRk91CvNLGvJyfk
LDkFWMFu4kn9MQdwiX0hJl/TpSTRSKcB+pFizv9rrx7VYW1d8mQXSjvSjrR6R5VXI+LDM2Zm4ERE
vTMsnmYOdpRtpM7vG4oIn9EnoUaC6tb5oZABb89CcBkp9xMvrj0wAQqRece/KoIdv5befK7x/DHs
AeZBa4NkDMjdGaJQLlHLcR59w38jg2NlYHzgRIgNKQI1p/qKjPub9PJnO4uGHnUf7x5zBIyP1Q97
AFEJBvBrJl6XqtkXfZ66ijFpThZxUFbCJKOW1F+GgvOzSqmucvFOlYK3xErLDUOR099fzY8rFr2r
onGum7zaOjZuHzA7WuFIZ8kWOJbFZKCG2Z2qjsMqiH9IWGnaxcM8lOtknKwvtoqPOPDv6xIUzeaE
0s/63dr8sSIKpcotvSUnb7AEv5MgdWFThPBZxxBDjmXALL39YqDy+dVmdCVBzhNBEvTf3NJ3AxUV
00pJqfNrUqLWaozdrJDUVNRU80me+n+/r/9wsdtCUllBN5H8b+e8P77fFE4awhuN+5rUT3GEphvn
81+l1D/MWfxVZfqxOON/D4gAtYFy8Has3KCNPy6m1Ap+bUo4XlEiAbkVLbW2zMjm71/p92Hx/sXV
CLPFKvzmmAh77MOLi7/F1GLJM1zNA6Ab0Ks93UcYwOo2YV0C1i6yY9L0xmszQ6LphqKnUe9AaC2Q
mW7KYpdEF8G6q6YdfiVJsCpJxNUyP9O8W6Ra5/WTO9ZHpbmv0N+GrtSuJsG11HWbul3sa8EOuwuD
RtHahaqH7UazrK3As9CQoXh5o51kaj1RKnWOjnP+fX4vPeJlIuoEuzjVkdqLX88e08HGFK+OPKl2
QqpPwh2JwGFkmB1LlEDxesqPieEjN6KJX0LHFJwB6k3t14oXGqtk1+VrMVil42o4oL784iZ/RKF4
lDe+nAL5GC4YTL33j1IVhTyKM7G/irjxWfpwx4zPXiyksEPXPPXYUkbA+X9/sJ94ibqkWxpzZl6j
28v6u/j/4/0pjGgsMrJArgwHE9rAyZ1zI/KwX4XbNbSqKyqEvfYDzsxCh/0E+ob/89c2aKsUKNpE
NqvG72Ppj08ghksYjdpUXDMBH9mYWJlGxf0tqYva6xJZdpPyDc+3r3xkP69StmD4mDIFGeTr36GB
f1y27ee0iYequc560247hO1w8TCed3IpFL7AF//hLiPoVgx2BRTeBjyz949W6HDOG5uSi43mtRal
dVtkCSOBt2g8lTcbJUHCMWuxGCFlVflFIfgPV4d5iv0w5QelmWHeDoI/vipO4HKEfq65CoVoMbNY
EEmFB6VHGq3F8WHeI+RLGAKGj0zmnv7+gn2+zZYF91CRcTIT6Vc/XFtW4yoczKK5tnm7q1uZvkYk
mbfpMUuy2i/3Kb7J+22KqwGLqTDqoZx/BLKtUWyg+GntFWpFtwbIGrvNhN2j3cv6IwlekYNfA07X
Svqlo/KnU02GFCDziAFyYaUo8vubjBkjFgcVE7A8nyG5NeJ9BB+66K99J+yKRmEVy4ykpw5LFosD
wYEhanpqvNGtEApmlYl+t4i+Mar6tWXO/vfH8Kk8h6GOmbzCac9gH631h8M+qTIBMm4oXmb89FDx
zm/RULe+XlatLadM9ykGDKjrjDKtdGJn7mii6+hbF2P8oKm56ndmX3q5TrlXKRdZy3qvwT/bqZIv
PuqnNwa6KqIdgspZmFTqHz7pUCwYMxZ6dbUq+NtLy8TEqmoCX+T0Bwlt3Rc74KcD9MbJ1pl7aPCi
Kc2U98/NansiCkOjvM7GpEAph7eSBX32xRrUbgfkuzdTNlUoNOA2DAJg4n7Y3EetUcpWzuJrDVkt
xnJAflak6dKSEYP1WLnXVdhq4bwwBFZrkl81PoclZAqeKfrdzTj3VCIg94MFes+Ex+Sgp+Ox0mJl
h0dXbuvLE5mHjHabRL+zIhR8/dJL/iL/MCHy4pb0aoWRsOFjgJYCCsvZdER4DNpdWAT4NDNsA5FC
pVOFrZAG5cXKCzdRyCRdlkVdVYbYnslDdYPOHM6L4WUYvF2gFcxaV56MupuPXfxFefoPr6ypQkNE
H8PxxOH04cm0Mdm1fZsl16XLcTFE4+kMCCwx5pdKB8vGjDEFAlARH180BSasXTTjDF1F65fYiYdU
DjxlUodvBJo5SwMU0MhW46uwg784weTb2v74cOnsIJ9Tipn09+/foVouwt4yi/iKIjJeKeOg3Eld
KXjh0Mn2jKFg1gclhIKKrqgEO1UYMIoNyx/5ruBWipS6QjtACAxyH11/vFmwisJ6stukar+Ks7bd
Y02/I+/rK33cp5qDdxFJAAo5eBkai+79J1f6ohEibRxu1C5rpfB27Bmy2aEIh920RoS6yHXdv+9F
/3RNdspb4YHxNrvl+2vejILIMxyaCwavP5as/ZVH2bcsSDe5GXAaMgATxMj/+zVJC//0jCj8udiN
VGfdtpb3V00VpZF1JPYXvAyV4qCr1/9i78yW22ayrPsqHX2PLzAPtyQ4SSI12ZbkG4Rt2RgTU2J+
+n/B1fW3SCrEUF13d0dXRDnsJIAEMvOcvdd2vBaLzjfyL0MSF0Lt2RJ7DEkNYZI24h1EmvGCu8Jh
Fd5wVa3imDwHjD2jAN2BnMKVvsGRTZI16QQTTA00GfpPWHdt/tMeCoxV1zWVP0xAenc7Q0czc4t7
dBQP+nAAVcMZbxuMd03mO+MK1ySinM77JrNq2ZVfhfazr1aSPl5rERex9qI/6H9JwFig/pgzOoX5
1S627lNu+33+bBjXJOKmGuzYpbyz3FU70hJD+UO/1F7ZQKKSZNEOf5TyIaVMDs40H3apszftWyIQ
Awp59pNJTJYLlJ0fXD+MFM+KdRku64GS7GEs/dFdKC98ful8xdYucNbOrDfln1qlOS4L1nUUkRuY
OR8/ufPlwOMk6uKYmWOlvNNdcaaOPWAonU+lASc0GKhyBvEhRF9bQKy9MDX5GL8zTeY3wWNZ8Bj5
ZJrEFlbPuDL7h9Zc9/p9YS+C6VZCHsrUamnJlQVX07WeHfcHtGJiAFHnPUbNc9ReSePFMH/DnBl6
al3lHfSYTNlHwaKaQIg9Te0G8VtbXAcqzZivmvt1HAmlJdWU8HYgx+Ap7HVMv0xJlk1AawN1RYd4
pE93QfvQR/tC34QuqBu0UuWrLonlNShk8IQkHBGNbKSmKpnPT15wBXVrYWHr6UnNHHHvupRUBtns
ukhZGX2+HJc9Sjqzb6mh9FTnqDCDFh87dBI01bwCY0MCPHykOKlCqqMR2AqyUo3fmvUaK+Ui1+68
54FTVY0BTEHRn1M2CJ+rQmw6fvpIYbvmT3W8TH2gUmj9hjxmoRLqq0qWlZROd/difcdD0FOUrxfJ
tw7VEshY974uH5L01aSLTCAChYGdG80UgS9eeB/XhNo8qEhnomdoU559XZFaMeEsQvEmEvKtITQT
H1tgLiaVYI2eefDhWo04rOJ2o1i+i0CdknS1c/XF9K1g8Vv+hRIuKbjQUGu/6n+0xyHyaYVrkNTT
9EbHsgCimR8crdryXrmnPdj9NK5n5Cey3A0Bq2a96vkiNHBdF5LCDTI23S+Q9LFaqn7q/uz1b4q3
KsIVTSER+V3vt+kqNKBN+DaB3sk2yzceh+TgKkbP2H/3JLXJne7sqnGdQESbbXnAzQflJvn7Xw/j
bVOjRscoB58BizuNuZe2eBlo6CLH7SPf+da/Tg5411XrbnAZ0qmt9S9eSoQOWGOYLM+hu8um7073
Y2JmurhY4Ib/bVq3QML5jjFPaI96m6JdGa7vDtcI4/kU8n95d1MrjykSqXTH4WzQr9IMBcGNaLGB
H2wUI7nEbE1jGT42sGPt3uTHK+Vrp9132WMwPCZ0HaW1wjXi1jubpb1Iv+bRPg8OhrbRw00krkyo
L8lN2l4l2VWFgdzCZrJFJplPt1p+bZOta66F9TD2Tzj6jO5rm63Fri1uR3czmOsy/lKneAQftPau
RQEQPOm8HtOwszwQAjco2oW11fOtR68UPdQVZvWguFBxMs/3BPiDWeZmOZzGvu9sG1s0RQzT4mGi
ExgjMiWlYeHkzbgeNfUxSWCVTpXd35pNZRJ9HN7MZBIf4jVJnyrllKrVKRBDcOZFQDpXpeyDnW6G
69sCQYMI6KUsWq/74ib5lyaYG7l6scociJHFrAjLUW01Iho21RBSiulKdd1JlqnMU9OlFT15jaEt
SkdUyGY7DCjuyq6aOdwZ4edUbNIOjdbHX/Lzcyg7I6yH84HQU1XrrwzpzTlUKS2ZaJGSPeoQMe7s
qPMrI/d1Qj4W4IlYjDtcLW74c2ilXKgEyGwu/ICzZ8IPmI2CswlyPoafVLGsVuscMgwyEEeGeROW
d5QFxnXZmH9iiYawaUANZjVV4nqE+5Cn0yvucZpPJRP9458yP/2jHeP8S0xSgegDEfTxt1D85lb0
E/TbDObk45SpL6E1sXaPHL0K9rwbWye+me/6xyP+3VadDWkbKp1j1eIceHISz4WRyUk3qYFKwqBB
JvbLJnV+GaXn3gkzxEHR6jsbrDDCWBmsgFzc1oP+xWAxvAJdhrTPFl9DveavuXBVVDPvlk0NdEP/
7QwsWtighwt36a+86/g3Yzdw2Z2y+0ecdrqxjqcgTseY+IM4YX5Ae4423aDqyz5oO1/r42ZVgoRa
6CHnJhvZLrjd8K5BaxHSd2zzrFuboadtRlVtN3pLInIlARC1IUTlAAyeReLRxnVmMwycvNUkG7mR
WmlvxwL5VRTFv8bckTejJjYzg+bC1Zlnc8AE3MZHAr8Vfo7TLGU5lkNQmFP6qOOuWPSu/DKqyfbC
Uz/bzwCmfDvIyVMPQgvoUhqgqJEqHY/JEetYq0sENfw/oBV+7oT62rYzarIZHBdbes9Ve5sPWblO
HBh2GUdvrddvIWnni75D+0X7CXYpUJ0pgblSIvclqS1aC9vE5ae429IM8SeUirP2fJ6ucWkrf/4W
z1V1nXIWIWbIyE/e4pIMgsiKJuXBblA4FQ4klUrtqBIAXd5FJYcWm31BG95Yw1znDcMaf+3MAQ97
98Ij/FvLP5mgtDBsVJNzL4Pj6vGpovHMYOSYpDy0FTycxug2ID1JFZ7MXWERAa3p5biekOeRvLDU
tdG49WJAPSWGiRUg04zED1ouiXNJ0fjuDyObDxEhr7vxN0jxbc0vL/s8ATWmPABEhOIc9g/GVO3Y
H2Q+3zZcwDm5hm3gDwHPUETKtUpBYemQBrfolEFCXIweCzE8X5iOZ6cw+i8ckHmTeW6c6k/OfoQv
xMkYluFjFrj5YeI8axvtJsjc/nrKg50deLVfpm64HAiimUmDLsDa0r62LG2VKNdDcWPQLjXVXNmG
shHsFew/uReN64qY9SVw8n9Ntv8DrPw3qUhvnt0ZYOUubn79iOv8XcDK/Ff/HfOpm+TM6qT9QtvA
kTUzlf9FWFEo4P0z29ccg8dtzqSV/49YUXTjH8KBKQebhIPOE4IX599Bn7r1D2Ij3if+0hx+pf/n
jBXLA3RAK9tRacdBfdask20YecsV0Pl8OlgDBRnBAq/WNKBzeH9+qLBsvblJd/96849wIMcfp3k8
cN+s52iyaOOo+sn5sTbFEGtepB+UpEDcrkR/dAT7XgZhvNe/q1pWrAuiOzdKcCfEsxJWqFwrfbyw
09GP9xf8DLoNtj7LtnjJ0BjPP/PN/qKYhN30sigOJRvyatLRLuXotDQxRFThfwDLCzZGjNe0MCNn
W9fWn1D2jzm1dR8ErXVg2btvCy/fQNL7QuBOjB3e1BDOBNsmUckKKCghVOjQVl2Dc7YJO4pWL7pd
0jeO++KCBg21xNFayfWY81d29piY6FnO+o9wDMmjGCp9L0BQRkv0CfDmjV/0rBaxXJtz0MHWzECc
7sJmXTfbTN5TranvvHKXoNcztxZOj9/FFUHDuLpl+UO6QGRXWMEhyHO9FY5wuS9wWN0k8dpFmYI2
QFnkziI0fWsV7uyKVv0yNB+EtyAPCCqmna/1VyguiNnwPkwHYCRlvo2etO/ZuAT7GhNJPu5NNivV
rsiQp3n5NxulhFH8yjX4JNvW2TnDysr9YFu0S6ekIYq12wctyn6Dg5tRrzkutu2SoxzZeYO1xm6P
ulSYy8hbQvAvH9q7Olzb7iK7L786L8YLASLUfZw71BGqxECzFvKJVodHrynwgawrN93a3vwMyQxa
KHAWnop75clz0ZHRK10PYh0oMNJ+Dc2q4wwb7ScWil8xZ/NgCZ9LXJd+8L1St9iEU5idMP/EhsMd
fV59n+ydneU7j5W7xBsS/JbO2oW+PCyK6/AnT82iAwSwdjs6S8QYzhcUGJtgY26iTYIcbR8/TcQk
jlsWKUoP3m3/bQ1P4Ka9Dg6js7C+FNfNOrsZnj3cyfs8Z0XzO1JffxIE7S7Hq3pNSeoB6dmQzPqO
odxjTB6GjXHXYSvEUk0QzSK99V6yjXIzvYif+d61NqL0cTSHa0AJm/4PKJrgHovi0rvxdtFK9WW3
CJfl93HnrodvVMLQrtto051dyjsF8nKF0YiaQ8F5+U/yxxsWyR9UK4m669yldQULH2ZDT/VvwuqV
7M3C54a+5BvEvbuq8VEZo41bpq/prniGIeA9uDfTxtt3q37n/e4O2cG7R0GtjMvsMP3gta0pGixg
a6CLju+0VX6f35vEH7Q+hpQYdSW25H6JrAXlyt+P2v8tgv/N+vPm+36+CP4o2x//dSDsGmtR/vvH
MWWMv/o/lDHL+4eWFUyw2UOCU5yP/v9Qxkz1H5o+tCY4vWAfn//k31HX/IlDU52Fk5UQGg9r1P+u
gZr2D1VP9m5g5U1VRbzymUWQX/b2tIlFmlbo7BbgH6RDecp06I1BVQaO5TfS1R0KhUaj/Mk5Nmzf
3Jx3Fr/5LPFmMzwPg+ngb4HdQ0DmnCw6IpgKJZOle6MQ5PLVgBLgm3VTHGoA6k+hoplPRaPoO0MT
6hN0d/tzXiGG9yBwuboNjgcH/eleXCm8Wlq5Fe5zdWo2WuoKXwz9w8fXeH4rvb/aa54ZTEXOpscL
a6Q6TQY+E8ecZwWYWCuADwTSXNhGHC93s6ed1Q4fEiHo9OwRaB2PokxjCG4+jvbq0ENEznOxmlAH
AuASnzyF/msodmd0yzmCIjs5HiptK6Y1KUP7ZEzaX17hKgRb1qB7Pn/fPEo/KOAsFXoH+723G5Im
cq3Ra7ki2NMwiHsadZmVNhc0tqddnvlq2HTx/Hk6bMTU+ca+2ffEBGkrWqeSiEYVey8NhEqFoWbs
ufTfvRwyYgRsd0U4g7vux6jw5+Aj+ti29/m5CO2agzeWAdQPp2f7ju1toPQks0XSaa8iV1g+oejZ
949vKh+IkxeOWY6WlWIWYrOzyABCREQwIGvYV6n62uODpihe3luEjy5GHTnUx6O9M/VR6syqihmX
yJ76+N623PM69mzW6pauZJsY8HQkmPePR3ln6gMfmDE0TH3e5JMNdIAoBwBNneyNaQg2AxmcqDzH
3z1BRhdesrProSEPaAPUgkN3maGOr0ektZYBJRX7Jk8pQTKw3JIvp134Ypw9JEpYRDvQ8qfspiLG
Ph6GjrlIXafki0H2i2/jtHy1wxJgRSvcexj43Wcf01wyQ6rHA9KYe6fjjZoh+xoswD6YOONEc4IZ
Sd9i9fFjOr95qKLn0jZ0Hu7jvHa9fdEqIlUqNzFnO50FaSkxumVRppdAGOfvszkPQ6mWOF9YKPbJ
nCs495vkHIp9aZMHB1wcZ69eDa8xlbt11IT6LckG98R7yD8lsdO3ASxn/P0Edn32ctHH8TYjjMaE
qhsncwXm/kgQKF0KMzJH2vbKa6DEw6efHBfIkRH5Ne81FeLje5pJvWirmBfMC5p2FeR17I8OB49P
X8rRKCeXQnRZIDNjjPaNnnrLSDeJg+iRUX48yvmsR4vKy8W+g6MbeqjjaxkV6gJdVIg94ebVViHH
e23TB6E7p4x+SqDQJYEN/97R3oMljOWF9+vvEfEU86AWbu/CYxb7URBzZhhRF9B/7JtvcL9xvX98
ceeTn6VsFidBUkQ7cUqyUNIaD4eCUM+W0XDdNAFewS7Lbv+DUbBc8SLPX47T0oWRjiAMQuD8RDUo
C0MQwC5HZPQfj3L2vaUgB8/Wc9i88j6fbtrcKE9KRbOKPbxmt0SkprSCwAQJ1mJsmjjcfTzc/Pk+
fk5zxhuvLaJzyhPGyQLtEF0quymFRyhpzhOfR8BtRjRtsBbu5B5CAqFeR6W190OpkJX58eDnk5IN
CPtsFcGpp7M0H0/KsHbMwhgcrJtNQ/4XOjcHvxKaqZeIVITvUaYml2C0Z7eX3Y7Jxp+ljHbPXMw6
+k4irRtkFQq5RxUOK52IibsJLcbSCjTrwnx5bygEvOx/Zx3xWT/BcMLYytuiYe+j9b+hTKn7ajD6
zdApl/yH7wzFvmYu46IldBAsH18VigySS2mv7Kc5G9OUTr8RLZmIITkPz598ZnOvala2W5yHwD2d
3MDCS2tTsep2X7sCbTgP6qofKmU5uUqzRdfvXti5vXNpVLk4dbFRRS90CkEKi6a0IlSBe0XngmTp
NX5e0ysbysG5cF46exfmS4McOju0OByeSluYfvWgpm27Zxek/eiJ9VwqYSduBsvpD2DjCxAUHuGu
jgitC5/Lsy/YPDQbwtmtBdL4lJU4TSSwYIloSYTI1XUFTPF7bkTTBSnncRWSY8zJKCfPzq7iCmGc
3u4N0EytmUMGNGNvK5Qi+DJ3wJcTHJLP7h//jsn+2kJmPStdj6emgb1k0gPG7F10JmasPFdJVK+U
YAwv7AnenSnAxalGolxHLnQ8kg1Am3680+69UgAVMmJjAfgfzpOtXdp+vDsU32iK6DNt+swyQ8xX
N7p2u5/6riBGWFWfUehNV7E08wvPTJsfytEXmhtHpQCTDGxb3oR56rw5Qknd7voQ1S9pXVWA4d52
IRAqdnqF8jncq+2AcmIoHRgBaezBwitDQQe4qvPbqk61+zqyMn358TfgndlKo49jlAdFnF3tyU8q
1aFSWQy7/diT0T0FvXlldnFwYWl6bxQ6ZXMwJC7ns+c5xZPSTA2jTF02o17bYZ2y/Vx9fC1na9A8
L+dmBGUdFqNTDQLJWk076la/10m3heMnDaSgSbVztKx6RviQfPp7RgOABEB1LlvQTZmn1pvH2Y9e
JPEfTPs+sXSicihYOBKOLb230v/spTFpYHJyKOBMwH8cD0Uwel5MmanuE7XmsyWk1JGYGNQxoM72
TrDMkkGkF+bG+UcU+gXKdl5DzBXWqZ8zBC5UkQHu7c128MZ9opEQt1GaPKt3JJLNqTVdk3d3mWek
xT6j4OJc+AHnH7k5uG+uOrGv0QiBO77qNtLVSiPIZm+7tXvVO6V2OwpFboTUiNlKpDKYPp5Y0r4/
vtvn05U8C46uoHv4jjunAiOsKgEttCLYT8wy9KM1MedFEF1Yo85HmVcHKhk0k2ch9vznb6YPQbPj
YBcuMNi0mdajqUcQcItLRSjKhPw7R18dbIiYVFRtfikQBZ8sFVapID8Funhb0X427wckJeZKur3l
3odeXg/ruUhKYFRFYvpN6NW6eSXqvACylZQejYukKpG+Ck3IfjUFk2rDca4zwuWWIijb5CBbg4KI
YfaqsmNDU6OzrxNiJoURQqiw2i74ptg5GsF2NEyin8k70v26UwoepBbWhL5UZQUtle7eQL5J70Iy
8UgX/F4nkxiXJWyIpyzX4/QubWPeMR1IpI2nVcZQ6cMhLQtikVoPdmrZ4WutO9EmP+K06xuAZLTV
7qK2ibzbNLHkH0vWGoZXL1Oim7xwS3On55ih79ssLCt/skLs7WaFjXRrNEJN/cRs5XMoplmmiP0j
vHHdIPNofxiCNpU06FFEGTF2N7GWlTeqOmTfmsapjVVChSr+Yo9WzJrCrvnHQJCgfohSwrJvI5kN
RIfnk/tdUlZ6UnQKWJvJS4khkHZfhJspRYfzlKVVqmBqHhJnRypUqOC3HYNAu096zarojrgOyEaz
U/q1yqfqh2GOmutHIndpfOSyqPxgaN1pWzkl0YhVFhc4+JJOx65beCaiVTOBZ5cTueOuA10ZHpVu
0GByqVXyXDcC+afXkgO3kiZLFb0nwxR+6AXxj5IQUGy/qpWDuqeSu8PABthIkxKKWjkIAuhFGsif
Qa/bD00/UBhkO9nFN2pjkppQliZtmCZzIYRNWRdjF+bUAF47GIU/2Upp7pW8s3poQw5RZZjX2Seu
IgoVzq0wFKyIlZK1zk/WQ5POW+q0IeHCxCC5K+KS8SUWilf8tCdX/rTrotSXSpNm7dqUfZje403T
B+JO4Zx+HyjHRb8nx+tJYYgtt9hkgZrJ1dBFJYiY0I7IDxoQmKwdiyCKXaBTuV5LK+21peulDsHB
FOvSaeWqUTVc0TWW9i5tDEsxwAW6yKJir2t6P28wk/pNqiqZL6e+GpcybdLm2s4cr4FvWdftd/Qh
uIa8vsfUHacGyUYQAcv+ShIahWhvNDDyXbtWT7etUhC5LJJOCgIZ8LulIDqVRnvtA4KmIOK4SVTu
2yGzUHJLQllZL+D37hpcCvGG8J1S+UHwH7EPpeNl8PN0tcg2nYw9JJBhZt/TRYjcaBlT8FUXdlCF
FlaqSA/XDha6ejO1QVPu4pS/vBiJUCc0tG5a+nlNH0FOZJOBXbTL6ONRq4ihGbVqeWcT9meDd6G5
cSvrukkX9uDm5fdkqCJKdrQd6vzbpHV28DpphOo+j5ySerS5WTiUPsnRImp35ZTaBlV7dzDkjzKr
rOYh5W0fb5SSU84mdQR176Y0qBtAih6CsvbzqZKvrT5IpkWeFCrfLADaubSjq8kyxq2R9n/CQPk5
RNTZUi3DVtK0JSG6uvY70sgeqJ3b0Isy3y4tPIY0QZUAKp2sLXVFgrL4I2FgrgnwAtxGHR4Rr3EQ
SqiNcElrggEaeZh0/SmXyOamOMQzm+i3TTwn0VlTmkBnAR8VU1O/attyI+xIEupElVltQRYYQVge
gkrr4e+iYUwqVDhJYbYL9E6AKIeouidKiYbnNNGpJuE+Ls1m2ZLItcVSlh+CmHKdMlp/hrDuSSu0
90kdtss2sJQHURXmLtM9ElOCfNX1w8z3Mn6OESrqFECqYTWg9vK8XFtUsjZNq4W+MdJyGo0Bsw11
p2fbaLaOm5Rrl1jDL21f3HgEfK6GsQp28ZQkWza0YLw0/W4ysf63TY5gsEuvVSsgj0DTcwTNUw15
eZS3WQ7vprTDaGXaZCqYmvhuCEuj0w5iwFFDkE6WXA/g5K4pdITPQU+iST6Mz1IDbxHqar+YOFVf
2RGa77pKkIYJ0hzp7PdBsDUbm1BRb1lWA7HjtUBkstVag3zI2hYjp0Ead33xWDYhriEye1vyVETi
weLOUjO7N2343UulijVAs/T72is7Q5exJXgEdLddR25xW4xBn/8apnwa7kjEcCxQo3VBFmaigmf9
TYZm0f1J41HvHoAOhM0hScyJ6juVEmNT4hXSfwtdFbMNpLSm6cuYTwECTFUJZXdVaapbQ9Ad1PpO
LYge91Xe6GQlyzbzrsTYokXxSD18UJjnzibrJ2PcaEkrxFZLNI5sHWUja93ILCz+iEqQCw/bWeXD
74sROFG7NPvBuAlCx/ylTU7s/Qj4SJN6KlVE4tgUAK8WuUtqHIF5cWNsE0QyVBt5oyzwSBGCvCUx
iJ29ACFtP3eZ0vY3rF4OWXtREmHC0sP0UMjBq1cUqlzTdySOHBEJKLWmIotXz8tLnWA+coyvPSFR
YA+FLVDRDL1rrShLCHMbaZ2HCw1Nr7f0IuHw2HQVwBwHbfNP3gT1RCCsBR+uZUearfosib+zpBv1
AoZLhaFSaaOrqCazapFWBjIPfXRJva36TEXXMfbeUjYufJ6ixSsFbzmKflWQRwEIdqwqN5Xm5SyD
Lgs1+QRNqx4aKydCFHsa3g7uC5u30R2g5jgyLF9RCQWaD2sar+UQjvTFBiUy7bt8EBNE8XiMtRzM
FkGp6wDN8oidYPKim3qIVKQNRa0Zw03SOCFF8cIRti/0WlN2ELrtfqnWhiHxhtiohKemwlK6EBk+
WZ8CmEb+QlslLGC2sKz7qh4SQnm0lghnj5IPK7OaAt8XbNvwSVvSfGhzN6zv6ipLwAfGOm7VxOiR
w/BZl8XBKwmwXTR173HoJ3m82sZarwWb3il6/cqpo065F0YJsktUaomIxbLvoow+6yLXewnLOiSW
bpWxyf/OLl8VVxWvJAd63Uia1zZSiQUdws4BeBJl+rRhsbDw6bRp2g3Q4GM4AsEUWPkGjVJjL4su
Ckw09GxBl11XqIA9jBRvBiszZm9YCuzTFTepwTk5Wm/7mdNl+HQk4lH1mtZYP2L+pNK3rvly/Rk7
PYnJgKrjx9CUzTdZl8NMTx3mvURUD5BY3DJVgqU5FHPQaIyrGztHLZSH3Kgqb4Wsk3WB/NMuI3VG
k3wmWFpKeT3kWflqzRvNXUdw5hyxBF4eCmlYWmCmeE37TVVoxrjXyDjEDzblxrQJ6N6ipxYdjgYz
TxrIt1A0iFbv7TLdeY0SAf8XNXqUonAe80mFI1cVVVVs3DbwXuNY07Gu1Dq0yKkJaDXX5RT+oGxS
5UAbiyIn5irV4buGTVIvPj41nZ3WKLhBcMfZxWkDdeFJQ4l6fexqcRcd8sgOD2QAQosbtfyWhSzA
oNOMkBDb3rgw6ln95u+oqPLY/NF0PG2dsqlP62Jso4PDMrarrTxeJfHg+FVBtsTHF3hWX5iHQlFJ
gYHKInXF4wMbBXRNK5spOni8NItaUdP96JpUa8QU6MtaLy7Bn89OiAxI0cQAjAfBAnXJ8YBOCObF
KvToQJa7g7HI0l4ITbzopzk9H86j0Km1UZlaXOD8XN+eQ+E2lQOg5YM26ZXcKlZpB7dImy86Rd+7
nLn8CymGcyCtkeOBOtvs6rRs4kNlGRU+aTmtjDGpNx8/pfcmBMdqMsGoU87xEsejlARhKiOyygOa
lXDrIUNgp5nkeyezLxVI3psQTAcQG3Mbmj7E8VB4u9ms9318sNT6ock8PhP5rHY02xfau8//wXUx
73A+8W5Rfz0eLCkip0bpER9ymZm3athXvyZJIp0x6pcK9e8+KOpZqgNwjGLaSWErz/KM6MKM4qRm
hCyydRdIjHZO1H35+JreHYjiK50OPhuU6o+vKTPjODdIWzkEJF1z1FAc+5uh9l6z+vw4s1YABRPl
ZPcUxZKxKpi5kiQHUaTtkzPaQ+MXU5nlny3pgDuhD+bxGvEfSNCOr2eq8kCfWiaEE1mtH0aavh4d
N3r87NXQWHVAf1joHnhKJ6PIJhpZTav04NbDcJNVnXoj7DS7IPg5f4/gVVItMufaEE/npOSYdbRl
VK9z9i2B7csAoQy2WITO1P8u2dfOp8HxUCcVKlVmnVuOo0NHu9X2lZq7tzSn8guf7/NRsAOxw0BO
yKcBFcDxw3HDUlRm3nv7MlFwgLYEbgcceS+Uus9vG/ICeqDMAWabftpaJqqenJesDg9lF+HXLYTO
kd+sCOPOKi/59tmZYJCNCdkHTQpyxtMCqdM5etoKLzwoWajWtzkaQbGnxXspwOSdpf1onJMv92RP
AvKFiA6NToBZlysrTf5WnAL9d2BNa+mGzee/4gaykNnJxzeP6Xf8sAiqduN5A35wSblpl3raiysD
hUe87a0x+vXp20hwJPAQmwAN5P0nn6FR70kEINH6EAtHOzga5j12yUP55+NhzqcG5WIkZbB6ZhT6
38zDNwstxU/Vq9mtEoCSJS9T3FVrqy046wOQuZRIeWmsuSj8ZqzEzVzFtaf0QDLydI+m1PQLSRJh
lqXhhUd1/l7NZWWAE84MEmADcTxUS7UvCIchPjTCCL5RGJgzuWLns80WwrbnLh1tKp7TWTNC2KVh
1rFIDl0aS2el2b3XPtSo2TqCBybSHj9+Vu9eFI8Kaa+FFOX0Y6EGWuhYrcEuAtAntWl8W40GWenj
Uea9yFFpHuAbdXmTlWlWfJ1yAvW53m+1LLRBF8PsHJCRVHyULFDQqlvctG6f3CRKpBxMctmofmhw
PC78hHcmCnxCRG1wSmhZn/KO8Q1TBxpnGq+kZM6RDWPosi2S4kkLVdP1P77geS6cXTDeuXnHyQZN
PfnSm6FZ9pFSJwezxQXPKYgmpw1l3yRZ5MpO2uY6zKW+rT06vh+P/M4DBX81t3TY4c7/czxL4y6O
vUxEySEZMep5lYaDv9fHC7P0vVE0MLTgXub/PZXBWO6QqqJqkkOM5vHJVpNI+PyXYE4+vpp5iT+9
j4Cc7Pk20vI8nTgBpY7AGriPitFPj7g1y8fEIZXSDjh1ldR/L5El35smbKBmGiJnEWQ3x7dPOGNP
3I8SH0qJ4BbKbbfOpOJdNdjNLmxv5idxdm18hEH+IOA/O/Xk+ZRUEFnjQxrKds07EaId3Zedrn4r
Eqfzkwk00ce3892rmx8YuyqSyU83vD3V+CxW4uRgdYR/4eDKrxxlUBa14cgLX8v33gC6mWzgbb66
OMmOb2QdN+g2Br5jbdxkj3ZUZdckkYmrvslVv9MsMo3qoPSuZOp0q//gKmckFxdKOeSUNj5QFgcU
GCSHQbPld8MDAbgz5ASJajQwzl14Fd6doi64MeyoDHqKe4kiUY0uYxzc1gUxVhqlH02Q+nO85te2
OpkvH1/du9PmzXjzt/bNiifKmsIWda+D6El3SZzsd9iS8yOGJLmicSVutDQTFxQd782bmU0FbYAO
rn7quTXyLOo9Za5sBsF4HSSR2y+6qM1fggjn5oVvpzYXUE5fjLejnUwdyk50txI9OWi1LE1/yCso
Nx12x6RNhk2e5BE9RQrBJFi0zkKSnv6EbeTSzuIvQOHsZ+B4mYUsKChP6zxgNCavjx1W4r6n4pln
Tv5apRH1pMYxqNh2RdgBQ7FpGtLCKvr72tKDO6L9wq0ojWQ31Oq0iuzcusQzem8GzDBGljE+VNBo
j2eA68reDhI1OYzazFopkl6ucy2lQIyOoU03PdEcLPblBQvlu5PAZAfF350VKCcTD2lCELQtjfDW
otdT5Ma3KQnUVZXZl2CX760unMfYZc3yehSCxxdYuUoduBDbDsZAc6gL8sS3x05df/wivfeForhF
2/bv1uRUL9AUMs1heCaHAuHMQY1s+ZhFnbzRzV48TE7jXRuB2Wy1Kgg/K7NkF8SJiSAIZCcc1U/u
pFmnailzLTmkXkqciJwIRNI74wrNSXVhOzD/U6eTGEGJbkCFRVhzJqJ2lTZmG07S81D/Fh5TtZHV
9FtWhv5C7W/cRJE7vhRuIX7T85QXNILvvkNEbZJxzrkKte48ld98rDI1rPiTID3UnAk2iiIarCxT
4kHRHMr6MS3j5skRVkbXvtdeB2G9jHkHfgfU/WOtKnR/I6ufXj7/4HGhWGhE0GmRPnX8o9JxrCkd
s0VSC4Piaa1pZAmVU/ND7+fQhzHLv9NVkA+KptsXbsh7cw4rDxhH1Uatcro76420I9UNOZxTEDgP
J9xJaIEk9Mn8Wqh9TmKBReNXU1On8DPheZcANu99OwxYrii5DESjp6VWxQgiDgMyOehTqt2C23K/
4i9K9tqghL5UI2vjRZ0xXth3vLdGouHHu0IJcX6nj++4VyUD1Tc4n1luloT+FmYxN68i5bajUr4z
cu1SlPd7HyvAANTbuNvsPuYH8WbihWM0pHS0kkNtaBXwPYEV3c8GhUAsJ86yS7ud924rSQAc2mYR
PDuP4+G6KVCFm3ksWVHtMk5f/fx/nJ1Xjxw3sIV/EYHO4XXi7krbq2DJll8atix1zpm//n7cC9yr
6RlMYwU92IYBccguFiucOqfLInA7fqxUJqbJ/xmTaX29b8g3j5VpSUql9AVgx71clWmZwUkYkgyG
caafKqO8oGVOz/WsBiSHkzno3Zf7S946VwXbVlVgQtb1uc49nAQpE6DBMJvlixtDA3uo22hkOju0
so+/sZjNZJpqedCtXJlNEnmyX8qe5N5u86/2ADrwVM1J/m/rZjTQ7y92jVrFK7OYBs+tolddn+bs
l12DeDNAr4o8RqSQmQhwrEc6snLv6NF+RNj6Y6L459zUiA+LdGn/RB2M2mKGLu/+z7nluAHl8UKA
mqLYsLIoVaYa3KTI6L0O2bew6BFJqiDY3RPveIGZzc3LMGShszPpu763PZoAG7/genJKHQi+ikFc
Xip8+KV5NYwPNbbgJ7RZZ+19vdPm93K0l0PaJPKl9nyR7CX0073eW+9F4uoQO+oDgwnTtJUH3vKb
IKTpA5GSUahVN+GX6zxGadyYUZsFqRV7JwpXFWo5MlJiD95yGobY/27NRf5cV5WzZRe3wlE1FQxW
wjABaa9uWddChJmLLA/KAnTqDq9l/dV76fCX6O203TtL151NJVyyk1Pd1yiSNLMN+JdJ6tN9m7jl
ZcimqGIwDYKhrmwinYo8y+SQBfqwAO9LWvpLeyvpaEHLhYr/qc+i8KcQuSY3Yr9bK7s06Oif2XjU
dWOhZ1+lwJ8pjI8Oo0VdarAZit76lA9AE2BxnNAPtPtlq2R+y98wUaxanvDAeNbqrbZmv1qsSfBy
2FX+Xp+baQ91T/NpNBJ3I++4tUdmODExAjO2uko7IDWPE6ActBsAt5/Q2Sn3FLWcR3C/4l1XxF/T
ctQ2zvX29v5/zVWk29kesMC6zAKNyti7aYk+gSUo34VVXTzet51bbwVVS3rWLj08hm8vb1AFxK/R
QBsEYdUg4DsZ2SLPTTkM/t5V5MO7aRDtRrRzc02GEZl3Z84NSPzlmqFvMqK01FmAQECKQnIvB7Hj
hjM9lZnwWY7u1rN/y08QUKrgysNi1jXaGa3cJjONLJgTcGthUVsJfO1h8wCDGbSEbhJDysIreRB+
u9V8u2k/RFSUVVS0vWYdj0fQW6OB/YioRSMpDJwUadjKGT6KJOwQRdiqc9xMlOGL+L8VV+db+vBY
e3OaBaUBftYi9Dp0dRMeAZS3T27Xjwfplt+QRfLPRj9KBK8GY8Ml3UrV4AaiBchoBYDH1f2kZgsY
tsasDL/WDo0d2QdQxVsarjc/qxpMe0UlUHW8NKRcxlCPFV0WxKWbnWxq+7suczzol8b4/Qhk/TT2
CxykYgF7e//e3LyhvyytvvovL48TeyRQoU4zg+4wvPtOHn9pPDCPO81VIOL7q908TsU6oC4NAILV
F42SbmyRqM+DRcgQlcJxJLKqm2neqm7c2hZAOYWUB6WAuvnltoyegryeqMTMq3WkoB177gH/6pDU
IjwAJv7+vm4uRzROT8hyKE6vvE9t1DJJIw9Ldeg47JIyb/4EBNv9FA5M+b9hk4oUnNa06tSYq7Ax
n9NYlFLg6oa8PnTg9feymuONut/NLUEFqmC+tE/WQ/JMBnRV5Cd5gNSYIpqLwcaezTLuP0+d63W/
kUERCjIJzwwTxB6rIER0dMn9oc2DoTKzz73VL99a04//gpbF8vYdJYTfqDKRsMENoTP4Q666CjbC
Ui9htkDXxnaFS4xf1OfR78Ei5kDT91W8WB+asFse3mwokCBCdqsK8B4Px6Vd9jZEfmZJsGUhUwAx
k2vmNA/BpyE+3hkb+cWtCBcm09dk3OPRt1aWgscOndag+tPmJXMbo9M9JVaeQ5tcLmcnao1Tb4TF
+xTkWb2zW605CCZV/8r1rtywJrWvVZ0GFkg6RvAu4ObWiAqnC0VelHYeoEcw149DG4IoDAsNrGib
SPOPHjn0v+8f9Y33Cr4hVZ5nqguzWt3JtmRgYZQTMR111n/1KmJmpU20I2S+cEzGXXgCAO+OG57g
hoejbKnmVbmbirr28gN3ce1Xw6zxgUu5iEMbuz0YycnwsuP97d2qPeHhUAmgyKNodlaxFUOIrqjK
tgjmdrGyo976NOAco8q/yL4iXQbSnz6kY4O0KHqPhA3FIW4iJqxhXXkO8655cMpZfLj/q259Z9U1
s7nFxJjrkSvZ+mFDBl0EgJ/0Y9+MaJcJvWrODNJojwyj1t/uL3grSHiVdwZgQCJ9NYxphFM/FhI/
RQQUKtJOpCxqY2HSQZvUVIWGZOUA35o/gIrVOLE/NJGVG9u+ZWu4SkJP+jE8Aqt3jf4S8CCfa01Z
Vf6RNPIfT+TLg7BG9zMSJM4Jc9uiWFCWtL5SJuyltJvZi2Gtnrg5yy0x0XUOvMJcPg2R5sh3NeX7
du9TU0ArIf8zoyW1gPQZomU3+74pv94//Ftfm3CQUjZzhTT1Vz60nhgssWdudbakkXtAlMa2jjbp
4Q+3Lcf+nS/R5Np4KW7ESnxpal9MUZK2rzms2taMncxy8qAT+fjFSKV4DHPTe6yS5L2rCPr7XBMP
MSOBp/ubvfWNqQkx60cRBeKdVf40z/Zitn1UBK4xVkeGuMRZWxJmjdE9YPxEpN8M2RYbhvU6Pbj+
yqAfKWhSEmFsdB2A5n2Y98IuAjNNqj8p+KIi37rT11ZW01kzo2bvJdDbV2jvCiuMDg6sTnvaOvWj
Lvv46LWVda5QD9wI5G56H8RaKe4TdlPGWXmfsBJIc5paEZQeYwSj6FENKMWU7D1wAXuhM/sVmkwK
jckSHSyjoxEK8x9ToChRNzAi6lq8xeR8yxpJTcimCSMgo1n9pCVd6smImyIYqBsGzGQCgPeSQc0h
JlrLQzMupb5xDrcuoeo8qISaf65LFmjYxCGyr0UgFpR4bYhKH31QM49M8Ten2QY24Csl2bGYQ1gn
62nZso9bVolIK4Vg4kG4JlZeIE+muCxpPAeOBd/EYRpo1e1G02SSAEg7bIlLbD9jW/uGIU9obKh9
O8xf7vAr7b4VWfOUdi1SVzO4qd3cetV/YR/VzC0ZU/7f/QukTPXSlLl0KslRDUeDnuPl0wg3UGul
ISjRodamYc/AhP7FzFtLblzU68iVYV/V0sQ5UudcNyGydIZWRbXX+obC3cJ/2ryD9VA96TlaSj/e
vCuGBcEJKqtjsZXVNXJA16h2wPPmFsqKTVw18mxFCdL2b1/Ih0sKvloVP66hG2ZdFhYMtTTiM+Cb
ZlgVB/gVtljort0rDwrkvFg0U6c0Jy8/ErTEHbulwkAPvEpAgHm1dwBJgs5KmZjx10KUBUN0HXiV
XaP52fjP/V1eXyjWdyjgKPytAafB5fpQBtugw5IMbXELllaGl+SxNEYt+qsWLcohDtPH3zvhJrwu
fd91x0lUEKbe/xHXl0q9qq8QU12hgNWP/CUpbmKaEomYMqTNEWTOM5iC6cMnFdLtQl8APTVoss9N
bny7v+61B+NNA3+gcNTckXX0BD1NVBGtkNmhKxBCeBvL6Dh3XrGc7YLlD/Fo1W8HhbIoYFeLtIvP
vgY/lDBC1sbMF2+tXP5HRVDu3dEez1ZuNu/JzZO/Gn/0Nz7zjZ2Cf6dHR69F8VKtIgchIqceBuqe
jjX5lHqJ4KEFyUsmL83ZT5iGyjVv46ve8AsqJKX4CaM2MNGVacEXKWXFpFVgVW7pHoZidLMH3yf1
2+mZMW2kH7d2SF9DASpxeOgKrmyIgkAVegX5pTOZTAuXjDhJbxZfvK6fAgruvdhwEDf2RxMSmkO0
El7xXZcrVqApnNoP80A3es15lL3WTMeeDkz9FcqHdiOTvbE/cirg4nB1UHFdN/mllQ72YphlYOay
QlG3CoOxaJlQo5p1tmhUfHnz3aAur5FSgJajRL166JbZy0rPyxmGTZ38QfamqSQClx+l03Xzvmec
dcsV3vACQCdA5iuAF7paa1eYx3qayKEMmK0wEKGbw5cQ7o5d4Sz5gz0O/js/h1t8w0pvvJJUCHDA
FCXgvF23YyhXxOBnZRnggIwvgpm5f5smXh7vn+bNVSDeggMUMP0VsZLeIv+RgtAPKkSqjrHZjUj5
TltR4g0b4eyY3uH8FCJP/f9f/CjErWVjNXMFOoOU+GQlQI52U2KnBrqLXmycOmPRt1TarxdVUn3E
GDRU2Nu6pWLSSmxiyy8pXFnyA9oX1mcT3oEfMg5tFHRFGh3fepYMKZH0gRNVSPf1pFJaKipazayC
wXHEcaiZEA9HJE3vr3JrWzC3UninUQdt4Moay8iy0tjxWKVwGU40cgbBCzjL3Q6ydWRrtkREri2E
XSkkBygQFXCsvl26hG7vQRQQOGIyn+OeeUyzWjaegesrxt9vqdeHtAr0+cpJ9gK93bjNmmDKy/Sp
DGV+DKNx5J0tUL2Gp2b+K4y8UH+zp1TLUj2BC5fhmHW7tQ6Ba86mXwdwqIwvdpTqT3TH4QRwHD8T
h/sf7sZBgjSCKgpFaHpE68WSgRTOiOImaJ3x+1AXw3mJ3k51A4mkUk3lpsEeeGUdDdPhiz9ObWAs
oY8smSP9vV70xrJh6zeskNDah20U6Ok1IdsSllaUU9MKDIOJsrF2oyfUXH8aeV0GM+K+Gx/qejk8
MGV8pHnB1hhrB7JUFrwbmZyCuIq+zY3n7oXWfXRs6OP7fNmaA7yOfV/9/WsMRml4TflW9E2pQW8x
B3olHCBroVbvQy3tsyPPt/++HIsYwb2oQdBxKv1pqxN/fRlwlkxQ0d7jYaWoc+ktvRJ0f5k1Czcc
7ufSa//sdfk1AlK1b+zppay15nTfNK+Ol0cNtKOCulBfIDG7XHGwTSYuGh8NxtZl8n22jsKA2SIu
Pd43qb81YnhdzeXaAXTgfFceTNc6xtBqXTwnuaE9kKD1TKElPbJ1gAjrXYh/2FjxKiKi5kzA95oI
Ij69LsYm86BVeUPGCZubdA7om4h+F4WG+1+rxbO9cTeuLjqr8W6rpInNEUtfniZ9WBMghRqgGRE8
RSREfLSGZQtzeGtPiiYf3nMuBAK/l6vMUxuZeIEkmGYJw4e36Aev8NAkzsvprUECG1LTb9x3xYm/
fnLy2E5LaJLToKnm+gkwT35cELra6KIrs74oC7AKTJsqnyPwuZpSxduHow0dUzBQXvmjAjMKlWuS
ts6uL6Kw/Hcqk0zL0RqJ9OjdYIboxrpZa/hb5Ha3DpY4ln4XxwdT3+pgY6GFUTYDq6fqiNjhYDRV
d4DpwR6fU98ZfsNYQGgSz+JHqSqqX/NLaOR3oz249kg2X4K1RgSvSg59Vfb9xutza1e8CApDRyRG
V+JynaldigWoDZia3E3ljm6v91/iGXKvh5DX/NZiwEeov5HarSHUIfLLDHWwGDjQkaqBT6wFYUD7
SSL5/maq2tdd8aiC1VPeehU7TJDt9M4kaFAWjc+4ld32CfwQZvqdufHkxUCw7s33gXPkIaKJRW0C
gcTLsyxq+EyoXFFghH6HIZ3JLcWpLyoIut7ql4GTULxiwgOnxyTL5UJjWoax3VJVbPN+bCCS0Qs0
WkanQoR8rBPEdRpVgbi/6NXzw3li/eBXSSHZ5sr+HUn+mDRFFESVJYJEE9pJQIAFLUtbPMi6+2Z0
sbkR/10/QIQR0EzgYCghX/WwUvoXaQIsN7DSOTn2bW19q/xm+oRPTw8i7HDX9zd5fR0Q21JCH3RD
gSebq09Ye5U/zxPdg2ymKoGQr9t9F1q0/NGKBeqW+4td745GBe0RD1wd2HR39aA3lWbFDqC2oJiF
qPaG0Wr1YaoXtOe93o3hi7KLZksY4/ozwi0AXEVhsMmA1uwWqW/ljlP0aONIO3yCXBn+rnyx+k8G
gd2uT+cIprIh0Te8+I29AqQEPkjYRLNrTSrrlKDYpEvjL3Plj96Mk595WQ5fPatswHDSef58/2xX
H5LWKmkQZIgKPMug9vouSkCEnTCq+Rk/FO511fbyICQ6xL27RVCtbtsvD5RaCltBp5Z5cC7/ml9Z
A3Ok1Z6zPJe253xuk8qhCimTjVjl1ir0LpCe4RdTolpdv15Cr4T27fysWR01Bnz2MbXMfMMkLeUV
V5tRV43KKpAOZihX744dTnNbxTayWwSG2d7U08Y4lr6SqU4arPjgj507793GXX5GvVFXOxAizvuI
hMoMJugMv+lR5X6qtL6Zjx2SqQYEaUjT02npco4fDieBIhgcIUj2giJ9nDSYuZ6sKhX9czdiu6iS
F01+omlrTWdjMav4pOVh4bwM7dSMB8OK/R9TSUZK76iMIQVbLDeK3qeO28XPWe115dGvF0RWI63V
OCmrKc0HDbTK8lj6TfEly2IXMbe2NufTfZtb2bgyBIWAJ1KmKgS3/eoTSUOv4TbytOdmKDu6jrV/
1IscijI/bSAja4y3zdGo9Sg0g4qhjUF+vK5k6EUmLFFM+rM5NdZeN2v7qDCBu0Ga6ZZdXJsFogqE
CLynSnBwFSZQzR+dJZT6s5b1PcqggAVkF229a+qAVsbngbWmQYcJwsm6OkDLhdQta2fzGcUPATFh
O4enye30Y6RnYm8sw88+1Z3qtIxMnt3/djeuFwepghIXzM9Vt9wU01gkcz4/N3ZZHEpRRh81I3c3
LGTlfPlilAKBKlHsooFA+Y4D+CWq4yJozgxfyDMEVX84CdxTs4dwehn/iGBj2S3hVjZwvS0LYVUo
FiyFO6DrebmgKIcJQWKhP6ew7T10afllsdCxfuvZscgrDwaFBRVwXS7iV93Qpw7SglEP8h1t4PiE
v5CH+6tce3TqyQZVT6oyPt2nVTzX53VvCtrNz2AHwuo01rKzd2CSqSlD4ro5hHfjU1F4YpYc0l7w
rOtNuW7fhEs4Ws9z7OvfBgj/Hk2myZ9o8kfPDRPtpxlUw8YreWOPwEhZlokPsElrlith690Cv531
TCIp/rO8Nvwip4S5KORGmrdBrrBFsNDcNkuJ3NDdWbVY7GnRkzb1rGe4taAEF3Z2sOqYoSyY8w4h
jayNG3btHVlPNa0UBQG1BGWqv9h+VjhThGSt/ZyGGVqMoV3s3bmDerEahx2MjPPH+/Zy/QFVrPoq
lYHmAc26y/WSKmHeDoqJZ6JUd9yHi1n3j67wyvZR9zu3edcx3gLGPS8yeyOKvPZjtklDilEAC0A9
xYzLpXuN4GuSuv2cwOSJtrMW/gt+GIwR8KLz3EbLJ4shwP2sj/HGVbxxyAqMCaKVrJnhSvNy5ZQu
cLR4UOzQg5wQSAx7eBiXcAdI09uV5ey8+aNSacBT2xTv1euwMiLorpua+VEqRG5UImlZZOdMJvHe
TPJsRGpxGX/e/6rXDo31oAoneQR3SpB+ucHFl7GVJ7145vStXd8jZDl7jb3ha9bISC4HyzB5pDZG
r+CK3meWVuZmjni2BVKuViYP3Vj/M9naTySqo52X9J+T2OsOrra8TLr94KXzvGFEq7rH//4EJj64
pOwWv3e5U+DW4CSJbILBcoYY8FToTJ+zijsG46Lv9dCoMo6PIqifxeGPQdchW3Q1OAg3zuL6HpF3
0bwgGyLhpPN8+TukZTRxlmRR4Dehv1vaodbpbSMA69TMrdYpA39WPCPHef9DX29fCQSSFlHdI11Z
s9KPrj/TXCySoHIW58FB/mg5WnVRa7suNpwFUkjN+cc0Ftve1dLsv5R6Y/24/xOubY3yP8VIUzVv
eKxX19h1W81NJhBdMdxMz12mp2jNNtOGRV9fWeovqlyOQhEGt4YlpbMbZjkw26AUhrab0umJfguK
s6N4ove+lcXf2BMukeoj8QB66+sLi7PqmzTqiwAFmvJbZpbW0fPT6eH+yb1mI5eRHJsCdgjfIMrp
V7XqGApuSxqiCpLUk46xazg9JRxMMfE8DHryoyotTR78cqph7RRwiU9PEUQS08ErIXl0am10906B
2NBnaLFFvLOXiXKw7gPb3aed1lSHRfcj8xGX46YbMw+3zogSLc8vtXZVb7+0+CId3Koc/CJI9cHZ
0zEXe7eCGff+GV2/9aCClPIggzrgdK8qfDPKLosfloErDAsdTM85TGHu7Gvgw6f7S11tiHI6kCfg
r8Sc5HarAG0IpVOXblgFve4n+2mMxd6DYHWjA3nlKFiFy4JRkQTRNFs5rCpMh1LPp5obWyQnpK2J
JdrFEbswRKRmB4h8PA2OEW/Y2o3NKR4IAibGnNnm6gkyzSl3YABpgt7p5b4TA9Oqlj4f33yEJFgk
xOjJUlBcVxNzRMmzBfGAYAr1cd93fUTeWSeH+6tc2QTkbsrN0j7jQUVv5NLyYEW3kyaZ2AvUuQ9y
cdLnnNjmQFHmjZOFjO5BLPQabDLfyrjY6thmiYTK6Ms6kFPnnLvBcpGDdhj3E/GbXxCWYmSDsQYK
awo2drkrSjEZSulpEwz6bPzJt8lgD0Gq75g2y5zsmmkIoYuRxlsDXLUsulfoH77C71Y71Pq0NOK6
bYLUMBlE65cU+vNQfguzuDj5RS7eOOXzeqTUY4FmYP8q9rzcZ9I3qhRRNoHm5fWDB7r5HGdZfxwy
9429stelOEwFmKTNSkHvcqnZ1gcrb3WWSvT6QUuhuOwSazhmFIfepVCgfrxvmNeXDC4SoiFKd6R4
yKZcrme5deqL0GwCIL3OsSrs8lTo4o3IzP/dFSVCrgBQeWool6vYzWAl+eg3AdSd2iHy9GKXT448
2cZSbwSuNzdEHZLeErKvDIFdLuXqmTP10msCaevhP8CTpg9dv8gNH3/tEjm2X1ZZfSb6RGgOQFkU
MF6BaLnj9vPeTI0WPQnAoP8Je/o+OGP65Tc+FmzuylfxydaZXeOWts5AdBvIyIueJsVUbiIE8fYT
5H5RZyORhJtgLXtsW30o4tZpgwFKXK5yigxJnCxv9oiEJAoPrCi7GNdbvcUhJPZN62HoXZhmewva
1cBrovnJhdb/w/1ju3a+rASYBWQpU3rMlV6aBGi/iIEv2QTR6Eef81Zqj4sev4uWZNx4sm6uRFEB
DKkCrK5ruQl1O7vs3QbWS204eB3ckHqcevslofR/f1M37FxpSeF3gZgozPPlpghjenMs0jbo50js
i9ooT0ZkfvqNRShFqnICLct1CFtozoCOZ9kGukrt+0JOu37Rty7TVaD8agnEvmrCgirkyp+3I/z0
9TBicNzUx6aGH79ZkP4gWGseo6LcUmu+9ZUMhS5RYaySg7w8OjehrOUPC7tKwjklDlwGcSpF0r8M
o10NGzZx60MBtwPCpcg3qNhdrmYyohkWi2wZmzbrcxJpiPXaaObc/1K39/R/q6wBVaHPSBfcpG3Q
JUl7oM5f7psUTZcqjn7cX+nWfmghEMQQmJk0zi/3w+xeL6lMtkErkvExnaS1j7o5PP7GKqSIfCTM
7wonHBllBYGf3wY1lHCHVl++6wVqDL+xiCKZoR1CxL6O1JO2mUQ0ZV0QGrF1iKZ+OseL/fYgneCZ
l4+PA6zuCjALY5/nD17VBaAMvL91c7T9RwuBS+P8G7thcFTNhvGWr7NaJJx6R4ZFB8MqIrw7P5s1
Z9eWZbNFOXrTAsCivs5i0Q1RtvhLwa/37Z4hqIRjK5blQGrg7hD2enNCi89mjFJNr0IqxZt3uUo+
2HMyWlCyoRFlHsO6Q3TJBb/w5kMjR1NkNFA4Af43VquMAIrt1oH4LR/1fZom4mDWw9s9HMEIIAyl
Sqf+uVolGlMH6U0bqD0SDh+MJNG+Mz1mfoxknz3OOKF/7u9KxVMXWTp1JfZDo496F2X11ePqlWPl
zh4IZunW2vBQxX0jPk/xMsjncFqq5rmcw9A5JS7q1g/0iPvozSE6pUNKwXCCkYKAN7481qngyGdr
rIOs7ajRxlGk/6hz1Bj3jFSJvyDmGbY84PUrQtbDiopnGJtZBxSWn6IxtVhcMyKYYV+WwipOQAzk
2bQREdm5RlFs1YOv11R8UQrpTOmGSGl1E7SBAcsUbFkQLdoUH3wtb5w/c2mO0RdhtcL8p87SaKOI
of7Oy297uab6Tb/cvqibxpmibx/0g2a815GyP9gUFP9eMmLQ+2Z0fdGVO8HV03LXIbtbfUXPk50l
4EYMGHMSh7kFepw3Ub3xQN46REwVDnSKZVDirzaUjHo/al0zBIuZfS2sbtghPfV+kMbjkFZbwe2t
01MqsTS5GdtFVfHy9KpKlxk13SFAoK17gojrX+DAy9mTiHrfP7yrlZT3wqIB7tPX4om5XEmYlP7q
fu4Dr6rFIYVlkykes9slcmk3lrr6TvgtXmQgxhbhzNXAQrE0VeKgjxyEJWxZWeoPh7Svty7YjQ0R
BYKaBgGlIMcrh9w186gnCILBGJI0xi7qk//mLCwQC7eR7n7z4VEed0AscJdpQq5swkJpupk8YwQf
5FRMd9fMdyId5Ov1vkHxcWtrV/7yFYZu4KdUHkxt+PJbETfZbVdYU2B4E8/AAD6v3KMy4bQPqHjZ
9I2XDv0penXj14aUb9gIRK6PlkBUsVjyDlHsugJcLqhe8Im1wMnz5DhSatl3ejicJ2lv8RRcZa6U
iDFMptu42zReV8E2uCMZN1NhAo1FnBMNt4rsxEtPSBpbgZG37r+5GSZvbX/SMcM38yYpymRS58vz
9aK5oZXbusHgMVBwpgUU2We4zHXkb0exbDEWXd8Hqq7QFmM7tMtogl4uN0/DmEV95QWWN2r7Ptad
nWZsesfrj6bEQujCM1jG3VunLcKEF8w3UxnkMePYh9brsU6377wSxUQItzYuubpeF34fQlUaV3Tj
wOGrCdfLTdV6qoQNFjNAwts6xBWYJ2fx2pNhzxpqzI2x74aEhjJF4IeuMbbegiu7gazvlXeabiBe
Zk0L48SAOIrBlQHkaG108qaWJTqz6/N39LlaG0FOlBwPMkan5XTfGVzdTpYGNQI4hdozaZR5uXNL
j9GlDCsddm+vrk/paMb6ya/j2DhyU8f5wLNre3s7nnN5rEVnvZGkRkGmLGZiKYjwpSEfWCWMjUMU
VemjFaQS1TY7870PekwsFU+d/hkN060uy9WnBncGKIdcgT+0Qleeth8KP5HSsRksEu2DIcLMebQr
O6dPyRt5zMoEwbupccFGWL2BYphFpmwe75/61SVSP0KJcasRJ5fQ+PLUBTCJYskzmwIDhDW4pPxJ
lrax0Vu4ukTg5qFdJl+hqGuAmLxcpehq6Y0epGJTrFdP0+Jmh5q6/2GwN+Xbby6l+q3gzXGy/uoC
0SkhadG9MLD93lpOPdorxT5Csk/urQEe1d1bzw8qXqrU/CEMpip/uTPXbNxiHns3mP062jkRFMVN
ktQbSd9V8KRI4Uj2AH2qItcaF1AbPs2mzHODkTrdi+u1xncXJMtjPaHp7ReltjHden2IGAXZMsBL
DpIPd7mrfBSm7AfPD+LFy5jdgENgT0c3/+hAV/ZWj8frRNFdtesBKJPXXq7VGnaOPGYXBgygl7CT
i6U9iLqtj1pn2chsIo0LVlJ4hXHURezkkMZbcuN8b+yX5hMtT0WXrpo3l78hrW2PfgpGU8GV/lDp
w3BIiso7ju6wfLxvMK8D1xceHikIivEAPKhT0pVfreWYuRpRmLKXNtSbfhfTIK3PKR/efMm0ZmiP
ToLDPSBDiNZIS6TQn7S2ba1zPS6LeMAj5tbBsaOO8YVJ6WqmZpwuX+BFKduTSJMp3Bll72TvWmm2
I8BN3/7Zdo1d7Sp0ExYEWPNiHHdOU0PeHGe+OXxtl8RiFYjE20M65EN/WPK0gtho4TZZuyxqmUVk
NKoM/8gsK5wetKzyol2LQxG7SXe680KBOtxDx2OZ58zq5xem05zpY+g7YfiYDuDl3uuTaNpnPWra
9tD5NSQUc5lY5mNp2FWKOqfVFyDocqv4k6GwRZ5aqw3n/ZLKufhjcJloPbeRFkXH1Og7edBs8qKd
lzvzP3CilOleM7kQx6QoINarU6Zdj14Rzd5u8qTZfMw6Y0QeuXVs8QAbbzjuuWdTdOJcNesoM2hu
Pg4lrbtupy9IjJ60xO3aP+Mhg+56l5ONmfBuNE1vvbRiar4NfK/xSzq2XvH3bAxD8UEkLXXgqI6y
8I+5QVkMMfZwjsMnz0zK4UM4G9ryyTerbgGUkujRo5xavd7V0DrVZxBONvEvkafzEeSsVz3cN7pr
/0Ftl1oewG0ak8Qyl/YN+LRDYa/IXgg3zb+nppFfYxNxArP2ipPQ6nIjErx+y8leaXChVUhvBu7M
y/XKWZcQGI31SzXl9judF3s8hNCC/0nxOX6a6NQ+g70af3SzPm8kzreWVhVFniqFQV0nZFkeFWiD
Ws1LyUTa+FCXObySDOVLdDsW063OC4P7/dOkz9I/SwrfG6je6wiK5hcpIbLf/AQmLi63HppWt4xC
vT9ObhxQKKr+aDVIdY/lIJDLsbrSt6l5p+Nf9z/xtQujdM9xQ5OP6ZrrYTh4HZIW/aL0RTTpNO91
ZJj2BqSw0d5D93nDX17bE90PqFihn6ebSBv6cpNNlVnawMv6MmU9jmCsjPxnzqTvV24oYKc21+36
+Ob9AR2lUkg270EFu3omzNhAna0xsxeRyco4GWil58eSWd/xvdRy6T3cX+46LiIVg+5RkZwpUPHq
BUwqCkmeButBATX1MR8X/RQWbx1mJ+QEiwCUR4W9/Iu/upflPEWSMcYwyEyrP9cAOD9VgxwfNPjs
jhk4jeHN4QoL8sEUFYjqVijr/aWsZFiplaL4EgbMwxlnP0WbAqWnNwosqm0xJwmShBf1lVLrcpWC
MlnpOEn64nPVX0wZO3tXRO6bP5FHe5RXm2yTlsua1Xl0E6KmyqxfYhQijh2akrvaiLoNu7s2BDg3
mNulwIktkG+u9mJ3RZ0P+fRCdXH4WBfWeExjY6t1fmMVtQmKIYD+AF6p///Ld8kjQ1I6cKYXyyiX
J4iiw11BdebNJ4Z2nkqayW5e0V2Xq4QZlXzHzueXV5BnU4jkx1zXcotZQx3JZYRD4YG7StyIjcH1
fblMCXCMuaBxfknb8l0cCnef9VGK7gyjNfdv6Zo/TVW9aRqQlpO/gBFel3Rqx55xi+ny4tsCsGxP
MuOdR2OS3oe6i1rtSORhNx/mzOn13cSUyvQPKCffgsjJmr+n9iC8IzL303t7ioT9n0SAptgwoBun
oaaLCPYYsuU3rjyJcPNIJ9xZXoh8VAky1x5mvR9ePJcw5v5x3LAiaNnxkQrFpToQlwcfmdo4SEbd
Xhi/cNtdGFlueRTO1Han+wvd2hMRDukcPDv441XWY4ZZO2V2Kl/GbBifmBws9gv1xIMnXX3j+G7s
ySdrVAPscNGAmLncU9hmIrL6rHjRFk1/6CMZ76MszzZO7vrV5sXGXcEQT+WTVOtyFTfRTCmiuXgZ
mnF4MFKr/srwon0U1AF3PqyPh3wYlo32ya2tgblW1OJw+lylqoo5PZr9nkVrptXrpCz2BjXRrTty
42OBvKCCBbsI7+Y6MojacUhFWpYvSU35wKdxcQZ7VO4nzcw+WIus/x6Yli92TIlN57CdnmbNmv62
0ih/ytEzfEe3vD1GFbA2xyq2KCCuzoDipCIhVhgRpu9eiQh/cXxQEC/G4g76y1iUFAVsr9tpwjUe
79vr9SqqZA4UFDQPNcr1xaALx0RZhGBtvADSlUmmHz2A9humeu2NgMipsE8NICnk6cqKUnLcKjP6
IciNYnF2vkUk+AMehKF7H0m70Z7LgRT2gRb0wgyedL36nAtPek9NVEbGPhzStD+iWC7n3exMI+US
uRRb7GdX5qCoh4izsXKKjKA9L03d0WkKDm07BIYwGvTuTXB1MN/shJEZG6Z3fexqroCSGmB/asPr
4gioARIuRqoDOiftfnTj6mymmX9468dVV5YV1CKK8eVyQ2MxVt7/sHdmy21jS5d+lYq6blRjHjr+
cyIaAEnNpGTL0w1CtmXM84yn7w+q6v+YIINo3fdFVVihYXMDe8hcuXItYyo7JBPGzE0jUhq0n+X3
Rk5zs+/Mw4FZDDy4NPEV1biWIM+LD5OgSzd5F6eu2I7CyhI6CazfRqH9A1wQF8cld7mkiQ1ifMUo
JA12G2nfW2W6yksMWnTPXzM2PV0KgFYsBOoRc1FuCctpfUSymSgS2LblhbYS0/+h1aUPsp0ony+/
pbNjzbXx2b8J+4/F3si9mp5NNCEfhCxChbsKVCcXuDcsHYD38lCny45pzdYzSHtBW13G7vjKJS1K
BdJD3/i6I4m+54ZTuVYVPrkyeFVwfekYRqaDQ3xx2U5x0jfyxMPDey13+zYbwWNa4UOj0KtTKXmx
lfRwrevr7NRAasU56TrNLgfdDGqgQulhGsd6q2RggEHcrkFyZ0chkqBpBD4z9/zxjpLaxq+DXJUe
AkVPnbbOylul9dcMIM6PAmUGEe+5S2OBf+vNMA4l/E38nxrN8aKovBaEeq2l6uwoNHZzCtExccKm
jLUAHcvRZN1VBjr3Eedy2Qhr1I+zi4GGrbnXhex0ST5MxzjTO9CIB9yWJkdOw70ueh+TXPkY5cV9
l3nvs7QktmPx/We8JWwfiJGGjwxvKCqab5mPJUhr+YWrZe0a+/ukSjGPRI5FjRvk6MTCpkZiuFVH
QXpQekwrO9m8Cv3sygjQ5FDK6bmc8m9e6z3ii/BOMYe3OfI0aX0lFaeKOb/Z30KDOqm0JgpZHyiD
ezu57UY4xVZ2lYApvTeeZZIznQoyDZkEgPfxUHHDspgmFknQWrKDobRp55YC+tg3aynLufXIgQvx
m2uEiGRxDooAzDXlWRn7Swv3PisVbnTapneXj8Bzp60O9DbT3oD7llSkcFBbbaxK+aHyDHODXc2r
Bx3CNf14rai+NB7jNcEAAsimjguFhCLF8bOjeaMuvDafHjIlDhD5HOAajYXsJMhw7npsH/btFAz3
bSd120JqvC34ZnGVNX4P7GmsyQ2dPl5I4cSRNDSjPEpX1vGnSTNl1NRJnR4GzR+dLLEQpJ4y5d2B
DTknnKuZo0O9dinLTK2n8tHilB8yHqvrN903bSjX9AhOp8KxyHpE/4aCwYlUJCXeGNRWGR98oRC2
kt/hF2Y26spKOYk4UBGBe0F5e+4w53I+fmCeF7RSYAXGQ1jqd6Op3Xf0btoBGleUm9cWy8mUNKor
aDfTEgkHCArG8WDWgOZmF9XaA7pTqtunKvYwqbKmS3luFPooZ0oh1Rze0fEoEH27yBo67UGrtNLW
5c7aqnG71hB9dhQAUBpVoR/A6DgexTQryDf0BTzQ1x7SJSwoOMH73ofLG/nMKLMYxXxJogNAgex4
lAKahTrRFfrgK/nkYpgubbpGGNzLo5wcF5Tg6DBDy3bmZ5+E0MNoNfUgRCYyUnXzoUyoEoVK3PxA
CKVd2TrnhkJmiY5MXs9MyTyekBmielzxQR7StsvsfJK7naFSVAytqHpv1ZlZQWCanUKJich+j4cC
gkwQdUqpLApx4OJT2tqjiIh3nU5rNLAzrwljoLkNlHo6y24xVJjnTSrUFDF9EWPU1pPae8lsxvfe
+vOE6BYCjybRoTJ7PKEqANoLlZAJWerXEPvka6W10Bkwh/cChbNSA0wkrNaINVE0OB4oaxBuCf3U
3yuC1G7MQv6Ro9y2klHReMefOQIKyQQAvcndgO5OO67EjFhK1lvzoa+qMXcL2fQPJX5ug9NSG1Oh
Ncu5secyLRM3GOPe/xSO+WA+Gngpyjc+qH3/OQnFONuMWYkCmU74WDgUFeWHooo777PU98VkB0pD
wTOXhE6z5ajTletCE8zKRk2f1hS70esBY2GEebMdBqFx7abWOCZ2boq+4Mp4yQxOrBMRb70mqXVb
kqNe3eTi0Cvb1KKvdWtJdZ/ufFwEh5u2M/VyZxleug1R9jJGm1LFID+NaT71XyC3UVDVy8G88eNA
La9QKrWC696K818Je/CVAFaRtlMfmf6dlQVquJ1V2NvGHtRJDN2+gL/yNAzE7Y9erAbBbuylCoxG
CMfqTu5NDU8AAFjqylkdj/SY5+G3PG1Z8ASolkiPPzYJdphnKa72ED6doVDl2M5rK8vuuMqHaluq
0fQkJrXxNZb6JOfTJkXgDpOgfjNVwIONOWaT/EHvFK25CjGOlR1avQTZRg6iRAHY8Apd3ugwFoqf
ddrGjzBDJAndD0KvbdZoWMqmFU5T+0hCcuxmrIq+3w01tkTbOKIP/MojO0TxAY2y7rEPpe6rMLYN
3BjuQi1xrEDw1FfgR1909GlIxl8YmhmyE2HX0TjZkBa1k+iRZzxNhFjWtuzUonOytJu6nSZlWnTV
6MZA/32aj71wz5VI/6Jaqf4h5xGF3y2j9+KNCGoWbEszVr4EWqYqDs18SbGx+jg1HsV4TGjv7rzg
ye8FK3EKvS4EdJbEsnQ7I+pFFkbbyW4/BAGemzRrq7dx3MXSTdp7Y0iiOFrRoaErebxSqyyebF6G
QNm9NkrTSenoHx2K+1Hwaxr9xnQsv0p/eH6dPek+7ly2RqxVO4XfR0/tqAzix2RqlftRHBIcgllp
koU0mC5GzphpQu5iO5pP100jpg3a/pYcPGqTmkRuE6hCuJfURIh2Ebmlv4MVogebSchNeTMGTQsL
Y34Nn8tCquUtAIGsOWIU9cV2yKNC3MEJaWVHio2gtClwW8OOoms02kGYTN/Q09O72ReD/WSrpacm
boiwzLdOwtXHreFAFDZd+oPsmkopaW6Bdbq2qZpa1F8lqUxFJ1AqOYaPYcmHUhFD/SCJeZ3HNh1Y
9ZeYfSs5uhb7MmyxRGq2ea2KPy7fjKcHO8cLzDBKuXTLneCTbemHgKsSlfM+e8IVNXgWkKd8eucg
3OKA6BIAk0GFaUmBoZ7bhl08ZftOpHRb1ciRG7LQO5dHObl5dRClWTqe1mS4oUvAQurFvk+EvNr7
QFjbxirCKy0U5E9Vg+7t5aFOntocrODzAGmJMJn88fj+wJ5DC+S6rvZa0ehXQdenjtJJint5lJPQ
dR5lLmfR180NsiyaZQ2NXxhFV/uSPOgGBntFhyFZDlTzbQBv+fJop3OCpASGyZMjHifiO55TKVie
mPRRu7fyfkSATM9t0RfLzTtHodZI7ZS+TNLRmQd6PArSBR4ljq7Zx1Znam7a9+KtNljDOy2/6YKi
mxvknYUHNQQY+HgcuVaGsaBXDQ1K2jGLOOhSG5Jl9ExtRN0MMIq2vt5m/sorm5PB4xufch0KQlAe
ZwufZcdIEgaD1/RkG6XRedeG8T2SetzD/Jom3jijoB80ui1XLZIR732us+cHhTESVdSLlhGNL6L7
NBW6/pAV0rBTZ7s0xJM+XB7kdHZEmiTbb2mHBtPx+KFWyqSks+zYg2J6wlYXVOU2oqzoaoWpbpNY
vk1C1GesulfeHa8R45LuImpJ0EPsdjyw0pbclkpjPfQlz8+HNXZbY4a2Ek+f7Dck3QAVyEJm+7cT
lz/yqrLsdcF6qFoverRiI9pKaiF8bgKq7ugcTM+XH+dpPWVGOpF+pdN2VjtZMnJpoDRan2NrPwpp
1tuSkGEyVRY+jeVeJMmtHZuKGWzqOG3Tn5I1zpKqseBBoYv7vL7LkjgftklJo/h9bCRaa+N87q1V
8U6PVT4kMDo340ytWvZkSgV/OPCsfs/pKxK1VJEbEQrbQTus+aueGYoEj+oS0T/n0LLs6vu83WAQ
232qjZ2LEF38jEymclvkQrtSmzw7FAgzLEUqhrT2H68oIShHqw/Udl+F/mA4HApAOprvt8SKYlXq
25VXPZ83RwcDIMpcnJvdVEg+1Pnz/Ab2jUXSiPJo9PuGt5juadUU8JCaEg0JSBP7M6du+bXrTKsM
2c6VTiyfTRVvW9iMRYQRWCqF/hXO4VRMeikI17CYk0yFjwdJmzOTZTjbsh5/PLMXmgYefrc3BCl0
lD4ibqWMdhfKFm3MWkk75iCsVRjO3DgAknT90GIOsCbPH+q3ZxIoqHqMFF73HKYtGjoIpR48nsnK
sz991fO9xoqa2xZPM/IxQWgzTqdhL7eUhB1FyKc9dqVW6LbjpPorB/GZ0f7ucjFmevEJXDim4SSB
nU17GiLHqzBsIa16mPvR+/P98po6fWdzZyQw65wto0K1OI2tHAPYdPSGPTe38Ig4o69dg5nLbpaa
SrpF/qUcnSTuq2Al0DozMMV2UGSOrjcB2+P3lhg+RBOYqXvgh8IFUhfsQBJ6txWtfC+VZXLVz/H8
5dmeHM5YocxBF2D5fNMZ8/d/WyzGhD523vnjPktG6ynsJv82EzQLfb6wu6vTGNn1ywOeeZGAkyTo
HBH4oS7lUiW1rckMMwbk4d/7RoSGCfLcz563Sjc83QhcbuCUvEiwfmtZp9QzT1ImIx33tWgGt3IU
IzuYhmt2AueeILcn/cHIl55Cbbmq+BLZ2bhXvWD8ZGhh7fqSluzENvLcFrHqFabomVnNWpH0Q1BE
hDC1eGO1VWGCGWbiPoaF+oFzLbV9Iyw/XX5NZ0eZFZ1mVfOZmHe8LgCIxswbS3GftCmKe0pYbK1G
XlNrPzPKzJ0HpaRcyDG5DEDSJAkyZKf3Wt+o13FvjffAOGuSDudG4RAGywM5JBdbPLE+q2sq05W0
rw2IEnHSDDSRDql7+Ym9OYUd30XMAGAXsVfOfOqGx4+sN0JfMA1P3HeUCxXXKxQocjmYC4KB+SB+
FwYT9noDwfdxrILS2sLyr30fwKgQrKuxEuXYkT1r+DQawzi9yH2WGJtMNFrNwT2zN/eVnImJI+oQ
CW9ir6p+GF6oNzd5GXbmM2loISIjFlKkVLQgiLZj0AnvdFAnM6NwMTsZw5njcS5JEw1CbEmXldJe
TUPjgbQGdf24CGfuoSR9vvxA5+e1eJ5zXyO7l5QQQG+xOIYq5fyIRGmf5CIt2pIG99SmjU45gBFX
9aZKIllfiVVPlwrXIbsKIGz2aFsWSM0GpbJhyPBVEWJ5J5shFKZJrVeWyvzJj2cGkE3HNI9x7syV
FzOLZanLYvQY9paed98Tre62LFzlKZuAtMah0j+rWF9fS6OortDcT09fEjjoouTYSE5w8x+v0dZT
YAsFrFH0Moq7pBqlT20M86UfwS8vv74zj5KhKAEDT9DptCQwctc0Qp0zlKck/b3CUrkJ5da4vjzK
6aVJMAAoQfMoBwiSX8cTMhr0qXFKV/ZgvpWbab22TYfMvB/kyv8Qh3ry08JefXt50NOpob6NgBpM
VZo8IfgeD4qqclLlmazsKcBYDuaB4SfTCrR3x9IzCYq3hPw7FfSlg9hYROqYY620x/QwvBs6la1u
9vq9XhprDN/TZQHiAs2UQ5J4mn8fTygdDKsQqH/uLTH4Xk1Wcy22xbjtg3qtlHfmlER4Dlo0pSmU
CTkwj4cKdAXT61LR9pDAYwHLX3r5ok0cofF0Lan4Ibqh2hc0GmE6JN3owTTVbqmX+V60SrPayOFQ
jJ/DcLBQJe3Uubg1qGJ05RtdeCjH2B/dsRLKn1gi++GjAUXEv5JR00g3eiaGAd1IJn7IUpuGlg1d
pfTodErqcS3KmR/Y8Q5ng9NyhxwcawCc6XiWaLFnXm/myr6qw195UyqOobbXhUevjxzWL2MXXI9x
heeXsBK9nlmac8MOuTbRyMwFOx5YT+qpB/CW94qV63eTKggviVZJKxvgjYK3mB9Fdi4B5FcYZ4nU
dYivVJNZaXu6n0wH6F97SEy9df2oaR4lo673Ioq9u1Frc2cY++KAxUDo5nqz5qN2unJnW1/udOJJ
KpHSfD78Fr+Sv7UhigPm3sBiwgaoFJxqKHOA+ynevHfXz01+82bkApyFtY6HavTcTz3KaHtVMMON
gpEFBRGqIpdHOTMh2MTwVkDYZnbJnPH+NqHRFxsz0FON9CNonCnJRDtPQ5FCk26tJByn15AxF/CJ
WWfg8KQUjY5bbLVFre0l3xDc0W+bZ12KO8evTEAPyQxo/hukMXIHJSlWWr1O1yljg49zcLNaQWSP
p2mlFSEfSrf7QsgjF4tSf2f245ox3dmHiXcBPbag4ehSH49i0juFA0Wn7fsCSl/UGN6+1aNyW+ZW
tHJan+54JmTMHPDZlgHS2PFQZSUMWI6K2n6EjYlMKHfEkxWm9eeAZevGipL+TKqo/eIBBfq27+vW
mljpucnOBrbYXFJxOLkv1FANuqIQeKT4dn8YhKC7R1bR/8xiWoP0zux/rlx0+WCZQMI+8SXJKxVV
Ck/W92j3dMZVVbaxbxceHjO2ZESR4eRW0H/K67BKCV6HpNuJVh2W93olmZNbwsXKdpf3zbnnT8DM
LUbyTpy6WFBqPBqIfVb6XvXrEYg94ZPI48eiLjdqrmt27Unfa8vfSnnybk1faPK0SMIYkUCgIOUf
v/oJe5N+dqPZEzqbTheKHmR0v9qFVdOuzPLcO54lVrhDefw0ABwPVVMzAUUNjH2XDbINnUnfC42O
HEnsqU+XH+gpQ4tpoVHDgiICAehZjNX0eJaXfm+wnppOcNup61+jpESQMRXS6bGX6nG0jalN9mMf
h4NLQ60Xb5u8aZ/qKNWHnRLLwRpIcubcYG0TeAEggB4uKVRd5jd1mQfmvhcr9SGHxX0/QCT7eHnu
Z0Yhx0GrEenT2ahp8Ub10C9oH2mtvdG3A3STrM6/dZo+vv+sn1sYaHciy+ZlLRhHeh4Y7SSkJjdK
GsM4GsenXpP6rRTo6sqM5oDj+MIGUiIzhds3a3QvQUEjUiej7URzn5hN99xpgXcLs47KrZGItqh6
7ad3P0E0a2AC0zlCoVNdnLyZkJcycJa51w0vsYsmoYnXbNYMw89sBwqf7PdZUZN7efEA265WfMuM
rX2cZu3GM9vWkXIjRXtXrFZCnjNL4q0vDT7QrCK2lFel4bKFp5VYez2ROrdTKTV5WBGtXMnnRgEq
pjsRtUvO1cUp5otCJdD3yMKL9dLRwtByFFFt353lko+xjQhjuBqJxI9PkUEKMuKP2D9MRavtsrxv
bVHx1vpazswFHhWrgPU2m8gtQjMd6WAUNVB/KnolcdrQiK9jTsgVOOzNkuVoZbNP3/R8qRgTnC0N
RM2ol4wUy9mDmprt5I4cWtOzFNdZYusa5fHrmepSuqqXaT+6VJr0Q6+l4uBEuZwVj+iVy8MTnpLQ
LoiwqsQhNsecehaUECJb45T7GorIq9glFq+Wi7OTxb/jNhOuEg+s6t40+xwqh2hkVFRCTUufKyRL
Dg1HS4gfrd6IttX2CG6hozAm33MMLav73EA8wZZ8P3nK2rgdP/YZcvixLeuRqjrMQKlvi8qDDaT4
QoiWAnaXlh3LWvSjj7HffAojrcmvKjmXtY2KhlF/O6BeZdiiBEb8ta/EcEKdShr1W0ENJWMfWkle
Xod4Jng0oPRoSGXyaFFanOpptDG+6ApbQIw0rlwfpqD6XWqw3Xl956FgQCp+g9Y5806VtDoiAHRB
RnPfcv+7upL6bpMiGH95lJOjbh6Flh564+b4ZBmJ1YIgyTRDmXszb6ODjjORnXa+epsow7Dx+qT+
cnm8k3U+q+uDuRrgKnT6LE9xSy2tnO9K+6gN820pI04bVKr27lnNnYbEmMAOgNr6YjdptGuISEzI
+8o3Kjc3omJLL5pwqxWDcK3J5Vpr8elTJIWcW5jhRUtgcItsJ41EodWrWtljtaQesLqzAjuApf3J
9xTBt8UWv+PLz3GewfFGBuZgZmgDzBTcJTY11lZTxEpHBFelqeFqRlG+QnAW4p2cNpq882U5z660
msLI1eWR34T9FkPTkAOXFUYzfUbLsiU8wtl+zrL2aT2040MxWMmP2MjiL5XRx/7WiOX2G85C1PCS
ePAHtBwtdFRay2tfiyathWsrwSXKVvREsFzWpAljUKHu/BzoZi3vyBeryQ1D+mqdvhya4qtipD6S
cW00ak4RV224yQF7KrcNtbz5YBFI//LkzvhMW6nS2eGIFqEtwkF86WqKtitX29s1uZg+dCVqXXRq
zJ33i7UlCdLY6nTK7xH7KOySSts+snpNtaPR0r4r3fgpMzt3REH/R5V39Ve10ou1Y3z58mf8jpAO
uAeKN4Hd8ZVUBVC5kC+w9kIUh7u+qaSKirHsx87YxPEKCnqS+FI9UYDtZiF48JklO9rrFVLPqrb2
lg+JsSdnsulb/aYPlDoyodxlmfzom1wCl5fZyUFBYkiDNQwWOB60gM1b7rfUvlMqWlBAp/YyC3rb
1KSkqU+7yHtHAQ2B+QAcSm6vnzzJykhFLQ6jQx/m7ZdeyBMb3WL50+VRTiIvk1HolpAgWjCTJbqr
lRMOXnEWHeqODWqkknhH92S8BeFaS69OTiLydgYCKQAxAE1bnkRWX6cIqoG7JBa+EfrwdYh9w/Ho
wW/aLlg5hU4nRn/rjG1xT8koKyxG84NsyP2i8A9V3xVOx5B3RVIoD1Lavtt9EPQDZjb4OJMCVJKP
10M6DOjh4VZxiIacGk9Zpdsu6dV3rzpmgVwi2ARgJEnj8SgCWB2RTslNWHmJQ9wRXOeRb+3eux6o
ZlDGm4kOlHfVBe5YBkZuxH0Q89hixXeL3Cq+mRONvHZUZ4HoXh7t5KqgZsJNy4wM1IApaBzPSfPC
Xk97bndR8ydbS9FQs0rhR1V0t0LU5Tu4pGsKi2fWBTchfHPEXeYbeDFky4mkT3ETHyC4F9ee1lD5
GhshYXc1Xvf18vxOTwrUDCmecN3PPYhvDPjfTorAGHxV9AvkofLav7eQof4YqWm+ef8o1F5lbvlZ
4Gn5FDt5BJFKzPSAKCwiWnVjbTprXHtX5+YyV19RqGRbAUkfv6vAj6QMyYL0ILemt6UzRX/x8ZD/
9t65IBulQpCaJcdBghej6DX2F0rvpQfdG2KsQ7BLixukKC+PcnpxMIrGS6FNDOHK5Y6dDHGS8zrL
DnmiTLuUfq6NNcbTFu2m5loVsKUtUQq/bcpUXyPAnC55Er037wgykrmV4/gxer1UwJwO0kMuGV3/
JFepHj3QFSMPhwo3ruzjKBftd73wtOjdku5v3gtIpqBZCLq1XI11kdRS1Nf5IQn03nTywsJzDj/d
928xiufUhAiNeINotBxPMQlHz5hMPz943ZShLoBXpJYic2YluvHuQ3EWW+D+4uZCoXUZaypRmsM9
b/JDVkztFnBEP+RRk69gwqcw6azpQHMUejZELzBsjmcU1pHSCkKSH7oo7q/0WI23gSF4O3KxcCP3
he6mKbxZ4HHTGbCY2nRmrz5knHkrx/PpHUq/PludsvZcwFiuHvZ2Akxp5IcCU51dX2a6nfZBtlGE
ynOlmDLa5Y1yuukZj259UEOQ9xMcIy9HrdT8qDh4eRjRpFWO2Adna4HruVmR1HJhz2IgJ3XYTE5U
jq+2ONDX4zuTYkVOZnl0k8pesUknsb66PKsze5AGQYjPpCnQG5c5EanLVI2VURzYKorD9aRsQqrb
WyuB32hOIgoIZeO/XB70zKMkPpghz7njCRDveA1xbnvoKc5qRJ5sOR66l5ojE8GaK6/szMME2QLB
pn8LM6Yl3UKC1zxoo1ge8iYTf4V6lj+lsZ59qjHz28hF+G5WKk1iNGpxl2KAiAbdIi4x5arnxDaL
A+xc5WZWz97Kg0qVRlG/XH6CJ6UBRuJcAY7k+CJiXWCRVVVC+fSZGTCMsqn9pOwcsh16rEo5RsIk
TFLxWR/p2ba6oLmuoiJf+QRnFg5gMq1qsNA4Qa35+7/d53Url900RfWBMy5XNpzXlbxRpL5Nb6xc
KsprVA2EpywXtXwlG3jrXD7K7WbqDAVSLo85BFyKpQdBGMEJarVDUmKZYXBBaQV6qegeFP4NUp9l
eG0VEKPuArTMq1+FMUzGTuzTqP6QGRPNc3ac65P+S9LrvLwVBsUad80gl/XcmSRm15df1XIR0rvA
UuAdzfyKOUU7flBtD9O6m6Tk0BlZ7XZTfOML3iFT/c/Ujt+bKc2DQcABK5qzwRNJVVnKW8mYouwQ
5LWEu2vS4bcqvjd9YRRUmjmkZioTudJiSnVSyE2aNdUBo0Ld0TTB2rHUnjWryB2YEs3KnbNc7PNw
MPbI48ksqNHNT/i3pVaokDZNc6wPYSEYu0bljkmsTtrQF9Y5vTkku3rszU1V6b4jj2WwcoosTyuG
pyuPIInwiHt8qXeTNEXdEHg1B0XAZkZJJH8r6DTYXV4mp6Owj99EHjgVOZIXZ4deo/SrTH57QKDG
vC9peUuvhrTs1yLkt7LI77tHpstdAhFBDgG8XF/GCXqdCJnVtv0BeAjDHFmJBnNXW5N4g7TslG0T
c4q+qppQSo9BhdbE5NK5hFIszIAGmSRTbOsSBEOmuzcp/PBj1CnitKM7Lxocs+tRlxk7hGZoFLWi
yG5j3Zx2vpfq32NDTD+GHtiEnVZBhKuy6VtfRmRf6WoQhWdFr/XonUERkwU2IO+d5YpmkOJ46Sgx
DYtDmQ2H3BK+yZ0a7II80ld2+El3xjyKySmIegBDsc0Xo5S+bKZhMYLMdpK0qQatUe0S0tvoTkKG
4JM1DKBiwtBYCPP6g58dEoXdv4s036y3eFpHaLFUUOvsAVkbwaXQpPTvTI1mmwVWMtuWwi4oyiLb
K0qzB/SbikNnmQTbqWQ8CGlL4f5tHf/PH8P/8l9zsgB49ln97//i6x95MdL0EDSLL/99HwKa1fmv
5r/mX/vvHzv+pX/vi9fsQ1O9vjb3L8XyJ49+kb//z/juS/Ny9MUma8JmfGxfq/HptW6T5m0QPun8
k/+v3/zj9e2vfByL13/9+SNvObr4az69v3/+863rn//6Exj1ty09//1/vvnwkvJ7h5fkpT35+deX
uuFXFfUvuOhUc97wJQKfP//oX//+jvQXBYS3TFIDaZjb3LKcRsN//Wn+NVORgDnglinARaRHdd7O
35H/wnEX6AMFN5XAjR/48/9O++gF/eeF/ZEhvJyHWVPzd1md/zkQyCvh/gBFEYHPYPUJLN7JCN/n
uTHewe1oXGwXajtQTSooUojSczE2dqFgWR1COPvt+fzzQX4feF5xxwNrDE0YCHduNr9YHHmWFevR
mPbVXSa3kdPpkU7LhQx5XkZp+vJQx6frPEeGIv6hnoEsMHfQ8Q7tkhIzqD6r7nKPJuW46fTtoOnh
yoTU+ThZzAhRXrios4otUef8MX67qUK/9lvMGdo7kwZ8W6zMYFuLWvKMDWh304Riv9XiRJI3TTWA
9MkRkoqDrga0cqtW/xIiCrLp1VrX3Ukuq50wyV7j6FJe5LY8GfK+VFo6maV8iH4WikJdJjBKO2vG
8Vnqxvpz3JX9zy4MhK+GoCS2NpWWZodD1D10lZCDJw3B+BSlsvystn35tfEl49YPhu9aHYmPGKf1
rtwNLUQfTywz21PS4Zs1ScL7MOO3dzEHDQTmJMZIYi8iR1mqU5kW3OYu7o12a/V56nrtsGZ8dBx2
/T0Ku4flxX+wBBavQo9EWDO9Wd9pU/CpK12lfcAHptgpurdGC36jjSxeO/A+suIzQZGmynmh//ba
69YfQq3w6js62rflKDqyn7qlp2wj2mraH360LWQNgzoa1VEdGrVq23YNQYtomw1SRBU40kssRtdh
mb/6groJehMkZq/Ug93LD1ptISY0OkGvuFr6ycSepy1Tu58IfpQ7qTp04Y3YOEX95ImRHYjf1PBz
1N3UuZNkjoDeQWCIGz+WN9j+OGbUboUusqNpJwUFq+9z7e2jfHzE3xdnyLuIEGeIHkf91Ws+jVN0
24dPHErbRLrxcF4t0PUyRqfXt4rpb+Su558vhpLsUca4ytqnKqrcyzv3jf5y8nDJ82fUkDx/aeCD
xwvubrVU3+VBKO34cqubmbiN4uw1jPMRnpAU3un+9JKWubAzJotaZdMFH6U4fgizQtxqXiC4aeDp
t3mV9nbqiXZmjcouhazipF1WPUa1GB489MnwtJ1uByFMNk2gKI5UD6Fj9tLPpNCa69jQulsr74x7
Xa3Zd0RIbkXfzwcl1ovreAh7Xk827qjBBysRxluScPIQQJBm2TGwfHMBlcElFouo1Zs7rTYVlyaJ
cMshNN5MxaQ5aqZ0v6x+4Nw2ks5GylD5gkKCfJ0hiGD7vaU7naeXdihFkqtBtnIEYkNbEjvLQQWi
dTxOmKvBq/nLs+qvqlIyv/wWF/W4v7cjDcH486GuyNW1CJGENtCCxpCau3TsVWiLfunUvqXvmmJU
N7XZZ7vEHONbovnBLqT2M/2p4+7yZzhz3cALmUXTQaCBVRc5c5+pnRjLcXsnmBCgPEuIblFQ13am
5q1Jm50divt0bpwh8FzeA5kalGU9te1dpKe+kyhB5aalBK5OcWftyc4H2XJp0KhFNka/6EywPT58
RKkxaw3O611SiM1DaqamCxaoPPZd09/yMBQ7DibTMfoqvgsksdgUbaXaQIXwOttc3/p1hBvkGKQr
Fcm3vOj4g9Hrwk0I65f/nzSe+AYyLzWyMnd+5cmbGqDVRpo2SCifFCaiHriKGb6JpEejfPHKUHFp
JvWutKzvtxmclp2e9NMVUCMmfFMnYnM4rqmynkY+4HlvKQIJ5izfdvzoVM8PYKgpxV0+NEBDWZVv
gnhIbvSpynbGGMTXEcIddxK11Xdle2wHEBNE0+ArESbQtErU9/uNUfqi1BpBlt3SpGJujDEuXJ9a
wnujHsA1SOQEPvCViEsWUU/RWUVXDpF6m4rVsBXTkGdvZML28r46uWkBAdBgIkMmmuOIXuwr3Rf1
KRm76TYdpZ1SVNVVO4mAD5JRIu/yj0Dh/88v/qS54rcHf5JffHghfP/j6jV5zV7+xx//u/7xmtVk
KH+8ZD//+Ih5Y/OS/fHz5Q+nzYKX39OQtz/7dxoiqH8BKkNfA+xFCATOH+vu7zxEkNS/SA0pe89U
nONERDD+wkZk1gyF+0YFmUDnv1MRQRX/4kDHY4oYnk2uvScTWdwSLFb0mGkzhNc+a7MAZR1vCwxu
BtyGghsRFY5kWxvQJRIXR8Iyu6oyqUufofcU+Xc/VofCwzBIqbrvitTKOV44RhCsSXIv+MI6luYz
QDJPmgrpzFM6/jxQ4/GasrLGTqhf2pmJKZHn/B/2zmtHbixb06/SmHtq6M0tTZiMtMrMUEo3hCy9
37RPPx+zVF2KkFoxGuAAc4CD7hbUVVIygtzce61//WZI66LVPFObq+SzNHS2iDeVUUBrcbvFcLod
7k+ahMMPDialFEzmopq4pDjWpQ12fbH+2WBR4+gOM32UhCvsgD7z7NNFTkHC7KD1biVSdVowEOwb
ZJTCipGpCBy3e7eEthWnXkgfqS+eMHK7uU9LnLY2jOMk6wG6ni1f+lyn2+q64xObid0cGxzuhpyC
Z3dNa7QShOyqLY28moNF7vXpWkKYYXZBg54FTl9rEvOguz1WJ80R+zB92GeKk1i2pwxpaNoYC0jz
gnWEgzLT1825S58KgpffKQO+moOftWmCb3I7GH0HSV+ZUZG+vlz/BfvMU1Xw33MA4wT4+I+AyP+H
MAcF0u+2oacq+3oGdLz+je87DN7mb0AXkQ4g84Nnv/pD/L3DWOobjiMm8zag3Ote8TfUIdlv1sqM
yeVKwUEjtL7538EOyXkDl4SNCXgUcpOM5v1PwI61Uv7npYGhysCAKhS9OQzblZZ1tjihycyLWcuP
qvKgkY0U+eEmLR9m9VCphzHaa/LbOrqeS80lc6swb+si6NLNcqU7bvvOybwlvs6dq77cVvVVxIIO
Jzf6VvkFOYlP7Was/EZhh7i3ptuo8/rcj/S7IvYmJujm/dDfOOM2moNJu24A+1R9by6clKmHQR1v
axo+x+17OfEKYl+31eSJwX6SzNoXTeIp6ZVR3ifJB0l5b5Z3kwyJAp+Bu1y9K2PABizEbPNGIXlI
R6PtLO6s7+boOo8eE8XN/Oaua67Ywi+UGGdb5Pf7yRnDA2fi8JNadZRVgkfjQn7sEuPFGKLEh+hh
HXAp+GBN+NIIx68aaTO+A/00biwNu5Z07OtLH+O0Cl4/Bl0+bHaU3KvX1jnxoyw7u9Y6fXnMYvWo
9Ir9Fle85FBpByNJX9AtfjRr/RmStOSpdrulncLERcvnRxj9/jIozz+8E/d/racfoa3TLZCPw3yY
xbWaiKyf53xEVeEaF82aPT62aitv+jpxNt2ivwht3hapebUyKfcAJN8jQv4LNq3/buArd+SHJ/BT
cfRUlesQ+i8cdwVrX//8v/ck7Q1cWFYI1DSgwNWT4d97ErsL5TEexuw8ZKTxr77Dr5JivAHJozqH
QPuK6AFU/b0nqfobKmoAWxuno7/2qz/YlF41ED9uSmyIzJhW9HUlrCJYPt2ULLiNBlY9xvNkV851
KWnDS56Y7VsSioadmsnlE/ArUddYj1Y7vVSnPZzL1rMakq8nPWqJL1TaJfjhDv5iDZ/W9avDFdJQ
QjxeNbG0lmfFWDHVhAwmkngOZfrXNLMHV8OR7R6okdSxqekvXO/8FX693npqrNGXXP5sVhMP+jgw
RhqewS76IF8V04xslUs7xSlG+9fXQkRMubS6Of2UyRSHdaaEZTw811aWBaXkEO/Yxra0DWNnfIve
wvbi1AaogAvhC6sbPNIa+/vf39v13p08cLof9F7mOj5/9cY5feBJlupd6NjVUTKkGcBblV7mZs5x
b7L7d/hmiKCCBXKvNhXIrB5q/u8vf1ZocxPWmDAgWIapnMZkRp9eX9KNblEqZTqWAtumsCoIN1An
+16TyaWoDGvweyNVD1rTTbfppL/0FFwXHsRPjxtdJyK8lXbGFJ8R7+lHKEUmLV0eiWOrqqHnFGrn
i9b6s2CP1y/6Gku7IiS8XPQnJ432NKVjo8STODYmCRFqko2uHKMQatOLxno/HYXMYWAlrKAPXlUA
lmu9/gMMvNTDqMB5n4+akS/7ZYmkrVSF2l6mh7gaVBxM3KqOlRdHSC9EUZlbKREZdUYUqoWXaLl5
YW6+7hqniwwVNKcItum0MsRTnX4e3cJdv+jb8Whq0oceECJow3KXTsbDlGPElNSXzODXm3l+QcAM
niktIVPms21MtdHcmHU+H5lQiABVkONHzImJyk4uhTH8dKlVE6uwdJlmQpP6ybWlMeaO7mI4YuZT
u0WiW/4C1SWY9O7PUCKWEJciDYEZHCTJ1ePp9DaWdZPWcTj2x14qiw2+EhIOm2brha1hvK1mUw4U
q7WQGhWXIql/9SVxIqCeAa2EjLxWGT8sqFT0cQ0WOx0ZmOg7otIkH8pKvtGN+RJH/KfNni+5SnAw
usOXBWHl6aUmSOKJs6jTMdTDa6vLXlBS5u5EsqAbd9qn328/Py3MtWulB+AdWX1bztEvq1bBqQcE
mtlUw3+nnCq9jLnjrp6L+npJpOLQl3Z1YdP7xVWZAsKZYt/lfFHPnmO7LNlcWrF8XLIi/JSN5WcN
n4WtlqjSTupX8HuWtG+//6Y/bXLUFZCkoKhDvWfsfvZG8Cn0YXAa+ThE0eA5+Cl7C6/U7o+v8srF
AUpkxAnP9PThlcMI4iPC5Wh2sRPERidcW5suWcScAbqvLwL3jegwihR0YeeTmBCe11Abg3lMa/um
6FOcR2RPFjUUsP56aANFey8s5lzpLs6PE9RBjKh3k5gJA++hQxx//6V/8XKsVQJOJJRhTLDPXo5G
wyc6rwrzaLcAL0g0lmryVQgsv7/ML781qhqOSXW1XDin2s2ZxaQNetMxjn012Y+5qx2SG/sR53Pt
gZug7pvP6A2jL846VLiAE//qS/54cfX0yUKMzvGV6Mxj6dzo/bVF+kF8QTn78yUA9GjfaFjQF8Id
O73EgOuHjO21eMewKN/mC5KNIsOcKs2N7I/XKacwLz41JUNZfnd6KYmYC52QJueIeeoYZCqYGjY4
l2L+zqRv6zpVX1UG68qgcD+XC+HW0CY4GzhH2x6wyI7zSnyNkGeGRCtZaeW3VZuq3mSU2b4WIv4G
D2niAWpZ1XhVo+vvUQKiiFVCM878StLLL4VR4nNWCmXBb5XhTuRNdpaIbWzkVuguDQlYnq2J+aDX
zXDf9iburLYpfKzo9TURSyJLPUoalkmnC+aP2hA73+wKrPPCHvfzfsNX16gtVwb4Csif3mFDyZpo
0UbrWHZ5FdSYu3ht3V2iEv1cPnKH2bfpDwD+GWWcVToljMdWtTvniJek5mehUg5uKEgKvlKdZNxr
s03YwKwbYR/gpLncp2GWNYHS5cWFHIh1zz6pOFabl1dQ+peJjgtYIjNaKToao+rsp6nvfFXOsp00
VmWQxdklh9Cf7++q8V2dGjiQ1xza0/tb6UtTKK3IjnIbZb616Djv4yh54Sn+1B3gI+msSBlAGLOV
c/dkdVLCKVW77BhzVuOsotUGVIIm3GXjYNyX0dAeorIM91qDY8YcRfWFLeGX11/7URJQVi+Hs2/Z
EhyUL2hFj4zjk9upmBFSy5G5SyrqHLNAEDoSvBC7WiW9NLFyKULkTGOwvsB8fxI3sO7i8vDWTu/y
lI+2FMdmesxj3R1lacsJ2x4s+M4gZ3P9lMZR4ppzmF73GqWDiRPsrpkV/cLi+sXDXlWV6A1h7TJE
O/sYYaNUQgt5DPbcZt5g93ag1Mt84YD55VUYzpGtjdsKLcTplx2XyGkaiyVVNQKsMZ8wIZdT9QIo
/8ursOXiNEsQPY7cp1fJxwI1kZ1lR/yqyP8d49pPC6u7cFy9ug+dvo9rOYc5GHP+tcg7O5T7cEA5
NsjpMamnvHNVJc2+Cglui5tbSUj0yNjEN3nhFM+I3eTPq4OOV4XhhPdU+M2ypuGbJfdS404j9m2u
tJTzNyWT1K0+aUvmGvD2gjzJjA9dmCleOCjNJSDxF0ufL8Dofv0Ga4d+ep/UCfON1VDwWCxNvu1J
wlxVLJHbSYri9rOqe1JYfSpQ09bD3F9473/uIFntjOeoE5mjUmSddWxV0eUJ2un0iBufEfRJQVa0
VCv7VsbIP6uVdEvGhbUbm17eNBgD4hYTzm+nUE42URbG/w/rH74cvtfMmhAxn90L02wUZyzK9Ojk
srWHI1Nhn6dfcjlaf8pPS4aS4PU6AGpnJfLgWFMrhiU5LvaYeWE2xZvEiYp9UhQ00ZUxbS8UdOtr
e3pBFILrqBquPGOv82oZZlrLEm27ozMO72vLQJUdQ88aFXPeL5NmvihieBn0LvKHakz3Si/L7iQP
3UFrq0sGbD+dpEAvkHJXCQV+9Uzhzr59nBRWns6lALVXSeCRQ9Fd0R8VQeR08ZZV373jxsF5ivQC
O6o4OsZJI7sXbsn57rB+Co5x5q8AMrS5Z0+aRIexyDRLrEiBzdSiEe+oSqP9KFd9MMp94xYlaAYu
BuVmhsL4SfTa/BRK6tfSgXc6i7eQ2pwLGNmrguuHB8X+D04FOMsaXPUTztnboFSjjUF1OLxYHPHX
UV+nL2bXidENMWJU3dayi8FF9K6U7jzOxk1k582L2cy6cJV0MWN3zrX8tin78EOsCJmwGKzvb0wr
1jp3GIdOdwszN2t3iQblqdAnmK7SHFd32JgS9kPlLb+okdNjrSvG8glLDEV2JbCd+27slAcQtgId
mJboT2pXaxMWtY2MVV8VNR+iJI8/VxyjT3lRpRr+A12ZkgoUE/8i10sqXNUIm7fDKJUfyqJVjrPt
TIaLtWCcuLoWMrJV8MT9qMpiST07zpxDNZnlDZVrhOOLVrK1Gmr1SVvm6qlSYu2LgPKpuSmxNJ+0
AW8GTzUnHE+cqHkgLkm0LnqrSHbrWqaQXVhL1wk5T59rxyoKtxypyTUDOywXx4j2CZPTeQJ8xZzc
M+JFir0qrtP3clmEf3UE/zOwYADBS/S//x4K/Dyw6IePeX86seAv/Hti4bxZp6fwuVbqwQ8TC0r7
N9gU04FTIMGsWkHGvwcWBjQNxu0o9UCpOMBWUOzvgYUiv8FTcj37IVJyNmt/MkR9RU1/eDMpVCCO
sXOSjAasCNJ3ekp2GDMLA07kc58jwC+w2jhMWjg9GkWv75K+s/dlNxVbM2qre3XQ6iu9DutNTrTo
fadNw6HPstzDJ3sbRdip2VWTXTuOaJ4UZSqvrZI6z1SmaKe33XJIlEXOyUPvwusm3hEqboTthbLl
tAVeO3uKXARNYOEg8pwLp19H1lvDDBkVP2JJE/lRUdpBatuf5TGV9j885Pu/btF/ngt+v9LKigD3
B2g7D1/pi84hMqo3HtUiN4I4nmyOnCHZlkZdHBonNm/qfmXcO7lyKZj3F1+SK9IsrTIqBrVnpVls
1wTGFXL4aCTOEJRLFx3yUNevI8P8U49Kek9aBw4V8PD1lD27nynrZnCGonmSRpMAotn8WJixjP5F
uWQh9GqF9c9K5IYynkKMzDKErIMLzdnJBUPIjApzbp5QF22KqNsDF2/sRVyXjRw0U7FBuUhexL7E
dmXQ37FDPygVEWnpIQo/FtZXIDWvlbpdPIqrubiX29gfBn1f6KAg+SNhE88Tmm2tsHZ53R3SIjm0
Q3QvYjVxe1W5cOKtH/b0y0BNQI6/6oy58PkEzJ7mlAzwPIO7PEobS4bCPYWl6hazqAjzky5hW+sj
P70eBiQA9uA+DNBZGafrvh4nK0uBKJ4g8pjbJZyWnYOz5WEswnJfT6PzkEkW0tz24go5LTjWxwaH
mQ6TNw9RJNj66ZXx05xMJ+Lo7C2QoKguQ79Tw+LC2/aTUvS1c8P3jRkbpoR4IZ1eRqkVxvvSpD6R
Q1ntGPlkO52x05boOm/GyM1XjaxjAINOImqRg3RhbLot7G4vLdrktu5LLZBgdPfNxz/cB2BmYoUB
bwLgErOtsw20npq8r9Iwek7CqPLCXPR3liLpXlgP+EdrkxoMSvxWsqBo/f7Cr7qHk2e+NoH43EO1
xRkJK8OzW4Jik5h2o30WegDNtfMZS8WuNZYPTTe/a7XhKc3n2bMiR17rp09CjvxRa32r0EM3qvt7
ZAidO8/Kxwofg6xXv0bwY10g2k+Ian0dtd9U06fLw+b3n/ysVGbNrLxEknFg3TGUl89pZVLNTDcC
in1uDPUmhCA85rVf2c5t54yHtNQ9Q5DnKOnvlP6vdfQ/Vcr/AnPA8giCOiIyNgIEOTTE/7lqeS4T
8fXLvx7FR/G1+9dNQuXxr7te5HNSRv/adzlc1O7HmuaXP/57jWMZbwAomTURwoc9NOyhv1kZeMG+
wdOBnCFWDa3aWn58r3FU+w3VEJN7glbwnjhhospvcMejkWELXYmkNA7WnxQ5Z6pOKNMUBRQ6iPmZ
T+P6cAb/qH2HhWJiRu+boS7doY2Nt0qX3tbUJFLTfG0KsW2yKnanKBcbyhXCJYtA2E3rok8fg7bU
vvxwr39RPKy94D+v7vcPhGMUw/sVfTyPFhlboUvzPETvi6xuNlJk5u7rLxkxT76UWbZb9PK731/z
7K1bOb/wqpgjr+5bNuzhszOi09QS28hEe5pNnPmUNihQ7B2jmZhL0cZ50DaT7pUNBIKmjBlAXQqX
Zv2dfGlnpZIC1q8zJxKZz7HAgjAVbulkv8U5bS/19ehaghDSulJc3cBmKjKBIZPPFrbif/UmJ0LW
H2u1n68MVkZ9wYHM+JX/nO6UbUes2GuGhWpKiq9Z2eDiP1a6Wjg8kly36XTz0VDqXVPp7y/c9Ff3
hH8eNWuYJwyFbJXwY3BFI3x67XTQDfrCuHgg4dNFweHe3HzY7wvP8qItUPu1cesE5G3vbN/cm/tk
a+7bg7lH0RvEvu07nhNI3vrP1z9X79pduRPufbsT/NYJ1L16L1zhmvzBz4P3+d70y538vj04ge5b
/Ov00/h+vs8PbOUP01sa630dKLfLLUG8z9PDiK+MO9+r+8GVPOFa3uBaQRt8vueHfv4s+C2pxT73
yUv8B8PvPTuQNsxePGYkgeZKOzNofXkrb6tA3g6bdlN8S/dNIPzRc3bOzvDTbbWD7GSV7vJFvlX2
IFx3ZFcdioMZWNfqjbSTt/MVaWNB71X8NPCx159vB8Ze2mius1vu9Vttv/6k3g29b7tD5fYuGhh/
/RiOT9jwodvl3mPh0l172j7ehp6xN2/jrfPU7Ub3ktzjlX740/NUZcA0pNf0TmfPM3F6ETaGlD9s
/LsnXFIPTJq20cPwKZk8Ts/Ydh3sXZB/H5ZdFCxuEiiu4uabZYeN4pY/GlCSbL5ub69IlHVb73F2
x13k45Lt8g8C0ib8mU+dc8vL9X83s+KN7kPsYvg6Crd8dnCccAmLkPxxJ/nRpvTWv7u78Mq8Nn5n
31PDBlCGwg/KjDXz6bqt9WIEANYKGCZO5GnGaF9NQ5Punarcjknc+dWcMmqLbOoK0Vz/9UsRX8V9
Ee9f/x9WDu+ZcHRbPOdRHlsAUEk5D54y1Tr+ApiwuabSyPtQGb1Wnaqr11+UVHyO1TryrJ43lK6a
Mg6fd7aIUj8IZbwLy1S+Cnnxrpyo+/5LWa3gTxhZ/j//7PXPNVNve79/pV+1Nmd3BiEBTR8nG23m
eSkaLuWUzkQiPtBNX0m6dK2X8dtUxNd28ZVIvUclNHwryW7JGb8hQBI6rb1Zmv0QOcFCPaouV6n8
JYq161Ifn4gY+1hVzkNjJVcK4FBfiHc9fOGwYzxdfiJu5H0nil01xT7ujJuk7W/JztgmytFWFqYY
mnOPx9O2qafFDZd4a2rJqsG9nkSGc1SCCDkMqviOdjgQog7CiJRvy/SEOeAQ7AQg/76ui0NqJHda
HrtKk79ljPw4YjeFMfIldHItSc9uHXA4vO3X+Yh2XiwXqd07+EvGpE1z1oiU4TTzGgZD32T4eQfm
sIpxz4R+A3g//OHFeWQ8Mc5AmBpUI6hfTlf01FqdUQslDHAwrz10aoY3zw0p5Jwa7liGz8r0EJc5
0ldd8h0+3IWFc3oKvRZQf9lNU6QpKKbP3ihjbO1uGo3lLu3Ur1nhtG48NMVmidQ7YrANNxWa4S5E
GMO76JTt71etcnp1enfaeCIggIWRnlIlnnULtd6HeFwZ8lOjZOpu1iP043Z2UPoOi/VQyjfg+oMr
jOoGCSlezEl/kxnVZlCKQ8xcAaVs+VHXl9KPBMlh0VR/xvKteyqs9g/DKr5/UloDJqeIYc69l0qb
8UROIfHUK8l7OFWGV8gy/YBmHdBRve8zw62SpvRzkjQvrJFXoc0/C5TGhHYdHiOmDDAbaOxW6OUH
npYyFq2tir56yMvez8cxDOph2W9QANXFNm7JHMFnA1AhW7rbIkF2zTDueWbRMMZtEndseucateQu
amNxGHTlhVz58UGMarttW1Tjr/8XtXITGPo4e+VsJVshz899VOS3miHf2cTVPFiiDp91cbsU43yd
RleOFQ+PgMOtF9fR5BK9JPvxZKReN5bD1QLtw1/KTry1ovBWNgfDh7H+/Lp+/qhx+r+Qx/x3I6Ov
lfd/bpK2X0HhEwCBf9jo61/4q+3RTYxAVhcjMgIZ70PY+rvrQUiHn94PjHL+zfeuR9fQ2LETrSnY
FMGvi/s7sKsrb4DZAHxhvOi4u8Aw+xtz/t5R/GXO8msrED7KyV4LCAQyAxIE3rP22Qi1T5cyjFHH
QlLWBostmmybzymN/GjV5jHBphowD8/uzmuiQTM3pt5Oz+qQ2x/5xNM+tKtUdQcGLzGS456sTxXp
W38Fip2SwpxpzguEEDSoQhQIaezEyXDqj7KxxapiGO4m1eoaagOVbgskz/6A07zWu50jz8ZmcZrw
prSdTrjtKOIFqXslVR5MpZryWB6nayEULUR12qteZCETuxuHMN0lg8y71YrwOtLGKKYgSJtvVY3X
BWiQ/HFZZggW0IWy95VT5phAzvlYMvuJ5dskyab3ohmsZ6csxmQbM5bBECWNcRY15yhJ3HDUMUsZ
82KhcouK7qOZNcqXuCwUndl1UrxTBYeaK89cG37MUpTupAxrQFeM/6+riDZ7MWJzOWCFb5p7iQkg
Z3R+p+qt3Xj96LRXaqwX2bboSol8cmOsXKdK0y9xmknQ6nR9vsK3GqRGHoRl4hsxd3iJZIz4PEMV
Y+7prTQMPgS6jpjGsNSYLkmwaYM017QwCMu+ZrRYajXbdxINbi316ge9K5XUrcy8fSCoKpICrZOr
l1SAGPtyprN9Nqqw79pMMyUvj+x48RpMxlt30sn8DiRJb99pleF8QryQyW6jZQyeumJUPg4M0Vsv
ihnq+dmKuA5xa5s7XOBHOFF1ilAK20/Ru3mjN7ZrFf1yb3Z4uzChInFrZ6d62hENiqvTRhpLdTdM
1aj6pjzmeHhS2TyDG5Wlp8SqJrlTbwg8DIUyUxBbZSJt+8khFQqzdau5arp65kKGnGHAXFYN3haV
0/U4JfRYWYgmbzaTTnKuC9xgD0FMdFXGQmltfFTSVn20R2G9LScR7xGr28zgJ4r4RC21GWUoawzp
xNx5VtcNz1PW4tVhWenMM3f6wrxa4hLbhRTA8mMezQi+QlyOD43dk9g9m3ZVeKoddli4kOhYBJgB
a4nHHM6+sZbKzDx9tPDnUdE9Km6YS6btZla3LLu0mcPI1ROIybvKXu3Q0LGVNvzrLE6CWVemD6WY
nPe1pEqNpwub3CC70zvkqc488Pt8nDfy3DoE5gl+UtP3Dk7bdXtD+BvYPQYS8k4UQ54FY1rx3mrm
NKquY8ZWHIAcz98yTIPekwDDqWYNQjCRTFtj3semQ93kyGwR7iI37TeFWa1GXoWkZ75iZMo6awcs
dXMyl9dgjdB4ZxVVmXmaPuEiJhy94WbqenvsyiT/ljM5/VB0otHcsa3Dr6KuzcrlDRxvjUFdUj+v
VzvLvqsKxYNPgV1KRhAGzWCixO9IV1ExLtEaU/GsKZYjDxYgOStZomC97ORpHvmotVLDy4l2kkGK
y2pxs3XxrH4ZnXVV6qJRXV3Eeuxp2TARB6MzQd8ajrTcA+OPCVHYcVH4si0KGbUrnguuZUvA3Gj1
LHlvYnmRbgX9QOjVOazeTbVU6riZpYityWR6re1mJ0uQ/MyC/VCL9BasBcBWZxBQow9c6lFqN/FC
NbwJG9qtjTxk+ktlYA3p2faUHI1+pDSEy5JKfFlbLw4JRF2Wdaw3LzYsAnowh/e/j4yuoA8iZzxw
2jpuNqGUWpgwzMRTs/XIWvqZzzP1+8QsyBOXzU7/MDl6P7p88/4trrlRHBS1NIy7tiIncBvliyLe
6m3MEpGk2TCxzovDdqNafES3hLaYbcaxG2tQ5S7/IqVm56WImTZkLBU+TuUPTqrh0WE1fap4MfE3
mTtk9a6kv3aNkNquXRIeLDREHqBBjEO0WgSbRrFNpkq/XqryJh1pEZoi3Bs8fDspD3Y13zOQC5wI
k8xEGV3sz2+zSPNNXuSiHu70Rv7c1ckDVvMonVLlKmv7rdaDrYXh6BJgJ3ZDNvqaXR7M13Ibdo5G
fHdXNzaubvWha40X/B6+zF35OGUar2lNJax+VKL7QTQ3RTZjojfvtC7edyLd17R288Cdl9mxovxu
SuagaOKXdrAlXxhNs7Pa8akn8jlx02TaEcXQe2X5diikyHMaw81D+6aMNdXLGyOQcQC1+s/40JXe
MEA6dbhaLkfbtMXzZgztK0dL3xmzFm9ELkPvTZl+EMYiLaaLv7nuL1nud9p8lSx1dqV3mnSFAukJ
qX3hGsTF1tVY7cZsp2LXNFRzuyeXEtlZae/aqMA0cHjbgbsPpnPlgIlVdhp5+vQJ4w7hlaM17/n7
78I2etelOhOXUn/Ms+RqsOKDnWnX2TAPrmwvDrvtvB0abGsgHBabOtIfSOj4bEhpGRRDjBPSaChY
fhrQd0o5ckvyVrpWBJKubhCQ8ZIuh7SWr/JSOYyEQHhFqbi1od/18ciqYc9Bcb6Pwo7O37abF3yx
/AKOWmU6QSPnuz5Vd/JsH7EPhZu8UDvP9DvHRdY9mYCITgWYSSBaLHZxw26kuQQsJEE8pTiHLNCX
4lI5WrjNEuq71jK5+JxU6tu2KWDViMrxcMbwLdqmpmqeBjV9YUP1GPXHe0zzH4ZRbimOKnaBxOCk
bmBSb6h+HhurOhCW/lHN43dTKGzc9xTlyVIlr9PV3sXpwXGLWOldnG1uOvg6furEXm9U08MQ8zNr
XqCg6psx4XVUsQPp28+2LqVeZQ3KzagosyumF73OS8428yuX81M7u42TtrR8MRhkBDF0x5ReuUkV
aO9x2GxtCg5fraUvi2T4ZT0GS76EV2rd1o+djg8tAn9vmKQrKbvX0zF2S+1tKtdulzt94laqOVcU
Lfr7vh2W6yWL/KwBHsQ6jVyg+UHVx02Rxr5Sqi22CzxD5jv3RVnTD9220RDtmWzdlkvm1RLutnnp
cOeTT0sS3yyFYC/j4JiiW8k09mI27y2RepQYiYekkcx77VE1ytVPC8MzMwpi3eqDuF5qBA3EwOD4
ELtyI1Rfr0LSmbNiJ3rZVaXsZm4jLGLNe1Up3pYQvzsrC0g63kayc4+homfQnWeKgu47zHYOCakE
vCL39mMbEDf/EGfqRmq7Z8qMFwYqrhN/Lmv7Ws8fkvlW6lFxltVjP2tXZsjjN4aPlIESTtMdfznZ
ob0c7/vomOeJZykgnq3Y9M4XqRLXs5kGAIzhDazBgyzSjZSDx9tzSN/5dVQ0jMB0JWjirHG7eKpd
Tpl62y3q4pZtv1OiLkjLQfaH9VJdUn4InepeR9yhbEMsSV3Yt36EnedmGLM7Y+CUdsxN3oXszOry
OWvmBF8zY/EJ5uxd8gptV17EFyKdNhUiTj9d8GjAfWnnmMXtaHSHcmpLP8vZTrrkBc9u8pkWKttq
XPOgjOYjxfWwc6qPkyrVjWfKMxohUxTxBzpcKdpHi2x90XJxR0Z9E9MZCGEHMUnaHQwrWy43Vda3
866FmP3BkTPH9lIzt9NNW5FPmXRCjv24MsfRE2EvbYqMYY3b1X1yqw/EchB2mOglmRyF/rk10uKj
ohfzEMCswICb5DezdcO6KMDaDCOn2CrLpPWJ7S6oHCaT01AgRHbhu5B2ZRdK5RKiqV3RvvRfua3Z
sFfN0Ep8EyPUlPVomw9pVBTfckNBsl8Msv5oSTYuXrLdYFScoLZ7pwiMy8ihTfsJWtho2rdmmIh7
C71bDGF40B9rNVJsxIWOntPiF7pKzM1Uf+HdkrFza3M06MVgLYg8y37Gc5CY29SvLQF5R+FseBhH
tes8RYj5LpfqQQSQ3B3Dn0QxjTvOHtn25ymCBjjq6foxS2qkK7k2dc5FW11rSydXzasqS6R341JJ
t9Qmc3PIZjMLim62vihw6kzYZ70o3ElKl09/jjP8R4+NEyeO/25QA8LY32ENb/uuO4UaXv/C3zQy
02HGCr+CYRKQ8480MucNpwIkIADGVV+0wtXfwQZbeYOi0gHDx1YGF4/Vnf0fsIHh62qFDNBAxC5g
6B+ADcYpIwkDIkKxZHjFkNYYbkI8PcUaQq2K5Zn1xL6LWeOmJ83a9KI+bfuXSRd1DpaQ1pnYVA2q
pHsZLqT5NrTtNN3RgTnzfctMQEPfA+nNLiApZMWwg7chKjefBfLBOmzlh6xyqiN6AVt3W5LumJKQ
7GmAbpuh+aDHRhhuUG5KgHJKiVUvs0yD0Lhu02U4Sf8fzs5zR25k2dZPRIBM+r9lWF1tpJYbaeYP
IY0kmqS3ST79+dj74hwVq1G8vYEBxmCgqGRmRoZZsVa+11MmdY91LfqPFCl0kh2E2J69omn/9XUE
9Z4rDd1dUSmD5448mWyhTBzrBPBy1Peh1dvfjN7swGumgJoP+kghkSilyp7sEf3onUwSgKqj1RFL
FD1Nip2TuHEbpIktPyLYKVp+wlBlgS4GwznrAFszK3DaiU+FMlfN0wipcEQq+8cx+n+VoT+bn6/t
DRMYy+QDG30lM1xrxSD4Zm7KXGuUNgBsmwbU7Fz5D7k0muRw29xq5GM5C8vYAL2Pl78YtVudhYRa
tmV0FsyUuAeoUYaIgfAU2PP4Qxc5YcDcJXX8UBbllP07+63xeajG9ts0thyBKaFGvvEFLith/CI8
7jJ8A1iGf3DM1S9qI21Oo6gg+IYelUlmSyvFoS9nDeKQ1Bznk0tY0x69zG8JhOCYLo9F7kZbP0Nc
dj/gpaOwvKjHQbHCWAJX8/LLOE6BoGoWUjuIQypihzIJS/FeFhK5dxl3ox5YoRbWO4r4unygH27+
0o2sPhhKE85OykrM300aav5fHHkQNCfKMjH8rtLrqxnHbIbuR6szx/jTGM5T+K89oD5r73XqR/ZW
HxTX8UcnZ1kLF51iJWUYyowMU16uRU+9eEpAjsa7JPHKf2Yg8ajYx2aWbpynSyTdYogxVb4ZQ9M0
bhjbvDRkF2bI6QgpssWuQgWhlsbkvkvLfFGJhGQMClM7J526fYrXlwarXJlFWhhgABMG4tJq7o11
VTgxlRPoX0iOZDUFplOGhyb1m41W69UKUZkAy8h1QSB7gXJd2oqgN8qEzHo0W51MVQcDaeLwrpuK
wbunP2WLh65nSsvfuBVLo/r/Wh18WJphYHXQDwalA3XzyizNXc/MkXkj8ong/ldGK5/zMCVuR6ak
/cuYGvjMc6eiPP6/FfT/D3e0mHUcBsIoS9NjWeMFZ0FPoxSWjVl9nuu9YY/qqfe8CsF6OBf+vW1t
uVKXi7RcwInU6THLe7daJMNYAm0LN412syb7u6ap3FPYm+ZJCzP/uYXN4pgjnHIf84E3jhDFyyvj
9M2p9Rsus3e0A1bGw1DWIqlNzk8bqqqI9tKnIvuxbUh3vmfIgbQ+A9X8bohLZxfsgIwk7PzGoGUQ
1cmKgfRwZ7WdYwDbl0A34aJKBxABg9k6e73oIYyqleYQcWegqVOFlutczh/GslXlKWSD8w/lXJBd
OKMxUcvvw7GePlad7sw7ETqa82FGJnj+bSZ1ZY93euvIyWCgAiWpL3UyaMMvBvXm6MsInwuJaTp5
qXyyxkRY8PHqRv2BmRFH7SMRlU66HzMzch+k7k7Qe47G6IWkatDGvWujEjyV8lTdTAFaxWLu971R
JOJrSs7jDGffinKr2vWp62df4jmjuI1K/GwoItvYanapOav5W+8JdF6iwS5AA8gqcsjk3T7WvHOV
ZWP60EW6Gb+j5lKkJ5LS3Lrjz4j8OUDjvQyHvcRy+iMrkER7pInXZAcJCxWuo9UdzSvfxW7qpfmZ
k+uq8VApW/mHbh5ym1c91jRJ788VoX3MapEr8zk3FAMqvwvTKcbmrq7yTEsOpQkhsYCLxkJ0bt+b
4UQEH03DRKkiyTXvl6/lfv9FIERHidWxkQbeKZS2qx+aXUFklcRFXTOKwoBJd/SNUWt/Edm43cGd
5jj95ftZVtxrZkhMQsUkrcWjpopqYQSGz6c8uIauGMe2ulTKnTW2fbkXqVdkXy0xkxs1MJCP96J3
cv9ujMacikVUdcM5LgZNe0d6FvH6oCkRt59Iwqfimdil+s30iOd/jBptjJ19XzGZ/I26QBTzplN+
QshYqkl/IipMxMepoLP6MKipLQOzFxPFfOkk9r3XIRftHBJGV9QXytDqLvJdBNkrWFb4XYbM3H1S
5elo38du0XxO9NzwjyXTOuTNmRb1zvzDKzSGaXcVW1Yy0+6VljyNRmsW3WMLgbrhnKqCnkt18Ed4
chnbjmzjmGlumez72pX2vUJ9JDuPFU+K2mdul6CZfe9Fmu3WRzf1rfSz65p5/xc1/Xnq93WT6vFZ
ma0Wc2o9I1eBFGZWWbtWR8HYpVlO5ZnOUG/p9+UQDU6+G1BHnamMq8wux10PwZNr7vqxgwg+Qkd9
PDTmZKVnJicqEFfUuqnsK6YqxbPnTHxUMr96tn6IJjKSM/saV0crNDr9kEfISN0LaROL6uOo0n+U
AJ0f2NSf+neVoBH2OE+eMT05eU/RmtqWNtSITY01U4ahPqjHqXSN+IR2hBE9IUYUJX+5WRLJ/mlI
88prj4ySlt2051xY6lwlehd6P7KGCtsXclSZiN2MIB/j9bE7dkyJeyr04y/tYCXJnWO11djf5/Br
OedBuqgsBlAzdw2KwFOmUXHS884tP5SUsxHFyFoTJ0Fxx7CyvydSVjAvWu4lu2TWDP2v3O31/sHV
81KdtQZR6CctjKlCq9Gy/p06Zr+23sKraIYwA1CEz7wck8pAAC6fYCMytYQyfvg7psF3n/aGONsL
Ycrtx+jqxXX5s1Foh5oFgb4rcAFTWe3cZXnzO9ZlQ32wzavsqOh13o+jqwEMM7O+CNrSr+MNy+sI
+EVcackbF+o0wvMVaM0JqSGUFAl+1+zAsM+odchTI/RUBaRu43CWiezCPdI4M2lLOHVnL4Ty49vt
9S/v3cVjjHUASSgqMEhigwq+/MrINNShZ8bLexjTJjNPlUIPnEp45pnNU03aEOU7KEfNeuMpvowC
AMkvup8oPC4ybKCR19srzGgSorasOxMUcLoLYwYET57ojY8FNyc+lS3ADopoA8Ao6rXmRoB3GQeQ
mgP4cQhfkbcD6kvMfLluTUROz/i9G0zI2txlpqjvIzHG78KC93Njp1+xRb4PXG9J72E1WNnKRDeb
KdlLQOjlP0Y8wDtl2/K5clJ1fMt2LstCjIeRExBFROiEWZfLQrI+lpoXukE90YOkxdee27ysD8pl
rLVS7rCxi5fHZ7EnqH+88L1Ty2Cc7tJeulA79cPkBzIc47sCXay70tVLCHIIaubZ3JpIWp8a7C0p
rA4zxgLeXePFtNAZIF73/KCSpQdizlE03IaZbiv6EFAIGLsyD72D5phb3B+rHPplqc7CrQJ1BMzO
uKbLpfYlcXgmZgoafdzG95KnVe0nlYUPuh7XX8H4TOeM0UH0uZvG3kdpPuZBWqetPDhlYWywj12f
KcaYFr+B5wIVtabNynp9GCd7of6MIxdUsgIEEpUanWHd7KoNeoNLJ/mydF5ZoFcUrXCUjnm59Ekk
gFqKKDq1aeOd00bSELDQhBMVagd07BC6YhLI3FjiK1YZmiAtcdnwhWnm0iraTQS/pqUFmZ11H0oh
xrPjwAoglC4+wXMs94Y2MF9++watIPks1oEPDF1xehyA3UAlXpr1ADOYCCcmpxI1Ox1C0WEksBcT
sth0JhxaRijMRXtjphl7zLIqL/dojbjjztebNOo2fs7VPlMagRuA30Rvk9+18h1RP4QRlWB5oler
jfuqz5rsr6Gvh5091cmWFtzVJwcyRQq4iB1AVnZFMZc2THIzmUH/yWsGkK0yr+l2gwW2JpkfPPrJ
P3sn8bZ0ra+8COtaSEBh8SIFvSIpsIYaLG0dtqdRKv1Taorxo160Y7nv+17bUbtxtixePr5s8jLz
wLunc6GZBFjPPejS0MyeGPAUjcZRNHn0vqArfypEV33lUH8TVlp8zLtIPUbEdB9uH7ErJ0bIz/gL
XnrZVJL+yxMG1BoVIyfsTlNJ0olkEeWipGw/Z5ZgCKJojWDUKvegUqk2rtRq6mZZt2DUg7z7P4JU
61cXuKkWxYMaTkMfzafE65a+Su7/28wDrKeJle/nsZN7mszJMRv6RYLWcU4SkBzwaQ/MWQ/gqQ9F
tcVtcnXOOUYQZrKVEAGaxASX36SsHKKArplOWq2gcrP76qS18/chH7aeyKuvjyV0vWAB8Rk7wnde
WrKTOu/Ldp5OWdLAU1UIHcBQiwBNamt/d1rcPqqJ5aWh0IqN1/m1RcKevJTmMS7WihGlFRWNNaOH
yfvCm2UPgJ7MLPru821/3j5jLwRt/xfYsdOIgDN/yGwRQ6BUJ1eOw9JgbqL3ZpwY+2mPfWaAteqa
8gTngzzXGZiQUtCgEl4dvVM+2hJdi0KYpzf6J1h4nGDO6q9WLqp9pLcFqDcjB2Ih419wz295ncsd
IXpYZjVBX5ouv5dy4srjdnleY8hLD3bCvNp9pilr/gdpEhCIfRTK927lth9p3jmI3vt0mjd2ZW0e
18ogHNPby3OKMPDqYZeo4gyZa8/Qi7vDudCq4oNdD9+lEQ8nKgjZvo1H/76ATjS4vUeX3pY3ZjHM
mi3CX4KZNWGbDaxPOiCkAqiVi5+ZJsf8ELuNDjO66VZg+yxn+CuhXfTltt1Ld7vYXQLEhQSHoV3+
ZfW9DSHLyG0mmLMTT5wouotDUSpxyuKSnWbI4fxf2GM0h4tNsMgtv7xx1WQqij2U0u2QgQIXJpon
QEnWqZnTH7Gh9A33+tryOE8LXSytLygdLs1pZgUWzat1ELSl/76wG6JQEGg27fqyouwGGcHGI/2q
Rcq1iOARpjBHcGkRHis/MUjTgtFinhdYgjhNlA2PzLKlu1xZ5QaD2KUf+c8GCs8xFhDxooO0iscy
C10MVQk+qAWGLYqn4ePIfzkMzuT9F6YAuAiMQbxLCf5yaQsHYG+JcA5mWJ2P7TRpIP2hOjjKUIXa
Rjbx2rrwjgwh475IzFY7xyRRNFleYgTpqOzH1o69R6duql1Bte7j7TN5bQoej+XqEddSiV73ffLR
ceYxtfVAQJF09GNf7nRIY77Itt5SErm+5qAhF/JHWHbItdd63J0PwjRlDjaQTlsdbau3Dk2UwoM9
kr3odgy4afRl8Pb1UT9Zdo4tIg273LfeiZHv9To9gAfR9UEnW+VnZTE+dCYuytvjbWvXLtRhiAU6
uaUppPO4XVoTfi+HeEhEkLhaX783Shf99qToPLh4VNOa9SGLBVoOVEG96XMaVcpMNhb8ylfGnVLR
ZL0ML69Zb20pkDQZeiMQs9bSngNDUlRZFdT8v/sqBb9tzWn2psRouYgwir203JgDoZW5ejoYi82F
PWK0dtwE/IrhniPaDg9T4oIIMif7kPdT8+YriYQ7F5+Emz+RSO7yY/Nxe8bLlBmga/tt0LMxMKZl
Pj/32ve3t/W1b7oEShxf+iVkBJeWtDZRPZBhM9BNgnHBSM2ZvIkYMZPzadAW6JRW2YfbRl+5mdCb
ELBAVr+Il65ObgJ+ILXn1uR1muJD5wDX7utZ3rULDvO2qeVL/V+M9LJ9VHdoKDD/QRVozXmQmFRz
NWcyAtjQxD5ONPPd6CbjY6i0+GMmgPXdtvfK0jihALpgEYabeX0pkUQctDHFnihBxhpzp56tOP8p
a9Xd3ba0fKT1ykhkF2HtheJr7bbpHY1S9tMcwADdfdP7AtyenhXpxst+bYbZLGq0dNKYSaU0cHlA
/LnNQZtFBjqssYWmbUktcS9KYX69vZzrg8g4KQfwxZvB77M68vEoUe5laj9AjK+gaG7Lr5AEFI8J
oq5B1VlfalUg8nLb6LVTo2oHjAed06VAuGYj9YDca+BpjUDPPA4i3i+YqaX91GMA4kMIJTPV0yFI
AQtvvIPX53LBB9m2gdC8Dx3Uyq3MntbBqjsbAaINWlDU5m+PrsSjNoi/UetyNi7ca9YoftMVdeCp
wH1fbmJBsmLAz2IEyixq0jy3j45M0zR7M8vc+zqZ3C1J17XFpURpwZlPNY/6L0n4pcVQq9FEiOZu
0YeI94Nv/OqFe68cVMfofY8bX3N967AGpZfFnaNcCRvVqiZaGPngl7oPZb426OeaQPSk5WWY7XJw
i8XGoXllaQ7ZMKUFXDNFWHG5NJv8uIw7jFW9iE+C6aGDzPv6fh4itder0tm46JeFjKV5weJ4DBbp
ZcKZdQHWS3R6yoPV0bPobHiYqulD72dMO099nj5gr4XMpQnPonXsb/xT/UaXtthnrg75WKplOlWV
y/W2kngNIq/u2EWZ2lOtT4OJpjLKRM28cU6v9hHcB7u3AE4AgRCRXppS/hACujCr49g6099DmlXx
c1X3bXrvQOv5fPvyv2YMZgxeWcpuaK6tPJsJTM40EovYrCrSh9CTxdEvact2flu9fV3UOJf6hw1c
j7+t1gUhqlU7VnWcjRh6E0b7BwD6YQlJA4SuxT9vXhjRAZePBGmxttow2Tsh6DPuXkQfPyA18/6S
tZ8eupipgdum1l6bSg7FBRA7SJQiAbpeGJIDcF2GLnjXsOvundY5k89Yx0WzALJXM91X1VxunMcX
9uQ/Xz6MMv5v8rgTivBqrL5m4pl0xbOyPbqVXzxrNseE6ZKmu5tHOssQ2xoPrujDANidHu6pD07H
nsGioLVVsaeVoH9CwaQJhk4VnwB20z/JSgYi3/xlYImjdk/2zSu9ngNVvuwKwwVOICzYRws1I5te
W6j5RVQL7xzYsYKmspCIeKNZ/ji2gSIHZS9aGIvz+mOSukutyASsAiXYYE/ADcE1Wg2TXMDG5rPe
NdQ9jG4jRLi6SIvNBenIvlDyWodzYaQ0FctyPFpTJn8nZo9WF/SK57LS27ce7cUUrQIIv7AF9dnl
8swUgk97SkYIFmxtl+XLDBza9GcmuuVGZLy8iRenDFOUF7iyUCIZuIhLU8k813PtQK7WWpr1LnWb
aq/r4fjWC7RYgVGQZ3IZf1/XFWJz6oTo3fHomvVwr4Ssg76V/mHy43ofSz18arV6K3O8urWL0aXr
AokanI1rVU7T7nqzZqT9KGphHnx7rnc1wKEPcZWEO6jzGE7o++KtPnDx6guyz4QVipRqFfEkEBMb
Bgj8Yw/7+MHqyuwerzQdDZHXwZsvASVGurEwxQA/W5f+BQSQkB5RVh7FZP6Ey0Dl+xSCbMYFku5z
aenqFJIi/7ht9ZVr8ALJdIhDiA3WbLsiRuXLbCCuSuzht9mXxmMPjoZCnzVtlL9et7TQjrk4+itE
g5UXlNhtkwuX6NHd7Gi4Fr9lyIje5IY/WUfIsKcug/H/a2p14VyGGkOrmMaj58nqMWVyuNoNzGbs
HQntTjqF8bM2ROlea8pxI+659vOLbTTPKZtyWEnEL29gk3rwP/TzCIWKj+oUkfLZh+/0OXOVAuCc
y6HcFUmLhpDjMFTheJP/rA+heq/DafxAlSY9T35YHSS04MAPKmAXpNW6tvGJXnEUdKp5/iCbIoFe
Q2VDElnfouJ5ZPzjt1FkE4NprrfhJ5a1rrwRZWQyMbI92MTXOjizkzHv7bPl7eDK+4osKvCa0Hz0
htg8GmoyNsoeV0En3552sOO95AxiDWgA3lXhXQfs1UwGth0wCrO3kgBnYhw8r28ZLVTRvh0ZPsgq
tcVp/oqHwjyZ9EJdhkzgyvn21iz7MAFUVzsqezJqY9BPrcNwnls2s7fzyqx/39mdbT3dvsOvfmYY
28DrLK27tWecjWxUg86Rg/i6P5Bdew8t80gHJ8+awyC9rcbEK2ccQtkFasB7vZAzLofrj/d6aEFX
zo4xHCvmE1Fkbp30F1VX+zOTGarbDVljBRN44J9DOg6HqkkiNMF1q/5VTgbMm3pcdYx5wH95HHSV
lDuw2uUh8pT3/faHuXY5HAZyR+TuaeNQUr38nW055NTFB+a4BnLVaoZL/2g3KODtGZoxw43Q/Hob
loCCPiZFKUQ8zOXX/PFVuGymU4G3O5qSSVuwUvPfzIrgZcIuZrWa8WaHulwpusTUb03ii5U9o4LU
ZphhKYBUVjT7hPCq+rvtUx+YCztUvt3cQoiIt6ATD75+5dg6i8Z+r6f9kWlpeZqJdb+iDlJ9DwUz
avvbG3ftnTwSqYUv1oIsFl96+SkB800e4s4TXMl9+0sMlglq2R2/3rayglRwR8kzrAW5gyLAwgK9
urCtNTajk8zTkWFX+9C6XfzNaPS0JtcR4ndttq72ZJilEe4mEem/ojlTH/i8NORv/5Crc0pkAz3c
8nEpxYN1uFwuU4DggogLAiNs40MOtO6ujBEMmkg4j7dNXR1S6LS8hTkZaid6/WtfASgYkg58EMoy
6XBWXtF/TKzGvTONJmVmU082Ts2VSyZ+WlSfSLloavClL5dGOpV1xZSKALmK8r1IIuejbkrzd2Qx
jwLNQeqjsM6U03Qf9b6e37WJtpXULF/v4hVarC9EsrSkfJv86/InWIv0RiYHEURFXP9d0M58h+BC
/01vu3LaS5UyTN4z7Io8VL1xwq43luIfx/dl5o5q5yqpdeOxt0JnEgHNlWW6CZ34o23a/TnKJ8vf
2NrXjLHGJU2lCIFE0+U6bUj+R5yyCMpq0pjC1NrxUGeta38ro1D3Nh6dq8eOr4qKKaRvlD4gEFq9
AZWJqoI1VyJg3Ls4JCCfP7J/v3Mocg4243x32WhsKaW8cpiwhOjd0kNdNIIuV6hMX4MKqzMDCk/J
wRITxIm1Bx2wYVafzGpsAj2S2dPACBskCKL8dfvuXH9g1kt9YkGGAm97oUH8w8HH9MSj1MiAweT1
eDfptTppgLMD6j7tRnh2fU0XHA5XhsR0oaZffd3C6k3GJQREAEToi2hn+t1pXO1RKgiR4hzuljcv
Db9OyLowqjkUzi+/bFxPPfHpyIxhSUO6bpziaMWtBr9Aoh3ebopiEsxy+AUQNStTeVl1flG3VlAz
knkvKUCeyQ3au2GKt0SWrr7ikgODnCAOX4DE3rKhf2xYVzTkHAzzBckIQBOSKYRmHYgFno22/BCm
cnjr0rAH/RIyaSYwF56vlT1XJJ07d0ZAaSH8oi9EjADkYdu2mgaWqtvf8cqtYYxD6JGW8j5Qjb80
prm5VbZpagSTKKZPWT1MBHx0NNGJriDElt0Xcgda1uU8b7zOV1cfJ8oDAgGeBUyZDvGl5bzXGoD/
LBMYZPVYDb7+4JSufcIhOEfHbyd4TBgevb3c68caInAKySZNRgIe3spLqygi+e5csF5DNtGzIVDC
Rh67ORgOtAkpTADHMp/VbjCsMuj10r5vCm/rKbnyAPwGcgU61/wCapWruEQvxkjTnIoNzmP7WOvD
ABoAisMsDrd6cssNv3i1MIWoH+kEnO2LDO3lcqteE2HDaEcgQl8+jWqKHuaUYafbX/WVrSSW424s
1UkQT6sTqym/8JwWl1aXsRXESZgiydrEgaYn1kMEG8ID0O2tlvhrX/GlxQKM1kMBauUBnN6dE9dj
JxU7je5Qkd2D5ID7YmLo5fb6XvEAXHu474mefHq3y1f+wwN4YY7YGBVzIqtUP9Saqe0RimwPSVUn
j1oktprEr31PADDEZYBGYdJbHRAzBFvOKKUB7YQU7wUUDjtIacIjAFJ/b4YQi/WOTIPbi3z1e9KX
Ix3gbjCfebnIXMAEUjMvEIwekmt1J2ELFZp/1Jnz2jD1yvckmxc4VUI5/NzKowLtVQJOdBHYmQaX
S5URZuzAsfh/M5RoHSLbbTYqmq98USxibtH7oC2wevNzWLHGOiTOGKNIHaImnQEBC/fEqF3zKKb4
n4lw6O7NH5S0gFI0rUAeqnXzKnbr2enZZfx4Fu2dwUoDuNfinZPm7em2qVe8OOui8kUphtBiDfKr
dGUJ6Yd6YDLxGEizKg+FisqDWWWkdFU+B603w8UbQpt12/IrDobBj+UFAS5CeL7aSquBXzTpcz0w
qqk9RO5cP6KCN/8XB4aMmFwL6bUFH3J5Nv3e6xxTgmdKYZYJvFrN+7Qf8vcihilJaN1W/e2Vu0DW
CIaKvJ/C9Av7xB8XXgJfjvoJ3xItZ8aZwBegbZ3fAQP4efv7vWqJNhKICd4kYpnLleUKOiOU0vSg
Mqyh+T5Oee98UO0UzwdfmtpGuH198cjZeHl4e5bG5hqrOM+NMKWPj65I8ALN8uUxIZs6QQkBJ0tG
3+ytq1s4GSjeoQNKLWNNRd/R9IbzAMbFPtbtOyujDR+Luf7H8cL4421T1zfcWFIzZq5eGjLriimk
uV1dapLaYBSGdr3j6ZHRD+VYc36wET7Ij5RUwRO6QyKN823bq+mZpUzH+wocE3g/RTsaGpe7SIbN
TGfSW2BALbd4V1lh3PzrjG6GjmWUuE19ghghjQK7Y770ndMIKfO96kU+fIbox1F3KN3bW4XEVzab
lJEe3AK10EkELn+UbbiVocLBRt4RrD8viCfui1h4AaOy9d4lD9mI6K690IuDpQdHTAcuZ+ULsmQe
KWoVPm2cUgb9NCTfQm8ozlSu9GNaa+1TbobhbgyHcsO9Xy8VeBNx7KL0QANiTaIMygsPD5Iz0KjP
fqqRQUKmyYP2b2e4w3ysM8vPNlzuS1BzGVqx2WjcLurXy6VaPSmx25l50SswlnGlhzs7srs97NoK
+Z+++j4PpnqA68jfJXbhPOoKIHA9VPDxz2r8bLm1Oub+LDYuwWvfYZn1XFI+Uvc178jARLaZOCWB
mFXGD7Zo+6OcmuIhLsv5XWV7G2WZa+dF4r4kmA76WcTyq7iPzfQqg/nVwJQxsoJ5CxElk5bOQuLt
R1sICUNwYC+/OGAanDLKdeTuKNldHujZQNrOinhQ4TVqUAuqoNlre/FRdZCEO+3QHexZMtWdZ/kP
CHq/QSrh7nNFs88unXJj/68fPn4BWQuumw43seHlj8klIMXeaATNAMRcss6f5J4BqbjcuFTXW4od
jhhPw3/UWy7t6K0Yhiym+IOSQfw5193kwcmgSM9B2+3szPtx25W9siy65xS5CejBs691YlrpFFFs
Ab+Uim8M1YH9zotL/fm2lVcODqvhWVgy6mVA+HJRlddF1UzBLiiz1PrcqTjLd74cx4e+qHuxu23s
+mWgqbHUWoDuAuVZg3imWk4kwSHlszaOv8eab39nVCeaz8nQa+2xsjulnZIGgoeNrXtllXRhcYdU
epYocHU9OsPt6EqKJSOa+wc7tho4FNu+3reTpn+5vchXjslLx5dchyVyRy6/qGdQJlDWwAs0xfl9
jOc6pCbEAcTC8RGW1XgDpvuqPeJokA+QgtDEv7TXeo7yeorQgSPn8C5Lvezepbx99mppHcQ0Wsf/
Yn2k7USBy3D1WniXiLZxmm6yAoRTnaMvgJmWMnT3csnDptDpNl6Ua2dDo4XLTfDCbAc0Oasjasop
Nr3ao8DUzG4TVEXnftISVYMXCJv2qHutC7Ok21jRTqvaPj64WeufoAQfj3oBUzXo2y2Xc3We+ElA
wHG4nCqKB6tYcQYq2dhAkoOC7I8mr5iOhQJBkLnTlor81fZialn1AkoFH7auQcUpJLlgUKyAtmD1
Duk2dYpnFR+7FJD/wCT4xnG6cjtLW4vBHaIUB/+zdu12EoYwqZlW0Al4K2H8pgm7myeo/zacwZUh
QEl4Az4fDTZCoFWWqzytXUQfy5PJOMYnttK+B1wfb0wiXlshHqCNulx7nYLBKh6EqkOASW7tk1Fq
Zn5MZCpEtAtVBsnkxoKuDoWLsyI15lKACuLNv7yIs5lZnSo77xQylPMvTRE40YsJTieI7d8M/8QW
/T96/Qtcx1/TKWRQh9qlWXunRFr0PPSmO8DpYz6GZveQ6Vr4Jg1xomrMQR0BSJn6NS565WMGidSr
01TeyXImdTTNeX4Ia0vbSNNf2oB/hhVkegsc/2VYDNTaerMGxwVNWnbQHmujgSKYASdsc2ZAt0fk
KoUec9gNve2OT9wWPqlgHiE80WqLzXsw9Qipdb4UPp69dbPd2BRZt88kjX0kS1oEdAwQ5P/UvZ3/
Qkqj+TRWs/ce8ijz2Q4hxCdkzKYvoDD7h1A64tOo+k7fRX3hGftFsReFjzSy/01VV0EyzsV5Up6u
vsejgLawpmb70KUU2A6umGS8yxvhz/cUlvBK0qo6sSvcKYRpmLm7D9EI//LeF0wevtPLoRsew8o1
1bHMpPPTN1vGY1EMiD+HTTZ+z8Uc0113qVg8Rq0FSw8uoe7uQruL3pXtMEIgm7vaEDh2nUDfahh5
yaRflMNcLPXUPTojvKLPXlO1P8e+zItTT2HmGMLAAt+TrebxpxkxCHiIFLcRTJuZjP1+amyZW3At
xxBKZ1aq8uq+L0aG4VNH2a28M+wULq1d50VNWByEL/v8fdFmcIhHTWSHv0xL9emRQAAyxkRPzPzc
oVPkIYOd13DrooPa1Hw8C9GjHeFhUge5Ofo53NEevVItQDg9VecSpnv1K69qu6YahkrN0Wj6afo6
hK4pZ8jY/cY/tdrArNPtV24JGi+OIjUHDj2QCJueMiXHy8tMq2E2qniIoARPy1NaWd0BGlgj28WR
NQc9/YJdVM4JY5xFeWw6pBBu21+7ffDABGRcCJwJVfl1Ej3MiHczLZseQwd1rM5tv4cDBDGOp9WB
K8ru821zV1cPGB4+i0dmmd2mK7Zary3COJthwbqPzLwKg9EXeRPMqhGQbBZMQh3mOE/GsyUqYZ9R
+PC6IwxT4kHNeu+foG8X9sm10mQOhrDWQ7g2G5SV8tqC6ydCBUv+U7boC+wARCn9qex1GX4CMMC4
jwlhZv0OYlr9nlagiUg9k01QUXELPuRgb4evXeQa5VHUo+gOjivJ5G1TKnfXtE4HjVU+GuH7fCjL
9gDdZCF3oxsRmdBVKJq/W8ArLgQDWkwLkeGxz5Vg8Py9BAv9aEBMXO54BN0f+pAM1rGp07R458NO
YJ5GGIaNO5EK+duwUmmjR1aT8uzwF6n/PLqi+timQ/Q3O5U7ewOmOVi122R4cm1tPo5j3SWfICKW
+gO/VSU/pE075a8o1aL5sZun1oSVGYpuiAGQEfL2hWRclil4wMvKaNvxOVEQmZ4mzUdJwZfKfEK4
fkp+mrNfnMixw/4gaYr41tGmSaXtUgi3KCM4NsN/O8dIm2Y6yKTJxbe6i2pV3aHbFqO9AQlrAudl
GhmAe+Dh6nbJ6Mw2CiVOqR2Gxq+jZxO5GPUJajzjZ0eYZTyQcxsRjD2VH3E9RZYfQ3ixoYZvHG/4
dvskkkqtrh6NC9pCCzoTYlkK76t4r42TkSKMV95DbWIgGFFzO1BW6JYLH2tlCfcFFN1+E8AT4XzO
0Oz47Ue4hWf0h3nUZQmwdNc2AiBSR7mlv5uRDfmhe0X8Lip5wqGgt6CEQ7G0so4JFyIyd41ABwtR
MjWh05zEonjPGYfauch1SEurCSUE9ksvy+dBi8bqA7BcDVVqLw+RP9RHO9kXdWE2Ogxa8IM9Do1r
yF036ZB37HVkQlRQMhUpn7Q8TZIjQpveACMp7G/eV2tqrflvR5s9+5tosvKH18Ym/HEQ3rRnL4mg
p+7hv4FODX8gsnf+BLnfr2QK/QpH9D+UndlupEgWhp8IiWDnltzszPRWVXbZdYNqa/YtAgjg6efD
V+10y9bczIzUrUkMsZxz/s1T+Xzbe2UjjvNA0FtVL1a+D9MyxGUKvJ/IER8amfoB1EZactnGGJWl
bdgf8yUlrpzzzMVhfI67Lttmy0hEhkjzJN7njMZuHYs0Ffz+6jp+8bxq9KLaMefuOhv8Zt7nCbv7
Ji4TfON5N0xd4szOj7GSBlbrSeWq+QHbrnCILHNa/L2bITgoXKZDD1LrmmiMdCowzncG83qusRM6
GZTcD4ZbrVbrgZy04pK05GxsUon7+2Nh+dbzIqt4wPlTsvuwRDE6nMerkoCOrWlnxryNS2zMt34T
uMYGoAGT8I2yuOXwrm8ckksCe64WOAZjO+rIS5vMvDNrPKkIH7UN0ldmuyEANpUDaTaQFvLygZLF
fZq6WhXfUlMsW4NkneDo5kHyW5al+NIOyUi+5VCY87bDpvG5Z/8kVzZUNZBMiLqdsY3dxTrYZp77
kfYalOL4X9nPsbIzF0fYIdtyddrkBins537WGVqlO4VTyPyzDZXNZxLWVN5ORVpmxOrE07dkCPx8
Y5m93sI+BSftR6JTkwZLqy0hOwnrOM5SF7Uxbl5WVOICWz6SARv/cIy2t++yXix88Fyb6d5TbXXl
amO2vvkL8YZnhfMRc5x2bLJvsa2q3CKlGcHWdShZ/QMBOr0tuy3zmKLaLY6u528YNrp/Hf6hUUbO
AkEysrH0LGeiCIpeERDFNXeVdCKNPSJspHIIb2+X/Ke/AKd813HsYNofe1gVnNLAyJ1juqSBv68F
uRLS8BX8jBaq5E0adr59WmKjEtuyz9sRlBjvzChdgolM1Gawyj/gWWN44v/LpUyN7aHdmX7nHwYc
6XEITLJ0sndjYmQLaUN4Wkd2oVT7YxR4sO2U8qzfZsx0/vfYtpnaptXSJw/GYMsnR3TIGWpvsufD
rC2n2YRtmp2GYSrmG4nwZmIgxO2yK3thXDNjMCj7xpHqORq6MBzIW8W4c2+urPdp4+kqfUZ/VDak
nFTDY1djSv0P1ZdNUAzCtfaIMZ0W0ZSb4k9ipuS/fHzSXsQCIv3D9g4S8Ar7rQL1S6649ua+Jc3G
OwLZkmDBlLpptsFIXXLyWzsPbmEC4hM5JllwNCz6pzmSs+UvGzH4BaEKBIyF/kMxqoVgHlWWhI7n
Hhb9Se1i2jTpIbPI1WHdevyvluQrxs2f9FwXQejr30AfThcEQ5i+FcT7bZ3m0AkVE2jzMRAqQXpn
N0N5jbtbKLe4exeUqw3W62XdBI9OTYjMrqv81r8PnNmmAp9AKM5GnWTm2lIIp4saaDXxF5qbHDEO
KWY2Rl9kTZCHxRH7XRV9fnSaVrhfa6dwvgduL/pIZNhSXpMOVH1Gyno15/t3Gbrmt0G4phqEZb9i
YG//vLCHYRgn9ngkCGZq92VtmjeDRwfb9rK+y2eCEXa9M+TkRiZTnMLKVS9yrht7O+N1ejSC+cUB
f/kLearsopkMhEdnGP8EsbY+Uwi+u7Z5VBhk1ipwXkVHFz2iA/wofXJfj6yrmYDnqVUErSV5CzIb
TUWWk4CY5eatT8xbs4dc5/6//h+8LLy+V5gXYJJOfK2p/4UVOkMKMhh75rEHe3sEaOp3HZRhTDhz
Dnyi3agcP95Cl1U6zPSVwgKjw6Z8fjfQzJ3BGo2OJFqDZV4exBLPREz5oM0kNbqKALd+kIbx9eNf
fVWSvl0VsEspnCzAQwRvlwzIZIY2QwKIeyzouOqHgESpcN4w65O/bStNvVtXjkuM2RM0mh2RJNV0
aNOKgsCZDHe5DyecDqOg0Ms/7jwv7kY19UheW0wGkzosRqx+ketESlLUa236GCwI8k1Cv7O21TgM
Y/EJeHE5FkYG5AKOwTpcR9D0/2+/21CSBefaU3BMyNO6bimI7piLh2fZTf7fQWqDKMCi/myE8v5X
GYoyo7URta5A/cXJEdpDF1sD49i29HP3IAkj0FeN9sfgPinnMv1WhHYfnAOBZ/FnNe76F735gIyH
ME6EWUKZi4TwYqXW4MlMhdqKPEWCDQMdYJnbo2VJHjLA03s057qN8s52VCSwcbfuCH1R7t5J5hgP
L4ml6xUncHY75/ko62jupFsepsoqn6fEQjNg5y1Edfqb+h/F32hjYxi34ScyuMsWmdETZhTgiEjT
XlnBbz9bolQ6WGZtHH1v2JPukvzUbj//ZSO499yFyW4W6XCHv6b7d3ZJFfp4E7yqL96+Q1xAIMnQ
LbAZcDl4+/PWmLU11tDFaVzsTmzTMNHnsu885jSUHtV2ygpsmyc7dbqvPuPLjpvfVfd4grvEvrRF
5b/YidskO8unwI0341LF1S/SsrKb2Sfibl8stJybZmp8NUUpXDFjRzyKL+fIGQKrv9dh6p7xLHSm
aHJw70f80OLeH9Vp6/xxXELxImheeK8kvfD6HW7gaXICQQqt0zBbOohmVbTGS9vTKufXjq09QszZ
8WYauaJHTmqmsTIPH7+2d7Q7vtrq02ADhAAM819vX1utF9gMrpmftJdMC9Fnc38UatG3TLSbA3OA
/BSCVUemSP60UyCOaFD6nx8/xOXKWYlpNPE4oqJAgE108QzhGlMZe8N4qiXIzHUZc5CugZCCDI5x
ZKpp27lHOLWQ2t4bbmNmJydrzHL/fz8GcDHyLjhWiFQvV9C0LFoEJWG9hT9Le6c9n8h7nNcnYjfT
ShCKk/U7NymMm3Gqymgey+aTRfw6Vvn3IuZNQLo0GbsA3cBBvHgTMkwZxmVpdyK1IQkOq6J/idQY
YH+59GQgR1k8jd2ZFkv+cro+sLCsd5rbop8GuUS4PGOcUCZYGRD3Y6j9ILNRbqXovKKPetOa+6tg
NId8jz5VnRsy6qafMd84PI66CU61E2OWY/hle1RhIvGSD2TXenvcio1DjGn+/2dMx98J8xHOEH8o
1zu4yUVrr0HmlgRX7pMReL8nMzDIlUqL72nXEwv/8cd9Bxutv8X8APSd7wvh7OK38pxgTFJZmhMp
k78ndEoOKZsVoTEjUVeHdmAqGmXS9pu9rPvqUcdpuiXtdXhhIjdew1H7dO9dVgsc9Ca5Byz9V1X8
pbHAzEBTyzmXJ9LbiDHr+5GssLro+o3pMsLcWCojO+/j1/DKK327wsAJeAno9dbD47JW4DjxzKnr
hxMebAFdkVu29hUxnWokB7DHCNIhNXXMTso0EuPrjMasveuIZ9gWc9mXz0vKgOo5ZNBxl6UhRtV1
WMoTnZ3lMxqVYviDz7me9r63lPEhZ25PcJuXkI1VF0XuvYwEdHBn2XWm3VsUGYV+wGOCS5e+tn82
nCYz8n2HLU6zGUeOagY3zhTc4tLSJbuPX8W7wRLvH/ITbJjVZIw6/mJFtDo2nDoZmxMWgf3tnLpm
AilDteWVADEMMK9aI0ylqzoi1Ya+/Y0YYQr2Is+J6w4Ui/RoodvaZqh+CUvLvfSpbJNmvpoWYZDE
NVv29Ug48qdU6bUUufiGaCRodIiIxpHp0j+orwHkU93Ik++zgu9Uw81+k6VMh4XAL/ZELop7ay7S
jQ+GVbrpnTE6BI4PtlfgW0zGjP/9k1dpvX8ikM/V2ZJtvDokv71FLEm8YgE7gaPTbk+TN0JpHCb7
XojmbuiC9F7rML6ny7Cupet2eWRixdWuzNLpeyLhMH6yzP9ja6HGR1gBvXNl1F182imtYq2H0j4p
BsnMexZPR76ol4PTgb8vJrDwJ7/47iIFFVtprB4st5UcfEnoboaxFLFh9idbj4nc6Navp43dV5m5
5WNWxL1KR1vqi8j5l3ZBw5h1azAzggNTlLb7yRd5/wL483kIj49CU3D5NNp34sRsPXlyle9l1+UC
/LU1E2f0fvmJztotIbqOcf3xMng9PN4uTKTZq2sJOAnmTO807nlBGIXd9qeaUbd9Q15AjLX/mEN9
BTTI4vu2cAwVQZQiyTAuF+93y2fSZ9g56S0puwy0SWnpnvBCTwsSTMZ0P+CkYR7NKSyNAztZkSiY
VrM+tXY5/sgtYgh22WwY+3gu7PoTmPMde5Bvaq1yK9SifNt3RmRFXmJSaQQ9d0ZZqG992Im7vPQ6
MgmJOsqjIs6X7Ijwe7yTtRrqB7vXRHdivZ+nT9SS9Sf1wbtCieaAY3v13sHihyyit9vMSfAtwrO4
OBe8ZVlQDSzFQvipUATe+j1znahN/ObJyggi2RKuI0ACjKWyP+FgvFaFbz60+6oOo7teASmoKm8f
RLkyXHChys957Ewdtv2NVpqY4sYKNzVicMDL2Ze9c5Up+tWoVmC526UWpFo6ydCfdCB7N93Cl0pj
sYETF5hlZAyhkGLT2JUZ/MVhcmJSn8TN2W8JjqB/TrAJ9eJxln8+Xrbvty5cTFSTAHxr+BESzbd/
DUEanWk3pX02Gt9ovhRq0HemTaTFKSSkO2g3beyL2xB9Xwk3FD9ipvFLVWHR4k724eOHeRW5vXm1
PMyqQRHw0pGHXbqzmmMIxjwo5wRI5eANU88T6TkmGrGVIxvg7v4tx0InFdsc8MCNbFWUY7YpYy2V
ijrCfzB8EnkMS6P3kmeKP641NSaBu8/sNLe3IwHqhMWaU/DFAtHbEMfhGWakRVkZJ+LkuxcrGJov
Rg8wi4lU2MuzEWdm2USxNVekEJER/3XK+kpF6TBNxDaFtX3Xk+ljHMohn5Mz00l5DFJAoR1QcdJv
7JEgqx2i48x7rtQw13s8sKYbYO+6OfTF2CV72IPt9Ggxhn3qRwD3bQ+w99vwiQU9N8pJxSZXTfA7
yPCZOFaVHP9U8cwVAnsbtRwuUXZ1aLDanQ6eb7SnsnFB8/vKcg6KVLXuCrSltLZ+TCDCmv2GhvDc
er6ixFG0tXuvdOfwZKxW9gfd+eK6aMOG6KHBGedP6g7r3S7myrYRBWDzxI4E13q73CqT7OyEcMKz
Jds+v9Z9XreCBgsmVYTNU36dWjrOjgOtf25EDCtSq42k9CdM9/2e0mws4jMUoN7aNUHf5AoUpo7/
jkuhxhusE/350TTKQP6i2R36/UImYXsNQ6H4SuyRqA98Z5OqzPXkUmwnRWTPmt4JCElSTGwRrqac
kohxstUCoqesMIc98fEiv5wNrlp5wgNedRGM1C/viQFviC7pw/Dk60r/bSGbHDwSmZ4X4cT3pgHh
JBptUkmjKa3DT87QV6rt2w2GLRBDYs50xumknr19/aE/EwVVecFJV3HMfdKTNKQ2eBzUv/y0yZNH
GrTSZ8Qeip+J37vZo6Iu9n65gSacL2OwOW48wxI/mWf0PUnGwp/vbJ34oziKvJjzRxodfICjksRX
wl2B1YwnVtbC+NONq+SWfFsz24KsBih4FznqfeZ0RfiUiDS8C+LFVpu+Y2dK4leYuhugF80tLIoG
M8pJdr8mMTWgWB9/ktd3fvFakLygx4eyRG15+VoW3C8trzXd0zSQLUC9DtQX3gq3G3ZTtXRqb/vd
eHCrnLiY1DWqZ8dggzcRZIluaZnoqjz828nUy45mmmZZVGOOYLyEsgP1yCsipPY+LYC1FW1nTvmm
IlJp+DLJoOuNXQOizkVaW0hFI1GV3BlukDvdwZFrwGasp9D74VZkOn0V3RQ0N0FBtuTWV7niC7rB
DPo85ZlzLW2j7r7CVKzt+wIO03jusaYitSCdlnajRTa7OzgmTUZ8emuJrTUES32Q9WqiBArMa3X8
0X+QFc3QbegX+Ze69rt4iCZvxmwpIBY+/t7kZr7a6s2dxsIgKJz82YttujfFzjEe+85ZTnZfE9AW
cbSFVwSG8rDkYZGGFmH0Lf/JsiIAqWszI3n6+Dval7NE9haFCmAilQLE+0vaWVaa0GaHQZzKVmUV
ljgy+EnVlZCvqbBS/S0wH0yjXsTLDprTTMovygO9G302wHYgFiqRkYxnZRGMPRbiTvrkjDzksrcf
E8ie61y4Yob9o8nc0f+apAX3g2vqzuYqWtLxuVWln/7uUnwq67UFCXchauBwE/Y5V1aQLNPXsKtE
xpQ5Jws+pYL6hCvzH6cLz4SoxcMliHDKtTb+19wfok5QBlU4nzwjDtQRB8Ph3jYce7hhz1nmyZEj
DJFwHDJ1k/fmkn2mSlzrhYuthOUuRdoaLQDj9+KE0WCPaJZHcRo8UyU3RW8mN9IZ+nEjythMdzMh
W9UJktAi9x9//fe/TNWwjlSoIcDALvseW2uQaiXzM+b2kKJKKTeymOfHXFnK2pShP20NYIH7j3/1
HSz1Ojn36bfgRrHwLlMUeteUdj/EwUkk1Sgp7YPETq5iPD1wRrF13TwPHbTbjbZ1W2wYkRouJ6Jh
iH1l9lagtuUwK33q5nw6BGjKHLLGk3x8qNu6tK5Zt7oioQ9j5+T/f19Ig6BOrjx02qR1Kf1rqZii
CPI0G41TOWWBOIAWmlXkL0h/vjQuXGHlueOTGFat4MevbF2Db5cIvEkMkaCivuKU6z//1w9Xeh3J
Dkt6Bptr9RYJ33DlYGbrHSD/L1d9MYnvH//i+5odCSk/iK0q4/H3VW5dydXYKk/PXZM5w59w1NYP
xBLBeMAOJWkRBmMEyc0TE1QXhcxsNsBDkL3o1XNXM8WpIQ6kEIKXSHNDJ8eiyMR8WJLGnbZOjlwO
3D7Mnmaj1dmtmwSNfzV0jvwsn2ft3S9eHQ5jrDJQRf7z0jsB7UIzGX2enYMU57Zviw2B5NEcEoh7
EcWvO36W1fb+PIGTwZSSN2fSdYkLZCGZxqFL84xNhTmMs+czaWc7UjvH95TRQXYXmLFoI9Wr9NeA
3Ek9fPzl/mOtrNDGmkDFpNC+NJKl2fJzOJbhqSNK+jjFi8f38QvzYRCWe2OV8TJ+Up+9EtbfvmMM
BrkY3RV3BSK4+JOdICRgyCTCc9TCZ+pMzNP4kI0VFmaG2cjuuUz6TG2KSWZQhsCr+g1RnGlwr1ti
LPeU7bMs6ASh232txhneh2XOlffZNPM/1rQLtRIaN6NUtBzuxbzcNLTfhp5Mzl0YU3BHszEWy284
sMOtMTMaiWSVLdDoatuPijJt77B1CFdyVh+Lu7Ru+zrZw+Yx+rPXM2qLPKtKjduwLr1sI+cmUFfG
ZLu/jFgYpGMPfIR6n/jVmHwyaXh/bmM3wsWN8pqjG+Tz7XFQD127KKNIz80kxDHHJBSKr5mlxlWW
lqJXkQELuFxjqev2M87Eq5XLxcd2KRZogHmJwEAXH7uyXSJCp9w/6VK39yjcx2c3qBWVWOfVloz8
Viccv0tPxqSj+jj2OK+0k/GfoiE9hRSZ85jPuFTMUN4kZRC+3z8Xh3jDxxyyxvIEx3qYd8rIwual
62b7yvWKMYnBk9O1te8TBu+7MGCEs5mWqi62DSQptVMaL+xzJ6qh/i07o83kXUo6t5K71BjzOolm
4tiMcKNHr/bPk+237rcRLvQ1OFLr7FUFthZZhOyRM47aTkWwJuqf7NWBI8wNSTpOisn4oW0zmcq9
Q3Qso+mP9+5/fFgX2rDw0VShcbokbBRwwNY2PDkHnFXVFu96epsgXUwBRcbRh0V5wbZgJlr8/z+8
SjaY4a9Tfj7r2xUFeE0zlcBCRxc7FDQhMKrlSC6sERqSrrKq8jNQ6med3X90V3jn010hCYeuzPzi
7e/6aUUdPsbLKUCS4/sbaHme3M9wicqoKYPxrzm1eRyRMyrCY+wEy43s67rfxUo7RuQNDjwnneXB
Kc/nYDdSp/rrbE3E+yWEK7lZzLCCiWcCl3+Pi4LRvFLVrG4ovUVwFTMBmE9pOOfeaZzdsf9ZzjCB
bw2fafSXpXOKn+NETjJxTzrxNm4MyU3vhgCOqbdVThHX45ZZ8WdcmNcr4u0WW+k6lOTcIGC+1kWd
0VuV4du1GZ5cdoy4JnzJl1u7L+r5S1c39RNbhdqmypPwG51N8wL/cAwm7J3yRflMUN20PtR1bvyZ
cED8TAv+H0/H3rcJpIC/soJjl9O8URpuGgfleSqHJca/Mm91eu2IjC4pXIrAPySiUTc6xcT50Won
AmgjOPxZB6tLDOm3sGKQumXknDk/RxJ9s8+Cbt7vIoaw1GgmHibcwpdlWr96a0521Z5HV+dHM8jj
bislFQ3eQj0L5YCVCdYNjh7yWn4yL3h/+64NMYqONSsVz5+Lo1nP/VKMUEuhh6vgH4QhGkK5zK5k
geFkJLw2c/Yfnxnvx85o5Zmr0kIEK5f5EqOzfLQt5IBVZ3fycrqIMs68qzDWwUFm9YMgAPCfAjQj
gpQ3f/Okxrqi02HzYILltdcfP8z7YRVEptWnhvfuUW1drFw/91tFcjmDW28x9aYILLRF0jKq70kC
WXDT9SloFyYTZTIfs8avf+aNcIzhk8d4R05cvzxTPJoMXO3eT5yLZApaq1T9OV9GY8421tia45Ya
O8D1fXYn4dy7AB53A6wZYwOD1S0fhqUb0dtk1WwsBjSQKUghdZsqC752jR4dL1qCuDceVWk48QOH
oZFeq6Vc2quVn5bek5feeZ+1HN67BcVdAKMdhhHg71rGvj0hS2jO+Dhl6pzUQZH/yG07rb946RjA
Qs1D6+j4c9bAxOLYhmwBfrkd2zLTT5gyFfvMMyD0c3WJrtgYjMdreJpM0TYc7f5LLPyq/ko0S/3F
zGbum7Jc4h9xMZIm3TVccNumrYJHohYajGTEzK2T207sH3CILXPSNLHNcUpgKcfRR7cpMntjpPFk
2xszD4TRb3tEYdVVPMRVsF+05SY/PJRW49Yht9rdFY1ogJHjlBnBYimUPMR3DtVt4pY2+elN6PyI
NXmSx36yPPXFKCdMx4va6yMrleSqQi+xsqvelZlEyAbL7npge3SR0E7fR62ZZOGO9BJtXXtQHeKr
dBJAiW5pUdrBePCxT+rDZflJeKDL6BJjkDZpI2yWLG9TekVQFRFU5tL47kF5gxyZ2hIW1cf75d1R
hSPg2gJTOuNPDJvk7dfFW85zUZokZ8OrxfArdcdggx2hRpKmB2MbDgSnJzjy259Mld+j2fwwNwyQ
gU9PyVn19of7tAUbCbzkTDq89jeNa6RXytNW9w8s7Uwds060/pWEettsZk60X66uvRfi9gpJRstU
hPNL4tJGhfRyI7h8pLOmHpgbw3U+Jo7ARCLqIcL9SrnJPhMtv2dn+Ph4AbNBPiaE610hb03FYldW
nZ9DgynSQeSzvyXHyLn1bRmfAW8gjeLHETMLLHV5qJhEpRsnF3bEUNGHLQ/P85Mx0vtjmGdapbQm
KCoE0ksfiYTmrpdlVZ1Z84ShY2PvkB0gGumfVZJkxgbVBuUCygJ7r5JO/qr9OHyB949m3rAbPTx9
vLTeHcU+hSSJQauTCW3oJV+BkbKn+j62ziYcKHZ1Wu6WoTGGyFh89QyzQl5LBScBb4SrPOvjLx//
/Csb500Rw+/TDMGwI/qD4cX6fP+aWUzwYCgMjPBsjdBo/84rKvbAotTdHpSsbraI+9qVx1akOKxE
CG0TrPDnGuhXbmpXN6KD0h82ds6A0c6sRzJujfCa8AOGiJvW8jJRfDbV5pHePjKZE2uQBkglxfDl
J2xsP7X7nA+G3Md4RJ3kHrkvNPWw9PqDE9j9Jz4+72YFSKVfw8WZJoFvXKb4woKwWmPQ7tmfnPo4
FI3/NSj7WUYWzotf8eGYigiDPeOuHlP/E1T2fSMHcIip3Mp8gFLFTfn2A2GGBLVwCe0zizaoi2tD
ifapd0wcbTekUKCf6H07dcEU2zmrrJ2bqdyNo2mWaG38XIxBBO/FHSIKDhNbSkQKv9I+mJubttSF
fHDMXM2HxppLEYFR1tZGwtl60N04gRdAaLTTTWCEw1LshCqy+atpGk7wuxCy+OsUdYYEzcpG8pMr
e043Fsj+t6yd/Sma58z1dzj0DPkWDVQfnmoT/yV0h6Mi7ClyEpDOTeNYnZtvOeUMsZ1Ns05erKGR
Z52nXaKjEmmmPWwSmPAPky3K4JO1xJTsYjWtZmHc3ALUaLWVuZyuDoTYak/Wy1HqML/1JmTJW0PX
lhdVYRpYUdbX9pEkCDffOF1bTvfo6pJ/1GBDFajzovYfJVXut9rq1F+vCfWjPaHnujJyy8NlzVN1
dg59LDlfmkqX0z4GgYzPFYn14LdWXJxtmVbJU9o56d8pW6n+fu3pJxvi2Aj/wZJX8+IHQ9S2ifFP
2saTuOmUHadzhHSo7e64NIZzHRhyqSO1oELbKjUM6tucIdzZo+xrXYQE5WJaBxoZR5B/aLrVT7Kn
BLJTAMsfhE/M6haQH6sM2c+jteG2s++HqR6bx6Z3EwYVsxgQXlS2cs0rx66bvynphHciXYYf9SQ8
hgqJNT4C92YpB1c2/dNr0RpfKlcWHbeN3Vm7sG1GiGgOWCeRTa5DjKyv903sJv5+CUS6t+w0iI8h
mjbafmg3CKzHcCy/NQzF8zspelNf2YMrb7Xnms2u84fUvdLu0qcH1MRTvMnl5Bu7THZFdSPLIr52
3BHzvjD3uuFh9roJC/EmbNI0Kqe22CeLUskWLVebw3KDzLrNzEo/6j6u6jsnEwjPmnpJaEuD0TvN
jtvFG3cY3Gs3hMANlqyaPpqbaTz1XBwjvshL8KOmwPPhBnVTsc1F2AzbhBvwhVLIMaNc92qOXD+d
fg0GV0mUeY7+G2hhurdjYdPB96VlfQmJ+Utua3bkfNNKLKyiBqcjzDeWyZRRNff2CVO7hZGDGeCN
kcFw/uEhr37Q6QIllB03w/DHCCvdDA26eTgYdrj30bA7B0HGQr7VJcDX1RSoYm/IcXSihJVmYTFA
oO2+s1HfXWGXC8VgKvWQRILR2p9xTrrfptm6+Q55pCjvHR+C9Zli2xEHstM7cRPGnd1tusELnpbB
XdrrcPSyM1RAPcB5L21xLnAu+e1PKdLBBQ1jCptwbBVrjbHDV2hT7fh36KakPeE3i+wXkWf1I1um
IPmn9uK0eHAR0k6U0V5RQFIM/XiLzM+Lr+ykaylMh6L+3kEqjA+anjfezKi47gcboHLn2IDTpDSg
ENnlyeJVUcUeILLB6ZTaQpFt0JM2wehcQ/xBapeIwRRf2LiG/RUnidnHygwAdFMCYf9OvUKX22Rc
eQQgGI4VLUPZ949TXlvfMfCpp3ulc9TTTWmKb1k6DMkmFoHhbWefk+WZNAutRARtxguPVrI4fyik
WA9B5Zhy4xdL9bAsmfdYIbUvtqub26Op+6l4tMbSROLn+JOKygRGyXWTZPa8R+lWSmMTOI0WghUw
5uMW6UdY/wRWVD/D3lt+IGg0/5hZxah0TIew+9GrQjaRKVVwCFcx4rawY9DgWOgYbwCbE387wQkq
Im8Z+RedsE8kNPLEyUALlfmlLMgAiPqpd8/arAT10jS43Vah3axPnZxsYqlhzW2DRdkwPXwMAjac
xMPdpLp6uetMuVQvhpLGmuVpstFyd4Qny36Q7Rnb9njYmZ0fuxtz8rxrZcEnO4ZG5Q2RPVX6J112
C7fWCGk1wNHDkxicSe4W5B3uPq5bl5mHwMMTHHqJn1UGRLbpLDT3kejD5nl05rbbjJmWz3PYsmlj
jE+/21kSvuTD6Dg3vkXZDHrjDkdDxvEBmMBYhXJqqK5I8cFLKSoZbhzbxcJbH2eanHze1mgtPMmQ
NGxG0bf5F5HWs3Ns2rxNSayKh+vOpb57aDOzb62IcQecHz8JspvQIWPxiCLYOhpLAaxa47ng7bAz
G5/Cknyy7aAqCrFYCW1wIjf2C/z1Dsl2mKvqANKQ+9tgdlNzk04wtJDXKCNmnCpFacK7G+vma1hx
vX13stKq79tB+eooAynmDaOJtrrrOHcMTOzb5G+sXLEg7OssFPN9JZxpa+ue6S0sFyTkUGC64DlM
rPB7Z6waS3CAyqcpo8Ldzqw2mtQEpcU1kvJAM+527Gm79poN/hoDfjt3MzVvc0tK+KhPkEnQJG+q
1SErj5qsVv0LktU2u8ahQJ3LICyKMxDkdKzMtDS/jOHkAAA7tYiyzjKG7ez1cG0Wc+yubQGss+3w
n6qu23Hs842ubR3ibh57X6dEho8OMJ1zJZvZT7/HjZnr+0RJ84UDpPnV26lxs2SZXR5TdNjymQFb
qHe4JnAYGa961KBl3vjNs2PRHQd8FQ8dqGa2M2GyiZ9IlA2aWatrmAPE5rUxVGJEuExWp8QyDVsF
cEjsaiBZ+dnSHmBlLC07eXKK/rxYc+LfLn2t5V8id/2/adk0zT6YWqe/Mpf+f5SdyXKcSBRFv4gI
5mELNZcky5PU9obwIDMmY0ICX98Hr6wqhyrcHR3dC7dSQJJkvnfvufLn3CdlwXm+oaPBS55rHRlK
2lhvpL3w35AZ6NxxYui+DzKDPer6pf0SoFiMsZVPqQHNCYXaZnITx/jRpK5R3QVLQIhhaOB7KJ/j
lnl6tBfTSH9RDjDtsJji6nkqnco/JNnSJZFfivFAuJLtH3GuOk8l+lviJcSsG/O5Mvr07Dnz5Gy7
qtOsw6x5rR0ptNTlmQO0+gYTEm5c7mi6dk5bt0zO9uCBaw2SzPbu2ATq+wzBf7mrUXTpn/VJD8Aj
sMMGDV/rYudhQa++J6wTCfLE1qav62HkiaZKWu4eKwAJm+vjdKOpp21J+05q+9qeHC+s0KCKB1Yo
WPd6khDGN8pqPAqSfgEX1mkv3U1jaHqzT2xfPGlWXsc/2fbb8U5UFh98YlPynZGg49qYWUUgo7dM
c75jj4gwOsFrnYejQWbifTXXWRBpKumGrYG1f9i4UjrPU6DmJKLq49YhAj4v36o6KL+38HmNXRmM
0tzLrPR2vp2ObGP8OmaHFrTBfrK0ABHd7PXfvRwtPXb6RB9+ebWXGsdaEph4oK2UyNOI6CNHlLAY
pgxdseT3hCiVzhHNV7Yp49UXoS2T1XGQrdyZCozXOxwbGgvWsdvNgqpT4SLQGjQv+8rGu2Svm6rp
XYHurY8cXCPDJqv80X9AC9Cn74Ba5MPHedQqyL7BwpYOXX6w12TvVdUGiMNMcEwLC9eZwiaAOkzM
TGJ4j7HsiuaesqenPpS5zJ+aAsHOYQo6YDzsMMx2o6xm/k+rRyqVYeOSjByNtAqbg9bro7fpstLR
tpS/26hG+91sxsqZRo5DKIJgsFUSYXbZppr6ASCCUwSNCsveMrlLb++bYj4ug1n1EQuOcL8WhU28
etzmqmClouGzmUyvdw8tettzguMmidA/9/eZ5fbug9cMWQzAZmqd5lxnvJxbV6sD6AXsyzioaLlB
vnlpW0uoKxz2943TNd1IxqvW5lHN5ljcIeSuc+ZsqblHb3CGdcc9a9X7NmV6snm0W83btH7WsjJT
A59DTev6T4TjOsXGqP0KYI1HCXFrTdXwzl1ybf6hFq2mnSdydWz1orPQWyGvRqyNSLyPCHqIzccm
UP37RU+GgvRX2BoUzvqAslaY4bvS7xZhpF9dmgbdMR6CmXUrrmrzA0ppmByIf9l7Bixd6E6R56SQ
+Sm60bOuW9M9llCrrR1f1EFs/DwoxUZiWk02VaLKgxsjmrxP9dH5btIogp8hAy/da0hcD5kVQL7P
u6IApUENTL9Ti9KsCPUZQEROw4bYiYz9WgSdP/7E0IBYZDsvNbWvzlV7JlHr7FKw+XoU94FVvJvL
HmcTxlyB1aoh3M4cpzF4QBnEdslO08p4EkupM0OwTxenNO7m9PNUDD29Sd1pDm5SZvoWxzkHPAMQ
nR3VBZTzjVPXuiL+xDNRzoZOi06OlawNqmgE4iDYishCffc1NiRhKX1n2iZBUGIUMBKnCeFd9POR
/YhJeqTfGo9LS487dF3Ni0kYExJSa2XJgKnQV+YWVpITOQVSlvsqgEa05S6X/jHVMX+FslncTyRN
sPusSfVMMESIHhKUdJ07Y5CTRRqtmDIWK5yPqvSX9JM99vEuYJefoAdTQffkxeaYnxBpZ5/Qz3nz
tpyN2cZQBsvCCc1myOvtlFXksI7d0JWHHhuaE7LL8Hz6XQaME/BXsZzCHthWGsVTId1IZK7zJV5m
8nBjotP9bTtIds7OXNFfCke5SIdDpJYZBA6yRtRhZjllcTdliHbvNddEAmjicD3gEfZxXPruwj4X
saCkcJlOOs9NwP0cxy7+z/WHqQxdpISbpeRUGFLh8tqoUVPlnZKUxu22mMbx6zzYaKdHy5z6LTuQ
mLtPMcN9SnvsdmA61EjIWQsrS7MmuKYGBe2XjhWkiEM+I7L7IYs6/9IK3Z6eRFkPD9BnXSpfKrPA
vwXtfO/16NX2CvDY19RaCMXRhe/jkNDqQr7v406ehE1+1SZVwK8OhTRNGiswTjdgp9vsJGovqYkN
KoC37McFvylE9rnmQ2ZlQ4l6AWqG/wlS69idFOevb+2SGL+azG2JMPDtzt5bA8924kMmtsHk4Oqq
CFoH49JYWdumISKEqQa4hN8yNPtmKKC2THScKM/qOxow5XKqvHGSO2+pm2nDocZRkV229edZtION
F5mK6rwVbcFKqjuL/QxaqMQLMNJ03xoZdrBNS+UvGnSEVs91wUXsBDB796NpKq3/3Go4duHOCMBp
yQKYk85x5nuhnSHnjkwi5Zavce9O0wMfYSU3rNzCOY5odzj5OvoqWSg0YBoTdBtUpz6J8Sd00lMB
2oxVLIlQlbnDvqDp0Id5boO6WQAtAoNqRSGqBwUSTrFJdAFuc9DRMQwn2Hbuh6Lr3yfa2Od7F00E
bCu+Tifllg1QmFLMvLSop9r9YlSZvktFpTf3BS/Pty5joYCMgpB3l7eoJPJQtmTNb2OLTvlD4LbS
e+JDa3ifk8xgux8mZdt9M2Knzx/bKZiMO7/v+AQgw2yX+2koiQNX8yz0LXrc4DsrK9+xCsZoE7bU
EjiktbNmw8JqjWVbDlqb7UhA0p/hgtp61A0EvnAkQ2If2rNKXtwklzrnOFcDRE3Hl5DeW2X0y34X
VTMK+oTmUYSlI3KZ0YBgH0Fqq1enqRtrJ2xMST3CWDx9z8s+fPCzDFSWs7KSaDWeZ2cQOxV79UFv
VgJVqop9oZL0rHRnussHQ1khWLhbuoXLto1vE2KIH5XUu9V3cSnAcZ2p8CtPdKfYKZyDFhjpzxp1
7yEzZ23bmGRbiTF9frug/pcxsRkTT8VLz026Sngp0lrFvaZOhLvoB/YHYxTrZsVew1EHgyYia543
3igSX9UwccabNBAMeqnIYy/Rtxwuce/77XCosLB8crzYK8IUtbQMex0J842a6dWzX0ejX7AW3+F6
XHbDPBloqSf14UBNkj0B4C0d9k3vNZvZmFJKusFo3fL+Xd1WxlzVTDpNGwuogvm6Ck51UbUtBIvD
UAbOM+nZJII3flJUD/aUS+hVWld+EpLO6A3Jzd9uLf0r1B2rAJvAxtcDExQeALg3hkMt+27jKade
dn7RZ3yXJPD5G6Nd3VpEp3hHVuDCKua8ZEZ07DAzzqvZUdjkEE2Fm28DIc0daO3vXYM64O3J+lup
9GcrxWe8NdSJjhjzFaTL66sbRKCGoFrcQ4cBls3x0M7JMER2lQlWqtywVeQNi7u8c7O5OXWF1rh3
JSCh5rEVHTKddjGSr/SNzGzTCU0D1yktTF95QDdkY7q588Wn+vANW9+chXO5ONXRVXX+qSIDqdjy
yQ6CQ+ZX5ns180EOC3KQ6ruqC1x1CLJSpJ8DiqpOuqtkPFNDZsLZ8Y8M6pjxLe0C7D/oFGu5qKjV
B1n+oObkzYJiNIXfjWBzlm5KDDglDuwsllQmxfDDjFszO+saMdk7WDJe8lygkhmOQPSbTQv6LDlC
lBvbiDRdAssorRvmnaJvvSWaCKpE11qjGwGvG+sWi5LFAd+B82+fqpmCHG4utiefvDwobiWZ/WVu
IOULOIBgf4XqdPGsNMNGupCX6XGuE2P5ZKa5EdaF0F/U1C3DQzlD4b8xPS5bI6Qlob9kL4JuFPrG
haeJbyXdWafMjgU1pAdv8A3C2sxA/6plMrsVtn7ZZGMqMhhybQvPLf++UH2KupbIjubsaELbtJAi
IfPD6U7dKIZOqiVds616X0cnoYnm1ntwfaG2QYM/sE167Cxpr18DJ1OEDuWDw0s+xcikTf2UGI11
Tylk/PH2PV1/1MUbxwCOj/2Zjp55SUcoYcShrejcA11/xde9ziGLACj71zRObqdvrEvm7/YuiTGv
L8kIiBlDE07dJmk0+3nUR+WcBF2I4dYKebU04w1nXeRsBnuApcR8PVKWmXAqMLQdhkyP32E+UR/0
hIZOKKpmYYtW4hEI1FjeEFBfLczIIHWorfSicUMz7uth0a6kjtMswcETgeHuvBn/9m604v5+1BCT
f3j7sf1tNDhqNAlRXnJLL2YnInFRB3msHRBK5vJ+1luErjbOqAciZL7+61hMD4jZrs+A+F2s11fG
ebYtawATmAj1/oeaRLwdlm6xKBrO+g2Xx/V1uWDh4I8FyNJYxC7Gopmv+Ymn0pMfO1jZxgnAo4Vv
sNvIxh9vbciulzBecvR2fElhWuHjf31lq6jdxa4aH5sysA9lMPePej63m2UIfOoeor+RLf2X8TBi
2OCQHTZF3qV8hsB3e1qGxTlWrfOUraduvTP6E2+5ijpHjfu3H9z6679+t7FAcnWwEtD6cENfX14B
hxTtqe6wXmoECi2uHWprq9IaOKrEusbOU8hlkwzEo8SBJXZvD3+lbfHBf+AkZ2yYSeQHX6zXAoyc
p0nKBAo34pcUDuw5qSb9iy5s8cUfqRM6dWAWAIgq/45W07yG09snsdj6jV/lejH/vV0L/AB7Awnx
67T7Q1XiWILQMdv2jhVewA2omflHMyfp3u1bcd/Q/53DBvvaocA69PL2XfjLjF4R5qtjjoY+RqDX
Qy9shPvMKd2jxkf4JGHQbjOwxh+9ur21lv9tKHZP8MwQ2LuWfnG/TavT7SJIXDrCZfDEwRJhGhId
lPBD5X5++7L+NpUDMiMZZp1iV5/HIC5gv3FZTWWTXjpkNRXCyg81UAt7d4a/+vZ416u6ywxedxrY
mdmIXcxl5LjAwWeDV4eykBWqNu/Pfs1pxuh16EMzSZwRT/AWBuX6MtdjE20zliWcOb91ln9MnKHq
kIDEk330QBn/NxqdoPs4ADixej3Cv2Bs/vUy2W7TrkKci7KH8L/XsyVYMttFAALTpbSnSKrM3AR2
Kj/EcRWTqRon5aM2mP34zzsrhkWLQomaKwX48nrYtTm0rrc2C+GY7Y2kdY4+YvcwoTt84zt5/SCR
Wa/2MByE+AYujZM55WqyeoR9nEGQ/epjv3smVtH2Qtg29LkhYi73lQBAcePOchzkIl4vh69HvrhI
AXi1Vj3iNRYthRaETuax6VzOowZZvEE40VsOQjuWnfNQ16LRv9Nu748t76w86tU4xRhuM3oH02gq
zhrWTMU0MheMCviWTSI8+yoXVKYc2X2gr15/8xvH/pLknqU2lj7rn/jKTH1EAZbAQ99JlHHMoMEN
j7pFc3K7jLFon030lPOdElrnP441ppitlwYN8WlzW3WbGXqW+R+yn2yMbJ/beFrM2it31jjo9Wbs
mmV8ohhkWh9Z9w26HQIzPj11GEt0nMr4c21Xlbk3K+gh25p26FMFvyPZmCKjlGgBXY4MLvhhzFyj
eSR32jtq+URlM8vcEvrSCNgO/Kn7zTOF91Ha8QIMnUjlg+oS65cJPuG77oy9FuG0p56q2VqWI/dB
Ph9Kq2FaD7otKY8PRbtFw50NRHb3kHsWYboPvivYIHaGmN95mZ58WHk/Xyp2NZzauH2hR3X1lJNB
kNIJRrsVIW72xWfDqIoxVIWy/8Pz0KW02Y2l3cItlNbeH6rpPIhJw9xjl+ZWaa1jbBbLoYbL/zec
sWH6uA5EB5N3rMvmnHlzQME4LSy46mPQkn3QQ6+49+OGEhmHDg3EjJua7n2aK27rgtn649B2qDzE
WKT3ncIGhEinUT+KxKECXtnjwGEt0X7kMOWz0Det8kuyhuasgRFdq7/XwEend04pyvIRUZStfS+s
djn1IvGD7yqgjbKbUtqFm3GkvRqptpmCE7kz+h0yTBWH/Ty3gnr7NHE+d2ajfVcBr0QEaDalvTOQ
gZ1kpxug9tLACN4lTeY7RE+MLVYX8gaKPainfooyHyjtj8ZAgXkPPo72emtbtvurh7OYRg6MHdCK
QlrLNqFz+wv/BipZT6CO83rsNJT5ZW8472IHOdNaLCcGzkPTt+GgGA9PetlRWo1sadl3kqW2H0L8
aq3C1zlP2otog+W97Xdy+TZ4Tj1XW5Db4nsDv1p+MedY+9YgOYHM7nTGCB49BkIFrkMuHKfbrDEr
shG6oZagXVI9+djCM682hUYj+ewBp00Qdbj6jHjEywqUPAtqK2CHRaF95G0cuw+lWUO8RVaP2zPt
O+8HlXENGPQykv9Du0nOAVxMPX0uwOmnYYGsIA2ZzM4PXbG/OZRSoRKEG7QymBLzo3RhRKJpGvrH
vBsM7+T2oP+jOpvLl67NWhvqcdNqW6vy25HfrS/lMwJpJSGSZgLUpkypUc4OyLxk7aocqsUIlgid
gaIFiVFuPpc4X/ufXobE8ueo2U3zmBZNCj8G6/kId186tRPZYuiOFZb6dl/No5pDnBP4j7VA6cgc
peY0d/j27PJdoSa6+b1lzT+x4ATTpsywbCBmn6nmUpT2mi131uwfIQ3Y/sbIHOO561T1mDma6++S
zqesP5s1XPrBLHJejH4ZPlauPr1HSF8HBMo2/ZDc9yvEhbqERIhtoDY0X5j+qX8uEt2795MaqIwL
BDw45r2ZfK5wfriYYRL+QGCpPhw8N1lzMJgqO9x/5amz2wYGAhWDs9BKwnlFJUsR9b3WQcWGEJZv
ZtnqT4FAlLBRYFkogUIwoV3hZeLoW51lbSQUphaI+IKbrOlXogsdP9++a9vE/VqJyX/HSXUasW8N
g0blCEXT1hu5D987lU8JIgh47NGEvg/XCEJ37J/uFMP4x2KY7Oi5oriq8y5TUQLawwzbVOUvGp7T
X6pMgu+Tq6ef3M6iybYexAjFNYLp5zjkrD50deZzLpP0w+LW2E/HQLFwlGkaPGnaaEGeTvW83VNe
Wo4ExdAmMOI6fp6o8ZdQK4bs61R4+r3XVoDmtKUZ7lOz8JMoXeZh3PqDNh2DoK//KzWMyaGazcYL
fanJJ8Rg1q9OM4nRq9kot9tYNPYQDZOX/QT2UGVhV3t1YIUjfiXKFPSP030zElWyNEia9hOgemK8
u1EzIBrpPKSlJwYjTSc/iyjpzu9N4BZpONNyLt8FaTE9SSsp3+dZTKQHbcu2fmfnrWa/t2wtmNOQ
/V3cHxG1Jb/kvGrdOqtoi/fltDjnWSoPOKU2V1+bWE5f9LR1ip1O7c7cYW3p7lI0UnDwS2k/9HPh
GqEa3JZyQNc5yZ4+hnvnVYZmht5UV5/KPtFe6A8Y7ZEQAUU9r+15Kjb2WU6IADyjQaauiCBL1iW5
13Rtwpgu/xSpGBviwRq5ubCQM2KD4tYmycSyxT2NLBfmY0PnmnZ9cEI1mDjocOxcHLu4Vf3R4lAk
t0gQBn3b0cWHkJMTgxSVed/eWRm5IqQAZSnZ03VJf9PpzcAI3Uw66t6BdPFOcSBsN7le9SQT9IL+
KQC17K4MkmDa+TVJ9nf2gI4k7+I1VgZLIg09JSQai8zqP6D388a101/m2wk65MsAU+6LtChDbokE
ksQLODSqA9y8bhhD+n8vsrgZaBbq5RgaWgFunngQLdhnahw+oKKA8UN1zXg311i2Qf9w+iMuyVve
VaXtKxpaI60Bgy12FU49Wxi+OFWNdwR6ihbahSE9lqHA+OHZWaXw7Sp5LzW/+6YlukKrrKv+xRAU
PsKlxkz8URdlnvBMK5RzTk+Oh6HE+JJrxlQckRga1cE0mjg58yesIGo04mHC3oQY7EPuzc9+2quf
a9etjVK3deSTUcsCMU3f6UOES8MyDi7yzw6r74xgPbMNRDLZ4ssPTgoPnQvkCLNBDu37YNPiLj7C
iW8e5qFxm1PawZoNpWt51stEHz/b+wuC6w0ylnEb1D2JRjWO5ZeR74nc1f6ESVIlU2LfO4VyUcon
XvJfYPeqC1u3NfMN83kM0N7gTQhNCmrpcarFnO813afJ3Q16S04AcVU2BkIrrg5lodItzWaIjaXX
W08gYJd6K4G3QGQYaLbvgmCZP+IamwiFmNhGbk0TneuxYZ9GZVtDtnQQQVB80GiyWrsEt4EfNcjB
H4l2QbZXtYZx3wRWnZx6o0VGac2GXRyGIvFf0qBCUIoteHR3tHtz9HVpGrd8XzH7bYoGZXCEFrqS
J9C9ghq2NKoU8azhd2EdD8ZeR9ilb4hT6AjbM831emZS6kC+u4a4j7GTxfu2AY4YZnWc5cciTkxe
RGVMigiEFudXNWcuLWc05vUH13YMdUqZ9KSDVG1MCEWKZM1ESTzgXwvqn6Bnig8ETLAVdDy+Nidl
4iQb1KrUKOBgn/XS5QmRSQApgd3pQI5DkGiodiGIL6FTLWzpyhavKE3QuIBO6A1M+o2bTaO+Tuoc
fRMY3W1l+6n+MZtqz3gMFpixoa9E1oZ6IBUAYCctzsWE5ngzLX3xziVtozvDLpX061k4UJzVkve3
b5ZJfnLkEPQbP234DTykd58rAcXvk94YsUJCW0leAHPI6e52Wk0qi9Uj2eIgOpAcM9WNnN7RIbeL
o4nAJEB/nImUBTxtwEmPnSKIx9QBFK39J3bZnokVNgxoLz7XBKegXmj9MdkYY5nXO1z+XrBFjKG9
LwKy/b76KT85bDKzi2Hyt662aajia49QeA22BqxczYa8MIYlA1TU97hYerYpotQ+tPWiPvldUGZn
BwVHgf+D3pDWSdZvn83pFBWarOo7czHN4mjbo47eKKh5crWh5uGBVpMXRDkyLHVv94LtDPW3XAOm
XbD1cpK28j6CqdC+wCO04q+LarsHifdV7rW+1f0bYYd/OwATkQy+kkrnaqR5fdZ26AH3g0zsYzL2
p2Us5UfTaM0oHjR7p4v5Vz9q5v7tqsJfqhhYfakDmhSpacFfFIYgS0y6UxXEPGXgnWfJNdEznKOm
E96nOC5vFHH/UvjDH0gBg4o4wgb90sMCkKah9Bg7R7cJsoOZLfmjtih/2ZSdOz+ZHZJvb/Las5kN
gF7IVePbOoyNfdIzbblRf7su/a2cfVYEmqWGfQVW4XNrBrLynCO4s/HQNYO5yyfgP3i5SKeAAdx9
JUX4O9r/2LtRcvjb0BTi1pY/vQgKc6+ftAGnl16B7h5xRPC9ZFu4YwnudgFlWbYAcTX853Gbzh6i
2d3bT/xvj4Cqo/m7xmKYRnBRSLLs1k+ENyPo02S8MQkP9cJxEHFDm1obIs6b+RApjq0G8nPkE5Ai
JjqektXogZZ2Od2Y9e7a4LmovnD/SbhDiUDp27+ovigy71qge9aR5FEvv7PqcbI2gjMkSvd0xodi
pn4Jly3tWvMU42gYw0aN5qFwNGKW4Vrh6XLZFn8uknQN/GMX4YVU2jPCC6mkhy5S2Du9S4duYyaZ
+4kIKLu6Q09k/KAcWe3MOZ1TgtIK1g85Y9KmkccxIPIN5OEfGi/PzLM5KTHddQpv73a2y5H3sS/y
CK1v9c5XI9/lUEP+NX0tmsZ2wnrx7V/IgmL7aBAf9Vmn4TTf1e3kPLsSfVNYsYv5lfFRs/aBG2vZ
bhVGlxQA/CY785loJUfXzsd7VigJHKQuO4jQk0sIWzuwHJ8yhO3LcU5R5+/wrC/nGbNttTOgAhrb
FNvJ5znwh/Rzo8UoAqlK0C60hwJl1TLL+MZr/ZdVBB0Af4MZoQt76XO0LK8h686jcreM/b5RVdBu
tEnTTyjfmowiUz6N27en8V/eIIaEaAKkmfKkcfEG9QFG2KJWeJwGYW6yIU32yqGVn2Z2ejKNedpj
1wjYhtviRoPtL6t0QL+Lf3h3bdxjr9/d3pjw/E7UmwMp/V0ZJ/k3dFhjOAMkPw6QE1f3+SL+fcXA
+0hRdF0919v8elTLFHGylpYgBJBI9a0sAyvdjQRdRsr0FBmlKiYBbwAzukvnJbiFofjb7V57Ffz1
Oxrg4qJnbVqkN2hcdDH1uwrgxtmfZvXYKulVUZ928Y8kq/tDxQZX3PhGXVdn0XwEyGoMU0dRcCmO
qiaqjJz93WMxcAgniIRs3YgzLGqzoFdVjtBuENFkcphws9G9R/VR/nMVnMWYUBg6DStH51LRAF3b
IgHUd47wHs2dAB96rNPurvBwB709r6+XZ4KICQ6CZAcNiR7/+iT+6Cv0noJ4sfBpGCh3jjurQmXA
m+tTUxIpYse7UZRZgeSzw44YtEXevieQV6Y7rDj+nRqN8VaD5QrHBaGOpZlnwLeKFvpljwwIf2UA
xEPU27TO3uzY36Kv1ZK9WwbLGT5wl59S+pePXtnK8jzouG/PduXa81ksptigNuEwXxhZt8UhEd96
OFcvJL8e7yKQIdRBln7ZooCdQz4Zrt2jm1bpfWtSG44wWzlQCGfjTkPFGHW+mx3eflBXa946KuXy
VeFCNGiwttz+eE4UN0UvhtE/wpXwHiG1TnZoNir/Ztt48kNR2P6NEdef+Oo7iUaHnaHNuGt8wmVP
ekp8P/YnAk8J4jNBUePIOmSzHocp6099Y7B1mr0ezGFjtIYss9ZdN6RpKvXAzaz0pAWV/UH11nJX
iAw3j8LvRk848X7Msu72GAE+vX1jry/TwePsI12Bt2OSzvH6xib0C8BW1vkJd9bJ90T8AlUk2FkG
3Pgbr/X1zGEo6qIrjpendKkpCMhq520c8lPZjBS53XxEPJu1GyPxzJfFrrcjwZrdjUH/cmfXtiGC
1FV0CWXn9fUtvd3T1CmKkyMMLQ07NzEfOq9oz2mSlAtU78wYKEzNeXpISGh0//VDgqSB6aMbvM8W
+vf11/tj3jo6zkLl23CM1OqJJE8adiCNN2p2pdEecokpNZROPG61xB0/vv1sr68d1NPvEw6sp8D/
je/6Y3DWDGUudL2PcdLBBDEbQ5DCwAE/6RN10rWhPkJGUFhzUWj/envsK0woO160igHpdVikWScu
3liCNK25Eei29LmaP5dJ0VV73ZATx1mo+sde0U27m6oWdUmfYnN4gjCDOqIZ1tA26cIl3tiyHqsk
WiDmld8MDG/mGZxPou8L0VkHdyim/97+pa9XGfYZ9srtgozM9+DiZWiIeaKgajecl+I7l8rPf3OT
yp3pdD/HKbBvwfiu3z2Gc7g/rs0aQ2vy9eQwxon2bOs22GQQMdpUq39Jcyl2EsNcHr59adcvH2PR
nmMqwlCkt/x6LB1aTz5hbD4mdtZ/KAYJ4UXXfuemG+QbbBVZQZ+ybB5vnDeuv7DcUXRELNwWwiUk
A68HHlCX8k0lI7ULxDidKFWbW2lVwMs5d31pU2oBHYLKKvSwB8VhXmv9S1ePVPFFECc3hD9Xd5yX
AGUYdEhaKShprde/TIObauGds45G7c7PPX3od7aVWMFRBPZ4K8Dh6paDK10T3nSDsE1OBRe3HOE1
was1sh8qhiahtYXsjEPGxPOPGjYzMqbcrsCMTvR8eQMxeTWRfVbZNU8PNSRfsMsE81bWbVZxbDsu
7lSaocm7c29VNPxqc3znNt4NEMr1bWU4JAv4/WBqohx+fVsTCK0Thcrx2OWu2jRyzh+JNcv3k8Lx
9Y/zmCtb5UwAhFC9sKq+HsqxOwHlsxqPZqbne2Gb8TYv0C6JhPoxoBLzQRhYHv99UIRDmHq5n5Qx
LtYFpCDo2h17PAZDpfxNWrklzr2S1KSQbrBdHpKlbV/yVky3Yi2vlnBgR6yeWMwpUNmw2V5fbkMJ
zPOLYMGZuMTP9pKY76mBE8xuxaPen+YMcxNWIKGZURbEmbn71wv/rRljd4CFgIl5ceED2QsapQn7
CBMvaEOpe0AybKLQJIa1bdGLFyzV8sZSdT2bUDl6rBcomtAYXRbmsqnQclSbzrHOmuJUGs5oRfDH
vC7SKNrFh7cv8epVAd2NNhmND7AjPtDrE/jjI0mQH10Ww+vOTdsoEfpZQ1swSVKasuSqvFAu5w7/
85AGm1nUgKZt8HwvjndZBfXGJyz4jBwQezSMKxqaGF7pAZGKnZyapJU3rnJ9A19tMAmZW5Gvq4zZ
YjN0sRYhO69iJtJw1rHoGhggPTkcG0kX9uXta7viS7LQIZjyUWqbXB+tytf3s0NP4ea5Pp3zFl3Y
MdN6t4oy6uHZz6Sf3I++009zEC2TyooICo7/RWf+inuaVPkjrW+V/agxALsh6GdP3dgNXj9sb137
Oddz1KMkenEbtN4bJzMZ9HMjqPiGJu6G0ESc8d4fZnUQ/fz49t24en1BkHJKWvNoqblRUXh9M0DV
EVs1EfooymnyTj2J1w+ydX4B/k33oAeM4X3eWhC8RpXv3x56/dGvnzigdoS7VDEAJ8CYfD20kSoH
vwJ52WAGR9gYAp+fvHcm4D53EJ7SG3f2eoKtl4rQm+o23TXv4koXaRV+gzH4bPl1Zz+R84dbH+4B
xtm3r+v6llKTwSKHY9yGqX758viVQ7PbXVNf2NFk81bCDwJYrg/Fs3BmfzpqHNy698LTxPgDk2T9
5e3xL+sjADJtm5X4d13I8C6ViDrfNaKh7PjU62a7i+PZ2FDHqMHtAD6b+9bbjNi791gtIQ+NMtu+
PfzlDF6HhzQGqBvWGRuY9fb8sVzlcdmr2grAw1hFta8rDhGFIbBn+n76PHZpcGO8y9vNeA4FP2rF
vC1rSer1eGOW6B1f/vQ8JZr4YhWmDVDQMbe5CXYkinErflNEcO9tbSyTf/zW/x57LcPxubeJd7tY
Soqp1frYZGxwHDl5jWl7oo1GV9prlv+kEtXTlHbT8z/fYI6pGJ9+f24D5+KTx9qW+3PZZecsZpUL
M3RxH2xMZgARJ5iSORqN5Mb34Pch+893lQslyBlGKPYP9hnO+tD/eKgoPOkcJEt+ht6Zbvsmjcmg
LOSj5WVy405ueQDa1kQDyGLjf8rOo7dtbA3Dv4gAe9mSkmxJlmXHjp1kQ0wyGfbe+evvc3w3EWWI
CCaYVZAjnvqVt6DFBejR6kxnZbY/WWlRdAP1jyIjz/7iR8Rgo6qGjucRq1rt3aHXe5aKMTvavQ7I
0fDj8eBYiKAZDmjf23P+kQYvJ4C8C+wrsR2A1MXt0YACU2bE+44IlRXpfQKKACPWgIYoumRB+bVO
wQTSv63Rf53Led6XU8j5SgIJ8EU79HC/anXadRMIPegJSDVk6DqXum0d6QXE//RN+Lf0FlGeg9HJ
JUSlmDh/sU9qZU444zJ+mKma9ueYvge6AHZKgxtwYXlXW0hvfcl0CV3527MljtzlZJGdwvMyaNBA
FFpCsE0tbuw4wfpRK+R8V1c5nHtJAhDpWlHc3jVFlfaHWK/NNW+Eq1yOMEnkqTapnAjOLPEI/LFP
2wSUTYCb/JFsnlYholKpBKuuVMllgkAGnmRlP4MxAc2ggvR3zVo1wSnZzb8KjuwrScenv4bgjUI5
vRD27GLDNtZo4Kwh4W9mkza7SjbPB9pTeJcZXVl+rSibtccpqQk2gEH8iK0Q9SvKDmDKFCAJtxfl
6vTQR+IPDCCw2xSTF3mJNOIa7qht8BBhHPempnO8b3B9cyHspyBhknK8V1sLlEGhrUl6Xz0J8Kvw
jABUbSEEiXby5arAtaw6nerBwUqK7Jva1f4OAxxgELrWH0EirlHIrj6VjY8IK6Ey7Fee4sW8Kwgw
zrk2JYcBf0IvHAbjbFSFcpr5jWwBIbs2tO/wzsO1Fb/a+YwsODsKdTwuKG3xGI2QYJtad9JDM9Jb
w7/VruNnzeimETgi6eesFLLlEes6vWeHYx5u+gkxj52Fce3dJNeAZcypm5xtnfS58x5LozzfJRDx
9R2vd0oz2Adps3a9f/ar6TEIeyJq18ry1JSzb9W5NKeHCVkIExGKQTW/AKezZXGNWc0v/BIyxDQR
ZS5X+hufDS18SjGeUzVqL4tMo5ynxC/aICWlyORH1iaLPA1Dtq8SQjGxByL6P/z71kzvrk8m60TJ
VYCSKf4Zy2EzHwR5bU8ZwlzypLnakBR39pTHXyDB52h2UPO6M2srioAXqfZjgmsI6HRJN3+ZNW/f
7ZP56a/BS0UleKHMdlWJNFT6IfZspoe2kULqMII41+MX+6pLPMsuqAdVaKI485ucDNjeAOxtYg+8
4ByfcZBvV2pQnx0fYXyuWYaIY5cJklkOXS9ncnZoscOLzKbfCv6umxU+KN8uAHhjqYghyKEKNP72
VIhn9OLlAO9C/5ZwCgANyefimU1BFsg1IkMHKTSqezNUigkxeeun3hTB178fin4CtXfKT9fusGk1
t32UQPIY0I95bargLZ7q7qT5pr8SPHz2UVTZKbHxFIjX6fL6Q/SxQps+KA+BJKs74T+NJmAILTgr
hYj67c+6kqanik/3wiYgJsmB37oYrUKu0VHZzwcJWsNe01LJ2ORpEz1PYVIUr3j2Fd8neuP2S9eb
7VdNaEO7MtXGO5Tgc31wy1YJvklIl+tHPYVDBjY+Rikjwjvv92D21tdOCxNlFyuNJr/c/vGf7Dyu
INEOAYBD9qtdzpTTNIgnakp5AGasoa5kZcO4p+wQPA5SraCC2mvZy4RvYAkCO7OHlY3/yUKRHdLR
5J2Chrx0noBAMGMqkZSHtsricxdm5lMzN8N3RR60+7/9UgaC2mkj0CwWZPFESUXd682U94eAntAm
acE4STn99FpT05MkmeFJbuevnRqsZd3LNFg4J3DREJ+RoJG3LCKkKu9ly0f07QBtKHrIOouek6lb
+spUXt3r9KuBlYreASI76jIJbe3IjIAAdofZSpXt2IKXzoN6voNLiulBXTf3Y1C9357Tq8QX7qhO
D42wj6ICwITL3WM2VmKVpoHcgypHYAfbtNoWKOu9yiOABWRpCuupKGsDFVA/IBZO6rT99/ZP+OSz
iTn4XnjQ9GeWZMcGmbQQVL+zDywIUSi4wW9R1Hk+xth1Jl5BA8RNO9RAbg97vagmwQ6GwXw0D+my
ICnnSWwMBLiHAvxy6Cq9lDxrLSLBt4e5fqgwR6VdSOGTGh1YyMVrLUUluo9ANw+hQwXtKyQW4JIz
6pjFWz07CtLZEbaXkTsgi7gPGk3qdk6Y5682gK2ivS87YIVfbv+m60W3aWFg8k21hcrex0/+I+Kv
y8mBZCf1h7QzR1Q8jArsqJ6Mey6ZXHOhpyS//dgftlTVyr3WUhm4/QOu554fAByFwBZKlLUUlZE6
JBU7Ix0OmNBp/2qTpCGBn+rzXx8o2xahAe+HcJCXxc/44ztTc6inprT6Qy9IC6mWvoGPsbdqNZYP
dkttUGjzrQYm4sK9eI+pYBEpAaVASYN7eXGkorIF42+q42Fi0z7RaixLj8WQcRWvhKSYRFXyNbJa
DVUp4GjEi4qAatMYmTa+oQWqO5KVRI9GJIWHvNd9zH3hJEJewTqHSC9pGmuTKaMve0jaIa1Vg0ZD
Xhq8nE4U1oBysaw6fpHhUhXemLXKsRUkAIAko91j9jb76TnDSap8SezJARKMHuHsWX3bvQbYrvJP
EVmXL2hC1sjhDVGkv+oIwXZnzpN9jwh8ovxQalLh33OPSrw3StqAHGTUD+YDvimQJurRrE23Vyo4
T5EZytkWMbWWTSYV7XvrB+UbxAanPFRGof1DDaWZ0CzLK7xVgQ4p+cYUzT6vrGibUpDu0rtyxOjt
nRBU+p0jQurci74/amdMC6bWdiu/N302/hcWo/MAB3OwKborrY1ErjU7d73ckcQEhtI/OGOkCusj
v/6qx1PyirFKPIIQ9B0UpfvG6FEGrpPxrgCg9grWH7RGiDq2Drtm7KjiUPcO32d19NW7uNPj8XcS
g/TfjqPcp0iTwfHY44gFnK0xBiSaa0uTTiiz9i8xgn/V92hw+icf0KK/qXWjVN3emoP5XOKMAxdJ
ra3hSS3DRIJapEUvPulW4gUmNpxbeFiVvYc+Sq+9ijM6ck2EnZObG1FW/8ckoRxZlXmYe11sC3JD
Ztk//DTtipXI7AoDQHEEiS1kNgg3qFcsbw9UUkaTUBN/cG2Q36C5BCF8jNJ28AhutG8qGkCTJ8Xw
Y05aao2q7yFOJTZY2cnn1HAClOf9thsBS9Dc2GUtX7+Pw1mDzIqrtoweqKOV89o9LOqKi2PJr6Ud
RNxKRr+EASR2FPSTjI2K1aG3bAKi6gEoxwUayF331Y+s8QupZ0HVvs4eG1r496g7K4cW990fRibN
09+G7R82zbz0vD86F/HicoKCniP2ZNYICwPKiX2d0sokDcbGCZRp5a27rkXy6dyAlF0ZDiGdRegE
hhrxZStvDhxvFornB+JGoTfOL/CC/VOmoBpc25SdrbTIvoRjFe781DS0lb1zFSyCC5BBJmlc/Ii5
LOUaHPLGrvcbWpzNZN4h4N2fMKSMtqlWKCtDiS+6WG5R7qSkQOWGHILI/vLuV6kZEXEMCF7UavWc
JjmS1X0wcTOkRVgpXl+G5bfbr9pVIIOeMjUbJpmsnHLR4qVPy9wCd6NWB10JjWcYY8U+k2PppBbZ
/FuSApSPkzJZ29fiX734UAxh6TcSghNjoMuzWNq4z9XcgbF3xFABBXA0fM0fM9gjpAzNuP0FOB2O
pBEZTe0puj79HCDMhptpbqVISNPLK2/u1bzTnyLIoSICy4cZFrHHH2/unOKhGgSWcWyCWdvPDuTV
NtWljaJ2EvKPtGFvT7pYx8XnA06gcfyBrrxyK5x706r1OtSPdW8YW96D4VecqrWym+kwF1vZbuLn
IIzKGN2DBFra7dGvlhz6l2iioMjJ43elJaVPDQ5WmCIcfYND3NH/Bg5WD0fsINHOpWycPelOIa0p
rnwyyTaGBypSjOT8rP7lJBvVqNl9Z6tHhM0dL1PsqH5LCRR/pWGQy28x8g1fbn/oVcgIrUQGtKAQ
xWI/tMxNphBwj+T4ytGKJvUN6QVw8ihP3zWTpf2ipe4AeYHNhi6nrt7pNMvKFfDLJ+vsWOgeGhTb
hDbg4nAFQ5PQm9OUYx0Fxbds7LQXVAAllIsK6T7JRnmfmkF1AsXZViuLfHVrETqyvrSOKI0CwFle
JV2bUX1xlGMytVPjAteYX9XaQcc1oEq5gkq5/k7iVOEtJ4YD0SV23B/nR++jxp8HWcFTwQ/ejQIa
rQfhTEPb3x/n79S4da/MArRYAicP1iCr1w+FCJP/GH7xrcg4DUXHS3DkqhDFbqnYJpXcYhtNhL3J
uVWR1izz3xWiyi8ADdRhP6pjvLLYn824YCSAOuAPvYDLSZgygCj5yIyPnW95FerMMBpVSb4XilPR
yvJ+MuM0Gqh+I/5ADrz0agwyM5PNCoJ7COtVA3ptI0BfZMGeXqQZoQ+ut798KZmjU+oX3Rqe7Poo
wyOiagfgnlTlmpQQh1MBJsI8SrOPqUeA0u20mboIlY7SijZhqRor5eNPR0RTiC1L2Yjs6HJybQMV
yILS6VHLs3KbAsZEq0HOlefSqc0t/Dj1/vbd8clqkt5TYeJFprW2XE29U3wZY2LrWCmpc9TmQcu2
mZT4Mn4XbbUy2CerCaybliPyN6I4vDg/piQbIG8t9ZiYpnMetcR8QUR4Pqj9XLmJnKPv0BpJBA3V
t1ZSv6vvJLQCHINJGbcyVAvx0/44ukOPTnGdzcUxLgK92cnJKFMnArjTupY25/L29rRerSOFb3Ys
R1IgvGEVXA6HGlVHaCNXfKkQs1T8aA9uMTni4hXuU+Ti/3ZmLXx54AfQdiAXBXd6OZ5Zx1YASbY+
GtA7d2XFyYSA2GJMrFlbpUiU90QKo69K2mvPt7/0emLRNBKabqJJCWRgEVM4vWT0hjrVxzZu1WfZ
nLVzImWJF6NSvqYOefWi85W26NaLTJPS86LvFmbc7E6k10e6b/beCNrkUPOae0bV5+4M471y1bha
q0B/spaIYQqMjZAAZGEv5xZKXZblwQgUOsODy0PwRXqtUTF46VHH3uKs0a1cetcXvcXOAb4uvlNo
z4o5/2OzzmFkm5KktEfJ19MvSHr79S9TRkOHZM7MqfKhfKDHb75hZN+bzI/rPY+VHzqubUcFjZ2/
XWGNoi6VKLIUFH+XFVYsQzhaoT0dawSXIAYKmEIw/SJsW7tvr+txFjhEwQ3mIRfZ0GIbF23WhTU6
WMeAGkK2V2cQ+nEv+9WdOuQUdvORIvlm1AJrW82mVL/KM+EMHgCFPk0ueI4y/nr748WIFyEsvwjp
AgUIM9BXmv+XS1HChdRDHFeO5dgGNhwKpUkRUSFFOs4GhmJeCAot8oIwj9q7nMzbfr39A673PO0P
bi1whOgfUV+//AFTZk8BvbPxqCOw/jbaWpd7dGBS836uIlXfRSDehh9Ga2urxQRxSf3x7Tx6QnQO
bhTdftHMW2x8LqzWIF8Izp1jVPMxtVgC65h0DfgCV8Jsq8q9bCiC5J+xQ1BqGwRzEX/BaCVxXpS4
tjtnUxoGFH3xaZaycqMvNwtLgroiUbuOHTq/cSmZPIoh9N4fzgEKRXoDtUEicXSjsG2se7uQhjNo
LjhlVObHwFS2s099N3XnyqqKvdSGbee23Bnz2vFdbBlmiy1DgMSNQdBwpfPmz7kjYW+HxxqFvMkd
qGA392Ha4TxUm9Zw7CdjOhkKlny7sp/gj93eMNfzwiUlQzYmixdpvLN4ZRuaqwrzoj5UtlbeZSyD
yWMAw/FXn1vBnQoXKN05U5okmZsqQ15CFIjlaeO0/ugpWrlKYBPVkj/3ERNiCUqKeB4ob5iLfZSn
ieSHUoxxJl5C9xAqq8kNsYlZex4WeRATj6IpjRIbjKCl88pfHpW0dSbEpErrwUoljKn0zsIOtDcS
lI3SHIDZts/ywvTyaG4zd5pNP/KqsbGyv7sv//8zROuCisMHrO3yZ+DxO1daIdkPiYGYhJtJ/GgX
4aumRykI7buV4a63G19NkxSiheUwuYtH0UkR3fNH037odBWpm2RSir0u+Xj+FWHiVWk0bixJMVHF
wQR75aX6bGyM22lvUszRALNdfmrUVVk59qmNHTNV7X1O6Yo2lD+o+zCpA+ke3lHguGE05S8C2rWG
i1ncjWKmgRlAUBRASRoJ4gL7453UMYzsJxLSB6nJjIMe9PmGG8vYzZLSePU0SfdNGK2FA598M1w6
eKK0OXkajEXAo3DhG4ncOg+k43G1SQH5olrVldPG1KP4GDQDXhaYVD5r9aCoK4f7sy8m2wV9Bf6N
23kx4bhbQiqk2PTAMS23qOCk91Psayd4G+9NHvZbKuj2buVCuTpXEIYEH4EggtwXZPPlNIN0C8YZ
3Z+TnAQammKx3tg/NdlXXgtDz1Iy7d7J3Ejpe/M1l5Mp+DbWJQ1K+jDRU2anxgt2e2n6ZZ57pD1T
I5gMy51GKw/eoZ35dQmYeFY6z5FLIYQr9CRvf8H1B8CkYIOAAQE/xSt++QFjOKeI3IbmqcOGFwZJ
qTQWWncYtsqeFWtZ+dpmmtzSsvFHWkFgtVtMjJpOQwjx9i9Zbh6RRFJ5o1POjWgC+bn8JYUzYvtE
Ffw04bGEJakjzTDwEGtBHAgJr+GurKyhuce5Q85+qFHp4NZz+xcY4hb88zamHoZECb1F8iCZiG6x
mlDHcjwvK/nBwaUl2HRyVAb3cwx2zY27ypI2fjAnxxgH4GBPVVP5itIdl4g7aU1gvA3FgGyAlzj0
ux5r/KZtpETywpq9Rq4waHBhd4zYX6Dtn59xrTFHfJQY6LUMwtDcpgqwUgT95VB7zvxhNu7GsR+/
GaXSjXvL72QZZcO66+8CIyv6baCHmB63qhycGwLgcAd7GA3MNnWQo7W1OW1qN/d7Va5oX2U2MqBd
LhI6KIVY7HVMnoO842tJPtaWLu22JNlIRmPhStZrBkZE+jCkynMqB+O+DtC3OCtao9ZbHHA1fYO2
b2d9j4d5fpVDYF1IdEB7vr+9HssTrSKDzC32kWBQq1yW3bFCs0I828OHAFdQZWeofXUOKk16bPCI
2hgZgrCYiazWDBdJDZBjUXgX0Tb+ZFxni12AfNuQNUbpPNjobXqFlDT7Ji/4xnwazecEN6i/7C8w
IuEQeb24nggDlv7muRNrUqLGzkOXG/bGR3PuuUO+bUM8VjYrm/wqBmIwYLogXvg4m/MmPv+PlyEZ
aR41dRmeAIXNClIqEVCvkFar5s40/iYqVnJhb6p4aoX1l4WFqNVOcrKJjDA8ilOcrpz86wnnFwED
oskq5mB58pH7pTkcDMEpt2vj5xQo6VcSWBrRjcB0Ive2VnwXicHlOWdArj1sWmipGUs3AGKhMQKR
FJwKQ2uPKsPuaPhFB3MYjZVX6WooWjhIVwhFfgpl9PMvZ7sLe58sxFQfagB/j50ajY+Q2CLs4ZA6
vX1croeinCtam0Inn/hKvRyqxp0cLQQFNb+pLLaTEyuxpzm1c+Iem6SVwa5uayEPQK2T9EeGUL7c
RbKKvENOd+MY4MO4hSIMDF4phgNE+vmu6kvjTpGG0et6Y62svXyxSDSpxyn0qUCxUr0VIfUf+7fH
d7oD1GQeUydCKrVtKmfbtz5iSugZt4krlehBDJLaubUejt+dfLKebk/0R8/1Yv9Qa6GRDAREA4R0
FedUQWJWyaDUpCqQwr1m1nADH0LN35SZrz1NBZqqbjUpZUiChbKzB/c9k3ZMJGVyt4lSU3pVOrOs
T5naK8T9aTdgkaUXquHasUH/3M1b03lryaVzVwNs8uYHjtZbKzHqMvsgcwVoAgWNuhGwlmVJdRzq
rqzqtDvJIWpbm7TRnPQhqKZs+uf2jF2dcAZyuEmRnqLVyMVyuWagLjrqs0FzokTSHroGX/Y6iZSD
D/bovw450e1fj8cbLpDoXKgCKLYYr2+UWjHD5tT1c+Glup/9w4OsTlhEZk9ZWZgrL9XV0QNFCFpK
4JKgzFwrt0i4QhOTtid7rqZDE5no1Y5mMv9D+te93v62q1dRjMWrCKqPK4wL/PLbAMM4sd3Y7Umu
avWkxKO0w+7DPyLQru6azhj/U8NxWtkpV4MKXQ7QpgaML5ymPsAVfxw6IbU74KIpnwJrnj3kIjFG
Anl6p3QlGDtwPpbXJ0WyYjJytT/FqASnlDNp/lNnu/xU1JxVPFtb+VQqM6hCyYim7yANw/3tGb1a
Pe5KQj/BW4DwTu3kcpiSRpmuSYZysj7kitVcz47cfOazivTz3+5MxqK1L1Tu+Soy8suxdJkwOsJc
8jRGen7gDKA8J9wNjehD2NXMy7e//zhROMTSBMc3GGOXA5ZyRDEs7tUTemqOTF1fQWsBzd0QOalg
WNsnSz19Jo9iMGE0fGILStqyPjvZeZVYk5E8zn6AIHRcUyPejE7c0fMVApFzVWmO68RG/VaUZvIN
FBDillDWTaTTHFj0EiVH2VODsf2iAVcqvQxxzDOypengUmyzpB895V7U0fyiTH81Y8ZWnGor7X8Q
n/pZvku7Eo/NPu2yN+Tf7S/1qBEKI6IIBwA71ah8BxgrzWvs9A+67sWjQJdXlAIFHZPZXkYxfh2O
gBoC5YRQnNw4pEq1jemXSc42oY0e2ghVDo5+puAWQPoIAv0p1kpshGOdFIdGJZpChxppWHWfRMhh
e0psWKObZUmD3H9DDduzK7Qs34ohy8J8W9NKHx6ytB8xz52CCsVW14jUovtSoJE9fifgV6KN37Sj
tHLbXb39op8t0xYT5WhuoUVZhZugGZKSwGJKwupFj80KvVRk/O4reIMsQCUH9b1viRJwzUM97/52
R9M4IsBhikUlb1nLAnVnIyRZ+iee0QKMrdqhY9oLzAK5OFCS26NdfyxvPYEVQA3aSNx9l+enUiyB
MirUU4npOxrEabi1dFTYHSmO7g07KfYY3+P2nCZrwmvLXoco4oJT4wPhF1FBWgZ0ZoeXehfO6sls
g/gI3RDfsTTEWjhG9ssNqwF1v7JVT20lo0Az2a1LZ7tZqxBcvd0UNnTxn05OJGDXlxOQIySud3Gv
P/hAB85Nl8bPfmRgRp0Uk6cCh1RWZvzqraF0LYRQadfh3Ahf43LA3imwrZva6ORkyfy7quPvg6An
JWPre5C4dS+e478U2OJOBghBEx1fFxzW0Cm5HDNqbfT7Gz8+DYUUHYNuNH9iwPsjcpw1puDVdDIS
ZUEUtnjSmNpFQjBpvg73S05OM569kLQVv6w2Wj5MJqc36H5g0dGuWijy6y+uJsaEBQWPFr4NIcNi
D3dl3+BE4ScndB3y/Rx0EuCmoZiBoErBSnhy9ZiKsTgwGhUx+iIfinJ/RAp9iEdMGJvJafSR/kff
QflHk4b8p5ZHfbLymH42FtetwNXgzg1n93LVCkC2WaArCWez5EqFG77xbbnbx4oUr0gHfbZs2ETZ
REEq8fJy2fASp/vpZymXTim2fSefogFVGQPh+WKL1HW7Rly7PgaADrhxGJNYgWzj8uNQSAgsQDXJ
CYPr+M2IYvsNEbjGBwUct5x+9I/dYCpJ2G9feNfXDivIEQQMSBWZl0zM+h8rOMlpmsK3ZQWdPvwH
P3d926cNBsfghNtdOU3WDxOf2sjLYn3+kVfW+KZC7VtZ26s0T/wKAiVdFEeAX4oF+eNXdKlh9Gh5
M+GdPD6h4X4ywurfJEAoe18j6+BiUj5raOiDT6TItVbKvlpvoR5BMZlTg+QmmiyXw8/W6EjIokxn
vU2L/kh1TG+3FdDpyqDcJyMvUKe94dublcm/WnV6u9QLCLGpFcJBX6x622ICUmMrf7aSqLJNN6+k
5EXTKlBUXlWXfdEDlQxBorTWpHxRBAL1WPhGlnqmhLeaN/l2/C8Q+qJ1e5yCHMMlj7aGg5UZ6fRg
ocqjQ+mzup8rv1tcyhdXDFUUnmSCM1EKp750OV+DVVIA76vuMYIbsSmmqaMhHMKTR75dg4mLyYNn
NZJ/DB1FeomSwrlDC6RsvQEoiOzJehG+tn4brOyipYAlroGU8tjHJIJsI5ARl79rNlrHL6S+x7wI
sq075mkaemkrmcLwBlsFwC/1V6IzjO9dNNaqXVuaerMZm9qOsSYoy/EZsWHxCyPVic/KiG/Ayo15
tdMpJHAxk60Sp4NPWbwIUdHphdzGyaM8jaXthZpKqaAz4sesgSG3KeKh0XdIINjwVFETae7MEH+o
v310zQ8sICUqSApipi7nyTYK3NPSun00M1qQXahGP424kvGjd3LldcIwfZPr1vx+e9tcfzpgFciL
EKkpkUHOvRy1NboaJxCzfSzqptuNld/vzSkeESekPWlh114YWbyRptJ+Lk1rTQ7uk9GBDoDdAIZE
cPOhHvTHFVP41Ps62ekeA0em5NgOcrcjBR6wbyD7Dv7pi7B9onJbBh7WoCNq8RU10efbU3B10Zga
tBjqnyAnKRws5coK2u9Azp32ES96f2dLYeWyjad/7UbxvUqV6u9/PZ7A7cHzMS00t5fKGjVWySl6
dPG58Qs5cMep1iPPyZPyScnS4rfpT2Vyd3vIpQwThxBwBiLfFGME6vvqRbHjgj5Zl58D0Sh1p8Kf
AsklqJQ0ZPc7H54glps1x67E8XGLMZfZ7Qh96xIJeOByb4YaqP2DhshFBF1Er0J5XLkoxKN2cX9B
C6FZCueN5iVY3cUhnAq0GNRqiM5qM2XZ49hMaGHmdee/Jf44VbvbM3K98wCtMMs8LOw/ypmX+57h
Y2PEseuMMfnkOjhnhPzfeA9whnipWvs7xWmo6mFvHqYqkuWVw/7ROVl8LRAVanIcO4pyyyy9jrMa
hMgQngvYK+cE1XXNM6FdRU+j6Vf+KRz1qXsLYdTnG6tL4vIx7BMdTy0u9+9NnUz+PaLu9hsXWh14
qME5AeBP0rFdijo6nncTmmnIAGHf55ZjDGEIuwx1vLMTtXji23OiUGDYitvIhaY/5uzzE2WD+Dlz
aknBdybKn1ucUJy7CtgnluYjDiubpkryfOsXWpoFbqk18AHSUkFXvfGll7iI1PgZdcP2p9ObfvgK
QjWbEU9DceoBO76Ze6RK1NdUsvw3oeqrHcx5nHBsSi0//R10XVMeE2Uqta94xbeT52hprW2MUA/8
TQN7CL2fFk+jXZKIxEeC6V3uJsoP4yEewPIfK3AX36k1lJFnYPbR7CU4TpjbYXNXn9lChbIbcf9C
RrdwUrhuUtBYX9JBLkPp73cX6aom9InJXXn4LncXj0leo10TnY22HQ5TXYyvKtjkBx/NNU6f3lS/
paQyJqozSoTfR5haf/2kCbQFgBPSV95dTb/8BXIid5xuohiKL92XWkrD1zDM2k1tyanvNWneeJEk
6496VPo7yiryShh1fb44xXT7oSWzi8hGLsdPa2umcaX6j74RRvUuLpwZo257wAZNtZO5Hl2nxvn2
G/Lh1amD45tunMaek5Vp+IDAXZ4zEi7uWH4HV5+yrNWmhjnNuNlG5yjHRcyFcRHJL3atNQ/D0Dc2
fOEseyAHsL7lEFsOeV6k30CNB/aXmcfffE/jsoxfFT8rzO9GSiPsGKeNZKw1c67fIDjMH+Vrok4m
bPEMNwhKkV/QXVXAjB0mNfZrL8x4mlwJJ0AJNVS5+HX7BrxuQ5p0vQRCRYinwc1YjBllIK4cp8/P
fQM8dSvJQ/4a2U1eb4s+owmdhgaUSaTDmyj+Ooc4EXtqLg2nQYkrWAWSFiTG99u/6QMyf7FcIkwU
QmYIRWgoqy0OjjHnyMMOmfJUF3XqPJZ+2LVPkxBxfUCPuRk2SDc5ppvmuhM+T8ZoSCcrKTH1auWi
D121jsP0FTR1MXhy29N+UyupTbZ9PeXJG4CFobxDmHxwXseym4JtQaPlsVYmefwydXM27kpfC+SV
xPUDwbH4KCFmhfMv+GDMyBdvjVZ1id3luvYE8XPey1Mw/7K7ItdeLNUP7rS2cuL3qKo4l044RM7B
yYwm3ett175ruK2lmxCI9oOpp7r+Xqdh9WANlCvugNp2Ej6WSZ99dQzEer9kVq9KXp1b2Xvqq9Ea
8f06L7XJVDQOFKUh8vBlpBSaCP5bWdqd5cZqVHAWGn6wplwUwZd+aKzIxcvPCe+zyBi8plRr/TnB
AJi/Mppt+bcXzEdSzom2acTQn1juXtSbuhwJ4TNuHpZyL4Va8DhHVXHwAUZ5SZ5m3ytfw7CJScE7
crD/UnoPvrcoRsD7IHH4pDrQ+3FBd8IZz3oHwtwFMqP/m5l1ZHiDEhQvchsOK5/8yfxT7KVCBipD
KAIsw2UtdIgVwXed5SzSfspDf5iwBtgJAIkbk4tju2UnfuUpll88NWS3J+ol6crbtqTx8uH8ClAL
oj5I02aZ0I2jWmktmcg5UWf0cbqq0tuNlI/qQZqdNPB6KVfGvdxTWC+Mqc+P2mjH6Ev3VaZh98mN
rLyP0qzFJ8Nse30jDY2QfXfSGC0g8C/4z034ld6+Wa5vO6E2TTmDWi4yq1wtlw+S0vhQh+Hxnpum
hPWQqv1PHo1s3hadOj/67fwLr5k52ch9bW2lRhpHD+b1s4S45JpnwtVlD2RaQQeHUFuIwC95/nqk
o46QiAksdWsXxva/etGqrzK0rMckbUpnJdi8KqAz3kdfBGopAgPLisYcWfKotvZ05g6H8R0281PZ
2PqdHanBS4jxvTuPDufD6mrj2+1pF6fw4upD7pubD50QyJ10Z8VP+yPBo05fU7vuzfPc9O1b7ydN
RKckUKytHynSk9ak/0WF073dHvWTCUZwCpg+JBfin2WpEC7C6JSNYZ3xQ8l6V4rCZNdb5vwdJ9z4
1FXRf7fHu0pdkGMmjAfqaom+4vIuaqy+bgaY7ed5Nrj+KnV87dq6Q/AzX8NYXsVVi6EWEzpjCyjZ
RWyczTwDImzjy1R4slG0mxDz0p3vWNFd4mTpdtTG+Bxjt7hWnLz+WN4wKhRkzFxC6J9cLimafxgf
+458HvXKxtctK8vmvvbrOaE7WNX3do4L0BbZzOxX3g5oGUlk3/M+bSv9sadd9FPDsfi5AjzYefBI
ol2ehNNay+R631EgBnbMFQXZ/EoFSuqVciTyVM+lNLQbWx67jWzWwys+oGN3UpFfu/ORCC/+FkcF
5JDykUDAktxxxC/nhrr8WMeE5WcIXLLn21aJPY9uPReAWO+pLgT72xvvQ6Lr8nzxcdQPxc1G9WqZ
NDtNNOpl2VtnVFhN5S4hlkCGJUlNxS3lILUOYSu3HRNgjnulG8xp1waNI/EiRy2AASxEJS+OIH3f
JaiEnUmdxuFBmzsJ9OGky79LNbKnO0yB2/sOs2/fC6yiStzKHq0CvVcVs+IC32xnO5NBG3ddqwCY
VKOkF+qTup3g65gjzpH5qFVsGhXF7mejM/Q7HwJG+C2XpeGFKmCd/5iURn3TtVniZqB5Y7t9VA77
sO0n/1DTMv+WDVX+HHVN5z8M5MaFi1q2H0xuPrTG79uz+skOhwjIDSI4Ctwhi9zFwGeoK2rFOrc0
ycKNnxm+tM0BKgo5oc5X107U9f0M8gG8K1wqKkII2V/umjbQcAz+H2dn1uM2zqzhXyRA+3Jreelu
p+Pu7JMbIZPkk6h93379eZhzE8uChR5ggAAzg9CkyGKx6l0a1bpoHSQV3yhMUr5Ec/Vdjc7lyamc
Zj5pk+hwlbStvjgYPeH6scQc4SESjt5+H3AYrTFLmKXNNQ3ffQfCVUNFDHTxEX8TfCSdJiNZu79Q
S6FW9rqU/tQltF/mI8tGYVbW+YiqWntB4snhh2Z6tNfnxrw4lEmtT6EpqfvpqOj/y5IuOST0rNwX
pEhyVOrzyNAOYqqTU11SIfAVtSv6ZKem1MZ/KNKXpNHdPP3IiofzVk/5NozST6YyTX8X+Bj5zPWS
h4no7AqEAta80wxlqsA0PHeMp6Yoyl3tKd4+H6vvXq8mR+6QN/dXWTY2FypKcATocSxCKGg1N0+G
rr1M3JyvmhdE3+HjOwepmHPCorj+Ujd9/1YuBh9LGt8gGERBHjTvYpspbarMveMUl2YcimAP/SjY
O6VrPJRjE+xHt27aR8Jj9pCFBYDU+1vl9krm3UCFl5RZckCXgxcmBuSuldaXLE/1B7UaC+GrLmYB
MbXHb3moJj/uD7hyA4DP4pICBSMBgot8Dw5UYWO721+Kymj6Pba9o/aYdVm4F2U0+FFfhjwVsuTz
/WFXzrLHiYCPh1AW7bPF/dwm1Ty7UTdcsGkw0m/8ADgIjgNYez+ETdn8qqXA9nM+4wXy0QmmdiN2
rY7vwshjgrKroV9vbJB8OWWQAutkHMIT0B8wyDpjEtZp8mrkmybDntSdMjWuOBWKpW61e9aWXeJS
8Jahf8mf1+MbULTLVEtQQNYTDev2Nhbu0XT74BUzNcyobapuu3FUxEY1Y2V/ySST0gHBiKVfjEt3
y+tRJ2PeczU86oOww12kFuq/eiCIpkPgbaUYK8EPoQVwBBK6AL9pyS/K7cSo2L3DZXQdMT7lo5H/
jxiP3HTi2Elz7sDC/kpk3/AEfT34OdROr+zrauwDX1d62zwbg54oJyXH9fcwhZCxKYo5drZDNKsL
T63pxp/rrBf24f4e/QMNvs4apEQE1R/K3yvCBYMe60UxYZ8Xa2J4xe6d31w2aUgD3wiwYQqT+CUK
qUn7s+lmuFPbJLj7ue/b+txEkSjogGKZsytGVcEpGz5KtZs8GsG+cKvSeyjLrGh21GRL45xrhZ58
K1F6HPwiHZ3/qXOrfZ2tkfMnKD57JyQxiwRrM2xZN27W200Boh0wqAT2symXza0xdbTScJT2wlaN
H7BOCT6HvD6fs1gXe05Fv5GO3fY6uQQ5fCpioIAUEFi53v2tBpvQU+sewbMqSeddl4+xRZsly39F
5OLKiShoJgA13dn8HnViOHOEEOm3whyHET23YKRY0PC/6oXWiVfNnu1/73/72yWREDlyDclyoHYi
z+9fDzIF4ap4bMz5onuRZiAwa0YA+Twhle66YxKrwKDvj3gbERiRYjQ9YI4nSfn1iPVYevOgDPOl
NdG1HcxUfwpH5VPglsSnAquxnzmB6HR/UPmXXu9w6iToDVNNpMbJU/t60IEuIdKyg3rp0VLeodve
fjci61sWT/rn+yOtLejfIy3umQJhPLduW/WCA/i0z/PE3CVjHX1zU/VhGJ360/3hbhMX9FK5vCkc
UMUA5HM9scQ1Ry2tS/WCmVpzdPohcI6Unqz0X8T9SIcTvRnpZBlmI41wE9wYMdDBhXHjOl9ZX5Sj
2OkUFKBwLDFGncg8Z4oC6+JoU42tulLpYP9C9dAAG904VSsrLBNxIjtwPMgti9BuRm5V5EPB66RP
5xMwisncmVYKl6pu7EeePJl2vL/IayNyf0L8ls2bm2QlCmoTjtuoXbRKyT/EThKdvNEc0enLunA/
oyi0kaysLKesTJEgUUKQGLHrr1qHjdYA0dIveT+P88HMrN59UVPTm3bg2AJz45kq9+TidEBRITPi
hUy3dYlIBqeqe33taZdCEGAyxfDiEyXWWt+ofN8mIxJBSEeDtJN/3MXZUKJyBiiU6JehLTpfa0ya
P6k1HDNofVhIKOoj6NIYSb2W2vGbPyEnhPcUFBUJ4lpsmj40jLGiMntJ0ip5inoRPBoBaBNIwd0+
R6tjQ31ppb7IXEndpL4h7/8lo0lU1BaBXuvw43LTH6MYKUiv6d7lKQbYWhB7vgfD7LVFl+dZCSrP
F3U3HRAcw67h/tRXAq7FtU6RBkCLhvjA9WbijV3lRjxoF27k9ONca8kvuM/pg0nYHXa5lpnzXlN0
V9k4p2ubmOK0I9ksoFSX57QbykmoVaVd6PTirI2FoNgpMgLZRuD8e3+Oq2NhJimLipRpl09m6k9m
UvDfL1ZR9d+rWKkRdbAAQfcaKij/YSyJneCpCx5tKXJRKHEY6SPzKo1s/NUHMLlRLtV780fR8Zjf
ODNrX08SZuC+oulhLx3itdj05hry4AUlbu/BnIzoYMZ5c/Qadf6HBv+8q+pZfH77FEGFgAGSWxho
zfWWKUqz67p61i4wEUk7wkR9yvQqzXzgBXRN/8NgsokBSp966fLuaBu3RD3Q0i9FgibKWYVRfjBc
BQ6CUFJrYzlXQjmFGWqyNskOLYvFfVkMbjcMSUwot63Y2ycwu1Te2Z7+vaoGZd/1ot/yvlr7gqSb
hD3SD/kJrxdzjpD1KJTUuDiKW+2FUxj5rnDceK/FdHK12nCObGltIwCtnAjJbuTb/YGzLAElk1N3
QzebxB9R6v9wbafaD0opzQOXnGm+3v+EK6sKIYjLGO0dV9IQr6eIcmvvzZNNeVXU6eOQ97/LBgFS
9Bodlf2ZGFuapytryoBozMD4I3Fdivg5bl6OgpLWxTZKtfvZN703PFCCtLoTezqg+q3DuUBgAZmX
DUm5taHJPRyISYD60Rm4nqtIrbizzdi4KI5SvoDYypKTYyB9cwKolnzngTTk/ox2/n/Ie2zJXeUx
y6kksF4PbIdJm0fE8Mus2Mm+RgukO2hiDp7n0K0uapcW9f7+Z13bQ1LNByk/eMnUEq9HDP/YNDeG
fqFqrLwIwwmcfVX0cXJM7DlLNhZ25cpkDM6JRGiAzlAXExy1EhqUqWYvc81j0I28zN47WUvVAH+U
JxI0cey1JN8NONc9KYYTivdRqYRPlFO0D/dnfguQk7xIIEeyICirkItUxTWwJG60OH0Roc23LvrW
MJGzHsWHop7HM7dK+9jEU/ncTfYQIMs99nu7HOtfYCUpWccpitkuIiIbbcvbDIoSM3UNKX4HgG9J
tdVqAHCO1dYvAfwPJLGDkrQCgNY7UD+Ug9Fi/5iAp9qJCc7oxr230m5m8/GYpW2HjQGGNdfbAeRa
EonGbNn05W9NmUDdR5b1rsoj5xRpSfYhr/P+0OrC3NldWD8NVtxvBJrbw+fq5N9sDimLB1f8+idQ
GYePlbvjCwlN3PmjAPc2Uh15bTU7RlJMxx26qdA62bijbgMcnRxqs0CYgKGzQa/Hzcs27WOvHF6m
wOh/z67XPsIDapTPQPa5gi0zdMI331SgSilekZSjY3ZDujGnrA4xSXIvmXTkrBNd3zVtXBwsI3M/
ZHMVvPnNIZ+RSLWgWccdsHSxjWYxoP6uOhder8Xvvu8tyqN28HWAIPnxraeLQiSgHvInlYcc4eV6
Oc0s5LLNk/q91WXzY2eO+WNXoZR+8IYseDJTdLL6qFMPUZtgm1gNof7ZMtoIbXdLE98iYyp+ikQr
2o0dfvMOgmUB3pTIw3cGMq9f/yy9DqoWnaz6fdbp1e/RU0f4TbQytsRRb3YT6nw0dois7GYuksVu
aj2Rm1rQTe9hcrjDycwjTozZ8kRH7Df/Hc62fby/4lsjLsJZENstGgTj9L6DndH4qDylD0HYNu8E
cJiTEPrp/njLm4PzSZDAvZyrmV28vKsqu1EgMonsuczN5JFr2XgujOCioUyy1bpZhsQ/Q7kQoFVy
R0p7i72UVtmEvQ8WscIJaHGZGY46bpAW3wDOwr90W/uHVhT55CdaaGycmWU4kmPDHaOzS32bbsZi
WbvGGvWhc9PncaQlJdLKhvqXubvQ7rTyAGfU+J23mfvP/cVdfsw/o8rwxyZFPH/pRpHklemVSpSi
yzOrZ71wv2pmE4Gzmd8NWZlsHNbVOXL3QyLhNUBF4vpQ4P2Az6DVZsg2DfDgQppF+m4CERgcSi2s
/aYMzSfYwka3vz/N24F58fByJCWg5sKZvB64ioJUJOaYPcdBND2FcfG566q5oYUcYJSejOICT3t8
uD/o7do6VPDJmaF3sXeXrbisV8vAysP8OXQlO7lIDa85psIch31uBQZshKEpNi6XtYlK5iElEfLK
mydeX4WBHqsif+bK1Y5G2ngPqgEMOAQK/oLgROrTF98a9PaE4tUDrBJ4P7RwAJPXqxtG/US7vcyf
K7SSDr2YNRNNxG5+jms4bW8MrKSsJMtojYFLpeS7VJtoKoETbmh5h1DLB0P2dIN4l2bq+NYKPwN5
POqgq4Lx4I23iKyVoQVpnzXeIQq4TYLJND/Aje53EnR8ad222BCpX366P+PJkhI9JlKjpVgXfnCI
qpSOdzBF2uxyJU73Tc72TNR0PODQhj+E025FvOWn+zOofHwg30FHcVlB1+htuZGie4fULavvQmmr
Q9na4hSlcbWRky9vxD9DoafqAteiyLBETmmoLjVUP8FzZIW1L0Id3TG9zTZSnWUIl9sC+CRJDrgV
ivOLd4ZVDcjCIdONVRXOUKFZ2AczAvOha3l2tBXeG4U3YCI85luyJLfzY2SKYuBxKV3w+rg+BToy
Wl3VtXy/MdNQA9DsY2QDUrgfVLZG0a5HgamR6YHdewc11hD8s/XigNTDlobSMnT9WUUkpKTzLOBi
d7H3kb8xytyovQO1akkBGUw/LKLp6FptdxAtAghvnxVFKTQ6MARBP3RR1+AXVLUJkJ+5OPFRzPCk
9CHdUnFYm5XkSf+RjLx1pVMDtazbLHQP9ezaDwk1uWhX67lzmAtjOth2Bf/2jfMCo4i2icxMJQZ/
GUNUZw66sdWS49y7xXNrT9UzbsLxxu12c4iBCYPWQQSEgCU/2PWeCBPNxhQdtG4165Wv2tykY53H
B3eq8o2h/sTyv+v7EpIM2JI7DfKs7Chcj6XYpaJgepgcm7CKP6dgF0+W1+Gkk0E2/m6iAPTCLSAO
RuPihdQWVnBp7cb+HWZNB1yS4rC5cSJu4ia/iMwQ3DBrTN1o8YvKOQUPEeC/iORd9pgZTf40llG+
R6OWprc9a08TXciNYLa25H8PKo/pX73OBL+HuoQYfaTeXh9brQ72AdpUfh/DJL6/h1aHoicH+oB8
ApDN9VAW6kozbqLJ0YwKQWYIHQu2cDvlD70b5+V/GA0Yzx+QGszFJZa5C5IO47MUbFIjEA2udY6K
T1bV2EccH6utQs3NkZQId5Ik2UvHm8xcBM0eTNTUZnlyrJBmeK/ylvHVGQJRnEXFMYudYWOzrC0m
vXNmRmGIq2ixmKEVB72pcwtMZqVTQB3GgyGcfF+F5Gb3v9vNTUSdS8qGMjce+shJX383PTL1EHvg
4GCiPux+RgrMzB6sJCrqR+w4HcPHJDVAyIwEEmRiXyEKuRF9ViZrmyBImKcUhlhiFFStRTA87pSD
HgzWr6C28ZgaM6N8wRimKDYiw8qXtBGHpUgs1dNY3evpquE8cPupZBJJMdqIXggwga1TRoAHqZN7
PKfquXzrbU/GwkMNPC6HA8jb4nOisNxS/m7S44S1mI9sXbsvB707zsisv7Bnu30b1pE/J+WWheLy
6/Im/f9TwrMU9IexyHnbwAbKOhvdOQN9Mp8k7AVBEaN5j4R9P+1h4zQe8kBZfY6TiLLO/b21/LLy
RSx1eKW/LkoyS8ibdD1wAghMZzVz3RrnRq/6CezKOPSdtqVfKffp3xH/z1jUCalhyOf30kVYCK9J
MjSUUfjt9ehQ95mJ0WkwVfg5CL3de1USxx9cOxweW/QynHekDF54uj/hZZDnRwB9pp0AwERWURfL
bUQKst1ejIi46hQPgaeHr148uR/isvFe51Fpj4jSb/kLLbc0I0kBJBpJyNvx52JLuwlsfbo6w3mo
4zn5omGBau2Hiaf6V9OGTOLzzB0+3Z/o1phy3/11sbSswIwu6HiOKnWsfzdF4qXq0UM/tj0osTa3
P3JCV/Ryf9Tb/US/E9jOH1l5+hCLrFJVCqvXm3Q650ozu4fcEH2/B7ydaDtXNMMWxGNlkvC8yPb+
IKGh+1xPsi8RJMCeaToDErdPvdWGnxOTextV+AjHqikWWynS7f4BOolxD6UdLMpJaa9HVOiqV26E
nYE2Eyl2ltbiuVI1rfaohqpiP/RcB+9b3fY2Wmc3jQj2kEndAZFvnj28sRbZCaiO2grENJzbUFM+
u3XQYWWZCUfb13P+oruV86D1gMZegiaw4yOqltrnQLGc9DE2w3aLM3MbtaTmlFQtB5cs0QTXy+D1
ZlvkfTSeq7gL/wG9HT4lhfq7QxjpI4fKudCXiT9wXVUbAes2iMiUkbYsh0niQxbbeo67rKmUajgH
Yz4edWGE+xBhmC+l1Wrv8iiKX4ee2pcZzM0F0fas3hh/deIEL1oOEsq5LCIGfa/VlsNnoLrVA1yw
vZrifo/NZtjX9uxjdZF+qYwq/W1PTfHl/ula2Xyw2ZC6IUMHDvhHXO6vMx1R0OuCkcmn0awcgMgl
z7U36s6um/p2P1htA1NBrd9YT2DngY7zJFEFKDjR8/pbj/QD6CrhuxAVkThMpjOdHSATe11Nynrn
Gm1+ImZugZRvOjt/hkWtiT6zvKKWEJFEUyOrhepxdgNQBZM3qnurigVSv3bkvWTBiB1BMeL+l1gX
RWZ+Glj5039YcOlZg6cc637TXUJ3enbozp+VKOh/IMD8PYrUCCfPOlM+BJGoPrRK5B3vDypT/ut7
kvUmo5TvEKBdS3i2Ool21lp35MKv7ZMCwaFE6DUKft0fZm0zkVaiREozFQ7J4iShHSpbY/iiaDjA
E72cKdm5qqKWPiLHTugbTaJdJkiQ5RtTZ/lhKSpCzeXhB/1+MbA5YemeiIxd7JTlERfY4GWo6k95
k+UbO3ftsDIOaiJk6hIJcL1zeSKqnd7041livD411TR91ovEfVDCVB+OjjN1l1CvPd5eQFE3AvbK
TchdL5kTfEpQXosIGcyQcKjcTmedpvGOAzSc9T4u6idj1rQt1vNKVHQAdMnKAGVT8vTriaLN4M4h
njpnre513iClsY/MVn/kid2depH9Qs3c+J89xp9MIy5/vnkjkcJ6UDd4yFKWW8QHm0f83GvOfMYz
ZQqO5JRdru4EHlqhP06dF73Le9Gpe2cQ81sdS9hL6IiCoENgGgDvMiJ2RtzEbjLOZz0r469JLTpE
syH99ydznsTZbV0KDHUMPVZtFRDgsejzLV2EG/2GPz+CFE0+reFiLVe/w2B5SGuFT+25GCWruWcp
+9Cw+uY518Wc+4My4cuKTo/u5H44O6H6mM9aXO6p3to6CmkxLsumbJJ/V7EKwPRMpMW+0wdH7Tfu
r5XgAjuTliIMY9BNywWbK9eDl62PZ+QFp2+uGZi+o1bxlpbgSmIm/TXIBTl8hO9Fmt0jQ2Eh9j+d
qS/EGKjNuGSbRud1u8DO4vw0Wt2WhMHKGXDhC5CYgYqV5bLrM9AmYRnH+jSfkQ7ToY/UyHnNsaO+
R6i3uJhosaa7ABOh8hHKlvVS9q29JeO+Em+AaaM3+se4lCzx+ieYGcZFrRWr52JwtHY3gTa2nr0W
+K+vxlb5EoetGflu4aZ70XMwNgLrWo5IQCWwAq/iNyxrauA7RBqIXD27RjicojjrviHpgCgfOnzj
QdgFtBornprgwR36ThwHyFbTDgSNCi02mTbeAmsfBFYTSTJ4FR7ziwjInTcWWhap5xhcjt/UnvnU
lFO000o9O4w2Zt6jrsBexyH6EhhVuHGNrtxvgL4oLlJEl5FxkTBHg4MmaaDhNToZzs+sm513dHii
J8SAtMInR46KvT1JPM/9cLi29UkW/l+PWvLnrzeBq+hRmNS9drZLYwjErsjntHtfc9c2R+nxjjSp
jvll8L/7w67tPSRoiP9c54hUL/beaKi50BVOVaQkxl7Df+OjO6nYImPbsocKFR/qkS6hkY7pBv5n
LVOjhSZFWkAyc9Mubh9LpZOA/Nx87ilACb9Tk040vOyhp35KvaSLd3EP++WftssGadNROD72kbq2
y4xAezPIWR5AGno0bWT9HyjD9fqbuRlCqC/nc5TXUHYSkM5VgHLWpJbDfhpq9G/RTzgNg+k9dnGd
7YPCVHcN4n4bG2HtOKJqRD9TGhGA2locAPr7aGFa/BJ81aofU2eXP+A5KH7ThOJBTKOBr5RdKDu3
q6mDz2IqnryWQog2oF+5EfdXToNHAYK1MdDqRF3/elUi/lXsDjrfKJvaB4va2sHVecPuFaMv3+uJ
WsDxyqMtCbOVXYnMNQFJBaBEw36RG6BDXOR0yafz5CmN6ms1pgd+Qm0GXRubMJz4eQNpwg3GEoVr
jbrfxrxX0jCep6ASpHMpaleLH2AoVKi7ifd6NKkm0jn4pCJpln9zM0d7e7Yp0VHSKJsqIg+l6yU2
CxzfaatxAcEfPE9NPJ5dTmS5Gwh4z3oDXWrXTHGSvZYdWp2n++d/9RSCI+UYSniLsRQnVnIc75HX
5gvjH+H35mS91zRUyFDXLcXTqBTVHsGU8mJlJo/kker4zqqKYOuBvLbgkr3Fiw14/w2rKVWLSrMa
uelNDSR/Pol9WEKvz3H93Jiy3LOLhxLFGMohtLnBBy9LIgZoN/yMHfXMc0l/rey0OeDcp73eX9i1
Lfz3KIuTA7xNAeGhqTiJBMrTXNYVQjp2qn1txzT4liOcd0yjUUfg224f7g+9PLTAh9ie/A28v7nJ
lohiUjhhje48nZM68J5dJ62+JdUYf1WnTCAbVepevusapPHuD7u8uBGZBFBI5Z1HgcnYixpXRsem
xsDJORtRNsd+CNrG2yFTNJ2SrC27/WSLkjJpWX2sWhdTRuwqvS36z3Ibyd9AERE4Gu9bXDsX15mn
DY03JZpznty4d/ey42nutToGqZEmjZNshInblZbCLzAO6flTh1/WplMPm+8KLQyMaqb0c5bFlZ/h
E3C2Z294nWCOHRzhahv52jJTkHOUlWHWms98Q/8O3S4uzTx3cQTFQsor3cnatW3rfCxMYIgzvNHm
cP/LrkwTAL5kfsq2FY2y6xBVlQ2fLird8xRMia92bfcajSqmx4hpiH2tNMVHzRvyLS3+1WFBxgLH
p7VC8fR62KSz8LnD4Ogcxrr1qBkdrF3Rm95rF3X6HvUNB0ViZ9wKRcv4wPpKwJRs6tLeITZfD4sC
pK32wmMPlXaX7PAJ87x9ZpuA8e4v68pmZSCK+8h0AtFeqv+bCIC2YZi658yhfJInXnesAkt/zCAg
fP0PQ9GBk3qc8G+W91lTVKbwhtg9W3MXPTe1paOqVZX+oCMw/vahJI2B0AqyH2zz9fI1MAGduIq8
c9lZ1bOmomoJlMn6OvTOFoR85SRQhpLdW4luuMkg6e16swJf89wpYX+pZ6w56MIE5yEIo5emHL3H
+1Nb2xkAJIG8SgM/sMXXUxu1Io9jp9bOsUjab007Jz8DHfPH+6OsbXvIXxAyKB/BS1jcHBhdAhIh
ozu7DqZ//pSheb+rndZ6LAGTByfDCvJTbwh3C1yxEsBtmN2UYmTjHQzO9fScoOlDvUuMc6m3GLlA
0JieTLDUD42loBcMiFA/ZbY6vetgHit+YGXRVkBd3pry7NFr4/4AUmxwDq9/AsqBTuyFtn4eusps
drPpFGihF+mxzsa+8107LckQYoGdsJ7SHXr7yktxI10KVSMlsjj5A+GgMs3QODtRAw9hLOsHTFeK
g1Ci+uMkFHfXwDTc3x90bVPJyConLQUyF6sOckahGBVpZ8Nos72g1fevaIvqn/uj3OR5rCyYYlkY
BhAK+Xexq9S8cCOcd/VzjiPgU06L5WC3DYhtpdUPdMgdgGlK+b4KIZWnLcqi+0Z47pf7v2Jla8O2
QK8AiBxhYEnR163c1efM086jZfZmeICf25h+ncBz9jNkvRI00+k+hWhz9zlnZOPmXNldUJCp6tK6
Rjxrib4QRo9eW6Oa524Iw2eRudqnsGjRqSu6tPWnecx+G5ht7100LTey/JVQRT1BluaJilyhi6/M
fVI0U1KZZyGMpngQXdFZfpPo3jejGa0yOlQohOtbkiUrNwwwcr45MrEM6yxSsiCsPHXQW/M8QjQ9
BNbcfECjxQVUbmy5lMkJ/J1Vy/0lKQDUEVD/BvBxfXKdOQ3LoSz1s2LEeXFsa32w930dlpgwqwBZ
cWznMWFdBlPJxccKpuljPpTelnbmymmCb8XHZan50MsZZy7i0yUuY3AvvdTbtcJMD2iVmfPGVlr5
nrC0+JI80LHwWWZ+7jTobmMK49wKL/xfQTGq3s1W1RzCxsVLKuqbjcbAytHhDU6lEiINAktLHuvs
zsRBPTfO/aDOP9IhoYnXzK+iL90TCOHh3Rx72UYpbm2SnBc0OSkQcS0sto+p9x2sw8g4pw2EXYp/
JmghEK2a1ZkHHsVbQO7V8WjPsoN4fDPJ6z0UmynZa18bZxGbYu8EuBYLtc79ysjSEwlM93g/HK3E
AwobyMtJrVWenot4n3ATxN1c4vaIl21R7Fot9MZ/omhyuwOsVm0MH4LGo1UblGmkjMcBAfItiOZK
YKZcj+2eR3WFDv1SR7JNnKKM2tQ+u5XplqWvZVpUfh6yziHFqAWGwVYc971+aL04jz8BwZg6tPeQ
5MAxORiTrfT3dlGoe2KkyNmhHEwOdf0RkJd0kqmo7HNOaTw9hEXTPSVYEPqhYSaviZO0r26TeF9c
I/8P1z9jA86GWUw1BBD1YuxuhmjI5joP6dyPPncJOnthVyQOGmpF2b8b3Fb0PqU37KQb8Oq/72+I
23jJZodLDQuErjVI4OvxZ70tNKEE5hnudGHu5jwbTn022/EOF6x04+K/jZhyMBxVwVLxjFu2GdtY
5yY0c+vs5GI6uHGUH5Mqch6MoflIAhJ88SzomrkR5ae56+N8I4KtDk+25crEA2jCYq1peZVW2DVS
qqmZ3oEnU3YVcoAfhkib9tDYkeXvaALsByct8RRHsU7fSLdWVxvsmlwFUpMlstTDHMJxZofrGLvl
T1gDfWj0oXgU47h10NdGshgEsB4tyxut1nou4sqOXPOsVNFDGtrBz1CY6tHsx2jjnl87PTyzYB5S
t5SFkOsdxHWL7qRRWwBNvKZ8QT4+d9AujUQ2vmRRFw7RHv6j9w00phqe5xEjwbdvYZIM3pN0j7kv
FjFNGEmcWpVtnZN5MM512owf1Kjq8HRytsR+b+9a2akDj02/BJrlEvedTImBrqFnnXEbsCu/IKEX
h9A28q/3p3R7LaC4QUWHmji3+s2dPitmW5pl5Zx5L0dHzR1f+yZAEj0JsJUugnmrkLW2W6hfUTij
AEAsXESBsOQurDrGC8x+GndNI20t2yHPH+w+Lzc2zO29zuQQkJFFAC6h5WBKhaEkzxznTHvP/oJ7
41Cfvdnusl+TO5r1D30w0n5XB21hPr59WQkwugvjkFOxvHjcthssNQnsc63S6965luL6ZWFZvpKl
cbLTiuTf/zAg5XT8tqQ85HKqtVHpbhG69hl13bJ9cFNMMJDRS8NLX2fecIDytFUrW1tdYDFsH9Ju
HtNya/0Ffeqr3jX6SbHJ+Mvqperz/iFyKvtilV36MItQbfzUFfnbn7EAvaC1A24A2kCh+XpY4mYC
WZId5NRm6bdgGnmw1kn6LhYlYhlWO02HIVDmj2OnbnHbV06LRkQlpqIpAcpuMbZe6IohIuGe80Dp
/GhOlYPIIrq2lRr44ODzjW20clogPxBUPTRH5SIv5qqrBWVuxqOoaz0Cr3Pf9V2RfR+wNtgQd1qb
GtVHSThmZdHGvx7KGXnEmtVEZY4m6UHtU/UAXMb051Tr4QY5W7Sg1fGoPJKeSQOrpQxi3KeB7QQU
IPO2rx7HQfHez3ZW/jurU/M+S/otUPfaUlJLRnsafUkuD/16fsLp4f1i/gI8Ms/3DZ6UHwbsBj+P
xqRsgfNv2oykd9xR3P3wjCU2dXE04jxDF9ELvXPQV9axzYTyKXPj+dDk1XTEQrf2TcVIiLLO1O+1
lJoULX9L+0pR1th429xemvwU2e0j5spLc7GFbEGObVTU8epUEZg8xNHXfLK0HunlNn20tcn4YppV
WBzrIMl/3A9KN/IYch04oX98Qgi/zmId9NoN0ZpovHM66yo02TyX+o5e86NRRZ/uRjPrH00PgRIF
r7duZ2EgSgvMw65nP5m9+1Xa4Ug9nK1zDA5Ifu+/3tS6Sg5MuPxztnBqXcJhwqosEyQx+kOh6SB7
CitJDJ/yWNv6URKiD2FngZrue1wTX2uLh/6urbF52w1doTSnXhnqfG8pXvcZ9yDLOHQRGADfMzre
VUZaWPXe1mrzKUiMwDpIkxbDH0cz+BopLVUuWCPT/IWrS33QylRR/MEKYmPyYxLXsfXj2LM7089M
PdVQrwi6PuxQusy0ePbRsBHB+y7LwHxGvYH+A5rIY64954o3eOquDh1PeTBjjLEnP6ICE84+zK5J
vKLRSS9u17f9SKYWjIoZYioUlFX0WdPavnzWhzjlQTYHnhF+ooqj17+tIXLchwDzkXLaNYR8rd95
VR80JzTgohru5Rx62VOJp2K3c2Ickh9ttTRDv+ndQHux3Ap8alIC8fEjEY42GhiwqMpvGIGxInOC
T2wn1CntdpqJqtPjVOswrbzJrcWpCYcqeze5ZW9eohDpsvMEvlacdLNJXd9L9MzBHWLKswfEQ9X0
MYcfOn6m9Dhmfo7aYXDQvck2vzVJPSUPyAgH+cHoAmvatSHPs6NSN4F7aDNDy3zaPWG1r+1Qb16H
TtPnXwEFJOMZdXJtfIa6mw5i51mIbbxXUKDHoxHBgPSls+1o/mUpdSKObhyL6LlF41A5jrgqt69O
mKM8mGBoVOyh30vuk5ZBNDgDQ+vD8RGw6uz5dZqO7re2CIvxN7qJo2ZLudukfaJ5mTU/54A2crkf
2gE13sMAR9r00VL3OEmaMVdpunOjPIzQ+DYqo9N9LBlUvqsoYFh91rs2oIfDddgWz146lcE+jHjm
tTv8J0Ml3nlKZLrvZhsFuoNSjO3woEPx4X+bU1FgiEUHyI7EczC3Tv0sFAhjqV/ak5Fqe1Hl2vww
0r9KNSbBOX8f4oDI+9lrYaRHPsmBqL7C+6qyJ22cTeVIebyr0oOXKr35fxyd2ZKcuBKGn4gI9uWW
pap3t92edts3hFdAbJJACHj689W5mZiIGburKaHM/PNfrqSG+RZJciDavSs8fJRWm3uHsq1F0XtC
gSuJGO/J3ZqWWsYPU0a0Z3VCtJnvcQVfsldPdoGIC894Q/eCwVqz/Gnqs++K3RVi8ao2Hs2yFPZc
IPiEmSK1PHawDxzzzFoeMQ5zQdvZwptb9nOliU5vqiJxs1KcHPJ48t04WfLTGZHoQST05me9HWLO
a69fs/wmDhrfeyI/TLVKucjnjLkWQHvUsn8Hg8EprxnrVV5OxTLPLwK/jf2XhJXmWdbbEvpPJopV
dH+kCaNTOcyQRa7+UY/qRz2yFHiYxjg93+ywqb0lt2wxXi7s2Td/sM8ipgu8qO4y+leh3JPkdceN
lyuS+QmGk5PMzpyf5+nW3E2paeSdcFVi7hFyCXwo3MU/XpfoWMhGUk1TZ4+7bqIzH2eRhH/62V8a
0uaF3UTeBZlzI49uiVv/qcPROX4GxPbqd69pd/mg+7XtvzRdo9ybiKVxfhBrEYTg7ISd5yo7w+y1
1q5xH1osHM5H4cSL79+3OJfXMl9mlgWl32CZ31/GKIYboQY5xj/aQDnN785sOoINxKqyan0jzLWX
0lUX32x+88CXq+VviT2Efo73yIFKF4e9y7tAAFRrf5lm6s8LQq5UDLlnom27ayxIFWUlXb3f4Plu
0+QaA5fji1Nr/qcg7er+TvtHnFx60Lnmk1yU2V68VjnbvSuXcX/ngCRxEdhdmSLW4SKvW+zt6q71
N7e9O1bpDQ+kAe7br2NOEnE+6rVh1RRvgyfu8cyx9WNHmP3GJSUdFkB+ozvv55YgUb4XqZqI01zx
0vk5SQpIkUI8Woc8ntN1O6ug0WLHvkOS1fx+ZnMYrUWtQnQWbtOG7g9EnDJ6mNrjONbLsI/N9uEH
GssGm46sDC6UmdFcMxmTc5KDNKOPbpFHkOkgTyHmQtTWyjtqnlJfu3Cflw9Yce4xV7GpF/VjPzg+
5tLuy5Qw1MBVkp98r4uO+z6FbvaSxC1YJjL2ur5jz7tPWdGuTTzfj67pnHt+dhK/nfaw3X9tw1t9
jxN7st9Jx+8ghEfRfHQ57qXdE0TQemUSXdLhZxQ7sX007D1IFA3X/ojeQfx7TNIHaWO/pBDg7oS9
K04/FEnsuK69ig5jifulI7ka6D3rFzDlcC7p0GewSC0jGcscShrTSaYgBb4e4NhTNRE/grHmGI0z
GW927pJXIeman5UYz7Hqt9QJ1hxqcdOVIwJpp5icNF7IEcPDBcYmZiDzXYsTP8VCwbMt+G59bDPG
LozvGlKy8HbuYYs+ZpM7t1XvHHP7PYrn7HgI4l2HttqDkdBfaOpp9t0sm9N9wTPPN1WMxloHd1on
NXFNy0oiaY6PjCQtyeU9nV6S0Lb/GRdq7xN+frVz3c6p69oKam+XyPw0cXf+7Bcrh3+LVi6fcAbZ
zl6PRqvzfRZt2ItCMiGfxRGONb3ijgu7fQnMQljVuWbBcRkWfFBJYoGjqsKCOrnXb3XoBZdzdNQK
lQwT4euEitB/abqjnR/hHSBHLVFoEDqTebcnMsCW/MOtNO3VOo9DiQsBEsrDP7XOydob1KtQDl/V
YYcJ31ceFFEwMov+DW3fvSVatxuVO8DqxZhtoR8jn/Sx34/6t+oWtu6OpG2ojhbXvcJnX/c9Emna
vUg5pf11WFI9Xc3U03C7OFagSm58dUGGGY0XI2vyJGolW0xXKSrTi9V1lPDTtJtej3nBNwiK8van
S42J8jRtuh8YnzfvOjhcKIxNsnmXbjQDsc8NHsf7cFpRQfowOOH0JM1lV6QpYX8xR6LM097j3HXn
OQaWpuooow/jMNm3PQjq/VWp1Mm+11PvdTkK3/hLCGDsfHFwfLO/1TjGb97sbWR/RnX9epwRX+ce
bLiKuu5o/vTI1fpiCGX4tqxz8Kq98wzzbPIz9Xjgml4eN9nOvYsrochlsq+iHL01pvNVYURr52Pi
Tt7S4c1XbtsmupP+soc5GoblTYL6dxQFHtNfPYdKF3g5n0eZxjUmx3Mo27d640AWXuKMb92s5J8+
Tdf66mdmPn6cYxIMf46TgLHiSPqY09xKzyXsjdTiumotm8ofNJgm+0zU5WzfV3+JVli6DQkTJ1Y3
U+GOjhif6JMkyPXS08xoirmiP69V8pny1rkPlmVkWGbpEZpc6z11Lx3H9SQzsxHJvxquFsNYxjh4
beCqyCsRyrTLloDbHg7AFppXX7MyfMKfydqP0GFNlcvZ2KmKm7TJ7npsI2eaqLNprsLETRCVpJjE
HJ8o2JMKTnnyEO5HTLfscQ0+bZtxu6sXNk7c0d5lMfm4W+R+Gfph/ytcEunKiE/ytQ+cbK0oYaGf
x+m2HZ/O+vAypqaQNgFPw/PIupIkJKCPaFCqL/tj29oH1sljWwpF6CKuXU0i72bU4Nl3yucYVYIq
5VxZnu1nnZ+uq53Szsi32E2n43TtA9LpX/COC5pvfaKTqbLSXYKrsKE7F0cbRfqCx0xnn5dDGzZI
clrmn6AkZqicpKfENQHX2Xclztm/v/H9OtQEds/uGoId5m9BuMVXVUsN1WcMDgwIx37vW1zc4s6+
MlkktgzWPsXmXSoyn3yJzJPpkNyvvn5051Q0vNaBSB64QW4hP5FOdVyIXhE2LI4MS0WbjZIn6q/s
uv2dhJJwGGxSIIxr1fVEVrXmYdr047dZu8GGk3QgzzIxuznKPp3rLT8yTOzv95NpvvJxSh9KIXGv
LII+ag5yAAlA/TByIEB2mjERd3mFaLGauzlbj339eoKaQpyAjZ1ZaLyLt44md0TcDN1jVO+Jp17T
GtI73WYctiK896fdfZnDjrO6u8OclUF8cGfmS40KrAjDPYuedkh/cd6RDdIWptYb2blbP235rfux
zx1qhfpFwwhofmsPr/MSbiB8VmPaZP3ENMjgtwdrhoQsa5qvfRJD2uNXSpyyh+P1M4URz8unneDj
CIOOoCdVD2xn/NYG915jVv0gSTOOizY9cNPs3CV7i5Mu+q/no/6IaGbdfCcMZyUImpxvVCTeMVS8
xljx9fwy6c9hSlxROIYlCwJScg0IqeuD++Acws8jAxfIyOJl6v6YHDVflUcESY7Px5GWUs/Lmne7
02RlnZL5VTr7sZNGL+ftk+k9eEFeu0NlGETtr4/9HB5cCCi6cgEgKcrDC3Sbk8HnRnd71zcBk7AM
P4A4su4yd+ka4MkuJ1Vgea1lJU4JaStI2yTMd9wrp3xKx/i4+s5InSMdab8sy+TGeUge3r9sW5rv
U+uT7kxQXfzP1Vnzi+d6joUV+EcFmZbkWIX18Rw5NyqCO0RbQtORCaeSWdgMOcnk0YfdTPSv3bdx
IzreqKOIs2380ScDghTZcQ+UMMRnxh8ppvr+FK5RCFWgC/vB0EVQPIFQyjXsaPeTrAm9PMAa4VeE
W7fKyQOM91xhSPE11kwneefvsaj2fkgcKHHJ0BcWTSASWWuINXScdXG4TBPzebKjzooa2OLJ2XZA
mW003lKp8GjIfqbLdPJgOQw5yOFRm2LGifwW4Gkmr+iYTtrCzjpL8sHZ20+ccfKlYmX287oxhHyK
+/bGL6+xQb2gwDc4udTd+uQlArHsHprzA90ug5+t1Qk8oHaNvTOuHl+NL0h2sknY/2Y+mxH1OvrQ
d/vt5XvalBZe4amu2/J6yxD+ZsfivabB2eNm4GbbqxOGvSm744hNMcGPerKYxzyjkRiYVrkhLbfv
Iv/5i4jdqtZmwJVvdebrOnJJl9CjxFIk/eBSLfe6bfKhYS7OnT1jVXpmE5kCCzb4/5xuIu3WW3A9
KThlgy62fl6/hHwyr4Lc1bTV6h77WbbdgQ9eD2qR5GRKjV/l5O/4Ee6S8tAudPRlE3fe7zFwMYw1
s+eJUoA08lkaQdgHVobzqyGqryum2Gl/zv469ahwe9fJmWihtkdmsMS1MXtcTqaTZ7hVwJ6pFRET
3Y68oWqMijfujB59SJqs8Tc7M2WvKQopBt94fWcxPkV5EJ2Bz/V8BjsGdy6ESivgAtb7grNYtqx8
wWJJ6XDSs2Uo8AJhap7xrYXzd2JCynmN/xCmgqJ09I+u8PtE/ZX24L1xvfe+XdLbaBv9kp3wfux9
astMo9Iq3HoSL2YDbeE2qdOvqjl0d9FBTMVtofionJzWGBBkPoOPlVtzQDcREYI5Ah7c8ZpNAUJo
5Y35Ypc9yEWgwqSc/PNo+LvtWOGlJBHlB9jL5TCViF31yJIZeDrUiXzZPa9GsTZin5tOR0wTSgZW
dGPPxzavVb8hG228TeWJFH6D6988jqU3pe5L3C2rS3V2feLKDpX5Bd7A2Z8wmImVbbn4PjoMcbs8
rgnIyxO9zZ9pgFay1oKR4OQjntFk+rQD9jNsxRpGwMHHUry5qgjWYJjKcT0cuh4plS2SbtjDT3EN
hZcn4vkXxPhAXN7oRnUZdVP3i5bBR2ajjPPHzksfVfug47eJqjwWs2klA7abtv9csc5rBf50/Bh9
kuzK0TC25WuLDK04yfdd3mAqN+Mnysu+vMxuoB6SLe7eOkEqXz63HhmZVOnpcqbweh9IbuRDTibx
ZtYJppZVQ/bkvzOxqyjELoeI7j5g1YiJ/HbXgyYmRT+QpUp2dRbXOWeLVLsRRKK9wF8b5ksI8HRc
ABCZWuZ4cHOplpPCPm91S8l0+rVoIiS3Fd2FFogDRtNVLiuU7Ku7nTWu47EdmBRH8XFYp0srhUkl
Q79cx77yjSs+x50Tuvc+b4wt0LFO5vfguFCh50GH5slTYPr3tUFlcFd3pxjuM5oBWda0RW8yOAW4
C6ZKsComXwEDMyavhTqWhCFd+uHzgYGvl+8TlgyQqwmauzb7Eh/lsZmW/2VNwuaeZmR3i3R0zj13
AwwtCjakLJe86RAtkWsA2UXaRYhy1jbkvw7GbvIyBPYYnx3nnNZyo3lo6BFG4d65AtZfp2XcXwmX
F4K9BySj4qY6zApGcqIW2Ki3y3VUZmL+yrSNPpJIJNslWQCECrKixZiDh67rb0IeIzYIDsNnIZo0
GcuJaDbSg0+yO1MOgDt7Nzz4/12TOb+eDDX95/T07btPpycLKWN+1LSu7fLcCuD069QY520F4vVz
pUfdsXLa5mQuttPxUF7Ndfwv9CUFbsI4ZcxVlzEDTwbT9tyDy+NUlrFoL05/8e9ltip1neBZvDeQ
LMdia1BfKwLdzksdGf2u+6xHAcpJE+XAwDdiFcIGp6LSgxkG89ImVZiMyafRSQBsotauLg7mA7cd
172skqxz+gLty/GFePD0w22cVDykzWm8V1+pkf7Gn9umQke86JyqooLnG2yrSr87zvM+gYH1pUOk
sZR2IZ2m6kdeyot3bnVc8EobS5A3w+89dID6VblroyojI+8LNTdryJN0p4/Fmkjl581l5bFzTRRW
wKvMPpkNgi8DcGmXS29yfvXJpKYcMm5UI3U2EjyiI72QEa71gwJjenUfCgTxRROO5h/fvfPXmGyS
eU8/8G+WCdPNNItzyF0d7iwfVNPdbJ7YzFwyMTSiWvstaypBwk5aDMky/J6DUy6VxKCE+nse28u8
RsGv8Db55MvJ/HBlGhgbNsPD/DClDNvlkbZ+XVq5me/dOMc/YxaA/2qvm382mYOBX1072std4gn2
iuJCVyWWETRsGfFPeeqj8ahGuS1z2QMI8Dsz1uUy6o9Pw7bosVjFEX3mu00OXuZweg9VMvcYlLQ3
O9p2i95Hph2vSOVpQtrXODEFn22cLw1dNsAhYcfEeOKpQRBDeLZ7Zbihn29v5X/Y7NS6SJGWjVXN
LuO8EOHtv6k9uZkaRPY/ne7dXnY9Dtx3h7+bN4grU1uGej1f1UKFq9JpNucjwu/2qJiz+Lo6/Bay
Ytwcdj+EoU4Nj30LRRFjXKCLtVaBLSQYyVRpIivWPDNQx/JoH1pmtbQ/ec7tFHfFuYbnzZsaftdI
70t4thWZAitYuqRMtEpLMWx45MT4JV4AE/zmErrL/tujpsdVc4zN/WZt1hNmyXaETdyChY2tW+AP
Ec7txYQTT3DCbHbOZ9W1b2aOAdU5u9PH7O07vZKNbV+MeDLKfCWz/vVUnVKl8h3xH7t1tytYa59/
643JqGyGQUeF7Lv0bZ+VSq4K1/IfGVkYD9bRq3lqGJnuu6hdYtp7z/4nIrv6hYBKsbNbWqejhJUk
7HXtWnHfnyrJLmlNUHYRsTpyGO3W9gGwxa45aUrZgwohhee+PrUtNndpHxHN97oYYr+WZU+heWAc
VngDJDpYy3GRoyr0AcOkUFq2N9gtm9mzJQCbYKjbzO62bwwCWnU2/y34KqkqYvFEP0YnJsq+cdY3
+ul5y7dgIwTPtj2RhiYw57+gTtED9/58PvOLn+1zFDmtfeiOjVnfH6PmZ4ptkpPrDRS6CDlSz+kM
GbUwmT9/l0cKhJ52e53mQg3m49SHU+dkTKi6MIATx6XRiX13dwSdLmu573UbO/+FjVv/JIxowYB6
7gGrj5Mh0YK/EsU82tl90EEz28L32ugxoCfdCtaM03+nbup/OzfwkTNF959CRKNBDvA/m3wXkB6L
xvWc72J3+qnqM0bAAt70KSonCyYWfMG83yJ9p3QoRuPcGHm9D/7UywxLoi3mIJZ2QzJYhevZ0eod
Morz2EjMdOasSYjeOxOzlASLsE1UJ+oBfqy2rEacaCL9MGMxWVodMQu4uj2Ch8goxys2swARyXCb
XpPA3uS1+6rSHAeukRSGbIKEVI/7R7JJ21yOKHO2EsBoq++dRk/+iwNbdLg0MWgv5bpLnnCztj4Y
zth9eAbLQRpffx6BC24puvOuju3ihWRZFrhVUSnl5vFuJOpQ9J3H3n0LJMfvkrQtiRXzObV/U5We
JyuvteOvbZKWaHv2pfz50bfpXcdEk15M1AKh7V5HQlLYDu3VGdguXLWc5PayIh1Ncn+yoIAsPjbm
ZE0nWyEVUmlBNys65jfu6AtEr9re1d5qFH2I730Ve9KeV8BrGtllbG1fJljN7J861L+8OcMtLPx2
0L8gbdJTtQ1WexSJph0GXnjVOkCB5PRZrMxjK6/duvgVOTZqvczShKo4TCr7HAQhc+/icIi+cady
OFOAAE7fYImeC2ITORR4mhI06Pp4lL1egSitsx65A2TV5StrPoD6RuwC0781zQrrxp0qfNHSP2YM
y/hITBkeeTPQ9Deft5VkWu3Hty/EZCLn6PFP1Xj9wyiW7O0kOjAu4LgBP26EqqLYCnfx82CHQ1cz
wVOo2ubwvTvh6eOkq4vqn8GY4SEb7IM5Szdx2ocEs5xva9tCW/ZSzZwAnSQbKhHbVdLWw7GA2Obi
mt1vW0dedkpnghJXbAVeBf1ZGuOHH5NqdrxoVJA+46dI4+56Vj+xwJibK1tDb3xIk6junx1y+5qv
yMqUcwe7hJLvneG25FJ6x/esM4ql2Ii/wmOkOrF+40Qs5EBH6zC8CDoHwPma9X4xpfHGxi8YA1F1
rUy47pNuSy+NrdlyOVHwhbjX1q/2HZNqZHNx5+Lk3Mw06C7y0+cbo+54sQAw4zuvYTv2eZ1Z/3ge
Jk+Mb5aa/143/ni84fbHI8fBKh0rVrzzr1AHy3jhY+0tKjxM0j8tKxK+7/3ureq5hsdtrtZvlyrd
6O7v5mmkJMqTLPk81GH8Y5+DFddnIC5xN2OTHty5Vk7uW2hTvpHjGMOlWtJYcynj8HJwDa7nZ7cb
x+MO8g+Lo/z0dBtdJ4ArL1cTG52nQ4I85CEt6/p5Hnf+2QN9nwzluDRF9z4r9eRjSGCgIFHKtv1V
7itf6K5SfwUwFdH8JpbWGYtzI9T1cRNMNBcZOEn2em7x5lzWeN5khef5OD+2qXvqPCCXD6/Qc3I3
ds1BtxbzFNr5qe0GZK63h2Qfp+yM4q8Wf/n9xeOENfQybPOitzNarBdVcB21EpiJMxjTTJ6kGvS7
PH5Px0jd2ig7dzr163cL7oTWaNtZhgWDSZNcGa23su4b/cts7P0qlmP9jxNGUFsRnDNk5RYfEwLj
tR1etig+xvvGMaYADtoK5bafGag1d1r/iXrzXsdpXWSx1r8GazSx6yr66G6h82UtbffjRGTnvHg2
ZNhdoPzzxqQ/e3xt3xOLZlE2qIEWAkqaLe2IhmWkDwhKnIeSkLbp2ulmePfWPYwvrhxWoIJ2/5EA
jGbUqqE2f4bA619iVwPm9XQgJg+VOp2HQazLXqQmiL8IrZspX7co+3ualVVFo3R316goe4FtAW5V
103yWwVhE14o/ln4ZU4O6V9amrW9HEXTY5To9nEekabr3zWRf15ZmgePwF3AeuE8fvGhnl6AN9Ip
d7p2+x36eJEvUCO4bkKxVjqVYrvYaV73S0B+GOG5IwY/bYQdSMXGf6rcqMVADblYVKYMJSxyEhH9
FFMLCkDaPbdL0xz1L9bY8mcqjk8Qy7Op7MkLAfHWGZnom4+cLl9ISmlzdNFJpZsVbHTp6sMQO7lu
1wU+kC7i1R3Xqz9QovLWJJ1bcnIyUnnjXg/0kUwW635uGNKkIbMCIRHm81bb5X7pUPQyM2X9D/qD
8QVmq8sEFuvoTnMkA4YxE8DFlE2P8n7o2n94a8W3tOw5+X6LW/WYztLj99zA7CxsLbu/ScuXEkVn
u35GX5rk0OX6luWbmV5EtCfDZdtmHXyoI53+Wrn3YM3uCjCdrO3xDZ/bhungvOE/kec6T/2Y6ezj
gAEUvIhg2j7aU5sJoHHcnTschgYBMUeT/TVPsFfyM3JsUo7K4eVPV599oUYacQ3qM6kvyk06/ayc
wcbg7W30t01n9w8U2GbJQdhd98tBU4RcJ+iseDsGF6nkmG7pX+eseXHqXfTVNO1Le41swuZV04M9
dfPUP5xu5uFt0sDmCPmuHPYY+1KtUT/LLxxB5j857r13cVd3sUUXC6UrS++rSkRI8/p3la3Z4OL4
1BqH69+789AtgWgqMLYyYFuyPR16Vx4/TmXQxanPzbUTadCCDdu1pUWfouXSEktFqjKb4WwqBigg
fVknHjkIQ7bTwesz5lPFNcPfkLi4+JnsCBm1GTnkTUS9kOnc9tIpPOHJbwRX89fbLjR4iahTpPlm
mhpyQxYAjgaYWmT0NiG1IHXaZMk13H7IYDbuu4dGe0TM7lJGf511m5aXw9no7cITT0eoKG6Wk0kZ
/w4cs87FEup9LZ2zgT5jU0iq5TGRTZ/Xh5DmYTjPw7/cBgOwL5dTFFsA95yiG9bVelC88mxPOrAZ
eaqKrQPMj2wVGZSj0HT0jQ44SjGZGMaLgF3EHH0oNhlyWFr9EM/tGd8laPzWco10c9yT+xW2Vccv
E122PUw3lj7R1MLFE9Fzu4vhs2x3/Y15pmbedtzpS1N70T2lZnXL7DSKQfScbki9GZx7PZ7NmKOs
nkVVd3r6crDG/SX2I3sJZSAtbYzu/q10lODNbGDnojEs9MG5z82/S46A1gt62yfhHttf1+n6Ld8h
zwX5qLLxUcxivVfgjLitsOu6Naaezt1x8P8ys48QDQN//DonYy9KrTxWb/3SDF7ex42bFF667t+H
dtzvKffnYwJAz24zbJuh5Hb63Jwu/8bmxCKhdry0HNLhwDTZtjz4pHahsxEsb6Oc7ceRVWsa6gdf
DPY9xNM9Kua6nvHBssfAHizY5gf8QYcQ/2zHRIgYlXj1G9tvj5thXOomaJM5KnycZP14DIL8CD39
fvhzfFlQ9cAm8PHBvEw01DdTq04wmThqSUBM+nrI1zOjF/f3Tv4XpWL8y30IAaRvhvbVTd22ulX6
s6R0pPXfFErgJU1rFq2kMQywRVSt32tcL1jG0hen1yiro6Hsx4m7gEKOpaDfQiDipRlC6tl+UCP2
UFtDyAJqWMgYjb1scPSfsnOnvgBWD0uBeOjsKigerI0d8uOGL8ROTt/DEYCisKE3BvekhKzDUzI3
I0st30h5lF3rt+zQ4FdWrH7W4brwe0IxXaNozAGbpon9Pce4inTbyXKIVch6IRDMDPuJZ/VVMUVM
L2tmXHuPyfN6jf1Vkx92BJ+XPXX7am0bMbwNdY9+SfBxaR1GfkUChdh/NA3yq7u1q9eeLwJvygfy
Y8jZis4+BF50YCk8LQ2TUkn9I5fsxB+OYTuyDpSFcfKB+2KHpOseEQyj/4E7TbH6WOPkqxgmUw7J
uv7Z+76p+dDpMFSg/NBzDbPPrziZW79kRRy1BUzCwC0Gt05+RtGO+cLO4rrcG4W4fu6z9pKMcfI0
hFb/5qk6f115SFkpZlD3LpgS4oMTKJQspwi5Us+J8LWBYSjm5ReUagZ2COP+85yc59eF12kuutrZ
Hg9a8b3yJuH+woXcPh14a7VX67jpF4u4JMz9YTD6LjYnzWw0rr1f8KKIAZEutoJFMG6YYK2wSAGy
VD3TKMxYMjEf1Mn7GR2gNqu/BYS4ylrWr8sQNt39AaEjLpJwsyMOVUlgCqfvIv/SOdKlABjPmFKd
uOCyNR8y93rEMSs+7Q3Ly4k1kCLVql5mTihs/Civ3cSyLdBZhiljve/1nfU1jCeMdRggZEpD0otU
BPfMQEjXDG97VHBXkny6dKB/l3MQwQsunxBEPF92XukuJ9gqWKxJ8ibaXUkrPu3tt7brUufHyfzU
XGcwsaHghM6bl7N8mew9BTLaSjiqwHk71KOktFCW1yLEhyq5mATIs7A2iu2d9TQs8Lj3T0o2LLmG
My0pJ3M8uj8zSK1/RbT6Ax+hXqKrxwyS3P4ktVkcvI5vrFIJAtROnfInVcNNDdHG/UJso4WgjORJ
5KHDamVPlvFD1HDLnjG5bdpLYKf9W9+vuitsJ+LgEjKasaWZJmWuxuidKyBLeu9+cajX177DH/cp
BPpyLoxfyZr7bLOSKz0WIKYAw3Pv0Kw4Tqnsph+D1RDBMNXcA2na83gdR/3Zhjg217Rb65AOpOtP
Lhwn1E/xzpdXjKrbPq8jbE5goUgHeaZvtHqHre50iepTNJ/Ogb1/GZsgNJeYGpH88xOZvCOBrffL
zgozeRBZuvwKeK+BP0YfQE7GBFrlLngtnnhjA1vl1NNY0DzpZ0+64lF4S3jpnc0+Z7L1MBOgJLzM
5A78B0VyiatzQMIAKTBdgmcD9cEyNgfBZ0kUcFNohdPoQ61s+DXS/+PovJbj1oEg+kWsYg6vm3cl
rYIVLL2w5ARGECBBMHz9PXufbcvSigRmpk/36OyxDfVS75D622nv2Uj+wPQXtHcC/IPVkHXhIo+l
uXMaM81UJZ47390nKI60NGH1vozCrG9t1cX1aeUnvmIBrQltiwFijqzLVvf4f0BdtMURceNEKs21
jRuNSz0W8Q7KcxKbcDIhte4a0RcnwYC93GHdHnHRpFMiJGW5YYhGZulWV7n4N651thwTPEbLrmLX
8m+oWFjggtG2QdkI18OE95pNq0V+IbzWqL0N5vJtGWKetZuY+bIsgrYdTfWGj4vCuFtjy/Jzdpj6
bmLuYUDX/Ktph+QenXp+BkVZ/uCBSvAVMOVmQAPkSlpJUbfdvS1DuBc52XA/llH1PiqPKczETbhz
gW6XjULYeYGTGX/PFnKSxqBKnoK4sPlGFsSR3Ub66m4Uc3oZii577VCMr+xxaf4O2UgzNRShuVS6
jp5K39rHrvfGn64KMoqOzE6Pmm+OOb+Kmo9KU9SvJhrnjVF9+LddeVPBtsh1q0XU3rV6dam7sN3t
wsydH3TroiRyl7RRImey0tt4/e2NzN2VvcH5Jmp/mpTuZ6ka6poGxcsXsbvVaTjvb3PjfTnG+lDP
Uh1XL5F/1dwEZ5NH8XkYXfk2eIN3J8LBQUUNaYkiqYpd1qH0RYP/AEA57mmjp2fQ0z+FhKohozzb
yIokIqfxqCxIYgJkafP11BTZN347Ij2qm/yk9NFNlHmEg4vfbi/0sfZR9JyZb3taw/IkA2GOqUzv
hWL+7YdLuCF4F3050s0nIG92Rfo9ZFnzLJvUR93krt12WXio7DLcCbIdpDuyGzj9244TJIJc7joQ
xQ1/OjPFiuf7QQ3da94TkrktFSDO9FYqh/aKZM9xa1Jlux2kXPyW3nZJ7aNkCLaSXvMhKuIERlyZ
/k8cr358qL0meViHRp+nIR4Ek99eQ8KnHexIaa/41Hm6GRlAe6dyHA5rZ7txX1T1QniN8pJtnNbR
T+OvzvOK4fO9TzGFFJ3oHztHij8TvDilFakN33Ebuh8jDcWX0zvhq3Ra7xExu3tyh6a9aOFMw84t
6uAguCvuvc62+4w59B2iPlXyuPjtP5ZCCjibbi42aaji/Qg4hPzuZ9fFRDfQyJo9Y9bmy6v9Zdk0
mVddGuTiYwojjV5GNvp7LJf023DrX3zU0n9ZC3CUXD1kEg3LPzKyps7RB0CJ+YGESvkmPEMVn2p9
x6QMm3orVvXDz437HeE82VMGoN1azbguW/1Ppw9BRdfa349DH76lvCunerIlagaBrpTkPwT39hMJ
sXwpp0/8X2V2M13MkYD3i5YLZ26DeOjLAdQ9K70D2lryDsXV3lMid7zRUOlPXh02H1zOCcpd7l9c
h4BPGIgl77ZYE93jPKXNnSshs+GGHIm64rXzryB0iuc5xpfTlJVzTWQ9v6xV78+bYND+wWIM+nJs
HnyWU69nDBf9cqZYcyzWkTD/QVZA+zkT3wM07IXl377IA76+yEtGI9r6XwwEzEsM/AmsssQ8c3PX
8HUq9PEnCHAi/6mxRXb22tBhFJn5+naMEFKzpALbgJ1430SHP0bJttxPnQ4egCnVnQGPvPPhNzYm
kevjTE5YsQXP85xdNElAyLTgqGvoI/dMCrunTNULgj4DxLdcDOVzjeYNWuo6M9Nm0YmvccnliL8K
gsisTvenGAexG2K83pvYRBlNQ8Sq041XFQv7pIkRf8goI68rjgvDlNeuf7XH3ARtBQwxCNP1jc0l
3bjztN/bchc3RA1cYEMH++2uM2L4Zlz9Qp8oR7zwOTBu6V/ow5gRrZnjjH+7Vk/uhuGa+x4UeogB
xuH5PnMLBn+qtZja332hZPWYMHDv79rK831avTTv93Qsa8Scy6lfYSCjBiqlll67BzCZqp0eGrXS
RsnYI3NoVb0otvMq66jjx5pq/4LRo17OdBkGgu+2QxO3z9ylE3dC2AHT02c6bBDu9dKYNycuAO22
SPfleigTnSdPJs1T/0G0YNH7KBLpGTfM+ocE67LdFks7FqeCLqB7ki3lwgEgaJ7dQ9F7bbpeOyfW
iToMdBiVOA4JU7pyk2qrLLa7DK/aD60hci03nlnTT4nmENMcob/jagjUsuBUiGCVh2PQA3KUOOVW
Nn52C3LDHjg2hVwwa65xBjvQE+590wEushsOFYaOtnMrf1Bw3ehJejtD181iF0xx4V0l4lJ68tvB
5HyS6Df6Nwebz/x0WrVnzdnPWarx0Q6rdY7QZ6UZN6mF3w0o2vORxVZuOqTLwLIw+mT3kKTlJF5H
dsAHL+lItOQVEqYfmWMMgVuzxBPbwFvsNaM8W9x1CToItfYlhBLIaGPnadqGws8JJ29gMfcloF99
X4SJyXf83OXgIpz56fyT30UBeh9P8/eIqdZ9XXpOx68hcduZnmCpGPdtxCBa95P4Kp90mZVqtX6O
R+P1V4WI65+xS3f+kZSMHjo+7NFjeAZqhRlqbtryGitkPDjIwQ32IWpNcmy6XJp/cSzrAXEG6vgH
ToZcfnTB6CE9T77PVCSYNTWqLZVXXucWpyuzcrbA+NsS81F+XOd4RlijMeO6CFzHUOy2AKc7kRJp
dOcCa+QrHo80KA+OH5TBz8KUifOAyLnw6+0HZ1iuOapW+oqbBVOBK4uOPNu1y6qnBlyYJeck++Sn
anWTfEP0+7Ke2wVT3uOQlUOOwJ8E9BSrw39abPi0UnFy0nGZgZ7cwRh/ZwMFicy4sYuqRxZucAqv
qQtGIWMVMfhhyVjfPzqFZf6xEY6uRUbgvami6MhPmCUnz01q8GTsx2Nzxq8+ohgnPfL5Jp46IUhv
om2OfrpNOnrfYcU+4n09GYwqe+zDKkfmxAF1ywfK+2w8doLKZ6/4Fn1v1xgWrR+DhTWYwZkDPaW0
HsueAZH0VRB8KdfhGUmG2vGd7Q2Tp+J1MGxpS0BWTtGKuSaa73PLuHaDndXpdjm/z2SE+LtNQLaB
IxUMBmP43Huv3C7QTxGUUPWYeylauGYy0f8bkyiSF4rNpMeiVMBrwwSFlbh4JvPsEYHCON+AJnn/
r9ddNJylz5R2D9lb5Dy0YtHHMRmn9p44BSdjxM4O9ZPRs7R3jszzfOclQKDbbAqD8AuraVjtCbmf
pqcKhsk5DIwBywf+to42S5IyF8NyjGpdSDpxRoBCr3tH+CrmKfWJ1tm5dTH5O69qePgPKWNu8UGh
aLRE83bmwL1EmS7H6cCd4qMa9GVSOndspLUpxwDbGhCza2LUuTNiCdROpTNPDQ2dHPu7MLSZQmgd
TBXudBI6i2FEYhbvhzOjOaAs0Yn/iFfMIQC3XmAfeGBNceI+iKe3aW5ZqoabgT+/ScKwBHOP2etu
Ag2yNxR5qba87FL+wwNoqoPovCDimMPK2hE/F1XxcdFkvO9ErlQSnfKIsNofne7+1xTmQl3QW8Ng
3QTCZey/TxkF60eTVFX1pbxK8K56uXRxPieu388hcYzz6rhHolfsgjaKt6jtjw0fyaLeY8OQ/tPF
sOIvTGZ575+6NBqa+M3PA0zMm4LVCfHOK8e0pI0SukkvUgn5z3KUZFunsVV2iISxBvpare56zOeg
nu7JIMf/utJG2adk6bi8S8JnnpPJenRBQd3O26khu4c3Ywj84VdHtLqHRTFCWYgPZceaj8cx6/q6
3TIGdar7JKqd8DNZO9Z1sodolAepItYtbBQfYuHiScd3d9ZxmOX3bRJ7DCIatt6FFyftbbMPODA5
aWEZs7uFqX93BlcYEa21L7sH7au6viRcsSg4EwpHtwEdmDIepnXyDrFkHHtqgplliJhigl58BE7N
sngGk5njn6y3qMB76y0H7u8iCbriQ9bEdQUwqNUcmw1a4zpAMLFeSm7sUMcQQZWBC5o95hj7yDJU
8Okdp8FchiBjOrWfWLik7qXxcNkQhFQnw3YgCLV8linitNw06dwBGiMDNpvF6cvsuycZcBBM5J2i
LEgIJBT7EPZVOPl7EvnjwD6m0SjXM7ZqJX9hikDl4KcInGelGHXeeykAdbFTjqBJa6d5zF9waxs2
CkyMKvINBmGg5s5nifVdg5m7RidaRSRwiObOfOwpW/9Ea6zNJTQ5iROOjUdkkkRn6sfqFln/s3BA
CULOtTpTF1Qg4zCHRBXreiwfYU5zU/M5FbsinZA4qXV0vJ1FWtdHOnQVwzxFbfO7IS2seIpJtmj/
QUrq4l8w3dZubgZD/jhUOwDbQolWuhq3lo4wbmIcDHaOL9qIGWxpxTu+hqY6j6Cp3WMMg1A8Nx5m
q8NahYk8T0tlqIFWYp6ac1BSS82bBCshvs50jVxkY/C6bysNlxJ5eoaax06Dau2hUcapMIybbLHH
InI90e0qi0BwwruJEJ/fFqvduWMdy71ue+/vIpumfgbNjwYLl8q7d2lhuC6Vz3SU+hwP8M9uzNL8
N2T6ODmbZoSi3mlIsCTdxblK1C93rvN1OS1CJON7JAmtkJvCJ71pI4gmIcgFIYfpfWpFHZHXG6U0
WbM/x8lOt8Lag8rKVH+2PRN2LJGuN3+AWViJwYL7x3sNwGq4mZyw7PqdDEHOrspfUqSuxXPF0SUB
DAImVJPDAMmr8wO3PwerZWKORJVqB13RGiTPQ+NXN1gMXTRARHeJ9/b8ua+OOQXTeOoSavyKErCq
nc+V+QY0K+aa7CMcO1IatswkczNvxiSsmj/U9QJYl4xZWpUIETa/XwKTaKI4mLC+oPuMwbaC16bi
QjiVTwLoankXcF8EUzhc17sudeLwN/eL5mzEWEaeal4yxbYFKQDlJtBRrg9lVvr6itfSKfepWVT4
J0/cxA7b0G3D6VAR0VVRk8Asz3yDIu6/mVix1zck3qraek7IGGiD3Q4D7hI1Pmy3KB1CBMYUGcNx
rSE9bpBWsY06l0N0K5eFenMSOwPaR2NZtWRFmqT4Z3KOMyhRMTfTK57rdDkKnyQCAHUzC1LFKRC9
m3EMNyOAIC2J76lA/lpWmU/uTjWWWmLsLS9IzD2QvBJsP1X3ADZYuSt7YwL6ZCzbU9mNLtwJyzSI
aDBDHSyvoWE13U2fiNUdXmLiHZykWqqZIhLz1hcBIn1/1BHms5PJ5qYzPMnKmX+QK4Fsd1DLwDRm
iSzOoqOk6il2LD71veXgTFDFxzoVdLn8qqfo2EZjDEEJvOQHmMmGOQeK7xaBu27K/Sa653Nfl+s4
F4E6hMba7BdGVE6snZsaw/ITUfrLq2JB7ScEWPipQm/mFlMAReV9NUZMAPegpcQxRP7oFXeeLx1c
XzznVQ8zYhg87Vgr1Kz3puj94YPyc9Af/oQHm7W+XFXTfeM6uD4pxJJ+t4w4xpszz7sc0t1CVYWV
1iZcoA4tlDXpq1vjr0iP2qlHATGaVyu7oxpJMHiqsnk46HpYzA8/aM00AZROhQxRHBTE5hmP1+gP
pwGzX2XIJlrH7tFLeLMls/1h5RFWPckLP+DuneJppWdevmqoFOc7Yrvc/KsW7FQ8dxys5Qpd6nrZ
Nx9rtxyXPoaBwjE5V2LntsrMIHY6pY92bbisvwkpw95EsWZDnzc1yeDCUcCK0gk2kTF0/TyH2jp6
Q/BF6GRIjpDZ3N5cuLG+X8kpHvo9M8akk0ANg42DXRjNyNWnkFK8emN5QgdNDuIQzX+yVfTLb+YA
rvmNWhf7LyO21eRfMdaT/9ed9WDrDUpo2PgPDfT0NOxzV1p51G458H4PU2aTlEtKTCbaeXNHjMQ2
AfTE0dK4pmyODUN+shh8jOynzrHslEpUs/gfnbCevSPHVJuXWqo0uvbayeVLj65a/dQdONehmNZM
XV0kuHgTOGHFkh1a+/I7YuKfnyOQae4RblFvZ9lzXW7dImR7oofuE76tDP3jF3ehZiXyJJC3r4Cw
fT/bJQ36Gza5sE6r5wpB5ewCG7Z3uXDX5iOKmih7wceGaZ8+ufblzlOcyKcsr2LvpBlrhfuk4wS6
MzwX+kjCUwDdo1ySgtOCBRS7ZcZofiG+w51uyQIrPUhUjnbmUFp0GDzB4qzhKfbijKEnGTfjaI59
mgHLoHVPK+6daEnKi+UBi+MdxoGkPaNFaX8lbDpknDOKtXT2LYpNZLhzIcj0jvUcBchXF6VO/4uQ
mLYZt5NAGqaq1w6lqJo8OTu7FfHq/1ZtxoMM41thvtyw6JE1ShsIzcD5OwWUI4r1j3E+H0Enp/Ia
aew2bKJeg+IgmkFEJxPezMpkT9BbXIZ5xdiFOb0bb0hqjPv6gd+au9AVe62CA5iE9s/Yr2V4kKvT
GoqPdsX53+FaSx+owaT3ZHHKLf0eD76LR4CTdXwwlY7lodDzGCnwkcyNvynVC8LDsP7Skg1tLLfo
2uy2pAcdR+eTBiKaeaIhluZtGIKzDztwS0FEd4l5w1b32VyUEqtoIM3yr8/Lsn7QNQfWuZjRNe4k
/C/GQO4sSzxJ7Xm7QcZpwQCxErK6jMijFcFEK4cZe9I0g20yYnRxWPmH2bMt4qU/DuRaDa891Mjt
fOuCJH5vF9r3v6QlpOptjGWDgSv35wTLnUQ3fcdE4xJfEsPPvtsuC/qDLmXWfcIJLHTPFPdu+XtS
rlXPwI4OhRy2RF5jkAvfPjsLccWIZ16x7kAsm/Y5bccbt+Jpj/K/T0dckjZuJifZZJ3OdXxfdA1A
fS9gOQ6rqex4XMh2KfchSRcRwQw90MV9LRIGd1k4z+2PLgxV9qjqFclxMiM/65RSvXk7Vq6N08+p
4ONV1D4RZ++xrZgzXRoG4vU+4rPPsm09iyw8iiTtP4dbAgC+zmyBH7GBN32noyGy8cKYD5UpYt7k
Hqmn2fN3nyjcf195GpYM5GH9FDW/j9hQva9EEkxUbACzNYV9DMUJrJZjHgSQUM5nQ4CpeUWPMvIN
oRhRdNONQzE9gB9M6+0/Zm7aTRluE18axtill8mlf/SKXtTJfsk6j8lzbgL2gYCw4mOx0g0wsmvf
LFfuzQ4lyjF4OkAsu3qw2IyzIqQnqOpoaGGGA9iBisFWec2zUDtbTKCm/56XYVUnWO2u3IoyJvUg
pdwBLyrFROony2XGKEo3MwN51BWdpXP/EBZBk73NqssgeUOVuuGG46vQ9B8+AT0bZmNzhP8l1XzL
Kc7SXYnvLX1bJfZ67JVlzrG2L72KVUl91Bk85J1OHExlkfDkuuvcvEnDq/B8Ko9zHWqWOse68xf1
BHgzFtELjVXAemkWpybha5W5wXSe+4aU6YnPd8APvGQJg6aqDA4k4bn+c9PK0jxHC2PvN0NggvfT
TVE+DznpJM0d/mFCW61ruzTfxEWUx+QpJCq9TqOp20tdDh22UFGG6VAeiyWcWHXYB8TrV2C5SwFd
292WiiKI+1VLax9JwMWvLhsVH0bheZcpzZzyERecohXsO0qZncQIIo+OVajCG4hEjH27WBSo/8h1
BeEELehFgbGj7hPaVqwEeb/ukX0Zn6Zw+/RhThmH/Z4gJ5s9MtRtyxOnDTIUAz/HTz87RdX7c+m1
z9iQTw/WH/MhIzGcv174NjoL5fJmjlHTN2QuMldGB0pcvmVar+psMZyGu4p7SlfbUkgGmglblvyX
JgdPMttEVmL9NORfkP7GEqgOSAHQO+fRCkI52n2m4UqhAQsG3XsSgkDlWtemw9OKFMXQH1dTBnfm
jIRbJosAMCeOoilPfmlMWzzcsm76fdOvC/jSQBsmH2uGAm55Hm91WUkhgRFQ7kZrOsAkgM14TMUl
niy931VNGRYFKPvIjP/ohHFIbpF6briVjKtm/tFPHjlgB5ame/KOrn9x/66DznSwGbO+8J2DH871
yFagseMTXVeEhx0e3Xx5blThti+kuqTxdE7WIFTNBaeJqa6YcqpDR/Nd/2WAzoQJrQryzmA9JUHE
98ZXb4pH2ldlpt8zpjDuS7FOL8wl0uTodl35pxBAqJt1jsYgYezqDk67WTm+goMzZutHyEvxJ7fk
NLEmiEyxDS1lcFeHcz/9o7z3nkQoS1TMsci8XTRiUcL0pP3HeWBGdWicvKjPDiOnQ9ssRYA7cx6e
rXdjOYCVbfLlMVPtiBeZyJEBF4KmnDApVz96YgXlteAWrn9ZvJyuR1eeFZahkz8E0xvnbJIGGzfu
4uW9twsVxoZWyWsOHaO5G4vqj+t1UHgScSmuvd16vTfQ+IT21hGgUrBgGQ8QCG2hIZb8GV85rDWo
/GHgiicPIxFD8szF4/5qmgLqG6NPcJmipOiOEM405pY8MJ9ntKOj3Y61j+u9wPeVM+wp0dODdln9
HUKd/Gt9SdB9Ahv1Cq0TQDeQder/HNqUXRpNB2x2ikal60uVysAj4jxr/b0chmq8L8EX9XPEzrPg
A+rWhB+iDUf/MU8ZZtw5bCDt70pIA6Jhmrj1+w9GmGF0JhSruahBz8zbY5llADdkuR6zvCAtlx/W
qc9Vk+cGElV0cfALPE/27ravSIM7A+Ik1aEIVvxasedmznUoG8u0u13oeDbovOn6XtRROz1ADxEE
Mf0fCU+SdPEUwofqTdqYbL1krRObT4fbMjWUiww1marIgv+DJTfeCOdGyJaFO0GfQ1OwWvAE8q48
1y6zVsaMnSlLyRA2a5N5zy9uzlpsEaASaHpd02b1NgrXGuaLDDYmpLC5ubQfAQPTEOQsZX7v1YMT
3lFGxe6dAMAb7xwsUCFwaN3V40cYRdq5uBlkPuP3aPZB37LB9iefIX707WSaDDi2JETT2dQ1TlOV
dfUjpOksqbiCpN57UU/BQF0zcaqkMFwEu5AcU8O5xxnnVOnxlelqoJKrdg7VPm3kHB8aptThD5/k
Q4yDFaZWtQMOMd80zfO0S+nCMZFW0/JjdqrKHEZ/CkhYEvCRV19Pa3czZsRPbAu3dt+0QkzADVVR
PU35lAU7lxu9uC7NcjMgTNVXiUfnKuARceF5MM/7uImWF10BVt8HDilcdzNHJKJW3fuXBv8SJTJF
B6PyNcEm9cyQDgcnMU1ucNQ+bmlocybmT31Q5+eGIw870gga/8jdUw6blIMsPd2Yl3BDxITyeBJS
zGLhGMeYmggyMY8Qs3XweyJTQuAWDdn454CzLj1GLqsHSGPy0QpNGnHYQJT05AIaGTETU1S9bCEZ
qn6Z9uzWZQuBcGn3ORmnkOTZbdW7xpJe4TgZ9XXn/eM8bSCSNMa5Vl5ECcEaHjGPFSivTMPW/TAv
ImSs6be/0nnx1bCdU919EtyJebhMxja9LTM0TsZDygQDhxjmVgXNqAp7Yctiwy8994eMOPhIJjFx
7V3hdKeVbJblmeAOHFT01sPythRwxcTRyCpcHruuDv7pIOj+4gN1o2MWpeJKzGa97qtypKpyJT0K
rTItIUz4wP5jnGCl+RnBrtqDoNg6J6IkJtrkTkPoxFoGfG8kKdxm1m1s6kMOuPICC19h2MI5fE9u
YIdjHFDbO/BzBC/Yu+S35/l1ear45bSHpu8jZgrEMrJHliLFufDF50PlJGv5Q0Xz/zYuyrFL7rLx
dUfMAZIvTSsvLnOlGLFiKn4HTWxfE064344fpst9qU3SX03n6jd+oiH8FG09jL+ighEQQ21Ty5NX
2r47F02PMqo7JfI9+jGZKCIbMCN4CwZ4VJGu3isSJuDOi7Idn3049uXkMJomvsRranHPoyV/say4
iQ9rX+YvI6PAYKdCqus9UZ0QixoudGRcEBXpjlx0eGrBugsQln5wXfm91CYSWx5uqqKS1lDvfXYu
1L9q2ZAkxWArHxpM0TLyK3/noipDpmfAlLjMdGPjE/nDgtCNtKIsxEKgeJGWPevEOrVFidHtbrbM
yL+cMlTz2dfEhDy5rsiXWzQUG1Tht1WTENSgPQrMVUOxbip3QIHbZHjtqv1Ylw7YGVlw0VWgMP5l
XudEf0biTH/2g1dWP9CBwT8S5OYr+iDpsOk6scywyLnlhXYX58SUM/3D6Km5ZA4xXVgxwkJhXk+S
Z0EvXh3iYSKQBc+nR8AyGcAtoQGset42Pdl1hLNgoAaexaTxGOBsZQyY65LAgXpFYedeVf7WovLr
N/yi/TFn6L1QYtVEapBMqNxrTlZOde6yCKo4D8QaXXTG648O76WPwrWy25oZfeXCxNA2VFSKbD7b
ebCNiotmh7XTKAIIlunqg2TabUfulwcrlSY/Jtoxdeh5YP45JKje0gc6Qm5zgFT3kNV5mx+LIXXP
rWp0eM/IEk/lUN+iXmititeakQ9Bf3QL/pbk1fS4IDAy3o8aD9e3w57CBy0T/eiyAbnZsvNL/pl4
cNBkLSu+Y6Z4bIdAYHfYTNIi3G68UnoxExGjzK6WSc2iYpsNyYlKAGHUTrULZ4Z8xAKrae1fOA0g
eNeyGOYd+UUrgCXKc5AdF6PXq0zYOW3yKWyO8U0RjxFtkmM8q4GY1gxDQHnXsZcrDA6SX1R9QgYR
NMn0Wt5eO0OU9JdUMXbx3j3lREbvMRQWsADYS9qvaYy96r4esOweqdpaw4bVOP+zoLDd5aOXqqOZ
KiLuAtwGPwtgcIRSeub3mCwPWj/KJxZhxNwTzmn2e2O+bYN/5kilucqdqCKOQsby2MBFHfu8YtTO
4Z0gvNDdrwy6lm/iTxD1fyFASuzTbt4WDSmDKnfZe4oVNxVAEjq9c/mXSfuK8qa4aRLNkQEawgle
Pnvj0iJnekXpCQCirsjnZQFeFqJ9b4ZsPXWDN4qfjbvmZCn6hCLZQ9kvssdeAZ67G6eYEIrB97xg
4wc2uxKrO6ImaTCRA+wtmpHjOEQJpR7vG+h1z8okXKY1BmmurxWmfjbjz3L2mplkoG6udwEpYdke
3Z+o3n7yiczhCbm4WDD7k2VB5TVdymTeJe1i2RpT2LH0Xtg3Yus/s9YaBSFPFcE9BMx4wQfkFHsO
9j6tUXf2+4R4KSO77FOjvGR7RnJMwctG+eNJtQZreJqL8YL7LEp/pwtRDz8545finqCJfkdE2JKi
pozzueSjZDDSprL+gM8o//h1zGZpbtFoQX/Q0yM9/CxfG4Lm/g0jnj+8yKohcsBnaeGmHORQtztd
ToDE2IIWcR/CfzLOqSZiPvwWPufskxxP1knZLs1xqrM5Oixd3yw/Sp+toAipWaoumjDTAkDIz/Ux
7dsId61irLupVjhaZsGEvtaMJFE0TmoqZiCslEAJAT9fHQB26DaTaW6eY6de1K40fq0Oc+GPhKA0
NXenSLNpfJhVpS6KZx2DWbI6x1bdNuaNUrvPua6cdF8F0Xi/6tUD/l55s+8acFJc0p0ez1WA/X4n
/LGG+l9KWNA895BAN2xxUdCFJhnuZ4zndFCr099LoTHOSUvB9toj0BdH39LIbJIlqqKv1mCz2tQM
/P9wxYqndMB1f8QvVj07kxOSfXATi5g793MPzIQG72zI7kCbmrw5+krim02FZ4XOHWshCSsad+lu
8XTx1BNKwL+3VnwMbIybdpgpvOaLOfsYbKAB1ytJRkZsmR4lQKZM7sjiaiK48SzxQ0heg6/o4GHC
Vtt0sc5XPDhmBq3waOHGihg3rPbm17xYXFq3iAaIpJhFbayJw1DelvTKHqsA3+YuMQR/eAGsFdHF
01fMZLV8bCpXjNiUyRCn5jNtb566vvcxumM2qo6FG1PHjo7Fg8D2LomOsLJPpJ8HvANzRno0Hru2
PPZdoMYHTaU7nnQ9iV+24hBmsurOr2KxU7Afl5UIpxL1TmMWpRzeEKHt6m3D2pcTaeGWaX1Rja+Z
KKP40AbTNB6matK/i4xC+9YUmxdZOZHaBqODw47+ISBNB3Z2wj+8hh8NZH+zr+slqDdzUfEQhw0X
/4ZOfvqZCZXIXSNlUO0IerBoXcpPj3LtSlyAqrxvxdK8GWImICOlrL+gC0VzpwjAffd8snPuiCwK
ntH5m3didVbUPF8MlzS1I65yQBy4t3WZcFDm8xo0V/i09C+KqkjOIVFv0wW+rtPX7D+OzmtZVluL
ol9EFYj82nTevXP2C7XTISeBEOLr7+j75nL52O5ukFaYc8zAb09q7BGSAomIXzFbQ1Kfa6zUKK/K
3tx5TYatvqhYweXzXLo7lgpqh6TQYAobVM1Ih6Sn/orqSlH0Ai+K/4J5bozee/Tz877sfTYPqQDC
ve9JJUgTwBPxuUoRsmwxJ1b6WM1ucIKKOB3aep5wHOg8Rq6tKU7uMFQ29q7ojIWTuyewAgccSnSB
xvZQYBxnzIXWjs5vNRVnTxXawR4Y2frqpKWwbvOOZdWVey4xIkIH4AVOYWTrqfhk/2rzyJp+jsO7
OihT64nVFNujaPHldLaDwR1Py5DVcl+g/rY2pRXH/y1DCn6ipuKDuLsIPFjBuGT2EUsk3W/cshB5
GarIZ+luLaH/gcG8jLg9RgQTdgWqeTuq0Ek7dOMGHVPgmpC94Rq2bbPtU3DakMazSX06Iqbd2KRj
Pr3OBH8x+3UmuVWTFRZP9VUhvJna2BruK0lQ1GGqSSQ8rbTj5jCVdggabB4Q7qxDRT87jswukhWh
HY0j4bnyouaobX9GKAf3eqLrvqQSTmzX0jgwuc092OCbaSyD9sKEH5gYbLt5QDVhc/hrg+1x261r
+Vh5Yf2T8hmfx5JmB18/XyRDy3l+gQk6SQaO9cr+NzSQ9gGdsx7ofUTgbt+GjMKzvmq3RbhG/TEw
aLY41qrYOcswDs/LaNw3PyqaOzKKgek4SNrecltA4fJCAZ6UIebybCifYL5gKh9vUU2yM88WFJwY
0ZXTbZ3casOvVROJcSZiMMoPxUhPTpfJbHjbw6zDOWxBQgSFwnFTTvgxEuEBdN2EIHBe2d3yA5em
TTkX8nmZ9lFro+ZHCBjYaCyb4n2GsJvvOAH9W43PvkoGXbPA1gU7iANaVApPIIYeVe0m9xljH5aW
yfMupu43t2Bi8b95fKHqPIWWkz0FbKLEaQlZsRxxEJSfNUE5/pvDeO2kmMWnJH0QaX/Lo+WuN1av
5u9iYOO4aXJqvGR1myI/A5+WDXoHXX33vlU9NKNdIcILBMQ4fjv6nSo0i3sRvo1JiK6F6Qi+MG0+
4SZP/0phOBnDIVPBlyoZliXoGedhV5awDhOrqdpqS9jmpLfA3Bt/pxjFvDR4l/xjoftqZG1cZPUj
42odvg8hU8e32s5F9KgnXpttRac4nftSWp+jJergEFJduGdnZY6csDaK8oTEgxTPROGtT7Oml0xg
JmKZbTWSs80QDcvM3M6MyKV70O3hBvFzbd5RHjnigvZWLCf4JfZfVxWxdxZ+JOwP/KvqqZvqVJ/H
oplDLBCOM8J3RZf7QFtSpy89foQ0mdGpLzsJDvZpQQnYsW1Q4ykuGbc/dwB5ydJwlX+o2hH+N6U9
gCXsCCWiiE8UaoF/G0HaLTZzhNaT1DBCFo5VjOgSp10ZV/vRjtCDxWxmEg8u9A7IOJGbqvAs90Fq
UgQvqRFoQwEBqiVhAcZEsdHx8pibjNAuqvZpToxb+OAtpNNlSZc5jd40fdqgyvbB3CFPGXKcPdQD
EBBl6v55HdOCWxvR1TuAvdI+pOwkQn5yMT35mvtpG+SdWAkP6cvp14eFxpYvZigDi5Yve9cAeUZX
MxYOU5V17PxtUbJhvuQDMz3hN8r7CKdBud8RhedpJBCBCSApNNUPeB93TKhxOmwFoQdjeUmn+MyU
waGjX5v+UkyERG+xwaVgVTsaqiQn2IGNZjnKz9Zzclb1nfR9nMPh8B1XLUwIuXqyYBk1IfYH37v+
WqlL8wAG2vtdG9wZt5lWhv1WVKWM/zu6mWFUgi6NLrjbkOBBpQZ5F8HALGuLhrWdgdFB3Qxp1muv
Hu/JUmFWw842CxO/0gZw6UiOo0RyLgEjVeSK0GF1V8YgOqgjSoiUeZhCLOEU4PbYOvXBmJBN2w4M
bxzxSrEeQN53W0BiVQWIxc19tRHcSP8cg6AcGK7sfggIyAipoJvgFE4Z0W3sOZ0ecHkqLm7uxhxO
ZKRfNAqTHxDv0BniYtaGrsEGB2a7Mypn3/jL0aEuXlBcwhpOBjBNjyPKVWSCNciUzYBYyN2CgFSf
ebWCEK0YWhGt4jVBeVusIaSMsLdAAVr+3H2sI7v2q7IohCWlm6d6NerAEwN/B8aB9Tggl0mp1crh
7MaxjY3St0TLdFV5/9zYZqJhuW69L0xlfSOtR+Dly7i8V0vPUj6F3NUz+K3lGyILeLBhSdYYY1Ax
JlV/HRc7WByu9hBwodvYXcRbL3L7eWzmrt2xi0Z7XalG8EvM8/LLjKR59TH++RC42NJsROMqEnYY
msCgArTXQH0LfGypzfrZVUP9vQYiBx7KfoYwvMbDxZZOU8rQrgoChueMVTeOGzVPuUa3uqk1Wls+
2hz8GBCqR360gDQcqB0DvreisPZ2HvTkf5urzrap8v5haHqRYegsmDWgcpvILzEx3F0SYdc6cejM
XlQbDA/cmjU8Qj+Dj9aYluD6AMH1W2ND1KaA7NZ31QTo/3gzmzwJ5yC6L5yZGoEmW2GEFJapN8oR
6EMBa3bgdVJMdfsUp0uUkNncODQHJcNvdP/92zyK9QtmQBli0EQ4nbErBCbvz/m/a2sMon61l+cw
rHzobeisqOD4vinXMsaepiXWw+uUha/N4Eu2SdC4H0S4gNYFzxttrkrLAzEzbYynVmJmLxmEFEnJ
+3wCZxcNZ65Kf9zkcCzwx+YR0laNxeVTi0qjf4f4+jhXgpVS3abRT415FmZJgNF3H/ZB9OaYhpl5
Tfn6xHiTv0TEeg2sKUZeTGtSfbhbuxC2xwhkb92JKK0fi8zJv3p1BQ0GFSu1dnDhIct+5OkCfpPe
BU6Df5jCgRuFL4Jb2qQxdXSYxUuXLMW1C2nalgKpFkGX7brZHZn3lcWAjoJssFeEpSzasb9crdcm
lqfZQRWyndAY/Fmrlf2R/CMFS/xInNKgWd9nzkGVxGMdfiyLJXP2TUXxihlYf9SNLyJsX566j2Aj
2UnnalB7s82ttSnoYp/j0UmZ3QYKVBDba/p9t0StzgwCBSI+qso/l+HYvceGgdY55cv7QUEINwR2
HN39WuXhOUTBWuzrDhoC+/9J7VqVhveBbyy1G/0mv4hm4Uh2l7TMYXP4/f1M/fFjCl6XPWaM2NqQ
mSSaHaxIdoszGwpG0Cx+iR8IaEHXfmHfpPxFu1vflzBV2UM5v04eOoj5vMUfj4Ua08eqccFgzC6S
y+0CqrhLum7SQKhkYXv1RrtC8LDY2jvjMLO+YiZPMeX3Ut3xXbKyHol8PLH14hPg/cnUviW9ifZq
XPqbjlqi20axi8r8Gmn97Kbs0YYN2x2HchEwP+Z2jNN4U5j9NM7Fza0UcEIPYuu9RBgV7qMROD82
IMYl8qGWqGI3JCjx9rbrAGSCBXMW3WR+EX0jbUfv7XZy+KdnRAdEgnR6IthzguP5szqQULxN4/Qy
urvSABCi8Vh16N2YTruI+BFztOKgQXmrjxr5v8R8TKLCAogI0RJ5MmlxRFbdM0ZAvzBPJL3aVLkf
oW8Yz+8NDaR/hI7KNpNlGrhhlthcOUMeLUdWzVitulmaY0kQQglds8pfPKyz5Y2fu8NXIQMZ7aLc
qWEqD0H+3XMwfVGLEtHVTV2c01xTZm6XdsKhKhlN/sZxH6xp0uRDOHVnSjg3OjED7vHXxihq+fql
L5V3mbmImj/ieAwN7TSK9hoBJa9dDNS2hm6ij1X8X+igFdsyj818rGVsYw6ib/OL26A4Tq7FHIT+
esGEZtD/4+Cs5Vgma8G4QdW5g8ffTfUX62iPotrp2+Vi4JnHkOIF2fF8uV2jUQyBaJ2HJx+DxRDg
6gnJ9ijQWmBczhjPnNQq5Wtll/w54idMf18szEI2YW1FX3EKxIqqDHvBpkVuXT3orBpJYKnS6jtk
2hofVThFr5aMtEFqGOCkcZtO/RuMhz+sARbJD2NB4iUFmoZ+B5Yvkod4HLoXFIvS3yilYzAVbdiQ
jZPJJXydSDB80aC60RG48WiOzuKCsc4I0TGHGCN1v/O71m62Uzi5d6x71MRRwMiVDDbkOsONdmQx
fWdsWO0/C6m64JYYa/g6GL0P2l2Ch0wzbH3vC83GuXTtXp+6KmowgENK6+qEOVZRfylWndO4bXP8
xdQUJsN+u3Hw+lkX0mR4uRBIh7+zmiD+8VGs+lK0qxsDYhl9NslpOfg3Y4T6khClIi03k+f3RElB
cRrFPdn2lIE9vP8V/mYeIIJzq6pE/aG1Sdi45bC4UIU0y66361QC6RaVq+85WvLmz2fHLY8eM1uC
PhQD/Q3UoKx9xs/emSenDMyTQb3KlGqZI17wLgBWyLNaaCDwaymeVwbvOdd4POevoJzj5T0fy7m7
2M4kxG1O1DfHHf0P8ASsAumNQsZHnFGDFW4XBjiTcBtX/989lfKeIUIJ4agvK7ntIzegVPVZrmwY
s6fjfaSkMceh7uQN1ztXDV47Pf8yDSPOyEd6hN7ApGjLVCvka2bKNrzVFYmhW1vxf/xeq7LzPnCR
OuFjCMqVbxs1MhNXyFjohkjCUvcc4h2lNfZOdKFEXdh7rVR2oBovwqTWgh07j5/qNg0i3vELOTgz
ULhGyB1To5nbAemBGZnVyzy8YpQCfJFFMlV3bAM6f9cpxuufauUdqfnNwPbukTPUxSN8MZYjXqDq
N/SSQ7CZBqPv81FDNGrXeUUdCr41PLq13y837HMH8daN/TpvLV8GJJOw8sbDrVPbKf+xJ1jck8Ru
MT2MBN71b50b8JgwRmHi4SPG5qH/1ax0kRKFDUqM1RlD4KEKmT0xmBqlDk0JlqMN7HkP1wybo/5m
lC5tV4PIx3skjEJGry5wLvyuqDDSz0gEuf0EynAG9+Wm9hkIjQzvFOKT8VKzqT0w9mhbBPjoFk64
SoD2rA4DyW/Ymz6LHDTPwjoVsxWULxSMaOTh8NfSnpOmxMPyEoWy9V7wf7nQAxnB4d5DA2klI8AK
zIJYkG3Q5jADXgpkEMGBct8+ooqooxf2fmRwOUgqi20fGPGgafbN0Qd2cNE6c17SuArvRwujwK5S
bXH2W5uxG+uKDJxK0VAsxROPPuEdc31ZhquZJFCszR4bizX6ecJ6g5cXpwg2g9lA40FROFmnFTlk
joPRBkV4746ZnL/cddTmjg0SKk0SvAv3v8phYfvJO1X6OzSeqD3oVHyucFUj3/yPZHg0lyGTBrLb
6lDODaH0BkMoRW6IIWITetzNZ8F8a7htOxb3Xd+n0+0QWzFiQNvL5xAzWow1VbK5x3wARTqPWQVP
6KRuXTceXtA3tV/0sGH6FfMxv1Q4MsyshKhYohRr+w+LG5p3yJWC9dGyLHl+Wrosf0SAvWbbCdzB
mCiortBK2BzcMuiV7OT4lYo6GUR5PY58jFzJYDVi65fe0Dylph+dvbc29KnTgmwVXIpeDXlfdnjv
R40f7au4ZVDgRzlLiHZewHekzRBvPfZJPHVFobvtzH1svflMc4OPabJeM8w2+Cg66+CFXBVeyze8
IQdCRLc1jd3MRMftuNYl3iJByRr3Vknmy7JiMJ6qgs2kHFimRSZcLpMghpoyDXI5mRtxo/oV50LU
3Xa1LV/NIPsrvm117IeSQbF1KyGiew+A8ivvoHjb5SEyvHFvnaC82kwOfDkgc/FcHcrJjz/zPAr/
ItTDFARrPP9WTdCQ7TCqXlzFgO2znIKGsE2ydlqUOO3yRl+LnMMUs3PxWlRSJHrpnGJkwKV1TBle
4romnSQ/Ob0PTAhxBA7StSBs4VDgvvgK0SyY5yvTwNzH6E0hmw7sc3eNKbIiCRAVlofaHgqiPZvh
p45ru6PPtno0kwSZuseMYq3b+ej7L0PMRn/LUN3WzBN7oSGq4vRG4lzV97MZfJZHkFHsNwg4UOiA
U9MCzmEj1suylrB5HTfu1bEJxn7YG5t5O7qcQdQJqa6OdazwbdOguyVMLqgDU5AQxWjLvR1icNqm
bMAefepIAKKgjscR3aoqeA6N1Zp37//hMuWwFLhsBTFvt6jrlxOVkJffCtH1H3SmzXgQTuADQRgV
PPZM5OMWh1aPIQdi2t4NWr23QjJBNmTlmmXfjLEsTk3BkBHyiRMz7OSl6TZToMPlkLJaau4cKoT1
xveD2d9NaSiusR7FXHZH4efeQ6pmr//0C2KiyQoxozqwyA3fUkLDoK/VrDpxZEdA2ODIk05QCGvS
tEtCvHZtSEXlBUNAuR3nWdA/esapT15QFxZUW3dc9w7Dsf4hmNfxL0byyvbCmMhpbsYuM1slruhr
pkvrdraY098wqGWzYXV4Gx5maPzk3OC1eKhF1Bd7h4LjGlzSld7HgF4e4/lSWF+Oa2NtY8njNTuE
eMotkhnYRH1k87A+rSIb4uUgcCJ5FNjY8wU/h3ZZyrurZd2gZkIa0jQppWYWWKxgYejh+JRVuec4
sR4QL/ZO0k24rGPS/Kqg2UWBF85Jm7NNQFgtXTpT1ar/zBhVN/6CRiuJGbvHh0C5wQAtCZZPQCkZ
UuEmpgkkNzhOgPBEM+0syPoDLgLdQidmG7KCHFhZZQZ5jOy1DZbKes+RH95IVYdLEsDHMfuIOZGm
+EAyQEVJJQzIaJ3eV/xAzR4VHkTkSYEkQjrcPXLA2c8kgqTroxxCCjzWml1LrbRgN6v7K3LZ9xsL
CEI9fRBUh57DQUKEGLZNX1NEcP+xRxQlv+HCAANdlHCPXRM1987gdV9de6WFrAOI5CGOjXsprZHL
f1rFAkep7OybpneM+m7sIu4fbbyLewrmnp7e+EH74vSNn51Ddtz12WZQdvAKV6KmWFphP/ZsDpF7
OIH48pzrk1JEQpPz1/kd3BM3wuFpgB3qXUASSUplohxm4o6T9du1z4B6EwxJVhDrAzd/NsucetsG
JUS4XfgVqt2VnepxxBPduaeDMi03/STLJ2ns2T54isDNDfQLhiys1MBnzMLGo0P4trLSA3vkgJ3h
mKWhf0hnhtbsQUZ3ffJyufwSbBH8DZREFyiQOdoEQTr1YZThvL6iI6fa8J0l/ZWqz6Zb6VjpAwcO
RCw0yxMYMRdU68adqPJP/48E+bC14YJE/i5T8UNMM9nO9oCXZAeYnJOz6fPW+rJGTL1CyCq6r/LC
f8Pn0dmf7FXb6Em3nJOoKLkKbYKT195PHN9ep093mW2LhdFV9bDN8yFKEYLgWt5oOgDE8U3ey1MB
hzd8QZ7jgcJiH8qYf/Wwe8OOkgADSwenVFwpoOPKd8Gl2/wN8Kk+Ph2oVe1ZO2Gmt5j86wsqvzG7
5SeqP3FzVmRsjH04k+7QjbdqBOEJ07af55vJyQmR2+Ruk/FC85O3XxlzoeDD68dR0Di0FYlcjFyR
qdMT8bMofl8qPBBaHmdPQ852BErggu8PTMyEh+U/MAdxxBlgp/NJymhpj3WIVHfvAeaU55wKzz/a
rp/e1nSS64PXr+g9xnBdMvJBcpGd6IIRYm9sdpTpebhmbT8gJ1jXg134vX2vXJjjDXA09hpk6lQY
mQdFldryabE+VrHwH1u3kuerP3bdddcFAaAM9yEAXPUnDLO07YxACqEwueFbzH/OGUdwwP6ti7Js
fKlmPc4/k9WM7YTmS4bmqYvy2tpJvVwfdCECWgcqqZdMVCRBbzQP0hfLOEt8XsUN7g76Yeo+OLpQ
8SnuadZuCQcPzitJFv4FYSVTwYhXfHpniKnqQ1y71pLkYzzBgDFy3IJNqafdyNCC2zS6OmCTOvCC
5cuk6QiPmMd3mdYkDlf9asHtdu99MF5snsmTZty/7Y2F//3as90iaJfDHbPEYNx3NBUIMPKaxh0t
Y7V8TaZVDBZlr39K3afmwSeJHN/2NMfk5HDe4mrztT8/MklxHKR3V2kVV05+B/MybJjAMVBjj0+G
ViJ8o9tHAjrH+pDP7BITTWTI2W6mgHgLPXGKVkXZdyj+u/D+6salXSKP0dsEi9NYDy0RZGbjuyPJ
KtMgZndva5zgEL8IfN9q38qeifwQzhlxb8jHUNnc7CUEgZdlgKefAEwPiUtZ5pyt3DKHWbhvCsc6
E5yEXEWUsHh2bEGppvopcoakJMoTA06Jqok8jrJ0GgM1OLPldgWeE+xdpm7fdlyalHVEPN4xDrrq
MqHPbjOM2CvfxgKfD88HFYjOFTgwBhZNu2cAw3YdqPiVdCbIjUzCCbS4O/SLJHjG7fWWoW73kJVY
sZMhHekUELdLYhCuicDGATCXRJM122cHevtP2Deqe50wfYt7tr22SIYgc1B9Aii8RXJY3Ujoimuy
lnjKCEVrSn0mV6/8cwACZfsM1NmNG8oiA3ngDstrWw4WyuYptm5KQpSCS2G7a3wuCr+rAWR5y18s
elW8c5TNj01chN2Z/B1sspuQBdljGTvLlUxsayaJ0Yx81CXEkuDypae50GjPGEQ5lDmOmjDPsuqc
dmmXdx/4D9f6nl+zbc/Y58hlMwX4sxM7RPwEPOau+S0pebgzVDA2LEzxOSWRYIS95aJhNW/1qSaW
uyWBiII6rX3CRiok7T3W+2jjKGxVEaBcG31t0Z1r4NHge5iGHcOBxAnYgQyztgoZVLVbHVDhK6LA
8MiWMFhe6ynEfzICbThKT1ZZgor9mjlJ7k33NGVId4JYN9ZztOCq5Hhj2ffA+MB7tDrmAg8Z3xDx
6HnKiMfDu3oIrRJ9as/G66triBje9FoqZAWhtxws0xS37JOFdyg5Qc7aXnSOKgT45l3s+YqgFA7g
0sX26kftPZ5Z+xAQYgOismvluDc5Wv5n1pXZC8GpbX9sq8g66GYifMQeInmuIuaNjwvrzvILh7yC
axcFa/ErS4sAVDigPPgsSN3hfUatcQ6twSYjc8GwPg9W1lz0iiF3s8jKhWsc4qlPIgzP/dkoaNhs
wWK/3ofKWoDsGNIa+DsaqI7D59xaRDowlZjZphGj4mf3M8i75QzFBwB7Dt3zH7BDhYyJvd4Tv3/O
54vCItxVLhQCpARTrd7rOu2wUofsDAWZxEwg2be0O65D6R0mbh1MOZNGZitNDXgUl4W6NC27qgdb
YoBidoF1mATUotvpoYQzyAJkpfwF20uIpR7TdZdqDSrXZyQTXjzopQ/5TGRd0ud59T41UenuI2Lm
C9LUV//etA4KAixKg49R8QrdXlnlPKKfYcHBTNdFCVE68X/4j2DdwBCZhruOoXi4QVLT/weDLmfy
lF7JhiWlHIuxGfOMFdQl+XwlLd7GNxASHmNtIyMUdtk/dlRl9pFGQbz7o3JYD5eRPhbouteHxUaY
hfwMGTZG6tW+QXBEztgi+yh+ypEFyN0qSslYeBL/mIhq2juevF9Kan1GI4r42OYshooyS/vfVfdM
4CQpiu55CHr1GIEy8hPL0ih/EKbF3ach5+tKwx6IJFJV/euMBeL1hMou2kNr8dIXFY352QFpWf9h
XXLhzeF8FYj4iIAGQKiZzBPQ7S72fFCgJ5Y3j2bW/k0ddyiOEVInhoJ4l0HkO+3LnPpIZ1avyLD+
ZgPRn1vWZfN0AwsjgiSPk2i3Qt/HpdB65nmEAUKlFecm/iT6LwSuIwABAjVp8zsyFQyvtHHRHeVW
KAowlUtB8GKBjPQmjYry3xgGyMsCoGcQ5cgtcvAnXKM18a1TFIWzzJ4Xuc4XbVgWJx2JrWliT40h
IRGP2b3grhlf/DZKu804TG1xaGfLgwYRL9kdKzU+uJCKLL3W6cRNPMEA3Mh0xS6gEa9yTs25/KbC
Vhn/YY+5+0YqIg+PYQ3o46hGazh0Hgb9A7EE18rQYtF+GpqhOi4ScX9i6nDFz5c58gaQ7PKNsKep
yYug0rozhfLSbT52EaxihfR9C/zQx4kawDlAX09iw9GWkcmIH/BSovicpkr/MS7iyAATouItHbP1
hSSa7jHvbNCNqeep5q0y6cqayce1/kxfDyrVCmkZExQSyMYAg4gjiXnK7IO1C/qzrnO/u1DqLfyD
wvL/QdabgFWNIjykcRSB9goapLcZTvrhRHwghjkDZyxllM4X9hZNhfsCZj1iQxxgqQJJkwlQGyUa
wRUDhjwy3einjyzqwzC4cSmTzWe7LtI6LSRv3o5BgwuJSaP3FiBiCZJi9EjWAl+wAg/UVjei/gvy
Hj0g0ZcwAOxYIrAh6sM76LiC2FfCs38ZJWlkR5DnOSw6WSpxjTLwIMDaIwM9FnU07WKuaA2dWFUW
PodFXR1DdrTz5GDuoQgJD2FsPF77LpzUO1G66bwHb0AsDOJ7ONzdbEdyQ5YsDFIuXHUhvfLKskKY
S29iFgs+k1uuW9YISm5jbeT7rIlwooZBi7ZjgoXxIAqFeoWdi9bI0AZ8KtmxTO7REXOso0qy0fCT
UrVJaWdiIpXH6QmaFVkU9KQWjjVb9Gc56kBebJrhK1hxCvXBsdvhjtc0X29MNXv/lVZF104qx7he
qtLYXyM5RH2Srn34OuqqpSvHxk8QKSdpnmCdbgwLftqBHbjG4JXmOCM3oXStgUARO75bKnuKbsda
c0FDzHBecz3Ed0yqq4I7L6+Zk7daX1rRkQUFMmXeyxUq2m2li+J+cXSUJUMnidazStXmZy6e6r6h
bSX50Qnj6HZhzIpL253cfyXgjYMTmgqpfjzSKSKUDM4QMBcOC5HmD1xmtt6wyA6cnV4L5Jd5B2dO
oIThcRoG6wMnv/iJ6oE0TUzKw4H0n/qvF1b33U5kpSFCgm/j0smWZQtlNnMefOIqgQt5wkKFCVuP
ZlgYphTJ6ExI0FNnZK2buhNBrR3T28tMdptIeKkBQE39ipJvE/Lwmm22Gl8lvQewZ+toq9p3DPLc
pOkL13tki16p3WJXhE+F2SzT3bqC9kaoajX9LUUDIX/YLOPsmQemJeiQ6SVdlJtOb0HVUYrZJSlS
uL1jBKPOzEuxayP06FvAB5jERwy+f56Yo9eKspYwZhBm3zAlUYuIRRt12+tODO8uG79dKGvlMzK0
WJzAbJ/eifCAzRQgY7y3+xzBOtHMKHagar03RD/FCa4LoBEFp73Ppmqezn4TLfa2ImH52o/684Px
GHYfR/R100mPRfQEzYC5gcfUIuZ/XREwXPCdE68ESWdDIAVdfhunRCZiBs2jYzT4IVIegeHyRDQ4
OmT4Y4JkPxIj31x6COsbeXEKkktLebv4Osse3TlETs3c7gOhD4If38dRuWPylLNkz2qvHd/9Lo3X
E92amqGKdjEo9Shd7SPmK+pFRfiffQUm+fUTyRvm3qiQNiXHa3bC3pY1+56AzO6OVVd0A3nX56EL
8OtAW+jgTK/k1NQ3DVQ255DK//PYlygCStrNN2YiEmsXr6knD4UH0eM/BPriXi8UhVuHCAyVCAm0
i+rLwNlIEIDkhJMsug9ruemnyasOWARnPJC+5QguL8+pD8Pgro+zcEOmv5UeHxvQbUyMJx/71ptv
kwPw1UCnCG5iuLJwxOIwU07/EOUecuot/7XWWFzXlcPogpmnyzKUC1GDP4pqko5XEAM82MXMbN9B
XPMMTUF3ew0s95HC0ut207q0N/1Y2/PWdzxs691KQfJBW5RnB7YGM6PwSozn2AWYt6XYcONdPQXj
a2sU7UGf2xrgkCn8Yxcyc94JKYJf/MGKw1FxfWz6thXv5SyimzEuyo+oI9RiQySLIh5PBsNXJ206
6qEjXoHkWxQzG58FGR2OM/kPMx5ywvHCbox2kxzbDr9jV51cRDbqaLpu8Q6MZ0gKooRkcbtUiKwP
JDR0nyuRndaHbRui1S2AeDX9TDofCStdHmL8vQgsrKHqviwLhW4SQzyghg06pIRk7lmMPnLZuP9B
sF2r00SAwO0IW2XZiNRM/wBalMF29VycsmuAmftI7oQOdkzPuuY86/XqWoC9hJqV0LeY9R4edrRu
/vgTOpn/nfcDLu/ImuoVZx1pz/ncYpPAoFrnp7x1rEeM7RI/WoTk4kIeQ2rfUJ+nqKCNGLR/6MjM
yk5k8tZb2JLINRKgR2lzjGNYJDfaNRBoQBEgZPMYaCd0NE1+w+bWPKYFD+kRJ6fhbg5yAj6lzxWK
pA+Ezp7KHnncGurBf8YRR0pnk6nc3eE8wkGAUFXrLQA+kpeAqtG5FCPzcwjorsqLXTjVV7UwiCKz
XFsIrCUQSuT6Ec9K+yfLrsfip6oq3IlWIwVhK+D30fJtqB/RBW/4cyD29mxYK+lsS7wc7o5YKOL2
gs6joW1o51YYEDgDSYriX7zFU4VaHzbEtKPaj/8UMtLpeBUFTOzgaBc2Pm0/cxxZZ++Z2zLSvA9Y
w6TPxMNhsYTPGOPZ5CVBCHNj6rF3/6hC1nI/c0H9dWTffPYTmdmnOBoAWWkWNCvCBsHWhCewjc84
K+SZFIIsPffD6DxPcdDwWrKtcPY1Vip9Jiti+UcIs/0Ds6atry9MHe3w3QQsQaeoX7fShsiNltAa
7yC1aetVzLigUlMwZWDeWLk0ylmBZIvpWKVeGtgy9m2aMcv+7SviAQ4GSSLfKQQr74MHEN9FMiK5
To85P774lsFkOydToOZjvtUvVn0MQ9eu8K0K7x9N9IB2f+EnOqdLQHDs1nK8CX2kxxTu1/JLCvCI
d49whHSU9gn4FV5iCylvenQMD+U5xeiKm0MgHuVEEtDnU9/2+pDgVqI+kiBllKu2YgEUCzUFxMn/
ODqz7jhxNYr+ItYSIAS81jy4bMd2POSFFSdpZpCYBPz6u+u+9erudNtVIH3DOfuwifOdgGts9LmE
RJI56qbBMTtX7rxs3acxsPU9xA2lXlzXsHfG6TLlBzHxEz+ijkacZfugOyvHUf55DYOKmZxUuLQm
IF0+vYwTmENqwuqR5zQh0WxiSg/wuIQ9Ew612ueAsSQfKcvk+SIyRHjMiIMo/Fljb4ARV3Whz4K4
HT9Frr3fBu1M/NZjTASEz4LwEtt+JFxXFeEL57xDotliGbWCJWgeJi3J3TRrjUwfeE186llSEWPv
Dv51BBk8Hykxaba1E0VMF7G01LsgmmVwQGIQVh9+werjnFlK8rc4Q3W+GYc0UzeiJRBBQ5NWOeqC
olbZKyPZgOa9ZFCgjoOB2s1ot74zKeIANCuo9JDdzW5NHXpWJPOEmL4isJL14wqiKj8wSUu+mxY+
KXZF5GiHeiASc1u7loUULRKxfXOo509nnebPLLTKOelAh/LGTA0bH1LKctfBJ/nbjFoiZ1SFL3/a
3nWdTY2t26ItVAyaVrQK5WaZBHb5Yhxnu68JuonJsZK6Ocl2jaM9eE4CWsByaUzhE1lIl3QsozfS
avUjAzUWJvFdpL+DoN5XhAGhtObe0f5XWJDavqGIXoCEJgECRhK/6P2A7xO6E4kk+EVJwTnTN9Rn
R29hjLFJkDkguK0INTrWsSRrHscn7FNvCOwziuyo+hkyzLvnCI/elV9r8TkvEZHsyiQGuen7QHvj
Si/VV4xzfQE5oPPJeVF9g/glH6GuYPtFxfEOwVfBFsTKgw7fIhpQ+24s+vyaEOyMNNeRWXldtJXN
16r8Uf7mh+qS3zrwTOj+bno2qifs6Wl8aP3efxwiuho84FnqbKcSysWFW2gFR0lhyP/TVY3zUgCv
YmizarMOr7YVbYkmfARBcBkBlqnDGDAYu7CvGJffmVdOn3e0KewZu05MI5NE7OA2ZJJBjlun2Rlb
deiABNYh2tAhncTV6YSKtjMRhPpBVRMWkpjBHGPlXKaNJQKNExWuBSi6bOuWXfR438WgZSryGtTk
COFrg9w3vBZekhIkDuIGMTwR4nTKSKQgvt57mnZaw+I4R3Uh92Tg8EqpHuoLKMVWTa9MnyNgQ0vM
iQ/PxLHbOUXJhgI2ltxt7ZAmf1KvmuIfuuM+fijnVfH5KP5s/FSocenfSMTrih8K1c5dszO6CbUE
aTnYmVlxnhtAWLD5QPVhti+WXIG4wqV8COfYo4mAWqwR++VJcmxVBrJ/4858Tnfx4DqMwY5zcOWR
CadBftH+zj+E8hsXMm2OO4GxmboI1ksOrb0jkcuHpfdKBPdKYpetIHns8TLWPOwcthuitXR7HJUx
4U8Z5/SarCjXA75svA8GCNCAGJz9DTspy24/D73wJ4cuGnGsxIq3rAtHQhFBb/3qp9D7m8GXQ23E
AQqYNGaIhPhCiI+McWx3CNARkk8udPBrzkuiqylQiIen9yRtMtHE8QA74RJ9RhtEnpfvNv6TWVRA
rho4Z6rItg853TYmWacIH3oHAMIr41zsF8RO9+gTFYjjCrH1jfUz25UGpXV5VAw6EIel/89FhuKH
V2TsPHGRsxcX8OgVEc1dTX3D2nAgpnToZvkLbQr4EvZomA6XiGk96FUTVNe47oKDz+iCcBdTqXlH
Qelx3pJIh95cFTOruHFE/sWppCG145lgJM2lnWzBbKT/8kEYYhfbyXyR8ev/HXOy+NIqyb/pjOBc
oEz8my4dCQ8upvEzniZ89qSQF843pzMC/6TnIdxTOpL/WTluiNCsAkf40LYSQJ30R9Oc8hmtLNI4
yOWPGU34r5oJVrELu7B4E1o+zeMcV09dMXsPYTiW83bpAp+kmCWE6xgvjvBPRs0S9gdLQiblcCBy
jggUnK9074M6sHFdcwjrI8VPVS0F9WndU3WB/Vttgx+zpqsEW4QsEKZ9U/4ItTflt9Fbyz/u2kp3
X9cYHkZ+M4dmaEtXv36XC8rCY736et6iWSV/Ox3pFC8uA8F+24RuoTdOqVqEEE0tPrqptB/GNaE5
1JF1431XuI5/bdM4+eSZmMwRsGmQfkyVT3seOj1j8zBc1K1e6DR2ESpAsqJnnRL2ZBJv4d5NvLc4
skTU6XhYp/cOPxvxuXEgHlpyTuod5BLyQRmH+fOudWX23iwCP5Zfws3AgMTWMd7N8d0pJua+r284
Tlrq3KZBy7O4i7iKJSCxWmNFhZYRpaNAA1fUVIRvAiugeJkwZuVXYtJ084th+gAousswUC08iXNS
vdAPp5/w+Bi5YdBi0jWGSSq3QSoczIlpjQa43vUEDyC9axVguW2Xtc7wsDbhqLcL3VD+OgWm4xCb
wyDexQjPcBZODP/gnOFUmREfdyapJIf6KDDS9c7Iz3hXnmBVYewKG4oHfHL79Ni0PXZYXZGqAEQd
WJNmuWHSgolaoXH1GG0ZWTa5GpH/WidyEY1rVnzFQ9X7biuOGbEmdr1hQ85Y0xoH/3337OncuAf6
Md2+L41Yye/yfT3EhzJPeozlKsO03CtMzy+1liMfLKg5KBRIj0fsl6y44+XSrYgbDzOhOfXNRI1S
D0U+cD5e3VS25Kug3yZ2ZNdyzklACDoYjyzrx/Gb7dQcfCbsTYv3LqtROBOEAjxh6/ZE2+6KTq/N
g2CEj8asZq4LNyxKBvhRJsQuPzFYr45uwx9/zSpcUDDXWGAg39Vj4FyKken1cRV1lj+bCgXnhjGA
4V+qrc2g2qUECKCEn7qHwZ2r+atIW48YNmeRBDeIqtnGWvZXEmnk+ioAz/kXPVXQohx3mUIskh0S
vJzClBBREiqYPDRqoQiWBi7T0bJU+ENXZHEMlKGL9IzSEn0Vl3QDFiiFI0R/BU700rFoHbfJ6Hsr
XTOM7Z0L8hM0ghK22Q0tyuJd7BG78CKKRetuYxQRurdu4eJCBDZAcLqxlFDjS+H5fXNDcLD074Gl
J2biWabpLnBmvIQ+8lxgJqod/iRQi9PHPkuGh8YduzfE36I++cazOIGwiAjGCC2hNotPfVg1HhOi
1m0E+6HcDA/FPAJGrmwyo0Ax0x0R1kKO+moKNLOYg8rou+T9sntIo6oinoVCdDNkkMUQqIoYJDpf
jAyPvonReuewedVpideeJRy1YrVFx0UkKuxmPEpxHhO6yD1I0cZWxurb3Ho0742BLk3g7oyisCSA
JT6XgxyjT5dh7keLHhglDNKcW1YV+froTJOof8Ec6fJnIhA4Cdj72xWReFfF4etI92Z2wBfs77Z3
KOTbgMrkhEo++UQxrM/gy9Dio5YTvPQ0WQ9TbdA2DvdCjXBH5lBvrCFMeIWwi9tAIMl0t9bM7nwa
URt4e1O7g3rOeHixiVUgPx6dkZCH3cy19x11iOyhjgZjhi+SkeOmcyNV7NxGV/GFJ9o8ByD/7oEN
Vn+xL6m6XaDoEECL9Mtl5vsWWxswbn4wqA3QcgCjHa6d1uk6noJxdeu/axAtzoX/Q1i/5q6Zn8l/
ncWD44ngg8pQ1hUZznMBfxNcA4qTrS76yP2Yazkv5ZHvokxZT2MqDJg3EnT6S2f+mBBkExbvOQtW
wtZKXj7MfHei+itrzDhjKR43w8+kSNMOz73XYa2EjVe5h4AKrbqxlE6SX7y8qw8dlzU/igaTpWJH
33k38g+1JTQZ11MX1nABvKL4PZQQPO9nJX1REXjeHX5SBqG386KKcd9YJT3KyjHPpXm1/GV1LgNO
Yc5Q5tHyrV2H+ZLFBUwGw91C3k3RdvDMSGGEMJEF90etLNRvmjPZf9TYTS88YRZt/RTh1yJ9g/aQ
WHUJ9jeFSvyNOyuQpzAqCKrPQN3rj4p9iiZ3im8dd//iIj8zMAcPHtrxj4DM+EcEDgQGAr/q7YG8
MW9AepHomQFJWA8MriL5DjNSEdxWTY7/E+W+bI8WOZJ7Lu9IIMop8oxeVIDLZ7TDVJ0qaOjZvghc
jRsUydzVZjqNiVXCe7H3XfyAlC5OchZ6xnnUr0X5zUve/bL43sHLKuF/slUinW4BkxgfM+UR3cxu
TX82YeISZDv16ftq6vEZ7hTz7BYPBKI34qXxfbRyar6pymL7r3R87hcdEI65S8cuny9YTuqXJh6j
/zJ4JJZgds9GSGQjUFlFNjTlFsH4vL6Hs/TOPSlp/tbx6fy2A3NazWKHq+jImjVBINyMYFPyJpCv
bdQtJR4sEFWdW90rJu3WPuuMe646SvRiZohI2Og5GibENrWe6vqQD7PqdgS2I0VPQLSTK4z8mNTf
WbNMzuK0RTjT5Uw04VUicaQ2czsiS0bvMBJW7uzLIAhuXumMKEFWv3jiemE/P8WeB1y+CwPW+e2s
TLjNHU6nA7Eqc3RM5vAOC5/x1w8fSXnHD1VdlHaoeQT2zD61/e/SzeGwRRCFsAETjzDhSuiZpnp+
/dYg1+E9p5CTG4t9BYwspmmvf7FjjEhggwJ/9W4TBuP/1hx2+Laz0im39cKEB0QC4Tg1mLf01QXf
jipPxMs7+z4qaKCADoRIQO0AS3O3RdgbWudfX5j8Kus2Li/tmurs5Ki0uTUl8dlYAc00eZs5X30S
vCWznt2EzexrxjeXXnIFou+dyqG4jqJriruxNm5vligJ8WcJPLKocO8mMHgcr/vksQHUnWJdMFum
ygG8I1Wk776L5eZoasj99RnSdz1/TTgGELXOQVwdR+ZpLyADI+JFC9qUdqpd+WWTYZxv5P4Q6Ilq
FoIzcP6WQLABa/4myjzN/tFt/uC9iG4E5iJr8PF+vIbWI4UYJYUUT5HDKMyc3VWsbD0hsoyPjRsM
Ptizrnafg3XO/WPAbRQjEHdk2enDOJWVNUjTiVEYoYkhK6SCb4JILFdioVmIbyo3lNMGPEPp0Kyw
2GeJaET0F69UJPkhSIE+odKZQkKPEexu6rxn/IDL0cLHEf2CiTp3e8j2zaLASkm6JXx4NR4YKs/5
Idbkcx+kFdEF1ETyPYUwNndj5fr6kzpyKki256z47UHNeIdrMpITkjb/wm6yx0bO/jtGjfBfxo1M
9oVLR4BznKwu4s4fYxQHQBcMcDzsKnP7H/31tJxmUcDv0ySCvKPU5tDHZsdtbBLBfiQ0HlOazKog
ucINXn+hVVl/Y9b0f8E55pfxIpY9zPUw2h1ChEX3bB2seDnpLutpHSkZtrhMMDTFlIKfBEW7K598
HM8nojnGu3+Q5vyJaXKhntFUNQLxCxWXuQW5p9YH8IXOssNDGOIyJ1MFGKB7B3F1DV0S73YIKbBD
bVV/G61sf9YQmyAehH5RXRMAVw6EZnJSXgLBnyo2CVpNRsQo8Dk+NXLbG0TXErPh1IUvqx6I3UC8
n5NjPeJ2420gFznnCv3pa+H8xR7v+qcQYJn4MWdDwu2NxoAUFdxq7a7z67p4vGvef/KWEDDTF9Wy
hYtTeCxol/LkuaaEYV0m5HX9weGCJHRIPHkayUlhbVrI+UHFRS/PBdGcQNqo+cHbY0QibiWPWea3
705V1DRiOV0zibbY5Pf+VJO+I8fJGwCxZVb/mjuvC3e+cYf1yDq3XC4Rcy028iCYm7+oi2M+iIL3
u/2qFWTBI24D3x7uaUHLe1A607AtyjsMFOQF8SIsu0wSv/gF7zmVq1Q4yTD9Q10iWG3blZrM2k2B
gmUjWsfET2lKOXVRcd0byLwo0ZPD/TqHDlMRreXJ4a559V3vrWGJlrEbXfpm6xO37m1XYjqn14pK
PjsA1hIvbQqLcyPu3zLjznrIj5h+ypgRR8uJWqWDRV9ka/EgRFSfCJ8kvIIWaTUnSD7IBwpK+69i
CbE4xJy0pwntK78vorRnCDUq+QZGluOoSZWh5Ek6sgFZOi03thpEWSRZ4ADDnALQXRFH7k/rLUjx
RumyRZ2V34FuHJxlLzzf+M/ZMq3cNvj7kQihqn4bMm/Bn7jm5jYJrufY0zY+ZNJlMsWatlnR/1aS
1FuUIN0L/USHtRd30b+oNr65EjpgCS+Y8/GB974OUesK/YZcg/hvVB70L51T2gRC4TJm+7ENgqeC
7eEKUBMbad6Z9bvlfU/prkZAxwzrAxcvJ+s/N4ZpvklgKeCHJbsgPOHEYTPe+BMQPkP7hxDLj73i
6HPqNOeeLmzad6CXm/HASiX39nyvLhb4zEZsnKrRX/eG+U7c77qW/Ys6ovUYOB9FDqPSffHKgi7P
dIHjHIfWX7pj4PV8Cl7OhoFHMUU1UjiL+DnKwFY0Ww76BC2YOe1Enifhv3mtdEIsFDEeyM8MJL0G
MDbKKzv3vGJMVqsX5IzL8lhoTFc8y3Bt23HSXKZEJ9xYkY4MREdOtyPYhOA3qw+G0jN99XA0DQz6
M0JKdFd5CWdhG+DfeLvbwzLuZ8dgnmim/lY4FLhvI6PmU+fM3sBsOB2oGofKQwK4WZsU/xAqh+Fi
HS6MHdYYjk4C2Jr0okjBhV7fR+kTs3agQBb3jt2HkVznn1MxEKJC2ZDBq0tJqPyMSlHd4hS6AbnM
+GmwcSMQH3y5ZVjKcZ44JvqWyExA5BmUvbueeTkjhiYbf6xpT+QJk4foQhQHeYy6TNKrWzpR/G7E
OJ4qQkHKjYomBBNEgy1ozGJyo+gHbbdK0RyBeHr2gZ1sFr5AQwLpy5Q+eqxdQXJVi2Pt35rTde+Q
VVq5FXfzwknV2QzkKIjpwh0ErRa1lS9POlvAuo4B8QMUQE0UHahfRvukiUnaVzTo4T4Fz+E/9FHc
mX1HsoncTCOQgkNZeFRcU+6GxXmGk/bPpDO6O0yKkDcJCvyvW1NMtJkK4XzDcSFi5cRKKl/PZrIQ
CvOCgp03WRKvDjerS48D+xwWvaHhin7UqExCn2+j19OpLPv+V1/MQ4DOidTne9Y3kAfu7W7sc/2A
o9ZE00kRz9dfSuFVLuoertNP12g8CbUFUIRQy9R8Ndab2XcanIxb5O8QHTvamN+gnMoJHcJilgm5
JtCXr0RU7RG+WC3eJRLx8gWqR9I9zpCxiGeF2w9yEAijuoem5gnmO4+FNLPFFf4CKjacxBvDoK14
VXWIJiEkXTtinZ9RERfU7riXyrRXjzgpCAZiA3Ant6ykDS3b1uvZMpTl1N/dLHVJyF1eMlA0qwdZ
o08a52xyXlZmQRWzc6LtBrJv0O5y/LMvrxYWtsleVlFDG8VTKZPi4GXEXkJtGeEPv5S1cOM7lsXp
55cY4T7iCxPoetiUhFou6YEGo5Jmty5t/CtwqjLbGddZ+5+aKLdyV6FTfsSINr/mTlLYDS5YBj0z
XXy07UEZ3xoGki91R6HMxrK3Fz/y0W4G2PlfUifN6WYsUe0HYjSLc4iUejlq0LXyy6FbLwhtQRNU
bCenSOH9rXkFqLKf+vVrlRZ57paXu4KsKzyLaEP6Kv615vU4/lnL2Z/Pi0tyz2sUgaoGBWHhFAGs
KauETSpq02XY1IlG6iLCHEqbzJgTP44hypNrBFuOZWGdIJ3cceEF8kBctxORcUFSefvIKZhI9J5p
wGoSj71A2Al2dJRHyaQtCk4wq2CE7mji2tHbeOwi4bkjccurP5GPQI0jk8MZiT4JXGDVSgIdUStS
DGTOg2Nmb7mNTRrov0wEZ0Y4iSsUvvbWy91jAxkJAV+F1x3vPDzoNRr2KPPL9HfrRrG3l3M2p1cP
CstI3qU7Z8n6OXNn/c0Qys3UUr2ofjhxiVVhpxGPzFS8feU+Fnl8t1XRAb93NRa+F1aSvvzU/uDA
9/Dk5OYPrVi7YD/PkF72KInL8Z+kkZAJ+9YMbEY3cQMHj6x0gxqZY5tAt83p86JHxApKIHbKiw4f
XrVM3SNGz6nccxhWzRPsKInMEPBd+pAHqDqeO5cu+zuZe5BQe7eXc8JeGcVnho2eTY36E1BTeHdV
cFJ9+lxv2D9GRlmXWEBi/lxw7aGOr3stcpZvLQsja9nv6Z2HnzveU+mDxeG/CK7tdzyPq0rfJM4H
NovsWfLw2LJ1nr57Gbkdpt1MOwfbdso9RmagcF6BBWZAikKSN3Y9YrGYSKwoseDZ/Jo6a+s5JKuw
As/C9gGBeJwSuZavkq0LgpcpPfduFwiQXkbZ5bslTTg8TlKxJ4XTi2n5qywontFkelm6m2SrF1Lk
+qX86iVb4J0FAGu3fsnTj7y2A5J3tAykBkQRXAXJU6eSqbsgePYjcnENabvu6uTxAU8CcFUOh2ny
j7pQefQjA71PL45pVB0Usk//xyICnZ6SdaA2SQIv9XalCGqsZZPIXOfNbWwZHTyCKReOXATmt4Gd
CniTMBS6Py46k1QKfQEK7+jWeUDl0oGgdEJixGdaNJwWq5cDGEQphGA/psyBkgus4QAczzTlqYYA
IVvcGZyJpKpNoct7S6RQITYLi3P9VQ7DoN6UQUVLDlOniCuyIWmY27awmd/jM6exZY3MQCzWu7DA
d8LfZGnx3YxL2Wyx4vV2M6eJkF9llHVFduXNCX080yWifQwEDQfrH562mkZ7JYHmloougWim2Kxv
osIouHqdJMaBpdgM/AmWEb4D+mbN79JxfX/OTED8B7YWpfinGlT3tB5l5Zl2Q4Kt8mfsx6hmETHj
SBdI6qE5hvLk63T0kR8uLBYutWLeerIyyu9OSOFztpMgQhQWxhr0eQOT/22AzONXRTU3/UX7wPCP
ZCMvGglJMRBUJPSWnovPWudlIBuD3kpannrpGqXAVPvIlplXD0I9Rz50HXKoky7prgJniNKPTLOh
/i1bvKA5UJ4GE3CVP4ZwhGzxCL27tdGhBb1mzB43sFfDXGxEKKItHH3c0wthCBZNe1Ss06FsirD6
YvAdT9doLdbhaJuOsIo6jXN7oF0NSUoChJkdtHCJ5HN6CcSIsQX2V+suC3FLd+zomXH/MCEOzlB3
dn3tAQ2zUTTgB4YBtq9HNZ8reis0onw89a5GxQahD7UCA7Oiyl/Qzxrm/MFUEnVkaBvAJA4UBk1D
zb9zbDxQGjG/oFvLGuLq0FN7m95fSNdlYBMsp5DNn9ix0hIIKoosPglSlr854Bky1oWSD60/kGqL
2OLDVMIb9wKKosUs3uPpklhImCkFCSoCPAjMRfWcTWcyo5J/feuTr6yDJOr/IRoJgt+0Nq7Gsosu
bqsQt5DEK1djf6CpIwdnnH2YC23R1+GBuR5Q5NL0zrYla411nz85E8s8DqN+p3H6Wewn5Cl/l5Ft
ryhGCjB75UoX5VK1UxBVwYz1I/WwuEUwSrGRmzK/9n3XxldQDFOLx7lC3ZYSZe/tWU1RqoVpSoZJ
WOQ8UqHTFmg62zlYOQ9tTACLE2WfztDm66kG5NjzVLtNcuX1Rzw1TNHwJ2Pr+CYqMbPyxYeGft5t
qYcbifyD2RR1AkNxGrZNVEZtsJkx0YGaWBRPvwMDlbylmAvfBR0QPC8+hcie6kYhQKFByS7EzYTT
EwLyIj/3cTCIazhXS7AnKiL72U8yitAE0wPeAJqb9yJCcvlbNSlTuSYAsrVD/+KnB126zq80Cqp/
Az7zhm/D7X+OzrpgtCIEsN5a9F/fIGQw/hPMywpBJ/dAzkkJ84JRufbOK1Fuf6pU6RbAE8hxVH56
zYkQTK3Hmq+wVw528W+YUIaBJ43j9QdBWtlTCwdqOSZ1HZgtG957mk0rwnYfEu9M6kwXNie0x5nc
ubqNDTNQpI8/Bo9d02HoyKl6Wgcm+69sq4jl4PPJ2i2jYdiRaFwIbw/avDghrYZ0j4Erf5NmTM2l
UD4IDKJ2QKOryBGPSzrhACZdtH6ZhJzaQ60WNyJkKZak6Y0Wra9Uef9qmrlkHM3BcygQOTfHKG/T
p0iyzD5NPvMtkneqGHvqRFrk3umNAiIls0Rs/JCR81PW1FZBGx8lJod+iBjBpIWzVW6OFUEwVg3P
TFXmc+i4CJhGG0oagybF5EMMtHkEzUvijqNCnKcuciFyarHIkEQRK+fYdAnBGCXagJJ5s0TXhLmQ
zTPZos5zG83ACeHbFP4GcVqKOhPH0/1kxtx2MIoX93eSYmjbhYkTvKA0gls/Njb9YWpR/JVOIR4a
BuOM3v4P63LiAPl+ua73IxAPPuLEehnAsA8FwzOIvM1DAK4CndjQC7aWGL5jYpDAmpV3eOFwhTkQ
IjvrV24WVdb2j+tS9YaEGUDbCNv8PJFGcJ8s4QJEEjhJ4rmctR52QmmzXNG4p/oBkRrWiLnIvijx
FkWOl07fRjwfwcUGGaFXOBzKj8YZ9HdBfvzfAtqme7mHOb85HdLLLXvF5mL4lfJdhqWcAY1L5MZb
6/bxe8rJ+RLMpa5QfHHcCrT4nXiroerqM4E804FNH59ylIRkEfo6sNsQEXpPJbOEhxn+c/LNoMpH
wAGtrDqKoPC9kzBR/mcVYv0bsU4idHFci2MM4BZ3nlOJ6ERdt7CYjPntCakWKZZVXpaYtlbYcFcj
9yDdKw36hwGgoGQfzpPCpKQNIHjKkikZIUzrxY5TCIcLwf0NcdWQnvkGfbjNLhroXSOCktWGjunh
ZqdM4HRDsnWvA17GfDP6M/4qbtnmcelyO2FTsC50Is9tdv4KZedhXTvzPkbl+InfEaxO7ERluQ9T
isbtOLj3njBP9S/D+Af2Sc5Y7atxpv5vtwoM+PFgyUNCHlKo6Fp5jZq+ceAxkF1aR32nduGlHD1p
2K+gyDwyCABaq4DyHVgmJlDEiKLhIV4TJJob1STpHxcBTwm7bu39U5QT/L1pgfBwlqKQ9w7eqKPm
NpooaA49TZ2/9UMTdK+yTliDq55kdb/LRiI/SHa9v8Dd8GZTyCx7lqh3vCASCvKSKNgJVIMJQ6/b
kF9xXDtEL1s7SEwUaZZ5X4plcPDQEw42vzU4qgHd+FlNii+SJQzQzgTqx08c9xyNcUW6S9lRD6sh
CZorojIiQ4FQtH8KZ2UWnVPRv0atLD9xl6XfCWw8u28Wbm60HDF96TCFuN1z2T0lmuJwm2YTEPV2
6NIvCgwsSaCcFIu5NjGMglJWeJuQqVqCzmYdd0HoE41FblVVb0uJ87+VaNHoXaUjX5D+sG5UObnM
M2nd0XPtKv8vEIEJ7rns/N9VhprkNAeWfthvkfogEOnDfZ4Bt3rysZKU3N65KB9dgXnv0eZdcCej
wkTAWBXhON9VQbSegbDPYAvrGYyiqGPt7/LZxQOjbdnLndebEVwm6sLhZKZ2BnYGYcM9ujH6QH6q
miyjATzJLsNqLDY4PqLxh+3odTZRh3310vZBcWrG1h2ui8kMvPCO/n+z0vkE+8wZi/DAOb6caSUk
AuHJn5TzaCXWjPAkErqdPaZTf/pgKJqJp1qzRfgPqw3e7f0YagCkhwmBdZ7eqhSNRHDMp7Xqh30R
4jOl1giG5c5D8NaPhJ8KzckcJyM5CWPg/3TaCQVrPhZdTH2W42SYCAnugYQrf3C3QLM5Jn1P+vVv
k1XqOg64CXCboCGoiYNCcrwrFzmaGwq8pT+MdmlREqKFcZjSuw6RWwIOeNbhYmdm98JyF4NEADrX
bMqFAhRkQ+h1H6pEqHHElKvbxwWjqIOLMgH/vIXI1WTPZIDlHiPvlWkNcpsFLTEbU36pnB+KLIQo
VdW2dORqr5bzMT+tnNMIvAgQTLEkoy46IxwZaCBlON0jB1TM2YEDrtqugZh/ZmvcScy/fd0d0BO5
9d5FivgSpHjOdmENUfziR071syArwLslWlG1MoRAZ8pIv5M/GceN/2LeXYrkKJgIB5wVtzNWICVY
AxJhu+WBud8CYWvqo9LBFJ60y0yZdRZEmxNbHS/9S9AXKkjohVIdWp2h+w7x+2YnsnQWWphAdqK5
Btk4jH+55738BiOCz6vAv3dn6rTy1bsX6i9IINLkFejUfZW4gEgn+GzhiT4UGMizg10hf3HVpZF3
kkGK2pLydfwIl2zJj2mKZHlj+hmPGV04Cnb6d8EwJXPpVxS1IqAaVUX1togodrcN0iT3JaCRZ6lQ
E6pePGURflUuAohS5QromWoICCQshygKoq1Uenmm+PE4OiMgUTdYj8G/Hl7H8jB5ftS/Ta4g/o1h
uEE5FDrhuS5hJv2wOTXvp8ZAoU5+ykAI7VRjcaJn67RZ0sAZP7IsiNpLa1HSbhmpasGYyHTxk9/O
vdgzoRRcEQRVtv95LrvAA7q1AORp1mTMPn2wnq/I3afqPGWWWRkzmBjNU4qmU/7wUZ5+jdjD/FtH
fvFwcBPqDJAKHu/MUvJ1HSYy3O/wiG62ZovXLyNLu+tQm/xh827a7f1Gv7ETpzYbFAtC9KhOorM3
XUfLb8qLZfphYqKct3ry8JYqcGc4iBwto3qD9LzRt5ROubiS2xAWj7pl67OL4Rmyq8b60TDQQVnu
49/EFQiK3/OBrTL5jsAyIcTSJiY0APNa/9AieRm6H/AYVsoP9v5oFwMr4KUsaKpqbpg4cZ5z5YZd
90aLYQkhTd20ZvXkrAORFEYmg/rQ+FVmmBYjFnb+SeTHH0MUL/3fIqZzPuGLGoMT0zk3/+C2c51n
RuU2eZFpYfoT1QwZg3YOfSzkvsttUge9bJ5nRNnZ/r7scU8iwAK3J2O3e6ONZo/NkkmQRpJI3OdJ
HVCjUu30BM4CvnA61EbywFDaUmh7xBpFF53iv9mrIO/rP/AJwFzMWZh/Gvg5587RDmMR5XoesR7J
9LO6a+r4PfthPsO+hpQuU6v+JCSv99uOiTQ5RKXD/RnGk/eoMBwmxLLzrO7ul5e6j1vVR+xBGmLS
DTaKzV8LpQZ9ECzOpne70zqJ8Q6vMvirRIzOk13NUmoYAxFk0q6J1ksS4mxizjWDkDRTJAy8QEsy
T4/KI/0fZ2fWWyuSbeu/Uqrngw4EQQBX99yH1bu3l/v9gry9bfq+CeDX3498StslW3lKqlRpV2ay
FgsiYs45xjfWaYcyJZ8iv9nQlCPjlImIg0wT/TUQZ56Xx7FiW8Qd2YT3ZgT+hZa8Ni4M/A6Yllpe
pjUqPA70KNXksATxxg+IrLt34gWQIBno7hkjV7HDPwIsgy66EUMv5wz4Bw82bmQHCXHA4Bjb38YJ
elyRaL7RI3MO8R5TlSblpkZj/4SYn4lerEZN2iyWw2eENILYIBJVTpRD8MB2oBv+0M3LYKcV+XTZ
8IBegDekkZmlpdc/QhjNXuZZtAtdTQfGOnJ7+wZqkD5qEXTPJFcW76KV6e9gcoNTIXQPz7FCjb8a
2cNxvKEnehF2hNyqmeqm2hI65RtbP8+SJ78voOFZiJ6fYyxrtwaC+AhNM5qTjca9eJlHxGat/KZE
dAXPrXltUw4pDNdFeoOr1n7wTVu8p3H8V2ZT37vr2csbJNm9qk0gmFZKQCCSY0Z2YWFteMxYE0f0
pumG0XF+5iHHBIJE2HG9QrYIXllDLi1Y8GqsjJOsyTDCKcn0IglY08hGYVqUewq/kJAJa+2cTHgn
6gjF2sprTYoCCj4jw9wny/dGVq1ak6nZvHG8KuOt0IUbc24pAHgmhXDPOpSGJqYqyfjbKyu+a03E
TUxl4frZqbKzDo8R1MWeyCjUqp6JMAWRYhIMexaC/E0PtfxtaNbahQ2eG6d9pepXl7mej3AvL8h/
9WnAb0MDCNa2n2V92dmWd8t+E6oDeXwkOUyIZeFiFNynVc+aSgFnxG5z0nSL+0oPYXbb1C3RlIK9
mlzfkknt1mLO8i7b3rjTyIAPc12JK/DKC2gHQlPLoCyNUJmwra+1n4h8HwchfrQpyryzJpv9+wIg
Rr/uQTogaSxLvCKxgNqA9AOnr88Y8NpAKVOf6NwTx2Hoops6sNgHUQ1OUBOmcLxkzlHA6EA/bq8i
OGVn+Pvm3+bAoXwd2SRer9RIIc5Y1cJcK4dxfNDmBDKTepRhJ4PqBkm2Xcg1o9T8xEHhNKz7xulu
mKXVd0k4lRdJQUjWCqEM3TKnddubDAAkvZnQHd+tNEEwwvhL7e20y8pdZ5JSvjMMcujXiM2JsfTq
cf6Fk6q+9ZohRDliLjbhbrCKfMeZiVxz3vtyWJsGR6lt4cSzXuvYg3SFgs5c0dhLr5PUjH7jgHJp
DOnSiTfYGZOjT23rrnnl8pfeNtxXP+mGZMOTQFJWRVV29AH/8DEszDtbhgb1mb94E9ZzmBu01+Yq
vW/8CXFKbmjnPKysQux8Tk31ym0TFs+woXtEeBBr6sqHU/bUjKOLD1nx+3NiCHg02MxQBbE2gGnv
q9i6JhGRdQo2l/USMrPmoSoZDrVTlz05vcieYLgUz11no6a0zEmeM2BI7oJCgYXuisrJT4Y8yffZ
CPhvMzLMfkZ7Q2EUENVir/SM8olzQ8KR1xUlEE6BxDw6AHxgIt7idB1OZEEF7QWovCE9Tcy1Gl5G
SE1VxVGAeBuUVRb9+sMwDJz82a7dVxLdG70eQqd5yik4b21lEL2M68PDA1QzF8AiNG4N7Fe/siga
rrSHX4+jtXA4sA25nBf1Fa0v6HLZvWEi71rhIjURQoahrzc0fNpka6L8Qb3Z0vxdtb2/kNiZrtDQ
KV3rweP9ZYquihQKuabeXYVN2Hdr+kNDxTCc8f8WtQToZ9KN00eH+C9zNaeacPO0aT0Ic0NESETd
BlReIQQxuctZKi89dw7PUMNU4wYUfhI+J21kv8fom9QK4VZLNz3rcF7kUflCyZGdmbFecgC0BaiY
iiP0yFiZikcQwNZ0RYe2AQSCTOsiGkeRn1jJCNQEfkfOBihqIJ/JPFXloWiSRW0JjgIEVN2Y4daA
wjycQa1keCgbZJ30Kyzncqhz461Hgb13lo8OujXU+OXINX1VU24hecejh/FicBada9qAJ/STqr5N
x9z97TetZhdlDcSyChZkO5lCAlii/3kuewlxk7oMao8HPy1jsM44Y2OR6UpQthD5SAoCLLkVSARt
QpAWLrHDKGGpqWa02euecRqgJc3RnaosyssVRIWuZQ5KGby1KITIexOtIJYoM8PTgoWIVjHBMe/G
wKa3NkC9MN5Q8IBwvxSTRNuUkDMnUrChK5Pq0FhD0a3uOxCD0McYmJ8zCraoe82Bys60dPGYEZKb
gNovgwf0+Xg8g1Azv+oYVfLzYC63yCdcsjNHbzFbF1RuosqfmywvojOOEPKKJ6BGDF4l0W/8yOU9
nEq6zlUgw/w0BLdBP94waQ3EjI7aXTN45W1AXA6H5zR0LiTmJlg8o9LPYdixTzPakM0mskTobgdF
nv3KFHmFnIdG9UYz2fIoWzFGos9vmytbiQGjvmPUv3nXCcdQKijfR8w+5MqirECfKvvkxfOxU9s9
deSuMCOgUBjyuhuf7CH6jUlZnKBbrwaaUC7xY8uRky6HO4rHDOI8YxCmwyDNQt9Fp9ymaAN7bMIk
FjBmZROqI5S1tj3ycPIrFpcjyO3XEFIRcTdzHdfrqEvDhxbp6Mj7WnSXXpmPBgML3tGVSHucKpnd
dGQc+MEbzzXNG1jDBY30xLxlQcxvw7loio3TtdMvC5vFDcOFzlnTSq+BfUPEumSiuMgUCKx7dN1J
nxBTK8313PrmQqQKwGdY4ZCGoEnG+clC1nyRjzg9N2YPSoN7ZtJwc52hQpNP0rRe134E5ZE7QIE/
jRb0LpP5KWeV1HDKTeYb9oXFI0haS5x7Z0R/Y0viNxTlxm5s5oPkYnEG60iXNNeGbgTZsRxKsP1Y
s6+3TWqoZosgm1vO6uM+ZDKmWxsh5KHLUVf2oTWWr1blVv2ohEfFlo9D0hJam5U3FFPYojjTepsC
wH6ytHWwwNacZPEIZZJKrMcgcGhw2BDZEg/DPYmGxS219vB7jJIUC1FLUI5Bd6FaF3Qr81VEnri5
Dufc2kPrIuarFaFdcUAq0gfk6c1DC3svYU9cXAuxQY+F41UUQWRIqCPsIXbfWUs8d4PPJMElnHX6
JYKL9ThXDFlXyqZ/uyUrLlaH2sNEtg85ql61Xk+1hRI8Qeels/jBljgVgHGSSn8atUZxREMYocuJ
wFzD2C/G56jiiLWOigplNrRG64QFixq+RXCSbQxUAfqAbSC8pL3DBMum2QGXMWa3WU9p7iRrfIXK
x4Ufhyz9DLTBpIel/p1nTHd2uKDarUV4ABPBGmENzc2mMTYM64foSGc55JRVlcZmxPVoXnYjRe7G
LzI0ZZPHMPakI170Du9uewAZaDIKnJE2QrdikMqcWiT9NunnAPgCj4S9gcVjP/dGBzmyIX6yO4k8
7Oy75XFxuL28RVtG1lA3qDnhVaIRbEjlMlxV7wwsztRMZIFP0ASJHB/LmlNV5knoEJ4k3gBBEqGv
TFFbEwiiX+q9Z+ma3DXMcdEGS3J9dEkrC3e1pcZfbTwuzJdGYA5mvCoRKqDqILir68sXOqsScIHA
crIykBbfJyBt4MRYBOit6gKh5UamKTQe04zRgDQwtQHVxaX10lVgptf48cXVDHEINYyjSY8a0GeR
wtpJVmzPX8CybZTq+cQak7jdFbnKHr1pipxVBWcLnQXHhOzQtZVPhDSuvWBPWhfVB71CYKUNFc17
0if4HUWHcuskN9wWXiEnGDqNUsvgENIdwdw+En4NcSi7mKdBGvjbwqG4Uy4BKBssEoF/mbAo/+oj
HTElKmvP2tRFoKlYCfP9TS8A2kg/thV9JOZ29g10mKrZ4K1MruO0sfWamr4isZuEKd4LbCMEbnuc
bTa2Y0RPs8xReIexHV5nQ2F3W/Kd5H5wTVKVRiftLzjmjfFeUEnGK8nuY/L29/B0WnoWryCekheL
vNIlacgomjtI7d5NbvZMEfWM/2Tv9KhA0Sg31HRMD2II3jCoaOuIOnnBYlq8YSS3ynVmBvgzCNCz
5q0hVWTg3sLJgcMnNmijUJ7A2uNMFxF5OWzYJRsOMLC9nobUA9WHKEO9SDV7DT4Y20J0GUZLNLXq
h0PQOxLRIyF2xc7joPtGsJiZbGwOBJBMU6++C90uf2wLxdoN8tN4ZXRe15zsGDsgwBojddIVSfnc
AL72ECMG6ID6qKQHR3w8lRv5HXeVVy7TMLPz61Oyo0pAl2R/qpUWseg3oxMSEB7SuKIXmC/yiJld
+NCllrnPshKHr6dAVnGKa0fjJaHRnJBBG7g2Y3wFzpmuYPNGWNJgbWh46usURecbTOJuXtmOnVhI
2Qb3zqiF90vXInhRyZDoeWWyrL93w8TD4jdj9xwFwRBvPLprW+11NupmJ7KfbKOYb1IrQSxn2W1K
inBhhSfFLAih10rxvANtGeji5UOU7UYEi5ciqTx4CQxVdQXYnezm/g/nKlqjvHhVkt2gfokUmlOv
HARdBpbgjRVNPQuFKZzBv/XxlhW7LhqUuxLWpFPGO43pBvTAArMdeoysAGduJDKCZlNW9mA/Q/sv
+DlSZsb0rdvYtE9CaPw9w5hyqhER0S1mbs7nppG1toyc+W7MM7iEZXR2vO8IBRz5RpPJ21BboZ9K
dja0rScLjMMm1r0GEtKlvj1eCxJR8UY4rFL1dSBcwTgGVoAiZS1RWR8+CIX/0lv3bTni6KwTB7w/
JCxglbcJqc+g8HXl9mcE1PlyR/R04uwVsYXFKx5VQcq9LapWQ1qsSrUF1AAKkXA5+Ksc7UOrBy0f
ZZbClUsvc+wuIq932+Lg+SQrqTP894wUmK94MTdktCu4Ots2XZqZW4CDI7CUiHS6lUnb3lwKA4p3
PHojZzDfmK8zaPz5Hgk3gzlAnSyEuezY1NmFGDkkpAQa69EqSrIlUC2RqIpxaiF+aXDsCfHiM1gc
on/XUYQFHYSCYInBzRM9JgQr9qukQWfK6SEuLDyxyrEpvTnEbSSZpJcOUnnCOBukHwxHakoYBu2/
miLO3pWUzQO626ZdJ6ADODTlxLGsuzhwHhlZk9PTl8KyWKpJNd/EJYaYjRl6mb0eBtW8LxJgSP9a
JgvcpHHw1SNNJ8wcwQ9pNXEhqbTG6d1TGKdJus5HZjzI9DndYFFIt/iqzAPqQOHQXaiaiwoT5bSa
p8b/7WZ62sFzp+lOcEanGCd2NMhcaSNw030XP49I7n+FxOHF27GwC1pK1GHkijHpcg58DibrniHN
+YABiuM7GGAOXtVY82aHs9NL/mp4FzLH5EJT0HER9cwdDsJRcSJdU7YEzRauEQnwpUN2SDwU/hMN
c+QoWFtzdaoY0KOObFO0jH6XG0dTSVovrAz1eyQKgkfz2XH6My9pxC3nOjRYoc/hdzWb5INutUTD
snIc8EnSNO3khIQT/CFVwZxkjZkRNVEsPELabWm49Wm3PCKbBBuMsTf1OMcQi2pkMvBVIFJ4DrFf
QDRn715RrDIeRSUhSMgbBMYuZJwkhtQpcemaZekw9jmjD1vQz6kqDN0sD6ScUd8i2IYuUBAP0keN
pw5tU3SnSdCGahMPQg9rzwnoM4BT4e+GnsMiVZTBb5RB7aOPwJODKKaJN8eq7T9gwAYeEzXxZFei
Awk/QqddxR2I0g1WNfnomzR1d4XKmhsEYLSO+G7poUczfwNIafztFHZ1IdSEZSRmNBNsCaSR/hbF
nM2uSGwVEsgGx+9GCozEawelskUKg2qyNdkZNMyQlvnmypESBoE3BBPjzyT5U2QFw+yiLYxL0E0Z
hDfXbE6LtICi7Cqv3ucxMY0nvtLzmdk16ZMbtQTM+D24wA38AsSEqJXRI1mdku4qQAf8iILDwrcH
cut3FKcTij53pnRGS9KunCmM4xU9X+qbMGAEs+J2sLu3tDvvVST0s5i78jpw+KFoHRb0GAoDOj1B
YTZQ3EmbL0nuFG+UbvExtZbmaZzb0wBK3eN5kyTLYacbachQxmEK4ICKwN8NdfJilqBZrTQe8CAY
gBnwMc3xoz9ZrtpEqAL9XcXIuVqx6UPTAJ3sYLqzmNKAMdcR4AditHDyYocjn83VrxR4EznI9did
8TtSbidWEC+VFY22Vc9SBLISIpC3MBLcZ8eXi814zqHLUF8VyNtK2V9RRo3lBn+A0x9oOjb1uleW
cw2WZ3zBj9iwEyfpq59DzaOom8enDK/wkbFm9wScu7kdIZFXK3oq4HIsW/GNQT1yI/4LJxuad07z
2xoKaXWoTTcClNH4sAF3fcV85zRGp08IlcIXILb//td//7//+zr+n/CtvC6zKSyLfxV9fl3GRdf+
z7+df/+LgcHypyd//uffru2YpnSkjz7SpZfpm4r///XlGBchf7P1X1EQ4ZZsM7klTvR3E9XlSc/0
gONSOO7+8ZWgApqm6Uh8DMryPl5JO+wwDslLW8OLZb8m3GKGy2JqktN6Bier/8XVJP41B2CTLUzx
8Wo8DzgIPRc5m8nBcYuRCr77JPz+1Gac8P79xeSXm2g5TA88V/kI7lzT/XixFOY9I3IyvVCUNZiP
yOxkoTLsp+8v8/W3cshXFaZEVCBdzzI/XqZCOAXhyZcgxbCKXUDdUNGjRl2vDpP0guD2+8tZy8f+
27Mhfd91ye6yHZxYjgCw8/F6E93CnvA8dVOAMMdMADyrTS9F2NPgW41OW+s9Y1fE2rk1DDXhDQLI
58bvg+y3wfRJbN3RiVLmZ6EcBkYsczsD+SlCwB+DrFidVZLUYBKw77Bd73/49Mun+/jpPekr3kHc
Cy5pCZ+e7InUUnRis7qB9JiTRWBD95mIeMzpzUUXc6nyX2AHl6TLhD2DDSyDIFLpp0qKpD39/sN8
vZM8aj6/GMWrcpBnfbyT/WQ6BQ3/6FiEbksclQwVp7bR+qWbyAUwhXfIZIxz9v1Vl2/48Q74jif5
j6Msoivlp3egSEBr9noYbohJD/6QwJTfsZ4y+FgM4HSABuLWz7+/pPX1rnNNTwhp2Rih+MvHb1rk
S5Zsb5o3E7+Nf4J8dwL6Sew2M/EiIJBIb9Hcqj27c04v1h9VVj0blEbzZvJ12IBr6wBz/bAa+F/v
hLJIXLZ9W6Ge+Hwnqhkt8Ti0480Sgdu5GdguHo4TLRLprBnBFgAJZeeswPIW9iGa2I3XP9wY++NH
YJ01SXJFvYtWRfqOtXzEvy20qduBiZkC66agnqCmrYZY7SmEZ+PJJuXveu4KXdC9H8DIt9HURmQI
mTo/ZX7pm+mpHaVYBVvopzn0F5Yjufn+AzqfnlE+IAsFLAX2ON+3PPPTB2zKJnBTfNI3oa6tOTlV
vQL0ROciovTVuJaMc9lMw3gyRx7uW1bt2bXWSaN8dWN62gfd3FAhQxmEyoFNoyCJ8ZYDZdieYQYH
vk5fS7838JrJPa0NZvXrdtI5IMAEChBVeZ9ASp2ImgrGtSWb7pas0airsT1UlIQkLhletxGhYR0I
9nD0brQ4m1yRS1ylO9jHJMsh1xumGw+gkYYN1UXdFit5pLdJhtrktAxiVBaoJvWdM0Af3xLiyUR8
HeVT0l32rLzypkr/GuFmRqLVNZm5MCoLCsZ5DWeIeDOBNm1vzKlpHPlU2ZNFR2hpsYfUOE6m4+Gg
sXrmp309Xs4GXLVrpGsYc394nD+/ZctvZUnTl6Zr+g6/2bJT/O1hIn/GLEBnWjcaZOU5LGTmFEsM
B3msoCbWhSR1Y5NCHNc0EvoAIqauGRZF7s6JYSzcff/oLKvX39YZPo3gqaFVZvvs7Xywj5+mK7UM
e+x0x24OrnQ7RgcfE/laZ60ceenTd08WEDyHoPxhtfmPF3YcYWEu9X0lP90GQ8sKXFHVHKFsRQcz
IbneLVo6bJXIrxOIMk90hPjDBpnw4fvv/Ndm++lLs7i6vM2W4y4v9ccvjdiLZ2GcomOFRMvfcCwm
CHesMOShZEawgTozs+/iwUJoQD7ZUSPjfsz8JP9hYfl6D2wp+AWE5TiOyY798XNAyEEOWxr9sXd5
0mVgiZWV5dN5Dp90D90/fklMFa0BKRsPP9wC79MGww+//NyuRR/Gc/Bcf7r/ZpyNLZLS7EhV6JIy
NNjYfXYjGDSLrhEUQhApXsaOiy6VmKHIl8V8O45O36y6CZNOtEF2mCAJMwahDjjndHAjWHTG97Eh
JCh5m3II0xfTENRir5NcR/suFMhoRuBs5HZWfcSAPcLdulIVqXNgdBpL3DTIqs6Yj5JKmLW8C8ww
YvOCBBBBcYtffAFizUg3cAsSeUbbdGiwMUW4bXCIlPAtwwZYAq7ytG/vOB6V15gd518B61Bw45R1
rfbjaNEbHTA6+Ltamkm7bzFlMjruFKVyhCbRfZ2xk+bMI2jOnXL3gCtA/ND8s3aUqGuGjvl5keje
2E9gd9DPAR5Btjpzw7rTBhAYqU9Q8vqNO9gegcmtUHSZCNmobyOD1uw1cfBdfgagjFgZuh1eGq5K
ZwgINMQrEMfn7ZiP6c5tRu8IgwEqqRsFzSNGozHBMAiN9tlRufMLAhpQAIY/LXnebqH2fcxwHSUp
wDNoGbBbdp0w9cHLkQg9aDk1B9S3CWpNRR2La5CD1gor0xRtVWKl2ELJ5GsbgbWylcmfhjkK8Vzg
g/1iH061rH95OnTVdSMw2Fy7SYus2S4jh9ThCeb4tuVcAkwVyQ7sg1oX5gVjMDepd7OeEX02RNJ4
axw4vFgj3b7uuVGWLs9dBABnFhHm6k1PuQdHK9cPopxGJswOXZBNSLAX4Rd5pbd4SgXCG3xhh3R0
BRRjRMRRu2ZgNhlrM5u90wif8rR3tFf+AtyP0kXjynpUppNBuTQUCEwFA4LMnTkUzbRXWpjJE9jU
xN+DL60mLLk1OuCm9EhjSDwnAn0zac34BFWon51M9piZJ7SYh991lof0pyB642KUoJzuW61m+7zH
P+/uIoG4FpJWN7g5WcmJWJIj5XBmubkrb7vJAne7oMeteCNzX01XPAhZ/tLiFA4ug1GU+sRAEAnr
HBN0tXcZ1uCbtHSanxVp3Dl3jgzD4XyuTaddDWMkXmcAH7xcmi7EmRY5juA1aIkaw2CEgX/JYKz2
uYvcmSbybMzhTsVRe4JEFakDvS/L41yTu+b9aFReBOJZVUuMSuCUu8RrxZhfwk7VlbF1aFTbCDLT
9gYHZ5JdC9JFiP1OcyO4+n6p+nq24Z5QAvjsEr5tW0sB97f9EjzKDAa5NG7wEY/JjtCBaDqn9ZfI
jZRi2lgKoc2qxCf007nv6xKJ/oZ5CSU9hAnM25+ubKGuK6cqOQ59HV5XMXjfFSoOeoJjDKOHc475
w4YgliP2x53JsSXbEkNVBFqu+FS2EfHBOkLP4iaNaRDTlQE7u46UxxCSeLvUQmZD2NNMapm962qC
Z/llg8gnBxOYcnVeefXypnZhWZ8yvLGTBWzN6wrVZAbxmyNloGtECCGw+8n2/xA4DWoadfgYl0Q0
oHxm2hc3rPI/nFC/7nSOw/ehlEEMRh/90/fKPZOcSMSBN7yffFRGimOP+JVGu824P1ZyHyExGS5t
RqBltGkxCUT/fNd3uLCEK8ivicjp01FHtTlI2jGOj3QbOXMBD0ivWp8sJ5nXiBNwgB0cmPgHcLPu
zegb7dZAWr///mn+1Adg22WdoVkDLdhn0/c+bbtj0oyZb5F2ljk5YASYmox1TxnzTsE9fTDl/vBE
fX2GFVWrzSGLvoMSnysDUqvxJZM4f3RNM7opUS+8dQHMF4W29ApfjmX/8/OtMl1KEN4bdkaMiB/f
mqHqyDq3i/LYEttUHAy8cyPWCah6TV2WLmDnyPMup1o/YEhM9gNSXryiFJxovYnA/f52f33ulOkp
5VmSx2558j5+GCxDs19ZVnXUTZn9amEhn8OMdQD/zdUZWox5xEzLEqdHo//hZP113UJAqzjY0qmw
8Yd/OmRmLkeObKzLo923yeXQ2+Zm1E7/MroeSMLMoVzGU3b8/vv+h4taCsEBfQMiAyz/8+OFmK1o
VdwdA4bem7YvvW1SReb5ZJbRPZCP9JRBlfzhm365yZxQqM5B8bBmea789HKn7kRkYGUGxzRT/Y4s
hvjOS7zyFYocQbIlhx/rDDNZcFV0Pg3t77/xf7i4kMLl0ZbcZudz/w4WcImjbEhu0eln8wbRVX2A
6eDsrYrENtePy3bl0hwyN2ZBzt73F19+ww/LtVi6eSwrnGJc5AaflhSmiriQxyq7lU6kkeWb/LKc
zs7NMYM9B9YYqVpqX9koTk6NOLFuv7+89WW7EDRjHeoHnnLBK/7p8aZFDAyHbej4Fwh5bSQZZpPS
G5y30SfAjo6VRKVhuu0+qVVxByUVe4LH+3s/BUVOlEju/FBYfHkABcs8jxB9CMVjKD4/9SlGfSMj
AS1J4+xo565xgLtAcpiopXNI0iE4H2ZSaL6/EV9WOWa9AFRARsC34GH4dNXZt8HEhVIe68AIvLMJ
U+55UOflVpS1nxJkYvSv31/xyzouhKeW24v0nNXcXx7Lv51KMJIhm8eOfESJlt+1NbGULlrkPVBY
+4eH7Ost5dTDscBi/XbpVMuPlwqREwz4YcNbXErNY6nFM9phBQ/WRtDdB326eCOTf1qec3KW7JbC
dDy2Kv/THW3I1SEqFCts3NrhGXWitzZJP+JoGTiXkCjds7rgqLnizDD80Pr8emu5Mvpxl6MXAw7L
/vh9ZzGWY5r10W1JV4aEkxBWrzU04RXElUb8sF3Z5n+4HE60pcUqeYtoB3y8XMnDTN0Wu0fOB3Vz
g7lC1yxaM+7kLfRz2b4h9w2Gu9n2TJRLoZXTcOTYz+S67MfBhHbgo+hvu84qdkpUxh+gEUSktXGc
X2vSHYOd3ZNijQEpiXNab/UYndZe2trkMJguuXttD+KYQKAFh92hAowXN0LenGgNYeeaCsDqX1FW
+Nll6ni1SWUHJWm8wmRHzlxn2BXsPt2SIm1TyT9UeZzfk/wYERMax2B0Zny2pKVAKH+1WBDSTamS
JsR+1NoDPJEivWyb3gs2HOZNgrqionnzWjmBLOjbqrtA9Wg8J44c+ksrHduHqCmNJ6/o29cMDGGy
Dcd2vlZOHpAXOKBePDft3jnKMZ9fNf232yhviNlIB5rK6AdHpvSxEDALGXRFF9oWcbDSJuD50y5P
ymMfWH13UhTt7GxKZhLrCkKDd4pInyAh5vEIFSRg9xyx9TiHB6ZvCBw9HKUPIJHRYPVhW70jAcSZ
jHmmafeZZ+roFqVLZbyhL6vL66lPkw3nvnLcOf6S1h7QYDmHMoTfl5Zu985/pbjhFKhffYUEaSs7
2P4o0Mzh3tC4Bx9L6J8k8rEvnBKOaWPq1EGfbKbI6p9tqoVym2CKbVe07lokljRj7VWFHIqTLX+u
NgL/AYhzkZalIpEwZK5JBpXwrz0qtHHnmeXUnEv6JfG90yakYQRUmCPeoNDODuPIkWoVEbrlrh1Z
OoemLACe0mssIbBgIJF7J87z/qKe6NeAg4L/+eA6dRqckqaJD5I40iCGskuN51e/crEoeB2cMw+9
OwXpBl1avx+IpbNvoSC1krF91iQ7YsaRxHOMnPBhCJ+i2BDBPCLRKL0nRXtLvaJ8RALQQXG/r5mb
Y20mejI5cyxVlAtdAjNA7vV5eVJEQfxCNreB9zKMDdoHwyIO3gyVTl5DtilymPr6V54VeUN0Z1Xs
tB/BN07i0Lvompn02TogYfqJxndZbWjaTe4SLQTEwuX5h9I4+VP8OCAJ+8Pi37U3PbblSzRqZCdU
Uc64oGdx63GNdszD4LpbT5A/O/MakohibO/GSh29gHb/eQYr+lw3g28eOFOxitCHSBFCoJaK6glB
DlbeK4xg47jzFy3bfTmMf7GQXBnpFR91QoSmcoZH2F6Mwt6Ng0Y8GcC1Hg54IAxcGEOKZNJ1Wz5R
CwLXuUiipntqCBt4nSFo/sksHm40KAlsznbw218YUMf4nKiypDwZpwLXyjxBvZFxMsKSaMFLn5hj
YAzUeUX85PQExPwJGq+TtCF6oESiT8RrLbsxOKRV7xOvl3NA3mhyI2IUXEwEF9hdhk6O+Ed5E/lg
Tdep3WgA7y0KmdOhq8P5NukdrIPYqTuKcUcZ6b5Gt49no6uch5Hn0UHVwm5xSCdjZLBIwhqKkGhI
d0kVx9XarMIRxT4HaBBzI1q+jTl4gTzBzZgABnIxGXIHwZkBJspFQNcwi61NFzTyEr2eiww4wSoT
7yiEFc1JmVVP0rdiveqdQJdIo1yC855n/v0EReEe3RUcIJz7zg76/mIIaOGtc8srmv2YK0yAMhTq
AQcg/qZANs1Fz10lpKVegpbP7ApPxU4MNEZW0rCSfDc6UFzAczNASGWBatxrqDCPvoI6AGiWbBy1
HhEzVxvsOQaQoXLyt/wLRL1XZVe+pVOs39C9F/e2ZbX9AXd4J1GIoF87hLU5tysT/RNteNdpX6rB
Fs6lacfkdQqiykiNsys7Op06E9sg7Ukghpt6rEqxJ0RggV9VY/NeYssiKTwrjTejkeFw1ve+U29r
khWjf3xMkYwOl/EGwzpKrU/HFGlrSdzcZB+Z7IbwEJyk2pjSw2XqTO2RDFmoRGHZ6x828K9HPy7r
Uk9Tg4C1/3xQmRtASTAr7eNiA0VWB7OVRQIoWzbnl0qVt9+f+74exnjDJcQn26N6/9LIwGc9FbZo
7aOBkvMXHuQloBPZCAFENA57p2gPdW1m/7SMZR6rHNpfLi0t6upPFVZZQY5MUGXeQtmHmhv6NdC+
Mh+uSNzEKGlMAIY7JiUrx2+98ocf9muR41mWsDmKYebwfPtTkRPnZkGzYvCOva7QyilJb34Ufoxk
x8GE36cyPgB06e11Zc3BIyBuHADf3/X/8BFsOgA04+gf+Up8LmvpSY8kchS33ZiSNKlTiLaaTCEU
zWRpMu4EvRkCSnnCc0qCSZY6w+X3n+DrYwa11yTRmCLPMzlIfTwlUuKaYLXc9paDq73gO/QSNGXJ
UxzWxbEVTXH//QX/Gip/rC25ovKWegoRDDO6T1esqg6K3YCnEMwIZEhdeCdRjUpnk85MpLOVU7Xq
HWZVfEW/2jBOQ5vNDXJ1wxwXVSNm7jRJCbOJWZi3Ti3zt8VjzihHBxibHB9Ezz6JG33uTmCyf3ho
vr4nnsfInCoQpBn/w/746UPltkQqR83tQhGpOP71/nbMLA+MkTkY6OijYcNyAYf6+9v29Umh/hO+
S8uYwZ5pf7qu35gGN66rbm3cH5yUMRXn+64nGHg1E+jBAaYjigdp5aSfdNrXenEchuMPn+Lr00Il
KpylJqVEpB/z8dvXzFIyXVrl7UzI3e+a6xK+HGFlQ05urMU4/3/Ozmu3baVdw1dEgL2cqrvEjiQ7
cdYJEaewl+GwX/1+mH0SUYaI/MBCsLAKRjOc8pW3qHe3p301oKeCk3K4IkweMG1eiBCqhICAS9RZ
gxX3SXTqsOki07qnmyTujdhtFxLu6xYq9T3PMixKun9qmtN3+Cv/dQobIl5i4ZFZYItC1+qPvS8a
d9gQKkqAeSx841eI6s6LaTfI0gIfLp7hJ5vWQrp4XQSZfgrzJhHnFUAQafZTrBKuadz6ZzNvup2B
/9ETUP1yHXFvSRqqebRDxEjZdIHqf0t1FFIjrTL+A6aunUr0Gr2Fj//BD7JsCkOcW76FC5D38gdh
bo9sH6/hC2q/FhZDIvzWpF6IrLM15OEak7RoI8AwUXjXx+E+CKAYbxI8g79aeqm+1y3aU7e3x9Wp
8CzH0jSb+phKwWheFgQ964lKCxGgEJDgVmgTuN8BHnf/meFoPfK0vA0WKkpFo6p3SYQL88KSzLen
RmSgE5+4/z+8Mbs9PfTKrbQBdauIqAzvEz+q0s9OiZH1AT42IvhOaYX2wpU9v4IYlFOBpLth2ZQn
5wFJHuRRFqeu+zlBZ/9nXZM17yX/VN/rKhHD1u4Rm9nh0Ciq8+3lntckeS2ptFN313WdQvoc4gHC
FLAaZOIjABbvHVMpjEuLUTO3se513tYaY+Ub1GMFq3EbeOvCXXCFMNF0iwsXGV9uH51DOjubYPVg
jVlWcCxy0X/vdcXeYn+blWsDNftvKSyYPcYhyhGH2Bh6ZtKgd9yOK5cAfKl2dXVP8FuogdN8QOoU
XNkcU6YI35SgHNIjcqnDvYtWFjR1PT6gTzU+INMDCLjxvACDXgK5ve+OyZe2Gn3jcPuLfPA7uJDI
QcGUsiyU2C/PJIQGo+koFh+xF83vqmHInsyqd8gDASf9qBJX++6YvTyD6ld+UaAMtnDPF570621h
U9dSOYimRXFu3oDyEtRO47S1jk1LW3Vt5zBfN2QJ6mulQkbbhCZGNIjH4iO4guTSLOGFrw8ENVnH
pHAJ2kc1nVmE3qRjjV6s2h9rw8hgAvXZbnQmj0cfVnFqdModS7QUCEwL+3cYo6E5rDmEJZpq8TzN
C6XIChptiT/0UdYjgiy2n+O716WWckdlJ164567uGYZhbQmV6RdPR+DyK0cgFSr8sLQjHmvQwmxK
uKswk/7vCA25XWCY7vr2vppfrNO8TGAkYMWQ4Oa5vxxQZr3sYgswlzmOHkobY/7JDgHGPwH1aO/Y
x8kXuufWlhou+nbumIbu9vYv+GjK3OqExQ5YMvbV5S8wC4RFK2SQj6OuB7hm+VU7PAVNoO38PNK0
u5ROW7rQkr/ayMzaQkSUCj9zZjddjhmBaclkMqhHK2gA41sQLA6UVhpU+N3WMR6pIkHYz3wfVdjC
D3/envEHaz69JVzppGKGa85GR844zxy/NI4t/i3WShhh9bU0HXWX1E1WH3i94n0eUqXqw8xBmmpQ
Fpb8aksbE2iOXpdHwEGfbbbLaDaU6qDo0MDp/9QbE79B8w4SlbKqPB/zhdvT/QPVvjhB1Kw1lYtL
Z9q0OGaJgAxznRqS5x3z2APvIERr2biaF2b3SEevxvNVJlCoMz9EdA0vCQCZBWIkyjsAFsOgYo0g
9qFBRXyL1lSU7Bo4qDA+WjMEMLUWqNdkaEBCl3O2qH4gUlyqkKuK2CKnhtyGmL+OQQqyaOMgV6MN
lhW2S5SBw4VdTEk8KsvWhjjm4lnbW1OKWHtm/Ry1fVwvxXrTt52vBRmYxk4noDGN2RUm2wjjjtG3
j+nQU3Jqi2NsmL25wkjD3OBSTfKH6b3z0OCFu0VXrdubOLB/Rwl9ePMCTFdAjapLP2r63rMfNSGU
J2U+15j6JpfHITT1Fn5lMh61nGL3HhpY5T3C3cPZG0p0rmDrk5ZUGVtNeNuy1jNlH3CLRadYK3Nl
YbtcXfJI7LtoRE3dSN3TrWnz/hWYg7dDjxHzhqOu5yGeeUXob6KhH9q1o5XW1p2qY3HiG5vbu/Sj
YT3oO2Q9xDxXKPm0DJzG1AvtiIirat2hL2CDUi9CqtZClK3yKIFi7aSo64VG1QeHkfcMNAcvmkuD
bLof/5pvX1l6CJZQPQKAS37blYvXQKUg9hdzcMXCLP/gBWafGgE+BqQaAoL0TzPpr9F47HIPWw71
6MMW+RbQakfdiLwM/XSRhhsa+mP8AHAf3xFkcDBnDDoaFloeV3ca6OJHGPZD+zlqVfuthbIIf10Z
ocb2QaVuKruOh21X0o04N0Czw3UdVpGzKVxHHKLRwp62SMrc25gdxkuHoWon1Ls21EhEhIYHYez2
J/3glid9mRpjGu1HSmyXK6vhENNUbW8cy9gLtpMi0to2BMZYlWGUB0rM+GyMdHh/K3loLsVrH3xW
8LD/v8hTCDntt78W2gSrl0jp60fNAyBC1dRLfLGW7thWdwMQaeOMOke3x3beUD9R7cg/eaTcuFqR
rj4E4egOCK7V3ST5qVjZJ2iJ3XOS5K6+sCM+eH55ZKbaFD1amkazy1kLrBFXdAKAanDUL/DXcepK
ZN+sM3R9cxQqq+j8r59Fg4/gUpADbzFhxS5XJkPfQMvSSj/qtjoGzw3K9a+hrqTDpndarSa5UrVv
oOzD4M5wpPnl9ujXjy9FOEqt/EkFlJz7cvShbg2whbx9zUQSkkiT/IAn36J2C3xKEZiRUwn0sM2i
Pi4VnCZvD3+93ACWTUpi1B2It9zZ08ssTS7X0TgGZVRvW+QsIaJmOgIjSaTRazDrcXt7xOuNSOBK
4gK/jv14lTgA2mwQaASR50cB5IbEMWkCYsbgrM1I6J9vD3Z9izIYsGwyFBaZcu9sdQeEtWWZW8d6
CLE66p1a+U0vBRKAbaj9p0FNwpesrtu728N+NEceDf5yYAFQuLscliWNlYy9hnOKkrwriks5EGSL
c4+jAibRtwf7aI4TZAYog4ac6fzE6LRqUIJmsBKNF6S3e0U52q2vPoN6DcpJWoGXXGJXc3vY6wyQ
PTvV5DwdVguF7FmorocR4MrChyeCcC98QhN6G8QVRHGsCBPwPM/kT0kTlnq+Em3z0Qq2JEf6t//l
ZzhTKmoYqgEe8nKtEbFCnUhxzGNrKBpAISPZ2ZAhAOMgpvaAJQM073gofwxh5D5JWfhUZaKl1/q6
REBHicuVm51jSol2do5sS2Bu4toaH0E2eFMOdMP3tJgCb8t9C2qrrUL7M05Ddk5QiN8UzGIUUrhQ
wnSSwxHD8fa6fHCwQVJp8HTAr5m0Vi6XBYGCPEUN3UR4Ponu1SoKd3BT9ElXOXmsEbteuLevtzxA
GpWoGcDan/f8crwwJtxNrMb/PAoe5pWssvKrmiIRkyNtWi3cIdeX5gSMY2IwtIjj3enf//WYeX4S
QlIuk6PWoyf9XFfIBe/JHNsNOnQh5qXIlzubPBTim22P6RteRaBA/vnckSDSJePyBhBJofTyR9TG
YCmFNRTHopHZO7+nwbcOfZV1UmTuuPf9QH9IEAZbiEevPiz3NLt9goOSK5I5XQ6r8Si1QUfDLOkR
4t55UCgpPN5ZWl3KHRIz+cI0r8dj8xBx0YokJafseDleAddtGCPdx2cCd6i7sijCN4rwmK8AoUKo
OzH7cYEh+uGQkKJJRaEzXSVoOew4cAuud5RWXTZ3hWdFe5E6HgprVt53WP0h0b+wrFdFZo7vRIwF
Vk19hXh0do+EdorNbpEFpxSlNsSPRjWv3iYflPGll4i3bCq44PJeF176yaESMGwHL4BlBokm6+9E
LfC5axFtVxYO1tVep88PVVJ18M7kcM2vWS8crJLkyztmTt28JlWXvQGEQJFPlZE0n1tsxL+LLmzS
I96J+RbSfbSQj33wOaj3IhqpUm2DWzZ7zVotE+hZD8GpjZXuXg8i/RuOBAXULrxxUUBLA3Nhz11F
ysyZxuSEKoeETGnkcs9hcoHzOMtxhOw0Kg+FkWZ3aem6nOYe3QqU6ktzE0YZWpBkF1BWbt+dV3eZ
aXmAz9h8FsmfY88mjJdonfSgUE6hqLHA61DO2ktg5eHeatE3uz3Y9Vxtrk3mSSmf4ro+rf5fd1lr
1BGqVCI5xYpS35U8LS+jJYz/yGjfPPBUOyCoOD7TUaTldnvo6yd8+qbQ9iaoLS/FPNE2CiDliGoz
NvCCL8DYzb02FOiedUr1DQGjApxXFK1rX6lQE8uj3z2IjoXD/sHBm/DttBQwR52Cielr/LUAGFco
OGm3ztGQPfyhVWnU9TnqA8V6dvF+G1cwmoheIurNMO0BlvsHU8kRPtJEFyMDp4f6YzVJbC9s+z/9
jIvcFEIfJHULyDnpGmfw8ocp8KDwbI69Yx2rQ/A5DpwuXuFBMO7sDLXjHVSxwd+XYaCiEGNLdBHh
mEuEwKogOGBRjLkFhD4/xrHMRYwOyxBURkpRlA+BZZN8msEALyUGErtrHK//Dbqw/VzD+BpPiJaX
eE7aqii3qTCM08KHn376fGp03z1tul6JmmYHLI6TUXPqlgNG16TaRoHhrLHYDO5qbhnKyVEANU8z
6XCopvaQDvqwH50qeXRQUl44bFfhK6vMD0GcwDYndP/spzS8Oo7t9z6SsYaVHSCKBl8CW6ucrVS7
oF1lrouEZYCn9fn2InwwMG8a6ANQuVMqMjt46Go2hc8NdPSsCjkxBXu8twgYX7uH79JjmIfhVBiE
yrhw6q5vFwIy+O90lam5wuC53FZ/lIIgzAanura0DL6aJtaArIW2shDMW6gsXwemE9lL90zqnOR4
cDcuR3PLqs5biDGnJk2DX6HvyGSP5LFRP3dI01nbAdDFRJW2lfoxq3HBO4OSQOrY0BKk7qQqlIVj
9dGlwzU3vWZTaU+9OlaoopqitcNThILma8lj/tQUKh0azZiEDOtIIA+b9HdZhlA/IN+2X+FCVO9v
f33buD4Cf7pHdBwAVdDZu1wY3BAQQcAX79gpTV7eoX2LzSqUSR3qPPiocZtFRQvqDC1AgIatY70F
lgQYWGJp3hz6Qsn9Vx+vN4ykzHT41XcGjFzXE86zjrjE51ELQ3xXWrUVa3/o8/MA39Fau3iC109g
nZDya8ws+DQGYfrLaYg7YOvlxmPlgYHeBYkRR2dXRUV3rdgSzzpI+wODuwn0C86zb99rSKZvrSaI
qh1eF2gH+SJ2tb1V1Mq+SV1IQJZPukRdS/W9DQ3iIvoRa6E4VGAakPJFHTFey5Z9D/lXSnfHjkXd
0nOHRHtovA4LRcLb/LMY4nZ4rKFsd6i/K6G4R0VGNb4bVooqkwTaO2x7tCsgtoYubj1uJMZn9BaN
/0ovRz4HTbLo9fbH+6OPM7u/puB/Or480cDNLz8eBuaphXK/f6zNfPjZ2ZH9BYWkKtyErmLjwgq+
GHlyqJU4Mw01araZdLPmXec5+6NyhAB3IusKy95W1E8maGY0D92i+WHEOYIUJeWyPX7usly47P60
Z2c/nEoE2j/cemSM81ZHlPctMmyecgzHPGs3QYMB77oI/AFzD4re4UOrt6l4DmqpunuFLlkFjb0j
pZEZ5l2rEiwx2VXVGSiOK32jmls2eXNoUhkDTEfB8X30VXaEkarld62Lk7OD8Zi5BRerYjpXg+za
FqOePVtlZ4PhTGyLgWUW4w7YYobAfm8TFIIxXyLkEizaqgzbQWxrI1tqPlzHlRMH1YRnhBiIhbDO
5Ue0a8csbCQ6T0mIvcczDjTjt9is2uipgs51oCUi32/vm+sRHTpNUGkwawE1OQdRhb2BR0/iZaco
kLoKqV0nfsictloFcjhi/5Ms3PUfDUiHGuFXYAsuxZnLKWKboDm6L8sTevfugRcHgvLQpNHP0sdC
ba9Kv5QLFb3rZ82BAAQREm/gqdA7u/DTQMm8UWvKExwXiQdx5nyTqTFiVJLl8dpADk+sKqj6C8Ne
pynEE6SI/AE9EpLe5UyzAhtnK3LyU+fhW/iEo1uLaYzXi5/Q9AG+66Y74qTbwd9fjZbS2njRg9pv
/n3BOVckSxM100IE7fJntA5+CBURwwmIClRtqVpb7p/wm2366C8Qey1Erx98YBjUdKwBydGtsWd7
uO6DTgFlUJ0KSPP7rPD/8zDcewT8LPfo54Sn2xv4g8eTqdEwYduYFDTn/ZKchng3DIY4+XDl8EQa
cPrAVwCzzFVaGcOu4n0Pt8QUmv4Ashq9WastsDLVeiQ2FzLTj+buUWTCCgMpn2vFC1p08KPb6hT4
frcP9LF8NBLNGMEkFM+o7dMYuz37P7nQ5e3psK259DnFoD7ms5dxbHqUw/OTHZmINvmhar1Tj+q9
w1hixI6G5iSFOMiAoVWY9REg3qB4VoGw5Uh9G12NX6Nw4XCouWLAN9LwbvbA3iKQYyZktMIwy40M
cryX1GbE7avhGkFQ0W0MeChF0u5CtFpxmXXhQ2yUGHO0z17vmAvPxAdnmP1LQc0zwVqBv7jcxZ4Z
K0Zv1+lJVE36ouJdtkszJWNAo7svyzG543W5u724H+RhDvxGgCykvGinzLNelTo52iyef4wyyk7f
SUCQaFgVwPSDVVUPpfmW406BL2k35OqTU9XefWcDyrofRgEHZ426X3lfUIxfKi1+8MsQ0SIRm4JG
21XnDftMx56z8kfnZAKdPrHRqg3KssZ/oqv0va3I+KseYmoVeg17IAjs8l7A3tcRTETlE6Ufbfjn
U0+7SJ8kAkHIU/uexY6DV0cOnkDOKYi0JF9VA0p+GSIZPdbZOCmUCfCvhS1xfdimurIKctkBs+3M
U/Uwws4vbhPnlLY4jkJLAiPPIgyvUYxaMeqlVb8QZE2TuDxsjEhBnSNuEbB4s6utQ8LATWtGTPxx
/IbplrlOxzGyV5XI2+3tzUetYT4aDAeglNPLzIWqzrMi30oEIKTQ4/1wxuZ7iG9Ei7pznKbxO/UY
HHx3wRiiFCqKOtLR1enQcubb4jf3yp2Tem+AsBSprjjrGJsC1lXgHmLXkR6swk6xzK3oLtMpjlt3
U6BHHXzHRwCdLAv1T2sdo4FXHfowD+7RuK7iR9WtibcgIfUQf7LOfAlqIzCfJrR1sionP3kWQosb
bBzp9mrFfa+XAxE/cB0t3bimqwz3cFr1T3qQSatZg3NQ4azhnquTWw6e/qqQ+PNEUWIA14rTLUoc
JnpVVmb4O1Qq0E601Ap5WAVziK9Oa7RPU2ifHCo7tnawr8J6I1A/yDcdN0VKvzzw0KFRVCDD6w51
IfW1EUatrhJCTmzZumo8uorwnG1qee17aCIGtXGtAk/GulPPWm9pAw4nudn6d3FclP6jHWKyRziv
WcfM9SWm7XqqfbXyRA4rUWj+57joO3OTjYZEa9qo9V/Eo5bxJecYFg9FYKFt1iajeEfJs/peNdTR
9o2qyQfOs6KsYj3AKCNJiiF6qQo6r0bXpG9Ik4hjZAZiQBY18U+IA1uQ7cokWWct9boNLuryASBy
Ea8j0TsnG9rbFzw+2pfESfwfbeJp6YoyfI4vjh4Eb6WXeb+oUWr+Fqi6CM55Qb9znSUkA3hNQNpc
w3Ov06cc55juKcYs6N2pHfKpQYupAwvDC+HMpTB2V2GjD8F+oHBYbiJPqjX0rFy+Y0lSuQ+hFsb4
cGKlEuGgFHkYzuXo5X9yR7/2jg7MeVRC1Mx+cPWhe6XuiXeHND1cS6HReusK3VqkVqsQpdchGsTR
HnMcA0DKBfUqju2yJE2bLgCMMaWzUpXG+w+phOJ7U+pd8sSkwg1C+G6zHTs/vPfhmekrs1Ob7jy4
WFRu8HUd+m3lJ+JX6YMiJRBVuxGrSqdJXxvaiDokQwxU12YrNecFXUv/vcP/RDk3VLhxYlcTnC2d
svHDfZih8kZpZmgrtGSLYVyXZYbXCw4JFnZBJW2371VNX2Qt6SJm2xg5p+l4BcjnRVGNzUJD3x0R
nD7USMi8EqYR3s1YVsSqgFRg66321uYwBb9ppTD15wBmUHM2WP43ajlF+26G2Etine1JvbgLg7R7
VFutKv7D9a5ojoD6RypsXYXAEaqc0vnRyCDufsswMu0nCXJ03GVmlg+rEk3/+0KNvH6FLmpp8InA
+FqJ9J5LDBqsB2yO1f6hSdvJcqJCqHKNADNZ08aHafsESNDK7vkP020NObW312ASqVOmRHETsYYo
5oC1nxZ9yawkROBHLeu7dBTo4Y91PWCDBAoHgeMANwHspUzhnECfBbjdKIl0N3gAYQNRV6J7rvAQ
1O4iVVH2dhtb3h7PDFxEa5SnYAA3Q9Tucq9GyUgX6QBsP3BlcGeP3jC+tGaJsRHz9YvXOI57ssm0
AlGmCd3+bNZ1oG3NrM5+1QrE6399KgESwe6hzGhPNJK5bmpWaDGSomp61spG+Ds11vtfCnYb2Lij
dS/vkXTSF1KR65rXBJkiYqChQy4EH+YyfEK4p5Emn/EkjahYpRYs1hgzrE9CCi5v9EvKpw6hRHcz
yFS+l4U/2a+ZKIFnJnW5f324J2gybArCZKKFK026GPOdLNDz/oTRpAVJXMMDSalrc6VatXP0aiVY
aMxfvdsMiKqmNqE66P/ONSzySHXGtDGGk1Wm46oToXXIjKT7MtSFv0TNuApUp7F4l8GuaIw5r6Ea
lMVKlDmHkxro1tEHkI1pNLcLWuMIc9+bo6lFez/1kyXcygeTJOki//FI88BBzyJk4ofAbSksnOw0
V34mRfBSU5qKNjqiS3Ih7bgKvayJIgip2iWFx31m1gdQTXQprNRwT3mOpX1Rjtl7SEotVv5gWSe9
roaFxOo6y6OoxeadZjbJZM21BEcqiKktdGj2MF+2AKbVp6gv8p9NaGtPWiX7e9WWxl4brRYPN2Tu
cXdqzbfbMdk8owfLADKJGjVv9gQgcC9PUUQzG48zJzvrg1HoK6Ok2ak1RfSOp0C8q9SYFH5EdqeH
QN6Baq0wjlioFc+31/QT6PTbFLDBX0ISvfwJduwq+B8GxbmxKj3YeEbtgboU6Ex5Tlw/hk1VofVd
ZL9uz3ya2d+RL8Pigkn7ERTqFOXPKvRhV6IXWenl2YXa5j/7ec51xaeSX0cjDPZl0BbBJsvJBD8Z
0O+/3h59vrWn0SfCL5+efc1+m0/awkIK0OKZ8hTcqiwvnGOS6u2dLVvI3bcHm+9tlG4ovqH0MnX/
HHPORXXGBBmCJHHOeldPzgemF64AMPbuloaa/m4GmHcvDHnVV+NKcqb6hcHhdbg4ZhsLknZXhJUn
XjD/hiqxytTBMlAOyJ2YsExkwQGYZKd9KdSeWJ14fvQ2IGeM9yLQ6YFWboBPTS8TZ8RyS1Uxt+xj
N975LNKjZfg2D6yBMxtatm7/idy/xZl+MgVZFwYCjT9VJei/ohGufUubvrfPtxf0esuiEw6jFW4t
KwuK8fLrIUuOa5ib1y8NGkm/J9DiY0V+8JLU/bBWemk/YFYZf7k96J8L4XLHkjaBW5hgYDy087Oa
NYFbjm5evKARWpXrrPLxrGycKKDV2DjWXYji5gZRpyzYZUNlOfcuak6HUiqVsYen0pYrzW6Gck86
2x/wlE77gz4odX+6/TvNq4MFotjlHSS6hb1kzW7tyAIZkwipn/GDLeEXUMWp9wZ2igtv7vURYhyP
ZSUHpwg6z8+1ukBUk/7+uRUyHnY4WP+0gJ7hmdtiUr7wPHw0Kd7aaT7gNGnlX35xaIe4jCE1dFZy
Ba2HJMjDOweVieFwe/E+mtTf48xupcbV4hSfa/1MLiCw2fQAJODBLAd/8joHUfbvw8EIUdEAm27e
eZsOsQOn7N3ROEeFnvOol9GDZUXpDxWP56Wq7fUSUpKHzTjdu9OQsxc2ivPaCSOdTMNPum+dUuJt
0lJvff3XKdFvcB3q4iiPO0zs8ksJoepVTDf5JegF1llaU49EZXTdJucb/f32YFePCFVKHi2wHRpb
jUD0cjAbGWjNRbfoxSiSBv/HLPfeSfzg8biNOTwCF4terCguf2Nxb3YLB+DqFpoGBytEe5X+rzHv
+gIbMMaEesQLWRNKO54uM2OTI3mEIXOQ+vu6TPI7zbfHhSLiR5NGGpGCOKg4F3zc5aQjFy9e6VTx
S1hXPsVDdBW2+NQHLyP6gC9FMqX1XaPamL9Ywv7nxwwoA2UUsHgmeBKgt5ejO2jDIN4k0pcspoxr
dEm+xvtK+W5KUd41oVyqyV2dyGk8gi82LShfa96FBOTphxn4whcICa5yH2IvWu56LB+A0ST54C08
nFenBK2yCYPlsCHgo84LtLpdOTqRPcpZVVBnVE4y86c3lktc+ytOBm35CXY35S2w/miXXS4jzlYo
AotseHEjyiP/oXhpOJtRYAy7iau2+WSnVNIOemN7/tagpUaNtbOFEPvc8ob71IksjKPsTo4HROZr
e1Nb5eBuUaqTXUjWO1TjvbBFWr24LhYvhapWGioCSoNnUjuiTVbpClk93sZk9PVeT9KIEk2Z2+gt
VvH3MJLBEsfn6kPiizJxXYi5J7jEfGUrIjmn9sPmZbQVB1xG77xp6DXthd1UC/nw9VDsE8qpcMZV
6xr9gLlf0FmEPy/wUeqXMEw8HetqeUIRx2p2t6+g60jrD61LnUA6wLxca/YlAd5GAPH16qUZUV3e
+71MD4gVe3iL+VFd/ca+CRNSkC6jtQ+NpjwD/R+pm489xQ7Nl1kBfnccw3yjSkc5DmomMFgSsgc+
0AYmYj1mMP6IA8zB1tJu9N8W0dqBPHEod0o9SV3FSijFs4DVmC0gW66umokk6hGykqUQJs8jV454
leDA3rxojmzbtQbFGBZY2Xzu9ar4Ouj4fptoSe5RfNcWbteroHn6emiBchKpkNO5vjwgmpeJwEfE
6KUMqeWtNSSVxQqBNpx8qkgVcp+FmDQtDHp1pU+nkbYmDCIOKK2Hy0EbQVDplHr9ogmt6ff4fuag
UzCeNzaEa91TDiV7h5XZPz8ljEvZgvo/0YBHrnA5blVZeF8ZVfuiI+iN6TyidveowN65EHW+tZRf
EBO09aWc++qYmBpDcqdOSFwiuNnObUOE/GvLV17yhpomnlpgOVZeq6TZzu+ctNzePilXJSO6qY5N
VwXNQtgisHEvZwnqCHxbPoSvA6D1h0jQJNfCLn6k0vcpqoq9bUbaMw7v8olCnXVomPKTqDq58JGv
Mn/w1UyYnzHJYE69rsvfgV1IxnZP4lcZyHFrppGORU8osQD3EenCaXYM5eNQitJf4V/bU7AHIgK7
wJbewpJc7Td+CXoP4NSoQOARO3vK66graRf08avBe51Av/PTfReN4V4rx+rNawdjS/i+dD1e9fpI
C7muJjePqfTBH5cLIBGja6PeSV8TlJyfBcqV8apUM+Ou6gpU/XzFVCK0+lpRrswa84HKLZ1PLgCq
cN2UQmz5hrR9F3bH1YE3J3UBCjLoU1HMm78Pse9pnRqU5WuJSXiN0byLE4E0GmclpenKVSgap0Y5
MnWCTZkPlTj0GCwkWyxKlRe3F/FPYSruj0yp6UMbIYn4Wk/DZi+7tFuo/v1JMC9SQf7v6R1jFwEc
5/NfLqDAg1yOIhzOYD9FjlkNsRqonggsGz1b2a3aKOBal36qgTzq3MlT3bPS32arZG98Gzk8DID8
v+BAo/9r3xSwAOdrwmtxlfEIzj4uUHWAgY3XI9Xv4ISDVMxJl7iwTOan2R2KKWg43v5011+OEacm
Jsh5HH3msJTc9DCZV5r+nEZ+5uFfH/qPGPbgR5phEgfSqzfwovhfxoS8MMWElL9nd1eTtJneOn1/
jshPT47tDvAIyu6rNiBLw6E3f98e7+olZFUdKBqAbqiEQje7/OITMKXmO/Znc7TuA5nLYh3Z6fCq
l44iKJqhlMcOlp9FZZf/+ggzNEB5YlE2mg1m/3JoFF8iF3zkcKacLg+Nq1gbHJ6tH0Wpyl3SWOad
2gbua5ab9evtSU8X8nybk2gA1AcZAKRu9gbbmea7rmRkLRuTo9mVoqIPr2kbJdCNf43ZkKSmWgW4
idxmyvMvZxmUwsMjdhjPSaPJN6136wffUepmg8u3uVS7+GDHMhi0BRusy5RcXA5GQN4myLYNZ8A1
VFVrV1YaWNimKVdSbcJPVSK8JXbwh2PCk5x4fA5I7NkO6uoWsau2ZoKB9aOvXHyPXVqTyq5IKlPH
MRPd2s3t73f9vLBZQV679A6gaM4V+NwKwonnjsOZWxODXQOar1cN+rpqMufVpz1/EFZs/bg96Aeb
5mLQ2euqRTa+o3HF2hL9nku9eM5lYnxJh+H99kBXCzrxuyeE4USsnf728iNaAlsGJJD7FwvrzWrl
hR0Oz36CVOQuKsq0W9s+lcrD7UH/KNj9fSboiEy8/Qlczq3HbXA5KlnuqKWOU77GPbAdbDupAALN
TYkeojLGFlNQIr1DLUg/iFCTys4dhabe5TqU3H0QGlLcj9pXxy6rrzC+nc8m2vc7et3jo0DiTeDy
nTporaK/64QQsnt7UPeDMFAQHBWL2heRIhq1DQiC8ByYfn+o/QArRDvEInwVlHEQrunpGJ8N1Fu6
A6jX6ksbpRBieXS6t9gLDf9nF/bB+B1fnvJngWbuY6+3hrcGiRTKvSh1N1lYtKvIb2ojQQCnZUY4
jwLlLK42y9bxB2GXr5WlJOkuRLcYa+166P29RrabrcrSUppNbIzte1/b2RcltToHB2xLrw8V4pX/
ihklu1dV9PfpvZiIfM1/kFqWoXRcv37VcmAcuO0WQLP9HOMbPxvHZJPJqls4jFdR1zQmfQ74bxTH
iHVm+zXAQ0p0RdG+drmGomiEnBNsxtZMcTNGv9vcOlrS/vTiEtlygbn3pwD6ar8by9YEC6+NRbXG
+gQT4YWndH5gp99F52nSO+Kqp09xuaP7sqttw+/KV6dus0/B2PgH0mustHnQhn+NFRiMmuAfZTcC
PVTaLwer6K6Bx1XkK+YDxrvvN+4PMzC6YCOROEQg2kEme2H3zW9BhsS7GIVLUI3Iyc2NEKVR00tw
RPMKXXxcV14uvpDyqjsJpfNHxeVUPKR2W3QLfbXpPr+4KOjGU33gfSFE5ADM4rBMRpZdtKbyYsRe
Jvd6bTvPRuPKb5oTI/6ScelzXeVO8YD8RrH0Uf9Y0V0Oz8amF05aiazjlehH5Ud0oofWeVHTSb/Y
6t20/zbGAQaDVmU79as0gMW4WWex5Qr/lUhSsQ4D5sbqWjfr5HuGNKe37/BhcfcDmqlnd4jRa0h0
qcntaLbAuuuhM/MNHVYdede+Ap84ysatDibWx0pH7uDJrt/D0cC5fAsKu8GDONG6ZtOXtFd2TqN6
r+4QqfF+9POKolSgxVvFbMNknxTshMnXTDTbLsCicY+KslJ/6vvQ6541WjC/SOPc8lcXD4N5HuhU
lUdLDibjthX6wrh1UwqtPtk+3YSftx+B+cuDnebU2iBJmYoE9KEuN3GkNo5wx8B7QTsH52/HVIIX
QGLZQ6lHpb2lO4Rg/O0hrzYxzBSYiGwn0lbqvrMgUOhjgZ2kKF77PBL2qkaB7bke8rTZZoGNz7Pm
G7160gIMyXb/w8icVXpftGrBO1xOFlHqUVP8Nn/l1es4KaW6Umu9eXZyTaUgMlDjTzFXXZjvn9jy
7/2LPBg2ChbNJdrjU9PiclgHZI7h8vq99gSE9q6SmvUVzL3j3QvaMc6OxHoyWsfMfNfHivpAb04p
1o1nyvAeNV47wsscH6yVivrS90xpi38NrgC+T/gPTjjZ9PRrL38gDuUqQK5CeW0SuzLxgdTL/+Ps
zHrcxpk1/IsEaF9uZbvtTjp72urkRki+yWjfN0q//jzscxPLhoUeYDAIkguaFFlkVb3LLxoBbXUI
ZxMFQ2sOvzWz525xldfh+nVcCqk86bCv4Q67HDduR+p1oozOihXWzyDpjH3Rju6XZIyrw/1Pf1Up
+f+xaCNyaZGWry1K5klz60ZTlOdW1N37vuvrX4heFAcl0REu0Ro8TQt0N6wdHnpqikKhZj/2ltNt
6fGtY6n8HTp9cRTUMNi4qo9l5qw48BzCZ+xgXeO0ACZ8yTuY2BUA6tY3u8hMdmU0LPpTkXBVbm1G
+T652Iww+1gAAAsUaTDElr/vL/qsWPBgHCEOngcC4U4UMi2x4uVhSLNP9mwibl4MmHPZvfUvyXB5
ROBo2jiG10sgf4JU6GWzAa1b/YTBaOCZeUV2NjOr3uM1OH0sclcZ/Nbgqs5GJZx83c66vekh0b+x
D+SeWs/fgQsBOZ6eBdf35fyTAvu9HpzyuYlyFUbNpD5V+RA+xCJvP4Nn9x5T2LoPgri5G60+OQxa
g8M04hg7dlW5u/9zrk8Ay0DazxucbBGixuWvybBLdnv0/M8RgsjvFa1yjibI2oc4LNrn+0PdWnX2
PskT9CJi4CrS47GZJaGW5Gex4OeAU0jxo3PMCUHoNjvC+Vx+UNmF4tXn2VaOuo74FL+pBqMIqRqy
yXhV4WgmvDuEl53dxc4fitZLv6nxIGXwC+vd0nlNECqat7HL5HxWH5o2GyJ1Dh1p+FSrR4sQRT4o
nZWfHfCjZDdVm2ABsMw98sMmDfFRlwnG2OcJtA+vy79rptC2RPlvfF9ZCECpEFqGZPJdfl9FM+Rr
oCrOfax5n/KiyT45M46V/aJsAQdvLLJsceDAJe90Y40kKXS8HJJGK89tNtbHwVDDaJcNoYIyYQax
yI4XXm6uQBTr/r66tc7cpmiyIYdFc2W1rzJ6YCS2VnGuwnD8WYTCA4GGrAX8g/oxdhv9fU0h6weI
E+1DXgOuuT/8rWnbFP9prapopK2rWax+pDS9nZ+B3RXivYDRQ/rKXz0ugjrCPiat3Tc0ruyNSHpr
3jAeeJRCniGYrC6vbMTRazDi8qzFlvFkaq1nH5x2qo9VY3cfJPDjB4rPFUiwGD6tqpXf70/cvrG/
SXdecSQOjzf5738FcrLMFMp1UZ6xc1XU3VSVItpju/0nxDY1h7U5N/8hWpFzyGYyfEHrqqM8pbJ6
jtzK2dOj31FZKzVG1fnyuQHtOR/uT+/GyWEsyiEySBOvVtuq8yZHoNhenRXRVs8Lj4/WD72+AnMW
VY/3x7pK6qVaDSGYMEFBhIx29QCK4fLGTmKkQa3oeB5VU5umx2Tq40Nv4RTlV0k+fUYnXPkoRl4t
Rx7z1junde10x85M84186/qxIn8PCGBadyp9hDXwScfedWz7OAnmMDIKRHSmMTwmnMLa90y4uWDV
ukQcvKxOuJtEj9VHC+R9QFdf8bYUbq82uk4vQz6aoJi99nYuN9qsJqE76kbEmzXt/zcXlfME5DEM
j0MqZnGEekwLs2zr1toNtp6mjyXy5hu74eZvoDINzJWnAyjLy99gzNCYsOZOgrazlv3EW/akYO/4
K8vGX5O6OM+JUWBWXobxsouaLH5rkGEJUGfjQ0hJeRijl8NXUz1VVp5GQalGzoFw36Q+Pd12P/a9
90MblOZJp0GwEVmvyiwg0ehryccKFCdYuqsrrAJ+vnRpq5yjNsY2DNqYukO/PTvm2H88F6ZwDqXb
oGAfq/2T2VbpqZ8zkOOROn2a2Jgbde1bHwEciWwb8Iuu0DqC5KgFGxcFhhi10Y9LQ9uLuVrUB6OE
/W8Us/MUhVl7qma32hOPtrQAr54wrIfsk8iWFRI4626nZuE+ktpLHGR2En0v+8w7K15pPuWOmT/b
CqC6fZI0+f/EAn79foi4irYMDTGBUpeETLJ2lztg0Wd4GhY7QBNddepLs+NLNBS2GmTVrbF2j/fH
u7rWwJBzq3H84QLIlOFyPGNJtFGzlSTgNTfBqMl70kJdRXXFUvcLSg2f44jdcH/QG5PEugL1Q5mp
ov4hY/JfV0rmgjoVk54G3uDYn1TM9PZto9nfZrWDT6JsSRndmuOrGjyPFmDTjvz3v4abyVLsjhJl
kCqR+2SoyrLTqYDgChaP3s6O1OIB6zNvI7heXSysLJhBeYolZmlda1fqCdKqcLOgxOz4AXYucN9h
UY8aWh5bJcJbMwQLwaPXpXlBh/pyhubQEVKLWjmPDvwnQeH8Gwr81m5cUufUjVZGgo1Nwf2veOOU
UPl0oZlLKOFVuWyJbcVAd0c5K4OC1nvkpVlgoJ2yj/Du3lPJNMZdWVb6eye1nY04feMm5Z2LwJ2N
bi2F8rVkQllPqp5adniOKvB0vg7rovV75FLjXd1p4U+bdAMAipUXvsfbuN/VYHwpCYuZbmufT8f7
a3H1sWW1kh3Ng/g1zVp9gJg36Vz3Rny2MYd9tGeUlfykA4ayz3tAEBtPwqvzI0djX5HsyH29dkIJ
9Ub0qMTE5yHKkj+LE6KP4jTjVOzmwf6N3U6/ZZ+5NeLqYmrRnM867F3OrpJ4h3As1GMTZu+Gshwa
P65n79v99bw1ntTd0oGauNKa9HJDq0VaR21nxuekqX9FyjA/jL2TfUdNRGU4rO7ePpzsM1qofdBq
WItp06CGWppF6Vntu+Sr2XrFu8KJ2gcFQxUXmn3npo/3R7zeMKSq6CVwwclGz9o6BL/OiZJgnZ5t
CP1+442a7qcI2PiYKKhbX+8qPEipJfQJ0NSCxcwNf7maLhhfjfpvenZTYp2SKn34DmWzvt6LFrn3
veuExqMW4xTzcH+W15+RgXn08rqWoeIK8D7rmdXZVnKORQ8Ybq69XNkrZpJphzF1uudJ05Z6Y2Wv
wpKcLBA8SHYcEGAMl5NVgZEsLm65577vq+cwGWDzWrPnfXQU4X4Pl3z+JzRajDTNPEZU6/6Er1/U
VNzoHqPhD2kF8Lj8FH/dNZDAYXhn2EHwuAl/Fq2bfSmK2IiOShFav/FFxLuLUr/+2XDitvC7uRMH
veyajd9xY3uRqVkg/7nZwSGuzk8IaLQYOic90yRbxkObWll0ULNppmGoOBsZ4tV7Tc6Z96p8QcJr
WOMQWi7TzquV7Mx9gEGBV4rut8FKZL49683ONBLdRLChr3+WZRTSs8jq7Hx/3W9sNPJyXuyA85Co
WNc/sAJd3GyhvoWM86B/qZc6PmYRfardPE7Rg7rkufbWV6qsrXIHAQfgYPGnyy+t0WERimFl56UZ
2m4PzZ1iuu3W1TcEE6uT23be/6IZccwjbHy40kkXxhugqluz5sIH38LUkR9Z3Tq5yDxEz5X83ITk
rdCbnfxDVarV997LcA60s6l6uL/OMkG9KHYxafC6yGCCRSReru6BDKuJDAh9fi7MNO0OaTnq86lB
Mew/fE9sR2gRkJwiqLUaB3CJVXWuKM6t2Q3fsQNGTRYHzyfox9lp0Y1540aVH2s1LzrNJEGSMIPi
wypoYA49QuVzizPGoaXwrd4tHiV4fod6jfNxMgclYBtv4c5ujyoJsfA+UEaSB+uvYDGoxugKmKHn
DmHByu/MtPuYZSFupXlrpTve5uknOr1b7anrfA8gI0eVDFflUqDXejluowkrQgCyOEMSENGvLDRx
IhsjHWvHSTGib7yWW3Ov8nIZfquDOaF1mbVluwu1cXjsRIP4uoLI5VbedyNombwmyURJvsgxVz/L
rnQtKjyWQzMg2x9qoTs+XSh3fI8aVyt297fyjdFeyZtSwxZJ33XIqEyQJUPNzq1ipLG/RHnjOP7Q
TE72jxXqZrJxLd0ajvoGhTx4o6z6aofRgmwrtQXAaPc9vriKQRq5C1Wr+1fB7u/H/bndOKZAlzij
wKageK+bUFOXWcIaxopaqV14QDO0zHzUEmFYG+fm5qzQfqFgAQWEt9PlTsJrt0qJftV5rrP6h+Yp
jp8YHaiEShs3bpkb9zpweqSsIJtg466uQgK+mAMCB215tt1lGDHbaMb3CxLmp3zJqU9whL5Peoku
7WIMG94jN+Isd6n0QLJemTVyFf46p6VeYD5kzOVZbQpb9U275QBkoXPslij5NmAGsrE3bwQGAroH
e4AXPrBZ+YP+GlDMgHGNnKKkA4H9qxfZ+b4j0zxFS559iMO6iQ70/4DO3t82t+YJM59YRAmDULgq
Pmh90yez0dREwbnZIViRHGojq/bG3KEdoixbWdPVeHxPNJ24uLCbhc69Gg9n+I6yUq6dTVrx7yu9
6gATmSAd/FyoWA2hyLHVn73asAxJdOGtIAl34OAuV1Yx3cSN4LCfoyVKH+J87j5lcV/QvBAd4PX7
63n9GqQBSxMMFCoQfkxSVxsnN/oKWL2mn1Nt7r45ZTN9dhGnch6KAsjXbspqqzmNmpY+aDmMXM1u
nEfQGW/lSvAy44XGKQW/JTs2q9hj0OYtuP6M80h2evIWUwSWgmUaobV8dDvrqM5u2m5NXp79iztV
jspzzKL9DP9traNY4oxKC8rUz8Id8iCNx/Qo3M75PMwdYqaREM1vKFzCF2q/BGXdpnsBPfaDq4YW
VJ/G7n10TcSf+5/kestx9/FYo38ka15rCEKVwRNRB8s4K2We/B67JA/3djJ5+oEHXVScWoxyh/39
Ma/3HGPSxkD2EDQfr9PLPYcAvoYkkW2cMcJ0fqXof35spkzscebasv67CvysOVVL2u4gPYFvrTac
PqaLvEHN84gEUr/ro6jM9+2kbBnwXQUoxpH2s4REXmiAkC+nFLmDijdEZJ3VPK+fgFGYP6OxbP0u
0rp/LCvOcn8wjK0r4NbHs6XwDJ1sbPjW15qtzKLK+EXnflAzDCUtFKR4V7cjotWd8yIGD3/ot387
GvjQ8IDMI76+eqK1fUOrJmpRj0pq80mJHLM55pNod001otBzf7Drr0dXiInxTCA4ETcuV7XqQScU
KB+c4cfpClp24PwOfdup9v/uD3R1l5IZAoaRUs9omnHVXA4EbB+A0mJZ58RQoxDUmaw54Lykfo2J
ZQ+lG+v2fjJg1QjHdfLD/dGvNw+jExelbhx33FpTjcpoXcaDbZ3rRBPHTqnzUzs1zakqUdCLOgBC
vmfPzcP9Ua83z8Woa1fOPGuSPNcVRlXn8Vu8eOVjNZgmPBjd+jdt5uV4f7xba8wepRoAZJaYs1rj
ttfSSbMrm8bikh9yV48PlEsTv7Gj7oM2oVmVhuhsd16yxa+8NVPmSgEE9yTJyb38uumIgJkYFvsc
qVZ+cHJTTTBuxi32UHlD9zWeo2kLe3Z7SE6IlJMFc7O6VkeBjBgm3/a5yTPzhLpueEB+FNoDEE4b
PHJmN7/vL++tTUQjFYA0r3gw7auzosxAQjN0Xs59bbvB2Aq9eACXMOi7NNJ766AVVQXgosMWcYt3
dXtohiVz0lBaXK2vYEaNNZvWGfZDjDRd2H6OMxzcDm2rdY9KzDeP4ES4p/szlqHm4j6VRnSy2GBR
dOfgym/w16Mwm2e3TPu4CMYmUk+WKmwBrLD649I27P08LyxS1snZ2xrC9IVnv3U/v7I+KPQQfrGX
XeMQhrFXbSGUOhiSSPdns+sDLdGGA3+HjN9YGM9aOxvvnaKNN0a+Wm9GpkdFxYy3ooRgXE7cqIQF
zXdqgjTCWMHoMFhuprE6GlOSPJpLHb1LMErbuLRvrLYU05S1My5UkKuXgzZ17UJy7NogRqwtaKuo
ebLCFNfHkca3lyfawTbi+tCKuflqTr3ycP9jXz8dQQjIDijVWhB0gEkvx6/LyPLKzGgDexn0we8d
xftjg4JePqkGgmxHh8cSIqK2pXQ8XZKyPClan9mP2Ry+1QcVEAYAfCpddB0M7aoYX4vM5ANkXQBD
rRv8aDF8c5mTX6k2WRs34PWn5o2KnYts/0qJo9Wsl7yamr4Lu0DPe2uP4U7lZ7bX7pNYaR/7of7I
26f+cH+pXyPx5cGi3fsKS5ZlAPoAl0uNK5pHC8VsgzyNa28X8ZRGFt8ZtENpeN1Tbjbmgjlq62X+
kkG8BubTyYJenMB8NYUCVz2z0TXcEWoh8SxKjla7myrOZyO2lBBJ93F6V/ZdqwKUGizNrzHrzHaq
mc6OP6K/3+9cEFvOLq6y5VvetemX+zO8is58QIR4aNXB4qNJuJogQFTgr07UB2aOU643DOJBCLpm
y9J2B9Wt314FlwNKfoRkilD+l5/5r1AFQMtrcQvsA2RFzaDuaLNyBSgPkaMq76iM9s1uHJr0oKXI
ze9i18AeKlejr/enfWMzMWMwU7LtQfK1uoHHsQsrodZDADgs/sQv/YHEeXQcocQf1KHVT2Gvb6Hj
rm59KTgNfIUojdA51LzLmYso5bEszCHIGy9MdhUBHbSM1Rr+MKvmu8kp3KOhZ2HkU3p6uT/fV9rJ
aiNT9CHj4j9sNdZPHKReO6qpYx5Qh4+fp0wtTq5oB2fXlBFVzbrp5ocqEnnm90U8PQnNa3/GvRb/
q7T1OD4OnTbAVsT35h9UdsWnNAzzh8GqqpOt4bJt1J/j6kFVdO+UwqY8JgMAe//+FK6jLmUrpPtA
b8pAvyYZ4TU9tkWe5IGVzemPHurdU5/XMYqhiFwfcF/K99pACwUmduw3i6E/3h//xkmBb0T3iMIE
8H1bvtD/2rheH3ZVpFZFULtG/LmZ1PhjrGjNY6H3ng/V2tmoLL2+xVafDIgeeTmVQRtmlVyQvwYc
8gzlFFcrA+AC7VOnO9mpGsvRT2zsZ32lNatPnhfF3xvdwfMgHGdV2ZWIZnzJIAt/zHWn+zYvrRj8
Cc2Lfb04zZmexLKH8eDtc8vu9yBAlS90h7PBr7p8yHYChYRTa+jFN+T3850zLzZiZwa3XFI05lOW
IWe88VlfI8x6mjQ6WVFQdsg/ro6iUDxsFGq9CDynq2zfDGdn2td2W5V+b3XTT1Bh3qM3ZEi10pE0
okPbIxT0KOykNB7mNMZppBjr5He31MoLkrJm+wAd0LR8UVP5kJAgjEsQ/TPeAUxqQMvpsf2h1hFh
3KjMvcpUrmcCqJlqCnmvdqU/1Xj90Fb5lPH4SVpcMPTUQHwWGaWdTu34NDteNe+lhuJHmjZp7A90
ZR4LIwq/R1Y1f+kmc/plqLQJ93aIm+k+LRb7QVeVfNfExb/3d/ONAEgYIHslq+T2XldnR5gOgE3a
OrBzTXmZq2L8CAIGZZWQx2ocdtmptsLiP7xc5OLweKHyzCNmtaWFntHUxaQroESRP4rGUE6jkQzv
ZTr0pBrlcs7AF8OjVa13IsqLXTJX6Y83z1yGfCRCiCFwjlb7rReFioDP0AaIUg4+CANa3ZOb/6Di
Lz4a2OPsEZcI38g6l2BVan0Okh0Y05FZX55lzcxJAxvkGEdEuw/THAq+cTU/xrH+HM/D8mihu+CX
BR7d92d7HbUYkHiPwBXAbKiqlwN7laXCAK+mgMWdHvvOiB5DoSoHUau/itrtNoLk9R3Hm1jml4jZ
MdF1kNajtOtjHGMCD8nhk2On2FvPrthXTmzsIyNPv3SYn3+ZvMHdmOg17EfCvxkcoA3mUQhcXc5U
TYlYIunnoMYC/t2wFMXeUUxvlza59qyGavZQY2DNdYFqOyI/7rzv4kk/CeXNSjDcseDz4DHJThVl
vdWbKhZLU1RTL4JQzPqfHnTdyTLaNOiaxtqYtS43zmXMgQNMGkClHMQICK/LWWdjotg5TL3AG4VX
7YxkWQjmI/3tXbY4buzndU4sxF8kwdfIqpffA0VluAhQf7rHuPLi5xamUrEbwrT5ZNTUKPcJEhPK
u6yYip+WRXcc3XOtNLF/nfsILbTQer6/R+WJW8+BoiG1EA6JfBtezsF158YkLxcBawpFdq41hY4n
qKkjxf/25/3BZIi5HAzqFTEa2hM0OFDFl4NZ0YjQtTFoQQFhfKcbyrjXeieacTVTUURvY+1YNiAR
+kxfoh1MFPH5/g+4PpHAmCm/vM7W0Ne7I5fexICG9GCKpLmtbldPRTGr/lSr9r8JDl5vfuoyngvf
iOrvjWamHrbNElOuCJTeDQ+2k6FwzqAH+sregxLV0d6NQdH+h0ny3qS9wOuFYszlKsOfBw1m9npQ
cxMeURPPH4uh6D9aS18fSj7txjm43kJQPygAgFKlec2VdjkeEGglX3gdBNGcZy/d0vV4jkWD9mUW
I1nV/cnd2kJU7iRIFT4yINXLwXh+odWfdUbglK0Wn+rB6zEgJK9pfWJwWB+qfpz8yJzS5gBi3Plc
JIqzReu5usBfZaTJaYEx0WBdwy1oqtQUKg07aPUGQSsTcOxxRgpkZ0WVOvsI2ZMRW5sZ8VWAZ1j4
z5BsSGFgNcnd/dejtFAsd7KsxgzKJRx8WxuxCEjgwe/TVLECh3r7e6fDe9GFWn+6v+xXBwfRAyiz
MPYMEgCSgcuhOdGKgoyXFQDyS3/CX07feXPofDFrvTxMCYyy/zCepKTSoZKVS/1yPHcW7ixzx8BM
zZIQ6og69SEXJB/dsYqPLYoZGzO8/qYADiS+H56ugx7X6mlCBa/WQs5qgCH69CzF8j8ZQLAfFK1t
9nlcjs9tUdpb79Ybo5JSAYqj1UqmsVZvzoplylESUII5cZ69OAp3laYN+yK0UYpreuNPofbdlhPT
1YElBNM2oRUNmJ/MVP6ov/YRiKgcZrquBG4+Fr/q3uZOMpr6eRwd5/n+d7zesnIo0Le8+UA8rBUZ
3Ew1W+yVlCC0E/V9PcX10RCx+dIakAAn06Tg0I+Lz3sx3MIO3diylDikNbAsFIJavZxlNdaDJpI4
ejFod85fCz1Vfg2eUjR/9Gkp9T2c57A93p/ujTHBGwOEAGOOR936ZT83KQ0FvY1fzLSu/nXLeXgn
hNN8mbVZxVwNo/G3xnowqnSmiAr03ugirz6lKTxsOWs9fsEso4hRwaW+IOr+B03zEm8KfPHuT/DG
1qFjTAcDMBbgtnWfPu9bo1giwwvmGlM8Hi5klTtlgMiLGwJxZyPa3xoOqserrjoF/bUe12hDx58N
Jww6hFMOVkNByVf1UD3p7ZQ3G2t5YzDal6QJEqsPP3q1YerMrnnOJXjAWEOBVmk8Kt+wwRRih1zB
P/fX8cZGgeIlJS2Q/ZbQqsvNSTNxwA4oj19yvcr6Hd4WyfiuS0tH37dLmWZwPDI4Nf9hUPAyvI3p
e19xz1OvzKHFOkrQMnr5pUcocPAT9FnaXZ6j4o0fPPSijdfBjQjHGWS7UGEAXrX+hLWXdHHhFfEL
Mh59vMPqRikfsC1VjksqmvoDVcgPGXyEjQrO9ceE28GzRO5WSdNcPUq0ok1IuIrkxW11kMYAhaxd
1QouFG1++8ZhLEIMGgokBHzVy4+pV1oG46hJXtDy1h+tsjcecPAYPgAlqzb26PW+kUMBIFAZTJKq
L4dqexxhjbpNXlKc3T+zXecfnfRY1fSu+6DPDHp/y9xcxr/GW8UXdZKqjqobv9TpNDV+5Ywzgoa6
nSonNy3tjehyvVeYnY2JAzAyKZexemW0ikaANphd7Y3mvEOmnjoYLisl+klu9XFp3fl9Sef6+5sn
Sd4s81YYwdDUV98Ph4gYqIydvCTpmJy0fPBe0GaoDmqsbFp83lhQ0mRyArQqqQlY6yBj97o9xXry
MjCtZ6/GQCkPHYidaZVv+QLeHIsNiR6SbFGu0bMN+6FopyV+mQvDfIJJpnzIe6S5prnbyjluDYVd
tMODmIuIHtHlvvSAi1FQU+KXJRYFxw2hS5R6hqmLdgRQJ35zJJOFaNjPUlEAwMIqfOK6VQ9IRKQv
LW2jz/ZUPU/QnmQ9XPueTMPw9f4GkRvgIm/F1O7v4eTs/3owzXYVW1GUxi/ltGAjR/e7eCj0afJ+
up3dfPKiGnB3N9WW62f8oMP90W+c+YvRV2deSaDVevhRvdhjMpK56qMfcuV/VvBoA/trblms3xrv
tT3EkZCSAqsUqwxDdzKHJX3xkPZ7n3mp8i1ynRG68Wz9akVhvZk3xfJSYgcaSwOdLbSaYNXrVckN
kryMsxd+U4VefqjsqN71mGM9LvY4bODzb31OACA4Cb92ZazVeffMwWjG3uKVRhnS8LshGdUPwxw3
06HE2Ww5eUOjOpgCiiVFgs7awhPdWmC6ChK9BOwPA5DL7TQqTo8gNGHOrc0Jw7ead8bsNEEBR+Af
VkM53d9Atw6nLQ0TkMOQfbfV+ua5khhxFyYved2OX/NJ9joNM0kf7WhB1PQ/DAZBjG9K7RPc+OXk
hOuNmXDV+KVSwm741PZj86hX9Vx/FLnxZr963hS04oEdU3eQqKXV1AAAI8IFxfGlQCcx3NHoLfA2
FInloxe99L6Imvyni0ngTo8n/I2dYsJJXdeyJ0Fd7/H+1G9cXxY7GWg3KF2C0mrqZVnm45jXHByt
sq1PRuSJDs/J0HuYQna2D0w/Tk4UgeotONw1dYB1gHpokAFA4LwiyId9kRj50GcvaYlN5b4J+/nZ
tEPUFLsMVUCTuM//NVTq/Q5JyaCcmrLai97yPs7Atj/Aeas2Hn5ytqugCWNA4s/l4wjE0+VGMOrC
kd5e6UtZWMW8w4cU5WksvKPj/VW/cZpQBYCqYZIlktSuXnqonkweCkb5i27WglRSBVW5LF0e+e5c
LH+GpnO+3B9R/vLVzGje/D/yBWTCuuClZ1zvgCmLlzwqwvfzbCcCRYYF7e1QX/5JGk/52oVah5W9
62ywl29MFhQX0ZLElnbdVd5gx2UmFlrUxli+NJ3aoydvJw3cXqX8Msf2Zmy+8RVpGkmytCy30K26
/Iqjitv7MHqsbloM06FqPDZvg0dqvxE3rnsIUhFKSsbzKgLauc7Xh9Sw2rxZipc2CfUHLE5trJkX
/Q+JTPSuN8vkhMhPv4MoaFo72VvZZShSPKSaMj/f/75XIB8pSUYliDRQCrIifHE56UkT6qCmswZH
nLcx5zbUjqPtJJSIXcu38pge8IhDNmJumYhOWb6Y39Gd30ru1/tM/gxUJxBrBhwCK3X17Cj6OlK0
rtSCsFWyozGoyQ+0zeMDWoydL0IHuaJ5qNz/qaUH4O3ta8D7imxYR+gTmWn9cg1qe5x14Y16UKgI
Wfr6ULvajrUOH7xqbMedgQvqSYVEHz42eVp96we62H5SGKm7v/9TrvosrANQK3QvYQRxe60pfcKc
1SFLMzWokogXiVlkBTl5UxUS4lU2EedOGez3kWLrxffWQCX93WBos/alyjoFNsi0LBXmMgq+On3U
tuFOSZPhN+qMNkXF3DbEtMMSOJx2mlgM3EkKO272dGVL0o/7U1kfXzkT0jaZDbPZubEuF3WsZn1q
MHUMqtSaj227ADvptcTN301m6jboU/WJu3Ujr6+l10E5G3C2kTTnY14OmoTjEMVpoQWcOi/+as2t
EIeR67kA3eNVYCPThC6X36D7uKU3t356MLbNp6MbSZeDXbzawhX2LpQ2dD1At0OLTu6kiH8bSloF
yiFFcri/urfOLdkjrt+A4Kk3rJMrNHcnCiuTEaTdUn2OVbPYq2E9lPTwm4k/xgeTdf6qjbMZAxGc
lve53tpvbDfLKdMOIekiM4FILj/HX8kCLA7RUFwygiycF++dqqGqDmfuPeTPVjsIy+uQ0zec6qnx
nC0Xrhv7iw9Ntsd6o0u1rkSAX8LtYhFmMBSp9sHqRNruQDgr32cvsY1d6Nj1xuG8OSIJH7Bxsr6r
Qn2Z6w0PVsMEVWC1HojPFOOYLg7Nl2le0h8U7xvvdP8z3wiLtNVtZklaRCFkdYjaTKFRl4RmME5T
NB+7qMYrr3d7zfRDw1Ce+sXLtf0ozPAln5atXvet0bH8cDUQkdS118ggO26byqS3HHjFNMYPbo6e
96MmnBGYTzWGf+wGE8x93PZOhb2LQIfh/uxlJv3340NuL17WYLWJiNJL9XJ7GWGVFp0ea8Ew5Ln4
7rRG/tnUK3Nn1n0ePYRiSH4qyB8PHzFJm751HlZMD/d/wo2AwsiSpcDdRLFULtFfOzyP3arGkZGr
oW17TAAb85PTNc5HVYRafJhbhU6YUeOPvDH1m+NSFQIIRusWJMfluANKkTP2xUaAg3T41QW840ej
BaJHH8NkH/Wi+RVNbde+PWhLYAVXIZUbYEurGIb++kgJwzSCea5TpfTNYchOmqaAYFFo3OufM10J
+41YdutcSSg7DDxQvletcrXA97pFUDFYUMv8oqd5eQAy3x21hAlPerdFw7i1rSWkGvNUXhxXl0Ta
4d7eDqxtG6rO89CXXvyx1Fu99zPMnkd6mtY0PQ4Qw3ZTM1YbMfPWbMFdqTKVkwDN1ZHmmytqPfZm
kBoZmFMvn8dxb5eTGA+OruDEOIeJ9l+CpQQ1y6KtrFqtXjhO2w2IQJZGoNCDa/1RmwXW2l0ypLte
68xPbpVuEtrlXlmfXrYK6QO2CagQrZIV1QMJKruegQ4Dr921E0DYB60Tbb7TornvNk7qzXUFr01+
TLePiHV5Ypqpd3RhtWbQWNHyTc+VgTOrpD+7KeqGQ+5Y8Vat4VZ4Ig2n5E66wF5ahacoRNlDszs7
KDUrfK/XQ1XsK1F9aNr2RanT/KhpY+ZSr150vwjDemPCN0IEHoo44hIbKV2tscV0p0HkO5UdYF4v
7KMyhnaE3YA5BS16ZO3JVlo125tFMr9VU4W47EgWsgazBwzEmg1h4++r2bljB5NSGYdFwWirKCrb
O3l6Yf/L77CVN+aC/z8iTRVYEGS+a16+VbjsHvS5AhftM1yOtLhFetNeTkINm5elfyvf43U83o8I
f2kaeiKrrCitu7QyC9UJKhud87HQYPUpgnJn7FkLSkfC7B5orvyHNzPFa8oqaIbLNvlqR2kutf++
dp2gmQw1OTSWkY2+1nj/Kmk06H5tT8bGJrqxh8ELSugM+sQ2gLrLUzMbi8ouSpxgUKZoGHa5SOPf
9ZAW8V4dkVRF727ulKNnLhXSBK2jk3SUCHTfv2VvhAriHvQOaklUKtcldeEKSD+JaQf9rBvjSe16
ZDcKHrYf+4Je6cZoNyIFDE0AYKAf0IBba/TG05xZVZ45wZKnn5d+sn3cvOLWt9Lw6zDM2paH663Z
YdQmVVsB8lzVUFodV8C8bJzAJeKmvqO1/fsCraxkZ0b9VhfrVlQg0COWilwqR1T+mL8eLNQH5yGi
1B10mbI8xwVC6j6wt2Q8RukiTuBDu0MdhdNWYXtdPJEnBhUGiXijYU6r/nJcQxf5YJuhFURZa4a+
QqXI9Et3FP/h4wEDQB+AtENqnF+OAzfTm8zCtIIsLyLzMcR/YsbUKfLCL0qSp49zWvcbZ+SqXPM6
NxvdeJqR5BzGaky7NlF4U1wrGKMmnPbWHBU9+WvmOAc7Vtx6hzJkYu+NJs/feUU6/8i8QtP9sY37
5qnOFG/eeEPceMHwHv8/0s6rx24caNO/SIByuNVJ3W6ndmrZN4Jnxlagsqj46/eRd/fbPmrhCO4F
Bh7AAwwPRbJYrHoDj0yOLfWKdWIcCQQqDRlZT2hCaJ9zrekflLBQu7uq8mbn1KlzmmMxkMFQcPU8
3UODbm1oVJDpOMNQ4D20ClNtomiibUrzSTO6BWE8dZnjW2FRWWg7oZ+yk5RuDQfOdsGdAlbiz9WS
Y3DDseyMp6x0TXlnGPVYXzCTc7x3Zl7r+t3tYLT1cRflTQjQ3OrEpOvh0rK2nMzorCckeaPC78vx
rm9m9Z8CPfWvltepH+pQSR+d2pt/3x55KzABbYEkBbUdAYxVCiPdsshDpXGelC6l9jZjGsOJS38A
qU4AD+XtX1LdEO6jVs0uooxPucRZPTKisi5gDcR8WCMUX4oo7cWDNqFhdZi7qMXnxWk78vGZUvPf
TpSR2UCEC6rHXHfXn7gujYnVzqyn3MOOOBV2itJtBNzukz7wqLwDeFPaOynEy13Ew51bhvhEWe2F
AoVTdZNdFaAi2jkZLmVSJzZGwa51cfRUKjsTfBkNAW2iG2gyO+6aNWqyziOrbUVhP2V61Zwtnb4b
f2q9frz9IbcmRX2Fmxs3JEZanURjzBd6X2Y/5TFZ4hEZtyT92nioI1UdVsU7J2Oj6MR5X0pnRHpa
+uv8xB1c2fUWODO7xLDxAXENXK3CsrS8w4id3dkqFU1/49WZVd67DrVIP51y+S1MZfd0e+IvjwrP
YgDpOEsgUAOSYbWD9BbvrihKgsJSxYeolUl6EhWE66PbdeUBSzoEBm8P+TIuLC/xZTmR/AQdujot
yQRSDK/VKNBDS/syxZYMDyQY9pdGQs6koph+JAMvP1MFNP5+mQl8XHv0fHSIB6vzYtStnWWmrTyN
IAAfTAUh5Fw4ymcJROFye5ZbH5ayC61pYgKk3+UrPMsfMtFmczGKKCi1ofGHcog+emk4Hbs5+0yR
3Ppye7iX6YpuL11E7jBKeOq69M4jQ837SShPWRHDrJ61bpxOOQuenEw0S8bIbybgMZEz7sWDZbmu
n6doRZFukneymdEAuJ5o20XYk9hhHHRhNdlngUifc5FYdL/ig/JEolBKuH3pi9AbFTdKbCWBBkP9
glnu6M8anIPMnalxJJZCffb2N91aQjIk+jW0mHhErFKxhpzPS0cjCSTsm+Gc0LMsLt7UWPEdEFyn
ueetVj/eHnNrHRfCEUgmNGYoS19/zVyEWhGaUxzo0nDeDrM6HnIlVA9WKb1Hu7OaU2vme3oAG9HP
XjBvKCktJKD1iVRmsNk67usBlnPOiPNZWd7ryKM/tmBldiL65li8GOjbLUI66wZVimmYQqED9Gk2
1B9VoVaHcMhb71h2OBju7JmtvcmZ4I5ke4I+Xa1g4WhR5nhxEghd5j9VTZTRBfeOes/QYmtSqDiA
qaHRCop3FUXbGPa1IXLvCUfG/izK0gkPhpSRcW9Nc7sn0rk1Gi8TlXYBj2oEDa73CLKN3RRJzX3y
7NH6PMxJ/buoJms+aAWZx07I3PqEIIURCGJm+H7p14NV+ow4DvrXT38EZycBr/echSg2n25v/K1b
YWn4LBAQtsc6OV2oD67osvCJoryV33mRk7wjqrrvZm106bAlbtGDzcia5CdegmqzM/yyQusohvbI
AlFe3J7WR0BVmWU/18qTwDci9xWj7U+VXpcPZdtDsBy9+mxKNblAyRbtKS/a4uvt+W8dfCoydJDB
pxGXl0V/dl9oUSyqMCWAx10VvgvhhLwTZpS+Law5w/bSpmnR5MbOYdxKRKi7LX0JaFyoMC2/6tmo
ZqFBkQ5ZXSqJjXhXlk3otzBujUvWUv3EoS/MI9dP+1nXH2jn5O9DC32FoFDn9tftD/AnnK6XgKrj
AnDkQUpCe/1bIqpVfeWV4VOeZUShhs99B/mzCg99psk3au9Fl0gTEi70ZF0UUIr5YTQmDQ1rivwY
h9biWFvFHnz9BU5muW5UMDpA9EAn4Vdz/bvoEmV6Mg/2U+kkhfpZGQF80UFquv5kZZHz3e66NDuo
HWbyFITbeITcDrPfT4UxfTH0pMgOOK07ewp/GwcGDhV5EV0Gzs2aF5s4pRcaVhQ+lWqV1j7+wZ13
mExBQRwgMfSM2hnT7yqaTPKNXjciu7+9Xhu3Ixaw+EJDyl2kMFeBYZwn4bboYwTT2OJgn3jd0cZI
52CmZLEIGk97gKWNI0rRnboIptfUwdeQP6fVpKpTp3zqQPbk/5hF1Qd6OYR39VSr3rt0kmn+CUqD
ZX/UUn3wDvUc7QX6jVNKbKBasiBIF6HD671Q0N3qw3lWnpJ0DuNjXXgqKWsNvvK/QYDKO/BWqUOf
ykZTnW5/782hAVfAEkEpCQ3L66H7th3avoXXMBllO9xlBg1iXNeNuXm0k2T8NcxmSrKQNuZe+3Ar
ShCa/9/Qyx3xLEpwN6R6L8ll07HvT24XpYcKab8z2ieKd+dYwvldw1t435pFc1ELGaen2W7+Vrtm
OYfQgkBz/KlfrMuNWZiDfxaG8qRPCy+4mkzjsa20NMJMNhOX219763QxDo9c9HwXcd3rKVt4ZtRN
NMRBDyFS/aTqha74qGxM4bE3RfSAZpIrfkGPHS5FVbT6zvBbh4tUjI4I9iGg9FYJhTNbVVY2dRSE
jUzPXpWnH+aiqCmIFc3nFOCWvXPNL/NZBd8Fecm3XQAz8Eyu5zvXMJ9K9JcClC3Du8HwwiNSoejj
2EV7uP1pt4cCnbRIFuNhtwocipVh3jRbETbng/jW6Evirnuj7Wuyd/YYXVuDQQakEcCrEtjsah2n
OeJiT6vwaVB1TIZtYcTTeVDaaD45FgqL59tz21o3yHGLii6VEa7z68/YCr2JSgSZn6ICqMYR0JM+
HkplHlO/95T+B0VM5FdeMeaSTQOdJIlfAzj0Vo5RuTz9rDrnpeno4iiQvPo4xWjDReFU7uzNjTiM
eCJsxwVhDjVt9UlNROJVBY7Hk9Pm8YGh5zfwHcv7bq7u2qn3vuCA7pzx7EY72C3h8/79VkXoGYTZ
H/tDuBfX3xhPdS10nTYKpDald203yYcuzjWq83W4B2nbCAMU0BCYXbJtxDFXxwIVEkfid6lw55RN
8d6JFOc/W5eR+Rgi7IsCoOvl2alwaqc/1m3117h6Yh6SR5TnIdJSNl/rM4QRBnUw+lnbShsuWeMY
6LvEtJCqUXZvNGa81+HeODDLbGFdLWajpGPXXzfSc1PLkhDwppUaPzJ3mD/O8Wz+LAg9/93euJtD
0c8mwOHRRCnxeijbiTpsmJs06NAECw/k4LB26OQMlT+qWb1Tt9xaSoqkZJZcH6D4l/v12SVm6mM6
ygZCRjZ3RvOprKxc/WindjV8bebE8Q6z1/f5v6GmtZfGijxz52W/ERooEJMqLfGBzbsav2rDMIwy
Nw2qyJwiP6b/+duccvOLY7RWf87tMd5rg25+YPp6II6A1EHNWE15ifYa/leBWdjTCI+Ogjw3d5/N
H8J01HaUGrZGA/NHx2xB+LCDrkcL5dgYyDYKMMYjOMHDWEez8wGb6lz/JxkGc6eMuD0c7VaYsxCw
1xbJoe6FJWp5aWDIXMyPUz034UNSetZ/roz/1lpwOYeEm/8ZbPkxzzZP1uVVPKhOGpQmKGp/IAIW
R9mW813tlPFear81NTr0PLtVanrcW9ejWWmCw7gCEbGoRCg/jWmWurQSoLE9Il4V7im/b50MmnIq
XWtQgMS76+FyWZfK1ExJACivz32rInXXC1srkZKK7PQSDa5XGr6e9+1/atYO8hUnAxcDixkvnqBr
pcAKnZIyqhx0INrG+dk6k3NBcFWcSqU1HnlyKXtRffP70hui1kWVDYWC6wlL0+4S6l0iGLRGnY+e
UHLb1+O4Hw65Wjt7YNrN4fCPodQNCB8Oz/VwfRX3sqJ1HdixMUCmaLRZHFrVyQ/SHZqdluZypleJ
HGYBPMro8RFW7dVrdQplW8gszQKvG9z6QZ2S2XgYhjbZyeI2whlbFLHFBX0FWHc1KVpSUd9gJhqE
+YhDr5aYVjr6ydBMZ6tW5vlNiYSiON2+MTYHpVtBNRYdDcrr119yMGLUzxbKSjeGBWWJ0Yw9X+nG
oT3KUhj2WZubYo+UsrF8hGySYkL38vhcDRotYvB6rYpAsZq4xEADmUccyuo6rJKjFRdoJt2e5cZ5
pP3vgCPB8Ru16lXY1mTUplPSi2DOy+KTOdPNOIzJbHcHqyYMvfMUYWuXOBw4I6Ocpz1cx+b4WKCR
26G7BWr0+ivPo43yTFhlAZWFvD5blZxOaIbmxrsM6736EI86ImB+VIWqe2iUvHe/3f4AW19cx1Z+
eeix2mvJHQ+IpEwwjgzqqLbeJlpRfCVxD0NsteTP20NtHRdwyEvdlmcC9b/ruSqmJCB1cxEUYaSN
x3xCW+jUOqQgt8fZnBK4B/pKf4SkVw+6srF5fkinCKLYtf7pusb17bYrjmVawC57xVgU2EGPUKGh
xXY9pzyTNlRXLw96I4sYwRkDuJJYotDi2IOwbc4LoUzaTrSFX6hX4EYwdF1hZkEtLKHdCzG0F6wu
dfuiNfGef/Fy761jG/cwYnOkxPSb1htz1mJIPFUeiD61weWhj+GqUfZBDIUJqmocfzWoo96/4msu
XpOLhiWS7quA2jhiLrvMhmMkWnxDZdb9N1lNjzKgVDDWvD3YVoDjDUe/mxjO/b+6+fPRHDNNZecD
3s2cSwNXZvITcCnFQZ31CEIt6JQ9kfGtNTQWgjmPKoCkawCkR8sQ8SdYVC6uNomPLhmmLyALHqrI
sXay8M2xuHQXf3Mwu2uaFIUaWw/nMA88sMHFwQYweyqtASs7zYj/lpVM1kaHHaQRU8P71V3tF5d+
a1VFQxHkrWJ3b5PM6H/ocdbUB7dWu09D3amnv1+/5yMu03+WJyamk7h2ZheBAfgZL9K+xrUyjVGX
RF0idt/wXNzTO9naMuAxAHMiCcxEV/szrWXfDpksA1uNo0Mbe+P7UMFuCsBNYd9PWlp8fsUceVCQ
X8AeBdV5PUfgNHOleXkZxE6cX8BZwm4vK4T+JzN/y5WxB3LZ3DLPxluFs8GK8syMijLonKgID8Pc
NGLJT4ufmVa5OzzvrfuA6iqVKfxXl47I9eSmloWLwGQFjpo3+bGxR706tKVbvyJ94t6miox/zcJi
vx6nGjuviygqBA3ASmCq8cfGSMI3JQ2it3LydiQ5tmYFihHo5B95rPVbaZZQU7SiLwMDU2z9lMki
/lkjULWXKm3tRV7zJC4cN+a2mtVgKWC+jJRZuZbIzz1ulX5ZLPKAI4zM6mg77d7LbG/I1YKhhozC
FyErSJ0meszLOvyczm13p/Xjp6JujFfEL1KSP9k1fDFj9VYiv/QQcTcLVCRQdzk6qWOc7TBv6s9W
o4s9GuPmui30Vur9wAHWfeVYKWoRxQNbP7Scj6nSJY0v6sraueK2Er4Ffgiklp7yizY5lAkRtpNV
BB0IjvAB9pfaXbLKBh1Ihv9WWshvH5owLtV3xVztNSG3VvD56KsorTrtkq64pEazoT5GmLe2mCpp
Je6+jjeqRw/i0E6GtPVdlw8KKAB9vBfU96KxM3xptQKfmTwdLrqiDfW56FXnVePwQgKbB0h6LdVW
y5xyM0l8kGuFUv3rQUipPnqUSfZwcpvfcIFZAl2jFLzW9CLFW6CzHQevTnLlEufNG3Msz1lWOO/j
sgyLV9xzizotVwDkWncdvppqDhUyzzIwx7Cv/WwIy+MUIbDX1LKzD7GF0P/tW2cr96PzRo4JfguA
zPIFnt2sjSwGWLqiCrC3d0/KOEx3mQKwU7RFfJmdpnzyqlDZGXTzYDwbdJWOFbUhUFpXygB9v+aN
W84tit268RulVuPCA7x9BOKPMLLOdfuK6SItiCAt/CokP66nW0Z2FcVZWwYhrcQR9fDQ9avBFX5K
YnFUCePdAcmVvWtp82DQ7eadguz/Cy/jSgwVPc2IgONS0r+g0ua4p7k192zjN1fz2Tir1fRmlZd7
apO0DPXJrvvkX8g9mutPJu3TU9Jm9TsRSfmXAl9LPojGBpB+mPovRVQSc+oqdV7eD3OujJd07Ar1
XBtjZbxNVNjVO2F1K3FBr5o6OncicXWVDPJqaLsRq4nAtKD74VAmOvFO7azKRo2Hvt6eUvbW4tGa
hssLYE0FE3C9Z6SJ0r8XyyJws4aCFsBgEsK68ew9P6StaMNlxOekSmG9OP22hpjDmPLoc0SZ/CNL
PZrvSpuTeK7cqkXx3TK6u9vnYXNImu7wKdHGRe/hem6zPhnq5Mk8KNsqjz94VmXkv/tSk+2bSPYu
NqtWYjQ7l/0WJIUu5R+/P+ohPMquR01ROnbUBPW7tJkj62c7x3p5JpvKtV+a2ZfzEaGxTL90Pdvu
QzZkmpMeYKUYVkY3aog73ylHp7k0dRsnb+GTdF9vf5WtHbaItyydON6n6yJcK+0IrZKQHVbB1Ssm
b+79Kc2me8gDf+vjvhyeP9JDYHHpRa2hD/mo9G43TRmP76GnOJsZhfvoulX41gR7ig2gOzsU+18R
B+na0NjkCFGlWa0Ab25ZJIaSBV1ZTs1RjeNq+KxLMw19lTr5wRPpD9edc3vnkbN1lvCDQnGNlzEs
9dV+iyUl2xo9mqCH4ep9AzomleSgqWMz7oy0tbNdzuzS5gOluwZ+FWMjlbSa8qB1uzI86kk4/daS
TH2QIix+WK02XW5vmq2pgYdk38ChAti6mpqTQTaXU8JRUnI5PsZybrILbtDFnlfl1u5cOkEL1ZDS
91pUmhvbmkXB81uKzEBoVGuS7s5Vp649t/E07G2VzQ8J+ZkAQV4O2fD6sOZVD8ffzsqgkON4ScBz
PbizDXotkYnjHNJ4HMPXfEoIH0snmgLaWkqqEQCPVF0pAi11iXuYHNGrMLus/HV7yTanBtRrSSOp
DRmryI7601hkkie3rciE5kwXQ5lMGjMZDrocY/uYFrBado7e8nJaV9sofKONQdkSkOBqn+TCKMU0
GCTJDqA7S00LXEvsuT06szuJQ0/DDEWsMLzLU1F9pDZY/XN71ltJAhrSJmZV8PDwO7peUKDI3CnU
8wM1EWiOhVLVqrNIZfSjTivgOCpCeukR0qX97fbAW597Ad4sKlQQG9fom3RKuZwpOQRuqagnngi6
6du99KCmtVb7FXPvcd5JTTbnitYxfCUEXhG1u56rWlVG70glD2ThDOlZeNLx3ihK1TU/lXSOmwPq
EMCy/Rzbl9ek1vD3ISuAdaKfs4qxdVZZg1bySpmNrv4eWWnuPHggC0CPuFnxfXTj1vB7A6TVTq9q
K0B4PMFgIC5EmHW1U7Wn1p6Uljo/SqH9qYxFOz64NoHvkzdjFbNXGN8gINLRwOiCBxKBllN7/ZWr
FiqOK1Kq/c2gfbPG+N4cdGr9ajdGb2OnET+atI/fpKrTfNNFEb0Flpx/1rrJery9w14u9x+9UvV/
9+UhHl3/EPy7S2cGVBYgeFefM0NxHlyJDopfN2nY+FhimIgMogX38fa4L3c24/6p3HHdmC+0tbGS
sJIem4nAcPrqomdmmJ44uJY8ZHhALUtdiZ0seOOjL2PykkEGA4jZWjrRcaRUrc5JgnBpVamKNv3C
IWlO3uQ1ANJTONqjvCiDHfMYUHL3EOM1Q19NKcTRA12zAxvY/jnwT5GMWErDxmoPJNQDCsTlksBJ
SVt1pSnlvwU0Rb8SrX1ykiR7h1lxBr/YUacgsQf+EtG29MjTBJPwnSC7+XOIsGAmOAALFuZ6J6gz
eRXM9JTqhxR4yDlzdqdTNh6+Tm4vG5+afGrYfk8uisZE6VTiUBRCqd8rtpt0iMb0VrV3cb/MEODZ
kLWBA6Qw+EIxDsy/bBA+Rpl1dO2aR1ml5We6aOke2GhzIBueJlhHUpI1X73RG9uq0zoOasOr7xKq
GOnJKa2kutze9jvjrIUWykkF0QTEPqhjRWawsUQynDMnQ0Lj9kBb52uhRiJFB3iUIHO9mm6jqnAh
xyRoBcrtPjU3Vb2Ys+IM59q2suK9yNRdbZ2XVQq2MlkqB5sHEraA14PWmksKEqGFGpVDGT/MqTH+
42lZ9H4sizG7YDgUU6If5v5STLUtXrODmTHcIdBiXJurHawnVqcZNVLWsu+wuTewo+tjSNXnMQKD
4WdtbJjvoxI1r1NK3dj0tbEf8ClzQ1f7VVSq/FttbYpE4PW5ypYeKP+sFkGaKnZ3Hpqa6WAV3zJ1
bujBwO442TmH+/aCb+0sIPhUEyh3cWhW3z4GgNxqcyoCOchwfDdbKNHe06EYvb2K0PZIqOuCfAdx
sX6LErdDgfw6s4pMezpiN5/L35lUqr3+zstbGabDkrcioW/x1ltNKc1QCnIUARxHz9BnisvvSi//
nebJ2Qt+W1MyqCGQ13IQXrBPslChE9hZIuBnDBnq+YsmoUOH4u8J2kwJKRB6Lfh04AVzfUJUo1d1
oAxpIGWr3vVu5k6XnDT2KIfGfGNllv4A4qHbM/N6mUFfD6tfD5vbQLYLh2iQxLEzffLKIUt+NrqF
eEXlxFXyXrhxH/r6oNbdpVdk9AERjdDeiUlbuQYSM9AzgTig0rGswrPKaUo72eqqOA3Q9uJOjSLk
HgpUwr6AjGpaf+6sUMHMrZ33jG+3NhKPFdqvnEHe0uubthvi0qr1NEhAdj8AfySn0R30uA7WCOb+
fPskbo62tNOWYsiSu19P04sn20qHMQ16+EOnehq9z15STRQTx+Tz7aG21pX2AeYkTIp7crWuuDrW
plUhJT7acQgCWsc+w9dJkFOYPpGlH1rHADZbCZElPkQh56Bqsel+uv0rtiaMHwRleKSLyGtXn7fR
um7uzSIO3NCKwAeMiVY9lnkyOL7Rl7BHbw+3dbVhT4JcCOrwPFFW31eH4isx0EDWn5LTr95Svw0d
6vBpIu2vwKDTneE2Z/dsuNWujWpz0vCEgydqG6I5jTUQ3cdqngF68OBN9m6xrUNCa5L8n6b2wqe6
3j15K1290UoY+Z1ZZm9zXcVTkfId9o4XTIWVH05YD9YJ72J7T39qc6Zkf/DeeJSo5moduQanEUYP
eHbLHj71eBXB5lKq7OgWqvuK/B+UJ2ROGsFUwFeLKKcBAGvDWHGtDQc30qwHmB+qnw9pfIyd0fnr
djogj4U9vaAfURdYBV40pqbCFkoUzKZZjMc4R2DmqKCKsZPVb33DRTgcfDUpBJv0evmcQVIXR+0j
aGWdfEibJl8KMYpAxFvqeqfvTGvrLBBOFzYg4lZEgevhvLzPw67mDTHSCZv8cTatn8qEhpfrDum3
eTR2g/jmBOFcQHfgSnbW9UhDUDnA9m9Rxo76c9bHXnVQRCl/U6YJ5fH2Ud8cDHbb0t/jwlyXtaow
jkoHUH4Q60aTn+xJLSdfT5RM+uVY7Kk4b31M+HygOpc6L9Xs64/ZoHLWlYmJ+rtVDsdi4co4diRO
9qKePPMA/3V7dnvjrSKLBnllSjteNw66LR+sWf62mlA8FjVa1Rr6nDsfc3u4hapJ3W7RK7yeXjdq
yqwY2FzEwrH/AyD3zppsLTkUnT1hymD1rwicvAEW4B9lJPQSrserbZyHNBoOQW8X2nSoELn40goZ
ehfybmPncb/19GBDwpMDGUftarV2eum1w0BNIci0Wj3pVOXuKmDqD3aseorvGm15j/yb58+1rvz8
+2WEqr3A8omdSIpcz7McvEzF4FoEkzS+Z8qopr6NjeaDqY36Oxmp2dPt8bZuCKqRSF3QayGJXKXF
QuStVSgj9AbHrn/xs2RxzEuBxqZdGndkecj2hY0+n24Pu3UWeV1ooFMxHgVTcj3N1slphjsdAMtu
1O/HgVLRobGV5EORVkq+s1c3B1uaEARtgPHrMIr+bNJGapwBmOvbAA4rB9Jy+u7UOCZO86+YGb6r
i64lbdK1JH6mJoVM8SsNRATVoJVe/ugqGS2d1opfc717PGp40YCOp8x5/RXzMcrnvtFEMCpdPd85
rph/2lVcfEwq3fLlJJzZ1/tI36PObm4aSMuLox2sxrXA2Owm+C+6Nm8pCP0w8grv4Cl19Eg7H73b
RRvCt/NpT3VxK+SwWf5n1FUyg/Ksk/Ls4lGa1s13s3Td92yw+TInBg66Oa9YZ2eXbs4TSQ/uJoiW
XBrX31fLsya2pZoFBQLoLsIsXvNfEcvkez8Lz59ibTgXA/Ib/u0ttBF+aPRQx8NxZjF6X/bzs6dN
XxTULutEBHY9fkLyqzr2rqgRhul7LT9BVo6fhFZaHa4AWbYnp7acvOv+yNJlIhFeHMqQalleCc8G
n/RpSNKiFfix1fF9zStAvikVJ9trfW9826UJAgmYDhAq3atAZzc8QBiGSSp2fsJTMzwN4JZqfxh6
+W3wQDIUwhq+3/60G6EAxAJiQku8Y11XccftxgKOBYwn0rqx9ONMhtM7JVmkBsxSVvHf11EYDqjN
opdkAPG5/phjKSx8CSu2bANp39NS6ykGO7XHrNo4GVhOwZGl2Er+sNYQ6LW5Hfu8zoKwHCnxamXa
OGc5Tr6TIrrjR3WshzthbnP5li7HwnLEkGG1TZRIMawmgT6SDMhHfgLDgx6UwkjTKRpQRPzh1pHa
I52JSdJOVrw1NChrzuRCSX7hSeH2YnYRf84Cw4nqwyjr6DP4/PrUVbO4y+NEOyKIk/xze+NsHYvn
g662K+BZAPM9BFLkoNyFoxNX9VEkUX/3inFMgLoLQ+Vl2gj0dx4mwwCE4uHf+0GIWu8f7Thtd+7E
zfksBCewQ+Qaa/kP12scOLhuBlZwMtTj0Kpz9KkEBurtbJTNgWCnAjdB1gP2zeoIxJkt667IgwQP
zosorDE6IZPo7KlObu6KpRSGhhCk5jUsKcusEGuhuAiQHo6+5liKa6eljpX5Wto6+huu6lbDeJrq
6U643jp9iw7T/x15+e/PIiYxrO9Vbt0AVIf6QXMgNvvQHzXVn4rc/aeV6Xy4vUm25sr9YFARAvwM
U+t6REVFp4MYDZ+iQ3wxVJP4ncSO7FGNp+iUZ2VytDsFncbbo27FTmpeyB5Tq6WesFrJpDbnamiL
IghF6kW+AHP2jyWjiheHm/57e6ytb/p8rFXg9KIBAAZGSUEO6ouxFDspTlbvVp+1Vje/18WAq+v/
35DLRn62jGKsS9KohA2UGPKbp8i68tu6tBCRjpzHPm/rT68YkKQCY05SRWtdSIzhbOgVjicBBVTz
IjrLku/cFOtjnH1cKz/OTmrv0cU3dw6dKWjTtHIwMrqepFWkNaAOslNljn8qQzkdYB9CR3WF5X4p
RDkk92ESOntV/s2t8z/DmuvXolSbPO6dNgt6SrbawXLz0PPxrSkFhL/RTF4Rc4Dv/p9Z8q/rWYZe
JoBY8LqokrmtwXhjaXkiWVZ2VnBrWlx/f7AN0BDW2k6xTPtpTsAcVSBGzkJO1j2ZYfSmH/Lky+3N
srVwi+s4tRI6Ui8E5rgOq0jEah6A2hj/FbHZvikMHV5z5kYX263vepx8dqa3dQhBkUMbWRxk6GZc
f0Y7xzrMirlogcsI52DlXnVfANZ+GLosKs4SIsLOK39Dk2fJkpB+hZSuIxSzeo5Owi4lGu5cS9Dd
fzrZeGn6/l7pS+cwtXp+iKYKGXvPm0bpN2gry7M1FN0ejndzXYHULh4XqLGtAe6zJxsrNxA1UCKa
f75qZt1DBIDFPYAMrPYQSZtLS01jkTfXubiWX/Ms8Fip4ujRRCcjtA15P+ddZfmjPeuf7HxWD1VW
u09Iw5k7EXbrXgYnx7UHg4xprsKdKWBpT2hskQnH6qGTU98e20SLx+Ptjbv1LUlkyIAp39CoWc0u
w3Sojgxov6aiI2ky4kJ0HsVca76X1+EOtHV7MPAYfxqkoPSuP2VfDl0Re1Ma2BJxD6RvlTcqoPOv
AIu70+15bR0OSK+803hI4Am3+n7SmOyCChirRmqeIrPBH2NcTx/bQQDU86y+3lmxrX1CxoaHNM/a
xX/lenJ1Xqq5U8TQxGVjCD8ux+EfoEZYrXZIAsijQn+2uch51vaS0q3PynFAwY+nDCiA1al027Dm
BqbOkABTk4cpqbTTTEFsOLIEzk4G/EcTcf0CpXfKcx1C0oKiup4nN2JYTEJmgZXgYFOZZvyF2rE8
l05tXJS0UI4Egc48UGkcPmNBY/eHJLbdj22NMoA3878+uBOMRR8TqPkboBL7/vbSb6FbNLI9GvJQ
S7m8V/fL1Lpl1oX8wml2h7dDaDt3udLMv0TaJL81oYkPCmDxxx5V1cqPO012h4p3n36OvWHnt2wd
Y57P/5vozXN99bHkMKhaaQK0yco2x9stVqPkUA5qG+/cqZt74NlAqz2QpPrYiqrkKZur7Y8ZU6Pq
qIO80u67skUa7fYnXv5v6z1AA30BxXPlgem93gNqa2USGziqELAoysOst4oCuwCcyKEbUYFaKnrv
6jFN3qvoaRxuD75xtMmuwb4uaq6LY8H14MWoqEOZZe4T9laKn+jTNJx7I9Vmv9Ob4buT2/pebWtj
vrR4kWIBnoBji7vKy+gidV6Dt8eTAoItOkZDZuH6G5rxBD8mMjIkQvtU+za02mDBIWnD7OvtOS8D
rD74YuWFAiDWdBRIlm/y7BLyqjJOGhutV4Fp4Hdsniw/tQsXx4S2GZ/KejFNTQ2n8NUinuuzTEcr
2+Ovbf0G3tgLFQLOF2zq69/QACYrFHV2niITI/IT3JnobeG4dDLSpJQf0IUdk3/nZtTEYekpaR/s
duZvbn+IjSjL0uOuAlMIPaM1qAqToDgSOE09aZKCyzEJKRyXh7ZK6h8JzLvqXHmot5/G1Er2eJFb
kQ/pOPKeBdNAn2N1pxgNJasm0cMnb9Tt8kIdLhUH1eqnj4XJJd0rUy58rWcFD64c5+4e5y3NuswY
YzeL/YqhXKKaSynyTU84Fy4R96Jl6iua2GTXIO0XBISFbOVqnQTi2C0GNU9RbmdvBDKupW/StP/d
oTu1A6bdWg5GgB63RFokVK/HEpmiRGqeh09GzxIcLXO2OBL1oD0ofRHVqV+3Q2we0Pnzkp2ht7Yj
EPFlIaCiIIB8PfQcKeMCxPKenLrP7GMnQ8wpM7SLfbNQs+ZD21jl74wk4wdwqezTmClaend7M26F
BXI0E5mWRcV33YjK1BJESx16T1Ev8DQplOks1TJWvoZCz2Clx9klLPrm5xQOYo8+uxUFSWuoX4Im
pVK7ioJ6VHRNpmtIFw8pSjQoC9XFIQXpl5+jWSSXnEJ48Zr5mgRdgj5SbWsrldkUSdtjlYxj5Ngk
b6oeJ8NUlDoSsDzpTjggsdHlXADiNua4/377a29ccZCBcE2hxgFTcL3XEK4stFjr4UXlij4dbS/J
EPvT3dpI73pTNnsk763XDkPRklosdtndyw96FnRDM53lZAzekxLN3kcDgSPTt9qifhc1qiyPuBjk
8uRZkdEdolGfm2OkKJ167Dtukcvtuf8BuqwuAEANvDBpji+Bb3UBDD27uVaUkAJ1+784O4/duJWu
XV8RAeYwJTsq2ZKD2p4U7L2/zZwzr/489OD8aopoQgY8s+HqKlZY4Q1K7cqlbZ2DwrHqS5mozV1X
5uOXqBknLxvD8lTagxqdbClDISEtDcFnynJ5L9lC3iihrwVbxFmoIslkhnCWFjeAbmWN1BUIpKJe
F373q6l7jPlOGNSFqhnturpLn/IJwZudliW1vptQy/ucBF2iHcNk/nS3F2rlWMxhHwZnPJcUoRZR
uKBNZPZjgSWBoFFBKmpE+v+mJJzcjFoYXC5Lp6N5e8yVIG8ejtcIAOh7KbNw0Ku4HYX12qXT2Hmm
JKx+7xe8xO7tgdYmNx89mc4lvZllxg+6Vi01q5gV37GzcbNRkR/sVhbxETW16VsalLL25faQK4eO
PrczK1FzmdINXpwB0VDiFwGBh1RMgGiAMRywXKzUcxAnY/zxIw5y7085Gn09TE+uR5PMJCzSymY0
M7b/87Vq6j/7jlphjAvK+C/qCJgNE8dqcNJIfRdbl8oCkvLa5LwGspr8LLMYm5eiKH8Xwg83miKr
X47ckI9HafZ9Cwgm91iHmXhNggiKTaj6P0aNiJWAqlJ2YzZ0+uHjH47GPeoKRK3vXaaGKs8o4nB5
JVbcv6odTkGuHKbVKSF826ruzyu1vJ3gyLI//vDFlujdyfcHzW+5ndLYwFUhVjI/PrZF1OjHKu70
z6Gul82uMIXhKRFqLY9qVMhbM167r3kQZwQB3UOwpwvQizkobZhT/H5tuhJBLaVKkXGvVBiw+6Ga
IhOXKxT43LSihneK0a95FbrfBfsekOGW9ezauaGngm4UCCnQ04voBN+Afpg33Svs1SpwU7PuvsZF
m2a7TMf6diMlWh0N4TaArzJd6SWEQmpId3ujt18pVkmerI+jvUv6NnJlJ4Sz//GdhXYMnT0qq7zI
i6mJkp1QC9/BNAH/3AziDNiptNReJmt0lI3B1g7O28G06xuhw3LFbDJhv9pZ+zsorNFwRTiWR7qa
s3jqtkbOylLS/aEAP3PiwCvOMd+bRz/NrLEKqfC8QkCRd4UYxfdoHL7lmNpuVMPW9is9bipvdBlo
5y87NnGYRn40VGSVlaoe06aSH/EK83Fjk6rsmGGOvE8MJylcfF9DH+3xWPbUICr+uf09V2L42aEa
rizeRJTKFjNGfEU1kXtwXimBCtXDByFwvJiLU+xsH1WE5zEIy/LbAEus3d0eeuXrMjRBOmKGyD8s
8+qmFlkbBwMVVASP91pkKt/6vgk8o8f0QSmy/vn2eCsflxOCEC+AW2gjS0h+HhTolQhHek39iDxl
sv3nWATKc5mqztYxWYkKCM3n3IhbmM+7OCZOXKJHq+riVZoys3GFI8byIIdz+fj2pFYWEQwD8NOZ
8Aw/bDGQGlqN0UfINet2XQ+eqrRx61apIdUng1pd/Q1d00ndyL7mTbG48ek6gLElB8E5ZInUsJxU
+FUz4TTVm1r2Jch8e6+oQ2edjb6etJ0ydmrwWAR+mJzSoUz+d3vOa2EnNyutFiAwVHmXdetJKc2q
HATS8ZWldAeVjeS4fdX5jmfHwnlWDF89U0UCsy1neJvHmHj+GPoq6Y6BA5D249cUFQ0ADxQmAHu9
g8sAlVEzC8hxKI3a86gM1p4OM7LZZjzYXmRMytfbC/An+Vh+AKq9M899RgQvpWkC3ypg6Fp8AFsq
rXMMovaS8q/L09grAZWgwURT5bNl+5rYteqoNhej76X2l4haO3+owtywXCnvUwWTk77ND3bbpbKL
HC3IsLb3JQE1th6hp/SIgDavaTuFr03QKMljX3bSN6ku4qc4GKkTwxzNobJakWiq37enubbNaGZj
6MgNCZZu8aT7MdXLXkcKPTcLYcWw6ktn+JQqY/Z16DLrOVWs9DwkpvXQYdy2vz342m0x03ZnsOcM
EVq8PSW+F7MZFw4UjlJ/FyE6WKqVZbUbA/PZGGslggLPBRXTmv0CzKW9El7Ug1oao3jNKo30WZV9
UXmiU9vC9dP+0UKeNSelspUae/Ve7t2W4C/a2MVrE6bARVPgj3DU0vjQt1IZ4ZFGvAqlyPdmbfu+
y83Y72WEw/8io4XoCfeUeI3+07KvlkWjoQSdSjoPp/ShHXT9s1o45tEelRTHbSn7gm4beDrZjD4F
qaF9NxOjPNSVNOEv0BA7hzgQOBt36cpbCM0NyCaAkdkrYpHutChuYLFji9dCTW37YGp1Jp/yuA9l
t0PWUXFlS8q9kQbpxtKvDsw1TkWTPFJZSgA2g6nnMrZhr53UTYepRG3fxGpn56tS8lkNxmBfZ0r4
7+0Nvna60J+lS0K8A1ti3g9vYh26ufhk+x2brnOMXVxmMv2Q0qkeUvChO1uK7PzzJIiUdyo0h/J0
e/S1d8ueGcg8x5i+L5O9Sq3pb0aN8zqJLpdcPN970y0MIB2J2Qe9F0AI3PKzWTtmBK2caTq6vFrz
b3ozY9xs4MgWrXi18soo3HbSGo/H25Tv695Qnh2zCX8aZmDUh0wyrcDN1Xb8cnvaa4eMCo6G/RXM
g3deB7mmzDV703kNjWw6dQQJzT5trX/bKOjy3e2xVp9JUKqUgWcQJ6/l9XzDIlOwJeL+LGHZP+Sj
Ebz2ReyfiDBt69XIELx7rMCPzkaN2a62cuvoyPGLpg5WunG01srnPI3/91sWcYpWpplo5t0Wx1Ny
1oSufJsQMHnQzE65z/K0DF07MtqTGtRltxvTCF9i9oD4BU2wpfNSKLt0AA0z4Rr9qeW928LWrm1I
cO1/pFSpBiwPP36oiTq0gXhFOjP+KovcqF2z7Im6UyWhn2ZludRukHpWjuDMYLZRtprNKMzFG6M3
U9pZauhfsPZOp70+2ulsGNNzwTSjuIyaffDxAW8OFdGdvHECVy4dUwY/QsllllxZygDkbPk0xjPp
1UIQqPZ6X9GeZFjSO9lHxtUrtbnOSm07Czdeu5WVZmDgjWRZMujUxTVr+hYl6jSZjY5aDVqq7hzY
CTmYgNJo3KkHRXu5fRK2RlxcdXWUDFQBU/+CJGKRHRSfqBxhJ91U9ooGNdwtlMb5dnvMeRaLEI1S
FtwwFGtZ4OWdXilW3aiC5UUbv/mmlYqwjpM8VslfrCbyaxqirWheoI6/OORam1k5kn0XFtu5Ax9X
/W5LRIH3kyZl6s6eHPEXQCDM8qg1UPIhl1rWALosTfBHJOdwRCR2EPyr6STLmbEvAtX0Qsmpfqqa
X3/JnMg5ELqgumzpQbpFD52/2rsVfvMzFjOXaBUmscLPwBkDKk41DkTCtgExNlGj8Hz7c65tIVpq
M7MYjAWp1vUyt508tDauZ5eutKPnGf3pjiJNHrusmB/IfAvCsvJWzfJnNJ55p6BxzVfHm7cKVbto
9DskDlot1mqvQXFWOvRVUyUPpj9OLSSZ0fwtpxNkcmUKgvtBboOtDH1thWnWzjoD4IOJ065/hE0i
ENcR6CdTmlEthOr51x5M90WvZW1rV60dmLeDLWbcdIYGZBZNiUBPnH9C6ADyEcXU9liNRpGS2LUC
0Lys98YDno3KubGjMSbTiaoowkA2zmgHIQn1y5bySfUUvR23euCry0H1/Y90iI0e/PVyaLGuZVLA
LxxlfZjuYuS19WOqNWHq0ZXaFGpZ3XJQW2TiFdQlllpF+JwbgGodhkNbUT0kKrT6w5BaZeslYOyC
B0xFNjKuP7LMyzOlOuhfkVaCcV+ydUUQ+D4AMG5K1QHU6IaVYb4U8TiqbtKEfX7q5E5yzuhF1w9Z
6piR2zhWTKzUYhx1lqN2mjypjMEBSnAr/rVbvVc2qulrXwGoE+o+sxckirDXXwHnqzal3xLBbjTb
yIuhUXh5KoqTVLWjvhG3rA42Q6vIQ2cQ4GIwP9CstIb7dlFswpdPKBY0zWFKurQ5TmWQ/Xf7klk7
AgBqZrlZYA5cNNdTKztjtILBjy5pmQUoEtVE7i+pPU768fZAKw6jGmEhc6JiwQW+rOBACDEGNU3R
wSglK6Tgpyq/MrPXHZAdc1kVsGGD0ht49SP+7MNZaFGxB0qee71hlKc80LrDxk+as/nl1kPMZVYk
ogYLQ+968rVe+5qZmeFF1yOlO4/R2KaHFuHiypPN4L4kbRafey32PdNsFOtEHuyEWJOVebC7/VPW
Dt7bX7KIVZOmaLHNkaOL/TMKq+4OEmb5pIggFOBs9HqLsbe2x0wA0TS/AJlS776e+PyWkK8k0UXN
0nJ0ZRFEuynrtH+xqf8LtSBW9o9HB+EC6df1WETPzoR5FaTuzIhktybSx1mzBVHryvRNdGzcO3lj
s82/f/lhZ4oVFRxyXPgf12MOSoPQLioRl9ndPHt0xBA3R/Bj3ZPhkJMcwrL3RxpG6ah5UMCyTUrk
2rGa8Wp4zMGaA9J//QM0GFhGCffyohqNvi9VW7LPDhX2+nR736x+SBzObNqKyBcuVYAkHB+EzAm+
aLnUfe+L8aXLEoe3CPL+5fZQa+0D2AmEz9BmTYKgxYeUG4uoB7Xdi1q3/g970BPbK6rkoJl1tsPE
Zih3daDodwOdze9FOxZn/o3jbHzaOQBYflrKY/SCCHVnrO31ytJ8poMJyv0y2XarQX8MIiatDErt
qa2Zeia4T9OzdVXq97cXYG1TvR158U0NJxBtHVX+BZSjqXrxkMU090AAqJ9F4ktHaUrHu1hrReDJ
eCNv0ZbXrggUBPCgmSEp5PLXE1dAr1J/bQIQ2kpzcKyhfZzQWn7uGtE1tKb6Ut2Y8NpS2/Q2EXem
zfqOWVcS2SIZSJE5bybtC47Y9pc6mco7IcKhO/h2qoV7v02kLR7z6k6jVAEtk2uD8zvv+jeRqCNR
Zy4IfF4dK5ObT82YAlrDbBQpTjV2zp2aBcGOa90Pjj46d//4XdgPhyAeuy1Ho9VFn0W2cAKZdVrm
JXrzS8aiDyiU6izBqPe5l6amDvapwS7D6pR2R69py1xlddHpaM7VGujN+hylvxmRwiPkMTlBuS/2
85dhsoVnh8Xwn5rS2HYnqjk7GTk/7/beXp2njsYHvWMqGUukx0BJtImaILhEUzhd6CO18ufeKbXp
RYA6q3Z6rVRbDmBrdxfdKoRoaFlBb1zMVB/1SvONDkm12Kl/VFGNCp892SytltrtRlS1uqyz7Q+8
bxqAxuJD5mqahRU8UXjMQa26aWFNz8SPqu/lg8YlBmphil26FOqW29FaTYyklQgeUj7IjyXlsTD8
XHRVzmNLX2NwM02J+/0oT+2+S6pWPxpKYcPK7ZHGustB+HlKo+RPYHuMYqcLXXr++Kee8eHUI/lZ
tGGvNxixF0zSyeEeKUX03MWB/YDGgmMcGjiNv+N2yjcejrXvTMOVR2NGT9OhvB5QSIkq8kij+GIU
tuqNShg0J3rDUgqlm8x9AyG2ck3z7CJzRIVCM99JyJW2VpAgc4C0oKztuxaAlnBryx9tju9Uj09t
G6v1yUpEqLihFI9bUkdr1xdJIa7Wsx0pa7zY2E6fRbma60QfpSR2sWZ1kjdGINYbETv/OT2m4dqk
mPeG7o/ehOFC7gK16zZ2/Mqy80gjYU49CADz8khbui81GvXWV3j1ob231FH3dyi8q+UB7xPrL4AT
s/r/TNUij6NWc/2V9UAtU3lMQGn4ff5gwtM4dFHR3ENmVHeNIo0b01upVqDDQD+Y5tGsKboYr4VC
mbVFZ78GgSM/1X2rWO7YNX16jJXOlSFOfpbbUdE82hqd+KRMjbqVP6z/hLlSwgMxoySvp6y1BgqQ
MXgKIJKz0ZadFMcy0SP/pFpN334F1iokN+4c5zmQIAEeozLMq9OHjzMAVRQTCTMpbC69xqyuM0Jr
ApebJ0N1qkB13DVagAKegM2pduq0kamsXKRzEDhbcUFApHd1PekqVQItrRmv5kr/XVd9jDaUYcn5
sEukwohdfBXT/n6Y1CncuLlWgmoEtvjelDbnEGtxh4uR1FxWUrCWGl6xbqjZSb0LewiXt5d07eSQ
Ds8qlDOYYhliCs3KUysA6V1zU+wTrcrcjnKI4YJ6pev/8cFonVJyIfmew4zr9cwDZUK8QwJEVheN
h41Oeg8wtz7ANAy//c1QlFnQoYbVsRSGtlBlrbKSoUYj9o+2FPeeUefSt9bUuo9XTP6ABOZQAkzj
MoKDm4bab+fT2RWwtEK9tXdV0ckPYySiw8dnNbfzKCHxwQCNXi+gSg+V4Le1X7EcesEpUYp3Fn2o
gKzWL37eHmtt8/OSgYcl+aCjMIdRb4KzrHZ03+4i6VVpbVF4XacXmiupgZA9ieLBeSptdbijxkVj
8/bIa3cNGHTyJZkOKhv9emRbZIlc+GADDCfsEb7tik+JJf/GkmL8Nk3Nl6xRw9xNRP3SBE7z8egQ
yz0w11S/mPrybpcEPFs6aeRcSl2do8kB2JyZaFdTFYyaL2mUR+pfDEklekb8oXzzjk8pN50cdEEc
XBp1Kv5N2xLmy0hjwbX7Vn7BB8DYCBtWPi1vJCHOjKaZ5eeuF7gwhr414FRfil6vHkTd5Z8yTUt3
uS7pJ4E4PM1ZTT/f/qrvbzTYm5RgZjA7wy6hcGVi2FXeyYD/7Cx6EYqOY2o2DNqv28O8mxuuInw6
lP5nXBhoj+u5aZGcZpIRFJfarJIvTqbYjdsNVoEO7ag193Ku2aFbp8YWTHdr3MWaqhARB8XHQAvi
uIS3gWU8232fH1Mp6/eRFcqt249iY03fpTLzZCkOoOpDPZPm6vVkk2HsnEDXiksnrHLXJJKxQ2s/
2GV1M35yijb/6FXHeKRMs1waRGPKPdfjKZArYcr6xcWEHN9BhSg02W0as5A+hWB4trxo19aUF3C2
oqVIj9rv9XBxSIpi9XF5MSia7mJ883bYmGanuDKqY17opqdjq/D80Q3E+Z/piFyy7KMlbhLpziLV
jSG/2Mj64gTm3McirAPX7KnlITksYf+5afL97hlGLRHQGg18tIxJHhb1JtzWqiBVrfyiOL1s7QLK
Hi/cN/K4K5sx/3J7hu9O4jwYdEs+JZUtyBXXy9qFdtWrY1ZcktE0hn0T+3riAqaLP1zevx5oCRqP
C2NEPCQpLiXR1XcMf4pnq6D7PjWSPGw8Gu+PApOaO/1Ea1Dz5MWkuDkjiu49kixFYT/3cZsdwsmM
PWH56l002O0Gwvj93rT5YBbVfXhy5D+LvTmoRlcB/8MLBy73mVg8OsMRHWl2J5Fxb+W19FyGzf72
l3uX782imm8GXWwTdBkzChXYcaZVPmErCmbCsyhQxXt7rLLvbZn4vwMHzHiXGmLjYl3boqTQxIjQ
pEgkFxPWEIIbEILASU7LanBiid3thk6yzB2Nu+H19kTXtii9bzonfyQ43smY2Am+JhEeuBiQls/x
II3WrsyzzN/dHmd1Qef+Eyq9oLOXvDdV0iwJc1GcUkaaL07qNK7vTP+rZPEbQw959NrcgIgsF1my
cXXP+/Gqtjt/yv8b2V68U+XUqb5oK3xH2a/fi9mWwZxS+QClojglbed8nbRiKNzMzhIxA4+lr7en
vnZg2L1oKlB7BG08f4I38Z3e9k5RhBqOj71xr6qF/qRWdr1XkzblwVSzj4aTpOYaHWLSdGIcUGLX
wxUOlzb3DBJKud64hTykcMptCm1cVPFXS67shz4SWxriK5Ok3UcGwNh/GLvXo8bIpGROa2cXoO/W
fSjn4gh/LruDY6kGAJfNactwceWY8FmpIzNHXsvlPYT1NT0WPJovY1uJzpO1tjp2badabtxQHbj9
DedvtNhEbwf7U5158w3Loq/qJnWwvymaeD9AHStPVVMnzca7v7JZybgpXPIx6PEsrQraFKYItTQs
zbSiVLwOr+Oz0lb1PzM4Gaf4SEo7twZHo7pVXNX2S4R861Y3ZPVbYs1F6IGQBeKb19+yakslpKDJ
t8wECEoa6Ue/EfaJgAQlzAYM+u3FXf2SRFdQuRgTFczr8VpFgmDdadmliNVyLzXccm5Nw+k0TU6W
fTQHmI8HrDgwqoCMWOzrwVSjbIQh/JyLKGy9McinFzqG8rmizfQUj4m/cRxXJ0eCNaNtZtmh+WJ8
s3MUyx/ifmJyedxVD0OrS7VboO+fYb81ONrh9lLOS7Xcp5C46T1Tjobyu5idWahWldRhTsKB92kU
4So4CUt+Vuy2/cyjPu2FVlv/3R50bYrICdLrR7uDoGDe1G+m6JtyFpvByEmE3vHoFLDXtT4yfmZW
uiVFsrY1udaAGtIvlN+1JpVci0qw/Zh9NVE2PKRaFEp3OQoF4yMx8iB+yq2kS1uQ8tVVheU0o1f+
wDWuJ2jkVe9kMGEuUSHLX8HJ4GHbyEP8W6EJ+7UU8SM0eThrt5d15ckEzYhgx8ySZfDFslqNPqWV
VqcXBPXDb040lm7TqoW9s/tQSTyR0Tx0g9FW81MgpXGwEeetThqxE5QJUIziIrieNP2LXCgSamBJ
kicuHhT4EOJtZrtSUyn7Nphw7k06rdhImdc2EywyFprKFf2beQe82Uy4pjZBEaB0yA5Oz20TJPux
lf1vPn7UfzHDmaYw00v/IBauh4KUpmVBgVkd/JzkhxQr5a6S+vjzRKHgbFAsGLwY7/WPgmW5gNi+
s9YE0l9gK69HtSVZaEDwkB9TReiJEa0hIiD/VZHr4UC9QNq3mt78g2NNvJGOrH1RImgw8ipYOBga
1yNnE+bdNFyTS9k11iNQ/MbzI8xw3KIoxp0K03TnGMWW3trKk8bFMneXGXWWn7ketepk5EJCn/kS
551gmfYvPU4qu2zUkm4X1oXZu3HW8qIFjjBesOWyft8+SCuPN1E0ng2UuUjdl6XXKe4UWZT8gkyd
7Ogu7LDBhR5of1iWe1bGVXm5CaXJ+JbVHjUK9Kq0kC8qfcuuvDYZ2/ZcTVWc70OYzPHp9rRWTgrD
AbqmE4PhmLmIKym/qINpmNGF7hg7Kc+bQH0whS4mKFt5gkjgxy+kqwEXX3KCQ0WqjCR3yyW7qx1L
GtxWcurXoiL/q7o6P2VDmP2Oy376fHuuK/c+RwaABl04eA9Llikm5WocW2g1aX5jYynZtnZ8yCa1
/V46vfNvHKXGxqZZOSyMiCYh1RewMEu0D9LjQ6PXeowvfBV8krXA0vd4Dya/QooS/2VShz9XbnbB
xhqvnZa3wy4u/bYrM0nBfuPi+NWvvMit+0xvYhogeVf+KkR1D0Dlk9HU7V0mh3m5/5tlhv7HHxKW
ZXWkzkZVqA1feEIh6gKo6r5M/fFXAxn7qDdWvxHtru5g6k5/mJ+ztO311YAMeCxFfZxgHdPQ9clH
ohNfuWDrhw307ZmtPKZgmaCwAxtDBWKZfyptKzJn1ufH++BOlEV6p1VQ2N1a8tsjNrcNBqGBsO8K
/+NAz/la+L+hlwmoU9p45tUoZytYZOKMUzrW3pF04xVf5GFjRdd2LW1ilC5AJczZ0fWKArRFBCbW
o0uetl3tRZPadHdqmXT1oZIsRA0ktRS0nBRj+ovbaDa5ng3kaGIsEaZZ6zuURYGzcpbG+8GA4WaD
eP5Hb+v24yHCXHim//wHR7QskAiUxlslkKILgMbqbJdTfe4QinhOUCh/ub1t1nYoFUrKB1TvoJcs
jqME2SjGThVVQjONjvYEvWeIW/0ptHhI/mao2XoEgit9rsWnsyY2LoEDF85Udp3bxaN+MAO97Q5B
YuXDxj2zdh5QJ/n/oy3CLHwbBiQlkVtU8S2t3bYAqfSoiF73wgTfgdIaUuGig2wdC9SCNkKg92AG
jgTNNdoGXDUkKou50nKRZL9jdDzsFNXFXo2ma63OhrLox8HplcWgPlCBM76kYW3KHgbp9V0SS8mW
kd7aB0Z9i/jWQB4Zktz1gVFL2vlRGaWXtK9R4MNp5p73vdqbRrwJQVsdy6DwDLAA1NcSrGzGTWGV
Co7sVelHbpi2keIVYQ1atGzKLYHBlQ8M9hoWKJVass5lYc8E+Rw3rR1e7Ky2PTOunEfcNZOHxIj2
cdvp/yIGqH9v0GfewhSu3EFkgnRNLYTfZ8ul6yU11JzcrKijSx+a5RMeHVW8E7KPcMk/CPoBO0YX
eitXWhuTN5omqg3o/52sX2OFiCQ3cnARdTs+RoYeDMcCqpvtDXigSY+hI9TSy/rA6jcqQyuRCa09
dPTAu8/h3/wd3uQrE9o7EOswtBJFbJ9krNolF/WH4RQ1VfEUAbvawlmvjTinonMSTIq/VIVNUrVo
a9mPL1Atrb0f6c6nGuVmGPBIkSZZNpw/fDHxFfmapN2zVvHilUYvOUIZEqXiAYCP68hDsSuAGsX7
Eba9trGcK2cEGD99S+rRwOeXQDIbWZTBmrctVN1ePsctchB3WZzZxetYR9r40SiPA0IPCvyeST3o
nVZTGAKLUBWYClnvkEHjzWcGXu5rReIlduwj4qGOSeUZTmb9e3tV3+3YecPwiJGQ4YSCDMX1vvH7
UUas2GkvvkIj3LOUCMELfErQ2wpDc9A8JZuaw9gBQb498LsVZuC5PASGCzwbseb1wFFm22E+pD2S
+k31mOfdnd+iZOyOedp/tPY1G9DPmr50M9ArWRb2hnCsRO0E1iXW6xHxBX14CX2QzE43Whvx3ftZ
MRS9Xy4c0Gns0utZlVVvDJ0SWZeWHme/zyUEN7BFNYb7NNPjjU367gTO0+IgECMDsIH6fT1YEYFN
mSI9+WHbQbDHuHL6T+/N8TWo5fwb+2wzen2/WZicSvWM2jA6LEum4lRoSV01cfajD4x0r1c1akxT
6qT3iVNMP3utH87IeDp/MU2ydpBogAhAgqnX0xSiMbPBqdIfsOnNXZbJkuwCTE9cFA7SEzd8o/zV
iHjWzlCYefNcj1hwEiO63smPtJh6d4Cq+Jharf8YjFF2KHJ76/J+90gyBFEyBH7IcJRNF7tm1Myi
lwY7/TFAeaDOFEp7HNeHb45qtIcq8PGTTOMhIk1wxBZRW2cub0q16M9TWeelohpNPwyU4/Vc0ywK
VJuJfSmUyp2yyWu27I+WIGECGhRuaQLxKsKPQiPhegikOKTWrDXllzKU4yGviuYHNb2f6jjJ8Cy1
4Ecx1NIhtmOIvYZSP0Rt/TylZvP19o3zx0D27VS5Z9BVmxsoM6aR/vv178jyBkiIPJU/DTUxpcLV
pGTo7n0taFFrb50cGEc+mXq4R0xDHg9OHPla7VqijvpPU6JP+slH7qX9p2kA7uzSxrG/W8Ksflsx
AK54Rp0MCPiHOYgF1tnpnqrexGhVMozXVmrk2lX0tHvSUPTeUvL9A3i9nhruZEBg4ATNV91St6gx
m74IhRL+HHp7iJ6ANDQ/ozE0cNJyBMDw0ZL9fYzOtHEKtVLX9qU5yIm2z8Isme5HuVCUz1YoBYk7
EZsEqOhF4HfVNJyKI76YsXhSJl3Jz4hspcZZG9CnORepmirPccxfWmanGRuqSIvbjVeeL8SBh+nE
s08Mef21prqWhWWV4y90s/IXoHBh6zoK5gyN6vgHM9uyXaSMw/94tYgzMWFujs4blm26OIZF2GdS
Atnop4F0onGU6pG0ywVFXZp3itSr+oMF8kV5rIgGdg6SQOPeELmSuXNVJj1UkW//lINAUnbCQXLB
dbKxs70yhCt1iKSgyl7SOpZj3Osn/5PRQll4MOxGs0DUgKs+BnapZK+1LoR/X4lCn8pP09AUZfPY
pGN61DXaKC9T5EAbjfM2NehSR1KRupVeDd2Rhkt1J0dZWrtVMijh50nx+8fMrFTbtVAc+W3WQQi1
U6+mr3qG9NWuljpOY2Il5SEax6E7NakUi2MedWrtDYmfP6AMXkbRoS2cob0b7Kmi0tZrozCfcjya
/4kpf3WuBS2/3CPInIW/Rn1EjL6OEyvyEvQLfXdQEkmPDmbSi/AL9IXkhzOyZPcZvXDLK400iR6L
skAbhKKATvfdbYzSkO61Ulg/LQKjYK+VTvKprKa2gSMuIvNooDjm72tnTPTzYIdKsWvUOh33GAT2
xd5mSzdukwzOCyKpauHKPTqKRzg5sXBHA66tN/i1Vu3iQhubA1SUNjxXEvUYqNmT9FLzjIlTDnU6
dSGMDMFXp+wLe58pZmDv6hYA60Mmy0WSuQIV8W7vK7GM6aGlD9Z9p+eK5fkqYmxeCQcBVss42N8R
6BDmvTWqTvmVNElvn4zcyHTa/FN8p7YQob8UAaf1ocqq4Uk2qrZ1EyMIHRRnp8o/l506ODx9VWns
dS1X0qPUOlb0KMdqbD4VODgnno4s/3QCDh85bmMHCEinUwbDGGH3+7Cl5+Z1ctRnP32ExFpv4IH/
bZu1NXqlmRefuTjnVYt0f9jrOSI59xrk+OTJyvvpX39qgvYsmtwqYjdCdQX2Ot6dwlLdAnqS7fFa
mePRx+AmfZp6WVISV4u5VoudlMKBftQJScRX7HiU9lyWvqM86nIlZWeR5tWQe1pbZulXP00l/zB0
5RD8UjoTa9dathLEgesmESrKkiQcBeqIoRx9F1LQBqrbK8isqF4KTtr4IoMuNO/THBTV2SpzH8ho
J1udx9Frm6+yLamZf1AnTSt8rw9Rn3d7KE/iru/NAaeTKgTvDhu2S+wIzYPSDp3XSqhxsFPNUVBB
xyHpUoyBL38LEC1+mej/+W7VAQQ8h1zKygG7APV/Ar8xLEyhOu9g147dXu0qWftKrjn2vxSt0ECc
dHIbfeuLznjSJZgcD0bLq+SCdEIixLZ9uborRe8Mnm+oTbXrHMTf3V7NU/klKtPofy01f+NJlkV0
Gangme4gRenk5VGEQDrC0YorV5b525wy7bWEz6+wvQOl2pnjFBmeKLQ+wZ/aqms3T2w8mNTSn1AX
t+ocM3nEKg+JnhYDmKIpVLwadYR/bCUYU6+OpfRzDTbRdgMzt4dTRlNldLvaFwMweWRn7kq8peqD
HDTBedISTdlVTTNKrjM2Y4NwnBS18p5wimTf73v7U4cIbunWOka30IGMPDhqeqTq8R4rHsk8VJNc
xucOgksN3AADSOMHygrpP6LTOddJm9RQ5Sqn0z9BI2vau6RShf5Q1GbUpf+PtPPajdxow/QVEWAO
p2RHSTOa0SRJJ4SkkVjMOV79PpR3ATVbaGL2hw3bgGFXV7HCF96wi+RJN6/Cyhd/jCQa600yadBj
jUrVEdAoA+MnPNqoR4d3tDrbRSaxywO3tCc2pIoS922gx35znzi+nXi0g9QId0F5nl1edNKG9r1a
7Hj/MYwtWq6o73mndge5z1TStcrHnRuFnXRCDCnx29upFjC+Exie9xVuG288bDrdxGwcd9A7M/ml
wTJZBbM+geZClz+p90YxZd9kJ3YMLzeryNhqg94Wu5Gnq/MKs9SHnUT/MnStGBdNd4wx+TkkdEPA
g/q69ScDxjFe943dJRs7MfSWNqYz4mGag6bup6bJbqoYWNe2MMPBPGZKz35W0lw1XWDSeXWnh1lY
7IErdebWlzNg53VhScpN11HgVjaoPAXK85i2CdYUUjmhk2cMUaLeBHPBlIZ/wHo6vBmt55PHFH/a
qC/ycI96lS5Zm6QQU7qSVL7Xrk6fcPQvaZjQ5nNwUD7rHFSBbdA8iJ4C0Uh3EYSV5gsHPs83ipak
9sYIqLLtM6MznNs0hfC5LeWm7LZVMPGSxlqUPJpG55dHv+yKnzoozY4aXON0b34v7FzfwM9tw9+9
JGR5B9crlY+hU9V/y8w0Eza7nebXE+Cz7sADnWkrGMTzkIgeBWVZGohw7kj9TkOiLhrMGiET42lC
YKCar2Al+Barorrupa4KXcqIebW9HDUvMlrCMAsfLrS1IH1ZMzP5dMyqzexRhVL4NF81rRvT6Aqv
WolM182doF1T+pxzgZMPiBnFDDRWqE5SOFxWeUA4+K0zYu4bYT3RHfKgSX6WpRK0t77mc0vbBAKK
S7xgDru8abTCTbPW/kelFhrFdDNNLBMBy6MWsnQZ1ZoOjXZhKk++loSsq1PeI2mEPEpvrqlvnn1T
hqKoTa+CjQuEbJF/QTCJRNAU6hPvWnZfj01wbeFP8tgU6J/vC8WK1+xtFtkmk6NXi5ISklFzDWYJ
zI/RRotJSsSzk+jCcBED678qXarcNBLE7qDAacLKC5w1hkYpVg7o2W5yZi1yCk1E2HifLKHImdHT
w6uk6LlpiqH04tEMH1IZJy5zSJKVfO8dGvJxL3HOoI4BXEdniM27bLgH/ZSlkwjlpyHCRW1XFErW
fhukup+uDVKYfmtUyiTfINyRGJtMTexHUBid6tGEsRJvxMp6SNwoxeL6hyg1svR9NhKOfVWLrFUO
yRiYzt1UEqKHbiQR8WVuoWmieA3HwjcIzzsICIObo2IQ/ip4yYKtH091+tWxkzT1VNCJ8VZtVeUB
SchecU29LIFHFnTLSG+KqL7KUzGJn3pVGNW3IFPzNoMkPbT5Bny1HHgScmOS7VVa70fHVAc36uah
r2KWjPawtLXU2Ig6r0ESztohnjtN2HbptUXpm62W1NE27YxuyDdt3qDUfO1HRVff6RNPGFJUQZo9
W6Iy6n+sWrHTabiw6/g7YCI0K08vFER7o7Cv+vGhkLDwDKcMtyMRYnA9ac/YQ0or/azlhYKSrE5q
PIMYofmfwZeaSgxKLxr5QcrJFXbmGAe7UYrVb3JiJMFetqduo9qJFrmx0MrArc081reX79DlGec3
IIHHAae5M7fVFndoH8hSkDiZ+hCYgebhXR7/zPpcuGou64Qcs1bs5QHPSi7vI85vBMXVueayKLnE
hdIaZVSrD1BlVS9s4Jwnogp3fe77SGCb0x6JOMXLwua3FErRtdLqgWeXibK7/EM+mTkrz/uB2gEl
pqXmbGqIlLci0R78JgyPcp2SXXTV+B1slXzdNm1/uDzeOwLj5MxjQUd1h+ttRq+iGH26u6rRahFv
N/WHMXLqv1aTmF8d8h7zGsaMJbthG9nOpmlQTdxjHSaR4lZStW3VDkcGvweChlgllNrLv2pRN6U/
wo+CawlVgUotr8rpj8LKhIcS/skDcB/hqYjFbO28bGV36rL+Mc2HydpNlebLfy6Pu2xwvg9MpxJG
DXcut/1iG9TxCISNK/lBCNv/DZakSjeVXheHUjSasxW5GKdN7EfiIXby6g9d0mjrFL6s/GPgMi8A
1D5uYUD+IJMWtRzdCfPI6Afjoa07+1tUqZbnO8JsCAJxF3AVO4/b/eW5f7Lm+AhR80fEG4ur5ZrX
hSRLE4K3D0UYvkW9nl/Lej7FXgqtakOhrvmNv5H6b/igeb3RtYA5rOMDOU/09EN3CiUJOW1NXMV6
+aDLQqXaM03DHaVt3bWhpq7RYD653kAnzouKJgDjzwfwQ9/PIcZOuiIzHrKqnqptNlbTNa4t1uSi
Yu1/BYfVxJ4WGV3vwcTJPbnSxpU2+jKemCeN9gSla9RdiZYWk261spGTmknLaDPuG0AeV0R4uTeQ
ZG3kOFbcNNSyzTgYax5K7+u5OO3AooDUIdpNXLEsnLcaBTasD+2HcPDj/kuUsSPuRKIboD5iQ8Wr
Ihvi6iuUbs0bzdbWth0ZfO9FyHp/zdHsEsc06qVDZ/rt9IZxvdqGrky/IdzVtaUML4PeN1g/ZI1Q
7iYYFLaniCn4Lvf9tGaJdn5VwvShSYVuMW1VY3lVllXeSlaesIwFTzjirU3kCoSIQEU4cfxVATm0
Eoyd7x1GtKiGUzSe0WyLU2kGuq80VKcfuh5e0aRLzf0gNfhuiTS9Qr9VOdSaPO4LnrZ9wkO6ciks
Y0Ewp3Q9EfwhSOO8vL9hH7YuboaNTm5sPjidaPeqnTebQDgDGq3DtPIMffIeMhhHEulQCFUQ7U+P
iaCaOvpDYT6YfZWEbov4z7FxlBbia2nqzaaz24QqVqt8wYw+cw4Nx22r0tECXhcWefDPlxM/h2cK
nQE0p1B4OP05MXaHXTIq5kM5qt13YfrlVhRjsrMEstgT5NG9lej/qLfI5fDfgnNCEUYHUn066AAp
PqRMYj4QIlp7M5f758iyAH/UUHT+reX6f8dCL4PS/WyvtHh4KBFrdRXF5oOSq9HvHvU5N1PH6Fjn
ebbybc+vn3leqGXMLz5p/wIXUDrAryS+/ENidphU8QK7XaBW3hjnx9AIJC+YUL5TjSBc2b+fD4x2
ImhiqGva4uoVGjUhvTPMB6nHp2cIu+yAlQNWUpkzuHBxt11fPfnIAq/ct+/n8vTWg6XKoDzoxJTw
EE4/pNG1IciSMnnUB8MqfoIjdhRXswOFpm8rJ25u0OfZjanW67sy1Utrw96KlQ2WhX16rQulYcP3
BVXkGq/PrYY5irZytXxy4OgmEuHDcQHwTDPl9Deiw5PHeTpoj6JoHn0/iXdGFwlPSxJ1EwcYG4K5
1D29ngq3DIbEq4fA2UeU7jaXw4DzS0anFzyDOtE04K+LTd+Ect0K0dkPaEyJK6XpBsxzO+lp7A1p
rfp0HnJAIEZ1kCINhAHa8qdzBkhepCYZ2ENMB+LaV7Tq6AsjAlwvS78npYkRCKzWTvX8sU83A30i
MA0zTNZA9HAxwWgKrGQyu/CxUjWaF7TfH1rcHWqSKr3dFFU7/L28op8NiAbO7GowFy2Wpj5UuHoR
6HL02NXG+Aegbr11KlXeQ1wY8WuWny8P9w7CW0yQGwukGs/MDD1YnG/otVbRWlbwWIZ2Yf7I0xiF
MqoxtXydCDl0pYLSKDpMf+tB+NeVhlmjO1qNsi+IebedWccgJvuwTfBPx8X+voDNurIkn3x4NIxB
7dHnBeq+jIBGZxi10K/tB7/Si01uEHhFQ5NQS4n7Fz1tbbcSEQ/M5ZX5ZGvjtQaFbC6kzKyu0+0m
1Uk5Yc3NqNoUHtM8Vm8mZzDuZSmqo5WE8vyuY2+9yxISbYJvWY4FXC8R2hQ9ylYYeWWdd/u0qhM3
I3y/NoXc3o1KW3hBDHnkX2cJjQHCBMwjHIBgyJzOsmiEjwCSSB6nKbc0F3xS5vV1JmQ3TvU1qdJP
NhujAaCDQYaIDMf5dDQpi6x27Ov4ESNOWfWyphwKr9BREv0mRdgzopiTolDdDLrse1LetcEbbOzh
tqAH67uG6stvclvZ1vVYdOW4FQle6T/jpmaf/uOykEuBobZmIxc4PPLiDQgdwLuN34jncOTR8XIM
TDdEyaO/RVl3DTlx9vXnSAVxeVJYMlgO/emqTHFa4YrkCCRZ/PimM+Nkb6cpHXKWx8VvQvtVmeGN
VnfVyhN7dtfMZSIKCMSnymz8Nh+8DyGiyAYqZfTsnyLehydKdNN11xXD9yIphycoIGvOIZ+PB3yL
OJzq1FJFiDKYhhF2rD75dZod1AR3q27Ikm2GrlrpBsjKrlSnPhuQDMbBGued4LG4vS0/6cPQH/Qn
IBj209QN5rcsoTsmY3C40Tp8JC5vm/P6CPRvXI5ADr1nbcsgcFJkUbWGKr3YadWam7wvGzIeVdAC
950wu9YqkXTPiTJahnQU0IzzO5DPDSI82lgGu1CburI6pMow1ivfmnicr3ly0880X+RXeUQt5Tyu
AUwaVc2Qdi+gAoRkblSnFkRSNUxSy+uHzDb8G5vazT6Q7GS61St6CbQFa5I7KTKE87UI1HSjV3Zm
bQbFSPuvTQGG080sXa4PVWb12XGQAkHnBM62fEWGrBiHqQ718FDh/9nterlLpfvGbwE+UqjUkq0N
9e9FI1YQLrEz0XnfKWF2FyfoWAsPkmc2Rluz0KqydDM6x7/o30rjvSMa60EzSIy/KHqoPxCbR8nL
pHf4J0YOSrMegIXkWTRAht0C5+8/UuGIeu8EJTLhfTeM4lupVpQqmkLjP/UMmWQEEzm6oP0xD0wj
vLOiqL3zG/gjBynz0x86SKYRVDMIps0YWbQBpXgornGrUn9OTt0oj2M6OZWbx3Ea3XZ0k65NpAND
d6KjmMxGGWb6q9YHWUbctgbl5k61JfWb2tSiGwdWq32FQpTWulYgVfisJFWcuGpYOM2RppsoX+uU
ypFXl0pFPX9S87sIyrFOkz6MkxusiDQcVhvH/2VYbZ3taiUfsZE0Yx2FoF5ImzCHArDHe0G68dN0
cLywx1nmp1mOQu63rV4WcbbF9tKyBDZCgbB3A9D1+0mKZP0lFl3U78KUKu/OKSXtTQ/9KU8hLNkO
BXOzBwzVrzzAZ9fiXM6akd40VGgSvVffPtxOihNgAlrI4wtXRLMXmETuQr0JdnNW7VY0KTdSiZG3
HPbxSgpwNrIFGQz4LH1USi48A6f3Ym6iMpCOoOfNXk6rndrCH9qAnVO+06rMf1Wgc9DPp/qZO/sG
k3caB5fvkbPSAYEHFGsUpXBghbe6uLfGdAiNNM2Ct2YczOC7Zjf2vdQrE4FYWt1CK4+i66n0q20k
2vQXr9O4cpGdhVygT6kd0MgCoWmelfXp3CoZiUv8THiv7EOcXoJNkY2Z5iJR8lXKpsKmme4Ua3DJ
5YVNNZFKJgE3Iff7RXW68oldNkNRISY6ok+9K6exPBaqXewTPRvuHKNEwv/ySs8Rx8dLkSYoXUFI
KvTtYGssO2ZtEiCTaw3Oc1CghQiGqEtcaSYgrBhGLKNJikA0yrCPRP6A4H4pECBLeBLzyjrPVIpC
Vx/wWDXyIH0FdGP8o54mCk9Eq3M8SfSi8s/zb/lwcFDr9MdQ7f1nOc+nQ1RPzVUdlhhyovftlejJ
rhzUszr4+4DAkqh6cFh0bRFEJnaYJKGTO7Q8DfHd6pzu1rchG3dy3xxHfNoC1y+oGaRVoR+1snhS
m0I6XP6QZynx+4+AfUwcxc4lsDmdddUpBW3RxHlOy1atNr45ofNIhPdLNN141Y+2vhVmFL/0Q+C/
qmLqbxMjk1PXSOU1R93l/fHfTyF3oxSGjOyybppkrTxMTec8F47dmken67LK7Vo8PF2nR6hmoynl
RPsxj74r7Rh8v7wS51uazw+p/v+Nvrg80NrSjRZZz+eyz8KNWdtj4GkCtbiVz35+VhkHmDo35FyD
WIq6j5o69E5Ts+CJGv/QnUrZmVNj7Hka+2szdKaVNs9n44FdgeesmoBxzxxGOtscHWe0n4fe0H6q
6WBvnHHsPSw+9MemrMKV+X12ZKFtEBlzaEFMzOv84Rh1M4Z3SAPnOQkq45s6VMFDJuzhOOlRsqZb
/tnc6KRTapj5RRA7T8eKKyLCCp/gZ+zmrWGft2ZynWuhPblSIjk47CaG9uuftwkhuEJ2M9/vkJtO
h9SVrMc2L/efJV9pA6+mexXs5JinfOWK/eQ0MND80ehUwjleDFQguDjqxeQ/13KRe3nmOwBsCmlr
4m97UKsxwTHdr35GUVXvL0/xky+oyooNTR+7qdk48HSKatNPoV5WzrOi9cLB0GqKsN3R9WkrD8Dv
VqKG5ZvJqUd2kgQewiOiXstuoBmqjZTg1vWcoPtYzwXZMXFr1RQvfiElRBFN6gaa499fnuQnW4dL
3uG0z1pCZ2TgAWMwKswGy+tXAYISeXcgVRyO0gDPwYjbfySmza8Ljf6ZEkMKp505saGjWyWKPErP
Mz7iSoKPs+ly+FNbyQ6jG51VWGu3f/YZZ6mrWdBnrlAtDiJtp8jxUSl5DspJBBvYsxQHVDPKvExE
/spu/eT2ZCwyJY7+3FddPCOJ0Yu6EJ3/nOlFq9JI1gEnKcMkr9wun+0W4g7yfbr3GBUsToXTVaUW
T5b/bKUB6q9qP27jJA6v6Fv7N1aJ7WA1Tv7h8l75bNDZLJwnGtod0iSnB2LI/dyJseB4kcgUPD2p
+i22y+ZBCKU8tEWrfynUMFo5heeDIolGMZMSPvEsm+d00N7v5NCXzeClDQU02NQoOzpE0NF29hCU
N5laOXh5Ai3dXJ7s+Zdk3DkCoq71TgA6HZeKdTUEwuJMxI1WuSUfgpCEktHb5XHOtycXKDJMQGAc
do6x2J7YOplpnbfiZegt50Yb09GNesu801XJ2f77UIB7ZrotuQGMxtMppUEYRzinhQzVpzejpEY/
cVwE24xkxT9fK+B55mIU1kt0fpeu1UFZi9qWdWblaNmXVKql4zAqHIVO3NiizneXZ/bJJkGDA5Ym
dyh32VISTfcLK21DmDu1XBub0Bqae0fSkmPqRCHwS3Rj6jTvVs7gMs1iEemgoAc+ty5oqMwv14cX
3jCcKtOzPHyR6TjvNRV/QE3HXCgcY+0rFeYGhuGg/gbkMWydWDZXrprPNg6hxVwKe+elL76mH5aj
hXFl+EJ1rjvyTEaebmXJnTV1/2gIyKXNn1SykUDnLADcW8w0tztjMsv0pR4SrdzKaZjH3+wmk9Rf
VKia70GBLueattT5y0QXlI4hNSeVpGfZOkyLOAbCnucvSl8BBcMC+Tt1Ie1mHDJxQExjWLndPhmP
OgGJ8+xKRua+mGTmmFMF/Cl/0SrLcAHChsiH9nWz6cdef4soE6+8+OcfcH4FaUgho8dNsxTUBRgU
ZUE7JC/yqE47Ow+sX12oGV6tdNM/Wp7w+aDXEVTQjQDjSdB9+gUJI3LRY4j7Ivl0Cn6OcUX67zt+
Kh1z6AI/Lx/Hs5nNeRwx4SxgxSO4nBlCkkHRa2HzMss5PTZoHLkKASqPr6R1/x9jkZlZpBHz1fZu
H//hFIIeK0x5CtsXTc4NUALIV215EyF41FK41oI4u2dIwqnNzrkRMztD03Q6bOXSV4cXZ6jrG80P
8Y4teuN26KJj50TbUM3i4+W1PHuHAEiBKwefBj5yVqc6/XJ5MSuwB5H6Iscy4Utj4Ua0VakVfr88
zvk3m+l8tkKxDPEMMonTcZy4qzvyNPWloUcBr1Y1gysxzA5PieysRYHz/+ykbsL3goQN/IBkhZL3
IkxSagPOS+skfxMDW9xEZMYv6v2RNw2JBQA0zDyIbM42iNXs7+VpnlUbaJARXc9C1kjMymcwfW0w
tbStuuqNkqn5FCJodk1mNd6VEWyjpAr6vwX6gD8jXRmucOezf6vp2K+s9Xv37+P8ubctDUnruZAO
o2xpgxdm0uDnk9G84nWLUN5kRn6F6X0blNTFxhYZk1BG48jRJv2XpKcCUNyoKYe0N6qYmnGqPjUx
RIpjIiu5vPKWniEYZoA/cThatPTZ5t7O6U7QQmQ4m8RQXxEl0u463deeJJBW91S8q9RLFOhsA9Wj
bWmqxnUZZZ3lOYakzJzGfA4m9O53NcXDHzD87bBd+XxzuHe6cmgD8exCH2Gn8tif/jilspOmUyb1
Va4a50tI5+leMaSkdNXa1m57OIK96zSlY7k95frUpTuBZVdXFf2h0QXkWaGXwlj5nsunY14xEmEi
AbIakBXzv/9wB1kdcWIXm8rrNCbDq1Eq+ZuRUFXV+Wp3iJKZa6swv0Wnq4AqAzXqOV4EprXk+g8Q
i1L8wazXKK/k2cIpawwvsNLGLUUd3OZ1kck3lhhlV08iLDBynuo7P9M7rASU9G820rbcCbVJo83l
73O+EpR+52SdBIhm7bIgaic5ihKt4v+NW+NJik2fdn/W9Te+lRWHNKpeLw+3vI+p9OIrACufrTbD
aBdb1XfaGlaNGrwGPALuJMc0RKRSuq6Kujn2WtZd6b0tVlZ/eXm9D4rFExV+cLtkJqdfG7qcgGPG
oPkEZBXPG31Py8uBEJgr31qkTfeDUSvHOoDRe3m6n6wudzTSFRS6ofwsiy79JErDaKXgFT2i/qFo
7HwjolC71tsh3uB7f7g83NnqIkiGrCi3NK8dbd7FRImU5DCMouiVg1OnroaA1sugtWONOEfau9S1
EOE19G4tz5y/2snuZtxZKXZmInBPLtWpFYxpWowh4tcq4ejA3so3gVP5Bt6ovHv/umMZjNamDDiN
z0nn9fRrFpWldnbWxq9AK8LRLeG0SgAJqH6Av5e2SHZUa5Yqn8yPOj75F/wKlM6X4REkyYhGeZe+
GkGQHSrftq9hA/vHKQTCevkTfj4UAFweGuRrlgCkCVJ3EctF+ioSNdymjiLtBqGqGbRECgQrGcnZ
9gQIYiBXOmeYcEeWLTeqkJEiSVX2CnpReGE8aIeWZtR+HDvpW5pPa8WWT8d7txlDCp/TME/+w7Ur
N6CaIiXMX8PICNCCKPKyOcrqYFwHVZZLSJbq2gp08uzsz1PkNMzXDS22JYMhFvTkpdhKX80oGr77
UVlsMdgz3aqNAdzItdrclLoR4/Na9GtB0yffkr2C7BF7hwBiGTSMeF1FAVTPV9EOOXQmTKEOddlH
IZ3u1Px2eeN8srYMBtaCe5xY/sxwKNPCNNHq/HXKYm2bY7+95eEb9h3qi14Pi3Plrvl0PJJpWi86
SnpLTkyqqq0o0iF/bavIPFCQiDfTVKXfeLiyQ80zv9IOOF9MdJVArc3AtblVOn/oD3unxFs86FMl
fp2sXr4rgxYPWbkYvym6XmwvL+V5yInwFyJ6yH/MgmfgpU7HUgrwnQRLyWtglwU+O5OaoLlgm3+c
Wo2+Y3kNZyySS5BTnXZrQl/d1d1UrrQQzxeYH0FYz+uBAglR8OmPoCo5ytGYczitKdobcR4hN5Fp
f62hiA+1k/8rWoeRqEuCNaZoACPWWYyHfnFXNNKUvdaj/lS3ZXMINB6uYrI2IanS7vIan39Oog06
sZQlSaRpg5zODopQG2u+1L5iXO9/DeUJyZrICY+61r3++0ggCQk7aO7D5FsUQUNnVMZGqrpXv1eL
m0l1xLbvgnCHOXe1vzzUosAErAvZU9CxQBgUwNNLbaVxqpHqkFL1LchyHbZprW5rxe7xWJYQeAlq
85hiRbsRfRj9km1Qf5eHX8KR/ht/Bpdx42k0QOZF/3BGeiCbqNQ1yhvUB13fNnap/m70pt1nQW9s
6rGQb+TAf5B91T6A4AaEY07TTrfq6VZu0rXrb3H1zr+Gagk9ILJ94pJlh5bWLZBppVHfVKmzNsga
QMEwM1+7i33N3te+jvBBWvuKG8VVtxIkzJv1Q0Ty39hI+NGlnq+LJazWHHCTUYNMexMDDaegzaff
amRJKwWhZVr43zDzBIlHYCIu2ZdpQxEzyxTtrQHzc0ScRXNxfkM0Rq0qsZNHQ3WzCENvBGGmL1Et
fdUQGj2GVnNM8r74AX66WvNkWTbG+U2cKQ4XN+Vs6aktymL20A6OlOram6nmT3We+gcBwn3HG/nQ
WpFduQq6/tMGr8vwrhxDaCJhCxALk+wVCNriiP/3Q3gh4EdQiaTkebobizJDfVBN9DdgjuG2diLz
GAqUT6VOl7YrO3+uP5x+bzI6Wrf04vjjLMtseyecNd1E4EqajYoG1cLrrm+CR5R36uNUT+EGA0N/
k6J2vxkkn4I2qJ/ny79iEX7PE0bLjURc04GMnMlGKYGd9waIncDVo9q5am3ne1H1iPqUSlv+iCod
lnGdtmsU4E92IVJnrDBBBuEGEgOnCz36US7FOsIh7qCFXxGV8JMvLVQYpEik8a1OBnuLqVrwNOBC
BJ8BGaKjMUi916K/WnphJxdXfU2zbSW6/OQ64vfMaogooXHRLxH8TmwI00kq5F1JVuQvwdCKI+pl
ttvG1uCJzB+uBgROkA9JzF2nDpi8WLV+PU6ZutVoV/++/HnO96MNEJV4jPOKMuySJtSoTmc2ch4F
bmzoAGUc3b/lo0A31/M1NsvZ/UN0C1qCzga1YvLc5d7P8l6SaqsL6A2h9QK6HMWhrkiDYuWiO9tz
DISmHnsOXj7YucW3t/pyGKtOHgLUddMp3jp4AaibpEFq7HvG7Wy6oP+wi25V1EJWrr9Pxp69muni
0DslBFyObaullgyaErgmd94xq/30i6aXqSdEkT2SmA33tW1Xa0j99xvs5LDzpsz1QLo5SF0CGjzd
735pir6YNPa7D8Nr3E0UWtVrkRTBtzDVUGlLbKuRgc+Dx9yMUik7VwpO9PcQtabcK6PAzNwyy8fG
VeM+JVEeFMK5yEWGJNS/5Smicx7CJo3uAiY28+0soxE+GVGbS9/NqhDZlRFJnYwWQQggUzPlkdRB
GdCTKlwfwnI4eLoW2M+IOWX3IhVIVZqTVWnt1p8qW8s31KknKFUVchj3l/f42ZtLpAOTZAZBsDTO
0mi4MxDF0etUDVwB3ak+9mU+Vh7qVJpzY5SVHR7hdfXX6M4V6bakYbP26M9rf/JtoOuAYbTnLiI8
2qX0sgklDSpSjwdmAzpudAHpNtTc4R3IXu5k7bOpB8bK7X82acaEDI/iB1EewJ1FLAmqHdGfDu0n
VzfyvznOcrcZmuk0mXvnSh0GjNNhIuzMYTJXTsAnsyVDwMSa9hXUkWVHkVQuNpwYxUd3rMKD1QRl
fAhUdQrumlCr9ZuciD1dyQvOTh39fPQfZ5lSepgQZE53vxLobdRS1IxAC+u626CX2HhKZSipm/ZB
4UmF5HypANv4K1fNO67v5NuSfYHXnFmIoF6gJ5+OjLBT7qSaBh2mkbsmuxpIfevKK1pNSf406BKA
htZbpTnYmCGGjWfZQI1uBjPM2i9W1hMK7Mj+0eOoUKe8bdtJEq5SqUDmUylti43tNPpeEFjDOSxq
XO9JCBCnc6EdB9ZfESdmu9EJ5eWjpZFYIwxFf9G/dhqOlepKmaWE2IRJ9bTV01QOv5oxBaFNYtRV
scFxGgzv5cO2fFCAbgEEYNfxFwDLS9xwTKwvk6Opf3qn3RjqLycRbjr+uDzI8nMvB1ksetz2DbrM
Qv2j/UDaQ3KH0Q1vnZU9tdzHy0EWOVIjTNTApED9Q5rpaooXSFdVeLTXVIpX5rIkn5kW9PFCep9L
cLDu5B/jcW0myxRsMZMlNjUPDKNQE74JogjiRmlcadyYL8HP5pd6d/nDLG+d5Ujq6WkoobtbcsVI
ym18hWKYsTW+iCssYi4Ps7Zmi3BehZeQwxFU//hfsk20kX/0R2WldLQ2xBzMfEgbw15vfMkP1T9c
1J6+8V2xlXaXZ/GuD//x7liu1nyWPo6BLZJWlEyjfCq/lvtdCEPCbX91cAr+hpIb3jvHYCMdkbUz
1qq3S10D0sCTc7qMF9JQKuOmZ35RsK/0Q+17Y/pNrhu3kowrRXXRrvlq2NtAOyqa5EpGCXjoKMnX
U73jN2969EXMnwjJ1ZChLy/Lyg2yNOWTIRpEycAeEtZz2n+vs4e2Wrk/Pj0QPBfUygl+Ke+cLrwq
iPzQC2H/xO7P9Ep5dB6DTbDLD5dn8uke+jDM4jTkYxQ6ImaY/C0+5C/jvXQc9//bEIuTIJlFo6W0
Vv+022A7b9PR/ddo+n2nfJjF4iQ0GtT3KZmHuCpugiv1WB7jtZMwL/jZSfgwxuIkVEIvrEpnDOU2
c9zuBvwYJnDVc1G5rebFf+Xn/23ZFvFCHTiy1KTs/vxtupZ+a1fZfu3jLzvQ/52wD3Oad8eH023F
iigkpK//+I/FjbrPH81vPe/2VVftmt/ilz65zb1YMYxZ23GLh7GJ86ESIWOOoyf9McuNVHjOT/PX
/7Z6i5cxK4IENUpWr98Oh/82nXa8PMSnjy+Ve+JlypMc09PFw/VnAlAYq3+s6iqXftj6D6OfXK1/
+N+GWextOQ/8JJoYphBbx9hH8VVReKG+ckjPyk8k/FCjSAvhl1L5WSL7GguOfJXI04NT2yJzlXBo
v/tAMTso7ZDod3mWo8GHald4kIY6yTYxqoRvYVzphB0YNjz926wBj9ArAEEya/Qh8LDY/WM/VFrU
+MqDHSdY0slDdlsRIROulZpLPjisRFLzKn483TNYBVMhsCLgmyhrL4AyqMLxc2JHPAZG6uiuH4UJ
JtO+tRYWLl8Oon9UgqC5gu19F4U43TTt4CMerqv+Q1erdik8uzAi+cqiCOArHo21+h9dxAD/gDEi
xgXVT46JUsbpgAnQ2jCokuJRK1PD49xlsmdLOGxZxoQjcdQUa1qZywNOTYEna65kI9ChOUugbUNV
C5yYFj7VqhReTyIOb018Fr8gvmzfTvmU3ySQC1aKlmffby5kKLAWKJ6iPLXs2aVaIg8SItFoVaog
Zkj/99gXqN7lXXn29dDun1EBgM6p2NHROl1MqbCRhU+V7KmSSqfwkAvPfzizw/MeOEy68uKcTwnW
DlUokAjsPTLz08Hsguqhjbr8U2Fm7U2FleT3rDTWFm7+/icbn8WaIW8K4kfQL5YkKMlHVkmPTfNX
KPJuV0im8aWzQuUQBelvaqDmQcJco3AlSem8qe36lUx82bMDxAI4yyYvBfZADWTJqjfkJC4lEdi/
SsGzAC13sKsna5ABuWe5aFHhtavw/1B2ZstxK9eafhXHvocb83Di2BcAaiSLszjsG4REUZgT8/hs
fdcv1h/k3d0iuIPVCkc4LJOsLACJzJX/+ocYXviM4vgBI1ahOq4Zhqn0lmb82pmbvl7U6TQvR0LT
hppFl2tNmKsyh+CCIdW/TL0pXaF4xTy4pwv7VNu50m8xuykgO30+qz68MAy2BFExfWkBgQG9f9A1
Dz+yzdz+Uipd4gEYBi6WF9YRL3ntEMAHPumFVZ3ZvX6+Ee8fPH5T+IEifVuMdNcMIvb9ALd8PSR2
CkNq/FnSxhI7o2v78DbHT8W6qFuhKz6s/brxQtypHVfWec3uaywwyjeyk7sp8Eg01vFK1UYSwAkk
yhqzOeZqY5Q+5/q2z70pBE7bT3qT6Ody0z7OXXYrwHN44diOAGa+v3HqiO1ZijbqS6n2s7mpE73J
SPdsNGMvnFCzt1quK9kuzntZbE2M8MIdzuf2OYL4+kQJ4QMEa0FxmT3YWK32jn45hunIwb9gMiTm
u0FqHc0lo9zUDhEMucqfa/C8TSHjsb0pqtIIbj+fQB+WpcUBBcQaEiNuHWxi7++DnJS6Ectq8Tin
UzzQPkjGcWtUwRS5ojPDcwvTh+HYJ+EGovyFraRgNPl+ODusLTJBrPQxm7MMzKcRqPWlBAm8m87d
b9puQN1GfEODCGI1ezOExPejDSm9NiPqpC/EYU23Wad1XplpYlem4eDaM9jSlCWjD2Bnn3kvP65N
PwFCB8SM/0A6XJ3BQKkMvGyy+lGLaumqzh3nUu8T56qYOsPjovULLc3VWyXQoytdiX6oSpufqcs+
rA3saIu2cRE3Lgkgq/OZY+SpLoUV1TibDVB3mfWboFuMWofBEEe9Cl9iTNY2n0+o9YzGj01ZNDII
DnEtgwj6/p5jpF6lvT2Mj2Zh2ZdBBhL4rSlVJ/NiLalB0CH/5LtJb4ddMeGhe+bGfxweOoy9+Pcj
719sxd4PX4g2V2u7M3AYT9Obhjbw7ZAPen+Lzfr8Y1Ct1vQhHTftla1GwzkvqQ+PHfwbNQQkDiQD
tCTXgoigD8E+zXh6HDgdKV6UqDapZ3aXHrWerBy3gGh/JRq1vE+qxjyKfoq/aUUwGmeW6PVetHwP
dAQoQRbaJaD8+9sgGcrgTF0lP1ZNG0wuVUJZ7wa1zWpc+8IQGlSXl2foOh/HxE8NwhXDLh239VLS
jTmRFOQKPDrkuPit3jvXc+Xgk5JKPpSkc0bn6+kNiY1gJExYOHXIOOStJlpqtLPaNGX9mMy4m0R9
O5xwIpm3kuOEqluVKrU/ZIPvn0/vdWWlIZmAR4wXLPMMlsFqwQ5TQyOPsDIetY6s68WTM3ky9Ek7
t7H/3Tjg7VgcLvIM3uT3DzDvBjuuMSlioeyl+DgHUmZ5TO1aP/PCrFdkLgj6KIsxNBYWyrUuuSHO
BU+5TnkM07FxUyUoNgOG9W4kB+nvLg3LUJT1qBdgHn5ghzgdOk+yoJRHjP2LS22urYtu0AN6s0xR
pBOJ30bF/C3r8WP6/Kl9nJrIA5e4PNg6vA7rpVBpHAuDVVV+JOPN2oqstuRjRdlkuxX164PWkfb0
2yPiU0AvmCmKtm4NQA6pkNOml8NHK0qbbWBa7dZRhLOx8WJxLdSfv+eDBPEIpuPSJ1kUASqL3/v5
EgqMdybRzY9JoWY7p2ka5MF9tQ9z2dyURff8+eV9mJ5wm+E7cGBiKwdqXQ0nO/0ML0LMjyKN4qux
17QNCNc5s6W/HYWqmp4i9D8WlvcXFYR493eEGj46ytj6U5XpRCNF53IxkYvyOb/Ws/RNF+4fnEZK
QfLxVi+10Yu5w9Ij/hJItYTxYD1JpW9qRZV+G80qbmQ3SlFxGC6EucqhYk3iSDzPdW/ki3M9TO/v
MDKaaW8OmU0cTJtFpO4mglQcL4Mc5nyjDWJNqetgGhE8a04S9JUnReZQOy7E8E5K3Hw0zdnT5iHI
rxut6JA9i7FpzR3d5w6QK0Epo3jDVEcGMawEzU4jBsFWmV+EZUBUhkt7HNR31zTMj8hL2lkzQdpt
oo0OJNCgOXDRkGc2FJE672mKa5le9sa+I5SYMJGpUCvFdCOY3KkFKgl/yO0HxCSXTkKSzhVaE60e
fIyPxirdGFVjpxf4p0XFc5yoRXGPj10UJwci6HRU24MpB6Q/TWKcwsgtFZW4ITfCcqeSXFUtM0J0
FK3oXTOSWpNe4GBU1QFUQ0me5kStYc5GQcmp1Z2HMjI7Dg9gFftcNqb5um2wbNpxorPTH9DNHCIW
9BBHyuvAmDogzxrf1G1NgFf8ivZLiE1Mqg2HUhIWLT4Jcnx/HNg8gi0HbzP5UYxtKm8r3IcGz6jm
3nzUMHmqXM1I1Xw7xsUs39ihHrWXapgZMWk7WtmloZtpEXZ25KMo2L1YetplV60SZFBfxo6s6T1S
b0vah6HW9nc6jJgcj2WW+o0zOplxk9ZkybzIMiDL6ClJjl2Ih7pKp6HqjKIID4oqFW+4e5eLw646
xpsg0wY4XSFJNDvHEZLsT2ozNvckHzZiN1HmRrsSTH46RCalnl+OWpD4vYjCxrdsKdS9IRiy4aIL
tVrfESfjDF5dacRD6UFf1kfCME37PrWlzn6egsmpZy/pobpsRikrQi+uu8jYYTKTR6goTLvfUoKh
rTDsRh29bLbr3p347NjvFbgpqefE5HJghAMd25pc1RzstGayE/W1wXijIj6QLMZ2upEiSZqPdKPC
9nroOzV+6dVGN3ZDAKXjy9xjGHhRhdk4uHmGHdbXMCEFcEPiR5cLqslmiZgDeGvkB2RD0LwtU4tM
e6NbJX6huKjq2tY0Rys/QQjVFwGu2WMw44aN0cgC7c2ErN21O+yuXC0LmvqBr2APh5FTd7ZPqt6R
N52ujfldAVW2fKs4+aYEAWHBcjPZSmXIXox7F3Q6dcCKTGX6EQ5UzfpUeGVqGZPw5EypG/z0y0Lk
Po9Oi0msm4kIuSr1yGonHJKDPviz4isRICQRARcYftbomIUMFZSpr3o/jgESIi3EXDoXLASnJA3y
8IAMNbZNryjbpB29fhLO/CZLllIobizCZDbcrG0qkwA7gjMHcocg3X8XUCbidp+qCXfCVyvOQd9R
c9jxRqCRcr59vlN82HoxBflP+ChnMDDSVZnGZSSE0GXSg5I1wnY1GZ6il9X1eDKzmKVGFmX8m3sh
VHgAGDSLix8Jhcbq4APJBnZOLeUvypQirLLVtuq2mhxa87M6hV1wVRlJ/bvnHn0pCRGLUG/D0YC3
/n6vEgkBDk6d1i9JNDiO1wVlHb0hrxD2RVr3rDlqmli94MHPbbOLVGNUXj6/0+tKDmo1buRYPuD1
ytnDXu2WSA/KkoUneyqJl3tyIi36TjZ8c6vqFbGDvz3WTweiRXsI+XjN+dEaAhen1kqeOtxl90WJ
E7wPJt328HsruzpTvi3VxK/7M1cGwAXIh+AREHXtKqnqk0TCXJc+KUNBqhuEN+eOBN32ZojzfEdw
ovpChZuqfmllxdPnV/qhu8HggAgUDRwqoZmuo4xi3QCUoUB8wvc+eCjNBOhii3wx0mH+Shh1b7Mw
Sx2PlE/1taincESGhU6iszx11kfltrcCaTyDWf/kdb+/JYs5NLcDIc8y3VavVZPHKDnDWn7EG6/X
4l2E0xX+9sKmMrlhzRrHbNtOwAvbPkg64BXRk5/yGAorhw/X9FlTYFsuk9DjOZWwwz1cJ2GGPlFx
rDFaOZx16vwwPQFrCbHHQmxxoSVI+v0L4kjFFGqBUJ9HjAvNXW5VqbofSodKiAopOnfY+HAUXxIk
qBwpiAFjgUBWJWpcMRPjyZCf82TWtSugd3X0A1trym08VjncqSFkkdipqtQmimuxEIU3YWkM2rY2
LFIyP59HH+YwFGGKZZmzABspX+n95Y+VrIatbsXPTRNYGyVLR+hy6AGMRGl8dY76bTAblTdKqTjT
n1qvwJyNF/MJDgYgYfzvFeY2W5UUl3YePeP4Q73ZJrjw7BZYLCChUNJeesTm+W9iAYxJLc1/8bQR
Q63dy/N2aOac+vfZmq30gHI+PpiNI93FUZsczE7Nbj6/u8vde/c6cP5H6sHKz1oE7LG6u0JS6jbI
xuZZaYuAXCazzx/bOA9qv60KtXab2UAiqOWBfqYJ8XFWcw6Chw6Wyc3lfXz/WAf6uMt6Pz4bkKqT
Y5U4kjhFsZgT3xJ4i5+5r38zq7lGdhdsG1H6Q4B8P56gQ5YP/VA/S4tB3kOMwgChRWUL4lmmUE+O
IAR4ABZkheQ+NOB29CMsLWPPLuL0HEjxcWaxGC/wAQAMMPK6+5CnuR2l/RA9L/xUfzLM4NBoV7Wl
eSGY1v7zR/zxTnPEQLMIdAztkq7P+ysfAxU78mZynm38Hb4U5aDcJKWJKbiMVefd52N94C7xJOmy
kn3GSNzI9fE9MEXrmF0tPeetCDlcYeZrNbGHV65DK7Qos3y6LSjw80v8t2SJqFqcEh7Lin7eZalJ
YdjSFFkSOWgH44isbEvOIvJlOpVRdszhq+H0ToqZ8SUa7eH+8y//4UaBPFIJYD0FAE5renlqvzAz
2pDIW0vIyhMdKCs6Mh+qF5vTYISJQmpK/u+OhtcGxqh4adPAAH94P5qW1zJGvrn5pEup8UTiLlwy
UzI2FbGXZyb/MrffveSLrQfGa4jXF0vPNbg6YTJHZq5pLMRTZTmGhX5czc0+x8fdn8NGdxMaogf2
22QTznpxpqz8eF8B4haneFBlyL/mah3tDKhCaVzZTwEHkXg/d45I2fsJe7kIQ9mRzhQ9H14u/GYW
H2dsuxeQc0297TBnpe8pYzRtdK2n97PmJV0YHrkFDTxukZwh16zHY9bAaqZBTeedRuE6CCmNydx2
Bln91qvmjW334bFOze5hKPInjkLnwsI/jIaEAcgFuTNCKmrV1c0sm6FN0SaOr9D2abjPtUxQr1U4
8U61yrjcTNgnn0MB13AS5AlzKc8XzcxyRlidC7K+rYcuneVXxwnEDdoKcdElVnXmhfibKwOqQpHL
QoUUy1qt0OTBxkK3C/lV6oL+0eiNcUPWQuYXE66SripVb7/3AoLuy7CzAd1xKMNcZwVedQSaj2UZ
pK+krMtu5UTZpu+n3O2Tav7NSoKhSIlB+L9sPzS1VjcQBIp7W2ftqxjNeieX87DjNHIqqRxPWD71
v3nI+El5h8SziBto460b6lSvSTWZ84Qd6LBEf9jtNtTDzDML81wQ1vrdpvPK8+ZOLqg+i/5qOo7J
QmSwMA1qrK4gSD6fDzH2EZcROc6Pnz+vD/ODB0U+At5rbJzcslWpgk2uOWmz0b1OrZM92xjJ2KEV
lwRTttG+Ds0zW9m6MmKaszEDa0KTYPNcd5gNmS57jT7lNbRK6xnGkAF4NsoDydudNYoNRiDwXGmy
OOFvrpccwmU62yZ/Sw2orutOfSjlabZF/uoU7HIulVvgzhx/vbEntvrMXPl4V1lPcImgxmVmEu37
fhuqzaonF9WYWE9MZx8Waf/DQm7wZGeB8aULi3Pr1weGMZoXmoyL/QU0FPgDqwHBtqIMiZH0DQce
e/xmwmubD5KVxJCx7KwOBCK3eUpLdTOT8zEcyjEmCUNUcREdpsDAMtHtYyYjQUd2m/ttHyeiJbVs
EEl7QYkOSVmRY1nqiEPSglxxO5yOLC9L8GGWiEatO5om+OSU58y61ncSjS7dhEW/S9/aZml/fyfl
RsnzycSZfAqU6a4AutxnzlRtcJtKXwxlGs48ufWrh2yI9Z8imt4hng1rkF/uSilQq1r7E7elxIPQ
MroS3kS7lI7XuVPzegdYHKXYuhdy2bKirPXJRcw7oHMG/oYXZW++lbKT4HsWAgpJmd8RBFRsw7kC
P1YTg93Q62OYj6MbV4vQ1HPaJcvCQyyWaInfQOTSCYzR685l+SVQ4cyN+YA8mEReojPhhL8IfD9k
qbBzRn0WlNlrpzvt8KZWJOH6YurTgSBxQFxpo0WNnL71oaS1hA1jnX8bym0F4phStoY7wXafn6tL
VgsKKAxdyYU7A9UT37i1r5ER6FIQlEp7V0jS6Kta72ynrM0O+F10XoqXE+BWdM4Wc33u+c+oy7yk
EqLrug73y8M6CczMaO9wLRNbOxmifSac6liooB61MfQXFBD9VmfV9pAtatfktJ5jo6/ejOU7wLKi
8IQvSAH6s430S2Hd2XNdBLpT3ZVDWiYeJmyK7eXdZO+surGvWuT154SPf3OzgfMWmwYEnxArViCG
VOKL0XRKdTdMBMfUtSa2iT1b95IhpduyrmS/WBSPn+9QfzsoVEhablD7qAXfrwBSDCuozYf6Licr
6BDRpNjJShWf8HwLPNSdvSsVybD5fNDVMvDz5tKLBrrElwwK6GrZqQy7BHZpm7siFbVn0PX2SBae
fcSlZ43kl5Lol4PEz7EWmJbFbWl6r1XKWSLVtDfU+i4qJFMcAqkV7TbRp7DwZtFg4tyofR1sJrvq
JDpRap24ui2pLdI1Jax+b5uEpcKyB2KBZwFo1Qdi6IyubaQRUtwNXaIhc7OzfevI9E+CMT1zpFgt
f/8ZaikDGHHJX1gm+C8TGMefVh1kQSJNFocnyVH6TVdE58rs1THt5yiEhrPMsvMvZozvR2mVmGWn
KsXdWEzRqSua1zmXxvtWDiM8oox6o+E0QrhYUu0hEv75e9NouZtAxfjZsjJDUFwVcokUWkkf6vGd
NDvJLfuz5DnF3B8x7it2nw/1N3eTbZiCg2YD6+Dar5Oe05hJRl7cST0GiWEztteEE6RfPx/lb+7m
wgEBicCghaJj9cyyPA3IMpLKu1RBnEdgW+0lQWD6mhNZm77Tq30/6QZd1abJvMjqzylt14uetvRW
qVIXOJVD/ppYAIcsz4h4be9yZQ5u5KCkMS1rsZz5xAOUfwZaKZ85iK5NBJhAvJgcNThNLO406uoZ
wuEo06hSuztiVaWLaAjHcDPMUvMdko8I/Yxu6ZUI2u4Vz7/hQIiK9No5Uf6qYDX4LeMy/soK+x+v
43/hAHfzn6Wh+fd/8+/XokS3G0bt6p//PsWvddEUP9r/Xv7s//7a+z/693X5Ju7b+u2tPX0t17/5
7g/5/L/G97+2X9/9YyMw5J1uu7d6untruqz9OQjfdPnN/98f/uPt56c8TOXbv/54Jdm+XT4tjAvx
x18/Onz/1x+8JL9Mx+Xz//rh1decv3v4X/+zTuPp7cOfvH1t2n/9oev/tAEMqNnAtSF2LrXi8Lb8
RDX+ySZLtQWhgnUW148//iGKuo34I/WfNKiWQmxxFqU9RyMA8+zlR5rB52FrAYrEUR3fM/2P/3Pp
7x7S/3to/xBdflPEom3+9cdq5i6hL+zTy+hLyg4by/t1yMJ40CxB5T0265cuov2ZORc5gv18HM68
pDgKvt9Sfg7GXrlcD/CQukZr0q5RW2hhvYc1XT7f50mplMdGKHHk0iuuhKuWo6qcIsNJftRzLexd
HmlDv1Gazt4T6y7ldM4olV2bnOLyVmLrMQ5pGCbNjcreKPaCRNBoa8ypkA5Vk5vjhVoFbbU3rcE6
aXFWFdcpy/ul0cRteIVtfjz5g1OP1UVkTGG1nXU1w2QztykX1HY2mq0iEX1EHmA9b9JKnYWPiGf5
IwO2gasHhpbu2q5tb2CQWMq211KhHbsyr1IvE1We73W4W5kHf/qa+plPakEAKODLvHxxUtusIOTP
GtBoY1W6W/cIt9yka7SbpAjthN74YESuWc9Yw1d8gIdYvA+3LNYycQNyIvf0R+RIOg3jKB84ZRad
X7cDHT9vlvW02mE5qOSXfRkbQvezjlO9m8yYWR5URySBl0O0ddyhjLvUsxvFqXfRTNvbVQZJHr0m
5CFCi0wwITWwy38cpm4Wh7no9adESnSXoDHSCJJ8oyjSLTwZ08dsqsSivJ0ocsm2GDjouWozVy5h
EA3areWT0kD4pcSIvW3t4qHbEG+mYMeKQ3UXYdhhtsaVU1p3oRmVvhK0jzigp9w4E/ltpD5HnfVg
TskdFv0nfVoExmr63ZCcGWZF2hMhkPhxOifYN8mHarKNA2B04MZhbtDgcEIvZWg3iatjbHZHh1ge
rx/VLUeh1FW0dlfkGHVIRuxhi3RNwPq+7+fBRwu8pzVf+2k63I4VsVN4h+NZKW3xY4ftMgq/Ix3c
h3xm+xXPGf8MrEeaN2VQkw2Bb5M7BoCwc66e1NG40wWZ7ZMafo0a9ThZIfBQVvppY/Z+NQf5ThHN
Vq+MG7vP/GTEAwBDwqte6bZQSO4mJbxK51raZ4p6nCfsPuyOwaymc9OkPpl6stfkKPFHMe2sYdrP
k7hWFgi4LMzLwuxvDDV6YxvzCKmrkXz091onbwwxXREui1S/C75oLWcFPdhLejJv6IwO3Dt8HbUE
9lKGUatqxf6sQtaSzXn5TrFXoCT2VHgadTh/QeJ1naWy44YWoIZocfVQbMl09TTnIMLr4WcietLr
EFmx0133NjwQCwcDF08V34mg1UvOd0VyCjeEVmXFVULvtnlrRhVSbtDjiTtF99Tkfp3NtAQV8vvS
5kTW8IOZFpFrVM7FoM6XYo5vMFWdkO5bXj/LV2MgQqwIDKx15VSHJQINKygJcws0UtxIqHhUSyfz
Y7sdXWdudnbWkR3XPvNFL1WbS3FagFEp3VRyVNzMcfRjDrv7bpAmV3H6XV2ZFyLrnk1t3LcaLChd
QOmKjeZbVDu9F00BFItO6N5UBJIPBYPyUiVsi4uey3n0MJEgnSlNklNbgtZPZnKjlTimOWV5w9au
unizfe+GlNy3BLJ6X837Tirgi0TWG7jPNi/s4mJKwztOnhgJjeawobifQUAKRLR1bRM7M1+S4EcG
lVpApNPSH/2kCT7J+Ya2wetbiWsNTuk4GYfA6YNNIAwPddtbETuKG6qS5ToSBCu92xhjItEbjUe3
th0/ixEXNZZ6DQTP/9PGF00kl7uY+DItjyNvsjADGfJ+OyezZ0f5MZq0QxikF3ICQyl12o3cB7dN
2unujJCOCZbfJkFSu3VMol5vZK2XasZjaCtE1+BT7LWDbnsyDCIfUuB9UFg3qpHaNwG6ik1b4pSU
FNaDrtTOPrK1rSWNj1hMjh5WJPskqjf2UC2MP2xqanPyVHw5oBoq813KNu3SJjlxkHV2cVqGLlyF
bDe04seUicfCtL6LYQI1kCN/liPNsyLkyVpAtCCrxuucKSTEQcrTAZw9kXbtJqzULdqW8VJuKsPT
UTgcRC8dRxu1Cq50DeKfKpUfYUNG+87qtkFYbnSNRpqeBLeZFV6Zef1aGUz0glS2Io6MjWNXG4IS
oNTZ+MfIU/yQy46vNoPlmjjdcdav8Vprwiuanptpgsdj5tG4YZMQV0z6YqPIQ62cxmx2PGVopGtZ
yxvf6fAJ07IEWl8JB7Hv6dygNrIcadzUQWC4idNfFFV2rEqt8WrH+qENGAhgnJayL4Yq2iAMt21u
S3WwhUSfV8gXho0WMtaDdN8VY7RXRXwbZvULatlTkSsPSNeZ1oW1qzXZHLx5tp5ALLS3JsmlK0Gx
DbsxO4E5nUTUlbg+z4aXGdPWbqpvThk9qEOhv015JvuGWV1bZjfdptWU7XD82rL5fYNB9tLip+o6
eTUdEkneB2o2+kZQYv8mVPinpY2RUXEQaCjdgCCaaQz3Q2X86AsertqX9j7Ro/Kmp76/UMxS23DG
AElSRP4QBuyYHacCr8syjRvFQxLy+EWQd+92PXriZsB1ySzvVGPSfD1WTnOR/cgFDgpOV5aYlmhX
ccpLletN5xmxgPA6Y34dC4Nttu6uO6eBpx9OtfDDXDwhHNG9sgRHIfaeesHpHsk+EB50VFKSI0Ny
RR5MR6suYTA69UGmcPWcPL5ImBuuCGVIulbyIlrRHUrZoEtcOhu5mP8My/xWYp0KwI+RVjn1Sc0N
1dfiVL+UCejx1LGL3R6SlJ+zvSA6PdIrvzWK+mRb4p4mqrZRphDZiGoNGyNS9bvZmSAL5jI2g7Oc
3dvm/GKMneoSKLkLiiznWcponUOp8pU+726rpkwuCIs5lU3pkG4kv4S8EW6syN2lCQTJsm5aG2fI
pe+DBtw3jsWVMsZ3RgyFMbAoeRxbUh6BD7ZiMOKdXhaSV8zmyyzycgtpytq2kVq4Ss5jxwBOu9bq
dtfMI7SfOR02vRwc0lbbQAI56Gp3DVHn66CPJ2a4fglVovfNINuSlJhjheFcdTnuBNpkF17askvk
qULJbMFZTLGR0OcLJXVgXor+eyFnG7S8F1ls1K7G0ddMteu5dq6TNn4oe90n7/dUR/hshaCYqVO5
sDwzNyxM2Y9neT/Hxg3Hv9t2RhGk6s/jnHG5lBgUciyDdmW7YyZ/be24wHnLeORqC9euxm/9oH6R
rbZ2Y2u4yGvlwWEi5qpcH/XO7MHfB8nv6jC+zvOcqejUvYc8+qVMIMJ1c6BeFXyZ8ZDUHC1dvZyy
bmfXYxndxnaSs73YEm51vTmItxjJUHqIoqpXvXTK8rtQVtPxxMI8KNgnG3nk17NhXJQxRPudpARC
cgvge2uvA0aLrylQ9tOAj1hfuRP2XT1kZUc7NZ0uUxIC1HhJ3fAhuiVEcy3XWuCcgZF/Ava/oF0c
TUCVlrBAJgIU6p/ear+gPmXd9h2IbufpSiHBUC0lDPCGpK1KL7OJD3ARJJPrkEyIWz2Sjrj/ZOao
MtfrND6tnfTe0HTE/Ng9PafQMLZ4fApUDJjM+XPa2plvT1JBnjiE0wsM1UY313BKwodHaFit1Ib8
0NUFPlWh1I83v5xH/zr0/XrIW2GVXBwnTKT+SC0gBGBU9f6Qh+FkZGW91XltXmePjQELo5ezPaR7
dkNpkqxns0ptefP5qGtonmHRsWDEtbSbYMat+SGpNLdaKA+yZyZ9FqMgLLUvWqXoDczzEe5/rfZT
4hZGzIzO85Fqf5xsicga08o85h4tnM+/0cf74OA+CTQCwQzl19o6OBQqLwnokFfkS+soQWzsFywt
l6KPgtCb4mkEODKC5gwnY0VrW24EYA0HdsDxJeNsBU/1AHr47Ney1zGbL3ILuuuYNtIp4QB6I5Wl
dKoKK+g9aUDj8Pklfzjf/wQdlhYJvWHwouWW/DKvlUiyO0crCT+xhvBbH9r4No8CIb9HzhOzrbZm
0z4DjQNo/IocU1ICTdPAXXxuaRZbqzEHMiItKyAqt8vmY27tRdABoT5/fmEQOBeI69d3FseFRbiP
gpBGMfS9FQSWJnkcWJCovDaqLpy0eIiIqufM3PW+ZhXBPQGcNQZnxnGM0usyNw5ly7qX23Gzn7IS
K5GGZCQR4sZRtawxheU0x9GKfphSdwjCLku9HMo4q6qW3qr1HPlKQxeY7PKntrRS1li93Olm5ltO
5M2NuW04sRtTcV9kxtGKzZsyGXxTqX1TKq7aWt23Wdm4plQfikorFmsILxC43LS9zWapaahkqM8u
yfWjHSqNS7k83HRa8FzLAc4k+T3I2+sM0d/u7QgtSnCVmcNTbYxHI5NVRu6fgm54UZvxRe7LJ4wa
kCuIC4lJ7ydtsrFKDndYOh4gNFbuKDkP4aD6eUh2dCBv09jckUp/oIlx7fS6dYFF5WuiStu5xaly
CIGE5gZLuj5L7pUoh5VvbhFD7xrLPuaa7ZvjAG1f/nMIqvuoJZCmCi6HNNxPg3YXF3C9e0wGDLN5
yRUqM61+4q48FH3XuRilLi68u2SKj7lkPFMenTCAuopyXCpVflkKsaQqu6fe4qSQKNDDywqSg7Qz
Iuk1ZXMDzMzZofq3Qi8eWJwd7O7m3RAPx4BWgser4Uuo2GHwImIo280cNR68tLtIU5+NNPKGLn+c
neLY5Xrmmojs3HJsthYU7ag03SRID0WtYlPqvAhEqOHMO5xUV+qUPA1hvBSmewh+W/QJX/PBIdVP
K+60eLjPQIGrXNvQLf5TMq293TgUjzzYnlx5kOiHKFSOuV5lNLYbD0dI1BuaXSztVcFBIhEvZiyN
Xphw/jepkTxLju6p5r4M6BV84LCKSCNmkQn35baTONsP7XWriYewm4ZtVSFVjIM6exWFZm1rWbnE
EHc3q+LCzDvU8oNgODn3Aym+1GfrODpzjysqzxht4rxZSGNzZO+keipckdKMyObLyYg1r9OaW6nT
2iuB6oXTfXKFVviC0+i1VDVM+Sm3t1KkH0m0uuBseHRm3rNuspJt6RSJSyqYtevqTNvgrBfvozyd
rtOivOyTdBcE3QxMkPStKw/Ig3oscTqcSCVtng56jQUA0NRBp+V0C0TyI8n6eTm0PhFS92eht5Y3
SxMaITidh463bRMX8UvrtA9mHuTeOJmj33AvZGvesR603jShV4tYNEReXErC9Nogvea++qIoGih6
iuOZM4pkdUKHVRWjicKHoktWCaSppnqjZ/HJaoJ9VszqI17WCZ/YPTgojPgxrspGXzzZ0MT/N0nn
sdw4roXhJ2IVc9gyKMuWY9u9YdnubiYwggTD099PczdTM1O2JVEkcPDHqAfjugzkpUYtM1rodKMg
jHb2rdAYp7Nc+n+p6Zwmd/u2ETfjMGUS6o2tCjEMXoMcJb+cfmlyRtE/RJnMN7JzrDLyCJ0BXJRL
COPTc6cafISeMGOtzw/ISmagAScy6+DalWsCc/pKXHci0KoiI9u0KOVzuMp51F314CzZp6zMECJ1
P5jLwaidfZcy0JI1EaZAflu7PhCJ/ZgGzo7kmcvQFl+Yauia0hJTm3BROZHWL7vON6JmJchyLb7r
xkjyVj8Uwr4trh4N/naWa+aEhhA7PWj3vU/89vZl5MavaevKU0C87LCHTtHyX3LQ1X6cPRoxLKb0
eWhj2Uxa0s4DEU2dmfHmij6ZvGBv1O5fV5sDwbm703fCWL2wKIvtmGKjlYmLfuKL5PMyTCnGityh
bF6EVzjP01wOILNc/oBVMjPp0NJU80QZYPegawWVHwH2rV5W7zZHNB6DtXoPvJxCPbks0YSPNFJ5
5b2yFXAqr/w/o2YcoWXx6wZEe8zaP21yHQA6tTiYJYtxPm5VmibzMN5II/IjY7H0f8sGYHHKxwnU
MRWAYouvX9uKqZ3IJE78ThY6mfJDsVQ8TZyiwDyV8azrpUzDuvDepkIjFVTacF9iNm/4bKjxMfmo
Z/qumWktb/wmTqE/lWW3XrVUx4QlMvpjG28148zHVAa4se+FPLpBcaau0I60kc6j1keKtKUcddbZ
vRZK9ckstIs/+7dxNu3o7kiLkbfLKL+nYWRTeWoyww5rD3eVOzPf5tXwPkrro8dsEY5DhQ/Nk2aE
Fkk7EUn+IJf5aVXjxV4bZDyeN7Y/5jr+sVDH743UNSLVa0CzdZ8CNxlFOn4GumpxdTaCiuHc9nFQ
jiCSCtVUuLb9pz533akZyYcOEaPyO0Nl27s+lVYR9RjgLwEnQPkwZF7wO52L7rnQCi2L9Wx4rHTT
70IK27YuIq9qtI5DqpldAipPRezGzkzVoGc0SZpVct+7VX3dhq4Hn6rlDBmtGdyA0ult8uvKfvpL
DEJjHfxgs7wwnZvtoRysUYtWbewKQPxiPmYcdx6HeUB1DoVfbFHatxs9aqr34qDxyz/DXKZvxmyL
l3adm9Nq2JmfTKT0RK1jVAnYvPiY/IFIps6uXhe5mRdZLsDJ3DzuwFzJvXgMVs/Nd7bRvbIF+heT
z3aytFa5gK6L8SAa/9BiyolnRuc4tSr/7PZMiN1AysmkPd6jjfa+1r4r0OXFJwvS38w0NvWmSEqQ
Qjx13d7PtSpqC23+lTvDsxFMbZTPrIOFmt2nvq9FJKnl+9DG3AJkKlL7XwPa+ToOpTMm/WrvZ/KA
6q1lOnEfaMbU92rJmRgC/UwedA5I37T7FMT9KO0BzHNyW/msafZB6zf/2GAhfKtS58ml3Ilx3gzG
98kjQi3UR78JefyHw123bEfOUN6wBiS2q67SRqJkqr6MqmxZ6IGSZ2lzHzgsMLvZm9nhPM9cI0/W
tZ+0RmV9zlB8tHU7xmNRrEDNjWfJUzdv89EZtYOe1epmms5fePw2Lh3NvlgKEMMHLw69ljCwMJVs
YLXIuTHhV3bLqr/3ohtsEH133d8Vb8LSz5Yz/rbX+vfYOw9I336GrdtnzBimUXqx1ljlTiMwmp/1
cnU07Mb+o5y8uaTZtitpKAPedvTlOExDus+CerpvoGqzd5apxHkxWT0bDXfuBiN1hqPpw1ymfFWl
wuc6q+2I9uQprVwZapsg/NRzulvrrXs/LeRTgzgBR4dx8FSQtIXojnATesgt2p6nebuqJl2jwJiG
ROvnMZRD9cUAUB8mfU7WvPd3dK5+jVkGdYXHN+7N+SbrLs598tJrlu1snv5mrvPsmprk6DCczKa8
zObdeGxPt8oPfvCPbDGZSuEKNhIrZyS5fhvI/80MvKhlPFhArxouv1DL5qveDIK0+eBUaoC5Wj5e
e9+/ZZUWFZusDiRwYChSy36xC5UsGZQapALbYDEcsgbJqTZt25tvpG+9qBTqcsEPNPMrhdF9Yjmt
/WE3ojHA/xkjSE/zQ0mIwu+ZOawK70OlRZffoXUzCLqyMOak6+2Nax04xW3CuQqxYgkGglkQ8eDf
BpFaV2/SqGJT2LKAC8dTimiB+B0vvCfEJGPPCBvCD3J07kUzAcgvPTJKhEFHrkITBna/RrLxDvPi
b5GY0HLTupGTuQ+R8wczjNhrwBSPY2M9CWEvD1XjWy86WTBhv/i3Top659R289ud5VUtNZblIN/P
lrY99Q3DauZUbxj830eHmjEH4xyYpf3opYguGqMnUMRaT9kA/prNw2/fHWVS62NQsKl58rGdVvWv
qfouXtXyWZbKO5U+omipq4+mSjkvbFVxoffUjVO9Xw8OOMCuH9YuSiVT64wKOJaUc+PHbv1dbU1b
WKvsdl+zid3zHlq9FX8kBUxPpll5seF1ifUfypC2R6xj+6qonxi0oYHrcUcHyfvWeE9Eo3O5u10W
TJGbYVMuGulH5WywOcgtakaRSH1B8pSm+bhfMH9/j2gIQBHTgIHuPo2wkB9zoUr6NNjoikjweL5Y
5Nm8IDyZ311EGTzB4ODTTblkwYcdrcMx5cppsjVM9NMKVufa7N96bGQphCX7ozmnD8ZcJpMK9ozY
3WGziid4xDBv5aO79Y/LUCYVspfJhisGztnrrTXtBg9KY5DBP/LEuylEt/XLnjUVzYtHz0bOgrqk
2m41Cna5ttOiac3ETpbo1sy2I1VgM5Mum+t9NmrFwYWvYWn5UgYxRGyQ19a0z8bUnkCUfqAS7MQu
iqTIPJs0YLboGXAwRJyC/g2Dd5gvw40knPMkuQNaVb6IhlQTaMfaN7cwaNGsD04TmR18lpcND/1o
DrfFDs5o6KtnW1BGZjaMC6knjqqfb8LNZHg/ffVQAT2NGcsU1Z3+q1jH7TgQVbwo3czDtDHiwTS/
emG+OVrqPMN8M0QRqPTpGQS3eMWAtbCpMr7lGq+K6UApjp+tlvtUFQj7WBTbq7YG7VOQkUXSg7Al
s+O34bg26Y7H5+hQNRUV9APvrBJUwE3zHjJ00WPwReOBuIglKvP8Q2+ZEwPVQNU4Ja3oaZ1MDsP1
PF0RuJPd4PQQ/E3qnk1XWTsTUjqks+Upw72balz23vtHMgM66TJ48hY3S4reYfxppyyyNU7pTvMQ
NKu5F/5YJUKfo7UZb/kWnB23rY+FTblQHnAmKq1sO4muWBOkXyVSL1YKl+rRvzQE3oh9+ppw/0UO
2YuWdM89FZe3qgUeUN772BkhZwmmISjho5DWyWigdwy6HHh4h/d+NbtwhDt5tv3yVsHzXFVW+4C4
Mwka83RR2uTss2qAFgc+NaMp2LxzPw/gzXl3Wl0imG0KtXY01MpIDo04ZJO5HgiKeoFd0EJ7BAdn
ANmlnTtmO73UnorBOU6aqj9Q9GdMW5Sir5rF523SeMhhEru5CInjfxn7AW1DJh+EkP6rcmiZM6st
i9FFFElH7yx7w9byDcv3RU7LYfIn9xQQoBK2cqXUEG/KvZLlYLbFt701y592tskuaJzgtFTbtz4Q
XkWmIaKz8rPvbZAgr/usreG26V2TjJmrHb16Fgl6ZBnXVfeK6uVvWlR5uLHGJk1tfTlF1USdPxrR
AkeNVdJL/BJFwUILzdYVp1z2Zmgu2Y2csDIiISJi1tB2JHY+eKSWRXfwwbTVCxVHj1whwiXc+rCo
6SAn+Jbccc+Wma+Rk/bVvmc5BnB+LFXaMlR3wSMA7W88CAOVFP7bOhn/4PsmxKvtkWSnW24o+4Cj
64MgfHfPEVhLimnoYaPcJlowp+znWdzWrIT1IN/iENQ5+1QBEWnp/XcnQcvHEcKa6f5B2vYNhLqP
mq56lH1X0zDD9Xc05xsvMS/h2flxc7eMLuruuVKWHyHZEbEx6eemVvtK5FOYD0t5ymej+SNEY+7p
wj0qt/yY8BEyOngXoiz8q+iWFzJ3lrDHPRxOsnswiaqIxq3A6Wl2b32vv62Bd8vqJSS8xOKN3H3P
jjZEGJRfDad4nDoeaE0XT9DOv52RWShwynNnLWs0WzQpDVNxJnBnsUK3EgMPDHkyxBU8Ol31J7N5
cgpHi/PK6rh7oLHrXkf8U1iAvCpYqMW4n2x8h8PArOyIBTmhPa/h/wdjbPP/QpGuF5rJ3vJevGwe
OoW+1F6xpP9q7fzAVXRC3eFfVnFbuuaDfqVj0HO09bQ7ojhQo7qip+AeCZa4J7opAkmD26AI1Om7
FwbgN7GC9GiyfyKKF6aqG85ln10tfT5MpRoOGF5a8q2mW5oaZ4IZr34gn5tSdOEgnXcbjU80aMhi
S73+RY4fYKt4LLf8zbOhj7oClXm7HpdUfNn+8laW+t4NEEUVVv3hDqJ8pxXWDWel73IuzAWWQILq
1W3osmuH2VhelqlBVAHSyDdul0dK8376BUE53uidNTa3YvJ4XfXhMKDKsuJ4UZd6mFUt8YxuG2mm
DYwGqLQQ6RyoRzdDgzBJtCwZqTT28qWG9rBqismDyJHdLALFf4LPtp3+orr8vc9JCRnY6+xWkBCT
pyLJ0j6paMsCJPOfKqFePO7cgObOcPbILvXVeCBg9NFdmCg1Z0hD2qR2GemfIfMXfDqH+V0+FDeY
ZFyyd6+ir/m31a57UCZcFTCWST261UdQkstGh1AbzyxB9grFJ8bSTSy37hOKoridmvKLBq8L4jm1
r0Wx60z0CHVDL3SzqFvvEqIqJPH9mXqefeejD9DSCbsKebrisQniza13YgHiawt+sQzAFYgGY3TG
GERnJcOjPQy/nWX4ETmp2JyxNlbFRYvsLQOLEZaZmjF15+NpZinG4bBgPhsIAUIBG1qpY8Bipo+r
Iy6rTpa7VV2zXu9P1jCR3qIv/jOhL2/zwkHMEtNnXekV/Ji11930hKauDHUCV8LWYKBPJy/U8VA/
5JsKEMe5X/5kYN6WvGyddmniT/PT3YQUjh4yKEf0NKyI9lQF8zvh3q+t5MAa9PUFT08RF3r1aq80
XLk01gqOyDEhUk4E+wkyOl8zvX/oZv+hS62z3mpWnItCIIpTPyPBq6QziZe80ffChv/blM/A1Kvj
bG+nvpLMUDkcrKJpKhStbOKt1d9Hm109J10lLE2qX+a1By03Razmwgs1n9S/rOMkg8zPimx41gVQ
Rg/kYdHQeqDCeDK3dqHGtxuvutW8rP1Mkg8YwCEzOBBYeOi5VKaTpP7CMyUirNpfyOjHD70HMbPb
mgXNumVBboerbPRnabPThZVZaKd1Sf+oAfEB6Tb191Ib2tUbOxFNepAYc3q+u4PAQJv12UipvO2D
6dwOgYtYqO2iRerBOW+FtW86AubnoXiUpQ4uljoAjgXrzOpNrxLXQEhwnoaOrzN2BIdFMG/dY8rd
GtqF68YrZWCMnD7SOplr3TtKVfnqpq28rUJPb7NmtEk3NNNySV0kDIZRISNfJP6nXHlLdvZHJymt
jwD+cEceGCAMcz1UUuyazWNJLUJc67130XJ2do6LFPEwe+tYFBBOVkWH+9/htD2Wz5jNtqiv7S9R
+utBbX56YPSL6SD9aJb0R2qte+wd523rEX6ijKLZyhd/qjoronzYjLBy58+tQoGx5e6tWvQ1Nszp
PXMnA/4nQ75JeBL3z5gmTuV+AlXOSR+MZ9VJGerQCkmzuuDwWmrHOqZOIqGaHwgjVJKj/zzPFiiL
W7K9Ezkyuq21m3Jzh26oiQut/BekA+seheGRa4zGPmhVR8Gi+vbq4uhVGRfYLX61ozoEGxqczWlv
45jxyLvGxtSO4smRxufm8p68oP071+lfylu9xN7a8+wt6kIA187dLNJZ1deWis+OPIOwyH0ksHpr
RENbq6jfQD3r1K2jasldwI+71M5ev2ZLPvcailBkBkOkWqONSDn2d2WjnEvNAMOGQub+sp2ndbzx
fD9tBFM/m7MV7DMLIxfKRgUhrAn1TTRiHWuG+eiQo3Z1nB7gu6Z+KgbTeLZb+WflWA0MWPWyjaee
x25fLi1hLq5bwPlwbcx676iibhJelJ1AKTFw2rXy4qzpox57PnLN9I5i54bk8Fp1h97sHpqtLjnq
0nmG8Q09nYAFGV3r1nfwV6w9R9V4u454mQfgnm0HctcDARZOTUgM4xAe3VAZnHI9zobxpK2JWc98
jeqX0tzvuptgFb22j7o2eDN7yZ0VvGgg6CJ7A4p4JFhHPKxoXuNpDXqc/AVxwIF9WBChIY/SmGhz
mxQFksZAzMyNibA00njZNDMUW0+YaQewUX86aUDjF3VgRNxdG4fWFlF4Tuhp47HeEIxhpkF7Pe+H
NnjFREVp1GZyp6r3YG6uyuV84XJiArtYJ6piJEakuyvwV5qrDzVvnOhAP5fa13fGFryBi73MhhZ6
3bTG4G9gt0GyNM2e+Mqjnsnfda50SK/GTtLZa4hC5cRt+2vUp+07upFkVM1xLdPrpPSfxTKfh8Ug
NSI1QRskQtt1zCJhqYcGqU/gbfFsW8nUESvmtNWzqOWQVCOCR97xP0SsD3qZy71I1VM1z2ZEfh+S
y3oRvKTgObQO2eYTaYhODPPvEFaV+rKoMmeRMWJrwf3UW9BvCxhUp25W/ru26BYApiFDnLhKfJG8
s1+wz6+p/DuvnH05PuVaHdnDT1aObGABMKJW5IfWsz9mbm8Cx6HgMtapnmQEMFRpyhNnywMtEb+N
bUta6rq6bQJNGqFg/eepL4EQx/FaYYeVXv64ABJw1xw5veydrvjtbbILTeQkR7F4h9ExEEwux9yw
j7WX53ucMC/bggRJmu2ZuNtm14ODc5CkAtQuyr8izf51Tv0POPWWOvYjo/mvqhBno8ua2NOs90wX
yDw9wpEJK2eA3zR0KzSczBfa2BDUOsx9tjm/laR+MIpRIpgbO84d56AWsX2P6NO9tnV35ez6XBjA
36jSt0fTLqarMa4gbbVSnz0G2kfOLf2zQ2Tji+3zMIbVXFTRahunqhvg6UeDe9Dq6tguNQOEwR/i
RvMmkQhtdOn1NLO3IBuyXbX1EyKTcYyaSa/nI5XjEWuflZiAxWaxbchXDRRrkL/DhERh1r0utui0
jxtsRrFZ5c1euZ0e3w/yhZ+nUZp6P2k29y8tq2sbTrmbEhHpzGBPhjclanMSJPx83LKzItpkj+Og
Zm5JxyuaCIHMEnkZ2IyYO7W3bP03mCndcMzxPtvs4+ZZLBGdbuwZ737oTA4efav72Gy4HKIiH8Zc
NlSdjRKVmF/u9JHCn9zWn4vMdGJrdS8bogM0EckK50OMErrnbuheit4tkXrXPHn2TIQskmSr0/6Y
XeHHjZtC20sUY4tDDya1kS5TSbBHrrzXl00lHqlLqFudn4Fz0wOmsVcvzZ9Sj3lu2H7AM53EaHst
2Qjp4xNnYID3k5DlZX8m5OUxZZ/Zcc3NR7fM3r3VPoqge5Gdc5o7jLBOe18m9fqrITBxq+TZXPBR
CtanEH17EXb2QCOvCH4YU/BiyALcSPf/ZEJLv0uykxLiuvpd11s+2CUJTqjaXFqGkTQD+5HqRnAh
byEbm/Nc4YXVNVJB1/yCD6EPM+TJWDTvrKlbHfIRs0fLuRBSz//QNO1tc7tHffXmaCG6samnBQLS
dSKnXQwulpd4G1SsXQYyxOk6xA4l2moLnhgU4lHLJrZH66UW5EeqRcWZ1vzKGvnTVzWTWwsz6F3q
jR6UjLBFAwOpsMfb1E5m4gkPU4GYErEZ8BIuov6sdIeQgmyWkVY7lx2GCytbSU7z6zbR7eFERmeS
b83OGFNyNExo324Ltp3sp+PqW3XC934qV9JDhxasvEzJWlflSbOtX/jC3Fhqgb4rZHbbrEldtbX8
HIrx7Z5IeRylnwJNlFmUTw69UniLvarZ0ejXRkKSyjk1FU+Kbu8GchwTSh+JMMUNF24p6gOCYM+6
MX2g+eZW48+0YcrHi31DDNFs11vYpKV3Lkdt100NVRRrlr4QIjXdLS8fSGumiPH7VgpjN1cujYaV
vfzRJ+3XKife8eSg5jSosFhTCDZOVvmeq4EP1ffLj8XW/+bQbS+2ajAXNJJFuTI3CHq0IuvCmN9w
fXWiYQkXCxCqakG0VtutyDPr2USXT9i+dNhtoLCjAc0T7a1rcF/m3uYhvzibFyFGZARv/XdZ3+3t
AyfXKqhg0nt2xh4wI/TVOsUgn9Ra5ya6q/5ESwJRs8xs8aLXrxyAn6rareMiEOZerkiRvMYhEx2l
EZURtHEIzvkyTwcw4E5HSaeR5LhHGGkSIshnys5891uwKzo6Ra4pQsrm0xAd4rq5N1aqNehNAGIl
1tc5i/wOeelTNcUWsnMsOlU9mNgxdae6rm7LizTbwjBFDKqKun7Si9fFBKVMlgo/yAmuPyCUzWnG
ezdyYPG4WDDkFZ6kPGYQWr8801vbZGyNzk0Ml6NTgue85D5Y3Qn6lMCJR1Vp9V81MdVofcfC3Y/8
0UvheKtMPEbGu+2l4lGUAQMGZ6my/OsWS9m8NwvPNwYINEYx7tlp+luLe4ootmHnAC26Db8GMFcx
tuIdhJTrnk3j/Z/ZiOqysdZqBYTGTxk2vaFZh6UmbI+mA/2PPVkmVE7ZFWy6Uxunqq3ry5L7ajjB
DiE3MrI1+CQVlPe1uGrjjyI4/+6NsVx/ZlMp/2dBhPJO9CG5rTbPAG+LMIfDlvVz86xmo7VJr6ur
q2UobyXJVrT7Bb/DetVJxLIJ3wTt2LtzZvUJslwMGaiyEGz4HJqqyCBLVX9xDDXuzdSbhp2acr88
sG8uXPdNn9NdNbird7vXwARnsnv86ZN5j7ZeibizjVLBohnOgT9rH6UsOj1c3I0DbF6Nrg7ikIPE
0Q7KoWLYBJ+uQOae2OjHKvQaXcpcRiPJPlsFunroS+PV9tKgSHBZGNteiUajnVDJqbh2rqflx2Ca
JRoivHj1H4CZfNnnADSojUp3YrjN56mzgGSrRqWncsTuEi1i7mFdcTHVL1JzXcYqCOPlqa2raT1B
ydZNLHosuKfMpo/xOnuY1QBIYD2w2oKOVIOl6YRL6pyjFmNWP0BZzcyw5WO85aDIPK/rVQl4rVem
/my4q/MxZsO8JlY/oVSguzW4a/w00SCqK+edn7kDrGguDWQUvWHG013AedInmQ9wuILsX2BJIsND
31YmChWT84X5aCArV8+u2FzqFOllSXclKUMp/LPfehdPZIhDkOIOEZfS5Py/dKuKNZRwPkQXjvvH
omFqv1Sm5/K3Bm89t3qzmUdHoyjiYXMF2wcLOtrVwGjVfKg2iYZTVxKEVcvVgtOiTVk4kBPmL3a1
gcXoldu9NUOWO/BmYmuvvd755xJ1zx9t7SZ2TCdrD7AL8wXZ/LU0YSFpI9KQmyhNjU8UIsucqLym
g1R0VsKGtdZ+WHyE80mp+12xHzNJ05XRmpQmIyroul0tGwEPeuct/aVgKxRAz+FCWUsZU37WMAY5
WVko7kOj/kYlYnwXJdtJaKn/JJlMVFpsW6Njv3eO0ocdHvaguxIOSxKnvnJmQyvPlbnVLGN3HLL7
ZzVya/ZN4bNIzvqCXK1EUWvR1eqavzQHK0FYbB4mi3ym5h4juj+VR5SlnNxLsxao+8qRoO/OL7AW
TK62PDtu/loVC+rYxcTgNYdmOpsoS9x6/pfxutVDA24C3kYotpEMdqvSY53DV2GPtF8lgEePUqtC
3WB2q7bhTigGC9DWzn+8packp6EaMpwaw/+qK9HdFhXIm2NrwDq5WULLAWIBMi3Z+uaVC49xIKvR
fFxK3k4E0yWOTjn7HLRLe/xpTXrHwmGZhHlVyP0OtqhxymykfGBFc+rxxLBQQclInYXzHj19mvKh
mhnULKRbjMyajBDIQ8Dahcn1tfSFZdNAUYXR4D+5O4Udl2atjXLvyyaF/BjuavY1XSiI6ef+AXMx
yyPcyts4SmwnlindRBIP3x+KlXzcKCDdB72tP2qvDq6dLC4tyzqkVp1fRlDfW6vjQSJ9vvYiAxVC
vxu92ng112BSvFm9wCeiiaNM5/VlylvjhrUexLzrgSujQSfJ0RdFlx1bQtMnJJY9PeWqB2fbuxPR
9bgyM/WIGqv9QHDL8gG0JAmb32wi6S19y8d4oyYaScXipR1gxWr9xf5h5bE1FHY0Fmjy4jJdtSC2
MvTUZL+XFwCfZth1hLNdhmLzxzAI1vZYG676cJWPfh0DP3vQsIAut23LZtv6fE9L686/B7ct68i1
a7/lDOI4c2hLQ17z1dW/0TYx83daC2Zh59kj4hp+zWaFwG6y6C2CTKbiPOzRi/yr0R4TJI63O0pn
Uo1Dvyzu2d0boGbC0rIMu6LBvxWuGBzLUEyBou2gYQY56X6tYY7kaaAGRGpfYivVJ/oh5Lz+vNzw
Gvt+zHwv3uEMxZrMhkTxqWtIRiF6M0Qrk8v6TZa5ncadbP1/uuzGBxXg2WLs7R4IdWPTtIx1bHBT
1P6napfudXPc6VrQ6PQ99NwIEdYE7qXaFNhHi0y6L7JxEX0i/cNHZ6/+V7oV9geyOn62MZkebj6n
rDwmAaeCeiE3/zkYuhY1gvTEa5rLiz0KOSacwJnR5bi8NuOafwSyH9CVepRWAbSWm/Hbq0zjadF0
/dshrfAi1FR/F67Rq7B08E1rlcEhatw6MB8x1c/QJyjsdK2zYmRNehtWna2OchrcfwWx0td11ZlI
SIUxd7q5iHfkqeRJVk6e8c1saHNqXelWPBuL8zKJXmoHOsvVA9iLSsyZGuBYt/L5mVPu60iXAIuV
PSNmHp21fF1Jy/o7KfE1kSKWuLaqN2Rizwz72c1kJ3ryIQ6rc+kNCMSXIsBHnQdYYgd3iHqoUSQm
JD5aXp/f+rydLlbbBnElvNLDramNDxuFjEjOcyP/KbIgRThiy/aNDBSOlRvingiur8KKq3z2FGMb
ntBJ+H/42NmTbaUojMas1S5OJ/U3MtOKnxbJiQYASILnTsELw/MBS9MUytN5LHxwcyYBrdjlGeAu
EkKdW7ukLq2LTLp+qCcfVqBEiVXhoeQwMSQbWuhlLwA1eKD+cy1s/qSmvWUxlttGbdxMd+O+ZNLj
vjeWtXGRhtYUvvkCzmGVNN6cCLFx/sHQI2rLRAmqr2Mm/v/vqSKAvcWR0cfIKbazIvz/91SMxo++
4QmLAeW65zyfggGHujUAnSA6OlaazppRLDUrjKCxBQ8h+tC9lVrobaSHqF+WPZtPy+6M6Mjhx/T7
8ySypkWDaeKzNXXo/VniwSUHVUN4RbZWmKULw3ZONxN/HYQA5XtrOGhRyrL6HlDVxI5ROme9d1l1
lU34WJgDh52aXkPvNiLZ+llWZcndODmiiWp8A385VKTXFgtw7BXLuiPrvYpLMhQiRga4QG8DaAwX
nZQuiueX+/GbebmHF27KfR2YSoY0PbtNgjFSfM8NZ3aianIMRWsqvZ3RomtMgiJw/yFUNt3Qygz3
f9ydS3MiSZLHvwq3mTFbqcnkfWkzgdAbtUpI6p6+yALIhhRJJsoHAsbWbC/7Ifa8pz7sbY97q2+y
n2R/kZAaIqEAkbFd1SWbGSskxjPSw8Pdwx9/f3rjIKPKDOf1jZ7ZSnHc4JIwmLYDwNXI4RWAMSLC
Y7yegqo5MXthzKwwnA8Y0jIuOE8c4BJjNLmG9OsVJ5wScn2mG8udGxG2E9+57FddYtEOHAkNQlr8
s/rcol786DTPeKCGC+7wnZ+3Zy8vdSqi6URgbTT8D0ceLT+jl75beyxXwQGj37vYNj0yp9NoWnoa
lAs4loCYjvL1F+5xvxSNqUtnYbFK6VI5HHwaBNP5LSVW5qe3ebnvn+ZDV1at075pfypTG0sIv5R/
LTZrR33cI382GHyqRAxWuSqEo/lZ9OqPf3FIGj0NahVaC2z/0feoT/arr8OeMX/tY42pnyauW27N
DQ9v3QZC1qVdzDf5f5fplX2ls905c0E3IEKWnyAu7szh/MyfudfVPY+UYJ1poNG9MZr5V5QY2rek
ObsG0BtRI99namSzPwH24skzh7Nyk8YNNhQoHezI0A/NIgWTgyO/ubD+b3ZElTU9kRwtmyL303Fx
Nr2bR4PBuFF99pHwCdGVyXWxj5QynYPBbs1K3PBWk6am5QZHQeFshKT4dXr/CS7HBIh/cyI82mOp
OXjxguld+bWPy1UA64nS9KiEkXozPX5TnE45+MNhDbmkg93IN5hBOjgKGxRm5TtDKStU2tNjWMrn
Z2dhmREprTIoycNWOKtOmWNiFEvXpQjEYtplJjBo+PwKEfouMVBv4Ww6vCj4zmutCYRHibqMecSt
2AzfJsOL8WDK9xdaoG8cPZevqvT097kcDV9p2veLQxouYwVGq0FlViL+xMSJxnP4RslcNCgCZV5i
VDIPoz6WihjP45HlSmk4f+PQTUwjalTdyCvmLyjipJKeggXyJXgoxNOGV/PSkHsEeL24UA7hrVmx
QfstMf1GNXYIA5RP/nEUzofjawIDhdEdBWo1kNciShIbNKiaw7M+6DS1i9qgLIfClGVB5BsH9Xz+
7KK8ZnPOxWX+xRk+HY3s16BBxJch9AHlPUg1hZpWzceeknUzTCA6JmG50ohCHCnmcz/P8w13wJ2q
wUA3dnKWHzvuzXg2NV4uIodn132w2genR0ee/zMyVCacCex2vzl1phHxqGefMpQC8GPFhlms9dth
AHZxo0Z26mpsM56zbpSDPI3OwHKHl6+mOZP11VW6eOdz4iTnA8OmGbxOZaAZPpYmY6p0cYtIFkWv
ZUql6PpHcpgo4Twt9tAn/B6cOUF/GF1M3GG+VH/l216Du2qtS5pyUjgn/kNSOF8IgjvTLjkRWqUa
gjQwyOepYommNAc5g+cS+StG81IxTQP5J+4Lz5Xz8tTO05bwNhp1C2VCm+j82WzEfIMZgdbSW5h/
6Lt+8bU9pTzn+YpbPeJX9KdkX6iKGj4FhRoibxN1cU9HleHzJbbrzfyJQotnhzviAIgMQopOcIp3
TRKvFk3d2kUwNQq/4uVXfxm+PjdfqkcUUdm02Mhy3tlz5XZiH50/v9X6T33bnGJCnNvJW5EWjwLX
HsIQ9dps1L/vM5zolW6zkHKl8DfTr/2d/j00YqmEsT4L89Of49a9JVLT3aJFLwUNlfr444M34j9p
8CcFNGo/MKlzy5MwTEGalFxNdwWnark6id60C0dq5avNNMrU4j2WMFMxqNKDd9iXEtAmuaJ1Qvsh
UxkSMuqHNUoxKtY2Co4APCvqAV5lFo5pLaS9jrEz8Q+9q47n9pd/PjLy5jE9nLQPyxHhPGqFOeur
XkfiOuw729ZuxVsS43LJgX+Z3t4oHjOchZ88Pawrr23WjoH5rgAOX11wZfGgb+rdWXG2dz8ulMol
s5BfbryckrDCAoDljkHTpJFXotV/WxtvgIaW6d2PCsXjWo3ityqo8fEPPcorL0/zxHENKGs6pstc
Ivmht/jb4kENpMVMPCgZx3JkJsnZjSww8scU+IBpWCVkJn8WPP+WjkAxKwsKNXRbgZlPJXTb6vbX
asd5NCJjm0rv4vFtbT94txn3v1g6BqQe7ccAjMWPwgOjdAxmIbXqEirj23p3swiARTbZx+pRB0zj
wfLVU1YPm8dATUZacVmIfxYP3Ev49/jSuxPRIEzVi90H2wpWsCx3fiEx+esElqZziVtZNd7BIeOv
PoB0uSC+MKPy84/dVeDL2MCv/FHifa58VL67cLpW/pp4B6vPWvJjfaUb3yH55YVt+cLvDmbN2Nwv
32oBuNkQrugBPrl4sHxTOUb5n8tYg/J8l5VtVM8BJHUd4fYSUpJwDb2flXDLmhLuSuhIqrHblpVs
W9humLuDT76VY9m5lk1LKVps9UmAnSQf5VYfxplH1w6tXq4ditAKEnKxgEkNnPU9GhDwhZM7GVm+
3VW21QQ7nZP3xSewmL22tiF8u9OxhMIaUg5MWZbzMnbQ3yTA737wulirPvDH/75czkJOcMqSE7F6
pracyT/B+T1xQ452mNps4GK2bMWqDVJ4+gftBHm571GVnjgd4drKodu5Cwgf999tqvTE7Xm+r1DF
wH7xmO15ik+iIPTVtRoa9E/dcvp2NErWF+s1I/l0uNKkPQzGxor5wvLnFtNTbFdhiXSssvKExQs/
UpWyBltYB8YOnaksV4JgZ13uqeWOhD9MCElelzXw+tKHDarhlhDsWVfbDEIvdTgq28zFnnLcmFvd
gcpbecXOulqSuGkmSOStzGSF71m5y0DSVuQM1zI7cV+4XSuhI8VBDuTNuuRzu4NDgY1JSEnCchBe
ZsKgzbuBNUsoxXS3OSh7SsS55VPiqpLVwQc8WpW7EnE9KxPo5iB6qKiG+DKale5F5KJzFCYQnMm+
3svumnIw5OScrOu9DIWjrtbQwN0ry08JGAWM2Rd7JdxcS8ws1QPWYYFuBFO3VGkoauDujR0OorRr
YsgxCFn3re14EzFML1kDj29s9HpoMfvGslU+FzWo95toao06HoCsCQuk9mGQQvLxcFelBSQGPEkI
xXQlRmhWTrc8V6QuvnLAdGayUrcnZOLFljXs3q0VDix/zcqRBEgedTiDbz3/Tai6QodpJtOW8nqM
moYDcscIkqgvnOS9YxbrCITce1g59eCZckZZVoGQJ9pKE5YDczITjrWmb7tK9MbUcetojwnfJCuU
HAZzL/l4uKC1J4ILnd9LKMWE5bDTzJx4s3qq8TDlsMfsZO1wvjh1CbHFkjUc6MehD4sV55KBtslj
DufxMhp2bbv9nqdeG2VcOitLnnCuushdg+lGCbWYJxLeNitxNDIGyur7qkDruNW0Lb+TOtsVDdzm
4mHlvN9wXpTTQt2sqUcxhwNod61e+qZn0PyswVhdA8o7UbhdqzG2qarBsf3871L9b7qaVRjLLvP5
chYiE/MKxd2P+3pBTkoGyedmjXKurl+ebZIcq79qyixCkmNRnpX8JfnltrhWXQykTknOoTyWOrR2
YzZOxXBKGsTjXMwFMXvfHivrzWvQUZdc2xWiEtE8q266DHxhqU6HDuay1tdkcfGG6bBbV57fS7FA
hzoCH1HYobLaggbO3lgEedW8kKEjY/YT7pyy2LKGoMUnyqF8hWpNh2Mkop6dO/FF2kbJwp+skttm
GKJIyCz8Fw2HbOlnyDXnmiPbX0u+yfEFWZf+sxWEubpwlZAszSbZKf/dGqUcRh2R3lsvh9D9Jcil
bz6YuexrPpcXqlw76vRsmWroKkexyAxcDWr5IXI7m2y2kccMMsM0+1ucdKJcKwoUiVxS18Cjf9w3
2837p+bpv+ak8BAQza3JPx0ojFEpgOVXZea7LLDbybhNxnqLCdeYZGUiCv5vYv63ZVnxIVwO3I4M
q9cl0bzjO99CFcXJb+l0e2X9/rJ85T3j2JsTuwZjQNJS/UG6QUq/Mjs0G8Ums3TGyt2QUq/12+HH
lkmYh9vEpjoGZq+sHeyP0Y6Tn8JJ8UHOls/GiLYcKrtpzQVchDXf42Nr/kmeBHXF5UKVSUAmo6fB
nK+iItaN+8eecYe70E/f3crlYqnEBDn+W65WDOr7trkQwZ7SjcyIlCCWq3I+erVGYME0jGq5sNWd
2PdBdQKcdndDvQ3Y4hymKk1CvB/9EGCbpnc/+ucI430f17ICb+yFYqRuFUq8VKOXolTOG5UKtcLr
InzIwwSoL1YnWbb0liqFAlOQEQdZbw18Pv1uyZ83RGn2fav3mp/cFyK7DCKuUQFYZFIREmIyN7yw
87Ffz0pJ3byPjVrZkj+DDXL6FH0pnooGp/bE7ePIJZspRWxNSa6wac/TX/fC4I3Cw1Wysv/AQl+F
sw2Cui9dItfKLcrUEHVimGvk9uxkdZIFBQ1kGwPRW6W5bjA/ztd7axx1HNQdQT4yMDlG0PaVeFlx
27Hck8mn1sjrcoPiMbufp0ECG3Qk+XTSKszSICwMpvN8DxW4kDq5ryUN0f33EszYJXTfeaQ8Z5up
2XMbGmJs5Z4sv6d4XluN856UT19scqOhIvFlDbedZn82Vm6B5W2exJ6Lbb5GIvTQe07uPOJKoeiU
sgYxaYLP5atkdcTimyH4tWNVXVc0nM4Hjv25AFlBYUR1zfv8uHI5Fx31EFY1bN/5IGUG1n3wA1a6
JgjUJyfn73Dr0vj836GV6/3lcuLZvnLq6NXOTv7acmfKpm24mH2cFzd2J+0VgGqWfbU3OLqgiyaE
pPYkFZN8PJzJrDfFhaIGY9uix6Evgm4qGro7lLK7PpdKIC8MVXHY6v3uqdhawhFvig42ZGfVwlgd
zl/IpohqOMUtDGk3XZ2i4Ui0RIT2tdWaXLoIdbBBUk7fqA0dZq7lzaX+pX8kWWZ8OHQU0d7auPgK
VR0mI6aq2gtDRxHtwh4f1e0gEJGy6vVgyMcV2/3n3yOgBBS3kA7M5DmHn5B7biZqRxSICdnJtq1Z
d2A5jqV4nKZsPcx6ppdxp7UYpKmj5LMtaxzUAiZTR8lnWzZbidyN5aXqSgwNXlCb6qh0fE9HXrUd
pVKVhDqy79+Dp97SzIIGA93+/J9eDliIz7/HfRN3/uf/cru2Gqc15Wj2rNJHEsZOhfKoktBAV7jz
tIKmxzQ74cf+2gHXUWVLnGBIV0ruTASKW2TqqFilWdNO+fRmSQOTm8RhyMQoLoGpw8D+unYHMXVU
lv5qjzqi86aYVlNHqnyhQ9fPt46S1brt5x5w5pSCDOL12UX5pDOzlL2rmCaFSnlGI1aouUJR775P
fb047KIlNWskdnX90ur//1QrWY49V6VOw+ljsE4ocvfp5k0NlJtOri2ciaB3MJEy6YVWNBiWcwIu
FuZVuauuZyU/7tFdeG5PpoVWF0yuPfl4uEd3C4N90Y+UFRtbu6H3vKTdEb0YqWRrO1m8KrBNGfGm
lu6PSc8DQPFd9kD/1ieMRJmJWkKlwbc5oaC6I+wXlXApu0ie+FT0qHcuDfdwio/6juhZwSBZoTz0
OnqeWjPGRqjRE1PHghnSpPJWh+fIvEBXNYsFDWslD9Hxeuqe6fAb276du6FqTFEjOkJ0lN+oKTYd
jihKup+7lv/TPrlflTIgqZOPh2vqS5rdXSt1mzAkRFXWWwqU1a0zdNwzr8RYFV/D3Kn+d4cUr2d+
fzZPqzPcuuxsWJTVMFtOzWiAUZid9sKF3kBbg2BcU4ANanZKWRg6zvWNUJOA1Pln5wVtEMJbOyIl
DVym7YSMfEqWdVwFiQz37IkanjLKGmwdhMUsfaZ15P5urbEamDIqGrbuDl+RNueNdaVVLfSHa66K
oaOj/g4ALDDCSYIqLvT2EqA9Hd02HVpijNpIjkbsWBgapONhIOx0AbKpw7d4EC/2Oqe5HyevcLiZ
ehA2QeKEzsLH0uBhPBBBkm5hWs2ZOjTS47xjbWCHjp7nJ9sKuQcp/NCh6n6icNyb5C5DKnDGuR9y
TDtiqFa0PJmrjzNKZl7DBiwfeB25IhgQtPkhl/zT3vTQSlFHSKs9ppjGmW3SN1Qo6vB9WnavR+df
UwThKtMWzWJf9qzQInshgi251h7YQyofXbj2/s8F1MnqQ6lfpgBSQxQ3tiqCDfJt53//7T+CoZiJ
3Lk/I9PLCi4oVhiJZNcUfUidb7mgI1X9YFNAdEQiXM3+SghIgGCTlz5cy5B5GYphIu7BD6e2YNRW
yFt9oiBNKEHmWqUE1r+Gh556w54HAx/EkGukrQY3ahVZDKxh865FZIMznvBIalAjT6wHDPnkd4fz
7U4cOfZRF1igoyCIEnorz9AQUmpz095AWYMOuhHjcJByaxas2Wm4vl5g6R3/708RzD3xo45y29bg
ltOuYRNhjHNtdeF3SBSuyoeGWyGVuJHtqGFXHQ6YXC1xYkVH6ujWlpVoNPkSH1VI67ggN8SMzrVN
FlOHO9NISYeOsptTb0SWTUXk1OE8JHQ315nquL0B5ZpGiNXRWEcWoQfAaqQmpHUUhlzQ9qvkxEBf
T47i4UblCjlO7Z+ho2m0JXyZf01XC+moRJYAFYEsslC8PiaoZ+fGHeBtoSczV4oXYupoHF1g8V7b
TLaLtemtNbFVDaLD1V885SbqqpEUU4vmA+XG7olevPwHr0NTVcLy+K6oAypM3hUX/Gkgl16wSRma
6519H8/KLRj1ZIMtCESyBMmQnQULrbAWatBRq8kAmtAOBrkn2+/bG5U8HbEJPw8/0I/trU/QYLDr
QHalCoUZxJV95Q2SpEQXE0KxSOlw/dtC9YrMigZnnMBRmGtGhDTSdZymjhrDhXTiwoSDz7871mi2
yhUGECcfD5eT+AVagieoLfgUWeiIYS5eYGEFcn89Awyka/0tWbXc2gINdTsvLF/P85c1HN9lThmR
BfhUtQ46cNDIwPzGFNUN8aQyOEyAqNfKZVCNqlX6nHdeJ7/evm/q1v1TXP6YcYVdUS5nOqL691GQ
SnGYOtzOh8//Q1XhTA2770aP/npysWh1zyoJWzD5v9KcjBO/L1PQakJdR3C2TjIvBfqqA/6o7gum
zCqGRIfrQYpJkUUdcdSG53jphjUd6YNmlzumWv8mR7xlrSQ440LcHchuw1Trmo5S0TPhDGU2bJM7
X9EQeD2PKORRlB9x1+w8aROFJwOkiIaxFeNgz9yCTMYSVlPcOqOq4wZr+VHy3nFoeLex3V248ehH
6cWaOk7IEz0Yc+bRKBsH2kLyAl/ybr+eGdiETfIdGoXFmB1Qm8TIUzZHx82jDpJ9Ooys40Ij1a23
8WKto8Ko4cloxF+vLSqm3f7fNikyHVGCuJBJAmZxdZKKeNNzdOBuNzwv8dWVIJQO8O0z+8VOjrDU
QTqqV87AFpbwdsmIqRjv1e7662V1W6c17amel7ZQjqldK9vTUV+9pB9XlsnNlpbxHRhLVk32lE3R
YRgITCuVDOugSh+PoV1Y4EgvJTR+h1b3lOCQk/xOeQnAsxKh+JJe322Jrkmvdgi5JJRiE6ej26sx
8KlPIaezfB31ARpWfmu95RrC2QAirANZ+dZOteXqwHJ4Ei49Eao7oSN2dkv7s0pVx5mVDP7VoiZP
HfIDyHGyl4eL3Z0ddol5bjQuQHppeIAYk2SVr7CO9mHoKR5w0s3KGoQaIxWQ1N9cVKijd2YRRryw
HJJ1/5I7CQjWBzRHLzIQ8sSSLqUwphG5A8VPAWkt+6Y8eEN8U0VSGYWsgy5FhwkZqcFMHWXKDxHA
/qnFapDMn9lee5GROYtCKsiUhevIIa85maaOUpyGrBmV2bzk0K6uu0TwuVIB2o3RvZTnFEs6Rm08
ro7AZNKm6/m5nyJK4PAXN7pxFVl2lAcFtUp0FLDD3bA+X/HiswEuMevFZ/VtpG7e1i32xzSSbQJP
/A7fcgNq43f4lhsgI7+/t9yEUPmNveXqMW8u+0LVOdbyG12Hy8SP/wc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5</cx:f>
        <cx:nf>_xlchart.v5.4</cx:nf>
      </cx:strDim>
      <cx:numDim type="colorVal">
        <cx:f>_xlchart.v5.6</cx:f>
      </cx:numDim>
    </cx:data>
  </cx:chartData>
  <cx:chart>
    <cx:plotArea>
      <cx:plotAreaRegion>
        <cx:series layoutId="regionMap" uniqueId="{CDA1ABAB-ADDD-49FD-88D2-54E173B2BACB}">
          <cx:dataId val="0"/>
          <cx:layoutPr>
            <cx:geography cultureLanguage="en-US" cultureRegion="AE" attribution="Powered by Bing">
              <cx:geoCache provider="{E9337A44-BEBE-4D9F-B70C-5C5E7DAFC167}">
                <cx:binary>7H1bc922suZfceVppmqoEABBkLtOTlUWyaWLLdux7GTHL6wVWeH9fudvO2/zx+ajpSUvQowoJ2tK
ethKKhfCEICvG92N7kbjv677f13HN7vyVZ/EafWv6/6nH/y6zv/144/VtX+T7KqTJLgusyr7sz65
zpIfsz//DK5vfvxS7rog9X6kKtF+vPZ3ZX3T//Df/4Xf5t1kb7LrXR1k6S/NTTl8uKmauK4eaVts
enWdNWk9dffwm3764U1Q+80uDXY/vLpJ66AePg75zU8/zP7UD69+lH/Xg3FfxZha3XxBX85PmGaa
pqEJ9esP++FVnKXeXTNlJ4LvR3u7S9DjSZP4OoXdly/lTVW9uvv3rOtszrOWoMqs22Vb2TTDNx+/
LunHOaz//V/SByxS+nKAvIzIWpMM/FXW1P6rn/8sg+sjYq9Q48Q0dUZVQeeo8xPVEESjpjbH/qnz
WIZ/3vt6zlvzRpkIn39+fiJ8aKrqmKyvaye6oTPVNFRsAPyIGRFMcSI0zlRh0tudARrd7rrbfbA+
nWUq7PtJ+O8/y8h/+PT8yH/ydumXIzI+OeGMMc6ZfousSmbIM3pCia5zk/N7mXSI/Pp0lpHf95OQ
33+Wkf90+vzIW0NeNtWe8f65uGfaiWlQpjL9jqnn4p6xE6JxwlRyRxkQ5hD59eksI7/vJyG//ywj
b/3+/MhfdUE93pQxOH+PwT+HX9NPDJVQZqrknrMPtK1xAtKYugbWv/2BRDqE/4lzWqbBrLNEiFnb
A2qcPT81NjexFzTJHo5/TgmunuiaanLdEPdQH1ACqkEn1OCGcSehsE8OKfGE+SxT4b6jRIH77zL6
G+f50b+6Kf84pubVtBPCmUaIod8x+kz+U/WEc6Ixk5q36EtSaH06y9jv+0nQ7z/LyH+4en7kP6VB
ffPl1c/l7o9XThKUu/qm2nPiP98EVDsBwFQT5l7gzOjAGcxTUzMIuaOSsR/61gL63sktU2X5t0g0
Wv5DMsV+fgF75axJvV057JH650TSxAkxiIAoWpRUxDzhqq6azLxrNvdD3xLpCfNZpst9R4kU999l
9M9egKVqjTfX/lFFlYlTAPQ1hNWSxiY4PjODqPpfGUzr81lG/34hEvr332X0rc/PL63eNP1N8kfW
lN6eB4/A/iCA0A2qmZObAj8QQgeKWj9RTdhTZG9QTUeJQ0X9tCkt0+Cwr0SGwyaZEm9ewD44r8rd
TbyH4p9TgaknBqEa5ZA0C1TAscLgpib21pIqmUvr01mmwL6fhP7+s4z8+Zvn3wNX3c2Xm/R4yHPz
RBeaKSinS8gT7YRTFYaq+KbCD/l/fTrLyO/7ScjvP8vIX70Azfv2pvZvD2xHNJE4fBEah4+OzL1D
/ESnugkv3V7rSmr3iZNZBn/WWaLArE0mw9sXsAHeZ2XdeLtjCh9sAYMSU/A5DRRxYqIBdhG73RqT
B++Q+Z8ylWUKfOspwf+tQcb+/QvwU5+WNzfXN3sQjiD2Jwc13HSGqc+0LiVwIwkxnZDvhdIh8Ovz
WIZ9308Cff9Zhvz0w/PL+4tdvjuiuGf6ic41wrm4E/eQKwfmDmHgeaFznfI9lW/N/NVpLAN+103C
++6rDPfF++eH28qqevfqw1HjMCYgNVUKK/5OjMwxVwy4K0xOKMTM7RlAwv5pc1omwGFfiQqHTTIp
rBfA+VfNl2Ny/mTJGBp+VMB7wPLUPNFMInRTGHfkmXP+6jSWgb/rJmF+91WG+8p+fs7/dHJ18urX
oPSC9NV5Nfmlj2jmEOOEUUGpru9V6YwGCmJlJtFNAi/EIhE+XX3H1JYJsvArJOIs/AmZUL+ePz+h
rCzOkuP6S3HINSf8caw62BmKoCcwQQ3CtLuDF7T0oRp+ykyWifGtp0SDbw0y9Na754f+56aqy118
TAeQQvmJoIaqGWzvBp0RAeBDPqlEMKZ91Q6SA+JJU1omwkFXiQoHLTIZfv70/GQ4vSmTXTrsmfGf
26GcYAcQmJx798P8IEDUE2aohir24RqJBk+YzzIF7jtK+N9/l9G3nedHf9PE8EAfcw9o9ERXBTMh
+2e8j62hGVzXqSYJnqdMYRnxbz0lyL81yJhvTp8fc6eqs+PmZRlIvKJsMvVvbc4HGUIM8giJQ3ub
db/Zbo8DT5jPMv73HSX477/L6DsvgOPf3nSvPt/sjhurVzSkqQB7A3HIJRIQaF+DaQgM6FJm0BOn
s0yAWWeJCLM2mRBvX0AA4H12XBpM3jfCTaaJu0yg+S5A7AvqV6PImrj9keT++nSWabDvJ8G//ywj
//4FeN0+ReUuSG/2UuCfq1wNxy7kIOLUtRh2ZOSECgKbiH8LCByank+YzzL29x0l8O+/y+h/+vn5
xf+HDPbOUTUuh4ONU6SA3rmB5gYPAvc6XG84r32zSQ/Rf8J8ltG/7yihf/9dRv/DC7D6rV26O2Z6
ok5P+GTt6Oqi1FFM+OhUBH1BoHvFcIj++nyWwd/3k7Dff5aht14A418h/32XZ+URBQ85YVwQVajI
fT447BKVIQSJILAOkTP9SLL+STNZxv2gqwT9QYuM/tULsDrfBt7NUQ19BFqALOP63WUAyRUH3zN+
IPb3zSDRIeM/YT7LFLjvKOF//11G/+1LQD8ru90xD7nwQxPkRcPk/MrgUlY0DrmCIRAzJUDMQF+d
xl9gftdPhvzu8wPEX4Cg3wbpce1LnSG6qyO/hN9BPrcvcb6F7Q+v50Ge+iH0T5jPMvb3HSXw77/L
6G9fgF/zDNeCXr3GP/b898+NTEpPNIo0UIprGF9/INQPZT5iArgIAAuT8/2gd1lt+7m8uvr5w75p
aT7L+N8v5ba7RAWpVabF2evnNzgdb8jrx9b9fbfAqI6jLqUw+L/l/R/QASEYQ0zpuvv8HunAuzqb
ZSrcdZPQv/sqo+68AIlv36TJroyOhztu35mIuRjkwJI8wH2Kvn/NkZbSqZ4wj2XE7ztKmN9/l1G3
XwCvX2Zldn2dHQ91nF3hvEFGiboc7BLI6YRPE46fux+xH/tW+DxhQsvw33eU4L//LsN/+QJM/Mvd
9c2Xybn56n9tf//w7vJ/78FYErffJ3bgYdMJskiofpfbKbmXyYkgusEM4zayIpv8b5Fp5L+6n99j
81qmx4NfINHlQfsD+ryA7XGXGn9VH/duAJvyynES09jixWDFNE9U+H8QL76jnXQWePK0lkkjdZcI
I7XKZPl09fwa+irO2l10VJ8QQgJQwpxJt4XhBdU4xU1W5CPujahDK/UpM1kmwreeEv7fGmTor17A
jvi4C7pjZqZQyRNBJdfD+njL8O77SeDuP8vQfvzt+bnaKjOUDtg9Jmq/UwXgAgVOX5r2F/luyLPl
CIQROd/tCRNZBv2+o4T6/XcZ9jOcL1BSQSou8ODD/9f6A5c3fXBMCwhlHUxcwDbZVNzhwOBUiArf
J66gTn/tiXxn9KxOYRnv/dQluPefZbQv//38aFt+EB/RoanA3hQ6PDuC7pPF56ALuDzhUxOESZiv
TmQZ8rtuEuJ3X2XArRcQvHoPRYm0ziOm0eLEOlnvECpzj45uwImM4gPImVrUlU+ZyTLo33pKuH9r
kKF//wJ05Xl5c1yXGkK2hs6Jqe+DsnMCTDn7wtQ4kphvCSAb9U+Y0DIB7jtK+N9/l+E/d55f1Jyn
X46pTeFPY5ziPijutu9NwQPxLrArYCYK2PW3zdLBdnU2f4H87SJk3G+/PkD97fOj/tHfBcflejgq
DQRGJGmDK6NIEaFIDSSS//IpM1gG+1tPCe9vDTLkH8+eH/KrrxWUXiNSeETjEZclNGZQnH2WL+dS
McGPaJUmxUyeOJtlCsw6S0SYtcl0eP0CLMm7k/NrxG2/ZMespwGLErRguIt7+wPEDySPArOSqxxi
6U7yqFALh4fUp89rmShyf4kucrNMmtPN82+Rn0tvQiQ94gZRpno/KChjIlvhliyQ+IdkmfL6dfhC
+f7+uuRpftKclily0FUixkGLTIcpmPPch62rMnj1ZpdGR6SDAPdz3GBnd3Jquh99QAYDoV3c7MLu
kQ4AT5rKMvwHXSX4D1pk+N+8AIv08+64lyeU6WIRMUyUXYLMOUAd2oFzwzSM6VrpoSxan8Ey5Pt+
Et77zzLYny+fn9ffozplnU336Y4YX8FlIlyXZgYuKS5ZoYquwwyllLC/OoQ9bVLLRJitSKLErE0m
x/sXIHpggGfpzVGrHCoqMgmn5H2yD97KiVVTkJ2AFEg3v9UR893wpDkt0+Kgq0SJgxaZDuf282+L
bblLj3mPGnXfpoAiSpXM9S/SH7iBJP99ju10v+JQEq3PYxn4fT8J9f1nGfLtS2D9ehcP+9UfIbTI
UBcDSlc9iB0eyH5CkVgyCaf9piD7oW+9nedrs1nG/a6bBPvdVxn184/Pz+gfmzK6OSLsDCkLhqlC
3851LcNNIcYo1/YyRlK5H//v/5RRMDzqdV2G/FtPCfVvDTLwH18Au1/lSNff89wR2B034Kaikvf5
4NLxC7uBaww1DfcGqMTvq9NZBv+um4T83VcZducFRGU35W4MjliaBAETJItMP9OB9kDAKCied5sd
vnd0ov1QtK/PZBnyfT8J8/1nGfTNC+D1X4ObOt0d0dlAGIp3agTlmedsjpR81BDQBWfGXVLCHPMn
TGQZ9PuOEur332XYf30BXs73CGMFeY5bQdUehn8uaIh+goIwTJ3uvB2wO0FFGDb5/OUT7BMnsQz7
rLME/axNhv/92fOr1q93tI/p3EchSJT5mi5GzI3IyX5HKVvD2Hv1Jdn+hIksw3/fUYL+/rsM+88v
wKK5xDXQ4agnKLgPUHlBoCTt7WlWPj8hZE5xTRfXhRYLADxlQsv4f+spEeBbg0yBy9+fn/E/B8kf
uz+6R22570sSUeBR0CYHGg5LM7GDMK/QdENDseC9iLu1358yh2XQv/WUQP/WIIP++bfnB/0iK49a
jWfKkdURKdTIXMUi5GJquPG8v5ArV3pcn8cy7Pt+Euj7zzLkFy/gNsrHJg2OKmhQfd9ArVkN3poZ
lyO/D9fdGGpU3f3Ih6f1iSyDfr8CCfX77zLsH1+AWfMzqvL/sQvCY6aLaNPxCaFxdV9Eec700Ly4
Bg1v5j5NX9awT5rSMg0OlyOR4bBJpsTPL+C2/0I9ptsTzhHMzP/Uo7p/Nuor3yy/KLXYJD9eJF1n
OhaJ/nN36+ELX0+ixzfH1LFI8R+vW1w/CfoHFzqORYH/3GTB+3YPcqIPnlm7f4PO3tU75+vjdU9u
3ZNW6nrnTltUNrd0Pf/y0w+IM361zm+fj5t+xcwNty9oLXW42VU1+n69fjrFjnH+QzTBQHi+u5la
4PbDO0qE4UQiNJWiCM0Pr9LpOtJPP+i4GIOquF9tZxVXh6fM9WrKfrp9bI/BkEBpD1wug61n3D8X
iNoyg5el9zDd/f+rtEneZ0FaVz/9AJskv/1T07pQ9wkTQF4x6iEghAQDcWq/3n1AZg/+MPk/Tcz8
1OxMzVLyfnDqvBG/xJGobCOr0teRoodfwqL2t5XKQ3dzgNHC0FjCg6ENk8LLj7OX0DVAfDg0TbzC
rKKcW6I0yCahWn4ZtFVgGzlJL/7OUFzH5dPpHvaUSHc4FF4v8QkdU24ZnVbYSdSPVlDkha20Srey
KtDswapMvKSB0w3BpTSGYNzhUMSLo5JVWBUJfO2ia/hga4U23NrEt/y1gN0S2ZB8jzMrLu3gdTkY
84ejNInnhW6ecSsfdfOsZoO7bQc1v2iatDh3qdFmm74qmZM2YU9WVjj9bpllTJyYNR2lZRCLmRA4
ZJmC6nEYFtwqlLpKN41WpueJGmfbNmGKlXWBsNzOaKzvJyEykBAUwsFxqqQ7H9WMu7wrdYwa1PFg
eerQW0UTpGd5GVXnjw81kUhaIFVRsFowPN+ElHt1PpRRk2Agia5ZBR38ZKMnun8ajlHxi15Gva3R
oLV9I3Yd0yj7SzevmPP4+AssBMaZ5AHFcvkU7j0EOA38kBgxiNv2ZfiaZmatWyBmzVfGgeB5sE6K
23kGbm3rTJsyWA7HadWmN70w5BYb4/E8r5m6UQy9epOnfmmXmW+cPb6uhQ2P6+GoemMQDRUouIyr
0kduEwrNinBQPdO9rt0Mgz584vUYrvDo4lCot4nXJAyUo508PodLizWqstxIuNV3xXVc5uLUM+L6
F59HdGWkJWZhGAj3BFQ8ryDzpduGZlXyACAORu4IFpLA0hOPXCLCWX1MerU3rI7n/q9q5JI3Rasm
9uOoLmxHypB6gVuuyNmmukRFoaQkVKjPLT+nykfTbQJLCH84L8dCCTaDyWKbilRd2Y4LAggsSnS8
+jRV8JreGD0EOOuHvPcoAM4Com8KL/OtBL7lrdd3ykWUK81pU5p8mzdB+efj610iLRMYG/Wcp4Qs
ScAOWlg0tDY0S2+i32LS8NMxjridR4b+d9ZoTve7kfuraTK/kiqDDCWuZtW6mdl1UbTnbT0Mf+ZV
q18mzRC8b2PFjDZBrmlramRhlZA+eNsSRaQ0lA+UxF0QaKGn5lyzUj+MzyoahHZFzMgJSOavbEsy
/S5J3sFtgfolcE+r02Omc1pWeBUqIirG8krDt80ibjZKOjZbqNJxow7xm9gN6GlXFfoVSzLVIaH4
oqh+tiJ2yTTOg3kAZ7xYC+nApnqghzylGmbbjj7m4bMe7Oz6n1qRmk7ge95mzAvVDn2eWJoZfg67
pNgqjXrzOGstCESYaDCKpnRvyP6JKAearW7S0VN9TbOqtC7sXuHRaxY1/lbX+nQbsdJfYbAlIguu
IacHQXVsImnBeTqarcY7MFjWF1s1yJmtci9wPFUxVqTEgpiCxxXbdboHCYNPWtrYKqXK3USzYjf2
rEy0Bt1oZOiu9K4pz92E62eFaPMbkXfxu7JN+IqYXFgqvMC4eoyqCKh0LCR+1rUg9UkcY9d6uWu3
sJM3fNTLC2764fcv1cBt/6nMkYpcWS4JiDyv21RVfM0SUEHvBo0FtnDbfBN2frWNPY1acNJ5TqTV
xiaP/MJ5nIkmySdx8eHwurSb8nJUvGxQGFT2xLKeGm2LashWFjln1a+Wug5KwhZiAv/HJdZR9aHL
/YHlThqTYMNoov8mhMfszFRdx4306DZJ9y8Nzjn97sbDI9/QMALqRpXGYwohXkeg4YwmKk9p3Hln
kR8kVizCNdUyZ9WvQxl4MdlAQhsuw6CczHwXqtRz1VA0taPmlboJaeRtx5Huolxzt1WrkteamWe2
3jSe7cPGXpGGc3V6NzoUG0FJlenmn8SoSkPUKoi12nE5qSGJBraJqF5dNCovnSDuiFPyir1/nGeW
Bp0OiOBavI8lpmeCDgUPaTxloCQsnY6EyXmcdrGjVlromOoY/SmMMPpFjE23QtK5Cv+6UiRZoVIb
lCherZiiX4eDumEcGlGUl45S8HETBRk/C/JBt9RiFMGmFlm/MT3abL0xZysgL3AvXlvjePIeRpOK
A+B86MbFs/RJ35ZOUnu+VSuK96bOTdNSW0EcWozqimpZWirSUydbEAs29GnPHgh24ddhSGlXOkRt
cqsPPHEheFdYea/rb+IsLkKrZkr5IY9quiLjF5cqYLDgjAvDdzr9Hw4d+0oiXB+kHUQXvhZpwTd+
Xfe/NpiEEw79GrSE4hd+kz+3ZEXFVQg3VLyCwJfEn9pSPU09rXTynJnbNNG5k+v+SDYeH/NPmdAL
w8qpUIPNqJn+jZ8a5vvQhTZnLhsc0nYiXqG2ZGDcTgkuFHgY8P4bh79jjkGk9HEwjlXpiKT7hP1l
bE0PPgYv5LVVmzTa9CXV34QeY46hlj0kdce2huY3K0JzQYihDDCKsU1vEU2G63welCliLBNeOSkX
w/sg7ZjVt+HODStxGyr8S3E5VwK3K+bIsqDQdrg0MyW0HFJdMVPV79qwdhJPmJdaR7PT1s3rfz8u
NpZ4i0+PBkweoukEMh+FQMn5g57VjlmSxKaBGW9jdSCf1EZv7F5Nw++zSu+WxVGtHWLK4HAAzAes
Xb8QgVrUTl/G6bYZ1f7CNFh33rHQP/3+temwi1DYCpfzwMvzoQrmpUPYaJUTx0Xh5KpIz8a0Hjaa
15i2N9TF9vHxlngDNwBRuwDLmxJh5uNV5ZB0GdMrpyjbbtsIXp/luplbLnWjFZGwJI1g8OkaDsPg
DyoJXq1X4Tjx/dqpM53aFR/Tj1llRO9izaObCKa6FZLY8zd170YrZthXf54sHVCWAQ/2UvxtTLU5
DxlzzFG9bdCDyjES3TivzFFz+oA21iDaeksVpfkYDJV7PQR+debHo6me1V4QbZU6E/7Gd2P3Xe2r
lZX0njBe6zFNso2m+O65RurS0mMxGCtaasEawPmLcxMl/PB+wJQ3czhhl1ZuQc2mcro0Ipem0b/p
8fL8ezNN/Xe91zfv1EBhu6Aa0i1Le3NNdD2UpgiYw9clpgv/eMNMYouYhwN8mC5Elx8pm9hvXN1p
i5B7dqBkOrH8saLeRnErc5eXim5XTVNXG0MLjVMzTstPIR/Zr49zqnROmnYhlCeO3JM1D3Phq7g9
0GZanhdtLaLccQ233gq/MTZ+KOoL1XWDLQ1KZdMFXeJZEY2NX5KyGn4Z8kD//fFZPGTiSYPjjriA
93Z6O3VOl1bLWWdmFVweXBQWLyLTAlDslFaNclFkmXE2xpW3IUOZruzUxfXjsDTdhMCDWrDT5kOP
8KQIrVEwNAoEnOW8Gk+htlR2WuRe/qdQRv280jvvdW+6ue+wVqfvSKB2nx4H4KHAwGM6KsQ7Ss8g
V1SVhK8vXDJm6ZA5TMmFrcWUYMOS8J0YsuH87wwFSYrkSGAoMyE2c5bVLoaKRq3+o1RK7rhVWfkb
bEp9Zb8t0VWfKqaB4/FitJD2WxdFnIWszR3UeqzGzaAkSm3pCu3gETTZtRGU6WdXVG1i0cIsV+XT
3Adwy9tQm5DEKEwuYBrOaduHSTVEpp87ZeTT167uG1ageqpV+fXoqKqXvzbLPLS8oUqtdCz5hZaS
2+Ikf6m7J/aZi0hcc8LBA36Xr5pVshJClxeipnHuhI2RvvXytoOp5Ov09cjV7IzE0febiCgQq6Oe
yPRCN47mkqprh7ZGLrKSOKFeemdBobRWXPWcWLXox9eBR/psRQ1MvCktEVYQHh6dxCpF7tscZZfl
ogtcM3FaOJnsBtr7cggTAXdd5b4OcziCWzOK/sa+pWAouJoxLs53ku5pszw0aBtljqhr95TFPLrs
WeVte26Wvyi8EReF2cbE7ry2ssOsjt7qtd99+e69BLWHR2jgskU4QfbxVAZNzcqrM6fUWvLHQNrk
lIk+2VJelisSYoGRoKwRCUKMbXr8W0J5VAmcLkpZOG3UeDcVNdOL1KX9htVqafMqHIsVsi5Jxsng
xBln8vWgltucrlVMM28w0sKBL7jltlLUbmIbbvTR5Yo7bNRYaz8XkKi5E8AXdFpx3a1t5rkidr4b
ZVwUEXhsCWY2akRJewgtrRLzoHAgwc3eis0SsbBeIzZzC/gYHx9sEWeTg6sEXGlQSPNVjwZri6xp
Cycaan7ZJAl7P+odP8Mc/ohob65ovols0uZhqGjI8WIsNiwKP8+H68XoBm2GtWUpGc66lrt2bGji
l8cXtSCH4dmZXqXF6RxebmlRYdYqAR947jRmyayhZtGFiwJI1ihgllmsQ9sm7Js4Px0NP/wbnAsz
GMIBASgUx5CWmDK99HkvYHczt3qT5EFrtX7r9laq9eRU97NRX2HdBRrCjJiCmXC3g3nl5datyErm
wr8kkmbjD2FcboxoLDdtrItf2qxNTx/HdxI2EhWxI/FipwZ3M1c1SdHErTqqyQDvXy6C/jyJTONt
3Y3phxz3Rf79+FBLa5tOvtAo0xNwsq+O5RXJlUjAhmRpZOVFRDapmyivSWAkG0/P0hVzYdrl8tIE
Co5zZPTDpySHpEAnERpGXDk09HMr1LAfcCAdhBUwX7drPevelKTMoF9qt3fGYRAr7qzlCRg42cBj
CB6aADkwUHkrfOgvTKAZ3fRz6cbNG1rgLGMgUeFNbmrBhveGt2lSkf07LOlv3w+3gUwGVKZDdBO2
xHz0sIlDtWuqyoF1MW5q1yj8TZUjKt22tL+AnE9WWOmhy2UKazLs0ek6EaKNEx4H6xXJ9BwCj03b
GCNxFkSTgdL3xFaV/mMapuy89ZveGkZF2fRKEv46NEpghb2Z24VitN/resBkENIVcNJOue6y/1mN
uqIxtdq0g6KrL8s+5PZguNr2cZAfCEGMgqMiRCAjAqdmScC7ZpQOUacbNhPxuA3rcNwUbbkWmnqw
c/ByDdQnQqVf3zSQ1UiGNdLRo9TO6q7fGGp/XSauOCUl7zaZz7yzxxf1QCag3BgKDmjQIdqEniT2
ck9AtOkqtUvTS3/vsDs+GUMlrK4I1mKLC0PB0NMQroWprSJTZM4yZp/U8LwN1C5cbxw2uRI09YaF
XlpbfaYNofP4yh4CCTLhbj4MEX2qmyad1nhpGDgTaswuB/0PJXFbh3dDvi1bgRhI0ikrQD4QABgJ
AbTp1A5XCqTQfHUkGjw2ip4i8OL7dpDqxdswTOt3asfbSzWrqgvk/iS+7Vb+eNaWpaKtbclphJkM
nNYKMqI2B8e1mim1arYl8yzngdZQu4WQrSyPuPpgCbfXfvNbowmtRCvZb1o4agiGJUUbIR8oHGAP
9yTxNywq+3JFwU0K7MGEcKbCozTIAoMXcj6hLi/GiMQJs41K0T4bOQ03Ze0V76kXfxiUarxCIkl9
4/eEr3ibFkgPK5TAEaxz/EtOSEoqvVIQu1btOAuGiy5mul2oXv061JmyDcdKX5E/C7SHbwIOCkRP
UDRCtkHNZmRN3+ijDW8a/CYFq2GpdJUZa7aWpvqlmQVa8UZ4OYlPzcBFfKVVKRx7jzP8wv7CLJD/
Mb1IrME2nMM9kIYmKQSzTYchPM8KkVu5OpgONna9MtRDq3tKooF2B2Wnp85k0lKaktJTjcFmiMk5
oeG3TpdF7euh1dJtYsKT1ypt6oxjN9hBW4eWO1TV91MZBun0uOaUk/UA9VZRU9GmbLAbQYrzzCXI
+nC1wMkLnKU7PPa5IlAWqAwnIgL1jCM3Apb3HN88F3U1Zly1Exw4NoL7xSVRCuWiMlLlpo/SpHOi
xEyvkB3Sd5breoZYgX2Br5GqMFk5cEbDMyd5UUM3gCN1BF/DGxZdULWmm96txk9pT8ebLgObrUC8
tGQcMOCWgA+GoGb5fMkekt7MEFIPMfrECD9EHvMvWKJE3FJ0XpQWQkBGsUmzJAo21UjI+wCO1dsb
GH/pm1iYA04cUBx4N8zEsicpc2Bp+CFHfoDhq7ZijOFWjccaLpoy1k9zvcn5xuWivIpz6p4WtB2t
ePD/hoqEbaEBdIMioUAGQYvDEjmJ5Wh3XUM3YUOiTUa83jGY360c6xbMKlxZgg8I2WKwJPGg1Hyx
vdfGkZkbmt03aenZUT4ypwP/vzH80t14YSR+r1JW2oavGGdRDAkD84rwt0MpSrvjtX9bO+kvwX8o
wqHJcDkZ+YccRoLs8hzg3iMtAng217z80gv0/gzGbLlp2jG+SNMqtxq/bE/hml6D4qG1BV8UnL3Q
aYih4W7XHImIwZzuzZ7bfaUFZyLm7YWCbbmSJftwR8HygZ8C/zCQCcQlFRUMCGzngcZtbC16ZXgF
PQ0LX7NDVmh2FEGIrGzhh0Iaw8FaxfuDiLrgAYf5shS/Qp4z83S7HaPETt1+dBirgg0onW+/Vx9g
KMTJ4NoTOoWBNx+qixtDMeJUt6GDiWU0BvZN5QvL6MWaaFyEEUYHhJI53XGXVjV6ZaAQ3+V2FrE3
fRN624DFzGkNt7XyIAxWJPESV8KkQxIwYmWTs2C+MpUq3agTHOzoUOQfkQocb7F1c6umVfghHxV/
kxDmnmZ6Gq4IxMWFTm+gYGtSHNolTEetjVPWdsA0IKXV5ixCuqWvXiIRPT5DuGQtGLM43nR/kYGS
D0PpxMjcwYPnyzYR2TwTepd8ND2OI13spud6kJdfHueZh8IWrrRpsyOfB2U4pvqfh8I2TLwgJhHG
63QASD0WwDHByzfdmGhbz4z0jdLkumWUZnReE752xFpaLuKecGxB3sM1Im3Hus8TFsWAl+aDeea6
nJ0imcmzWG1qF2PvrUXHJ3LNLVQNETYd72jxKVVL9vznQxdpXlvqduSG5WWMEPaVUukMJmPt2qyq
xdbTvTWzeHFQnOJ0OAIRkJfdXGxEfio3Mt1GrqV2YXoss/wQBlRuDO7ZoLTFaZfXdPv9hEWtxCkl
Awc+asjHkz5kZtGl3K4MNyuthgTltkJGirYhfqv/Gale0loqCSKkxgSputFK4X98fApLxEXqH5yj
0KLQ5ZIxUftDN9Y+5bbq1vwi61nrjERx7VwZa7tp6rUD0dJ4cEHhMAY1Ave3JCXM3ojjBB5FW6Fs
uFaTkGyR55n9TpBTzzZVlEV/PL7ABdkOjxecBJN7AI+KTBM6sFSiWM2zpGHM7irCoBiHYMth9jqe
aK4fH2lhafASoHIR9gme2ZaDGWEdJTHJRmHnSLAOq3SXjTxwgiBMrLDQ14L3C6Mh2xq51rBKkLJF
JLMzi2KlHwNV2GrD4MJi8ESIhhG7iPrSrmq/XTE6Ho4HCYTLMcjQn9wFpjReWbh+oiuB5/QDibcC
CtrqQkWxkjDsrN5t2xUj4Gsm6FwMTGUVEdmFfY/jzHQ3/5BwedwaI1NxYCjTgV73WmBcG2OV/JJ0
rfpWHZn2OYnz9r3vh955kDdFdOoK09+qSdC9wVlARWghrazYcI3fYMDimPs4tSftKU8PJxwNF6Zg
jIMS8+mZTEFEPPVdW6exfoadmVt0iLvzx0dZQh07RYPshyKHzT8fpcraHrcwBtcOwi47zassOBeJ
+JgIszqvlXqFgx8KQQThoGBMpAwRpAxNsznYKwzRPliOlWtHfdVaFEnllulmbKN6ab/1uUgc3NJa
yyB9uEHhCYLdACpDwWH3zAfVWFiFvj56jqbGqkXGxLfCyNO2MDPWAjQL69NgNcNEQR7c5F+bD5W1
5ojU0Qpn49jvL2pPiI2mF5kzxnm0iTq1eD1m5ppmWVgfx/kQ4gfXIqZU4PmgYe/3iLPpAZLsOFJb
1KSxvE40V0ld1ysR44eGAlIAEArCKRQOV6Suz4cyjdbjjUd9p9XrwIrbhm8LpUt+J4lrehsEcNl2
6Ny6cMRYV5clV/OVTbG0aVHaBJpkKlyF/5B2BU6Detd1aeCItM9ucr0t33Xd2MRWy7lyisnwrdpo
SALsDVpeq02aOVWKq4R2lw3IW6ihfsxOaz4NXudfFki5WTFSv1qh0rblcJIgrRY7V4XXcw5RFsfM
9XrFd/p2iLNNSVhwEdBceRcGXA2tqovzTdAn9P3Y0fwt7l0Ml24a+naOW22/FSwb3pmh6SHXAlmq
vVq61SZMy+YdVfz0d8oVRjewJBDRLJR+DduJetLUpzgYrkZMPm8qpN2Za0j0Sdzadxo1/X+cncey
5LbSrZ+IEfRmSrJqm3ZqI7WkCUPmHHpPkCCf/n7owX+7WIxi7BMhadLRygIBJNKstfJr2+nVi9GX
mSJNZVHjgQrK6nF6KkVnhotXTk8aDy1UBeF/rBozvYAf6U6+5p13wv/BLKQtSD+d/+4CUwUba5Zs
s6Ni8bKXtCnHOVxsiollMFpfHD2pr290hxjkCvEo0MdSBZ/b3UumptWE1OyIirz9bGaj9doJU8Ze
1bQv3ZyVT4/t3d1dmG+YAbFLUY3JTurPf3KIXr8J20kgVdn5slx7yCuAFEAlbIsv48emDr4l0TVW
ICdYgOJ235JAWCtmp7GjeemdIRypHv032Nrqa1BrS9y0wXhi8GBtAYOq8Lt0HnnQd85QIy0b6663
I6kJ/wJVq4otetaRbQvx5fHa7vwSFrh1FAU91Rvft3GtqRgoTEG60OsBWMVGVm2sTXXpam8LF38Z
46pe2y+Zqc2xn9ZnAPN73C/2PYUzIbxnPvKeJJZpCdVft4D0Aa0ndkyRvgu2abhazjR+6TTNkhfu
TjJec2MxvgXjsn4ova5/TstkiR5/CnVCby6x+inAeSBVUuCgq317ojrwD4aXwn9JzaCO+s7w4mZs
xrdfTMWM9VFhVxS1PWtL77PZTLzWjkD0z1cRNF2ogV0M/W4O4rK1zlLEw1WRs5mKL6ry4ttVrVBE
PCmFHVk0FF6WJm3ei36uTr7d3fOtvh3JgwK54QX3Iaix0HOrltGO8LPJv34NAGpppoY6DU0TLQIz
b/+yAjY64Tgf3UzF41FjVqGp27sUqSAKNOzVs6LcmNzfR7OpZei4nX7d7N4oLpM1nBWJji1yVyjy
Udne4+wGs58ZNQp1p583GowlZIg1W2A2WhtA9SKZTj7s/fYxQIrSCSgZ6ieU7m+3rza9cjMb7JnC
1J6cwp9eaDc6J877fvuwQo8RpEpAALbn09hBkmbUquFDbWn5yRz84mINwfpx6UQFcnPVgiJs9dE5
ARLef0yiL4s0iauA/3F3iyMd4lIL7oINo/BZJEPxbOuLf8n9RH/n+JU8Waa6wbc3HHs2pRompPFa
q2HfP78ZdN7roBsDwNOT3VxsTzYvAintS2BIwqKE4mnr+GPY1vYZt+3Az2EabomvthKo3s65rKmt
LeCprcgxyyROp8WL5OSYl2H06ngFmxymxjxcayGX2KlNedVczfqiO0B4H3u5+7cFCVmDsgatKC7r
3uFOM4hXt8DLacZcXpK+zyLdmLxX11nPwuuj7VXjz1T8QbloX+Uc83TRzAThiFRMTux1lowGY9We
TcebQ2OclpOQ4NAeMx6h/1Pp/CHI8fP2jpVlLGBGOU4crEuq1XxA4VbvBbsKSXZcT/Lgo08JeISb
6YBJIu65PU7CXVzyBnQcSl8XoaEXVbxm/nwRhnnWnD9yA4q6TQ0cMih4h1tT+aiVrtVgavBScQmI
5mKr8d+MsCLKAbtAJZE4ljLx7n6ky5pmST840QLNN0yyyg0ze02iISn+9mbPOPFtR14HEBIYKzpF
fES1nz+FcNtUZ4W2sF+jLIynqmy0SNOH8bX1mvQyG2lwkZVxRh08MspDpXMLoIzQnro1anQrnWBv
sqPcXieeedMWH0x4bn/jNJwP2uw2TihLXf7++NqpDdq7HjUgiovHTECeiFuzXbY5o5zgDQ95W11q
0edPBrOPv5HpdqQsTRBrbrd87lADOElOjm4FpVriGh5Jj0XfWrbk2LTuYtiRX3X9dbSnPszzNn8K
0mkKxWjN8eOV/mDX75dK1xf9BjUKAujKrcGmcvTS1VOu4RgsWWimjQtVMhX+vwEPiRMCt+gzYE2J
W8eulTp6uNZ581GXc/u7QUYnQ7vuOju0ZGOkl1Z2HvlTPo1LKEU7z2GQVcsS+WDyvo+5a/y3ouY8
RU1v1uMzQP9yhJ7YdHO0Gv02hZ7mll/83LDTkB4AyA2n2EQTdtvcvRXVoMbuUFsERKHkMvagsqnN
tnbe2OJeQg/KStcNraCaLnmawRLtRROtgdtHJtW6sJqaM7jQD9rp7ruD5qNig0oPd2p/ewNrDDon
8S0EX/T8j9WyJ/o67qD/s1TGmEaiGMTXyQCLGtpO2QxhnVvmt95Y3THcptz+vfXtlFZ5NvTOUzmJ
5BcnF30SmpS3ASQPVb9FZed1L2nt9HOY0n+Bf5TV1A0eH6ADt0p/GLzTD20DsoLb81OsW+1kA0Gd
p9kyNoK1+rpILQ3JwNfL201B2uHN4H4A9N45A6sSXWeUtsXpAXbJ/tGvMcaNF6OaToq0B35H8YP+
z9QuDm/szjPsnFU5jjDezWZX/b6prCgkAcyqcGp6+Syddjv5mIdmHVV3Ilk2ie1uP6Ztp6ip5Kyw
ogtXhUPnDCvkSdHmod6J7vcgyLVLYg/+id2DTaSFaqKUDryQCsTObuaPjcz4PZE+WPVzCRY67Ca/
f5+Y+j+P9/DAv/FSUQAgplOoxp276fq2kV5TopCwLNV/qk5618DuBzNs8qp/lwdwnR4bPHiLbwzu
olbZgDROBcFyNlb61xk9nD871aF+bOXwA6IRRSWFqJGhCruN01t/qcwOdQ8j7YFx98EX0ZrNa94m
Z2ypI1MMbKDLBRMB5sXuaBZS5lxp6hvCSKdPaT0sFzsfoU1Vzb+PF3VwGokr6IjQyyNP3ANP59qT
i5klZDPrAAIKOYur5i8UeLs5fSqL3viyytr547HRo/0C26YOB90tkuDbL5n7IvDamf2q1przmM9+
DAX5f4irKQ2RQimuF3u22y9qpsJde5Y2DoP5Rzo0/+ka0/vi9uXJeT/aLZZCkIL+FGWt3W5Z3gxA
dZZW1GZz/qF1ep4TM027eNsS7eXxpzu0BdFJJWkAePdFvU6JRlQBHOhABH2MRt0aUtioXmSVWPFj
U0e7RDCNsosF/ZvGze0uZauxOP2CfzTGQl63Ns2evCl5M9KRAp7i7sK45itx5m+tWObS+kWxsqBi
+n2Vor9QqtiutkfsOdT+cPkfFqUKosTtKu3cLcrVgtXufEF9gvro+0aMZFtJ5SX6ycc7ulcQ+f/P
jtrHnyJp9erAXMeOtUDRMgynC027F8CAgu1adqv/Og61+O3x4o4cL/w/YCzAhhFq2BmF1ZK6VbNh
dIRvGibJmH+f83W69pnnfagmvz3rYRydEfITqj1O4BDCq1/00zILoxwLoXP0s6J24spphqhJdfMk
rTu2wilR9BZEAHZP1+rP9WK6IyWeep5eg74Ar2+WMnr89Y62TJHLdApnFK7uGl5G0dT5ZFoRkKb8
PeozVTRV+RA3a5ZDFvbfLUHy38cm7xdGqcWkugMakrkmew5CYUxmZywc/opUIQ6czv1izJb/7bGV
+0xHFXSY8wY7U9VYdo5wrGczy6DaQiXxqqesc+3nOR+Hz02fdFEK6DWkj+kCgizEyW27/6RYxglR
UMZbwRq7PR62QDdzHlhfU3vzB0uz8u+gmsW7durRL0qr8aptjn/S2FOn/DbqppKkSo8KUQsTS330
n84k5c2xyrh98K+WBr1Dxw9RkDOe6yoXz4+/7LEpQJ1QhH4UzW5NOWtr0OYCKpGlYokrr++jIpjN
yybrMxWH+7utJrXSFAjwkgCMdjdtcgr6oht3u5xFHylgXuxmZRYaMP1/LUWtnRRyj46mciOKC0kA
ssdH5wYaQUtK7kJ2lUb0L5dnPfPtk706OiAgMqhI/ajY7GtfxYAQHrRDsCbBmH8k912etKUoIn1b
pijPez+GM9fEj3ftYGkqMECoFZIjWIn9qaRaPkHF5oBo6fKuMqvsEsx4l8dWDs4GKadPu54uJH2/
XZBj955bTxVWRL0CtfWaLMxtd/yE2Ff55kyGAEfVTvi7lFH3nbeFCtTs1lxws9CTmA5NEfqZv8XB
1rWRYTcikk56Rkc+WB9DxVSVmCTqvt1nWj1wKEjQ0WZW8280sprvYCDqOK/G6mTD1Ibc3mjFjwVn
QV+KbuYew+s5Ne3ZbUUDzF+XX+xikRdIxl5U2WTRVd8tEYT3+lWmWf3Fz8wzscb7lUKJIGDQ6cyg
QKNGT/3sUKpsrvRg9QDn1+nyp+8meh83sOIuW7um4iSXOTSmShZsJpNl9jzAetmkLrYGBnCPZlef
r/b7YVvdJ9JT4+nxCb3nQCA/Y/s/KPPUTBFnuF1Yo3lm1Yq1jrOlmmH8zPKicx0uQSHWd+kky/eO
RP9IZg5EYE2+t2d/+OXxb7i/i9ilR6VeJoRj9hADMDSaa20I4aDBK1/03Oguab5l1//BinpfiTKJ
+Wz10X96EkjDS6RE/TpeTDE954S2YCgs++TG37toFZxAoFG1PVZl3lqxpkFqZUMNzRqpcVv5Nr+Y
05y+5u6y1qHRTuPJBh59PPwXA1xhCd1jv1N7RCAZ4EC89dbwZTJK98Pc+ePJI3e0LA/0B0gVU+la
7j5eXZBftFvWgJYr7edMQvmvtlaicybrcDLSM3v3bwJf8Cd7u5dubekkw01pYm/VPlSgob5Tgl2f
c6ct4Gr6f05BFpxcurslwiWm4aXgcxTrAO3d7pyeNKKrU1RepTnY4VyIIFpsb3i2Fe7cyNsz0P7d
JccehADKTz5qoaT5t/a8rNnGqZg5KVqWX7Oho9tjAWTgV04nvvNHT+fGeSpbluodcEggTe+iP4l7
bBHwreNxmNcgsheZ/s5Zkp+8TczI1uV1Q6dtraK1FsGl7wLrLz0vzDocSr14P22Z+etmWuiJrgVS
uGVVU0CSM+Biu6n/QuqD31/X7Xcy+fHZcIf1MwXsGbk2q5eh1g4nDcrDL4fPouvC60qL9PbLNR3y
zpLrFOe1dN8vuicuzkyG44/jWVXp7hyqD4cZQBhKXXSPPhDSs+RCvh1X7vqns/jNX0tSr09NMWVg
5vuxmCO7ys9U746sKiwY/Ef+vWP+NUG2tq4l67jVjPUSbLKD/eBoYYJOzrWeNB2QvmlcHvvHo69K
hQTmMfxgoH47z7WVhUh6V6vI4BAhGwpzjUeENykQNmcw7kNTdHlAlaEjSE53u4HLNq5eCiwgnsB+
hU7m9FGZL0mcUfd+qz9mA1HTQ9gdYICqNt2ayvx0sRffruJpqf0nj1ZaPDvTfNHKLLtaQZ389vgr
3r+nyiCgRRsCAjoQe8yFJlUvD8BKbMi0GELDboMrMOfqVQxa+35Jt/GdJosRLd6y/Zc6qHnx9KI9
eVEPDhBWAHzAXKPtsBdsCWpwgm3jl/E451485FYbb9LuQmfJ149BEvRoo9vNidGDXcV1Eg9ST+fh
22NaxnqCrujbZYx+YX5JimT5thneSOMFeMTjr3xoiqIUiE3YHcRlt7vaNxCV1wVT6aCnT+NYpdfZ
N8XH0RmqtzsbcDpKUVSRne4683ltzbbVaJia+yBsk82/an0vo7YZzkocdyEu0Y8SsgPUq6aC72lc
aV0ocFJSIvxSB7Gels5Th0Z55MxB8I/r9JL2K7Kpg4IpICV1lhIdfVRg2UqgizSCYsTuoxIRuToJ
eTwg+BvOQkO1tdPNyOgScVLMOXhrAZSCdlCtAZzAzoNvXpH1tSOqeLNmHf7Y0H2tks3j8w7Ns1Fb
1dPj83J0H6iWEv254Fkot9wuzRIURtxSVnGZmt1r7TlowHRmc0Xnh/aZUddhkRX9ietRi9g9ugiB
/3+ju0c3X+ttHlDQjGViobol6mr9CpPbfWqb0nspLSu7BqVnMPDBNss/Hi/40DYlLAAXoKgBSN4u
2DfkOs3mRroiJ+vd1uhTSGToRPpoZdHQiL/KoDFehXTP4HpHh4hysZLCRa0VkMmt4WBtGl/L8yrW
py19Xsl7f4V6m0a4qzMA6KEporUfz6SSabo1RTWrajq9qSAUGJ+3Wve+trO3RJvQk5MKxZElJsRB
HIF8hO7DblF8NGnD1StjEHV5tI2bdlkkcMxCesP17RsHZRTiO8EeOMTdzWioBRaujrtBH7R5Weti
6MOgqr/0/aA9WR2cZR5JLcrMQf762PLRy6XmKlM0ptsEb24XALs5mby3OHi6TTNiMyisaz/o44u/
ulkkBrlmoZf73+c+a4fQVI30mbraSah6dFNplcOvwi3wau/WvyZ5qWomZTzZRfAizAyFPrvJor5q
/jJ8dLLp35zJuN2lUPhdBS+hRUTcz8pvD1KXm/Wcdis2c8if0h7FZwR//JNi2tGVhJKCZpGqY8D4
vLUywbeX2RiUuFchPzU2++mvMrnyWv7pJU63Rf3kdR9XFw2Lk4969LDA0YPRRReHN2y3wKWZ0S8a
6iq2Z3PoInvKl4scy/TZccrhezF1/l9+kMosHPx6jcbN17WTX3Dk8MkeUe9Vmh5EJbvFi7LPUB4t
Y5dHLiJ9BhqSiSJedKo3RWOfUf6Pbqx6QYneAVFTzb+1l1cuTVMNe07hVJG/Blts9G5xzYKhOrmx
R0uD/EPST3WIa7szVQzSG/PWIuwJcjMMWt+FyJ+Mz5XbrJdl3OyTc3S/NPyrku6kVUZlcd/Dd+3B
2JI0LeNZLl/SYRSvk06gWSVu/8tjj3BkCQCGWhQaSdSBbz9ipZS9Anss47roxNOic9mBx8/Xepjt
k/NxLxmgcB78QwtavZh7vxeMjU0huCZi1XL5hzmWcx/aIkdxahiX7etKJ+/fRVYyGgORX3PXEWiL
NW5o0rq41svSnnjDez/Ej1HqqLhEuJd7FGGla549bSV+WMurb23jLGVUOaP97C6Uq8Kk7sZfU9E1
6UnQcGiXCgsywz74gn1vV5g0+qe5KGPUT/+RmpZfgBt474VDGZxse41r4Vhf377P8DYYRqBE/+4g
9gH9Lrvu2zK2F6OCKbiUV69Y9A+rxRyN/8EUrxoCeXgB8qTbI7UtIuV/yjYPQBqvjp9v3JjeZYDJ
cDZ36v5emuAzUM7hxVaQ/p3LGREedYSNqcU223AuYbpPlKvjPk31Z9Bm5svbl6ZeLaA1YEHBa94u
bchdYTZVz21pnE+ZP7QRb3lz9adsO7F0tDISBU6HQmjevVdrk1s+LLWSokSuBIkgK2x9nYYyz8ev
U7U0JxA69ctvA1mFCyFqhoZBVrnfNNtcU81rvSJ2jb6/zp42fur9wfz89u8H1EVJ/Ssm+74rb5gt
Nf66K2KkTOeQyod7cUraXAKfc3ls6mhBP5tSju+nUnCT21OTTZjy29L4VE5J8YR69/w/XGXyKJqP
gPjhq+9icMlTaKQMvUEprJTvgmbyPyQDUqLOLJO/vQaCczedNuMPzoYaL6K0V/BbXOfbpaVjU+s8
93lMB+3fJKF0U2+Wx/wLmGZrop81dw++5A+BbRClJP2Iy9yaS5CiYuCgnaMC0I/XMXPlL/Ci3jbv
DG1hUGQ/CmFE+zQr9gdwCMzaznqsiLqbh1ArkjbqURP+U2aa/Ai69KwjcfDyQUagrkAkyk3b18KQ
3vOxaKmzKIcI2pcTuVnmhWtxKjpyZIoHj8IC9Uxev52b6uRQpuXEhlVJPcQMfBiva8NjA2bkrId1
9MiqOiY8KmIVot1dxmRlJVxvnG5cLYkeMrbE+MdINLsJk1xpq1RqSgyTCeJMBvpTutRmhP5J9dSI
pomW2hV/Pb6GR0tXUASdY0pqtW892TDNF0cbchTZtfyTsVXJB5weCkV6egZ8PHhWPdqjdCppUyoB
xNtzOjL0yq23LoeWCt7S8voBAI4Aap3lw4xAkZFc2jLYnt+6QF4fQAFgjNAdQNPs1mpm0sbz9RKm
1ZAHF1OKISwlDsEp8uIkRb2/9xYkYjBhMN/pAu8HPIDj9zq9zPO4lksV5mM/X0CpMaeFqaNRYHRn
Wjn3Fx/InqqsUuxjkfs8DU4w0LAJNf1tG7Lv1HrrC1xB7enNH1ANvVIzbjiv+LTbDyhK6Vaw2rNY
TosV133Ro5Q1Ml6HwS/hY1NHC4K1SmKGYtW9VPvSIDfXGFoaE7FrIN3gJC+U+ePHVtRtvn1KsUBV
GNI5p5DTfLsgxEZpC86ZjBsEqT7rQ1BcXQfVqYHc8Knkr4VeqjWfx349Q8QcHBAecaqLREOq5bRL
U+CYezJgYmzMC8wYlykQ19Ea1/80W8GoiKZcT87+oT3Kpj/oFVyBXaTHwKVkdCbsJUO9Aptqq6jW
RfoSmP365Fawd0828P6KkzwQ6dF/NZRGzD5b6SbUhWoi5LHok6cOoi7qppsZJTli8zSr7FcrF8VJ
0HJkFGYqPozMHomxXSQxlxaRuZQyhiPfXMxSeBdvZL6V4QrtvWum7eecmWYngcW931SA4P9vVH36
n8IX3RzASACAoBPqJlHbb/47mlBLNExV+uXxeT1cH2E6yv7cjDsi8lRWwzJ3nFeG4q5/G8bCzAw/
15prbq5aPNYcpab13kwZIw+EfciVpxaNrutuK20khVqZVTIuHUgqdN3WWKJBDgWpCKjvOf7b3Qz2
CNEYHqAS+d0udmILGJjVyLjw1j4i1JkuNhqU0eIV3vXxBz1wAKR2P2QA6XvxFt3uXZJo49yKTsYj
vZt3G8oKlyGxIBoVRWEYzyjhaE+JoTcfWmtJTmwfuDjae6obRhmGosju3KCoXog+2Bbeu+XrOAXr
J9nbxbfHCzw4nMxPhm+MOhOxxr4cQtRkNMxuXWKRWUpgUeRPPO9dXOZrf5KXHBxOGH70LJVjQ3Bg
F84EeVmubYD39Bu680M5b1Qk9ea1duj3VV0x/qbVc3Vi9GB9yBtQwlN+1ODBvd3AVdc2SjP5EruB
DMKsqfQYgfXxufCWMXz8KdV+3D4W8Lchh0NLp/yCpsKtKdcZEyNYoPhzIvM/NUBwkQ1B6gtVvDou
KPyfVJYO7YHUBIkD+Ijqx629FcRFtwzEQ/bq+K91JfMPWZV2kIxlWv/dB6I+MXh/IFkgvVml0kbS
vO84jX7WL9LY5tgYmIyS9vP0LoePd/ISHVhBd04BjJQgEGIYt8vKsq20zF4TMQcWPjMwiFeGEzUn
Tvng41G0gb8IFIdTuS8YbbM1CoNXNZ4za7GIqJf5KVnS8rs2iPzdZgzJSRXgYFmKH6XUIahP8c7e
Lqt1ljanqSvioLX1p86btUt2zqy/v2OErTQikMdRdvbo5M03yz5wNxFPzpj/kg5T8qoNa45nXgzK
ycL7BRGT4WTHjr4lqhOEKUg5qdTydml5rgniFUeAaar9v1H+raIUPsxztqK1XczyTOTm/k6TgVF3
VBKdcAL2MM0x6CF7dfXMEKhaXsws718HmwND9fZM9PFg1+ivgGyi3gYTc4/6WUURbOPUcOSbuX/t
C8t4KjNSksee42BB3GLgYFxiaoj7B21zCm3wDRYkk6r6xSyG6VLYLZMFszNp1XtL4EXAWMOiByZj
730GzarMm4qWWMTXh0/2qDvfgrrezDBf+iA7WdY9mVKReH7sElLJuODd64nY1pwzMU/GIs/aGQHw
RsHyt9z3QsQsSK82uizPIq3X+ckhpkHnZ80d9KOaQieF7XSnChMmEv8zbZozRmUwtb8uy7r+o/lj
/m3N7Pkf4tYAoF6PDtrzSonZCqvFtLb48QbdXyvIfxQY0MdQQhl7lMgMmaG00nyK85R6TZjJuv21
pG2UhjUSJSHK6jCvguXkXt3rHVCgpDoEkQB5Vo787vEK8LhjnXVTPMPq+i6TTUP3eHY249IJsU5P
uVjcq61m616HBca5uybWfzVv6NxwKzM7OHFh9/cc4W1yRwXhQFh9P6dbZqD/FzoMKI6P+buRTPmy
plUVWXM5vStzLz15b47s0ZMGNUJrnDOrLudPgbPNiPfSKCaCr9oxoxpl3EvQw7zNwE6GgqlZJ2/C
/WWnzM0ccrISHMzdgzrOtFUqiJBx7uU9WIeBG9iUZ9HykRXlKunY0nPHVd+uiuGfQLQBY8ZzUwRP
LeNvr7SkhpMTe3/RlRSRkjTkwSYe2QUH8zYYbcpo2Tg1/fxC3W34bCd9GercwTejQ5QpYlQUm2kE
7zEExQqQvQp6wn9mijFtul7+rD0GsRKSy2c3adPfHl/Go6WhTYHkEmqXShv99gN2em1BXyIu7mzp
RwOy5EVoNi1KZZZb/fN2WyoQ4fhRvKdkc2tr1DrBgUGgah3t7B2vX3Kh+FR+mLW1OZsqdeBkOBDE
qmpWE4HCbl2DlA2eICV504X+rMnACxMza8MOENJLvzoyMknTL48XeAAjQMKE4Bg1ah4GkOW3K0yM
XgaTrny07AVoxTz7WpeLiLKG++WvjnheUQh7MZkOF429vl3HdTZ+f/wjlI3byFkh76jfgtlConUP
ZZBBGmxbxY6KXqDZtyjpEZ6Cxf/7sZ2jk0OgjFSXYqShkHe7Vr/yPJEv2EF5s4hrWoph1fkdc2M7
efJdj3wXQkPY4ZklTd2ZopewLtqaoGzGPQwLpOSuXYGOQeEP79xymf94vDJ1DndfkKgSnRgV+FlA
CW9XtskyZ2asylMbx2BeKGBNkQddH87bZjyvE4qEWSaCcLa2M521g2OrYjAyEDwAK95FfwA1DLMe
SkKKdCuZIG5V6EXkwAYsc9J+p1vYhNLr5NPjBR9s5Y3V3fe1qnTdtoWag4X4z3PpV+s7I01l1AXi
TNDleIGqEq20Qzk2t9+WRWu9vuLfpJ7mV2m7K6iWlvKG4DlmdPryzi+Ns2EX6n+631AFSQVWTHfd
2UMmvaSVSHIYSP+VOkrR6ZB+TJbt7dBsXleakiq4IlnYa5NWctFRks158YL096kqvC/V5iXXwRLm
Ge30R/q7XxGlPurexFLMQlSf+afXHPGCZJtawDLu6NefnKwSL3Oa2KCI8/ajIaX277QOU2yO3viK
MHT7xVrKaYtwDuWXfN6yz2bi/ptmdhIRboz/peFKCbZy1jjwU3HWcjzac6h05Gl0vxnxtSuHJumC
NGHH82lmm5KWQh28GkBYFmaePIvaDi60nKxvj8/0vVFKzPhBHW9M52N/0BZ3cqbS89Cu0rt8DXu/
7D7rjd4vIQX7/BdjW33jRUD3SU9e8PvLRDlGJ3ujJMociD2KYZ4tICMrxd9pdd3rNvXBO7L7Ktzm
JHmzX8SU4vAh6UwXaS9X7U564kqJoypWrYG3681drA2L+8nR2n4My9Fynx5/1cPFqTwRcAjgmL0I
ua71A4Itgmd1cpY4zwP3WjNEI8zNwTgJ2O+9MIujr4pwD5Byzs3uiCfCLOyGU1NPnn2dzK38T6k1
/ifG9I6Xbobo50yQQHW9PIPo3z83WMY90ZyjeELt5NaylVp97wZc5LXbZBSUMnnf1jxvWbKgbNCU
3fD18Vc9NMiEJVrXVLyArN4aJHTt1yBXsbLv9e88KHxh1RZtVA/SvGY54ODH9tQDdus9fFRD6WAx
lkVlsLtPm9qGsJMOJ1wzA/01H6zlNTDQ31kZ9xQjz1R9bQFzPLVzt4X2Nvz1Zuu2p+rpFj8AGPQu
kU3Nqhf0BMn/XJu+cppTtA2t2sdxBcMUlfA7rlDMmg9FLqaLYfZnqLWDQ3zzA/aP7NJrRr14Uzz1
NPFoj4Ahmer5/ejIM6LT/ctDJEHrit8LoJXu8+3OSqP0AiYKiZhZ12OMBiSypv50hkQ4WhDejgtJ
JRFV2P2BXRbH7eZexL1Lyz5ZcTRrIhgDz+yf6PHmHRxV1fmkNUGMoqTWbxeU84edYQsR6yUjUhPD
LsNmQZywW2s9yrRTDamjpUElJFpgZQR6u1hsbgbZOZ0uYqdMm2dfw5FmU7t96EBqniztXo+aAgtZ
B4Ic9AEZS7U/F5bqgg6mAPMHXTnKpNuWUWL3WxPS0wq2kOG/zpUxy2vztJo6Y8QzBHc++SJzalpt
Am0h4BKGuFBibr+Wa+K+N+2yL08c4+EnUVMbEd2zKI+rP//p7aflRiGomkRs5tPwLGYkqeSQfcvT
Kvj6eLMPaibEhcwJQ08AOCBV6ltTcvbToDf4InrbjddhbBlKp1HN7Yaiu/RD9rWAKvXEEBvJtdX9
yEcp9xW21nCyNQenjt9B6ECpjQRg/+z0KwxcUXEKWlEFKS5jc8LK5LCR1VpQFVPvzckNT5zLByb6
J1TdN1QzM5+7ukiXWGa5ePH8mVLlPFNvcxLtZG0HzhjOANBzPAUZ477TodcteLx1mePGtRhBAD3s
ZSvqImbGyBTDKsyhE+jzc79lW2zV+Rno8uA0UeKmEIdtlcXtDr1wYdHmrU+jJU/1V7+y/q6ZuvPb
PJzerwNfSPoG/pELRhF4j8TukWRp9DxBtbnprIuYyu7blvT5iRbA4XrAmFNfZnASzeDbI+v0lZ2R
i87xIOvttdiW5ZJVuUG9VOtOdu4gQqFMg/oFVBfw3fvwq/eCpqb5MseOm9W/im1sXqsksL4YZmmG
c8dMqiY3ZFhP9tsLUuC7qaJQkjJA2QU7F+BpnCjA5nNcV70Rw7YhzO3b4rJmk3USKxz6AOgfShUG
JA9O//aDImYsxsmh6TdMQX/VjTp9qpuivcgy+zq1TvnL7JjTe3xRHc/uVoYi8NsnQS508rWPfAAR
NdxyaMrAJHe+yBC+3/tttcTtiiJeWG0jrSbdqOT3rLHBSmcremGP/d9BDgEQGuowBErautbubtir
6VZbQT836KecZv9sMZHK9d75K/N1JKPHIi1BH+qx0aNrojaWHjjyqiTKt997hUUoTAc5lYGsKaxc
qX2x1rb45bGVo2tCUK0OEFEYJPJbK15h5Y49MP7OmlLnkiRzG25r2X+UZntGLj/8ipwbnhEKRWAa
bk0F6VoIRnrNMVONEU00Eti1uZjbCyKQ/5lkPf9a6fZZyn+0Pt4rQBScGJ+369aoXRuOcNt2iTVt
kRxKMbaxLlzzo6ics2ELRwukxq1zOlWDYd+yq4YtMZdsxeUYc+a/uM6U5196FKOdXy2pXqm0RR3X
MZfqrCl0dCcAnlIGwKXxeuzCy2VbbXtCYyHudATpU+L3uJtHcRW5sVyAE56Jc5zZ24XuiZFIqyuw
l3dTEev9nF2qfmiv+hr413S2zlTEjnYRIgsgQv6jtvN2F1eNofVibedYA772nVl7TMUWiS0uTALP
TxokZ7Z2x9SSMP9LEwQA6BPzsqxO8Nqs1L/aNTuD5x+aokxMVxlNKrqHt8tKJ6tHFZLev9XVzq+T
YP5KNtf6RWru2+l7NHcBa9BxU+n0vhpRzoG2tCZns9WG4Ak1O//JHAAABFyP62OXcuS4EL1kMiIx
NFnP7nDwAPmNY85zDIfKNi4N33NWBIQzr3x0CEkEOO2oMoG73rmurMwpsts+Qant5p9trXJpKDjF
a+fZ6Yh+8HZ2v4+2S01thQZJ2grX6Xa7fAbDo1WTgpUlQrvqrrCvfcMgtkQK8+2xPTmckk8BS3HP
EaGpmzbmlhDo6mtzKZkW+o2DISgHOMWJqaPtAphLd4SiKEnj7jMOiW8yADj/f5ydx47cSNqur4gA
vdmSzMzyUkklqaQNoZ7uDjLovbn681CL/3SyiCIkYGbQgHoUGQz3mdcMoRcN7W1BWvdZUQ7dCXa/
HTBym2eUhu8Wp7RKuhNYxtxQYpxvpJ3jfGUPPa/NpB/14/fuYQBm/zfWZp06ozRc6YBdQGggu8Bi
cu8dZXJ/dhmcTkWNnVDCKvuDXU+rDoEFkOVUOdcg8T/ZWCarru4lVxRVjfKfXGsgb4nOjQ6igt1N
/4uBu3KaQdpcDzOYgtMdszGcqgR4qGXCvHOFySFucYAPeZWO1JF2Vw4e1orVWDHIm7elAeJVirki
MRhaM/KNyorv5q5RyPc0rnr//ctjdzQAAYhSolGEEff1/MxB9BZmn6A2ysF+tD1x29fTatjT//37
A/H99DWLRNdtu+0jTTqaAsUutIVKBcidnRtsQL7EQ6kcwNL30gPyD9JIMnV07DchiL3UjV0kfMAK
T6tvyoSwgFPq6Sp7nZyGrlP9YlKyYJmyb+9PUdvbLGuYjFUjkjecvOuPKWxPSfORTAsR7eXeHnH5
Lq25vMh+QOS9V6xLlpvTx7oaklfkk6L7RpfJEiDVnZ7KuGwvthTGDzXqc/shs+Pin94Y5n/f/5F7
C766Qq9RC/3K7YZGfLySmscb6Kmj9VnGI+DaTBF/e4M8cizZ+xz0ZQBZgJdcuxDXn8Mq4KXWDg9T
EXmI0nJHnO12RtpfB/qAfdcRp3pvaiuyhWgXYAKI0+vxukJLeE4mnvd0RkyssOU3cxVALzv3TxJB
CIW0zdb8E5XL66E4uTHtSaZm1xIbBpyfmm9IaQ92kFRYiAS/v2brc+GiBgS7a5uCiRKmRzNrQ1hX
pn6HBkF301rW9zWWORhpb8nAwK2pF5gV0KbX87IVVbGzNOqAoYkW2AX+1eAOKxARHjp0jRDab9s6
E7pQ2KRyAFqLpGFz3Q1m3blGInvEy0zlVmQ6ItDFEC8c0i46SL72nl6U5xA5oHiwpifXsyOhd8rZ
ZKxyMIdPaWp3SkhKODgHX3FnnLXLCnMMBiMtqc3b5OjtXOQI1IbWaMS3Vj7Xpyyq8+/v74rdUcAB
gMIh13rTXYXQkw+4Dveh0otoOeXCjV5soNbV7wcsNIL+/zibvU4VB2BixmxAZk3+7E4VyK04OWjf
vTWLoOuPCtqvPU4Td5tzWKaXDBousGGlG/F8Z2flpPlllXEtDXWWvqpdUv4c57Lpb4wy00hI+hiy
vQmo5CdmVrpxUmervdVUocRo9Dh66je6O3Q+FK3uh5t74qMQff3UJUWmh32ByBZ3UlaIp6FJi/UW
nI3BH6LCWIIeFm1KpUGat25LNnFqynR5aeasiQ4+7s6BW8l+aMSQk1A421R5RnsEOGZi4ytcF9GA
PJk/G3Y53JilLFDnn4/YTXubhoiQ5fwFJt/2EdKoML0KNYiwtSLveTYa8xbchXEUuu9OCzIFnBHi
dlb2+qTBP07GOOOhjyrTPXOjyRfiNTVUXHe4F0kSh++fhZ2rf2VT0Him+khyt7n6FzqKi9HxGXMF
zbJGFvWNUQ84lRaTebBie19w1a+k4YMSAiHo9dT6jJIK3tcd+zS1qH7l6TeDfvBBELM3ylr/X/U4
Vxbf5gNWij7oiiho1tWq8gqidJT+SGn84LvtIKdYJIsWD3cwQfT2IbO8LjVb3e1Qm056NbTdSXzE
l8pANLbHqeapbloxPo5N0X3GrX3+S9q2op1MLcXY5P0l3JsxIRvlHFyNoB5sToI2NeUSxbTsIlPO
/iI0/abtdfWg2rC3MZF/A6C1UimgxF2vXj2qkxot2KG7VMG+Cysvb6apLrjXumzy3bQ/uKTXq37T
8kXAh3NNRLr+w2Yd00mkWWsobQiUnapYPRhzfOlIRAHgJkYxBbS5kvSTJxU381H9m/56/6vuHQwK
qFww9FN4JjYh6dxmTathbhs6yaik+Okozp3hpNYTbPT5YAV3x+LNc0Dvk0xvNW1iS3FNRRlA+mZc
voqjOEgpI+Ff2Xp1sG93l5GociXtU4bbCi1kuFyb6Wh1YdmZ3W1qpg3EO3vBU7fqb61V8/gPPiPg
XdTfQAvQ47jeNg3lYMJZ7hezHaL7uFQMTHM87c6ItaPuxt7UaCqvduhUj4DQXA81oE/UDagFQBtu
rUs/zDKIKyc5O23UfVUY/yBY2Ws0wOKlSLDWCuDybrboMDgjyqYwH3K6O0E+9K7nd9N0X03FIvwx
b6cvxWLO/6tys6+QbBf2BZSDeLaNtCj+4Dv/97dsjicRbWsKqvDhwLdBBh/GJkLBFjIosbj8/pJy
3wFx+aWXsAV/xLEx1PYAeQalth4PsEIDsynbc91M5un9ofauNjSA1/O3Gn5tH3lNHSXiaOS+8ayk
Qarr4wOFV/X1/VH2+ujgpFcRBsopKxRqs3Ncs2knZeIGbUrHxjIti89TppYhcH84xrY7PliGLB/i
AjReW1sz12zUT925SXsHCgOFlgtQ7/KliCzrtiNfPoi/f0kzbG9DwLEAhBH7ZI9vnmkd0cQCdbEe
JlnT/VMu0nk01XmeLgXn+FJVLWbIeeq0w0XX0+YFOL73GptGesZ0V/5MKkPLkcWdXONggfZuLnqW
ZI4a60P+eP3ligqFII2SN8jTxkmCeozcGyCZ1o8WYu0fbPFVEoDcgJcOWOT1WI3sUXqYZpIDIfvP
wpn/wdLKu62TxHx+f0PszAomEzBhtAfgvG0PdhkrcUvzBGFVbjSTYHc0WkzPCNkgB6B/fzCxnacO
UWiY3FwktGW3NFMTKddxcKEZycg1fbtHN70wR8cf66p4BMarn5NU/a5PY3uQOuzOc1Vvo87Oy76F
4ThtCTU0g3lEGXIERGLlpxrVyos6uEfqCnvxElX2FRNNQoR2+Wb1CkhJs6HVHOXCSG7qucddyql6
35M4Fyud6wRa1I7PQuESUcYERwFj/m2XJkamRQmhF103soPthR0Bboo7Wlt972nIi9k/abMVpxZx
iz9ZUpIx8Birz8TWVbeMemrtE6W0Ah++wYfY5d55IzYoatykPgqz+q2HPfS5K9X84Flaj9zmqiBk
+r+ht+BVF0IG7X/k4Su9bV4nlU6zjW/IZ/QLirtxSrznVuZHEJ+di5rAk44zh4XUZXs228iLlTwH
EzK0w+ijoKHfR7CXDjKInRd+ZSrQh6I6sPqwXN8ARtmXdb0iT/pRKt9ELEsZ1GbnPC3jTDOqhyl6
sI6782L9VhdGZrYNX1Q1afuoVfmYZjwvfu41aunrsWf+8/s3DkTl/xtnE7tAAYxxRaa4SFujOo9T
Hp2mUncDo3KTA1Wv3SnpQHcwJiHp2wabmSYWoVo9XS9UDkOJJUIAh/qopLi3C9FTRS2GrYhhyKZi
ZBuoUVZyXSqTGF7o0RrXmtOpn5s6jMlYbvLZPiJX7d1nhLSU4eBFI/OwGdS1S9Q3+18l2rK4U2cE
qjsLPzFMEeKDU7a7FddSADhmxCi3ebO2gIXoOppRdom2eYElsuYvLpcaBLosFEXbfv6DHbJKDhmQ
SkDt69d7f3TRhRYToZBRGzlKsYMZyHzqPhmYYd7+yVCEXSQjQIq3FCttXlxlXhttWpum8HjnMqxd
6Z6c0jgiYu+tGC5UKKfzX2rP69P4n2aU2aAMrynrZVWX9de+XsQPLDqsh7HQopf3Z7W379cofeV8
IziyfWXJzzunH9f2kCrdFyjR2VcFLYKDfbE7IQpbpKyIvZGUX0+oUxX4Ih3PHGU55YxbR+2PaVPd
jIV69MbsbUEoIqCS0W5Aj3GzIwSuI5Pm8npXWS/OaKcrN1kj05fF6JszslvRwcWxd6Tp/TOpVZOG
z3g9tQZqucB9gBhUztXJc9LkKRbT5Pf0rHzMZXtfsZfor/dXbe97sl6UN4EWEaZsAl9bKlU14XkS
ijx1X6Dtj7h899V9NKKQ/v5Qe2HYf4baJhvkxUBfK+qoqhvn0zmJE+UpKx2l8u0x9gKns/JHbDLB
PHLdeeH7g+8tJu8m0qSEDNTAN/tmqWRiVgpFnNUH6JFM8kNmNWqo6vPymOjxkZn63mEAqQVrYC3l
gFe/Xksdy0NUXkdg3qYK48e0cEtv1SOZpt3FI2tbCWLclNuYr8auqc5TakZWsogTtmbFaYyrmtJz
1B6cu73NyaZc9eaoMwASu55QHCHMhA0mSenSz6Bv5vmEI3Xhd42ln43UwKojRm/6/UXb/YpA0uh/
AGgCDns9aKrnuhQtNUBAeeml6vCWgOdx1DLbG4V7mL1PvRE8x2ZrRKh6GHaSAZ+e8gqAAKYxcxfl
p/fnsrdWhKoIkQApJw1eN+h/buJpgVhrDex+ifDmt0RS2YOpMwvfSe0jVNbujFYTsbVdRu98s/so
RjtZb1OscCrXOkurzKHLuEcsrr0jRUDK9WjATSYKuZ7R6s8u416F9aN0HfLp5hoNWPmlytP81nFK
Eb7/BffqQYQClCBXBAJjbh4zmnQqkAq4kJggg75MFu+SKYn9YCpLfBojbMmNpbLO9SIVv0vtIiDd
iy6LPv+2K/yqCwMbkyofum80hq5nPquesJ18pk2Dn9mDYWYyyAGxYGeGt4RICuU1S4V1EJzvbSCU
ylaPEEyLgftfD6rOVRTl9jCGZlYqj4PaQ0Wo3eSTK0H+v/+l9/YPTc8VFYE2wlt79CSaXW+EsRZP
jXcWXpt+GfFEvbw/yt6EkJci3kISkJByMyGNKpChTZCcqkhX/EKTIpwVlzhW8f6ApQbpBpYa22eV
NdlcJGXDtYhjN7w4u4t8aUWlX2vR8JLN43zQH9m5KOkU0BIHlYNA57au3qYt9S9vFQmLLftsyLbw
56waz+ifNbAVHDeg43okQLjztK5GnSQ46PGvhgPXe2OI+iRztY4NaSjyhy5d46Zshj4w2ib9l17a
AvEzefai3vh9cD0tO4CENK7J/LdN8gpkw4gW9hgOSgJJCwmtoJRVFZDU/Xx/t7zZkxSLVl7jSsRB
LXkbHdkDRui05yrEkrM2mFtI/CUN1U/vj/LmTltH4Y1j5UAd0fS5/pBxWhcU6TNGGfrxzgY181Tg
AnImTvwUD8pvy5evw6G1AKecDUMmdz2cyIyxGaqkCsvYdS+K2jehMpgSr1XN+N3TBk+GKAF9KW4Q
XobNm6DPNCmjsqvC2pv6O9PLl7CdZX6PkNZRjL7+VVcVklX+jy8CY4r0FJ3R61mpncidXBCHGPa4
2kRUlu80doqUq+LdRCB4fYRZ6tuK8rY/etNvy/Stw5Meom8KT4wC4/XwOcpdZdIC7MnRMjpRKas/
VflKGyUqC5uiLgOzmY9ClTeX2Too/dAVn8+DsJ1zpTY4huWiDlcro6CFYX4uFSw7jSQS5/f36O5Q
pN+A1Sh6s32u52cvPLytZVShszjLpZU6l4tN3F41znzwELy5zJgVIQQykpTFV7+d66FWayo70ccq
5MVTGx8/nva7Tit08kVlKs+l0VnP0C7iL+/PcOesAyhawQBrQgny9XrYmp/SjEKrwkkrkR+YefQS
UXZ/8B3XaZH38IgDh74eZbQmQRbMPimGrrgYlqKHbuJqfjcK7/QHE1phAFxhlEi3XrVidhTPjJiQ
rjrVJyPnkFJYs1ESen+cva1B6Ql4Jq8dkujbKXWUuuPMrNDuSvKTW8t/p96Lw3zwjjpHeyOt5Dv0
+JgQtfzrj4eEsKdQMSlDW1vcGxdEil9LT30YpFX97hvDJqRDxRoBbVjxoNdDCTaJMjoUSawqGf1y
GNWLu0w8pq2Z3b7//XaufzogcNnZFHBgtkxKtkAyoE9ehKK0+9pv50yVj7ozjreADdxh1aNI84M1
2xuT7gBwLqqFbxvxmL8ZCTPE37Qdk1OCh5Iv22nxNbywL4XrHjXD9870f8fbxApTFrGaA9afVq/x
WledEshJn2/dPjKQYYjjS1WnRypG63bYPgmUNdj9Gk/eGwuSgvfaatW6CHWlKE7Ux9Ugo7pyP02u
vSps5/6YqQ6hpisCY7L1g/P3ds6wRVd/EFJJaO7OZs5OYjV21XCPFWiJ3WZiMcKxg9kxiKz7rKZj
fevoHJj3N9PbI7JSVKk5kC7Dltuq23n6aNKPQYGB/zX8ZSmUu4mcwteRgPjtq4w9y3+ob6CixHDX
R6QvCdDY0TX0v8n62g7T7E9WlH/OG6c6OCJvW6UwLDQYJHTvQFRAOL4eS1p2pizMLEQivEvwkmhd
6RdKmX7PpqKE94cTcFC3ueiCftLaR/DkPLkpBDOdF0sk3+0oRTXBNQG/Hhylt+8GCfZqpfGL4OJu
j289lJRDTJvPoBjys6RaF6h4qXx5f13fHlg6TgAhUFWiXIBo1PUHwBCyy2KX8EaquuqniWL5whm8
lz6tXvWxcw+aiHuTYkBydqoGAKPXbfafwsEy241ZU/IMXbszzw1E7/oDxuP2EVlib1orTRZGJyol
b8qdFLyLhY1TQzGuURbr4gxUjm0Lv/Ba8dT2ylGJ/1fIeX0pUBsjSVppgAA9tuhhxJpUanDsWlfG
4nYSU/nkkRS+dAr0GkwZK/PFmSMYgtHgtI9R7/XfU9trwyj1ym+ycO37thPuvToU5HOGV4+3VR2b
uORK8SmrtCTU8voQcLNu7zc/GmPctUiLfMOW3uFEJMyGmTSQbLvC8RUvVZ9rHL/vDEw1nzynUx8K
azZeZ03xDlLLvRUCobBC0Ij8kG+93gkzYlqTOxjE1Z35bz8J78lb6uKUuObXBmDvUXVxbzhgRXBr
6TyuyOTr4Ywi8SK1SdpwxoHo70Kxppsedws0HgzXR6XnqL6zc1/+UihzuCyJYLal/aSwzaIblAYB
Dn14irtG86mimreVOx61HXfeA4ZaUzzC/xXmfT011Yw7NcUEB7BpMyxnt+6rU6GSINyJmgOcGa0b
tqBBDyr8bytYiHhhoMFLhHQZtaPN3dmUWMo2KaD/BcdUhK5ki8WaFo2NLzMRfYmVav5Uqn0ZyjGK
anwtvXa6t4zZrfzGFNmRdvrbV5mfg1z02utdH4hN5bNoo8xtS70J1bHvX2VvIpvu5tNDo43xWdJ0
+x47U5mdS31MPs1F2p/fv0l3zhJvFTeoSu2Vrtu6A/9ztXntEsGzblvw+3P6WuGs4TtxEt/WjiIC
N5HLy1z1401VOke9iJ29tvqrk52yFjzRmwwDvqCldVPfhpWrOGFtj+Kjror4HgRD9vz+JHeHojpD
e3stW24hPB1EaDoqJWIvBV7F+SJMvwe0F+QJeO73h9o5sdR+VmUZd62TbpumZa9ByUdsI+xVjGcu
i9KMHU+z5aS+1s35qdXjo7z3/SHBTl0voSsNfJcQ88Qj2aFvartRQnJo2UqQLMr8MLTWdACU3fue
/3+S4BSuR6wde5aKEjUA05clFHZDv6iblwcrBUT0B99zPaz0g39pXF0PNSqtlkRm2oYeKeFjUerJ
0zJUCibUcwJbKPPsj+8PuHcgsBChwk1Oyt20mVsV25W6JMiVxnqf+FFZlLfekPyT6EnzEcbzfOe0
lveE6MERkWcnyKByAdoKxQ/ox8YmQEbSoG2NpGnCqE/tC0lOEyCj9ftJIwQ0CjIrOGhtsm+u3bnO
e8Mm6w6FWv0si2x5NDQtgp05d6f3P+TOJsGnjyYqBS/UOLYF0batykUMJFV2hJck0nt1OI64QiBw
e4QM3blECYOYFl0+GMjbbr45a3oLjDIPG8Po22DSZH3f9DD9UABS2jsXzayv8TAWd4VZpA+yB2D3
/lzfQr/WvhXjU+8iQebwX2/TxXUGp1hRC/zlE+a949/DQFGvVkrz0hjUbbTYdk+CiMgvOtu7ELab
B79h5xqgC00CS1jCb3gjICbVeeoSTNrNfMzOtjTHD2PtAUqeTknuZTfvz3hnt/4qYsIt56iAjbye
MMLn7RSlTBitivg+K+34y9C3ycEoO4eRUX7VoFSLtHvzRmS9FjsEIcwJs+Dvg5ravmfk9aPnVNV9
isXBJ6KYijhwObp39rYUQR70ci4DRK62gd7kzvHYqJQEhGbdxE3lhoWkvyQSOd60SavQaNP0cFqM
8uy4U/b1/c+7t5gwi+lwrU026pnXn1eXabayY9hPmrFw5TivNSHyOevdf1Ul1g8u2b2jSvuH+w7s
IoHtZjHB+JhxkXApLGybyS/bor3TC8APC02Ag236dknpxzMKHRidQGzLgy1dr5FDjfCaN0bzc2xb
UZBjmuGD57MuiLRXdO8i2E4RP+T9b/oWA00YDYyJ8gfaQMBQN2taR6LtY1G1oWMJLP3S2EpOeq80
XLQ4fme+OuvmjbOM1ilzG9c9zU6bnVtSm/SclrHpq13dSF/2qaP7kxG34WCO3c+DH7l+6+vkBtwv
lQoszykgEh5dr7xrC1kmIzqhzSTme31ZX6I+Lf2+mwr0rtzuYbE/0ecPPWGOsa9OtnWTGM1vg9v4
ViB8UDRa2eZ0Rq5/BkoSdgUlDrWr0rBvO2X4LiC1n+bBzM4aKqcnGS1HpdO3mx5W9soRWeWo4OCs
f/6fWFQsepmIqIXXhPeMPCnLNGh+hmKmehm1Ge1Hr2tmeXn/g7/d+8S+Jm07AD900bYZHXAzx8h6
cu4er5GAZqQIpsGOPrQysw7KCL9gDNdr65Cukles2t40RjZr288cCS9HeSpSOrM4R4YxeH5Kr4vt
X8XjXZegP37BCbImmR5ByQRDYU9/LY0yGCfPkGi5qIvlPrp90+SB4vTD91Fv8KBQ3Nn9ithtNZ+x
GRad3xZq+6EcMvcoQ3y7RqyNxQdDN2LtdG6ilEVTyiiTbMpekguZo+0E4KWUf0UZZ1Ajh/zlt5eH
7IQQgmoXBZhtuoZHMn+9kzahI01ho3xZec8L4oYvjTV6h/fg28sJOBvJIS0dLl7+4XoHVqmU1tw4
+JlDjagfU92IrO9jOuJU78ZZ7j4BhbFGX8F5twuVTMFj0sp7GZ0d+ujynI2rDvXcZNU3nXZi65el
rce+q5bxo8gTCub9EEdUUJTlyejBCvmxV3lf6kpPDJ+CGnYL0eg6H+VSxC9Lv1S6rzpIzZ8jacUf
nMjtH0ZXUUVYlsRDfp3FtJXTzEAYEWxhW540t7LwKY5A/QWj0lsWPuUY/N0MUL3mYKrGOTkvcSEr
X8CVFXd5mvWGn5ZokwdeNqmZPyP/5t3j5CIkttiJHM6dUrv9/UCEF782IEHxKNA7oSM16KFyawg1
+mhMqVbdIEqG+0WhZY1Ddcx2fywVmke/nV8BiqD4Ag6bshXtiOsVAnqqx7pNFVs4iecLHNgDaxA5
Gsmed8rm2Dn97v6DcoRm8C+AxMpguB4PaxRbawF+rziT+LU16+rUobP0sRiRkH9/qLdHi9yUHBXZ
JBIAMuLroVD8FzW0zjrUxzq/RK4W3zuzBvLKSed7aCdHCfivltf1dURfj13Fxbe+NNtqj9HNBoAo
sL1zZOFbOuvN8k2XfdJfUv4PD4VhRH+1aO6KkAg2Eh+zuTTzoKRUswSOHXnRl9Kdxi881UnppzSD
o3uzabS/y6puap/Hpf7Wd6b8mEwl1ZM4EYv7hLgziX49iPE2VyRqcWRb+hQ0qV2rfqcnXoyInWd9
dVpDvFo4ar/UWlNEvmXnVgWPPZuEv8CS+drEeV8GgGSq/xV4k35WZaF87wZgc8hHjO7XuEXYxm8S
0d7SyM2WMCn65llIRf0HFDoq3ZUXycV35oKAfV2Nb3pv9l/RebPvsjbV/5kHzElC21ySv4jvmuqk
Tbi5+FWGSe+HJXZz2iSydp7jIWu/wuBcKKgrUZsHVQuN/D5PNffLAq1OPBVtrFp+zj6tPi99PMYf
ncgwO7QMWrlkoS7UwvoY5ciEBx5hFwcPaYC7zPWmr0YXW12gwFd+VZo8aSFlNclMNciukdxELYji
FaaUadiDMMupakTpc5auBtOmFvVPI7JMqg+ffS59baBqei6pTbz0iiR9LXAI6QI7Mmfp90Mj7pfe
K8eP/bQoJyHoiR3s7+1Lu+qiE8nSNOfsQt/Y7O+RYwZOGCTYZDfVndZ52QN0EekEzcwfHAy2zU/W
wRyeWoIXmDDgJa8PU9cJTHd6S8PqVM2CKeudsxv1R6CfN9XEtdWzOvTxMq0FPMu4HoZuvFlD34NM
LotYORWumO6pNEUnS3Dv+o3uTZ8jYfX39lC3yORmrjn6masqEvq5Vh9hXtH2WCf230PNL1q/84rM
XtXAt4BNBAP1ZJod7CUKwroXp8+Ugaae5TUoktuJ9W0UuNmarenSo9FqFBPEaBXLDaIpEkXTop46
kAW6grN71TXV1wmTdwP81BiDqRDFGIe616SO31Z9I28iXBmobFWdqgfgS7roubJkapzKVs9jP5qS
SDulue2c2xYqxklDLeljM7SCfzuL1yvHy1rfHd1SnEEvLkOAceRc+L01OP+OalIXF88YkuwkFU97
5qZwilPWTd4H0UXjj6bSzMWvk8hKLnUputdMhYsaDKbC8Y6jlg8+CrudgtguzZ91NYDyTOq2f4oy
+PO+6IvRvpWFTKJTpFfK97QU9pODgBhexPBevRCIDMdMEoZyBgWF8JNZ6+W9jONpeDDV3n0tm9qc
8Zxp8ts2XloRpEtcq2e1cafvdP6627mZJLiQNNJeetPtLF+B4PM0paL8QBeplOEkFgzgatdNI7/v
3dIIhO7IRzjf7Cq6afNLWknnDl8AwjoUpOmm5HCvXB9bJOrXHRSX/kJKhdBmms3LvcjyAhA5jieB
g6zOD84Bv1AHE3DXq70lIM7mGJ9UmVKO51qYM/w0d5KfkV6ytHBIrZpgNMaY0W+cJq3CaMjjj6Ig
WvnUu3XzI5Yqes8Cz8EvtPgK158iffxeoCiphIU+FX+rarvYNyUKxUuQKrn7OiWiUYh0WpEGoCCs
V4q08+ch69yn2MXpNZiVzvvfwo//PDUVvgzobNjfu1KTeaAqpvdFnSD/n1o7jqpwLhbNAT0U6ajx
JkZVhMBUoi6YnUh86LUi1oOpq0nm8CYWEmiOMSV+bs9e+7XM3fbvQcnU+QRGvnoCZkb7wUg06yFf
aj0Nvb7ODb+pYfkCUETuJvTaUp6bXEESqkH1wTjTXHT+Lrps/ofk3eGvrvXe6G4z14KKvWRa/y/J
RNGcYndavljwWOYvjiEwKcVuXWmDpGhG5WGcG6sOnNiVMhwSx35u2zL53EOKtO6tlK/nkzfDoVua
NkFttLCT/ML5EZ8aY3BxDCuapZO8hd3wgARz7t1ZwizHYEgmezoty+zE/tjJrDgVNc0OjG7mwbgt
2ql4xfC2nfzacZRLLDs8ApCiif9KpiJ6Kke3zjA3qtRXq9A7x88NQzz347I0SB/oJpRUhXRQGa32
o6lYmR7Y8Wz8MzSZ0/lmD3fHnxBkedJjt2GLpkP2WcA51i9oSWX36RC51oOjRQAkxWxW6i0GGKYV
SJkmlvRF4RR6YGEi+7A2EX/kyqRzVqdUfiqitaw2pcv0EuGRFoHwFXbl51E6DoE3Ab+aDL2qiT80
E9+bEpbZk00iJG6iIak+wMG3f1bF6DR+t+DSEqx+VM0ZuZp+8I2GTXVnSiP9KBRTEI4bfeV881Lp
ngd1tZFP29kOzChVhw9Q77LkWcfCtw5a2ZQZCrT0cH1SIs0NlW6YPjmG3rghIjNuh3JrNX12aDgU
QWfEEdgc4WYlLVWbgbVJJtlZaYoYipMbxct9a45NdpcvpvyfEpGu3mZSlPMJH59YPdcuMqWBJqTj
hRGfbPHdaRL4Qc3K+AmHU1GeOjNJn5AgB0+ix/il3cE8tavkIqOqjP1SLF7+OAhb/EuHwnFOoPpn
46yYPTICTjarP6eRBq+PdslohY2WGn+TaRMDlbM0LktPuTFY9Qo/oj2SR0FdRR3QHGd0wHvrMqPC
aFqdeqcopSc4iosxBnKBuPOos+0q/tT1PlWx7nwYHM38IRJvTG6Wqhrtj7CC++xcl16cn4usVp/n
1FrmVaKy+OCMMWuC6U+MB0qSLWxrPatupW7lP9VcDlWAB2n/bA65G1/wqy2mu3mYCkg6Za59XfKm
42rWp/huQMnTok+hl6/U6swB/ahi/JrOaJj74+J0HTZvWEGPjcFxKWGl1OfcTN3nodGw3pq0zrFC
AMWLe1LaKG58oxgTWoNt4f7bTL3VAD6oi68cS3XwsXNRsttRj9T/SXOpq7ulz7VnfDOM/iTb0r5L
0dCrLlWWtS4fqWw+RbZN1Kg2ur08j40U9wqhKRFFxLKIFsnsW0dU2YuSKGrLQ9jmP5NpKHW/qiv1
L8i2ie5H0dw9NhHbPBwnNLzu0K1qS2gAppWcrdjzbuxpWMZTgh9t47fgfKJzPHaDF1QNoXFfQCYJ
gcc15r0XNx3K8bKaaoBedbqWxbz5Rz2suHBP67pvZjl3H7JYm1XfbhpkHNM+Uqu7UqtQ88ZLLPlO
dGliLa95ZRk4A6DluzEZ4iQwcfyuiAo05Y7w1IJYxa5fsgsme2UKhTfpTdxD5xIheUtWJibPnfG1
aWruwmTpk7+B7wrdV2ozE7d1n8y6XxpDVnyMapbltlwGvX6ULmotXxZC7uShpJMS+3RVFg9ry0Ku
6JdY+5AuWu75tpFH/WnmWA+BGLTMICPoXJi92TI3vj3MNH36US9PINKWlipH2843q/5MHGZOmX9V
MykjP63L6kOrpM7P3sz516QtLJR/pmb+UEmoEoEQ3FTnKvGk54MokN8SRVbPFT3I7jSkmjOdkU0d
dUxp0k4GPE4R2vZOBXOktEddBqTgzTmrxEzxQeix6g/uxO5oWmt8rLR6GYDxTNr4oGkTGeLKRTED
q6qjT9hyUy7XRBV9UhStLwIBpObnJKRnhEOtRsi9VyrLNKtN86TVpepcxqRJmrvKgknx/zg7j+W4
mTVN30rH2eMMXMJM9OkFUKgqWpGiKFLaIGQoeJ8Jd/XzQN3T87PEYM3fSwUlJQFk5ude85RlGRmc
myvxNOS6JkPcK91nb6XrsTNFmVeBa6oYKbasTG6QdI+9gOaxmm5Eais3WPlfQQo29C18aWplANfX
ouGRZJq97FTjMXD3Wj2naMefkzja8+RhUpnzB1ctOW5ese7cUVB5F4OpJi2sWe0n/qQJ6sYJUhyD
VVrl3s7NuQXqFMvl0K6+i+NyLsQ3nba5H8RtH/8AUQAHuGoLPX1wi3awotax2qfccMsqyO3RuPad
ceXbVIb1OaW7gNyPVmhHZIg0b6fM0bYOXOjdtbuuth90i6G/0C0Q2FDOinxg8uJdN5fkTroVp/Fx
9qZMD/NOpH3YiknkOzQrjJ/QFbTtkyQG+9ewih06Sp7aI+NSf7QakWAVuphLC4Ym69bAhMj+FaIs
waMYbJDSRonTAaGibtKwSXJvurK4pfIrb8znhgM9AD1BKs+9XCtQ2cEydX2851z2XVg5cr2x68GM
d55KyiXIgMoRXF27p6sBzGwKy1G16UHBXlaQMjoG5aAisAtOlDceM1Mz3L3R1OaTqOkBH9D44SR0
s67fUxtlReQatedfpwXWi4Eel9NNaYmiuCgNIlbQWhlKszEjkwd96A0ZpWrVv+Gn1uv7ODH7/pCX
U/fk6jNzJAqI5E5MVFFhlyL4FggfyTqSloV5gdTxU0qc2rskvbbgqNMnrQ50rTRn1zEu1RFmtzjA
Nc5+855hjZYGzqbKho8P1thUco2DhWIHg96m4KBVhfcBsA8BIyXERmP4FPuC9zOgKvQ8JIj6sEPT
xQt1lXpklbX4Wgym7MISMyBuJPY28ZzeyXU/dy33jD4A1TKZVGm0KNxuCQpTDjf1XBZj0CGFAFLP
Gco29Ho2b+ispbD2dkL7IIiFD3qcbw+Vi5UTYK5Tq74PeebU3D+V/zl3lIe+ot/bcRZgj+Pkh9iZ
gP0x1mk9cjFsN4MCiPMj2bNNtmY7oxd0U2L9aGvkwgITm6hh72ldm3/y6tlnnIEAmhsIMc4jnL6W
vn6FkGOkXKsYogaEoQgApcMkqeD0cKf5PlYj/apVw6FEkORyteacx0BdyjhUoqjs0IJ4sgarVRdr
CFdxNkKrVuOdWNMJdClgi5cuSZySsiBzr/umwyXFrL3aJQ7qaXkXc5d/UUISRnL25RoUq7Necz2Q
W1tNT36Cka/5UhdpfN9Xdfc8rJVWXVvFuGgRSnMz1EsLyZqNvRKHOfTdR31cli4c48l0GCl5/lWe
LOKeL2JYYU8tsId/YbpRVo/z5yRfALkUANiM0B5jKw9nkbhX5pwBEod/096IaSHC95lXZ7DbGIvu
4smxSzKuVtvlvaaW0B9655cjVuFfiVamn1NMRvj6apyfFYocON1Jrf/Z2D49LWO03QujsUcz9AbL
upstY6lp93Xl9VzoA5DOIm0/2U1CrjkmOZ95kngkhU6H1XzQW2Ylw3pu4yuzQ3cunIpcWrtsTqsy
HJMufRiRC+5AvfbgXTIfzbarNlVTjEeNMzUBTU350DezQBlrSO3mEh158ZK6mV3sMtlSizvGlKDE
Cyus2Q2ZI6egL3ztca3NvgkF3cLmYFatglelKi8QtQO7lr9BS6zSKQeGsWpUsLrjzNDM8ttsx/a0
vxP/4m+plrtJ0M+twiWcS73C0z2WP0UnlXnjVms5RJYvnZe5iysMQte2pJwmOw2GIs/y3eTntNsK
/H9aYnfFX1kt3Md+Gtpq/lBdwjbW83zTK4APMDAeyZaXJc7SywQlsPaDqJGECUcaYk+9ZgOyxPS9
4qDptcbFOCj7UbdS75drLAIPC0N66S4f58G9nipb3tfKSb8gzeaUu4wqoQjo2g7r5Yqb3gu6//LC
I+3yw7LUyx+GXugTQTijp6B6Tz2Y7ZQlR6kDsjx6sTVxAPW5/lVN5pRHBdlZQRe0tp7nuhy/KTdv
tBA7E72lA1P5dGDKqZ+PG/GtDUS72l0gRnvsQuUp917rBSMShKFt4LAxInagNgdXcfN5xg1kFhCd
dZdYboD2UParxDkg3cIl8ts1GPSfEv+i7yof0oIyiqnUDrCUKnaLYUELZOrTfJcxtn272CjzQzqn
Y7cjMytzeopIZ05ubPMxsLujH+SOJqME3vi017tRPOvtyIDA8XMkN62scRumqK5VR/2si1+d41BT
jNk27kSJgdo7z8A2s72KKajqYfoMByXJwoQk6kGbW02SHMzasWM44wXw33pi86jyQCuQsgiseMK5
diDN/9xVnYVB+zyqn1qddLdllyU/qqKJn+Yly74qMmb61Ig9P3YGqsxhXCfr44JTuRmktga1tbS9
JbBQE0lCs8TD26U+ywIjS8ybfqHO2UGXcPVomY3kMOKs/LFfGvlx8TJaLkM75AUFdUdU7Gk+o8Wa
EiBC9LvbT567TFpgJ818z3VNHyGftelbq9nNr66dmhbmUub24bjaRR2s6PTdo95lPaC5U1xQEahf
YpXWx5QD9DK3DaC9kvZJQ9mv07b1U8uBKdTpzhTESOV6gU4dinu9vXiPHdXhGKS0HL4ZxtCkOxAt
bh51LcZaAbLGA1MVsfZ39HKWkvxa5mPIQKbu7wVlaHZp+SsEgdysrC996tR3yjTHb37RFuN1t5Te
xFhyckWgd07SXmd96tURJTiy17M/Nbts6PzmomBs8DOjzX/l4/hYX6Ij6d4jTLZJyjFybEN7WQ09
ggjYXntSk5+KSVt/oCtZf4KB6xb7uq7pGCtmtzfusDYJ7kwOssAgtoohGFQtnqoKrZzd2nltu/W3
ho84gcVmYNha3R+5ftu9tKtUCxwz5gKfiWHMxPRG08OKe/p+NQjV8JslzUjwfgJNJ91o6IzmSf3R
cHq1XNLWsB9W0mTGfCMVcwSKtMuChJ77SpuxnC/GiiZpWGb6wJ7pNfr2VYW7XZD3S22Eqaf5ZbRI
a67CXpVonJmg6j6UvdUtx8T3C+/WZmb4q8Th9rFBkU2F07Kl0OlSeBdJXE05aZreTfccAbpC2OGo
2yHJ6x6daWeqwtJHAzcsit56FHbDuELiBbENXLTauO5SS16mdDDiYOrh6x6WPlm7KM5qt6SWNmam
nNPa/piWOXsEl9t0OxT3knwXpwKngKFXNskAg/Nf8TTN10s3rj/Lgnv0Rm+MiWMJA1weSH/HS7E2
5nBculI7OoueKCZBjor3FR3W+jCQs3zz55ki1mpXc9/GVlftKrvL7/GF1T7Ybms/DAxPs0B1jnsP
Zbn60qFXmUV14Yo2GDST/3JesBwPHTHW1ISTHdMDmBfCRU/BKEKLy7vYpTLe4MaD3Awj60V+JZHN
n1LlEQzdWGsTDr3H4Crrc3WkKbIqOK4Wp6Iocsosd9Fb1Bb1Gq2MoiM58EX2I7ZGMQRyBJGFrtic
lIxgzKEKYK43cwBHw3wkJXE+2uXsDqEqvfkyaVrDD1pXaBfluEj7anKAzY+qUtmxXMz0sVrpIF2n
yDl2+8SVbUZ+P1KW2FYrvqwUK2mE68BASMiHgljierEfLsz6H1EGEvke9lkjdqpcunTP1Da5ByJV
4pti0JVqG8M/AJ9XX0Q3uzf9rBVM1QpTvwDgnzeMlHoOQlH5xbXBAEsG5lhkd5ppEM97NQ55VMs6
/pYA+GuDbuy5DXFmhhPmlatdBTop1EOMfzapY1kXMnLGeHhayxrQa99yVQSIKvaPEBe1Hzkb4IcE
ypCGDCniZ7sw8w+DJGsI16mzGIij73JQa09zL83aWkWjkwwYGo5VeVnWSkv2hj5olx63nRMhlmLX
u2F04/pYDOVahQ6+CFXQZg7RZhiEcW3bUrkRGgXkW5S/UJhNN0v3fm8mTZj2nXGx0qFnoNB06pAz
ChOBwm+QFLcaJ4/ueidrGmeOTXDmiiXDSIDz+Vw/C9NhP79x+8YnJRKr+bMChPG9sRF4DQujNMgD
JLoWPsIEQalQhQ+Ztw1u4Ddx/2Gq1szYcTIqFy2PBSs/21eLfXCMUk8oHNL1SVpi0sNicRprJzWa
PWQQhspDt5ntp6YExH2VYq9kBj3IkptFW3wj7PzK+DCuW2nJ5SPSK8Clzad49dINRWIaHwXJM5p/
tmCOW5XFJVMOLw2rXGoPboecCJpZufmhpMKp72OzWn9WoBy8i8au1aOXZcmd03n7LGn14ThrBm2x
yulNGgL2UtjgC3z/RvrL9MyswmuPsKOqK4qg7qdWJtwMuKjyL4pKM+/WaR188slRAg6lBPjQEn9w
ovJWmrYxmQPdHNcuKTMLK422InvcJW3h7bhYE5+uzaS6YwO6i7ZRWzIAWnB7L6/70kq5LO0pv13s
eP7SEas/WnycLCg1af5qvJRMd1PLu5aW38wHnrH5YOd5S+qazzEtcouf6RnmWJvkMKrOa+mXlKAu
2zzAxsKGF1uNgAD5sPfWFNPUp6cvvjqzS9pg9nH2AzAEyk8Sbc88cBHq8G+Y6NLt82qbzhT+NULf
LexQwfVdalCZAJb0H9I6qfSgcZAPw8ndkUnU1J38ZPt4gl0pJhpDtJQQ5yiBHdi5rbO2mIHgdP0N
+EjR7heNujpCWZRgY/Zpsh58uu2P0KOtrV8sqFaWkVnTcaFdpQI5FLDI0t5IABUlbmUHNMA9mj8a
sYPw4CR1ZK81ooJkeka5z9YC7GOke8rXu8DqpkXsR0tW2m1F0xnP2rYoZfvSpn2f3s6JN8XHacgK
shx8Kq2FWzQzCzMqy1kDcTImYDj7W5Uxj15CZ7A69diprlsPZC1togV5bAFm8mfQmmjUman2YMrZ
9lCaNwswUUFSOdyDkdsZdf7RSpxujAMdKdESudClsz7Z+OrWt12tzTrNF4KOfRx0B0IVtpkmmXWt
a9qTnlZTdZHPU4eXAeopWXOVIlihHhxjXMmvNG/1mhe3yUzyGeZ9rCFbH+pCoBpNTJT266QbRzEX
5nTT2XTPGRW0Y/3L0sZxbULmxxRf+751kvhX7K8u1tAoypZXQ43z7VORlIn86RnEzlvda2InnFGV
nz8zZ+n1T9XoFGMexr5TGV8arRW6sy9LhoPH2BhHpsiDtXrrT21uNgQPOVz6rQYrWxxYpmeMmGxO
2wshEeOBZ8vWdA634SKLD/qM1pmhBV5vD6g+NSAS6LowSkHloeDtwJYYlCuOo1iV9lAJsyHTUFMr
3KchHvsFTLPUO46UAGjhfXc6y3G/K8crXHnIGJAmaWDPTt4OdJ0yu3puPaLMT59yFfU/b7ayqznL
SvlBLJ2xYWrTEmlvGC+xezX3cDQOmTWO1bVOVW4fPNwzpqikZ77eOy2/fxPoHjMC9Plx6PuZZMlc
fnJSXZu/xstM2GBIsvjHnv3NozlG4R/oh6vxwpAjITPVTWYotNSm/nLRFNrNzuAW43GoJnxCZF1m
E6FSDfktCKi02zeTq5rLftXXPBpFZRVfkfaIO2rbwesj2p22fuzBlqxBXpO/7ixtqVyGGDRYwkXY
tfdccGI+Ig+Yz9fDIihhVp34GslZIouArPPyRSVz+tLPq9FfOFwCxW62i/iLlvSNHiTaOD2Kmi7w
ftZ9POObylIB7PkSEyXCnx0haFY0X5OhiF0KLMufj0nLXwqJG0t8kXBcfirR5fh2AG5eDiAxjUcY
R/SVBM16P1A+vbcAFo12xwg1KXeFl69fl85tPkKHNj4tXqK7VElDFg1dmtVMD8gRg7SDaBswO0lv
aurtOw9EI8hle6hEEDtx+lViGGKEo+jlGCAWujxX5rpMJLKjru8MZXY/llLoz5Mq5ksNPesSHEzj
XKgBTXsqMyfSLM4FJpbFhZXnHSABuV4z/xnLqElG+6rh9EzBairmNu0SY8BrZ1NxXbqYYE62ZPKQ
WG1bBWNqtpL5XAUIo6Xx871ajflT27QuLVO3HOtdV4Jn360pI9+POTfiJ13rB5rRVQtCTgk3XRho
WKAOSsMB5ZHydj9lHXSSXdGM/TNAI+9jXFRGsU/q2HU/Nph6P3UYVoLQsWfx02/GYqEBIwbq6EVU
dSimuYj6xJ83bYfCRYs5KWirTTMut9eDNCbkOsquuhj1KT1OoJebGwF3KaOOFoRvv6/pX6Asx6AG
3Un6PZOpp9dw1kUZtirOE/rNA/68BP6aiWcXu3bQCbf/2iXEpmheKgAcOfU60bjwcbZVa7wcaWUl
9m7whiq9Aj6lVTgXZlUZZfGqHlfwAUNE7bh8rxwj/ZFr2F8FJJjDpZW0trFfui772ssJfLKXpvmd
bO2MmaXpNQAVl1UyXpFmf0W9RM2K5L5/s/EZktConFSGQHsYwDBVZcwrxxpzg7bCVzXAUHQgWI2l
rQVdvMqHNKUcDvSiQR7fJdPpd/a8zHcyt8aWVzILPUi5gdYg6d2SG8/wQVgl48B17vsoqB8M2phP
TPSBPIwFAtQh25Jmdb5m7VUyk2JFI1ydkcttMx0Ua9Z9KTrL/qT7c1wGXPvsG3NYpHmttX2fBToj
oOckGZySGm8Aw90MPaNkLiMv3WOWmu6V3moqdJlaGfvS8Id7MSTrBvYT5k2T9M4d0joovlYNl3ig
rYW3RGm2LHcZWNwHK+u66qr3nSaNYnvMk7ADbSCjWMSJx5CHJGPv9YzDt74BrfxRqKSlf2mIbm+Y
VV7tVWv7NH4oAGm8ynkM1WKorzWx1w5LAx2cJzgV9brrdMBu9NpSN4n01M/QQXet4YrpydI8G/nq
ZdFqa943txk8K+zwSBgjDjfiCXmFHDBGcoNvX3R6I2/GGQerECkkOuteVdWXZqPRtk4NKrk9CYL5
uRNj/8IdylSryPStQ0Q3W6f8nA0v7HPMnh/zvF+PORiKkr6rxkwWPFDx2Ke9+GTMSBNfGcS7+7Uy
HPKB91GZfwDJgIejq+SheqST052KHtWlXBRJFb3XNu/31ZyKizE/u8opGxa9X+SOkPxGn85H8+gE
+k6R0jnVWnth29J3dku+vmgMwE4FYI55sZIwQ378zKP9AcjbFv2N/4SCSRdx+/lf8PYqMYhEMbLU
Ni7CV0gmNw8NTgKHitn9318KV2TQuahHEVVOGVoo8BjlUrRu2BoACiwvk4fEKdQhNbr6jFbJKYx2
k07eXNh/ez+gR3cCyUuntubYjV4Y5+DqixhThMKtsgNnoQCxWX//2/tjAwhjOY28GUjAky9XLO0a
Ax3xwQ0s5kW5jvOFxz165v299VAgmOGwmgih/rE/oLNXbjHnfghkDz/ZCcS3FRvFrhwF4968F2fg
k29sDQObdpM8HnYEE/rXW8MEET4MkPxD3+m+Z7Ze7JIJTHmmmnO6IG+cL3zLdMSquNfZjCeoUChx
XdtpmR/SAOkfAAK4NyVZ75n391t+4xUskl3hw8tjQzgIK5zyclvRC4pDPpMm6dvHtRI35hTTgTZx
nsNUgDuz88bQ6IUbdrFOJdeBeamK1DqAp7G3AaOKTPAyD39/+/gC3LdNGIVVc4Jnp9pzoWrwooce
+HyY+cBWQGxZmOy8v9CfUFUYXts+RTfRxvHZOlnJzFPo3JichiBy9J00MjqEWgqxgZCzR7rX5Oua
Ig0sgMSh0Bpj14N+CtapPaf2+efmstCOZPAFOJeL1T85oVpqDMxXqPm1tJi/M2RhArqgo/AMFS87
Zzr9583KYhtF0dqU6nn81zs5zwcjZhZCh8w1vJvWrb+1raMxuOJOhX1h74pknM4Qfd5ccxPy4LRu
gOeTNZ3Z6zWyf06PGMW+xbgr7JTt7iu/bXda4iyhblTG/v0PvP2nr3c4D4p9MbsJKDL0nNcPCuRk
truCwZOk8wHTHSA8SMBlv5l3BtIuusg0OvCmtTpn/vvm99x8RTb2rQs/6PXKtd0hxlnNPrt3UI/z
MM+fF6uk7zrNU/Xh/af887qA4ItS8hYsCV6n+jKZNeTt2Pn+NqvxDvq0dAdjZdLw/ipvPZGg/IV4
xG1hnGoTUMPH9FxdrttZ9PCJGyZbqq6uFtDzZ8LVW3tFmPDCoJq627To9ctbC3/oXNSaQh9M1+0s
l/jWBiH0xUCtQY/W2o6ngIwhF9H7j/jWi0QsDyFarBUh2W6v4C/BX8t1mqWKMnidzOpraWJ3tSt9
aU2799c5JdIaXDvQLl3onoJBo3USSQbNwDNhcXyIBhAJUY3lxOXS2DG+KEC15qSMkxI/e6CSt5Pl
pWce88/ACbIGJgBSMTYqqqc+8Go0md8yfQ5jxLVDG5H3IMfzbyenHCFEXZ6T63tr5yDwuCm3WjT5
T9U4UyQ68gWSa+gpfdzjEHMf4yG0qzPHO3Ohn1vp5MWiN7pmS8eLTZwGxmplYBSRF/Guwgj04v1v
+OZSm1mriagF0mQnB5zeV5z0se2HtpbZ35GxwInCytrPbZaeMyx/63tBp/jvpU6iFOmIo5hK+eGY
+uhbm0WCXyPNIgy/BbBNTCbff7TTW9MEM7hRvOF4b6LQ4mQ9KiGE31ShokmbjAPcpBns1uLvi81z
wLLmce8m9HuspRzO3GSnL/X3yggJwTjcwvEpszE3FYxH01SRNxTer6pp/IuC+TCC+kZz5gy+tRTy
ijp3M9KEwj65YxwE+8tF6gpK7ej9Anhvh5AmPsmx187VFKffb3sqyGSbmjCqwkTd19dKWarezBKw
rpo13zCeMT731dQHTDKcj6VXnuPMnd6eLLdRd9GRAdmIOubJkxlSJVXu+WM0axlISsc7iN/UCpgW
TFibht+DUd+ZL3d6pW2Lcp2QsdlbVeifpKyZGDvpNuA3PSai16YmiuOIUMljD5N4T7YhIjpCzWWq
Ou9buszTw9/esqQzfEVqKYtnPjn4Y8LErV8qGVVLLw+y2DfNR6tK1F2VeiJiLtuAKWnOPfQbewje
PkdkM2F14VS9/rCjIvVnERkVfc5QxzG1NSR3dX4lfQba4P1HfOuzblx929vUctlMrxfrFNARcjMZ
CZQZQ79yptumT4e72FjSvexAo2lto5/5rMYbe9fgvbpsKB1TkFNx8zJzEz0pWglevTdvTXq8jGg8
R34vZeMfu3GaPrnpWlzmcjDvqQfLJzrIVtTB5+3wzWGuFvtVRhsLUkcUN7EVGLiMn8ue3/wtgbBt
OoOAUE+3/ExFj710DnRZh77XSW8N2CXi2JfacOwdUf54/1v8Tnb+mlhu292FEQNfHaSD/kd6NwBp
7JdZRSkkMqiLs/sofTU+TI2ybjOTNrGZxNknf6D/W3ZzfYXdaraD9hRfFVk5HEe3mfz9mV9q2+R/
/FIUpjaakujLnKrL9DRJzRQF9qhoneqKtl21d/FGP7pJVuzaYVnDZpDiZtDXNhJlA/6bjx51Csl2
HFmbM/niW/sV1xqP1Bt1CftUuwfkfxI3JiPqdUqrKwDnct9Kb/xAffW9aBOXGdXcndmub62JRgTp
MCKzBLCTyIVYp75qUyIjKEU5iBlz3EZZ0r3PF28sAoZ/tCOq2HbPBJM318VyYNO4BNZw6qhmMEVf
U9p0GJtbDvMHWW/CswqnUqYxKTxbTUe5rOjsM5/8zXWRRdwuPpjfp1+8kemcKVHLSDdL6+jmheMA
RZb5VQxNfDc2i8FQBRbamatoe42nG43TRlRDUBvpxxPNhglIsDItKCJIbY6PWTYPO1M54vH9/fxG
SMEjCJ45ZxqlyVPhAfCnpZD+OkRO3+SRj0zRBXwCQBhD8gue8xgO5myGZAsWUq3KOpPfvfFqTT4k
Pp+2AdzvNBUhdVj6wkjZSmXuXOUOcHsPe6cDSesQydoE/tcN5xR23rjHWJR2DInCRns/2b8EN4Rq
fcKYUsyg3aUgYC805Qs3zkJXTOPfP6NoI5lb3MaYWT8Nm96wCTY7nozsctGuBmfo71PQwM1eh1SZ
hXopk/3iu8vd+1/2rXdLe4csjxdr4tb8OpRJqBYCBL6MNLXKw9IY1VGKVo+g5Xp3Jhh3mIX9cv8/
WNSm27E5GW3p9OtF22rI9FIQrJ0iba5mm7557wntR9K280GvzVv8d5fizEl5I0MgM2ALm7xHEwX/
14suce46pR3LqImrgSa5pR7k4kHCtfwe7ur7T/hG3o4zBmRndu3mJ3SajkjTHNU4kYMtkJEteGeX
YlqtB405aCChe4cWGt97Waz98/sr/9FKJB4ySMVjdlPa2pxxXz+nXq9E/cUHj0TzgPnG0t12DDF/
QdpY9mlrYaBqtb344bVxC9kdXDNgEM3UL0u8wR+Z5kxXrTnV6Q5UFByD93+7t04VkZqDRZeTuuLk
I4hx0jVubuKiB9jNkw3IfzARN0zW9SBOxr8rBfj7ZdD8poVLmobZxuuXsaSe4XYdVUwKwDIQErkD
k07mITOl+fcDwKYsDNgU0zYdA5rXSzFrsoYUIlkUg0s/kAV/rjnlBy4Yyhm/Fx98syqiv/86scxF
KA8Jflx8Tg4SXLjGAfitIszAaR8YtfowZfUS+THAFBvbuI/vr/fWbYEon+db5HcehlKvn9Gr9bUZ
l3qMRjvWj3OqDEj3g3yENmlAyzdivqExncnw3tozKKHiA4NE5qay+HrRMUsRV4SGENEVt0LH7wCm
lZm2A1eobRIG1pkP+cZFYYEqti0+J14ip+u1HhcwU+spEktS3LQi6596014OdNiKL++/zzceja46
0nE8Hw1gZ/v5X7pcYqX7ua75xBQT9KbrdS70YwfioqYAjKM0v57Jyt5Y0IadTQxnVLhpAb5esG5s
SCvwK6KiS+J97UwvlZ2ZR0zXQDUD7D6zP994lchvogzMgBgNitNCiTm8YmysT9HAnRUBDCwOwCJs
EOnOOdXx3ypwJ5nQlgbhpYYsGP3lk3vPSUGeOdk8RzJPl6OwUDvoMk3dY1ps7JxJDhSken2XqUG/
HFooOWLw1w/6pJKvGRLa32GD2ygjWP1x3PxcXEvED0ncq1uPMvCS/ZAfa3gvxyQp5Dk5s9+ycn/8
8lvZShtS/OmUtRoWZpzA5yLRDw0IoxjuljBncYXZXf3UAAQhiV3m5NknHF80XYZOCUgj7UVaTQaP
BCGBYff+3nwjhDEfYMxmkOq4DMBebxVdaxBS7dkqhiM1sEqVt6k1jai4AAhD2qI4rpo/QMpsrDMH
/q2V6dbT2mY6gbLR6S0jFK7xaTJHue7+xK/CJl9f5S1MdBEZ0iyfnGHMgmnw1ZlE843tylCEERQV
G9vVNF8/cgJhrJatMUeoqaeg05wiwG3QikSHb977b/eNmxSd7m0duuPooZw8oyXLxCIazmg9xBu2
356qA0CfOWjVDDZyWfuj25njmQd84/hvNw0OFuQFunnaVV8MofqigRDfLiii6ABqgXoj83Fcp7nm
BkASpA3ff9A/3im7mfxSbNMKGnynBQrIgcaYPbVw+rLhdjDS+mA29nQAiXluhvjWUmxYlC1IYrw/
TO3avByd3EU/Y8NsXkLXy4Ji9IAp0eM+k8e8tRTKVBZf0HMEicXrnVIb7ZJ7jrZEUIjp2Ve9rUIB
5iUF5TSVZ/bKFsVfXQ6IDtKqRGedliu43ZOT6EGtAUiL3EIG2voWAHfuQJtrEG55/1P9ce5YhzJr
8xnR0XQ/taSE0DBBejGRdVhw8EWoObnMRIsZEoQx2DN4B6dKOZf+DM75/ZX/OA2brKJDoswFTiHy
WxrzL3HQKXyUDLaOOsTX7ijV0EYD/MydVNqypze+POlGOe3fX/SNbyjo31mbGi11wam1VorEHnRX
AwgTYDjkN8zsY73Q1HMlUNv/yVIWVgbbw5E5vd4uDsw5AwzkhpaS2N+KgXk+8nUA7H33Pwd2/+vH
/L+Tl+buP/fF8B//zp9/NO2CQlgqT/74HzfZj74Zml/y37d/9t9/7fU/+o8P7Uv9IPuXF3nzrT39
m6/+If//f62/+ya/vfoDhApYRvfqpV8+vgzwgH4vwm+6/c3/3x/+28vv/wWt9pd//eNHo2q5/W9J
1tT/+K8fXfz81z9gx/3lrW///3/98PZbxb+7GPpvL+Uf/+Dl2yD/9Q9L/JNXz2VLj31rTm7eiNPL
75/Y/zS38R+VGkeMCQSXft30MuUfWf80cUTjmqRYoVrdYCZDo7Yfmf4/kXuks4X89KbkhTXU/33w
V5/o/32yf0OD6K7JajnwJL/rkL8ccZMAgMbVf4qCbY4KJ3WRnVISu67sw2aekd1ZRbk+93HV33uz
uT7HDc47ewu65MviWu3nGv2rcp9AynTv3RRuCPxjkI7RUlQzs/UK78su1YaCoWYlbpEyy3Z64Vef
xjwDUJ4MyOhEM96sn/WiP7gTAPqdHDHxg5Ydb5B3iw4yHWKta/YV2gLoWrqgzHbkGrN+neTWhKo6
iAGm9XibGPvM88or22iGi9LNzZu17lV9FJWeawilVHkKwXnp4qgno3jZcNwyENXc1lfStuHAV2Zv
+wdNysYETVvZzQOyliZyJ03aQkAbfHkDwz1uLuLBr42jYUrMlS1LySVEqUUBn6xhAoVYbSCahUyU
FgcNajvqaGkIbFzMCrLANs7tvs+OKmdke2pgJKL5P+ydWZOkOPblP5HaWMT2OLg7Hntm5BqZL1iu
gCQQAm3w6ed4dc/8M6iKCWuex6xfuqyKwIWudKV77u+I0B/GBkeao00EuCep1d11scxcHaAogsIv
H7tZojCbm/4UooM8RguYsI+AB9btoYHW+8xSIdFcM9SFOXgDvjSAQYFA6zrMs+/hsDt8mschg9/p
BVESDANYBnPs0V3TQaVdRnmf3MXau6EChCiW99imvjEQpd1VULO2BigwmfKSIP1sjylDxeEwB0PB
DmyKOSsdyjndI66/xM+CZOu7HhRBnBlGViNFVVEC4XeX38kQ1KMTlbKGmtLrEeTWpc5v7QRyZAnm
WQT5KooZ01EhWV9LmKVesCUyQYsa2LOwAIwc5h1akSb8rjBAWyn+PH4qGlvRWXBYp674tcocCoRl
aqIV/TmNBFwcu+JJL5x8RWIJVQeIJMs5Q9CxUmQ5v++L2Lbovg/JjwINJwBSwa1xuipAn6XnGQzZ
J5wSxhvHLEMz6AJMQAkU34B2zmZkDwB+OMxM0+n6ADdLNMkihyK/l4XKO3CIw+VMFQpbpTZwcArK
JS7sdEWzRlwAciiMy9IPof4RrrJwtzgUFGhEHWp0PT7xQJn8mFvokG9UwYHtTpOhCMDuyOr0PHBn
LgahbcPLKAQ+9NA3q7+xSRewdyz2Eme2YhkIggYtNTcmGNBFHUUyW+aLG97ArkKClpDDdCFIIHZw
MjywpCveoQ946GFQDqtpeTBrNA6gBuTN/BP1ge6ItRMMZRUN3xIHjtwRqoA8OqajCkEwY6H6IDEJ
HobOd3dostRtCfzydOZmLKpVQW1b2OI1mctm68RyFYHQAJ8ZnLjgILyt2IKIHYeA/gJXVczzybsW
TYDFspYIvvDfjij/fz/Dfvb/2s7+19RcdsXh2/MdDf/vrw2NJPG/UoocF1Zp0Fzi+gfZ3L93NJLF
/8IhBvfI+IcUooHLvvWfLQ2tkP/KcI+OO4AAGpA8uNwA/GdPI0nyL6RhWYpMHek6VJXJf7OpPc9a
8YdQqcTfTvDH/7zToKAKobjYilMjzOe1WL7X5tMfA/Gf7fPP7fKlJ2/OTCJpAk0Nngw9T8k6NLBi
edz36M3+iwsATQG+4idcsb8NYvJWhPF/V6r5vwNCN2eF0WQRGO01R8dbvN5LHOsPaHVLXzmuvzAo
WzFfjfxkFl3OT6GtAplgT5xeSc5fevImaZUsYB797/y0+sHerENgjoIvxftdI04vR9U/Uv6onlY3
ZFKcRjdl2HHZekwJ/bzv4Zf164+HZwAtO5qic8X0PL1qBv3NBTzfOS6X8frj4Ws+dxSaOHGKZ4X7
zhUYgeZq33tvTnrJALdDHWgB6tS5mL+Jbl/kbK0F8NnGEWhLfsJtbfQAqJP5ESMX9K+c9V+aKZvA
rHOb5awzgPMs8TVy+w8cMuV9I7IJzEw55VIxALGaG38rmQnv65y8Yhj0wnvHm8hMdEbNtGBY2uiH
GpsD4Gj71pOt4UqdptAhsAgfkqEhH1fKJSW92PnwTWB2Fg2DVGb81I3qDfhwzVUy+uCV0/FLY7KJ
SzDG5TgjaTwh1RM/1qlvrmEgXLxyIH7p6ZvApIJyXHnP4pQ8gY0Tv8YMf+mxl3/+R0he+pOWDu2q
J4eEu5wgJD7QNdwX739rscFdmsoGzBLcD54nnLrK3vq9b77ZLYHYAyYMYMyTzdDtKUAkPrjcqJ3D
vQnMdhD1is4IfsoLgQUl7w44Cr+mhnpp0Dehufb96kAWQud708ECJ0nhYw9Y5b5X33p0A9pk+hV9
HqeR3c3mgxxfEcG/8Nbb6g4UiAOD7xh6BSN738MsopyG8ZUqy0vP3gRmGkN5UoDBc8ppfC15339r
ZRJ/3bUSbjt5FMQOs3cxO7E05V+n9IJ2As5r2Bf324o1wHyd6mjKTmDhVauTFGQt4s/73n0Tnzgl
m7AJMDCREPJYJwMkianeuUdsKxUMwEA9sL4+ThMQk7AojOzPfe+9iU5Yaik0+IFmDOgWWt4M/YnD
8L5V/K961h9r1qCBoIFLbHfK0e+C+5CvLa4Idz57E5qAl2ZqjRU7heCBgBgzX/VZPx53Dcpfpq1/
vLi2mV6mCS/OHSw64gRnesYf9z37ckX9x7PhaTD0EXrAT8AelkE8fJz7/u2+R2+Cc/CoxOYDHo0i
R3at4wycRp/ti56/tJt/vDfQ5i3qh3h4jyuOBIxiuvOtNxumn+k8oamOgajhDm2ExRvNFq+1P76w
Xv0lJfnjrQFTAH4hbTFNFKEHMGnpKS2Wj/vGe5PLoo13hB9oz04pE1Sc67BYki/QWspxX/b2V031
j7fPMqnHVuN2q131ISef2+k1JcBL47LZNpeMGA8CDztJstxo6BpKMOk/7BuWTWiOCeD1FpxftCK7
74SYuxo43H3J8rYqBUauQV8+qjO4mknfscB/pEkTvSJUe2FQttIBsOi6Li5Md2pCgBQIEAfAgc77
duWtbxMse0iADv4Wp8Ff8F/Ph30HqmCTzc5xKxT8d9CQDkBRUJCjN3zf9NvWUtHsjSNlyNuTG06O
CWDcdiZW28JU1NCQgUfWnoIuh4XRMHzBgfa1YulLn3ETljVIwxztB+2p03w45TDSLmU/7UuAgs1+
CSIjEA0hHj52X4p2PLVtsC8d3LqzkGBkrIlpi9nn83ICowzXBeFrQumXBmUTlAELktHleHqNXj0E
EOA4IJjvCXhI0Z5vaRoGEMQQBKVvvmFT5mVt+L6PmRSb7VLkXehMf5kpAiTwvNGfgJzKd8UOGgae
v7izXR9BPt+iIIpiQoKy/b7UB3Wv5082SYSzw4Jp4piGrQIQpCaFr9C+8d7smOhLAFLFYrz7XAUl
qAHRoSmI2zUPUY9//uoMIEzYGkTtKVoghQkcfMhG39ldeTKaH58/PbEQjfocT5eBe4Dk6BfIua/Z
GP7zHIfQ6PmzWT3V6DbEUjiRnJYQGpxQ36h3Dvpmx6SgaFnVpu0pVXA+gTYDnJRetbu2HkyI568O
LLlpApBgsFyNh3V8m45Pu+ZKvonNqc9XODFlwLYB+1syV9hHsPTynU/fRCdx0cggcMaqgtJIK2rg
C3elyRAsPR+QRjoARhWezFBcW6YrAarTvhHZhOa01AVsefHknsCYo42/o376mgj4hRn4N9NOSHPg
SYgFhbspPLZLMqAk2b/SsPzSwzeBOcLsREg5I3RM4YE7s0eLHpGdo7KJy3YWKWisCg/Xd91y7u2u
tAce4s+/YxZBbWDhuXbScrmD58b9anddWiVbDR0Q9KvPUVsFKR185/K17tCXRnkTiQN1Zka9FtlD
7q/TUN+Cd3jcNfOyTSwWwFeCxmQRi2t607v7eOn+XUp8pox5vW500Wo8O1SKJQ6cp9huUONm79p4
/jgYGG3ve+1NKPoevV6wWrgMNH0/AeGg6n3LR7YJRY8+Lj1RbGR0+dCY09Dum3TZdoMEoGqa0A13
gkrmxxKCiL/G+1JXyGmeD7Uu0kbrHtMO3HdzrgE4PMQOeK99Y70JQ9gr8jnwl0ktyXSCH+/FM4Ls
28K2DThxn4EepQY8vBnGb1k+hndtspLX+opeiJxt570o0skCEdWejFpzoN78WTfkNQ/Dlx6+Ccux
0UGuJPLXhE/q8wq9UFrFmUn8vgjaKgObIOCENSNyBwHwcQgGer5c7fqm265WabNWWBhfn/o+vGrF
AopPz/fdrifpJjilSm02uUtw9ueMLm+AXdy33WyV+/CdSjoaITjhMXfFh1WdA/hNVPvGZBOhvOds
TmOssmC3wTMZLf5QkMDrxu+cjNvmtinoIQVu8QfgL7DewmX3J1MRfbfv7TdRamCHEEcuwLoVfkhA
Cgv9vlr3X7qGP28HDYwRAZLEoEct+JhxPaMbBCTafa+9SWGhU+6Iv0hbhYMCv7tfSbcvq9+K+0Qe
aVxlYtni+fxW5FDMwZvutb7XF0J/q6/OgPKMwIvKTraA4Z4JguFOoZa0L43Y4ong7NDwXq9p1bGp
OU6WDteLU/8d7OX/KCOSZBOefAgZtiKdVo0d+3Mx6fW61s2yb9iTzf6ZZSO0YPAsh3ASXnxx1kB+
mzK/c2S2MQrqyOKKKa1AyDFXoNOHlccxf99mtOV+BHVPgM5UaZWbsX8okmY9ioXpne++idAhqbul
rpu0ajn0cWiVEWdQr16b7pfx/R9N6/981U1SO2CjGxLC0qpnkv3IVr++ZSAAl1IpVoUgnu9bgrdo
NvSOQs8YZAk666fwFrs3Ogi7pj7uWg6SzZYqlzbybpH4FUU6PCqq4msuiteaUl+I2q0mCByHTPl1
TCttvHlMiPJXAlzht7vefasJ6tC/B8zKkFbOgBIHV5P8qafG7Bv3bcvw1K+t50ak1bBE7IqAQfcW
xBG972i71QVlfV/oSGP2SA6AMriZ/b2LErIvkdliQsgAr+oAWBDMTQDGyzFVcITQCdn58pfP/UdJ
IphrCswpHo8eV1kpkgMklTf7RGrJtg8Efj95nsI8o3KqfVTAZd+NNne7rm6Tv0mE0C9XsAZflXc9
bFTmxIM/le5MOC7y+z8HJgFQroDFTVol1KsPME6Pfreyy/Zt3Vs5amebTvkGA+O16Y91kMkrg6xv
35zZqoSKYI4zeVkte3g3Vt7Bpm1K13TfLrVVCvUxRPst4PxVY0x79rmgJ5sHfN915Zb8QaHXYxPF
DqsZj6oZyv7TTOGGtWudiTc7bOdwIW9agndPlD/qwPW3YE/sE62hSfb5nEm5UjPLesyZxEZoNuzy
wxotfF+OveWT+FWlMyBoCCZgm9+0SQOudhzKfTvsVjPUo7MYQieXVpMb3imS0BsDS4V9R6Yts85w
PqBD36ZVoOVPPo/FNWyQ5M6HbyK16XPRBmueVEbAQK6JLxRcQvZpYdE49/ybxkbBnSH1abUMQfsV
TqnxmWVjt6skhy7g50/nFJ0Roo/TKtQ5OV/gMjdkic3OastWOjS0pBiBjcfWBALUoQaWBN0M8L/d
FUxbgEyd6kWEQ5FUEeth8zTA2TlfWb1vmdmqh2w9jiwGC6yiMDV5D9stfwzHvOj3rQRb9VCeAR9v
Y0xJgBLbW4ZmhANcTuy+bHhLoY0Afuw9RzSpLoL7eM+7isAe5ZUZf1lP/iFf3cqHchbBqgDMkMq0
oMj4Wc23PIHpJJcq35dMbhuLfdb2aw1MfAWswvI0oo/mseiLpXtl9F/6BZuY7YB1QWUev2Aq5PAw
1WKAC+uAya9gKf7K33ghY402kduOKWw5fZpU8ejT66IlzRO28ddYDy88faspGmw3hPhfUqU5fKbG
sMvOsw53Xi2H+fN1oc8YXGItTap1zdnZT7SvCpvW+3aSS5fin7lNBNekENteUuVNl+EQWGewAuFi
3/3yVlkkEthIzgZTB5Z/6YnOUXeCmPs1AMFL477ZYxO4kShN16Ra0tadwCJ0h5irYl/cbvVFaPVt
03nFCZzAIu1KdlNdrrCF3Jdsbym47aWPBWYcWbUkWCuhVsyvQJzZWQjbqotCXcMJkyHrC3Q//vTj
nN66Zlg+7FrstyAVnfDahiOyPo3W01NE3MUHpsv2ZazhJlZtoLDwEWTbTNtFHGFmOv0aGxntUwD+
DXXjwYVwsMRJq3lZIlrCCSs715aSnWvNVmrkyciHIUe8Qo6hP+cwKLxbhbSvrPeXuPyH9X6rNYKK
1nbpZVbOsOZtDgIVuAPMg4s3fdzFx5qjDdKgVNnsC4KtBMmiQgGkL8+qGOXg40yn8UG6kO076m9V
SDi0wTilxgVdI5QqI0ZbGImgtr9rmm6VSKl3qQ9GJMkLBAkfsavDRa1f6ft9T4+fL5wJJgygAsin
5sDZW1QVdbVOep88MNlqkfIinLhvkrRKoZAJDwM65tUBa1Bc76ujbSVJIYruosHSUyn4BX0yeU1/
T/Dy3PlhNzFMIdEabYSnQ75fnPJofOrg/n3cM/J0q0niQ+ysBZGhctb793ag4Rs6N+KVAPvnTQWt
9c+/ax/JiMOdHt81CvVbS8CqyXohd223oCI/f3oeJKQlw5xVhXayvq7hSvYebMKc7JrzoGs9fz5B
69gIN8CiSiZTlDW66yqyIJnaN/KbDZcpanI6yqICWzx+6EUf3BUzz572Pf3yRf64f6I8yYe2zYsq
n9GtR0xWfGym0e26+AP/4PnT0YwM72H4dlUZ/E+vR0BN0dbs7a4JDx7786cPtVxNTtKiqlcOZVUS
9z/aJpa/9o3MJkVe0NBQWBNh3EFt+QS1me5hK9X07/Y9fhOtadbyossA5iY8UvqYrCLlh6IuXsMc
vxBSW6FSEgyzb2G8Vy2o99xLrosyAKtq35TPNwGbxMbB1XuoK5GE/qwCmLDLhOl9i81WrCS7pJCw
/CiqGObypekDcjVqUewb+b9ZE4FmCxtsJPO46xa3TrfxDZQvel+4biVLvUA/XMOnGuBEJN4X1NGD
hkPFPkEDeLXP53zXgsict7aulAwCMMkJ+waDKv1916TMN/E6xQDOmgg8gs5Bq5haFlVATu27KKJ/
0y55uMPiNoRULZxcP6axFDD+aeef+959E6/ryOMAmTep6n7xJ5OH9dlpEu78rJtw7QcysbkQddXM
QhzItPC3cLd7jWP2QrBulUwLvDH9pYJXCdiM3LchUR9w/heHXSOzVTOtsALVqVlIZZX1T5Fv+E2d
BeuuWyiabXZXeK3DttSMYAOusLuGqdhDV/fyvO/VN1srPMFDNUtXV3CXHk/h4sE4WdvXYFIvDftm
a61tOoyEW1JRm4wnNBSws4PRbLnv3TehGgHOAuP5hFRw3mzWayVG9T6u03HnGrxFJTa9Rhm2iUkV
ZjyGmsQ50FnhGB/sC6itvIkBCRcCMg44SaDTI+6n688x7bp9AbVVN/HEDH5usdTAPlTdApTMrmnj
XzuxvfRlN+GKfTrKljzBKrwYcR2hGe8Th4X8a8fNy/T7+4EQNkHPV+FxxDFwkY5UeWuS5lAbH5zR
QmcqrlrelalMYd6+axZt1U7Qx+Wip55Uy5y5UjZxhO4lOe98+iZ4O5kGomtWLMmxj28C2tBywgXA
vvRvK3nqINQqSN8059kljt4EANZ9lLh1mfYl9lu/v7aQi/Z5oM7ahHWFepC7gjPvztVhK3nSJKKy
B6T3LGFmfDSL5UO5ym79ve/DbvZaapK2gw/TfM5glQpH7WQ+wrmU7UvQtn53AJqStIt6cqYG2WUr
hTvDJ3df2xi4Ps/nf90WpCbAnZ4ToH1bXCKQ9BeFA/yu2yiwap4/PkBHQztz3VzxiATDcRxQc0/5
5HfO+q0Cys4KdKscDI5spEFpAd6+0yNv9s3KrQJqBdcSOLBoupqNpuQI3+ERpJK239d3Tf+mgTJD
3HOTqyvH4eU15viqA2Ao+ybOVgOlYFUW1LxJrgDHhL00WcZHHmu3626aJpsdV3LjMC9hFN2p8fMC
Wvgvkbn5y66I2kqgptwy13f9eG1jKr4mIRt/jnp4TRkKL7F/XvWTTcRyE0QLjcx43S46bm4TXEXV
4TnTwJcPd0vUGlKgewissdsxlxm9586R/AyG/1L/ciBoXqp/sHHv2jKY5Qj0V0tWou8JzQY7HAhf
Yjg3pqRl39Xglr6E2ymcUku4bqfRTQs03dgf4rUugop1NubfiY9HNJ2tNHXhl+zyn3gkkJ1a36V+
mcQNKHNdf5+14KDdJE0+Nl/MYJTpylHOfnofKGXEeOCL1pSV+BF1851EMM+uSx5Ekv0kjmi3Hnxh
fPOxhsO2ungWkxaTTi5T/UaGFMbfvfZrOh3m0Ob6GMLjoX43WhAw7iWKwis5MghS2btMGR7a0vkm
8NlxGZdk+iSmSbRnNDQM43WRmzwpG217K482EKLH72/Nqq5XwP7QkRCQVj1Fo4iHh1yGheoObqKp
vpOFjVR/cM7n+c+ewn3zAc5aKnjqtbARUH1h3+H0BUpink2HIYK7On6szvliri2eqdRxVmBwfl9F
kLRwm84V68Cmi30dgFyc+CiTZREhVZxwtVPb8dTUrpYPbBl08jg1yYwnwIqAgJ8nUGBOllMDd5Pk
DZvhnPZQRKsVVwXOJrDrzmoql0rPIc6da5534pH5fnTRERu8XM9tsiTz/WxioUTZAb5l36+gq2px
0LAxalSZeDgDXrXgZ5MvfayXeQC9T6NWWFrfDx7W04lPnCt1PrrZHCGWjCd3QL/fEse3C2C3uFYL
wkWvZe1hbM7OQFaJZj6odSYJKi1DXqfdAcZ+dPxm49m5j6aL8vajqsEznoAdAEynO9A08iAxkLiJ
2+vUyCT92s2RYL91kJGVVVCprxEMqFOC/+yQtpb5KwaPDxGelx42hKRkQC+EQRkOGf7uaSigwUNM
wH4n/x3MTRsDSshUjcZHlZuBPJFVmwQQvHaN1x+ApS7kJw0y0R/RoqFhbMrGoj/Fo7tY9QwLvwRY
BhyzOqFZXRb+2A7SFv6WgjsdThUQ0akeTqRodRwcEhO39XDM8q53vyLcN5h3ed8APHzUUtfpgZvm
S+onmZ3YrHNVBlOAaT6prAMOEGRK91OxORobDF4fLjdDMPTZHTrk5+hdrlBMDUucG8Vjn6bdjQt5
8BbmFoL+lM5KfgA/bP0RAcV9jOmSgSkUNusHyuEG8LMB7Jqem6xoM/AqY9+q+t4Lqfmd03yhDvhI
Whe8eQLokkp+T9e2iLoboHI83OZB5Z3azzNWBypP8ETOuvYY1amTNwIOIVYdobNsmDrCOSR1n1MS
zOsvEsMT7yM8FMeClbrFDXVQmpjq9bENa2zHR4GdIRwOwmWcAdynoCdTpQxQwxwrC5HAFF1lgQU+
64w+ynSuyx5II/UbnWfj4sCrhmvICH06qC857DtBJLRlZhhTX4BAhTSi8kjmYGsKPBG3spyHwjRF
uRKqAgz7An7WU4KltHg3RYNLv8QL0U1UFhYkZbybs47CCG6K5WPXzrl68rKHNUlJPR3NQx2wyH9z
jWUCHLglGLuzqBM7AW+lRmCoSvBC+y6sXJNm0CDwBbzM6I7bMLBhKeigYnuc8jqGSEFEZA6fvHFL
cMooT+lvQ3AIE9ezbAoJCjxHFaEKg2ieHpRlZpAl77xdq4vLafa+BfYh+I7Palxd5j5Pur7E1uCK
t2DcwlXzZIFqh4k8zwbvvrNYTg1mM/NBOJWkGXxkzlyNmijgisa0eZO2MVHHSCdrcB10VGO/yFKb
NyVRrv65cGHbR54JZ97IWiXRGWPT0B8ip7BXRE9GkjcfsdEbxkuR874BO3PuB3edK7oqD7F87oKm
RPEJBfaDpnaI3CEzwjQfYYwt9VUwRbN7moWjAzmopGthgiC0V9odRucD+2gU1pn7mbXiQv0JuvAQ
wlkG7stiLfK+nKUMAaSl2pSDWLoLW5Q6Lz6T2qSrfERuz1DCmNAQzMbbJQNV8+TCefS3KCOSJCij
aJgNHAL6kC5ljbsxkZc9vOL674nwtIPDYtE6XE62aqIjKw1YqZoD/dC0b1hmJizZde3pN5DNYEF2
XC3ToSvR2DONaTlEeMbnGX4085uecyaHcxuwlufnIbRTHpzCJiTdbSThd7y8cfCoioZDMS9Rs97H
64pvVapQiwnqBL0AD3uUEYFn/XFI8XGHgxovh2tQpGMyPsJca85YibbPJVIw3cIl31DqKWmG/I1Q
rvlSEwnL7NJPOvK/Qvz2tS7hmMLsT+pcAcWbn8PBlYL4QV/BEcPFh4YEtVMlQIUufxeYELrYppg7
W5QoC+FI/7urV7uoakRZqviIFTCIutLSriBVEKXgdp+ndLTgxg5DGy3fF7WO020d8SW4YSpb3YdB
rLO9p8EidXDQindwOy7xiQK4dY2Ix7X96N2MCXKIZp2F0wG2lbqTh8VHvf+EVZ2RryZbsqiBhWkP
EUTDirj9xQoxTB+m3MSyOVMZw5EFPgKpKu6SQOVNeoBzH7fzoQtH2V0tg++C4ljYcBhtqQhWp3eO
ZBZLMqWKDm/j1KXmui68Th/XgAcWzN+sAxL9EGndDPNhwpgAmhs2MSQkSEmNO/C2AYO+vHgciPcF
7NcHXsqkTfRX4p1tfgGZS+eLO1nvzFJalPrZl4KPwNCUxAkWfw5tweB4rSaJA0xZ52YlYMi2AFSF
p3kdRo54g93dkpRW0IXdJqmd0neo/MbF+25NlND4ElGocAmbqm7A9Rfw/DDvW2Hnd5PTOmGfxArz
sB9Z1I3RUtIh9qEqRTGF6Y8uabANlFGXiu5zs8CSokEjMUHuU/oxqdV1P7es7koaQ7L+aRaqCzis
Q4KWYABTrTG16gXegeekQx4LG20wQRnWQZuQEE0jAMwYZFATjsVl14uxvm5bM2ME+eLDO+QcNP8U
C6yN1biGF0bZsII/97TImPPKq8hNvKRzH9df+rWQ8yNeJcEiVxvRz7cukHP0Nu1pTuAS7NOwzHpw
gw+k4DoUB9gtiPqdrKmfrkMvRFStFN8HCbeVxUedwTQa/ZRzs3yp12ziplxaEve6DNtA0nuyIiYe
g4VB2QYXg2LlsuwaOAx2WGKFLvDzF9mwBLuGHfoBKQntKD/Fxdxkv2YO9NpYjvBVw78Pk86aAlmN
XerzutRZduNZLpOnJsR68gN8YxY+8kkn9k0r+9g+eKhm2hvorDL08uH47PIbPcyT/h2OK9xx4Aaa
Jaa0JmzlVW1jZp74CKbH+xiKx/Yd3DhjI0uJLujlE+9mrq5Qj21dWMIhOJOfpgA1059rn4dDeIon
68EnjlAkdB94oWBmWNrGjcn1opjrsqu+YQJdrV1LTF+G9WiSX6HhLMH+ypv+k8MigvHBjVwHN6fA
kxpfAfGs1K1fe7F+C6AMfFxw1EruMkMm9E5rE7wFzBgdLXEHvjNc5TpmYbq+0Cm5J7zg/EsEdBV7
w3EJEVUTQxx+a2aFmDzwpC4StHzBpgENmiH9ZcERLx4X4Ac8Dk+OBMnVEIACdI0idK4/SBHp9vtS
TDl+PpZ6vrzJ3CBgbangCTvcN2Rhpoya1g1PsUcaWcIfPQuu2diM6m4KWh+frek4/5AkY9vz0vIl
6q/ESKXCKjDHnwykXuMbU1sLQ2emCcwwbTDk5EM7qib6xYV25oydT/kSbrtLWGJbzDArQxbNx0Bb
FtzB3aEuPg3jAAa2h1PZeAw7k48f/UBxH4lRXhEE85ppdCyYFCnZI5mdxtWz4fXATjZRhB9tbnX2
jjSzj24m29Dsiq1OCPQ5+EI8AN7N16bsV6w+H3yx+OQgwVGX2G2aei7XFFY6t0HgWvjU+q63HA7j
GTzhTnmYG/oO13DJXDFvOVZCR4GJq+gKt8zzOPd5dgrG2TbzhfFN3QkUiHa4Q/KZ2Zssb8L01MMI
uqlYjAi96dchrU8JXRkOu1kXqrva8uBCOjWy47ddT52A0CR0XF8HiwYuO8J5VzxYKLvma9OuqLGm
rZB9Uxq8YXqVDU2XPvgELP27PkBJ5JikcBDHy6K3DN5oTb4Gt/WUcvkDNu35/GSyUIVvQoEsGgc4
9D+lb5px5tNpmsHzvktdBPMgWiuNNT80NriGH2ro79CeCrxFmTJNi69cdqOv8m61wweOKAYzgq2h
Ok8xDjVvUjvTEalVzrLW4sYoKvp7wYdofbApBnoQB0N8ELFrOEBRsh6hFezgwVeTJSuA9IxSEu+r
KmxhyUmvQiIZba49dkSgYXqpILFB3fjrvkuUzdWeimrElZ3aa+EDdYvyevDAB7mvuwAOpbha+UNu
EPXaZMiT1utEtjMMecAiX2Ar97jr3bc9UlmyTmqIpbtWaRfeRK1gny8Z8yuFrr+kyf9w679tkmpc
ODXL0vFrIUU7gpGfroBBhnSqrxMIndAXB1Jkc9SwEsa0X3qIJAMAu391BcdZi8kmeegwkcBbj5B6
rf5ARzglAtc/LSDMdzl6G4/U9Dn+hXmkTX2OlCzGkvExykohIKC9J0U2zDeN7cIW03pGTSxYF/Ea
JvaFssbf+rQy5IoN8+66yHB8qOxUaH81w53utwx0yI8chJbXFD8vVGi2XVte8ZjYeYGvIqB65EZ0
siDJMe7CQB4LueIapkzqlSZH3CaQ3BxaqEuWEvq7kMAseVmDpcSO4eZTmGgyVV7UM+wAejhE3aW2
JvwwDmjHMyeqOSlgx6kmMcxw9xUpEjKtR5NroJjneZzeQI3ozAP4Ay0OD3Obq5uLeE2SY1ZznKpP
HYOhOhzpvWTZMZrgLoAVE+tOdOZpE/mzbabQfejhrxKSUqS2b31Zixq0L5xmcX5fzgp+obiIUWsz
t4cA3hbyGDkgjU59Q/z/pu7MeuNGsiz8V+YPsCcYJIPBVzIXpWTZsrxWvRB22ea+7/z189FVg3am
NEp4gHmYRqNR6KpyJGO999xzz+nGW1vP3vi60CpCbCybuqlMdj+PxP+FKP74vcUQ4/t/4PHS/cdh
KL99ISgv/x/YvciNBP6f/+2q8sTu5d3w7Uv5qzb+z3/+H7cX/S8UTxTyE3g3KNfbKnp/a+Mjf6/x
CcdA27N+uq1AdflHGl/Kf6Gk72E06GLYiWMhf+sfZXzMXjT/4c8hSgfspHj637/r4e+r5G8Hnufd
Xv6mHv77yiGRs9Du2MycsDPEhPNSz8jWTdavvfrcteug3sfN2Lg6iBrMQ9pXuiwITyMxtWm868uV
Lf2n3U8GtkxRWBbLzbKdqqBdIQMpMZOn7JqCUDEOctuLV+/Y2WvOW1VbVi9fEzItpTyEiaYLJo2d
1M6Dgsb67iYrMEWGDzml5c4Ie9Wl90NlR2rXhbMlX6dzovijByNBacjnBKE3fWhUYcZYW3ZafQXk
S2nG0tVSdj0kRcvJ3Bs3a8FWmg6TD46OFau9ETWeHZTzmjQ+DiaeqI66UtUUbBhOEh0GZ8mjNlij
eSKLMrLUxYnFiNAS78NFtrs2apouwUAEEx76GWrH+ZaW2GGio99SoV24wQnjw9guk4Mru4LYc9Vc
3s0wp/UWQpnYmaRbMrlyGVeBW7Vmv6vZIX0AiN7f46ixNr52pqUpuS+4nn9YFWjTzloxWAeEtSK3
+ZpiKt28VlFUtSX6ng4Z/4opseM3cz4OLZGjA8BZNLpefdcGvD71XaqzH0tll6Cn2JB7hG9dMWR7
Y4qryF9kno0+9kLVp9Ds59jXrTGeAC/X3t9Q9dpv87x5GJpRK3/27OEdy+UMHzqgSusOuc4sW/y0
HKx7jPmGZNdkKz4oBLHhXTpEnQoasNb+kEXrxM+T+Tq6frUx+I55WcpvSJ97OdUmMPt9xgaud/kQ
I0sHX7wvbwtw22ofm/yDUWiVbtCElaUDlxyCltzMioZbR00CZvYotG+nkn8zccy6tw7JWrhvqziM
e78F98j9slIZINzmNce/O81L6Xv9ygeb+BnWvjuWq/fJpCju7gxwhXqvM2sEyVmB4Oddidgk+SLI
43ab5yGwOTon+dj4ELIG/UbV4BTEgdqw5l1WVMm3KbTi6egqfPvEaTSd2foSoZVlfRZ1FVWuPzZG
jWgbMs2jPIEFrFZ6HLMpnHYzSbD0hxzx44BuUkvuhiix3pQeace+XbEmC8w04ketSVXnQWVjDbO9
/XkbLIVXL8dMG44EF0jjh8F0um/20OZAyWil9D6yfGFOHaIWgz8tKiGJjcbogRM7f2TXMo2T6EpS
8CV1nMDQU/+mjTP+aBlL/mY6hq23x3u18w7eYNV/8Fg2HVpXEl6UMRb2Lkrb/s+yUOKdy0P75yom
92PdtEVLNcEqX+UtGMiNdvNoejWQ4bsEJTLRfge7f9rFg5ptTgiedn5e5/bkO610lY//tbXuGqG9
5NZFYybx9aSqk41lPfY6Yh6B1732c07qhSMQNSUzqN2FX43hBVvFjdX4R2Nzxfib9td0Uwt7qV61
q7Ee3MnJ9Z9zTA9j7ne2Fc5vesz2+gD4nTfZlxP6cQii66687bEsHWCxpYtF4CWd/l1lapnflxG6
WX42rVXhBVGN6sDoS5XaZIxZVaRTFziW6a6f+swz4kejJwBKgg1KnVMO4LLOg9/OwEr3kcUxNf1O
tmGzw32KetS41k50lF4Xu6AWpEBi3NkTwO1pZjqKHZC/lewTtHnVnREZdk+/mNN098sQa+OOcxu7
t5NdlbrZTV4zt4HhVkIFGC0jzRX0eixBgAgvqugvEON4/HP2whbTzykc8HnyCD4+lZRA5RLv8rpN
RoVJ87xMnR/b1CG+elLpNTuVqRHJQlFTaEV6402pij6sonPeJFHRdn4fufaHSYxu/irqIts6SpCp
9ljnUFxU8VniawnIORqltRRBbK5LLN6piHdC23dwj0IMhoas/5R2WWa8gj5bD49lokxqpnEXLj5u
8DJ+V6C22PIgbZjrDKje+PhdU5d0437wDnCa0DOUPUZ8j1HRCTfQXti/1WbnJEE7gBP5EBvS+egt
dRjuwDSK1+HYSL0rKbt/0SKP20MBJ6f0JdQ3zCtsVTFxK1Bm5G1bUiQOGo+eS+ku6CZV5vdOM6XU
pbAY7UHOrawAAsyz16NlrjymndMng6+oxb3puzwknjPyYjp2Sxw+hBWcTD/1qmk5VXYrqkCovvne
KSQHFZS45eB5qXs/Nkt9H/E2bVtDiNsiKpzcn4AusdLMwrX146kDw09Ux+tZ8e7KXWhyqRxco1LR
IUY+IY+CtB6X+ECYPn4xKrqMIm/GHMsAi6B1Zyhrku7UU12AA5MJLqGmiS0TYWfpy9AWt8hTpO2O
5kUNmpQVXdj4nWUAbjZkGlRlPIzg/GiiKrHTbmTeJVZDyyHQ1PSnxvF+Bsvw4vwQlnULipy5Pbfq
mEciiLE+y4JFhtkttln27C/rCniJTdp4A/W4mw5RWjt/znUcIZuYZ27d7LWLk0EwI8y13ogu7ylb
N12sAs+yfiI0qrplQ83DrvFmtQZtO6l3FATqZE85JP6mwrzRgTH0y63Mw1Lv6lbq6mDV9di+HnDn
uo2s8DFv1oo/spjy15436sXXUPO/FPhFvp+MTun9TKreZL6SSWndN07EHkui0lw+0N9mxLu6S0Lj
JuykfIPP5tz5SHab6Zs8ztbqlPawxAOCj/gtN4n1h0WNPrmxbSf57rDKTGhBC+3nsZf28KHEZnA4
Goo6QtBSfZS3erRHcSzdsWluyt5duYO8gmsRsrxj7ntVNLXxdnZqq/9Gw6Ci9KJ6V5J7YBlwH7aJ
/BojYvCusewKH7bYFH+FcxwWQZIPA69N1RQDIuCZ+yhHqwYqwDZne/ji9j2EAfENjGoY/TaO8JCd
BZXIfGa7AzUXRRpgcy97fMFK90s2W8giEseZMZLFVJKRv8hY4Q7uj4/rFCUfiT/uySmYCF+VqDLj
tWSP93Fkku4gsS8+tOVWWHEp1rt+lPbEicZKScmfGvDpfTl2Cddxn/PjU3NtviKR55Keibj/spWZ
blVrxZ+MsawezRi7ub270LnNLVeN90nluAL0GpM4rNdAmpEp7qE8lbyw+JCI4sfoOPGrzu3DH/Rx
ic8DoV99XHAvPKpcDFnQJitlkkpHrTz1xii+T8MI4jk7TfhRJFP3I4aOHn5q2tTKeNnqYt57YxbL
P+ZcFuP7CnMFtwyiGPDqKJPWFDsjJ1e4JuxznpRvKcBGuFTw/WyppHfZEeyNlNeggnh+3MiqYCVQ
f9xXpujeJm5Gb0JHid68Qgt8Mqbt4seF07b08G2zL/VDJBnTiHmRSyUkK+5sq9bHNTPm/RLO657a
YneFdESW9Qufkm9kPBx/TVoYGfCJb60D8MyjYCq/WqK3ivc2YI6HvZmu3j6CjLJDn2ncyaH09hYx
4m8JmfwcHXdXZaGKbBFHXzZBrlmz9LGZET1Di9x7VEKCWZZX2LQbw+ksk6P/yDIliSaOw5iuXeBr
aV+X8cxl7tNerIJ6UY3NHSzkPqLq/eWX/PafPPJX+crnx1L4jeJJCu1sW95f0LbQTLuohePpDwRd
O3gZxadm8sSroU3xY3x5rJ9txZcfBlWPzgkP+2b7sq/QMJtpzWfqpqSJeaAWtyRuLcR60+KNHcDG
mfY1UfeumdPm1i0s/dXQrtrHFvgl1TruBfS0P83Ujr/UebncrkYNOPbyjzwHm7YVxoAQvzqlNEvA
iTqfkDGiPSibmPwUA8r9MCb5jW2k/7R1/19gLfX/L0NdKeC8/c8Iy+PQdQl79G9z3s2B9+e/8I//
oKn0v7zNKZBACRtBd9v6f2MspvcvBUiCja1Lv7XQGyHzH4xFA7842nOFwlVXe9pmSbu/HXVt818m
UYcQZM+26W034u9gLOeHxYZOwxWHihF+vnAXzEtxsNCqYiqDHo6o5BzADKVIVBANaTt8nu2+xuR2
TeusR8ojX9sHWk1W9RhqnRJEp623PFBRqMnoY3AkTbBPDDnepEXbE3ouva52ddiKt1nlVR/jKNHw
rIs8XchvSUf3VaxC9daOnTA8ENcZcQ05qtQtOIhjVHN36NBFjQsgEDW1eM3L4ZGnTkB/gSD7oMu2
+8sTvbE81IaX3sp6xuhz7EQlgqVKlH30ogY3g9AenM+04/UdjF0vKnZish3bz+aaAJh8FvPzJFGx
P9nwaHwUb1PhK0jclIkSJ6MQZcuOnzDWOQSB0VQnwcWc2wfVLUxVbnhNaRJDApL/nnn632vjEFpo
CWaHCPPFpdkY5UjqSauJb1Cfbf1lQo+WBam9uwK+zT9g6f8o+/uzmf7fd9k2niNN9hp9z/yXu/P8
nkAUjqTB3GiRqZGuto9jGqU9UiV7+kqnp2z9tU+a+K4qq83yzOvM9yOUu89kW2wB2GPzNV+e85eR
X+TgnQru58Gx4iK/lAfqQMHTiLgU29RUKG9nG5gfDxWYR+Bs9spHN6WVaq9zr1M72UAG3MNEi679
jJ+iHb/OjAYg5aCQPViQGTma5zOjVAmVgRQIpe+wx5KySsJKvsnKLPH8LO4ncbBDg7RCalNkd3Ok
rO8YsTc7czYQYskoZaxfrGjsvI9seW1Hx3weY3C0TKMC+s3srdB9tHtrit9NIXX1v5xx7monELKH
mXElujl/DfD15kOgC3KtCMuVT957kep4SXqQCD+B6PDn6lpusYdQlae7X27BZ97h8zBqGwg4ZsNu
kZcgxLnUbnBKK2R3hJSoY3creTeZubivU9IwNyiLOVmCySny4crnXV5ojMqRsYRpmtKDWybPl6rQ
U1OXKg4jX8so8uMMYVhLoYDcpl57pYzz5AvJ/rR2OC4g4VsMcD5WZAkvl6jCQuNQBAE7E/5ceNOT
IejbpekdedcP0zx7V97zcyY2E6sER4LQmOHxtr0kq/fhqK2iixRcn2hVwWx22UMRpg1sMi/sPppL
2x36QtW/FVf9PSz8S0UEJy1LXrZJrrIgkZY45fi2IM8NTGea7wet68GnpcP+6+Xdsx2psyMHA90x
bSJivpb37mJu3T6T47q6KcCgkSEc2tZoZwzkyEaYew8dLPF9gZHcbcwEX9lCBPRPBneYXU+Yrks5
zbtc2DDMGpk0FvsHlL8uoyDz7K58xEVuzb7koD64wWCh7jlH7UBnYJfR/ApdezTysvezGq5yCNun
x2w+qLJWLQ/unI7lPfkXkLMoh1y+aWYDaiqoACqOs49Be7W+naCoV8eQBS7eVvjD9wdy1s3TZoDT
tjzWvVD4oYfKgNQV4o7+A957Tf+P6FS2MTImGhw/NMlojFRGqLt9gOIwavj5i05hy06JtF8npTCb
tyWgxxxEMqoUqXUOeH+XCRd+YTCZkw6DZcKM7jXwtl3sZz037XKI1kSuQzCYZSI/pUbVq/Hk2RHs
c39Igck/xCs8fD+e0XiddzX8xtZPLWRNPw9aJvkuGp0SklFWR8oOhIsgnj6RzU3pXR8JK37djrpM
j2qpCvuGPwPFjkNszJshe8bI6de8jPvwFa4/bb7DuN7j6uiEMnT1Gq6/TosTO9edp109OzNx/zoW
+NdPiLLBdxpcGVLLbKDgWQ+FSbXH/lFaqpzam6YuciPZVVbpkWOXMG9jNxiskKYHH4rKUp6wbTT0
d3q6vOGDbKds+ZEpp3YjMqbYrb8azqYzlMQluFpi0d7X7z0IPN13Ihu336E8HKffPS/Py9uNbdxg
ol4gI/0K0iK6mlCx1rjauaaYp31moz8ITwweexXIVJf5J1uuYAitMqvpVg6q8G6miAQjcJB8oRBS
jobxWqHCwutjQPvs3sVlspQPxC71jyKttfcYtZRS4A/WEJ0+dwBVMW96Lsbcp+KwiHuiwkQ+LqXn
WXfjvHSgSYNcNBtXJc4tHkiER7ukdKL5w1K3803kUSE+1JUN+twi4IQrcQ2I7NyCm7TvE1GYIPD9
BHWI6CiC0fpVl8YGJdcsWeWnua7s7AihFa3nV10jY1Md6zIx83rnTVm8glZFIEE0iXRWANi/3k1K
j9Zx7oosP0017wqEZBdwUke3OjLw8Nu7qWen713XKoaPa1yuyxCAXIj4NFudEbN1tUmbSAaxsSbx
FCJZXb93Jqv5JPsBiLAao1EV/uiFEHD9dc6dCrMdwG7X8mn6Vyj8YUw77VprsdOTNY+1EfQwrFQU
zAZ9Iw9aLcysX9XNan/FiMVMTiwu1k42ZSt8C6M2k7cyczZ7Lbo20j9nmQp9cBo08l7XsqrLVysm
0su9KoaJboQEnkATZHJq3JsppDfs1VK5FBX15JrRvQmDOfno0sSYDfdjWtS62wN6Vv0SsDns+VQn
Anb5V6oZYfchxMIqoWOmTfN52VzveyAsPYdeDPGd3tYbZXf1NNwWLkjwacxorI0OGkptK9+0WJGE
LVpyvVu9rbSeO2OXI/S5LP4amnb+xzJNsv80GAUIc7IapvhYuIMY7lxRVPPJaK0+vDcocz3aM5rk
f8GEd/NrD+KTkIZYQwvCGq2UsMSlWi0cVkQvpzT8ES+RdZsOJrCcm1zjHj15FFz+bMdCEthFLZni
+Plr78YRYvZr2PxoK4Ry/AzYdtlVOeEGTId8KA8qTMNrXp2XEbB2cZ6kkm66gCeE5xe5uwop/lUb
itcw+SO167LMjq3EcvxA6jahvpdkfRj0aIKTtoRLf9JhKpbPLz/GTz+dQr/lObyKtKualwjC7KiG
XgWaiPwuDonTj/UctcUQlLm22vuGtCEqfKuxrGutludRALAf+Bvon8uGloLge1v5X7AcaUWLlI1t
31hoUcEUj2mXOGo5mI9Ie1a0UXUOx5VuIxX0iZNYVwK882CS1FwIWxG+AiUJraWyzoc3ZKQGcG2k
0zxT3OSWbG4jOcWvw5L380pU98xY5PtQHrb03rEvFQUAnimxkr2gf6W9VxEPMGCskz3U6qoW+/ly
bp9lEpo65PsUfsirtln/ZVbD0okzQ4fuoVloqajKrDt1MOp2s4sTWD271/Qon44nqR8Kk9oGWAad
DufjpYKPHkZUX7Jwim/KuOpuKldUlPUJanBVca4EcJe7Rgu5pbAbfZgL2rtkdEHdHUfo/96hziod
cHvPhzlGvczuw+4VLXemXxWh3hmIcVzJeS5y6G1qpXKJjuHHQH+hxnb+qQNaH00uVwANVDLj24yn
dYb6n4eQUuPmk1DjcsolixPUbesEEe6WxQF3KjqNVFVe0+14uqf4Ndu9waVlUY64OD75IMZpgVV7
mKh3xDs9p/ldVBkNxUCrr690t56nJT8/nQcW4BzQygXrusi8FplICB9b33va6lPawgODbgKpoh7C
wNKlAOBODeuKksIzo2rPIS2BiYRL7+URjVBwwgPERkTEyfu3lZTTSall2EmIqe9yQ2eBaYzONXWL
n6j4v9MTPlZJTXnHBK13PWlvCOGvR0iXLmGI9JJj5a6ZOBbpOBHYy4UivTRRofREZIQQIVb44fs8
r6HUdItwJ98TbRr1v3t3AI1QH+E32aShPBbnvyYaRhQAFVHVkJoGTUhD3uYfR4rrPvKDyTWRnydT
/vNFIuG1LY40hOTz0dI2Nns5dM1R63ZsDwkUqUBrqH42Gt2UUIvu26ASfU3I5ckt4nJZKbXVScB6
uE3Oh7XHptoaArvjhGzMO0qM0yNyT5Qih2EwfLAbdW3E88eXRXaFB5ENoIRkm1fvYkeLzKQBgfDv
CAl2L9sielOiEXksZV9/YlN/lnZaPhZ9BKmacO7ty2/uk0uMkN/0OE5AcrxC3sVNMtOknzcq7I9L
RdKZoXkMUFl173Nb0lFcdvTtGbW7m9NsvnKkfuqNnm1uV0qHUIqnAbjLvlSYCKOSmuY4j3QMROsx
0bTOenPh/dWu43xaErsIVvoxAw+Tij20rulGZUodM3pEdm5CC4scxnE3hLK+Jl3w5D5jG1nsb1NR
qOKqudjnVQ3BJe3b5YgRxBh4zlAfjW79Qvv0NbuSJ7PPSDSMWbYLeG9TtzzfbE5CGRnS03LMk1YG
cynF7Rp3kFdSupB7I+5emfAmfcON+mvlwOc+UsEaAppncOsS+YBcWLb26i1HUDXeLGfsM9/Koy8I
LOhvL++xn2fmbKW1dm1iAQibHqyhy5W2jW5OUnMyj8xAtx9y2r8E9K5jWegM7R44FZWEjyV1E72m
28I8QtdDb1u04l29Irq45s0nu5B1EJGoBR5U6XuaBuPvpaGu3TrnK0L04FnEYlQpYFqBn1xaI/RF
gX5krdOdQ8edeUu7jr3+aRi5wQUQhdkbt3a7x2IUqnICb5nE/uWpuhyeq9WzKQqzGwBPuYbON0Q2
6XnM4dofpsodTyWm3W+dZvySmfF4BEHIsQWfvNvSSPrDywOf37a8MdvALlmNyWa0xRNx4KKbUYKP
BWqCZvktN7Kp2MVuK+agsNwaBqetxo8J5aIPL497ft1u424BIvUqzxMwfS/VfkyZVZGL7/lhSLQ8
ArrLXVnN8pjHUDngtuSn/8V4rDEHm2DxifxJvVgzYA9QuoOW5J276ukecxz72K7p19icxZXr9bnP
kxsK7pmUvgiTztfTsOo2R05EHJSNpG3ptEShPbpG/kAyDuymQvvKI/3siMC1JjV+tu+lg0XVW15i
kqYdJltEO0GL2nEBNtxb4Zj6xWxXV3Rkzu+RvxeQdYPhp+QmwbD9nl+ifOwLx26uJRNqJ7RCxsv4
OPH/0KWz6P/FUJaGS7e9VRYF/vOhUH4gT5LhelhDnPtQO6Zboapmvc/CObxmPPjcd3E7uppKDFD4
z0aVX74LSk202Dg6H9Jpdl51TqxfqaalLxW07vHlPfl0KB7A7egR1/IQuheJSzEptU6pIw5y9Ny9
F9N6JGgl/ZB1jftb0fO2Wsohw+bSNwW59mWs0XtOUaemEodMdfXesQcbTneqgxhp4QMaHfCMJ++a
qcdz3wd0sq0cS2ReNiYNiJkLBEwE9PTE9fweUYX3M11x+Ym4qLj2sD29QiEgmBYXCpE6F9LFkZPe
kI3xmMhD4hpD88as3GbxkUHQKVzutrOaXR7LcPZXC+etd83U9nlyeHlBn16mQEVbnZvvRS3jMhN1
kFZaVvpNDxLHSspzxRyUdV4fGhCfoE5hZtDQd02S/rlBSem5bCzeLuVd1HHdNS+kMzFoQwv2fsN6
ThGv3R3dxua+oR16VyAH99tHUkEkkbB6tldTXHrOMLmDrc0ZpnmqPiMtMx3MpbQDhw6eKwSi5z5v
C5TYvtRL4JecH36jS+bBMirrICyCcVnmw4m8iRgxz9bjaHidT6+/cyXRfmbn0ghJ06aHQDXozEVm
m2x0dmftLF4nmL+9qooAw9Dshr7ua657T+9tlkxQUHD0VtC83DOJBZBrqMU8JEUhgzgxrNeTm0yv
whmyNGS4bP/yHn3m09ihxH2uu3FDLgWXClWNBhRu9ii6dztz7ecHOy6+ZfQN37w80jZJ/47+ft45
bA9tKT7OU3QZn68ctSOaSYZlPdRe0n8WA5KqPpIQ6ZWX/ekwIA/As1TSFBHFpRe8t3bF3NKhgH55
jGAFrzw0QVlJ69PLn/P0fgFAg1FDkARayNtw/jnaM2ajS23zIHLNnuAiOqzAWt+gQ9fBGKLlA5A5
HlKvuQY4Pd0iG1XHcUxJ0Rm08CJRRFS7R6WGRvDRRh4R4ZQfmtrAK2OUfwAYq93L3/ncaEDQFCgV
ybe8jIRL8gYzoiJ0oGGhIeNyh2jfrwVKE3nu3jbJ4na/OeKGFtqKKjdNX7SFXTZihQaNLUW09pTH
vDgYPfP7IOn9VzVe7SqarsB3lweA0XjWQUAhvUCLurRYK81i9Crh9fsBXuqpISY8GkUV5jS26Ksm
65eT+XMwIl2IgqZHvn1xOTukqlVMx8O+HmR8lHRe0R8zNLfrGOHNU1fqypk7xxS2EgIfx728EcIo
J1zaF6E3Qnl3tPs9npvOqYzq5e2Awq6zW4YivWO87h5efHiSnXI+81fNb94u2/gmMRr7B9rnk63a
ZYROsP77fR/lcwBwnh4W6rt+1rfrlV3zZB2hYNAIuHE/4GNAyzg/jzR3hvAfrHo/dWr5AxWiOn6o
m6FLb3Hnyx5ePhTPDeY5QK5UDAhAL/1fLBhrlpkg/BTXZXoX6qzcexUVUmj41+w8nhkKuHGDIhw2
Jz2QF99lhYPdKLver2YMjTP3ItxBjbDqqP9NTXmlJf2Z0XioOXy8PYx2qR+dDSqECMbZiyipH8iS
9EecZ1K0M8trBhOXLzmgCq8B5Bn2Bcn2JRkwdbshb0K33xdhD/28UydSC3sPr5S0aLHSoK7Xa85v
P+1nfn2EGBTgkrgXhI3tcnm3RFqmNC5XtDR3zfJgOGwTP1Ztf0M3dHQbZiaepXJAgjptRRgA1S37
wjBpGBv7uXyXl3Z3alLPvEaafWYuFORKAnFNnycXw8Uio7xSmrTm7KWtygONmfQBNgjZ7SP4OTeq
aJNDS7v6tSb0J8Pyx6kN4QSv55awLq6jHo0DC6bItIctgcYOhWzfbh0rgLO1nkTfAjqY/ZX3+ckO
28bcaIasBJmAuMhywmg25jirpr1N38SPxKIbqSNeOFW16H53M29D2cC3rDqQzmXEgcILTT5LMu2n
TQUqL3IL29W8OZWLm10JSy+jDjYTcRvwrSMcwSW0ffUvaWKyrs3aKDXtO9uwX6eIWwUCaah3v3nt
bKNQFKZ9mhQRet/5KLGF9bgc3GnvWs14O8usOYxxZ9CqZzTXsrXn9gZt0ApwBMow7/D5WJbTD1ZT
R/NeNtLaeQ79uA1knbdxnYS+meH7RgtM+buX+HZ9b2y67fNIE7eg69dpDLPZNNMBbfk0jnY2XYi3
XD/L3pRFc3h5Lp/5Poo4XAXsfYr4l3ENipl4Bmig3Eku1jdtiZnGGKsMg7lOUMCxxXwMSUu/vjzq
M7v/Jw0SvtkGrz0pMccibq3WnPaJM/5Ab8h8NcBdAVyzlyuQ0/MjwYoULk8U33g+lXZRAms7Fucs
EdHNqgxuFK/zdgX1wCtY02UozObno/491MU14oaxEdq4lO21zupXqYsTJu0GmxE8srbQwcL4wRhp
7zXaaroS4FyQ54hwtrGhpsOMBKtn25x/ZpvqxK2Hddr3vTf5gpD45EVR/IAHJM2z5EvoHJZJ5zzS
Q+StvtKL9yBG+lpF13Z3PBTpafHCekdrakfJv4bqQCorfs9a85+fub1zPOA0xV+ue0jy6NmgjHuz
R48KHb73o3T1levhSXTJXPCcUoqGsElCfhECrSrPgG1YchQms9ua2/eg29B6pcfY2pvzYl5BkZ5E
l9t4ylEgDSQHlrtdir+cVihVNZfqyHiNjY8tVmmQuezkAPhk7rQeugP3RxR0E4T/vJ7L48tn6bkT
bHHrkiszwcQG58MP9poNYQKRrVFzfm82Jp1+tBvO98gJoACmq3x40zu9Y1+RWn92mkks4chs5bJL
as5q5hNNbmw5ZJMGRMtXfUePvNypIm93Y4Zq4cvf+cweV5Bh2HUcY4t86OJ8jR2MxlWZ475umjxE
PlKl30E6nfd0Q8yo2OWtfVjg4H4b02mkRzOJmp0h7OZ7tZhZ54sYZxd/DPN+P4qZDnD40dUuQhnz
y8s/9OmVw2YgSQR6Yj3gR50vSFeNBVj0OO7lSFJar1lt7p3WrBCkBF4Jr8TgT5dhiyOoHQIEOdyn
26/5Zfdx2CxVQ2+jTU2MdDfH6x/0Z3DLhIj7IE9jXrlQnxvPpkbpbgErlYqL02Wi4ZiPqx73I21k
E0SPJcw/VHkylH430Jzsa9apujLoM1Pq/kzyAaAtCA8Xr3BvU1IfRDrsO5p/jyvltU8igmwdyihN
g5eX72kMQ8cWqALZIp/JXjufUBh0i15Evuw3rcHvcrStrYt4+vTyKD89Gs9CcAKXX4e5mMfOntpJ
JeuyH2G97Tq3jz+b9MlvyopS/miszjXuTasy4TQb4/AJeqiFzDISX1XWYUzsoRB05SJ5MslEVRYJ
D1gKcDiQ6PmH468EN4c44WCGXbwroLfdIJYh/IVMc//y1z/ZRMD6KF2TqAJLewRX50NFTbSGWdY6
hyoZhwfIg/Y+KkS9ie+iFLJkw3zlgXxmQFM45I8UMCwXHPx8wHjKhj5GZPOgOxTUBev+0dL09Ggv
du5RnLhqD/nkUSCCo6LG/4DCmczs+YBkbnlfLrgaIe5dvZFoPz4KXHx+RAg+xkjptXRkzYLyyW00
eKK46RLjmjvok3hkG13Tm0EhaivgXuwwgj3PQshFHqIybv4oKWK+FoADn0WHMkWQzQiIdYNQNGnI
5srufrqVmEtJAzF8DnrmLq203Xga7JD26QMlla2nyfG6PUrlwykqFtu7spmePIB8pwPOKaAGScph
F/u2ttwcScBaHsbZKHcJ5ONHZvRHsUTJzqGt7iafzGH38gZ+7gOpGXA0YXjRLn0xt04t6omnSB6q
ejHusgVNxV2Td67zuYpCoa88tc9sJmhtUkJCJLt6ArzPFoJl9oSCDdlrsrPlMt+tyPnsKtOq31n1
1B5ElOX3I41rfo6g/veXP/bJjchGgVtHCxY1DaK2bTJ+eWKidA3Xoc7Nw6qy4jYc3PC0eml/ZRkv
6F1MIzEEm5VlpE4Eoe3iUoDkZxdtOdoH9A1pgp8Rh+4SO/zcFTnST/0QkuFlcZfH+3x1ZgSUFjn+
F2fn1ds20rbhX0SAvZxSzZbkltiJkxMibTkcdnJYf/130d9JJBkW8mKB3QWy2BGnPuUu36k6I2X9
z9/rwANdOCjGUtg6+yFoYzltRW9sO+JO8aUGbXbbZ219JVe+vJIWoBG3A9QVgoXzh9ttcIIryMy2
6Db/Z5uQi0Idbc0DiPH8GPkg4//5q3ivXZr8UM4JPc+OiYWCXE92Ym+JFn4JHwkhB2HOK1O3bIWT
V42FIyYIqJ7xCNO/Pd0qrcaLMavW3toTbkVlXVYhKVh7E5gqvfJcXcwfFQYYuXwLEMeFc346lCoa
Ujt4imjvgD0N4xhoEILvxaPRlk+RTPt/PfKMx6YMQLcugmvnnVRC2wTlDGWwPUX0ooOLWwP7L9q1
3eDbemWxLu40BvMcYIVvZVVw9qcfp3m5XbZSGtvJLCa8GVT7gh4u+HNrFnuyMxrx5XzN+OmdQZfa
MT4vBHg6BNjTQXMUdmEy8IWAO6tj1Qf6wS09Z8f16m5c9MbXyoES+/G2vDz2CN7hTbhkasCwvfPO
g9KqwJsLPtVIm/gRwfFmZSdWs0YRIkEWTtM3ZT6j/GvY5bbTS2ffFFeNtC+2Lb+BI7H04ynVAy09
/XK9GGJNcyvWNhfOptb7HozDnIWZiK51GpeVOzkhDEW/loTNWQi257DRqtPMqIGrsjUxVbhDcyw+
zBIK18ez+s5SEidzLCgvenQCz94nbQwK3225sutS2FuRRHKVgiHdaij3H5CytQ8A0q81+t+bxbdu
FeBgMCnnmajbeXOCbi09MlZ61SGgvQefkoCHhcXz8fe9c/iBvHgIQNAB93kcTxfMj3Id53mLTQPz
Yl3jTonav2zXSVUnR2SnrrW+35tPXgMiXaCwFOWWP//rCbQQUaXJoxtbtMjNB1OVtCAKI9oAiw1W
VoTiWIdv6/bjj3x3PmlxUr3lXHB5nw6am5Mra1gQKBjqMqxVinSTqQUbHfbalaHemU/qJYQWEGvB
354b3AJYHk2keDHhzLSpDKuMkCZclFO+QbVEwM3xmivP3zszyogLj5e/FrjU2ceheTzUEVHbEMfj
Om7kDLTZ9HYQCJsjymLfJ98xr2QB70wo25Kx6KryRp0fc+HVs9uxylzhKFy5vS23g+ejJISX0u7j
tbsIvp23sN8iZ0JOAl2b08+r9NE20yDSt6hcNtvUqsp1McYoN1Yo0MHdm7etP1ebKBr+uVO2jAxE
nEIJKSYV/9OR7cafigQn222KO+YaMKFCwq4kwQr8+X/YNRQeltCNyAJI0+lQAcq2roVE4xbFc/BM
9TivZNfnD6ZAk9tERed/WL9FnHQpiS8887MDkYLMjruJCyZeNo47AZ2I7Ci/AeHw++Ple2+nECZx
t/AmLGHv6ZdJGgmenhZ8lECj9DeGV537ZGhCN8LFdeP149EuTx+pMM8PD9CC1jh/eOe5Ma004KKu
yJu3mh2km4SUEdm3JNvrGX3Ij8e7/LpFboIaqbuQ2W39bB4VIALkHAp72wkk7+0MWIMw5/q760fi
08dDnZFz2BpgL5fCNKWihSxyLiZF8QC2aNLZQExxH7uv7Eg0v9zBy7I2jBOvqXfoLsh46yjoq/du
Y6ZI4o2did5V5cOXvjEHz/nnmilTTVYMye2tCXfuMV/R2q1LLaUwHEeRUyPTZ6fxz9G153ztTFhv
b6inA+D0+iQ1bj+ekXcWm7yYDucCXQHUvPz5X0+JY3iVMUa9s41TaAw8I765x/bEx3azrFcesOPV
xwMuq3kacbzdsnQ4F8UrAHinA2aIjhGGFMG2a8t0i7tk8hoh8XhLgVDfyFpr73DIiMIh6ssrd/xl
n5lzSkUc3C1AahPnkNOhBY51eGqMYDlFpUchmndq1dcAAGXeVT/m3hoPeQE1FfsH96iPAI7rvip3
5TwOz7ZXj5s8mM0rO/Jy/ilxUb5cMq+A+Posyu1hfluJWxIa2aU4OGbbbXBhKg6iLOf7yvGfPp79
94YDMgfmn+YMXJrlLP613ID4clcC1N1qtAI+10jrmiuJgw+6O14/b2qUkbMrb8/l8aYWsqSWoEuJ
p8+rLyymXxmwcjE1F0WLcHAJvxq9w3LbG0F8DXFyWckE/kH0bLKzKFCQk51+4YwDFVxUXlUkm5q1
7Vdj6Lad+WlUc7F2236xnE8hrOdZ/pMb9BW9DG+Vj/RUHdSWr3z7ZXiNrhrgRK5ucIpAI09/TJ6C
v+yMxqTnkqsdTitTuoL7Jcorh+pyWRmHXU2ai36Pfx5g663Z95mgwpUUk3jOdS85uJmRH3KAhIhR
+j8/3kXvfBbYBCDRS/Xb+n/xjL92UZu6RSxskKXpyByj4uDco1msX+klvLNx+BqehSWjhk94tlcr
X2EgWuhUtTJpP6P8nKH+h7fkoSvqzgw//qRlJU6vJXpHS0FJp32GeczZtTTV6UQSHFEjbIX4IbTA
+QELCftqSsJau6kcNWq7BMu16srSvfOVVCS5DnnXFwCmebpFlOGpJWJb0qK5OzhIZiSh1nYItE6a
/vLxR76zTRiLzhwh2RLtnm1H36BMMNrUtJxJ5HvBZbmWFnIIMEDERnipuIJAfne8pQ3MMnL4z1/2
1ndHv/NclLLSObrJpJ/tPQIWXNZSe21S/dn8D99H7k4UuICsz/mBhLWN26jJ3lq5dDcBFjV4xkDI
T5dkbIpcde1FWRbnZNfQz+JwE7xAW1loOqeLZ6WTsPzat7d1M3vNtkLN9LOGri+wjKhpNzrmZkYI
8MTGl65qO7H2sjbYzRPtYL1YjMGqq1fOxX7iJ4Fu58JlV1kgbU5/EtrmVoNnvLPFbk3SS0cNvxgB
amRoh67/cboZakG/ufBfqZSev11CNnNCZ9Te0n2t7uOqG3eIdIuNkvAXekjuV7bTxbXDeADNlkKl
y/1zTpBwkgg3OFAZW2U2cAzbnF53OE+Gcq9cBhdzyC1AngQmDagNZcOzRzm189HDAc7ccTTx9Rxt
ucN3ydxwk3/9eAovPglwGfcOC0XH1OHqPl2t0UeLNwbvvbPgtHxm0zh7GAriCp3zchT+1/TFlwtG
X+hcp6MgdWIC7G6dnVHiCrZJUmniPReN2Yh92ccfdDl1XIuLhikPErzJ8zbPbGW2Gkvl7yKYTb/o
Mbk3UTEhjJXqQ3FlrIvrxUMbYwHQMhKUqvPTl3lG45RW7e+S1KaFpDdqjTCSdYwsdch0Lbr/+NMu
Z5E89s3VgnoSHayzXdEj8J26DVKwtjuNG2qf8yGqbe3m41HeYIV/3ynQyRdOw8K4o2IGF+h0sXrX
AwdcqnI9aAOKsJaBgUtzC8u5c9eBrMwYH6bO8YY7TghTakLqiHb0SoW1h5jgZigRpmbAG9J6CG03
RaZWWYoDYYgbxdRsDWD43+vOyf+IKm4+D9XsP0AAth6dKMXyosdM7AX8bHeIUtf8PIyd0sO4K/Ai
hPSPUeKAsP8vOaqqW0H51e9GXx9/iMFE+7GmOnxQknre2jMnnA6wRg3mPXUs7r/UrpQZFt6EJrcL
efEpHpDzXQUm9M17vexVf4wqzxo3ZZa6vwOrhWNsCls8R002/MCVVQCX8CiQoM+OpVXI5VOrm8hR
8X3Z9oPadrmn9VvXwUZ0DZgtL6FLxnkdxqkuvY07mLHx6DdV+3voyrzY0eX1NxEKNohm4S88/LZi
2JTreOQ0gk20Eqxmp8ZJc3uFW3OarTNMn/Nq3xUDigLSHZ02vTEc2VlWqNBQxkzXDNIufyjaLBYb
JM+d6I9lj53cEHKgaJnoiZXfqmqc/ZUvsLPCydHWmprJsztqBwSiSb3NLbwgglD3aV1oWzT15Xhb
Fmoc/+RV7dQU36yg5yLqpulrH3lWiouGHzSYmdCXt9dX9iJb7WQrUt3gjIFxQa+X1tNZvEBTYzYq
0cebJJblTla2WucgR7JQxPa87ehMhHE5J3BhC+x2lR9dGf/8gBPKE/ot+gpwK4jnl8vmrzizn9ty
gnIsN5E7lnvltT+iflHZ8bV665mler7yuefj0frnzuI5W4j/NBnPvtcxI5HNSImhoJ5X0XYIzLzZ
zmNjolRa0CZcz7jlDre2WZnOrYd9ttog02ViD6h3wc4bHdPZebZM5m0f1XqEYGmDGLprSpj7Zlu0
42uJSYIIQbiN+LJ0ehp9hq0GZ8pCdbS+n/Az2dNZtWpkxwP+rnEKnnIC8P4rBgVGuTHrwVRr10up
V6BAPnph07q4kDr5YEQPeIiX7RrNTpTtBy8mBqKJUTTfWtBIHioNmqAjCwPvuTJh7z+koNiPhlbV
Zbg8tz/1PuntTYO7TnGPj7Jh7QalC+PGxLbkPzzP08UWsSa5CrkvZPA4eGb1qZV9/I2Vyt2VgVzf
nTSwFb3zHG3eDEOtks8Dol36gd86Jj9Th+7Nlxgrhvmo5gnoSGTVXom6Qu6BuCxSOMdICQA7H422
HR6TETXY3aRhMAy1fLTucHuYkt/WHBQ7MtmoW6f0YAJ749AOw8egoxktVq4DgzJ0Ddk00zpNmtx8
rVVcj9XNkAhR3fgo2SYIh8rYAK2FmJkKk8GdHZzTXNyv+iao40drkvr4GX1B4ze+vrVxoGRmxMge
VQGtUTw18k0UIBC4shu0yV4/3okkbWdHbxFtIb2iIIA6L3X+s63fimSg1OSXe/RhjBqrcqo43hYG
MQdeaGUZq9Dh2DdbxDbc52yMxv+CmGvhsSoiHvW0BCkcto0JskxR2OluZq9Ifup+Ie7jkid8k/c2
unoodlf2JuFAxFaIqBRUXbQIJ2TvE2EWD+zxQSLVqaP8Wk2zoVgvvSwfew1fzSfg1Vq+dfw8Kje6
PuAgUGBD1+gokKGvduwb1NNDNekooKx0UYDiLKGWYtuQyyTZFHXu98i6IqHnf7UnzJi+udrsO69m
k5U//VZYiPChGtTe+kkM2L9DRAhNOu4DE0+DCYXEP8kUBRUXEZZM071ys9LYT13abfJiNuUWx4ag
aZgmy0pWHrjA9judPW81Yd2K0JuoArWXs3AwqBexM0XhFNV1ssYJEVsBQ8g42koKgPe2WQY4qBVF
EX1z3bzHIdkGGnSbdB6u9jK2p+kuyuIK0BubUa2ixJJ7XNm0jpczd9rpCdmzAGtOfZy9rZNAFUkd
ajBPzTAUN1MgxnQFlq7Tb6cCTaaDRnD/pGGphLK/34x4s4DBaiZtJRpPyZcUge/XucHoA/nUhtOH
roxWi2adZyrX17qFWv46yqrUWXul72BPHVUCL4jW5JULsQm0/UV3CZs+IBt91Q+hK8pEf9ALhL1+
edgyzzfYx5T5RommG7CrNwKZPRGyOF/GumjTZ+rO81orDOnvHenHv/BfMj5VXdwbt0y/Pq1rtC5f
FecnvkHQi0WWIK9rbR05s7mzdCm9EHMc6PaIiFmvUWslDrK6eDPxdFr1LkHxb/pR4NhsPLTIrUw/
qqC1WCbDHLP7EYeSJISlMj7Hnb84O+gI5AMnpi2r+qy4iUt0wdbTUKEcFkaJcKBsI4lmhhlSutlL
oU3Rd1vDgukhUcbMgstBF1s41/mNM2iT+ezNckqOLfJRVIyqvkyeI6vNpbkbMqh2t0HD7scPJ1FW
gwdOgEXAZraHYnpG9dL5Y/OHYEMwFaUthwMZD24YyFS1uyLmmbuJa0NE7maym9ZeSVnN8oc305X6
OkSRrRGWu+g9HLDGkfZezML3toWRWsdG89rhZqog+96JoPaswxxpubHOlKx6mtIIkIZixk9vY+J1
lP2mfdYHB/5fDmFqZHU4Jnq1t+vcKUZmMU6wgwU0qSU4my3eazgM4gn4vTcQstu0rWv+0iP6AL/6
qkratchnFT9pndV8sY0aWkrhjta0mwbTLldBJZJD143pdNdAmRopPfG6YIduaLdUMzTCvh5L2S7s
apxA8BNC/XSLn0mMbKs75OIV7kZW3mFn073UBcre/xF9WQVqclFZ7RH2GzClkLrxO9aFvCYlsFjl
ncQ4LnAGUN089kun6iJhGdxJVXhEu3s6xFKnb1uV5drviUsOXmVJ/x5QJ2KbfZz4e80kf5rCZjK9
eWV0XhqZodU1gfeU9u2ch2mbZf2zlK4vgbk5KF/hxJiYKx6/7N7l36r7JqOwfSUPemtl/x2nLaT6
pf0M5HvJWM+xyDaZUDrS3N77RhtDmsSPJbtFIi9o1kikp4SrJfr1WVH6L3bh1Pmmzr3Ke/TtySIC
H+k6HDW8Z/UlpTDsOizp/kafSG6kmIGymBZqaUVubdBaKY2vbark3i4rw/lc2Kn91XeUgUlXgrbn
rVvh43kFb/YGQjj9vIWSRH18oU1cElACBUQ0iq1+P4BIqrZZoet3nUsGW6mmeJATfpMbZXcSx554
jAQw6/ZbMxWltZ4QjN1r/vTNpqfyBywahrxTPvUvdtf/9qPBvMbtvHi2qYYA/zPhHvNmUlA8jVht
up2N107Dnn01VQO+460sQzyAaASHY5rIduUnUr/39GEstwsA7V9FVOgPIpi+dJWBsJCJLzHuXzGz
3Ql6kJGr7xW1xheaR2pTgwFHxFRy4Y9xTuT4cbByETWDLCdWAUACUI41OqsuSLsze61u9b3GNs92
xhxNc5h6NLfHUDqtYaxU12ja549HfWtDnu4K4MEETuDzKL655628eAKlI/B136dkXMWT38y4Eayo
Kja/8NES7r3T9Di6M+dC22hdk487bK8JCOxRc+bHYEQuMvSxRPvPmabZWbVl0asujBwkdHezFrU/
h6HF7y5Uw6B7qFQY/hGbjdpc533X9emVzsySW5x8DmWtJeP//2L3hcZAl8Ve6lijv49bf7itCIge
qMAHx6YevT9dM2gr/oPiWgnlclTKr1SDsYelPOuf3xyB1dWR2VH4rTJPOrtGNsFwUw5e7z/G2ZQJ
fNQt5R99A+HnazHuchZOv5hrdyHpIzHE6ObZTsUdUaMqVOWHNtWDoz/46A4ryEnxU0JD9FGr6wET
4Nqy29BAC998EAiuOls7niKE0BokcXHRjJL7Scoer8mpbpxsN+Zm9jrGJiQQS1YwD8hviv9avtFC
CzKqgit0xovn4w3MTMcSiuEbyPr0uMVtKzpTL7S9h+/eFCTxj8FR0x8OgvPIWxhvJmwZHxApdf5M
SMdeKey9KQadziFSKmByyBY4DIggng5v9klVoK+dHvrZqo21CDAtzBQ20OFA6IHLHH7vcEssYdef
sR1za15+p31EWN0ZcT5Nc++bFTtlvMHAnPgWL788yn/6eZfcTV6ErVg6k3KuyrH02jEUQNO0xdXb
w6HGRtNbPQ5A1o8IP2J9NtpYIMBmqeBIhoWo7N+2g/tmCKoMAZtYGa7aIKku4gO9qsA8dJM5+Nhp
pZX2rVKkyvLWtgbXX1GsCnQROoaCCKyLqNV3H98dFyg/CoYLuteixgvMl3+cTlsxzAElMV0eBjce
59AKJrU32nm4p3Ze7qgDyENAVzzUjfh3NfrGHlKR+vHxjzjfOTzT6E8Ae6CICcbpvFAflFUSR27X
H3Be9dRtFnGRhpxxAyOTvqeqaVnS1de20QzWVnNKPTnYSaln23/+GfTCbfh6XAQ+AITTqRjneTD8
TKhD6k2NtRlcb1x1yNePKweTeCMUfqI2Tpxqd/2ISenUZ+WVTfxWVvl7EzMTYDx1yi6gEIE8nq0G
1noU4xJRH7C+iP3dosUwh23voyE6qw7rD9zw+vpIitX8tGvlm+j+2+V9qsauwQCur5G8yGJEKKpe
ae22wwMSO1zsJlMVKt2c1I3f653cwjNuj+WsF+OPiDUO9v1Q+ofCjlAc0rys2rdB3CDI7zd15W4d
DD928NK7YvPxjJ+XyPlc+u/Lh/K8L5pLpzM+GKY1x3hcHjTf/TXqvtavpUi/ilpV9pXm4kU3fBmL
+gHQAtaXjt/ZWFIqP8Papjz0g/ZrhHhm49Cd47zTY3C4qzqqomHSWF65xakufxkiITBtzbtvVOT6
WyBxV8/eebTARa/TV2HrgzchSDqrok8UNIdmks1BA/iarJTq4xBFa6yydExJu5XZJvM1LuwbxuB0
hy1qU8RF7G8uj/NYgevE1cdadQeE7HyyIierrJu+NNv+ZkgVapo2poF9cmh1DEo/T5AGq4caj4t1
OmUqe50FBarXgELHQyICDeO+IGsOZHamR2m0Mbrf6MQP49Zz5yzaSer2Kpzd2EvWRZpK91uPywlv
llUkg3MPwSUdnuB78eiS16pXzS4TTW7xpjbLVd9zVWN6n+qYe3y87y5qSkw9CCs0vKEBLgDOs81Q
DZFmF3FfHizXUveTcPQYsElbZTcGbUlcG5FaiNeN09YzLkiq+gWtY/S3hpTDhDEi+3MPK0JfJ6A8
ErSyXPElq+JyuhlnQ5PrajKt296JcFG+8sOXPXG2fLBNyHEWggv9OPP0xKiCrr8YyubgeWzehxbL
1+ouERSGDQO93QO+Ms69PjdOtNPMzBEPeMyl7aqz3BTdZzx6vK9XftEy4tkvor26KINygheF6dNf
ZDb65KdAILg1reowuj3gyQ5jCcMoH7raF4/DEOCROpjmbeM4tQz1arSqBcM6fo0b0JJXpuidU4Wg
gr8ATRYM8jmuZxR5NAxdZh1aasiUemYX10mjmHd2TZMfn1scaq5MwXn4BphuAczSIOViWRQbT6eg
7PrMiDRdHayhx5d8qLxiXFkqT/Q1i5lXRdjYg9l+MiT/0cYvqbCuNcpFAG3SzHKurMjlBPD5/AhU
GKAHXfyawbOjWK/c5uC0npvcYk3dFGs9tnv3pxcPSbVuMRXRbj+eg7d743QbQHWn9b20SBC3OocN
mzLFzMOq1KGgym3dYbWA1+/cS0C29AuS6LFKbQ1jU8fL81WUze6vimUajkCAxH2gzdSycbmpv6Al
L1IcYHqx7ZA/0ff6GGTajpPclpji5tNwqKys/y5N+DibZNK0bTSlVnGlw3kBj2RNTTrsaMwsawsn
/nRNU5kh8qn5iuciS9tnFdTGg8zcug1HrKJkmEZyTvaQ+PuHpmi74slSg9mBHTOl+EIYWVwJDS5i
JPICbuxFMAlxWjC2p7/HjhGbQvM5PabMcpMSCMzpvEKVubVogihKOiEOiuUXM8HIZY05kUETQJtz
6wrQ4y0gPFlo543VR2K99KJooZ/+kNZpghnpMHmUkT3W2B6UQzu8ltgpB6sCYj99y8lrlH2TtKSq
YdHSxl3PhaGOkx136jD4jXLEGlCWiIwVWD/cmkOtC4zGWJVWrvt/UOgcKdLHUXn0Kjw3SJ1jZFbd
qJ+a3x9v22XWTj4GvCeEV1p7i3cU7NrTjxH0nQYVR+YxaNED+KqXWJWYFa8WrjB9JbuVqKbI2c7N
rIqXj4d+w1Gdj71wWwx7OTn8gNOx9T6gmdy19oFulD0Wq2Ia8RrSRUI0TCcTLfxnicqR4LfQJXBC
q8VuNVllmPi2bVhjlYQmlyEjgB/KjV+J8njE2j72nW1iCWmte0elh7zTR/+TSetuhW+Jq+nhYGS5
dlBRUX8zMYH+pCk6sOh8Bao5alGiZ2UYmVMOv7lJrc9jonL8wztcOVdGUFgPCgckbZd1coqPlCGb
vS/o/mzoCcdqZfXYfm08KFnua952U7FFpmy8o79dlDuV9nW8BZBYjS8m9dYvqqezvlZ08H5p3qx7
x7K1hbGSben/8hMUQvZ53vS/82jiwQAQ3rohQl5WvisRJh53rqdVh6x0aNur3LR3LR509Q1tlcxc
exH2EYtTHtzLY+V6LbFMCxl362bOFGC+jvD/bqg94zatghKjps7up83HK/zGSD9bYZ6iRaBmKale
IFpzfXKAtGjiaDaVkreDkkVlkEkBzgpR4pK3whyiZB/UXRnI0JelMHPMkr0RiwJPEYP1aXQEVaTM
TemrUiIeCVbnK3rcwYMj+wW4ZpsZ0dFgZnF6D5hqeq4riiebJrCzbWBxVe2BJqSfMY0yih3rDulg
dtxmTtdji+FROGqS7iMWO5GJNV1rZ04Y4UznY9xlYlp+TdHpvCi4qB6YkIPQdkHEi/N/uuc7VD7q
WAXBwRvy4U8FymTn4mf1Oht29KhrEAvD3howXRxFEVy5Qd+4v6fLga4T1WFudOroeMadDh54E0Za
uesfhjyKeE2UHJx2hVpF8dMTpYxfyMwyj9p6YPyIPeUkLy0BsfvT8QesDRMqmv3K1UzjB4UMpZoQ
SazpwRpirzf2hkwn+UKGg4pymPkIwY8r+mnaF3baTN3TifL4PqqFnqxpqfqwkuemH7aJXafBl9gQ
wYMfzVa7UjUntcG8hnK7RtuivAc+USLlOTb1z9EYS9pXH+/Stzk/mxa4DXhcAhsisjyflhntUNOt
dOcwdjgzEKjT4wvuDafuNmM+1+3W8up+5+QSsx3haPmrrXHgyxCURD1XlHJbGfypG+Eme12IJAkL
ZC60b0FT0+6QOQZcW4/Y31wbVa2PcpXjRdV9Ghu/VtqmpJXOM1qYsFFDI894MRxf2vXObhZ70mgY
A/e7k+OI9dmoR7+881OcOddeK1tW0PEn2s4jVuO3DSb29WfAkIX1mAJe6o8KbTE8H8Q4V6vBSCZn
A7ikTIYwr0wDB2l/LnZNsahg0f5lWm2v956anCzoPvBS+akovDrqwtGdUMvy26qOvpZSl4sS4lQP
yFD4OJC/upFF2tZycrQXVdvzwVIF9nYhV11wg90qPxY3MbzkQmTSm/+SJPVp0VWJFn/5eB0vMzug
c8Tg+C5zunCiOCtfJJkOMrfrjENWtUmOuFHj/yDminEnbRGi/WWgFylCZUTzBnzTlGwmyA3Dpvc4
AOsOP624CZtoas27qelT46HxcGl5ko2yXmLwpEtBOKd4/b1EG8r7HIuU98LRh9riaZpF/1q1mSd+
1QJp0WJJQIJNULd2sAqU5Anz43n8HNS5kVBelvm2EsRPV0Ay79wu/CbozS56T1h7LpHxXwV/EDp+
hs31dHC1yG/3iE52j5ZmW90dZ87UD3bTAw0J+i5p76TS52S48gMuwwkQaxRvqGctALlz15eBpiO0
6N44dK7exnep0uO7xu5UvzIyrOw3E+5k+QF00NxsP179JRw9PcREEUstZRGnpwFxFq6KrGR3dKU8
0ngd0s2stOJpNDPol7pTeVdu0os21Ful3CPJAgvFfjuXYVSO3ljw/v2DEed9Qzzvx1Z8EyHHgrSN
NRTla1cD6F0N1lClK0qimsNFqGnGNteV6bfrrJva4VBPctz5sNXsUJ9j2T8VVZGZt2zXIcfWEDXs
+Mo0XS4Qu2KBSi4Id3KjZQf9tUN0I/WlSHrtkI2Jb+zoDup56M0Qmj6VDijk1nX6L0a3UBE/Xp9l
652tD7E7NYGA/JC+5PLnfw2cI/Fnmd0sjvTiqmENQ7C7sVEAdnfQCuYbhbDc149HvAzUYagyIAK4
lMMvY9sibxAIJRs51mVid7+DfjC/Q8Pw+x1KNnEF7xjJTh6cCGO/MKBGs6IdBLiLBF06A1WbAqCA
AGo8hwMPc7xP08SYdnNcOuPalqXp0qcPki+TVg3JvRP7pXfT1XZzzdTona2NRBy7jC4if7fO42RM
LEZNyeToC6T3nmc0vMwXvYsB6oXEwE5/zdvu8hoBg0FVkpnTSbWMs4s0HvuuFjKRR4WaD4oJOrDE
dU8IHT0STfvJg69HRhW2qhU/O0hE7dPHK/fOXllaGYttF5VBSCWne4UMy5NgKoNDjf/2foxml/Xx
Uv2pQ7jozsyiub9WwVjm8HR7AlrnPXSWPistgbNPtv0AVyYd39N+MDyqzHhj9U9Jn6NBp+llU79m
sUraVTo2CRAh+lNqhX+p8B+NeMq/ubERR2DWetB1n/N+AuZh6lPuXitevrOlHZCUkGipnEISOZfo
17XBqwK3iY91EBF2h5PWp/MvIK/dvTZRDgmbPJlBzRWWF6aZqB4W5teCxVKR8SCKShXxFvCOpo6u
orwWumYutPugyNxk1Uyl395oo+X81CJDw1G8Yw2KbezlfXylunB5DSHoyIUMr5sLm0bn6QoXXV3N
rZaKYzkaxl6i5gqiV0+EdpOIzMCcXQP0my1W3kV1DSLxxoA6W2uHEIGsl0mk63O21qIUjW9oiXcY
pBxfHb9oCb1qtzCb0KuGmIt3Vrhx2q2KokWECJGUlaUDzgqpKKKa2MsJ6YsJdFtD4INO+o/ZzvLm
RYLLmL8Ap+6mTaslQfmtrifrxnHTPo5oHYsllVcxNfZN4FOyWY1zXqTrEjxUu2kHBMuPtZF3xa+m
1qqkeRC4mbfNRmi9LOJwwr5OC1ZD7xbecbS8ynnugT3f0jKq7G2b00YLee/4iBnWYBsCkCh+cEw7
bi8nwBk6Tkft+2Dp8ZhtsQi1uPg/PrbvLKqzsGk9iFoQp87FQVPgXksiHh99rql8jdY/2YwvZqjJ
NBuG3dy6/hptLUBY/zzwwgOhXL8U9FnS091En5r0KQZwDt2pS0k7AE83PT66WqA1WkjBTR7pml7L
5d7JpzBUIJ+CZw4y+YJE6omcyLuP5oMPz8fzViDw3GY7ARvKwjLz+z/6WMkoxJLVCPaR7c93jSoK
tYnawdZCt7OBNA2J9A9STv6mJzL1llqaEW1RMUqS1awHOaA7nc74V1TJKMW3bT61dwTbhn8TUQOY
DiKYpHvoJ4yhfmQToN97zaP6/Gmu7fRHP+IrjT3WELsrJwLPNmw6Hzipu27tNCr6NbXha7CXt9fh
9HgtyByCcB4P2rvmWYihzFzzrEIPDo5RSuMWsyqvWVsqLaZPdVEWXzgqhDW5jINncpnyG1DD3h8R
qZJz61ExdUSxKwqp/R5Rr7xGMH/n13HuLUSNUMVc+mDn1bu+0RwR+dlxzLo5QntUVoO4tY2EvCiY
U9/bxUbZ3g0Cpe0Xsxrx6g2B6ydIe49GJ57/j7LzapIT6bboLyICb16hfFdbuU96IWRa2AQSl8Cv
vwvdF3WVoitm5lGaycJkknnO3msHgsLphhJzZn8fZ1iOt4KBrmcRRVe2Z/pKR1kNiG9f5n7lok6W
aM6jo/KT7uex3LQtm5nkSB50Pu+BpACFsNWQV+2Nfe31h3c9AmPeWLNlsY5eLMtq7pdiREWKErzz
f+MBUWjH2+zQFhQHQ8NtMnv3/tS9LjNjdaeOyqHBX2XLl+0408PGksemODuTm3NuKOPMPQSx8vdt
Vj0bBCb+LuhehOjv5o9uq4BiSBXUzzptu+ZGDf+qxMyHn4Yk5ZkVM+Rf3nov95qOpHcKte6iq6jw
TWxEramJL0mCLjCSfUp3awdpEjpeVnvV97w2bG248TOudIjrk6eOx/mChMPrCnORTH5jll1/zpdR
m7PIHBt93LC99kHzz85k2E8ODY7HAYGMFiFWdcrnYZEj1ppMzNqiofiY/BT9tt5l/gdZq9F2w8WP
e+1TV2p2/MxiqKXHbimX5rBK0dIn8uWle+u04V69UHwLEK8jJqLPu+5g377MJR9NYcmsOyeVX+Tf
cstKqxc3HX0Ep3lgnmxvzmpEVyzb6CroV27GpszUZ3BPxS5zNbT7fLoMWURk68UVkkzqZhFLu/c1
NjxRfSDKpnrRs5nvTVku8be4GAnelrXdlJu6Ef4n8jBqEDXGzFcnt+zY20P3LXPSRwHy2CVtKNtW
J6cuMivS0niySBnP2R70mx7/lzjEQyz83aJMJ/nmYqoaNzYR3862qI2ajnGcUhVYzA7TDnGng3hI
nNIib74O7G+xyg3t1E+m271o5QQnvqjcPjTTlhxalCRmduidNmvxrCGoOw5MDxkayu77sNGTLNiS
9qLMo4uqIT6kk0Hr0ClNtnWIGzzATH2wLN8JW3QoVkIbaZImBOBkulHpFr4oQlTLpfbFRd2GDjK1
WgRT70/eq6UKluJ6+mXXDBwP4cjbpwuVz3UwlSRnza2M4UfqjH4EyFHhPlODtgkGguYTYhOs7fvj
XnevGZgvDE0Dj+Mka9Xbgfu0oRfiu8l5XlLlRbWjpYfOVab8jSA7606ZNBrv0KKyraOZFe2Hoyr3
K/GERUumzVQE89fE4QQVcIwbacGHKqur4Vi4yJpPiW1Apgh7NG8/Ur5kt5zQ10IMD0IYbTV0xoSW
XW3izalYLGFW+TnQqBvtjXz2NuQ+2Q+e1cZnujXoQwGMwMiJS1XuBbWnNLJzwwopI3oI45F03qjb
XC/D/KbVn6vTNUUremmXTjjX9W0pxJl3ntx4kgdsAh6MuvXOXZJkWoRBg+0CJgJr1yWy/VF5cfAV
iT9GfM2q1fD5/Ud8deb12EiSsMSObT2BXuoTkt5jM0UUw9l2m5oKSi4wLKSd5x91oOXR+4P9kdm8
2bIwGscepHOksVCluNgUlOxZyoK05rNW+E2KUkjiWUL1rxdbape2FVHvzQo2dXbZpmM0D4pbsPFL
xGx2KBJNjk9G5rjVHRvtBFUEEuUA0ZZNlUfBuU4Wkd6YAldHdLzPf4LQKeLQTbhMUUJxQJduUM7Z
m+zqNBS198Ev+7kNTbcePgDWmIoQbJ72WI2pd6MD+od3+eZ2AQgHFbeqDFAu8ZV6O/2gG6HgWwLr
zAvjV8VR64zmc2/rkH8jYjqwKfSelTp09Jo5E+bWybrcicNpbrG0eLkx+iEaE2cI+djrepjiBfiR
9v5c3zelKtpnW8+7eV+bc2mEdAgrM2qRRj0rOU5U59ENWmnka8GwFFujK7L5g65rtv+zMNri1S6q
DKeXmY1kPQtrTiOTLvrHrJm9KZznzPG24H6GfIPVqA/uKn0i03Snxo5gqtBO6DNGtW1KJ9+wwmjG
ZtZh4X41h7o9qzyViQpLHJDWECUIzp8nyyj9W2/j5bLKysCqADXdWWnxV1m/lppJaNOX6gS8qvzQ
c8OeGvLgcd8snr535mp48bMMe52z+qvYs9zNziB2Kvbqg97gWmO5JijYbo2T0p3pnA+GYu3wsTK9
P2+ufqgNyV5fDz/sFdlMXyzDKQqxfLREe5ILtCa/LLNfNY2Bwyw1bduY4IXLQruxMPxjTKSJEIKp
b1MTu2xYUzOoVdxp6lTKUT9kUzNGsW5WEQFZ6mCwGwkzyxtvvPGXqxFLwx9VtMGmjMr6JYC6yRsU
v74cDpW9iI+OF3tFmNJoAWCm0/248QKsm6K/p9ef0ViKwEBRQb9C+nl9oNH91IdDgyubwleV6fhl
Oq/ZzMaU8n4Go3VLNHR1W7nCtSSCoIGXDtPC2ymdmKOSEtX7YSgD5wtZSeQ/NX5SVA/2lPc43rS2
/Ch6tlg33qF/3Vo+hBwT194NZ7K3AxMLFQC6MoZD3XftxlNOvez8osu6EAmFd0vjfnVrKVzThoYR
4K0F4UudeUuKUVZx5j4KG0rqVLj5NhC9uQP886NtOGa8P0H+lDzePErGC0DO8mldqQtXsG0RqCGo
FvfQopwrsVzJORmGyK4ykT/J3LBV5A2Luzy62dyc2kJr3HOJ+ah5kqLlvC8XI/mGZcPMNq3QNKzD
vYVaJA9Y2jemmztffaPUv0sWNIJgZrvON66q848VhNZiy/cuCA6ZX5nPak7B+BaVOdXnqg1cdQiy
UqSfAtIRnHRX9fEszS0vnB3/zHAqGt9TWuiK11wRZaciqQ99+bOl7jSLUCbOWG9E7sh0U9LLL1Ft
ZnEfyUEMP81YmtmdrhGRtMN/4iVfCo7bwxHEV7OR2CWTIy7UUUZEqsCMrlhkzbNiA7yFnooSvZXW
6EYYXsdaonawDE4+UMjsUzUn1bCSz8b2o5cHxS2Y9D/ejVWFSukK3RxOsIuvmmbYnIHyMj3OdWIs
H800N8K6EPqrmtpleChn+Fg3Xo/LiY4EgCIuNChqzyj2L+rcQTayzXPK7Fi0RvngDb4BL5tMrG/k
Rme3orUudwx4KxiMlg+UGow5f7qnfzdg6rqnfjEj78Ghb1HToF6IOnba+DFEAy1pm23V+ToHLk00
t+bB9YWiLoLfydYVAdglf9XJFFzUfHCY5FNMq4X89MRorHt7Mcef79/Ty0I+l7nm1fvoJtmemJeK
arLzFg5prXvg+KBCadY5bgRMjf81jIFxgGyxZP7ZOQK1fLtuGQEQZPpK/iFJGs3+Muqjck6itfXh
1gp5tTQjKiXNBGQLemWWkosVMstMtO04dg4DaYGP9K3Vi574BkiNqlkgVpT0GQM1lv+xCbOSAMkX
5xi6yiivZG4cglPHaZbg4AkyV3fejPBzF5hsdcsOM2bkogCpD+8/vKuPAWPiwESbQiF3dQS9vam0
mwRCoFg7UHfN+/tZl9TNbaQVD2Auv/3XsXhJYO1gkuPsw5hvx/KkI8saaTqqJL37qSYRbwdkblaY
erP+9F/HcjGU4lwkw5IRLyXCIik1P/FUevJjBy3MOGENtxAetZu+8cdbdenrhYypTvmO7yluOLCk
b69sbY+56N/iY1MG9qEM5u5Jz2e5WYbAR48ruhsxQ9dPbYUxUe/lJM8tDS4qliaNELsIEvfoBGXw
edRrChFZH9P5GCr30/t38h/XxljEwiMbNEH+X1wbOWP2tAwLWZnS+Zz50njSW6M7sa6oqHXUuH9/
uHXNf/v95tK4k8i66Qxe+dIKaAmUzXWHFVpbNpSi7FBz9HprDYURxro2HzLRL5uE0M59HFhi9/7w
V8fy1YSD6JUbi7ML1vLFF0JgdvVIk/WPCunU1xRaxV1STfpXXdjiqz9q/cGpA7PAJlX5ZwGKYM1E
s09isfUbP+X688EvWVWaLHprf/RiujiWgMRM3fRYIVzaYIiZf3Jk8nYt7a7H3OjxdDdobQ4FgofX
9+/Cv94vpg3SORrgVJouPswLW+8uc0r3qPHZP/WQMrYZ8JUPXi1vfT3+9XoFxMm4fCR57JfpziKI
C1yjDNVUdrPDsF1vpF/5oYZSe+/OkBvev7TrtZ3FgCRPClm0JCmkvZ2qVPfBCs0Gr7Mx21aoZN7d
+TVnGqPT8S3NpAVE3NVbLorry+TwhNWNcgeP7KrBP1Qtp9p4so8eEJT/jUYrQncZ8EdYnR7RDzVu
lJeuL5NNNxJQav0UKyD7vr3MYMlsF1AClpDSnqJeZeYmsNP+JY6r2IGPl5RP2mB243/eXzEs2g8a
Plwp3Iy3wyZVrK/rrc1COGZ7I5HO0ad3FiaV6d74Wv7rCklbwzK0bgg4Lb4dKh+yGJ6osI9YT/Xf
Xey3X+C/216INQYYBd+f5b4S6Ndv3FkOhfyf3y5R9Iv+Gtl6O7IA2YAAvaOV6FrqRcCrHY9N63Iq
NQSdknBqgyII7bhvnYe6Fo3+wxMpKanMo/6oV+MUo9jLHHZJo6k4cVgzAoPIXOh7Inw0yRroqlwQ
s+r07YtXmfV3v3Hsr0nuWWpDW1z/yFdm6iITJYSGSDlRxjHDRzo86RYG0u0yxkJ+MSnPzmcltNZ/
Gmua7FsvDRoQz+QqtZsZ3535vwZN0hjZPrfxtJi1V+6skVyFzdg2y/i5g/5mfWAtNtB+C9S8od7i
zgqroow/1XZVmXuzwnywrWHzfK6Q/ycbU2TDQ2OBa4kMLvhhzFyjeSIAyDtq+TSVYZa5Jb6tEUss
4AT3u2cK70NvxwsYJbJtDqpNrN8meuwfujN2WoRUt6pDzdayHBQ93biwtxpe6wGN8i5thkJuaQll
A9lJHcafRZjuA4EpbBNbQ8yPHlGPL6td6GvFroazG7cv9FB6nnLoZWlkoQ+tI3olvvhkGFUxhqpQ
9v9oobYpaltjkVscz72194dquhvEpKEVsEtzqzRJpN9CKKgK+e+GOwRdPk1M0ULzGOuyucs8YhSh
dRUWRKYxkFDTaFq4937c1HnE0UPDoeKmJkSRXHFbF9SaHwbZJvFejEV63ypUBaHuN+on2TPO2ajs
ceDIlmg/c2hUWUg+Wvk1WcGeK2qulfqzBngmPTtEEJZP4LZs7UdhyeXUicQPfqigEPluSk0pNuOo
jXWkZDMFJ9iY+hmMrorDbp6lCBOAZ5zSndmQjxW2d+qaZlPaO8Ot+Ri0uoFJNw2M4DFpMt8BWjdK
OueQyoo9TrFuijIfnMXPxhjz5h7jKVoLaQMR+N3h0E4jB4sOpmzRW8sW1Jfzm3YwRXdPUPCDspLl
Vggu0XAeY5J9gPC4C6hqjzLlhuNiPHzWy5bgxsjuLfvcI3vrhhDpi1QoxOZJexUyWJ5tHB/L98Fz
6rkiTXkQPxrIN/1Xc461743qmT2SHL4RsFKMhw39f79wqJZZY1ZQ1dqh7nGGpDpUSEhI1abQsN7e
eWAtkiksXH0uWGCyQo/6ZcEZoadFoX1gNo7tS2nWsDLo0qEbS7vW+1n0pgZGZhlhlGJV6ecAR72e
fikAcaVhMQeE8/EyOz91xZ7jUPaKwie2o9XClZgfehd3+QGUa/eUt4PhkQsNNCyqs7l8bWUmbXgp
jdS2VuXLkd/Wlf0X+i2qh2WQCUz6fUqlcnYw2yY1+diHajGCJWLtxuDfILyZ70o0dN0vL6Nq/GvU
7KZ5SosmdeARGvEIsat3aieyxdAeKzS5cl/No5pDGrEIWrRA6VRue81pyFKjAP9YqKmkFWZZ8y86
+sG0KTM6wPTG5kwLx46W75Y7a3ZPSJVtf0MZ3/jStqp6yhzN9XdJ6091OJs1RKvBLHImRrcMHypX
n57py9UByRdNNyT33eoKoTrR09cxLIg7r7z+qX9XJLp37yc1LhUXfFBwzDsz+VTRSHbprSf8hcBS
XTh4brIS9HhVdoiJylNrywYRNXWDO6GtMlZR9aWIuk5r4elgMMw3cy/1z4FYtHaj8HlQCM2mgWgY
LxNH32ota9Nj4pLghxbEKU23WkQQrPv2WcrE/VaJyX/kvDqNqEGGQQvn0h7zrTdyH360Kp8IMG8g
OUXTWE80oemboSRzJ6CNLYqlZNc47UCUUt5mKkrwBpihTFX+qiFf+63KJPgxuXpKz96STrQexEjv
MILp1zjkrD7ECsx3eZ+kL4tbo2QbA8XCUaZp8FnTRgtmTUrm4J4i03IEMTlDJY/r+MuUlLJE9j5k
3yaCEO49WeFT1ZZmuE/Nwk+ilJDscesP2nQMgq7+X6khcQzVbDZe6Pda/zlBPvy71UxQ37XbSbmN
RWMP0TB52S/U4lUWtrVXB1Y4In+gWFHRKd83I5DDpTH6YD+BuCJvqB01gzQAnYe0dAD00nTys4iN
wfxsoo5Pw3lwhvIxSIvpc28l5XOexcAAtcCV9aOdS81+tmwtmFNSFPEKHic0Xr/7eTXhtFYhi+dy
Wpy7uVcetnZtrr41cT991VPpFDudCh6hcgR2nFNywiBolb390M2Fa4RqcCVFgbZ1kr00FvfsVYZm
ht5UVx/LLtFe6RIY8gh+TFHVkx1PxUaJxwkR639EFqErIjzpdUlAT6KNYdw3eDlVjKrpYP1JIC+Q
ytxT5bNhIFq2uEen4uIWb3QUMtIJTm7BBwK8up2LYxtL1R0tDir9Nu/zQd+2NZFxYZwDUI3KvJNn
K4NICD80SwnJqcsepVIHhjd0s95R9w5S+UfFIU1ucr3qYJp1wgaQabnZuQySYNr5NWlbZ5vu3a+8
jVcgJQonlI1K9Hk4ZFb34gucDezjszLfTvjKXwcsqV97i2LkFphoD5jM0aswEMjKwxhG2LPI4mYg
7VEvx9DA9k/jPeBh7TM1Di+Fv2ASWi02j3PdeOyzMk5kgFa95bEqbV+FWJNoEBhssatw6tjC8MWp
alrR2C+00C6M3mMZCoyfnp1VChmg6u97zW+/a4muirOlq+7VEBQ+wqVGnPhBF2VOwj3xUl8sHNld
ZCgxvuaaMRXHAV9mdTCNJk7u+BtWEDUaYMmwM2GN+DA/8js/7dQvb0wMGaWudPrPRt0XzTbpWn2I
aPpaxoG8z9V1s8z04DLb6M19tvj9i5NCUuICOcJsOiv2fVyXcRsfIUw1D/PQuM0pbaFUhKSteNbr
BPQ62/uLGRcbsAnjNqg7WKg1AsjXke9Jv6v9Cc2VInXYvncK5dL8S7zkf4HdqTaUrjTzDe/zGERO
QvRQaFJWS49TLeZ8r+n+DOJy0CWEMUC3NnokK64OZaHSLc1ADN+l11mfgUcs9bbH/YG2e5jZlwXB
Mn9AhDKBk5vYRm5Ns3KpjrBPo76tTY53EEFQvGiZBl4joYHqR83i+U9AIY0Z8axh3DeBVSenzpDk
cVqzYReHoUj81zSowL+hMhzdnZiqvI5EmsaS7yvaoU3RDDz1oE6r/gT0Q1DJ7o0q/SJR/rRhHQ/G
Xq8WYqIAsbUAwU1zvZ4ZkjawKNcQ9zHqlHgvG7zVYVbHWX4s4sRkIipMDsDTJEKSas7cnCBtLa1f
OMAb6pTy0sMVrGQMvi7V6AlrCTmTNT6/X3hXihfQdGwFHY+vzUmZCFMGVTIBCgg6d3rp8oSgmble
yO50gAAXJBr8SNhDS+hUC1u6UiI9C+05LjA3ewMv/cbNiFxeX+pcYPVIwCLYfqp/yKbaM56CZY05
9pXIZKgHvQId4qTFXTEtk7+Zlq54dOH0tXdQD/pNN7Nw4Emoe+Zv1yxT/9Hph6Db+GnDL/AWR3yq
BCbgj3pjxCqarapnAphE/O5Uq9XwHK0uNY4cRAeYk1Pd9NOjqaDPHE3yvoKwqzORsoCnDSCasVUg
PE0dh9PahWKX7Zko68KAJuOXGuRiy6HcH5ONMZZ5vSuxtgfbTg7acxHAH//mp/yfwyYz2xial3Q1
4p2NUnuC32GwNWDlajaQhhmWnAJR39OY79imiFJ7kfWiPvptUGZ3jhz6gpY2HSKt7Vm/fTanU1Ro
fVWfzcU0i6Ntj7oVGkHNk6sNNQ8PNJy8IMqrvlH3difYzlATyzUwPAVbLyeRlfcBwbv2FTuzFX9b
lGwfeqR0/V7rpO7fALL/6wBMjAslEyqdtGUuztpOQdlg6BP7mIzdaRnL/oNpSDOKB83e6WL+3Y2a
uX+/ePLn/H559EWsCOIAQTwH/bXM8VdLQ4EqllgmrSOuUC8/W/U4WRvBBt7bxOncIcJP/RJXXdpK
8xSnLENho0bzUDgaORy4ktAIkK0XfCqSdOU0s4R7IaXHDOY0pcXQNZL0rLfp0G7MJHM/Qu60qzPi
POMntaBqRxjYnMK3LXh4/YzgbjOMA2AcGJy99dJ4eWbemZMS07lV6LTgPJYjN6Mr8qjU6+rRVyOL
Yqjh9Ju+FU1jO2G9+PZvnBmxfTSgfn7SqfnP51pOzhe3x1kTVnxCfmesKNY+cGMt2/X2AmKSwkST
3U0U1WVUmR16c5LTIKHbddlC85jIn9zjsm36U+bhWjzOaab3OyoZy92McKraGXg6jW06u8WnOfCH
9FOjxbPYcCSkY2MPhZXzdej/a0Y4mk/En5RXTSr/K33s7RPEZzDpTlXA+M1g+8zI7u9o/s5R0wrv
YxyXN+rw/6inMh41KFobBBXQUXk7Hu6khopu7BzdJsgOpLbnT9qi/GVTtu782WzxSniTJ+/MbMD1
A1Sb7dEwNvZJJwX5RlnzuqK6QtZY1GFaG7THLq6dHZMZ9JXnHLG8joe2GcxdPuEEs8wANCEAmPYb
YTU/8jSOvRtVo38Nveatot2gqeRc2i8MSC00fXT3CPCLLQ87+x1f0XYXUO1mFxdXw/88btOdV4BR
f3/S/usRUMxF1YBan47kH1H9X5PWsqWfCG92jxS2441JRoUXMmviBr2BNkSUDKAOKCoPRmj0eODx
Dky0rkmk9R/QJpTTjYXrH7VQ1AD8i2uBXuwl2NzCSQEl26Nyt4zdvlFVIDfapOmnYSqbjCJTPo3b
9+/BP24/Q66pxWgDKE9eFLS7AF1dUSvniGzH3GRDmuyVQ0M/zez0BMR/2nctVg9rscXL+yP/Y5Um
lBKtNcYb8gT+PJy/bn5nTEgIJ+rNQd/7uzJO8u8l2uJwBmV0HLBer2JWosbeH/Vf10uqGDI1ph6T
bv3zv0a1TBEna2kJwTEs2+9lGVjpbgSRHynTU6QbqBh29gC3YJfOS3BL1f7P4ekf8M8KFbscftam
pfcGjYsupm5Xod+/86dZPUnVe1XUpW38M8nq7lCxwRU3vlHX1VmUHwEtP4NAIbYcF5/FaqLKyNnf
PRYDh3AQhixKEWdY7ONBp6o8zP2BVDmTw4Sbje492o/yP1fBmcngJOk0rNqGyzUPOI9FdoDvHDGM
mzsBf+CIA+pceNVyQyZ1PbcJqgA5iicWYxWt/osPcucpBPQL68pAuXPcWRVagxUOSE1JpHYpz6Mo
syJcjVPeLpBFLp8DytDpbily/6xGY7zVYDHWG/xmj4BOEZ+usZLPaKRfds/Bd1UG1lr/mDbS2Zst
+9vQZkO8d8tguQM40uZAJKblyStlX94NOoLCO7tysdaIxRQbNCcc5gsja7ea6OJbD+dqQvLzmIt4
ltAIgZG6mBpYcSAbI0Q8ummV3kuT2nBUkTh17sVsnEnLRRDju9nh/Ql5teato1IuX3UuMH4uuxUU
N0UnhtE/IlP3nkA9IGM1G5V/t20kvqEobP/GiFc9PLaE7AzZrFFd4zB40eiaEt+P/YmoBBDeJiSb
SqSHbCZ5L2X9uSUjuJrwWM9X2yhWSRq3V9oMmkodPkkrPWlBZb+ozlrOhchMEaqlnOjTJt7Pua/b
fToNH9+/sdeX6VgozBCwYN9Bor4+7r9WuoR+Ab73Oj8FvXvyPRG/YlIIdpYBdurGtL5+cxiKuujK
8+ApXTEjyZNiNg75qWxGitxuPu5oisqNkXjm62LXYP2oDN4Y9B93dm0bIk1Fn4Ew++IxLp3d0dQp
ipMjyBwNWzcxH1qvkHdpkpTLsSszY6AwNefpIYHt7v7XDwmSBl4fzNbQMiEHrT/vr9vr6NJkt2Zj
i1IEPfUk0eBCpvFGza405CHv5Wq0dOJxqyXu+OH9Z3t97TjH/pxwsI4RCnKxuLFmKHOhE32MkxaL
gdkYAogbB/ykS9RJ14b62Lq9khFaOf33+2NfAQfYLqFYDOBeQwplnbj4joDgt+ZGoN7S52r+BOym
rfa60U8cZ4FyHTtFN+08VRJ1SZeKPv6MYQXFQjOsuOfeBWyysft6rJJowXxbfjf8qTHvcAcl+r4Q
rXVwh2L63/s/+nqVYZ+BKnid939CjN4+rQZALAVVu2GzHZ9dKj//mxHX70yn/TVOgX3L13s99xiO
YD5kCqwx9qXAzRgn2rPSbY5lgpTRplr9uzeXYtdXRpf/1779uoWiPceriB2bAd9eGpgsdGW1bI6J
nXUvxdBjGNH/P3HJgDm0HdsueahioW60ma+/sNxRdEQs3BbCJYq7bwce0JjyTSVdoQ3EOJ0oVZvb
3qrG+4xN+1eZUgtokVVWoReUEKzyWute23qkio+2Ifmvwh8oe+jDMJrTSgHjdXEXmlmjetVL62jU
7vylow/9aFuJFRxFYI+3+G9X6x3gg5UNrQMzhwB3eeXIr4lsqJHiUDE0ibso+tY4ZLx4/pHE4A46
rdsWcTQTWlXecKtfvcg+qyyxkwGaSN4r/eKkJvtaZhWVg+PiTqUZmsyde6ui4Veb46PbeDcg91cv
8jockgXAWdjzr05ICayHiULleGxzV22afs6fACLn+0mVt3bm1zcVGz66GiooqF7wGrx9nRy7FQAD
qvFoZnq+F7YZb/MCPZFIqB/jvTAfhJH0N1ym/xoUMQ8yc+6nf3XiQgqCut2xx2OwBmht0sotx2gk
pS0J6Qbb5SFZpHzNSeO9BcS/WsJRF7J6BuvJCzviJX2roQTm+UWwHJGQxV/sJTGfqYET6WTFo96d
5gwrPugpoZlRFsSZuXt/Qby+8D86LnYHGAnQoF98vgZgbhrnWvuIxTaQYa9DiyltIMq9Ksxt0YlX
acT9jaXq+m1C5eixXnDugk55WZjLpkLLZ76lxzprilNpOKMVYWf02kijaBcf3r/Eq6kC+weFsrvK
mdFUXpXkgpQui+G1d41slAj9rKEtmCQpTVmwjK+Uy7nD/3lIbIirQs+0WYMu91xZhZHHJ2bkDome
QftYlTQ0y5wNgkueTnJqEsLh3h9yXWXfHCpgFa/0iFXMbPFRvlj4EJ9XMS/ScKcD/jGgVHv9cGx6
urCv7w90ZVenAodgigXPMrk+/HlvJ2iLnsLNc326yyW6sGNGRmQVZdTDs19JN7kffKeb5iAiljor
oq7K/K8676+4p0mVP9H6VtnPuvKUGwKR8dSN3eD1w/bWtZ9zPdUMqE/W2x+ndd44mcmg3zWCim9o
4nEITcQZzz6+t4Po5hvlu6vpC9GAU9KaZAH/k0Tnt+PhfIV6O4GLF+U0eaeOrJwHrHq/YYikewDq
xvCcS0s/5KPK9+8/iKtZFIB8ItWCKoZtsf1c//yvnaeRgvIXuNrucC2P7hAKiOz9vTOR0HPGtHYr
Gf36BVsvFTktpdHVrXJxpQvZXn4TV+CZ/bq1P0MIB/ZOqJPT3HiTr28pNZmVlkYDc6UzrX/+13X5
lUOz210xkuxosnnbN/UI+kgfii/Cmf3pSDh43D6TpyjGn25s11/fv6/s0Bjh77n0x3HPQYabyy/h
y/f2FwwV+2q3rZZTq4L8wZ2IutxoCoVeKILUN1ESV9bJwbiXR0giyumJrLbkdzdYMGirvKi8Ty3z
5mNlyu4VSZD6BPQxKQ9abroabkjmxDlA8ZZ9rYUqp10M7DI+CyuB0TLSqDyj1RDJ51Ta6euUrfEx
XuWqz1bfjyNgXbM9zLQCEbc2ifY7beLJuJe0QtOZKn/eyEeOocMZE0u7VCHlrSrfdN0wdB9n+rvF
jrS4xiGcplx0c4+C2jZCkp8c8V3U0iDKkK7dN7nIuXuAHkvQc9sjo4iwVVtPw1SN9ae6dxJoOLMx
EOYjrM7RD7ZV1a+p7hmPRroM36rJcMHX4OD6lNC6AFKzZNPvXhmNhhqwLSS2ZosNccCTBW5ug9XU
ZOzY26H01K6OHUoxC3aCnWmlfnwKyEmDLwPPmdDOMRjLjzWCifyxNXpdHazBaR+Uu0qg8RylzkE5
S5/uSaic4ihvJ0/bZq0sxH1bFvHRxiY0EXjlyuF5duVkREZNN5SPHlKqXYJWKdlID0YK5HSOPZtM
F+qT6mNRPdqZQZhZXS0J/BN/dO9m25Fx5AwDVdOAUBCwpV3dh3M9jXc9DuUxrLEyfasgCXiI3OVU
bHK6ZcMmwWr9Fc+9rYe56mkKOV46/Rg0PMthhuzo1VeG7jyMhQUqpi9N8yUY5pbdO/bT+b5pe4JV
61EKoqOXCY2DmHvrzsWPDNtG90l2ziiif3OJ7HxW6ULMAPbSmdSYJPPSiP5vagH3tYKdRy6qvTdi
m1cEhfHcoqLqih2t4xFFKm+aSWwt9ZqdtEh0Oyix0mxZwLE8GfCbfo1zIn/qeuPkWyL3jPLJ9gjt
OC9+bBt7bXSkcR/E0uL4Obj+52VwluYYjMgkHM9RAzkqpWWcKbOVP70J7G+4kIuXQqgfm453jX3v
B3jczfg6yClp7hqCF9CTDZb4hjTAT37TMU+LZ4dwxum3Q5eoAHwfePGG6Dg3PliJbCAgDEVFc5tD
+F6xwWIzPlnz02DBwNzaFtzT40zClNjmyYLCUDAHmk1hy67bELuAJwns7Wgf/4+y89hxG2nX8BUR
YA5bUlktt0MH2xvC9u8p5lTMV38e+mwsqtGCgfFmZuASK37hDShKU4emY61qnzm4ivEFd2Ja/06P
tmaQGYP5i1bekG1Ev6BlUMkzdX/usrZ9BkSjv2I/X4wf5ZDgyFlmqvYURx04pVBzFXszgWC1vyZT
OJAxoMdseyddzOb/YOyzH0CKqE3gpHP+aZ5j+znHvjXddJFqPVNxGNNnnTAV2zjTGaWfURqUx1LE
xrTDPS1rlMA1y0GDGACOqt9gJ+QVPwjN5A+qQfN3TPLU/6lxTo+pj4BtfG9l2pQ0GKS7hwrmIUFs
hAiNhtoQ4jdrQG/ejBboXbDZPf+j6bWiwZqElBMhSql+ztJxqYKMrfUwqDnsHDl2Vr2R+AEW5xqu
3hyYyLFv3FkaiAo7mM4GiHV0j6Osqf3WajPn3xRaDYAIoeVxPqwe7wXOQ1M9UCkLu61aO6EVqKNN
iUFHqPwEOYzXzxjz4QdyLhV+DSCaWh+JVu+sdebYbGcsg6xdWFQW4jrakOLim8zhVxnjxhRQv0G1
FBhV+bU3p6oO+nhovk5exaENCdtfjVh435KuN82Lo6PPgEKg1Z2UJgz3Xmkqi/ma7PIDiXGZJX5G
repUzXqc7kEnEn3klVLpY5CYlg1csK2Sz1pUTOaphMIbHXVcQo+1NXflp4r2Z6X76OogLw0ML754
ZtpNpw4az0mhHK1hlxYW9nbBU794GVi+TSdzTGpCqQ0KN3JpfMMTpcYG1ANJuycwTZyNC7BBDaIR
6W8sm6QSotsFHkBF0L0vyi9ezvP2asaZXnysOunIU+M2QEySSq/yx5p7RzmUeDH/DqWlzZjF1Tou
rG2umePGGFqgqxMwOpif9HDdr57QvVeo1vj2ITaXO6h/IKWwAcJpo4YiAF8fgUK7A5pqpgHPT1Na
sDdJR4r7OLVtWH6Qid0PZzJ8fC6DfCFbJn4ZF7L9hg1iFR8HT5cPmeul6QMyl+MpV6NM/dx7o4m2
qFloflzrSreZ7BZZ51nt66OhIR24IY3R82PV920SDPBtvY1FePZlFI33bCIFaR6acnKi17BUk+Hj
AkT6xgVS/myNSLnMcWxkpwhvz+arRTI3bHHi5TJS/ngcuhXCVk8gf7T61LlhtK9Rzoy3KhLp2g8i
JAXVFL0uEZwJ1aPS5dBHEdUtcYHB1VG3wI/Es4OetxPP1R7B37niJI9m2j7M+iScD+icD83vzo6c
32iKluWOZN9sD+rctv+bpABLWlYVsnkc8oReqUaHtNwsPXgAMQRQ+9nCV+wnBaGh2thuZv72kMIP
sSodI20HvlgzN6MtLO1XFdla8eDNXh2C2QbQm72GNfv0CClSi/5Dd0Y3/ZRe7OuYwe45iHhuROBm
eX/QWEP3aCix9ZJh7JDgcjqppD4UuqKzY00j+tdFoxiHSXFqMxhiRLLPKLUMP2In7ttNYimqco5q
OxNns3MyEXgiNp2HsHfVfQwtL9uViIerz+qoeljuIifhA1hQ8x3c8bL4Cf23Fuje1yY4HQdzqGAE
j2DvsZcxtd2ynHYwSqQxkYhslX1pArECp09y/4EbSsQbVYhyG/UthYdcmea0wthAtvam0hS12gvT
zV8UIwHRVymdGe7ywuDBr1EI24HI0IeNHhd6tHfmcUp2xIg4bgj8OxO/10Q1XYoJnG2gDKLpthp2
sd3GblvrdfSGSQTIC9HTRyveSbZD6WU/a4AS2i7zekBvbZw5O9eMesIYtwyJ0LwaxKeheOi1T478
6ST4s2DRKtTuP6d0gBmVbQILC+1CyiR9pLsJerezpre+nc/JJS2qzDpOjhtvsnDx2lHm0WhQTCns
CakfR1poZFRGuCUEnkBOOamN9nenOPF3VCYyYt1oGB9TKkUysOrK7jZx4fbuB9JOGT1ilJx0X6Ze
KfY5yiOEdBTuvb3SSqcAdleKCdhVLRdatV956aS0PihA5yNckLS6oK/lDJ9JlJOXinSxOIxeg8E7
EYZebwajmr4qZQ8+2q/sLNeDnp5ydVCk2jubJs4sZQvtBuQ3piLVpi+ssQ8GqOSj7wIxwvEjqyNl
+IXpMJIZTlUa5pbNDcDJ1fOJ+gslOzQbjNz+nqZm2mzDOhlSbioqGJtRd6R9qDFyOAtcnERQD4a8
xIYt7Q9OBdUGU3SgptW5RP/B3NoKmNIgIi5DlUNJNJC6mWlQkB1wbb2AUq4a6kuhUidBSXCcP+AQ
AudhBNkLCgGY7hJxU8v8VNMQsggezVpxFrxozc2M2NoEALeRT2NTWOlGK90CE3QHraqtMRbdoz0n
yvRrmJUS4cg8GY61mjYgtXJ8O3ABwX1EBgYvgf6x8gb5aVZFlz4AzffwsJDSQz8JFkqpqg9zrkXf
bdTpmmPYeRP3Fgmg/hkLDnyegeoTe0K4k1gcoPwc9b5A3Qld1LKmsZ6JOTJ2vKhdvnETSr+bFiNE
sSnEkB3sEH3+S6T21k9A3BX959Zzor2Cm8IhNrwRZ70mTbFnBqeiPgzzoBgBOPG42SD9ouW7PCZe
C0ZwKE8Mjbl3W09zichSYw97NlFtQX1JRjUIpWekj1MmccvC7DGnMFJFdaD3Y+99QHSacMmMokJ7
yecFb5hhyZmeorCZoucx7SQimGg1H2yRxeoWF1MSPA1EqRmUKcC9jVWWKq1YKt6YNPhWjQQ7N1nt
FUGPMXBOKNKmw09XISDxs9a1xq3wvAwHGk1YlY+HspyOxCN6e5gX3uhcezY68xQjQ9CTtEx8XqrW
YyvIQt/KGNC6lSKXfCk8HO63zDI0zEhtyDTaarafclsn+lw4DOIsp1zWMFVseDFdO0IZyfIx5rLC
TW/I3Dl6MnsZ7jyifIHU+OA1L06o98kJ94/4CWl2Z9pmExRApIcSeL00Y7uk3I5xkY1B33RNdpBY
m1l0rqmLIKyo4Zvt5w2QcICZnRUF4ZiCnM5j2/oWzhMYwVCfFXcLrpDIGcmYasTmup1biyRSibUg
SrkjSrRSrCx9GGPbkRfF1lGX13FNPAjpurj4QXYhzgWd1qKQFY0q65ZPadD3TfjVdsHH+Dbcpc2c
kRXCQKF4GlTDWDgnEdEf3aZj33+fOhObjt7QR7klAgmZfcC69gtyFBXYSnvo0xNPurtVjHEuNhrK
ab8bbpA0BCZgt82vNi2Tb3WumuNLnpXQudQQfloxxMYvOAT1dHEkSMj9oBXie2TM/XRSc9fFekcp
0/aTDJv2lCOFU26iITeGQ9rq+g6ddA8hrSmq41NeOqJUAXtjCL7vZzwMN8KaSh4yI+4AC1D0UNwn
FVXzBjkdtfpRz0L7r4pteAiZazbm3uhY25GHLN96o4VTWNEZCtbglRHXdeSjdAuFhPgcCJ0u4Yjh
BD4ibYgOmLoDTJjNp4JCWrtz5rIaNyQ11hAAliifp7wGcAj4wPbg39UpN6lqzeYrdvXZuJ161F23
GqBlbVMbWAt39B3z1zLlI3Z5pCv2Fx3cq3yuFVwg8TLPc3MjZisykSiNXcc3Y5xDAh360vw9lPY4
fuARHtoNN3duHXtqcGS+lgoEq04VDJrBNzsYGgB/T09my8+HZ8AtJgKUy+1un6JuJ/0kARfszwAx
ItOv8zQvPgyF0AaCRHtutyQ6KiaUojGHS5c28hMcA5nsbdR3rf2CUT8NNogAH4sWKB8WCt31ftZQ
wKG5XajVJeXw/GhiLgrctvGI2CU1crwA0NHnirehgSTrB8+uW+eFh1ZznkWsEe77IG6aH1poyeRj
DaZCe3BlwxOArEI9XyDNaGCHpylXt4ZTez+5WXnHinKMKhQkiCZ9tZ6A+TYSRsU265Q63o2JUF8l
mEY1aLoI8G2IqAlIyWkQv22RtCp5nK20wjexFlGKzftlszWsiKKZacJHX+BUtCDXzTCVdhCGTGZ4
kqpe78Jw0jbAf0pqEUYTTLJ2Nj1v3559SFmmb+Pt+8OvC7/L8GiOoZRN71NDAPC6ZpeEmRxKwyN3
NtJiXxb03lMtZ++6bvTaN5F3Z7x1lZLxACkCrEAzj0rhGlfUx0JtaJhF51Eo+Tcj1U1k/Sx9m+jk
ZEHIUv4Y8Lzem0qfiTtTvW7a/Bl7Qa/RJTOpUa4q8OlYKzLUGZtcJcEgMapPoM8hczjV/LUd8uJl
jJrx9Z8nGHQHqkF0qfSFIX49wbQEEnfKmvgchzQH/Bg66WdzqFEEakeUHROoTXctAZcPWRVicU5G
qdNFyZHdskzEX6VgiNG65ok5OaOhGW1lFYWYPqbtR8OJ24092tkB+bYq6BAO1ihUwhV2Otu7M9tv
rPSCVSPLRheR+veqpZBAKawlRIEz3rDGqxd22qNSjvmZwhDcYCtMxpPnUCG2PEjy78/5jaokK02N
37HA76DrcuMMKSFParPRJmequGV2SCHf4Hwq4BFQtBXVc5NBpeWEN6iwztU8H6sp4nylQoGz1A49
wkmNPu26CWIrqh7EsTnqyhWyDmdQ3MmPXkb/qg2zoNqQQ6N2j16eSbf4es0abU454yoGlJme9Y+J
rQmCJjeDFwInt9o3DnXJzzkvmDy8P1u3xwJQByJJFtB6gH5/Gld/7RbbSKSbpBguGqVa7Jq6ICBR
FHjEvhMn7V6WddafErOx75kT3EAg6C5CZXdcEBD0NDEIuP7mNoWcJrBvPwOCIZWj4pYp1L8rHQiA
ECqsPif/KcYUEpCOaIVvN7oddBRb/6dhgX6nV//mr6HnCaQZCDFd61X7QjqjhbWFgs+YC9qEsH+e
T7QO8BCzuqp6rkGbtecpbejRwR76njhI5m1A60DF1GDyvL8oN6eHIIJ/yNDJvSxNXx1hZcSm29Nb
8RD3VvaiZ3NylLivoVsJJ8fv02o86K0DOac07glr3zwJBpAw4Mw0YhdJyLUuH0JlxCqAbk5OWuZf
9a4JdxjPwB4yjf4Mgfee/tLNp7LxkUIFfoN0HHS/1bWsIcU4F8aUngZcAYNoGKxHqy61y8xvZAss
NemhfeVRju6t+M3OZ+RFfkZDsxqe+FqCZkRBTjaml53kCCsC11S3ST4ZVjeNsHhBbVSuDiEWDriC
a1I0FtGmn8h0dg5OsftJbeCY2VM3edsm7QvvNVFGdd6nRCnmjtc7o5AUQlC7d72/9auB5i62QOqC
HFptjWoOnaZQ5uw0ETPbROiDbn+GheqqyzXmyF+4FuTIaiKNXN2BBb819OIOigGcjvL6H4juX1dF
NU9pWLYioxOfqx9YmzwODIzQnhWy6CRASOA/fPTumc/dnkzWCaSiyRrRPLL11VOShwgvNO6UU7VU
J8M3hrTcu1ORfEZBsiChASq2txsnjmHl6e6HFN8ORB0U0/5lN7x975/MN38Nd5UOgBB0GnDf61vL
0oERu7OdnVqpRMCXFr2pHpfWJ1OBG+PDNNGXhNGbX3BkxHcGPrxMAmi2c/KIZXt7B7r11vFZnMZB
xy7t3zXxxq6GrldzNT+12NDFtuy3i/idn5ch5PhOwFdzdArNaqST+70/FcuNeBVnQBOD9kA4Be8M
Isjq/s5gc6gNFZiTEln1wY60cvLrwflpylI8vz/UjZI6KFE+kD+QZgDdrANVcqwCSlZaghWI8qNh
ZIq1KTIZf5qitCyfMJUrv01wL9wvXW+3z8YiZeyroNn2CJcX5uBXrSa+Kihtm2czc3Ud7YWktPzY
a+rfg907z50RpdpO1QZ1+vL+j39rnsAQg7dFDg2V31UMmNVz28cpwi4DlYEnWYuXZGq6ixHa4Z3I
582RCLaAoRP6gNFe7U16s8jbi+okFFXfLW7VdHsiBAHzatFhf/+z3th5XEELihjSE6CR5b//dRt4
UtJZMrTqBDvfoPTk5MN4BK0jPgxKo9EiRlH2y4RfX4VwQe4Odzb+G98KqIIGCe8UYlZrwAO6GzPW
Dml1aus8eeyi3P4oZzl809TBOPzrlzIQKmUuUs1UytzVlauUTW/KqehPAvbiJm3hlSkFNJTG0LOL
otjRRW3n504X98Aqa/TI4l/ARUN8RoJGmrhaz7roVSekIk7fzI0f8s4Bqg1W3bwzlTf3OjQP2NgW
B4sKBO5r1yvZurEd62rTnWYn07Zji8xAIZp5jywa1gNNIw+jqF/fn9Plp19dHsigmUDPXRqVgLGt
1aVuSyd1KttCK1VXYyi3bVZvS9oOT+oIz4ecvXQ+llVj0SINBbFw2mTt/97/CW98NjEHYBmXiIdA
Z/UTJDXkiDqqdxQOOkKUt5GF0fR5PifYZKZBCW7YzzqkdN8f9nZRbYIdfHohMTHy2mNbLdLEGghw
TyW0/8jXeiX9ZLQgKN4f5vahYu8QOaqAumBIcoFer6oSVzTFYDyfIg/g2TPaL7CMZ1qH5Uszexoi
2jF2k7HvxZpyxCKjaHcDIbnwXbi2ZXuoOricn9//UbervsBEQS+CUgIR5yxz89ed0VSThziV0p+y
zh59vbVqONdmOh65ZQrDR9Yl/R0m4bAFjVYdjZbSwPs/4Hby+QHQuAC6MS1Q965/gNLRcOqsbDhh
A2f8z5gUo/OVzJz/+US5LvhJ4NQQtRC5XoLsv74zs4dmkpXTn/pF7CMzshd4Ze4WNEv14LZg6pbO
xfH9T/t/tbfrM0VVBas3lFNJubFivh41rlp6HbYOmhy27tnlnWsDFkPFzLteCq4KaL4n/FFROrel
mNozvHskDgAUT5vQMoTu45qhxR+sWIlORW+GuOoC1EL0BQcbQr1USmeTa2OoBhT8KTw2EIkB30B1
NgnDJOwwB7n/LyoaRGUw5q12bhfxDAhYo9tjtzaH2WOOoVP1JXUnDyo93Zo5cPq2exL4nfJXEVpX
X+iYNTQLhjg2n0za5N0jB8o9oAefat81YE3e77lHMD4YFUAk2y7uB/sB+xLERprRbmzahzX93diO
1HxLqbllkyll+9qGonpBEMSrTrVVGj8oosiJim5RY2rK/aAVG3sByQdVDd0AIGeX7asRr7VXYlDl
d0GL1jssfBlqwUwL7tJuS+2wz8f/onL0HtAuA1fA3mtdAATO7O17tSOLoUvcP3hjrC8ORGHzbCZT
+pT2eOOhIRJ64G16afXgJpp03JcQO5/QyKAzTaGb80HVuaOMA140ep31MdT3dI2T8XeaoJCxHUe1
zyjcgng5YkwFDVRaAwCWxjGUC33r/ktCO6T+Fg9e/zGEbx5uGtMCMdE7s5gfKwxq0PDRG2f4qFdR
qvgAkOMvIflWGggbI8wtYL3aPSK7BkelTnKQ7DLGVckvrDhv/mOS6KvVVREVQZe4iyhI7rjfwyzr
yjvRzQ13huoIUvGI1BJvULCwVqkiGsOjTayJUbcxqC/Iw4gIHRNaAJjzSuOrDj5jCpQEXZmLkTmj
HgZIuy8brOrUx8zyBLi8sO1GSEaAgnd5y9cfk2g2EIHD3lqlW+oZ1XzvIl7i4NWxXH4tRGwKHZCl
V89r6sain1TcTJwONIoN+bCHFZ6UIES67jmMnfEzuWcJ2rXJP0ioLwewL9qpxfb2u5Ur8/Svcfsf
f2Seeh4gk5Bm9e4h3VjkrW43wC4gsyWhSW1lUgZr4wltuvPYaTfFSD590XVYvp9HSF0lCRDXgaY4
hTxxvFko3h8ET0pTer/g2fYfcw1MReNSd3ayMv8cjXW0CzNgk3f2znL1rdYAXCpXJhc/Ocs6dfVI
HLs+lFAD5GTvgTf1Fywh421mlNqdoW4KKEu9k5oCpRvicMgY17ewTtGIkGNAvLXR609ZWgDo6cXE
zZCVUa0FfRVVX9+/+m8iGdAm5BVMMowysuX1c1MVDnw1vT6ZWmR9QmmpPOZqolz0Mp9/K4oAF5JW
6b19vWS6V3O66DyYOjE45V2gzavnJukLvfBQujoDNwUfBcLB/j7D2aPRYyftLxQB0BazYks2AcHt
9HNAaC7aTHOrxAtwT73z5t7MOzVfNFBdDYA3ScG6nDhnuJgK4VhnKWbjOJOw7NrMVDaa3ik0x6Av
vD/py7FdfT6UMQgXf1jJBBXX6zz3ttOYTWSem96ytrwHw68k0xttN8PMKLeqK5NPIoqrBL3QFDmn
90e/WXIg3ksXhX4ljx92stejm5PESArI6Dm0OMQdvBFolM1wbiwLZAF14/yj6ZXKPfXgNybZBQ6q
Wwu1CdrqalirHg2371z9DOzLC3LNjZuXjEDxVxaJQn1JbN37/P6H3oSMNukPZB8MCIFgU9W//tAp
ghSneKF2duJJf0GyFIkTcDl7OTnGL6goHuhUMK10LU19b9Itq+6Qxt5YZ8/BNcRC1pf7ey3vIQaZ
0pwztHMTi/JrPnbGFzw0lA0Ie+WQ5qN6zGxRX2A/t/WdRb65tQBgs770jqiNUnNbnWu9a3P+paed
06mdpA/NaX7SG48ut6BMeYfNdXtVMxqkCKgXjGcTo1/PtGkYQ9lxF585rEu9WSm3aa22WCcT424K
7rWD4lXF7xrQxxcoMvpwHPUx+efpvv4Vq282+1iG86BqAF9D8WqVNlcmelEGAMxwnL9RazeDKhei
8YVXiHuM87dmHGqD5rHrOGHrOZhycCXFyIyPXegENdgV8JS6oh4Wpfb4zvLe7iy8S2hIqiRCJMFr
9r7I7Vy1a4QhI9TiDCQLXOB5ZS6ONCPtGPSU2f4KlXSOL1lYdvd4mLdHmZodVCvIp6QqOElcL7eR
RFMJl8g+K3MI5FmAA5g2Uxejbls58SaqdOtO/fjNEUEWsmWpG5GaXo/ogsz2SmqnZ6PIq20GiRmN
U7XQPlVeYwOG1/XD+3fHG6tJfk+JiRd56a0tl+hfaZjZaaE6ZINzrrXMOxvzYOTbXElDFTRwW98Z
7I3VNHgGUULy6HHT1roezFZUC8a6o59T2/YeRyO1vwCxmE96P9d+qhZD5bdWGiPfFjp3Ur+b7yS0
glRmE9dAwLkp4Aw9KI4mn8tzUgpT7tR0VImM07kqN45eA9B7f1pv1pHKNzuWC0G32cBrMXtMAjpC
G7XmSxcrGC2Mj/B90zOGXtExA0z3rzPrwFqwUf4gwNFsXp7VzDaJA8ckbc4Wsmi7quZkovrU4g9s
OFutTLXXVIniZy3rjU/vf+ntxILDWvwJli4l9+JqA3m9YvWWPjXnNmn1T6o9G4+pkqdBAobrnrfK
zYvOV7pEb9y8GJ6QoV9/ZZRzs3ux2Zxpv7lHS7TpqeE1By7aF/6MUmTt60l9r4r7xlpiJcP+oWCM
xIaxGhU1tDwvxIiEQA5DKUAoWXlqUP/80oMd2oI77u5snttnBuoqkAh6J1wF0OKWOf/rUM5R7NqK
orVnJTSzzwCewuaXraI9zZa1C8p8KIaayUtoWfk3mYdJc0QSPow86lJxSWfnX1fYIAWyiV6hPVKN
XP0aANUcrcidzg1C5Wi6LTgFMf0ibLt3394W5Bz4u6SuRMyI+LDI1x9etnkXNejHnwU1hPyozyhb
JL0a1nt9KKjsFiNV8s1oCGdbz7bSPKkz4QwIydKcJh9AR5U8v//xN1cWvwhMigYxACGOGzufChk7
MwKPfq7GVrhoj2gyQ3yYFOkM/B0ztgiUYhyIqIjbfUHm7T69/wNu9zwXJbcWbUyH0GMdQ0+5Owma
Z+PZBH72MrpGVwSQkjL7MNexbu5imKLDd6t1jbvFhCXx/Ct859FDewH5HDK1P90843o1uLBai3xB
PIK1rudz5rAEzhn0KgADX4GKVBdBPpQi/TF2CLFvhZhLWCgQB7wvemLqnUcnoEZhcvk0R7tzo683
C0uCUwhRu4krOb9xTegftaRxzT4cHgXK3qZEEkQhcfTjCEz4wS2V4RF9LrSYKM2Pwta2c0iBN/Pn
2qnLo9JGbee33BnzveO72jLMFluGAIkbg6ABQ5PraQvnwlMg/8FAo5A3+QMlbHmIsg5eRmM7w7mf
rOliaRAWd1U/obv0/oa5nReuKNX6k8UTjiOEdT2+pLuqMS/6Q+0a1T53O8/mMUAZ7FdfOGKvo6GT
7bwpS9Pcz7ShqBDYSNRp47XhGGhGdVf4yVztIybEITtBBYHnUOdYX/+gAmfEMFISPDRhWhwQIqsn
PwJEf+95WOVBTDxOQHRK0KvhFrl5dLPWmxBhr5wHJ1Og7UD3wBm0t1IUwbMChNm2z4vSDop4bnN/
mu0wDupROvm/3Zf//zOW3gUVhzcIzVjtzrVRKu5DaoHl9nOFH+0jGC97FLbxjLgz3O1246vpXSBQ
QosR3N717HoZZhXhaLsPnakjEZ1OWnk0lRBGZBmlQZ3F48ZRNBs1abyo77xUb42Nfzr9TYo5CNEs
T+dfD1Xc1Xk19pmLKzJV7WNB6Yo+VDjoxyhthHJAr0d4fhRPxZcF23UPGLO6G5eZBmcAUZQ2AkHd
um1sQqftJxLSB0Xm1skUfbHhxrJ2s6LJoJkm5SCj+F448MY3o0GFvhp9Tp4Ge3W8NC58K1Vb74F0
PKk3GeR41N67atrYZpychYT5IKDwfjKaQdPvHO63vphsF/gVAhdUJleDw/1FjIti0wPHtNo6vZcd
piQ0Lraqvcoi6rdU0N3dnQvl5lwhtANYknBkaZyz2terDNRNjDN62Rc1FQZa/Ikp3Z+GGmpPpWWi
AQtHysv9WOt7+6lQ00l8HZuKDiV9mPhj7mbWF8iIWfZ5nnsscTJLTHCkptEpxCtyTWFTwaebtS7w
1GoxdVp8WN7/gtsPQBpnifo91FAXVYXrDxijOcOwKbIvHQazKK9UmnTwiIDOrgZOYuTVU5sbakvL
JhxpBaFx0ELxkJ2Bgcj7v2S9eUgi8W4hC2H7EOo4yy/968CU3ggphir4ZYKBAmHbU2aUqxA5RlQb
6fthX9XOIA/43qr5dz2uPLgM7/+CP23jv1916mHowtJbJA9SyeBXq4nkUgEjuFYfPDDsYtOpcSUO
cwJ4zU+62lE2oZjTc4IZsDhS1dSecYjgEvEnQwrrZSghBhhB6tHv+tCEHBD0W4vSmQOp1tib+qii
jJjH4oxZPILpt0dYJgz0VIkosreZBq4UO0w1Mj7l4TBb+3Hsx69WpXXj0Qk7VcURpOn6vbDyst8K
M8L/uNVV8SgJgKOdaULNDdrMw8bJNeZMNn4R9rpa077K3Q38kaL1ia5RYjbyjsnzsEWhoQfpsfJp
t6XpRrGkA2erNyxoGuYwZNqnTBXjsRFIEz9qhtSbLfoAhrnBE6tzviXDPD+pEbgu1JWRCzy8vx7r
E41gA3oiPI6EC9Qq11JrEMWcCOv06EHAmdZ2lt7Xj6I2lA8SBs3GyjFSwor3bs1wldSAOeYkL1sQ
cDsNUWfZqH9tRGwPhlxalffg4lMTlEoqj7Io+cZiGu1PKVyZf+wvMCLhEHn9cj0RBqyVYAsvMZRU
T7yHrrDcTehQ1OiwPdgQj8FLfX9Sb2IgBrMcMm+Pj3MBFq1isHSkeSSbKrqACps1VLBjsF4RrVbD
n2n8TVSs1NLd1MnULsQoB4K1005quomtKDovpzi7c/JvJ5xfBA6IJusyB87q2GGTRXNYDOJSuI31
c0LV4JkEdqTbsoA6sUm4V3xfPvH6nDMg1x4mx7TU0FG7XmFioTFGoVJcSstozzrD7mj4xSd7GK07
r9LNUNAVgCcvTpZLVXR9pXRRH5KF4GDfgPj70Onx+AHxpxjyHBZB76/s7VCUc5fW5uIvuThxX39V
g1E5GqKa8QABsNxOXqIlgeE13oV7bFLuDHZzNhdZTWqdpD8q7956F6k6sqgF3Y2zgKW6RVoPHLxW
DicEKGdkHxLtc9db9yra68cKpUlKcfQNSINpxq2j5R5Bjg5Ak33OvBh3oVbW3rZvQ8SrsQBrU1+p
kFAdFL3zGzMav3nF5Hx8f46XObzaOYRUfzzkqLQABLFXh2ccmq6qm6y7qBGi4JtMGl72IOopn368
P5C+xKbrkRAX9Nz/rwlaq9WsRWrXKRoMpEMINgZyNtBjGSIj3FR5aHycSvyO/HrSqogkDnJjIAbc
H3YsFjVwX8aZrTxpnV01l1zvNXKLrBsgKZkl7Hc3sejRw5S0vZeWfL3wDQAtL6HwjN65EwffHG5m
DNUkREgp+kEWWn2H1jQdpVkhL1RH2lMnEaxp0lg7hRBe/utw4Nm+P3FvjMfzvaDQuUtpoq4uE62X
WqPZkbx0/VwGmRnmP3iL9QnubP4xr0r7ziN1c+qoROsgWAEXQJch8L0+dcj/WD3haHtx53o6ydjG
4mm00/kHmV/39P633Ry6ZSweRBB93F50Tq/HAgfjJa5024taN/pFS0Zlh0NueMbTUN/Jzhr/06Nx
urOAN4MuUrYLgBa2Fxbta0HNxZ1qgF6sXoQzzwEOKziK60O617oKfB0QHyfo0zK948t7c9CWUYlL
EYSitERz+vpTMUDTIbO36qXSZhCFihVP30AZRsf3Z/Rm9UBOEfWxWxZxUp6g62EqemSmoVjaxfnj
8KUXZn7m0rM/6YOj/evOZKxlQ1Lh56uo4V2PZapE0DGs28sYm8WJM4DS/0L7tOI/Xkh2Ub38+8ct
NUMduCB4yXX8VKkxdbCkh/Q9SU/12b2w4bGpilBgF8O9fbK2oKTmRB2YCBoJPgc62hqeN7lFnTqT
lX6YQ4GHWtJQHt6MXtLR7l08Vea6Njx0oKzmpazs9CsAIIQJUHnE96v0EJ5UqDaqgS7G9rMBUqkK
cvxkHnH6yQafOpujfO+p9EpcLMsq+yXHnK04NU7Wfyc0RS5ql3UV5OM+6/IXHBPdz4jfEAXjOwL+
H555XL0CilXme4KOa/EyvhxiItsClh5J903qEjbRCJ5BaBfsPVTpkSU17jwENunahJ1g5OLtMnjm
I7U2AeFDCPNjYlToKyQm2Q0dUmS4Tw1uSvoxjXGQC7TEckY/z1OJQ6akfB24NfYvL+WQ51Gxbeii
Dw951o+oCiAIhcmRb8V62X0usZUbvxHra/EmlO2o3Lntltj36lVaWtnoD8J9cSjgrW87bgI5pBUx
xZRG9RczsWsshjBfOdRwBlkA1KqaQ+gs1d+Gh3re/euOJmCl2YnxN7/B9pbL/6/QHMCdi3FHFV54
3UrwtXqH9U+/wBVIw0GRvD/a7ceSChJTgdGgg0QH8Hq0WnMWgFGpXyrUcLDtyqKtY2Jc6ClJfLDc
tDyiCIQMRpbe8yr4P87Oq7lxnFnDv4hVzOFWoiTbsi178swNa9IyZ4Lp158HPjcjSiWWv93avZmt
hQACjUb3G5ZtDlm/xRfDpHBDu0OWGM6HtgUiMyKa9Se7C5MjVMP4Xs8iNBcSlPI3UT3gyVJ1+hPe
f4g2T263oaXerhUHLu5Sahqm/NvkOYRYkn7+Kwq890yR9OYjcnnqqRVZ8hrEFiodaTltqWEj93N7
xS/uGqKU9A6iU4dxAJir8wF7r3T6cuqQYcrT+W/dJN8HSU1C4SrYoupjbpM5eacmPTEZDATuJ1gh
g5GnnXU+Zty5WF62QfI0lEp8DMVo/0KZ4EfseWsswYvlZCQqgojSc6XBQlnsp8kITLUZ1PRpRswA
grYWVLVvFMNkc3pD8QNX265YWdGLC44xwXShOAvXhpRhcY+Kqm8xbw3SJxReivs5FAq4pqGcQZ8q
4Up6cnUsDoxBMcwC9LJYyT7CVjlK7PRpRMdtgySq9tNAw/GXUcR9unKZXhuLcEsFk2o2326xliWj
56GppZzNipAKL9wPXFXcJ5qSvM8a5m2DmFxtZEEwgy+mhcgKHe0gzwg6ldz2Qn2KB4SYLbwaS1Ts
tG6NtHZ5DIg2RBzGJFfA0up8SyIREToAWdInlD+SL1acuF/wTWgDAMBJx+nHMmwTThVv9dvH7zLs
sFs4guAAKSBrWGqdDzypWZahRsoX9ProJ0I35q7PWqkrmbjdvpomB2kaT4u3eWIiZYdq4xcdWt/K
t5Xf7uySkb+CRMmUdREKrIvgJzLL6rG/Y8GFOr5ge/hkRfWfNMRb7r5BCXWDestsYDsJNJH61loV
++KYUsqVbRlODbIKMMbOF2F2Rk9BSXg6mV1WIisJNqxDQgW3TotKn4q0QJP1VuD6K4t/8dVJCSkV
UP6kTAj/fFGK7Tp8cxv0dk5OGteuvSlqJf1oGDXIpW3dVH3Zg5KMAKF0zqR90CT49IhwZ55tbeT4
tO0UuMkf0PPoYfaYa3vWhne0Mzw4uZVNjw5C1iZ0Pkf8Wvnd8liffS6Uj6kVkZzJKjilpfP1GpyK
2ndfi+cYWoRfTpOgFxzBkcfx0ICFiy/q1kH66Bh5mvIxTkvvgHxu1W0HUCDqFg2/6FMXdOHKLlp6
vmjAS2itSXouaaOE1pz/rtnqvKBU+h6/b4i2G4SesmiLNJwtPaJxIgX30nwmO0MRaIMtQb3vKtts
/bFt3AQ3z6oaX7GIk78w1r3kpI2Joq1EzIudDi6FwMxrlTwdNXKZgfyTz8SlMEu1S9JndRordxsZ
Oi94YSXPeQs7zi+ToTXRCxIuHFUEeNuDHWGpvnJFXOw7SLFcgVSn4CewUosf4VrlUCdZ0z3bOd1H
EenxLyupVYR6vEL7NKEk4yN1OX+9vW0up85jmfIGJGqqYxct6s4SDea5dvdcNq1AITfo7+0pGaWS
ZYp4gL4trTzxlalyXyvb6Vdi+pXRQQ0A2wCBRHKjLyJsGVDqE6onnkNk7j4j26CKPU/gAcdTXt/h
z76MuheKtlW4HfpsxGCxphz6ensJLgINuSwoWIdTLzmQy1JFSefd5AbonhHpCfauEtUbtvH0x221
YIukYvP93eNJyB4UH9txwWAtDkTjiDnDwiE5tSguhptxasx46xVp9aKhqfTXDqYqPdwecqlcziEE
9GpDXEWngTRymX9MblLSIhPFKSTNdRHqDaZQ2ZBUKgZOlSKAI2gbUcOxq1Bd3eWjYos9qW9TYbkH
Uu6LpYd6/2ggcBHDFDHrSB1XAsVFKgEjhD4pWvX0LYHpyr3yzyGcSnQY9HqITzoCXmgTthP2MUUj
gi9pME71/vaKXO488CqsMhcL+49y5vloDJ9Y41BXJ88pJuhzCmJmXmx9DTFT/Vh37nfq0tDUo95+
QJJQVVcO+xux9ixak8iDgaDHJZHYFAbOx2+SvAEcMkSnEuLKKcUr09jaMK7il9EO6uApGs1JfIlg
0xc+KspJ9Rz1qYkNPcH9e9ukU3DnwNj4QkBDiBJ9Xy8E98lzbJ/haYnr5YTNABJAVYL01ZjAFcJh
Vh8PbqqXL8y9IAsFga1tWhU1wOeCff5E2SB5zb1G0bBqjovXDvNg71CD+Gx8Z0R52G/rtCh2QWlk
KLxVRgsVIKs03DDbQPmIGqOevGII0v0KaOrP6IImGmrKISLtj7NmzcSROtU/IZQXfAEh6BkPthSN
3DmZE2R/QyHa6phqU2V8RmKqm7aekTWGj0RWGPgtxCG0fjpswPfI4/HwUSBKV/uJ8sP4kAzA+I81
kIvv1BqqeGvhj9veK9CbjPs+gap9YguV2n7sZwPnKaQmobkpYet8yAa1ipT37y6eq/iugv1BD+Mi
LVaB8aNbE5+srhsepqYcP+nAkh8DbAo4fWZb/1XS2pqozmgxFrlR5rz7SkM2h4InTzh+gbp0g1FT
VXC6yWIovogPjZJFn6Io7/zGUbNgixxhu40V1Xw24yrYU1ZRV9Koy/PFKaaHBCWZXeQty5VZ48z0
rPTgObCiuNknpTfrG88drGyru+ncoETezLb5LXFF/STg92a+hzZmurIMb/yV83PGg4sYy+8g9IEB
OT9nmWWjjujp8Sku5hnT+cCM1Y9uY7SPw9C3LlzhPH/kXna+FXBaHoqizL4BGA/dDzOXv/01S6oq
+aQFeWl/tzJ6YMckaxVrrY8jw83iZ/JYk+Vrsk5qoYtw1CImxfuCxqoGXOxh0pOg2UY5V9NGiZCz
3nBtlb9vR8DLDiSa0LT5ab9RyJGwp/OliXPAVh5KyKe+BZm6U9Sh+BS7bdHsyj6XmqGRBVsSwbs2
Tj7PkWfkW71QhqdBS2qQ/IoRptbK1fh24Z+tg0wTWQOps0DrbFnrseYCR6Uh116assm85yqIRPcy
8YjXH7Ewawcf2SYPRcnC9KLXyRot5clJqwmcnFr20UZvkij7BJC6HLZq19N509HbS3d9MxXpF7AK
Q3XAy2/wPo2VmMJdScfoudEmdfwwiTkf91VghOpKkqPLzHsxKSlkZaANx5mknHS+0EYtUlcUpvEC
53O+V6dw/u2KsjA+OnoQHoyu9pKviBNyLr1oiL0HL7fa7N7sRPfVsGuUTCPQ2Y+2mZnm1yaL6kdn
oFxxAGUrlEetSPv8s2fF8fQhd3pd2TaFk3/NAj1eI72/sa/OJuLyUjE4UJSGuCHVxRMjsvHIdPJM
nNTWaVHIx4Z99G0VbdsP/dA68SZHTjK6Q1p3gHeaCVx1sin4OIdmaOzSIEn5r0e7q94ba/gt1PJB
ldOTkb3X8/WNEXESBQZcJ+yYHe1OiYzweY7r8iEAHrVNiyz/XgfIP25Yn/HTPLjvVOCD9S3rEhRE
eUNQKFgGmT5IShoV3ngyBTjzDcAZ809uN7G1HVAd/ah20bAy5csSAQK/slgGNgPdgwuVECPySBtB
eZ3UPDZ+qUP/MGGsuZcwkk3CsxzTejcN6q3mBOVLy0P3idJJtl8JIRdvFvkrbCqElArp33iLlR9H
vTY6HiWnVJ+RyRF1bXa+UoxStd1DyRoxZG28V3tq7KU19cXRQEcWdzYcHAx07gnO2tdRmY3kybK7
3sRqBKlXX/OyBEkgUDDDxpq0NQbLZeDjV5N+wbLkxUwAXOReWhtAIIbNe2rbCu5Dpve/uD/yeVcK
fX4Ouvk3ZuHo/at94+yUVqptwr9+VbBmWXMclUf//ETBbEFRhqwbiTDwmOdb14xNNBJSuYCV6eyj
xP1jlp3+SYUV9ZxmbeWt5J0XtXSA2m8tEoM+Impxi+twjh111Dt3OhHO4X1H7fxSISN8cGM9/BiJ
2drMo8f5cERjfbu9Wa7sFSo50qkSiidX8WJoSvYNZezePs1t333pg7SNaZqggL0LEK94Mdrsv7j0
xJfbo15ZYHSnAOtDdSEVWr4wYSSMXtVazgk34bzfKHGU7nvHnr/nXZs8iTr+7/Z4F68Yygdk9ABe
HdliXGoctU7ftAP89tOMtutdXuvjJ9E1At3PYg1peZFiLYZaPJ5nO20Ut0ysk13kAIXdqAGmo1pl
50d1NOCt48SH1Muz3WiMySkxrDUK0WVyBZ+Guix1exQykEFZlCyQ/kNjO/DU02jWbnpv5lXV3jVB
M6c0Cuvmzi3w0N6hnpn/9oRWfe/cJkoOWVebzz2No1/G3CevNQhCsYVMEu+LNJrWmieX2w5XArDH
RCgY58ay/KT0WjWSg+qnSkFN11VH4at2M3wagmkUTzoibIcgxC3xvWAqcIfARiQMVup4LFsodAPG
JiFBP8HiQovbdSq8rU3ntaTQekedIby/ve/edEHOIwkAPSqJMrBRx1pmc14bj2ZV9c4JLVZbO0Br
8NBiSTNb21RqmDkPUad2ggWwx3tNDPa078LWU7iQ4w7ogFEXyjaJYX4foL5pJx5R4/BozEIBgjiZ
6t9Kj93p4HRFdyc0dQq2oVPW6aZ2R6dE9VVXE7/UjczbzbylrYPoNFCTeIH0UoPSdFNkvQsUOvIA
yQq/1bG7e7WEZR6CxhXRt0JVho/UA5vix6S1+hcU4xUCA20cd9PH1XAfdf0UoIliaN/yoS5ekS8X
wePAKxn/AMiP4bQphs76e3tVL08zmATczagO0ncAunkeni1MukXZaM6po10W+UFuBcquAK0oRYXw
hFgr/F+GZ8YD9IqnFLUhkHHn43WhoaDArFonHKaAzRilSfKX0plAfttSD07ttPNBm2KB1YONn9PO
6InW9xXOondR7Ojdj6HMyUCSckYoWrZ+fQHMFWsQD4jxHnNgjapem5O23V6opVwre10KgOoS3y/T
kaVERF41xYg8WXdC6Mnhh+Z65OszxisOBVPrU2hK/n42Kvp/eSrSXUr3yn1Bj6TA4rGIDG0XTw2+
MRW1gq2iirJPN2qmO+KnIk19W90tso+seDivdZcvoyidZWrUdHqREkIi7HzJwzQWdg1W4cSRmOFN
ldFGLRzjoS3LatN4iucXY/3D69V0zxXy7k4ry8bmQkoJuAKptby+/il6ASdzi3QQ3Wni4nzVvCD6
ASnf2UnZnMM8ieZL0/YgzG5/rSvbTLpGoxpEaV72Qs9HVbpMmXvHKU/tOJSBDwcp8J3KNe4qjEL8
ER+t7p7wmN/lYQkq9fbglzcyLwg6AtyNkgi6HLw0Syt2raw55UWm36n1WMZb1cVpM6EK+Q1DtvTn
7QGv3AAgtbijwMMAwVluTYhQpZ1PSX8qa6Pt/TEoR+0+F3nox1U0bKO+Cnkp5Onn28NeWWTKHpKU
h1oWJonyZ/3zabu0nmc3EsMJj1Mj+8YPgIjgOCC2/SFsq/ZPI2W2n4oZI92PTjB1K7Hr6vhgqaS5
PP2NZZYLpq8gCyvFyVV0ZJaaGBqZMLDuO0xeg4bTZNiTinVS68aHUrHwN7s9/2vLLhEqfGE6mdy+
5/M34GlXmZaig6ynWr0xuyR296bbB69GofcbVCKwmB1HJV6pa1zZXzLHpIhAMEInbBGz6XN5PRJl
zHuuh3t9iO1wE+GX80sPYqLpEHhrKcaV4IfYAogC2aOG5LTU7Crs1KjZvcNpdJ14fChGo/iPGI/o
dOrYaXsUoGL/pLKDeIDDHvweGqdX/KYe+2CrY05gHo1BT5WDgk8QkOEQRjblMQdbNpSzRHjoTDf5
3OR9bK98o7es4DxrkDIR1IEohEv1gkUkGPREL8sJ/7FEi4dXHb9mw6/aLKSVbwR4mIdp8hKFVKe3
Mz5A0U7BeKH1Z7ykmmMbRXFJLxS/6U05qkrqIy+l1pvJoyW8jd268u6qKi/bDdXZysAQqdTTbxV6
j8O2zEbnP2yctK/Y4XD+8BCgH4neZ5luhjmEA3d7M15uCmDtSKtKdL+ELC3eWWPmaJXhKN2JrZrc
NVxKn0Men095osc+p6JfSccuu55UsSSQEaFJ4Apc6ee7v9OgFHpq06N6VqfZvBHFmNAJtms4doYr
cnFPGDSx78Dsx/wRiXg4cpbQ6rfCAn9evbDgpViQ8b/qpSbiV82e7V/vXROJliMeUvtDzGiZMSrI
VyVja84n3Ys0A51ZMwLT58VS707s00QFqHx7xMuQwIjUpWkHcz6JieeL0oyVh5/NMJ86E3nbwcz0
h3BUPgVuRYAqMcz4XRCJDrcHvfz01EmQHaawSLmTjPx8UFwMc7fpOvVU6uXkF0Uqjbya6JubqXfD
6DSfbg9n8b87P1Hnwy3Cz0B/Ek3YQT31KDhj2uJ1P4zI+pYnk/759kiXmQtAIgg5FA6oYqABcj6x
1DVHLWsq9VTlU7t3+iFw9pSerOwXEn/kw6nejjS1DLMF2DmnbrrFfhq/jc3tn3Flwjyr2eoUFCBy
LF/YAg9FZ4oC6+RoUzNvaNXrwABDddeCIF05Vle+pczECe0g8wi58rf8c6eakVuXxVDyPOmz+QCi
YjI3ppXBqGpa+543T67tb8/u2ohcoNC/ZR+HR8D5iPghmTDdRuxda6X4kDhpdPBGc0StLxehP6Mr
tJKtXFlOWZkiQ6KEQFK6CBxN2OJUiOPuqejncd6ZudW7L2pmetMGSFtgrrxTZeBbbFeIKqRGPJFp
vC4bw0BWda9vPO1UxgSYXDG85AAavNFXiuCX2YgEE9LcIBGRL5zFKVSiagYzlOqnoSvFVmtN+kCZ
NexzyH04SSjqPZpvCcJ6HWXkd39CTggPKtgq4LmWmi59aBhjTWX2lGY1Dld9HNwbAcATqMHCL1Ds
WNNgknNZrqlG7iZVDuEdq4tPGNfUFkFh67DkChOrrgRBSK/FmBgD00ctSLytB8/stUOd50kJam8b
NwLLKdRf1oQxrgRcFKcg6khsC+IQMoT8c154ZNeFkQzaiSs5+zg3WvoHBnR2ZxJ2BwxBc3P2NUV3
lZVzem0TU5x2uGjJhi7KjGKoplita+1E09c4eIPbxxtFRiCsIp1ftz/v1bEsaF3IL1GmXb6ZqT+Z
acmfn6yy7n/U+EB+BLcNHrrX0EL5H8aSMAreupIOuUgjSiXB8XBkXpWRj3/6AD43+qV6b/4sBaJj
K2fm2tdDQAJNEwo7oAQW+0hLTG9uKKSeEOT27szJiHZmUrR7r1Xn7/T6503dzPHn908RgAhwoLct
vCxclZUphGhm7QQfkbQjTNWHXK+zfEvfhQbq/zCYbGIA2KdeutyfXetWaAha+qlMUUY5qvDKd4ar
QEeIlcxaWc4roZzKDPA4m1cnEWixnOXgimHAS/aEvXCC8AfcK5WHtqf/qOtB8UUf92vO8de+IPkm
IYD0Q0oVn5+/OULco1Qy4+Qobu3HTmlg4uW4ia8lNHW1xnD2bGltJQBdORGgyKgkcUHSWVj2wyan
ETg+m8SfuNK/c21n2k9qKe0dl5xpvt7+hFdWFW4QlzEKPC5IB/lj/gkx6Lf23jzZ1FfjJrsfiv5v
1SJDimqjo7I/U2NN+fTKmjIgSjPySJDALj6j42KfF1PTOtlGpYrffdt7wx01SEsc2NMB1W8d+oWP
EFI4r8jaXRua3MOBowS+n5U9nys+m4nAEtQ4KY5SvQDeytODYyCAcwCzlv7ghTQU2xkJ/f8h77El
gxW6LKcSTsL5wHaYdkVEDD/Nip36DYogmKnGc/A0h259UkVWNv7tz3ptD0lNH+QEeRkA5DgfMURg
QjVaQz9RNlZeYsMJMOHEgTTdp/acpysLe6UlZzvySEqwBkCNZR9s1CoYUaaav8wNr0E38nLbd/KO
sgE2KQ8kaPG+19JiM3Q5QvqGE8bPUaWED9RTtA+3Z36JlZMUSdBH/MO/4CKcT901sjBtNfxe49Dm
W5d9Z5iIWo/xh7KZxyO3SnffJlP1JCZ7CBDnHnvfrsbmD7BJatZJhm62i5TIivDeZQZFjZnCBs8m
UjVC2PnP0jARFo7VNS8BVBCEsYOKtAKs1iMAIOrBKLJ/TKUHaTzBg125995i43lKw+bjNSsZP5y6
pT4FILY0wka7Y9NXfzVlAoAfWdZjXUTOIdLS/EPRFP2u02NzY4sQb0Yr6VcCzeXhc3UUAWg5SX4n
D7rz+VMah5pVuOMLCU0itmMMBG6kPPLaaXaCsJie41lfo3iyckddBjj2I8VZ0Ex0uCAfnI9bVF3W
J141vEyB0f+dXa+7hxLUKp9B73MFW2bohO++qQCYUr0iKZceIMuKpTnlTYhXknvKQ+0QNamu492M
Ball5O6HfK6Dn7e3/OVhl89IBFuQIeAOeDud/8TwaI4HNOBV58Q7ufzb971FfdQOvg5wJT/eHury
dKFwAr6H/AmnQm7axZVo5iGXbZE2z5bI53tM6ot7UaOXvvOGPHgwM9Sy+kiou6hLcU+sh1D/bBld
hMK7pcXfImMqf8epVnYrO/ziHQThAugpYnZ8Z2LQ4lbRm6DuQLw0z7nQ67+jp45QnehlrGmTXuwm
qcfDOxKZF6jYF7zozosLUwvE9Aypwx0OZoExp212PNGR/C3+4u1r72+v+NqIiwUPErtDiWCcngVE
jXaL1lN2F4Rd+xgDhznEsX64Pd5yM3E+ZQdI8pS5sqg3nJ+X2m4VOE1x/lQVZnrPtWw8lUZw0tAn
WevdLEPi21Aur1YMbKntLbsnWZ1PGOXk+VPsBPS4zBy/IDfIym9gaKFiup39UyvLYtqmWmisnJll
OJJj0zqxYAvwrr1wABGtNeqDcLOncaQnFWe1DQswdzehTad7B33U+Ft0ufv99uIuP+bbqDL8sUmR
0F8Go7SoTa9Sogx1nlk96qX7VTPbCJzN/DjkVbpyWK/OkUYiDWxeA/RBzz8lDhDYDVpdjnjTACUu
pFukbybAgcGu0sJm21ah+QBx2BAr2cflwLx4eDmSEmApB/X8fOA6CrI4Ncf8KQmi6SFMys9C1HNL
DznQ7uJ0jE9Qtse7966tQwmfnBkDRfaut7hg816tAqsIi6cQx+J8U2aG1+6z2BwHv7ACA2LC0JYr
l8u1iUoSIlUR8kqgsucT7esw0BM1Lp6wisPjOGu9O9UAERyCCn9BEiLb0hhfG/TyhGLZA8ISpD+H
hp7n+aBh1E/026viqUYxadfHs2aijCjmp6SB3vbOwCoVXqgxUmHiOQIQY5FNtXWMIW5oebtQKwZD
NnWDZJPl6vjeEj8DeTC2YK4adPlQujifVW1oQdbnrbeLAm6TYDLND9Ck+43EH586tyvfJ1VPP5Hx
ZEmJJhOp0fIoYgunKUPleLukrJx9W7AzcXKkdWsM45Y62spwy4/2Npx8djAzCStf7E6NtpYbKbq3
y9yq/hErXb2rOjs+RFlSr2Tjy7vwbSj0VF2AWpQXlk0hDdUlnLpNoBx5afllqKM7pnf5SpKzDN5y
QwCcpJoCZAURJPkr/kk6rHpAFg6ZbryqsIYKzdLemRFwD10r8r2t8NIovQEX4RED+NsH/XJ+jEw5
DFAuj2P25/nIEClyPbB7RGsSw9vb2iCgF4Rr6kZroyw2vo5Yl6hF5+2IYxrCA5q9j2xQELfnsrwQ
3laR1ZPWszTV3zQR/llFpGmMqjAab0eVWvJABnMbltG0d61O7OIOFYTb412bFeUohDowBKEKv9iG
JHV1Y4Lm37Wzk+zjGbKUPmRrUg7XZiXJ0m+SkUDCF6OogVo1XR66u2Z27buUaly0afTC2c2lMe1s
umhr3r0X88J+AYETmZNKIP6yS6Q6cyDGTkv3c++WT5091U/YCSf+7dW7OMQAhAHqoARCqGLLyz//
52uFmMd3RgpOt571eqva3KFjUyQ7d6qLlaEuwNoSjEy45TaDQcurbbH/FLtSFIwD030b1snnDNTi
wfIETjo52hk/TGSAXoj/8c5oXbyQutIKTp3d2n/DvBUAJSkLmyt7dXnZyV9ETkj7lTWm4byYfTVn
QCECPAyRvMvvc6MtHsYqKnw0aul327P2MNF/XAlm15b830HlVvtnyVP8HpoKdvSeSnuz77Qm8AME
qrZ9Ap34/V+XIrQEHpBJkLycD2UhsTRjJ5ruzaiMyQnhZEEZ7qbirneTovofRgPB84ZPg764rIOJ
IBUYn2XAktoY0eBG56hsyadae49qR71Work4khLbTnok2+hA3JfP7x441NTlRbqv0Wd4VnnFbNUZ
FlGSR+U+T5xhZbNc+26YkzAzSkJcsfLA/vPdQisJelPnFpjMWqd0Oow7I3YKvw7Jym5/t4ubiAoX
Ehv8JZ/4QFnPh9IjUw8Lrw92JurD7mdkusz8zkqjsrnHfs0xtrikBqiZkToCSuxrRCFXouqVydom
4BGuXKkOsaSgqlqHYHgilJ0eDNafoLHxmBpzo3rBGKYsVyLDlS9pIw5LeRj2IcgP43y6ajgP3Esq
mURajjbKFzFwwM6pInCDVMg9HlLNXL33tke7iicaUFwOB2n94imBwnJH4bvN9hPWYltk6zq/GnSx
n5FZf2HPCr8Lm2g7p9Wah+Ly6/Ia/f9TwoOU3uOyTd4FNijW2RDHHODJfJCIF1RFjPYZCft+8qHk
tB4aQXlzTNKIgs7tvbX8svItLHV4pcEucjJLgw7peuAEsJiOau66DdaNXv0bxJWx64W2pl8p9+m/
Rbq3sagQQiDn4Q0n6vzDxrHXpjkayij89nq0a/rcxOk0mGr8HGK98706TZIPrh0O9x2iGc4jKYMX
Hm5PeBnk+RFgLGgkEACpny7zVCNSkO32EkTEVae8Czw9fPWSyf2QVK33Oo9Kt0eUfs1faLmlGQlG
EtVRublcypTnM+/4NTManeMxqtWx+duWqZepew8t126nJNrc/SwII9HL7amujSr//J8Q5aYIBdBF
Go5Dk8zpFw3nVcsfJkoDX00b8sqWZ/Xw6faYl/uJTicgizdZefB7i2+sKqXV6202HQulnd1dYcR9
74PbTrWNG7fDGrjjyhQhe5HtvYGgee2fT7GvUCXAnmk6gg+3D73VhZ9Tk3sbVfgIx6opiddSpMv9
A2oS4x6KOniUA089H1FBMbV2I+wMtJlIsbG0Ds+Vuu20ezVUFfuu5zp47nTbW2maXbQg2EMkZPgF
vVmQ0fg4Hxg8R2MF8TQcu1BTPrtNILCyzGNH85u5eNHd2rnTevBiL0Eb2MkeaUvtc6BYTnafmGG3
xpa5jFpSeEqqlsOwYjEWbxQPVYyy6KPxWCci/A5wO3xIS/WvQB3pI4fKOdGRST5wXdUrAesyiMiU
kYYshwlkyNLBZE5E3tZKPRyDsRj3emyEfog6zJfK6rTHIoqS16Gn6mUGc3tCtD1vVsa/OnE6HTQb
JIrTW1wUQd9rjeXwGahr9UAWbK+hrN9jsxn2jT1vsbrIvtRGnf21p7b8cvt0Xdl88NjQuyFDBwm4
lFONKOWJYGTyWTQrO8Bx6VPjjbqzEVPf+YPVtZAU1GblaX91VEhgsr8H43aZqY90Augn4bsQlVG8
m0xnOjqAJXxdTasGEemuOBAz1/DJFz0dNjy9RNl3Q2uI8tLipKWaGlkdLI+jG4AnmLxR9a06iZH6
tSPvJQ9G7AjKEfe/1DopMvPTgMkf/ocFl541eMqx7vria9N3IWrSlz8qUdD/RID5RxSpEU6eTa58
CKK4/tApkbe/PahMHc/vSSaOYJV8h0hU4GJQdYq7WevckQu/sQ8K3IYKEdYo+HN7mGuflbQSOVLa
qCzvYn0REJVNMXxRNJztiV7OlG5cVVGrLSLHTrg12lQ7TdAfq3emzvLDUk50ZTyjm7E8wuaEp3sa
5+xip6r2uMAGL0PdfCravFjZudcOK+MgKUKmDs5BrvQ/NyBPRFXobT8eJbrrU1tP02e9TN07Jcz0
Ye84kziFeuPx9gKEuhKwr9yE3PWQJqSlBqTqxVcMZvg31Gyno067eMMBGo56n5TNgzFr2hr1+UpU
pDpLQDAomILqWlz1CDS4c4inzlFrep03SGX4kdnp9zyxxaGP8z+omRv/2WPyyTSS6ve7N9JbEZym
J7AcNILOV9nmET/3mjMf8UyZgj05pSjUTYyHVrgdJ+FFj0UfC9V3hnhecyy58oUREwUAgMC0hO4u
bkVhJG3ipiPXMQg6Be/gIJofzXmKj27nUltoEjixaqeA+07ivljTRXhDdC7OKmERUhSvahhYy4UX
eCsPWaPwlT0Xj2S18CzFDw2rb58KPZ6L7aBMWLKi06M7xTacnVC9L2YtqXwKELaOQlqCwbIpO+M/
VFwC8DuLs9IX+uCo/crVdSWuQMmkjwitGEjTMoOYa9eDjK2PR+QFp2+uGZhbR62TNS3BKzmZtNYg
DeTckQcutkOPDIWFzv90pLSQ4J02Y5BtGsITm8DOk+IwWmJNwuDK9ndpr5GTAYWlELDIRro0rJJE
n+Yj0mE6pJEGOa85cdRnhHrLU9dpYQEOt2rr+1TNup9xo4Jxun0Irhx3wNLYKL15llI1Pj8EZo5n
UWclKj+hb/etmor4UwBhod5EVp9l76waMZKMnOS9UkCF19T5aMnkwVVVc/WY2eX0VBkCSusErUm7
L8I8d1bC6JWbgvcaWe//j7aENQMYibMgLtSja4TDIQHY/SEG4/FFNYR6hxBtD502nVZeL9e+qQPF
kMDN64lXxfkUuTHHUssj9ZiA59m2jWc+tNUUbbRKz3ejjRX4qCuw3vGXPgVGHa5cwtfmDMNR4nLf
iteL4aPBQdY00LAInQzndy5m55HOUPSAnpBWbsmwo9K3J4kDur2Prp0eUo3/l7S+LPS6ih6FadNr
R7syhiDelMWcieeGm7rdS4d41E11rDOD/24Pey2OomLD7UFg4KZcHNrRUItYVziYkZIavoZ7x0d3
UjFVxvTFB5KR7JqR7qKRjdkKbuhankfrTeq8gIAGWrXYy5ZKtwMFu/nYU76Kt0IenZa6ALzWT5mX
4n6W9NBmvnciH6TJR+lsMZ/UtU1uBNq7wdHyDNMIlM5ApETgac63nVmYHKC+mo9R0cD1SUFI1wHi
W5NaDf40NEjoortwGAbTuxdJk/tBaaqbFn3AlY1w7cGHhSl9UJ7RMMOXBDlwAchpWvwSXNnqn5Ow
q5/wI5Rt24bxXTyNBq5UdqlsXNFQRZ/jqXzwOsoo2oAE5srVceU00EzkoY0QjyO7OeerEnEDJu6g
843yqbuzqMztiDbz4CtGXz3rqVpCDiuiNRW0K7sSpWwpOkQbWGZT58MiZVwWdNen4+QprbrVGuwM
timVHaRxbBfh0W3RQrZwg7FCJFujargy7ytRnRqkxNtQswJFsfgBhkJ9W0y89qNJNVHfwWUVVbTi
m5s72kqQvTpXwiy1E1nsXRJ9zRK/eFp/3GEQD49Tm4xHlxNZbQYC3pPeQrPatFOS5q8Vtkr14fb5
v3oKwRRwDCUsBiGC86VWitJsUejmC+MMse3NyXrWNITMEOit4odRKWsfUn91snKTJ/ZIbX1j1WWw
9ry+tuCS9cV7D1oAeL7zn5GpZa1Zrdz0pgYDoJhiP6zg5Rd4hq5M+Uo6RCmHHjLtcXDFS9lqA5Qc
bsiOeuSxpb/Wdtbu8P3TXm8v7JVr7GyUxckJ6wZYRsconZ1pX7sxC74VCO7ttcbtdoEm3I9OEWT3
jl03vgFg6Ovt4ZcHF+gRW5T/Icw2brMlKpNMMLZGd56OaRN4T66T1d/Seky+qlMeoz71f5xdSXOc
uhr9RVQxiGnL0IPbduw4cZxsqIxCCJAECCH9+ne4q5uOK6771hlohKRvOoMM87HQMxT2/v7Y67cG
+BZgRExGUFYQ4A+uRk0DZj4TLKDSS9QOrispkDp5AYkje+TDInVlEybRaJXqSS0ZbB1heJm/RR26
3kr7b9jTT+D5UE3/cWflgZlzy4P0AnXJNav2mSmpgqkDyqPnc8rfuCr+XGlMMyEQCU41ZrV47NXO
zWFTriCkAasb238chk6VA+wGLonLzaMF66xOWRaUf1/n62xhf8e9t4y13lU1ru9lmulOknHM4CkK
E6pcZjYulmVJnwQBhNGBdDrXf3/iK68J8P5OG90HX38Isio549O1MrvYxvLS14t+bDcftslQ4mDV
5M3iKcjN+Jak/6uPxbUEKD/YYMgIf19drmM45cEi6UK7MD4HkQblFzlo/qhbHVaQ7kghbJxub11H
13cE1ncHW+1jYQyIEPx+fyyEJBN/ZTn2kEw0L+A0lufVkBAA+f6+rK9sVjwI4wGofQLefV3HEuiI
LpT22WVI0YAZea4PqonD8wDywqf/41EAR+yynuDuXJuZzEIRlpsuu8ROt3fzFIdQ5FKyNCF0yv/7
oxDP/pEmQeP6OnzOYBGmnWrzi9Sxugt8iGMCBhV/Mmv6Fvz8lZOAd9nnvzs+AgOe378UisLceeB6
XrRH13eTg8MH5jjNxTS0fZjllp///mqv7QyAKwGXRXcZ0jb7hv1Xa2kLxNh16RRcOsaXl3lx/HsT
wj7y7095bdsDRomhLxpQEOK4ih6wygTMBFndJUthG1jaAdL5xZQu8RlyGH5zjOJmPK4Ry96CZ7xy
gcO2Ct0k4E3+adP9/nppM6801Dy6yHAJXAFyh70hwGGf5tiD7DAAiOFxSHx7q0Ej9somHtq3LtTr
hGg/e5jWIX4AjowluCpJIECYdjlNwovRisyFI6mApLroD9OwrbrMkl4iS+gYDInDHvOl/77yUEaC
pwZ6vyhPri4cg+tAEegCXtJ2Bodhk9MJ3i2iZl47PVnmZcUMlmL194e+tqn2m3V/adCHr88LsDce
2lltcImiZagYxnbf2CLU578/5Y9cDysLPDJay1AdCTDKurrV/FFkLbx7w8sIT8GbEUOaOllmoL29
JawxY08BbfPkvaJgiPcLBEqrmeXZ899/xStbG0wNiB0AZIdr4BptE8ZjFrohDy5bTFZCa3B7Z1JO
HBzpcoAkGIf0OuZXFBLf64gz8kbkfGV3gb6MvjCG31Deuq6uWLRC6232yUUbSu/YkAUfqFigcSd0
v5TWbcPPCHbdVQZpzDcy/VeuKvQU9uY+MBX7h/j9bCGeiNlyRS6MRbM4MS10XM48zF+ieYtlWysI
jYdv6Z28EmEgL4FvDmwMHptdpWQNVblvwoVcNpBU6yZ283sIvGQApEdvmZ29cnmgjkEtA2Ztsjff
f3/B1PVUGinDixd1ozgsU2iSap2oJJCYAAgWnu8oKOJ3hngje1JgqZ5HI/O3dDdfOU3gauHjYqnx
oa/XecigYS1hVgbeZt7nxcJIX0PojLg3ttIr3xMML3xJULLgBHR9nDJrwmwmLLosLKe/BBpSU+Fi
Ndd0zmBJ1a7zG6OFV44OUhE0PEFfQD50fTe5zOEeDMfoshrffe0Nxxhwdo9sldkR6GJz67p8eKMd
99pL4rxAzxNNoj/xTiRcNRiLbXTpZ5B9M7MS4I2AiQ1iTWoUxm+BwF99Hga82EEowNH/+H0PdaRH
9rpO0YV1hFVpA99j5k9jqaKhPyKB0ee/X0ev3AdobkCbbtdphR7R/nv+Fc85IkGnnYRpJNxwhSjQ
M863z21rM12DERts9NTMOYa9jexbbzsY6Ji/BfJ85WJG1x/4qhxSpbu/ylVSsfBUyHbpk0umSCZl
GQxBKz+aQadIMSYGy+G469Y1rJe8G7sPAI5YDeE+CIfAc7nZ+Fvp75+LgrIJfoxorKPPDC2w3xcF
0pQpt0IllxEd9r6mYtY3HE6GJY0If+QpXx6zmefPWTT+H+Efzwa8GwMldEQAmL96tnYgKWJzXUzv
1q1ELIFIH9WCpxBgE3K9NdnC1hLtNxhSz8C6//z7hvjzvsRm3+0udkhsCiX835/vwkUEzGvIBbxr
QQo3Dua4Di7pCuVH/RuB/88bc38YPFl3ICzwFPuP+dfuW7oQkZCM8SUdma2zrh0PXLXpKTLzExKQ
5jmPQfUco3Y8Or124xs32KuPxxqj3QlVBLTafn8800zGVM+7ztNsb4FIwyQNWoLvTRvYChR4qPtr
wGErk/YSruSQuwvfSLdeXW2ofOyrgJv6ejaVw2MiTV2KcAzD5g9wGHo/h0ac2ba9ddBfe1KMhwDu
h6Fncj1XmJzoVNJm5OKp9tTTpPlOGfEPZN3aN+L8a6cHZRZYi+hd4steXWEItxCtjKYYUJV8lg/Q
vxhT6J62bNgehlZT01bgTuYvwHP69OI2+BH+9y2MJAP1JPRFADm6/qwR7/pYJfGFOxNdpn7e3vut
0rCGSt8SCv4z1u4DPyC6MTPZPWr2P//XBuaWRxBFzOMLTAsSVQok9KymSTR++vsr/RkWCFYSdSPi
3/4Jr0+lRxZJpEovqJfbQ5Btj+vcQFmdNzCmFo17q5H12m7Z3VD+aQCg2XJ1MKlELFQaz2vIardi
nnd3zMWM4ylZR/nGhtm/x7+HyQAUgeS6D0LgLI/L7ari8RR8KVHmpBeR9ckzTCDNdMldoocfNtvI
9DU0Ub8WU7MIcv7vy4oLJszAVtzttK52SrZoE/u8SS6Tj5F5kcVeVkoRx6U39B0vAsG//R8PREsd
52/Xlrye2E6RCjNBs+QCZV65nLIeXhrQ4Ovpu3UaclODLvVWr+y11QWwBtsHaTfgTFefclVrFq3W
S5DxS/Wg1nE9talK3sVS9yfHqD+XfcbG/17GAioGHjEUSJFVgBz/+8nAvclBtMQOSiciywWoSBSs
E+9vOyYhtBEv1tam8dzTpv23ePGvnJYANyruVOhRIJG6yvlDEXoRa1l2GRtPl63rvZoNLTsY5Tcl
kPTjG9voldMC+gREDXMIluLQXN14OvTFHPh4Hpq68RkAvex21WL4YuCQ8IYw1GuvBqD/TlbGyv7R
3U03FLFEWXTmEhnV/tr7NQA3pHR9sIJdlL5FLHr1eeg8Ij3bfbCuccPd2jdJ2qABOS6rOm/Gy+9d
Mshvzrfz/cDXt2Dhry0lesnQrYY4Jfbs/nv+daGydAVnGB4yAFiOYzXD2vK9gWvhxy2y3lvw/j9G
jUjvEKMQ+0Hm3ym8V3u0GweIKuY0vzSrig/LwLwPQ9a5eh6VPcCJdyqJF3Hcsqldq6BHT6pImzj4
hKZs9EZt82fQxE/ZJ37YPgia18DShCHHxhwkR7jyGLwiuvbTaONghW7z0p+TwEbPhCgqDlPDx69/
v5T+IP/v64Bx0N7o3TGm0VUUC6eMQqdizi+9C31QbMdxF4fM56+zz9a+2MiwnkkOcRMPlnG6iOFD
ijFYDtefypI1+7S76uxaOm+dY1xTV7dX6CMHxnX5z9naBeqvjhZVUnLIaay1CEIAhETMeVSiPbYs
ZcsptCWSofH7aoX54uMUo9AvlglucYXRwpuPq2emsYq9XH+ECVEc1boFDqDMI426KupFPFVJMJGb
hkdNXO9eL1G5baT51HoLulzgnVj3vM95ToHsPa80cdNFtuyQuG5L2XV5okk5kLAPoHzR6JVqyGQO
QedK6N+w5r5z/sg/Ydo1rV+pHypoqSfIEU7gr3TtXMAFKm6ePR1OS1g0Q5Rupsx6z1I4h2fTZH6u
Yl9kWNiuxkuKZhmM+UDgLMXgkg3dpEPrENQ+o7UgLIR+xMjOkSRe/hKbNs1ODTxNpC1mhIBgLXK1
NvMRenLtBDano/lwI2HVqIu0g/HyOfEloeW8Zk3wEGcKiFcu9SrLltEtgZ4GeFnyBf5iWCHHYT+r
mW97XQQEClFnO4XgbuU2m9hxpkYNtzaTK3nXUsigXSwQu+wYkrnPypyHQwqnCTsOJyiR+v15BON0
+whoxjaUI5QTmzrMbUJeZj5ZfoImcTPWkW5iWywU5drBm+Ymq5chCoYS4x+qqimh4fxodBC6Hw0a
StEdpM6D7Q404N6wIo8h3HHvQc4e1o8QH+gfdJK07kfsTZwdsq5j7d0CvUTvsMGseXlM6QgVQw6f
JFGByr+zqYIBJIIL0G0r3c6Av7q8nPp+y14WQcX2E2PtLUh27Vy+3PTJMszfXYPRsqzMYiDtWxvw
rUkJYfYcJyuInOr7ImtH2kIwPFKRDkvYO/g0K5gAZ+tjqJcGMx2Ex0Xc5b2VTUVblH1LAVtL6nVF
7rUku3UJ1OxqT2yLOYUgDeGvuZ4J+GxhIpS07K5xSzrdMQ8UtL6UiY36oGJqDNxpwzyrD/ASOPf3
FMaKqKfzBez2tkSywNQnMMnUcBNsjngHtMu16uu891ZyhBlZaEByjrp2YyXarNliisAq0xpwhB2Q
dRWcyznsvMa5kcnNmKcgEzsMScQZEuNz/hBIFnVJGeigZ/cQa6PzD9o4zsrN77o5qNtk0PNcGjcD
9ENyBTP0xIMU4VDkxmCJoVYXtcyUgWgxr6t07IKxjrtdlnH0gEgtNu3l6VdvAOkP+MRA3E2r7UTR
BHzJi51uNDxz2IfoepFylnc56lw0uIdJ8mf0ZKC6R4dmkQenMNwLyyhsk/A+xYjTVc06k/BWx4mK
zzZLUUpVvQCA5BjaZlBfmgFDgptxSDL3ZPpVbS3s0GYdFJ1xnP6AFBfcv9A/aliOfLZTvoOhu+cn
8xH0+xGoJy8Vniicc36DuyrTVJ46X6X6DGpYB00Lfw7twxzbGZZLitImv2wTjV0xiC4lP7gIZwoT
+86sXcGi3NvhqGvqNz8aMnj2aySFnJ4D2m7yZuJLy99TRpW/U3Go9wUWGRFB3x0e6oXKHckfmsnX
/k0LRqW7dF4yh+G5hQx6I4tZYHhQhRT6+/wwxAnwEqqXQ/KljZRHvzO9TjEQQhhd1m2oO33kUvrq
EOo1pDf4uJP8LiE1Md0lW+xB7joh3MdZgK9Ua75pOnJ3ADUs6/oi0PG6nqiBIAXCTLYE39Hf9ykt
JojB2PdeM+EvRRlr+GkKbZIeOLp19J2clV7vg1Z569mX87A9Y4OkSQkRAKXLZCKzPK5JsKlTG65+
e7KLDPobmAxu6zcr0rRzl2mhGD0lax90Z+jvmObCLJMrLinpYSAU0okFX1cAGOZzl6kRLp0LdHm+
jhIBpcwARlr6IhHZsro6olO3QQpEwgL62eWCxEvZKALmhk9b4n8BLVTGN2NrrV0O/TbQ9SWMJsg/
mAxBITgg7Az6mMsEnikFOs9gXLcgXMAgQrquE2XXGCNPiIFKfYAwhphfgJTzragT3czqy2axfRAs
tnlMUeQAvyTfhQGL7ZlngKDdp0mL3ibo901zwtx3G/OyXWgizoOvmXfGs9PkyRlr2MeW4lSfIeue
bifphQwQ8zgWlhVQQmW365I0CyrTOeu/xomXmIvGHARGpWThNn7GBIBDcb2XJgkrBAIoRUEqFqpB
CJqQ9jpyFVtt4CIMxuJRA/KzvEePmYgKGbtAb3KSsUxkAZgaqpVcASj4YNHXHusRViYQ6RziQcA6
zgiWPnQSWfSd6gY31HzNvGgpgFimrBpAufbK0cuSGfZk0IPxCw1hEXFqIeuPYKEA3y3xbUNIcAyM
JCcK8y0IRXPAUi/56Iu25p4V7ec4Ebm9iZJtIqbeogFewgC+Z/lnPa8eew/9vVDXCVjbU3SaprSB
9dO8gFFUQJNGwnnJxzkd71Ni2o/aB2L4FtqAjXdc3chYWwMxzFJZOJ0w95XPRva/5kn5+IUCne78
wdJJuWfRtYR3pUTF7EpLhga54wZJd3Mf6RnGV27JI3voZ2iqwtYF7gKKlIiTW/PUQLbg4AZPLYCX
QZD4OIKXGN5TZltxwewMBNcKnA8Y2OTBviI9EJQ/cCuNW72Ioa+gawBSpg3dNBWw8OvVQ6c8fCpr
+hEasliouPBkHv/qW86e0mlqV0TuCLIxWq8z8jPYnl74Zpvvis2YwnsSaUNtWyj4lSHmd5/jLsvY
vZRjxo/9nE3jUY8cCbgPDQzwnGmoDiB2xsNBywbmFI2SLQRcEVTGezM1cYqnAe58tGKGBpFcl/UH
y7SOiyyj7AtU1OnzFFkfsEaarsGBDbqHmzSFXvLWO9PVAIFoqOpwGNjlR5BdCD9omyp9u3GogJ0C
TwO5qRjC6M3Qj+YJRqHN9qBU5uWfm5EHrABnOHlP0ED23ntQjzPf1TAkT4EIVliKxk3zYF2Mz7lF
KxRKfX/QP3hCEN16IsnTvIjoYQqcI0U+hrm6WEiwV3YnAp19KBx2hUy3pauGYEmQCSsSI7ULoQgP
7yYbiCNuWxqfZDhvcPqU0fwkMQVgCApYpp+TIGoqoQvtbJUlDQSTBZHtU7NiQ5ZB6g1PTCj5g2fZ
0hzDXAv7xQ1p1P+wDmZlpU15gt3cysCHcRzMkJu6NZhcfkGCqfNHOGgK87yEc7wAuUthV+EgmzOW
/uB1wy3yJIlO9syRzEwI5vCig8ZX+ojwxvwbg+EkqfLMEl1M05b5B4bt6mDFSbv0VwPsFoqzHOXh
kQK7Io9wZvZsaeCby4EJWIl+CCeMEG+h9WTMC/Ewtiqk0GasE5rR/MQhQSmQRDlKj51OaBRXsERJ
sH3iaEvrhbTpDdlsgmw5wDV4u67aZ8eAUC9hSO/yBLa7a+y/73m//ex8uNtVMX7JBx55+VIjhJGw
SLJ1te9cY4McVRRBmgB9RGdzVsFWCa2QuFeKV9yua3uD8fLQVp2ClyMUwGgqTwL88vwzwucQ1x2i
lHfEMG1zTeF8f/IqI0AIw6w6G8Yjj2B6fw8duoh+4umUjrWR/hwdO0N8Udo2jqcDVGuYuZvtpDFR
kuMsvqJrovvaSzlCHI1wnX1WnRPheccAMpAUzJafKFwixKeIrMlRNXIC9GeILMQMB77xFopwCTMP
qCxSU0ULzyAZL1XgzqEEcRTVIjzEeHPxRdZRHOuoS29wg+yOQfGUTUnZcQUPY0D5Ic9o8kFiRcMF
s+9wg90J6XuTlqDateroQNRaCpJRPnwSkx+tUKWOpKtSvWlb8Uw0a2FzCOKfN4fqvg6hut5XnYQS
ZhnxmFp4Ck6p/6JlD1/aUUCQ3McRQopFT6ir7LZ8cOiiAkgBhHZuAO2dg2XQhdcltGeXuNnSQD14
a4RQCz+SERUoGvMJ5hH9mvk36dIHpGqUmrMNJTEMdpHAgnZ+q9waQI8LVxErR7LJnwyaeQqEwdDa
u2SAF/Q9aueRfGvxRYdKb1mL/bYGC2o4SvCoOR8BMw02nTzZBujTqoPFzlhvkN96yQCSx9mbvOjF
kojBNEo1PYY1YWuic0D1Mt1IeCQnZZtZCHMyf86fkpTFH3mU2C8xclm/2GCss8BeGu7h4KYEtq9x
iqHqxxNLs6/9mPpd6WnMXMBIhUcC/O54dI5cTx4H1FtolMxBrs529JQ4qgB2JgWEQ2xWyUnMS8E2
j+ZVk8E/rPI2u8HjXor1neYBYEJBuwHZ0HdNuFy4IBb3AShiRYf+ZFfZIJraAnZ+fnzaGKdR2UL3
+AUdj5wdBMuWCPLuclQl1LMnWXdOAsMVZW1Kig1CmGMxZkNij6E3IMzBaWk7zPPoJwWBtd6vfJ3p
57ENfb+A513yy59y+i1xqRtK00GKKsonCU8s0ti72NuRCX4frylyjrzzapkT2hfwO49fDAbCv9pt
HVYY0mtlyyRfhy887UlbSoZroAJoXKD6kd3YnF3na1VmAgjiMOpZDMQnOirVQhiy/TSnJCgiaC18
iyH8rQpYCyZboaBw8SGZUJwULNySrt54n3pAyKU9Lw1IhuDcGg2HRM9bZg93aaofRzNMedmgi3Hr
rRt6NOugg7lWxFI4SiPJ9IpothruysQ2uhQQNd9tQfUYlAzFSVsaMeVp0Xtb+27cfHhVJUpv7rii
BnmX8HaHnDdQVD2AXK8hDdOw5TZIO7BvN6LdC4jAqPtMoxy6A2qboBQNmZAPOuzgEmVSwr+jPBNg
CXuTnU7bfvZuVzV1QRkoxtaiWXMwiXM7Bw9Z5DjkEfx8ffAI4bpi1iYaBynLbg3UaO5Am+hRrOKC
NLh8Z/krnLvEr5tJ9xD4WzxxXAbc0RXQUt1cprz3ESy3pqVFT1EWF96WY3Lq8hH2BDMU9X95bISH
bjBDRqXELuuncuVieU/wy4IaWC/a1otvN1e1zEJSj6NpkRbwpxo+yDHcIG24SUSHdkZCX9GEBd+H
yIf2rBZB0FUdGo/4LbSDbwhUEcWDhusf7oXEa7+KcBk5aL3c9woUtEC7x7o3sH5D6XFwKE7uALVC
FzQzXYyCbgPjoYZ4VbJWUctBGcnSJflkBIrsJYO1A+reZHnGnHyMiyh2UYjb2UUbtPJ84CtNB2hg
s82QKsvnZTcjmzMkOJlrURMEUacbrPGewYUbHEcqsSQ/YMwCiuoQWlaGPFU/pbE4N37wzNs52yvb
+JtkXfBl45mp8slCVsdvxu5er2i24DZpsg+K2okdpihBwG2B+FEFLF8T9ECEi16WJg96UCli+GkO
6B2ccMzGCBelCoZiNvMWFV2kSFqNobMU/7cZaogzSbD8IyjVFQAuwcE1gC9Nj9VBmCjmLQga8OAG
KPFmo02Qg8JPK94B9YkpGsVX8FBpsKoilV1IISAohqEKxsy/T9i8+AjOfgjrM6vyEFa5Xf6DRAIO
tS0uvhcWtjErkgZme0U6reIR+c8C37ZogB2zTQRIniGyAfMI8GIDgIDFz1I4uaqMlqgfq2GxHpIe
KZUpU9Zv5F3SANGLFQnCA9j96HAFgx83VcxG9g0ZQwjmjdLeDyNmHtdbPyVPI4LyUArdStTXftb+
8rtFLDXaT/bLEMIVrxo0qrZiacFMKx2szeYnAJfp8K5Nl22+F36kbtI1YU+sg8NfIdoAdpsI0uPB
ZYD53sAFEj9y1GkgMF3QjawpbCx/udQsXdltso+R3EeYPEKPfj1xNBPTksNVnsMRO0+aAnsLDnkD
GhLtAXC2XhwI+k72gP4hihaR9H4h1ewQ18XatCUhHl9KGoPDWyO5mLpLjz4zq31MVPIP/uoa9DUT
06NQHLoXazyW1Qp6l6j55TLwOtR+95gwj/jnECfGlCDGjvp77/lARot+Ivo2UGjxnxsNDsKpYa7r
zzlyAVk1yIqeZOQ6tF2g0gSQxRgqdIVRJS+lsnOKGl2G5M5imh4U2wiNB2Ctkzg80m1ObGVX3eKv
LCmhZ+Qim19mg+e2wo+gkFFiYIpZUzDaroV9GxTiyozFi48PQ/CnvTarPPSRscOd57lxqVZCcIJD
PXT+ye8AAmSTTPhR+EvXYQwCzFEJyqOfl6jI4dqAAXs7HwelR5Rf+WTilzTu0vWQzugHlXCg7oYC
7dBl+Q7DyBgDBQ+1Z9nRLB2qETZvMCJ2sAHNsAF8Eezt4H+SJu0+ONQ0/DFzoXkGfA0uIFImeNS4
LO1813borh9Hqr2nBR3esFDTMDFMoFaRinJ1XgAylmiSXySUCHAj1F+GQrEcJfCoof9eBID2eLVB
VbSVLpzDs8wXpY4jYBfPFJjLoVwp6NwK5nDu0MR6ep54zpfCYqd1VY96b4D2CAY6NSI9WoaRmNu0
JumQvhu8FP2auDWLDzH0HrcdrntZpznzeInRgn0P0/Hsxade1t1k1OngIVRqQH4TInmrwU6epwJR
RUV3e9dWVSGzzp1TALLeM3A25srMMLqp+YBDeQjc2iQljrQ2sAdH7XsGCaV5UP5CVa1lHLxHzM0p
vCn98WU2OlaF22VbLszXManRXUXpk5soet+jW8oKGYzeN56OaiyAzY0bEKi1RDuCwQkRFVwbRiU0
7tWZdGDYl5QM+he+vfdT63yUBUc+8At6lyhuRtG5vvAnsmEWoSjbdaMwQzjkXU+7euFrTusOZj1Z
2adz/11ETs61hOIJ4q+z671Y4ugb2QufYnYoH44oBgaKQXEvbsYMtXZlszZsKiNX/ZkNIvmaYB74
qwmY+EpzD4qATeNNQeHD6WCrEVyQVXXzgGbYPECQ5ZbHg60Huc6i4ugH4J1R1RUy5vZdv87TUC6d
jR/xbVOLw0zGZ6JSwaF40u7Ktu0aPw8odoIyk04TpK9Jqkv8tkEcKIc3z8HBNxmWoBDpgKcDce1W
a9zQd/up/AgBrGYqM7DNhrrBKMMd4AYePqkt3VUSYvNxyja2VYxDzPtkw00/AccythWZFvegZkS4
OhuFdheGprCtUWbhczEIOOTlsHoYBcFYdaRY9pV0ZQIlhKlcGhWZUqJFMtYTDLuXItdAkhXx1rco
1TLusM7tmLDSLcTtMteAew3IfeHDbbpcoVUws7RKJ5VVXb9CdCeBAOMBvYSQHog/b98DxPSkpnag
5xUyYRzGmBiOYDA3QxPHNC26Hx0R7UGTESs4QrdWFEKx9kmLBD117N3xRQTbhlzJJIaXA0QeZbFo
MT44xZSqVOh1HzFq91mJKbf72awojCra91NcSs6yp00olR4VBNC/5LDVuDHetOhbmpD2zOJ2TpDe
B+ZjF5slLDsgKzaMlpbRVuAVdea4wCj+zJ1K80PWwHO7jDE58lDZLe0Nei1mKWDMlN8oAox4EU5u
MuXqz+0FoBI+lX0SNrLiCDQ3qIYVFAfSKVqqYZaDKicLwEmpJtnuXbdc+OAQoK+JFuoqMMrlVINT
qxz9OEOoSdUx5k7Ix5CJdRWn3vKEfFqsxRqtMNQzLYc9ogbl/FfUZKAI81C4O7y4a+/i2GvNDbMr
Sv1wiOnXDDpMXjGtaEKXBFvqLhPAppY6D8VnaTN00DO2NVnRqV6/uMl6TQG7CtWUGr0Je6Agzz37
GziePqZyn5s28T4S6jdf4Ws0Q8tacPSqrctB1EX7Fa7OgxH+zRRRYcowaONLhJx0LSNix49uos2v
DTewLVBE83cEPNKoQN9f6GKD0GpQUj/wPnebx8ea5ygBS8CoXVd7eTRivheJbbcHHrO+HLS3A/R4
iPYTlzk0jtYEG7EyK1iENVkcQ6pnZZwUiZZQ5xE5TWHj51I9V/AowTARpTHOx9ZNBpMRLx7hpJhj
LlmZKUYt4E+tjW5irbygXPWMDpEk6/iQRmZn3G6LygrIiA0wdMhHYJKaYXtJV2nowca5t1boF63N
2aPTGN57AI/2B5qg2YtwzdJbCGObEC2cgb0EGhqGSHxDMaBbsDvyik3Z9RAQ+GKWkL9CpJRrgLOR
KquQd9qNfYoktt8hbVuYXwg3tj8zlTmHidfC8N/StCWVh3Ep/v0QmuzEUNFkBx236KBtAYPZEmn7
9uj1GC4cJznK9X4BmzQtwtGgCYi5x4o6eUImW4M5pLIS2WzHUL/hjj4A99WYUxMsWiEPCYMP3Za2
7ojeNRLZeWgNr1Jo12zvGAjBODn97ju+b/T3YDpNY732ZgoQJGjb9zjwqvXQCYTln4EqemLkkS1z
WMMSRy0HITVRpdWZ5AU6CLl/Skgff8Kdis2ZoRGA3dcbuNhFiY49BHgkJaClT/Yi+bSgQ2m8xRYe
OlasWDDlQ5+edlsHFcEly0vjJ0yVYdcif8xRLPdFM+YQ3RPoTP+Po/NajhtJougXVQS8eUWjLZve
iXpBUBIHvuAKhQK+fk/vy8RGzErTbAJVmXnPvfnp8Lay5XZ0gtsvZI6rhEePfw65XV/aaopfN7YQ
BjuQN6aPmgWtGLg8U32vSDhUNRJsYV/kq2OfKntcN6o6P/t225hQWtc085ZaoSguIek7n6oooJjt
aKRPgC6Jm30VLKqnrAe5gHOzCOCutS7ZvR1RmWDOrfSO+IJ6S+fZ8X7JITeE2wxudE9AI4W7ZS/j
Ff2iy4+IhnZ7iUI/q+8FKwDzN1xmgzgBm3Dl25unEf57e/2Ky3lAE2uJXLjzh7JSnzwREzulfUVw
RkXlwGw+c5ZqJ6NAI/i5rVvty6IPOe7DUkeHfMkQuYTvvrA6tnD2xkjB/7sOSoto6LyjQLdwo97f
ALv1YWEA037wGhZtnWTx4qz3jbSr9nXhzv/IcqddX4kP5CsnEitq9yi83R9vdKf2wMcyBaY88tYf
J4Wj76s2thruM7Du+bg4xbSPNNX9qZMtV2K/sZY+8UYv+G06VxEj3fLSnToS192TtfTSevXAF7Z0
XVtv2k9RMHIokxuzcgyq7dkq23Y9wQKhGyWbPRb+UTK4spNBIuhc157JQ+JRsqrnrjX8s2byvdGU
E/vknx0U9fBXEwKk4FiKtXnqjeIXaobIUcxLK797raZCtLtNsyD2Tld0NIfeFWH8tOlAi4MKOt3v
SVFsu7sisrYxcVnxR/joJi2N1OyWatdJb+muRdnger19ScudjDc/eFuIqjcPNk9YTi2DmOe/bv60
2P4e9HEcqr1X0hhTTG4sSKhNv/6Va8u9pbl2TmPkZB8LcyesR9qghbnNHIXJMI+jTrM6H//MGtlv
jzZW/94AhIo9O3iaONXBKvEbq6J50H6wtudczPOOcZDeDVbxTEM9cqbVj9w3H1kQZbs4GMc/zTKP
rHAf/F/lbYF9mvVL+XvDcyce7MWj2Z1wAPDGRN81Qbkf4eJ/1qR0ED3W9O+5jkrWzNLSu+xc7JqU
fW/yWI5582Er4wUHq28Uo4LC/A49E8fcVU02/2tcu34IrJFhXk0FMifeMGziMsdlxGb12WMWWo0j
wTVK+/HPNiukCtzk5Skf/PgB2oLBVZbl4d/B9XLvwO0fey9duPbOoaBaM2lb5TXRi1YdJD6reZ1T
7jvbEdHcvWPexVzP69oXBxT1wHwjkokoC/3Xc0g3n0AjOG+8Su3HqK/0YZGdMgeXXWRs4m3JDSp8
IkL2KP5yb/kFkWzYx/w0oitByAkr/7uSBWOAaL4dL3m+Zn+QsfvvqFofAc1jmdYssWLiPcYsWNcO
9rpkYutKkYjBCfdjrhiOTmW2zqywVPo4eZU37gJlteroNNxRSTGHpZXy6MSs+A3qsaGQpLVQZtMW
r61Hs8DCiflZZ8t0nkocvjRNcf2bAqF9gHS1aMGC0T+NPJMu3djswmb2eR0dmqYs/iOtK7it3u7C
Lzb9xDbtWbT+7XJIz92S9eVPWPBL8f2tUM/4TcMEfK4uEN9m+VD5JmwOWnej+2tYI/mz9KZm2Gwp
JtOhKtZPknNz2oPtNgDybUtc6zYe418rBJD7ULlS/yq2cZZMGlsjTlkzNxVgzsgesU5CrySbL5Yw
bQfB2x8pB71whCY+utkWZofBCsvxfhDNEiD3Ff5PEXXWP5DYfEpw41vWy0pVhH3HLZfqdW0srJNt
pKMfsWW8OZmp6r2UZiqO/hKivI4UYVeQqvoCY2WTd5JDc3j8rgQ6hpn2yq+7/oVHkAawb01tHyxl
TcuuDKph3C8Uv0OKKalTP6ovZg2L43DZCM5/+2TjY2KkOTBkS13UEn1dRzPY/OeGGHycCzo/llXk
FgyHF1VQo0t/OhSsuGJFM8pwLHcNCEidZqHNToUmNpTw4xbwqYKM7q8Jwc4Oc7x69Nr0HP3NVD2x
ILqoe7GzK7v/ZAs2f/1SejP5IsNWRYme8wy4IXaZjroEXcQUNx6XQSSKcEpGWH9gsCWoy0s+2qyr
NX3v/wil5fSwCk1x522kRIKiWHHCfsvgrytm1e0mbzQqFVsOPrNEQKvpKll0n2Rr1c+XZttW53Dr
DBh+WTxFwcLEPeHW9bK9Wrm9ktiEJcOZfhv2yA6QH7GqYpAjby4pHAWDlJ2cA4iXCrqIRnodkDL6
ZirGS9AVW3AK8fwpFs+N+Xpmh5hX7Et+GP+gDWvPEX18WSSBrPz7wlTNc1+Y8ZOGJqPhFpZ8yTPb
P3PXKCuNt3mgE93kbVQ/N+I8tlveJjitu2qflaN8WZFx/1RmjR+83u0X6pix/E9RUjJwRoHtdvmM
oM+ge9POKVxdai/wtsfKWvWPJcpaJwZ4zk3aIW7vqq5S54FBIwksaF23ytQeE6ttnB+a9hbw0HXa
ty5s6yodBxvprZ7yxk7qILfCnR0p89UUrTlz3293IRN6tE2vyJuU0+k53yz+F9LJgqVa2FHaRM1K
DPNS8MWHmQXOxpb6xU+QP9Z4ryJvvDhVs3x4pMT7uy7LOrMvl7W5GJS57kLiaOORyC1mH1PjUD05
+VLrOz3TL5USjDLBlU82rYMA5iarZ48fq9MFhwmXDzSBQ7LmQVJR34KuyorWRAxTyMikzppEbTHF
uGPK/t2PqvaH8xAApM6b4smKrGJ/u+q3NJrdKPuJQAIPUZQhtFa230CLDNn4kZGCgRhLYRwd/Tjz
m7RuJWcBNzkhhU4BQMRL03hcaGbljjDeuMysbcAdC4yRLwcNs3+NN8P9wrS6mXakHW/lHsQD2Viw
i655YYWl/PJaJhS7xbNb9/+Za8017PIWVcuZ+35Ny8IpENHgK/doP6o5TvycIKfK99uEaZOU6Pc8
xnt/LMo+bYLBQ19wK5oGs5GCfRxoI+SDimdrOWcMixBJh/k4DGv1MiGX13tV5FXz2mQ1fqaKj0vt
0PIjspwIASTPsWOdVJmpml8EaZcXdtGws8vfao/5ooBSuE45rVLK/ceOs43YObptfxEgC610mPcF
gv3cNdA9vf9KYs1OOcTlJKpq5Jw2oVL/TF3nGR86apo9Y35w3Znm508QdoWTIhH7xQ6S0LV2jZWF
375vCGMwCNepyQfM9l0dF4ewDcJr4y3jX75V8WP1a9/vB5pQ6+TKkFXEIQgl6hQLs4b7sHLGGcKw
6qY/INZ07ADkzn0XbtvbxOvU7cpM6LuVWtzsbVlZf8g1X64reVvFcRFW9LJgNvESp2nm8RTMG9Ws
36ra2fGiVA2mXdIKd26rCcZSUKRMsoaso1DoiGmiQcjCj81fGdsoR7sshO2zPnuaGi8vzytAR7AL
Pb20pFaF7rwTdek7h1L0FhfAbM9zOmzk6qKaN7F1XIMAjW+0m+lhIy5oYENWNnU8odD5fpJZ4YJc
MMaxPnqZMdlpcUaIJ3bQ0UH0EQVJXUWVe6YJwso287b7O85KtqhOJeO/w9ZU7gO5oQAittOXdmpN
G8NVhrFzmOS+sXpqcWmKz6IsI/F7o4HKjx1DsWbHE9ppO0F9kcuZC9LXKYwq8zwDehSmS9FBZHtk
U4WHOWTmuVsWP1hOC3k/7KitnY0rG0ou55nuuU66oLW+Y6DWn8pXTsNHyCb/aNOEhLc/yd1crbyO
r2ipLBUcRRbxJ4eckxrQxnphBeQCoIwFqko8gbZiwqn9VWWwZffE5ubFwV2k+axrNZa7pawC9+DR
myHTSMn7Ms+j4QiIw9o+T4L7+liXJO5ePWZf4kD/FarEQc4Kj9RYTDErhnjWCQ+LEOmw6PHOVTNL
HWTGORBFNV+vEMM/3QTBfIxKlXlUIGW9ceAIb7wGhl/erh1K/axaaE7mQv7oJvF4w+wFsq48+NlW
5Y9b46o4DWbXmw8Bd0T4nxP24QeW2MwcDBpmeKniaPrj8l4z/2gdJnJ9wHKsxGJgS05em0OrbKNs
dxRP473dW9VdZU/eoRZ6uY/7wiZcgCvhoWOTwTuI5BTstwZLA1BgNLn3M+jDQt/sus89a4Xz3TiQ
XXrJhsV788chfmy9Ya1TtP522dval6+YAN32Lgf/YM1kXVjoY1EmTnM8MFYJTOdY+xDJkZ7Gqz7W
OVfbe1t1QX3a+IkfsITWBLkFADFHVm/3V/xAoC6DxiFx40SqgWsbpy6XepAHKZTnkifeojxq3c2n
MQ7dCbu5YHUfAdSEXqIkxZliikYU6o5Q1Pw/EiLj9RjiOVrTir3Nf6FiYYELZtsKacPbDgtebLa2
FtmFOFzV77Vryvd1CnjWbmrmy7rm9O2Iqjd8PC+UtVO6LL+MYOybBNzDgK7Z76adwitCtXkGRVn/
3bYO4zNgzM2EBsiV9JKibrurLj24F7lobz+XfvUx9zZjmIWbMLWAbtekR9l5gZOZ/xoNOUljUIVP
blDoLJEFEWW3mX5/N+cmukxFF791SMYPbIZpfqZ4ppuaiE65VEPtP5WO1o/daM+/rN6NKTpivTwO
fDgG/b3ffFYDRf2m/Nkkqh+9n3bjTQXbIuutzv32rh02i7oLG17qsXfxfmgtpETuktYPpSF9vQ22
v/bM4L3XNzhf+e0vFdH9rFVDXdMgeTl5YO2GyDP72+B4X87BcKiN7I+bHcqf3jTuWWV+cJ5mS75P
9mTf5d4kkFE9WiJf9kUad0h9/uTcA1DOe/ro5Rn09F8hdc73wYeRFclEorGpLEhmgmRps+3UFPE3
/jsiPqqb/tQPRyvs1SMcXPB+e6GPtYOkJwwfe9m88iTdXB0jGV3zngG4461eQpQvArM/NF+AvPED
2u8hjptn2UQO8iZ37a6LvUOl1+kuJ+tBWjN7hqOfdl5AEeR614EoJvxbwxgrMNepn7q3bCQ4c1f2
kDjLe9kL2ivSPuedinrdpZBywXt024G198PJ3Ul6zXu/CEIY8V6N/4Jgc4JDbTfh/TY1w3mZgiln
9DsOkPBRBzxS6gd86zzdzAygvSM5T4et0928L6p6Jcymt8NdENX+L+Vs4nnDAPoxRphCii4fHzsh
838LvDilFSkO30HrWZ8zDcVvMQrvTYrWfkTN7p6sqWkvQy6WKbWK2j3k3BVXu9PtPmYQfYeqT5U8
r077Hwsmc0CbzhRJ5PXBfoYcQn934odV+TfSSKs9c9bmt13DRiVNbFeXBr34GMFII5iRtv4RyDX6
Vtz6Fwe59L+4hTgKH2x0kgGWf2ZmTZ0zHCAlzD2plfI9txVVfDQMd4zKsK23+da/Opmyvn2cJ3vK
AMRbPTCvizfnS4weqOhWO/t5Gr33iHflVC+6RM7QDDLL+jXn3n6yWTvNyziGzp8yvpkujJ/D+/nr
hTO3QT105ATqHpf2AXEt/Ijzrb1SIne80VDpT3btNZ9cziHSXeZcLEHoJxDEmnXspCuto1mi5s6S
kNmAQ0Iir9it+eN6ong2Ab6cpqzEQyhr87JVo2MSdxqcg+6d8rfQmftVLuNgMFyM65liTWisI172
SnZA+2WI8wEatr3yZywyl78/z0pGI4N2fjMQUC8YknpolTXgmTNdw99TIZA/QYCzRIAaO4/PdusJ
ZpExBiaOEUJr1ijHNqAX3re8wx/Ty7bcL93g3gNT9ncKPPLOAeBIVCi3R0NuWLEDz7NF6i8SEDIq
OOoa+sg9o8LuKe7rFUWfCeJ7lk/lc43oDVpqCcO4Oe/y3/OayRm/FQiR2kT3r5inPJ1A46IkUH5M
0+CzNjWxq2JlNzXB5PcxZeRDLxS2pAD/1190FQhE14u2907GePpjHF4Yx4KbE+sCFjrpb2szCOHJ
vDnFcKISsb1nV1mlc6EFYzy0xULMP107LFbCYM36cIthCmDFsbF/ZRoC/lQP+dL+HYteVo8cXa57
rZu1tejyomzc06xs/i6aRf0G/ug3ECm1tNs9cMlSpcPU9BsdlAxs4oe2fsyLndlk7Xf8REvtXPB4
1OuZBkNB791WcWL0MV20cB14HRw9LaZgEfE4rI16F0EBZLdDti+3QxkOWfikoixy7vMWInrv+3l0
xgiz/SMTu2x3xdrOxamgAeieZEulcAAGMsY6FKPdRttDJ4Ih7A8TzUWVH6eQAV2ZRIPuNQ68uF/L
12EAxtVcdmqLviR6Q0BfhPaOocHt1xWTgg+mPB3dEYijxDS3sTi0W5Ea9nCxEdSC2rIBk7CAnLCu
TQe0yKI5FBia2c6qnKkH6UZLGnYGss7kqbsEhf0gEZaik9NOKuObRLsZ/nKmOcxOl22wtTo7GRs6
Pttp0+IIeVaqOYk06K5LvZ7NbMmyoilaJzaP0SJbhzAql/xtZpW8+xLNpEw+QMGMMyOMybVqdoHi
GHgP7GaWZ42xLkQDocy+eBACMR2sWZadlzsZcecNHOa+BPKrr4UXqizl5y4nC9HMicwvfhcF1H2w
mO8Zf631to4cjL+n0GoN7cBaMelL8ilvrS/ysB2CZjYK1fo5mJU9PvQIuM4Z53TnHAnMGAHjvREt
hmeg7vFBmaYtH4IeCQ8GcrLcvYdSEx6bLpPqvyCQ9YQwA3D8iokhk5+dO9vIzovjMBBxzUB5qsve
Lh9Mi+mVOTkrZZxdie8oO24mMIhq9GTcFK4lFHVuC2ya5hHpRncWoEa2Ye+I3PIgHLd0fxWqDMU9
AufKr3ecxLQ+ZCha0RtGFvwEliw64m23Lq6eGkhhdqUT8pOdME+GWUKY/Lqd2xU/3uMUl1OGuB+6
tBOb4D9aJHxbUX4S0bwagCdrUspJtdsDITNp7Pzqke0dHMBbZIFQyKD3mfmwsWwcH0WhGX0kuRjq
PN4pdArfP/ITxuHJtsIaMhkn8tycsa7PqMXhiHSeBEuX5wQ50TH7v6wmmu1vr2Kt8b5eFB6VPU7i
PkPixPx0iwrKxng+djlFz77nIzp22ij2tR/dlZ2a7pmzPKKqnsuR2ZB0etf93VuCZyScauGI3Y2Q
p9gVeLUGTVZWRr2Kr8Y310wzqU042USXZvw+wxna7zb82LlC9vAXjOAz+6OyOnd48iGEqsfMjtDB
h0Y1439z6PvyQp0ZjriTClBteCCvyi+2Isj9iDihxDeQSTb+Nw6dP52lw4B2D9VbZDy0+Toc53Be
2ivJCiJmus4q9pMajNR3QmZZltohAOguXjzX+43L1Kv2xOYvy1MFvyQOExNAPKwS23WyhhEjMdzH
KNaFpAln+pcP217kTh/wlDqk7KRWXSxOalcND/8hYsKdf1IjqkGidwvjWhc/Hsp5OXCdOAgGYxmW
4o7FtjriGGD1A0J2Tao610Ug4dkpcszS0MvJebzzPB33iKyTqrx0CD2xKqYjarVfhUFuQFWiCX8N
NnwhwLa2q+9Fvcrw6DdoQO+LadnQhpGBf3+Tg+EIzIjP624BC9I3DHmtdiwFHIYv3MXVcs472/U5
5nCxdiTR+RVmhrhX1X7lS5nXU+aTW/vaDR1yguN2XnXXZb0FF+zmFhP/fcQUeHhUYVVVv3u7ynlX
6e2drUm7EGtsdqDgaR11mCu76/uzxFbUjseGr2TtPwLFfP7LwqvirAxlee+fusifmuDdyVz8zEnB
MoYgtcs5Kumg8qGJLrLP5X+aoyTeiUZX8cHPlcawDItvbcfMuPVyJZIc6+tGB6WfwrXj3i7JoXkO
F23TALl1a3ZLQ4wPb8bkOtOfjqR1G3eij6gQHMqOnSGPc9yNdbtjAiqqa+jXwvsKt47dnyw1muVB
9j4LHJKes7iwsKdjuTsPgRdn1zYMbGYQDSv0vIvAa93sXQ5MTlo4xvhuZeDfnUEVZgTrwZHd/eD0
dX0JuWIRbxbEjS4BG1hiHqZtsQ+BZBJ7alzDZkX8MO6Yf7qiZuc8M8lYOCdtr71rv4+aA/dvEbpd
8Slrkrtc+NPKBCpBZ9wm6CV2VclET3UADVQpmCDDRoZi72vmCQ5t4zKpy+TGDKb2C9ub+qtUNgYb
MpHqcNpNZKKWzzJCmJZJE5kOyBgJsElWMZbx90hI4JQzjBdFWRAWSEb2wRsrb3H2BPQHrn6M/Flu
ZxzVvfyDHwKBg5/CFc99z5TzakfA00Xai5z+rF3MnL1g1FYsGFiYUmQJ3mCA5s5hF/Ydz5dbIxFt
uZ9jDs2EOY5UrP/8LRjUxVMZ4RNCBzMKSTjE/etmFfH4qxBgBB7nWh33FwQgJRhBIoh1I24PL6Ov
qfmeirSIFuRNap0h2Jk8qusjzXmP7aHx2+ZvQ3BY8RQQctH+ByU5FP+5y22HZzIp4sgh2oHXVkq0
0howag0+nk08g24qnLz1Gb+WOv/A09BU5xkstXsM4A+K58bGZ3XYKi+U52WtFDXQRuJTc3ZLaimT
hLgIsXRGm28hGYPWfWupuJSI1lPUPHqZ+lYfml6JCq+4ild9LHzLzru00mgDJ2ybiPDZbUvbnTXX
gdwP7Wj/rLJp6mewfH/SMKm8e5cWfutSOQxGKc2x//7q5jjK/kKlz4tImhmCOh2gwMIoDbI+7P9Y
ps629bTmeTh/+JL8CpkUDkFOSU5KCZkuaDgM7iOd1z7RvX5Ef2UcE4Tp0OZaH3qk1uGrHRmu44a0
bPMJYqEl5gruH/vNBanhZhJe2Y2p9MDNHnpnjVC5VtvKjxZhYNAvXr8IZkd2nR24/TlYNcNy1Klo
EEiKWqF2HhqnuoFiSKIuArplnLPtmLE6ZhRM86kLKe8rSsCqFl8bow1I1rK04k9v7ghs2DGOzJRJ
5tCrmn+U9DmgLnGzdCk++mt2XV0VDqRyMFx9QfKZ3V0Fq03FhWYqn3KAq/Ujh/kio0JwXaddJALv
L/fLYB0XPGVEq2YlA2xdEABQJu7gZ8OhjEtneMBmKcp9pNbe+5eFVqinnWe13nKoSOuqqEnglQ0f
MA/Gb4ZVLAn2SLqqdrbwmAAlOO3w3q5+48B156UgP2COUDCEpRVBcpPUPUunMzn5t3I5799FqA2Q
vT+XVXtQowqL/1TGcQYhmptmecNuHa1HznhyzGl4TE7AOAWiffOMYWQEDqQlcezelX/WTWaLlfaN
ppaYR80LEki9hm/k3C/VFbgGF3elbzzAGM5leyq72YI5YbcG6Qxqqt31zVMxRn+kiaC/w0ZMCyXC
aq0MRSS+rd9kiYzjcfDxnZ1UbJpO8ST3wrwSKYFid+jXiUHM6mtcRUdJ1VOkbFF17PUgFojiYx3l
NLj8qhf/2PpzAD0JuOS4+MgmkwHEd2uOsW7JnMa/8r1v68NsCrc/eErr+A8eVE6s1IqUYhdKXjrr
W8+22y/oL++r92zDLdYDE5XXavYZ/u3BSkli8J3ZLu5sRwoMXzzn1Qgvopg5pSwqararKkZn+qT8
nIZPZ8F+zY5grqrl2lgCwyeFWDim64xZvDnzvMspSleqKly0OuQCFbRQWkVvVo23IjoOop5zaNGs
2lhE1UgywqM+NtNhqKdVvTpuq5YFmHQppIfY0ENrnusCtmg6TbjCKkVM0TZ3j3bImy0Z608bj3A/
ErrwCnMviqeNdnn9XUOkiG+fZDnzp85Z0HjuOFjLDbLUsuNvvtZuPa5jAP+EWdJUeWq1vTLgdUNE
C21pb93+kleGtYliTXsOb2oYw4QjfhWlcBNfKRp+nsNBiyEh88ITMWojVDa3NxduMFw3Iouncc94
MewkPMOkAzf1fINSffIoxat3dil0kOTQDb75F2/5uP5lBGCpvwh1gfMy41gN/yvmenF+LDNMuk4Q
Qb3GuW8gp5dpn1lSy+NglRPv97TEOoy4pPJF+altOhIkdiGQJ26WxlJlc2yY7xPD4OBhP6Gul97R
6FxGz12ubX1HpOmgXmrZR/7DOIhMvoxIqtWvoQPlOhTLFvcPFupbkLjCq9i5Q2tffvsM+7OzDy7N
PcItaqeapdnlzio8VjHaSD7e+8a8P3ixVmpW0k5cefsb0LSvRq+RO96QyZUFXSNXCAJn52qvvcty
a2s+fb/x4xc8bPj16ZNrR6Z2z4l8irMqsE8DEy1vH3acQHeK52I4EvbkQvb0FqHBUcE+inQ1eMwv
JHdYyy1UYKMH8YlhMBxK6+C5T3A4m3cKbCKeSr4Ud57VcYxiOBlk7mXDueOvYXnRPGBBkGIaCNsz
MtTgbOROe0xy5nwrxb5FrPEVdy702JCyraMA9+r8SIx/yIdpm3m3YJYkjX8dhPHu+sWWRqQbutX/
WzWD/Ri+t8J3ift386s1gc50xc/iUo707JIMMnMEm1zKB3/AasNa680tDnkz5f5JeYyqCmIn6C0u
k9kwdeFL7+YbjhpgvL7nt2atdMV224MALPngnHFeS+8gN9Eqio92w/Tf4ViL7qnBpP2kccmt4x77
vYU/gJN1vlfVEMhDMZjZ7yFHYiv4plQvyBHD9UtLNrWB3CFpsyiTHnSexRcNhG94ooGVzM7zQNmn
FNQyJ627xLihq2tsilLSnMtauV+C2ZT3PNQcWOfCIGncSdhfTIHcWZpkktq200kGUcHssMpldZlR
RisyijYOMzavDcy0iYcZisPGH4yfdRGs43Ei4mp6GwFGbudb54bBR7vSvv8QlBD173MgG8xbmWNC
7HYSyfQDA41FckkAO/uhu9gdD0Mp4+4LRGCle6a4t8q/S2/p/hnQUVDIYUnkNYa2cPSzWEkuRjez
iy0Fr2za56idb8iKPdiU/2M045DUQbOIMIm7IRuCa9E1wPRjDsZx2FSl5+NKrEu59wi58MlkGOEt
rnUe4vqNPWPa187z+vixrzfUxkXN/KxLRPVmpyxxm5dfS8HX21P7+Jy9x7ZiznRpmIXXe5/vPo53
tclj75iH0fg13cz/eDrjFXREu/byHc2K9MYLYz4EJno5Ulyop1kaeA17nH+/s8grmcXT4/XU/A46
Q/WxkUawULEBy9YU9gEEJ5xahnEQNqIXXw1ZpuoNKUrJdzRi9NCkm6diuYc8WLbbf5iRabfEOE0c
qZhgl3Ys1/HRLsa8Dvdr3NkMnTPlshoEfBUPi5aWi4d9cNT6wL3ZIUIJhZ8DvLKrJ10grhcePUFV
+1MLL+yCDVQMtsqHLPYGscMAqsZvs05bf4LT7spdXgYEHkSUO5BFZb4QAMqumdn3o8Qwi0dYGeLI
jPde4Tbxu+m7GIrX6yPLSzi+ioH+wyGbJ2E2Zny8L9HAR45wlaYlnrfofZM467FWlhnH2r60KzYn
jX6nsI93QygwlPm5Lbe0s7Im8h5y26HyONfewK7mYOictX+CuZkL/4XGymVXNVtYQ++tii13OZux
IXB64fud8AKvccigqSrdA6F4lvPctLJUz/7KxPtdkZVg/7IiRM9DRjBJc4d3mPxWbekuypKg8LOA
KIWwjx6WWdXtpS6nDktoXnpscTkWq7ewPHF0SdqvQHLXArK2u20oRQt3qpbW3pdNpX538dzzZRS2
fVmiWJSPOOB6WsGxo5RJJSYQeRS6RxBOgBEx9aVBXiD8o9QV5BK0UBcFpo56DGlbsRFk47ZH8WV8
GsHs04eJMvDGPRlOOn5kqNuWJ04bFCgGfsKJvrqeqvfXOg4OY0O+PTh/jIeMxHD92t77LFbK5QTb
OigX8YvMlZGAQouPTOtVnTVmUy+tuKeGalfmkoFmyNIl56XJIJPULpRVvn0poi8IgmMnVAefAOSd
8Wi5npz1Ph5gSgEBi8p29oQDQcm1lo6mpw0Vink/kEoMcib+x9F5LDmOa0H0ixhBgn4rL5W3XdUb
RpkeOtABBEnw69/R201MRE+PJBrcm5knDZzL2OaYyyFRyPIkynFsirsr5kbtpVotziXNGNY+1CwF
3PJsrueykoMEIcB2Z6axw5OEVzMySX6J5onZ776fU+IJOOzD0fzHJEw6covKc3VatVEllxc1eyDA
DjSwe+0NU791/616SAef6j5VCOcggqU2FASZjm90XdEcduRzM/sk+8JtngG6JNF8jlc/6OWFlMlY
3RPIqQ4dw3f9jwU6GyZkKkx3I7FT4CHCM6/eHBnG136cfxYCYbwv83V+Zi+RxEe368rfIsd/ulmX
0Pgxa1dXO81m5fHlHxyTrn8CborfbALRRGMQOLENI6V/UweLmv/jeO895kFbImCaIvV2oSGeROBp
EA+LZkd1kE5W1GcnEe2hkbbwSWYu+mnyrjYOjMpT/Ndjp9pBFplByOAUwkg5E1CuXhSEwfa+4C1c
f0/kOF2PqTwtJpZOQvvzG8/ZOPE3btRF9l1NlhPGhlHJk4eO1dzVhirMeq978ogkFFc1bT3laQaf
YLpOBKgUtDWT/8E9WwyYlcRCphyfNTb5g+YVDwojznX8xIvH/ZaywPFNyMe/zGFcdEfczQzmEygw
wTXaMdFuTS1IvBdkvjKWPSVSut/YVezQ6Np/k2hh3sfYol4x6vgYG8Ceig/dJNRqyA6f2Sk0/VBf
qqT1PWjnaSP2rdaVuS1xLg5PIRVo/h8Mt2PwJ28CIx6yhGXGjUOnqbopMRlAhZFRI9QfVphBeIaH
JS+9Hhb27VGbpnhtwLoe06wAnMuHdepzJbNsxISad5H/jTOvVe5WVYDgznhw4upQ+CtZrchzU+de
l3Ji291YJp4NEm+yvhd12Mx3GIeAQMz/p8PD1S4eA6yhECbkmK6XtHGi8dPhbZmMHBdZarJVaQv+
DvpuPIPFDb7WhOUEaQ5NYRpyrkDulafaZde6cnYYy7JlCZs28bLnh1vShkgELgnkvE42ab0Ng7XG
7gV+jQ0pttysnf74LEwD3GYJ+3uv1k5wwzEqcm9yvHfmxiH+FOALrbva/AnCcHAuboorn/V7uAhc
b6me1EmwxA+/nHQA/0ZhQjifx7omZdqnXf2AyXRpOXH5cb33QsWBgXPNzFMlmdcIpgvQmBqPe5Ty
nCo9/stMNRiSq2YJ+n0i2yU6SLbUwYsAekhosCLQ2u/whYxfDM3LvEuYwgmQVrN9WZyqYoMqZh+4
Uo418l4M89pdQxnRI9Xj07SXTZ7Pe43kWD3O2Zz6O5c3enFvpb2GD+bqb0k+5z7HikgCz8PuvI9k
aJ+HCk/1re8A4LpZeEQiatVKXCTZJY7IHDpYla8xEaknlnSkNyE0uf5xECSlMZqzMX9Ufp2dJY88
okgGV/wD755SbxIeZMnpancJNuAleo8rISEoFpgoItAUl/P4gFm29n9meBI5SdGAeh8HJ6tVhLim
QWMyBo1WDICJA4mZRIEEHNuQnVjPqZdCEl0pO+9p66WQIHcZ93kyzgEQ2m2l3HGCXOE4KefrzvuP
56nEjDQQmmvaS15iXg2OBMcKs/PYhq17vdg8YK0pmu9ksaLX2yUZuk8YngSHy9g0ybXbcHRSLlI2
GKTDCLb2GBn7YrpQuij50TMBKuW4hm0cQW7vCqc7rYsr7RPQDtJTzNbavtkCSzEkmrYK7EPX1f5/
g+93/8iAuuExDZP83s84Yu6r0nCqcltmFEZlRkLs4JpGZVJg5fgRYludDjmHrXOclxCjx8yRACfW
0uf/DYrCdWfdRGN9yBB+n7HBV4S1SA3fggzsSIvj0fYOfA7/mWhX++V5oi5PFT9Oc5BKhewUIDLa
TcwhxbnwH18OlROv5UsfLv+PcHEcu2QuBbA7EAdIvgyt3LjslSLEirn48WU0vcY84X4cEST2thzG
WN2PnTu88Yl08Jk3tTbfYcEKiKX2WLcnr5xUdy6kQhkduj7P9ujH8FDyVJND8Czhd1SRrt730CWw
nBdlY54EFnZ7clhNgy7xZJ3fcmm139Qfy+iwqjJ7NqwC/V0fcLreNxihJq4CopasC8Ii2YE/xUqd
0yiCe0Vp122/bD2G+ZaLm1NRyWg47AX1C/V33UogUiy2Mi0JRLehqMTORVXGlJ7ioyRhNsgpOoEi
zgFuJBXHQtIDPTeS3dMs1vVblJih2S0TO/K/Thn0y1kMIEIeXTfP7JUKRaEq1u1exkAaBo8D5jpg
YN1UrkaB26Tk7Kq9qUsHxxkYuPA+R2H8x77OCX8NJNMPpb2yekEHxvkRIzffow8Cik3WWZzRynjL
54NrnRNbzuSX1ZO8pA6ELlIYQdETXI/jp5xZvDpEegbGQt7Tg7UMDrgBGEB59FYqsHWAWQhP45sl
n/Hgk2plDZgNJbCBekVh573ai+2Eyj+8kRVVx4ylt+WIVYPTAErYu/cZnJzq3KUhhuLMz9fwMqTc
/ujwXvKQu1PbbccFfeXCxnCSnKh6sHxT52Fr7HnR7Ih1jj3wATvfC9yY07YD+eVhk0ril5lxrD8o
Lpj/HOCpV/JAZ5lR8aK6h7TOmuxY6MQ9N70cgltWluQpdX3FvDBaFa81Kx8Yf0wLYgt0NTlaBEbW
+6H0SHw7VBbeDW08PLgUIsst9V/t78yFgyY7URoescWjKAKB3aGkpEG43Xhl60VsRDB/7Oo2rukt
nlIdnzgJIIxOc+1iMUM+ostqXtUzTwPMu2tZ6GUHu2jFW4ny7KdHOw7rfRuH/eOYzYE8RldFPEK0
iY/R0msIrSlZgPKmo6Ir8A8tP1R9QgbJGZKZtbz94OgwVpekZ+3ivXu9E47DnjBhgReAZEnzdzaR
V93WmrjukVNbM1K4GmW/FoXtJjNe0h/HuYJu5xM0+CjwgSOUMjO/R3A8GP04PtGJEfGecE4LEOHx
a5JEZ46cNNd2l1chj0LW8kTA8zoS3GKcnYObHG6hu19ZdNkv0CeI+t926Fqi027WFBLAYJ+51KAS
w01yTBJDcuPyJ+PmFeWt500TDzwysIbwBC+fPGMb5EyvKL0c71BXZIu1+JbzvHmXOl1PnfZM/iHd
NQOjKAAiTYdS2VaRrMCZuzNzBIBCC8/zN8Kf0nuIugY1acAmcsB2i2bkOA4YocTjfsN1rWhPImFa
E47m9bVip19G81EunlygAnVLvfMBhKV7dH8ovWoW4HK4Qi4u8Ut1muiqvE9sGS+7uLETBTLFZErv
meqRqf5dhmFAQciSHmgPcBnP/4NpisqDvWA06s5CxaClxrZLPweUl3TPSo4teCl7YU59MxILT7Lc
XAiehclPYsE8fPCMt8UtkAm1W1J84qgpZjmXfJUsRpoEPjT+jPJX1BFF07xFQ4v+MMwPzPBL+yph
zP2nDXk/csi9BDcg6C/clLrVdbMbyhkPMYkgm98GWD9Z51QziA/R4M85CyDycE7KxsrjXKdLeLCd
kvalFBSEIqSmSX8Z4JgWGIRENhwT1YQka3vWuptqxULLLhjea81KEkXj1M/Fgv8qASaRY52vDhh2
mDbjeZFPEZJ4vytHUfeHpRAGAIqseXfmSTqbu6Wv+kvPtU62LF6dY9Nfy/NMO7hP2VA5yb7yQ3O7
DquH73vlzr6ROElJSHeDOVc+0ftdLkyN4d+W2ECzzEMC3dD11WMsHGN9uxA6Z4JaHXXb5gOZuXbi
wPaqQJAWRzExyGxiG1bh32YkYbWpWfj/8orNHxNN4v5IVKx6cmYngHtwFYvYO6tFYWZCg3c2cDvQ
pmZvCf/G0TWhwrXC5E6qELrKQLJ0Z72heFQACfjz05T/0ZTHzTtyFJ78y57d+BuMgOs9FKMx37I9
ivGXsrmDwyVDLONpLAJMvCORooNHALvfJnZy/kbaGResFR4jnKlAuBGzH78XOxHQuuIZcCRFdLbR
GEeYvCmZlT1aAd+WLh6Bfng+XiuoxfPfiM1q+SArNzdElB1ghjwyGzU+dkoJQu7kjKpj4UacY40z
ET+gyKtFR1ipFlGLJjawpICjidc15VF1fm/uBk665jTUc/49VTyE2ay6y2tup9nfG7uCbypR74Yd
CyHONNCz3WEraYA5AQqf2NYXlXlN8zKMDo0/z+YwV/PwU6QctK9D8fjcVk7YkwZ1CNcxP/iQdLDN
zmSH1+CPxNQv93Vt/XqzFBUXcSB58W+Y5OePNO/jdifb1q92QB4mtK5eJMd27UoCgH152+RWvo0g
JjBFtm39F2NhLm962LfvnoCbcwOuyH9C55fvIHVW1DyR60uSTIZEOUYcfG+rnQlPZsvqy3v8ack/
FNU8Pgdg3uYL/rpuuE+jsD0b3eMhBRCRvhG0BqI+SWLUOK+q3t4HTU6kvqyR4Ippqvw9ooLZYym0
5MEGI1npUPrUXzFdGWZewEXpv2iaGjsfAub56VD1IcpDJuBvH3oKCrIt0In0UmcYWXbkEuv5VE9+
dAaIOB5BFo6EDeYixak9czi5J0vZuPuysw4p7p7uCsJvmNAF9tpj6Rc05Yx47Zj8Vlvz7KljNzoA
IlvfvKwSzl3RIVZdkeeKDCJkAG7gDDz2PJaf6K8ul6ztpzS+l1GVOc9IU6hHyRKq8eJGg6/Py5BL
dSgxfjubyknTv8uQgZ6QnPiA7S6C+FWkl9w9kYZk+k1bBJHXoU5CRHdnicMPwuVVwttDY5hwayjN
O21iL+uwjFt8TJFvY3TDNW7bZtdnkLSBjOej+fREyrixyXQxvk10gLH79Ua1M6MTl8/yag7ejG3q
DA+1ojPqOErKCc9EQB17HCs3Bgs2DRh31qFmntWa3cV2xWjH4Ei/lbo1U9K2PxrCwcM8MnXfZgpE
LJZTfPksYgKw4JtRV1F7y4YfkBhcu2nANeHy8J8ticddt67VUx3E8ifjM77oimGHTD9fJEvLaXoF
BzoqFo5yRf+NLZB9GOfIA32I/9vv25hVeN7X7a6M16Q/RRbPFo+1OvUuKk7jy6Kt/x4mZXNPXTEg
HQ9L23vhCghcQSwgk7LEXF4sxyd4LwTK9R2uSTTzfMHBSQjdeN3OK5w2/lpn2jEutA0mxbHUzORM
meyGdz28OkLDDhREMCg8bqqRKMZWBLBcNzH4mze0W37gyrYZz4ViWsYDp0uZ7Opw8gEZd071ocNo
fgNbzg6xB/H2jlciq2+psnP0Z5THlOO5U6EO7Cykew9wObxrfeQGlMqy+rFu3t4WSqrqnxa+q+hk
YS3NQT+BbkqpA6IV52FgldNkRxSuOViHj5koHNGVht/thFW/ehspSajfxnEd7hLU3+YrCYNweMQP
Nf83QumrttJbvb+cpvr2ApNaNXgh5vq7D536sdFujUEvEpDkbO2mGNW90c53InTJDjHRsDkZU1ep
p7QIERtjfu1bO1Xlj/Ez1/l2icYSUIyVjQ9cFhmzDOOX3HkiJgeERBicFs0q4AzdZgqeVgTi4YNJ
Y+n+g8oULjfSLUTyFBOT93cY+Jf64nXN+Dt5qdsfzZzK7oZ+SImSU4aok+2M7WwzJMMysbuz2t3N
ImK5tBlDZx1eZB806SP+W7HwN7buv64u0+AiwkS4/LWTee5Gmc0XXTZTTALC8zR4V7y5j4wmMnvt
iSNk2wmb+rJX0GCfF9yAHYqD0ee0YuX+0sHjpVrDN+GxbjX4b473AJZII1QYIz5xqUXhXQJot9xM
CX5PSsToWDjVKcZLgnZVWh+0m+AJS1FntgFY6D2McRo4TRk4/qOaKRW8zazAHwoI0CxbRDC2is2c
Lk+Fzenw4uQ+Tlvrl+FnvSivy7dd7jXzpumzBmd2COYOi8pQEOzhTAABUWX+v6BjY3DnYrz6A2Cv
co8ZukQMNEiMz+HMO2oXFZ1Y6RLpq/E3hIWG0peymAFFy5e9b/iZ8dbo0mOzsuou3JUVKvNtMbDX
E2Fjgo94HIz/nXD4PGv6ENgCUkpT//iB9fWWc05HqoAbAjdENqYXNg0eU/3a9LflSMPkjhRcBla1
Y6jaFvQ6oGpWWn22gVcg13cqDAkOx8N3WrcwIdQaqBJBasTrD713/XUynwECCnTwuzaEM+7y2Vg0
rqTOkAA6JppBG8GkxiTcbSjw4LQGeBfTwKSkw9DaTsDooG7GXEsykPqBahX2Nei2ebwN69kCLtXU
Oips5wowUk2tCFNWd2UM4oU64YbI2IkZDBNeCW4P5amP9Jaq2nZggeOJNw7sEeB9vwUkVteAWPwi
NBvBW+k/z2IqB4aruh/6AXI6KpgoeBJnrOk27pSNj4Q8DS9v3o8FnMhkfp1xmfxAeAfOkJbTbJkc
XHBgrj/hdA5tuJw8zsbLhjUM4c4BTNOTxr2KVVCCTNkMGIb8HQhI81nUKwjRmsUVzSpBE1V35RpD
yogJJuDqDafuY9Xo7Vd3UQxLam6e5WrNkSsG/g6IA+dpwDKTcV6rhoufpi4pytARwIFrE/znpy5b
Dcf35aG0tfONvR6TV6jS6sEsPc+4DHJXz/JXqneMFvBg44rqMVahQm/r/roy9og5XNMh4EJ3qb+I
914U7otupq7do0fjv65NI/glpmn5ZU/SvIXk/kIIXCg1G9H4hsIdFicwqADtNVDfopBUarN+dvUg
v9dIFMBD0WjoxmsCQmzZOGYs7uooYoHOanXj+UnzXMwxJiQ547flo03RjwWheuJHi+y2ANoxEHsr
S+fgFlFPHbi9em2buugfh6YXOXnOkn0DTreR+hKbwt2lIHaVW4/p7NW00fDIm1PCIwx5oBNfbOmx
jzBdvzfujGd+Kbr1j2kiPIDcmU2xjacoeSi9iXMCg7YhBykcKzfGE3hEAWt24HUyMnWHjKBLsqXC
ufEYECoW4Hj/+/dJi/ULZEAVk8/EPJ2jF8KSD6fiv+t4DKF+dZeXOK5D6G14rTjF8X1zZMtZfdqW
Vo+gMw6xNkss2aVA42EQ8QJaFzxvsrm6LY+0zLQpkVpFlr1iGVJuK+7nMzi7ZLhYiRq8KcBYEI8t
EuytMzGXz1nUMx54iK9PUy2QlWSbJT+S7CzIkoic7yHuo+Tdsw17c8kR9pkVJ/+IkfXaV1Nqbkxn
NH28X7sYtIcGsrfuRZLJpzL3iq/eXEGDBOycQ8trp9iqXnN1Ab/J7iOvIT7M4QGtkC+Cl7HNUs7S
cZ4u3XYpr5NI07YckqSIunzfTb5m51eVA14KqsLeMJcithOBuSavbarOk4czZDfiM/jnrE7+j+If
JRDyE3HOomb9M/EcNNtUy/hjWRxVoDmV5RtZ4PlDNqFISH0F5iGBjeRuO38GtTe5vLU2JZPsS6q9
jP1tZEAFoWAz8/sVjnX2ELgQiVHV4aWKdfcntSy1Lhlf3g8uQrAhsOOY8Ne6iC8xLtbyIDtgCHgA
RrNvTRY/RKF1zF6HTXErmoVHsr9kVQGaI+wfJt0mP7bkdjkQyEidDZVJotnDikRfnFApWEMj/tI+
EDGGrv2C5mTCZfZ3YahgqqJFeb9eEXsY+oIl1KfS6OypbnwoGJOP7XK3gCrutl03zkCoVOkGcjP7
QnCxuHNwIWDmfKVsn1KO4Et9z3eJbK1pgDyjfPEJyP/k5tBS3sSIpZf+pqtYd++S1Lf8Gzb9L36G
ljZsUHg8joxw+cm2k5smn8L+p/Fu/cLJ4Cb0ILb+VJij4kOiYfMTBWJloh6lwhm7oUCJu7ddBxgT
iMx5cpOHZfLtCoXn2+/U8N88YTygEaSbR3o+RzieP6sHCCXYNF6vkvsrDAAzGpdVh+eNDbWPkR9D
RyuOMyhv8yGJACiyxxQqLICIMC5RJ5OVJ6zVPasEPAzTSPGry0n3Iw4tK/qDZYgMT9BRUTQR1MAN
I2TzyhmKZDkhNxO36iZlTxU9CBwN47qgqyslgh0W/vBVqkgl+6TwJEzlISq+ex5MXzHUYGT7sUsL
BuyCrd3SjgRUFevJ3zTtozXbNsUQj91lVb6fnNkD98RrU1y1fP0qVCa4nXgRNf9o47EMtaMW7bUB
Sl0nGahtDRNFn5r0b+zhF9uxk81D4mUoMkfRt8Wt3+A63l4PcwD65UIQzZIBIMApla62a8nKwcjC
I+LvZ/MXknSA88Dr2+XWwjNPIcULquT5crtmxjUEonUankNCFkNEsiem2qPk5E5uOWdFczarUm+1
W/HnaJ+w/UO5sA/ZxNJJvtIMiBWnMiIGmxbLdf0457WmgKXO6u+YjWt6MvGYvDkqmS12w4g0jd90
5r/BBmTEGmCR/DAOJF5KoRnq92D5EnVM9dC94lpU4cZw7IVS0cYN1Ti5WuK3kULD1xlUN14CP9X2
5C0+GOucDh17TMlR9/uwa91mN8ajf4/kY0YeBaxdkw15rXq4mT1Vjt85Kqv7z8GuLnhLaAleh5z3
cfaX6DGfWbj+6csZ1bny3X4+d3XSkP+GlNbJLbusUn4Z5M5R79qCeDFnCpuTvt145P2cW2Ybbi5M
0vHvZEaIf3wUR96W7eqncFh0iJqcVUN4oxMcmHQolVm1GYOwp0kKiJMWD1Tdcwzs4f2v8DeLCCOc
X9cVDpB5tltUtwIWF86QZtn3rswUkG5R+/MDj5ai+Reic6tTwN6Wng/DUn8DNChvX4izd/bZqyL7
bHGwsqlapoQbvIuAFXKtljMQ+LUSLyvL94LXeDoVb6Cc0+VPoaupu3W9UYi7guZvHndVFcBOIC6Q
3RisfLQZNcTh9nFEOomwcf1//alSDywSKgBHfVWrXU9zN0fVEIFlw6o90w+JUdaeBtmpG17vvGrI
283TLxsx2oxC7Ed4DmyGv8y0Qr3ltmrju7kO03DnGv6P/0hTdcEHIVIvfopBufJt40hm6woYC+8Q
RVjmgYd4x9GaiCfeUJou3MNsTH7kNF7GWzkLdHYuP9NtGoy8+gtLOHtQsEZYHjM7s7uD0QMzMpfL
NLwRloJ7kScqM/coAl247wwr9k+zco9IfjOwvQcsDbJ8Ai+GQBJERr7jmRyizTjY+aHQM0Cjdp1W
HKLgW+OTL8N+uUHTHcR7p/t12jmhiigmQfYmwj1nrlf9h1aw+GdF5GJ81PTd9e+dH3GZsEph6xFi
yOai/52RdbETxQ1ujNXTMfBQg9WeVswZtw5DSUubAuz5gOQM6lF/w0DK2NVg9AmeKKNQyZsPm4vM
K06M7DMRUeE+gzKcoH0x5F5g0Kj43mBA0bcStfbI6qNtMeHjXTiTLIHZs3osJb9hb4aIOfiehXMu
JyeqXjkw4pOHwy+VO22bihzLaxKrNnglA+ZDD2QNR4IPH6Sz1fAqCAySQHZBm4MMeC2xQkRHjvvu
CWeETF7R/qjg8rBVlrs+suJxbsrCnkJYB7fznHuvWVoTQHQIC+xr05aXsHVZvSFZ5NBUyobDUjpy
6W8Xf5K3y3ANlEQG6eypcZDSLyPxG/K8pEWIGkwWGA+uwtE5r1giC1KMLijCB1/nFEX6q57tPSoS
Tk0KvUv/b+0h2n5yT1XhHp8njg8mlZBXuJFYOP9SFI/vMmajQHWbjNXU0FFvWVhwyI0JRWzigHfz
RbDjGu7aDvGeYFg23g2pk2IIdGHuxQTSUuKpCvWeAAIU6SJFDh7xSt35fjq84nFqv5hh4+wr5WN+
mViz0KyFqBFSyrX9j5ibSliXSYGEtCxLUZyXLi+eMGGv+W6EdqC3BqorsBLUgzuWvQpdjl+plNtB
VNfHUUiYazs4jdiFVTA0z5nttXcI1oY5dVywrkJLmVdL3ZcbP4RJEyaHOm1ZFIRJgRDRTgv0jqwZ
0l2ApsRVV5Zzt5t4HzvvIRvd6GMcnbecwA1Zis45BjGviqDlG97QAyGSOwpd1onNjd/xWlfkiwRH
1rR3qvsuWFZCxmNdok6qAUEtsfFyOwpaqTmmQS6ncyNtTL+SXki6u0666s0Oqr/S21bPfaxYFjt3
CiJ68Agovw6OhrtdHRPLHffeCY5Xm9EDLwdjLp3qYzWG6WdRJPG/BAcxB4I1nX7rJmrodtCmh0AA
v/1FjVFD1yZVOy1unHZ5Z67F0mHLybsNWpxSFHrNBYeRgaTWKWOBSfKadpLi7PUhLCEMEqRI15Ky
hWNJAuMrxrdgX65IA/uQ4jmFbDqg6e4bW+blNsJYWB2lO5Q0ezbDj0yl2zFnOz2+SSed/VPOYa3b
h3j8b4cUVX/HYt2d2Sn2YoaoStobm3MtHyY7hAhIgFHcdwA4QOiAUzMCTnEj1ttlrWDzen7am1MT
6X44WJedO96cQcgtJa+ec6rJbjOg+xVILqADY7SlidFlIRgTctplqGBPIedIAKKgjrXGu2pKrkPr
tPZP8P9ymWpYSpK2gpa3Oxz2y5mTUFDcCdH1H0ymjT4KLwphIGgDjz0Xhd6R0uoJ5QBMO/hROx+c
mE6QDdW5djk0OlXluSmxvAM+8VIWntw0LPmiOV6OGfJSc+9xQlhvwjCawv2YxeJa61FOVXcSYRE8
ZmYK+s+wpDWarhCrzRExN37P6AwDviaRO0llJzDY4MjTTlAKZ5wZl4QAaRBzogqiIeK4nRZ51D8F
1pPnIJKlA9XW1+vBYznWP0bTqv+l2F5RMKxNvOZGd7ndGXFFX7NdWneTw67+hmUt6obTkW94nKDx
03ND3uJRiqQvDx4HjmtxSVcFHwOeecLnS+l8eb5LvA2hJ2j2mPGMX24nWBPyhPqwPq8iH9LlKEgj
BRywiegLfo7ZR5j3V8e5wdGEPaRpMo6aeeQgw4LQI/Wp6urA48R5xMDYe9tuJGmdUuZXR80+iYJ4
2rYFigLmauUzmZrW/LU6qW/CBZ/WNmX1nh4j40cDsCRQPhFHyZgT7tY2keINThogPjNMewvW/ogX
wdxCJ0YRWcEOrMiZUZFifW2jpXb+FFgQb5SR8bKNwOPYA8WB9J4ODrYBTpSchOEYreOflUxQc8CJ
BxF5NBCJsA93Tzzg3BcaQbL1SQ0xBzykza7lrLQQOZP9Fbkcho0DCEGOH/TU4enwsBFhiG2ztwwj
3F+0RFHxGy4sMPBGCf/UNUnz4A1B99W1V1jIOoBIHtLU+reVo3n5j6tYwChVnXvT9J41341bpv2T
S37xwIG5Z6a3YdS+en0T5pcYnVteXBZlx6D0FY6KpRXuU496iOXDi8RX4F2vlDIRMzV/XdiBPfET
Up4W1uG8j2giyTiZGI/dt+fl/W7tc6De9ELSFYSE4BcvdpmyYNfghoh3C79Cvb+iUwMe8TR3Hpig
bMubflTVs7Lu5B4DQ9/mBgIGSxZkNRAak3DJ6bAyN052REuO0A11nsXhMZt6c9VCtL8+B4Vafim2
iP4NHIlugUAW+BMEZdVHreJpfcNLzmkj9JbsV5k+H++U52SPPHAAYuFbHqGI+ZBaN/7IKf/8/0qQ
D3e2vCCxwKtM/IxxTtWzO5An2QMm58nZ9EXrfDmaYK8Qqk4e6qIM38l6dO4n2mqbPM8tz0mclLwK
XXqT1z7ceqG7jp/+MrkOotHV+bAriiHJMIOQXN7MTAAY5JuiV+cSDm/8ikUngISFJup86jUIbiBb
WQUvsPJIS6W1ATpuQh9cusu/gJ4aktUBWtVeZi/O5x1Bf3mL00/nd/xE8pNEZ03Hhu7jiXaHTt8Z
DcETpG0/TTejV9Ahtyn8JueG5idvv3L2QtFH0GstGBzamkYuVq5Y1ZmJ+FkMvy8nPAhaAc+ehtrt
BJzALdk/KDEjOZa/oA7ShGeAm01npZKlPckYu+4hgMupLgUnvPDk+mF2J5kk18egX/F86HhdcvpB
CpGfmYIxY29cdMrsMlyrtx+xFKzr0S3D3n0wPszxBjYaTgCvAWOl5GA4pbZ8WuKPdSrCp9av1eWa
kV333VUgAJbhP0Zwq/4Jyy5tN2GSwixMjfiOAKB3IRUcocF1SZ7r13qa9fQzOo1uR3xfKrbPXVJI
Z6/m5XqhCxExOnCSes1FTRH0ZuZC+kKQc8Tn1eDg74EfZv6jN5cmPac9w9pd08TRZaXJIrzFXMlW
MOEWH/+wxDTymErfWbaFTkc4MFbpHegUOe41Swvepsk1BbuVURAtXzbLNDhiLt9lXLdpvM5vDtxu
/yGE4oX6TJ006/5dbx0y8NeZ7Q5Tuxru2SVG+tAxVGDCKCSDO37GevkabWtYLKp+/qnmPrOP4bQM
ZLfHKaUnh+ctybZwDqcnNimeh/3uaq/ilVPcg7yMGzZwLNTQ8unQ2orQzu0T/ZxaHosJPXE7Uxly
cZsxot5iHnmK1mXVdztoffHDNZHLuEQdY7CJFq9xHlsqyOwm9DXNKuMAbvHgzqTBAX7R/76bQyd/
ofJDeBcMvjEfw+RTc1BQBF6XAZ7+FmB6TF3KMhWob8sU5/GhKT3nQnESlhVRwePZo4RymurHxBu2
FU2ehHAqnE30cVSV11igwbmrdisAnejgs3X7dtPKZsgRqb5nHXT1Zv6Po/NYkhvXgugXMQIE/ba8
ae+lDaNb0tA7kCBAfv079XYTE6NRdxUJXJN5EvjsLsOMvfJpWPB8+D6oQEyuoYExsGjaAwMYNuxA
xW+gM0ls5DaaQIt7Q28VwTNeb3YMdbunrMSOvR3SkU4BgbsiBuEWCLy48OW28eTMgq3eFPyJ+kZ3
7xPGb/nIxlfI7RBmLspP+IT3yA6rqwKuuG7XEl8ZoWhNaS7k6pX/XKBA2SGDdHb1IlVkYA+8wb63
5eCgbp4S51oSohTeFcJbk0tRBF0NH8u3/xLZ6+KTo2x+bpIi6i6sarHKbiIWZM9l4tobmFgYJonx
jITUI8OS3HLb01wYNqYMolzKHFdPGGiJrZ72aZd3X3gQ1/qRb7NtL1joyGVbCuhnZ3aIeAp4zL3l
b0nJw52hw7HZYuuTBBNIRtg7LhrW806fGlK5WxKIKKjTOiBspELW3mO/jzeuxloVw8kVaGyL7lLD
jgbhwzTsFA0kToAOZJi100ihqv3KwvRlRRgYndgShva9niI8KCPghpPyVZVtUbLfIifJvelepgz5
TpiYxnmNLc5KjjeWfU+MD/xnp2Mu8JTxCZGOnqeMeHz8q8fIKdGo9my8vruGhOFNb5RGWhD59ugs
TXHP2l76x5IT5GKENTnKENibD4kfaIJSOIBLD+trELeP+GbFMSTEBkJl16rxsOTo+V9ZV2Zv5Ka2
/amtYudomonwETHE6lLFzBufLevO8huXvAZrF4dr8VeVDvmnYEB58FmQesPnjGLjEjmDICLTYlqf
Bydr7syKKXdjVeWBNY7w1W9jTM/9ZdHAsNmCJUF9iLRjAe0spDXwbwxgHZffc+cQ6cBUYmabRoxK
kD3OEO/sBZIP/PUcuOd/sA41Uib2ei98/zm/XxwV0b7yIBEgJ5hq/VnXaYedOmJnKIkkZgLJvqXd
cx0q/zhx62DMIcfJ3ailhjuK00LfNS27qiehMEExu8A+TABq0e3NUIIZZAGyUv6KeiLE0ozpuk+N
gZQbMJKJ7nzgpU/5TGTdts/z6nNq4tI7xKTMF4Spr8Hj0rpTusemNASYFW/M7ZVVzjMaGhYczHQ9
1BClm/zGgwTvBo7INDx0DMWjDbKa/jcIupzJU3oDG5aUcizGZgw0TliX5POVtHibYIGS8JwYgZRQ
irJ/7qjKxIlGQX4Go3ZZD5exORE32q5PViDOQoKGFBsz9SquZQ94m3yNPk5e8qiJ1X6VpWIsPMn/
mIga2juevL+U1OaCThQBsuAshowyK/HfTftM4CQpit5lCHv9HIMzCraOY1D/IE7DNrqQ83WDYQ9E
Eumq/uuOBQL2LZVdfIDY4qdvOh7ziwvRsv6HfckDN4f7VSLkK8YB/qBhMk8+t2fFfNTgJ+yHTzMr
/qauNxSnGLkTQ0H8yxDy3fZtTgPkM6tfZNh/s4Hozx3rsnm6wsOIAcnjJtqvwPdxKrT+8jrCAaHS
SvIl+UX0XwRgR8IBBGzS5g9kKiy80ouH9ih3IllAqbQFwYsFUtJrGhflf2MUIjELAZ9NDGXi0sWj
cIvWxLtOURTNKnu1ap3vzMKyeNuRQZtuxdQsJCTiM3uU3DXjW9DGabcZh6ktju3s+BAhEps9sFLj
F5dKk6XXup28JhMIwI1KVywDBgEr5xRalx8qbJ3xF/vM3TdKE3l4impgHyc9OsOx8zHpH0kluFWG
Dov289AM1ckqBP7bpY5WPH2Zq65wZO0P4p6mJi+CSuthKbSf7vKxi0EVa+TvO9iHAW7UENYBGnsS
G05CxUtG+oCfEsXnNlX6H+MijgxQITrZ0TE738ii6R7zTkBuTH1fNx/Vkq6smQKc66/09ZBSnYiW
cYtCAumYLCN5IjFPL4dw7cL+Yuo86O4o9Sz/oXSC/6DrTQCrRhkd0ySOwXuFDfLbDDf9cCY+ENPc
AmssZZTOB/YRT4X3BmU9ZkMcYqsCS5NJcBslOsEVE4Y6Md3op68s7qMovHqUycuvdrXKOVuSN+/H
sMGJxKTR/wgRsYTbYvRJ1gJhsJK5YJxuRAEY5j2aQKIv4QCIRIVH3p/cP5qkgtpXotl5GxVpZCeI
5zk8OlVqeUsy8AHAipGBHos6mnY5V7SGbqIrB6+D1TfXkIj3vhqWR0hC0kccm4y3vgs39V6WXjof
QBwQC4MAHwx3N4tYbciSBUHKhavvSK+88awQ59KbLNaB0eSV6441gla7xCzqczZEOFHDoEfbM8HC
fBBHUr+Dzp2ImaQN+KVVxzK5R0vMsQ5pTaDjJ6Vqk9LOJCQqj9MLRCuiKOhJHVxrQvYXNZpQ3Qma
4RtccYrM0RXt8MBrmq/XpZr936VT0bUTyjGud1W5iO+RHKJ+m6599D6aqqUrx8pPECknab7FPt0s
LPhpB/YgG8N3muOM2ITScwYCRUTyYCsxxfdjbbigoWa477kZkgcm1VXBnZfXzMlbY+5a2ZEFBTZl
PqgVMtp9ZYri0bomzrZDp4jWc0rd5hcunuqxoW0l+dGNkvjeMmbFqe1N3n8l8I2jGy0Vcn2QkQem
IE54AYBpOSxkmj9xmQmzYZEdunuzFkgw8w7WnEQJw+M0DM4Xbn75J64H0jQxKg9H0n/qf710up92
IisNEVLKIJ5OtixbILOZ+xQQVwlgyJcOSkz4ejTDcmFKsR3dCRl66o6sdVNvIqi1Y3p7N5PdJre8
1ECgpn5FzbeJeHiXXbYugd72PtCenWuc6tAxyPO2TV94/jNb9ErvLclNtxX8rNL9ukL2RqzqNP09
RQMhf5uZAMNXHpiWoEOml3RRXjp9hFVHKSZKUqRwfCeIRt2Zl2LfxmjSd8APMIqPmHz/+XKO3yvK
WsKYbd7/wJVELSKtWfR9bzo5fHps/PaRqnXAyNBhcQKyffokwQM+U4iU8VH0OaJ1oplR7EDW+myI
fkq2OC8ARxSc9gGbqnm6BE1sxa6SHguSitjmp8Vn2H0ay8lOZzMW8QtEA+YGPlOLhB9dEzBc8JkT
rwRNZ0MeBV1+m6REJmIIzeNTPAQRUh6J6fJMMjhaZBhkkmQ/EiM/PHoI5weJcQqWyyh1bwOTZc/e
HCGpZm73hdAHwU8Q4KrcM3nKWbJntd+On0GXJuuZbk3PkEW7BJJ6nK7ipPikmX8T/idu0KSgfiF4
Y3lcdESbkuM3O2Nxy5pDT0Bm98CqK74C3g146EI8OxAXOjDTKzE19bWBzOYeU/V/HLuNY8CkHez7
iUisfbKmvjoWPlSP34j05aOxFIU7lwQMvZUKcBfV1wJrY4sAJCebxJo+qtWmBzhQHbEJzvggA8eV
XF6+WxM74K3Ps/Qipr+VGZ8b8G1MjKcAC9dHIIgB+G4gVITXBKwsLLEkyrTbP8W5j6R6x9/WLg7X
deUyumDm6bEM5UI0IJDimqTjFcwAD3YxM9t3Ede8QlQw3cFYEz9TWPrdflpte+3HWsy7wPWxrncr
BckXbVGeHdkazIzCKzleEg9o3o5iw0v29RSO7+2iaQ/6XBigQ0sRnLqImfNeKhn+xSOsORw118em
b1v5Wc4yvoKeLL/ijkyLDYksmng8FQ7fnRJ01ENHugLJtyhmNgELMjocdwqe0HKmhONF3RjvJzW2
HZ7Hrjp7iGz0aek66x8ZzxAURAnJ4tZWCK2PBDR0v1YiO50vIRai1R2geDX9TDqfCCu1TwkeXwQW
zlB1346DSnebQD2ghg07pIRk7jmMPnLVeL+h2K7VeSI/4H6Er2I3Ml2m/4BalOFu9T3csmuIoftE
7IQJ90zPuuYym/XmXIC/hGqV0LeE9R4+drRuwfgncrPgJ+8HnN6xM9Ur7jrSnvO5xSqBSbXOz3nr
Os+Y2xWetBjJxR1xDKm4Up+nKKEXOZjg2JGZlZ3J5K138CWRa2wBH6XNKUngkVyNt0ChAUeAkM1n
oL2lo2nyK5vb5TkteEhPuDkX7uYwJ+BTBVyhSPrA6Byo7JHHrZEZgldccaR0NpnOvT3uI1wECFWN
gYzhE7wEWI3OpRiZnwNA93Re7KOpDgnLAFO02FsLgb0ESolav5JZm+DsiHos/lRVhUPRaZQkawX6
Plq+DfXjSmXPnwOzd2DDWil3V+Ln8PakQhG3F3Y+DW1DO7fCgcAdSFAU/+MdvioU+/Ahpj3VfvJP
IyOdUB8PLII6n3ZhE9D2M8dRdfaZeS0jzceQNUz6SjwcNksYjQm+TV4ShDDXpR577x9VyFoeZi6o
fx3RN7/6iczscxIPwKwMC5oVYYNka8IT2CYX3BXqQghBll76YXRfpyRseC3ZVriHGjuVuRAVYf8j
hFn8aZkC1bcXpo73eG9ClqBT3K87JQByoyV0xgdobcZ5lzNOqHQpmDIwb6w8GuWsQLLFdKzSbw18
GXGfZsyy//YV6QDHBUkinykUK/+LBxDvxXYE9JSecr58+aPCSbjnpUDNx3yrt059iiJPVHhXpf8f
TfSAft/yFV1SGxIcu3Ncf0If6TOF++sEJQV4zLtHNkI6KnEGgIWf2EHKm57chYfykmJ2xdEhEY9y
Ikng82kg/D4iuBW19TZMGeXqnbTAYiGngDlhE+c5AdeY9riERJo74X0Pktm5cufl6z5LYK3voW6E
4YvrDuydcbvMxUHM/MQPqKMRZ5kxUOfQcULvvEZBzUzOD3FqzYC6PHoZJxgO2RDVDzynKYFmM1N6
oMcV/JloasJ9ARzL5yNlmWwvIkeEx4w4iKP3BosDnLhaRR4L4k5/iaKX3wPameRtxJwIB58F4SUx
oyZcNyyjF855h0CzxTBqBU3Q3s29T+7msDZI9QHYJKeRJRUx9u7kXTXYYHukxKTZ7p04ZrqIraXZ
BbH1gwMSg6j+9EpWH+fcUJK/JTkEk42esjy8J1kCETRE6bBAXVA2Yf7KSDagea8YFITHaQDazWi3
uXEpkgA8K6T0iN3Nbs0cetZNNBBi+orAym8eVjBVxYFJWvrTdjBKsSwiRzs0E5GY28Y1LKRokYjt
s1Fvv5x1tl95ZELn1Ad95N8zU8PKh5Sy2ikYJX9b3fvIGcPSA+c6uq6zabB2G7SFIYOmFa1CtVlm
gWW+1NqafUPOTUKMld+3J79bk3gPopN8FtBcPcbwmSikS6ar+I202v6BgRoLk+Smxt8BUB9rsoBQ
WnPv9N6vqCS1fUMRvQAKTQMEjCv2A5LJfEHmTizS4DclBefM2FKfHeXCGGOTInNAcFuTaXRsEp+s
eVyf8E/lFJgnFNlx/R4xzLvlCGt55ddaPM5LRCS7Kk3Abnoe4N6k7pf6V4J7fQE70Bez8xKOLeKX
QkNewfqLiuMDim8IXxA7Dzp8g2gg3CtdjsU1JdgZaa7j59V16Y3f/lpDwvu++aFU+t0Hcojc73Zk
o3rCop4lh84bvYcppqvBB55nznauIF1cuIVWkJQUhvydbtg6LyUAK4Y2az+s06vpRFehCddgCC4a
aFl40AGDsQv7Cr1857Kav254U/gzZp2ZRqap2MFuyH0GOW6T5Wes1ZEDFriP0IZO2SyujhJhvLVE
EPZ3YT0Tr5gwmGOsXPhZa0hA40SFbQGOLt+6lYofbrsYtExl0YCb1FC+Nsh9o2sp04wgcTA3iOGJ
EKdTRiIF9fXW03TzGpVHGzelvycCh1cqHCG/gFPswvmV6XMMcGhJOPFhmjhmazOUbChgE5+7rZuy
9A++ljl57hX38V1l15DPJ+TPJo9lqJfxjUA8VT6HqHZumh3tptQShOVgaWbFeW6BYcHnA9eH4b5c
ihDMFU7lQ2QTSRMByb5H7Fek6bELc4j9G9fyOWGsKECrrrvGekqSEh757Sftr30Wode60GkL3AmM
zcKLYL3k0No7PnL5qJKvRHCvBHaZGprHHj9jw8POYYvNpui7ow6HIXr3k4JekxXlesCbjfdhAAQ0
IQZnf8NOyrDbLyIZvXPoohHHThzylqlIk4kIfuv3OEfybw5jDrURByhw0oQhEuILIT5zxrHkUqIj
JJ9c9MFvW1REV1OgEA9P70naZNqTxgPwhEv0CW0QcV6e23qPwxIGxKrBIKeK7MaI020zpGB98KIr
IBCySgqxXxA73ZJPwkAcV6itb6yf2a60KK2rY8igA3FY9v9cZEh+eEW0kuLiW5mUMOlDIppVQ33D
2nAipnRS1v+NNgWECXs0jIdLzLQe/OoQ1NekUcHBY3RBtstQh3ZHQSk5bwmkQ28elpZVnNbIvziV
emjteCYYSXNpp1tQG9m/YhIDqYvdDG86Wb2/uiCKL6vT4ofOCNYFysS/IGUJeHAxjp+9hgHahhTy
0vnhdEbgn448hHtKR/I/a8eNEJrVIAnvus4HUud7emhPhUUrizQOevlDThP+u2GCVe4iFZVvovcf
rbZJ/ahKK++iSFd2u6jAIyhmiWA7JosjvNMQWh/+B0tCJuWwIAqOCBScr3TvU3hg47oWUNY1xU9d
LyX1aTNSdYH+W02LJ7OhqwRdhCwQrn1bPUe9nIt7Ldfqj7t2vrtvGgwPmt/MoRna0tWvP9WCsvDY
rF5vt2hWyd/ONJ3ixWUgOG7byC37jVOFHUKIthGfaq7M5+AO0XBoYuMme1W6jnftsiT94pmYhyNw
0yD7nGso3dvIGRmbR9ES3jcLncYuRgVIVrTtM7KehlQu3LupfEtiQ0Jdn0zr/KEGA5fTJIG464g5
aXbQS4gHZRzm2V3n+vlHuwj8WF4FOwMDElvHZGcTVHhbYcexucdx0lHnti1ansVdxFUsAYnVPXZU
iBlxpgUauLKhInwT2AHFy4wxq7iSkta3vxmmT8CiVY6BauFJtGn9Qj+cfcHkY+SGQYtJl47SzN8G
mXAwKGYNGuBmNxI+gPSuC4HLbVXeOdPd2ka63y50Q8XrHAyKQ8xGQbJLEJ7hLpwZ/sE6w6liER+r
Ia19DnUtMMyNjuZnvClPsKowdoUPxQM+u2N2bLsRS2xfN30CSB1gU89yY8hKJmplj6tn6A0jy7YI
NfJf48QuonG8ebQa9ei5nTjmpJqY9R4rcs6adnDw4Ksn2ReDe6Af67uPpRUr8V2e10/JoSrSEXN5
mGNcHkOMzy9N72s+WHBzkCiQHmssmKy4k+WiVsSNB0tmTnM/xG0Y3pXFxPl4dTO/I14F/XY8w7jj
nPOBIfSBPrKs1/qH7ZQNvlL2puWHyhsUzuSgAFDYuiPJtrtS9Wt7JxjhozFrmOvCDovTCYbUEGGZ
nxms10e35Y+/5jUuKLhrLDCQ7/Y6cC6lZnp9XEWTF09DjYJzwxhg4D9qjMkh22WECKCEn9Xd5Nra
/iqzTpLC5iw+4Q2ibrdJ749XAmn89VUAn/Mu/VxDjHLcZY7OmvbYbgoKUzJESalg8tCGC0WwP8Bm
OhqWCn/oigyOgSpykZ5RWqKv4pJuQQNlsITor0CKXhSLVr1NtSdXumY42zsX7Cd4hFCYdjd1KIt3
iXR0/SJKgv/UZghJ0L1XCxcXIrAJitM9S4lQv5TSG9t7BAfL+BEYemImnlWW7QLH4iX0kOcCNAm7
6c8UeGv+gJVe3rWuVm+Iv0Vz8gYJMizEIiIYI3Rk2iwe9WHdSiZEndsK9kPFMN2VVgNHrk1qUaAM
8w0T1kGP+tWWaGYxB1XxT8X7ZfbQRsOaiBYK0c2UQxdDoCoSsOh8MX509IYErXcBnzc8Lck6soSj
Vqy36LhIRIXfjEcpKRIyF7kHKdrYypj+3naS5r0dIEyTt2tRFFaEsCTnavJ1/OUyzP3s0AOjhEGa
c5/XZbE+OPMsmt9wR1TxRAwCJwF7f7MiEld1Er1qurdhB4DBfHejQyHfBVQmJ1Ty6ReK4f4Mwgwt
Pmo5wUtPk3U3NwPaxulWqJHtyBzqjTXEEF2h7OI2EEgy3a0ZrGtPGrWB3A+NO4VPOQ8vNrEa7MeD
owl62FmuvZ9YIbI/yjDQOb5IRo4b5cZhuXPbvk4uPNHDUwD27xbaYPpf7EtqtQtCOgTwIuNysXzf
YmsCxs13A2oDtBwAaaer6vts1adAr27zdw3ixbnwN0TNa+EO9on4VyvuHCmCTypDv6mJcLYlDE6Q
DShOtn05xu6nbXy7VEe+iypjPY2pMGDeSM7p7z73dEqYTVR+FCxYyVqrePkw892o6q+sMZOcpXjS
Tu9pmWUK371UWCvh49XuIaBCq+9ZSqfpb17e1YOQy5ofRcOQZ2JH33kz80+NITMZ15OKGtgAsiy/
pwqK5+2spC8qAylvAJQqiOROxjXjPl2nI8pKXRT+8Gr4x/pcBZzCnKHMo/23bp3sJU9KuAwDdwuZ
N2WHb7kPAclDDg5uj1pVht80Z/742WA3vfCEGbT1c4xfS/Yh7SGx6j7o3wwy8Q/urMA/RXFJUH0O
7r7/rNmn9MRO8a3j8F9c5GcD3MGDRDv+GZAZ/4DAgbxAAFijORA3JiekF2lvGZBEzcTgKvY/4EaG
5LbVs+O9o9z3u6NBjuSeqxsWiHKKTKOXMMDlo80016caInq+LwO3xw2KZO5q8j5LiFbCe7H3XPyA
lC5Oeha9xXk0rmX1w0uufhu87yBmQ+F9sVUinG4BlZgc81CS3Mxurf9qo9Qlx3Yes491aPQT7Cnm
2R0eCERvpEvj++j8uf2hKkvMv8rxuF/6gGzMXaZVYS9YTpqXNtHxfzlMEkMwuzQxEtkYXFaZT221
RTBu14/I+vI8EpLmbR2Pzm87MaftWexwFR1Zs6YIhFsNOqVoA/+1i9VS4cECU6Xc+lYx9W7jsc64
5aqjRC8tQ0SyRs/xNCO2afq5aQ7FZEO1M1Rm5EGCaSdWGPkxob+2Z5mcJ1mHcEYVTDRhViJxpDZz
FbElWh40WeXOvgqC4F5WjkYJsnrlI9cL+/k5kRLAvIoC1vmdDYdoWzicTgeiVWx8TG10A4ZD3C6n
z7S6IYhqFWcKNY/AnjlmZvyu3AIWWwxVCBswEQkzroSRaar0mrcWuQ7vOYWcvzHYV0DJYpqW44vR
CSKBDQr8Vd7PGIz/Wwv44VtlfKfaNgsTHjAJBOQ0oN6yVxeEO6o8kSwf7PuooAEDOlAigbUDLS3c
DmFvZJx/YzkUV7/pkurSrVmfn5wwa+/bivRsrIDDPMuNLVaPAG+fWc9uxmb2y+Kbyy5FCKbvg8qh
vGqh2vJmrE26e0OchPizBJI8Kty7KRweR6ovHhtg3RnWhWHLVDmAeRSW2YfnYrk5Do1Ef3mG9t3Y
XzOOAUStNkjqo2ae9gI2MP47I+5DnT83rv/LpJO292T/kOeJahaKM4D+jlCwCWv+Js5lz/7Rbf/g
vYjvyctF1uDh/XiNjCSEGCWFLx5jh1HYcHZXsbL1hMqiH1o3mAiTEapxn4LVFt4x4DZKEIg7fqX6
g56r2gxI04lS0BDFkBVSwbdBLJZrQuUXwSlzI3/egImuHJoVFvssEQcR/8UrFfv8EIRAn1DpzBGZ
xwh2N00xMn7A5Whg5IhxwURduCN0+3YJQUv5dEv48Bo8MFSe9i7piec++EbEF3AT6c8cwdnc6dr1
+i/qyLkk2J6z4ltCzviAbaLJCsnaf5GazbH1rfeBUSP6l3Mjk3/h0hHgHCevi7TzhwTFgWFAAyAP
uwoUBfrreTlZUcLw60kF+UCpzaGPzY7beEgF+5FokExpchMG6RV28Pobrcr6jVnT+w3rmF9Gxix7
mOthtDtECItu+TpY8QoSXtbTqikZtrhMMDQllIJf5ES7K598ktgT8Rz65h+kOX9kmlyGT2iqWoH4
hYpruA8KGa53IAydZYeHMMJlTq4KQED3BuNSLV0S73YELVChtmp+hj4047mH2gTxIPLK+poCuXKg
NJOV8hII/lS5SdFqMiJGgc/x2SO3vYfqWmE2nFX0svYT0RuI9wtirDVuN94GYpELrtB3rxfOX+zx
rneKgJaJZ5tPKbc3GgOSVHCrdTvlNU35cNO8v/OWEDIzlvWyhY1TSha0S3WS7lDBsa5SMrv+4HBB
Ejql0j9pslJYm5a+vQuTcvTPJcmcgNqo+UHcY0QicqVIWOZ3H05dNjRiBV0zgbbY5Pfe3JDA4+tZ
TsDYctP/tkqqaOcN7rQeWedWyyVmrsVGHgxz+xd1ccIHUfJ+d7+aELrgEbeBZw63xKDlI6icedqW
1Q0ICvKCiBGWXUOavHgl7zmVqx/iJMP0D3mJcLWtqnoiazclCpaN6JwhecwyyqlLmDTjAJ0XJXp6
uF3nEGJq4rWkP900r54r31qWaDm70WVstx5p63K7ktI5v9ZU8vkBuJZ46TJ4nBtx+5YZdzZTccT0
UyWMODpO1DqbDPoi04g7IeLmRPYkARa0SOtwguaDfKCktP9VLhEWh4ST9jSjfeX3RZT2BKUmTH8A
khU4arJwoORJFfmALJ2We7YaxFmkeeAAxJwD8F0xR+67kQtSPO27bFFt6CnwjZOz7IX0Bu8pX+aV
2wZ/PxIhVNVvUy4X/IlrMdzPgus5kb1JDrnvMpliTduu6H9rn9BblCDqhX5CYe3FXfQvbgZvuBI8
YAgwsIW+471vItS6on9DrkH6NyoP+hflVCaFUrjofK+7IHgs2R6uQDWxkRZqWH863veM7koDO2ZY
H7h4OVn/gUcBdJvCUsAPS35BdMKJw2YcugwgvoH2DyGWl8jy6HHqtOeRLmzeK/DLrT6wUinknu/V
xQKfm5iNU629dT8w30nGnerYv4RHtB4T56Mo4FS6L7Iq6fIGFTjOceq8RR0DOfIpyIINA49ihmqk
dBbxrv3A1DRbDvqEXjBz2omiSKN/dq37lGgoojyQnw3Q9Frg2CivjB15xZis1i/IGZfloewxXfEs
w7bt9NxzmRKfcM+KVDMQ1ZxuR7AJwTerD4bSlr56Og4tHPozQkp0V0UFZ2Eb4N94u9nDcu5nZ8A8
0c7jfelQ4L5pRs0n5Vg5MRvOJqrGqZZIAEk+yPAPoXKYLsbhwthhjeHoJIStzS4hIbgQ7Mc4e2TW
DhjI4N4x+yj2V/s+lxNBKpQNOcy6jJTKr7gS9X2SQTcglhk/DTZuBOKT528ZlnKcp84Q//jITMDk
DSh7dyPzckYMba6f12wk9oTJQ3whjoNMxr5Ks6tbOXHyMQitTzXBINUmjGcEE8SDLWjMErKj6AeN
Wn3RHgF5SnPHTjaPXiAigfVlSh8/NK4gvarDsfZvLei6d8gqjb8VN/PCKWxyC+goSOjCHQStBrWV
55/6fAHtqgMiCCiA2jg+UL9o89gTlbSvadCjfQaew7sb40QNe0W6ib+ZNZCCQ1VKKq6ZkLXybGGl
/Rsyi+4OkyL0TcIC/1MroXKnPIxgfcNxIWblxEqqWM/DbKAUFiUFO2+yT7o67CyVHSf2OSx6o4Er
+qFHZRJ5fBtjP5+qahx/j6WdAnROhD7for6BPHBvKz0W/R2O2iGeTyERfeOlErJ2UfdwnX65Q48n
oTGQiBBqDQ1fjZGWfeeAk3GL/B2qo6KN+R6ivprRISzDMiPXBPryKxV1d4Qx1ogPH4l49QLVI1UP
FjoWEa2w+8EOAmIMb8GpRYr5TrKQZra4wl9AxYaTeDMwaCtfwyZCkxARrh2zzs+piEtqd9xLVTaG
DzgpCAdiA3Ajt6wkDi3bTo5sGapqHm9ulqYi6K6oGCgOq4SsMaatcx4KXlZmQTWzc+LtJvJv0O5y
/LMvrxcWtuner+OWNoqn0k/Lg8yJvoTaomEQv1SNcJMblsUZ7UuCcB/xxRD0zbSpCLZcsgMNRu0P
u3Xpkt+BU1f5bnCddXzviXOrdjU65QeMaPa1cNLSbHDBMuixdPHxdgRnfN8ykHxpFIUyG8vRXLzY
Q7sZYOd/yZysoJsxJLUfiNIszxFS6uXYg6/1fzl06yXBLWiCyu3slBnMv7WogVWO87j+Wn2DPHfL
y11D1xXS9GhqgZP9TIVubqFYiQmHB4/xFvchA1CU7XFQ1SlLVISmy7Rp0h6Vi4gKIG1+zoj4QUeI
Tq4xaDn2hE2KanLHXRf4B4K6nZiICzLKuwcOwNRH6pkFbCWx10PbQjcOGuXoM2SLgxO4KhChO/q3
TsuNZA0Jzh11W1H/iT20aZyWnMuo8wnggqpWkeeIUJE6IHfunMHK5V63WdD/ZRhomd6krgixtHey
cI8tUCS0ezU2d2zz4KDXeNojyq+y786NE7n3bW6zqwTAoom7dG2erl+W6+pvjkbOUkaNon4m8QWX
wq5HN2IpdsfafSiL5Oaoovn9UA3uvRe2kZ7/1XuTA9pD+rNb3HViVcHeWiAve0TElf7n00P4KavW
HGKGmrl8gwe2uUGDwrFLgdtS6Xj5Y0xGuovOqSgVFrx6mdUDHs+52nMO1u0j2CgfhSHcu+yuCBB0
PCmXBvsntSM0qL07+jZlpYzYM8dBz5Im/BNQTsibIDitvzxuNpwfminWJRGAmL8WDHsI45uxFwV7
t45dkTGs9vqdxMqd7CnyIeLwf4RB/J1YvYbZm4/pgaUiK5YiOnYsnOef0Y9dhV83752D6VToHuNh
omZeYQXm8Ikigjd2IzqxhESsODUCK3VDibWVDsEqbL/zqLtDG55kJK4Vq8/CBa3LnJ1HVwUCmtcQ
muWnI0w4Os5+yIoUTC9+5V9VSd2MHFPm2W72u35BcmmS5s5Wg+wIT8/poOcUMsiPawLoNoZR1IQc
gksgfYQEwu2Ak89llZXkwjkx+3XtLgc8Hh2iuQf1Aq057uVxLVdlHwDTRj4TN7g5yICETd4tI496
PzbJEh01zpvx0KPYLu22CaaG2Hv4N+KVQCHiNhlOSXUWXj+SNlz4Vc2Zh9HHA2vSpTODZ/iTTkR8
uKU3w2KxygK64P8oO5MlSZF0S79KSa0v0gyqClzp2wvDRp+n8CE2iLtHOLMyo8DT92e1yshoiZS+
i1pkVl0zx0D5h3O+g0QIpX5IfQMiF0rDHtRgq4tjBfpB1NgyOAyJVJt8h6eWPKHc3ixszJu3YhgG
9aRa5LOEMHWKrCLjE4UZ1blJvR6DOR0t+2MmYWGz9XMMJ/xDthUfelwKHeHB681mTmJbvBVB2uXp
Jc+N72GWLlDr4xzQnKif3GsVHfZK/Mx1YncxKDPFSn0T5K2CjNkJMhzYhs1Qn4AYYTigYW74Wzre
268zow/vinVFYf9UGrk9+tzZAmmMgloEBEwUDEMhGZNormy09KAcfXH0mmT00B0ubBQuKsWg9WhE
kJ0tkLbHoU58CDlYOGoQ5g2M/COJvuN7SRk3/UD0wNSPWCM3GElIaUGnCLAtPW88Y6yHgWAMmiph
uOeF0yqlMIWzVr/2wZGLu8ADqzPC2YXyhD20TseHkeqrDS8YZvfQ4yKsoBlMHo0HuMxufDBCJr8B
WFibYF9DXmvbHWZgtwK7qG3fDiJQ+pinF/IQDJL2IF+nfaFzv3yLKQOmy4AbbzgY3ZFXUSVhZtii
6z48TrMzmENjO6TyWb2AYcTUAvercZaFxKUzefTEtH+Y0AaniDu7vnJhhpkgIFU9AQG2q0Y1n0pa
KySiXKRqWyFiY4+MWIF5WV5mD8hnW8b8cipIO2rpGqIFc0Sz1ZqSf2uZcKAyYnxBs5ZqEuuQU7ub
3luG9Mi8Ri5Hn8WfvWWjZaOnyNPwaBO0/MEhz4yxypW4qr2BYFu0Fi9tabvjzq4KbfCK91i6BA4S
RkoyRkSABYGxaDOn04nYqPhnX3tELDcyDvqfaEakfKezcRp+EmRxkULbIo8ELrfmHkkdUTjj7IFc
qPO+8veM9eAiF21vRTVxa2z7vMma2OVxIPXbBqOfwX1CpPJHEZj6EsFIDmWvWGmiHIp26qFSzjg/
EheHWwCmFBd5W2SXfd/V4SUkhqnG4lwibksIsnd3bKao1PwkIcbEzzNuLN+qcySd9SxXzkRwjuh7
g/TVGupsPVZwHHvubUfHlxwCaKeGKRg+U5aOT3Zpz2x8saEhn3dqymEtUH8wmqJMYCZOv7YJiqCW
mxkPHaSJRfEMWGBQiVwKVfjdgRwg7xaPOmRHcaPQn9CfpBckzvjTLfrxPDv1oRzsS38uF7kjLSL9
1k8iCJAE0wJewzRvn/MAxeW70glDOS1hbG2Rv3jJvikc63sSyPLngM1c82s4/bfRWhd8VuQAVpFB
/vUBQQbfP9m8bBCa+JzJOSm7fcCnXLmnlTS3zzJRTQ3fCeo4Ir9mzUgRTIzLli83lz1Ezp/DhDAM
QmkYrvdkaaW3NRio5RBXlWwjFrznQJva9uudT8IzwTOdr49Ij1OxdZo6bBmBony8H1xWTfuhI6rq
dh0Y7D+yrCKZg+uT1py2RCZt2BfIAx0SCL20L57hKnhfss7yIzpr0Pe4ubIn0Y5Je5ErDx4G2Tuw
0lVg2TdLMmEHJm60ephsMdX7Si1OQOpSKIjXA3/bboTK+sdWzwWzaQ6jfY7iWR+CrE5uA8Fm+zh5
DLuI4ilDvKoT8ZE7q28VRCmRxvbG85k/36a6Mgr8+ChwPPRDwDwmya1IORm+BJsZq39ixDKffMtB
zTQaX9Al6ATHD7nQ7Q2sXiJ4LOVjQ3XQDhFci1+GaIpQWQfdxSRlFAgFCobPApETTkPW0ISNWnd1
MEMqBHaTexuUaglSTexP59Map9u+VTzG73GCu23rx5Z8QHYEyH7UJrlvKzv/IazcvtJMyZnD/Yfc
ZYUSLX+xrucDEUM+SsVqGeCyDzmTNBC9+krCrkA0NvQ2K0zc3yG5SDDOijPJcLgEQOCjQetX3jaq
qMyn41AC+6QbgN7w6+w0EU9wHjNhCUQfOAnyuqy1Gra2atrlEsF70lyhWMMnMefpG0Xfogj2apKn
EQOIvDAyJQULu0Pxoq2h+cgJlP+Rg950Ls7pzk9Whw4zYsmoL1r+pGyb4i9nWuOQwfFUO334nHCO
Psi5aErkXxy+NsL8zn6qwOw2JxJ6pj1rP65yEPuEE3qNNJGPIr2ntgEmOwOEjj+YWnmoOUCXlQdb
5p57tNsg+1xte/0RsFsihXFc80MI1RarnlXawZFKb2FLGfLXk1ptJ/hXeXRCelzb+NsK7QdxX4ns
rwbogoLlOHcKY5NagvMUBSMzUpnWCzNOPlAu1PfXKK2G5MQv6AFydhBEb7UtC/YcTUhDN1tFDLh7
KHvncsDYmG1Gb8ZsxZtX3yxdZiY8C8YBVeQ6euutIHeu1rVrn8egGF8xP8LYCa2gKHZ+QhkZjYNz
bhCzpPneMgsChJIxY3vT1tT/6FYbN344GAKS0IrkKrgsXa2mD+x4TGcBEquPxCw8lKMr2nnDbs/+
SRTq8pNFqx6v2jVGo7lROk4+HRQ8BfC6tfeOQUb696aGwsNpikTe3aMtD/T12AZS73u6Oi/y/FZ2
j6KK2YMTdRfuvS4dyf0g3vX80HbDk0lAs+zYop75gmgoCE2ibCdVDSgMzW6uUw8bEjq3yAwCF0WS
pu6bYhssr3oSwuYnjaUa0o2XVkT5olnCAW1NsH682HJOwRiWRLwUHVWxGmKpL1GVkRsKhaL+zK2V
YXRGXf8Y1KJ4xV6WfMTA8cxOL7y7EXOENKbD5GN3z0R3GzcUiVGSTpDU66FL3sBt40mC5aTYzNVx
yywoYYe38RmrxQht1nErfY98LMKryioqBNZ/Qu/9c1ChsMQD2h/2jSojnHkmsju4qxzl/YAiMAE/
F533XqbISY54MGiIvRqtDwFgi79TRBzpWw8vScH7O7OLG8fGvXdjsk6e0ahAEXBWBVjOt6UM1hMk
9hluYTXDUbSrsPG22exggmlM0Yut27cjvEzkhcOxneoZ2hmIDefghAgE+VYVgUYDfJJtitfY3mD5
CMZ709HxbIIO/+pF3cv8qEeahMulTVug4R0DgM1K/yN3qTXmtAq6XU50FAKFMPGuyroxAm+Gf7Rj
ep4drlNvemEqmtq3VcMa4QuvDebt3eg3EEj3EwrrLLlm90ew9IE9g9cPu9zHaEr74U4y5zoXyaM1
2zKD0BTGY3elR+l94xD3/Z1M07yPFr9M3npsFP2PdcF0LXaMcgcnUgZDNyHewqve27RUl+OApwDP
CUqCimAohMfbYhFje40Ob+n3o1lq9IQoYqx5K6nEYu5218Ia2cZM7h5Y8WKTkAB0202xlG4IuMF3
uxcF/LU+YM1t6psFu6iFlzIGAh3B5dLpHWlgmcvge2Vmg+hmQVHM3hTUA6ZzUnJAkakyKiyxmkvD
wZgdVw5oZF5ECSYYk9EYnZCPDPSSwp/O4QMq5NDAB1dGq7Tnb+kadgILcF91e1RFTrVzECQ+yATn
2davyBRimmKV33JSA9zruFEUr8wjUJsy2O/EN4Zy48+QB5haOZATMYGz4rWMIUjZLAMJs424a87H
v1+31UE1cvKPjcNkmaUWXJsjux03+UHkF1pIGIZC7esmRf3t4/pNj6TqLB57c9HZ+lKm4zD+4AXv
ZteQIrheOS6+M1mnFo/uuV5/QAiRxI+gp84LxWUVEAvKhdt6f7aRp3uzwv/iHZcE7lHIBM0lVez4
4i/pkh2SBOHypu1nnGY05OjYaeVt5iqpQ/OiKBnB1agyqKI8oOaNNAIl50HS07NaqIhXz2/TANcq
bwC4UsUK7pmiCBQkRIcgkAG0oma5o+pxyQoIQEVdQ3yUP3uoHcsVU4ygf5ocmyA4RuIt+iHf8k9V
ATnp3mSUvq8NNgp19BJmQyiotMGPnq7TZkmkNb6kqQzqi9qgp40YrDY2E6O2C2+9eu7tHXNKm3cD
kZX1l+uwEdyjXpOAT1OdMgH1gHs+InqfytOUGiZmjGNClE8Jyk5x76E/fRsxiXnXHUnGw96JKTAA
K7h4gJaCn2s/keZ+Rkh0s2kjHH8pqdpdh+bkkwEJZnCSA8QVWsDZASBPvAGqVCtu0qemCpZ36opl
um9DQp2JLTKOPCCAc/ERWY0Iqg0CdN1cJ7TN+SUJDn5+09TsfrYhVEM21hhANLMd9OUeLk68gUD5
XQ/kKvPvADgTcqymDYkPwMLWX9UIX4bufq5knD+NxZQh+udn4dBacnbxvGbC2LrLlON33ROdhiGO
NHGSigWUtQ6EU7QiHtRLg2tlhmwxYmTn3wRe+DIE4dL/yEPa6CPuqFEeGdQ52QuvPMe6Y2Bu4geR
5G1/pIwhbdDMvoeR3HN4pVSyF/puRpqd7s4rH+doS4xwO5Uh3KKnZpvNqskmlyQWeNDjSlKcUub0
RM+Cv7A6NEdiz2jaUGG7BBwFF02CC2enZNZXn1AKgF3MqZ+9tsIkp85qLGYkynFdAj7i6ZurGHSg
mWvNfHKmHKOYSIz6jPN+7aOOuTSJRIXFS9QPJ/dGYTuMCWjnXt2e32DqPHRVL6ELb4h5N/Ao9n81
rBpUQhA5de90x3WyxzPCqsVlZYeoPdnYLEUDaSCAT9rpYL2IffxNjLxmQJLtFNgt1EBDRk/PWCiJ
igF9SlcG83dLZ+X9koZpipsqlQg2UWKDcwaU9zI3vB/xSXbJNzsFBMNw3ljXFs4H7Es9D1SEHo9q
Hs2amM6xvNkzcuvhKzMNYiQLBT4L5SaT/E/AZjBPtzI45hSAP3Bj40uWiIljVsgYALcyHvFHov5G
mazNGrwUqsjrbYva/hVZP7u9TM2G7FnMh29IalxChMhXOSlJpN1uYi7+PKznFU/vVstNx016DeiQ
uWZZ1MH4Amu0fF9Xtz9z1kxsRak/evfwg8yDcePhjRxL/eX2oviIyaC9cF0zQnZs0OVvZl7meN9Q
Fr0zG0V41S1t1+w64AzWLqzK/DUcNVw8B/nzW4Z57dFCGp+ibkZ9sjX4GG+qlBCtTdjVyK8gu3Wf
fUG1ssHmW3/DUOF+C23P/Sqy7D8JTuPoR2tQdYizR9Xa4DCdgrhAxMcs7xLtbLnVOBdnlKfFliVy
dRkgzASHRPRxu0HACGjZwDDVHHotpsZFtCQa4Zlkj5HHnGskpbA3qgKFc8gVOeftmi+4KNoU7dom
6G06Aro9q8TmJ+qvTjS9ikjY7H5SZ9XZzjXazyhgNCjPXLv+5YDm0MZeJViEB3XD39oSeJPRVvhh
eaG8csBtxHk1EiCFbjWwkaggV8zj6cBhUP00Uys+LMN5e6aEV9bF2Kj202fDFyLhqzRpsCHz+F1i
gcPajatobwbPCR555yTqSDofmQ4LslkIGZrrtBk5V+nerMzvTh0TUJh/U1I+dm1PUKXL+5qU35qd
7c5h4/Il+tF6MgiCj2vbuLeAls/IHVhNPSuzIkVvwqs9MmHuVocsTnCmLWkZXHblGn7ToDHGaATu
gLixrnGNZC5FCiIQPL8hC8E7C81MezJV4D5M05Det7HDuzARhGpBIkjmG6efNLQOlOTeJoVYdonT
b/2wJ6rzKPXIv96omS6cBauDzVZM8/xs7AV4Js0oa09W1h3ibE8zEk7D6iTROk3R2Mnhnq1a+5Qn
S32dayKzNkhmGJzJ3u/vS1CQjGkSf/5yihzpCIswdfCKoaz3g01m+d6ySKWPkJ0Tahm08/odT1X7
GHRTQj3i2NhJ3ACP3566iZRznvt6imyLcmqnZbaayGQBzCu0dPaGGV9xF9RJTju0EqYKNF9mW4yN
+UNIY+tTNcbVe2gLROFjnACg41YgOKuhJ3sIYQDxPRx8PDuWCO1leLYpRGtSWYza1qb41oULOpXK
MvIqaRzt7kNKp3bj9zknaNIxSSJLiIN1E4Ise+3m2ceSrLgBKBti7g3eaAiEOBwgto9N5twRkMhB
BabLeUdIibo0XY069MtQvsrRLV/Buei3YfAQVnIhxBULh/wp1gpC9KAZ15+mKq8O5QwDcDuz135D
hkOLFPstUn6zIoKieMipe323hsfpojZPj7AfWI73mF6nk9D0z0GM4Bvo08Keq+NpBNrUNNQDE9N6
unnfhnFM80jIZLH6nwS8dwa4mexeK9rNR09ZJDFjAAmwA7Xe/YJbaN5ZOLG+l2k63ZoA6x71tSup
2qZKrGchFmMwQHPlN8tG6bXBUGqjiUyS0GwZ9/T5zkYEhJCzZxC86cfwDGVn28I4p/ad54AHmIW6
0sWyUUNKEL0pFuQuNtO+o9+DPd6VBXKAHeoJUNAkHhcvkkgwe7MWhsDzousDiHNTSmhE28c0Yq0o
Qi5G4gx3CGOaeQsVP0/e8j71vjKkTmqDhqtnvl4OmDCqtH7PADhc2pk5RwIYB2YxbUcSELey6Bdo
wM5y68VBxwFhYyPtHOMNpy7hIkagPCoARm4L7zOnc6mPusvPwkvIFNCg2s5OdhZA5ukSgCXLRNGh
8GRa4cgbtfbh1xDq/lGevzUSO+PAHe4SKN5L5aB+x66HB2OSZ8lr0UEqDPOmfSzmyv8Iu97wGuUQ
xL0KIWS32K6AtcQs9EqMAvgmHRoAnwCUGgGSEBhRPLOVY1HjutVMIAJYOZ5EzIXQddryQIxxfQ4m
4UE7jmzXQC4ZyvddRkxJvYGtQIwX3TEGXIdmiPQ3t3cz/Ip2cqE5iJgaEyHzZU289CIL6Av7DgUZ
CB+MXgQqp5zUObcAILqxwx4DEjzd5tsAbBAOGavzK5bC7LFse6K7sx2jX0oic3Og+3X8jFIft2ec
GO/QDGwu+XWwmTukFZ6TNOfgbLvWdG9uU711ZaXTS0oIcRv4a4ssvMnTD5zJ9bcqqBhAN7FIqosE
8AajectmRpCxS+r33RTUjzHBORTQRSKvBTYnqDyzMm9JMvCeZsshum3quIm/mxTp9hvbrRqEPcys
t4ZVV7CZciySKPX77taj9cWyL632g0edmAyl4vprxvZDyiwaC5SqYszfgxBjtTfSS+61nYKHwpo3
3IekEDFszGt9QsHeTEygfMLIzmUn4w5/dl9K2PNsRFgWny3OpNNAsQz0qUzS8wKgLxAMjniHiTFg
Acv7qE2R23rezG3KD6pvZjjcnwn4IjJw1jZro3QokucePenMk6uHm6CuZos1Bk/rxi1G7Cul1w0E
H4TxT+5wBjoAiDXj9dx+5GisHpNVd3orh3757uC9uGflMMiIAXsLARxM1k28DmftAkl2L76/mBP5
tcKOeAjsM6YqhqnhJFORwCuZ11cHrfM1dkCcFfYIX4PLZzN48+XUINQngtoAG01BP3Ix6PeX2QHp
ZbNZpWwpLFlvy9Dyrh3uRiJcsiq4JBMcrxI/p1tvvc5jd7jMHuXYQOykHVmmc1liU5/gBXLW0Oy6
wlLdDpU2Vx+4p/9cioypbYq6h8lH23jH3jr/aU3ltC/KDWjgqnlikjGgeL5fqrNXivI22Gqo+/l5
1IMvtqWoxThUChqzEdfAscN2Q45LNk3fiDrUj7Te08ec5gW+op70HIthQxNpppa8TAgat6NkrZwD
CC8yvno38RpqJV08o1nvnnuAfDmvx7OVIbMWVtYhjG8wDTkxX96U+V+cKoG/xXySYx0uB/OeAst6
WRsWsBvlMcfdESKXqWMb4Cw7JFStt30w0nwhD88Rf5kye/YE9gUIncTVX6S9pR8QFqaIdfDNY9SK
9fyWNlRbUaqZVW5BODonji5a+h4VSrm10AuYI16C5AY3F3stj9kHsMaM9w55ZZXMI8yGKsSanyVD
5LHrhp2e1OajKtn57LFG9TuHRAH2hC1qGwaeXWdtWeNP6QMT5oSCq6mt7YwV0r4Z5pyNeKhLhGZL
wKL2NJA7+oShtz/CEbRZEK7oHVnYsmRlh+3m4y4f1xgiA7eEtwXQ472N1gBOsiOXcjilAR73/fl2
kVxenqId62xQHLSgQCwRDnZEdVm+avcWvmdaKELCFxCDZJHPdUuBVQYCZEQgyDxApUQaLLvV3oaM
GNbmEDimHSPKT94d+JTbB58Is2TfOmr+3mfzGQTTuTiGWboKJAzoPUjzGsb6nWmrgGbg4kPZWOiN
v+VwboDHOCTrbVqN+nIrigJEj21nqEM6QNvQ67LaeR8a2NMRJn33dgVDhE5GGiKlJkRbxLMOgsM7
CM+02T4tzHpy5jzr97pS5UuwLKncNMC3UGBQMJTHoW9CsqWx8sUHIrxoRJgfQjDtaG6+8jHHBOkO
yLlOleX3QAypZZg+CiPiY8KwBMf7TCo2GKLyel0mYWF6Syb9pHxSUbb4JuLwJud8/j6mJmVbVLeB
s211bGhgSfn9YDQAgmSc+4axEts87x5kTNNtMVzmd1nReQZdA/9yaxM7xXOBl4Qk7oAqZ+tJK31d
RYXsO8m85K6ctDfsCH0Sh8m3iVqaZTFeU/DN2cGlqcw2gheRzdM/AtnprcL5hPuUvzsjCJioayzd
PYFvD+4re2S3aFa3sw9yRBqKcLmjvWOLkIH1BkzFlMdt83d8p/on7nKnjko7xrRBIKWz7iyhUgtL
F/YOjvXMYqpCpwKAj+ouJQtz2vLC7ChlAH69TkUAv68bB/Uu1Bp0mGM8ByVmkp4zq9U4HeNRCpSQ
JNvpfUDJ+9NjBJlsc4TkVJj4Wu7wC/HClTWLO1xYw8+AIU3HUML1YSxhi4sPk43tHlqFrJ6RDLG8
a/pB7BipIAlhpkcrVwJgeGLi1ly1jOUwWZWdNk8VnEN/gyKHfQviHLKW0TG7DCZzPz9T/AkkTSqZ
HXtbVj53cbXAwmfgOv5YkVblu75DZLF1Sn95LTjdf2iOo8cFMm0WaanWXUDTCTa/TuSzN+b60u4J
ONmK2mOP7sn6e+V76GhASzV38M7S29ULBE6DsVy+mNPOP238LG+Uks1FwMQ13zaQ/4BZiaHalUBI
n1N+4AfWVEiFipHhfpbW8OzbUAtE5dV51hY2Yz+zxqlIo8LNU9zwhIE6otidTAMJnsDn8QfVF1NU
HsomL+9RzaQKkWpQTy7DCI7nrZMuI4eI7copfAwxo+n9kE7K37jOYgr8Np3tx9OmCthEj9HqzMtw
lRVuzYYZpVX/nXgALpNfsGVmxN1ntndKwPePLG/qpUV6xGCZTbteXWZekWNV7IAz7s9zusbgZYeB
FMGZbfdi86S0ThIWgrceYtiT6Ue8gSz+oIoMRejNdy4xqpgpJCdYexe7vsv6BriAIpYtV+WYPLvK
sasgGvnNsYC2uSQPAHQWdMvHnKho2Pmm8cdLEu1CsRfjksuDIudQf2JqdX2AEW7TG9CMTa12kB1g
J154IcBWav/EGWHRp6WjsPEy9pyH6zQY/V4fg5AoJnWJYZ8VxC5Lg4wLMnsNIJ5dX2CPEDsIhTN0
lZQ4u43NhN8+dw70+Jj6Zkq10FrvSvD91QHNN8s7yJ4ckpUYeOHzhur9i5xYQSuaHV0TRoHaiRhW
nFZnRJiB356TSb7C0SEvOEpTPOswF1yOH+w/6UseAh7b5B3CVCqLTDuYaJX06NCp9baCINMbiba+
ZvGPWKTsOZ82GLCt7x0jty8lRPfMNLfroxzWAAVVRX5LNGSxfGGtTbDPWLsOIjxJFPo2q3HQbO0k
KL1omlT3ddYMEw1gRH6moXQSIz5adhLQCw8SKVxyQT82L1+BwmlNPHY1sxNC10/lg6eh2GHEso9o
Cl3JEKLprpvRkssGCHj44Zdm2QOAZz5P0saA9mgcmKP5wkMWZ8Yhe5vR6H9PyM/LdrP2NJMn0M8E
kbEZk0e+B9v3wBL2esQxRZUPN5iirJlbyO7JKkfBf1rBtahwxTA7lD4yoHXAcjgrqtUIMGjc7QAh
ERtfS8JGskmHr8zWEbDgha3UhWKJj6ayL1BAhkNlPdhKMKGRXt5+pa72lqhapRwvg7xzH6n50G4l
IYXxZrUJFN0ZgeplIyW8JWHbXn4iEgVDSaNZqUS4H9EfZW5AsrsnLL+9GM63yDbHN2MdbDOvGWAp
h9CQOM79JCLXLIf54azBN0U3yzoVJYVLpN7k4gRD/EnESFuQsW4WFGIziyxqOJexT9PgAOd4IBaN
BhiFNzgCTZ7ImHaBOvadHi7yuE/UNptcM0WBjJ13kqxC/tvgduQm13X8gZaofwmRhVKk4rL46Xtu
947O0YQRrQ13duMOMORncLabbIBpusXbJl5Cm/nvXjOnvkcyxoSJv604jojs7yEvzR9Se821q4i5
3WdsceIdCTYi3KG083hjemfikdexud4KF+dxJJE2s4qIVVdGhG0wVwPxGtobAFxAC4IpXliX5vkP
XWoiW3WvrRtYTyVION/uLnShwS77KmgPVUau4ynEc39pD13x6qccyESHwhfcAjxAhIi8GQWTMyjh
b+I1q15QeTgY/WB0faRZsaAE9Im9xY/i9xu5JFm2YTRM75PEbGs2XA7e/D1T0W8qdc2buw71XSz5
oZgwaoYQ2gJnT7KYB0V3MfZ7XknNon7MHgrnPGPNKm+ZYK8H3G+CKDr8dzNjG7o9XAQUrzgC/MTk
73YNy9UpsgnTggXJAePTmr2Ei+OrbYqaMNw3rKibDQUBuwJYyxKXnsPLGu65SSFFkLuF9Rf/HIFu
vvmk+VsIT27n4ZLfka48d+Ls3HUxj9uMHEUwLkEIBWeogv8mQ3H2Ja8VOBp6L40gjpiKW1qsud5i
KJDjkdlk10ajcuQdHJ/5HQNj957TsXyyzU1GGr51fi0xFz+wAR1eoXl3jzPo8mbD5AW+juMp/mLY
kFyI/8L6hkieSn/Xgi1tjq3tp5A1uhCY4H5sWAVdZAj7Sa1SGAnc3b//9b/+z//+nP87+Vnf1eXC
ov1feqzu6kwP/f/8W/z7X+wVzv/09ON//u170raFFCG6Sp+RJyJU/v3n+0OmE/7Lzn+ldpb2Xc+q
ufGq4XqCkN/E6XT35w+Rv38IfpHAJVvFcdGweb9+yMSl43ZT5GuphUknQRjrExrRAU1PyEBr8//9
aQE1vRNI4E4ef9ivn8atgNsw8NG+2dSTO0xXsOAXNxwvPBYOX3/+sN+vnyPZLwS+ClHnEe7464cV
8PFZpJP/hfysw6hEvidnlOW9/vljfr+C0kGZalO9ucJHy/frxzToqqBBhQL8GLayawgdKn0xyPHV
cRFBHD/++eOc8/+/v9wWIgx9n5wvT+Laki6Ixl8/b2GSOBK0p+41uHOMB4C2ekq5ZGQCuJll35oD
y1nU3ZUzTS1BD+5CGR6OcflhsZ9yd/4sU455jr5pYglDQjZAIJ0ACZlEw8Gs8rwFqYDVhzf14R++
vfPbtw9EqHj8XCF8kt/PP9pfbuqFhFNkZKu6hwpZkVvgQQJahOAkE3l6vdaq+g6i8JyKmfO64N1V
QhtpzGsj3Ly/+POX+f1KcquFgWPT0ypJNf3rdxkXSmpWAumDTvye6CqRKAq22fluutQHRoXPyGbR
c/nnT1W/XYGQz+L/eOKIuZTn++kvV0DnYDhHM033gdHxD9KaqieOUlYjZ7M4g6FJmOXqzx/p/H7V
+czAdYXj8SA48vzv//qZ1Tl3drTt+4XfJjyh9V0AhBLRzeZcx4QXmR0CXXXgxVwxrA1nVTZvFrG4
63YJTdKBdhuAeP3DaRD+fiWUQzqzF3oKjYW0f/1WzYrweJ56MFrE5Q5+CeKLm+Nk3FzIiCWtBl4o
OIlA+GrvmC68iKN/uDDnn/gvDxNHrM3BgNQXRYsIpff3M8IfQMossXOvaSVodZspUwf649V69UgE
vFsHbTST/QnkfJ8ufUrekG2qCw3+yi4uvLTAVkgjJytIMRxHYvvnLyj/do/yBTko4C7wegtDhy/6
6zXq6i72CzzV94lpnTW/UKMCCsVAIyUf1eBwsq5Et0zzaU0DnLrs21bfifJOhereDkwI5rmTBasC
DcEDX4cmtfGRWjLpLzGOA2pn3GW+OtjOZKS2Fhv9qF9MBTQwhxhEsz7mUFUXYqnimdzobngklzQd
WpwSDd0g6UxWMGzdxHKOhIBIs58dypJbMoybYk8zS0GJsm9a7gPgRwaO1JAOu24yqdnlJZqUizrO
0GIgqjRPcoJUviPwk515lNJfDzcjJ6+4b4r/LHlLKzfqjnxdeJaaXnGNYBIRheYiYztYa2FbD3yr
8tVhUHQewie0N7I02XQ02EKri7Gdb1YLBtsdKjdMvP9wO//9KTv/Vo6wQ2H7RA0qXt6//lZk1dga
zKZzb8BbXsFNZpFxjuwguxUsRaQFCR1bnCn4DBh5xNAzTbugSvT3MoPH8PTnW+d8Z/x6a7vcNbxt
vVCi0pB/O2mH2ogEOkr7MKzxrenn9BhiOI9M2YuZh774CoSG9jnF9T+cNv/PD5bSdSgswvN58utl
sIxoQBs13QNErvRo56Tc+7pn8Na41V0OfeaVQRH/sENFfPzz3+ycj4y//dEcrj5PsyP9ADf5r5+N
JIx7YV7SBxIm03BLRUxo7txg3kPojKQDIWfpPWWTgxSBLLMHg8r7pQxpdf78RX6/Bp5wbdt1HSml
HQbnl8BfDlxoOqhlawsHi8+dLmLH3ThltVxVsEwPJAFk77mt0gjosvX850/+/cAQiteKCrn0JDO5
fzvR4BOscEhr6x4335zvoX6nyxWtdC62QrjL1lEDAJsapf4/Hqb/+at+vfr8rchPbAdGIO75v71m
7Kyce3Sv5QOtqE8W0uThTdrPwNqcEp4NsF6WQSXvesSzhCGlodDr4zzLsdsMC46idIssMkeyZk2u
OmLyM/G9y3E3f80dUUb5z6WCg329THHrHkxemfQwJG7IUhSEHOmizZiy/E/x4G5UQzYeC+7Oce87
ZF+XNXHDRGH0PIUsVTL7mpwSl47attkjEUmErARjI8FszHGnDs9ViikII0sNhTPpQDrgfS/G/onC
rL7Dl7l+jzkB43tZY2I/zLPDsHbCjxHuW2Hn/aH3QQ/hsFD056kabf9zxfRasSDBY3MhlQQBAZeE
Bfzspbm6Yx9aXencjNZhAQ6Evg88CtralQs2XHTgysimguU3bv3JC4h17l3FaIsokPYxtZgV3xFa
P1SX+EwJv2HEEhTJppZTTOwiJoYsu+rnai72fjcHD5AiYKf6ady94Ieac7yNMHPfpKrkdzhtoAvY
RvWkjvtaHcaMvT9KV7BsMD0gzOwH1zbHoEK+9H85O4/mtpE0DP8iVCF0I1yZKcmSSAVLvqAs2UbO
Gb9+H/g0BFVkeat2fJjZcrMbHb7whtdODOUOiHAImtQkeYbgSIi3gHE1+Gsz1CIYrDgHVqUOC7QS
4a+Sxg4mYogcO+nWGwpR/LA7zzIfSx0e0KMVVmCvjcyXeCMPKKOvKyIiJF81apzFruhS9Rt9OSss
NmM3AkotMc6xlxCFONJ9Bk/0vTS1LruzwCbcahitm7+7IbFR+0q6Vz0beprfktLLysN+DIuOJO/W
0F91QEGQ2HZRb5EkLUE6+9WSDt6gLNV4tG982NTDVnZ29gN7AVA4HeSx76YqY7Q4FROhThOlCpyB
Rk8vh63Z6Wr4hrhr6GwRWc0HiMMFYOUys/GMCG3pI9AzdB39HFCrTrwfjD5W99S8248iTjyKYuiO
Q7gUCE69VJ05GncNLH9r4+uAf9H7qlsrwdE51Cd/S9HealZiiad60BDlnQTStWAlEsccHtgIcfKz
gs/s3ru9nnV7BcAmiuxQtfOtRfcIiqfWRcltGgW1fJbC89q7sVBltWh7X/8ckSHhcHWUPm47PYG8
vEQAo4Dd6CMzMDlF5tvEApP9rBSjMnobk8R1D4QWFMZmCmqIqBJLfemV3PYRojbzyezFldkmtCu9
T+5ReO1yBaT1UBoARqPqANk0jB91PFAwJ48SxX24fEnOYnBeahA6tFHI5lGjEOrsogJdqpTZkIfH
tim8xzxACngBzINyYB+g50Oco155EP7eu7O70RA8S/RagXBZxizYxQ6E00y54hAF1IYpyCBRu/RN
m94kVniRBg4HY6gRhzNjUxeY1LK+ru/gmamh/XGX21Tyt17tZcUNPR0jnESwOTQooIzIASeAHSgY
YViIMP5gOL8wp0aWGgx5H2TYOYCPpgkYlNy1VyLU85dOSuZDKgNcjNL8bF6JreIpCXzwwCnhp9Jp
7BsgstTYDQABgSm2PhiU9t6gM5r5qwo+gf/vr760dE2gQcjXBAU1e/XNKkG+tg+CI4VGYi6EBqKH
ysH3SSQF8AUIYjuJfv4OaVrr0DtKtVYA4F9Jbc/3FKedOg3Kwg6PvjOL/nqId7Gj4YwWywQRBbCo
weBtObi9vfY6sq89hTDTurKvvhqV6juhFtUHU5/nB/hcQ2jGo/5oqap/yIA2/K5dVGJMMKgPkHc0
49+jXFO1bJUAS+OVso1ZXNnmNe7oRpodK4ye0p0Cwa6Ha4EOX1lkmYUUtG/b90PRvcJhDLctsF/o
pYSJ4MIxzb18kM93n6napklRic1HtWeKhv4TZ6E9ODq5puXHrsziHxXqyXeozEqkAsf8FqDGCFfc
47rpeqW5El+fB1pEOqYpJPUKA1bxPNCyeP7jvsiORlOF921jqKu+k83P3rIRMYwlSTPEs+Pl+X4x
qGaCRqB6gMmArs4G7cG8pZUZ1EeXjviqajJ7Hea+ejeomf+CLEh0Q6dKXJnp2SITLZCjI97DzWVb
Yna8ImvAZDBX3WMUm80G94bg2Q7t7BPdOaxnMwIR7RbGGZT/2qGifXnGXwyuC91iroJllvOCEerB
GbSzNnwC0x+PK8BZxY6+rtxqOR5vlhNk1cKiRKSu1BRnvsuDzyoU7KmppsflQkRhTWnF6fairQhx
uc/jJyH9Dgi/ypclUrpT+xi1OoSQQbRFxoMBHOVGCULt6fLwf0uUJ4+Grk2lMv5UIRdS8Dsdnxox
8jk8Rse/0slLJYwhpmR2K3/3DpZ31K0EEA7VqrZhYabP6KpCZbA5vy+DmyaLGv2y18s/6WwDcsUg
VDhVI8xpG85fzgiGvxLjmRZGQXw0EkvZqbaB15iO9sMujFr3rh3xrbk86tktR7OXE4bSBJ13nfrn
6TqMjoGwnCfEsXAV174dYO7euUWSrfWscCKsT5Tm8/KIs6ouX163zWl5gahrjtBmtznMM+D1MJiP
wNSS56rAyNICs7xFRta4ssnOl9QwNGmQqpu8n7ojTifngYlrIc16TzCayu9Zp7+DMTZRkDUAfjdu
E61NJQ//NUknihW8mboquT8pXJwOWnYarbIavmxQGd4tOZu9VPFLIsxzgX4WlnVbpIR9CyKH9koB
9HxpGRmcuUUARpFkfnGOep/1Udz4Txm1GTxRPNR9tbb0HhBqgZ17+Tsi+cFMTs+QAWsNlDXvozrt
3dOZZmxmcqjAOhIlFOUBEkZXcGmNUJjX6KWL6jeoYLd9Bm+hAmvytISyIyE4reus6VsVgQQH5H9V
11q6MfVc+YXOBKZqVRAkjx1+kO7GaPC9hqwERoQCXNH7N4UdVQbODaqFU1/VIIqMhdAkoF0DEQwm
1kJS7rsOYZ5HonGt+QRa4cT3kbQLlSwLXaX+AUIeznS1YuRAXrsK32mDrPo1T4LkBa9IH2PRIEB9
Z4SMi78KmuafGhdCtMrMsPTArVRGixBJGt1XZWO7KwJrFWsvPy1/I7cxoHLQVHn9DUik8h5K0Tb3
WtRXr36ZKW922lSfMcKF4drrq/HRlImLw2ALtPFONRp5FH0yfnZU4Z78pMSYI2opLQMu7GnTB7qO
yiGdLv9bZ+iBu+hUpOpv6iTMjo2rNfU+TatRrjI6E8scUQf7BjA/1kM05EEqCKTgEzDZ/YiP44Ci
sWJDQX1FRBmAVuNV+R/wgdCXIdmU1Ta21c5/Ssncld+Az4rscWiicEX0l/Ub6Uz+7i5lljvEiSAI
U9it//CP0A/Egt2nY4JPWosaNwDgaWr7onQwDb9n6IXi4ce7cIOdpmGvg85twtXga807VMAiW4fl
mFYLCngV+EtKssYiBytFfMu/N1c6PAVE0fUoy0w8DD0am7hW6c6jTbbUb2w1G8o7Qe0ieJFViH/G
5DLVwyHyDCi7PSHVwsemy1pKkcldmaVIpFJxzLJFA9FEbGWQJM23YqB2gooUiqGvliwi9wb/TTiT
GJi6Abq85FtO/iPRJ6SvhGHz2liDG60ArTXbFiM74wnxpErQt4/LcIMxOch5wsgBvobukKAqujv2
YDQy+43ivWN+AosEA1Cj+/5S0DiHC41ZZXgrNTOdFFs0OAOJ3STZPvXd4Cdu3go8TS9QSOXbCUS8
avMu/PR4pnBuaoofSZwmJWafebrpHB9F5DDw7G91OeJXW7h4Ur9R/s7yFaW7wZrMiNC9sNj/6DoO
zhB8b8GL/eLyr6tDA8/5HgAbbgu5n9A0aLjcGhimNV0xlOC1N7RCa/UR8RGTvr0VmObRdin638Wo
S991ZeuoO2IqbhFqAhE4R+x0/WIAkRMUwQOEsb7fOBPQ7SVr+78SSpbwuwU/dVBBtSa0kKDHKKmx
6dsOZKWLEna7gyqhQNZoI/CUllXxiypEc+W30C/rN1BnzeeI5uavWGNzA0IJUfOsWqf6AVm1D+4w
NwuzfT+ksFvGAbkcEYQ9ghMVgtR7tXeVlmwvDd5kg6XML7e0a0FJoEHNSG9C/bMQde/uorzBxS9O
CJBXHU4TARAu+oJ75PFiPFIwjBQH30EIdRkZZVd/uhUQmZu2LrzxKWwkNEP41zXVQ2kq0bYA3g+1
o87la89+lMBaeC120aD0tBfxZAMS4rfRJsyDIF+qudcjYEcAjShdD9Bvpba2K/YwH0MUhSwIiawg
KmgoGiW6SwUvDrRV7Zbi3hp7C4xwCKUm2JAOmxQKRZy/CUcLukUj3S4DG2Vhtfc+8vdjLQXTdJMS
QMiX2nCb5lvrUk5bJpqdlts+MSEMCk83X2ELwoNyRVl+a1jVRq6KyZr51sihXmz0liLFQihamGx6
ifALgt60ESKRAim3S/LMo2M2BRezg5uOuexBOucrWDwKukTZ4Kz5C/Ria2Z19jsagu43+Pj0xUCb
sNm1Dh8IiAgAtp1XqHjAqgCgKMZbsvqZt4Yu71UjwOFTx9wMnzkjN/yboVahF1IqRPZwVfR5pm+x
HQjsA4o95Z8M+hbe4nGm/FZK4bW3TePIYl3gxej/c5giaCBOTQ5adqRas4hBGJ3AoG4wjvR3PQQU
ZJivVGHDSJVDdcR1FiEjL2u6Kw/4eejHsBZZNTmINUnenT7fYwm2E5VL4zhRRsHVofLKJWHfR/GY
3JtmdiXkPg/GOOGCdM6wJdZg83IGnOwhNfTKOCq2Wf2ArzxZeoIbwbKIIt4kD7UrCjX+1zSWrqwp
qddb1OAlHKfTSWY5WpNh68dP6PKjs+s5BVp/WdI+4NEJoVIZkCSu6ZcspFPZ2ZUPe57k2JqmG4Ri
kD7sM0BBkKgpJYvWPjZdDljOFNTJcegJwOxICPtNJAC9jlR1lrk2ut+R7gZLejlK++InGFQAKMlR
RSKxmEXbNIHLHg+P9KnuI7wpIViRsuNCBNwZ902anoh1eqipvMFNxfMkjmR7f/kXnG8zdH5p1IC1
UVG8msfDpLgqSlxW9UTgakx6H91kTaWJG9jY6bHSy/Tl8oDaF3O2QH9N+RRQGGo4p9/cyvM6R4UP
7iG6JGhJdqm99wuNMkI0RhYyejKvzD/IXAUP1I4V5cYzeNzQui7p5gJrhPgdhRH2NwEX81oWIvk9
8dFpq3QuBCjpoOOzDYOyu7MGhLWvbJrzc2LbNM7JAlFB03RntmM906owYfbLp0l2JCf8a5x1H2s2
WkdqqwCy99sV1wXK1ZeX7XzVyP90x6LHRc+ePXu6ak6pKixcnT8ZUEOIlCEfJ9u6wUp4MWIBQgBT
Y94DtnLo3rqoKbqJmOj1V37F+W4hE9XllJOSIiKJePorCvoaMcKG2dOILd5HwbjYNfsw3ho/U5Z6
P6r7y9M+G9BRKfZYXBGCB4xNMBtQrWAn4Cv1pEGe+1Z06rDqAiFv6OwUN0Zot1cS7vNGKvU98BCS
wi5XvjmvK1qZCV8vkrhqZhip0EH6awjsABxZNIriYTcLL/mlG23rWZgNQrbgh7MHeMxCXkkXz4sg
009h3jw5vAKwZU/nbsm8NoqwdZ9E2nQbA8eke2j2+TLg3qpoq6bBBqUjZdV5qvse6wirBlpp/ACn
rh1zhB6dKx//ix8kqbROwDK+Bd3mWUY5GLSBbF7DZ/SBJaZEhf/ewClACFoOqb/EVi1YFSCZKL/r
43DjeVCRVxEuw9+lnqsfdYtA1eXtcXYqHElpTDMpwfOtqEueLhHwWacoNR+RrAKG3AINA/snyOPu
h/BHecfT8jZIZJeyRlX3UYBv85UlmW9PjchAJz6xp+Elz9jp+A4K5zJugN0qRZD7N5GLbuejlWN9
vYO3jWy+lUvfvHJlz68gBuVUIAJvSJPypD77DKmXBkkY2/ZjhDL/r7oma95W/Ft9q6tEDGuzR5hm
g6djUT5dXu55TZLXUqcwBPxO1ymkz58rIKZA1uAcH4CxOB/YUGF1mo0aLBPd6Zy1HEPlHYaygjm5
Cb71yl1whjOZgJpgG1QgpQAAAXecrjaIPShlUnqHLC36n72umGsMc5N8acBxeY89q95iNaIc8JQN
oXFGDQrJ7biwCcCv1a7O7gl+CzVwmg9opIIuE7OLSSlcUYF1iA9aEgw3NuJasNn1cIeg1XiLpA8o
4MZxPCx9CeS2rj1Gr205usbu8hf54ndwIZGDgixlWSixn64JjAaj6SgWHzAkTfflMCT3ouwt8kAg
Sp9lZGs/LdFXT8D6ld8UKL01FPUrT/r5tjCpa6kcRKpatIFma+FEyKSGcSsPTUuLc2mmMGRXZAnq
S6nCVFv5AusaVGdxHlzAcmmuAYbPDwShkyUoXIL5IfTWT9egiccaoVm1P9SGkRwirU82ozW5Qrqw
j2OjU/Ys0bVAYFrY/5bXePttzeJF0oAyUtKbnUK0B402x1H6UNUj4i2mm+LU18VS2VPZCa/cc2f3
DMOwtoTKAFw4ArN7LgA1UOKgpR1wZYMzZlLCXfhJ5f4J8LLbeIawr4Q584t1mpcA0gFizKD9oM8G
rJK+gnYGpEuMo4Mix5h+M32Q8ffALto9+zh6pZMt19RwEcGzx9i315d39ldT5lYnLLZUQ8r5yy8y
tEhLrCsPsMw8fLbcsh3uPTS9N24aaNo+ptMWX2mPn21kZi3RHaXCz5yJUU83UgC+JKmiQT1IrwGN
L2FY7CitNOj2261l3FFFgtefuC5Cspnr/7o84y/WfHpLuNJJxUjDZsfIrAvODEJNB940zHsKwy+/
58JSNwjAJPWO1yvcpj5Vqt5PLByc3HZ/+QecbWlD5fjS63IIOOizTcvzn6YizYZcHRQdjjj9n3ol
cCgUe1hUyqJ0XOwaLo/2N3E+OUHUrDWVi0tn2vSPZ/Ot/FSnhuQ4hzR0AGgVRQtdcIVqfndHR6/G
JbaK4Fcnro9AG+4TwDIzREuUD8AkhkHFum2NXYP4+BpdqiDaNBBUoXy0wge8hNhEXiW30N7VHDG7
TPobemWwq7JQklPnFqJWuY6lChJq44C+gwmiFbpLkIDGhXpMSTzI89aEOWbjctvLKUWsHVE/BG0f
1tdivSlwnq8FGZjGTp96fWK286o2wOpjdM1DPPSUnNrsEBqiFwusN8QKX2uSPz+IrdsG99w1Gmzd
VuDZ/hMB9eHN8bBpATuqXvtR0weY/agJpzyp+NmGTqPmdD/4Qm+lb0TjQUspdm/hgZXOHeQ9vMDh
S6cKRkBxTpWx1Qpnndd6omw9brHgGGp5qlzZLmeXPMr8NlpSMKNV3dHn6Eqwb345Yvdw0PXUx2Uv
891VMPRDu7S0XK7tqToWRq6xurxLvxrWgb9D1kPMY89jjjj3rEbomXZA6VWVe8QHTLDqmU/Vuijy
VrmrgEVtqqKurzSqvjiMvGfcAtOLRn1i+u//OYx9KXUfXJ96AIwW/TFLG4uCUkEYMER2r7gyy79k
jdmnBr3IgGSWRPbz14zHLnUw8lAPLpyRd49WOypI5GUIrxexv6KhP4a3wPdxKkEtBztHr6NhoSFd
stfAGN9Bvx/ax6BVzbcWziLkdmWEG9t7pboqzToc1l1ON+KpAaDtL2u/DKxVZlvFLhglhrZZlKfO
SnRYNe2Gsp2w79pQox/hGw6Mscuf9ItbnvRlaozBCKC5NTtrGp4yTdn2xiEPHQ8NGyTaTKPASgs0
eL6jxIwzx0iH94+S+mJ3eey//dP5QtNSnxaZGN6c51AC3FxUVa5+0BwAIlRNncgtlpU9tuV+ACht
PCHd0W0xqjfUb1Q70m8OKTc+WKSrt54/2gPCbHU3aYQqMvkGL7F7iKLU1q/siC+eX6qdU22KHi1N
o9lboGGugY86AUA5WOor5Ha8vaKqb5YJ4r/pqrTL4Ony0px/FqCztPsNFbwFiLHZiAniB1oSl/pB
N9XRe2gQu3/xdSUeVr3VajXJlaq9g7X3vb1hVeL18ujnjy9FOEqt/MnTC2Xk9LgNdWuA8+Ptayaq
UIVuyaflyhZ5XEBUSoF9OZVAB6Mt6uOVgjfl5eHPl1tDG4KSGEePeMuZrqH/nHZmKbhcR+Pg5UG9
bpG+xCwl0VEfiQKNXoOoxyvx1fn9QuCq0YF3/kI85u1hAJQNYo7g8tzAg+IQWYImIC4O1hIfV/3x
8vTOb1EGg/ZDhsIiY3p7Or1hQH27ylN5qAcfc6TeqpU/9FKgApiG2n8b1Mh/Tur63wMaSCS2xv8s
0kV7PkeWNFQS9hqGK0r0oSg25UCQLdYNVgzYSv/7HCfIDFAGbXIxme0gnVYNctEMliMAgz53rygH
s3XVBxCoXr70SYXwk8fl5vKw5xkge3aqyU1vommeVSR1PwBimbnigMgIVvODgOQGfQXFHBlgG56m
SfWroglLPV8J1ukovTXJkf7+//wMa0pFDYOAXZt9YrSukC5SLHFoDUUDKGREGxNKBGAcL1VucXGA
5x0O+efgB/Z9VWUuVZng2mt9XiKgo8Tlys3OMTWpHZ5uNFMWNfIjpsZHqBrcLAe64VtaTJ6z5r4F
tdWWvvk4Rr2ZEhTiUAW1GPkULhQ/nrRyiuFweV2+ONggqTTYOuDXwMzNfhAKBWmMZLpAnT4KbtQy
8DcwVPRJiDm6q1HHvnJvnx9r8FIqUTOANd5zewo0/3OR+CHhbiQb93EseJgXVZnk39UY/ZgUGdTy
yh1yfmlOwDgmBk/LlqjbnA7muJEPSzmPDlqPAPVDXSItvCVzbFfI1fnYnaJ3bq1SvyjeTXOM3xy1
BQXyz+eOBJEuGZc3gMizim1tDFLJ5JAdsqZKPvg9DU53iK8soyyxx63revpthIDYlXj07MNyT7Pb
JzgouSIl2tO5azxKrdfRMIt6lLs3DkRKCo9gXevJrmeymfzHjSToyxFx0YokJQfzeTpeBuNtGAPd
xZoCU6l9bTTps8jzKgZC4KHsHYl+vMITPZ8iQ7KgtuBKoxU5GzKFIwduwXYOlazzZp85MtgWseWg
xCbTvsMcEB3/K8t6VmTm+MqpxCi5RCnsziNR34wx5s0S7xij6IYy0qim5dtknTI+91UvQkxnNKe6
0Qsn/mZRCRjWg+PBNYPQkvT7oi5wxmtReVeuHKyzvU6fH8Kkiu4wlZ/z5NgfZE7y5RwSq25eorJL
3gBC2PTiq6ASDy3G4z+Lzm/iA26L6RrWfXAlH/vic1DvRVtSpdpGaWQWILVaUqB9PXjHNlS6G90L
9HdsCzIIXrjpIo8We+LKnjsLyZgzjckJWw4VGQj/6Z7DCQOvcpbjAPFoVG4zI072cW7bnOYe4Qqk
7XOxwgwLyUiyC+gjl7f82V0mKKnT/oBMRvJHm/J0eNxH66gHhXL0ixrTvA5ZrW2FlJi/lS3iZ5cH
O5+rybXJPCnlU1yfZ+CtUQdIVhXRMVSUep9T9nseZWH8IKN9c8BTbYCg4hFNR5GW2+Whz5/w6ZuC
sgVqS3vtLPs3MiDlCHAzNvCCV2DsYqvhBLavO6V8N32ZgfMKgmXtKiVSY2nwpwfRceWwf3HwJnw7
LQUKqBPYVJyuNu4WCt7brXUwqh4uzyI36vop6D1FPthYxo0L2EVELwH1Zvj2AMvdnVBSlI+0ogvR
iNN9/a6c5LivbPu//YyTlAkWJ1R1CeQcwP9ZgJPWmZ62duQQxfG0r2tNkcUKpJrVLuJSHQLIczb6
V7nvqWjEmBWqiVDNK2TCSs/b2ZCawcFgyBvivmMjVYexSPJdHWzbuAHqrwjgMQP0lBBM7KaxnP4P
8ML2sYZ+NR5ROM+xqTTVIl/7eR1+XPnyUwllPjfa747G/YqPmDlb9DCMRs2qW04YbZNyHXiGtcSV
09vXXDPUkwMPnpwmaHHQu7+NB33YjlYZ3VlILl85bWcxOsvMD0GjwBS0NsxZCtLw7FgmVUWkZQ2Z
7OCLeq/Y+JXWulI7b1K2stG69LDBfrq8CF8MzKMG/ABYLrnInLCLAGeTuVxBB0eWGoRmPfbeAnB8
7RbaS7+kANU++56vjFeO3fn1QkQGDV7SyzGY+Ky89VcrCN6sd6xrqSWQx7RiCcq60BYSOb0rpeXz
yHSipwJyBstNkqfOMzw7L+u0hR9zbDDu++27VhVt6zY06ocO4Tq5HkBdTIxpU6nvkhr/vCdgEkgi
G1qEEF6lFsqVc/XVrUO6Mj1nEyaaOtPpgVeQTxVFa/rHAH3Nl5zX/L7JVFo0mjHJHNZBgY5s1O+T
BFV/UL5tv8CrqN5e/vp/MQOzI/C3fUTLAVQFqf/pz8A6ARgMjnqHTmnSfC8CBWdW+Is6DHoAUuM6
CbIW2BlKgSANW0u+ebICGZjjgt7s+kxJ3RcXfzjspkQ8/O47A3qs7RTWg47GxOOo+T5OLa3aFkt3
6NOnAfKhXNrYiNf3gJ0Q+mtE4n0bPT/+bTUEHvCLU+OudABBb7zICIMnW0Vud6mYFT53cPcHBrcj
+BfwBFzzRkNbfS0bLyg3GGOgHuQWoa1tZVYruDfasICkC4uMwpbqOis6xFnwGWp+sSsBNSD5i3Zi
uKzQuUGCG10ge8OORfvSsYdIu22cDvNF4tv0sRjCdrirYW53yMQrfnGDmIxq/DRkjC4TYn/6sO6R
sIBl6tv4+9hBMT6gxmj8yJ1UcxaokgUvlz/e36xu/vEgivBygIwD2m6cfjw8z2OJxL97qEU6/BrS
rhi3vq2YGLeCLUbCHIoj1k1DjcxtUtlJ86HzlP2VOEKjO6rqEoPftqjvBUhmxBDtrPkEsFkES4zf
q/zKFfdX1mL2cylA2PRrp4SBn3z6c4O0b5Ffc5SDP6ZJu/IanHqXmecO+H9Q6/ZvW72NiwevrlR7
q9AcK+Gwd2QyVYKx1yIHQkxSVXYGeuRK36hizdZudk1cheDRUXX8GF2VfWDEav5T68LoycKUDCWj
YFSxp6sBdK2zUU8eZN6ZQDcjUzJwlYT4CLZ4JbDL2wgBYYce5j4uWK9F7rdDsa6RQrp2/nUmO18M
cC7kiGgGTG//6WKoFGSQAnDcQ5BQlPvJQwcvd5GBB/UWZT3k4i3F7BvPvG5I1XurrJ0bXPCU7AYI
vNqh4d7W+U1G1edaDnse6E4sfgHxCY0SKIWzi9msLYEqk5EeIx9vkgfsc8b3UJRtcF/CL9vRo6mu
vMPnI1KNpexGYI/ylDmv3fi9gcFQ5CTHwKt0Fca7TkCTWG258KrhgHdRdOXt+WpAWuZcd+AoqEVP
//0/aTp+D5qlu1V+RKjf3vECwl4emjj4lbsYv23Vys2r3eWzev7MWjCSJMVN2nznlefYUxJn1Jr8
COmmwks5sd6r2BhxWcG2eWkg0FcsSnj8V4Y9z5uIb8hZ+QOs31lYkWQ4UcvASo+dg/fiPT50bbYM
nb74BYcfJL4u7BFH4A5y/2KUSmuGCwmNoPn3BefEk71BqANI5sz2VGth5FASwRzBzMDjrlS55j70
303hIs5QZPmVcPqLD2xQyqVvRr/Kpod9+oHr3usUYA/lMYNRv00y94eDTeAdaOxqi6yPf7z8cb94
zJkaHRy2DSDOM32plA59NwxGcXQh72HoNGBRgh8Chp8EycawKYk3/DUxjqbfAvVGHVe2GXasWo/o
55VU+au5O1S98PBAuAcJstO540kQQdtuy6Pnut3W08f8zog0YwQkkT1gEECn7vLs//IBT68yi21N
DMkpBoYyLxpUYSgc6vPp0QwEWlKuj+EwBbLe2Y05XvKoek7ijEPlMbQK7T4AVexlDyqYuhRhcqOr
cZksbEglaqoYEKA0PKgdwMDo9oiIFLswRL6qvBTjKLUZsSpruEaQeLQbA2JMFrUbH/VYnHJtCBor
JcTe7dHpsXW+PNEvzjD7lwqfIwB/AVM8XVlHhIrRm3V8LMomflYxXtvEGFowoNHd5PkY7Xn39pfH
/CIxpB1C/jWFiqbNHXI6aKJj3Vm6o3UUIKaPfM5yhaKs8aPoSn1rKlX4XffxvfKdhpX2PDO/KaDu
6wglou6JzI82/PPZokukQznnzZpgybP9NTh1YGEZZB29QItS/HuQ8UvQqejXyHbqd3kE6uvKwp9v
6amcrAJYtoBqw6s4XQM/wPYvbCPrGLe4kcJGAhrPIgwvQahGGqqlZX8ltDrPThjRQEhoKvhN1IPT
ETv0C+y4ZsTIHcd3fLnEMh7HySiiSNv15U9MQ5+/7eQAQfwEwji9f1xbzPN0NFdGBUGe73BLW2Pz
0xd11WIkEsZx+EEZBq/fjTf6KIQWWR3oSNt0EQQO1Jw88cLJjp03sFdKpS44UZiegtFVoBxi5hHv
ZGbGmOuWNJVpEIetvcqizvZ+4i2ASJZE9VMuQwTwyl3vp95Nr6LZc6faNfEW3KMevk/SiWevNjxx
P4Gso0U+uc+zEFrYYPdInKcRk+j5QJwPSkeLVwg/KsMNVFb9m+4llWyWwBtUqGpCNjoZ5eDoLwo5
Gg9B7vfAWXHBRTFIIFYlE8PdIFGBcKJUS/yWFbwjvlut0d5PAX20K81QbiBd+fWqQPogXXWcx5g2
uecgBaOoIIWXHQI/6ktTGLW6iAg53WXelePBVgoH0xTptB++QAlqZcsM78a6U5+0XmoD/iepaN19
GGa5e2f6+PARxGvykNhulQKdi7XvMo2qYVFkmvsYZn0nVsloVOUKz2v9N/GoNF5TjmF2i9w2wmZt
NBYfKHiWP8uG8tm2UbXqlvOsKItQ9/DRiCKcyJ/LjIar0TXxGxJKxSEQXjEghxq5R0SBJRy7PIqW
SUuZboXrenUL/jgLl0HRW0cTttsrFiDtc2RF7mcbOVq8oPqe4pqje95b7iTOb0qTmrsGoV54T2lG
m3OZROQB+E/A1VxCb6/j+xTX4e4+xEvow6otsqhBCyn/Fgai5Qslhqi78BsdZYmBemG+CpxKrWFl
pdUHjiWlfetrfohfJ0YrAQZLgYMnXYqG/jd7dGvnYEGYRyJETcxbWx+6F8qdWHtUwsHdFPassyzR
q0VitfRReB2CoTiYY4qLAAA5r16EoZnnJGfTBYCBZoUhi9I4P1BIyH42ud5F90zKXyGObzfrsXP9
Gxd6mb4Qndp0T4ONi+UK/9ehX5duVPzOXcCjhHtqN+JmaTXxS0P3UIdbiNHqUrSVZj0jaul+dNij
KE8NhW0829UI80srb1x/6ydIvFGQGdoSDdlsGHGIT7CCwTVBYiaU0237Wda0Q/AfQuh7HaKoNB0v
D+28IKixXmhot6ND0/sauZiTt+oCX2dsLEK1gEtg6q321qYQBN+1vBD6gwchqHkyWP43KjhZ+yF8
HCgx2XYqPdv7Xtzdqa1WZj8wxsuaA63YEVRHV6IxhCRnZX02lRd2fyo/EOZ9BWB03CQiSYdFjs7/
TaYGTr9AFDU3+ERAe2VUOQ85pg3yFgtktb9t4nayoShRqVwivEzWtHIh2N6DDZTJDf/HeF3DSe3N
JVBEypMxsdLEpyFW2OH+pwWviYx8NHbUvN7HY4ET0FjXAyZJgG8QNvZwGMB8ShTWEdCZhxmOElX2
CocgrCHqsugeSmwGtT3pj7I121A6GKrmGI3WiD9B/G2GoN2kTo2YkF7EA2h9z668vTk6w/jcitwp
75mvm72EYdiTTcYlQDKt0M1HUdeethZJnfyuFfjW//pUgh+CHU1x0aRyas1FU5NMC9ETVeMnLW8K
d6OGev9bwYIDw3c07qsbVJX0KwH/eaVrQkoRMdDHIeMgID19S1DtaSrBZzxWRpAtYgl5NcQq61tR
FVzeyJbk9x0qifZqqOLqI8/cyZ1NoACOPj9ehpeftrOHe0IkQ6IgGCVacOaCdCHePImnp/0RL0oJ
N1zDIkmpa4EQe20dnFrxrvTjz95tBkRSU5vAHLR959IVaaBaY9wYw1Hm8bjoCl/uEiPqXoc6c68x
Ms7CwWks3mUgK4AqgDicrrRBMSxHlnM4qp4uDy44bMyluV3QGEeQ+0aMQgu2buxG1+AqX0yS1AYR
V4dkaoIsng6sCsezW9L3oxmnyi+8HZ5rClLBSkdxqboS3H/xBSnDAyigm012PldhUQVyFDI27GOa
Ynef5WPy4ZO4Fgt3kPKo1+VwJX05z6VoN7F5p5kZIB/njM+RumFsFjrseggva3DS6n3QZ+mvxje1
e62s+hvVrIytNsoWhzfk7TF/asXb5Y07z5uBMABIojLNmz21RKdl+U+FIKCHjQOalTzpg5HpCyOn
x6k1WfCBl0C4KdWQRHlEbaeHN94BZi0xjLhSIZpvr+kn0OD/H2fnsRs30q7hKyLAHLadJctRUrft
DeEwZk7FzKs/T/ls3GSjCf3AeDOpuljpC2+gHCJhl0g9X/8EO3YV7BGD4rm1hB7sPKPxAFtWiEx5
Ttw8ha0QaHwX2X/3Z+7yv/03FmVY8y82CfAptem5WHbYl4hFCr18dmG0+R/9POe6Yqnqy2SEwbEM
uiLYZTn51nsD1v3l/ujzrS1Hlzxflh74Gz3f+aQtbKXAKj5TBIJSleWF8zlJ9e7Brjs43fcHm+9t
BG4ocSHwQkQOn8qYBfnOlKA+kCTOs9430vHA9MINuEWUs+ij6T/NAJPvlSEX7TRa+aTlqOuA9YRV
Nq+Bws3ui1B41Qsm4TAkNpk6WgaCAbkTE5ZVWXACHdlr50IdiNWJ5ydvB2DG+FkEOq1P4QZ41wx1
4kzYcKkq3pdD7MYHn4/0ZBm+zQNrYNyGkK07vCfD7nCwl2YgWxxf+u63qgTDBYFw7VvaDoP9fP+D
Lrcsk4NaSuJEF5ePe716bexHPblM89IEQ/ZFYhWfBPnBS9IM41YZavsd5hzhn/uDLkCdDEgHCZ1j
0F88tAvoYhu45eTmxQsynaLcZsLH0bJ1ouBdYLWO9RAierlDyykLDtkoLOfRRcTpVNaKMI7QU7py
o9ntWB5JZ4cTttPpcNIx+Rm+3P+d8jm4PlgSSMw7SHQLaWlerI8sADEoe+rP2MWW0AqolTRHA7PF
lTd3eYQYx+OzkoNTapzjxrWmQNeStv5zV9XxeMgn57cF4gxL3U6lyfH2SfHWMh+pXcSNeb3isA1x
HkNh6FnJFSQekiAPHxzEJcaVsObWpP4dZ5Yht64Wp70KE5VcoMKE0wOHgE1zPfrSDh0g2f1p3RoO
IgjKbmQRy6Y3GgdOObiT8RzR/eZRL6N3lhWlv1RsoNdqo8t9QeEbEqO8dxlyDn2I4rxxwkgn0/CT
/hvG4niadFQ1X986Jar6UlpAnk/J1LpeqapSdRHTQ34Jhgo7La1tJqIyem3S8Ub/eX+wxSNCLZBH
C0iHxlbz5owpGw1ozUWu6MUokhZ7yCz3fpL4Qd9xW3N8AiUWvVhRXP6ZTNfsVw7A4haSgwNANMmZ
UK2b404BCxhTQj3ihawJgR1PrzNjl6N0hF9zkPrHpkzyB823p5VS3a1Jo4hIjAQYjvBzdvtFLla9
tSPil7ARPq0c5BT2WNkHLxOygC9FItP6vlVtTF+syn7zYwaAgTIKiDETGAk/4Xp9HSRh0Gyq0pcs
plhq9Em+xfNK+WHWVfnQhvVaTW5xROR4BF9sWsC91jz6Bdvphxmwwhd4CK7yGOI+Wh4G/B5AzyT5
6K08nItTgqWGhF6hAwjVEP316+nptnB0InsEs0TQZFROMvO3N5VrFPsFFYNmvETbybwFsp8xz1hw
tEKUt8rGFzeiPPIdoUvD2U0VtrG7WHTtezulknbSW9vz9waNK2qsvV1V1TG3vPExdSILwyi7r6cT
CvONvWuscnT3CNTVfUjWO4rpsbKrVLy4LtYuhaoKDfEApcUrqZuQJBO6QlaP8zEZfXPUkzSiRFPm
NjKLIv4RRnWwRu1ZLCSmKLwYDlGuBEnMeyWCSM5p/LB9mWzFAY0xOF81ZJqOld2KlXx4OZRFJMuG
kRHeEvOA4V/QW4Q/L9BQmpcwTDwdZ+v6C0I4Vnu4fwUtI62/bC5VQnNAd1Gqvt4x4G0jkgtdvLQT
wsdHf6jTE3rBHp5iftSIP9g2YUwKvmWyjqHRls8g/ifq5tNAsUPz66wAtjtNYb5Ta0f5PKpZhbFS
VQ+ABroA4+3YDKZfcYApGITrVv9jEa2d6B2M5UFppMJVrIR19bGCzJit4FkWV43khnqErGQphMmL
wgL92ASD9vZFc+oO/xyYxZC/yvbToIviMuoOuvdISB6Re9dWbtdF0CxXTyPvBaQnOfCzg6h5WRX4
aBe9lCG1vK2G9Hu1QZfNbLciUqv6mIWYM60MurjS5WmkeQhxiAMKUOp6LdvK5ZHEbupFq7R2OOIF
moNJwZfe2BGu9R9ymNgHLMze/JQwLu1DNEiJBiDjzB5NISw8rwzRvehoauNJj5bdI+KvDy78nG8d
5Rc0BG19LedeHBMZHSIoTLtWdYjgZsFOF6Li31i+8pK31DTx0gLGsfE6Jc0Ofu+k5f7+SVmUjOhZ
OoBH4L3yeHCtz2YJ1ghUWz6GryNY9XdRRStaC/v4iUrf+0gUR9uMtI/4v9cfKNRZp5Ypf6hEX68s
8iLzR82BCfMzpPolT9jsd+AVkrHdk/i1Duppb6aRjj9PWEtfTbS5cJ+dwvppLKvS3+BpO1CwByIC
qcCuvZVPsthv/BKgjqDTqEAQBs4e0ybqS9oFQ/xq8F4nsO789NhHU3jUykl89brR2BO+r12Pi14f
eSjXlbTykKUP1Gevt3mNBl0XDU76muRR+bFCsDLelGpmPIgeV9CNr5hKhERfh7ej2aD/L9zSee8C
mwq3bVlVe9aQ5urK7lgceFOKClCQQeyaYt78fYh9T+vVoCxfSzzEm00gXMwAaqPFtbQ23XoTVq3T
IBiZOsGuzEdRnQY8DpJ9ijzYiztU8e/KVNxfmdLQ7TVCEvGtnobtse7TfqX69xf2f5Vj8V/Ld4xd
xM1k/3Wx+qdsU2FRXk9VOD6D+KxynGqI1UD1RCDYQNDU/aaLAq712k81kEe9Ky3XPSv9Y3ZK9pW1
qcd3Y1kUZ+xn9Lf2TWnJc74AYiChQcXQlBHO1W/jrButN6CW72CDg0LMF73GgkWanmYPCKUg3Xh/
6ZYrx4iyiemSdtKqnb2AuenhQa+0w3Ma+ZmHu33oP+HWgw9phjlctCkHAzuI/2VMOAvEhKYkmF/P
sk26TO+cYXiOyE+/OLaLL21T9hdtRI2GQ2/+uT/e4iXkq1JzYL0JYAhf5F36z1eV8I+GdRyezcl6
DOq8LraRnY6veukoFUUzBPLYwfWnStjlWx9hhgYfD/uFe0Zyd6+HRuglckFFjs+U0+tT6yrWDtdn
61dRqvUhaS3zQe0C9zXLzeb1/qTlpObbnEQDfD7IAFnCmo2cab7r1oysZVPy2ezLStCH17SdEujG
W2M2AIbAHYAQkdvY3IvXYwVl5eENO07PSavVX7XBbd75jtK0O5y/zbXaxY0dy2CwFWwQJZzN2TtP
QN4lqLWNz0BYqKo2bi00ELBtW25qtQ3fi6Ty1kjBN8eEHinpew5/Zqekbzo0rrqGCQbWr0G4GGe7
tCaVQ5EIU8cpE7nalWTmxvpJpyJ2DyEFdc7ZN9UiG+vPWDBNAtHnUi8+5nVinNNx/Hl/oyzfMU7F
PwPNTqMrILR47jQ+cz3j4GtAI/bEqG9FmzmvPjiAU2XF1q/7gy4+KDwB+iGk4ECtJazvesdYFZ4M
KB8PLxaWm2LjhT3Ozn6CQuQhKsq039o+lcrT/UH/lrX+PRN0RCRdX0LKufXAI12PSpY74YLtlK/x
AIgSu04qgAByU6KHqIyxw6wokT4gEqSfqlCrlYM7VZr6kOswcY9BaNTV46RdHLsUF4jezicTyXsU
vsrpqULZrWqQvHOQWEV21wnhYQ/2qB7HykA4cFIsal9EikjTtiAIwufA9IdT4wf4INphje5OUMZB
uKWnY3wyEG3pT6BexbmLUniwPDr919gLDf93Hw7B9ANrnPJ3gVTu06B3hrcFFxrWx6rU3WTloy0i
P9lGgvdNjYRwHuHJ2VKZZef4Y2WXr8JSkvQQIleMpXYzDv5RI9vNNmVpKe0uNqbu59DYeJunVu/g
fG3pzUmgWflWZCbZvaoS+FBJhIiD9Ob1KqplGdaO6zevWg6MA5fdAkC2n+M942fTlOyyWvQrh3ER
dckxSSmAgVIcA0Y92zkBNk5VXxTda59rbY/I75hBYuzMFBdjZLvNvaMl3W8vLlErrzD1fh/AWh0O
U9mZIOC1qRBbfE8wD155Sue3hPxd+CdKmSOueqB1199iKPvGNvy+fHWaLnsfTK1/Ir3GQpsHDRf4
++dnfmgZjGLnX0E3Aj13zj8SdNdAvSr1K54Dxk/fb91fZmD0wa5G2RBdaAd17JXdN7+cGJKGIt8b
7CAqcn/h4v883bXRAHdzqvYVlvi0FV5enUl51UMNk/OX4EYs3qV2V/QrfTW5ha4uCrrxVB94XwgR
5QG4/qxZjXJl0ZnKixF7WX3UG9v5aLRu/U1zYjRfMi59rqvcKd6hulGsLepfqcjr4dnYshdOVZTv
PK/TCT+iEz12zouaStlia3DT4dsUB7gLWsJ2mtfaABbjZr3Fliv8V8opinUaMTVWt7rZJD8yFDm9
Y4/9insckUp9dscYmYZEr7V6P5kd4Olm7M18R4dVR9V1EDjKT3XripOJ5bHSkzt4dT8cYWbgWL4H
69ziPZxofbsbSsd1D06req/uGKnxcfJzQVEq0OK9YnZhckwKdoK0FqvafR/gz3hEPFlp3g9D6PUf
NVow/5HGueV/fTyO5vNIp6r8bNWjybidQFYYl25KoeK97cMH/P3GTcz+pd4ME18WCQggrpc2Ulun
cqfAe0EyB8dvx1SCF0Bi2btSj0p7T3cInfj7Qy42MXh1CIhsJ9JWsorZU17pU4GXZFW8DnlU2ZsG
EamPzZin7T4LbPydNd8Y1C9agCfY4X8YmbNK70u2avXZ9YAW9aQpfpe/8ur1nJRS3aiN3n50ck2l
IDJS409xVl2Z718w77/7F+orcb1Fc4n2uGxaXH9jB2SO4fL6vQ4EhPZB1Jp1AdnueI8V7RjnQGIt
DdYxMT8MsaK+ozenFNvWM+vwkT67HeFhjgnWRkV06UemdMVacDVfEYSMJf6DE042za+dnW+cyVWA
XIXy2ia2MDGB1MsfNAJEsfdHE+FCa/Sfq9Fz1yjK8+v677gUUgnpcK0htLv+MKHoqNcNeXBWLL98
BUln7DLRuZ+jLiz295d+USn5/7FoI/JooQY7JzCMveaWlaYor2Io63dN3ZQ/0LrI9kqko1eiVRia
ZshtWFts7NQYYULNfmgsp16T4ZvfpfJ3UKAiD5EifNRZr+ecmKPiwCbwX/GCdY3TBJjwa1pDwC6g
s4iNWQdmtM2DdtKfsoincmUzzh8t6pB0BChf0UiHujvXyZswmSsdX8TnwVcxmZh6td12WMteEFLB
aNXTFX/lyy8nLEeUMrxsLb7+bMKBVAFRvDA5+1XfPpqJVe5w+Os/ZKmrtBth8DqrAZ7mFPDt+nh/
1eXGvTp5krwIvQACPA0K5I+vP3aUYXfXAEo+V0GqQlLp1acibf2DazZSL1z03b6JDesjEEGxB/uQ
r9TnlhuceUsMEJkgZrPzeCTBCtltUOk/B8gcv1O0wjlaOYLQSWsqa8/kre/M3pbJEVGg7s5KgdhY
JpGvRel5mLBpwAAk+1Y7Zo/Os0iOMDmnb1RuoXA1abKWgy7vD1ntRQFJNWgiWvMlRrwZS47BS87u
ZKeHTHjxsxq2Ut0+sx6n2qsuvqJ5K5f5jZ1MGw3tORi4UEnmJd9hyNJWqa30bCaaVm68wRTZJtJM
et1RFEuatzlob9XW5/jIxB7BQTRliTJnN5aiGfJ1L7Jz5kX2Y9NOzQs7CxEbh+YCKY9hf20mZQ0T
eGMbye4FH5ZqDYDw2f0cN54/tcaUn109e3QiF3XYnurKXu/h+q0c1xtHhvIMzR9Ka9wSiy1LS4s8
1crOhe933zN/8ACUIU4BnaB8CN1Kf1dSl/oGgER7n5ZgZd58YhmenjvCvaTEc7APHz9QqsZmVVtc
UN8N0GDyjVsIqrhZWzhfqrFrN6Hmq9YuJGHdVbSk7JU78sZ2hjlOPUWqe0nby+tbo4kGqtV+kp/9
Wg/P/Bv1LnGEt2kw0oiwkxiDzYB80BtrY3JrwaAgyIXyQv1xtsi4pXiiL6P8jIFIcLIx3rX3YMbq
Y1HWdoBlalNt1dzrw21FgnX/q986S6ROfzEpDlqis21NxhpD2s7yM+6sirrti3wIdvh3/+fjgprC
AB2rtatxkUhLYRjuRY4uRQiyyNl8Q6izoRMZ8aVUdOyFil7E8THqm3DfWJgybYoo7T8hya18GDoi
hSMBtPXoCNeOt2yfOF3JcZYBgvw9QKFIG1Vq9/NOgo6raSeaMLqMfmBkD2XRd/4x4qhwt5jwYcGH
1dGw95Iycvbq0OCqIYCZt0jYK96amOziFHKLWv8fqOiynzL7OKMa+W6nGwFxYtz8GrPCeQJm6PvH
Nh7G4Qjdl7ZhLkphbVtbj+OHHCXxlU1x8zdQDQZaygOOq+D1MTBGqEN4YUcXUVvTrid+PCk4Kf5I
ku5Hr07Oa2RkuIPnfjhtgyoJV26CxSnkE9DR4tnmTCB5MHvPir7sCyuNg0uuBs6e81LFG/qoYtc1
jfdNa5XqSaco/9bShiXfLyBgCGVTVyHFv551AeR7qmOhnAMR4tAFVUvdIpWeHFPdi14zc3D2uVsh
Fh+qzZMpivjUjAlo7UDtP/ZszJVa8q1FwD9Blur5Rbw41z9nICER4NGCizF0WrcJc0PbDWMxqQcj
h2dvZKPzFPiJOBWjW+w4t2uye4uwgu8hexOyTUR+OE++NQujj9iewktiR8FL3iTeWfFy8yl1zPTV
VgCy7aKoSn8NE5jxN95KDA0ZwOZYkgItFG4mfYQbYbEDtKEuTk1u1qxERTGpQsHcghS6Ei3e2HGk
o/SsqInCA52nCMYUaZ1mK9GFCKuHxZI2pGK6ir6Jpe4mNBE+hQG74c2TZG8jNCizQ8n1v17gxAXp
OfR6fPFax/6o4lu3E5VmP49qDYdDWVMNujXHv8LrRBMQEl35z/+pII2kBnZNWfASK4H7ZKjKtNWp
OmDAFXbe1g7U7IDLmLdyuS4CGNw3eMsl0xWc0OJVV8oe2v7gJpccd+EDvFMgtu2kHjVUM9bKcrdm
CP6AQBQmr8xpr2dotjWPTVYq586BczRQrH5G7N7adlPsnOrOSkhqcQS4v4o3TgmoaNmilPA9muDX
g06hrRgo3ChnpVWQVQ+8OLkYqJTsgtTqdkTrRrfN80J/58S2s3JP33hJiUWpwtpIxFKcnjf08rJX
9diy/XNQgGHb6DAdxKZBmTTclrXmf7dJAQB9WGm28Yhfm20JrpYy7DDS4WzS/nj/WywWmwohPXny
WxZBRujX3yIkcBzLxgjPNj6sD/aIhtEmqoF+7NIG4MFKsLYIXeRo7CsSELmv7dn5EYitJzW+JmdX
iby932XqsfKTxzbP22oTlqP3fH92a+PNXkVfr4YG/Zfw3AZJ9N/k+CifIDHfZ9uxtX/ipNOsOWPe
GlFKXJHS8RcF5+vvqWZxGYjaDM9RVf4IlHY8dI2TvKDgoTJBXOXePkHZ27MsiVYiBrkejqYwdM4k
iM9qU0dfTOFlj5kTiIOCd4kLgbx244f7Iy43DOkjSgA8cLK5Ys2zdBtt5kYv47MNVX1TeZ2mb2Kk
Yjb4FahrX3NxPUhRI5j38DSktfy8BuiCq9WoucZnN+auU2Kl8R8REWvK3SBQVt+5jm88aCGmLIf7
s1wuIwNz+cHHlleFMXvJtVFPrNq2onM4NADQxtJLlZ1iRom272Knfu01bSpXvuziWpKTpZ0IsY0D
Ai77ei1VoBuTizHtuWma4tWPWhi01uh5HxxlcF/8KR1/+4bAs9JMQ+Sr7k94GVFT5aJjS6HVpMAH
CPV6dIjXsKoTnBcIbvzvmXCTz1kWGsFRyXzrJxaE2GRRXtc/GU5I7l6P9bDX87pa+R03thfYKAu0
PS87eIlZIOkD1Mza2onPNKambi9iKwn2atKPNOkU5+X+pBfxmpwz8aqMIOESzLeX4DGtvVJJzrwH
eAF4+VD/FCN1W5e61SHyKBmgWNOU3/M88GkTJGVyvv8Lbuwzcue/ATulVWT6rr86ppuTm0zUnBBM
bvXP5VSGxySgNbQduz44qFOaam8NUmU5kyeIxjjnatF202hqDIphJeepakW9g1lO/dp2y+IZacLi
5Ira+xWMyFAeIcBDT45qP1zBMclZXVX6+Am89xJsReJOM/R61umQeMiLK+m58qlTwyh20vedULpf
KmVlb08zoncvdtIXK6da1u6X45KkgMAgg593QhOsHRKw6+k5M+O43sd5p4+nCoGulVW9MT9armQm
kjmy3Fd267V2lmEN6+ED/dVq3OxBgshh83XuC58j+Dik9rjyti76vNSp5T4m/VO5MSlBXX/VCpZ/
gA5hdga1PgQ/Et/EEasLdCwGe8UIngklhblTedbbn2pr9mguJiIXW1/r2od6qBABVxBbXEuKbpxo
TLglyobMxKa1cv2z7ELXgszzs7NmwP7el4PubGiLuN07RJjEsBKh3xgNYobkoFHFZcD5NWYCdWhL
VrQIkWj+HKSV42yoeTrJb8vXzWjlzr41HMk/kQxERoids/NLT0wUqgBRZzcN/qyKQY61pd5V/1HQ
Nft2/7K4sX35fuxdcDxwjue8WK1uE2W0q+KcpZaBEprf5sOjH+fJ6/1xbk4KLRKSeSgJHNPrFcPy
tYi5GorzWCblN81TnE1k1HTJC61buYFvvHnAu6nfQH7ATXy+ObBnbCHci/xsu1Pb4flQde8mlLRP
6ZSSu9e29tLrOfKok9GuWGDcuHp5Z6QVD0pt/JldQrme4YFjjPlZrTJb3Zi2YP8nvnOspyB6bvGk
WNmaN24Fbju5S4h+ac7PBhxGwKFG6hRnB0L1Fy+w011NFnYKpjR5H/plFezpRwHlvL+at+YJaRGs
Cek9N5Jc7X+SSK2pmmg0qvKc62O1RUAh2pdGUuyMsUbLQpnWMorFeKwnolzgrHE9hV482z0YlNeU
XFLtbNIaflfoRQ24xaTzvkmpkuKB02hr/cLFhmUUedYpQVG0cedsZsV0KbPDqT4HUxAfwnSsPyZh
k+HuM9SAqe9/z2WkxEVL0wZUJJByD3TR9QdNjaYA5q3p51gb62cnr/pPbg+35JBlQJC2fVJa1anT
tPigpTBENbtyHkALvBW7T9RC9MIpBU9Em2EOBjBoO2a8Qsa5I3M7eZM5XCwF5y5u1vzBra0jIrSx
WJu8nNzVEypHBQ7KeaEpb8z9VXMMOscgMfXz4LbpJQ67+Di4tfOpHWskNYNhqH5CKRo2g9pMl7wU
8W6ArvneVX0k/abKbjbobAz/3V+S5Zbj6SOmAeYk60HzuluRwFtQW8s4K3ka/ezqKPV3dtR7+p5o
J8hOAr/Wdnd/zOWeY0xLcjYQgKArPtvmDck6Ejm2ccaP0fkRI0X5oeqTYYdB1JoD3eLely+75A0A
18eXcZ5T6l08yQfUPHdI8jTbJgjydCd6Zc0HbnFBMY6s3XIlEhyiQH+9sQO3VbEoCKyzmqblE219
83vQ5WJTB1r927LCJN20hrH2BNxaPCxnwUIBaJDuJNej2so4FAm/6Ny0aoKvoYWiEUGn6Dr6687X
ofWwKX772tFjhhaGr41Ut7geUjQVbYxAoGYUleaTEjhmdUz7QWyrokMx5v5gy9WjY8LEiBK4nBjt
erCioXWewcQ/w9fSFZQuwZ3tG1Gr9q/7Ay3eUrImwBlScBia7cKcARg5gJnJss6RoQY+KCiZj2MA
pH4JucsOuRvq9q43YHkMWIKn+/ujLzcPo3MvSh0z3rg5N56qYZmHrW2dy0gbjrVSpifRV9WpyFF0
C2oAKxvPHqvD/VGXm+d6VP3646ZJFaWprjCqOnbP4eTlD0VrmvAydOtPXI3T8f54t74xUSzXLWE6
MnmzxRSNFveaXdhnZZjSferq4Z5SYrSp7KB+r/VoKMU+as+1F63x/W7NlLlSHMC1gMdObrN/nvG4
Q1BraCf7HKhWundSU43wD8a0dF94bf0lHIN+DQt1e0hOCF0/5FHmJfZuQNYKr2n7XKWJeUJT1d8j
OgkMH0ihDT42sauf9z/vrU1Ek1ElIqS7x7m5nqQyAlFM0B05N6XtXjox6NkBjf5W38aB3lh7LSto
6qIeF7zZ6AM5FvqbDAtqEkOqefVlYEaVNZrWGTR+iFSaLz6FCUZiexRT6wclZM0DMPru6f6M5VVz
9Z5Kqy6ZiVsUpKUc7fWMk3F087gJs0tXBerJUgd7AOZW/OfSUms2aZpZpI69s7M15NEzz37rfgZE
SB0aFw6Y1cai5tR2jWoPg1Je2ijQN6NZNxct0to9fw9ZuS4zXjUxGu+cTIQrIy+WWvIfHDC5tDb4
4HPoglEMFrTTvrrEWMHjsYvPb9V3BYoVUfRgTmXwGOHXtfJo3/jaUtwRTikLzSU5+9pVWbqQ7mpx
CREPu4giqJ4sP8Z8sKMp7KWRtreNsNyLYay+mH2jrNxWy9CR7rnsDtKrBNLFsl+vdpkHlpcnhrjY
U6u3m8ZRvP9sULnTR9VAIOzoECwhamlbSk3oEuX5SdGaxH5IRl9Zua/lVK83Hh1bhBJkRd7gWpnd
ZOWQmCxAUl9gTNXtJpiMjTmN0Y9Y662VF3BBVUYWGM8VND5R+QGoMq+mYpTlUXo3xSWNw9LbBoS1
CKU7rbbPDa9+EmOrBHuCWX/fZHGIYJc2US6v8Jum/BRGUCPNQYHMnNgI3225+6CWTEoaRGhIKs4n
I7QUH7nvrn/Mm1rQA+yZ1PsOKfZm62ZV4mzDIpme01rEn+8f3+Uu5tbAMEV2fWWVenZhTWnRV03t
1xc9bawdljbFJrE9sYtCRTw0bfmBsK58f3/MxbXM10QRhv4VdDI6Z7PoBUQkOEwnaC5milOr17bD
YRhoJU2TqPeqW769NCwHlEB9SVkAUj47NUCLPIFbXXNB39K8lDW9R+5+5RA4qvJIvRCsS9dW8V6L
0T3fhi7mQUjfBV/uT/vGp2bGdEFlLwAt/9mv6LraLwa1bC/AmsKP/FLs4aPg2MHN3qut0E9+o69h
uRbPvUu9CkwH1zO61rCzr8/rEMRQxwazvaSV50fbgiMNhMQSxqYdVfOxdzL3aOiJHyD+mX29P9+/
LLfZCaXYQ6rFX7g6WPPB9bJG27tLLxSnw9c+UbOTO4jW2VbYscMWrurxUARDmmyaLOyfBs0T38NG
C/8oouy6h7bWWmhz+K78Ru51+Bj7fnporaI42Rouz0b5KSwOqqJ7pxha3zFqQXpv7k9hed1KnBTf
TjKwScxnpwOv405kaZRerGSMvzVQs56atAyRrkTTeI/7T7rTWvoKUILDTTUZ+sP98W+cFIgvtFSo
SIAjn5M+vMavi0AtskvpGuGnqlfDD6GiVQ+Z3njgWEtnpaSk39gvCICTkFMRBMA6X7I2TZDwcLX8
Qg9dPNW6k5yKLu82kY396UYRZvER2/bwpdIdxPf9blSVbY56w+cE1uqHVHfq53ESQ7vpEV/YlZNT
nanUTzug994utexmB15R+UwLM2k3RZ22yXaAqn8Shp49o7aebp1xslHdMnjeoqwyn5IEXd2VZdXl
2zDbmbL7R/YLGZkW2ewoDoqHan6pZxcPGLK9Mf3R6XelLYp801h1/x24ovfgtQmaobTpjGAvGhRr
HgY7yo3DGIcYXWRdGf2sp1L5irapKQ7w0kxrM5SUPCROBt8M1OeMR9A6FRAyPbTflzpqgNv7G+Qv
YXo+E5aJMoqEy9DYvD7gFS0eDCH6hKgnEtgx6LGBCip6PludmvFpdLxi3Ekxvw+0MuJw09KreMiM
wH8JrGL8XPdm/8NQ6Z3tbB83zV2cTfZBV5V0W4XZn/s/9sYFyDVA2ko6ybM9V77s6I2AwBDlxU41
5etYZN0HYCFIfPhEqaFfJ6fS8rP/IWSRH4eoBcI+z7j8Vf/kHYOe0OnEJOrC+UofhspQTp0Rte9k
HvSkGvl0TmhFwLNUrcchSLNtNBbxtzfP/O+Vzw1CsLxADzdDpqIk04oL6ojthrY7/d/eTb9R6R8+
GLiz7EDl+W+FeCL6Q5HPQTtC1lzmlniamVJzqtAF7FCP3vejP7DGxfgQhvprOLbTg4UAwCbP8Ii+
P9vlrcWA3PcoLZEDLbS5vcJSoSIX/YWP2z80tRE8+IOq7IdS/ZGVbr1ySS7vLIJhmViiqsZE510F
PYjrJsS65OKhfXty7Bh75dEddoUTGrvASOPPNebbn3uvdVcmusTCSOAyg4M+wbtokU2rMTfWEDXj
pcSC/LGdsmznKKa3jatUe1V9NTmUGCjzXCAfjtqMO+7qsNdPg/JmSRLeWAlaIxRmj1Nsm90D4TBV
WdE3w8UfRv2/BsjZyTJEfKmrylqZ9V8s5PWdAxmV+J9wERgFT/v1iUq6SLFTKGMXrxu8YmtE08Rl
3tH13SaT44abtEy5C7GTiLDVscrpZ0s1GcovHJT6ISy88FVotpdtWz+uPholfWXc5AdDeUyyPvtu
WfSMEeDWchP70bEJEOXyrdf7e1Te8PM5UC2kCMIhITaczcF1x8okIR8ufFO4mmOpKQWyE6gMUvUX
3+8PtjwQKK1Jm2hAv67sF19/MPRAiqnhHbo4TuRTzELmej9lExx9oCBQgSod+d3j/TGXoQtyILwL
iA/AAWP06zGtoEPl2Wi1SwZbeqsbSrfTGicYMfJSkQMXoXbMKzABTaJPwRaaxvDp/g+4MWkq2mAM
5RemGTer96SSiQN6R7/0gTR01e3iKctGddOXqv0nwrTqzeE1RCsX/g27n8bpPKvQfVFNIbWRi9K4
/t52EuS9GXRva8I7KEEZ7NwQOOv/MEliXHoZREx0qK6/MuRxgGBmo19KXt8jUtrpQ9ZmzQdrasp9
znZaOXvLbQtRgmoDDCd2E4WP6/HAIivpRERyCcY0+VpPdYPNVtBqn8ehs7SVMOnWFqJMKNGif13v
5cX7z8tJyIdQfVIbFycXWngqW6/Bc49cSmy49/1yXzRdvwnMPq72QLedT1mkOG/mwPzVUCbLRIqE
bu58H5ONl1RFDfsi9Ao1JxOU6nFEB2NrBYU6blBxJ0e1VnPUxaPCsC79mL8FaUKHWYSYKUA4LKsy
L/nkt+TzHfr4ESTwXRwr1sWhuP/OqbEbdOGVn964p2D8w/WRvSlZVpqrPXGiFQUNK+sC2i7+Dnk3
fvRG3/lslnq+7yPoVv/DeJKPSTtMlklnN4U7Du7II25dzNjMubadoYw3oPyjD25XhEeBXMTKDOXl
enX5MkOCEpI/kA4Qy2e7mHJhqfmc1Qsm4P2rVIr/aICFPiiaqHZpmHevIsvttVj5xqikcaDT6OuS
3VjywvpnOyfZ1KfQ6JXLGDmvXhj420LT2l3m28ikVY3xXwYGcc3sZ3FguYLp0dD3BlXPfTzbR2CT
UmjZunJx0y77UTY276BRla9d5ziv99dxuWXlUMBgCbCJruf6RW6imgIHH+Xi25H6ruzD8mgMoflV
GDDketOkyNHgU0qM6q9Bd24ODWSfTqKsSs6zkKIrW22IwuCrQW91/JJi+fvFszK0MlI19ysKZop1
QJkO3mXeawiC35/54qmhYwp2VOKVAALzCa5XdqxiGhm6CL+acVn8cfOxfRwGp/o8aqOKlRc+22+9
9uWAJgpgsufnQLW8HtAcPEwpSz38imlEFqIGS3ljKJtvNOv/j7P32pHcaKJ1n4gAvblluTbT46Wi
dEOM/hnRu6Tn0+8v55y90cUmimjdyI2AqExmRoZZsVaJRgMqbPcXuHGKZKseS5I61VmrY+adMIol
MrzrXCPBRtxEMHFQeqZbUQXABe3s55Y5xi8kvzgAMKo3t8sbbMbSZ8MJry0EIieroZ7lq3qoPuhi
zJv37yXNIMkqxO3kDV3tJYLJcBCESxRM4Ku0B2QlzXMHDYF3sCjuWEe7rZvHd28nJkmMCMWgwFpD
gOvMrglgE+RXrL6AJjQelG/oTk7TAaaAn/dtbZxNuuwm9SMA1eznKkKI4TQyHMhuA5F59THVoIcv
RY646dyl50I3fv0Hc+wjg33wijF/fvvpFJSorRm3HTT9AniiTTvzSU9Fd440a1H8eJn2qJg3F0i7
nUlCGnu0928t0hjukRrK4yDXq6w7oJuRDE9tWjr6USxlmjHLkjE7dH+ZGycUHjmyHUZxeSbXbcwB
gaAlaxzlqqS5or40sAeUB+YZ5+4Mtsfae5I3ng6cG5ePchHT3esaQg0MMi68Ig4gB+niAwI6SnlG
AlW5LOnU1C+UlF8yJi52ynFvV8mgIvGevPu/hzVvt1YrREL2XCSBK3Sw1MC9rEMlJl5qbd67hpu2
8N0wM5Dd0RS4taVXWsZMVZMEMITrj1bZGWd0QfoX8IDVzo3fNiXZoDAmgZ63pkTnmrNRC5YFWrA6
TpWqn4CN2188FUmsd58U9hBX/X+Nyafr1auvjpIoUnXjoEYyovErZ5jhSNTtVHlw09LecdRvDwrW
IBGU2G+Cm9/11VfWhKL1nmKwtNobzPkA8z0VTYRbSiiZ3OrjItz5ucRdfH/vdWDMicSHKI64hnLx
7SIRnYhBO9lJkKRD8qDlvRdA91Cd1FjZ1ebc+HoSEizhm1SVKDfc2qrtTrfHWE+CnmX94dVoMuWh
w9xqWuV7gn6btohkGEWUXeY1j16jz1MhxiUO5sIwPzAop7zkHWxf49zuZXJbpmBDpIP+e4xojfrz
QPxRGlXiYIkRcPWbtkWEyurHNjrwMDjxzrF86zVlS4EhaAA19N7WBwUhr7rXoVINBDjLz/ZY/TEy
1SU7G9r3ZOz7r/cPyNsA7dbc6lmY7Sq2oiiNg3JcUKYDwFDw+Iyj97fb2s0nL6rV6ns71pbrZ/yg
033rO4tdZzRKwtSwh8RVYA/JQD1AH/yQ6Omzguwb6G1zT6t9y55s9BFw096i4Hx7RMswdEeT9y/w
YAt8zrxU+Ra5zsA09Wz9EFNhvXssjNgFyBnuCgwE0G391mDV6VXJ85EEw+yF39RJL18qyIUOHXpb
j4s99DvzB1ufEwwPEsC/+2trBj/P7I1m6CwCXgrKht/2yaC+9HPcjKcSsbTlwesb1UFncFpSWO2s
PUjY1gbTH5IANJCbgE1u1zsoTgfHtPTgtTmiIVcTP81Ocy1KtfrJbig7bnXrctpSg4H5Psyu+zV5
riRG3IZJkNdi+JqPPbUOw0zSRzta4Em9f1o3jTH/xjeliq3Zq4htcr0hm1w1DiolbPtPohuaR72q
5/rjlBvvFr4noABNAQpX8jpTEludVTDc2tgzwRkUUC+GB6ABBXKJU2L5UFAvnT9FTf63i+7gQY9H
hImdYkSSXdeyDxOJ2E5gvPF8WZxkwPkArWH0XhUqy7LMhyGvuThaZVufjMibWmQsQ+88hpxsn0GL
OHmgtFbvIRrfDn+wD0xWGjZyHhLRIb/Kq5cz7IrEyPsuC9IS5ctjE3bzH6YdQtDYZhANmvh9/qpB
fO+3sFRe0VIviR06y/s4g7x/YaSvOtw/CPJD35YpACLKopOMIGSD4fYnGXXhSLmwNCgLq5gPSJtC
Zo32dnS5b2fjNkF64Egia5c68RrNGU0gfa14yQPdrCcSdBVg7LK0eeS7c7H86pvW+XLf4ob/wCuS
eNAVQrVlXUbUM5538LBFkEdF+DzPdjJBOLFA5x3qy8+k8ZSvbai1fpK5zs5w9sZiyV/xlgSZYPnf
pAt2XGbTAtjAGMqgadUOino7aRhdVsovc2zv+uaNr0j7jzI0TXTilTU99qAiIN8PHrubFv14qhqP
w9sgu9rt+I2NlYHNoiQAyoOEb52kT7kWmWpcF0GdmSoKgq2Ag1ckbuMXVgNbgt3uUf2/7T9JoivK
LVwdGgvQuNye0B42KZE3SxGIJNTP6LTaqDgv+i+qi9FTZ5bJA8W37sDkpWkdZF/ukEHxcU41Zf7j
/ona8ByS5Jn4iaxaQqVuf8nQ6BFMMnEZxEL3FEqlMNkmFXfLt8FAJ6rDTLiRqaf7VtdbLsncJCZL
cmj/Fqy4tQqWsneols5XNFnby8z/85gmPb6zHodfTuZF70WUSoOQkNJjw0cRCK1cwiIG3iJWSl/N
cJ+nNOoeqxHAAxqZQ/9Bm7zknZG9NEgmL/snMg+0Vl+46LKoYJ5JvxqACcuHGEjcL70HXndss2Wv
syc/0muHJ43R1yP6owANsk5u9ysfnFMZFAzwqtdwyfL0SCG1aL8qnhPFR6Mp82XHC219PTl1JtM8
OsbrkLvX3c5AqXC51jO45BcGwYv8gzkBa5d0m6dmnsVO3CQ/z3qBPLXUfACr8rKvPl8zxJo3lQx2
IB6zQJJJV0OoVvk8whcQH6qFDF7VxuIvqjbLpU+kuO39A7u+JnKHgfJQfZZxE+HF7Q43Vl3XQ51q
V52yVOHrvW58LSx6cUrkmf8MSp9+Hkwv/3bf6toF/n9WSUsZEqY8ur6cMNNaw9LN2lVtGq3065JU
CxVbyzzet7PxQaVElkxCCWfelPKgIW/dpE7U64KOS3uxwDIOxx50aHJJUl39Puij/V4APWuTvQui
Bm4HKL9VyKJ0BWQ4XqVfCx0cOaptzJog+QNvUvrUhxT4fKpylfLX/ZW+AcJilv0EcMDACXu6FniB
b3mk8DUa17Rdqs+xahZHNaz7EthMM/KP8ckczfSrNsxmDBx3XJ5zXdg7CI+N+0pv/He1nykelNBu
T1NqgJDLGP+lLOzkgulcO3xUYwC8vpXbe+of65hBrpi5axhxyVeRSVhtNONZUwMPh3HNwnnxnlQN
+v560p87LxPaabI8Sjet4VQfUPHeqzFuHGD8AzcGdAeEZev6RlIXXk2f2rwOs9EXRyCNqXnyuqh6
vP9ZNw4wTzeKnr/RsICsbze0zPWG5MUwwQpZwgPAnaJL1MahGYzzkv5Fe6zxHu6b3NxWxn2Jh6gH
eGtCbZEptMKTkKWNYzRf2qhGirFzO830Q8NQPnSLl2vHYTLDIB+XPQTLhkOUNGwgkiRjw5vx/Wha
SpoOE88L0pQ/alBb4gIfr56dgS2PT5ARl/MjeNnxq4VkJFINFjLOO4/4hk9EtoCEQ84vMB8mP/6r
VycOp3rorUy7ArlNs+dZ0Wskt/JZmz6K2M7QF9Ar9VkTsZqc7+/95uqp10GGDyM9QsG3lpOobpwa
dMK1FrGefVTCqTi2KlQdJyMfRueAttAig+CygvuZ/7nxkTLUgvs/YuvM0fz4fz9iVTtQ9GSMF63W
r42qdZ9AVRV/FZRITnZptYC/EZe5b29ruyGD1blGIIPfdLYbJ14QpPf0q66AxuBlzocjHVD9e9rR
KDzVHQLgB2Em8OG/3zCPCiGyHFo2142ebs47Vxsy4xpXov0RW50evsQFkuHnBPlxpJPm1P1bR9nl
6327WxvMU09CDyWsZBa//crK2IZhUZvGlTpze1JSwzuHPdSlvm4vyWmxpr0Zq60dZoBWqisCuQZ2
fWsQYChtOtGaV7fS2g+ZNw4vlVOlLvQjmQsLTFnG0SGidrU33LppGHw7KEOmaklDbg1n0KyUjqiM
qzJWGvNy6v/GSAwf9bKAe7pOQojww1mP851nf9Msg96AByiBcZFvzcJSN2hmJIwr97T+7HQi+jYU
Az2fsDGGf8PMMlLfTjt7T5hz6/kDCSOTSDwYmNJbuw2ASiUkIGEYxaC3Vs+DNZ3zqB4VwOG181/8
lAPShFIN7Xx6+rfmrC6PRgA/5tVGAPua1cryeWH6KfRLfam5qiI2TlUs9bjef355+KBNx0lK/Nit
3UXPYqgJKwYXoHO5KGmXRgeUg3rbTxKvHI9TTjnnP9xVZu6Jp3jSwXFKz/nKJ+elOU+WKMyrmpgf
uzrSr13TGxdSSkv2t/vnylDmv+6vc+uRJ5ulAAVvDvH5yqYCHM2ICYiv6O+m0RmIWn5Gpz01d7z+
1rEhVwUIQtIIBd5qPx0V1ft6cIA1NYrzi8E4PYeZegAsas5qN+1Yk796lXLIFAd0GNUHIICryxGF
8CBpdmtfS80Kn/W6r4pjNVUvjRCBUqf5RcMnuk8a0oZ+EYb1jvmNu4kfgsSXB45K+HrcHQgRM1pO
ZV/bGTnpizKEdoQgisnwGOyN4sFWhJodzSKZ9xioNhbOmYXQBSwe/BTrPlGYjo495C6WLRRkFwUp
wDDVE5TI6vBfAg0E2iMksyN/nCpw91OVmOr7HROodlnIBANJRrI6UWndppVZqM61spFKGAqNQWxl
or0Re9YCkdpktmc6qfnO5ZFudvXJaVaBR0Z2gBx5DajSXHp9Xe0612Y01OTUWEY2+Frj/aukUa/7
tT0aO195a68lgEu6fUaMTHkKXl3X2VhUPnPiXHtljPr+kE9p/E/dp0V8VIc+VKDvnFvl4plLBZmM
cPTvgv9S7yS3W+ummC2xghKbuH4HID+c1VmkzjUVhUBLdbR9NPpi4Vtp+BXKl3iPhHzP4Cp0YhQI
2aQ5tK9L7XjipDJXZT+FYE1QEwdB5msp9M6n+15qw3uQv8tBWwJnUsfVSJDQ0RfNy4aPW8Z1DRFQ
qz3TayrTgxl1/c6k3IZLBDpLQxm0J8nmGj1m6FPe22ZoXaNMmKEPeU5i+qU77InCbS2K/ArYGERH
gEdWTqokxUgJWMjtHL1ZKr82yuFLPNUMOSWTMYvr+/dQIjckwSt16PVBMdW8RS3IsK7VHPf9UxK7
TnsIa5u2Z9qU7s705kaGJSstjELwmAGfWvt7M0pVvLx1tcvKg143AdPUMN7/VRSMLVter35ykQ9+
igexBzncNA3WHsYu6j3MVd3eS7vMKQ+MtnmdeGnBsRtq+2hmZpk+6sCNxJPeDGguDvGc/FT49z3m
nK3P+psSgwecW7mGrUDxPbRZ1zlXI2bIjjmq9G91aMzD3DhiB+399p0BSgXRIceHl4Zg8Halej4x
SpRo+jVUIzEeICyvf8YWMiTnPDes/uSqSZ76alPSi71/mN46ATjgWB/vK+VRyiC3lhV9QdnGzqyr
mmrppdHgSzkivWvq31p0xh7GKNfUX/dNvt1XTMKByq0EvkVF79akZiCxO1oDCN2m6D9E0CoWh4YU
9qAqSbzXW37rA8Bfwy3lkh8TkK3DItVb4DzME/uqD1XyP82ZtfYc5V7Tv/vVwg4strDZ8hGJcW8X
NemdZkcudix3EeU5y5xkOaazo1gX26icY2bDqbvzbm2cGsAu1ELBU/J+ravbbu/YrZUJ70q/1WjO
bVPRkkobOPbB6bThcw3f3K/W0Zq9SuXbB5P8l2oLiTBkVpyd28WyiTMdXRCjYVVZ3mFCCPKc0NtM
zm4bGT+K1l2OiLigk6ygLWEei6nP9pqtGwf39W9YN6YavUX7LoqSoLTU7FPUdkl6ymoIIo5u31cH
JB0hC71/cN/6I5n2g2yXZXdYkFbf2B3drh8scLo8OUv8DJ/XYByaxMsM34Z16bmF/VX46Vx0f4Zp
1++4/W3rzGCjKUaJbQ3ATmZSZpSSo0APLe37TAUgPBBJ2N9FZ4K4mcr0M9Fp9S2JCmMnEty4sdxW
giNq/2RR68a20bR2npu2cp2owzybCpTqReYo3zrQQJf7e7z1WRkuBQlJDMvhWnnCPGvzpZyyKKi0
UfhjNUafvTScj/2Sf9Mnz/p+39zGFUISkxlrUhkkUdayiqBg1GKYM+WalzE8FIvWT/OpYPOTkwnD
0xT5YgaJFjmTvdPJ3XBMYFDoo9DQwBmqq+ir7SPEhewwDiizz/Y5g+/TuXROYv2HDaX2C70HCTB1
Ffk7XgW3g1GnVRNbSaDB53HhkZn8RWNQK3eXob0klkKF/f6ebn1CnhQ6YfRWUV9ZXRNRDEhFTkYS
dIwsjucEeEB58WZhxQ/MEDjisajs5st9m1vfkdYQsTvdXDIW+ZterbLIQq0MTXDCemc4H8ZFnQ6F
EqoHq+q8L3ZviVNrFnvsKVvXgtIvZTF2l678yqiyMFyiN24UIBjpTOgWVtWjjtDCl1YwsHh/gZu2
IKwixZe0Y2/4fyjMKWCKwMznY/NZzdT6EI5F6x2rHv3RnTOzdTYJu/h6THyAmTdud7N0tCh3vDgJ
Mr0rfqhaVkWXLk+a8vj+RYERIUZn95g9kC7v1VdrYygrjKzwruipDuesqpzwYHRdZDxa89Lu0f1u
bSFHg04BXB2EzatzaVi1laCY4l0Hd1SdU9NKrhGzU8vk1KZG/PP+2rb2kDyW9jpLAw4i//zV2qaw
duKcSONq0dz/2OglACAgUSI73bez9SzwEP+GW+E210GyHN5ysz4PrzQ9rOLBi5zkhT6J+7JogFhR
WXLLARxULpIfSIGqYsf8VihAYURKj0ixtjWBkarCmDYsjXLNFs8tfMVoh1OtN9Vz1Q6MpU9ec2aL
kwtEFll7Ksq2/OP++rduPrMBAMHAglL4WMUiWhRndZjiweO+Dl9CptpeMnKWD6W15LQdbJpCojB2
buNGA1MHUSd1j+iZStn4269rlhrEEmHiXbVoFtlLVYnQb+EpMC45BRsdgc2wiFw/HRZdf6ZdVnwM
LShwglJd2l/3N+A3veFtwYTqGJhi8gfSQYp/t78louI61F4VXos8xw0JtvuBkfk6PAy51j2pgxdd
Ii3rYJCYrYsCIrg4kJZqEPCP44zub5MdG6TOHu7/rq1nAIEDbhuEZSCzVk4kanULKtc0ZKCqKszj
1ObN+FhnasKA9xz1Dwp8F4//wSRXXLLfyfR49VUKTekjvTKd69QtpsFhbLoXft7ongxzMgjN4sL6
877J315jtfuAdn4D7wCvkkvd7n4NA11ZjL1NGb12tWusevCycDIU7UxpWbQ+ExY6tJypUohDnLSZ
dbIWfWxPUMbRqcuWKfwSemrSoT0al49eE05lYCj9aB3v/9INR8HPk+Nt5PJSfeH2hyZO5YWGFYU0
cuq08ZE9773DTD597QZdSUe/1q3iZBm5a3226taYduxvnAeeSGq4UDhwedah1rTMmdvC2hTMU2u9
UHzvjzaCYQczJYWAE37eA0VuuCYgVXJoyCW+YxT0dsFOq3WqPqnhtQc9WPxjlvUQ6NUYPjRzo3ov
KSNExVcm0Cz7s5bqo3dolmjvhdvwTpL5mtiSEE/y4d7+hpJ8cQiXRbkCrAjjY1N6KrF6A4b755iB
/D1kpd2EvjVHot7xzFs+CjAZ/klWkGGwWNmG6TPVBxBQQToNw8nto/RQw8N6ruJQ8R4cK3P+bRhM
+tiapbioZRenp8UWe0Rjmzvw6lesjt3QtmM7tEzDzUbVjg+5AerB9xJjEV/sJJl+jYuZEqylwtyb
a5TrW99MS+6AzR0HIr+qNeZhwYxFZihXfZYsEvVsGl+4cmmEBjYjZO+/XfhejrdLE/7NM2whO9SI
aIyDgVF29auql7riTxqjx1DCZtGz2XZu9gsyhfFS1mWr75jfulw08eiD//9Ea7fnzFmsOq9EEwWh
YDDOq4v001KWzV+ZV4pvDHmV9s5t3rpcdAck6hhI1Bt+AvpXXjRWTgR2cnTH40IkdGpQ6jSOneIq
5mUxFQc23BT15gOEyXWGpE6mNDuItK1PDMacjJSH2KNMebvspal7rYIsMICGOXwYDS88wmttHRu7
3APwbJui6QUIDGKG9U1WrBz7ixUF2jRmfwpd5k26N9m+1g3O3kTwljGGA0AtoolKdLfKgg0NH2l3
DFsz0zm9KGRQOVwoTQ3Th5ZY+k5dY9MaDlmSi9L7Xu9ip3njAml3eI0boSlHOzPi+TwqbbScWs60
c75/VbbOKiPkEFtI7wxW/vaj6W03RZXMua2GRsfo6Nkxg5nx8xxDYRqF814HeGt5UK4DzwGbKc/K
rb1ERVB2UGvlavZ26NeeQyk1H6Lyu2fG+R6oeONeuCqcY2iKyMdn/cqagi6OwtDc1WmL+MA6lyfG
8qvHfqkf2nnwvpdG4pyNTIFP362gndi5lxuLlWhtqe8K/8KbwLRmEjGkHxAFnTanD20/d899XGh+
Yzbh3hTWGwA1UQTGIIdiXg8M1nrqwBKG0xVdr/DCVqL86ESK83NJjTI5uu7QnIoxFclhySRDbr8s
anVoXK/IT6XTOMOxaet3jy7JH0Szkr4pwxAQ9cqv8yrpCiN0SKG/4WjV2njJhWNAhhbTtaunrn/S
2IM9bN3W95b6MYzu4xre7HeRJYpo0e8NTH34F/bOpTiGsq95aPF9D86iJJ9CJ8xPYWi48LTtmd/6
3LIIK8mqftNt3C440gtTy5MQeL6VGn/n7giqIl7MHyWO/+f9a7tpCoA+5QdEBkn1bk3ZTtS3hifS
oIfdMjyQ+TGXSdNurP1JzZud8thGtApWA5oLCHBk/rBKakx9SqdOMHKXL70hvla1Vaif7dSuxz/E
kjjeYfGGofhfqGntRVjAf3cKShtOCsIz8inaTpQn1jNaNainMMrdNKgjEw3ZmI73vyYQ3e+O0VrD
ubCneK/xvbnBjE+6v3Xp3sA0qYdqlFqUNDBLe54O9mQ5ORHbkC+fwnTSdliVtqxBlUad1QFe8Qb+
E3YgxeFWzpgimUII76YmWpxPBbrq+j/JOJrvf2NIAmUxCSZLWUi+PT15X9QxVZc0qExGV/wRL1ke
u7ZaHhqnit/fukPK+5U1+XVf+wHdCysIdNPA6Ips+TI3iwifk8qzfrpdPJ/efzF+z09QhmA310uz
0mQxB4U587LOwu7rlOape1h6BpW/QDQZWju1h62bQVGVJE76HIRubtdWdE2lzMhUBUBth8K3ahIn
vbS1CtrHyE4v0eh6leHrxdD+pFU8dv/hZjAYypGBLAU3YN7ar+EUq+DOhD+pFc6P1pmdC6zo2alS
WuNLUtIs3lnw1kkFgCNLrBR3Yfa5NdiZdp9QZs2CURPqcvQypbB9PY6H8VCojfPeAUb5hvyWP6BO
Qzl5/YYMdTx0NSiFwI6NkXE5oS3ZoVWd4tC5o9jBoMvNWuUooKik4D3wcOhQVrHJHHZt2eVpHnj9
6DbP6pwsxvM4tsnh/hndcGeelLkxJKaSj7dyp8guRINANToIiwnZdy0xrXTyk1HMZ6tRluWpglZ5
rzS5aZQ2IU0A+KdA/N9+uNGIYSqVQ4n9FJYUwyYz9nyln8b22FWZYZ81WqV7Y4cbp4WpXmpAFMUY
blj3OyLK2pbeqFmgWCJmTEWDBhqoaNOEdXK04hJ+w/+wtbxVcm6NaHY9vTzrYoqWtsoCq5nHvxCR
e5gj3agPdaMV3QkgV7eX7G2k1AytwVHERAHjP2sGQa2L2nROhixYiqr8ai5428OULHZ/sBq87Iun
ZLZ2UdXeKd7/KtNrpj8HdIen0Vvd/WWyYYcL6zyghlQ0Z6vu5hMk4oXxkqNT2xziSYcc1I/qUHUP
QikG98/7m731dTWTYq/EXwPWkn/+yrFTQhzUPLKLQC+y6qc7eMqLPRh2eJjGZtrJqbds6b/n1GQE
Aobg1pan0MRNUHQOmqixPiRaWf5BahSG6F12P+4va8sNMDUh2yA0lwknb00pJpIKHjCooAwjbToW
M1yDp9YhtLpvZ3NJ0HnQpqWHhMu5tVMJWx/NzimDKHatf/peuAwY9uWxSkvmov+DLUeeFDIhDK7O
SpF3NiQNXhG4rZU/pIDnPjPl7zg+J2wPLbm5LrwnXVxZB1/ny0ghjX1fmnnQZIxCPGbZ2F7QoNbt
C4MP5ff7C9u6foQXchiWcjt8NrebuCxazDAok6rZkNpAQCHJctUo/5SNpQk+cJp+CRjaH+8b3Vwh
5XR4tIn3KfXfGhVOtlR9zsEXWYugd5f3P2dLDLATdwqK1/eNbTluMnP4AsjrHIgSbo0Vk8k4rsrJ
T/Mydy4CJejZTzQxlAd10SOoIEq131M42VohSTqyuTQeGUlb3QGPDjxkkEzjuijqJT7cqCjOGbP7
XEeOtePHNm0RTIAu1agJmCtblP9sPVzCIvCscSyRv6zSU2WNTBdoRvxePg0CCiZQmcBiaRKztzKW
mE7i2rlNVb9vLSS7hwZx5zSGbxqKoth9Iifeo+3Z+oCvTa5OiwtiomY0pwyKVrH7D0luDH8zuSCa
g9uo/dex6d8/S8wiOSqqlB6iKrCKStOmG9ox76rAVhnPaGNv+hgqiZb6A9wej7OWlt/ef0YBPhFW
SN4DOFpvz6i1wB4OJ14VxE5cXEY+p2/D3HfoC9E+8zwtO+5sc0tf2Vt9xdGKityMyioYGUPtWCEf
kdKj+YvYu/yRa7W7U9uUl2wdGlK2p9oIrIzJ4pWvnluOS9SKKnDUQhRHYU96fWgrt9kJDbfuAhGC
hKCAm+DvtxtZo7DVA6xmI0Xf/JVrMHy3UVF96Wbv3XhcaJ6lg5ZS78xjrywtHSA9rRyqgPmwVD/l
XRn/aCCs3AsBtz6VZI2zDZe5FoKk2xUhjwD9Jv4jSB0RfSmqJvyWLm3/oA3T17IRxo4z2TO3+lCj
pTRg9NIqEK4cxBpQrfarUjIiTxAJ1Efbaf9DygkuFpS8PP1SD+N2hcTNHgoyZgn/EaRkRyd1jLMd
FqL5Zgk9c3eeg62T+JsmgSYS6Jr16FnMbEkWxWMFVMlyPqdKnwg/a2pr54nbSGwJzaWyAKOqQCjX
+zih/NbOVhn0AKLCZ8S11P6S13ZzqclcPnQWmMaDCONKfSmXeq+lv/UVX1tfvXmq08pwxSU0Wgz1
S4Sqeouio1Z5fuZ4k3r0aqD4913Y1r7KDQVjA6oQ/pLbr1gKO0cwXisRuSvS8aIr2ticy0F1/pMd
Mj/GaBguWDcCm66goE+qEBRaqdT/8xJtrD97lH+UHUObe0gbgT44ZKocmdsFpc40V0vScxOapFAu
cSGezKkCw1w6H+OqCsvT/Q3ctsdQmcS3wXsj//xVNiDqJVTIAqvAnMKh8fMxrI5zBOGuaLrePsQW
Ujz3LW6eUfQegWjDuEC77tZi2RgZwitKFUC9K57camkR8NCNfxfaghdua/uFuRF0EnRevvuWt6JO
65Xl1ZUXXTkaY57VwdKm7kmZxvkhV9oCopQyvizMLV69OlR2lrtpFKphSPFlbXvtZ6rIrqM4b6sg
pEE9oWASupCDuJmfEsocVdx4f4AsbO9J2rwYjGxInC2Y7TXFYZ2NNZ3yCIfj0ju5QNXquKelNdWd
p29zea/srL6mt6hUJFKboGVsTnYzJP9jjkxzEUKjKX9KQKy8ZFHXvZOXUsaDgFR4n+BwJr5eWU3M
ua/VReYPS6FMl3TqS/XcGFNtfEjU1Jp33OrW+46gBNhP3kRSltWlJGto+0l4WWBama78w0xDn70g
l1rb8MjRLd5T69j6eKDrGKCVINA3FEWdidqQF3dl4OaCQp2m5QSEjfDsvUHhrdtPf4BiFmtDrFp+
3Ve339agIYLJIA+crEr+6So4dB4qm/twrt26RXXGMvqH+5dw06TM/OCakixMqydq0WdDnb2uCBjQ
KOJPnlUbxb9DpXXtU9QBKzzAi2uInfhiC+Alu85gMTyGjN6Mk9JDbxw1ga41FUtk/WiXWK/ORFOF
9kszh2o5QpGZ6xdommz1Uz7mmpMeNNEZVk7bb4x736kmR1xE08bJh5lg74/7u7J1wshL4cKSc+kU
wW8/RNvZESxbISesjpZv5ewtgz+n+fwYFZ737b6trStLXwgEJ1+BesnqNJP9dmViKHnQV9Usjmoc
1+M3vTPT0FepxB+8LP3bdZfC3rG7daqlMALD94AN6TLerjHuKAo3cJoFg+hz70/HMzslOWjqJKYd
S1tnTIZADFzawM/XJa5yEp2S1nMRtG5fhUc9Ced/mbdXn7ssLP+2Wm2+3N/SraVRE2Z6BQwAGc7q
ZXHyyim6OeFQK0U3fYm7ReQXUbnlnmT11jmRlwc9UeDKbzAjvGDWkpVkpV2WG/B+ayLpH1x17ttz
G8+ju/Nibm4kom1cVVAqsDLdfrKiHuAGsfMqKLtpuiS6oT67C0M6ftIljnNI42kK/8tWQiUjm++U
stYwdJEBLFN1pQy0lEmYE4KAdEPMPq9+3f9km0tjtkMGdJzJdW0NBsGpzDuSX1vpEto/fcwYbgLt
xHjQuym2j2nZFXujVPIcrBNSuZl0YKA1f1POLzKjyubRIFx1AJNaalqiYWYv7dFZ3Dk7DHTkYFUM
w4cizerPzFDU/9xf9dbdp/BNMZZklUx19UHB2OPd6RgEKqQiiR92qlafs7SL/m7SGriV2tpNemSQ
1/7zvuGt7Ybwj4Wj+YSbW92QdIY1AEU2nrRKUU8E67rp20Pn2Ueawe0fLQi2ZSdI2FwrAReTh3CD
g5W5PbxqXRuo2yhF0JXOmJ4zr3O8J0Wpe/FDSZcYKKnomDfwC0Tg9oLcbdt4AollwyOs9rnJa2vU
mCoPFoOKQGSlhfMMLlWic9y8/Gty49bwBwMk3U43bMtB0FSg5y8lb8DUrhZtz609Ky0Vd9imB+gg
snZ6dm0c31dvQThur0S9BWAB0cVgK8Anru1a9aZu4Rxws5S6uxi1P60pfjRHnaq72k/Rh9gR2d8i
HeKnFAK+P/WsjD7wMBXftH62vtw/YW+3/DfnNdEZPDpwea6eFy2ZKmcBNBhAmtqcc0Nxnl0phuo3
Ig2Fj0AWeObWm9rP9+2+PdnY/U0OxXMD4/YqoEFYykoGRKcCwxnqi56bYXri4lrdIUcRUn7qOtuJ
RzdwqdImGtGSC8t4E5Cqy6QMzPOnZNpd5viDs+QPOkXR8Q9J/i18Wku28zQlXpuf5zD7SZrQehGa
KlOt7YRWb10aP4UEAIoHmgZvJigdp+tUq3eSIG3IbJaknH4h3bgkT0UDVvkUTvbUXRR4S8gQlMI9
WF1mOpf7n2DjEPIjXJrpMnRiFmadD1AaKGFITQInJYLVFVF1/yuNHhrGrLVPTpLkL8xaAlrjEM9B
Yo/8R5hH0yNZSrtEO6/m22gA+kKGSuU4MG5n7XhqfekELPkweU+u3ZAK1VpxppYHQPz+ujcNgVP7
3TalLLhyqtWsgltifCNoYqXLGfXLkvGcw8S2h6vZMbR+NoQubKtJGwwZXvOQUKRIT05lJfXOh9y6
S6B2AA9Q3yQlkX/+Kh9xhapmmTslQZshmgJxHtXyi7koznhubCsvP2a52uzNAMvDcfsoc2pgmYGo
A3/JLMqt0YZWrVJGcGdH1VjFz6Dvpn88LY8+TlU55RdQFTGE5eMyXMq5sbOdb7h5dlkIAYGUaHtD
Cakn/4e089qNG4nW9RMRYA63ZAdJloPkoPbcEPYE5kwWw9Ofr7zPwXZTRBPyMQYzFwO4uopVq1at
9Qdr0IwG34NeDNU3x8CIVsR9ZJ2miHeMn3exYX6IqtRejinVWtPXJjHiUOqGrvZvWav9W40YKM2o
qOAg5kHnkX9WV0hvok8Temgwp6NVfsvVpaXXAkPpaBeco7fvYB0uAzx2CWxaZ+oxYPJOW9Ls0o99
OL1HC0sv75e2nby94s/WFoamKqv0cFVfAy0TEWZ93DGryLTnQw1ytv8v75V6r6vy+gZGvhQwNZ9U
ujJqq1iU5nrXOEoGuEfPP6hTXH1XRP/3vMzOn8QZ6LW08OVBeOWblYcK/TdY/xd+xpjjIuMNaMrQ
F+h2kGdbMR6BOCn1KOXI1/aBhQ0OvnQ4lkkcO/OzV4158qPVrST1oejVyYfMjUXo66PaDGeh9NFH
pFdCO7i9V7Yu+N9/xeqCVw2h6kAm0kvfd+qdcHN3Phckzod+bM0HK7f0dyArhj0z0a1hZXBwpK4Z
Mr9yY/0Wk1KauNZQx+nFiccyO0RRZN6XEGi/gLOCm4S0aahg49ote173WxsJjxkwR2Cgpc799cDJ
MKIZ0ujpJQEf/w4wJfmL7oyzHVgTmcHp9upujia5+bIEARx3lbF68Wxb6TilFwEH7tjMk/fZS+qZ
Et6UfL491NZ2IrqD2ZL4fPpL1xPDz7kxrRrricmOQwDeOs5Vvk4ynAZRF1l60DkGINw6y/LEj6Rf
t6rFpvt8+1dsTdiSWDgpviitra5/RasNwyLMMr64oRXRlZ8SrX6qimR0fENUUKBvD7d1tSGeRu8a
cQueI6tJ6/DUe7yrsIGh0POvsNRv44CbSJr09lcw3enOcNuz+9/hVrs2asxZQ4cWsrNtZO1xagD8
PtXLAryCx22yd4ttHZJfJSWJGpc5z/ViFl3v6q1WRRd7MKv8sdAx0skommHsfG5TT/nLCZvROsZK
a+8JjG3OlBIFgA7uj1elM67BeYIWBVzfssdngfUUzDzUdQ5uqbp/kOtbCGtJ/h/nZA3+6ecR7G3L
WHGjjYEbada7ph5UH5h+fIidyXlzA1vSLZDm4SlnITG4SvDQdZlLO1Oiy2Ka5XSICzvyDsoyRDsB
fmsNSd4pp1OY4D5ZlQSdsQdvj/bzpeub5GPatoUsuigZpg+9jkb0zrS2zgKlF6k4iwYeFc/r3eIV
ogiHhnR9ov80+9NiWj+UuTKOLja035YJKdjg9unbnOAvQCOu30g+rY6DkVEMxfBXOilE4pSL2KsD
Jav6/yjJhP3hDwajsSy7alyYaz55HcZR5QDxv8S60RZHe1ar2dcTJe/9CvHvnQRyczGBUNERoY/9
Cq2Jfk0ftokTX0ZaFO8Tt6vfayA2D6BwUitI1IRc8fb8tkak/AiyiYCm8+q9/nwa7Jw5HXjfOFVT
fsRp9j8LQ+GnssHdQEPHcGc5d4Zb30ytbSsD2nzYoVjVeCiXiWecHWVH3sfJfwvVhH//ZHqSC2cB
0X7VoBwmTVkUAyOmOHPsfwDCvbdmW0uCcrBnbIMs8QehWrqDSbCtRG6tbobGxvNPo7FwEXapzUGN
NswXVLNC70ymvye+u/XY4QhYJIz0lqjNXH87JMq7caRiccm1Rj3q1PzuamD27+xYxTXBNbrqHsFC
z18aXfnx9nWl+AmRGJVl8tbVtqlGL1dboWSXuTe+58qkIsqKZfc7U5v0932k5i+3x9u6k6h1srBE
GGqtq/GyrOisUpmgZzh28y+l1b48FFVWHoVdGXeks96dF7b6crw97FaooeTFHxCbMAJXn7NzCpht
zgCQcpj0+2mkEBW0NiSmMq2VYudsbA7GM0My9lE+XBN0e6dKukiNc1BqorvAgOaEWI4Yjq1jDntK
otuDgaCkZUjvdW1Hk6tJ2ad4o1+yCKpE13vFk6vkNIw6K/6ThOIX5A9ZCtD9a4ZjMUXFIlotu0zK
0Cx3jpstP+w6Lj8lcOz9fs6cxddFpO8xnreCDQkhDlrMj6fi6mrCaM3B7AJqRp827Xezct0PJLLL
eUmMUb8rKKw7O/tlc5v+NuLqvbi4CU7Prs17EeENGJylF3hKEz0BFDADQ4q4+HYxx+fbu3QrDnjI
FkvpYk7H2j6goIDoDvMMa4IK3lNupfZnwygV5QgKONGDZfbyk5vb6tloU8yObg++uciS+kIHi1a+
uXrJOY2VdRkIuUvatfNjlRul++S6dfgYKl1Y3tctKdbe+39zmZH+4fpnShDMrwOfhntJbPdqfilL
Xo4IOHntP2XcJ9/Fknn+HGvjCWfgrNq5KzfWGRwWR8YBn4QB0CrxQF2RUnCTZBe7mZ6LUKkPws0a
BKSE0IojqgLxS6ZVmETMXZ57O1mP/MtXlS0Gly1JCKZUt1bBftbnMUnLLsMZtYnvGx5a/UOlOPle
T39jbUE4y7I7WZ0k/F2vrd3i18gwTFKxiyPm4eFxBJDV+OMo+m+jB0SjzKzx++1dtBGOSHhgGskA
D2ls9UXdYSohxcCHY5NPlR/nfTi/VxKpzGFWfR2/vVTFcFSXpa4aEHL5c36rA0xVZuG6XBMZWjQu
PC21XmJAYXu8u42zgbcF1Rx5Pl5zw4S2dJMomhxhwImCtValrXPqp9l3UsS5/KiJ9fB0eyG3Ph+F
VGlOBVSIrXI9MyVSMJtI4Psko6knz4CT0I1TGGk+RmNtVn+5TaQKpHTxLdx5eGztUODjHBAKZvRO
VsEPcC6gfAH5FgU3V/Kb4ro5ZEkk7v5gir+Ns9qhrsgWF9p/TpMmaoKpb6LPEBya41Av2V0RJ9oB
ga7k5+1BNydnskUlzUeSOK7XFTzzMs6GAbrGq3rxMcsaXTzZcdod/mQcSmM8AUiu1laertc6cLbd
HBDkbKiHsVOX6LkC3+rtbJTNCdFaBOcAGuoVOBG+ro0Ke1lgp5Vb56y0puiIfK2zZwO1uSGpB+N/
Ilnx675Gnlshbn94edm5E30tKi/WjhRdvRxB5c7RH0i6Ou1oOxSod8L11umTem3/d+R1o4MYJtA5
YGRAMupHzYEI7xN6NNWfy8L92fXpshOjt+aqg9Sl6Aaq+5VCr6Iia0OMhigyYL0Xqkn8vsch9EmN
5+hY5FVysAdFZDujbsVOyoroz5PjYF+9OvJJYy712JXlJcxSGoMZYLqfGKzUPOnc9O/b23NrTX8f
a3XGs6mpSOISvmZi9N88pW9qH6FV625SI+dJFF3z/P834Oqwo6pCtxKzxEsBfo7JKXZSHi3h1p+1
Tje/N+UY/sGTWGI6JASI3PiVEVIMM0SvE44gpXHznA2W1b93Uw/Y3oIYVHFYnNTe4/dvnUZoIqbs
dlOOWp+S0MszsBw8NOpk6XBMCfFfPpI3KzvLublD/3ec9ZmwyrQBi0ParyzxD4w95gBaKjxlN7Pc
L2VWjcl9mITOXsK2uUV/G3YVPXsVdWzhdPlFUH3XAsstQg9Dj6rKzjj2mHtWPFvDcf39gorAr1iL
4MV9KuYlAcJVA8A5Zf1s3ZMZRg9iLPYs9bYWFHAa7SHK+liuyg/7WybBNVVHWayS/urm9HcWm91D
aegQ0XM3OttucyfwENz5iFuHkPACF4Y/UnLoeky7wM3TirkAQR9lTmDhZ3VfgkJ/Nw55VJ56SB07
ZY0tkAIIb3CzeALo0ifyesg5s6veVgCXTigG/HDy6dwKca+IygnmTi+CaK6xgvC8eer9VnHr/mSN
5bAHUN78rjiUwa0iPUXk4/pXLF7fWoWBCoWCQWLlqybeIRF4IDfgxVHvAbw2Py3ULbwHQNPzba9H
s1LF0aOZZlFoG/39Ugy15U/2oj/bxaIG6A+5LyhImjsRdisSSAVrmb/BClJXEdbMoNXPSNKRCcfQ
t/pZ4M6YaPF0uB1Yt9aSRIYM2KUXBqX3enY59nJNZMCaNhUdURwEOofTlC2N5ntFE+4AS7YHA1Mi
e9AyHb4eTFTjUMbejGc3SoQ/lDBXHlTQ9F9BTA/H2/PaOhyweUEB8JBAh2Y1VG/MdknJj6+G/nmK
Lgr/muJm/tSNGbhHzxLNzhfb2icoU5lQgaj5ARe5nlxTVGrhlDG8/r41UMavpvEnyC3czwc0HPqD
Qgu8PfcQZfcy4a1l5ThIoU+e3pANr0d2OzygFJvCSgLqrw/mpNaOCxXA8YDGibOTdm9IO0KRRpTf
BTVPsXEddrgRw3LO+vxiJV0b1KYZf6E8358qpzFwEiqVA0FgMANKq+NncxhsESSx7X7qGqQcvIW/
OnBnyJ9+FkbLN9TP7Pvbn34LfoH3p8Q8wJkFirA6sXPnVvkQ8gvnxR0fx9B27gqlXf7NEF76T8u0
7KMCCv5JoL5c+/Gg9UNQ8+7TT7E37vyWrWPM8/l/GOyIe60+TT+OqlaZoLryqisqv4rVKAmqUe3i
0+1Jb+6B3wZa7T6sMKcuq9Fb6Au1+2upl7w+6ADZtPuh6tAwvD2ajD7rKoTD1gXtz5X3Cpylwl3v
UxeZnBx6SBUseqco0CaA4gTDhGiZLGG+b6Y0+aAigBLcHlx+vvXgeALLK08+b1+BWaZOjGG/OC+6
XSrpETUZ98Ps5vrfXaoa9ae+Ck3lc53qc3p2IeqY3yrNbvSvt3/ExnqT4nMGpPQ06NtVfB7qMW47
ftuLpfdRdvByTFXuzB50TV0heLsz5Y315goAwsNtR2lk/abOReZolNG8F9UY2s/NpFU95j+Nt5ws
fECTg1N2rnooo7F9VNo83vWL2Ihtkk1Cn1SFbkFb8TrC6BP6/lljIuzbA/Q6OBGQhTLIw8Z7mjWv
9EMziaNnq9wXw94KN+AKkPfH+IkyzbrFEKZa36RIMrzYgn5AIAZAOjjbLt6nuqg7+9R6iNY9L0rn
Ee68EcllpACeDBWHvqMSem17MHoxTo+RSV0gWOp5MN7PUwlq6PaG2P6hdFopftLchcF0vUZGS0Gr
TfTwxZt0u8Kctkwx77DE/Kk0ucKFMheZrwnq4oHbT8twH2IxO57xh5hGP6+FFZ6jhisr8k0vc87s
Bves5eofoAh4YUg4Hlcw3iar4NhGTT+Gteq+AN0UJ9MLIcJjXPG3EY7D4t9ek61tQzrMF/kVh9f1
tSxXlEgtivDFwL+wOVjmYs1+3YzaO0WUUZP6TTfGZoBcpZfsgKY3goQ8nTTFuBV5DK+muUTKJJFw
HoZsIrcPQx/mD3CAePWbpZq3H7vWqv7LSUH+Aq+WP0+5oqV3b589mg2sNWgUWlarkJyrFZCiJvRe
IoGTTFYqM4jHujK/DuGS4xSJFN5fczhme4zhjdSHzJienLTEpBiwmroelUOb6xra52OKqBAiUU0Z
pMAsi1O0ZMm5oERe7sx1K0D9gqhzHbh0H1bp1mJmSSfqMMTId2qTh1pgNZtmlY6WMk/aI/ZlQ+v3
Swla3lhi8f32Sm8F41949V/6O3gGrY6ep5darAmoYIWizwfbS3KEJHW3MdI7YfbtHtH8F7JndQWB
4mCVQQMQENc6eKNg9zSKgjYoVavOVxvXuV/CrNK+RemkPoummj+n/bwE5Zw0d4076emdq5S14heN
FbI0ZaUeFTdUdwraW6kPWY8EnvJOe30xm07ZK6JG3Rfxv+Rb1C7ifcba4Mma6HZ6EJ0oPlQLujoH
o8w787AQ8z/lsciNc5LL5br9YTa2IrhJFd4CVWgqNKt7I4TNYI8zIqN5SNuAh6GVmv8uebL4JZUp
iGqOSUP19pgbW5GXOGqXUv2fYLzaDAWNVbdPIu9laBzjoSp1TCFq1Cbdg2c3WX00xyLszhRAotAf
xiQPv90efyPlY7rUUql+gxlfS+JquVLU6Cs7GKZmxfe5gYAcoHGKcd3tcbbWls4FPhu0+3girsIL
aGa9MZxa2kQUheOXs6Y+OrHQwnPnxd2DN1ZCPN0eciOeG8QUKjiMS/1bnsPfqhyTJrwqdhXvxYvq
7l0K9To+94me+dA+Kzso2hSpkSpCqe1we+DNuf7qnyCSSHSR3/y3ga1B2K03jt4L5hjQEOqwcXxd
D82zVO79KrSofbt+GTOl/E44A/6Gcv71iAIi+9wlZfiSxykUo0SPvs+GRoOawq16qIdk0k6357gR
xLipeIbL3heXxup7tkNVxnHYey8ZwfQEcTZ/l+nJl6yd9pipWzuUTJLIxZFEO3D1GW1UAXoyOBdT
VDM5DA6v8UDBjFz/g6+GR7Ip6SwkGusoKSKbWnuhuC9m0/VnE29mxa8GO302lKTIT2WlvF2+k6gH
6B/ouWzMrq9ce9KGpKL8/dJVZuMdZsKbDSistquHRphJ//Z6BpIHHstIjVFWo643yRTHSYqpAQWg
tIgOUOaXOSgQ9PQp6rR7+i1bX40b3QZjR5ZJQnE9WKphWK/rmGu4bMajRaOmCDIrX/Z4bltn7fdx
VjU+hJgmlGgW76VMnfEZUzgnO1W4eNc+1WEvDFzcb/5589aXHRcsDaX0FDnb9dS0GZ+wGSOTF0XX
f5hh5r0sxvICb9R+uj3QVgGTkSRKGbYkqfYqNyrKaW4Tg9cEDJzsXPSt+n4Zk8jxLaUtz6XSi2Nu
eXmNKU3ivlijlR70rs7/vf0zNpYYUB/Zp1R2IUtdVwV4yg1ZPLFvEIo+GqmtfR3HPg4Yr/ig1eW4
M+2N0MJDmWIp1RoIKWs+WxXX6I+EnvJSRCkJ+OJGT1kYa09NoXt7ln8b21TmncCwcf6EWr8KnF7W
oJurm+GLspR274deODcnNZFV0zcvIsofrkaxjYSTWsT1ptETp7fGFFVr0+26KdC1IRv8trCU7s6i
RNV9RX910XeeFRvJBSFDHnesVEiwVrNzvCKM2n7BiG20jfJzXEbuUdMn4dxbY7cYB20Wevy+jqMk
vyumZm/jbOV3jA+HGmYYD6v1/l20xm6bKUTav3U0cdLZSJ4/tiLyAjcLvSfNivR7yhKgwdVyaPwM
X9nv09jm4hx7QHSDt38DfgrNY0SQJM/g+hvgJ5DppQOYOVFmg1LA5BxprKIubmeTG6TWon25PeAv
1YRV5i1tWiRbHqIB6qLXI8aRU8PzxWGhcpXGuacuYl0KHkHNHdaKsYPns41GyifHjYzwgJlual5E
LsTy4C5loZ7UibLQXVT1sdf67qIlHwZUk3p/pCPWnqByjQn6c2YUdgG8x3B8mbhB30NbV7SPbpf0
js/NomZfYa6NJrL8tekca2AdcGDTsG9/3p7t1m6Dhoq6BZLG8F9Xyxtl1O5GEyX5yiaDzaDoN970
sdDm8sskSuep0Jzifspt51Fgb3i8PfhW0OB5IzU+yWRfYS0b3EmkZR1GKZ7WfQsT5K10pyw7PwPk
sjOWDLvrr0pMloxjKlw8Xq6/Km7mk95Yc/hStgZPRF2NwjYIhT7UflSM7x20XSueMK7WHUU0qqM/
kCamO5t5I7uly0vUInpBIVl7Zxp6N7RzLx91ZhwK4GS5EX0Oy1h9JpDn42Ew8v793FtT8d/bV5o7
XTZhWADKidezRx9fRcikxxNKq6uj3blR5BOZx6OKwPr59li/hHdfLTXsde4eQKvg5q8HaxrLa8AG
kNiqycVuc5T4oyi/T+oifFSVOaoCe0ynT1qV9NnJdXvAtKgiUxpKYEE7p1a0U73XVpRRc/2bpMod
7SeE8F6JZ5fpbGkxdksvqe0mj8Nkmp/02rPP7qwVGNgr5WfE4oDWqXb6EbMq45udWzi7tsrCEezJ
yhO8M7yd+2VrO/BRkC+m0Ctlfa8XakDLpB2EG77UeuG6J9voSvWuysZE9QU6kpqvOkoVzPRK/2Af
wkqzJOsGDPAayBE5XqPVCKm8JLkbx4HTTcNHNXZBHESU8nG9B3l1hNfauTuncCMtQTiZF4FFsxMc
yepGjWPkHPvZ8F6MzFoO7mKpUP7ZIGWq3RuzMe589s3hXEPW0OH6MNnrBVaXysYUNmbbe23x1Z4o
hPp1qujB5OhL98ANmIgdlspWnCGQkkHT0AXEtUq8qmoZay8d+KZCbxs/CbE+UZUszj7UtOUyv21M
bGINnAO/tiaSSWbcu59vH8CtsMpsVQu4IQ5Ya6H4ytDmrp1s7yWxyuVOkCz1x2Jw/hnSWFSH22Nt
3R/y2iBRoE6A9uP1CicZFXV7YrpWOS53roffHR4vYvqnUIG0IJ8TKU82jsB87BrE516okau5OtYQ
oPGakpr8ELFXL4lZqWLRDdwgY0uVJ87L7tmObDM9mrNbmEc7Gzk7/RxeZsM9RXEhgAtU4Dzvb6/C
xooDcAP/gSKqlFJeHeQOx8e+LVrlBYV+6xt6oU5ztsb+h1CgaO+s+OZYFB2Q4ibZhoJ+veLYKsQD
Vp2wu4o2uc/cYtR9J8/tE7Y/4x8A22W3QbJJkSUmGb4ebBDqNLjYhV1E46ZPEo7mz2GRvxdlPR50
pdrrqW+cnl9NVZAXkqC8Rn+gH4ZFoYDWPhiZ0QU9cqLKaWz7Nn+0o3kZoCnM9k+1WKDuYgUdv5vU
IR7+YIVlUUbWLhx6GKtSkDtGSoZHKRgCRbbZAcJVX0bAnxezU42dCPWrr7Xewb8Ptto6vbAMMHzo
CMRm7v2dgE9Wz2hTDud2RuqalHsIQfGq5mg9WrzFP/eVMMEqT2mbpjjfZiVVaCR/frhKteiBZg7z
nlrm1oajjyOvKQAcwP+v94CRmUD8Y37hrJrT8pAhnWyeC6PHPZ5i+K4OxkbMRlnf41RDrpGVnevh
qqSxAN15DIeKnX7KdajUp6lwcI7PAf3Ej9hS7CTB2x8BJpxM+Ck6rnsLYRxHEYiU6FLqHigrP2kt
+7nO5ln38z4ZqzuhCsW7R5m3eywLz0793nMyJ/YHnI/uVXIXyltNBjBJAez9jzuYo7aDed76CtRk
5MVJ8Y6C4fWyYN00FDN4Ofhl9pAGGbjuoCrC+k5ph9ncSUw2B5N9YFCeEpW0+gZRbDhFB/voorkh
vHxY6n1/WnJR9Oelicv/bkdPGbHWR0A2EqiG0kyCVH09tUZYsxNPUXopmjLGO7YDu/hcuPOye13I
6+DVSGxiYCUWUrfrBz0IdaQiigLtg0ZxkiCj5P2jtEfTO+qLFHgG/dSj5AWAlqJzOt2HRlofwbZW
wWhZzV0VG+J0e+5bu90CgM3NSdWIZ/f13PO+HnA7UdOL+1eatOIB7lnzQQvjJPTN1Oz24vlWdYq7
EkDb/4z3yvnZ7CLDLu3kYpqpJu7ndB6K04AibRuodvyuodoSfhqNLApsu9ecO15CXoKVV1PtETS3
9pgNDpUiOKg3vv/1zOVdQgaVpxe9LJrZV8M4PSylMP6BmbqnRLO1ypRscUMAK00uuNrPSz96C4ZE
EHlLK1X9bnIKPDkHIH6+KhrHDEjN1J3cZCMzopDKLWJQPJKh5Xp+k9YjaYoywEXaspfvvXDK+rMG
i/L9gEVSdkqaMZrPQ13MRgAnpfwTUhoQJSBbYEUxDVkDg6CLDBhwEtQWG9TEoTfwTUe3kd96TERU
p35HGyb8g8ghjT9dCqBUP9fOdAqq96HKcb4YlSK+jfX8LMrc42KCvX25fXS2NhC1FxJMPNiIVasN
hC57AowQBmzcTEv6YHeqeUzMzDgVZTWod7cH2yqLgYrh4QL9jDLCmk88TvUA94paYKGTP1LBqbgc
SkNdHuI+jxWfVgQ9vzqNFfVM0yx6KFyom6ACrYp7smMWO5nD1p5mRyNhRXJGSWF1ISTGUDoV8sA4
GCnOQ7SQFw0NlgfHGkXH7kAHpvh0ew3kjl1HTwo1nB9yXYZePW1qbOG8vG2jS6FnrRUoKEoawTxX
SfVYKxZas4or8kM3d+OeuND2yLQF/2fktdCpGmZqq4FzviyuOxhHerqWeG6yzgPAPinO+8IrFhv9
hmrZU7reHFnqWAJ6xEVirRFmmlmtcJ1gngyN6Qm8YfiAwGRl/hD8L1+A+HEfEJBr/n37Uv9CeMqU
BCfS1cfVwC1SguxjsLlafxKIiPsJgfsuzr34m6jHqQ9MJc32WMhbs0VgktI6o5KIr94WTeZawxRR
bK36xfiMb7r7ucuX5qFRx9w4ZUWWh36E+vXem2YL7UC04F6XQRqAkzzrv3VfKwbmvk0wtFS1cX7n
Ysdzr6nQk4NI7Z3npW6KIHeT1nkHwNYKOsc5KA2bAbndYZlPnlrrX3uA1X8gcSF7ODTB2feYKMgF
++13GUtNctey8RD3hEfHxZpWfhmFCN60drKHA9860pQGsfMAxylprtej2VML4Ns2o0uUj5oZVMKZ
sOtsYQ85QhsOeVrvVUU3PziayrJSAO/cXn1wCl3wltQcCbwsqp6nxaX5ltTTf7g8CdNfqCQcVHTx
gtu7e3OeJtVYqSVMBF/t7okSXJ/2cXxJl2S50MsZ1E+j1xjLcwikqT2Ynbbbbd+6LchoqQFRrOA6
XK2tOZutEVkCwbTM6763KZKlVOfdOnCMwh12bsHNZbVI1mF204RbD1bpRZm0UAeh0Mad7he1szzx
UtCjoJqMNkdtL1soBSWV/nYHIa57Gn9UfygPUO683kLGkqIDvnD/xrka/hBZ7D66YyaME02jvxps
79qdb7m1rhR6uRQlRpXPeT1gqOR6WKUGOhsS0h3oodupD1ln1f1R8IpOduBHG1kVzUxsPXgY0jlY
d6ca16gpPbBhY57m3WNnjBXmLE40u0FRLN38YRgyvbtz8jDR/ETJ5j8QDkK3EqFU0I3gsl4Z+i3L
Ui1Ip1yGWNMPtV5L5V/L/WcG4fj5zceE9xBbSKK6YcPItfgt+Ggz7O7MRH5mQsZnOiyLqdUPCvUf
cdDcCejn6KEtuFP82Ni6VBOwM5fEbPsV4MAemoYqmpnwRBLawfPa2Dvgjeb8hw6O9a6N8vwcamBc
d7bRxhtQKsGiqSw1MKjXXs/VibRBKBZADkC1iFICBW7FU4+LZrbzjt6cH8dfGrbj/KGt4gAGJ7od
oRT4wrs31IM8d2KPh6DrhAc3wnngqasMuwvo1YPuf/v35FxKahNlBs1dBVsz1ptCnXPgFTi4P9rw
Gk4irft3kP/0Q68p804U2lpToCOSdSOdJNYMbXhaTZ4uPSADEWrjvWZlAGSdOh93MCpb5RMEEgBX
0F4yeMquMnHL7EvFywf3BSzieJ9WShzAjBnvZ2dWAsxusy86hqHJOWqrY5uPyj+Ud3DAi+ze7u7g
u7VfqsXpm1M1GHs6fFvxAp4jFmBSveFVw6EplmGYhs59ASnkqQ9NbqbRne704/AlzYSt+I1iDs+A
KIzmbNKRiu7f/s3JG6jAQbTiv6tv7ghhJc4CUtZpCvdcxt18mIHrnebJtoJmCf+AGIwTAOGfZwEc
qDWWvS202Cg6xutgl/9Ua0NHRWq0x2w8JDWm2D5GksX4blr0JXm6PdWt7QZegWtd3jxABq+PcDhD
XVK1QnkJHdBYgaE0gzgWvdP9/QfjcMdBXJMIkDUUNzScqnBicNfGkkx3Wd3i1mxSlNtDf2zcbNhN
YF2PPDXi6+uiYBVrCxobQBH7Dt8xbHyKd4ZqdycIgcnX21PaHoriI4kmT8x1n6oseqUCVsKUkAC9
E4X6Mwvb8WvdcZf+wUhgGoBAkdBSern+SPpQ2KneJOFLkcT9ISsr4be1UB/Zw+HOVb01KapsVB/k
p3olZIAjpMAOgqOnJfbiz0VXzAcnqUvkKGpv3Lkrt8I6WQhIVd6mUqT+el5lPmHbpkfKix1H+M0m
6rgkvlOLpQwyM6/uPVqNy4NnLNXOp5OxbfUoJo0lniNSBXdkXWUxcmqwFmDgC4+T9gfno/6cO+rP
etC9Ry2NwzMdQAyspqRuHvusb0+3v+fGvF2VfATRD2oBr3rtSggfto8ED5TCKz/jSzTNwSy8+p1u
ifwvu/GSz1jQ9NrOdb2RwfNc42KRnWuu0lUpIGvIPCI3wyXeccvvxdBk2BF1VujbSmY+kzWkO8Fl
c0C2rAzhvInX+7YPIVnUFrb0cbRU35olDj9NXfRZK4ZM4yLJo50Jvg5mYKAoTEqUOyOuId5NbgGv
FHBYZso4z6Fmcl+RhBk/3vj5oI3w5cCC8HSUilzX29ZI1aJUrLi+dOAkPnul5va+mJwaRd7Z6N+p
leEmfldYb9bKWI27yoJQ6cDYPsLAC343l0LoWE/uOFbngqLOMXUSdcApPnzrXSgHpYKjoXEIlHX9
mM4nNmZsGvVF8DUPPP3MQ9bWpLF2rD979VC9NdYxHs9LKeMGvesVOFiDA0l1FHkKGw67gCNRG6rf
93atfEwAG+154b46inI4WRqkOCY1f1cpbJbwnHPGrLlYtBIOGb59B2xUyztqZe25qk07MDGT2DkX
rwfl+PN6Jz6D9wQldL2BEDGtC9OaqossoGB/5r3LwqSLfXukwo3ssYLh6a55+qvIbjAor2ibZx/R
1lrtWtze2rjQneqieaPqHGJqVM/5nKrzoel3X0GbgwHY5VPC8qDBfj3DrLZm1D7y+tKQ73zDfah+
cmq6+kuvqNNbM2Y5sd/GWmVrInHbUZ/L+pLPtjUd+ywycx+gYbbXYHsVzuRAErRAoiZ7q/r1pPSl
TmlFjSin1LX7NGZDecJHPAtCJ9If0skddlL0rW0CCx0NR1sqDK4TjInboAWuiAMQlOv7ns1xbzjl
PPp1zqvOqTrlqUn64+3g9ir3ZpK/D7raJuhFlhR18Ocs2mp5ZGcoQ+AkuE0e3bktvw1NHv2MPeSq
RGGFO4F1a9cgOQSuEYAheqqrBTbQa5vQa8DJzig7MFy5Kw6TUBz7QDt7erk90VeXhZwo6Tbqf1Ip
Y60pFro5bi4pHrw4kjZP2aTMzqGpyjI63B5nc0GlfR0oRhhY68OuK4aj4KeKP8xMS9IrvN6PvOXf
Vg1/YmOizsFQWTGttLrMd0L3qyzn1wz/38j00K73a7MIPQqHFt9T9uu3WhpU2AtgV32I6rt8EN6X
xain2i/dMg8lUFr5cnvqWwdGg/HEO4rdi5rk9Q8wh9Gr68TAcXK03ul6bX7QW7c76vlQcGHq5V+3
h9s4L2BrIHoQU2karstMtUfQ5uyjdFSZvV+rU7H4g0tRkuCRfXHU1n0c03BPTX1jknDqeAH88tZ7
JSOZoWZSeoNbXoDqO+8StQrPEOvKBwiPegzQ2l7ebPgIZImLGGQ1SAsEjlcBr6nHtpOZ46Ws++w4
xa3e3LV9l/dvvoqvx5HH9bdSFhbfdDjxor7MQxuKQHLMz2IQuuNnPcWP2x9vY7Py2Oa78TFAFa9z
xaFISAiSCiM3o240+NzecK8Nbfe3RFHjVJ9CS/Y7cj7db7O2c59TZGW98+0fsfktkQEm9SC+A7W8
nnE7NFpC8ZdvWYYzpaVsOUd96N6RkKAL2oOZvz3eRsADe+ZqoPAY81WyM2gKTGdhlJc605uj0hPl
/I7O692yeGW5kx1vTg48MYqGKuS1dSanW00fWiE+ocucDMEcV8szfXT1vu1i7UM259HOcdycHC8s
iUHjhKxhYZoTTdm4MLkqE+3/4ey8ettWwnX9iwiwl1tSxXJL4jiJ7RvC9lphJ4dl2H79eZh99kZE
CRa8gOQqCEYznPKVt9yO0lRaX+B0UGI6NnrG7uOlPHf40Z6kPEjrh77yMvu/NqstdKfJ26R64nSM
fpoWCH+GjvpNc6X8yqM+b0OjdX5/POi5KaL6BwIGiQ2KN6voMbLVMrPjiRNiau6dJzQoXkNqvZRO
cUkx5NzXg0+BfRM9JhWO/vH8tMpI62GKsTjr0nK8LYw0Ua6rUWrTHTHyGL6oUqG7eGHPnF1VGKtg
uihG8vd4VKtqKFfD3HlKhao+gh7DuLdTx+xNq3X3sQ6zu0qNHeXCqGeeTEyVTO7xP7WVdbnX6Uxg
kkZbPGEtkPzw0qn2O6kLd+MOiZYHYWl5sR9Prl5dxUqRxRcCyrOThgmGRMAi7LTGp9LrqUJNQbQr
z6vcx40D90Uc3Vxf6RptK+MZu+K8N8SF0su5L4xJBYvMRcDds7rWES3oYhEjSMgOLkAxuXPAGymu
0hppiAiMzH+Y5kKqAMLFdUcee/xtYbMZZSzw6YPJkz8rmVZvGrjJX2e16w9WB4o0yHBkvwC1Pvdt
2cOL8gN9Croyx6O6ihoaoFORCtPDJAgndIEIg6JfmtqOu3GQylYaZveOgU/2/ePDeu6zEkZjsIA5
ELIAq71czjiI0x3Pn+q+c+7aUuuCKMUbyBdCTBu9KcTGs8QlbbQz7xq3y4IHYFSatusnpVcR70gi
5kuwd4Vl0fAwYCyzKSfYlJukFfbgZ6XkWYu90HqIm955+3jey745KnYt6rLAAoBnsqHp+B2v+Jz1
mhrW/IJSn930Ounx4qV/4n5aM/zPOEueQtcCR+NVuKmnsdnUDlJDdeS4TSDzScpDMzdZtU2aqsyu
Pp7WmbuXbYQXyGJWioL/avtSg9Epx9vpE5IX7KQK7pZ+a4dmOMMzq3IE/T5/Kx0NuLrs52G2yZdR
75bctJvWc5TRl4rX/hINSWDTt9VVOSblW1YP89eP53rmamBooDS0URcq0Gqu+JXrWeagq2REnYub
ppRutitnXf6svcH7J0sL68KmOXNYGHEBUqOkB0x+NSIq5WNntmb21NRN/EU1Ygec1ljlrwmVid+l
0mNXVtl9fGGNz52Wv4ddrbHs61LRcCN58qLmtRKVc1OaXZb5dtXXryJsboASfbG6Vl6XalLV2/+w
zJSjgVUgZEagdHxS2nLSQ73jC8+9iJ7AG97URTS9dqo5QVN3hs/H16QLAHdI0fiz3sFIdmdKOmQ5
TjrdW9tUEyFKpD3h94gX9cczO3PrguyjoI+eP9Jca2yDJmVYeot5AMYM12EtimujCUfpt0ok9zj8
dnijxqF7LaLPY6CXa+GvoVef1KtdrApbVK413EExCqo9Z+sppvULS+jxwoqe27W8k6DBgXFw462e
UDDo9P4zM32qCtm3QTrrXX+t13nf7hrF8TaZoteh39eaNV99vMDnbiMKXYuhNxg7HPWOt04pI6/L
FZDeIFqnm9GCguZCBng3ZSsvxAlnhyIGJAv8A/paDRWiCi61WEmfgB03B7ee20NfwfrMURN/+A+z
oo3KlKBi8YIdz0qpJivDSRYFQbtANW2uE3/MpHmfODwk/2EoG39TEHQU8deEBWdm42qLN0Iz133v
99lk7uzYlP0uzp1qvHDPnDsPCL7832irjYKpxIj8I9KIOpatrS8F0K47LRzMIMnxCKidsQh9JISd
vbDa8kIIdIrn5kgAD0REBGUD9stqWWcvVNSoZ3Qs/TSIQPGQo+Kp6wNaClDDHHDVo35LGc76XiSt
rQYzyP7rPFPyS76C5/YSomRcebCxyGFWsYFey0lL67R4KoZ22PXY4NzQmG+2tpUpl3w+zo4Fn4kc
bXGeWydLdtbBsNIwo29qLB+SQqZaIJIWIHXd0Xr+eDudW2NwOOaiRYneJw2M462bW61QprJKn+ib
dhOgXy0btpM6y22fN9LcG7YmhwBHSnu61jqtuvfsGMsGUF/1t49/yplLifyQuxcDDFwT1gDByMM7
vc0Rlkuq3Lktk8HwAkcZfCt8D4ts+eaFfml/nwkYaH67vGUu7xj14+PZ0wmz50kA8KpBnb5ZQPO0
ndMUifM8pE2NKEDiltn243meHZOkiSyVg8orfjxmp1eors5YR7qyTK/DeawkzZNhvIJaqt5Hvap8
WoobhM+SmsJORYobPdzjEZFzUOPRBtepTArWyLriHlolzb9CV3UDO42GSwOeCaXBzPAhCRGQzVjT
A4yhq1SnZ8BUS+1AdvpYbTNt0NQLS3luy6BMTQJM0s2Dttq8rRbZY6S5LCUmSt/0tBX1oajMIboZ
aHFG+1q41BZD9CXGz47MiaE1teDXKBOBajhe0iQBLaFr0HrKwSOxxrzQjpFuMkQOlDeL0CLRp7wJ
LK90/vl4+5zMedk3PGukaAg7IuZwPDLCQypSw558ijTa44Gjpeh24DISQ+NO7NEItHLudlOvXboq
Tu4lBl6qRoBSgChSXTkeOC1dN6nGYkAQv2vuqqq/jiQ6xP5UFcNnS2JLULko8tLk0Gg2rjbsmExN
iAqX85SZ7fSrkOb4kERhHHj95FyI+E5nxVC0hLlxADhwSo5nVTeDNfZa6jxJWp/DtlLAA+Aba403
RWlmm4+/3cnRX6ZFFYyoGdwNuKnjwUSKY/icmvmzCzN9i7Pn/Nsc7OlX3KrVj2WfXYpnTzcLk9Mp
qlHth964lnCfhZG3TZeVz0NsFVuzaZvYnyEU3OSemF8QIBsPyGx6/2Ga5PHA0hYP5xN8QRh2djlC
Sn+uvcbelKWqqD70k9xHlKC4Em3aaf9pREx9F4QMIqernFpwElOa4flzIebBH+H13hWOjO7iKS13
onKHC+OdxEV8SOJmd1HbWCR0Vxt0MmwxKKNbPI9QgraTTJRtp1rjD7otctfEEYabRTamJA5e+EkL
Ix4MsnhYteCRuddPUs6iTGPdZWLfhdb4czkH3SXzojUfiBCHmIsew+KgvEQ8y6H5q0iMlIgi7dbQ
XrWxnnZVI7pnSn0v+jSrkJKN+FmMrbLL3Kz7Qd2hvU1l+w04VPf48XH5Iwf0V0mG3wHc748W4QJw
5L49/h1l1YEUUef6xdJzWxG+oeRjfxMZkMRvpPQQmfIrOAXJFv0LFaZElkZG6zthmw5f5tyczatI
upV87zp0ODYFSsc/ndBu3pwMYBcMlxEOwkFJKoAMYFu9/r4ZbJxoFcv6JZVObX3NLPp7Q9gyeb8w
teVeOZ4aZmogYyDQLVfd+t7p7G4QSaglL+MA3PkepEP3kk6JhQ+WF4Ktnxw12maoRFtXiVGbxra2
RzU3tmVS5vPNpApN++okSpz7c+wM8WYq02iC3ZnMYo9xaBbea0Cqq0MaUfQ4GCP6OgdR6IX2Lcv4
R8fuDeuCuNPqduOtBzjBgV/I5Yta5VK0+GvXzAD6Qsepp1egxtWDLr1E+p6GtUKne9HOLi+5REJY
XS+iS4RMvkXJh0OorhFGIhlKJYeM92LlibD2SjuRiPkA42v7ei5GJ9rWvelFgQMsRrtrJNQxD32j
aWuFlVb6S7Wm2DVp5L6ocaxom9CbitQH/tW7QZ1grrdLlbgpH4o2UzN/qOboiyXhftxabmc4wG28
odzHbq2Vv1ozDKObBkWjuf4yj52ou7uumIq9adBjeZhTBCWvskoWFi3sVBGF35jN2O/pxjTXaloW
rd/ko5Z8nbVouCvtRnd9B//ZN7uNE9jQZjM/miX6O5tW6TmTuZPXu3Saxv6qK5Qs3Fdpr7fBmEcV
9nF5naY7KbxRXo/u3FCBG4wptO8rrKzfM8pive/oYVNvHUMpk9fJnBCUb7PcSYO8yKzIH9HhNNOd
nQ9h8h0eSP7sTSzZTUmj3Alqq8jTO1Gj1S0pFpi05v3Oqi3lxqhD58UhPIq3Ru3lX+pmlh2yCmFq
7y3k06Jt6025eRjdRBObTgc3uZ37ZhBbl43d+V0+eg9Iq+rCVwer9fYg9bLQnyzo6cEYtUazyYQx
dTs4PTI5NAp1GtQMZuWh5TELryrUBgof+NUYP3r1INxtqdmxu2kl6NbbUlVFjty2XXj9FjUPFadG
JFSdm96sNIfmAcpyQV2HKfSgaXR/GpRJ7Rtn0r36kezJlPdWZZUmGIA5u9Yl2gHfRcyZvW3KZrxX
rUZKP7fixEOndm6iQ93ro8cD2NTW1jQqrdgr0nPSOzXTM/teYHQNuhdp/fmqTdzU8zs3BsVezCWk
fHNUbhJJQy7o1XQoXyJU0WQw8sy/uXbrTEFtV+Ir1+eyaqkZjVsT5fTpxkBPIr93qmH+J5q7GJ3s
rnJE5qdIpyD4gOFo6Oi+6JPBDXiz7GkfYR5T3M+Dqmi5b2RcrmKjFMgG3JkEJuEjVjeaPNR15Gl3
ptoo5SEsqmasAkPWZfEYFYUS7UZ0D+NXrbfxv21VJ++qTdvlob4dQl2gQ+UUiZr+DJVYxro/aK1T
6UExJIX1XQV6aN8UFRCrg1NXUUXTiOwh4OjJ7lF1Fb2MdvpsGCIKhkRxen8obDO8HgZ7xK2kSaKs
gdHd527a+diJIPHYhHoWb3R7CqmsY6z0JKY4Un/EUaM+zDQHI7/hXkgPCVeztkPyX/83xDMM31XU
ATYwxKd+q/eNajzOsTINr5ohDOAovSrTH4PorXtTMeL61pK8TT43FKLJrhupzXUdDt4YRJbeNZve
swHnDHpVqA9pXaT/SqCu1r2qkhdNVPZsf1TSYg6qNLX2MxLPmq82jv1mz6Xxq0YCQ2N7x1qzsacZ
2+JQGEMODdRpW79C2SgK9Dqa0QB32qpFbctFTsIsxAjgaE40JHNn+e5q8VQEbaYUX1uAi64f25U7
XpU0Wya/b6Nw9C2nrIrrGkuqdqfGXXyYjdzQNk3XTYrvTd3UoYKnpFLdElRVxQZ1WvdLjx1w7bcm
7rwbM7SqeG+YqW5mW+x0FDTl4Yxmhx7mUgsWARNH6xkxkuI97E3OdS7zNt4gSNubX+DjdfI6b9Ci
vUWNPu2LXarOpn2dNGH8y8rTqd3ks2HFCPXrZhk4dWQ9Qj1Ph40yT07v+mg+9lXk1y55dKCjmf0l
MrOwe8o9kEsBbSI9xSFQXWZXiV7Z0NvXxY4oAGEuIbmivlW93l+pQ6mTtDVwSYJijIv5ph3yUH6B
go1IQg5H96mhefSb582MfkTlNO1GDUWr9w7jZT2w2hmoFyr/ebu3xFx+Vb3Ms4LKblJra4ymFLuJ
llMfCLs2x51CcxMEd4YTpj9lIB+vcrok8aYMTedXCcZjuhm6hW/s5pYpD7LzFhtUuMj+MHddedtk
YL62wk5G+1BqA/sZyrZu+/QRq+bBTMpE7MEy9fY2VEsw6a1wFO2279EY0jYtMlXa21QgTXWvQjRF
9M8a01y/jZZCKmiAiPX0eDNkEJLNiF8yHUSV7KGqm4qzyUU8F8GFaMg8echBd/5ppIDugCS7qsO0
TeRaNBXS1yjulIcUIkt3x4Gvqo0GCN3dWBHVt31p9Zb3pShg7W5rtav7bRPNvKSZkQIHhwhUH0KQ
1I8mEM6e2lzn9b/DIXYrcwPDWiY/ByVW1R3kgEI9JF7T/lOXtp2z2d2iuplBpvVXPNClcQGgeBoY
0btYlORpay4Y/lWxoE9Hu0X7x3qdCXGa5QrWoq+ZHjc3g9I3iU95sWouFChWeS3BGMJRPI4L3W1R
CFuFzo0s3UmnSve6XDXSB9Q+JNdSId/1Ky+Sl2RLVw0pWreLoxWAJKqW1BPXVgXAH0LpTTgSp5HV
9ldV1OWPNRrh8ktohNzSLoGA5hMv2OOu6jpD+EUp3U+KGy2/ghotkSf1LgR21nxNnCo0W41t7TU0
8oR19eonrfOyEpLQJSnRk2/KUFRf6GGwcamJLDv6r2AX+kkaR53QX3nXyqd26qIbJ06al07MU78X
mpNdsqhZ5ZxMzqbKDagbGU0qMevCT4bAWUZqEr95uRlbvuKI4V7rC+22UxC3iwR+EE4l8L8YO01c
OKAnu8lbBMspN/3J6q01RLK0Bnp7jZK+dZ0Y6yCb7OS5oKi4scc8v5D1WevUiHNGaWSp+8OCZeDV
cYkGpEbnOFFfxxQntJ0QWim/jko7zDcWicywtRpthtXDRWBtSj13X0Bn9HpAcwa21IT/9pj7KYzO
/HtcI7xn72GSzs29LkqpXeVTZHsPc02Invjp4q5c+sIwYvFvMonQIjzvYSeMKG3jPPlD8JJF2xAp
juLec/OiCHSgi9lWl7r2jL7koPm2WddgJwVdNJIckbbXVRHP8aPZCKv5GpV6JUvY5qOsNqC81ShQ
7EZR3ACpzjA9FCagUr9KQh3DY0ibytbRMyvtg87uNWeHEvA8Y71ltg56OWw1CuTborf6sdrIqitp
ooWp6NsHc+YJ++WFUVG+OXFjtZ+sXbHTF6Ig6Z0KLYba1WrDo0CcJkMzTM/0C6JtMpc4FsWJe+/M
xhsWj8qFPtf6QrFhv5Egw+WikKrT0jo+X10Tj9oQd+qzUpEr7Owpi3aTkulf1dzKo73qzv1Gd3Mj
9bPYqCO/tavMvHCHrs84vwFVXg44JRDabWtF0yFSlSj3Sv05siMjwHA9eyyHKvap4JuEHFDZLhQj
Twovf0bkjQCuAbSJysDxrDOhSatOW/3ZMYkqkg7yfh43yW6owtBXBnveo8+hBWXS/VQSJb3RpBkF
bp1fEtM/M3NWnvcDyQoKTfqqnlZYccFbkRvPYZckBxXm1dbsm+kbwCv1RnZyuPo4AFjLqtKX4HBS
1gKKzXJz1xxPvJkcOViDbT5Pqdf+43S5fe+R99g30Gkc1U9k6nqbrsvmfI/9l0KK2yjNVuq9mDfh
AD5tB9YivFDQWFVP/+dHoScLj4F6rbkmFkTY70iobuYzMKA40NFX2rpVLVV/7svhpajQItjNjRGq
vy6sxrK8fxeHltWggwndhjv3VMK0zSbwbdyMz3Hshj/BmDTFBkFNcVXHneFt4yqe5k0WpvFz5lXN
L7qn6Rbirap9MnD58zsYH7ASlWlqgsdfxfSSKrWG0XqWbe9+TRvdCUIvtjuCwNoh6HSrTO4/nvuZ
Ncfth8o/FZ2FUru6/OlGqsqMUu2zSJLf6WBWN6pZ4TxVQLvaUK7rfuJCpH8ON7R8aARCYBSbqAgv
IhrH8+w1ShJqIe3nfhzUK1ON8eQY5nl8oMBt+q6VRZfIOGeuN4SrlkVF7AFYy2plPWLsvBel9Vw2
7dxsy6mZb/B6cWYfSe7wHnxWlwVGavVDAB+oCtTGmC6019fxxDJppkoBm8YA2211xqVRd2reMmkV
NYB9B/jjmgivCkaSrI2aQT0sEqPcTKN1ye3opG63DA1uFIQW+FV8Jpbr56/gSRoU2LAvdJ+TMcyG
u7RkRzzEuWmBBsksXW7RDMuae6jeaDDZ0jW2PRn8EKRolN9XyNzFhyIdlKveDuX8G/N5XSa+Stch
2bWto43vozl0MsUlJ9YeZugVbiAgc91CDWrFpx8JKpC0qtDSp3sEQP14LnVTIVFV5Syj4AlPLdml
fjyaOWgJL8vuNRBFF4Kx073DiIDb6CO59CDWIvp2ZIZaR436uR8gHc2m0j2NSjfturgorj2sq65a
Q532gqdtn/OQXrgUlq15fDnx9bitHYK05bys3igcCTuT3Nh+9vpY7nW36jZR7I0o0I7z7uPL4Mx7
yOXLkUR3FqAkDY/jxY2ppk7hKOxne0Bq25coOB06T5OxX9W22W16V+ZUsaR2h6F86V11HLetTl8L
2F0iqujTlxM/h2cKCLvqLt3045+TdaHZ55NmP9eT3n+L7bDexmLKd04sNH+GWbp3cvOTEqVcTgzK
gkPDQt4d/bnjQUdXgX0pOvuZENHZ25U6vKWOAyikhb/zucbr/x8LDQ8K+LgirfNwSsRG26SZ/axV
evpzQEHRL1H8P7RVVV74tqfXzzIvhDWWFx/8+OrOrT1gWQpf/jm3e6yteIGRmdObYMqqQ2JFShDN
qDfqVpRc2L/nB0aHC+A8vLb1HGODmpDZW/azMrTeZkz68gpfChygSg8BbVlt+6F5DS2tuHDfrpVE
WFxEdRiU9I2YEpnT4w9p9TKxzLjOX8wRpZJH8MWe5htupNH6lWruVxbdnt1UGIO5qwuzdjbsrUzD
GEcMxY0Zax0bfhBUkdveSLcGbiuXjDLPHDh6ikT4C4YWQvO685dUXZVVxWi8xKJ7CcM821l9GgdG
nuubLMJ+ECymGZjtLPw6GvOgHSNvn1K623x88k8vGWyqQGFi0oHggb0OQLtEbWUc9+4zYl0xwKN+
/NrWvfI6DZZyqfp0GnKAgEQtgiKNSXd/DakDYC4KmwzsOaMDcRNqRnMIYysFdK8qP2ety9DUbC6d
6uXUHt+i9InAu1M5oDdPEHC8GdI5cvLZ7pOXRjdoXtCEf5Z4VLQkVabciEaO/3y8oucGRIFusUhY
ihZrbycqXEMcmWr60rfW9AsAb7v1Gl3dQ2iYnmSnvn083J/geD1B4guoKYuTGy3r4wnCvXWEdJzo
pU5cYX+vikwXAdWYVr3JYzXxFUFpFIGtf9oxDm8aA1tFf3I6bS+Iebe93WYgKYdE5jtrwIn+SUB1
vbAkZz48st8e9zgxCOTLVQQ0eeNkJGHrPoeNKTaVReCVjl1OLSUb3s1Cun4TpzwwH6/Mma2NSCv8
MpfcCmGEpfzxV/CjtHk9Y6/NqGi8AFfK9NvZG60nVUnb9EJCeXrXsbf+CEsSbRKcLL/l77FyK81j
dNNeVCdJg7qt+n3RtLlfEr7f2LEqHyZNiiDKIJV8dpaMBpEC4BmeYie0A4ExQTvIOH9BUswxfFBK
ZTC0uIH4WWFekts9s9kYDTQd0Ewoymggr+aJ15achjZ7wTJT1YOyq0dcC03Ed78qKaaOW7OrrGkT
5ah9bfNscJ1XqNrjF0EPNvQtPVR/q0ghOjeT6OtpixKlmz5mXcs+/eSykEuBrXYwQKJMeVIKTrDE
xKmki9+SiUcnqLAa3RAlT+EWMepL+ImTr79EKgh7ksKSwQLmOF6VOSsaLJ68+K3Qw+y2t7N87xYF
fXKWx+8rxfiBzuOt0fbNhSf25K5ZykQUEIhPkaeCkXE8cFyOVMoo7L2mvA+vlOjmm74X4zeR1+Mr
1JBLlh/nxwPERRxOdeqkWFQ6RmWOmf4atkV5pedYdfVjmW9LBPNqP0KJ+UJ16tyAZDDoxdOc4alc
TdAJ8yFJwtF8BYjhvs79aH8tc7pjKp6HG6M3ywvP4Wl9hOsJyybO8J+szVl/Sk2NG2npyrtbNNLe
VEPdkfHoMS3w0EvKG6OJ8/4t1ybHUg4xhOfqAUR0130vjamOdjiqVlytZaan4YXcmXicr3l00y8c
YLgSPKKOdhrXtGqUNt1Y9O+gAmLF3uheGxNJgeVNnGAYS9cKb11qN/tIcfP5i9nQS6At2JLcKakV
e/ci0osNIjSlsxk1qxjuOyGRhikdU22vmtIZysOoRAgN5RCtEWAEFGVdzW1iJlcNtp39blD7Qnnq
Qgn8kUKlkW9d2cXvBrFC7BM7E50PvZaUD1mO9HscwAAtp3RrC6Opa7+kc/yD/q0yPXlx5zwbFonx
nWYm5jOxeZq/z2YfyW3qlXkcAFjI3+KucxJflA6WewK30L0X1SjrD/04xV9rvaFU0QmD/xpYKskI
6nt0QYdDFdlW8uCkqXxAqzIcr5QyLL6b4JkmX1lwTJspdWgDKtkobia90x9nr+20l6mYsduqsqxI
v/R0k25sNCETf6ajmC82IHbxozVHVT24YwvWzZ9bcNOb1jbSWw/Kq3ttRq4hfSdSGsxS8ibDPTkR
Xneg6RbX/7YFlaOgrbWGev6sVw8pfGSTJn2S5bd4CBkqn88Lf1iOxNOl1arJ9i07M5EPGmJlk1RQ
A/aINSu3YVGMXpAMTtU82vUUq8NWmrXIyq0dosob4/8Txe5uBNL+NCupar5ncZ8Ou6SgyrvzasX4
bSbhXBUQmVyPgrk9AIkaLjzAJ9fiUs5aAN/Et/BW12U9zYvUpBDq9M4V0e3jfJC7xOyi3ZJV+w34
O+R30RRXkyG7kAKcjOxAEgNESx+VkgvPwPG9WNlIAxRTb/5jD2rRIDABr2gDgk77Rquy+tGAzsFy
gupn5e07LONpHHz8/JyUDgg8EGVBaQrc4EKUO/4BUzEmVlGU0e8Ojb7om+F27pMyaDOBWNF8gXOe
pjdzHTbbNJbFD16n6cJFdhJygbOldkAji8yLbvMqIKFzq5UkLtkb4b22T/CxiTainErDR7/kXsFM
zqWZ7olLoMn1hU01EW0YAm5C7iXoXuVeuVt3o2hU+21CxX1Xz1N9ELor9jnqoygk1rhefLzS5upS
pAmK6gQyDfTtwN+ufRxlHqE37IzeG4ptzgyGqM99ZXmjLyilr6PJBfUO0pZXCD0Pm5Li8RdVFUXM
vLLeG5WixDfHtn+0qqj4F9CN9UlhNOSfEChY4kmiF33xfzoeS5/McEr0IXxTcYK6Stu5u26TWkUX
F3mWur8opfwnAP/7ZfkzILAkyH8cFsKY4wERxc7zxKs8Wp5W/M3pvf5L6EJC7tWhO0yYvkV+KKgZ
FI0wD0YtXvVOKFcff8iTlPjPj4DTRRzFzqWzfPwjml4TtEVz762opd5sQnt2/YQI70fc9dP1MLnm
NrbT7H0Yo/BfPZ6HL7lVqoVvFaq7+/i3rO+P//kplKrpD1EzXpOk81Kq49z13pvwXGkfvL4vG7+X
GJL63oCKzcbQ6pn2Y5V+0+QUfft49NMtzedHR+V/R18tBEJcpiWR+3yrhzLZ2K07RYERX3bqPT2r
jOMSVkFBpwaxJltNhj4OXtey4LmefTc9ODn23Fl7nsbhxk68+UKb59x4YFfgP2MDBCR3dSdVvWtP
nje5b+NgGai5jlidT9MQ4IpjvnR1k1x4f84dWcgbRMYcWuDxyzr/lZT1C5J3LCLvLY8a66s+NtFz
GbvjYTbT/BKZ7Nzc6KRTaljIRkSPx2NlDRFhg+vxGyb1zrjHPjq/qYzEnX0lVzwse3PL+PHpbQLs
RCO7oWyDmNFqOU2tHFwlrcI3JdRkFLR0r6KdmvGUX7hiz5yGxbiAj0ankkbtKukTBYUMPArCt1YV
VVCVoQfARihbG7PeK72Z8qCuwuYxTZt2//EUz3zBJcuAvg/VgLr06gvqHQKcZt14bxoW7t5+VucU
pyrTnLfqCPzuQtSwfjM59chRksAjooji15rVbid6p+RapLzlpmK2S0F2yv1Wt+P3UCg5UURX+JHh
hU8fT/LM1uGSRwCCyhi79KTujJkKFWaL5Q2bCKGJqr8iVRwPClYGWyuTl+x7zo0HVwViDCkcYy6x
y1/HgmZgk2vqpLwt+IhrBVbOpq9gUW0VN0lvTVbhUrv93GdcdLCIgxaKjL76jLSdUi9EwuQtQnMz
2sCqDQNFt9MyKOP0knnMmduTsciUOPp/+l/H08utIW5F3IdvpSmkTiPZBJykjbN64XY5t1uIO8j3
6d6zXVYn3uub2shmJ3xzikgeZn2YtlmeJdf0rcNbp57zQzPN4YVH8tygi/k4RW14eGA2jic3VmHl
Za2M3hUyhcDMm2GLhzSWHrFWX0khzTuhJ+mFU3g6KHppFDN1Gqioaaz5BkPYq0mo2tG7TGLosYVV
93SIIKXt3DGqb0u98YQPC9zcfHwwTr8k4y4REHUtaEBrbx4q1s0YxQ5nIuuMxq/5EIQklIx+fzzO
6fbkAkWjieUEb0Of9nhRcUKzi7aS8fs4ON6tMRWTnw6O/WDqirf9/FALiwK8B7kBP/h4qCJKshSz
wYShhuJ2UvT0ET9JsM1IWXz6Wvljugj7hTd3gdUcDxXVbdxC62BWnlHeFUqrHMZJ4yj08a0bt9Xu
45md2SRoc/A4cIcuYjarW8UMhVPIBP5Oq7bWJnHG7slTjPxQeGkC/NLQUaCtLgmzr9MsFpEOCjrh
tC4o863nCL6lKc2ySt5VdRj2BkWXjYEzqp9MmXFPhbmDZzjqPwF5jFsvU+0LD+O5jUNosZTCFvbW
Wos/TOrJqQ0leac61x94JtPAdMr8wZn75PDx8p5e2mQFVLKRRucssFuPv6ZVub0123Xx3o65UW/V
Iqmyry6S+foPKlTdt0hAur4kPHVuUGphHDSSSUKb1TctRJYBYa+qd22A5KviXfyNupBxO41lfIXI
xnjhdjszHnUCEmdMO0nl1oFG6dlzA/ypejcax/IBwiZoiw5ttxmmwfydUia+8OKffsDlFaQhhcYe
Rc11PRNgUFpGcszf1Umfd24VOT/6xMAaSOtn/dObBZIdksV0I8B4Ui0+/oKEEVU8DCJ7V0I6BY9T
1pD+h15YKIcKusDjx/vlZGZLHqctMOil+H2ylKhMRmIwku59kXl66dA+8jUCVB5fxej/w1hkZiAk
llIHxbDjmYEeE7Y6J/LdUCsLlACyVlveRAgerZJcakGc3DMk4dRml9yImZEnHg/Wm3CW61Af372x
bW+NMLEDBCitL2OfHnov3SZ6mV04eyfvEGg5cOXg03SOgbdGZFbCDcs8+n+knVdz3Nq5pv+Ky/fw
IIepY18AHdjMosQg3aAoqrWQc/7184Db54warSJG49p7u6ySxAUsrPCFN0TqmxzLhC+NlZXyVqVW
uJL3nX+zmdSHwTideqp02rw9fgnMnLirO/I09a2hRwG7Fo+Ry2Dwu8ZLZGctCpzn6STl53vNWDv4
p+gv0wM+HUypDTgvrZP8SIxWA/yYGY/wQiNvGhILAGiYeRDZnK2I1ezHx0vzrNqATCgSC7PKNfqz
Mgil06G1wdTStuqqn5RMzdcQobMrMqvxoYxgGyWV6H8UiAd+iXRluMRh0n5S07FfmeulWdiMd7Y0
tEoppBPX8N/pQ4SZNPj5ZDRHTYMmsJ3MyK9cI2xFSV1sbJE3CWW0jxD71x8lPQ0AxY2acpH2RhVT
M07V1yaGSHFIZCWXdysztFxxM8Cf6wyhWrJkBCwWD6eFCIg0iaEeESvSHjrd114lkFYvVLwrPMwU
6GwD1aNtSSZ6VUZZZ3mOISkzpzGfgwm9e6qmeHgGw9+uKTKctUjmhwNAOnussVKBD5/OnFLZSdMp
k3qUq8a5Cek8vSiGlJSuWtvaXQ9HsHedBlklt6dcn7p0J4Jg01VFf9HoARTaQC8DY+V7Lq+O+aFI
hIkEyGpmtvbpQ1kdcWIXm8pxGpPhaJRK/tNIqKrqfLUHxMrWPM9+s37YoNSokWpGogL9hNMBB4hF
aaAM1jHKKxk3ij5rUEW00sYtg1rc5XWRyddWMMqunkStvcm5qh/8TO9c+IHpj2wkntkFapNGm48X
z/lMUPqdk3USIDDdy7zETnJ0JVrF/xG3xqsUmz7t/qzrr30L7cY0qo4fD7c8j6n00luHm89SIyFZ
1ip9p61h1ajiKLgE3EnGI6aWSumqKurm0GtZd6n3drD9eNDl4fU+KN5dVPjB7VL5PZ186HIBHDMG
zScgq40W6HtaXg6EwFy5b9E93Q9ozBxqAaP345F/M7uc0dS1KXTPYOXFZ++noDSMVhJHdIr6r0Vj
55sgCrUrvR3izWAHFx8Pdza78E/QHOWU5rZDg2TxokRKchhGUXRk49SpqyGs9TZo7Vgj0ZH2LnUt
FHoNvVvLM5dXEVIgzOpcEAFUcF4QVnCtaXGNiI9VwtaBvZVvhFP5Bv6+3Ht/umIZjNYmzHJCsVm7
+vRrFpWldnbWxkegFeHolnBapW2iUf0Afy9tEe6oij8Mxng/6vgQlzRwQcQSizMMkmREo7xLj4YQ
2UXl2/YVbGD/MIVAWD/+hL+ZSoYCgMtFg4jNkrE1QeouYrlIj0GihtvUUaTdEKhqBi2RAsHKe50t
z/m9cByZM0zMMZY6JFQhI0XCduwIejHwwnjQLlqaUftx7KT7FM+5/5/xEKqxCTIB5i4dc+QGVFOk
hPkxjAyBIkSRl81BVgfjSlRZLrlFoWsr0MmzvT+/IrthPm7Ahy4/XRzQk5diKz2aUTR88qOy2FZ5
ZLpVGwO4kWu1uS51Y7ZGLvq1oOk335LrBR0k1s6c+M2//0uENhokDAKq5zFohxw6E+3+i7rso5BO
d2ref7xwfvMtGYy0hHOcWH5J1cgyLUwTrc6PUxZr2xzH+i2QwmHfocro9bA4V86a347HzUnrdMaS
LSc2VdU2KNIhP7ZVZF5QkIhxC6zSey6u7KLmml9pB5xPJupKCnVd8NGz+dBiMsshtUSfKvFxsnr5
oRRtuaHAPN5TyF/Djp+HnARRcJtInN91z+TFOaoU4DsJlpKjsMsCE55JTdBcsM1np1ajT7jEwxmL
5BLkVKfdmdBXd3U3lSstxPMJ5iFoEHB7oENCZet09VCVHOVozNmc1hTtjTiPkJvItB/WUMQXtZP/
KVqHkfDoAg5L0YBS07Keja5xVzTSlB3rUX+t27K5EBoXVzFZm5BUaffxcj3/nEDD6MRSlpztypey
VVCE2ljzpfaoxbp/G8oTwjWREx50rTv++UggCQk7aO7T3l7EeqGDTWYjVd3R79XielKdYNt3Itxh
MF/tPx5qXhe/ZEnAupC0BB0LhEFBBmxpxzNONVIdUqr+FFmuwzat1W2t2D1O5BIyL6I2D6ltiE3Q
h9GjbIP6+3j4Zaz91/gzuIwTTyPUnpfULwdOD2Szb4JG+Qn1Qde3jV2qT43etPtM9MamHgv5Whb+
V9lX7QsQ3IBwzGna6VY93clNunb8LY7e+WmoltADItsnPlgmqLRugUwrjfpTlTprg6wBFAwz87WH
GHXwfe3rCB+kta+4UVx1K0HCfCMvvgTaYWxhOuMcF8vKqTlgNaOKTPsZDDScRJtPT2pkSSsFoWVY
/9crzi9IPAKTfAnlSxuKmFmmaD8bMD8HxFk0N6sdRGPUqgp28mjg1x6h64cgzHQT1dKthgDpIbSa
Q5L3xWfw09WaYcuyMc4zvZf6ue/IVwneFwelPbSDI6W69tNU89c6T/2LAIT7jjvya2tFduUqiP5P
G8fvwodyDKGJhC1ArImg5uPluNjifz0INwT8CCqR5M+nq7EoM5QI1UT/Ccwx3NZOZB7CAEVUqdOl
7cdDLU/seSxAX7wtBQpYEsvSbts74Wz/FQhX0mxUNIjorrq+Ed9Q3qkPUz2FG6PO/U2KFP5mkHwK
2qB+vn/8FIvwe34IFN1IxDUdyAj/nb6wIuy8N0DsCFePaueytZ1PRdUj6lMqbfk5qnRYxjXucStr
/TerEMEzZpggg3ADBsXpuKOP/WmsIxziDlp4i6iEn9y0UGGQIpHGn3Uy2Fsc18TrgEURfAZkiA7G
IPVeiy5r6YWdXFz2Nc22lWjvN8cRzzNrIpJhQxxfwpyd2AhMJ6mQfQWTKt+IoQ0OaJjZbhtbgxdk
/nA5IHCCfEhi7tDkwZnFqvWrccrUrUa7+unjz3O+HtHYhJfFrY4oBhN2Ok2N6nRmI+eRcGNDByiD
/eQdHwW6uZ6vsVnOzp9ZsxVIzjwWJbqlMWmR5b0k1VYn6A2h9QK6HMWhrkhFsfLxz9YcA0EIYs1B
+WK7z7//y5Fv9eUwVp08CFR30yneOngEqJukQXDsU8bpbLqg/xpx2aqohawcf++A4ZNTlsGJOecq
Jz0VDtrTwf3SDPpi0lh4PlSrcTdR8VSvgqQQ92GqIZqW2FYjg2MHGLkZpVJ2LhUfGTUYU1PulZEw
M7fM8rFx1bhPyVgHhbgqctEDCfX7PEUDzkNhpNFdUL0mRr7oWYSvRtTm0iezKoLs0oikTkYUAGM/
VzPlkRheGRB2KlwfHms4eLom7O+oKmUvQRqgHGlOVqW1W3+qbC3fULCa4DZV6FK8fLzYfvNd0Aqm
aQdrB3n05eFH9bvUkkFThGtyHxyy2k9vNL1MvSAosm8krcNLbdvVGovh7M4l0oFJMoMgKAWQ8px+
kc5AFEevU1W4AXSn+tCX+Vh5fYdq4FVSdFZyCa+rv0J9rki3JQ2btUt/EbXOUsHv6shzFxEe7RIl
ZEJJg4rUawGqWaozuoB0G2ru8A5kL3ey9rupC2Pl9D97acZEhhPFD6K8uUR9+tKg2hH96dB+cnUj
/5FjO3eXoaVOk7l3LtVh0PcGTISdOUzmyg74zduSIWCszdU/U0cWJy+pXGw4MbqP7liFF1YjyvhC
qOokHppQq/XrnIg9XckLzlYW/XwKZ7NYKaQwCDKnb6sIvY1aipoRaGFddxtUExtPqQwlddNeFJ5U
SM5NBdjGXzlq3muBJ9ud7Au85sxCBPUCPfl0ZISdcifVNOgwjdw12eVA6ltXXtFqSvLcoEsAGlpv
lebCxr0wbDzLBmp0PZhh1t5YWU8osCP7R4+jQqPyrm0nKXCVSgUyn0ppW2xsp9H3AYE1nMOiRuua
hABxOhfasbB+BHFithudUF4+WBqJNcJQ9Bf9K6dhN6uulFlKiLeXVE9bPU3l8NaMKQht0NKuik0C
IPMP5ccJLznzcKwnQ0OTk6bD6XzExPoyOZr63DvtxlAfnSRw0/Hznx0ky0EWkx63faNNSqA+a5+R
9pDcYXTDO2dlTS3X8XKQRcLbBDiVG5JQn0kzXU3xhHRZhQd7Tat4uXQXw2iL08m0oI8X0vu7iAvr
Qf48HtbeZJmCLYdYZHu5MIxCTfgmiCIE10rjSuPGfBNfmkf14eMPszx1liMtTp0SurslV4yk3MWX
KIYZW+MmuMQ65uNh1uZsEUWr8BJyOILqs3+TbaKN/Lk/KPf/2RCLUyzs9caX/FB95qD29I3vBltp
9/EQ744rv54dy9laBF8hdklaUfIa5Wt5W+53IQwJt33s4BT8CCU3fHEOYiMdkLUz1qq3S12D5T5d
JqJpKJVx0/N+kdhX+kXte2N6L9eNW0nGpaK6aNfcGvZWaAdFk1zJKAEPHST5aqp3PPOmR1/E/IKQ
XA0Z+uNpWYaky1lZnCAyRIMoGVhDgfU97T/V2de2Wjk/frshuC7mWjl9niXBVA2I/NALYf3E7pf0
UvnmfBMbscsvPn6T3y7TX4ZZ7IZ8jEIniBkm/xlf5G/ji3QY9//ZEIudIJlFo6W0Vp/brdjOy3R0
/zSafv8ev7zFYic0GtT3KZmHuCyuxaV6KA/x2k6YT6CznfDLGIudUAV6YVU6Yyh3meN21+DHcIir
vheV22pe/EP+/p9N2yJeqIUjS03K6s9/TlfSk3aZ7dc+/pJD/9cO++WdFuvYipWgkBDAfva/Fdfq
Pv9m3vfc25ddtWuegkd9cpuXYMVIZm3FLS7GJs6HKggZcxw96dksN1LhOV/Mx/9s9hY3Y1aIBDVK
Zq/fDhd/LTrt8PEQv718KfASLyM0xjY9DSNwA5oAFMbqs1Vd5tJnW/9s9JOr9V//s2EWa1vOhZ9E
E8MUwdYx9lF8WRReqK9s0rPyEwk/1ChSHxMfBHBLiwu4seDIV4k8fXVqO8hcJRzaTz5QzA5KOyT6
XZ7laPCh2hVeSBiLZJsYVcKfYVzphB3YNrz+2VsDHgEjNgNugeXQ5l6cS2M/VFrU+MpXO06wqpOH
7K4iQiZcKzWXNHRYiaTmWfx1d89gFcyGwIqAbwLdv9jdqMLxOLETfBNG6uiuH4UJDtS+tRYWLm8O
on+SHvIAMLaAfJbS+u3gIyGuq/7XrlbtMvDA5bXyJYnxZCsejbX6D93FAP8A6SPGBdU/8/LfL9lf
Cg0J0NpQVEnxTStTw2PfZbJnSzhvWcaEXXHUFGtamcsNTt7MlTVXshHo0HDCOd0XDVUtcGJa+Fqr
Ung1BXF4Z+K/eIP4sn035VN+nUAuWClann2/2ctMsZlURHRoAy02Y6ol8iAhEo1WpQpihqrDHhMD
1ft4VZ59PRT8Z1QAoHMqdiDTTl9NKmzE4VMle62k0ik85MLzz85s/7wHDpOu3DjnrwRrZ/YDBStJ
mrqU37QLqoeY9KSvhZm11xUWk5+y0libuGU4zGRR6p3bZsh2kA4tJk72J/B7dEceQQMgcyuZxk1n
hcqFNc6CQKE5gnYVqA0klB6+fDybZ9XfeWzaV4gMUFNAGW+xUgw5iUspEPZjGXAlQMkd7OrVGmQA
7lketCjw2lUYggmfYBt/QYQ1Ux3XFCKWjnHCH1uZ8Hcg6MkhQNMO0Smqn/SDwLosnoer0EdAXhdP
jYRGM5IlcW1le6NtOvEpRWLEuqqaTFc2dMqr2hMINjuurLPyPleoQhRHvIbb0fdqVP7ixjUhjpul
6yS1WV+mam0UG1Ldpku9UVDYuhj1OtL/0IIJTBDtGTiZILdYO8zp6QotEwf7hT7WH8fOlG5BMyN+
3NFFfq7sVOl2iPXkgLU+/o5nG96m+UhZiu1HCwuA1umYFYs3sM3UfiwUJo2Cp+8i2WFdooWvHXzw
zDd6bpWHjwedv8Xpt2K/A3/ibcni4Q2cDqoOSJ7F8KIeC7WbzG0V6XWC42etwWVvG9vaJ72mjIcw
7eRsZyKCJ/aonttr4PDz7UPbEA4yoBV2I3jO08fo5hRMhwr+iMBQNj30UuNoLk7ppnYIQMeVm6mi
lrfNZfS1t3lZGP6nj+fh7Eia1U/mLg2VNMgiy7KSHBW6Ecpq/jTFY9jTOoiGYWeU/hi4WWuKtUPp
bDjmGlwgiwukEsDcxRaxRWXhCmLFT8mUJNR76gymvhRBf3dj5n3lhDib3Zl4w22JtBT3MjDW09nt
Y/psRtBKj9hijZ+SVmu9ItGyfRGL3rUn6kpjEg0binX2ypo+P5vei4N4/Mz/ADlcLGoqVAY6Nkn1
pAWVdFuljnOtd5Fzm4+t4fHS+pUWp+onxdeDW10JfqpKk67EZGf7itts5jXOxEb+z5LZ6BhprEui
JBLnoolm/cB4W6h9/KPvjexSL8XXEH217cfraTnlaJADJwCrRQyEyfgSW2To/RxNtMZTVeTZfU0L
9lOf9nr3CYnz6WevWo25SY2pjG79YPLblWk/Gx34GyixeXymnfr76QdHwb2MO7sfnszcsq/9hBLk
97pQncQLtaiiYwDqKN1zNfX7fES8d2X4s6/+XvrmKqQBwP+eoXH8TlD2NMPxqScxUrwgUu3LLLbb
+FLrMMtxczD2t1mtFp+jsjYvs24Mv2u5Pxgrp9syt5ifAwoBJJAZcUmZ+nQeJEPpnbEt5aeybvzR
JUAoqn2vNkmFYJ8QIKDatFhB6pyPCUAaOQOG/avZdjpmO6S4UWAp8ORg4bJp9M65m0oHiZRY2oBG
WtM4X65u8Gs4EqG/QsIhI463OElio5nUui6qp2hC2CTomv4GEZJpJzmOUN2ShY4WcVr/+Hh5L4Mq
DbYENxQysKwu7vrFthaxoRUg+40nrcX+epbjjJ4NfdTW7sTfjcPmQd2QweglLRZy2vZ2WKFPxDnZ
SeHl5EuJ5aXAC/SVJbs8kHkhkKOcxcRonJNLfFXdjA5ycq3yJOKhdmPFz7c9WvVuIPtrVovnm5Oh
iOghLgDJBRZ7ukCcFoonZlDKE5r++bU2VdZV2+s+bVmWKKyJaNME+fQ96ZBi+virnS9NmIGzXx5A
Hb7ZEu2s1I6FtqoqP2HyZu2ypLLky5KIw3bL2DS/aC12T388IhIFtIFZogSESzRGH2dyXHeyeLKC
uN75ptXsHCVztjYyLK4F8XNFAulsNwCMhWGGViTgG+zIFnMrMjR3xqydnqJcTfbVSEkpA4bsyeyR
g0hlc1vk7cvH73i2RsE2z3gHfb7OZ03Q0++pdDFE+SqbnuLcke7iRNN3Wj3mKxfKb0exQY1BmIfI
tyQ++wLt/hZrwydHGZrNWCY61kjBsHJgQhflaX8NCBHGmrF/uAbj5Qi7ZpHIGF02tUh6hI++VEkI
D1Yjxqqmlpfx98Esw1p2gxgWh+ECmCudyNWiMMhepqoz0lm5HqT3DxAZ9Xhh9omNHUyTBLjxRhmu
OF4COMz5ThvEGmPXQTTCf9GcyO9KTwrMvnJcgOGtxBU9mObkaVPvp3e1lrfQnrOhbsw9Te+WIlcE
U0bx+rEKjHjjY0A7DggEW0V6JQofqwyXrjxV331ds0gCL2omzaTSbmNtdMCBBs6BC4c8sYGIVGlH
L15L9KIzLlrMijETGXO1VEw3AMkdW1QlwQ+5XQ+Z5NqJcNK5hWuiVf0G4aOhjLdGWdvxFfppQf4S
Rmqef0bHLgijA0Z0Oqzt3pR93J/GbBhF4BaKit2QGyC5U0quqhYJJjqKlnfkOVJj0gvsjbI8UNVQ
oucpUiuQs4GPsobqTn0RmC2ZErWKi1Q2xumuqZFs2pPV2fFP4GYOFgu6QJHyzjfGlpIn1orRrsLA
K3yD+5Vl2xBXGwXsB7BGfhLg+O6y5wbxdyTeZvQzH5pY3pWoD/WeUU6d+aQh8lS6mhGr6W4I80m+
t4UeNNeqSIwQtx2taGPhJlowy9lFDbanrqXHbXLbKH4C9GVo8aC+gOptSRdCaE33oIOISdFY5rzf
OoOTGPdxhZfMV1mmyDJ4SpQiF+LBrtK1ikWS5eKgqFJ+RN27mBV21SHc+onWg+kSONHsHSeT5M2o
1kP9Gf/DOtuPhLrBvqAmPx4Cs0i6TTFofrTpskDUG8uWhO71fp/0V63QKn2PnYzTe1WpYQ+l+11R
XWKJadqfY1tq7ZfRH51q8qIOqMt2kJJceGHVBsYekZk0gEVh2t2OeAxuhWHXmAEnk1117sjPDjed
AjYl9pwQXw6EcIBjW6Ormr0dVyx2rL62CG+UmAjiyNiM91IgSdMl3SjR3PVdq4ZfO7XWjX3vgyR5
nLpEw9VeJEPvpugFTq8iwgtwi+NHm2YEdfVsNEfhrZa/QBsC5m2ZWmDaW90q0AtFRVXXdqY5WOkN
gFB9JuCaHQIzrqiNWs7g3ozQ2l27Re7K1RK/rr7wCHZ/GMhak4uo7Bx52+rakD7kQGWLY0maH2ME
hATL/WgrpSF7IepdwOnUHikyleWHOVA56WPuFbFljJknJ0pVo6dPVJxu+HRaiGPdhEXIbaEHFl7P
Seh3/reSR8JASMICzjc2Sa0jFtKXQKZe9W4YfChEmkBcOs04CG6i2E/FARpqaJteXjRRM3jdmDnT
UZYsJVfcMBPRZLjwZFvuVCUTknLRdYDuf2RAJsLmAgU6ZmKjluRCP2Bz2OE2gyPlfP/4pji7fxEF
+cuClDyMGukimuE1IkzoEumLktSZ7WoyOEUvqarhxkxCjho5K8KVC3EZ10CmVgmBadIDRGPRLgI1
sD2Agiop/RoFVtlsfKE61a6VQm14Q/DFsH5+/IbL2EafI0KAWITboDNAIp7ehVmEdYNTxRXD9Y7j
tX5RBUeIFZl9FVcdp40aR1aX8cmnpt4HqjEoXz9+grMXBuc027M7AIDh1i8xKZAOioIjJ3kuMJZ7
dgIt+DHIdv1J1UsMB/94rHftoVlREtjx8k7WaqwWx8aKnlt0ZS/ywhjUDdXopgPZW9rlSvR2Nrf4
jpBFU+zWUe9CWOt0blV9lPCWa+Nnpc/xcwPq5jzgoNvc92Ga7rFMVL8S4MbqprCS/PnjNz3ra4BV
p4RAuAD5AM2CZSYV6gYlGeLDZxTv/S+FGVG42EFcDHQwvxIS3btEJLHj4fKpvuXVKAYIWDAkWstT
J31QPnWWLw0r1er3dsKvwQrajiQFTAcUHpbbckrqNITDKSr5CVW8Tgv3ARpXKNtnNjHJPafVMCS7
ZqS4QCknmiyqiFFQ2S8is1IAeHWX1DmC5TLePJ5TZra4oBSYmWKDSRyni1b0qxqdZ8uTbJhaPuJh
s/4sELXTj+hI+Sg0P1NfBiQLzX1qlbF60RcOMRCxUbCWa5xl4rMWPjEj8TBkg5mFczpeWLISw9GQ
X9Jo0rVbiu7qsPFtrS524VCmoKZ6wfGwV1WpiRTX4ggS96Iwem1XGRb+mB+vo7M1DDiYMBnIJNLW
8yOdPs5QyqpodCt8qWvf2ipJPACUgwlgREq9Uaeg2/mTUXqDFGcrnanziZ/VSvgXwSLgosYiruXj
S2Fhp8ELCRmRpjYFCDwXvqMjOgvDPP3DKgAK0wTQM8PDnBlQy7Q8bfp6Sgl6X6zJig8w3sKDWTvS
Qxg00cFs1eQPQSyMhzSZwnHPMUTBYzGxmaRUjZ8M9YvS5D5mTGaXPjVh6lebpszVyq0nA16glvr6
CgbwfF5JfmY3gHn/gbhf1B96mrfzUT+8GCCpo8sycqTsJgizKdpYGYLiK/P6mwU9X2lI9MPDRxd9
KbOR0RZL+66vXiSoWfKXEFoB7IrSzvBkGYUeXVIbQPgvxyAk3YD9bYZNgI5l6Nl5GK+VJ5YXOknf
LCfNoyDvDN55npxfuoJpnNpB3PXBywxK3YyG6R9q7bayNE9Qzbr4eO+czzR5BURFasY6OvhLKvng
q2iQ16PzYiPq8JgXvXIfFSZK4DL6nA8fj3UGWOLFkE3C8Izy2SwPungz38wax2wr6SVtMkFGhYKv
VYceArkO/c+8SNLxU05Un14juiVL+NMij/BUlDTxrgtNEqKh7TPbcNADRgZZ2RUkIPJ1PBZBcpkC
UkPeHesy4zEY7P7zxw9/NlFQAQgCqH0iWEI/ev5qv3yVRuBza2Wy8kzbxgouWQ/lV5sUMEA5ITal
zZ+OhsAGaqgIaL93LhYzpaWVjHpvaj7rUmw8Y7MLgMyUjG1ZFPbK4p/30sl1N2t5oLYGoWfW8Vx2
vUeU5TDKNY0ZbarMuZfYhOVUX6SIt28mUetuxKc8cNVGWzHp+Z/GkrPM8ywPb81FR+i5p/PaGuCD
4rC0n32yj5D+kJPFXPs4vFwJITvSSrxztrkg/c3izVCn5nGXJIIWRVYKPDLq0kbbeHo3aV7UCnHJ
FNSAt7NoBVGzHI9VA5SZrjTtdkq3S6hYHGK07fSy+r1TzXvb7sRlFZvtlz5Pn8l/1nzCz0ajETHX
52FwI+ADqvh0Mou6b2I6CMMbFAG67FMl485r5U64V60iLLYjmslr9b9lDQlgijlH5jNRhlN0yTpM
uqbq23iS3xzHz+4hVGRXbWSVKxviN29GLXoWZZlvedKc0zfDBDbMdDuX36TW756Mzhi2GCwkm3xE
StJVpfL4ZxsQtygZSDbldir8ADUW47W4mA9F4cdvGKzLbukEybbrxtTtonJaCSLOX42eCh+N7U6x
mBDu9NUoOzG3VdK8ZYNZ7eVi6vckIjcFQeMNOk/dH+YX7zh3kDszo2Hm1y2GI3CNytGcRjRA+9nv
w252QheJZ+bmmvvV/KN+PVoMAnuq0fMe4OhE5PT0zYYo1mMmd3irrTbHPT6dDiGaEdcB5s1PH3+v
s0nkQ2GKgOAaFyeRyiIkRRvXHLXJaN/GxklebNRjbGGFBW6UTXBRCXPlKpsjn9M3m7cXtUyqz1ye
y0VvyBNoBLgwb8IqrBcjkg0qZoPcY7fdWkO2Rf0DcOsMMhJ/eF7SckQsgSYYW2529VnE+npfyONk
Z+mbk3PLuURuvjuR+XpDh1f1ylo5n1XOEzrX9JU5vVicpx+wMssOM1Rj5DwxnQuRx91PC47Bs534
xmMr8rXz6wxWDNGFruqseQH+BJTS4u0oaAUJdCbpO7I79vDdBMw2HSQrCn3Fs5PKz2C2TWNcqNsJ
c4/+UAwh9hdZGebBYfQNdBLdLmQxukVrN+mm6cIoa7Aq67OouYq4F1RXkUNZavFA0vxUcVvkjSwA
NIgvS/ihVi3tEsRxijWFruVMzsgPFJe4AWhYw5lbXHNyraTpaCJHPvrK+JBTr7xInLHcIjEVfzWU
sV/5csutB1eIMsW7nxDnGLna6ZeT20Ly1bLSviGxFHmgQAZXQpBoH9PrWkuYlzfALCPF1T0jyjhR
oK2djpWH7AGd9Pc7ApSdeSxkJ0LsTIyilZJNi/tPvhNTSdFYjQxuQ68LgTsObljO7FLPaWYDCw9i
WqRFmxr0lo5LjF61LscvLgorE3NWdDARUwEIQ3IPtxRYxuJk5+YMusQvkrdWd5r+qJbY326ysYt7
3MOp3EpbLajl+NgJSWtwGEYv/5PAgpsyY0zYKvYZ1326FpcsDhQKMLNmEOwjNjfGRcs4wfB1yfcL
pXnIJWnYqFrn7MakSQ6IXLRejIATda1gTQtzmfe8jwq5FVY3oT+8usV2S0UV+WZiNA9IlWU7O+qD
iyRzystcpeBRGX13RQDR7XRObc+EkHeHOesaBH2xM+ZnAJpE4AlIkB2ylBxs7anKfd0pH4o+LiIP
5TXF9tJ2tPdWVdu3DZz6NUbfbyabSt6szQAIi0xrsWBB7PbFkCvlQ9yO2n3WD8VewiPnJRBOs7Ft
jpzJ19X9xzfUbwcF/0ifDfjCmcapFAIHatK+ekgxCDoEdCb2slKGNwi9+R60xc6V8qjffjzo4hh4
n1yEzAwWFVUtgFCnW7M07IKKS1M/5HFWeQb9bg874WkDa/JP1eP/GsukhEivCB/jZRyTRFJFT0Ot
HoJcMrNDS9FAxnEk1/2raaprscugkNHJUe1IeaiUSB83ga9WkavbktrAWlNE+WeXJWojHH5EAzNy
EDzUEsQ4QWkb6IHkD30baTDc7OSicWRaJ/4QryQWi0Pwr6HmYIARqYktpUUQ+2nUXs4wo0lCcSM5
Srdt82At2F4ka++jQPvmsOX+JwBYXCONEnL4lEX2MORjcNPm9duUSsPnRhYB8lBGtdUQGcFXLCov
AEx++7PFNM8mtWJ91p6AiroEvUaSsKJO6OGDNDnRJ25pyXPyqbtEsy9f2Sy/mc0ZOzgHAmROYH5O
1y3tpiGRjDR/kDq0EUU9NHf4EsSvH7/Qb2ZzxoBQjwDfin/bImhM0tjHxkgqHmIFXh5ebZUX+b65
0ZzA2natXl50o05Tupzd1tPCWpOwWx59s0YLPHMuJDC+c1pz+pZJGfea1fbNA6S34E72C3rSshbK
yQZngOJbZgh/7a6eN/wvgSsLaAaDknMjTgesYYmJBMNRxEGptg84qkpXQS8Gse0nqf4ByCcTG5DE
ym3mN+0bcn/9Af8U6a11gvRNQWXwe8Jr/Nsm7H+9Df8b8bf7v8au//Vf/PotL6DsiqBZ/PJfN+Fb
ldf5z+a/5r/2P3/s9C/96644Zp+b6nhsbl6L5Z88+Yv8/H+Pv3ltXk9+sc3Q4h0/tcdqfDjWbdK8
D8KTzn/y//U3/3Z8/ylfxuL4z7+/YWrfzD9NhHn293//1uHHP/+OCM8vy3H++f/+zdvXlL93ffz+
mv3mbxxf6+aff9fMfwAu+/vf+uP7r4x/8MVmfQUbCB74Aj5rlldNwB/U/wHifZbCw4QAwbi5iYJU
9vtvaf+g2QbmghheIxREpue/3/bku/zf7/S3rE3v8zBrah7/vZr9y9pBvpgzFJle6gssH4w9T5dr
1XTo86ax4oHDazDO6WLxI3G0LvBSuCc3soRighU18dfUyse9ZI1VtGnHWPpm2eCQt0kk8h9tFCr4
TRRJ8hg2+KvE4G70TQXU/t7HFFL3skzyp02apdk3EcuoGCTVkINgkuJr4E9xthMVOnFuWivt5I5g
hys3qhCv42dGPrI0ptIXG9nx+5+QjIzHLHGiL1GXxV/8rAs6dKck63Nu9Tqt604vrlPQYF/SsQlv
OWnGZhN1obhuK6Wh91QlfrDRTMJDRRpk7EeMsXppNPITr3EqJ9uYRitug3qyCs8ya/Ox7eiXbiop
y4b9VLQFqqrd4G9pB4wALtokj3HYbguU0sY+/irC4kfSV3G0KQH28A3ValtKdIfcDj8V4emlQ5df
Fb38TZ9G7cYyh/xZCxSgIpkBnVSPlMwDaD3ubK21tlnZ4uykBpgUI01fqq6Pp8jgcjMaCiR+MOde
Pcjy/2HvS5rkxpUm/8vc+QzcQPLKTNa+qBaVpL7QJLXEBQQ3kCCAXz+eet9SCSk75+E81jeZdRQy
iAACER7uN4Au9OFFGPD6r7gjwOr2ndQZGvQHTahegE0bPba0C3d+hUfTHv86fe0jbxrArYmzdFf7
3fYi27R9ECImjyHxWg8/TguRQ8ypZbtowTGwr7VPystEbDHk2Xr9F96pPLuE5Bp6I0CntmDpzPoN
Gl0DOAaqaq0+4JSkbIdUtWzzho0b2U9JWH9R61DqXQ+VzDovFaCXOwg4DN5uSDgI9/01+N4Nkl0S
k5XThc589pMD6PQ3ssZ2ujm8Ev0d6z36A/6aoC1/EAfIM/RTMUuv+TUUWDxAe9CF/DZrMXoXlLRm
LCIFmRRM4FQZv5ibqG4hTZsxADPAq/TUCOOLfMH0bbyvSFq+ktBMPwdUpHtUFJPF27GYiVcIdvCX
LsHbcu+1Ad6aFJOvN7OJ088K4q7RZSVWMv+7nv//j9P/g0mCfzpOP3xljVi+Hp/Ah//l3+dpkvwL
Yw2/aDwOchEoaPz32UrJv/BSRmCilYk2Ki7i/z1bk3+h7Q8aTsy74XpGg/x/ztYg/NdB9wpnMfr0
h5ZR9J+crcfpDgZg8Qw90NJZJ6rfYgKLmp5iBiFId11WlyCN6i7e+eG/DvL3B/cp41Z2Q2kHRlRI
UxS+x98w4/MxiM6Rs50yfXjrvG+GDGEEZjkeF1Hcr7lqwaGQteZcX/eUdSv5Y6XfbMM60CKlB93S
7DZswCvp5pTDg+ndyrVGL6OWFS1W6f3FFQiDSXaOtP/Uug///s52vbWClSu6NEMQvXSKfRXQ23Nb
tpUpVjh/I6M4LRLTkB3bgF860GI5OuWQNL5beCiFt0UBdko5LrhCk+Gaa3JO5/qUV6waQzjGUIQb
yrhIZg7WzDX+OYUQ4nXzi/WSz7INvQe8FAr0qbzd4S20X/tzRAsnVm6rrqClv07pUkYF9Bm9J7mQ
9BpSyYCTOa09tOJTVDWVYJYDxwVfv5RyyyHS+dHNtBWfw4Z7j0MWr0i4bvN4me4gsn7tZtuKTmRF
fYfpgLgYxwr19aAEBm5efrgZt8KzbDGEOwNGW1R+/3fbTXcNdI3dTFvRiV2CevPhzKpQdi27FNoI
515Xh9X9b4L8P8e4/Y4z0UhFQCDy3YbIoUCGbR4rDPbe4vg90048tRWtCAXgzGt9CIQWQMddJ8S7
BUW/m1us8DTRnJmN1HHhb/RmjuXXsVr+o8f8/7rFCk4pwdRddaCmyjjBWzIt2e3qB2fa1yc8YvNy
Y/Z1KjtSqkKG0R01/IpPS+HkksAKTLNtMRkOcR9JVoAo+oaR7d9p2tGj9//hTrZHT/xyxTygl6KR
79H0pko88ROV6vaj28Kt0ASCUpKxhfWg1J+idcaMaeTok8PWf3dFBBQV2ZI0uvBI8LeBrEAOtYMv
bsu2IrNmuo/VWmkMxyh9EcsxQwE8OseidmqjWFdnn2LQt5JCFV1MP5RgaTDN9Oq2cCsqvX4xU6hV
VDRj8BEZ/d9NmZ4TEzi1bCsuu4iFFdScVNFM8W0ENh3J5Jnq6CnTVlxy4JG9roFa2tp0YQ4K2Ydu
y/52coldccWwFuR9yRaBOB6DCakECi9cv7rZtuISEyz1RBsFISkeid2UZD89fm7W54RPfkGX3u1v
MW/DOEDltJjJ9mP0xFt1jjX9lGUrKDlwqiiXwtuzzx/WYX0glXeONe2UbSsq/TaMxozNCsiVhd/2
DZAlazBUbuf3L4aadz6hmNIJ2DiqYgvT710cvfDuHMPBqYVbQTkP8aTZtuoCbXv0XWv/pi/rc7z/
p4xbYSnBSBD6clBFuW6XvgieRa/2blvQikpWKoxvZKMugFp6CsFRSMvacXdbUYmOOnqk1YQLLVnB
Rxc3d/UKrSOnddvs6211QHiNsy7Ghn3uoYzq88btZrBVtao0AzjnsEtQZen2mcRDNu3j2S1JtsHY
0EAuRYmdWKSVDPK1Rj+4beWZxsaJjUKs0Az7gKdswkaRq3fd9OHnqnXMIYgVmZXHwMjsY4OziMhi
7lWNeTDmlsraoM2WxT0E5BdcaePymQw0zldCzqCSTvnEikyA/uo5SnCkDJB+3PVJuDdQTHTchlZk
TlBC86cRlxrV4/NS1Z/Xs7JAp9ZtRWbrz7Ks4eciRDL77IlGfmq7+Uz75JRxKzanEIz6wJPooi77
11jRZ3O2J/1n04ldVFftkGAwgB/ueSCJtUx/RLHTp/yNOh9673QRolNFsoU3B+YkvwtfXc4TdAWO
08EaXTuyorxcCNSiczXy15oZR9tWVGIMHOP9DTwypI0pusXfdd1wjivjlLutuEQmCL7bjCH3mZOf
rVr8HFJa/YWbVw5/9N2FuS0yYRjQwx4MwFJNq/7r1OsnN9tWXNbBVG8Tgcdrf7kPmV/EonHKvwHj
PF52tpKwq9MWW9B4P1Bh/x4R4xQ4KLAem66HWCR1JHSBAS2yL9FYzjEy8ezmEisqpa/HJcbroUh7
/cwyVFASxs5MIpzYJzbVxtzxYGx8XA3oSkwXKkYzNODbOdTPKetWJpsAVdOiHwIMa02g8Let6PiC
kcfpegDY/tjpCWu9cAROFY1dRb50/pJ9Lcttc6r/AMZ/bL2lyuepAP7WDBAspO0zxu+dvqc9HoDO
2toqkM0WkbdcNFsT5nPouVXbQL90vGwxdxOZDZwSjNFTr5s9n/sz76nDL/+9/AO9gmPTkBCWtCGT
LsjaFKMkBVm2bxvne4xI791cY4Vo1HQMkoiDKdRUYy4YKvOgpHMzbYUojSEgV3lYfRWMfe6N68cN
FRU321aEVioAPtYMukiARywiZjAXFXs/nIzbdEeMzJqyYTbFEC5v7bz9NY1ODx9wdR1/0DIBXakM
QpzjG9Q5l+QH3rLn6GxOhL4NwKgxizG3yigICA9fgLP7QOpvbv6wAlObVpHMlLja2uWDaPtPtanc
9ogt89CRuZl6g/NKVELuVAZ9aT271cSS3wCZJux0i4HuwjT6perHF7KkTm8TCLoef8iknlKZjJ4u
+pFfRT19EdHodljZhCsRH2mKEyUopsVDhlXSrQic123FpATHXRlLxOQ0BTekJK+ZdkvBAfs8dklt
Fh+siEQXAAN+QtJ8Q5fIbZfYFH1DR9Itw/xCYXjyAiGKr2ZIHE8pWxWINqizJQ1VxeypNQc51Zw3
dfTRKXLsAdLKtBGDQGBQxKO6VSl5MtnqVLj/hc55nxLqZh4bEmEH8nB89SbBimqVsaPDrWS2Haop
GlWgMdfT3EOn68qrFrfcylaUpkvaDITDNGZ7PzeRAoUuJ7mbu62obOosYkGM0FFBw3cU9cckXT+5
2bYuSkkEZs4hDVUMjf7ejeZLCl1ct0vYxmhDKwMgOIY6dabZI5BQ4OPAw8dt3VZYQsM46oNyCHBT
dhd9Ka/GsD5zUh3Svj+kJ/YwLahzezNi4KcgbRd+a2S562dwiFagmUXoY47AMYzssfBg1p0nBlQ6
k7D7sgUrJHPKv53cE1spbbkEjBiD7Ujw8KYq+mho+tnNtHVtJkQonQBgVQC4+MxUv/OGzNG0FZ8V
XSXAragWVmR9rGi27/rJ0fQhvXj31Gwhwi7AyHYo6I3bbohb1JcGp7IY1EyPbc9LIgR4503RtKPa
t51W11AS1Wey5cMK/7QdrQjtRCXTLplxInp6+dKqWdzzshFnNvsp69bNqTSmapMKD86e+t+rBcJU
GEn56rZTrBiNeLxBzRG38sj5Eyj5WpCJZm7nlo0EUlGWKApY+qHOWefg3pU5wYS008JtnLNYvJYM
OBCLRCb3wSh3VRi63W82+0zYBSW4dOGTrSvvgDEc81mwV7dlW5G5ddRsAB8joe1e+nT6ykHo5GbZ
Ckzc92CKCCtTLFufXvK1b29LupgzPjlY+cMOt2dHg2jrSTjC3UtTC8g215167MDo/SzqDDrsbj/B
ClINrqNkSdHWLCe/B9vE8H3V5wS3TgSRPd2I2WEMf2+oLwdkuWz99CIIz5XITvnGis++xtitGXCH
pqIdruO42clagVLKK92OF1swcB1m0B7pFqXagb3UgffR6PRvJ5f/hgdKmPKjukfzp1/jg6pqtYME
oLp0s249OgFLjaoDA0LR1eJH1sQzOL/OSomd+KK2pF20dcIrMzxUSD1OeWn6jxU5N+p+yrYVpqJN
Q93pw05ssqetmy+hK+fW/vltXF95UH3VFMdL5nk892v6faO8cUufbbnloA060Lhj4bzWgPaq9oIL
RzAgKKCPL9FlXQe/0ihgg6oizglANZPg5whGT7ncukNrD0OTNcNe6ZdNQv8SRG0y9Bw3ohWiLdjk
hIxxOMbpdDvq9JM/po6mrRu0HsMZKWKNc1f7X0EF+dDqwK1ga+OBhMC4GbQo0awm+qrqecFn+cEp
Mm080EYwMA9OJTSrybibsvVGsvbNzXRyvEtoJ4OmkUi1jLdAe41iAtYEtVvxPbACc2HhpkK0rIu5
ZI8YAnyYY8dT9jCp8j79rLo67voe3p5o+81HogKl0ic3lxz2/LvMFki6tMkmrHqsy0uFj9mlnlvp
2hai8FmvB8x+qMLXQEPr9RYIB7dr5zCgc7RqKlXS9j4iMjIXpWAPa5tduDnEisehFM2a6t4UiRf2
OSohtwfNSTfbVkB68wBQZBNr1JXljqvyRdTDi5NpGwlUYkIHTGWI9RLA2aukNPV1um5uR/cvtYh3
m2TQXrKMIIgqeOxdjjq7mryqcFu3FZLTOKgMihfonkRqfJDQOLvuJuV2lNiECjUmUv0IINdi1SBs
FVxDCQAkU24rt4ISDwhvqpMUaf7k35O5vy2Hc/oxJy4cGwqkanR7wSaAtC1USw78/M+kd3yd2FpN
aRvSdpmwB8ctflgacZsB0PDPHvk10f2HVNwWKQhJWtNlRNkwpqwyeYaBwCHv/Sa7Ae2YeJEQCLmH
YFH65Pl6R3W33fsp+C3qKNhup7USkM7roMp0IVUYrZdK9uM9aEgFpp4o+FXnhZTXKI7XT3oj3uCE
bIXY9/FRkiWYgzcg6y7oVt51sbypMv/M3j7shD+5wwp3dJDHaQHJb5F6on2bwas45KA588Gg0w/j
mT9yYq/YWKNhWQR4eA97JQlBclTexuM5YplTpq0cOSglnYHUk0Xrd2/BvFyXbHGbDAGb4LHbNTSE
oV/BZWGyb+NEnxbj+I61YUabj/704sG/mvtFo7c9JuCv/nmDn3KIFfKdOnAv+Woskp7djVOICjZ1
S01skJEnm56WCpXrzaMcLLYNhGCTc6xqp9ZtZccg5UW8CAzalQnk0qMy7aBqtrkNECXEuowbjDUv
bIFXQKbML0xZ7UnKzvE5HLKnP8SQzZkRdCXxS46vqYBAf84G+Sld9I4FyQXv5nPSq6f8YwWqSMpp
APRyLMy2NKTYyiV7QAF0Pifz/Gf7mGI73uxgn26glDGNGOJY9F5unOZZrN3QhhhsO7aOKVARsXge
C1GyJu+S5XLomleXHQ82vmPb2ugYhHtYOVm9S0aCi76d/nIzbeXLRm5Q1psEnJ510D8XN940Or1O
QBd6vGruVY0/AaJStJ2IuxzcUVGdK8Bq3VZ++Mzv0qFyjr0BC48ANMQ09YZKNvh0gtApAcUk5LH1
qanowikw3aB9/hS0Kq/B3nHmhj61Ea1QNcz0YLDGVI4h850PHt3ckMjxe1oXqQbjbAoSe0wqsbUt
ZN2A40HFjsatCI0Im/Qy93FRxyDYXxpzP8eD0zuF2uCjKomUTFI4ZZvNdyH766RJX5x2SmqF5hSF
UKhPDaagPA8D25vY8k2A187NuhWcCaT+ZkxHx0UTsMLT7U0Tbpdupq3gHJrSJO2qD7rB6aea0rsU
NMxupq3g9EWSqKjEvGmdrSIHCdCPMsFN7WbcCs0W02xQysO6yVpdJ0tyL0PHuLRxR3PpCxYyjG2G
c+AVU8t3dcLTvdu6rcCMumlZuRxpIYxJr0gTvGyR7hydYkUmM4ECLKOF8XF8W6X/yfTSKSMCDPX4
sJJT0I7bCBCZ2ZrXiUIANXPrdWBc/Nh001AJdhbsE9rzZq9ldBHFUExx8reNOYoMuA25wOwWZogh
UyLYx2Cgs9vHtEFHsalYRcsEm7AiD2lPoMxB3D5lYsXlhsshhqoHLSCDZq6XeYmATK0Dt1PWBh7h
YxIZVVi4AusnKvufxvmcGvGJm8eGHdVg8wgg2wTTWyLzZJihwJG43cc27ihNu1HpqKNFM4xgkJ5u
u+mcFtypZVtxuem0bUW7YYA98atCzuxp6QLfcRNacQmZqm6VA3zCjHfbJFLkY0ScnrXgDDyOnprE
gKKvWDhJDdsTVNz1AHlpp+ixoUeQ0eWRaVRcaLXuaNI/gDvqg5tp68Zc1pjyqpFx4W3DXWm8giVu
AGYQ6FkugXozNcAwFxOi8/JwoFS+dsO+gTbo2PhSdZ2oI7gk3ua3ciWXkCV6cnOJdWHScdU6glhO
gfEcyG544B4dB7ctaAOPkpUEbJPwSaoB1OUteZOgi/3stnArky036Gd3Cb7lrDqVx6wj+Twubhuc
WpGZ+l4vFcPQvTel91xnr5sjEwGY8Y+/JcEA3sC5pAUH01rbNh+aNHVLfmzyTq9JiAeU9YEqAOJ7
OdiQM4ybDvWNk8dt8FFV1esC3kMEZrRcxIp0hVf5bgOKEMw9dovy/EQMGmuPvLdg6es881a3ziPU
EI9t+wDQN5B0xMLL6KtiKC9Lnrlh6KktDBunC9myw1ZZvc28Nk1MLwmpRrfb3tbHw50GER4PDA2+
rx7CqLs3bg0UTI9bTlHAYyCIaOHN643R21W5jG55mw06EhMZRNiutIi64F4GVQFcmqM/rMAk6LI1
YBnFFo/ocBWEormY1eT2LrFFKwcVLIEwNS26oLot1/aV6c7RJdaNyau+8ZOlQX4fe48hYzpvWSXc
bkwbcOQfBh/LHilK0pjmMhPVtZ7nxM3jNuBIDonyAjCPAoWlwJw4qOabbrzMLbuyMUc1FOjSOgLp
yzjWyS4OBf+A3lvp9kFt6slx8FVdEXjdb3V8UaLc97iyIf7mdB5G1tVZrjLaVuAYQBkQBjuI/I15
pIVb3cAGHpVa1UqsMM6G8rtK/BXCf8Zxv1hX5xigT9VUeLIFw6byjbAeY4XxuVfb4ef/XlSF1u3x
waIi70CBiQMR4mX1vWlayMyuPAxlrqgc3TI50CEeVcmmMZrwGzBxysr6oZ7mfCHCqfUGVatj07Rl
HJfF4RSYY3/H50ruNqqN2xvLBh4FASTKzYgt2dVID1k5dbtVmcgtA7B5iMYexhefIumf4xuoWb6q
PvnitNtt2BHjFUggY7gllDR6qCkf3xbwbL+4Wbcy3BZjVlnHsCUhwv4FEqOXYy/c6rU2l3HrdUha
etCELfM67LomQLY4Do5FTxt4lKgxqbDPaYHhWbUrF7bmGzWOPrcCdR6gyKEwE16s5RrvxwCknFFq
arfTMbQC1Zv7IGk8lFfqNr5DHnNFYzccGbWFhLut8baww8LjQ1XFh7YvOvu+W1cSDKbHEbqpahbZ
iJoqeFLzJjJBjlnDMnfaiTb4KOpMyfoKiWgGKY19Gfhfu8GtDweZnuOFt4rWhiq8yUstb31ws5X6
3ODiIW37w6lrsxHVHjRw/r1VQHOpZPiTSPns5hErNjuVVRAgwKoZLfkFpGu/9ym0Q92MW5foVIUQ
1u1C7JTFXGcNAKR+NPz8Z9snbqLASnFjT3MOSDM4lFRdv42mL+9wOzUXg5Ru/CTQ8Tj+oirAcz/t
4RsRYXg+YMlyk83LfzGB/ocUU2AJP7aeZmDn7XsCz6/lAwPtm4J60z/75tR+sS7QGrKCoWdgGpzW
mHtLv7VcnsFMnzJthaefAAbXQF8cxUNyL1HoS8rxP6No/28eMmojkUg0sn5N0JXwhGY3mzLpRcx6
N/4TiOoc+7sGE0cNgtC46Lz0TfUohGQkcSP4oTYtEVTSOESAcbA0ne6uhwDYV7xlhNsDw0YjQSU7
4sHhaMma8GvFthkjjMHkaNwK0i2qIY63wHidLvtmCW9Tdg5adiJGbTTS2ECxC9SsUVExKGHlfRSI
76r30iEPF0hEu50yNi5Jq3IqA4G/slVtezf3ntxFqnMjiKE2MmkY2nlqA2xKFWq9WyXd9lUQn8l0
TznICtQhSRjhMw7IzZP9s66/Q3QTgsc0OmP/RLT+0hV512/ukhFleYhqFqpaX+g4XRPfbTQDxLrH
4RRFpccreagtjlCYhDL3dZtmwu2T2lxFc+WXevGruFjG/h7aBVd1mD45nY02fAggb4haUay76dsQ
oKplylEHdCst2giiaQDUEVrvcAoAawXvyU3vGTdQFU6qY4+3/rQs24CPuQ7D/eL3j7TL3EY9qQ0i
Atu39IbIAx1c1jzQqLpK3IjmIK90vGrTCUMWcjjU0+h5jfl92ifMcZtYV2jgV6mIIpSJVT0mebtO
n5ReHZN/Gz+kvHnGqD5cIjf9Ui/1dTaMjkVLW0snjrxx0h4WLpTJy5m/eANz2t+/kf/7fgRqjg2n
YdIHB2ysufBAI7hzCZ7YBgyFUdlXEnrjBXSqqh0lXrGOwjh9TUgkHO8Uv55UWvbYKXNZP0m+Po61
/9Ft3VaWi5dzNMQz4hJghGdNiChajAjt/9n4nw/x2MYMMcYBRwBgBUXi4BN0WnPMwl3y2Tjdz7+4
zd9jhoDOruU8gyCU1osG50K/PI/hxpxSRcjiHDt9mSY5lgu+6NKpaC+rDICtOuBO5ZbYZizyKOkZ
ObiGs+kZinnXlLg1LGKbscjrxTaxEiHE2FjmbR1/qGSWOm5FK8uFnkMQNhtez3Lqbtq+ezO1G3gt
tjFDngJmmUHkplh5NuaN2cadSqRb8NuooT6S3ezPyOXGzdtPy3Cr+9DtU9pkRdQb8JrD4FcRDpD1
CAUEJNpY//jnEPpznhLbXEVdW0L2DMqRRZCx+2r63Efhi5tl69JklEjTHt5wabNAYTU2gDluboh4
CAwcBw/EoT1oQCF4Rt+75/2bisZXt2VbYYkzFgpASQjLGf3WzsmPzSTf3Exbl6b0u2ibQUhaYDgN
UuhskYV0pCiLUyuh7aBwElZDdMjFk2d0oS5EM7vR9sc2YmiVktaDCHAQyp4A28OCHAB8JwBLbGOG
6kxKRVd4pYrJLuqXx36lbge4jRhagmauAu1HhaEG2OxlfoJMllPbFqq71g6s6zlMQ/i7WVrooIxh
rsPhnJjZiai0IUNRujLoKx1uHjbNTy0Lu9dUL6WreSs0oeTnL5BSjIqWh7uGBfc8cyvEQ1vp2C2z
rFbuA/uA80QPfu5B0uA23QAbdLsfbNyQyDxQwUUkKrTZHiJR77M6dTtnbb4if44MS8MZLbnVG/LB
1N/rUL85hb4tDGfiDP3UEB7nQf0gCSW3qT9Qx61o3Zlygo43UVj4SpOHxUtfQD5eOK3bRg3FXRmQ
eQWwWS4MyrFLNa3XbaLac+NHJza6TVoUU13FtAT0KxHyrYPiEjrQ3HGv2OAhQwGd5jXQiKpMiyms
HsrNjbYttqFDIH71+mhCb3icZHADASyy8yOuzyT7hzj8veoc2wLUi0fZso0zcIJBHe2ydgx/VEEz
NHm21LXjl7UCtV5nEDpBEwQsAFuaT8mWSy8ZzvyAU5/VukRJrQ3emkBBkG6K7gcPnMQYOHEb9wQC
8fiMGVINnpEV7kH57Faz8Fs28d5x5dY1KnzaNo1AB3SK5xR6tun13A5y7xZNVqAS9D951iG51YLu
ZV22O6h/n1MvP+FzG0cUQ04jrclhwoH5kPVuRYN5pLXa3E5HG0nEhZB8CiZIPqzNBan4izFuozzQ
8Dv+nqP0vQ1sOmgllinLq4YPeand+FVjG0jEeFf5OHQByMn0AoVsI/YibRy/6G9AIkWU3BIIYdCk
2kHx7pFQt4Z5/BuSaEJ5mDEf5TLaVTk25t/b4naJ2kgiPm2MVRvgIbzNptx0LSu6ynNrgEKq/Phz
6opOmUoTnCwRBKND0tx6y+qmVQFhvmPjfccSXfmEFj2Iph+ivlqLmVazW/THVoD6gVihu+3DerDM
OWnkwzDNz07Bb8OJTK/aEUzKFCg5rW4Ss6R5o5rZLQew8URTXIdtyA8p+vw9aLPPXeqmPRLbWKJJ
9bSapgMqWZdfO1oLlM5qNzKq2IYS4e3JJzN0qJlVBkDZpNHznUdV9tHN54cL9l0VPhs9zmb0hzAe
CDALWeIrcHeMblFkY4lGCn23vpwOLYTwEoSlxXp2gvLEWR5Z92c5pn2HrhkeoWtc3hu+fEvDkrm9
imwk0YLkgvkrclEoIXsFGdafYliME/oh/g1BJEW1lDNDkWXNmqKlUwv0RubGRxPbICI2KTZnKaz3
XOwZ9LHzbXAcb45/wxAt9aDxH0pPxl/y1g+/hLV0QsvENoJoGFaW0RUPunEht2wKvqYVc/O4jSDy
IQmUxYc6IlRXPxxM03i7cAqf0CreZlXWk2XCSb6obJ+O7X0VjW7VTxs+1IU99eItxdO8lMtOIRXK
OjK5HeM2emgQfJ3MhDmbnrUfyn663869405k5jZnUVWJjJrWIDNvQlJAni7+tgoP1RxTb9mrm9ft
+3MoiefhiVUA8nBdipDlDeqgbrat69MjGx8Zr/FFa7Y8dcz4l4BD9Wfy2xTH6h/eLTaCqOdTHJY9
Huddqdq7fpzL13iWAFhi0MLr8qwLkrsuifyfaqTQtHX6STayaOGlbCeIrhdc8DtzqMGU4GY7Y/zQ
U/3DL7KhRTMNodHW4FrF8DB55XPMg6LN0hkzoQpscsW0qRiawLMRww7qzBEID0NPuG0EG3w0aJ6J
JvVCsAVXyQ7aqG/TEodnvlV04pdZsU0ajBRDRRknUkA/QUib7Xy/dKN+jm3yo3CduyiryrBQYmO5
SaJg32Vr4hbeNgAJjXWv0RqbOG7JIzSEgyuqp8jtYLKhR2BnVmW2YOmTnq/lCLxn6btdvDbuSKk+
6j2/PXR8UGDCdt2egBfuzjDJnwi+wAptTNSn2diKtFAYbOiLJvXTj4QNaPnKg+B7jiuTTBdJ32n0
PVaezm5X2y9imXc5FhGDglYkSjjZGkFHu4u87K70e0HcNupv2CT0IyHkgSigrRzzfvS33POZ23lo
Q5NMJhaSlF1ShCMPXmW0to+NnNvWbafa4KSwIRXzGmymhNY7UaUmF6Pv2CqzsUnBuARbVcEx3ba1
e12HN2MF/XanU9W3MmdKvaxLNYz7WTtdEI9/XYx2ww3FNjoJbyxvlt7hYKvT8rLr30Q49G7pkI1J
koCVjLXGdVBm4mlgnD/6jPhOGDzQaBy/J8ThcG+qDjKmRCL3pOlfhzmcf/b4idTCJjVSg687RjLg
++pp/QYhopbkSMyncL+MnX755z9y4tS3YUmCjTUjHrzDPPWGBHrJ/d5/drJt45KIwBiRljiWCZ3Z
jjcAJvdd7LjbbWASJTwblMDhSeOwygfwXl7MAW/POP+EX2xskgp5QxdIWCFz2b4FJbsDS/qZ88v3
fx1Vf8gibHBSlaWGVBKFaEyGpOVdJahY8iZtAy9fl7VK8mbm9LmpVlbvfDrEw1U/hGoYLwO5rNLk
ozZgVgVcpdU+/k0Ba99Gfn3drIn+qZs+yXJgWtm+qrL1Wg5LoC/q2GPLftQ9MKIawuMryK9XkHjF
m9eD+WRtkrykI38bTEvTItsaxfetkSXbBWtffoulHvt9w9j2UZGRVfcAhSVrXqZTPe20luvzpqVJ
fgaMlzVofVo23/QD3x41xNaih7ZmKb0DxZCp7kwMqvxb5vV1BXFRM/dv6Akl263e2mHg+ebHS2ny
dJ5HBXlqApm2RC0cZH6Q5UnVBQSPDQNqcfAB6wq7crmCeCZrLocNZYlPQgc6u4RmeRfsZjGX1Ueo
600f+IB0/NGkcdflLKR9c5ORqCUPfTv74S4bUWO884aabx/ieepVmNcgK4mxrfwhQ6mqg4Ym33Ws
C+XdOmeq+WvzA3+8rjSjq4/RHjo3T14I7ZO7OjAruHD8lSTD0xqt1Yhmmg/wbB6sm/Sf5pX04hp5
VpXmXA2pgA5Lp80FND8hhbyP57ITRVRXQ/zX0nvblORzuwad3guSiDQFDzUTG3joV86y79s4lf5P
8N/P02uYAI9yN3bx1j96UeJlt/PmZfxxTY3EB0glhNZzaOnKPt5hiFqbwyLRXOG7BFjz+lW2azw8
Vm2cttEumiCENOZ88YflDgzvNH1jwYx2wCqYKeurlsDLQO431UVam3IYcwrszXO1xv72uHCOp2HS
17LdbXzrxd/ZsJXzWixTD8b1cJ7ELfCn6RIi5wECgWAIVcmXvmxR7QV1Tue/dmUdBvtxqNL9LEbS
7j3DfXx1VACgndZHQ70jZmsNiuZ8eZiSYHqoZBOBqK7i2ZcySsfqhqbJjPxblNVs8IO8tkNGPkXD
jqb84JzxcoAX/H3ob7PYLyxuPhEzDOIyzLh3gzrR7KF4VnNS6HmMPvgT96+XVIbTrudDG+S+5mty
MYQVS/Msgshvnk4dlAuzKC6HXMoOFcMOpPtfeNNvOk+rtPJz7qGLwASZL1NIF1yAGCv5goFcdNLG
2fxfzr6suVIc3favnKh3+iDEIEWc6gdgz/b2lJ7yhXBmOkEgkEAMEr/+rl3d95xKd99TNxxRUVUO
25gNGj6tbw0q66pRyDwslsGlhLV6N+iFvixD7KLURFo3oI8KtuRIoC2nnY5C+kOMs4d8yjp+SAau
FLJ667XI0Ygt1V71Gtj5PKxl6s8R/0JdZPKOx4vdGphQVGdbcm/rwW+/O4D0ZV77npRHMVXVW9AQ
3FXTwIQtk0u80MPIC6HutYdgpawicDrJV9n2PCW65cNd71hzJxXUy+mwFOTWFg2rclP7PstjyWrk
abXqoPiq7wrtoYR2kVfM+diZe2n6eO8S5B7llibLsPXazuntOBC3bFDTRE0KA4TpfSg76l/7VaOq
FLyAvj6V7YTOhoJsZzl0daOyofBkt6dr0ZkNUdSZa3A1Dx1bhneylng6bVnnxpvLEutMTw+NIuNT
V4X4ceDI/ZjVQO/vKmikWRr4Lrq1c580R6TiROjQlrWJtjS07KHpSTOdQqMh0KiUXprtNK3Cu1Ky
nsweKSD21EmE2KZMwysnm0saLLcBreHcRvtVbtvBWYs8Xt+tj7pjdpcAub4SYVV3OaGQfUYhjppX
fI2ln9nYKWjYVGOuZLzE3c9hkV2yLaMpsSlv2BCknuqEvet5BYS6pGuLf4fQkaIv0zCCnPKoaHLX
djN4GpaL9V5F1UJzmLtC7+RPw3ofAuf1YPzPdfM68RG2y8gpm2kuumq5LsC5RNuRjVZuFhdQlzEB
g560meJm2gkpkTiaRnSWKYX+9kRoRbdzWw9P3CFhbnEDG/Z9A57lcXDODbdL2+kCnQBQL+M7rVw9
XWMvKqJrM3L36LgmYuutkMPuauZBCZ81PUVYFaJD4p9lEhuoerlPC4i0RMOPcoJl2qGDZ2rTpHXZ
U51PI7yJrsdZcIGwHuLXJ4yo/rpiQkBsvLQlemIIUNm4viLLXXfJrrqhUa1oNjWafA0T+IEBZGlL
2JVf3CwemU76Sp5oyZIoh7mfXwh4IYwkFyHzN6Mqf9baG58Ao645JAIY6BXnfeYlcBhD0RYmdxKd
hOfYqPk7X6XtU1JPCc8KXkQHLaiGn/tir0PjT/eiDlmcqQFGbbqp6cnM89yl4aLaE87RZTZC3JQR
Lf1DaDp+smod/XxhMfLlGH6oftWm0l9DqCpvG6UrW6dhoWOVhwrj/h60HRPuB7r6XWoT41fbWja8
zupFzlHeB1P8SgoeA+/0RrtmmNWhl6pg6skTJtVU5JY3Xn9VyrWCsVm9qm1jChHuQH6pdYqhZ04y
NHDX9ldSHyqKWNfMYxOyyWGIluxVVa9jBoOAodqzhifXyPbqp1QJT9pdVNUiPFIxEz1lgx3cuKSD
7wy90U2VhNnSIUYm540s72SPjPJcG198KYPByNQvFjpmppZj2k0IaUqHOG6Ws1fzZMqE4c1BdbJt
TzZJVrkbk8Yz90FA1ikDSQJNGFqiBCmZE3TLmPbUXtR1gvP4FLYp3Fd+tGTuuu0QRbXJeVSSY2NV
LXYMqSL9Ri2+yGXMTEbDGeWUaSL1PCNzdk5Hgz0gdUS+Sjbwk4BON4XD523d9IgXFbQOsNJD2NDk
lSXMbANUHKnFZCxS6gg26dln9dnKqk2F3yw+Eprn/diUwTZZSJJSRWiKv6TygRc3dhIvTiPMldqI
7q2YGc7GOkYnko7Yx6awhi+qZ8EWvhv9qY2OxVRFZTZbbabrcR2KOYtNiZgb3VdevKW6h+ivhPAq
mFIUMeVyIH6X9Jkc27pJbbDaZqtZPPZnOlfTlI1jS8u9Whs4vVrBq+Q4JqhH0r7X8/TTBTLiabhK
BK7N0sglN8XCZN73ZeBngqB2gCu29YdnVhWeyXvCiilXJeITcUPWfAF6oUW2whL4aoDX27ynUTH/
WCYG1xAVFr7Ilgaj6RQnPT8DJ1uLnRehuNpJZSL3hQ+DjDCWg8XPunJ07W1fzfRFRzrAHHGeQoXC
C6/PGIw1W3QrAyVyY2C8taMetOFbWvCQHJDQJ3lOmV+W9yUUKf655dGapCgHyn3bES/AE2iD8cwC
v2jzalkKnmnJyfOUeLYBIiLiptt7E7IP006gbs14JFp6lugbV1kjDNQQszXNzRyMaE5VIaT1abyC
QLWPeNXIU18x8gWI6ZxkWDe7XRIQdlNb5495HWth7lcyLPe4b/8bZQWs6hSk6OLgr/CRT2G9yebv
6+xYsEHGMtAT246Ly+tEmOQJks942Md4+02SDQnh5bepHZFXuQr0ztLSdvxLxJStYVVbxf7GQ1Sp
yJw3+t227OAZmk/DOLkTnH+mIQvLLuhzOcFfLEPR71+JsrMzql8ju1ML96Fn+FcwP1V6giNgr0cL
u8dE2zcedJZUaP0vS7c3MxbovZFjpzZmaKBZwr3OHKnfdVSBsoatdzPR3pM3WMcb+6AmKD9Oq6s8
kQbWNe3BWhCi8yFBkk5eIFye5WQMwjBbSdyHe7EEDOvNHFQwUh5HN+7JGsNycqmRSfuEd06jE/Kd
2+Fdd9hCd1Ecrv1bE0D0kdGYlPbWRZUjd3T2pmoD85aC5V3tt9s4TMiLCsh4rij2/jwg/RThtNCO
YKVTSD1zGfbFmvNOTdNeG1vTnIV15x14BQ7UHQpROmWIPxTDI2tXra8beHCh4po7iwNpNQ5bH1c+
d8WKArNtKyof6yBqp6u6A6/yxUMCvXqZg9aPb4gdF7Z3hNEvM42oxjiT+kbNQyT2A1JXohxlNWmy
Hi7s3cZOvAsyUNJ9/k4pGF8qFWRdQMZyk3flJXExHkMNMDpbZS81ZoxWa9rXEQevMgERKjli1HM8
f9iqeDfCLwrvFmk9KAfqwsMMwsuuq1hC5IL3tKXOdwsAbVhSpSQeJx8s8nD4Eo4yxqCDmteqV62m
evnOYQ1YfB+bgqw/+IyRa34GASaqf0nQkwOOqJzFRTbJwJ9SlyhLN6a/BHcJwZfT1JihzqXF7pU2
Q4nDbSlG8Ra2cfxiEat0wUp16ccI8U4wA4DdL+V2arFnupx6+G8Ba/ZmWuypCJdeuVuC3MHKZXym
zaxzrAVVh5c6MRhV1Dg0qTyoDU4vY+UCmKWhM8Q3MF81TU5F40wGd/rAT8GPKDVWBQvvhhmH7ae5
gRQY0CAEY22So2z0YcEdJwUomimbpQtfSFDTBJWGIl4WVlKUNzNZaPmOZbbv8oVjLG2rqU/YgUWz
hgd+xO3AX3k1BOZ+qoAQ3Hcq0TIzUdyVOGWUE+JdJcXil2AdLTYRIaXgoN2MdL3Ga43FaUWGxkPQ
xaLekZnO/Y1nKAnyGStMfVSqXx4QS4kcTd1NVXinRTOjOgVW4L9PEQ3JJvEh+NqDajKv2YCSe34w
zvhzGq1tK4/OLMW8qwyhaD6swU/wLRY/XVRp33xQux/YVE4g6XvaDPCbnGiXSzWF+pQsi3jvOlcY
nZoAjk8o4VWDUUgQPNdsF+knNT4lgwO70edWM7XHJJxeKl8WLKXzxPZBvLKftZ/guBr7MokyBwjb
bGgjEnk94q3oOm36Cdhh6sZWyXStF4o3Ma3RLTKJIUVya2hTH683X8wYznkQ9cFtzMegO1E0UShq
H2xvaSm7aACtTk4BDGENNj3kEXK6DXo4XW64Dmjz3ZKymzZwezQhQucqwjG3UGBnWg9Au0fPB+Xf
RjK6CThCx24jpI2ojAIc7LIVh2SZi3U01Wm1IjJY32RFU1BYId0VOH+OBwpb7Ws3TWWdIqFoYVcm
dAPOUJ6iwqTI+oyfI2nYD2o9f3z1iTH2pkqgj9oCaoPVZ6CiAh/BdhHymcAZqrIY8eB3uEQfXc3M
YyPWIUImPHJ4e8Hlte3rZu/HS4sY64mpmGZwFCBPxAfylFoYADw0JAEqg6CNAidNGyt2wH4DkVcI
CssBeKeKETfVUA48B8L4zPf6QaCBi2UO9huzxTEg1n6Y94UCu2hqy744DaRbkQ9NkiLIcMRj90vV
8yT1+cK6TDMjXmJYVR1GVQxBVgYteywmBg5rr3n1pS/7+LmZkibKiN+IN4hy1gcG837c5IINHSef
kKdzRfltPBfia+JPkuTe0nQH/BF3Sx31NlhYm7umrMcAxZJd2mwqmNlFpR39Q1s78FpDhqGR6SZC
jEQ9I1Rnu6IMKLewONYl9rkJSUZLgSXz6A2Lqh7KCx3zq240ypwA+Hj4E2LJsnpoQXoGcE6wSwGv
YTg6iAJA27nho7wyLvI39eTBXEXgcfSbYagbdg+rUn/JEi/Aqltg1+qmHE3NqMiHCcV9jwHmEUBp
nhzSyAJFylZbtbACBjqSRghrb7g6B1HiHpegmfalZL47jaXqhu/G+gU2i3Ycy6PnTAttms8E5XNa
Q+hwa31KZcabvu3TMKGed0t7V12PtGJ+Vo46OazMesXBdBauzKopSvHYlsg0uy2YCAPUqGS22STK
8s5PAqT5cDO158jMFLEQslDu2uJQfaD90p9cEYRThrMTvF+iAhvpiCNZc9uFIftGWilF3iSoTFIV
Cf5Akfl4RINSw1xomgdUmbOwT8BoOlTQHuSHONrUajx5QxKjXTYs7tlXy3IovGGlqeRFfdazan9K
kiR9BxyCYLUonFzbUzvjwHeaB8brdFrJZDPXWJzzo056sOyJ8M52rJazqVKYm4jiIYlKzU5e7Ymj
1I1csiFsrHcMimnSeJrJ+I5ot6ZMo2mskpSsoet3Iax/Xidm7ZyhjituRLAEV2HB76apAqWPWLBC
ciyb67WhQgdXEq3Hd8ibkzsGWfirYzhcHLuKyGI/EOlHOz+M3bRD+MYwpmO/iPsIorG7cCyqPh2K
xL1CTJa8BN3SHZuRdhu/m7euAtYSdd8XiimRhsYsLz6QzhScBVRr6KFi5VT+ucT58oYC/0YOk0Hj
djOjfHqqyGoPPfbOOygbjHdoYwuIVMbFchfyYD3OJolE6gouj6Xefdfrko4OqVk29Jc82Y0cgv8s
viDBFanLh0CW1QthGFyCiQ6MkjCadkj0g1hqAKlMZ2Pb4FXUCIc5u1IG57hc3VsBkO+xjQpz4zQf
yZ535In7LnXL8DMq5y+rlATA8liWxzpaGw3IL6pOUV9VB7wYL9UG0RdgNyyty0czLG2Kxx89Ft5q
5zxG8TxkkycFGBzA2H7SFbZfmA0UGDTy9fg9x6H5RvCJ3Xi0bg12HVealGDYYp4aJ+9qf7HzdtU0
bDaVcMBdZz/sX5Gt4QfYuSkFOt96d4R744FQf0TgRrF038Node/MzdoHAOmiHltCy3528Kf6EUZz
jV+N+7nJCqy7BXAPQPNAIqvgISgBUEP4tEyvfdC1Qbp0FBJzOQxjkSue1EMalFFhURw6ezVZK+os
Aj7/BdwEauGP4nUlDqVm+QqIUHfbOe7ZOyZWsI/j9dx5tD3zmjTXdB3mJo01nW76mJfXWK6Tb02L
iOi/6IX/v9o5H7qXcNsdjY4EyMrJHBygKHQZpfxz7iTRR8m29AFtBE2HPj6GuDej3JKB9/q5Jhr9
tcNYCi36uUabC3DKvp6xHJFg+VyAR/Qx9QHhINRjcPLezJZkCAI9qzL8HP/0o2Y7IZA/Knq579WH
TkEAsFgL8zm3vOijansMjUqUBM1arnRJGUiixBWf6umGH4Me1Opj0aoh2/ZG8wXRWjcqwUHyM28z
/KjabtcuBkDRXpQKjQdbUrYRxfRX3Nk/2uX/2lZE/umvY2UV41iLOYQQtwU+sp9Kf0lSj1deuGuB
t9x2wCNcqjia+RmrRPLowcxkzkkEU+60b5tqyif4MVx+X7bBdtFF8Dk77ZB/YBf1cyiUQWjwxtrL
SqWRHC7WyfuUFiH8qPsmVLmqQMG2gdcmYXsR++sxMBh+28+9tsuy8idKC9jqNVoroFQuS3zvF1cB
r18+d+UP09u5GqBetYJ1FZp0LeNbLw4+teZhj/z1ptHGhOCjw6pUlsU3vbSvZGB/Rez79+tp+FHy
PXWJLGiFa0dl8WzYmtXJ5yL4Qv6Bci+MkFFtMUUqr/sateiYlvPXTz3sj4Jvip2cwhkAhmYdkhyi
JaZot79/7toXFtafhggd+4oDf4Aouw3eV7TyeE/s51aNj4JvNCkhiOkv8szE+4aQuDEnpQw/RUJD
a+HXG8cZ2rY0gkAT7jd1XgOqeUKztv/UNhCyDxsvDR2ganMZhBMprghAMU3Xz178w7SsUC8sbaNA
xpzMOXZ1FmjzKfsYnMU+PBW7osUTQzwVjvYJIDYS1Kvnz42UD/OSjejKegTCqWJw9FY0VZguazl9
bkH5KPtGAz7ma1VBZe+habj03iGpq885MKG19etTiRbf57GvYdxF0QVAlwz7BRCcTz2Xj7rvubRF
ssK+C9Q7/jT36H4CCv7ktT/MztbCmR89FezpQ7CXybSRHfnc3vNR9z3Ha18kDLeNrsF26eqvvFFv
n3siH6bmAPtMGGHjXSZ0WrOFNm4vjFnzz139w9RkDhSWsoC9Yz1xg8DwIScIpfiLHfNScvybUuSj
7DsCYgjLXmhh5DLhlFLSAkGqg29B8KEaDAQAqHWj921M7D8jtP7zFxs/8/f/wtfflQY6hWymD1/+
/Ytq8c9/XX7nv3/m19/4++5dnd/ad/Pxh375HVz3n383fxvffvkCQcFgyd6BduDu3w1SEP+4fvmu
Lj/5//vN/3j/4ypfnH7//bfvaurGy9VKobrf/vmtw4/ffyMXvf9//vn6//zm5QP8/tv5fazeB/nW
/TD/8lvvb2b8/bfkb0GQcIq5GSUkYPxCOFveL9+hf6MwN0cBHfgBSRi/CBY7sLur33+L6N+iy3fw
i2EEcPZCbjQKmAK+5f8tgR4m4ISCNUwvTjj/9+5u//H2//FC8DT++fV/dFN7q3DQNr//9gfP+X8G
SYJFIwzBxuGAGnxc7iNRkLDVoE0zcJBhe++LMxHajePoOwDwRW/ypBnjLm1CM25MUlW7OvTrdgMn
ATjMLgFFj8FOMFddgiOgf/661rZ77q0FcBJB/C63a1c1cVpqXnwJ0UE/cFixZZ1L3F+M9V81AX98
jAgPA3ZJLKZo33xYHf3QsZ4y5HGxeqXY58DVQ4o16joKCVRuQJa5Vzas9gDUGjTjfD/701v/N8/x
DznFh+cYMeYHMTSWNPA/nkNd2KsWyBQD50nCfg+l5fW4oNkIAGes0wIYGAJUy7k46oZ5+2RqXF6V
3oOMS3PoNHCYdUgyytc97tLcrHPTA2W2ZrcMPd8BNh0O8LdAGaJMV6dVp71H0DC8TIRAkMB7WcPr
EDFnceaSBoS2ZSyO/3jU7Tr/xUf9gyj94aPGPGABTcBxCoOPpuBdmfhz0vQFGG2Nvm9Mzc+AHi8g
6gqflm2lVntegLjFILwwNmeTBocwa8KCZpLx6hmdKPmWDAUAJN9SbtoUYLZEszuaIqD4dY0R97+/
HcQ3/7IWXsZHzGKO/TdiAEfJR+XxAm4AKIwdugFTL8+E2PcRrikbDx9ww4NmPrWgyR1Hbh8CG677
pEUDZCzH6Jtr5/ZmpraTuQKpMofder8r0M7UZxBgwENqyPK4VoJ9R4/DjRu1AuLK3ND2j+Haeams
+XIEs2Hagvro3zKntnXRhTu8xh5kqzHOO23ozoqm/9bYcbgmnA7PMF5yPxXl3n0PuPSYAJfaAqMP
ztoz6DrBo26TIL0jI0NjTtqa5AaRywy12NIBwpz5D1Wsj2jXrk8KTalnVXXdk5fIOJ8IJExxKfuT
gHwKhIbe3ZoKOoRMYGEE6tXaYwsa6lk7ba7hcdTdDEFfAVSd6TOCu4qrCFhhxnlzn8yrORejWJpc
IY1j2wxyeaDUq0GnAIzc2whMlBUXS5PZLdfo6l2xIBwPpVnF2dbmZpZ8C6eMNeNhiaxb/zUA9QFG
xwwOnLX14ATdecGIhAXu3xEEkaL50s3xDg3lMm8tgwKuQghFPAsfXB6FuR1jy0r7QTUpjOqfwZjn
QL3m8bZPTLNp/OnYgzuGMIVWbf5ifH1cfoiP2RBThDyEjPAw/rD8gOYhrEIiZWbYvAxpbDXPImXm
fhegefRzsoG/B2vXy71auBvY0Q/XLk6eRy/w2nxoZhC6bO/FJCfhXOcxLdHw4Ers58vsDxIILB1P
yF8cTv9gsf95IuOuYxpDCIIsH5jAf1QrdiBUJomaq6zVnp/D2QJkSnBPL+w7vrcYQUkr5ndSzMsO
wn2KOC4HAo4UxV/ga78WKol/uY8QOsyIcJQm8ce101LQf9ckqECGmfsvXOD91kkv8mpyZBsMffwl
1OSv6uh/WcZgxJKwJAlDn4QkAd/o14LaJ3EZeNPipa0LqnlTzUv/AqpB+R0NLzqliFHqll1Ur91j
0yi+K/yoBehsp6l4nXsXpmPFw9d+MubKQ9871ZSwU9zbHF6moHr87wPsH5k5v7wrgt0N21scBT6H
JS+qiD+fcYclYZ3whjgVHCwn0A9vcPPfKqcpTZHmWuzgvZOToXc01SJSO4jbT3MFEDmzkkHvYgTJ
vC5402GobiMhh3MTuAQk20BciDokX8Ji+NZRby88JY7zPA6ZjLpn6no4QZGeZIhgLR4AsbeHuG/9
XSLDx8ErF5Kv6ELvQr8jeYHmyQN8C3muFhBuDUhFXVaNyXRmPr7IAh6Du2uAifFSXtkqGFPAYEkK
+NOlaz9PzyagM2xDK34bEb9MB5i5FGlZxGy7+mv1VaDJd1QxujY1HGk3Brq2bVM2IBmXTEVbnNRj
dLaVv0e0eLFrWoNOjYiHDfc77Mx9Fb6CfBlVYE7g4mtNQD1QHohevaovNKRmueo8L/SAyZvjsATD
bRT15m5EO/VHiEzULZaz5uzroCzyIpzXY1sh2SCtdZDkpfJsnsBY6LqKgjuF0LMdmsr6BY46KiuL
MkKrbBK3Xk0DNLu6AoACpwdby2JjFeibVgUN3LXb6ggW0HocZDyDqMLLm1bPBms2AnfQ1VqUL1Od
QJUQwxftG9i7ZDOWaKKn3lQiT7mms9pOVItdB3vEdGCUZi70zN4aJK2DsymKvOsG/UZKpfMRtD3m
r/UBkWHT2SHSOGeisFf1CPJCLMZtW0QvYFLRE+2rp7isvTQYeAB2hLhmDpVi3wZr6oNmfpZepK7C
1Yy7JkIkdYvdZteh5QAKtIQsPLelVjla/njPkWLXIxseVyeLa6hq2A2bV57NTSevk7lDL4ToaGcS
/9Y33tfKCHvvQNBOvRqctVTPc5BXF7sfU9Q4Nw3BriarBt25eIHBsroDTshuJFSI6YJa6LHoHXlC
GR0cVAlGJ1i5B0pXtiMOsbNw9XBf2l56WSm1vh+dbU62Yy4DufgZEgB0tbxwuR1i7W5njqag17Fw
v7YoZ6Viu0LOS6ankSWgYkwl7g2GW2k1o9O9Sm6A6HTwSYbP2Ve8w+VBRuPXQksIIEYb3M6zQCZB
axTccYPkpW+iMK2DWG3juC3ytvTqnE7y3XnO27XgVaFbBT4EDF47GRzXnpttW9kii2vwYYe+elch
OA9p3SZia5vI4mbIl6JzIhPl2l9PPqpTqHQU6IeYMHcLWZtvnSqRIB/azRAO6jtqMfS3Z34ZQSxm
RwqE+j6soiFb2TA9dX3wUGs0KdoA4sUU4eMkCyIM5FUo9O8DXY055IFuD8o6Q4OpCt8IFv1nD3G8
e4W15xGGL/pGm0C9oFStNmhwuisDDj8q48ZL6l1cW5mOi1y6TWdEtWyjPgFlc6wJGl8NeFkv3hjH
2waRYu9DMtAW5J62uxbGA2NYhctBlkGwwxjrv3m2/45mMMvA0GbgAsO0WsL3fEea0p2SshxPQor1
xgRDdEoQQJWyZH2mIv6pMOO3dQwlQpLwbekHbUbq+jaQU5u1HNL7QpJ4N/EkfJtFvFfQUWe+tsMe
1UyTPCW86kU6846jQFvF8pSAvktB3I1kHoWS9FsBLdANCEzld9eA9UhDXqUaylyVIlV03U1lD/5s
BLYT12Ox57Wr0MJR4lyB8oeZ1yzeeenn7gF0de/StzNiB06zh/raL/fFOuGQH9dtOpNRdOjO2G9u
Ktmp16q79kTUgC8GRcBmnK38AZCtycywts+sK5GSM8Tht6lw00M1eVj4gUsWxmNvHCFA13XcD3tM
aAJyg+abJeF4M3MEqhYsfHQXH8FLCbPy0tbPyi6CsESEdih2ySLRLsf+r15d7yaau3gZjgTrWJ35
YeBhBlzmvtYaBBfwsPZ+4bc30DkE9UZHoENv5oIGbiNsF9hHAcHZVvtdO+Y2mnybjdQnYKGuitzM
cFnS//hL9VLH1yWlJfrfl2ngGCuPbe/8KJ0QZ6RTbCNLAOZMHKsf6FvITOGOz7MqaJupkMoZxDB/
vUKh7vIJc21jzMhy+DdjA67rWSC7ZbK3S+cMy/pYiYvlCDknTLN8HXx6qCMsvlMbQ+GzWGJvu0QF
WIiLAYCS1uWgt2awId0us+iX3IeJHjkpMUmM17HF0wX3ZbeITuxsy9gV9nH+hD8u+3u/qer6W2G7
kt6GcR9MWYhipEEVDFb6VgyFb7KSMA1aN9Q5P9B1XlDJGHLWtYAQ4HKrILiFBw3e4c4FC7issF7f
gw9Bzu2EYUzgOn6G8GsB6RibMQ5vA8vdiK0K4Y/sirSdiVN1+fTCLhwBSI27H7gLUXMHSj2qdb0w
P0uHEoiq2d6OEZ6WNybxfG+9lpyrFQ5kKcrJ8K1GaHwJegTkJynysQqyrXGgNOnSLGJnkF0pUr+T
w96APncVReCPrmCwvOqC4z7mRqwpUpj0Kwfrtc8GxfR9oDmwUSLLkYEXWGPAqio8TGLCBzEduG4Z
VCPJmAdgUS74f93CM7dWXhYwvCSJyBVgcd5Sbly1DHuwxKIbhTqxyyThbYWNk6uTtL4jeRJ5/ImX
Co/ONjVUgSD3/QhVwp8Q+Q5Znr8yEqOisNGbLIj/TPgM6QTCuqzeahXOtzUgkZ8r8+rrkCskPARQ
HirNMUArm7OgPcKwoQdjoYr4LYia3gas0ihfEmgREFIyyi0XXrUxs4O80O/u/GEN3yREstcRpPLQ
FRIkIZvujve2Ov4f6s5kOW4kWs8vdNEBJOYtgJo5ihQpaoPQiBlIIBPjs3nnF/NXUttuqe3uuF7Y
4U1HB0UWClPmOf90EDTOd/mYT1aiyFNB6eWnz3ZdDcvOKd0vXa4RsmO7yM52Xa/HcKire98u5SNS
Tud2C9E2k0vB32l7OM+1VezmMLx2aioME4dKYh/4qf/ZUn19hRhnZH6qlhdLryLx06L+qnyqjl4c
qtwMyxt7DahU5NgcLctvv7drt9w2WEieZZ6P+Js2z94iDwtSsW97Ob5tur6WKhJR8txZ7CB4Ttyo
aHpLRJvdroeht4+gKg4Pno9GMW67rT56Ok9Rjo52cRE927SPa/FUEoXQsmhaA1fbwroUSc9KjyYz
pC6VMpZvToBWmJl+1mmwzeVslZP1rnQG4cWKzv/YOVt261S82XE9rS+onF6pMZ/8PHscclHERi+H
i1pN61CP+p1jM6rXtdc94M/wOevsLtaE70Y5T/y9XCikUNIZj8a8UqUHxXBYN+Mxn80wDnFNx4bn
rjtlpyPHYqPXDEq8z/Q0XpjG0N2rZluOoAjBR8hA8dDosIsxY9r3JaaBnTMwEtxyC2T565DdqrpK
7zzUII9t3pfvJ8N+lZ3pHG0VdHd2O34yprR7GVymdsVGLsOoIHkvqVddHMNUvWRd772NC2I05WTD
16FwioQ524rnQA+ElnmkFoohcA7CkPsNtRh7ptaPOm9NFfFmAhFatn/oRuFw9/HNte77UKy3GzE/
UVcPu/8ouqyby8BxI1cFdzQvGcYOp95Rib5vKTuL1bw3r6rWdqFjs63hs/L0u2B0v2CWe20n1vTe
lO+GdHyqjPI5z9coQz8ocvP9j07sT6T5FwT1f6DX/wcI923xZehU913/DnH/gor//4SDX+MY/vc4
+El/qtdfEPDr7/9EwK3gD/QQoWOaICQ0sNeMyJ8IuPeHBxTnUywRiur6PwbG/ImAO/4f+OsFSsKr
epIwMiCXPxFw2/0DUjC80l1eaP9nEfC/gQ+e7YI+mOAApisIvPm1se5cQs808HiUF3q+lL75yQvn
61on7OOGhDzOXSv/F3mLZf0YD/bXfh5SAPjUcq5osbDE72E2wsHk6ljajJC4KoyIc1C2pwY7qJ8g
aAzHZJpU6d106SrlHWKVzr/f8Ha6YPFO218o/tzhbKeiHvY2+kabUs23lngyt2I7XU2sO8m1/Wpl
wkoTBnEO1DhDHoI+1v5qvgV1Z9pHGQ69PJuKlMfEZcFnSGI/gWBUFS0f2USquPa28jXLxvWrMZX4
bzdsX0lWmQgbU19NH6aqzKf97BSboL1n23woV1M+eWVZpck0y807W1jaGt5rZAunegudD64xbtnB
CLwc60tFPnYZhQGSVPp5m3Noy4KVvSeNs4xt12JgUYT3bC7jpVqLNbFAWP1LPk3eUCca4wFt8zBQ
/ZPJvDTvVFikAufSFB4aaxwfy9yy7kWWAYKYgGBvTWPeG+yKCl9zNt9i2Wn3+eBN2Hzs2f/QEM3i
RGB3wCTp7HfNvq4JOHhSNgvXTs+0ZDfmllKKB7QryPFzq3qbrdZ7XUwjJauQIjp2ZSPfKAaHe3CH
+fOoHATerlsFwAbFxol2cxHK2PJX0Xxmkmwz75yezZumKs/LKGA4VBBroxHW0awMfj4wtCkZjUay
7/Vm5Ufbms1ZnAr7iZgAH2dsW+MrSb1M7zLp6N02zrXNTJcq7McHdJ4Tiv+GTBp+penfTBcTt9ev
axvbCj0j3iJ/O5eF7u4qBTxzZn5z8ew7HVtwmSn6sZVm+wvmmT7AXNa7BZkVtQCLtfFOx/22OabE
hNVWw2GbBP5EWsbNTu+H0pjmrwQ5L5Z9RgJctlvkZJspz6uJt2OPmIy+auyLUj00ZiffTPR26qEy
gEHjyekdtceULQpaDb/ounsOvfblfkjTtoKFCtPhocK2UD309qirA36rRbaxWNq8PGiUzTwtLo6n
x6UHqkJuvFK5zskshD0/mP3Ylu8bKfL6BiH4wlPoVdffjjpTjbYZ/fnDYLOK6chufQW2zZBPTjec
jBW4beApOA1JlswWWXPqThseGGIwT26V+t5HJzOyNVmzxlN7SeqM8UqfzlXbwBp5tItNvk3F5NmM
4J4bnAzzyFm3tuIfMymDx1a2BbL6SfXqbXUXp01Sr8BM6tsdpSBi5GU3ruTCxe3k8PdMk9bmgWG2
VvWeCQi8KjSmKDOcEWv0i6/zoXqYPUc2z7roGrUbmoJ1Q6uAB7LEMFTgYCvVc4Ffvzj1a1muCXBi
4H8RXlj6SGhHZR6wILbf0AgX3xEZhu+06KT7lrcBKNiIoXuPeeVMUipG8mwLXhAhVuF+dpXznPWF
f9eNlnnbM3I4zxo27CJCkSbivMcZJCYw1dLyD1jhTrUYHfIEUiTiljfut8x9b6/VdHSBDV2NtdPu
a9y40+g/UITXD1jEjZgcpcLErFcsF7uysPJswTjsKsHQ8EdPtM+t3XxnijDJrV2xoLKutXUat6kN
cQIyiBuS5i5nNa5j3KHzU2uxEjJKs/sqmtSCyjI9PPbNsSIndO9n7utU4rFqMbDTIVovmFu+Ndzo
W5/QmyR3rKOxzOqw9jI9+e34udXNvW26ATPL5jwxU+MJeywJZcpfiU3nzoQAVlCm/XlYw6Q3lvdz
oQ9SYxJWRETg+p7920mlmudhOoxDGhlrYaHBt4rIG7s7PBKsrEGAg4+g4QJtb/4SNPaO2ZFEvmXw
KH4XpFFVFvKDBZgfV9UL3e0Fms+LTZIHRjAx5pL0Z+0NyeBVzmkN+309pDebCILIwWsYIYW4ZJ3C
Q+9C64xpSPowMZBRb+uLrWtWsbF8xxY2JwPTd6PMac5Cso6WzLBjrXJfN3+l8fACvCmtecwxDUWp
2IYT5MQp07UCxqHrTqePcjNIFGiJAel7gnEEjXpkVTNtHU7SCDH9YcSYuYVBYncjo8jsr1DvJ8Oq
j20hgMBVs76lFVx7nIKfYKQ3TeTa7Z4RFTeizJ7tsNyz9W8RvWsZbctAKFcaNL2TrAWBKfG85ePe
nJi3hQ3PcMk86W+dzDtnVRvejan7aEp6CkJLdJSG4+s0+Y9mmRMho4obHbpHIEBFPkB2J4qUlXsJ
mzhzykMm1xJzk1hP61o/uEYOoajEjuEZdnYODQwp1/o3jw0G/p0MGX4uJ7XMkaMLPEbOBCYRmSyQ
ES/X/BgGmHMZ/rTt3Ll+tIYNxDDTQHODVnqio1jbT7PeWJsM6TdGIpepRvnppnVESF+/k149Hyar
dY8zGRbvV2zcDV8VJD3Cw0pgteNlH8KVAIu12NRI0heJD0kuxuo8pIt8brVvfSLuO/sYGlJ6sUcI
RrWzVnnD0rHeD4rUmo7QoQ9QF9aZQP/2U56qwQK3XLdkxMasd6vkmi1DlmS+Wx0zr0obQldsWe7G
XgTPSo4GdHc5U9+nG6ynmsPuyloWt3lW1SyO2ZYl5jKpt4Uu9jiYuf9RegJbeFcXjxXlI/tENU17
b1m9+9EKP5luX++CDOaXvJOurg647Trvs4tnx7oJNX8WAeVmqPWpFszIDyZ5kN7EzFs9enG2Gfk9
QR3L97AvRIIyterjbjWKVzeQW1yJFA7+SkEiz7JcRYpH2otiB/ftTQkeqjyHXaux/nAbg1cTy/xd
U2TzGLe0KsG+NSvzMWtwLSWG2XLSYk6NhOwL465hajs1lxz8wzhBZKtpyO8bw1KHVMz+59CcquNm
zuaZoGqgYh82YFBaJ3gxSF/xFgLxxVIuV7MjiYy9CTaPK8d99KWr2mgdNzvxlFH1t5YgIrbOJ7+P
iL2Qe3eo+qe+X7ej4KdLjDHHOpkYCRJpkWEVrVk2fbECdz0wDsf60EvLrlkS63qLWwe2PGrrMT9m
Xel8UKM3IXAetdhjqWJOXtMX5os/h4c+dMtrS6+PxBM0J1TgZCcMBHxFGD/dGPu7c2uVvX/GMdY9
BYv/CoVl4hBnkEtkTupYjbK9uyZCxLr1Dop1EceXqHAe24b1PKhU7Nhj27hPWxlv/TIfQqr2x6J2
iqPDAnrUvShPhd3V+5TKneUQjIFYYXXxe2M4tKMdUu3U00njDouwkHqPE8X24zgAIrRZ7120634n
grw+SQYOLlEfTIT+1OPQYZP2CRYIu8y6LavRPHtq3O6AC+omMUJUnzukYM2XPlCq2ZVqak8BHN/d
toT7sbtCqNUAKZJvo+LVtnXlv9M4n/I4A/o/WMamk6Arjc9rrfIPJsFLdCyhrE++ZYfp0Z+sMFlk
DbVrNHW8DV53UX5Dsomc82/sqQo3JRP1AGqX4byC9qPk8TBXz7MDM+oSw1C2mOXZhNxDbsqVwjcf
xiNmsPowGdsYxEDQA/iMj1MTruac1pWxZ1akfq9RA0xxVRrr8WrFxaZWQimJ2X4j5Yf90ulSz4yF
9tBRoOXT95UK5xcJX+vsyRtBH0KAoZzwEqf6KZj64NbGFk89U0/vaCnNPNoMfz6Y6USXxii2LlL1
yGK9OluHD8RUy/NsWtPECx3k373G5JEuYXs/ZihEAL69rIqhuu24dwY573EHWfAf4C/Au1kABYx8
JZkQ58e9Pa2f5SxkuQ/xgaOH8MRy781GYJ+rDOgGuMmtMVWWWedf1OY+1nrLiUvCrTcchmnwzyAg
zTNovxPndaPOkMzLuSWsi4gS8PjaL7/IXlt9smlrunG70DBwJ+X9o7GsM4anNo3Cwa53otDoscwq
Q1oC+brfHIWV2p5Y1Dujt7pIFGvJhM70msI6Ue5k9zm3n8wd6QWkj9GnR0yyIM/J6ZviIEZfJClP
5hG1zyc1des7wtdqzLtzqdyEWkzHDpl3t3OKNV6zUt+MIIlMAC1emDuMM7lCzYlB3r2bisGKBlbN
Qxj0Yj9d07IdVvF7Uij8nQgKgxoAT6E7Y9Lz+y3fdRDvtxM9NuSd7XzB1CtfweHVzTLU06ORmtWh
7YL3pV0zsnO1K0Dgpn3P8BakRnIpdpqZGQfDabsjs5sH4rDcVRKsg8InwnYvIxmI+bYixSjO19Ds
dl1RUOlvPM2jP7M49cu7jXlHB5f5wxmlR58PSV6nary4dJS7fO2nxHYsC+8zW/6BScjTCa+drW9M
QjL2V7jjHLQeca28Msaxb+Zubw/tEqGzw6mYr2TgRDKUXRHbY+e+eCpwYjJ57WOZ8dZiPxRs4pu6
tpUkbKU1J0ywDdFsCzRX4whxW/ctwRBMYPhehqjuIm2a231jDvd0kCqMe77tLqwnJzbRN02Y1oh8
WbQxhpe0pFaEe+sITwpayBbQNe4WIR5DQeiQHkqXBChK+0M9G9WDhxAkhI3PKn5VSxawzA0zO/Jt
Kz+P9dwtRFKQqy76UsdzWhdf+25bd83oSLyHhTPs58bINYitZ0/QKeL6QNJnXmZ/9jHn0VveGLr1
TxhT06j36ikmtkDfO8J0PmN3dJ/Wed3OtVJo5sxRpdFE/stK0H0pkIbRYRT4toMp22FjrJJF2Nkr
1GH/5oL2E/rr2O8sMtR3iHDSkwj84txKdJUR+TTN8zgrzNxeuzhrvCHm+O6yFD0jv/zWZAu7LhlR
XpwLrKwxdx4QXoEhvK5ZMAApo4v5MpjaT2zNBkcZUNOALmT7xMzhkZd8E9VJDcW0N4a8R8tWB9mO
8AbwW0DUOcqU7vYc+ZouYjWJ0ClsxwARxjhz9crm1pzUPNh347bo42CQbBCZPDMiXua2foJlq25r
uy6eG2+t7iAU+miSeuPqBxef23KGBK/2vb0u1i4lEkrRAA0UCoNZlV8xHqn9VI+F/QXqrfpUN0bD
jV39z8hrlzPpK8Q84UQ8mQOqm50fDiWqjaoqVvbibH7UuE2bqM79ZjmNk+U+bf4spqMUun0l4ckZ
YrLU7Zu5MuFqaKehZFgAvUuFaATtZ61DMxmrojogIeuJKtFV8VgKeqJdSoTHxxorxRgD2sCtiE0q
jPFrqeujL8jC3tda+Z9nGcz9TeUy+C0O1m2xTzlytU81kVJkEzQbnstrJCEqjnDgNaIu5erlxnA7
Oy0Q+sRYSudSkTu1b8ogf809SfHDHmpux4GK8zvFGQFGnZ8L9AWFUdzCbWdjYru8YgRRWm/AU0hF
tDtnF7+w09e+8Z/Zv012jll1UI++mceoqnuXJ2tVnyrMQOc5b+nH0x8Al1tP/H9jyvYL+8KUQ84Y
/iMGdEIrWC2H90U1EugjmBmRx+S7d0emLG5DrAuJ/TzYerBzc34utOHvioYMA/RBVv46yoCZjLUF
CT+kbvZJyw5kgVw3i04JXzlgwzJLuz6NdtC+Tsh23H2OmWUhVYvJDkm15ku2s3yITSYZ2XWeLEXA
f3sWdXCK3AHG0o1VfFycmg2GFBKgiBxPLvt/k4slhjm35DlVoZYx7v/hC39N0e9OlBpWVcs3jQrw
0iqZzrQOZUV+Hr0bHyJdtqjEyHpz2tfSd6jsV1XvCK5y3geW2shx6vk13kmbhzecMBtndgOl/fPn
5Q/gyb2CJ4LkntOV2s2yNlsjFKeiPhWpazYkTc4Du3VEasFoyhj9hLUdayWWqojBBmV3TxodF0NY
5YbHGM4Jt3iNMtUXkVxncCfbl8a29xvMgiScNpl68DY4xXgNF/nW4trLE2mHfAQpovzXKhvmhQJa
m917W7R4F2l/7fo9QXrc/kHLQB91PrILEYa48gWXuberW4Uwpf/ckHli75oUiPVPLAcAi4skNEw2
uMZQEG6JJ92FRfPTbkc2zVwezdmAAffcsVwemf4t3wzX5gOEW3L5foI7tqRevhhGjjp3VgSC7DwU
HGrv2Qu/QzRkX+0UiVreYXW3HsxrHkIu1FgNnJJWUGCx5j4BvUrZdveGZXL/Qdqs5tIPfaPeat/i
J5lMt+69KcZ6eWS5zMqDQnde3RpX5uxwjQypbhm0AtlIqFk5VncIfGRzM43V+Erhr8gB9JZ0eG8p
c5P7GX/pdUPLUn0YTQdGdwgkn9YoMoMOBDK49V3441SDIBy9Ezgg2SloAtaYLV21d+WgWFEmvsNy
CZa8CwG2bHA7pOMpSWYG5D2DfCBj0cY5fH0itmbkD3LIDgVBnOwZDpGk3qqjAZb+pViCazhsUB4b
19pXrb81zw6iSC/6D1PkLXgbtFWnU5fZ7sxlgQwGzpT3ztxa3Skg/upf5JJXqd9fqANhBqFAaRrw
oqOb8H6fdVLOmUCoY/PUCru/JzG1sMBTJm+J0A0Oxd4mIFL/i+hb/O2g/G0okLdD1EHL/D4cjmIa
ewLFE1k4hnwDvptQ3fI0fBto7xJBHsvZWRX5FcHVeE7fg5BuvwK1IOip+kdc+aWEkzexvIh2hMbD
jrbavfuxnwM9J8jyaI37TbLZk3vTtjQuUH+OZ0xPfm/l+xAJ4ll3hjUkoVcOzb8ILK8mpF+uKW9m
gBY2uGr4bcigX1mga+ChxfaxRvTABc92N5yyvOoTZbvLwzAjgCEds71mxvTPf+HJ/hfOgb9fWIsU
J9sOgBPsKxf165F7XrWpaAm5IAuAwrKqvROwcf4tdwmTi0IoqH8LQP8Ru/3ryVK0BqGPwcSzLfN3
Af/QFmokIxJqtqnTu43YPGAnIzwv5ebCo171FU3V+/eGO8lzG2AOAcBXpImMgSKyVHczIjdCYsd/
ech+E+nzPAcWeDKkH3RhIH7XuLb9IJgqQ3gUkw6Xh6BplocyHygXB7OkNvjn6369o79ehMByTB98
M4B943369bqHa+oRqWKNiLWYHBTlNY5GFHZoY/75OL+flCV8iLar9YcnK+Sy/3ockplLxtf4HS+n
Am43wYrq3dDl0xgDZbA3/PPhfn+QOZzgORI2FClEwO8+9Ha1ipb1iBjBHxsPU60gH9YVEIjU24pF
v1brFYRiYwBZJprh32IBrB/jrf56ZSE7TVhdjCFwqt7Pf/+LHZdIt2KpIIYY26n78TUnhdHYlY6j
r8maRnZPzeFMO0NlErogV9VbutVocFzmWQLo+YMJOGhmICYaVvFOZXmXRmmLuIpA2srLItIuybpI
tU2esLOkEyCbZv2I+2wu6DE2gYnGLmcUHuSDMQqEJbqOyMJGgy8zaeQJ4S2s/T95GZeBDGsCkXCt
QR0bjkmATQ9QAs5QEs69qI9BtjrFpaWQFXcwEZ5MDOSl63Gotakf6nnhJoZqsbr39BZsqFA30IN9
ubDp6gk1eBK0JleeBM+22S9mcd1655T/dhMT70mXTd1L79v+Yxau/LRH6eNGw2z7Y0RwqGUdZtO9
7sRlTjUgpoYvj42sOCDf5VayrmWfMrnIdF+UVnBuBgUQ7KC6viHUOfxuMjmJy7XVBTVACs1wHrWX
pq8tujcqkzzPX7ZBb4++sWo2U+HwFZg1Ci0lwN/rm4KEsvJQ+xNFiA6MZTvm7rqO31xUaxsCSMSC
T6Tnpfq0dhPbvRrdEHBC2qWVdIhBmn1nB3yOTf5muxNb364RmidCvdchp4qqMAaoPTgNOrGl5Foy
xosPTlVGkIpuFjboBicihN6PesTtK5JlFywwy76wNVAqgUWLedTWbF4jRufGi3TRA1+P4Sr73fTj
E8bC4SDodlSZdOoa7U2YcxEeIfd+XASfk/bhwQcemo4vu1HjXxO0p1w9MHBJvqkNKcpOMJAEpHkO
9wVa/VdhDzw1pQnPsaI9xw2j22aXyiqF1kc5mVbLrSpbuAWvLdc7y3NoIGtVriQK/ajSlpnENG7s
5ERGPzWJA7L53eoq8bhmleWQ/+k7bpKSwE5KWy/bf9v2fhM/CAv/Bw02SnPCczEdoMz4q6sg9Bgb
b1utiLD+U9NnkIqPnCPrVOCkBnNU+5z48pFb8M+r1O+Lr+X5DtssY8FtQTnxezUhZvrDNJghvOuQ
9T0zgJaTju724Z+P8/vmaoWYXamXXIQDno/b49fzg4rKQ8wRAAQIuy422ZIbL++V9q3b4W3KiLtN
/vmI1+X8l8UvRM/C9orRzMfX8vsRQXKdSZfdEDm24b/kodV8K01i1495GbpNJNproEmNATG4pJvV
fdC8ht//+Sv8bccJ0dp4pDcQxoG25Hcb+sxbtDR4v5iDVYT3y5rOMskW+1u4DrzU/3ysvz1AHAtb
iod3B4WG5du/XuB8zFpncPwtWrau+uy6aUG4WF7zA2TkJCsPwfL1p+ThP39cvCbYluyQUuH3ySJb
uAqjbbyr+SBYHoix5qoWnf+IrxqtCZkKX5ts5cn656PyQv52e4UpHGRKbuDYtHII+H49X/ai1lMp
wa0gQvW9aSp1Xh1z6KJqrVu5E07nfS2YD/HdLTrrq2voqY5FGahPBMUVemcEa/9VYF0RzFoz3UsF
sbcmKFrrR7+ZbPLI/eYGmb9jIZ+eypcQjvhTU4irAjMNgjwqAd3YAacVfLEo5JyIbJo+1UVwldIU
4XJm8BCBxGIO10+2O5F5TpZZX96waML8oP/9jDXU6A+bJZYTmok2eFgsjL1QfENWfOjCgPi4OHf6
ILQjz/Ab++D/aHtH9msjlvBbDXwL8VAnDVQ1fguFZnVQabDJ89xtjg/L1U7GESEMi2nulBhxh9Eo
Ohjka1tPFhU/b39gPoZNuX/b0IIHD8608gm4MIr2jsjN9F3lZxbs6jZrszmPHgMKdirQElXP2DS0
okIRr++0eSfYz8LtIVP2htwjcBCRbJIj1dB+t/1E2ta+2BzWl3YujXsFbf+0/MBncoYTRDVU6tdS
t1fgqwjNe+U2mhNBPgMUTFZgEpZExLsVabExiaH2k9VO3+vadpGRVlPGfrwGaK6Vzzp0o9wSINmt
HKZ9DHJ0jp1sV4BHxM2vBR5Mf09QMda6LbM/KFnMLy6h15QHKD3lmRhI99IOmZPFa14GBfmsxBYO
5fXR1qjkjrDI14TBLmVnWhkX48TBMk/oTasN0Zic3cvPpdoFtMNaC3NY3fzEakoH89abzOfrrQoD
tmqmblAm/fx9CJogu5iF6wc3hUbGeUP4V/VhcTs7wW69yKNet9BLKgbHvRnQJs8O8hdAHcdMt4/I
VaoLycukC0zS6AGzqT4P7hq6+3kNZ72vw+UaHblhnLstW3Dh/dBo1e8QZzTNbTGrdbpmTzpW4iK8
wd1qE0lHglsAJLINJCUgstDEznnNNeWtXtnRQKVlbkboUKcGYux6c8uhsLdYekMXXjoC/g///Ob/
/b13qWqtwEQg6Fl/8w+36OQw7ZR9lIWAHxE4YmU8dlpu7ecfB/q/pi+9HuivwtU/D/z/MkIBYcdf
Lvb1m/wSofD8X//LAKL87a/q0R9/8lM96jh/BIQwuL5DHwViL/iwn+pR4f6Byc2na0QGyu5zHfz+
39Wj4g/6Wv6JgAVx9cWj6vyf6tHAooKGxLUAT3Ds/mfyE34vMBzb8wgc4OhoUTnkb8ZfPxwVSTW2
E1eyfBvz+QYb0KXpGd+yzP+SROL9cBH/tba4HoyN53o+0C7i9wQzwH2A996dYnCQZnsCUQGBVa3F
YjeSbMOYG7kIC/9hWH4fGO4THIilnqedpUjaNRXgf5Q3nutEgTWm8hGx0eieqgx5wYPo3aBFO9Pp
fE+4Ilxfr0iBRDqf6h6vIeIjG91Ad1/lWtwwA05ndz8xyjmEkLvQEmQ9ZOS1jpsaOiawy42K2zJM
1iJC9rdd1YutTaD26LdmVyzoS1LXrg561Pqh0B4h70Q5t/Z5lE1fxXXbN83RwZZas+1M92sGDhpp
LOBEBV/1lUzfgOcgb5gYhF75vRMNjIdkixyV/QBQE5QkvGL2jLBTsvkR5zjGs6inbB+SM2clk1ma
zAgIzNy4nekgTmiQ0RINmlTjJt5Mp+pxMHYWOCWO2tYhWxo4IWJ+E+unCNsyjRt4qxDgsMC2EEAx
DQfsLQVzvH4gsyrjJkYBeXY+qp4xe5lRWbSnrZuc19IoHUZ+ZMbnjDwNyzIe5eR6iSv4puqKZKK8
MHYz8w4joTbcdng4I3u+flKVtok0OOIUIJabx52D2wOHioJRBNOPYKLvQum/y7xcJlaqX0IDz79e
vJzEePEhHyEw1vKdFMWtQxkBG1xRqIQbGpBqOoE3MWpqK/c88YgAA/cUkskZFVkDK7aFWVxx6Kgs
+nPhjedwvToGF7G3A7OKLFsfuqZvYsMtSCUz7qdlPk4A+EkxO6Dv7YC0eEaMWV42s8HfXRp7dvE+
UkubjMWSJhTrQdJzn2dsFZGpvlkzPrDZZMDbkqpjszXiVizuO6fFLLuK7BMSsjNuilvYEKhfhcim
39LmwMjDPYraBxK7iRIYZVJaxt1koSQMhnerld1V22AcyRM9X8up9OrdZMTTiDxuuPWc8mibeUko
+4oqYj1ua3tvbRxddgiyvekB/vybFZJenA/D8zBOT/Zo7tx2vVvhUaJmTN/berqYTno0nJJ8/JBZ
GmpLTxgey1NQo1sQPgYKQciK6W3X7wQpQVoIUog1GrLtfRM699f5c1HmL0HUauggiyIhcqqGfFte
j6Ru81dnQARghOP9RKoE/hYDGMI0URPmBCeEXy0j7Niulju/6MtD7qpvahHXYR14SOc1f0KXngz1
tqcNwSxaqVtpNc/edcCP24eXWWw37VY8dHi58FswR2cz75YUaPcqCuFAlbNvWlRpqewYDMaoVwxg
1gsOLGKwmVYDcqkOQT1Grqc/8EVvRMCphNr8gsxt15t597AV+XfCt57w4DOHI5zw8XiM7hk/wE4c
tX3tJHCRRoRpf86HcIJPT0nRGLEZrh2qqHWwb41QXJCzm8kmSaVobNI8cuyht5rpGTgNywcbs9Uh
lPJhMxQ4Qt5/HWcInaGcymjqYTpI6ors3P9m2TDuXdBdCE17Bxa8xPnizTvye1As9/Rz4zAEcddu
N05mD3EjOogqu/o+rUSOTn34GfYPQtjgXNPbalndUxpORNYz8Wuo5beuCK0ow3eGDMfdu864cxds
LVNTLBHpxAhNkSkqX9xPm81PdHFRiG0OxXUSSIP8c/Up/oEj9gw8joO8Oecrism0upglKRto13bm
lD6qanTw0fOqkhnxWEINUyO5czy5tY4r233JAnQGwkfAomcnoCjD39gs3lPa+Q8CffpDCpS507Jl
sm7nPzvWEB7zwN4zPONFMV831ll/BJPdwcqe1o2j2YOHsKz6b4SdyXLjSLp0nwhmGALTFuBMUaRm
KTewTGUm5iEABIZ4+nvY/6a77m99N2VV3VVJCQQCEf65Hxdkn6AIP5e8pmEpDheqz8I9cT5coEtd
7eex+csJ6b31/N80cu0by8w2mgaF2M+UEztJBhvDzb81JAJKmWwUoqWLm1LhZ8dMIvhHWhcYsgqO
RUcOGCfsjfyk2TgQeJSl+Z5RfndQPpyUtNsKh2YMUSRPlZ8+enX/LV1u9HvMnjEmZc6BpKEYpLEf
JCYWIKbrZrixBzRDb8Yz2rs9adQhfRxksF3XHk4CWes7P7N55KZvt0xke+uykGaIrXkwrqYDoiNU
GUezik2i00m+26ncVXAEmE4RsE4Sl+ak6dzK6iQ7Z4j70P/rzCVLg1WWvBdTG3NmYBEz1aY8Uqty
wi1vnl2YdZwFKZxXLQE0u8mf0qr/Ql25tLX1OjqQgevW3xNXI9KotY+uJ50/Q1Ebj41tUYY9k6qv
2kuTKRRZR7tgHdZdMMhfYZe92nMr/jCONDeuJ6++p9anEn82VjfCd5wWtd9+MVqWUVjL9VgYJlab
atm4SXfIFLpR0XTBlpHckQpxk0RI8mtd0sMs3b9Ty5drT11wKETW3Zg3zGfL65xtaQXOveqyfgVG
3e8VhI5YcaLiQvElNeby1vicxtSU4W5mLld53bPtrs5G5NZFt9Vf1LBhFypw4cvqQOHhoarFoGI3
bzju6po6x8blNdurK3S1lPHkSjlFWjcfDXu1mKRx8AiKnf1CqKgYSZqYwpUKk/C9PbpO1pPfd2eV
hj22CMbFYZ2fC+4NXH74QTO/+GrGRh070/0MVqLQZqt/wGZ4MlinEnFPUvZhf2Hebt+bJsSD6ZQa
6yWuIwINxqbm9aKzkohF/uS2/QW6/YsLph3jbOrdX4AzpaO2eEbioIaoNis8p2b1Enj6y10oL1gn
sU9agpatY+YHIzXkxppq9SSHrqDaz7h0Q0dBvGd+pTwR0KFN9YB/f2VZ9+gFxqXze3aqb7Us7aO1
wBbPR6xHPlueMDAsTqT+rpndfC86NPlWe1+6Ae7DEMnfjXeXBAlgxG1jda5OP+4HXCtRo8t5O5nJ
ERr5lhPnUdjqCuvl5ywW/FezePAmKus8jn6qwvhvuHioa/zuJEHbuBx5S9Ql/XykKiLqlTap0Ger
JKjZwt0AeLFF3TtXudtHTlj+9Mg46j68FmP+2k1iY5nVpc/Mgil09U3eJTKStIrS1jPpYzAP+Dhv
jEueRl3vV1t8LuA+/nVAZiPHMhjcEy2V+XMMkCha5b7z27agxZdf02y/mT5FgjntVHVvvYbciLVt
9ieBjZUY/Wxs6ATLrzWdi9ES9tieBvnVFQYOfJ3Yjy0/zHIs+pRNmejWSu2DfumyJ8pGa14vgeGT
1/Lm5g8TE788ZpmcqExYq/oZ7ADKMQszQbScTEq26bXrnrscW9vesLDiRS0lJD7OVd9sfsI/KT9m
8heTjFYP4D/lP6FzGZTAfpORkI//30RcEBIYrmZPl9L/IYzdD2H/IXuihDFBFYHJjUBY2vmHDkic
nBGKQ7OpsFr0Cru7p3HnYpT0SgRBCZqbfgaazlY0aMDvNVs8KPi0cJQrnAyU4vKFopJpb8jK+SwT
ZlOzsBrs1/VI7LscqaqC59Qy6mFGec6wH0e1U2I5NVaw6JHZu+YrVtu0i1OD1Pm/nUf/PyPaf4qc
guFsyKQ0MF1ih4Fr/6fohwUv86uJLrOx7qt3LBvV+2RWB/JZvA3Bc/ifnizpovvvn2rdk4f/edy7
YwNdmGWIuIzz7mfPf5ujlTh7nRRHN4iPicYEAdHlzZEW9o1+We5TUSIzxb1CgTuaWSm7fTg62F95
zquYe48pzH//if73dQiFyeyfgziiKwO+//yBKJTiIakyM25r5p1RMdktJHogHuRvE1SrfF36uLgT
/P/75/5zponGK6C2MShAbUZ9+ceFmNLQnQy7N2MKFZxz7TfBeSGtfSkwydyIHhgX2fr0pxkzYYH/
/tH/63z/L9FBwMhyXDRu9x96r5XRnxc63RhXEFd/TSmhPihkmipAB29DF/e+9oL/Y4Twz2fJ5ZNC
x3ZRFEIXSNU/PnO2l96njowEQQVhyD80idqq9vO//2L/+sn//e5yPcfHB4kc7N1n4O4/nlh3dvSA
L50Ayku4qzb6eK29zX6Ifv2YTs2u/aQN6omXBo5koOFxcGDR3/33H8HmKfrHLc7MCStJEGJGYA2m
xuI/76iyqPOEhijC7Zk8A299zRK2X12pMN76bYJQO/cb0EKnJSuvlNccu5Gll5zXcFirDsTEgMOy
wR0ayZFlDv7CcFp8vN6GOiapoi21Hgs2UK1TPtl45knb4LhmavdB3wnICim6vfCqDdgWkq3ebkA0
cNf2hdgK0D3v1hXzxsNy4hnt4wi+FhIBBkujP7bSYcSOFZaR7hqNU8D72nGIy7JFfAi8En3fWO47
9vmmnOSzN+G5uPULkfFv7dTnYKKglVPMI6WiH72LbF9xld11+oBJ8GUPC0HI7gPwyalwmrPBc7cp
xmJLa1QWLZY8TrVBU4wRvqazDSqI7ygxd2Xu7VuxHE1LXmG24EMPgm96rXd6JP07p6hSehjZhlTF
i5XVj53wdjCfIC0xNHaoiiV1AnrsB+DPl2z0fuYywdqZHtbZec7bMMbzTSeNN3xhC9w1Tv/BVXlt
J6WwJEKwCK19sean2nAJ0dJ1YqSPGVUcq82/bKR4qTr1MfkcVgqriTig7VJh7N3M+C55v9pWXvOS
nP60on3l/RAy09cgUOZTQnI85uncGG3y1gRYkoOOfGs24Kf1n3GhfLo0dc+qftdhe1K1qCKPFE0E
FXHnBzLOOpAtCRWUPX1ZXfjVLO4x1SwjhXy01+JjTvP73vhQTvMuT6af9UxhjnLaZyefX6oCrzIp
OuhlPwwqNAMIISUgCK4h8KChes1oo6zpXNuMZBBw0sy8loK23aW64SxTNF9ebjBXLZAgPLZpMW7R
FzaUbzMK+AZFTsaVyV3kuab1pAzkhXm8Yn96JXA97yRutihP+uqbCnJ/15vWQ1LQMmw3Z48GJrq3
Gz7OrDeJkcPe8k9LqKcoqfmOAzPUW4loobNgT4cO7cwlccJKP6xuDtXFGZ4M5YyPzQKNpRmLRycY
zhyIiUYP3PIrQxMATqfC684cT09Uy8GzWf1i14VtEVnUjZNBrEiupnZ+yOpyvdIP+TAVZHATRemm
KKaREURxqKZs5ysYn1RCrkfRG28CdewopKIqpRn+Ur6j7+fmj7Eaf4Cw8qnSWnVs1vV4VDxt27zN
v8ZwfAWKVdOT4S14svyd6es96wF1pusdqMGiQTH0g9F48ZiUxKLkprkXJmXe3fdNAUxkY04A87Yw
QOnZ95n2aiIJ9ltR5Rd/SA5Vq+33ddGMVlb1GpLT4/8Gw+VO7UfQ8RKWyGwP/Rwmccs2MXI7oGbV
OAdOZI3qPCzyb2K7pwZ+E+pLm20lgC3mn+ISZuHzPKgPY5jpwurjlCbIe19MEfsOWlnH0x61ifgU
vSlPcOsOOqBpxMlc/EHhpSvWLaYpzOrOFiyJv/FbbcQJP703uVfTmx7dJf0aSmyZltz39nKwanff
JeykB8xcCVqjbtfHXFnXhJEMYdgHspk/2248VZRsAxHc3FvJDbnsusACzVte1ZrjSLW2GRw98lF0
B5o4MDVck9SNKETbmWG7l4H1pfRP4u8fxDaKU1iMot+LujKyj6E3p/04+wNzGo4Hc99uhkZRzDX3
HW1qd9QNDo2t8sO9VXt/PGOmtV3Aq91V1urf2SP6mLgEobee6oyffkNHaNKn9Fj2RfNS+bn7rOai
RxLmooesjakNbcaYmieJa/oRM/qyX0NNbGco3wVnQ27+tXwP/Qzey0D5M6WqxatFFdYNEfn3aFhH
PRmEY0NmULPx11Ceiyg4LS4oTqgQR10myXbux5vftUFsLY75d9GIJKdsVCidSYUQtwTmpS05KeC5
QWW4zwHTKYjcTGsgA+aba0/Ws2nCsIvq3H9TuaEIewmavarZvjF/pNGSEMt8DvqWbbTjj7/SUshT
UXTrhSyMj20gLRPqEaHqpAEMMfSUvayGoxfiTppMgbMbp0NLGD3WCaerdfYu+UTQc65Ar87BbZxt
8iccjza+hwIBH4eaT1WcGmhMEXsBC/WDLXVW9u94bT7vHOdo7Gl2dv2B5iVPGicnkMB+56d1Gh/E
2hgq8gHrfNvr+NupSZFZiWfFkzRQg2uZoHBZeTJ+EU6EcONTuvWrykRw7/JDBJ30iOjcyi9z7roT
cQKNrTDgeP5cWzpH6qir/IpWJf5YTB12A3whKkelIOfCjNlFWiQfpc+rGOnuHPSq2k0QONU7kdtr
z2HFOLK0ZmTFO1wYMKADmlamJllycIxi+ZFn4puaFnoRQ3+2HsewVrslyJqNb9TJLjUQLDbEb7Nh
l5vLABq37DLaklwPSoN2I507T2tHY3pLXpm8xdy1w5ZnOd+2k0ZEreBhXVdys5+prCRwLYDvGxnQ
rVvYpBSnpQ1+Dar2t+VUdc8LKKpjmhcPLna1CN/1Y5BNuXGc8Dnjf16W8Hlif/E6Gml/6iEs4FUc
8/qpVCs3Mk6rBd1qE4BGeuBmHKOuX3aU093WiQZd6gjeoWFd8PUYFCrbycY2aSWktdaNp7XbBxmp
IWqg5w/if89WqNo4m1kAczzOT1ISGxwmn0rTkUppoo+J+NugtL7quiegszJ2FUtxre0kBhOwFZ00
t33h8SfK4F229GYa3I6x3xO8lP1SHMK7CQaNs61e2IpUEVmw4AiWs3rGiZm9mataKQxuRUpwb0qP
rm8ulzmX4oNySwks2Ex2di0obUTp2jdFWMIu6akwtZPlVlizuy91OB9EqMrx4IrV2XN8kGAQiokF
3RI4wxye5wN965JKUTTSJZ0eKIKfP5mLeZtFqxdmifrcjwYSBPWp6CNlGLyy7l97f5anwCVjglFs
QSks5Sx2bLGxV7bofY55Lt3uJ5cGm1j4WCh7x+zr2GuCNnrZWyl+S+nPxU6qMjXvICP/kDPd/EMP
W/OQpHpX+A18urvh79gT89+n3Jf3t+ekxc6xp+q82CyisP8AmDIROzMjklEGnoN1cwIOMU+aTIT7
lJQeOXFdEUf23e7W+isG0BwAlNtvZ11bGKxDEnFVd2Q2gvFfVO1ZzfrCE0KpqgU5ASrFGFH6+5O3
P41G5gwWTWKmaMuflLAxOgure2v5fBtqYuGBdR8N+BFh5j+p5z57NtTRJulPdlM8zPYMEV6oWxmE
3xT64MIq6IhFm9lMZLEixjFEjkghFrLY9A7Sr1FyA4KXvZhNT159Dk8F9bAREbOLDIJbWsI+10N5
EBNd78u07BeRT9slZaTHUIO3IZnMtMlp11RakytJ3ojv2zFjO/wozfxaJY3cOm7Le7eBbcb8gT0E
aGcwsYOyf8xswsrovqMkaYHL0UsZEMKlmbedFLAPcvoib4okI4Mdp2I3QC9Y6Qa3HsjNxVcQbunt
ND+RK0cyMlUsGjC3nR1W21Gyf8XHg6EZLRgrPPIwfR66dylg7NcmCoVc8TT6h3mh3KdS2vzucWlO
KYbG8TfRgmpvIJNcoZk/VZVYHssmcF4Ig8BhWIJbR+Bt59ai+eHNw4WaXvKzYbafHUM/SfoYN6lb
vsmweB9dYl5uUig0U3GlehZwmiXnqHTWU9qj/6Zz/yPwxmFbmyNBxiXwh2ur1ulvU8puw8ryBQrR
PxUBPI7BnD4bKiMPqy7zhzrlOUpMSWk2OsRO9ivgmYEt65wy+BrsHH9qAvWOimUd1VN6o1qQsYYB
IMRswcV19fJk26W/sfxui9mJS5W0R+3Kfcmaxy6bMXRN1rAw3nXjP1H4yeXudmmoYi9d8U41QxAX
s9U95+SJmrHaDuaCLyxJsnG/GCr4BQGFM6NBO3jb3jcl6eods2oq8o3LW4/8uyfSF8eZqpdVuPM7
FPGm26fo8Oo24Rsvo25sjM0yQu/VDdt5taIVEpmqUNJZ6BmY8rIkvP9ozaAMYBGxv+4O2slJ6rAt
bYcr3SXXpS8A6XTPlMPHHXLS3mwBxfc+I5V+CP8CmAHkODbjh5gJUs8gYAm2mOd+IX2K0bsjj9DB
PaFDkYrYJomBsTRkmextl871Ph2N/OAxL2Jp+TlZWE9L0760tjhbqj2haH0zyqBlJ78X1FIPBtDI
iOBQ0frsd1OEoVVH2dLfHNs5K7BK2JWLl6ppHxzGnnUA+ZcAURnRcEv5D/M0P+0f5Wj3t0WE59Dv
S7pOCdfZtFmTI6yOk5xv976D6H70kowiZKTKhQBgZ37k68gqmQJEnsjUYPe2Nr1t/5SV/UamzX1m
8s6GSozzl28RQfdzCijGpkz5luuPpLap9l7HLwzfAUCRShzzXL8aa9g+hSlGIYnCt53pTo/GtUl2
PD5Hd4CXl9tpt3MKJAHIDJJh7GJu0DchebK4x0VGnr5lu0gan1GReycXJvVWueyxZ3XhxQd/kP5J
zL2Jd7a9iTZhhuJRmNtPKY2SicFll/7f3raG2C/CJ38BawfCiL1Qq9JYGBzR3eYxbFZ7XwVjua1o
hl2b8Zbp8Ox6bX3M2duQuuNAVDgp6dguX7cFrrMTzy4GtH6kIjw3bjU7cRI4fexazU9n8M6yLiAj
tWgDk/8+3qurm9k59oykj9XgnKyG8ZLlpAEPb/8uV5t2Y2Y3z5hkbyVzpsuU1gEi8ky98aweaKl1
90CDGcsj39qxCrV/ljPpzyGD5OTxghRrp3kr06s9EAg6pMpeD0TQX5huGOBL0OHZhOySzhvTnVkY
T3nvHpUx1Z+0ogB3KugjXQ2H37ehCDdjktnNuN7M6WWUPd6KFMA01civE65ppo0wP/Bl5NuuMi3e
DbChpRjel0EtBxUo70RwnjPVsDYH8ohunDXJwW7zXxQyLL/BCrZ0abrhaSn1L7O3g1PY3unAxReo
GWQgv/uqnf6mSWxuQWtT4lTP1ZamuGEDAP4V182fhOYoqg0EnOLa+enm5b3ZeKTGkRn5kM3+NqAH
ZbPgvsSJeMoGScZsSW9VTg47KPmaRsJRRLse/ZXS2LvyYIsJqoW6coXyzeTVh2VSh0Hdy6pd7+zY
2UqPriz3kuUYwftawGtkh92FVwTiH+aq+0iL4G1V1l/mjXjzWkK9trhl1iQOdpl/VuiAe86/xhbW
kWQaBtV0wZm9n+fqtqYFU5dKBwcwp7ynYA2xB5W/ugG1fhwZmLPVfxyEuKGQE7XryusgwZHTBmOR
HHJ/uX7BR/giO+KwTmPZdc/l5AQxlqFqYynz3NTTHl6LIsO9FCeMiM3vqmrs/ch/MnnFp7J5ONPZ
f4C+G1yqbnkpMzR++OGIMZSH08rBTwLaCf5M9yal+UYhwi0lzbzkrcMPYi+bxDV6wqP2K9zLq+p4
oA2zemLs/cMd2QsRNDx3zrJS5iSxWaj8bC00jGPjrHoeGOoH3MW6ul35OxU8OTldJFkJVC1r2CLW
0sR8lBNtN6ZwiXBSc8wJXCNeZ8L3LMjb9c6cWPtw3Aj+NyJMsK3X7g1SOalpfBKyMF6HqfpoaaHh
KrqR6fI3UIAgln2y+T2G5Fdizh7Iif1Swtw1eu6RcNlIB0YaMhqzldHYurJ7meb+7Q7njIxBPhV5
xTYV7mgh04tjzgdVTP2BFpo2ykzKmxPrHNrBJQiH56aoaKUd3HeBxyjuwQ/FhVl/gD9Aaa2uhc7e
fHIV3ADTTrTrcUmqn0QS3orC3Hs04ca5U3+C3SveTeF50TyZu4wL88CUYkDSw5BLFytbwLF4WBQx
DwuZkW9cFEfTFd9y6Yo4G4udMza3XPl87vTpskEdipIjRl2YMDvb2MalHBNDQUNDUQLUxdj86qV4
IBRVWWFKuFAsP6e+PawGbI+h6Fqq5sOJf0ScbTvzZeqyd5npPzzc4iyAn22YT1RQVuS2HO5hojp4
KiuChdy5ocWsefataRdM48FSxdVb2FFCV0widzE4BzJTYP/FPJ+DPaTA/MbBMOdEpB12LMFtFbVE
YqraHRPTbT3inA0Le4aJVbWbmSUoW5jCB73hbB3Ye9vVCLidmuJnlQ4PmPeg/Ff5rrPxQ9QNaLBm
mW7SAyRQDVQGpNPzHLifMsTLVwHq4+mC2hButAeYcEHfa3P+Q+htJ75jh62zFx6AGrF5FH3/w136
b7Dn7p4TlmZVXHDXanrQOcHaQBKzxsXrzFK8sR0oXsg2hO4sVPXE5dCWJNfVrR5Wc3pg1HYhry1P
Tq9qrFJL8Oy7NJAvYCadSn3VAEmYzzl700tOePqKyNS8CFuLDX2iKH+vgwzyM4CJQnk/yZOsvDr4
2DrpEnzA85PlunZEYol3fCXHGL/CqQznd7NNX9uBQyuUqQfPdPJNbpavYhUJN0RzqIjPb1QBH4jp
K7LofElN+djNwWMHv9JsDQcPd15hypu+x4ElIFPVC0zafSWYP+opYMME0mMW+iRLqGYwbqgrSOA/
VtQsbXRrvo+Ct3oWUFRRQF6J51UildvVZppz6l2DEjhTx4kCm6HDKTgF+JLEZkjdgoHXBBfIk63b
hcq+bryYTvOyytnlZZkGh9TiQODk8BBNTStmEizvhkHAtFx+hrnGITYky9WUqGeirVnVnFsa0la4
Do35PAhed7R+5MZpXZLfU48Dwpa6/rXUlnHxwbXEygy3EAnP+PIcVNBmfbYSjZYNaaftQw/HUkuV
+mCG56ytHMoijC6e+/w6FJC/u8RFfIQ4sF199Tok6AkVYB3MhJ21M3ojZvzXXRNu2UiAUN+sA7UN
SDf4+4bM6N6xyw6vXtIOt7Uyk9tsWO2262GGPyQePgrLKpXDZkvByxn9MjunJm9Mls89Hc5MZ8pp
BziFBYi9XCt/uZ4SscPQ78HJwnDXt46ImPfqeuNPff9AiOw5X0wdyxoCdhGsh4lCkgP7Ps765mez
JN+D0XpH6bpvcJ+A6U8cmK2g+l3SehFnPapT6c1fusT+AWPrBumPHIGt3vE2fOShN0UFuwhMTffn
puvyLXMz0iUdfGUlryCioLtoZkNOJ1JwTIu/GYcFPXC1f4A5N3hk+fW9cTzM2fLcG7lzNJl0bj3H
/oOXHIoIkRXwStXZmDSLeID3ysQuEvmW/JCg6Bj0t1TvBOfVoYq9M9I3wUEeYjgac6lJ1C3UxAv4
A5EC8LWX//K5II4NCS7kxHc4ShgXAmTzTnukUcSEQaYKrWOd8U2VPiukU+RbhayDZ49NXU+gigCm
wEXou79UljwKAWsUVZaUQSDdx9Eau4vphjMXZu2jwc24ZtapCwiLGWhhGyftkbmdlV7xtWxKOofd
nhcEgai4adIBy0Ynr3Ju3rzWJUo8VxWBRX42sEO9pnSO/iM6UzwvZ8hjES+p90Dk6waeGWZl2HT3
aRIwBiyHWrjeaXCBQqWWxPp1l7Ezi8imR8GhtLtHoO8Fh1yv3WpJ2gO134lHz7nBFVcRq85xIpRB
0Lp5BKGkd2ETyBDyjFvvnI6NkIWsAiFvinxOhQBY161dzxASp4/J8H7VHcxQvh0JyiZ8syV18UH4
YiChV+kbIsQ1VHX1uOK23ShgigcW+hLDpjgs2N8wZhnsZTPR3n+ZMusjm6o2hmMJCpRBMk7L4xh2
SBr1l5uEQIrg4II+uDSu8IG4+W7kE5CsNVa1MFlwfc97wg+vvcNhpdT2lzFP7+HcXCYARbTulggO
+aqSeOV6jXii0o8kg987a85y6O80DZg7S4dvvjO8zNy3fqfWDfo7Em64XRqezow9ZTr8qDOy/1pQ
LAsgt9mMGAkLEayg1dp3HCt0SzTHtUguajK/F8d+7hfroQNVjM4wYPFdxzSunOmxwWQU+nozC2dL
y0ALdLd8Bo0FspMQCrSe8i/22UewisO+Sqancp7tuPFKzJ71UvGR1VaGzgHM6Dnpcai5BVu0spx+
OlR9U8JibWhtOyaSSgd/QX3qppuT/agd2swQaE4GFR2BUQHxSD4YOr8mw5955dTLwSkz6lj039DK
eHWF9grJB/S7Lz7nNntufeCCZgotT9bnFAV1sMmAccJQS//D0pqGPr3ttEJHGpm8Bs8UWJMtHcdL
SSkGJYrXBXmAu+bIuWUPcf2HrwdAfxhZjoD5D6NrYdVcjpkljvW9cjHM/Be9YH4a7PY8Jmuzk3iw
OEJqPCF58adK0r+dW/81pL4lrriyKf8o8+psdeldy3beU7PCYOonCiuZYOuuDRwzfmnNDwE1COyL
2fEJe34DjfbEJgzaZkbtVraew7raCInUafo0cO8Kel24MEi/MfycK0FhdYHxj8ZWT9OXtD1OBUrJ
ZxccyAtrFCNqmhzKeBUgYbue8fxocQ86HTnXwkDrX4J+0xi+qraVMXp/h8pO38IUkFepJSqdTRKt
UWY9HxOTQh3iSFt7bd7sHKIlIWi8csx8e4U5Yjb9bgMjZto01LNt7DJr9pPX0WnGEZ5sXBInif+d
pLN8aRtUUkoWvCR2KndGdbKopJ20uyU8wK9bdE7sZRrM3zRzS7p+3sRYc5bYT1Flqrmb9o4wf6CW
EhVmBx/wbr2CdGaJ6MD+s7H7Hio/vAZO96kFIx26jB/HDMQir9EBf1pQ7MxRbdNMmM95arsbZ/Ue
NF4DrBDbldHPKHwc1+THXnLpQQLOap48MUdmiRna6YzfdpcHm8ZLmNYPeNUWt2sB11I3YQThHqP0
3lz0tPVtEIHs5L57TkyP0OBe/SR7oqn9QuztGyXT3VqtNLZaZD6/cYr6dz8DOX76W2Fs3xiDnx7X
zL56Rfrur+JYhd3L0LmnuVNxCaCOZdKsfzY1MDjWaQ12lSEqI5Y+BRBa990nR/F1tywDSgC67N4p
lPGr0KzjYWPLXSedAMUS1jBeOq8eIozUiH3B8CSqlY9Px+Y8l9mhMo1yw6TqgfQD8StM0UaLxbYg
onbIRiImLafBWBXBp2EYb9rrruYK3W0hztzQaML00YMf2S4WF8rf+poJrChAT3Zz2W9cmyOGDp/Y
IWwYragoz5yXugqxTC/TJjWaj7QZvmVZs18Dkc75tNZ0yqRuEVslz6sYb6pV9tavfKIMFd3Gmjc6
yruK0gJ+YeAy62Qjei46Yh4O5K3YDqgfNEV/0sa8zXSzs8ZkgWzAzLfTod4NUh0pyKi3fOenYpXy
2Lco5EViPPZTcTKE81E3OEUHIzR3+ZDetKOmi7EWX30+vrWzvx7JziUIEkUaZ8pdo84dn/2y2YVV
1sZAIpdYNSVPiSl2fVf6Wxe5hKGf4HWaYDhQkzyblvrEac5txh8DT4pfbxOQlI9nATO3SQr/XIzG
rlONF+FbTV6sAFgBQZtP3DT0VeTVDTbVbi69BFuPWH6byvhYB8VPfAfsWMxZojVxfA6HebbnavRQ
z4PicxHmnwzG5QtMEiINzcCCXNqamTz2ENhnj13D9TW7+uwWnKqcmkqKtdS3PEudZ5s0wAiD0uVN
w/w67jHvxxnov/sS9zb32YMLRQwLJBvvNngf6l4xJ+O8WoYlY3TJWxH+VsbQaVUb9M5j1WY2bi95
8gztHdecXQrYmleOvU8l3T6wvit7D06jifzGNawYcxHRTPigFaf7IUt6lN+OqlnPsAT/ohL2RHXr
MKVnvnsNQ6DzsTSDKdbNl1UxAYxmaa3reRJ+irBKd5t7rrK70GVCSto4mN0JBpV1b1/tynRLOiRb
PqQBRx7wwAiQelKZ+etio01u7wyO6cSgP/S3ltuMcT6ZocPj4jAeL0lCAbBSav3p2/7absfW6ryt
5XFg2rozXUrYPTy11UHaltepNOo/k2JHY0io9hs58oc+5K6/DlvfZUtH2KbkURxCNhecoIrij5cv
RfPe0EyVE7vAVrQZrVypP3U18Kq3MIMdVkvo/qNHaa2YBb6ji3LdUzXe/5rCLYwamN8r0rPLbqmR
luEcljqEC43s91soB8ovnQXMWwcmv8nU1jWVgsHUn5gJ4TCy0jX8SmFID7vFmzR/KDb3X9Iai/Ub
it0UfC/4Tt6zOTEB9PIM8GORqz/olK3p8zRbrdjYui4voNr8FcBX1e4XUhbrxVRhJTYBm/Rm782p
Q5a1momBYMTCrRFwSro3sxLgeXGtadzbia/63aQyCFK8MxeuuyadS2Gqt/o3mg/C8FxqM1Bf7PXy
Nh6wlIItqWoziOYwmI3PgmYrM1pglBGpLkfPRGfI0N+M/2HvTJbjVrJs+ytpOS7I3B292cscBKJh
L3aiKE1gJEWi7xsH8PVvgVJlirw3pbrTsrLMia5ERgQCcD9+zt5rd0tlUjMzDt4miOtXzrAC1sYc
mJqsNZdDNOeo+cNOS0y78Lp3eDvkchjz0ughCXZDcl47rhEf+zASkQ3hACy+0Y6Jp0NMWwaBUeoM
FLaxHmqTRmxWEmHMVB1K5JTrpv1o450qbjoDACbilQIAWFUwlD4hKKYot3ljKeskssJEnZNgCWu2
MZl1hHWK7DoDzSsCYxaTvZukHp9oYJWaQsurxfnKH572AoohLWuRKXEtndm+76NWzzuzgTWP+I/Z
75VqATqgo0v13ouclllo3BFM1zZSbYdVNnoihi5ukcLkM4FAcqirYeNZo3KxeHDCUB8lYvbx2skX
xzrqooRvhkkxDyOIvco9cznEHS8IgMnDnHPFqX+q53FrIH7zGG/leMqTkor9LINWwO9q3fm0EuWi
jm3DqdyLxcnZPljQUcz6shr1UbaAvoFv1tFXNWKEAJALVk83CsL4xgJ9SE8gc+pPeMFjm2lZvlTn
jai90xRpzzdjrgd2TDuqjpgpEFip7fNUMXvcsP8hOBmNsb8q6qKLg2oiWTro7Ln/BE7dokjI0LLR
5TPQ8hPDiwuDtvXJWBcj5rgwSvdFV4Lv69aJpTclbIc5TecNaG3GskgjSsogO0qTkXtRFo+IReRj
krKlQCR4VWJSURlby+xt6662R9HuOZ/59bkCOz/hsyGVAJU+V4e4om5eO5D1i1l2S3koE6TlgRYT
KrUULS9cv85Rnw0bE8OGyAzsHbGe0OhEnTekxwhKObanqsgR9aX9aB/VXoKpYXCM6dp24tssmdDl
Tgprmd6oEHLvSekU+iXidbOLkmYJnbY457TSWtUYchheMZCjZd12dDkaRFqZ3e9UPRvEE8P3pV9h
W/ET+Z5EvRJQ4m+GUnoPBaDDy2n0u0vbMmjoxNBCSQ9di8NliuZPLjnGVeB3Wa8+TilvJ2DGlR/b
qfacbYqH/6lSCpl7OxG1dT6i8juycmC6wUJkLyY4GxgBBUPGMKYTLJ5iirKTIW4zTaFmot2iZDa6
AGk+o1crIQ2Gvv3E0imRVLU8u6vQ3klQaM9gFg5eV4aMPdpVRz+H07ClH9VcYGtmiWSq8qnvOwwv
puqcXQfJqDlKZsnX4gPbRWbr9catjV+IdF7TNI/IyovPIDK5l5XA/UTKfOEGEv1Bs+/dQt6q2R9G
3qxIcKgY+THhnfPNEFfykkYGvfK6oVEZtIT5bb08qaPjSpo8miMNQIv+FB22gzOUrGwQ5sePaLKA
pYzrEkI/iUBUH/LxjFFzIXZy0RHr4xprBuqxmM1njCdmvDUBBMDRzOS4TUPSoGlMoOQeEiZ5dHvK
dl8Lpzprk8WDgenP1XEhnfHeGT2U89KW7EPtRF+5qio23AqIE5xRR38FoZ0WgWMVXsUZxLbh83ey
O49nRzwicaLmr42KzoUVRx+R1vBjFqsERpdJVOgw/dyH8QS26qVAchz4Ca7yINRrMDdgKw/oz0I7
c8fyMrX7pMQ5tpmxVgIOGvzR2ZEJYqQnwivWGCyehk0Wd8ZDvqTjly6dUPF6mig7lOrEASMwuGNa
mM87LTuEniTUsB1rL7IussFhDZdissJt3VXei+jq/mL0cYtR+tbIoTo2TlPO4KZ1WnhfxgrkP+qn
4TxxsS23DTdCgCmCe6lQOcZVAsWdmw48SgHyz8XBZ80QkJbEukdcx78tFRXEpccpi/wLFnaGLqER
X/ttDfLW7tz8Noy7M4sUiH7HCZw6vesnQgbm+N7vGnpcwi0sRCZZnJcPnVDl1WQI8WjnCA7ycSge
E0c2NOtsHNtGRrbOpl/qlfAxFNcMThDaCaM2t4iaBLiW2hqPu6F1XpK6ppCaV4ZLX2i1p/eW36FK
jbEg2TEZO3pBlVOIUZhbLSf7Zsibzjgi6WK8oPcy7pQmtnwLZUtfc8q97XMbMB7FOxrm3p7T27kN
y+dhzB8Gl0avQ/9t2S3jNQV/dKnYja48RoYZyVMtuvAp8XFwxz5m3NYhWYehKOKSkNAIt4kvm7ga
zmCU+bA43NRFQ2X0F0sCX3+jYxk/JZEfIhmxuuoT8aYcKxdkPSCNnQwT8AgRSBCedIVCwvvGx46u
LMLl+LaiihjOuhOf2sFNnirEJoRiW4Pv7Ucmwkz4XLu3tnh8h+PEo2NONWAk+ziio4uSUHBrk6vH
lqbM1Zebt7ND0CImiYuUA0VLPqwBjyOnqcED9eqXWLxhHA4kKvk0Lgt5qZyF+5Jqj/uePMjSQRta
kJDj5Uwb5s6P1AnsaPuF2bzxEWhwSj9fYGP+/nNj4jO3xQvSbBFSLKcIu/yvQ9LLJ1IYWedpytXX
RAv6LIU9fG5ypJb2ODMEa0YyFawweWlyG4cIRA9maKK06Vy0/F3asPlA6puQG9n8M7E+T3lUVkgx
FQ5fJRjs6w737wapI5IrcmwIq54ouOMuGvjtdAgQvFeSkPuSRKzHFj3N1papfSoah1V3JNwejift
sJOyMTyqVsRaT9M8gr7tBzsvgwK7wDMHi/C8wny8dZNp3ouI9KEUekNA2cAUEEIPX+MkMg8jkDFx
KWtqZnL5rDI9FL4au02HL7fcYcnMH8nk5qIwTcDKNJMatpfkV/Q7n1b3Cxpl5WxMgLB3mgeZpUzm
jcat61p1wEEhnm46AIRM78yyRUraYA/xtRjVt/71YvVQ75c7eij5HQ+wjQ6Ro0i0cfN+ouUa4gMr
Fzmwd1I/O61X4k/MuSJw74GqJLkXniMTN7ZCe0lQ+j7oTZEQRLRBEo0BgfcGaiArgNoHRRqV/ifH
i6IDTnPrRlXMTKdhsu9ix6S4LKi6xCblLHdvyanE02h5iJZIhbyKu2m5QFylrvTiRO1WECjE6oJx
NLlykMiGG+LiGmvngwbCtgAu8codfAKszL5Y9kNDayNnXATci9jnOmk/tRUC5dZrsm9yaSJ2YwTU
9HWdczr/7L+JQK6KUa1V/LSDS7fBU5/vS7gKdMjEyO1SzjnPzxJytttUFcNA2InVcC0B353UrZVc
MOB8kkA/hkBE0vd20Qhw447I8NnZ4dfgC82LjH0ka3tlHZFSZbS777u/TgZk1rgxebQIAhu29YpZ
W4Y4Jgo4XOmaIx2W8dSKuEs3/mRzonRfrXb+utWcl53RmfuCO4U4hjKmufz6C+h/80RUGHNRG6RV
N106TUTJZfrryc0ZbDYprSr+izVNPPhZRnw2ky9TEj3hVLHRB0iyxCP8ufwOgT3uRluIed87S6rO
HRhr2Xk/e1O4X8BZntownhxcMiMXiEgVfgmOTzYo3RPZfWS2ORm9wENsFBnLwMlY9Zo8lDpe2Yzf
VwFGMaFz4kETiDggZQ24gNYidRmnLAsYDgN3JjnCHBMPtKRGLDfEVkhzhAgoXgx1LFqYquIlHdfO
YFK7C4ObIfDKobLEEfJNpPRIFYwe/Zmmn5adLHbGWWJEWScwQTrFbAUYf+npB95rQUhYRiE+FT1Q
/lOaA2ZxiTTNT4N+QIwIKJlvdx/BxfGP/Jg41ANBtEghNQ/qYSHFRKCf5LlA5Jxnd0aRNF1Axxd6
PpHanNEFEs1nv2U/3UzIOICDjL3jBkNPIbWZm3ARQRlzrgoSJ+GbnEWdl2c1GPn0iBziisw5Qoji
rWFU7WfuIYd2ZjXZ0W7Kp4GeVNgiQAHFhOxcWX5003dtSDHT99EJCK8EV4TTCSzWSYaRo1FqzhkU
IYneLAu9kkMsE2zoGzSBqv8EZrbwdpRF+BaHxkEkBW+AOyd1x/zu+3fY0n7v9nkXZcPRWGYEOTf8
6yrgvOo/MZsczQM9IMbBwuy6S5XYQIl76fUwDmIh0K8ME56gPA5tb5+aPvFpAuv6FeeF0D04UyLw
JWhCWEwi4LCLxfNcBGqZabTaAMhuIwIGmpsJYU54wsme289qJ6Yv6KGyu870ueUTOi/ltnAz8r5Q
CKiPSCzCnHNiDJyDtmLeMRfMsPD7w1T6R90kza9U+d591oS71IM1jixyI1chrxFF10Q20YeJyjtA
XRNbSH4xaguPh8mxh1YEiYhFdB2lDLAxmfUIlfoX1fpfcA6yIsLhMwnXE9PnV8feD0bUDyfsu7TT
d3/8521V8P9fxpr+7ws/VRgX/3P46elzOQNzei57YhOOv/3j77CZ/jv81JIffByzlk9xZ1rSXYG8
3/FVpsnfAGfFWQwnG5cv5scf+Cr7g1CEwdH64edeqVf/wlcZ1gf3le7oCgGekHXQ/yv8Krk6LH+y
gZorvZHYOdtc2cQ4Md+ZTeFuJOQ2ykd7KkOp7nn8J4dSLCYS6N6f8tq+9tfl8NgYhxSC5EzPtvRx
jZ2FlcEEYrC8xfAPTLRRoQZZyDzoy0+X8sct97dyKC6rpOy7f/z9nRv29Q16DtfCcWFsiff5rJiF
KgqH4duEl6vamUZoFYENvnPEhzPU7uHXr/aW8+ZJCUVMOaZJ/oLjIzVbrcg/ea5HkuBaa0DAghg9
2lrdwgI0ZfXVX38VU2AnF56CXWC/u+j0pDMzRhfPFJZ6IQPFfZyX7njx61d5a5v+/llMaflKua6z
+rXffhZPVH7kkteyAeyT7sdaiwt/wulYOnZ0msUG6Iq4fra6aP7Nx3v7lf144dXN67H+C/Eerd00
/tghWyHNQ0f5YZazPkaDkO3l3DbBrz/jW3/2j5eywHGCLZO2Eu+uJILOGig9ZTdFdcnmRsEWL80D
+zfc40L+xg3+hw/mSYtn2zdpZvhUfO/uDoybuUwFOeQZ0/PewuiC0uUZpsHym4+1vu1/P5V8LE96
vITlSp+YLvr8b7+6VGSkAzcggUIpDQjDSbErLW3tGqdkko3v89Rvw/k3Nvs/3PvMRoXAfQ7e0GI9
WJeKn+790BqTFO076gHdusVuYdD3giCOrKhff2d/+joOL+RSubk0kN6+zugrEoHJF+d8Elf361a1
iZI6ffz1q7xSAd5dQ1/CN17/J7ik717GJoRQ9QpskrUySOMa9hVKQuuQRNktNfV5HlXbPLUOFC5B
07RH3C5HmQMBTVTntK4KhCZkozvLb2ASf/bpwTko0Lxi5Qa+u4fQlpRV7DPKBWRRHks7nTcZ0pPf
3EB/cqf6zFBcFnVi7LhV315jsdCyGVH2bwrdEs4uZDWR+9UxL0Z7MQPv/PXF/sNjyK2jLFI4TXfd
Tt7jPyw/zAwvBTdjpJEBusP7KkcP/7l9EtlV9Js1+s9fzBG+75qkeq5B4z/fp3YFh9hqeDGGkSVM
ONFfyaSynE2GsGEXqqb53a30x8dR8RRCN14ZEB4v+vYVQ1hdrZY8jvTHmos09u47QOu4HzRSDYcD
xsHo7xNO8lOntktYL1sTGpg7Nti76Txx7OHdzmV6F1NN/+bS//F+Uhgw6OGgGXYtHEpv35uz7pu8
5zUKE7U4b4lEPbOYj3/9Bf/xfuJVLK6CS10C+fjd/SSh1Xu8Eo3LTjjzKRibaKLznof6EIVJ+jue
jHzLPlkXQF4PIDlfL6sBF/7tpzIZyjXQ5zlsirYrTsbRcQgw5/j0YrUVYgjbjKL7lFlEGhhtF3k7
1ATGZxEjRNq2oa5+E9j+ZxfZVJBHoB6axISst+RPS2M/kAdYtHz8IoP4eYTHbpiOoE9Ffw2M/v1z
//xC7/azKh3QccW8UNmk+VFFmbCTsv3d6vC69r1dGxU1jmNZhMg4yrTe3TT5pJuqSbm8kSHCayK2
yQ0z/DB+aUvmB5hBTBpAUzokR71KNL59bJIg/YaMLKy/fmOZoDHoldnrOvXui64kcfQoTdlSXQNk
H0vjvojcfuvXQKR//VKmUHxNbz72uiHw9UmSHGDrvAfJCKTEZUoSEMgQ3TXwH9eITqv1aVkXGrwX
EErPv1XWRIYA8lV3DNQELXKVGUr/mwyl9ykpoC+BDNT0jJAwkWE3YzVh8FY9Uuo3JXKbaHAv6GoP
YYL7OzanDaUX3R3IRU0ITA2PxomLTghBClnFRkDLbcquDC3zIoCpMIvrmPMowDbddOTcRD2H/YNo
a9uCZOZBL9xKwpp6UhsFKaI1iSWoX3hPyOvGtt/7amj6HbGG/bjV7WQeUPeRJYlUMflGsAz+BDo6
EZ6SykdL7kkmybyFPssOnV8DZiP9onI2irT7MRAMJon2XL1zCIu8tjnhkbe/UhuZxVnW5q06FI7L
nNCEOUjD3TJHnTvwtID6BfEIf8yINjEnWB2eEwfsRvlVbIyYJBBnR+RrfEmZRqOQ0XmcIQ4f42JE
HTn7cjJo6LatN3vAsaN2OAYG0z9Yjdlf1qgorxgRE0zZAQ9ltNMKQRJiAmKLtrhcbpBzNNFBpLWg
3VGX2dexL4pvLcNGvOBkk9fbDpJFEYykYVzCzg6/JEUqKQQGGosb5Hp5cqLAhnjHKF68bMccJnG2
CRMlBHfQQeITJzSTL3TARHtKN8OTeBP6GSokgDfR3gttMTFPo9z40pm5B5zb47I58LHRoXCBY1z9
IUd7w9q4oWEh7E5K9wTqKbJWrKgDatF6SpkPemF+WOa8qsHs9XPNvIekD8RIHVnVVkiGGNlkEkpe
xPjsNB7r+c6yCw8ZbGOBWxum0DoidR0jQwSeE5eqJO8LX11WoKeozRrs5+BhZtyk8TBdx8QCQW6V
s/eR1rJ/VfjuZO8XlH7ZKkKPpm7bMkbNq40L8HY6T90KjhvtHKOdUAn4eLR44bxETV64uv0c0cUq
8F72gIarfMQpYzrtGdEvfrKlNJLubWkuk7gmGAoFK07Q2D/Ullxy5Dp9NJZ3KMdoVsqoFzeZNzkw
J1VpyAOHUseNTiySUeBAlaPTkVafsmslxxxuSueoMFoCjzVa/+IwpZ64dA2RPmqJauG8Yr6C5hCc
FnZdI/cuEAsT2+pyXgBUWQEepOMtG9woAFxA485A1FHNdvGzPech4Y70jv1dXnLc2kyT3aEwVJAb
0AlaC9QHfzTXqBrDCbfZWIPV8FUvBjwyC4EIDuNzstojhJFQ+RBc0jbFJsYNhwKMB26ypi09KNqZ
jkcTFxylt5wBk+twtwGKgqtM3kOLdsTvPnKsq/xdjXMeB2TVAs9rXMkNQXhhfuaA3wlxR0ZWvQ3r
vM6gb5iwO7MiwXgBX2BWAS0vjyFP0oPw8Bf7c44YR++meCRAL1rJsGNZpxlsvTXsS2vtf0GTuXSf
rTBlfNerMHtqck/yFJA2qQ5OZJVw19vKNk+81qV3JV0g9PvW6ThLt3lhfh3DHkVYUy/sOqaPLmhL
+G/6FKM9xgIzx+IID1xS7mqAebBX3AwGB1dp8vGlpE2zpyBwCemkx+KgpmXKG3A+AWDhpV1hAn5P
AFMg2cHoNqQvFQk3HqOZgYZ51DQuHohCFveZT5effpmq46AwS1YJMza7GAHpiH8VKMCUBcRbFWCM
48y+jphTOFiBzczG4VOnFmrCtDKDkTilHFJt38w3PR1AJQNiExrroIiDw0wMKIGU8y5rxaoAW41Y
Wk/JR2NxZRSgSEqWjPGKH3nZEfU/9eyuwZRX8y22rgkN+9nF09J+QaBvI9KRYytjJqRzyxM2UNYP
KA4idbyKf75qUgy7YIKWkm5donGyk7iyrZIVJ5/mHd1RgUu4dXwaqkFrFtqxt5xJdAQUFwJO1nwv
E/9Sg/B/1v37WD+XN337/NyfP9Tvu4nr6z1VNak+EZq2f77+dfRcrej4N3/YvXbcrobndr5+7oa8
/+f/4yd//Mv/6V/+6NvdzvXzP/7+VA1lv/62CAP4zy09m47ef+4ABnPdDt37f/8dYG9aH2yAC5Qb
lOmm/Zod8KMDqD7Q91OS0ymbNyEqnCt+dABN+wP9J/BvUqxHqle2PdCJPv7H39ff5yiLvook0UYC
MvkrDUD1ttKmK7kC2Kz1KCpZdulqvC1tK9/CGk5ES1DwKDPi4YQjNyLNUCKP8Jtv8L6QxUxK3Zlf
W+GjjosWH4Il20f2KJYyt+3UEZP5+lMqKSuD3vD6h8pmXtCB2Rw2zSDdfkdqcN1yIiIFYw+7G5bF
T5f7T7qE6wns35Xd+ilcQcfC43oxRQBf8/ZTtLWrK9GiwUS2UawJx6ihu9QO0sVqtpUb7bAXrhiu
3zQn/+xlTVL0OBUJsrvddxcPRjG2DMw0hInNbJKAVbJlo0TxcZmw6pA/gvq4+0sV8/eP+vNrrkXu
T2eRadLkpvTra4IIQawEqkgzNGga9fXX11S9LZe/vxJXk5xp77Up9K6DItrETYw6VUFC3Q52r1KU
FckIdYeCZDRu+9m3Tot4pvKrKJtwHWMeAJ8CVmtKKDGZHdlHwFKww46ZArdcx4xKNkyTsmNZKfkg
bGhxm8kkGwR5nl9d1iZyN/qVY5Zvf/1hXh+z97fIWv17NF55CDkwv71uEnC4KitwCLhZlzxAMe8z
Ug7FsKVFK6edxaxesnsP7rQj96ZNtkbRLPf+gkr3oHHoni56RK4blovet3KYVuVEMz7H1swTwyA2
1TvDNcKaoAALIROKXgOz2+tHVOuntTKSoomMZnC2DDmXw6sryGThepX0er38SC/tLuQiWqVJVU2g
Lpe2W69ysl7vhrYjUQCvX4MGz7CzBNmzW0IuVpQMg1RqhLiA55xW2RQsLB0Vbkws1CgBh6nZekPF
4WFZphdrghDBZpoMYL5ItyQrqvfNl6xOFhAQhey9Ta8MivdRhQTf1Jijpu1kays9Q0sJEgELDopi
zDrYoswmddifYG4T9hktSu5o/MV8r7PZUwgpGaU3NNROmiiddsD/1Hii1/QE6WBr2ZVCKRwkTTF9
Lm2XqPRMKdgefjRc5+2wXKe1Zd/GKSO581i6TXcpIl/LLbO14rpAOHwcT+M8ElrR6eVbpPNO7pRR
GU9Rbs3yasqKBlMpehVEumM3X4N4p2aKnRl+f9IRxn1An4kbO7fI0aaMt1Dxeb3tgtUYWoRjlLVk
KJM7DyErSjJsl4IxPqPbWe27slfAmh2N+KkbgQisKWtZoA1b36qQ0b0SSVFAQe+4QfKQ+X/QICHQ
DG7t7gbFbDQFXRiplxjNCEYcazQBxdu23DapMhtYyOPwQPNb39WU7hzzEr7nPGoKJJqkoINksQVO
BIMG4HYC9NWeFnxpU2AWBZKvMK51eMgaEhpsD3hXUA1Vc9+ty/OYNDBnnHXRdtblW7+u5OW6qFed
Yn331qUeYbok0ojln/5Mf/NfgP+bDB6DQqnK8IAsRWcF7pA+66A3oM8qJgP9GaZS9KBO5t8m6eqW
+N1z/H6ld5iIsfXR2LKo9cx3HRJ6i4oGScSbUO7H0iy+eSly3MLrqb+HBN95y56k1Avn723o992W
AvXMsls/CKPxel7mIw4pu1+/KWqBt0sL72nNjWVe5zGy9d4tlP++MEnn8onRW/HhvYymHxgnron9
en1oBcYU6utlm9cL+Poe/q/0+jszl5++jrUIfJMfRCZVPDyUycPP5dfrz3yvv5TzwTPxRNJFxFPr
SUWL6Xv9pcQHnxY5lZeU9MGYSPyr/rKdD8xemddKzhgEX0n2xh/1l21+8Aj5A5xL0fH66/676vxR
p3yfmFOF/vjzz9PN9+WXICjQItdHSUi4vIX3zWwicHKkP3a9BfkLt51+CHgSwVb1QChXn22rYpw/
53U83rLsfiWGGX/5QsLcfgH7LHezjN1ui1a5OB1h/terOdmlU1AZHnDHERMVzt5m9C/LKJ2702lC
7L5tO2e6++mS/8nnMN23LVKXyGQ+ApABnsg1dOn95NTrPNOlFwDmXS+xv7oo4oGlrwqXk8xpaKK5
WZ58SxApnLqFaJ6Tek0zw2uBHiepE5DtrZtg7a7tBTnlqOroU0/w+aXDwNcMUEOt5DNpptt+ivpr
EfXJej70HY799uxle3ye2NcMz8ujI8N1puaItCQoiBr5B/YpHUW04JEc30PYFSe6GFs24E7jzTRb
5BqXbL7FnTUnExEdnUDtzxwRN0FU9flTTeLGuMKr2O1IhQtDlOqVQ8h60oP+Q9cNBXSJnJTdTHsc
wxOsz5wwDRMR3ugwWAiszCDmjIy9+jI2e52jqc5ImaXF6NX7Lgo1SjC+5LPJ7b0rBz007QjXJLsp
xX2LG60CNktrzpHdEQdHQ+8HT7dn5dDM3oltl2F9kJ2CRwT6u/7mJW5z0iw+gXAtjk0CUcr2OLfH
9kvqpq0FKC4yuUgGU6+NF8vSDWiWLkdNO0Rf7EX3l2Pcw6HKJ5WsK6s3XtDEGuRGDCugQhmLgVMo
d+kF41maFqRtEeQGJ5RQABOwLzS6yuVb2LeIdotYmy+EXPsdHyLXtzIf6AXljL+fI2bTtPmyFlfK
bKQXEjaI+ohpQZ012kHtUuQVT4DmHRdYykVQu9BKWFKxLGdmZOpr16E7yt6L5Hs/NXb3kVQhf41f
WuigV+aoTIqTxD7zkENKeJds/lsPnF60l61l35WV8p7we8wOFq04huTZlRk21ZL7M5AtVPMgjvwa
oDDM34ZvL55X6mA7fVzKWPdbpN1ps0V5TWSeYdAVPUxIU9E1t+nyouuJu9kPGSkHIvMrtGrMynOw
HsPibaxRxw+6hrazo9b3vyBMdPg7a4FlVI48NbtI0jXe6tRG29iPBwVIGxFhNtObwc6s6bmGOfmX
i0BftBdz2ADES+b8mPtv7nA9ZvbBsAZBkBbStTTIl1B/Zv9q9Y5ExOHSb2QHZmXs+89hKr1raU6L
vkX6n95jdCLEJfEm/dVq6CNsYsOogcKU7QCjuiyd+Hg2JoHtvKprbMeDfBrg8qFfpLV0RHyC5x1w
ZecvJc6TcxRR1a2jsLaTf8xBgDXE3KAHJXEwbPVjgWrrBFxdilfJg81Set6X3vW8lVw8h7dz3/Bl
xwZ3n8bK9pTXovYxK83dwvNtjN2JqlOSHjpRr7pFFyXLjDJbHiDjePf+gOjtKI4n4GV+XRfUWLTo
gLdEE9kxXUZ0NEPLCtuCTUM2GBCDkU8ySnM+ntsaqVXTNRCDkQ66L7QfZHpMChKYzdipkv1guL3c
dfaA0l60LSJ2bH5ViTBRQV7AP4HPcPGjLsRiknePys66z3jlSpOMGBGe0OKE51QIF5v0YFp9tR3z
KAIUxl512xs4+Mly0MOwLdGfcyPqGJu2wt75SDxCVe7CKd+lDGWjq8rED7GTvB61Z1fRt6RvNOe7
0WqteZMa3DTbxWv7z4iYG5/6GqrYJg6RoYG5iV1n16OJh5fiFsWOwtY/IRZXk4gO1wsuGw6avTPl
o0nDky7/pibC4zr2ySwOJJldUSA7r0SPIOYa75XdcxS1Gp/Zx5SQeRNUpslYsnUmTELM+xJ5GYXS
ivYxgsWSubQsqj2whnTZlsNo4UsiXjHZ+0AhL5J2afojo7WQyQ4u9rGzwsfYToRorh8UZeqtZ3ao
gco8c76pwbemnRjzcTwDE6yLb+AjFuBNlXJgnoY9IRHStIAHtcpfTgxS2EnkRiJrbWtVzqeRxmez
1Z6YHjIvk+fJ1ONzZmG2nujdKOB3Hi4ROIUsWRWZ6mIDjVHd+InTn+omnz/FhH8Ru9B15RWUd++j
i7jyCiRp99J6lXrUY4mdI+OoQUCMBk0KEBHPw6bzM+XzhJk8/uB7aXMTKgTbNtW4R1I66Yw9tc3p
YzWRbtAKRvIMgGT3MNNFRDhMwg0aVnOGawHHkOC4pHf7T4mFN4xp9EIQWzfC6jkKDQPFZ8XZu9l7
0Hu/NghoQXC2NKEx/OOXguZgZ0+xbdsTHXJcVpumQo249Zrcuk3CmX+dF/3onfQDg8/A4vm4dMxi
EoCODWSnjZ6BQBiqB+5CRTOubGEoaHi/VReoSIe49m3Lzs4UmIpL3fb9LfpX3Dtlr8NLpEFYXJh3
5orU6bL1/q88/iE2XOvZ/9yZBHNHafy3h/Lb346e2+U5qmiivymV15//XilL/4MjmcHSVXQdm8Qz
zlbfK2Vpf3AJizCpoZFaWWi7/lUpW/YH5dJOEegDOJkJk2L9R6VsKTqVpqJI9tcuEvrCv9KphNT2
7pj1KsDgF+IW5plz7LUb93Pnayhruxjxj1pj27Hv410ygHnl3rmko8NmW9bdl34aIsitGO9tqFvL
4AR0APBY9lMPdjelnbqg6xv0Q9Rr+amL3TEFL8AYL0CrD4+TbZB2IZZCidbZI29yY6u88Y5rJ9fD
Vo0TRLapo1mKBxJN/AUnPJiFfjeLFyFzSIH96GDop+/PAuMwZLojGKoEJuaoCBeInboABCyfuCtm
Q/Yu4XhCQqOVfMbtmZ21Pk4DWkeefaN17PDx7Gztty5TcRzm9aB3oe1q/kOk5JFMRtIam9IXJ0xK
dXsOw9pbDoXqWhImNNwsOrjOLsJ+fJrgNLkRhc/KNiNLZinm15oltZ0ewvQiYfVqmCOjxN4s5ljA
AB2W5tDT7djx7rP7MIra07yoDGPTOHMHCo5szRDpy7zmJjWSXccw0+a6NXT/0pGvHJ7iCZqqbZMB
KtginWPuZ2oGqrtm7OC2YN8TIUPkDP7DbJOPIcmE55DuMEDfuLWffNWWcMeN7qFpmIxjYpon2mat
ZJ88N9LO+WpQyRBL4JbjU5UJ98mw6oUQPvC0p73NnHAb0sE8ioiOBhWAE6gJxjwEcWeY0FRA14Bq
GlHaXRRMby7AuKATV94IW8aNQ+6y2MNEgNpaqjN2qPCraoeQTg9D+zvVGuI4S2uar3LO2yOm4NA3
ufhDH5CeOkBFKKzk04q3XllTHs1xt4geS3pF+WYgbc/bkG66fC68lpMRMKnCwHRhvb60EPT4wCaN
G6Rz9uUC+khuq5pTF9CP3J32TM5VeOo4A63SBXwt8Cyo66fpPJNlWbcJB6M6TWk1JE7c38CN5q01
LruwOfvpMfasKj2u52Z4zNNCX7jAhx4BaPUXk+NUGIhGdphF5wqGsu2EN73fRvDCyq6TBJi5g2YH
lWZxgt1BQ7GibOWk06TFOUBc8alj97G4XWv9leQ10wmWqUO+Av54lsGC0+0GSIO5gGeeKb3T0fjs
0eanJBpSkL9VKC+HSVg9iA41kr2teOj2Dj98KGM3q5HXU9vhMQkJshdhai4nU+TIO5vRIOSHsetv
oYDDQaDwmactNGXIUFYRA1cyZrdKt7YoGUNEjRFVl76eJjOYUVR9E8zossD3jeUSn0r5OZly9eSH
RfsMNrWRu7QuuHBzdtWVWt8XttT35LVk16aOzfkwdgJjdEcAkz5UY/b/2TuT5caRLdv+y5vjmqN1
YEqApPo2IiTFBCYpItC3jv7r34KyXlWI0hMt5zVKs5s3BYIE3I+fs/fartgYeujehdSRGMOkrojS
sbH2byYdZ9wOSQDNKLL9OiiRZHndjs5sURQQ8+bLztm0Zl8/aKpbXmMqOrnBV7B2JnUBkAq+Lwly
tOT2McAD2q0cy886VWODdpvS+jXWmUVaRlTHoHJCnFaGO0obZk9LhzAvQsv34m7+3qb6DErfzeIF
2BaXpyRAKQFTRC9fSD3XiR5AJQg/chJAtS1yl8jVKF21rduRqTs8Kv1H2ze0MkvloDIMpRf/KEym
yhwDs4iwlrh0LmQFE2kzGg0lbkpG3Cv7hFYS891gS7cFoQ3Ezlatz0sgQWE5jJa3mqtPD6pacSgg
tkl1AwdRLdBa4HxerF1ghuqTOZFYMaXwxFLUf8VVwVD1lZShlJqZ4uoWgmNBIxl77Z0hG0HwaWZi
2ViAs+CPNdkNiB4wqCq9ZbGDRHltdib5NrC347XUfDiAMVY1seDZd+uUzi6WQps1PXK0EyUnaPOk
0UHgjaPI+MEcIZf7WBrwA0q8N/daznl3Uzh1bu80fO1XPFh46cD1pvVtk4QOs1qlEkJdo0j/M5eD
kfsNAbvpPTGmeX7WzgsoG8fT+L/HbFiezyGBswYGvM49Jw0rqoOR8YW27dm0f3qjNEGPQSQkwJY4
BrnTes24Ek623FUVv2mA3LSHPENX5KUvy/zBWQcU+JpDeU5iYU6CX6L61y5OxusBElNzbpcyItbU
u4YgWg7blRQ6cM7OIlA8OMeODJoOp2jINd/yzUxBO86Uq3ni733dAmHASg75glOFuim0CIxs78iA
A1a0NdLSDnI6CudziuXzf5um/1hQnC97psHvsnhus787put/8F9loP0f5mMekXcoLxF7yv8uA93/
0PE0SGOzhIeV5e+BtS3/A7WQf4fbwOCRXIeJ/69hysDapowhu40eiLW2Zv9Fx5RK869eO5Fo9BGJ
dV/lqBI55mHDtCoz3vxkGf2xgspAyl0ShB1JDnPSVCd/VcqfNDXft/XfLrVO5rkK51Amh2s9+le9
Sb5UuFi9mhDUMt7gcsYOLVBGk24oL2IR1fuxLfLvad26e5C58enXlzfft1T/uT6jFYSw9hqRdqjS
7Ec6IAUeVD+xsii+0Y3YhfboJquFje7BRkuohvkK5pjZtu40EtpRpN9Lc5DA62R4gzOvlYQ8z7TN
0szGp7zorURLA88HxBsi8XIv9XT804yNTCkvYuB4jctXClQFsBeoNGRKcduUf6awWmMGjVSSYzw2
MWmYSL7YaJvwJZIzQMTBNr4LpZWX3rD6iccyj79//YXgxvn447sSZgiuoPUXcdaH469fZK7pGYFT
BMSaeNBHe0GfvByAtG1mjgYAcVLHehDkJD3n4EPMgKMJ5IoaKDD9ycVsfi1Y/EkuxAdIvlW+YrSS
qH5V+sTm6lH8hjS4Uhe+YgTja58XvfmqT4at7yM7677RRaABGqd5/mL3kJ136D7b6cQlIfdx6l0T
o58Tznc2Wj64+G4MxXNytDSHm9l2r2k/T99UJlWx1biL8QrCRHw1gAk3zpQFhPKapkya7UQhC3Uq
GhvupJZiUN8UXu30weQYHXDE0WPaiksJRhtNlInmbVZ2zyIXRbYpnVmv4Bqw1F8u0Gu0QCnT/Rnq
DVqjivyjehsjJ1p28PMl8QoQgSQNpr67x18TRTdmSTPbDxs3fpYtGxrYdMOe9qOcioH9SypjQ4Nj
gaOMRJg+k7JJnWcewYwYkhcQ4NReCRaLBShi0ywDlQOHDA+AK3ERogm6ZcxMePJY7c9VGAJIDwGG
3SVEGImtnAiyD4w+4pxlufmajKJPnvHKDTv2Oa0XcqgkaKzkNgtdOV6GEZJl5iBunewoJfV8l/NU
0O8WpZGfhib9GLBQmTK2XW145TW+SSK5qiLFDGvHY25i/9Dba8MplyowCXhEDsBRzYEXOqjwpcee
AoW2g4gHDU7NC620xqHfO4IbCGTmmTODGk4ggUdsPOylnlpVy8gXoh3riuGIgOGzxYi5E5NP7Cyo
XFiu/370EbPM9Cs5X0SkHO4d8JCBclRznekGZ9F+7CaoEjD2B4SvG4Q74Z+vX75VHvE/Cpu3xQg/
EtZD4aF/l+um8Pf1O12LMOjnMMZw3m87VPjnBvioM8Mq9H1FBtHF19fTP1noPdwW9B1QOzkIqN5f
0GlinfAgq/fHEhJjZznwgqaSk2xbuc99M8E4NxYr6DBnwLEZxGne1OYLiRQV1MEZlWBBMNdusTXz
3MSW8l+lwz/6sU82h3UCePCFWMIAzsUU0AOlbx4MfRmG1XrXEKxegO68qbzZ3vdmam1HQaITqecJ
sbsRft9yKCSzaYZXvtlZy64qtG5vtZE4slt93C3Yq5lhWra3OibEQXek1EBD62YvfEUgoeEPjLy8
jZwROh/5YT4uwqt+hukogifLpR/4/ofR68wehTuvrvhxuInzVKVbljPQzUStyd/aVM10f1Mb3Klo
UUJu6BGwVVsOqOmN3o8pOu12Hh8bezF1iAhtIwKpWfm+0FRYBH1V2OrIZ/748Nqr9gcT7mpgoQh5
/5FdCCYSchsfeVjqFzhDah9OYbFLZBnfo3mx9ke+o/XH/5+3RQqBLMPA/cgkFGUAL+z7C2oMPfpI
w10/aLn1o6Hhw0SlpZ9PlsWysmPHMt4Xek6P18tQg44tPiIE/9ru6w/y/qGgbqFyoSVHi0FH6Pch
SzZe7Fqv9bTxLVcbb4lipg0+ZPO3r6+if3YZjjlMxLEtSmq097drOjo7I7owX6tIKpvhwOk0BQrn
Lunz+bW36nAHIGD5XtT5QMoV+Xv+JEqA/xZBYessu8iKPT0UmkPdZBwx77xfOdfvwHozWq86NoRs
h75GCJaGssh38duRkLXGZjI+5Xq8p8XyHVZpiomTpgKgs/gcRJm6//q7+ezquruafZnwYwQ/KCKT
1lCR1TvgUxaQhNsur0Z0+4lG9F0coU6ZKu0yG4yRIN5a9FsAOeOR49X79/Wf+zdWt6HEtyoBrr3/
cVwpYoo8noGhTMvF7+pQHzfwWqabiqYm6JqcsL0ZktHXN36wQK7XtYmBoPC3WSUt3rD31zWbyjHa
eqxp5phVgjFPiO+olyiNBjPKaOGRR6+pisyNgtG5XxL2O+0S0lTyAI7sUu9QbMRT8PWnssT7feXt
Y+mrwxVbPh5v4R58rJXXqmYPPRQZMzcRvrFb+ESq5rhPDj0VWRswQweCvHQDe/qV3RdbLysCO9UI
ystQiDuQfNC60/HDWIEkdWOaLSueuYQOzb68c14Lo+oYvMQWWNk6AuBOkogePzqx7aVbch2mfY0w
f893sdwQ1f6QRiK6gKSkh8RBubQe6PlIVlabozmVUP/Hjr34kWQOjM4lx/RlK+A1AcFRokVPC5Dw
VYtD0hHJIzVOR+RqE5DsbiATJSPtr8XxzVPuzvWT1YziWqt1F8dT7CBe6Eoufp4BhwLt7EG6BIcT
JteGtiojVK0bp6KqPXVKGQVr2KAjN27crKY9XXlj6BOBhpGJEZ0B4GueB20jpDOU1HIoKKH66R1w
7HnqdoAtdfDKceL+cRtNmzdYOpofjt4jfGuo5acA5B70WRTv7W8jjCWhB3ZhL0Gda8lZmSoKLHi8
C62AnsGRbVaPOXF2vwkEbhaSbAq6BDZOgd+xTlV4yppMlJup5gGoSzuNL+zkpBcvbJLfBGjKaecs
EPJOzNzEHpsKmla7lN4h4LdKn69Lhr2/e3eaXjD3xFeclwbzGzfj/RiQCFAVJsq67OmWcVKqDIyh
SVJVwP0mrJfUAz3z5rArsgz/mFjp67JCWlpHKx55rBc+GYtF417ltZk8FrnjzYGhz/ygnYizNYup
J6JnMnDELI4sE585O/07vSQHKsRGdwoHBkNJO/c5f4/S/tfcZ8sPK+QV2wy05U+nRjFN08jEAiYO
rpIGsK0hvTVylf5w4aw+p0PnWb6ZCvFkUKr8orKc4WfpxfLHyWT0GBO5WQaZmPTpFIYoU0tIduY3
oDDNU4WC5hZFq3er5aPIAzGb6VlRkYe+yUhtnX3DG5mSlOg7rzrCMJUPeG2Wp9yXfNWJ4cTigyyA
d4y0nzM7cx10iii0ENSQf9aCXST35DyyBk4MmqNc2LkTTJTdQHFMCFMMVTgYcKyRbGcnFWeRbJpO
Uxe7xCYHmMZt9K5IztAgttmqVyZrq8QTRWs+xHuF7rRqnp0i65RvI7oiOVJPCDOb6ooI8aEmydfK
p/jZrUx6xTZ6Ztefk8wdtoXo8WJFdMF1vsm+zYiTiXr3bG4dMGuYL8jrnI1Y80HUkVnXsfS/YPBa
JmBBjVOfcef1dNXPdqTvsxioH4N/YXNAx+4FHzfEYEgoKhgjJCyARdXeqhVgbIqxGrJT51gq6EMx
l/tE8ZxgYFKRucuNCrDZ0lXGI2e4kYCpJDSvMh7WadOKjigpwxlEF9B8BBAL9ofgF4vEwG9Y3OFK
yyjzroBNKUBNEro2Sm3UaPyCSXfRaFWmgsgpGf43OGv5g0VkPEZIG5NNY3tkeC92ilMUcju6r66n
e5ADh360yL6ZiSdwe+00w93ws646LSSmptJfJ2d1hA0N6hPyFKSz1xINNhXt6vK8XaCdE0ZXy7vK
aZMcOVfJq5R3pvdkaKb7p/O8kP57uYCoyYF7S7ZPXjvTU9/meTH43EvtljDkNI+IZhgecqekqz3p
dsQO3JkZQQdhbJs3kZ4sxQ79kd2dGKZuXHa4pdytAzLN3dp1LnEXDQ3nynqw7jw7n+xAtq5agmpq
SHwzsn68r2e2F6Chupq3FuNx+v6G3fKALENxkSS6XfPEwunFHFeJc1PA5x+mJL8X8BvmTZ0j4CHl
vLU52ecxOFcPlht4SnSm09a1a+2EnCQkSGpy9Ku6Ss1pR2MgOiFXmie/VGn0y0ZJkYOzm8RZwhPh
BQWzGetSnwk9wkVXkIcIS5WsMbdz2HtVTjh6lKkFt6lR/haLmT7wF6w/SkMUF6RTUz65RTt6hE9k
CWE7YSJK9rikJqzetapAxMTuAIchiQfPZpvcIU5zlnPYNrB2camX165RdyRkI8YjY5ugmbspbOYf
KaFGEn6cOz0MORzJs1nxsJwwhp2zLbo0zAVornU3UPWc5yeTvqyYPCx+qOjHcfnDyqlfeWnIoa5R
7ohJc8BVivLK7NpND8XztCccsUezRQZFsREVQOQdUpiMxFCa5Zlx3Y9WP17EsaNugEApJwDN5gwk
T+UKu0g7rZSUsi5+lssiRxZvQV/CbysSof0Brdi8T2jQm5coE9bxLJoJOyANUmpb01iGyZ9j2518
d6jDcFcJREfII/SYdUOP1RlvjmMGBUkyt1ll9zs9S5wfjTFrd0ulL93pArrt0pgUO2FsxIK2m9n3
/V5bCAQcQTMyoK2TEyvMCLFV7R3zA1jTDRF9/tKoy8IrFVTtvH7QyVdsB1Ri1DRndVSgpf+6dvpY
ytpvpnzJoc+QH068uAc8gMBV52e4JhGosSB0KWr6rpbaOa0Bsmg68i/RG4orB238kbPM+0PcW+GG
JAFJu2fRZiZn4n09qc9Az0POiH5LIuLVEiN6BKoHSLCHK09aTHrkQP2xbrbRskoMI9IESycPDvj1
tOC2VrySUMyjR7eG34Y7d9q5vOTfPTRGrKZhfvv1d3xAPvjnLgmU4CiFGwuozfot/NXipL0G5h9X
q6+8pL7IvUl7SJUYzmbGYZupZUMfQ5UyYOtDOs8l3ScNHW3s1e0RfNAnt2+h3EDVTqPPs8R65vvr
g2ggmfMEJKuvKkZi0MycrTeOw8lg2bAtYh2E9ZyJ069v3/zkGaO1YDApAPmEXeLg4JxZg8wZ6Csf
YNrwq+RpsHx9aD0vGJO67HYQT+HWajSBwn3pTB3uJy+en2MsqSYZex0MtqU22nI7dUu0a3Q7sUGp
9/0lqdMgJAzZsqlbozt2u6zWtSdhKrYVfM3flhmnbARBwu+XbN5mlWdekhxd6QiUJBTcQraV49sY
PbCRExddb+aCDJqlNEp89AwBmAE3c+gEEb1YtfdgANPYFKj2RpEQEFh1MjQ3X39dH8/dDMxWhAN2
CMEreXDuTosBvLILDbpvy/BhThOcquQqgiT4+jrr3/m7ncFRDgsiwx8O0qhUzYMzk8aVmV2GPeoy
nek9mwHbsO7o276qbkMLaSYyQOycG6Mdj93jJ689b+E6beKRwCZ58BpyqhdU6VpP9ZaTsmJF3Wkv
pv6HhVr2fIhb9+Hrez2AY7y9gS4tfYkGirHLBzgGKPNeVRSifr86+xbwtQEzF32XaZq9zajMNlrr
dvdFLQmVRVt0OiAH+Xfdz38+BJMnzil4DXgNDu56JK4zt5t28NH+kz7Cm3hpthD4UduW3/pctntF
nEqvqHCsQmmbGCrzd4zz4hLbk3cGGSE7RetdPtuD7R5paegfX1JHF6yL8KJgDtC7er805BVlWoIK
E7Rwhvu97Ko6IhsPkrNv2232CmEb3ZWRpst1akygXSFzc0CsY4hMEGqNXpHoUc4aOTzjCr4HF/Gz
xalOiGSj4V6GMUTsjhI80Ah0yZ470gT4pDVBb2796AyAMG6umrW/17Zm0sFITKT6eI0gmMw10309
FywyPT3dX0I291Zi9wRo6llL/oorXmvbmr4l5sQgaRClOR3ZWrnqh1eMBiWrLIY8y1h///cfqYt5
JMss65GhUJ2fDaJdK6GxMp9xQjGU8erEw1poaMkPzEgk1xFd0rg+Y//0RyHMPvFHVx9uvRIsCGIS
wSiFgs5xN7RrE/damToQA8OJi8DLu6HdeLFL5nqIzgZ1AxHEtD00Lf41dk464B0bLVKd+5UeF5l1
/tK0XqifLaXXrNIHqZ308EI5LOgaRIthmMP7vtCHiqHsHH0LKXsgdIeTGXRRb/5hgCOe8iWyQIt5
DWStrAyJdxEw4qaAMS9aDYRbJFBCQffECQI8PTl3osL5nicT0pM4NNunmMHyvalnhe0XJV43xlZJ
SWxyZHDO7zpSuSzmbhpckxSFnx310GwdJ0PwO83ZnwSYs0OuKWfCNba0sQPLtFZgQiicCwT48qc7
tMvzkM5pvm2rlihTqTyhBWVkI20ryN8m/SLHthjY8GpwVPZjtbPLosCcIJDr51HfPICYhhrY25IQ
qQL3HohV5eU/I60HehDaVb7VDBtxuitV9sfhvG6dYIewdh3NA0rSxSRry+TaNWl7KM5AD8zdNWHL
RGzRMc4vOMq4ym9EXatgymI4CayX9SV9CkLDADISKDF6MdFMX6+IH1dgh1cAvBNtbZfggYO3ZYmg
3DuwIXyHZLC9Z0/jNrJS18fBM59phFAceT0/uR4kbxSjGNMByB5OMgTZrovVklAbRt5yxfPXJIyT
p/C6o/xK8CETxXPkFj9upAy1Vpu9yTgHBOS64v1V7ICx53+vCRwbHTgucecyXqeikM2R63yyclqk
qvGm66t24W1l/es6BK8rReIEEaezSm6outJdH3FijUg1fOwLWjQ2J4lTNoVhaxZaevP1L/mx90kP
gI2NniyrBgfb97cpRBgvYkBRMEydu+t707shEAUUshDV49eX+uRHtNm1GQoYfJ+2ebBHCFdFOTUy
dyqX+T7uIwOWOjDPretxaLPjTP349xdEZrz+eExeUJy8vzfclUJrK70jpMZOdy7N/hP09MU3tIHz
ReOM6ZHrGeuK/L4oAkuKcw/THuZCftb3F6zK2VGO4JlpC06FftaU4JOKgtibBlnWXleQVQha6udv
tWNDgYNRbf3QshRhnY0qLfVJYIjrXWgP/RVYGYb1MkXbSbbL1N+lnWangahnyo258siyGyOlH+vR
f/I42t46z6VWk4i0D76zguQ2fcZ8QlpnO5+1QJKviyKhkdHYot2Q9RKdrbgBJMCpeZob02IfeR8+
HjIoKy0UHfZacVFmvv8OI3qB+PJDnhIVxnC5C5OMpbn+04WZQ/8jmjaOQGLw9ZPyyctOLWvAKUQf
YhuHVXPtSaKkSeomJI6HcmEacwYUbDkydvrsKqiHGDzyrq+F3MGtVdiDjJyrkAK03BJqX/vIHurz
r+9l/SsHDyE+aOcN/cfJ+PCpbzmF95hCB3/CZgJhtYD5k5J9MqM0Xy1bzpEf7JMVRHJAsw2eF8Pg
qXl/V4VdC3tsXVonRmmfe52WPFRjV+ywPtGX+fre3iiVBzcnPVNKhop4dwk5eX8x1gwoQlFB2I1h
/qTP357XqmFCQQFwmtRd45s4s25ozjPNAMazTZPYuBqQC+8ykqixUBI4JI59qE9ee1cHQA+ZmcMB
nZD3HwpKitck2URQY6SF165V1icuxIUfnQ7azXfE6GzJ3ypAbKVJ+sQDvjoI+v5Ywbhe5uC7wYrB
eI2TH/qXQ45o2UXwyIaCerFvLAnPyzK+q6ww7ps5wnkGFVF7klniotGvpum32w7efJMnsf5Kk8ZA
zpa5brT9+gf75G0G58GomYGfwVd08NWoQZEBZJLVNGrhc2lF86mpHPNMDNNCvgTl2ohG4cgX8fFo
umpDmOPRXOXEZq119V87qptrbj5F8OascklPozDKA93KvA2N+wbgzNRtMWiKi3gY1Ou/vluYPpQM
Jj0iPsHB4hlN7Dckrw8UvZm4iZmGXmvGDLFvdKKT2W67F+rF6vnrixofv2N8OFLnTt11Dz9cVqqk
iNYGJsuKUxGTq9m90V1RsyVg7agdwg3ZAj3Gt8Zjmka03dRvU6EW/aIxyu5BTgbGvaq24tKfRWyQ
0BUhzkVv1WP0ZPQwpvSaa/0Kmdh822eu9TvubJZmUw85KUX2yoQDLwdRn36Ks4/HFU9fRWq+LJZQ
HakhPi42CBIoWECdm7zqh2ciLc9BpLg0drV+sPfENeRbisY17zipTr/+Xj9cCscLOCXqTig+1mpV
evcYZWFapHHlgkEyum9Lo0173Kk2R9bY/rcPLBUK57u1b8FMyz18SRK3QGA/viXKiiQY9SY8Jeqk
9IUGmXAifixozFrdmUapdl/f40eZBg+rq6/qLUBUFp/h/U2yMZh2GGJD8pxc3Jd6nOMJYVjRggE8
WebFuclLFHvawpyVKZd5pVJV3epxQ/JAF0kcL426UtW6fHz9yT7slQ6fjMEG7/AqFHYO9krhFWbF
rcPmwVR1Gbu9c25jQTj7+ipAFQ4XTU4vyJdX/bBkOGMd7F521htFUxENS0ba7O4SNPQ4GyT+ia1k
dv7YkSnxSB7hqqKypxb9YJmOzLHNKoLawjkcyhMzZOz7MXvypgX09tObMvelSkmY3cYl7ohLg7Zw
uR0zIe7x2A/Xhau6ZreaGQivItF1CUIjrULO8sKqfL0hIuLUGhsDf2UVda2vITtmHMhxMN7iNGva
nT707qWXNiExyJIRBPmAMaf82UoEOdNjS+sTswMn+CTrn5SuI9M0SAnF8gCBi9Sjns5AMMa1/FbF
eSzO2xgDwFnUZAxLxrZXQIho+6lT8loHZ+N4eTqf1p4WMk9lrdfAEppQb8muaeRd4c5tGCzkdEZ/
zGa0v3vNNPyyweqUJ3FRYDtl/arRBbYtdD7Wn9rc0RZlmtmiISYhYxi6lzAPjZ+M+RTQTy0ikL7o
CeP07aFobjpyM5jqGIBW91Jq0W9bRvPaDWqAIthOY70mjUWQCNbw/gmnvPUHNYBxvkwG6k6tzWpv
61ReSXTSnJeXTOf09GxJsxJLG1opFDdm1N0zlYWoiJec3jnZJHjhBvQo/Qa4cU7WHxmxzUYmIHqC
aTQlV7fq9h4gcSv2NZjHOrCHDtnp2JXLj7IuxXdXxc0Tk3ZokgvPAvwkh0ntBlFoEwa9GuvryJrG
VxiWk9iWXjv/hOuaGJumqYvvWt849pZsGBfviZOZwCA4rYI68IiPRrM2lrR0EOTGJ3LRIbX2RlSe
CPRC7QmdaTffZU2tC8KrRdMxduUsEaDkRiwCMWqqKKs744+VdK3yQ/rEgN3YG7XNhNakZRfQ201Z
2mQAewT2XKKhI7nMobbROcxk2OJj8iFo4eH9q0+bjtywLXqzcUbW0/fEgsUlOS+kR0pzT6Di9FIz
iTcvYiP0dqJ3lLWFB9akF5XmYN9IE6t9bFnkbuBnuMDI46a/RB9UPqRxY3zrUU5UW5VPYR/0mIoj
3EOtd+eB9viWepPn+CN9kRfBqPdFLQOB8DGy4MeCUo1A4UaH7sgLhvxSg1rsbRq3sQEerjjZzaTI
Jmt1WjEIQzXjuwmibttiMX/lbNOfFplpFhtIEkMWxGSFvVJJE1ikhqbbldYKA+1siy9mUBhMNy1u
9GYXM6nnJyYsKfdLinMk5C7q5U2Z8UZCnGy8X3blNI/5QgsK7qtpoTIy9PqcVD3v9zwOEUuBE0O+
FcqJYb30bkMAYlKSeE/NX2uBSTu8DDrXHgSUEMTV5zm15xUnm5BkKo3wSJ8zATCkrxfKzzYKKQ1o
355LR/LDWVoxwBiYMgsfWK0sd5FRyu8lAY8g9GnznjOATJeNdKbpjncsvGsYc5+CM0huoShn/fmq
v3LAMentA204jONff7xP9mrOqmSK8OmICjiMYaDcykv8CqNvFKn50iER8CurVE9VFR+ptj7uS2sn
1kBY66AYg6b/fsNMugza8Mhpx4L0FmSdhdFDq5dj+/KHGpbWGtYZj+4a4lS0cu8v04VhRcQTRLa2
H5ntt7w3PyEZw5cONfeMl4pIo9wdzmurnvekeDdPCGJ4earcXVMNGY3gZoNHjqrLQCO2R+7wVGPV
/V7xPB4Dzn+cj/BpqXeRGQPSWwcB7z8tCpcq14gUxiALocQI0dhTdLrpbxo+znWP+W5f9bPr08GN
LuNkqs6H0er/7bmXD0G3nAkhlYzOKOL9h7DrymTPZARRwDzbj3OIU6+ZngCVWVcDXfwjJ5uPhcNK
OGIey5X4oQ7veRoYcbmSQdsQD+ZVJIriZbKW7BTvAE4kLwmPPBIfGjPcHmdsPDRUa9h0DqYBGZuM
BroV65FGwpObFTUW1qKcL0sRR9vQC+UJQAX3TtEd3rZuyNb39Tv24ZixfgBadwhHSQaiUfL++63c
aB7x7pLaW8kqSPpCnpntIp+J1fg94Bt+nGLLfvj6mh/fa65JVUZrwVrzjw5uWmh5jHe9mvwwyVK6
2kl9OiHZQTkaySMrnP3JD6rrBtu7zdkN4+T6Wf46NoberMUWgxCfZkaS+AnCInDYreU8ATuW/bmM
B/VE2yGP9lZq04B2RJJcLCCCXfiAsXVHAkL/QBSrcd9pEYotDCJLvx/sWv8OqgNkyZTYV7iVwlvB
9KvYVHaB3cisWvoB2lKLl6U0rcR30H/uc7qI38vai59DYRCsUHJMPocY4l0uxHbGO8MabMRuXVrc
uCG4u40zqVIGtd4s+8n28iRIc4ynW8BD5fMsSarYAp+qX2xFfcsAZLQ4rxFmFHRaijsk0QphgLDS
YnsvzWj4Q1sdhqGhlhYxx4jh+3JAXdXcDkUMP2pe0qTauSaCKL/B+3esa/DZT8FTBjhMB5RFYtH7
n4K5dke4BYF84LWeisIxLqaCu9OGEZkc6pvyyKP9yfVYM+jZcs5D4fAmQfjrpwfTn8DAxNSL3pX0
zBmKBKI5WUM/Z2ULeLDFkW1E/+TJhvFGnhQ3uDLSDlYrbFa2BpWKpPt6Wa4m1nEQKWZ1hYpJPVfE
qe/iSukBE9D0ok0n9H8cqfEYOY+1J+YTNIXudkhJoE01cOlH1rZPPxz7G2k8HLbJAHv//WvN6HoA
5ya/0afkwYy9bJN2g6SB5TjLkWP2J8sKimjebUavaHgOjQJdX8AxMiXX8lIcxU3TXNT9IsAHAZXF
wRnvQzzeR27wDe36rlfGqY+DNnFe60BCHvIZ+yqNE83mDocY2rjfzI4TnpeZE1u72jIGhwI9jJId
sB3jIW403I5eWBOi3SFSDeIkGeYL3ki2uTmln7VpoyJ7rd3QzFGZpM0D8rnu3qYDt/itsoitX4rG
veZvWtC9LKPfDnaaNfsaJ/kfZNsIUAgsJJrw69Xz41Cbc70BZQWXluWY/JTvf8eBF3cipwUYudO3
PxIaUjt60xi3a730thFZn9jnTM2PhhVslps0iDOts3DCOOqibbz25OsP9EnxxOcBJgM9Dlz1oWOs
1evQQ9iOgq6ss4QqltHThqlYdORYv+Ig37dCOcoDxMZ/zOLBPw/erha7qFcrwnhENCcnvS6qbjsj
Yr6dZTlCJy0R2DLYS+PnhQZQF+gOoGqk/kX0nE4rbzEPzfiUoAS73liVU9wJagsSGSzKb87kSoeM
IufplsbR9JDkmmj9JRmnaGMp4vMQQcQE0obMT88xyC+Wr5VO9YuDr/47MybJWVzY5R2O2/RCzl58
k+XIvOE5dSrcuUKgn0+JcH3QlxotRSbRGPqM9p0/OXEKy26Om4hXw0jtYzPPt/b5u9cCxSVTVvZ4
+vlwU833D0wEZy0Nk9r2UZrrVeBo2Fi1JTRHxtTLgCpU6g/05ow7l6SHjtVpmoozojqtHwmpXbfZ
YJXRLaWHsqDzi6q/0MKpeC5njMtBnUn6FB6fvt9K1XjVvZRpI7fsqEn7j1jmf9Gn/0fyk/z/2U5b
rB5V/R58uv4X/9j4LfkfTkkc4SjfTJP3jzr9v7nzWLTwa1kO+Vmox9gR/os7r1vATRn1ry8s7xQb
5H/b+M3/4J+jBmbuYaBScZjW/Bsb/9t49K+nz7TYClmx1lGShQLnUM5JKj3eCGQFKJL1Sp6R7Gvf
oPxHAIQMNmrP2hTxCE5W4mhQjJCvLsD1ZAuhKm1LYkibWkb7SJeDiWnpORHwTzn0Bv5QmadP5ltO
S/yW2QKvg/wWkJ5kuejxmuvSvWW8tG95L/Fb9ku6xsBIktZvVLVkZL++5cRoNs2EzWLoxa9uDZLJ
CnLlfZWpNtqna9RM0hjNHCRvCTQge2pU8G5NMg0lV3JrNmZ3wzyCNHXboXO+F3YbVcRwwDLaLA2s
liDt6vbcQLZln6XzAg4uj0Rr74m+ooxUSTrScUlJ6MTX4OUNt19GEXqkzsMAgYU02kFQI2kYbbkn
rks6Ee2eIJ4m2mVhGU8wSemW+45sS49oWXBJg7EZJ85212nVLfQ74N0lDgzqZh6RmKQgzOEt0Sfa
1g6gwzoopYzTrV21NbYf4IpElDQ4O+tNj+MkWu5lSp3ybciEbi+na9q5cl+AXk9Tf05GaCf620Gq
OCdgb9Di1LvCOOKo8c7gKMN0plDk2Ren00CSygLPq7cArt8tToq83h+4KdCb2aqH9QeojdizSeiJ
dLpzrSd39C5VvyUTFERO4dAyP6/ttOjOcRxmP3WtIUoL2VncuDfjHLOwLlM809/zwHreRznvy9ZK
kX0wJzL08q5qGjO7NBVQyL3MB/YSM09bLXBKdyFBvmHIAk0M7tBGj5bKDswEDMbp0rkkjfhhNtYS
th4sCuY+Rn+qyp64nL4LPUzjxMUP/5e9M1mSWsnW9bvcuY6pb6YRUjSZSSawgQQmsg0b1Pe9nv5+
ntS5J0OhE7Lc4zspKysKVrjLm+Vr/Y1bx4Y6wGCqR+tgTlBb+Da9rN2pGJ8U74ppiNDSpkP2yckz
hJZGJWnfc0/zNxWNNbdD6w++t5RazRGJdft92DSj4jYDVxTCBkH/wBeKnyIjoRvpdHaLIL0WjV85
c6Ejo104iHVr+n10MOUxBrLYFD4C6GYHTci2m2rwhhjuCq+JFo9nPY4wlBtRIctdtFlG9bsqtVUC
DDJvbCGs2lX3zqjimULJQTUDUf4r6w8KahMfHaUcotPYyw0ezbyXkMzqa7lWPtMsk7MjZKnBOESs
9fKQpFLRnQM0udSzT2IG/y5GsjB+Z0wWyryQqkDhf5UVjHmCvWaGserFlGDCr33SW+3ThHV8emzj
NtUppsJdwW8rNWA7RK0jISjUjlSHn2be7to7g83fP4ZVFsBOyFuj+IlfKPl4FYTme7niqbXXwtlH
4ifRQ6SIsvpRSarqEYd7hNeVXrE/VHPVpad0LCG56cjq3OP/PovmnybxpEq6Ut9XMKkEBDKRP6hA
GxSPJ9ZEATJIRkTJ5STD2Xr27b86ezJOlDNrHMMRqJi9KTXCDwGP3SNRsxFVyBmX0U4Pe+qLVda0
1PD1PkQaoovOll4VSEFCm8rdeIDPeKS7wmMPhWfHi/wBRd5ZdmKsbGLJubPxjA4AywX9B3PyrY8h
TXLT4zSNUPVSUPPf60UCSy5Aul73MqNos53F8/9zXPQTKD5NxgErQ4YE34ZGGQ8VXD9qjwhx4qHi
YK+OsrH9Y5yVSncLuZK/mwBxULBHAuuMC4BD5gVq7873ZTvihSEhldxDJ8t3OLdXHSqYoa16heOr
qGEl/YB9hhnKd3NQlywcWct+W1Ke3tdtrX/u87QKz1j4oNn6DJJwQLVCnCMAXvtfIEws4y7SGiXZ
BbFfforCSX+kLF6NntnLprbXBqWbodHF06M52lwGaieD88PXsLGRbwrjZhf1Zv1hrrPMRxgZMc5d
rdVNxNvXCeeHhDPvfZ5YieFpc86GCtS+z12E9ZRvZHMj54TeTR9qowwkDy02oSEXlGpnP00SOxlV
t9QnlYMGG9i72WyctgBCR7dp5KWn8QnqrKEmLaeZzk1nm4PzjNYCOHO/5fDaWaqEGKHS2iGOXZgB
jTxkBoeSLEogIdKkkml+wIkxarUDmhqU83FJR2kYxp/8jJyL1N6hnIJYHyoiKt5IDq36Pe8+5R8V
45TcM6ywye/KdIT3SbGSXmSa1xUN19ZycMtAxfqfvJHn+khBvrN2yVi2tJamJPLbgzZS+YP3mPv3
ZTIDnRuQGI5c4KzaO9rOYYKLRakXvYeABpVxPMm07jMyGt1f/kxTf9ekafWeLcBYgYpOLRKvUn/O
Ip9hY85RPM8qawNNhRDNMwXT+MSL1cDp7hEpTFTwFVFlJL9zMND2mbVRopgCTTLZlSNsUX7khBry
znFCmkKKZaZfrKRBI7nvQKV9oggilY9yhJ3vD4gWNIGhJRZZ4Sa+Ecu61851Yu9jSvNFBL9qjuVD
GbYBsoh2OWYwiEoJ+eGYY3qfoS9m7tLBiqHBokfcekXYYrk1y+n0PmHykh1NFLpYvBcVlGZ6J4RC
KCXp3/z/pi9W3zofp1iaWSOAVj8Ncm89wq2DYYwpT/UV2Tloivk4WtrdPKg2KmZwtX7jc4ORH8jh
/NGRh+gvZ9Lb9yoPWBubQ2d+dlpf/85P7b/FUj2/ixIkQndWHZUfUjOsP2k9llyAfMekO2ToBWFI
hkdaK5ZYgaAMEuD8ajCl2PrZEeD+0IGYsms02SSV0YphpAMRFKDbxkwPPfzL5gdqw2O7V3LIatyo
7bCfzT454NAVZMfQ1Nu7nKGgdIzJ8UcJNCm0Ak0uHlDCrQsvtI3iCySv+rEPfLXZdRhvfYRe0fwz
NI3xMUl8JHsRw4NLP/F8qRCcq8j92lDyjynaGGAb6cIeEfoZrDPFY7R0U8TSkF8QJOEDXILis0Fp
9U6qg7p2VVpz/7QznMCdGY70pgL44SSUofaTA3bkKsYXBnHbMWmRe7H9+im0yjzcO3NPxYp1kmIU
7PhSuWc1Dac293HRGxBkfpi0UiXhtEv5J1omQHP7aEAWrjYc9OjtaULbLqvM/NMsB1p+P2YoNu3i
zCbnyfOihQNu4h10BKYNTj6se/ObrCRo/U5aYaI+xQaFgAILicNe6uhfZq2iI/8vJ0ruUgQJINNZ
mI2gKd703zpVR9dbUyr+WQx7OPRmdBdwEmhBU7CRss7tJSWAfWjN0j91Z4MBjPUsAqmIChfS/IiG
tm6WI2WwM9vJ/iziD14z+mEKP1OrWnkPbcdvASL5sCq4MSpkgIdACh3OOK1STnTQxwzOzWw+jTy3
VUzkRiSEwnhM6l2IKMq7zipqhLvJBqOj6czgt0oKHRBQw04+IbI6N27RZLZXpLVvH7JMGj4OPvbl
x8kgWZQ4sXVmbNeqs0Y/Lu6MXwVDkv+ifYKRYFqN+Zfij8Ggr+uRc+xfnAcpU83yR5AaivWJ6g3a
VyasV+zthWdh1gqyaiucDNEHqp+dPwaH0YvbISp9wvow+mOEaA4lrojVAJUIi6Mc4WcXepQwT+TO
no1DIkwV69mxn4QDXLaPhOmib+LITEIlvBhz0WsBrDXg0SipL4aNNEBwb4RJTrbw4ukI1cPpDkFf
Tl/sF9dH1NBwgERkP0elPjNxhozhYvxdavacwxazpydqcP0PdaS17ybQ12K3zITR5Mu78/+/wP+P
qFr97y/wQ5SnSCu/1tETf+HPA1xTMH4zLTp6Fkp64qn93w9wjEforWg8MhQ60/R4eGX/5wFuyf8l
09VHXIf2K39bIMT/W0fP+S8LxDG0OJ3+m+CvvOkBviiayQD0oDfy+elsUaATVfJXVXBNIw90ciP0
EO3kjjRSe7hrzSD87BRau1H1XfY3KeED0qOPpBui5PCC83wVKzaCNGnbKPIoUug/uo48By1xU3ex
muK1bEiwQSDeziTwiLlv4HBXg5MBA0qETQny/nKgqD20cR6wSypdiu5zKSmPIDg1V+/9wgW6Xexb
28/uAIhvseauKrIv44Y+ieqLwGpeKaA0vQSHHhgPOg/TPpaUyJvqSTqyR4fHkUej6OTo+X2DWcpx
Ao1NLYRnpVok5p5KOe4lrxbn+z/FldduM1fk0pcf5FAhpadt0wJRL+dCUmruh8BG+zX3+4dUL0Kg
MVDgWZLzwZ+r4nfmqDUdLrnjsI2Q5sG2wPkAAlXZIriJaX9V/qG6BKCPXQBvkeX3B6r1ak3MvlJn
qBf/8f54F2Mr4XAmVs7ZlLFu3eEokb3H9BelV6flX/EKRVLP+CckYNHqAIspS57qB3TQZAdhgcTe
6hJdtbnFD0R0EZQcNuRsuUU3ciTxbCZSZq+yh+ijDojVmzP0pc3aNrxaYDRSKI/3WooES1NJkVuR
Bm1wcNc+GH0qBRFiGjPitLj8YDbZaej7duxxt41PVVTqrjbX6WPUNdLZSgFDoyZBbjYFdfKQhEkH
Rxi9hr+5tG339uJZtonEfDgahWKQeiwdnYPp9YFBU7yDah4kHtID6j91qieHMbZa6hG1f7wdatmh
W4RaNoJLn4J6hRCQp8oV4LTJknCPk3z/u5FN03u0WazD7YArYxOzy1ltggu0lqKibe1orZq0MQR2
QSAp0u4YmA1NT7q1G9O47IAxNrYLdVlI5SbzKY6rV+s+N8AryK3MshpK320TDd+U2cA7O7XQ8rSN
v62E59/t4V31H/8EFQ03cRDRzr8MGkuThFXHiE5blmaYyCbT+7gRiQPPQkxeuvBglGN+YBc4+7pq
KSrlPQ81MIzA6/F9PCqohwQ7tXOMzzNiiMXGwXQ9/4K+LC5Dg34sjqSXv4/TClxTBz+uKVr1mFel
jSZGNBw1qg0boa7XFpAmTMAEsZesbgk1RbmhHepCjymBIDshlRHMPH7Yp6BKe3e2rODp9tyvDU10
5JCdo3COU8Ll0LKxmBs0uWIv0dvwkFemcfQ7nDvNUv6PBdzPF0vbleN9LZRBZ5Wxcd2SPlyG6pK6
BYsWpDgdOpanw6h1tThMDyPiGFvNxrVp5Aqho03lXkH07TJWgtIfkiMVWzRxOKMzXZruin4YeWen
WC9TuabaCvpIe1SKenrAEFY5gH1AFgv6nnWm1uu8r3CX+Zo2aukVlE9MT0dudaM3eL3b2GxUn6H7
4iPJ6XX5M60BlSLZ9xPPx0IRuKZpoUAYpAfON82VzVY+tLk6bEzO2ncwZSYHkJTgji5OSvoHvgI7
LPGipsATk+Oypwk7WeEjIEPpx9vX16tgy952ZasYfcpURPDkwSfU7j+kYWqepBmgyr+IpPKhwJA7
jG2xvGxzShSf//ACCqsu7g6BJ0H9PehVVW6EWjmwxCH5P7EWUzgYZVQrtlBYogl6R08eJzYtiE5K
ICsedG10UCsLi+IJiaHn0vAh+9J1wG7Y0pPwDi2c6gPVMt8thq58MIbJen97LtaWvwlP22GnQT9Z
ws96K8JEJywSrye1PWndGHhla5t/4WJfPA+D6p9ux7tCZMokSmA0UCRhd9u2tljIhVy2JkXHxJuN
yvrRItPwa+qtEp1PNDCAxaIe87Xtw/w9Yur2B7vVu/EcKhEGUKmTzLyzVV/+e+hnRDnNSDeajRtm
bT7oG9LtF0cCycrlPkNqlPUW9plndO3w1zQPEk2vopK+cMgm98gSb/E1VjY2SSxMVo5UmuTLrB69
W80arDHz4kBB4hTLWvVITyZ5bi3+WwtYuEa+Onc+3P4OYt1dZq02IHGNlqXCMJUlViYJFWWYsjbz
UMmiRixNvleNKgZssO+eDCWisKsq6Z6Su2DFWMrGMlg5WQjPS+LlSEO94HKaaTbSDMiKzFPtPHSB
RdRuVpZ4vGnTliLBWihAFaw4zJ1ZcOKLv8pTjIKkOMWp0Guob7hN0Tf3cQuxLCsHZMNuz+raxwQQ
xDWCqruNysdlLKvzzaIzYfc4fj3u7Fyx6Q3phjvzbnAVysDHroOMczvoygDhjXE1I7UDAXUZtNea
2e8xnvTCugs/Ylbuu7RipvsukevD7VDisyxWjamgvwoEXBDoXwAsr+YysVF8G1TOS/S9tTOQkwG7
a7VDhZrCfdrYoYvdWHaew+T32wMDtX7Jd6BFL9mhLNcBaxhNcmnSjV8RPW2+5mhMHTWSn13TdTTU
aIR8FrizrffTyomA5imgHDxXgc4uAaSprsNzjyALSLoTPqVV8HtuIvPQTSiIxQUYk9sjXQtHNEoa
nAbk8QsMEI9sHii+IrlB6oTvAmWynpN5Lr9UYZ5+VFBG3JjZ1XjAjtDX5X3PPX+5ZCtTqjREMuHG
jG3zkHNZ7RqdrDLo59CT8RO6PbzrFQRjn+0hE0x8T/FzXq2gGCp2H6J65s0UJsXTt71rE0S45lRG
KSys30MI+isPjWpjWl8Y4JdLl8Dozwi2rxDfAV7yOjDCvPnYgc7zoNEIkT8k8Z/o/Zjj0YpHB+/B
MUdrCQ4hblu2hIdH0khTco9d0XgGHVBPEKnk8F6VR8AcdSjX/6SFXxcuctHOFysGikDtFydA06d6
uSsQRJt2YQWbAnqKIb+fBgcMMh4l+N5EgSZ/V31gSnimd/WhVJoAkF7pUJS+Pdsr6QfwdlNGhgsU
NoyxxXTXemeoILsj5IjlFNDmWHqYmNASGxEbT2yaN4go9HiXo37ZT7HG/ybhPlDo6QGzMGUvJdl0
H0qKCZJKqjcOrpWiAL+NlQ5yBrAOBfjLb6JGQwwaApBvOYfqvjVm9WOhQFlLVMU4yUoISAEznV2b
ovCpDkN3nLpR2oN3dDZKa9dHKB4h9FSQzAAUD2T78odkmjKh6ApgwFQG2qHAdvct9urnrC/1jZtv
7ZPwaqYiypBfyIuXseiWpi19+MBD0xUxBWQL6rteKy03SiJD2TlqG382mlGG9VMF/U+0bFBjGMYB
R3Jztu/MCrp4OmfyoUep+BALebyNVXN9i1HkFZ4k6DYZPGYXWwVl8TQs2yD00pjPUlRq4vYhYLfS
QFlSxdVml2T1VkawGlTMCskyRIEliipo7F7WBz/wQJyA5eikMjwlskPnpp7z5OsgbHVmBOg3vry4
kRfHAoXc/wm7uLFNSR4gVSUcdfGANZatwdir8+lwex+uDQ6lFDI8gNoobSxeAQE0v7BE69SLCs08
G3MCcjbBFNlGw3MP1t3wxhHJ0ttBVwp/cIocsJ3QZCn9LTe/Ooc4axc0M3v0WD6oU1CeYM5CHzSk
+aPTR7weRYKf5DpnQYGZFPUMa2u5i8WynGCBj4OcQJuAburlck+jsqjVltIx9grVd10fg1ORYeOM
qvD8hU/bP1v1EN4ZnDTnNgqyc5EaxcOQ5NId2GD1nZVm0e/bE3Od+6IUgpi60I+hcbq8YhUUi9Ua
coFHNl7S+6tz/Lus4RCNGKaUcdk+QFDIji2EKa+jMLvxxFipphMfIUaOPG5CyteXU9IpY4BzCPEb
s2oOPS/sA5JdxoNTh7SYJXW8B0c1yljhpPGPBs3Nd/ncWLUrVH+pMJTaxp28dvoh70GygcD+NexY
cdqqr+oa1e0gmk5wdIfDGNg05hBq/Bczz6J8qU1qXEuXI+eZl2mTPLIPksQ4oXmpf0OXujxwhzU0
PDEd2cvdoJ0UKN2Pfj+q327HX8k+aBQBGYXdYShgzC/jKyjAmmFK9kEzmQ505f/S8rz7NNZDd7LK
MD6rqG/CpKmDv28HXjtmDGjQvCtxMODdcxk4m8PRGmamOJUx18tzJ71HsVnfWFli+pZ7jXaczdFN
ow4hicsoZkHHygYK5eGBJ3to3kJta4zadQor+KTVebbBXVs71iCtkRWDmlG4yi/jSXODcyfgR2+O
1OnOmGsZszkfRaBdWTnSZ/wqU5BecbrF3FtbsCj9mBrC+UI7YjGbTpcWJg8epOCt1nBDaZKfzCH6
raPPvrE11hYMlwMQX2qExFsc3CEUdnwumsjDc29wsV82SVAnC5QBjaBnuI640Ulg6hpAv1ubZXWU
IlumEKrh7LG4hsEAgdHCKNqz4xw3kazQXEwywxNIaX1jmGsLB3Hj/xdqcQtipQespssiXAuhWdhm
bQBbVZx9m6FU2gA12lioawsHJx5hYEKiAVnucuFQYZEiR4GM5qfIr9Wzbb8rfVXbw9XCJCyR/R2c
9+F4ew+uzafg5VkKGSdLZ3HsImue03vKI69owDoHKMUdmsICmNP3qXc71Np25zjlLIWxAbt0MZ8J
7lcO2RI9QeprBzWgKTnhn7AR5aWbs9zvCD9SFAYcT/VusTrRi69anSn0UB6s7ya19g80rWmdSVFV
npAUfMBEqf6GXkj50dIL5eBUZfsbJ/ruqDZVdSL3G1xwU3jFSwqdKdWPXF3LBgwajXLj6F375HQA
adLDx6aAvVjN1oyLQJtWsTcD1d5LIMPdsjY0r0b3dd+XxXzUM1P76/Z3WEuBQAUg+2tS7mIfLRL7
acSwIKlraISqkz+oavestdH8ZfKleS8Bt9wrXZWeaiVEFBEF695Uh43+8Mq46VKDF9ARxdRogV4u
dfxP06DNyX/UKO88XR5xbQbHf3I0CfiXbkVHeS7Gjclee1lRoYHvTdNXNZUX8Z1Xz+xGK4wgRMPR
64yyfZZ90MG73gqtPbXXlpYUMLZZ0bN3Stv2j9g/wJqcqyg+RDRpt3RvV/Ydv8VA/0pH/Io+9OUM
dLqaAQqDbZmbgXzQlWJ6svpAczUkWzZ6VGLBLzYEjSkUS0xB9YUVuwiVZk4joXHiUdeWKy/z2/Cb
lpmZ4lU0V445ztS/sMuL78owR3oRqC1KV7eX3Nr3pgDIlyO301GEu/wJo14GCCsUoUfDSb/Pu0I7
DyZg5xSH1EoyAA2HfXe4HXPl+KYmxrhJtOGfLuEZysizOA4T+jRKlBy1OOjPUtTZZ0s201NXJuGX
2/FWbkXsL2WkqsTVCA3ycowWfuVlbuTEA7rgBUWUH0x81fah2/wEPj4+JDNqD7djrqwiLgt2EEUx
smdHzPurFe0YuGXimkbfoAGCUumDcYT8EAHZNZIPt0NdTScPFSTRDPraBsS/ZSgkSIqZ1zvYXEnv
xMusOcrwKk65Lkmu5GPmcTve9W5lrXIzIaNJ9VYj5OXYFIwesypNJDfUu+ZMDcLwAg0QxC6Osa6N
EmU6t7LlePgz56eirMNnOCiZh/N2urGBVoZO+1ooCtIUotW42KvNYFS9jAE2CPgZvyO5yT3cIQda
VUjJHm4P++qSFKNG6wxvVlECshc7Ja44tpD3xQda9nvqX2Y2mfupLGFs/JtAAD1EIFTgxaBfLR0E
32sDz3vUrzl3zr6CTkmeAme+HeVFMfDi8OFBwwJlaTpAMK70vTFdabuJHq2rd3V5hKiBuM6kqyi2
Bf73qqFjKyVmd0aiOPgCUqx90sNR/5bJpXEIml49wDMcd/h7FZ7mZNBTkkIqfvV93W0s76vdK34n
OZCMsxsF9eUJ5QRjCqgaMXA/GnPsz7XwB4bI/rPtQ7bYl0ZdfyumvPTsOpM25uhqE4vQOPqh+OYo
vIcWC93IKiSAbBoUhRVbpxodnM8jcN9zJyXNp9ufY2V1gS0kCRO2XfTzFh99nJ3ERC5AdE6n4K5L
Y9QYFDSn3x6F7tVL7w7xvCUIZvYHBFu0mKXlq8XZmavuvitx4nlzFJpKNFxUyPesrEWeN5ddPEvW
5LtCX+k08f5BVspIz2+P8lKf4oGOMv6yLBEBtebbDL7rBK19yisJ8dk+rzeeGitLgNcUT2HUy2g6
q4srGkfvjmpVK3pUUXYOQlgeCLuneAd1ysa+vwpF4Ru0ouhqIHzDw/ty35ulhQwrskJuMI21N+pa
9IxRPKTkOAt+3p67qz2F+CvVPQ5OXhe0yBahBr2UmzQYCIUl/V2t6L4HVSMkB1egJYZN+DT5xqds
aNWNu2NljIgh8qbhZc+mXiru1G0H2gsQpDskdvSEhlHg6mVne/Gs2hvrYyWUSU6FVI5A7ZLKX05n
CQXeRrrXcQ15BBjT9gUHHI/h+w6O1pbUwcqE0s+j0ScI3QanxmWw3jSrAG9bx7XHHCm5KrbH+9oH
q7OTmsb6u8ub8hllvXjf6SnWQbe/5tpIqRChtYUsEynHYqSJr2GhoyQYzrX2d4ho4R3irRN7HFDK
7UhrwxQKmJQySRqvskWMi/CcQOELiXsV1bamHSeXelz4Ue/mwN5naHjcodaVPwd+GX+7HXttlDzC
AX1Q9+N9Iv781bUYGSjFOb3puGlGzp/VFiIPPfUUBPa3cHtXh7FwjGTtIPNKagHo5jIUYm2hlqe+
A9HTUc6jPPd3qKI1GwMSR/rFBSyaSWBMkaLgqYG59mUUe1SCIQPcAW0ky+/MdAr246TljyCz1FMw
Nubblwk2zQxNKGcLdfDLeAYIAhT2VdvNMJbaQTuLPbrj0skpSmPjnlkbGvh60HB0ha8RcQnqpCH6
WLYrUVa+a4s4O0FCbdNdgTInPmhD20en28vjBcy+nE50YWmWUhqyyS8vh9fl1MMEGNBF/xluWz8V
goUzwQbFG6H/iG3KYOxgv8+4Fmt2vcPSyL6TIHxCp4KB6ZiF5pmNHH2+/btWli11BAeoEs8A2pqL
zdlLtYaRT2ZzsYf5d5krvneDoJ+Okz3OG+iolVj0/MW8UzZWiXk5BUah+9MI+YzeXAHOoMAAM8vh
VIZatmUKtXISvCD8YEaAHr1StK9Dy0c/0rfduumzQxgrcIiB4BR7W86TfajV/Re7mz80Tlb8evOE
EplbC6WVl7P2cpBdocalPTHIOYZuXfV+dcKDXt0ZSV9trSkxYYs1hYWs6PwTjzxg8b5IYhvtnsBk
i2aAKSu9Uc61ng2oy+vK2bSr7DBpvX+sdECXqhVPh8DR87ffY0KxQWAeOJWwALscbwwjmfYmJm3T
BMypnwf9Ls0VxcWmXv96e2rXPipwGUpzvOzQt14MNxicoZ2iyhbmINJTHyEm19FnPsCoDVw5jg1e
s9A+9ThJ3oxEpsCJ2w5kHUVskyUthp4bwDKntl0/K39lmMEd8b8zDvRU5o0K19omIZensAowCJio
OPxf3SOV7qDU3bX4Lpa4Es4mLcU+KX6Y6I9tfLnrU5B+P57g5Dq0OUx7kRQMAPFGemK2G2cABgtM
r11jqHW0NQrzoUWzdCPe9ciIpyOwz1FDwrNEqXUQ6Kayliy3HZpfcPXSU99FT2Olj8fb62QtEKUU
E5Nf0bJd2hcUVW4ZbWmYrgLy5YT6z+zmYDLcytq6SFYj8fZ62ewyFf/Lj5VPjjYOqWICgFFUzJYM
4xRA1Mebvpb+xaC4s3jkY+0FU3Ox+GOljCcFPrUb9ul0pr2QAGfsIQy22Dm+ff5ISMWFwH1M2eZy
VFCwRCm0RJbOj0MXHZ9wP0pSA2xBNb03h4I8wGtMJRmm8yW2/KvVXkoVleY5NV2jQldj13W+cirV
vHjqJmP4cTvWynoXZTZ692JYQNAuY3Wyb6BHmZtu2VtfgcqOT32gdO4s4VBIjm5snM7XWRpoULB9
jEt0KV+kBl8NDd5rUOUKBj4OJhaIrfeOF1tp9NYSEwc/n+oPEoudtRiUk+naRNXZpPxAfzJrfIEu
qZuzH7fFCboD7Yvbs3hVkV0EXCx5HUVVviPrUEkQclZ0JOgoclQ7qZ31R5jgkdc4qI3cDiqSo8uL
jmOX6wUqDncrRMjLTzePCCzWDnPZ5Zn5zsH90Gv1KT3ZYxgdUsqn+2oerTOUI/2MHObw5Xb4tZUD
LZO6B6kEKgeLM5lnYFchUWy60jj70LiTFGVZ3C0yvuoJjK+yAaMRH+1quCjT0eKgGgLi/XK4Q9Gz
87SJDYjsz7fYbyVzhx6fcWdndrFVz1sNJnwZTHgQULgWK6jigZpoDYMb85Q2zhCM59QqphOwyfit
HW7WDnvCom2GbR901stx5VY3ZOFcmS7Why0sIwhFJAwNIkx2/ZELPH6fVsW/uOYEzUZcPNw7FEgv
g2LH0Td2zA6ppiY50R5qXWdERhEoOBp0bbzlPLE2nwC9QArSqaQAvVirus3ZrEYMsmwzrH5NC0t5
Q5fOjlyEG+/d61K3mFBBkKLkS3VmecbkGlK3kPC5f3QJSZVe6VJ9X/ezf6fT0X+0rEr6jPKv4ckg
NE6jgvYEolf6ceKFsXFprB13LB5+DjA31P0Wz0Xeq4nf9xrDLqeYJq0xUJZE8fv2Tlw7fTA1eUE4
8mxZuiRIVRMCjOgNN7WQMuBFhd91qKEfmE/9wcQzyW2i3Nq4eq/zToFmpCFMc4bkcwlb0Cu7BtZv
8pZHLwPdVxVE+jCahzmmS9NO5eAGSd+fke3YOmzXDh7xksDqBtQZBffLtYsjxJzWlYaHvR1mT0mc
Y7nQTxF1GxrLPfI/VBm3JH7XPiRPVPq8vNWwv1gcdgVyYVmjoU8EuCg4TGoh7S2kCTcYWGu75HWU
xanjg8SOagQQ3CCXO2+Smn7X9s68j/BRd2+vmbVQlOfBDpBoCEXZy0kctEq2Z3y3XbnVgH3JPjYo
AQD/vDQi73ao6w458wV/mVcn5xsmkmL9vrr05zFNA7uVDbc2kadwxzHBhzAwfPsrwlt5fJ5iPf2t
tkb+cQLeF2Grbg3fbEFxvP1D1j4inS/I9UIVgAzh8ndEudYVikIF1dBgSPRta70LM3t+vh1l7VoW
GSLdUvDQZKaXUUJu6gQiven2A7RC9GBm4x2MuiFELm7AQkOvwu7HmKOOsY+xgbnrJT3ZwhSJGMu7
krRAMPjh0+NHcfkbuBZTxIWQsUgdKceTd5wPptUPtQvEqjw2qhL9NswcnObtoa/tTJBBPEZ5ygjd
4MuwWowiVoA1LZ94ljlya2zGQwcPeKvHkb1UfQx+3x4REBoAYpnrE9DHZcQcf5LIjDrTxcrTfN/I
krwbCo7xQO98r41geG4EXFtDAj8Maczg7HlZ66/WsiT1fldHLV8Xd6D9pAfF4+CM/vfbw1rbnfhC
4feG7gC3x+K4qdJAtyaN6xL4oraHPoikcZplsK0T59PtUGvfjIIlRjL4V4PNXDyhNKGe0g+c42bo
Q7w1UA7ATQGluxKofj1mmz1Mkact1+brgOLPX81ggS/mBNnMcFHJ6+8VpF5crdOzvdnZ6R6RY2ev
O0NykJXGfleVyXfkjUzPdJCNNdsuOt4e/TVQlk4KEArBQNWp7ZqL3WrWEoKPJm+tucqr7xF4WExl
6lLCulUysl/FoM2ph99AAsMqUTKJVRxlD2hUSNQhcqkcT9PcNm/Gs4hfhYC+sI0DZ6kv56jROhzj
Se0nmIwIJ1MKbWvzAYMS6+1n4kWkxQaqUAb1zZpIiqQ8Y5ObH8dZMjdeKivLmSBkKKIbzIAWl40y
YdKj4SHs+nTJT3o9kW2m/uA2QbSVca2GAmaIRYTBI1pd7JzZyIsej3u+Zx63mOeWqPAm1adZG8uN
rGtl43DA01lBm4MTYfn8GmKngCBPQcCq9faQDqp1kAG6nWw71z0Eo+ONeCtnOvgbOhycc3TWl+Zt
XSzZpQbQwB0s2DVRY2mI+eXyKYztKsTfIkk+W3IIxP72DlkdJkQxnIh4Gf/xYn61XZXBaa0R+07X
KGb7ATzL9J7qBG/LZPYf9dqYN3bkyvVJt5HOvSjo4LK5+IBxNdW44c28vBRcS7DumD2j7lDdYUfk
ezvvsmMdTPa7IdKbPRLl3Ub81Wl+FV8ssFfjjfuuLXHLYZp1fT6pSM7hsaPad20NfF8DNb43UDbf
mOSVZJquLvQJshO6DsucwZaDMdfH1HLjoilPIdrl+6SQgRNUTnhq/CY9owtZYqScqxv7f2245ESk
8Rw1XADiz18Nd4rLOrU4Vly44OGRm8jf4Y+t7aOpqB/npKtOHZQz9/aaWtukpCfUy2h/8rEXxxv4
jYRLmk0a29QFeStkbov/3wMH6ZvVSjhJqZAIUA6lCl7zl+PLpjrV0NDkPDCFkmRvtPsJsZ5DL9vy
xlSu7ZTXoRan3NSbSm+klukWM1NpV7FyShWcoaZS13YGidDh9ixe07wECoDJ0sV1ShF0keVZQSg1
lO54Xfq+9KsaTP3OSWrHsyqfYow/h1m5l+sGT0B8MPp7xFcheCVTFLh9PNSeFOn1cxIYxl4D/PGX
NkjW19u/UOzVxVXPspI1SsHUa/BCvZx8W5uqFMkFyw0yv3uoM//nEFTV+XaQlcXEtcIV/lKEomR/
GUSXq660hs5yfWTrcQ6X4uOIujQG5tYWN/laWYA66etYi7JJNLWj0/koCZlTbRV7B5cXBOjMfPqJ
LHzzK6qAGj1JkWJlHqj65Js5NHqwL3GPk/ZJaEr2zqK7YHnZ2OF6Vkrmlo/A9WQIzSF6QZSpuQCX
B4mFE07nA4pxzRgR0wHRvX1aR7jtDZW98Vi9/ri8LriRIDdR1CHnv5x3CTlR2Y5TAzVEQ30cYvwv
Smf+j1re/6rTcn0yUmQmaxCPfZGoLNJTyYTXNUsx71SStIM9lsWZbIyyToLsJ/zGMv/UDIPmqjQc
3goj4vnEC470i84sncTF9qpbGCk08gzXb7kJGkUtkSDCsWJq0+TNByKh6JVx/PNq43FxOZd+5ada
nFaGazl5+i4JY/k0+1225wXz5a27hUi8KAQ5yRZBLyMJBPaI1ApfzZFa4NKd0FVqSGtHRdvfDnV9
tfDvkx+RM5CxXFEH5KIAOJ76umvhDHkKmugb51l7sMY4JuNPBky+ky2+wvUZfBFTX3yzapKQ8MBM
xB0MqXdlO4j2AO6rPQ4T4SFKhmxjjGub4NUYl8tzHp12oJVDPMTrvNlSq0NABeB0eyZXR8UtLQrt
vDuXUnRzbc1a7huA+fshQY64wsqs7HGNS+bxJJl2cPwX8SjVwGIjr4VLd7lIhiE1e9SXdDeUYxQB
psY+2CpyRVVGATMwmq26weompytJTYYcE/j1ZbyuxTmOMikrJbGzg2w06EyF0/gEmRyBcbXDulcy
06Naa/HG5bE2s4KoSc5FA+zqZWLWTTw0saO7RtIGJ+yEeIdKbf5/OTuPJamRdg1fkSLkzVYlVbWj
aRjgH9gocCPvlXJXf57kbCi1ohQwMbCZiMnKVJrPvAbcqNrda4vy+fbC7pTCIKnSMefJ5kYhGbqe
aduNegum3AqwKYruQdvUD5E1oHyfTQhQWYUIIwQOfd5u5ZtrVP9qlJIO7pq9KYNZlRQZW4qcbe5t
XtKl05yZ/Ltx8rC1Mif2U1xL7nv0Ju4XJT9C+bx+k5izBv7LoaFOgrCZs2i8KaGhbQWi5+SvLuTu
wW6WsIuODJ93p8ZgVIOk2tA2RWoLRPrbhloG+mGIg+MOCSMFPS9hz8Vjrenxwe7ZaTUwGnk6RlBc
3chbXH9OQ+/mqUY1hXtbIrOwKUBr184opQrd1z1M2Qoltk/aMplv0TXrL6WXqCfDzr2DjyoHuo60
+CHUv2TBCBfGbdakgw0daDZaRNRORAoa89eAtPzYSnxPC337Dr6OMhwMu7+fZW1XWoQRjG42U5Hj
IBHrgm/bDR515K7X30+WUdwPlEm+G0JRflgLggqFk5ovuhOJyzwp41FRbneHAW6QZDikFbacWzvt
jXmNG+qOXi7uyjpPPkeFwLpi1c63D/DuSLK8gFKaC31h88HholINiAhHysE13keL8J6EqfT3KwWO
g7XdG4qgXp5Qyo00y6/3Vqva8aKoDKUv5nKXohtwckTWnZe0OHqpd4eSty8YUQL1LYE+bhSzn1Ju
pYws7IRot/7vmucZhqtj+v32Apo7G1XiT4g9wL2g63s9q6IY3G61NDOIPa/7qouU98VMjsifOxcB
KjqAXUGDSojSZu26VRs0QUsez4ekC7H4cj67czc+Kbb+fhDxcjCpnfVD/UkCeaGgUbHdDKfjOjpq
imkGxdJAActtBx5I5H7FsmM66n7tjgX/AzwvQ77SfzJ7jEzKKmVbQAEJtVp3HgbL/GZ4a/7x9qfa
eZV5j0nfSNAlMHHzqYaK9qHjEEsVojHMs7CM+J2t4drlF2LtDASJ3RTUoqc8wOadDnb/3s2CVynJ
LbB3/mxjkN7K9aZfiAkm1cnOU2Z2b3qMBwLFVYYPRV4gnuBkfYYiu2Y9VNnYhFDQ8//dXoK9xZaH
gl2ETBJqKte7da6jxe1mouVBMZFtb3W08DMXjgkghObIcn5v00pd1f+v7lEnvR6MvrQ+qVFJqpN7
hFkZvQV/sqbh3EEfzgMLH+rloO60O7/fhpRb4LfqDzY/ozssvRV45jjc91o5h4OWuG8jLT1Swdzd
TVD6kHF1yE23sEwDF/mkaEkX57pq0hPpVnuZoSiFVu46WG4Odv4xmp3uk2JP2kHYtTe2dDSUDSL5
YG+mSYdjqlsujKAuU+3J85BFiTGqOnl2Z4TUNqdQxOXXNG6KP38uJDOYp4k2K9U1b7O+67CO1GfN
oOoc9eKkSeGPhWFe6nlZwz/fqvDJYYX9IiFvbTMrE3mT1aYcbdfDjwrjlZfSLvoLvBfrYFJ7+9TU
KK4Tqnvow25yLIXaNoJ3tR3gT9kFYz+aL+OM/xMaCVJax/l2e2J7QRYAGfr8MLulC+3m680gh7NC
AmTcNkq+Flx790mbWY9zpFffPIq1HxZoeYFSwzdLlcl6Vy74wuZ12h/AynbKP9BtuQ5lyV9OfnMd
pN6oS6cJXIrIFnylU5YnzIcdwh7tc9OsDaV5O31scRu7ryIwnZ5aqmwyu6HGmSMIFhc0RC3jCJq4
E/xxRUJGgIMEtm7LQ4tqyxLRxPOdK+iq4DDpBPjmGH4fEzOMM9w0FCeP5LZ3HvKrQTe3Fc4NIzqA
DApVZzzVjt5fIoDnB8/A3l6TIB5DA90CfEj+it8uqBL35nTC8CtIG/2TcFLrsg5Y7Fhq9qRFavXu
9laTx3ETRcsSk6yEMyDlnevRFkWfYMhpGOBFtearaazjM2RPz6k2lnex2sxhjEeYbyTU/qaoTF9u
D793G1sWGwDIEFSPLRbYwubVAT4DKAtb+yDqU4QjOj0+WWlSXf5mKGAQIMaJW7b5woqkV29KjG5T
J/MdwulVSMbfvs008yg43/2EkEqoOOEFTqXwelGtKG9KJEbpZU8pDZ0q1t+2YtICdPmKwG4wzvmL
qf023mZjotaIvylq9IHXKMV5hXxyIoVbQ0/Bv+X2ULtTo3MuBZboOG6zH9dd0rmnoBfE/RQ9Uqco
Zj/DiS/2i6od31hm+sdKo6gbUEyDiMc1BGNGbqHfzgO2JSLCbIu7ty2cE24put9G9up7WfTH3OnN
UJvv1mJdJJgSSId1whFIEyLo22o8qCLvHTkKTHTfqSJTFdkc8L4ftS7jQAWG4vXojHuu8PNI8x4K
PVYvVkIAWDRe9Fina/NV9+Z+PfiGuz9AYiFlnRfh0c1r1mO61yfIrAdIh7iTn+UALoxx9H6Wtang
/cB5t41ROStKXASamx4pAewdevw2aIbxlKLCs3lTahMZZAI8OyAvUSasyXqBrGviGv/Ma5pFp9s7
dne2kmjEakuIzuajwhwtKitiNB1/Ot+JJvF2RUkzSAbkqew0LdFkVOInp9HsN6s1H/Vq9gIxOgWU
uulbURDaDE87UKuExXWueXiJ+upUfRZqpvyjWTij6RMfNx+b4YS5W39w4e3mEzQ4CVuwZgA/vLkW
ZqcXajeDFPJwtvs+mvNwphBf37n16N216KU9OUrd+bLUcULQyvSppjRH3Yy9R1N6GfCl+eb2lhdk
KD28+IXmMjWst20RIYQZR8feJXv3Ei1PJF6ligXs0utbosgQB8lU4OiW2v9nFr12TjDUxqTSHEIq
FUeU+91Z/XpIQEfSq9lu4apwcbYDHNmbXXZaMTN9sNflqPSyt3VlBECtDV43weD1pJS49/JZkPi2
ejwbJ2XoljddgaDleUH2DJu1Xo+bkIOOvCopshYHwinmvwAz8jwDd6dJQ2iPhsf1z0ADGIsTjUpb
pK3xvyovjT9OU/Wg1E4R1PHsYCoimrPq1oZvlkV9ZzQiOoDC733f33/D9tJUszbNe8Cb6UKnWVmT
7gmnP/0uFxg6quDh727fGnsfmBvKgdEGTekVWdkWs2k7MSVjs66nu9oa9DsPP4J/bo+ydxNSakC6
F5YN42xO6JRQtaThaAXT2qTfo6E1S98tizH1vTEaj3Ate1cR9u/U4iHZoGO0WUNNOMNSrcSvipF1
kEwtT39o0qlITm5i4Lk0aCmsgsoestgf0Is+qtjuzpa4AR1SLgPUCq/3kdlNY6H0HaUFa3LPTdkv
dyuYJdgM83SQt8iF24a1bEvJJiL+AlF2PVQ+LTbWnxQWVkstMYXMB+/kKEsVDGA5wxQJ1iBfyiMK
xe6ovzrDOv2VV5umrVApKmXnNreL+r628w81pLMLtovlozIhFFjFnNQ/30IU4SgES9QH99/1TGv8
+/6/OJbUs3jTxer6URvT4Q7C6aFB1N6hkAEtZXdDow63/YA6LLfYQWOs6LL6XDdq/mbS6vjg6O1t
U5mxgYUCHeRuZzQWnSlQDkaCsNaN/6yqr6agQ2v+sqSVGUArTB8G1NaACxXTATFlb4dy1YKx5w8H
b/NYmwKfcAveWzCLZLzHmlr3I1bjIe7iI/WR/aFgMBABoaq1VZfytBbcHgJiAepxZbg4w1fsEkdp
0DscBEA7I5FPYhGFVD8v8faS6aYZ/6gcvKcjUvOEVEz0ME6uhTOsLYzLH+9GZNbpfkMEpni4vWL6
WBtno84I7ZY4DQZTU5BjdZc3SU52eXuonReBocA4sUXos22puLYJH8rIqJFgyan8zDB38A1dT76I
rnUA1ZZHANWdx5h2l7w/UbclrJLb9rc8xNGmPFVtrhStdivl7VQq6ocGX2osNKa+mR6ytCnc8+x2
JqRFadauzNPy7+057xzAXw5IVMJBh5CBXf8Gt4iNpimp/AjTzj6OnljDHpbmz9uj7G0YCvuwOyms
0FLYvPfdSvaK6iHBjRZhiTdM6fdWKLWPk2p8kAvtDQVNiLoDuTJ32GZRi9rrcRqczcD1ku7OcFv7
pYqJbGz1UM5tdyheBJeuIV2sbSULQ1WTIIqKqIOlbRh7UXKfC5jcwonTg2Bl5zPJPoWHNjwHAfTU
9Wey7U7AJsVCCF/6+ZykhXNJHaoatz/TzoYkGOPqp4MlRX82aZwpXCAl8rUhRR7CqandcJkWUpw5
x3tknMrvntJ/M6PcuhdW9OcoQyAu2BtQ4YD6QDhxPcfOdYqoptKKzknfvMUlCQFeT0yhrk1Hccve
ciJAIjtbOGVpW1QSb9FgaSu9prTTtTu3HUXYYvR3sJz7o5jwdD1CFNLT6wlFbT40dHRNAoO6uiNC
0Z9ceHR3tz/azi6U4HYpuAeCkazwepTcG/BYa2mvxHirnZV0XEn2R/XN6GRf/3wkeDDc+bzWiOJv
5lOpXT2gQUMhvjfNZ7Va9Lt5SdJTbtPwvD3U3k5E0A+VAhTRiUE2Q5UV5rROT2BZaYXmG3Fj+Fqk
JHdK4vxrKEVi+ripqHedmNPLaPWEt7fH31tU1AUR25GOzXRzrxeVkAsaVkWwDitYvUDo/FibNZXM
xFiXT7eH2tsljIH9KrwhiombeqkaVXlZIiAQmG3XS5H5BaGJ1tOLgyntLenv4+jXU8obfWqhxXG4
l158dgYjvV8Xt4XvmBXn1lkH/IkbK0yUOvLnqT8y9thdUZn6AFimDL29W4assaeh5wlYsQ5+0vGv
+MdR8d6wIu3D7QXdGwn3TBlVQkV5JV43rytNlFSnHyfy/A4bXO990pO0o5prH6zpTnjOfBANIbSU
SED5bX97wWdvxrqxp/WH/kTxwxOm+mANav41Bt/wgNZZ+WzNxvgXB54eBe1cj36Fte2H9aAmigw5
zWDJcuzRB3okI07Ydx7Ag+D2Usord5P0yOdGFloQfmSLbuZnaE23GvAm22Emt8kjMVzSui4eE8OJ
zt1gNS9IxSv/eSq207eH3gnGbB47+kRgrCAib4budL0ZlSSh1Znr+qVESPxUORja80YYIQKb3UGc
uTdVoj5KG5KTBtf4eqpKag+LTawOhl+37kd0fnx9jrqgMuJethp1vx6qLkyTQYS3Z7p3AcB1pCki
VdsQ4L0eeYSe0K4cvYDx2pM3z0npq17VHtzee8MQ2srSHfW3V9pebWlmadnINnxeml9rjBUuDeqa
B4HK3okggpCarDQrmNH1ZLoEXkkcoU62mu1LXebWpelL5eI0SgV422pOWaTUBwdid2Y8R+xTpHte
GWsNjdHrZsrMaBIWwaTDRR9X78ftr7Q3MR4j1N8Qeac8t/1KNc7yNJbQmNFVOjD1NPhIdvYnwvXe
T4uy8UWdioNDsDMz+fhJ8C80/FcCvihfq7W6KLAhLCFG38nU5rGb0/kApL0/jEQXkwEAMNzMLU1i
pVUKyveu1is/m8UqPmqNc9Rc3x2FJjIwcK4TIAzXWyMpDXoUOTx+p7GVOztWlsxvhTAPduDOO4eQ
t/Tqo8gGumwzGbMcazUTdOUsJzOfK035FqHli2698VAA0Ho7dOMXdcbYQR/do3LNztODwiOtJalb
jzDhZopaA0aijGIpxRZ7j1Xfoi1r5vbsd9psOgebY3cw5HglzYs3aNtobVGr7sxUdn3KxXtRo8EJ
dauke6yKpp7D29t/dzBWk68HcZcI8PrjjX0cL0AunaBum59cju0/uI7idrCmR2nA3jbR4ApgvIJK
IHpn1yOZvVIhlBDR3ijb7oxCybT6y9osRy3OHd08ELXUnCRvl4tjy70oJpVSXsvHUjv0K5tFT57G
purDdHHGu6KGzhcU02oErZ3isDiPsf4yotB/TinVx6duKlq4kTYq3sHtpd7dwECLqatgnE6F4XoB
NCT/lVVA+NF5Wr/kXSIeyJgb4beziM6sh+shVIMynd8aap6e7Lxs2oP4e+9zU3EEdCMLu7Dfr39D
nbWw3/MO9AWJwBuY/uIp6+z53E36Yay9c7MCy0dFBZgmZbJtrK2lViQM6hsUcRP3vh5q5bJYojvZ
bLn/oR04n/Q47f9iP5OyS0wakfwr5Q01s3tHKcEY5r29fNInzGs9rRBfShKavzinlKcpyLl4toGc
ul7LDsxzgY40l4KOOrcf6ZHzX64XZXURbaea59u7Z+/4INcLv1U654BNuB5tNOMli2N2TwJWO38p
3AbdarN1lr9gbZBwIs0AnogNsr0RBGIwChkUlLG1eet0mvu9Reznv9uzkb92E4DibgZtCSVCWY7e
zCYebK+LIu44ldLwI1L22ksEO/CUpLqo/GlOj7KkvY1vUmaU9QdKN1vVK5ybYw8MIVoIXmefjRJU
XZYP4iyqKP+LM0YTma+OvI6sD1x/qUZUo4aVBpgOu9Hvq3KtgjGOo3PtJkfgpr0r5fehNsfZ6Eyn
7loPiTcDusJg07aw5+HzgJcm+s6z50+rtoaJ2Q1+mTnNQetkb0uC3UMZDXggF+4mma6HzNItul+B
2ZvWuxwCyrmcyuEgCtz7cuRihEpUMvmE8pr5PRcryKGnDKhFvsTd3RItmK2DWHxCXHw6396Vexg2
oHSUqWixyZR28+myuAZC38Z20KtorJ70doreejRv5zt6Q+I/ZaBNfhrbmDt6jqkoP9trjH0K/hp1
69uLrX0G5D9f9KqdfkyDqdQHP3BvxaG5gw+A6kQWtfnePbymQjNkK8Asm49LDewD3O9f4Ghw8aCM
BvpJ5ojG9YrHSRO5uQaZXnRaFDpm/7VWW+Uu1ta/uUIlS5LgEVASFfPrkYjKZ2vSQUuiSIydhV12
aB4UqoY1aW7r3oFIwO5OolynaUhtkZltLmx9rOZGy6UQndUmXzxKhXdZoeof8qiwD6rVe2+fVECh
eoAmAWKr1xNToVokQymBM5BLQ52sN8B5pn83d+7L5Ezzg2Inysfbu1f+P7d3qtR9whRE+vxty5La
UiUm1BqOYzckT7PVOD63a1P5rderQdOPRzi53QEJSMidfoFGNusZ4bbglvWMyB1u6kiCaN631oHq
M/YGDhm1cdQy2l3UX1LIbAw57vWiIpmjeItKzy0uhuG5MAbro6aU4jyuRoEKSpuqpwEVvKOAcvfQ
/Tbs5lKw4LoO+DZxyU6qfurSoqE11hzR/PYXk+cJAAxtjm0noDRsRU+ktENFrkHSaWkLRTREp0+Q
XdLxRHqIIPrtHbN3IKR8tvYrbeNCuV7QvMv7EdwPTczEtJ/7pTTCeDKdN7nrpgeP4t4igg6FKECs
RLd2M1Ss4jEy05AKLJHmiV+qILt81BMOU7W9TUJpC+MlQljoQZuBFvpPlVbCeO/HGsuP2h7Wc6RN
bRPOekW3o/Dc0BPt8O/tpdx7iR1QsUQ1QKhIUq+XUoDyiXPSqyCB3HLJ3GH4unYZ6IwkNR4tQ7HP
NkiKEyLzHUxY0zu4b3aTHodQSkqVUjLZJuGIutkVuTkId30SFlmNVr9YySqtAKdB6wLbEPYH0EPK
6ptiAoo5AZaf/Ea4ZnWyRyvtfMxSBMBtVS8PXvC9T8Kzys0kQz5c567XBhVtvnMhY6+6MJ4Ae8dn
Eug88Aa1yvzVabUAyaD6YEl2RwXYwT9chiBQr0eFgj9OYiDEzAxV1hdr42eWz9kj4o7rc51SjIN7
eSQ7uofH5/rVpAyeKlmPm31AXwqPKfT2ggQ42BkFt/7UV13ygjSMc0oAFn/2APA9VTx7eESoNlFD
lP7P7dHmur0h9w6c5CaxKcBjmdtQQXcSe1SRAQ2qMYkuZA7I16nGUT65Pwq8fPSFKa5uaVDKXIDr
FST19rRm94Y+FU92ZikH95S8Ybcvm1S7YQ/RTQfwcf0p50wxjE5mC95U9NRgbPuSzfl8mTJ9vR+E
U/t1hCy+nTXq5fYq7khgyf45DCsyFfB72yTWERoqtU3uMmouXnRXUU9RUS6f0IqfRKhABReXPDf0
xh8td3rC4DRH4E1+8HK2XsxWy44wuXv7msSJpJoIhqreJrSooxbNh95xiGKi5Zsxq3oKEszFvUVv
kL19qO3VwTla1//iPJEQUiOlnE3Pf3OKsQrWjHiVFghRKbJnpemLIIt75Tnvs/47IivCeVGT2Pyb
+cocQ1ep50j3yOuPT5SVWv3EfKco8qw3hVk6lzHT7f69iSrbiz33+EharXGQ3Oy8x6D/ubBA5Er2
rtz5v6UdoCadpokrN9BEWz9GVdQH2lqWP/pO+R/cZf1guJ33A6cDklO8MzSpGnw93JLXeUs5in0m
DPulWLoomGGdfrGjylhOy+iZj8jZaB+8SjrFr8qR9vTedCnU/GIhsM23Gp5L0cWKXpiubMxGja+M
aBr4OeXUL2snPBldueuPg7Ml88PNsSYXBxwgtc+sV2erKxfUWLrBCea+ST717ahfnCmPX6Dm2D/S
XJT+Yg9N7aeW8s1YjCFAtl8/uCZ3rhZ+A0gdhH6Bfm97372d4bwwL9Q/nWq9kLEjPABZ7S5aHYy6
bXh5UNWd8px3ZXZwq+1EXyRydPilsAOs3s3GFqVlg6Jm6KVMl/ft0LifoLW699rquf8dLLXcra+W
GmA1/Q3ZvdmiZ0qDAkiC8kkwek32TETg/XT0EgaGl+g4zkaZptcEBnn37Eyx0viLWqn6OY35fX6l
Zn0d4iNuobbYlwlXXac3Rx9i/xeyEygk8HBu+8i2IpJS5CkSvZGzFNjhDOUTtWTjIBbZG4bimcSH
8C8+BtfnrLXqUq1T9pwWJUkdLGkNlK4t1uKf2yu+d55YbeBfYA1IODfRhyXqbPAMRMvAguXxSRNZ
+0Ht9cgfyFsQfYnf3x5vd17wXpB3wN2a+/J6XpqRV4vrEl+n7lL9C/ZA/eHY4gj5sjsriYoCicyc
tsrYfVOZ6uIg8VSu6/Rs1hkdEOS5g1ZxhndoWRwdkZ23DuECk3NJwQMQxeaI1C4dwCybnaDBPrA4
mQVl47NV2FlySlZRxpdaA9kemmqa/O/2eu6OTNWa1NaRf21eO7txrcXrSSNcJc8+LGYUf+CtYGPq
jc27X2rUD2tlCW6Puncb0fWRujJ0BV+VDtu5LsyU6w/ql93Ol9idl/RMpYC3JzOU9pymRvIz6VIv
OVURegcHl+HejUT5ixoXSHJwb5vltletQv+b4rnZay1dJ7WKP3tV7i2+ObdHbJu9vUQtCywQCFq8
FTYnpPcsQfxGZDUUSX7GeDP3I3tpn6o4+raS1h8s7d4HRfWLijNRE22ozQPrGtOk09114b4aT2tk
dHeVUN9aS9VevAUweyfaIxzo/pBkvMgEkApsCS1RodglVUIshZAdA+g0tbDkB3dBvXH1vtR2Vj5i
nGQdIJP3RpVqQWArWFaO6fVNoBcubnCJSpvJoEhRKokSKlY83Mdr5n2zMTk5YRd1KPay9zV/G3Ub
J9tIDSNyRntCWXr1xUMZ7Ny5o4tALTvgRNQz6b4QOtUMO7WfFV2Y5xY9x0AbptVGsAn0o52oxkeW
sf8nzurlGW+B4eX28dq7JNHckgZIuATy3F8vjaEscV/TjQiSOV4vtVdFzxDKmsvtUfZOEXLe8hy7
vDLbnKhbIjW3aAYFGCOAbC4r86TmthoQvg3nPx8KlgZlRvpsFMjlV/ktSNVUzJu8AS8uzRuxlVYy
08+og10QpUoPzs/e2oFVkJBHhE5fGWqUNvFZlbtAfbMiP+NSpZwL3RkPNu/e2kli1i8EJ1AC+St+
m9Cc5VhjG7LWVi4/QebFd3q3fqEgfIQt2RuITJKASpdew1vzvUbVRFO0wNaUjg5alBvTyazQecpj
8vQ//kh4F8FSoHdH2rTtdVVrnhWjxDzWkEUfEcrPQx08+gkK419c4IR3RDYsIUnLVufA1HMTbjug
+jVNI+TqRX6uqa9/W5GV//O3gvKaCziOTgS9gs2XikfUBCYIvgQ4TnOhup+EToraQZ9pR3XfveIW
qZ/k50gQCwI517uCFCjR8qxxgiJT64umt8opxXUyXMZY+BWV5tOcO23Yu+PiR0sMza7U2kuyzpWf
qGK57yurOIDW7Nx3dL4wN5XS4HSBN8/J4lZFp1dMXxVpGwxU0IKp1giNdTs9WZM4kqLdHQ9tEJql
NqTpbdzKk41vWgtOI5kUpfKlzlOYo6DxaTEi4y5KOv0ggN05INBqKDNgaw57e+ubIXoDOcSRAEiZ
mulnltXx/UQkEE6l1x4ge361eTbZCfUjU5aGNZkEbxYzn4oI9B5PlqLVo32qB5b2WdG6HnUumuzv
slyx/0v1vhOBwnUa+StBNSowaFm18AizefQXi1wxwEYFSvLUO817wmDNCZO1K1W/t7z1pZkAO56a
VR8/ZrAjKn+NC5jv8HiSzi8I45NTaSrVc1ZIJRJVFYPuxzHuIT9qbVYtPy7QtzgnxPMxRNx2pJzX
tt27Ym3ET33uCsUfGht5s2Wp1PakdkO9nIykzd9Nay2aCxJ7hhpmTa8rgd2V3T9Zplvf17a23ydl
7L3vkqhbgx4ZsqPOgjwd16srG3kaaSrACP6WAcNvd6opECWxtBGcgqs3//btgpFOag2X1rKqi+eg
19l4BLZDFmk8h+qH27ff640rR+d1IgSSAiybJ0rghBQ1uTy7fRS/mb1m6H0yUeuNbY29eZoS3f3x
FyMCMcIbDFVjXuDr+eYL+0ZzIDO7XMjPNnCQ02Ib9YvmJE3YN4N7cBO+DrgosZKjmJzOX5C+6/Fq
z0r0ZaTXN2D7hrZJMpwN3R1ONZ4BJM/acs7gUx0s6+vjyaD0iVAeh/YLXuN6UC/P4tLg1gvs3i4+
DWuqU4YcrecICPHBmyxv8u3+kQbb1BypIwMBvR4qzoQyLRGpZcJhPJWpEr2NM9U6KC/u7ZPfR5G/
4rddmi7GnFY2hfMGq+2Hoq3EE5JOxQlfZ5SLDXSR/uaz0YkC1wcBh2fzesDI1Qpl4oYneR2GsNbX
4gTCfL4UWQfwE/brfYZB5R/HAnw2icaUKDjZKboeFFanYUH1oTs1JP1720wjX0Rj+TK1hyyVvR2C
RBhkC6RKKURskrm6FUOvWBx7YVaomJhje0Jj0vZRjTlSO947ARgoS8EUFJZ4qq9nRWYhBTFAesUD
VsrVaHknYofoI9LtzRt7nSzfdssjyvvehvnFNqdgSmNgG1ala2t0q85SpqAIp8uspd27sXD1EA2B
dji1RoVOwe2bZXeeUl2EVxGlLndzk6rofAy9C7KwbVP9HmPYMYDD2D6VC+wfA2OOC3oF9eVvBiUl
l8RdyqSb42cOboo2EviXvlBrSP3DF+ERdyeKMpyUJZ9OeaUdTXS7trChJUOG0A4GONf2Zu8gPgNz
Mc/XkCJsFfR5jKt5VCWnpmzmQC+99aAqt32ifo1H0AongHowsev1Bory3lOXMV3DKR+6d7LddMny
SXzJo6V9AEToXposVt95bR2ddK1F++f2Gu/NlynzOkolnle3qdOIpNLtmfk6yRcn6+Z3KXRz3zan
+9JIpp+3R9ubLfUdbDK5v0EVb1a3ITVdE/pKYRzpJo7ObfKQNZVanZt+af9RlWYINW3pPkdiLp6G
2dW/3B5/d7Z0iuHdwpEjgr9ebRwBlbHrxzWkQOEiSWHlgZkMxRtbaJqvLOKIuvlKXkR+XoQC0Smj
hkdzXv6g3+72CffFMTLhUuZDpd2t0+r8kEnZpReDFppLOQVKo+ihWFr10dTy5J8E8NpBVLC9DvkN
nB0HWADyt+BRNw/mTEOj5yOvoVl4SzABpjhlVlacMshK4e313R2KnUR+AEyLkv31dNcpLvWafkmI
Zop4NpNCPQ+V2nwc5+qI8LgzFMeFQ0p+SbN5C2tch9Ry+x4bEPCN9nvbKOGYTXn2WObKwfpt7z7W
j4oJSlW8JaCLtm6yY5wpgDhiNdQLOwkUdUUXcF6UbzFh/XOGBKXhV2bZH0QFe/OzSdIJTfmHZ/N6
KY0GklCFDVno9KpzilCn8SMaoPdtdmhHuLdLwRVxLsBQQE7czjAamKKlKWs4epL2MTvzQmEgs+9K
eh6fFyMvvq/u4iDSa+lnbW1cFZEclBoP7qKdhZY6qZKuC1LmFWkDRxDhdoOihkM+fVJiU3mwKjxt
sqlazsk60puBfXrUZN1ZZ+JXWURCIBFiivzvv53QtbQKXS1iLSQ90S5aHCvnxJrT9zOZ78F7tnP7
kUzRQgAtQO13y60rK4rump1rYaS1bujy18XVEKNOS30JW6MRT56LdCIGHVVQizk/SNxfz1QKbkAf
xOhc3gObw2ko9awqVqWFHZ4nwVzGyb+xV3TBEq/r/e174PU9K2nPJF3SbYK6xebaS8su6/AW0cIS
UNLJKQvxIFR9fWgar/GNrh8+3h7v9cpqKsYFOgVONvKO4loHrRAB9XCGEOZ36jTe9c7w3RBN/mJp
dfOo9J72oPKl/bWpiuD26DsLK2UviTbh6FPu3rxqelREcW2OU4hifPWopMl/pdXGL06fq+fbI+3M
k+gElSqThEq2EK4362KLxV1crqK50+ewxlLwPaL8y31sVRS8l6F/rGMMLxU9qwMzm7yDcsUvosbv
CRG9L+5aRFvYqQBXt3AU0dKU76txCe1cT4yLYUe56pPx6YiZ23HypqcY4Z2w79K/u43WT2fZDcxO
qTpk7wpSp/Jth0ln5id67DWnwUrx+ZG0k+VxIFZvHoVdDtSwELFK74s+izq/bV0qXbkjoktRTlVz
8OleXzk0J2gO08FibnQrrheUxnirxUPN6Y/c+mJ27hxqjSoXj7pJETcpt2FU2z9vf8b9UTmBupRZ
fGV0VHYFWtcqo6al0C/Q7abLsIj52Vuq4b9uJm0vxyr5envQnV0K4NiVWqAobFOYuJ6qPSmVt+Cy
EFpFNPgYbRj3jlXN4dy79sE23R3KoZXmIkeoUrm8HgqUn9HZg6OGad+YlwYY9Ik7WDmhL1kefMBt
31DuSKJnchLGAZuzGQoB5rKqk1wNS9vNT0aaLRc7clNfVVz7rRd5Smin3SP1+y788+UkniO6A2L3
mhY64a62NED+wgq90xOOTsVFSxzM3jQrPjh2O+8zp40HWj5R9G+23gwNNzq4mYwIBHbNPci6z8vq
deeyoteRq3N7N3RD9zAbQOP9qsvaE6jL4WC+O1c6J57sHWA8edEWZpk6sQ2fsmP7qFhfZ6IUD+mY
Jd870GBPdYvoy0E0sDOgVFeRAr9gg0DKX28iw41j3WjbJRTmXH+I64wKdxxX9ykOcaFCCnow3utD
KSmONJSIXOiVbj04cpt6HE13NXTtNH5UKleAZDMidBkSuz/XxTx+WHpH/3B7G73evwQ70kTPIe6h
cylv/N/CD1MMhpvULKsAa3SShS2M6ZXqU1J11SPskm9VLYFnlnLQEHx9RLkL6DKxuHxO0s/rcY2c
oG7peDF1q/fe5UNOgzZPi4c0L5KDI7qzsFdDbY5oPAszy2tuA8/NSrBsqFcWseW+VTtjOq9R05w0
Yx0OIpDd+YEwUqFtS6GxDSoEEovRJg1fU6vN7F/w1+UPx+I9mZLSOzgZr4cin+SSk3pxkJq30fPU
2LE19EsXCuK+00Kh6M2qJ+/NxlH++F4FGsF2Ad/NMQSzfP3RUNJI7b5bO16rrjiVKHae6941fSdV
lPe39+XrSEOiMLhrOPNS32LzWjQpUokQ2BjK0cV9M42DrzhdedZmECgN+9FfKkzzUNCBBb/8uQEr
GkSqiZYtlR8QMNDyrqc6iXKtET3tQ3VN2/uhmu1PyegYPsUi7bnWh+pEkNTfVUUj3vGIrucBRmUw
AjcoTvFMx+Pgdtj7yCDcNRnXSkT35jZyEXzuIpTT/4+zL9uRFOe6fSIkZvAtQ0TkXPPQN6hGG7Ax
xjYGnv4s6teRKiNDGapPLXVfdHc5MGZ7D2uoxbg5KLcI/yOGI5h6Bfk1s7aX30se4N5ESYuggJbp
2dFN57QR0dYMNU2ioYTA5U+XjuS2m42u5Rxt79hqrimtvQxD+5rILPf8dc8vn2+3z7NGcSR3de81
dLeHDovUm9eHtee2aneHQLWu4YFods1p9mWYhyAG5PfxtsFxwwD3+cob4I1UDKGsJWcJMtcguBm7
fDl6Fh6JGxKlt68f7Eu7i/ISsR4pww5xfb4e74ZGmiCWdSJcXrd+1peQCGvrfNPxqZv6z+hmXhu5
X3pGNBXBMt+lMhF4n6/ZI2lHyufLupFLWHaZYsAZMXxM/tKVVObpPwc/fDl/rXcWJ1ySaSLbQNZL
PLZFqMbsQa5mOPr5mF7JTS4+Gppc8G7AxYna4PmjSa/XY6OdrGMVzwXEQNFEGEbvqYdqRkFG8u8d
PDwayh+I9SIRAWno+Xqr1JyhRsFWLj095b38NfcS7sQTJCsnm5ArO3npu/iDKoBFBPLm84irw3SK
+twONQTQkk8UE/+SZG1bSXiCVVoF2UOip77su0hcuVX2B3leamFIB+1+PAyE3zBaeP6gMQjPnIO4
U7OG6SeQ1Nf7VMz9lS7TC4AB4uxfywAR8nwZOo7RGqzJUGOs30Ll2dAqiid9nzf0bQPL4luWCVYz
4KPLiYKdxTrsduysu4e/nEFav8RXuIqXThTmQ0j9wCWC5P7ZG57yEbW2yaA8v62uVp1R9aZhcu6r
zR1yZq71LC+uR5AigCG9t0rPTrC2KSxOwceppzDvfwp/zr6MYej8cl616AvWyvnH6yHo8oooWnCD
743FsxCUdtqgTMerXZSOiwm9vdq2jToE8UqBQs+v8dov3F1QG0r2thr0Q1DmPn/HZo0B/U3joQ5E
HlYwR87LfCPDzTgqc+U8XYque5sUlwmGRVBCfr5UbuUCRZIcLy9n5CF2q6vUILP3jRbuHjpgiHmr
Bfjt9Q29sCoEuDCWguLqrup0tqEzmpHZMkeyhnquvpHL7J3EbGgpkfCXVqZB2WFadWXR/QM8+0B3
QQvoF/6ZUJ0rQHYA5nYb4ao2QTajoxE3D/0Q/0zmyFawV3G3LAnpHwObO+0CfuUrufDIUHRCwwm3
CSr6c5VLDVmizUXQNAtcY8tBgTLgCIVQejj3H7J0Cso2Dq8ZQL7geOGWhhwRSu5o17Z9sdHDgM5a
Go15BYzwmNaYpIDib9ScfEduHN9QEzVrLWAp9yQWQIbv1s40X4ik7VgtqedduXvO92D/NXt0hM4U
IIAA/jw/bGuMcafow3z3nlxvOm1tvU2qqxMzaczToG7aSHGNkXUel7Eocm84paJzA0jAuY4IVGK9
hPW8qTLGhk/Y7eHzOl2lh58frj+rAIAExC5aqC9AekFD0AObRQMlHBHdh54XfxWE6KqJqL2BZRk/
6GhMCtO28m6Y8ysB6jxg7Kujo7n3iONdgGDf+L+K0sjaBJbxMamoHbd7NkS3EfXn29GhWf36l3tp
JWRE6NsAiLBzYZ6vtEwyclCnyKsRVY8rkgEtqSLPlfrqD9twBc5xcTFgcXYK9R9+09liiiRu20Ig
25Ot12XcpFPpMBntyijc1g+vP9mlc7KTcP//Ymf3tyabXT0LRPlkxhGQ53w6ZoDJHP+HVfZqEMMR
pEXnI4UhXaOgmXfELUg1h7DVyYnlJnv3+ioXNw6AEEyocU/g/D/fuMyN8F0Fbr6C3qF42zj6EXg4
e1jh1HvleV60uvajt6tkAtuDAvTFKAqSF1nYjRG4q0CpoiEa8f9UPJASl4i9GycWlKqBmjbkafUx
mub8DRKlf0Wv//kNf/AcwDahZ3qWEbhRiTbXwOdDOLK9XcI+KPxApTcQvF6rgHrbrWdid+XmPE8K
sCiyL3A9AGBHSD+nUZu0i5nfdghm6Wgr4U/ald2ASNo04XT0UNJeeamXFkQKvQ8X0TiFVMPzlwpG
S9P2kH/CBLoB1UmBVYrtDqt8S73boLvqRXrhEGE1wKigCIpU61ykYaZ87GxMICZsAnnKRjHfsnhN
Dxmy9it7eXEp3FDo/iC0wJHz+aMNzczJ4PK8akI3VEE0+oVCO/qgYhD8/vnTQD90F/LeKWaAaj5f
Si8pqgA+46k65W7YSL+PIAO8DTQKoddXunAlgNMMdR3ISkE26DzJMZ03B/CEgY7AxNO36xxOnzEP
bsFjS4YPKGPTu6HZaOlT16Dn7eiV5S/EMzhN46vEuARqdOegqnCmbTsEQDqptek+RP2q71zeX8vk
Lq2CGTt6H7hd0W89izQMfkXZsiCeEQFas4o98jXsyXjlIrh09AFDw/cGOu+OLHr+0sZ0SJMJmiyV
mZx4bybBblrazWWsbX4KMLYr//3VAQG6TyhAp4Z+x/P1LExHsy3B0JXr2R5Fno4/VTKGb6ACH7IC
oOf+kM758NCkVn0eMk2vWbG8KPP26LKLZO40V3x8L9rMrSMpmrykAvPepweXTE3ZKMu/A1buf5zY
OBy6gDpdmTGNF5jcaFPDAJG8xyhXQC6btNmnltD5yqG69KFmKKthJrDXQi/0ERoM98ywEQi/btEB
3Jm1yKMmuVGYBl75UC8ki/h0gImFaxzmfOew0Zj6eQddClJtCpIDiHIjebsymwdFQhP7OHY6qq1K
lu+vv/qLOw+oEzDO+9gfaI7n7x4xNso1uNYVl6z92KmQnaBcNT6Bpk5vJ+33axEt4e6fPvq0oH4y
fGwNHNyB+J83tHZ9K7/7iWiu4Wcu7Ac+NDQ0gQ3CzXPe2eA05tY2ilT5FMjCYN9Om8aCbEWTcwyM
bIsJTq+H17fjwgtHXIbryN7c3Ds4z3cjGVVPe0zyK5ApN1QKEUTZk2SGufCyVa8vdSFeonECZEcK
7xic//2n/JXEugRI9UDgfnOtN9Ww3gbmIdUjONW9KQ1KhJuUDx9jJXgtNghavr76hUCGYwb2JOIY
itLz6ZWk2nQpYaQCWDE6TfB1R53o2JXAcmk7YewJjY9dXwY1wfNnjOd0i5oedyoY89+GZKAfKc7g
HaxTr5GgLoRMgK12iOAuhIsk7flKqlV0GQT2cAZqrZQKGjYSEqtltund31t1p9f379J64Mfj8kaZ
CRbq2b3qt0pMfqQJcCpGgKLef9CaqqOn5FCOnF8bI/+Z7v1dzeOAwAJ2n/5Bqx9Np7Pn0zPt8ZIm
UtkBRNuWtTN0mTNdqjAcb1ftbSem8rmYYDFZ7Na/RQvl3Ace4dgSp9OTTdKfUNkLyyVFAx1+fO7K
hlx61QgfGb4dvAHMZJ6/gNACl0oIJ6BUthGOM03fTiLmBUCLTf363l9b6mwvOG5NLQYs5bgvbrog
ExjYRe2bJAR7/PWlLnwmyPOR7oIyiFnveRRilNnOQfCjUnFPj/E2YNy7efLKZ3LhMKE+gnwkVAeg
13UupEEB9zUjTEMh9erhvQ5bTouM6qAeYwfOksnT368/1nnbeA83wD78abb5gEGcFX+Yum5NmkK1
qoH77scgRy8qa/iDN7brlxWtv0doLJhi2Fp+5UkvvDpkaGjx/UHngFJ0dkpkKkLiEjzpbmOQQ+Kg
IBikP8ZUiSsdqIvPuCsuYcHdNHDf9L/iK1tXtE1D2lQztHZ+gXwBvTXm+YOClLTqvqwJDR+zyWtu
JmWmw+v7e/ExYTK80+KAMDknuuyGN1EGaRAk+F34Sa3AGK150vCCyPkaiejSWoh7O/ACAsjA8T5/
Ttll0ZouKSJDLsIC7qj5bdf3t/kGatO/PxWaLnsViHkyUrXnK8GdYUGdOTYQQmuVV6PVA1iinYW0
Jevndr1yRV2qtQF42M1CIPSzCzc9X89PWpgT56yp3CzRqiQiMV/TsLNwAcv9wtt60Hma9NNmFIdB
i4jLYdDjlQN7IQDgN+xwC9DT9yb889/AGhqDBDbgmeGj8xnyz+qj0tO16e2FZAedfYyG0bj7w+t7
vgouTk+mMkPTbhZ+V+eCSbDqkl2tO6hiaAolBy/Qwb96pSIMoGGCM4p2BjLOc9lFP5R938Z+U23B
lHxNfJd+6Bz98M+n5tkiZ2+RdGzYxgCLLJFuQDfBxxZKRg9COff79aVeaEL93wPt/FrIt0P68Cy8
9Fo0fRbZPa5R8cNmhn8Mw377Fnhpe7t6S39ULuo+0bBbSgDrRnar80mKwviAwM/zKq8dn/3hzq5t
pAjomaD9CyT4+WjDcyyy8RY0lWVBd0TjdjnAMm+3YWpUwdU1DZVL52iXFEN1us/nz+uVfA3mBA4D
WC6krOmLCUQjW6A5ts03mJPlb5YZPapHACf0tQzlQhgCbA8pO74U9GtezJCHeCHgZ3hV3sSAI0H5
/n2ruIKFVr/G/55r/JmOQ0F8R5uc9/s8L+PORQbe7TyQpe6VjyZwq2oXiPbm9SN16QXug/j/v9TZ
9x+AUp9L7byKDSKq+ELsAcqk84F41pQDyrMr613aRngA7ugSSGIAdfg8EgRENU4lq1cFvl0qBY0P
kF229VEENv30+qNdKv32bheGBLuv3Ato+ZwxaoIQr2wlcv22RRAHLSJ/+mYVpImXMA3f7xU7NH05
K6CXkd1A6iQulA9QrEYDCe3HWFWv/6ZL273jXNGCi8BOPfcSjxrj8czzvUpnBMwtEA7nJwWztmKA
rMMN2Lr2X63a95CR7VAeFJoo9c/xHSsfleev0kMfvDdIojPYbdl5rOGG9biRRPwP0RCNDugOoXeL
RtLZ+21tgzlC0GHP80GcOmHhJ5OD9tLudtiv7+Wlo5SB3IOPEuDhF7NOZON97zoEQ3DFm4+8k1+A
WyGHIKP/y6EF9BKcCAzfkGqdhd2AdJto08WrtiXMvqwzezvFk6vaNrzGWd7/pPN4ClAFMPQAAwFy
uj/zX0ndmrF+XAnOR7+Euhr7WBeNt1zbuUunEB1gMJKwcfkL/XhUlxsaPPgI43Sdjrl27jNQgU3h
cdMfaA+e9Otv6uJToRUM5gWwwtl5Me75mV3dLs5oe+lXS9apt3btgEN/fZmXBwI1DEAEQDKBw/Wi
peJv0CccvI7WCUvlZz4BN1yOwyrf9mwb9ZXE6cJiSJjAf8JthH+cn4nFhAtcOCWtt0BsZWQIOfpw
sCvnLHRXMv0973x+KCBKBvcFYDJ2afdzjMgIlQEQL2J8Uy7KvoO0Ro/D6HxdwEbS3jDAd0+BSmxS
bElMlqKJVnflq375AvELds4MqCt/yGzPjyUsT0LmFEHUXhy/W4wIbrsBovmvv7+Xx3JfZWfW7pR2
DLuerxLNZtXdxCkgN1SUgdeKrxAS5V3N1Oh98IKhDavXV7z4EpGSQvt4h4Kc96iadYQtU28oOlAT
uem2toEEhIprhtHGP9/peLi/ljp7OLtSJ0k80XqSPa9MMpj7sUHFFNK0eff6U118Wykk63FoQiQS
Z/0DWAyEeccsrfWSw4c60Pq9T8k1bd1Le4eB0h7r937IOZ3JqpgMKYO4q2wncmTJ+IMKOh/aDP7Q
rz/PxZUQOQC+R5L5AmsxNdEWRUtDQdNs6U0aNP67YWyFLPxWuv9hLQD8dyYubk3cYc/PYJC3nb8Y
z6tU6tuKAUt30qte6hSAvn+ekkFQZa838Y6gAnAuABmLaGSrZ9jeBRGnjUb0NAUKdlPJcg0rc+lE
4EIGlvdPb+LcAMZPHQ2kDVkNJqqpjV6CXb9OHV5/TxdXQUd7b/EDJ33OPpW5afOMTaxuSGpgI+fU
Qz/l25VV9g/lLBruwFE0ltFZ3rmhz9/QvBDmMNNvawz46b2Boc4h8lxWKyH4ETik9M0/PxWoH+hf
YewH9sU5NLdr5iFtWMpwBPr0FA6dfc/scC0SvaxsdjYS3CxAntuhW2ftxdjzqIom0tYyaKLSTtFc
poAJg2LfeW/CjrZ1i9T5ysVyYSufLXoWKGgvFJ1Z1tbpJCXgBMP8ZtDa3ug2UrTIx8VcoUBeOCFQ
UwbVAlcZJtDnvh3WhRpjF0R0oXVU4lWSG0g5XrM7utBY2YX2dtsOCNHhyJ8dkU7uShNQ3K49iDNB
NqyHznw2NbVEJCnTzgtv5mGgR8hVtXcTiUFsCXtXv35sLgQt8L1Rd2RQWd29TZ8fU/J/1ni0B4JS
uhJqf+khN15zhG4z+fLvS6G0RhzG3QwEw9lr5BpTN1ACurrxxXQzLl5bbMG4lXrK8ytX9N5sO/v4
drsutDhBLMXAcP/3f+Wn4PGFQjIOw4w5X28zXJtvYUDSHw1u0ifl732HWfIW2y0gmPD6Y144rVgb
eCD8BdOj87cKqdwsoInoa496aR1tiyygJx+UkcIFHo7umgTopTf493r7J/vXsyraiDWJsR44wrrM
OyfLnMbTXWgjfqUqvvD1o6mzI0+AZkQqFz5fKnfC+DwiXR1uzP+2CMz1l5h3b1UbZ0PB0QD8D5Wd
OL6+oRcfEMUhpoGIOi94sxYffdJBbaNWCeCS+O/4CRiR4JYoy6484KWlED93mSIMmlFCPX9AX++F
iCJ4d651VUO79lPoTeo4QWz5ylKX9hJ5D4jW6IkDmrXHoL9em5wEnzSGjDUcHiBXlit5oD6sUNg6
x0+b6+UxBT/hSsp16Wz+vej+/H8tmpkk8mAFgu8i88fb1NCgHFsub6W17W0+m2u6N7h8Lj7nzohB
zoydPRcs1LPTtG8WyBbDV2COCkSigBZuhKdMoVkgoNbS+A0rm2hZdYn+AlGVpUrGlbd0YUVhibEU
kdmWtFCdp94H6Ew0EHGMlCycc/GNAHxOQe1V8bHIAOX9PXkpiJ7DGtPvawaQcZmRhYhCS6Jg+kug
T16McWZgSAZvK1eu7aoGaLawFuu0bHEnoBmHEafNRP/NvFfiZpmb3FWhsZEp7Yj/Egv1EJljAlCl
wk1jf/KTXuhSjDT80iKUTpUxbH0EqZR2R0ut91+yJuQ0pLTXRbC0bX6keOo6tC0g80YuNiyRlzJd
x8QwOD/Ae6savU6DHaGnAHNDbOGNryUVBajOUEVyBKTpQkM25EG3LP7dQXZtKgeIQ/7KHAxyb3oh
zVMTUxdXcbxGHzLRdf6Nh0Eahj0z4n6xShQvx2bN+fuZBpA/WjK/vdvyNogPcejpHxiu9nslYPit
7UwW340qb1nhwnR2ZRN7800/Rip4zNfUv+9T30V3bNnoJ4SD8O28te7bIFr+FTKV0zeM0EYM1Vo+
QbI9SB5gEpWEqOxl+FVqT9zDujJ+MwxM/ww8zBRKv+XD3cqbZoZUHKKNDvz1CcCqaTxaq9ibTvUe
hRm2IN9HQDP8KjZtyss5nIWqZgWpysIHJ5IVm5i8H8pDQlTMjZ7WOwJC41h6UBp4YyJMFU/b1nBX
Gm6jrF6ibEADAH5a0C+OFwz8NRQD8gL8efMpYLp5DNbetNU0xuZLx7xlR730GS3zZeYPCqHqV9iR
cC3aEdjA0wxgx3ffOtaXSi5R9BBa2sFrg3LIdSV5P9gqaKX4PE+kkeVKthlgD2rGCkxEeTNHQxrD
cKQBPWfc7PCRzxRyGlo1iykbo/AuKFdwKcHIJP4V04FjWggG0VSkli6fUxixN7cCi/0AejYSJQSh
MWLEddkkBWZu63cHUYe7flDpT4hqAPTSk2YbayGgLVT30Ero6yiz8o0mkZcV2ieTX9DUsINGlZsV
XZPY3yGKnp/MJ+7WJU3Pj763hR9MJmhYenJINfak8ctRwkYFpiZwyMW20nYts5ETCsVbr9UHyuZl
qpwQQXtY/XmQEBoMe1FC2ESub7e229KaO5oKiHzI9H7izuYFclH/G3X+gP46gDU3Lgp7WYRj3/+Y
Fey5ilUID37NM/0Ofvf6PjEh0qq4W9ag5Kjs77XGCKAEb6eNf/hZS7I3aw/NnxEl+FzFmTIg8MXj
osqt2aJugB+zHNlhBRaL4W3g1i0HOmP4ZW0Kq0iMyMjXePSC+G0TLhF0v7UBPqAwmXP8Zg6DEao9
nlbMFMCoJt+ENaCBj1nK5W8MCwHqmUBv9etRhuTJBp31B8h5syYu8SMaeUsh99gXbWaYe6R9sM0F
5mHuPpt6L4awogS4wHnT1H1JvBgDliUYBldOmZfdgE0/zYUNfK3LDB+U/jAvcbQe5URtXzhvS37B
6os+QIcnZREkHYP1De0hhVAqp/GN5aNbqCoyLvpvBFDyqYCKpO2eDOSv86mQKmPBuz5HNlBuadd+
HG3gkSKL27mHu08wY/IBPQGoGIyeAzRCL0ZWjPIoKvKVre2RRLP9nCS0SYusp3l4WjaPyKJXLmMH
sbZLcNg2cGoPK1Ruw/sV7H3xa94C2ryPJjbod7KR8fsNwDTIOZPYyMcEqKn2weRQyPrJvSYY7kBr
JOwx8xcefoGMTZg/5PPYBxWSbO/dOLKRIyDQOAWkQ0e8jNIljMp47bv2qIG7+0V4Zu8T1ztzUgFi
zCEboRx3IplU4qhayxQEKpTcyiHtUrzE1tPQs06dOUascd0h6UfwTkWT2V8saP3owaVC/F7g3bwB
WJsaVfbNYMOHTmz84+gtprlNKRhO1Zi2+bvM+oGo0UoT0wEeRPJ3arMhxeiVrR9huTfz0lLntffM
tEt6IPg9UbVZAsOZeA1GeuunzZwXC1dee+JeDJFdm4OnD6EFre+iuE3ot9XMsqumIdm2KuZ8HAvf
6D58p1U7sDc4gKovUxNxT5XCx3F7zPo5hdRsmwFgylcekmM69qkquimODNhKNMveYazh+apMtRVw
dzStt1Qz9N8gPaL7adUHjodRD6OmwML4re2NKMFedVHRTja9Q8U0ixOZt4wcWl/AB5d7i0Ui3cBS
J65zqlrzs402+tVESadLOqg8q6VNoo88891039Ewh08mgWPDe4C70q4a4hQC8RAvtBGQi3nI7LZA
pIDoDSlJznCFPszZKDyADGG5SSgkeNhCfgcRZ/4T54E/fw4w02R1xzcwsRZ0G5PokMLCMj9MOnV8
h6WkUw1BNlBjtYEgVHZwIljVF59C1ssrGEaR/cHT3gwhjyGG2+zRdF0/FjGQdt0vGBdA8QyX8+a+
KzjoqCN60c58SD1/Wks9KoaoCKGwoHLZIIGPY1uPiy5aLcEnH8jo0OU2UxjST9NYSExiXZFt2ej/
R9q8k8WuUhFBU3QZCUoFkMtKRK/BFZBdXMZygQqyLhcYTGSlH/aIAMaHCQfcyODxeA8ALIj569yw
JzunYq2ZbVb2EC6jvJs8zruqnRS/D0jviZOAoqdfBo7T73OHdwhxl7znQNVhIFp2rQrb2nBjSQHo
R7JWzAqy3JoYQa7YQuq2cuGL/rKCyPw0DysBVmrKlqa0Q2v9ogF6+Wahe2qj+9YguM2h+WxnRixE
xFMaFd1i1qdhNol3BEMnpOWKkPqJuAmGDFDT50/QOkXIFZiPsipAKOiLxMZh+wYaNL6PuA+P56Kn
piXwVg9sohDDTBiXUxxu4mDgftlXxnNDeFgbbmGHDOUQXkXRuj7pZZiiMkBG3RaSpUsMiVPD5xJl
ZxriMG4zfaQAybKfWnRm4aWcmx5oNSTmQ5nwHFlw0EFRq8AHkXcHLpdkvYfbgo5vdMyi8MQHGKGf
Eh2Y8Ui9xuC3Y7IkVghmT4KkH9S4pqpH3mN1QwBPUxkt4i4ZyIOKJTcPY8dii982gtRShNm2xnmx
xpmnviBHVePnTI2yeWoEoYiBPpJ3B9OzpLfj3ezCDdVsuBhzCppUPFJMbmiVqZ6Zm7jJNZ0q/M1r
YZRNRYLid9BzNUNIaqhTr5/wXrocKRmCg4gLOgXon4MKrNtiJbAPLZbZ5vIUoUnrVVDcjdw72CfG
HwP8adtxw2iGFosXTlMt8B2Mh9Bf829wcxqbIjDAbZyUplAmNtEC1+SIIHW8czHRH7INlU4dZy4D
fnag0DvuEm2mp9Fwzy+WNPuD0zNQoM8QIFjR8UQjEnnQ6nxYWuZBiAhXy1wFU9P+SJYsX/G9dMl/
oWsSVbqM0LcaOUlYYQgTn7zUhwbJygmPStQ0zEBrPGhC+JrE+h7nr/HQ0QF3pSDoUTzpiMjlOGj8
uyFncV/1QEv9hiI6TKtGtErftbFbvhonukfFI1SKbQ/G3H0/8hj5h2poUkjirDoxX1PASCX4KGHD
mrlKgz5iNbRIYl6TcQ4+Jj3LpsLEqwIDcubDEwS6wR7xeDyREtDF8I1agG0sgLEm5oi6S/3cNiPu
iM3z8bQI7r5AG4g8dCuBjL6dgV5D9hDg/0hnsupT22cH3Ufe0xAPFiGYRfmNhQHZzx4WbsPb3Nnw
CQczmlA6UO89xh0ZXDoE728x8Wg+xsITuuhRT7xr+oYioW8n+QGPFbO7jA0Uy7S5/7R4KwnKwQvM
A0kXP0TCq7fmLpVL/Fn7yGLxKM1qTt2ayqjSUQKKLkq27TN0svHFR8Su8RFlwNTcqFzxrFgE3k+V
y2Z66lY1ZUVvOwqupJyx2z7uujvfhf6PIaY97lmoMH2HE0f405MUUlCrId3DYhRuttzOflvwGeGn
xqcQf+ngkz7UCpQ4GOCaJOFlSySkXte2s0d8dGYrAtoGN/kUUlmGLqeQOYm4Lsniz2EZxcZmdR/N
wb1scUYhtpk0oug030Q5zVkznIiL4wEMQ+hl1knYebeoJzx6SOWU/mDWw5hvmyfRoojeeI8bZsQd
skUD0Y/IxGAjTQedBAeNGwDMOvQhfplVLrAWmiF/cOyTvvluNtuhVrBdlNRA6qVpIUNMKiMUtxQY
XxZOBVm9dH0f6TxAvgmK7d0YavzZGHr7HIqHw5CW/bby42YbtxRDK6LunZ0D/wdcmFJbUpX1w0Ek
C77/CfVzh++3TTXuhTT40WeE00omAZL8vkmHAFV8gmGKHCRZSpPyEBZrcU76IgBs3hVsGea45BI4
oyLTcw/PYecATfOGGABcpdNvM7PTUuPaphoXM1dBERBfxUcJq+a+HhbVzbVNMrCeW2lI6Q1zs+IF
Q2XlxLpUdkUwTTYv05iy6XFp+PgooIphCjDkSf7QoNw9zVxEnzGTbWwhnZYaOuoket8xoJvqxGu3
ivH9bohsCOMy35+Q1ocdUMflYjP7Lo01yB42ZXF3Oyj0GAtQvuIPsGHS60mPHfm8IX+EKT0N/oP0
88DvtxaaI7hTNzWWbuDR23CAV+qbbkjHb13s8eGwIav9tWy4jEuOn/hbAkqLSALr+Qcn0HQqkCWa
9rSG0nJUtpsw5TgBhoVSLUmQQCTT9pDQbMMpbWOkLcOW/jcOy0xvuR5g3pS6PJ5LwOwTNM3iRGSQ
dFg0zipcP3GPpZqTRzu4NUMjB42WJyi39bYA0lC/DalotoPzF/lL9Ausq/NkIUipliZBNyiI2fe9
LMENh7DtDqh555+4DYIWWkdDC3UZbrErab60h0QtsBRdVrdVgkqP3MWGhU9AQAXvh5H4rPTn1d6g
s8lQOmVZ93aIk3UuxhAKJkUKyci4yBOuPwZN3H4Poyn+ZRZD0KNuRnlcDORHStRtqMdjlMAJvkOi
bvt8m3VhhhxiWq0ceYOgHqy/cAHksuwn6/6LpO9xvABL0fw1ff4kdlkpjFOZ+CFjZ9wRBiVaVdhT
iKGnNA3fNZsMYZ+9bJEoPAnJ12PEkRAU2OPp2+h3gy26ObVLgfmM/JDl0twnwAvKYsBxeJpkxz+3
UGH51bKkOSGd9RzE6USHBESnN73b1Bc3AydajIqgUzBESjQFhf8ZOriZ8QSyxj64NS1v22MkQoqu
2rQ1SAFEsEBBg1DEus5Nrr1J4Vk6lkq3itXS+CgHfCHDRyOyFVr/zM4THjwOTtiMgUK5P4rHGn/G
/B5GNgmuWRGpvqKrkzj6hE0LcgEzfkfXJfORkNDlXYcMfoCjAIQJis6l/s8ELW5asLHjOQDLXH8X
AISnxThNKFyXackfp2mSkJETXfA+8vzgP8KZC8oFhgk/DCfybYdTv5WJCufbfKVjVnoGachNaiFG
iK5kIm9hT0Py0utMfGAriltYvfmZK/ogX9I6GxvnIUtzYkWEGtsvIO/zz4oE/Rfd+eg/aH+lycE0
o/uuZybfkQ7+z4UmqQ6r/0fdeSxXjmRb9lfKco580KLtVQ2Ai6uoRcgJLAQDWjr01/cCs+oVCd7m
7SizHrRZTtKCEU44HO7Hz9lnbaMyzC9BNOKPXJNxmkkwa/L3WE+1y4FS+ODJkYRDxmz14U97KAkK
Oy5QbAaqIX8xtagimRX2IfHTUItLE3KLxG09nS9VumQir3dmarOqU5qPikj0g5r26efCgMfhR8Iw
n4i5Jr5GqTYfBL7i1SaSp/QTRYzku5IZU4cYvOy/KTS5qOQWZgIhExfaCFVmR6UX/9Ly+6Sg0nLb
1hk/IuJgm6At22SVYiGg+mFVKoRQQc4FrhJjv8sDHPQA9hj6vrbiUHaztJxIjNidFG3SoFm2bRz0
bupMGUMSZob9Y4xq8dQjDBduYdsg37W2iVHFAym4p4fFyrxJ1PUPWbD1+iwr42lib/6IVKz8GBtC
JQURG4QRgVSyi2ZZXTWeFafS4M+agnFEaSX81mkjZJtMBGpRUEJOL21Gx6yX89CuDlU/sBUMnRbf
OFIIxsq02mGT9kCjvF6POYkGbkVPSkskRVNHYRzyLsftj7uO/rFNKOBdGym3Q49Tu7X4PNoceGob
ZSPcNuBUBzmOR/W20C3W0NzjNeVFw2DciHYGQ6F1UWzvG/K8XPFKU4+OGpnGzG+jJDtW2tj321yW
WsdVctkYvc7sK8WzQWKnfjXqZu+qwrS+UYRpyIVgckzcye8EQJbk8s5JlEHzwmAe6aFPo/QiwxtF
utISrvqbXnOkyrVbjeSNExo6VY9UUwjNe7skGy6S+mHo5TTedKU+tm6bO110Q9Y+/NqqgDqR0abt
bZsbSotSsjBv8qLKwkPGUX9fllGPYjHiBuDT2VZ2rkDELmhmG4lZC6XUGw9ysLJrRZdkfj31+UPT
WtxXu9Eiog8IPRoqdqZzVQK/BCXWtsM1en6SRQ7tRrOrdiaHm5EZFFJTScPOOBdDXbkKKccHtRik
aO+IJPlCUMRlUAoqC5aoQ2aGBo9cPJhSEOv7JjLKj0mVlIew0Movsa0HH7ppHMwlkwwdtqU2YXtD
wgXHm4UwjlaRVr2Xh3VHiA02s3RH4rV8N+aGPR5KEndfMEvQ70LJSmOv5vB3XBr4jGwjD4rS4ScZ
dFehNlogMMjFKC6NxyTcCtuQvozcNm6i2Wgf635Kb8u0ItYq7NJ+5APjdVV2kF6UQ8Bln5PaVu9l
R5LiQ6qGGmqdtiqWa4bZ8zNSfyFCai6TktGzKVqdK6LOnSLpCeomg0vmJrB7ivi4BFaJ52SJsdPD
XsXpoUj1ksPSLO/YR4rbssjGhPMBPfWmCQzF14y60Ehr9coV0VzPR4W+2rAvm4qU6WXDFQ4wEFyP
vTGM/Z0xKNPXruja+Oi0gg0x7IS6F7kZWd6w8M+9MjDsJ6k2lJuQTYePuQrb1M+s0flAt71CWjYu
rC9TUKM7GJzWZqkFnfWQiqZIQFGbSPWLvKksN3ZoWndtbFWiXTyonbKVbdIDnHN1iAajyPKA9J4R
pq7WWJ1Yolp7l5Vk8zZjUiuPna5nH4yw06/xpJuw12jgZ3plOE5Yl5MndHFPSCqQYJIDXsOJos9N
2wVijzomBI3vZD+mGImkW88oTcjgW3K+tZsgk32zcIybou34TKIxoZBjhvpInpPQU970ZlTdWZTG
fulq3SdgCAmJ2ONJu7p2mHeOl82h8T3T2+Q7bjaoH2a65fchRk7pZVl0XDxVDgNuMqY1HsnEgdts
QkvEd4W26N2Noil/X3eyNJvTumCRm6JH5HVJsVWVMo9qvKbo8SkuuUyWj7WWx2ckICeriCgxEGVa
9IGsZe16hB1IGkSZD+TzKs8HhEFdtEPDZe4C+MZe6djnxEinhkToQjvuIj5BEvr6wXp1ks3aGWJ/
glS0pMAcdVO3RrCB4Uz0UqJl2MWN/fu9mvi7KtRrmFS6s9byAUqXoUT9iPRYITq/b/CClxyrvWw7
4+fv19UBuOjIXBarV2ul5ZESKg1JIMc+yG1jn+B/68Wj1lGrkcTuPxgKbgtCKKSZb/gtahdwYSVQ
9DNO8xuDQtXBkI1pP/Xaudbht9odRKggaRB2LfwDc/XaOj5PTlIr8YFZFLdgc8pLvaXA+/4DvS2k
M2savQGAOPSlX/v14oBN3wfdAl8kWbVp5KHbmjZfZ1jK3+sp1s6Mtqj5XstZaDjFgBkdIyEJ9r+v
RxPKXOCoDcXJKiLKDXNmb6tQujE6LrhW1A974bQZpcA22Gn6eK4B7O2HwAdOEw8OYwugdd3NE3VD
3ikjVMk0oG6YOf10xMK+fNAdEp+BWXNPK53m7v0JfqvEwM9ORTcP2wjXnHWjrZ0mll7YjvDRUfZe
mgpBIjeVOPnpR/jtoQDJoaRkPNhga3OeMXCiXnL63Aeo2vVcWkNciENRUINSTSs5Q6N6K01ylg4k
GZU5JTSEH6t3uZT3zSbFmy/Q6uMAtmLD7YqbtUX9NbeL+zzQtAON7mee8tS4fHiLmTgATa7ir8ct
GjiwXL4zX0ty66qXs+RmMGdzQ+HoIcrVdlckOFyrE0v596fXpltRdTDooRlsNXAsN3PPxGZ+2DTD
QenT+aBaXZfAb8pItb8/2MmntFFnWxhkoilevqQXAhdSv7XZiTHzBWcwPU+dIkgE5fI27aYbKor1
Y+FQuKV2dY6dcWLB0hO+CLRR2XNQrd6rPvYqPTwSYbghIyzLe21XE2gfikbOzyyhk0MBdQMqx/7F
J7J6yMRgF43FMqO2Rj8d3ElDasIbva6KM5/hqfkETkB6i7OdPuX1zlMnhINSmfmpDWcVBKnYVVJf
QhZWlY+9Vqm7STW6DTi5/sx6fbvDIjledlgGRka79gcP5Lqp4YWzXjud5I4TydtKFgrOlZHxmIRi
/PD+yjmhxmRAHXcIe2F4AjZ7Pasia6Ea4PGBS2cxXWuBGL1UcDkLBZZdgZJStSN3ecgzMWwiqXe2
XZ6cIzc/t8ytdnq8m+hTRBa/UN1WpxdBdAtAIMrRkAfNBbInzVyKVNq1iJKh30BtJ1kVhTC43X6O
uOKKlgvmhnSuegOzhUrw+7NyYqnRuw2BcmkigSe9npRJFygj5tyXQxByiJUGYn7TuAiLOToTI7w9
uDm16fDXOVhJga1feIQmqs5Cp/CdrHfcLqqGC3QO8plv58RhtnSkwibgIMVycVl2LzaIMmdK7THn
gURD2J9b2VM5182jEZj0os742TVSPT78/iwicTAUlL6LB8Eyyy8GpSI9EPPYuT9H9eCV9qjtdacM
tiIqizOywpPL+HkLcphIVtDqASWM0GYk9IWvR+HHqiv7ndb3wkPLU1xiwBHsVUCJW2CX4mOpzY2X
ZWp5jiR66lW+/B1WqzhUpVAbWofnHQEHkUvJistIytTf35wWD3YozegLAais1ZoWVsgT1RCfsUyX
FGAXukZAVbyde/07egySAUnaR184EM+xk09tT8zwgu7D8RkC7etXSlvkzF6RFH6R6d1lbNUoKaeo
QU0Ixq+V0JC9v4ROjgeDx0Q9DVtFXTbqF0sormjMl7IG/KycTT7FesTaUmpuewM9TrfweN8f70RX
Khc6gxOUU8ZiW1ze8YsB6dEM5cnICj/Isyo6pBMjeaVqBJfTYCbXzai190Kg0CkwtcGweUA4pqXS
bLqq3tt+WObGMe9S9dP7v9fJpQXWDJ4nFHLzWW764tfqCkOLAwCTPs7K6Vepo6tcgvF8Jow4Odu4
a6Ph5tQjI//64aNubMn/qoSEMxWA2JHKm1QZEKeR473Ctv3cpe/EroTFCzsthCdqxGtpfGTWtdGT
EPRxQ3UOate1W5RNBoUzAjY5aI272WrK/nefkiiUBhiWsAFAWV0zSuc6VXQyVYUviip4sowk/Uhb
1HRdKeN8mHRacs+cJm83p+cRaavGBomoft03GuWj08RTVPqW0SYQeA39Uc8cqmf2bHkxSm+vyFje
09RSuVMsVJQ5Otj3V9CbkGb5HUClmlx9udSshddt0+tJMkksbNky4VjN9jHVl163npJ7kYXq1pYr
20vqrPtdnhwj05nDlAN54BdYrSqUNFobJAIoOXbb+66tQx8tqnCracAUqtfPscHfrOJlPFq28KNn
n3oT0XCETuE05yWmN2ryzY7MKttYJFG/z4BWa0+dm3N2Gm/WMSMuzceLNwo67jVnYcwddECkaGit
6jGis0xx00foU2P8dy5QN1rXSCitM1vCmxhlGRQxvAWUiUvy2og77vrChgRX+l1lF67jzHRHIl4i
yM/OxSinnm85vxllkSy+pa1Lqo5QovBjS85q15DyOt/DDFNsV5vldkeyMP1aMLm799fs84fxKi7k
GWEJk//iQ4UZtFo6ZY+WFEVw5Ut0jt23JLGpiDlYgWfJoEFIA1T7kUpf4tdVaH8imVCQ+O+D8DJC
kI0qISTrGXEffYgiJbDdTEXz9B/sJjRMLUEiSZ437b8k/bQ+MoPSt6uy2EuU0nySBtXOdqj8RPPU
37w/J6dWN9VUEmXEc8sx/HqPDp26zXVy/H411BOdS1m0HaVIvwBYlwK+Ss51xr6lmvAOOA2XvjcZ
2vIa0VeZOWKovK38YNApOsvBfEtwEY4XAc5VN9Zkzq3fTJH2pZVU6zqRi/zWVPsmcPNm1u8qQcbq
96ccxCbbNycVScP1Ydi3Vd2LIqh87G9z3xFltafqEvlQuZStheDxzP594ktTIHA4ADEwodfW1AQq
FFoRygNTnmjxvmva78Zkhr4NLmf7/st9c8wTz9EZzxUIqht5vFVoN+tBpIcqgomEaFm4phxrT2Dy
ztEN354Fy/oBwcUrXXITq+tNOGDYgulX7adFJW8R+UKV1jTpaM/Z4GoGEs06sLQDV4ZzaKq3N70l
x8vNmp2EJjGYn6+XL9bnTmkNWu1riJG42qbIMi0r2rTArHq/6nTz0JZD56sRcY7eOtVNVHfiM1ek
c267b98qroga2SjFUPiS1nDtdCB/LyPJBBFgB3tpHMZfDun226E16u7Mij05FnElF2zK/eAdXz81
91Sb5AVj2bXcutmoQdtVktkdpyn1319Cp4aitdLBRVyh9WgNVys6oypn26h9eRL6hiWWHdQg/5Aq
dXJmd367WJevEO4BEGFoleudCKGERrOLw6sc01m41ITpColEWIVnZu9NHpg1A0xeYfqwAeM8eD17
9IzVg94lWEg100fRmo8SqcvN3CfCN0yMp2eNkpO1yA9rqU7PfJKn5pNHJC2xYHg4cF8PLkpZm6KZ
pxykzNk26DMO6JHjfdrM1Zmh3h6zz3aAWJbz/RNLrJ6TlKFSIZBtfCsx2m1WyebtROTky1ZQIa3l
jmQgtHGaM0Wmk9+khWrmX+OucniqWUdyircqInL2hKHuw0Oe28pWLSqxLbCh3EA5bA554jicMG3z
MOuN/a3ArPrczn5iSXHRQ11FTEg2ZJ3+nvUQ2nBaNHh/dKZHJ5p8zJPKOjPPJ0chMrRgNZu81dU8
5xgiRNzNG39CTbWhwtdelFSzv/72h7igF5bOUQYi5/J64cAeVTga68bHp6vYVf0U+bjVqe5YKOOZ
A8rkn3odJtFdzGWGixuVH3bX10OVEPNCu1b5QOqs8e0MX85QaMXTyPfk2iN4nDNf5MkBsX2WeQaq
M2tkTGSPCmpQq0FeAsZxoJ16k6XGT7SENBwaaXbmhZ34Bpd9E6YY7BiamlbHIg7MEb4vpQCQEGpe
XBgyCY9M9iYm9czHcGptGFi3UiHkYID9+3oqaZayxszBIaNhtu+UAdevjWOCGTjzyk6NQ0DNlQFk
i2mv+0PxhKuiNA1B77a27TtBe03v5zmvtFPz9uyMyRdlURhcfomXWQPuslIYDI0/RA6YWLQB29Dq
5o1R8Im/v9pP7F3Ydy0+FUQVPNhqDxGK0fbNWOEAp2uL1S+IvSAWKFz7eLyCN296Xdz/NhKSZU89
gNzikn211m5l2GtFVZ8MwldyLu1OMzT7pZ2ymoRy5qw7MZPsA7K92CcTOq15AQrVwGJwCuHbCVYf
Q4qtXULfsDfYqG3en8kTK4NpBAtkLXACCoGvX5pYer4JnYSfYeByi+jEcvXW6M+s8xNfMCeaQkwC
ttMx1n6eZgHxa5x11nmWTn4SldG+qNQGfwVUPqSR/4MIiEIuqWBosmyG68qxGghNyaau9cuIlu9O
Hi23LogAkzwa/8o3/NeP8X+FT+XtXxuf+Md/8/8/ymqi6BO1q//9x1X8oylF+av97+Wv/c+Pvf5L
/7ipnoqHtnl6aq++VeuffPUX+ff/Of7mW/vt1f/4RRu301331Ez3T4Kc4/Mg/KbLT/7f/uHfnp7/
lcepevr7Hz/KrmiXf43iQvHHP//o8PPvfyy3A/Z3wvn/ejnIP3/i+lvOX778VrXRt+z0X3v6Jtq/
/2HLfwL4WI4LjRXAGcDHOjwtf2I5f4KHwacTaC3FD4jPf/ytKJs2+vsfmvynjWJCX1x9OWoo1fzx
N1F2//yjBRpIcZU/wAoOkue/fr1Xb+vfb+9vRZfflnHRCh7qOe337+MME0M6/Kn7r89lwd6S9nUt
7YBp4NIrqtQd7fRYpPEBotbgVmP0BXXIju6+LyMgU7fDNqseq4PRQy4P4KV4HQI2RQkvRD5+McuQ
Tirf6sDRql8jwuFd0t2pzSIdU/JfQT4/Sur0OZqHx1ZJikVIupllUfC5VSb1r1h4MAmvyyA8jFLm
YmoXbZ0WSTet/TQ0pbusKqhKoYbbsONsB2n6pkc0zWDGskkb83KuUK4pXeXN2S+HdoKwjC+Dfvqa
tcq+0qMZDMgjskUHBXlAl6Et7xFYe+jT7oumvw+V5nMkzB9jq3+Z5Pipc6KLSe1qN1bVT8DvuYfK
mIXY32lvpIN/SgI3GK2d3Fk3iZ1tRN17JJ0eRqSgLh7WtMzXLi7Jw4aOgW9lpjzSR6ZsJqN5EjQc
ZWWgXDFZBZ+aKzl36kiLtj3j9VDm5dWETMCNo7ZDKmrRBx/RlFr317ISoZzM6YeJ4/BnRaDl6jI6
f13Z1VWMxlTCcWuepU1QSy7meQtngB5J5d4Yq2BRE0dub7Z39lw6bmpeO1KqHMxU26Ebi/DQmT0n
dr4guBt8yq6otJvrgnY6f6wW8YDEzWkiY7ovzXYfTikyarml56kdtliS9Uj5w5JaNAT2XdzF42Vk
IPWvRbqT+7yDOdn1N3PYGD9HGzlZov2IxtreC5BPfjhq0p42Km0T0+9PGH4Li0DyKrUFHpBBG7Ah
J/iJRQdPGaj1Xk9tEJVtav6K0tLv6RP6i8vz/2BDeyxz/vv/YCdbdo//8x7mh1PVvtzBlh//a+/S
zD8XqQFZksVoe/Gq+Nfepep/LolQKshLhZO7PWf4v/Yu5U/2MiBokJvQEmEZ9j97l6r8ueSQuPws
yFqYJNbv7F2rxApoyMU+3kZcRpBKWMyv/TLgsiXYEo1uhsQFtFVQ78xL5Ms1on/CBD0T2zp+fDEx
/9w9X+6Wq2jhrxGpBi4u4Bq//iruosWLi9sMiCG17AtNLlGfx2dC1XX5YhmDnZ/6MTNIamqNh5ky
paIEF4Re0PyIxE0WQA01q4vK5JoRgqmUr3MVdsH06/1Hezsu+gfeNEIoBkf8uOQFXoSvcddNeNcz
btFqCOfLndTgbhzaF6bmG1roj0l1p2bGzjbPXN2W1/TvAwgGNtUobtOEX4t1HgqA1wO3Nl1utJKk
XqmXAe2ZTeFqVuVnff9YatqwsZTAODPJb1YOQ2ImrTLFVKLVdfwc94ZNKyhDimr6LsaxP1oJOl/a
2W572foAB8u5p3H2XMXvxLAk1kmjgghEfqmulo889rVVxqj9yzlMFHdQ1O9p0InFP/ZA2z+X46M+
WNKP99/sm0UL/wsGP8Et1NulnPx6fmvFJk8zhYlHVz6kMUTB2aeJXO545t64CnKX97gY4WJxopE8
whPw9ThmmJmNqBeNtMjculS2uJW5pVxcAAA5E7WvLggMBfWaWwiZsCV3sV4yZtgDcq3VxCvoiovn
61Hlgz9Hhn07b8sgz3IrIrc3tGDaGTPYNVLixU28jVsr8AQCc//9l3PySZAfUXQn4CJ58XrS8jFP
GrpcE6+J0GpIPTbe41x90xI52vz+SBQjF9QtN0bskV+PFCZOQs2XBm4wAx57J0CgzOPjO/NAp2aN
C/DzbZ51sGz+L7cRq0xAelUlXtJq9EhT3wPIpDNDPFdPX+8YBmlt0sgcTCgV1pMmDcR58sib6YXS
ALXQ1Fs60Mt935QPs5zTfz046WZSuh4glJPuGyqgnlp08r3a0K1Cp5bR+mNABPbbU0y8jj4PzRxl
dnn1feeSooWCrm1vNrC6podKEMnqTXNm9T87ZK2en9MH3C6GNNRJ1scQPZ5KK+I2pfV7+N441rgN
2+RRdjJjI6eG5Kty+QQ1xPxikGhzoxJClKuS2D/Ghpxe1jAt9iBqsLaiG4J2UO0X0KkG+pAWEZJ3
8s/3Z+Xt/k7djDwFxX/t2VPw9YowLaATjm4xK9NDNv60guvMU+8m7cP7w6zFJMumoHEPUUhk4iHB
9/R6HAWukZOOWuoZvXns6LDaDnU+XtN0nUhe0RCSe41Agu9O6tJuo43NHulI5zdSGO4mKS1Nn3rr
mU3x7ZZP3IQUd4mISNWst/ycipw8kb3zSgl8UzOFt6PTf4M+3hmHNh+kfVErv6kSfZ4IkhqsQXIO
TPtqIkwpL9juFWhQOqiSwc4wji6OWM2fgbae+NQ5U9hNuL+CrFvvKCNqcRzcYLakcwH+oc2DYZuX
9m8ifFXy85zRbJGcnIu11GpHSQAuK13O+kFpIN04kYblwaCKMw+zPr3WoywP+yL8mVOAmHkBQist
a4yptdCixXs2L9Se8lmWN7+pWH7zVMbr8YBZxWHf81RGc6UrF3P9UTk3ccs/8XKbeH4kMmhIHpdy
w5rfa5Yy1VOMGui2ujSL2c1tgBxnicTrgsbyJNRryE/DuSfTseQ3Xs6cmqZdmhQy350RDpdCk8xd
FlTjFzwHuLXKjfgGBEve0joOBmG8JXlJv3PZUcR6fwNY7zPPv8ciYVg+N5wxVst+zCalEPaUkkyI
dj29ZK4dcIOnDdiHItWTJi3PrJnnFb6aYSxoNYJ0lBpIxVZnqm0MkN7B4Xm61Y07HV+nu7wbCxoW
6I+b4z7BbNwxNlMa6BvayTamJqnbMY1uUzhSnpxcz0W916w7wIb1Y1sHZxCzJxYAaniEh2yvizHo
ao0Zs879RB/49YJB/JBsoEAlt2tPDQL6hd+f/XNjLd/Xi++ntnHahjCQelMde5Os/TQnZwt76swj
LS/xzYy/eKTVjMtmPkTDTOQ+gIW5DIvqmAIqH0z9ZnLi+4kmUbctu28I2bLN+w+43u2el9fz7XUR
SILvf/2Ac5wC+tEalrmJz8rYmOlFo9rn9tS3XxOnF54qFES4B5KWXs0jZ7DchjGdqCm5WqRp+X7i
2ucapewZlbltkvBDOYRkTIpjT3da5kRnTqw3F0FCd77p5wanBU+8FmWGUt6Ms023LPCjn1arX2da
9oA1Z0wGMLpRmvZR7tQNXGRXhW/y/iS/WUWrsVcrti17GnBE33iN9mPo6TGF3zva9pm1ulbZ0FHz
+hFXk6xUQ1mD4mq8eph8y+r2lhR/a0lzuCYWe/if+Gk/HRDnHTQL8h2EZABOot+9/7DLinm1lpff
gnywTR8ZPU9rOxJ4zEKOBa+6TZPbOuqPsST5kpI8aFngYxf/2xsk4y37AMJ0FjOJ5dcr2LaCKdVG
o/EiWBdsGbtxLCBPbSm+bcf+nOzl5CTD1+HpwPgihF+VVmhf6PFJ5F3Wg7OPqvgYGf2dcOIjRLI7
JXGuKrOheXq2LqsYdFE12ao7Nef26HUAtrxqqnGIMxbHVbrbXj90GltDN7RkuOeo0LvHVqjsUTM2
WzdSWuvNx0Lrhuoh07US1FrWV8b9+y/5zbbBRZhUPhvGwuGG/PF6/EKM0ty2xJ7pPFwyyyFZ2Og3
MyjLZXuR/i9FOVwZ1+mMEpRbqY5y41Vj9sUw4N1U0a3dOvemXH5ug8n7Dx7pxXDq60ca0kib0b41
XiLFnTun9RGm1sP7Yyxf4OrbePVIq2kbbT0i2UDrACer4ZoD5M7C8vuAr5E94cwDLaru9XhcjCnq
s9+ShyKgWX0bgSHZUZZHktuYteyNYlKVjQFjsvnVzeaUuUom2TgVARgLfKcNyoeSqydd2SZ9Fwuo
s5pmNxOJYXq2nVQ3MEi76FMUAnu5jhM4psdq6hNYA+1kzA/qbI3X2aBIn6dCti5Qdc7pVwFxNdqY
rV7eDCWXFlgVQRm5+AkmDC/sDhFM3dza1pRXT4UdqzeB3DfpB0eZseaTlG6+HEbn3oJ+5gtLsj6g
7snvKB8M9mWsisHem30fU0LJoWbtBdCgu0YuUboowqRBfO7HjzCoemISKAk3upyDJDZp3pdrNfgV
c7J+DrOwulJLBd2hZVQ0vrUV6fj0l2GIGW5cOjpUjXpFmbwwmsN6M5Zm5LWNLlM7QBxq0sbFVRTg
jqTWu6DQuImB5/iG61azjcGdHwuSo4PfG3JE9lNE/We5ctTWFfR8B6oZ2q5hV3NzRKeq3aYt2Dq1
jS4gwgbHWqHanqVYBKl1Y36Ssbps9sakyJeyUuh3zoihF77OD2ZaUvunVHYY5gg4QNrYoKmibVAn
RXBQhGN5AY51/jBQm9lLQD9BrBgZNrNtVw7bvtPbTa7F1k3Tt+ptG6RV5+dGrm07XulGmaS5e6BF
Xf1gtKMYyEkBHNmMqB3zA6ba84WSVjLQUTVn4nK/LaUudmF/U1ISMmK4fDoOetJ6M/id2pbrXV6l
1mezzMSvRm41f+qbK0VAvbUqKj/yVN/mIzxSlmYGeXP8ZZuIT8oozVNXjgopcAGHVsZ0VOVBcudM
N39W+RQlnlmEbprM2UaKB3gzsBuFp+qhdl3nanqr4Mp1x/tqb2BIy8qVU8/fDXmeXZmXBkMlBDLn
6oUJPpWQWnOKX1o/QplK7NtySSyVUuvBNMndodRV+HGy/ikV83cL5NaXJNOKS0Ug7wyK5RcEYHCA
uVEd4tKaFc8MpYNaqb8qTW/oTBii2s3T2K/CEfyggylT+iEZw8w1q/Jg99JEyla/D6In0HDIsuVw
kj6PRnkDUicu2JkUt560x1lD8z/MU3UEu9l7/JAEOnIajs1y4ktzAE6MHzWCqlNvYgcc9lyWQMw6
egiKUVawI+9vaJRUPWFOyn4A7ORmw0U2ombM5MdMQyC7QAdhg4RL3qvvITeM8ddCEL0II++8Mah/
aHKDcjrOqitM7uYjsVN6k/GF/RzGTsY1CRjXMWi+zllyQWYOzpnTFqHz2aLVegjym6ydP+TG5yrw
h04ZPpQsj+JOtSN08EDvim2Rxd0+Eo5a8GEW6cMgUTVx8fBUHzr5lz4DMZPtbmNiA00B7cusqt9C
iWU2KnLjWpKQN7z69jHlsn8h4L99ECCqNugYTZ8keZQeW/a2uocG3Un1tpNM9YeIJVi2tXAOsLAU
i1Je7sqpcgW2GrFw607RQMO4YzxZfXwhMuNYoFMZpsqfW8EHlOItZJtj7veZ0YYugIAF70WfmN2W
H8M+qzaLGspVphbsDXrEOAeY6GQ2f3+Yd3oU7XVb+Di2HyJAj7rsfDU6UJkJXRacENkcb3udOnPS
fRqtdIP4lOGSTaZk7U8Y1QIStrwXium3EKPMsdtX3T4BqawYNJPJAyXcYMNJ4PYlbNR9X5nap3pQ
RiBa4jP7GDolvAGPkJiO3HYbrpnzLwwvPZ3eLLfKrI9tNfbXCyIDlcfi7jmnY7WlwUr5rsiU13tT
vZFYF0e90ecrlLlmvY0TUOGuPXNz6sNO/ACH88MO6cuRs2xvJyZ6/DbI65tKbwO/lxKlgfRhP2gh
b1oYenSTLIbFrj3M87Zrgvp+TFsM7W2toqA+qfKtqmQZSBI9/T7PVnDop+CnLZQEElNvfpSLEBc+
LbrSi+CyjaSPhQFfsOy9ykbsGdr2rakVo28JjQrwXN8ayAfua8kCMumMbK8FfgaQ9saa9RR2jnIw
aqXJj8006ndwPmtXGYMmciOn1t3J4nyYs+BTW5SqF9gLkScv6mE8YldS7Jw+3AUjn3cwS90vPa86
2U9g6EePRVtMt5qcjjtJyqVLAMOBuZtFbl20RRotVnuz7cUi168yXT3yyYWXtr04/jWhVwkS3hFw
1qG1c/QAyg/RjZ/kfjSrIxUFHX/bIfjhWNMIiXWUoYEaxm2mAQEd2VE3Q1pdx1o57Yhr8Q0YN1wY
NnY6HbFddLOmAqZRwK7DmxahHAh/Me5jtK6t61BVJ80IdtRbUASfkqwo9aOMJlK/R2KnPTVKTYxT
LUJsy/LlxrzS5OiKHMlOBMKfrQGIMjai13F/HQtSh5VjekkWlQf6YBrhDSReVNwK6nuIk90xixoA
kLJG/VwZ7OSzHUZTdhRQXmD/GNTf6ZDCOHxywMLWPZ+oEaBmPDTGIQm15qMzpsbRoG3ahQ6u1p5d
YL99MYbG7NWkKFwWs5x40GlTt5hI5ZCPpcMpwpR8COdHu+9KHrCq2w9zM9CfAyNqBJdpm/TcQvfb
B2FnbYh9foSyVvwQJWw7r1Sqz+xU30h2V6QRW11scFOY7ujxHPazmdfXmdQn1kYE8hh7Ipi0a0C2
mF4psHIatph0ACk4pcg9EzhSQIgCepdHqbwarUkG7aglHyDDwnTM+2TcZ05nebhTDyheZJTie7W2
OuE1oRNeJ3Ntf62batiNjjE7HCngozaqsAdBvQ6ByaZHhG14mVF+wiTZSxLzs7AqcwO1GoCb2o80
wEoHo6ofRlspv8Y0oe0yfa63lSkpFrNHG1YbD8N1Dt34NiostB6y8wk8FpBqS9qPRQn4aIyMfGdV
qerxU+GNMpZl7Fns1JIGKVbpkdO4aokmmgaQD8JIKHfUQyVvphpUaJvHUBXDMPwcqiUBShDb7KF5
va/aAsmMasxf9Gm6Lv43deeRJDmSpemrzAWQAk62Bhhzc86CbCDhQcABBaCg+z7ZXGw+eNb0uJtb
u0mW9KJnk1VSGRVqAFSfPvKTsXXTHUqiu9jFqsCIkLHGYKC6lYMrL0M8g34Wk1EGaukNLj2j8S40
w63TVwfgh/U9vr5JMFGtBzI2s13RxTHqssNexuBY6TXiBjgX35q026MXiRFWnd0VoftYirK98ULn
S6EkEQgXYzNbqI4gRWgx8aY7qZhZX3yNEKD0DjnymoB5c8snpoXXbWY6O3Pub7wifnAzqwoKQG5E
6qxXV6K0i3tDI8cF3iKQ7yQHVlZebt6ntY5MA+rWF+ZUNQdXj9uv+TTeR7l2Z4TjF2UytoMDvXUH
L3AV5nJtGWWFdmEZ2T/QMjT6ddgYCCVmqpbeGgmXjcRKfDb720RWGB2nlhICqnHL5mWIy/qLDN3m
XpD43tRtKf2hncVjN4vDpPTItFWDuE8Sr8frA+X2DB/7qhLZH/DdWyRsxq9COEW+wlQkWdWovcVW
OgZw2n8gdv27KGbANfoYibWXWOFF43RXSaoPW23kIapSVzcIjD8bRlUFTdYVwTAq2Srsc1wQhvwQ
WZV1g+eUvrXQWl6ZPel4OyXXSIijvK2vvVnjYnPa4aGGRR6kCVrdK0U4QVolP+wGmbpeOH8ax6Zb
IEV0U3TuhZ0gRwHbm+rURxZjjXS8gtw4+QCex9XlAJ1n11dev7HduN2hHFJyD7tN4ClOiiA6YQBx
+nk5jz5K1rfT6K36TK+vnHwRj5+yOl1ZYyG3XkaBO4ici1tn9tsj3d5XMXLU4dYebd3PNflnTCs6
vurU1NDuR7XYZoacUPajKPnZRVi6DNag+2YdD9+bkEzISqIXWx/R9g6jiMS5vfe86ntZgx7v0VIv
LuumQZp0UifJAYizfdNp3VUtSLJiKccbr0Fz0rXEWG1SDxsPu1P7LEiQV2IQR8Nw5YUxPBvN3iCG
1uzMhHjqjE2DCwq6Pn90I1b24Hg9cEx1anJtOljSpQZRtfAaOlN1Uq1BeaMfPct0rSXtSzkx8ZTY
k+OigYzMQEY1JTVBPIt7scmbztzpTpQFTDKo9apsfC5NJBDNSrmOxgxR1q65S21Z5htUFfObJOGa
3EnCKLpM3UAeqkn6MAgx1lUUcHDKH/PgIUJK2RxGh37WRXk5lvqETGuJPFmxy6zEu/fCBaNBjRmN
ATxFFCKSUBYZ2sEdipuGU5c1cq3cmfIKcpvDOCwcPRl4YMsyojVmcvcN7RsDIfK514JkUj0kEvMp
PowOojK38LfK0FfwYRh2UFhdBMdSLKFjYJJr1JKNaXFrRzk9QgIu6FLFa1cMcKKVkC5SyxI5FixF
VCP8ggxBn2xVE039rYaMXINCriN+1HbYgEvLspL0yFLzp6ntnXw9wBh6osEPSg69c+93hNqlDOBQ
i8s+NeJbBz2PB8+Oum+oZ6LTFM1TPF6KtB8u+JOa8n2IEFTbpnHjPsfF3E/+VEFHekkS4d1SdlRE
ZVhuxg0JiTM8xx2kzxDZdn0VJsrkPvcKbvQ3oK5bF+3f0Uku0661o+vKmFQrIDwJQlIhVlxJOGhW
sbYbm+F+KKt5r5QYWflm8xur49GPLcChK1FQaK0YfjfGRYEhi/elKvuuO9CPRhVeEYa3zTLL2ybk
Y3IHpVNiXUEdpeN9k625vEOb3ehdT6YcrhjC/8Dc+LCIZAchIsJYDikAbSGy99nPoYmap0Qb4kuB
QB8ll1YSBjszppEtzfEpQRZw6LcihF30gNvHRWJXFOLoMhMKhB363CQbLj7RAwnFCiU1fydR/dCk
GwPTCvhll5Tm0QW3aR9EJlWsutXUOwww5mCM1HxcF43hwJoFfW/5UQKqO1daLQgXLWnb6tSg1RP3
MoSXXW9Kqa17Fxn5gBd9nSfhwUistVCng9F8MZ3v0+z5c4NrDGayFar6jZHfNc2icpEW/tD5SL1G
1rVE1/FOlFbgzLcsWH0ddE1shj79nqWk+9GM2q52NYdfGjdQbOGb42FqMWyOU4sWXdrUmzg1X2h4
KMgUTiYs8aa8FC1+G5DYriRVne2uhMJbsgegoVrYJD4WHmjGJuq2H2f1d8vYoMP8YEaSG6pM85hT
C1gZB29iItU3B8hexr2ha/XzoNdP4gADuLnEeifnthT87U0KIX1VKNK81A0poHxUJfqZhbrOdO3a
rtOoJJzbnrJBoDbWNrmahTeJbaMHiDlJQMWeoqWZ+rHyoi/CruWIdKKckfd/YfyIoHAp/CkrV1LT
1gNOkkR3VGqTHgj8QHbIG4I/p60EM8q95c11vk4au1CYqyXoLGVRUuM9Zcd3k1oYysZsqlheFZZy
Eev6d2+exp9OlGdBpaNTuooGA9U8NiTFDTYmP8pMoelSVjRlGhry5aWLp0OzUcYcfyzOXNB7KFNV
6F60ON/UIQ0d1Ir9Fq4Wr14jGHS1Yz7KaTxkXRS7K6cU38ZM3SPFitdVYnbjsK4idvy1Mmlw47r4
sQZlJtaDY/5uTWNbOO0XWVOF7YpCxg4tq9gOkPnPrnHRMVYld/M645w8kpNG93AxN1aOAvganX1r
r2u0oOZBNW6wbmibTa5ENXTwuujHR+ytzBWtL9Sh4VYOQeu0KOnIx9Euhf2CJU94mWYu6peo1voG
NzOkfERATNRLiXdIHztlqOw7S7lCAU3bVHFzMVT9dd9MS+fNu+gUIa471YRQpYJh7rCcCiw59yIK
OsXSkLesBiPu2DhWdon8xCwDGaEHjcGZdSXqpmPe0IsfGkKooz+RaSNpWuj0EzIgdzQTRsWP+3zE
giMjKrrJTB3m4FeUx7j+le6sPkDYoQzV2sXEQc2VL1WWxpej4qjlTVaq6EB7cgz3nVs3iKo1wLaV
lRM23XzRW616aYCxctdhWLUl2ULMLsujGa1dEtxNRveiWnlzVj7GmTfsZ8xNv1QxTkyXbaxXio+f
SI3qsI0p5s0U9hitzWhfTheaiB5JnwAwe8owy5U5juYfNZuKYd1m1Ie9oqdBR8N075W6/Bma9vDY
cun/ytUmU7a9qxR3M1LYJKZ9qAWZQDcMWV1zXEJNAXJ1BrOCgdHWs6boZ4Ya8MHT0mgXzr2DLVcm
MaGDYa8be6gF2npyNeYPm7R1xrrc0LwWhXUvpBOHI0nTjE1svao6QTX6bUjgwZQ/FXNsBRVU6xDj
V2oXgTbSNnE481cwuM0UpdvOCJ+O21gIGgMooce35FDmE03xW6Ody11WGMZhUlvrZiwojLTOUJDC
wYf+IpJ5/pj27Cz6ElqFZx3+BCb1WZFaa72eaMPvxlwVQ4jkfqPPtfJjGEDpKKoZ5sWqHwcLLwEi
wLT7Z2MFtt8rcsoGQAY+61iOUtPNOY6rofFb2QQ49NBeL3zbewzHM2Of47HTshBTPVuzdXhMiJq9
n5HoYy09s2d+wVhB+k6KhnmhpV+y2P5C0ToETKMkQCWzOjPKOB43va5rAdoGlqDCDVl+15sxfAwq
O1Jy4G79YgGsNlF2XUyVOAN8OJ5cLqvAo4NMgn4o/zga7UUSq+Y45zXGpu0bpYatoF5vZsfdlIXd
72WvlmdGtseD4dcVl+Glg44ooKOjMZ6M+8moBoaJZXGjYK/Xmr4dW2cWOR46LYswGfWg7zFG07Wj
l0dmWYLcW7CCyZ62M1XX2uuNlcOd9s+3IdKTiN7RGzLgaL3/SiLXzUJfkBgmPWTsdbYp1j7XWVfW
90mYnpmpn3iqRZGRIShkzkXI4v1i6aigTpBLFuupDkk9yLPbqkEo3Djz/j6AF3iBkInBnIDGN2HF
H71A1UmnCIw5u++rd1OGG7t5Cou14HIoG/rlyca19rZ2bs+feECCHI8I1glo/vEDYrke4XNJXZS3
cRnEba1+GUN98Mssr4KwSpUzL/TEGQN4CeNgkUtd2AzvX2hMk7bJJ7aJl+EkwgXVrjpTW3++RU4v
Yi9KLMQQeIPvF7FU8gX8YVGW12hFyDqzAiPGnvnzVU68OpyZwXoAFkT375hC0TFixQqNV1diGgEV
avhlxvdN/vz5Kq8H5+00l33BMkRBKCGIvB5PV7GGKzKRIm6t54zKkIBqse3k9gO4k19gVHQLqmdj
qHm1yrtw5TTuLkvtS93pfFpPT3rJa1ZavIi8yrt1hvafn0YOIjhy5ucOWMOj2BLLoq07sgb6T1qx
EyUt+34S5b4BpuMbAI12n7+O5dO9fxuwg0GEol0EYp5v+/7TaoNjVLrglLhtuvWiyc9d9zptPGrR
aTdMcoPG24vM8q+fL/sRNrzwZTy0HVQiNyIzR1vK1mfUejzGVCJI93Pn59T5f8KLZJesbsbVbzg0
q87+2awu0Bw/c2Q+7jMTqLZLZQbVG0jI0dIJmUedOQ1BRxRbbq1glLFvtfZ9KN0zB+fkUqYFw4KI
4MF7eP92x7JGKHTpkhS0pGHI46y40hpK/DN34HLK339FLiNgqa86PQux8/06JaM2rxXEcKNOA0bE
gYR8WGrzemhirBi0JTs/c1o/QJxhaqIq9goYssANLdzUt7e7O9hGozhkFR0aCKtpxMwg1nD2STrG
9OpTq2Xf2gqBeGYqqK1sjIyOoSGxOGGO+vlm+vD0cEahgsMIg30BE/3oLfeK1sICZA9bCU9r3FU4
YDGmXBkNJWK+Q1bu8/U+nJllPfTc0NymD0Ru8/7JLWZsalPpTCzW+a08zCssGPzpi/yHkKyFCrtE
9gVcj8jUscBuadO8sKlZfFrxJZ5EteODmroXlvJIApz4rt4Hnz/Yh1TqaEX9/YN5peEWOgNE385/
NTmUhlxhdsMARJHQtc/e0Mt7erNrAeIjqcRlCcXMfVX5er8cOCkc4l1uf1F1F5odXhttEQjqY1oz
FcYus7eJhLKJhfn3hvlHtMrThMl3lPHt72phVrf/H7AqQXS9+dQL//wdNfwhKaMfomp+v6VWvv5/
/uZWosz0l4roOczvxdMAQbP/y61ESegvoO4w8RAAY8svF9K/uJXaX1Au+cOMieHxoM/BufsXL1z7
C0087K9wtDLIGHRD+yfcSjiN73cKmDXubBb3KMZIdF7hfW8qCfJfq04apdx2nvGzam+HjI4DMJkZ
jI+yrhyM6phFKZddwuzWnPD6KtroSVcLP5zr+FfU2DuAK39KZaR9zcRMjZfWO9axqYOpRW/nl5WD
LbaWY2Q7YPlclSQhDRtfpUvRFX5L586N1DKoMAVeDbOzVxRashY6SyPOG3SZrF1clLdwQa4nxU18
w40Q81URcrcKipJo9p3G4e8wzLs0dzZkE8Gyqp0WsIWU9WzJqwUg0LoWrikomzU4G2r2bQMVfoNh
8kPpzbjCRF2AdxI27uI2Hp2N0lk+bd/vYHepf/HZcXjwKOyv7OlF1gXC59Wt4prbyLinSAqSVNyO
On/sdbph7UbzvopaDHTi8JGZf7mtG21pAZg5cwB7D+eppMlX3uJASuOK1GNrqZW5QTHC27bdC8r/
GY+iaPmlmvWwFO5Vj/q1gEDPf82KK6A7O1MxdxY/I8rV63putraJzy5/Wsoc9xHaldFWdbQLcFoP
MxkX1Wvue2H7daiwvoyT+QFrVd+q5RXc+pUCl9YH4eTPaogcB+hqxQX8owCxQv+8e7EG7ZkEFufV
+7y7L6t7lQ8au8Nzrd3hoHqxLMykams31kG3xH2OL7Mz/wLt+j2PCW8GyE+jsXZYO/sciI302q9N
SV91ah4UnGO1Pl9jXbNedoXU+NISwz9bKusis3ZFHNurMu2v6q6kzWqCctCLCywn9hV7baqZMCCh
jXycn9XRphqYMDnjM77d665NX5zJe8Qv7/l13+Qmfxt/xlkgd5VyUScWdjT2ptOYqo5J3u1kZm2t
hl/J00J3eJaN94hv6haq7LrWjW2e2Nu6VdaT3l+VznBwqy96IrZeCGBtXPecgN519kUSb5U6PLT1
rK6ast6mk7XNYOK5DZkDvajQLR96BmNQt8gkxFWMOrnbJb9MwECwN5Q1TfdfQrcRm7/HkTeYq/hQ
pq3uN427T816E06JeUjwcsRqyx78aUBoAaUptlPqfC8oIe5Nmit72ysuC3qaD1AQnMuSf+c1kb3K
pso5YJZTwgRLrCDHAWXT9mWMVKyj+7gPlUGPal/QdvRIazv+JiL+mNBymzYz/7IxKVTwr7plJhxv
Va+JNzXoMrmaVQxorGkqSQG7r9Ho/ZYwa1ZYAt2WHJxVq43tGmzXdC9TBIGWHzRRN+wre9kFhc38
oC//2GVBnFEN+6B4nF3uTqwptaH0U8sql25EfnClLBe/uwR+VVntEIuMN7Gh46NSKruskwzcwd1g
4dvjApsm1m0EIv8hcUuk1Sw7cOl+idoMcN3bqkL4mIls8Fz7bnvtoVigw2X4Fc+ptVM5F/norZnV
+lHTHxT9HP/0dAQmWaakVReJ+qPUQElIbiNzqLahwpl372lRQwV/cRaIlDfyGrL7nNa+qszPiqed
SfCoRU5cAIZFGqTTFiMnPyqLDDo5DjKX+G975rbwxAVd/x5ci7uhhbYKqxBe2TZpDXyqnQ1KyZt4
1pJdA7iLWVK1pKf1BT0qfPdkp/uRmv2BKZQGKGo99h1mAvWjY+OfVMzOddKhFsLfkkLpVYtHJcwv
4BLd2WPyVaj6KrdJxnrM2BgY4FZTrQCm5CtVlA+OWqENPV0sYVnm7l4y9MyjPKBFsbe4l5Te/oGY
/qXT6yuTw7scnFk6+xLVEtFHBxRC1iruzEli71pEPNwu/jk4Ty4owQUNkVf7LLL8dLxnjwHZKuNV
071EhrnFLYWGKuKbKfKoNsfQIl0s9FWiAbKxrW3Xjs+wDB48F3xsal7rhsUA1r5mLHnJ5PbCa1BM
hbGoBnVi+0CZXEBn69kzdhIbplQfnwhb+75ebEdnGYd/GNDsR8I1/gDryCIWxyWMzRfAwA/LA1lc
rI55gTvhuGqL4lK25TcHiVTLW1ezda23DcZud2/ymdu/s8a3aghHldZrhkCDE+oXFChShKOirs0L
y+usqULopQEnR9T2Yrdhku9t1Ep7+Xyx13zjTeb6uhq2TNSvNKKXWuAoc22Tvotm7HDtyrnukpao
l2m42sV3rRpxBkW3rWt7o5gqoM3Ir83NGJ574tdH+vgjyJ+hEtBjPRa+99oIwxhmlduhK5BUSnYG
+CO1DskqtvwLwlD1+kGX66wen3vgdk5qrJnEYRltDy9isDfC4rJQ9CAEL2SC5kkwTG743wyQbAOa
XraJ1fREvLKVfayo16E738YMvpcEoZbM2Jyh+qEbX3usymH9+7aCG3OPv3piPIb6hQJwVhuvTFnt
0viXab54iXqrWsPWod5PleiM18Fr5XX8SuhlQrqzEEdmK7z/LqWm63GvVtW2U7QV5ox7IwI2aXfc
bDPVzKJaF22i/NDGX4DMb8yxYP506xjTgk1ZT8lhtEOSsRLslrlz6uKy1VA6HPJyiz8huJ9fUhnu
jdtZiw/mqF6Lub+f5Lkq7NWS4eNTLLkz+qQGqkzvn2JAPzgzO2LtQt9L6+pyxMGZLu03JQYAm/e7
0uhfgNMdcutxsKZr1VZ2akMOK/Uf5QT4jiCRb6tY34nWedAbeT325JxavwdcdrXknuXQBW0cnZH7
Pm6tvR4LCnBEwojUiCwetSEMwYR+sMYKrzLjZVLig6U4fuoCD9MGIC0Lvg/3+LWczF3sqYE2yJsa
PeNyUjHWXjr3+fwa3ETbYf4KLvzzY/vaDP3wYikguElsDHqOnXkMQEB2A9p2CxeQ5FEGmkkw91Lx
HR9lyuzs0tBKYrBzXZrmPlW0bcQFopF6dwnxfDauvcF4siGQiu42NUsmVvcd2HlT70jD6jvg2ytg
pc9aYW4zjFW4zPboQ6wmu9nGDm4mBp6jlXFnagAUUuQT2+xnb8Q7K/71+ZOeDFCeA4DzVc6Q8cH7
LZTbc5gZRV5trdQAIODuIZ3u9PCyz1XsNHP4B/auT4ar5UZB72SHINLDmZ9wKiKjRYs4DW4qdDKP
drElBEpnGj9BjLYvVHdPNPWb8WXJsrUkPmj4+VCK/GoVuskYWehj9dVKrU1nFn+WLBsNjzPduBNJ
DOQrGssLAZ5WmXr0VmZ9wN16Zn9a6uXs1Pdhat46jb0xRXWLGMqvuuNTZ/LayfEhN8/Id5/4JqxO
/oQFFj8CG4L332SAu6JMjcXuI/F0lG9V+2SVZJCOslZT84461dWb3cxvsevooAz2Gbrqq+7o++3/
/gccRcdaBxRfa1wYEFKwFWp9VAy2gtqFr2Lqyms2U9qAvisy+rTdMzteN/q3wqb8mqddZwE4t29m
zjNHZts0P5eoH4FFXPa1CzahFu22ppk6tc512BTrinzJTSl1B8snCfb+7sP9d7dx/ktFwGWh/xQI
/J+h80cbE/0oSmsmOeAoif0kMv+1XNb//o/8R/nrf+3b5T/at82dk3/R380ehK80xEo4kba+dHYM
lvhbBFDz/lramXSClkmxSWPnP5s9tvoXfD4Ubjy49YhvLn4s/2r2WN5fLmISdHtUUi8GKsY/afYc
hQ11Se4ZDOqYg1DtI4v8/pSYTVZrwHDmQK9AX8quw+xP2hd12vQrkAv/UCjodTmcF3nT9GbIGpbC
401nSdo1h8ADm5V6WrwW+MqueglfpFGLcN2munPmDjrqHb+ut+ikGHTTmE/qR+tlLdxb0HDYRiv8
Yxg0eWXh6X4LTmwKgNPQXgqrSe69OI82nj5ruzf740SefFRIva6PmhePyy+AUX2UuWZFBzBHFCrk
G0EKp9ZAO1IrP9O6pvn4trO7rIJwNqUa1+wJmfmsiYSm9xofUQxlkOotwp8l095CTaYzQf3EC0VH
d5klW+wYvuH7D9gIZFMNGI9BZrpyJz0Fcwir9lYu8MYd94zmo4GF6sKgzIERklR9/j6PB1mvj6pz
aNj2yzjruBQw3YqmhYW3eT3XkIZSO9fubX6Ssco6DtsK8HxDZ61LU3JzkV4V6D+SJVQT4OBSqdFp
tAc8SDMsWZ7moYIQhxQHhnpFp0S3s25OvxIcf3+qokjO7cUPJhvLZ2JmhJrJ8vY+kL5Tb467okG4
MS3A/dpxAT+6k5i0pK4Cmw9341FVrsISUFAcp6AV+9TiGvfKXVsp+Q3nBr6C20HdC0Ftff5il/Tg
zWX1+l65KUnj6aAg13+UPoyJKzHpCWf6oDF0Bxo326hrpd8jyJy0TkNp44RBU+vjmVnaiQAEQRzR
KJ1AiMLL0QmtcFwOJ8fArF443caR07yHmTIFZT/+Uvv2TJr04aTwbCqCRK/TQSxyjs5jaM7Z1OQj
fWQ11Del3ni3RYjDvKjp93z+Rj8c/WUpEysUYBFo2Bxbqmih3dbg1rAGaFMjyBUQXMJTo6fPV1ni
87vvxio6imeLNQBh7jjHhn1sAs5HY2SUMgRPLet1aja/PLgtMEWbmZ6v052JAR8+2bImpDqTSEB6
d1x3wDdu075JraCvwuEWikdNNx0Cs0cgormmtY+fP+NxIomVEwtaxDeUjVAVOE7liqwbzRpP2AC7
pmmFGmzmNwXATcYkSSAnJp89NimdXcuHglOFSQmtKSTnszPR/PQPYfdAujfAQB2rU1s2NN3RVfim
s4IwbNrWV1HuGOshD8Htg7yjG8XwLmrp1szWWO+bDHhr13Orfv5KPn52Mlvmlagjkexzg78Pw7YQ
Iq7pgwfYlouVnajhtjLl2jVzc0XRDzhc6tG52PshRmBpBdcVG1IdSQWSk6NFS6OeMqAega500sex
06crNS0duYkRZhqvjcEst2DQ+A1wgNRiJCrTO9oY8YxDYJjCBsHBCOy+cW3UdXMAP2/QFLTkmQ1z
4u1wFKiFAHbgeHYsEtfVMJQVhIuCrsvvbTuf7yIjLO5zYX+rJJJ+kGvc+MyaHy5GEAfk+9bry9Hp
g79/OaadRKGLrHRQZXV96FuVWa5lJ0FFWH1U4/FnBV1y7bn0ziPzrCPicS+AI8LyS6hhTxj0BI7i
t61X8YQEEi9XbR1es1s/WQWT3LEwzaDNjW6T5Iq2TlwkfaG5F4FMzWoL2QLzG+RC1tbY6ptOFHbQ
DNzk2UIeY4gMjUUMRfD55j35quBnAEXBpAx80PtXNQFKTPJ+VoMUgAGjLqW5nmmmBBC4RJBVyb6O
XL9o89/kitmZpsmJPbx0S8CHEFFcbuH3a2M2CjWh5TNJ2XbXGe0Dn1SQDmmrQEkD0byJuAkfR0uc
M9n+ePXwhd6sfHR6YFJ3uqxtNuXQZGswWQjwlX26Vsrpx+fv99T255YDQIY+Lg2to/dbV1ah1TNM
h1Gt5BpGI/nE6OCZqGnx1tL15CLUZ/PMdXfqo75Z9Dgx8wYb0rrDoolrFFvNFM6uDMufs2re2sIB
YJRNyEJEvXOY43OY1I8XEvc5+DLqKz7pBy/JrnPaFJ0tzp4wjKAmtFyCJyn3WWn2m5Jh1plNdOpT
MhanmQ8qFRDn0VmfWrBrte6oAahRUCJZmG3DjOkMOeuZ+uXEjcOjLeUhTQx9kY59v18VxZwrRtlq
UEIdgF4W0dYq+5raxSy23gSUq6Ypvh3dvgxGxYqROuscbB5j/UyedjwTeo0w2HWiD7VIODuvmfmb
0g0Z+aIqY10NGreFO9ULppqJ4/olWEtGYsK9Ubpe+LLozPVcqiFDwbr0k6mNb4ysUjemLseLilJ5
//luP270vP4wms9Liwd7bIqD968onjBwTmmQBr0VtdCR9X3jolc8zfqqCZGuSEDm72OdWaWDXogP
Q7Bh4k8ILDUcND7/MaeOnr3YjRCFyaaPj56cU7U2G/Te9TzVoLgKE4SNSHYYQjp33FTq9eAV8szR
O7X93yx6fPSMvGkKu+q0INLz0O+cFL4SHUbYTj36CcJOnz5/yFNHndgPK4CmrkEcff/C7Q50/8Kr
DIrUpoQxe/RliulKkcywYdAl69Ki9dw1nbLWapmdS0NOPa5DBQiaaSlFjx8Xlgg1kMvpAzdi79H2
EZeaihyFOUDtZ34Yr628H0GUUBRGztBcSJi+1/yx2c8LbwiEIcSmF7m9t1tUUEvKxH/jg4Ai10Am
LMW/dxTqdVA1bZ4ZHFots373HnSqHJIxlHuEZKbGtc/suo+Xmk5wIDtbknH6DEdBAr6TNWV0YeGO
x6GfSxWBwaYc9zQFK1RxkHFhhp63WvT8+UYw+dDviw/WXdIDlJg90L1H1ZSJMk89Y2gQWJOe3Eee
WgF0MNwzH/zjdmMVEHmoWOt4Bh+7EOo1Xo9maGlBR/C/dYXt+J7RZX6cm3IfZpON4nQMeNdC0QLB
uDOx/uNuW1Yn4Se7M+jgLe/gTdjr+rQYKkAzoPJgDceAFIM4c6OnvCRDiOpUORPxT31Lhjk0SWjn
gEQ8SuRyqYCjKNAn8mRacJfF3sqaYc+NeZFS8HTzPrQAa6gwy8/s2lNfkybkUlYs5BXj6FgzKGiK
NGZltTSHq4j8LWizvDuzyvK3HO8ZCwAcYx1muX9DD96+T/Tk3bZERdCjWFijuOKsp3rq9mnuzmfy
zNNLOciSAngmKzDefzojHRCXq3mgWKRTgHVRv4UsKYOu+ud9Ta5oGraogZoklkiuv18KrbsuNvNJ
D3rEkjZDnr3EuKMGiS3phU199O+8xNfRH6ac5odsH3IWeG48WIM6bVHYqClGdS+NfD3jH5+f8RMZ
CL6DeMRRSNG1wsLh/aNBqay5sipkHweV2YKLd3HE7blR5IAsCMpfa8tBoIP5XPhFGXQjEMVY+VrD
LPrf+SXLxkE5EWm/43CjYyjdwPzXAzxTss0QVj1wM4U0V3On1TQUGBRiOHablZUIIo9BoC0mHdkX
RT2Hxv54zdMwxyLcoJ9HfaofBb5KsY2eXoQWDIXb76rS8+ViN5mqV2nhIIiRh/JMiD91OJke4F9G
Vo+Y9FEYmmvP6akktaBtGrlzjF711e6sB+Op5wK7jk4kPDLQHUchAEbqqCUhq3RTkuwNdQzXPEvn
F10Jw1rpqShQgfr8s54KeCTRCy1vcbkEu/ouwCa2lpU0sJZLZIrWSqWIiwVWsK3QAbtjPNGvGBWo
W7s+qwV6KrTjarbcLCrF6DHnq46NzrRECjRC6J5fYXq5LhB6CRD/QgQiKs8dpVPxCOsJmgCLNThB
/v2TDhKYw6Dwdo2wTddG0VmbxAJfpzmcrs9f6muL4yjMUjGQDaBJv7RrjvaLEar6AGydU9sq45WQ
9V6qkD2NJvGCoo5Rk4GiDoRs7+WadzUJ1btE0vZJdUGAtwBPVxQ57p0dDSYi8qqzijVbQdtebIx5
THcDieYWzo4d9EbyhHOIsVOtWHvSlTk+JEJmG2S99FWpusMWFla0anFh38mWbpEyTcMeIwzwkPrc
HKzBnWEGS1QODO2c0PbrG/3wFhalVSYvJkOzoxsgSwpVRDF6jj3a1JeFN0HZ17KZPqJd78d0RIpk
buVGGIq5wYfI2vRtlG/SNMv39PZq0CBGt80lEP2+6csD4iDdOq57e/P51zqxMQB+/7+fefSx+r7U
s3nkCMQDYlO20Ns72jEVS0XzmThyYs+zlM1IkXdC92X592+u3zDXm0wIiqWBfXrh5vNjkzXZs2R8
RjCdQaZ9/mgn18NLlimjwQ18rATrOJGSDUvyhg8UCtkqempt6FmbpkM50ayHf+rKqyIMR4EK6IQG
IOPMoy+OaobrSeSWiJNadJUuKgMKXeV1307jmTP26oZ5vLuIW4QQkmBPf62Y37xLxUwHJV36LAhd
yec5DnNMyWZDuR+tfoj8KouT22x0nFtPqvdDNvaBlWXgxkLFu07yWnwVGj6+tf477Vqk80YP85Si
NW3Tj0VesCNl3BoXQoyerwBlpTUm5HrRwkGCzJODPzjaiAhrMTKnCUPB1B88FWhHqZRz6QP1cZ5V
Oerc0ugIXITQ7R1fU4oFIAT1DzcCxDeQ/0BPyu6N7qF2aJesaJk61xH5uLkp5zy+yXM9VwFW6vYP
KzdQD5ssQ+uDwapydFScsrRQEdABlDDc6ZDpnCIUKC0nk9+8MM/+aH3VMZzoIrGtzcT7Yur01wJk
GaavhV70/Yro1YCL6+AtuYrUvxQUOvnGG6ymI04KXGsSJZXfh7T+P9Sd2Y7jxramX+Wg72lwHoDu
A7RESSllZs2Dq26IKleZ8zwEyafvL9LG3ikmt9jlu1OADRiGHWLEiogVa/1D/V6dLA1nB53/rNUy
8xV8veqLN8Xau64ns4MpEByoA83AABFFKvadbXTjPg+j9kdo9aA6qdMH6t40TQ4ChBnMUwWgc8tb
d+US5fHP4QuzkD6BtwjBmYzB6WtUFSmxNndpYWOq3ccHo6/RjLPBbQy0pTe22doJQlrALnPkvb2s
eFtJobSuyZhqwQvBwBhkZ+CxduhoE2yE/epQBhUOnKKI/mUXwKrrACpUR7Gt5wTB17w9RUVf/j7P
LM7tw2P1/CYlcDSKbbrKc+H6tNIjPqevQMq2XurgkdRZ92ougXah99CWTv+6y3OQZCpSLt6EFG5j
TN7epOB3mVyl2Ie2Me0LnSeUgrLSUcD7OAV6751u/8y1BQcFaUqMASWJJahhdtsRp49R9YMwL1H8
b4D0A5fcl13X7JIgFUgGOVvJsIyixeEjQSOg6vCppL+4SEFFb+qjMyBsUxgpze6xL/pjk9ojQndZ
gj5rZSTpR8sN+2hn5mP4cUjc8dM05cF7USO6CZZuyj7ZdFi3FNafsOnLX6ZRhCCjA1bDq+F60XK0
zepKC1Q/neM+3LfD2KU7HBoQ6rOLdPyc8ng397luAIZAhCV5FRlGne0o7cW/F1HV/GkB9X8IY7uK
cFfG9GweG4iOjtN+iUzLe1vNEb7LAbnJ9xox749jFZs/etC49sYcr9xdNHJg+uqQvSkgLj7Ecjl+
inykzqU4ztGJp69t1Zv70VXjo9da+q+HkY5eum4iVc47ZVlVZoq1YMpnVrRFcSVDzmPvhGpI4yyy
36Spg69QwZa+Hbsruxm6GLxKthdv/yULvJndocZJS6ORGIfUaBHsmLGrOne9WW8MtVKo5blEVQMI
lJTaXlaQHacu8bHnA8HBZH44oWQXuNwWjpCUWUUPfAdJvYMnZl5yuXs/CrU4KvWUfHXacsvKe6Wq
9PR24/mG4gMorOsoTVohtTkzcq7CqzlfFDwy82i+VLHE9KJKdD+4SY3ShIj9ykKY+fa8vwSDQOoA
L4rNLA0w6vryUHmWPAis55GwpohqNLbzAxGV+P1szgjwBiI9ebllvE076FbQmJuPrpv276u5ok3V
VUxVZCOx0xXjzopxNS1bddo4eNci/8lQHYwNGIZlKM6jlwUJph6+AoLxVKnJo9mMJx2h9EsWJltK
BEvbCSr4wGJ4FHFh8v5DLuB6LjwUu1QXXKw/tkHl0yPTd8h51adYBTXZxBgB6gUqQInZfWpQzEAr
Z9jobsgMe3FmAcyhvwJQQ1XpK17/AuhpeWjSMfBDubljkUHnEIN+d3vRV2IO1ovkweNYCZJhcZ3Z
TjYAwxU6nHFbe4ss7+RX4dTvsqEbj4CHCh8OY3MuzDg89yj7bdzca8ND16AJSRWVK2MxPI2hKBum
1vBnyI8HkLmzX6h46CZINBxNpDbRfxxAkGf1hypylDe3P34t4g0+nneYQbOOPOV6jqMsddS4pxwX
BzMCRnVm36OZ6KHbi+pRN7gTSsuZTc1xdA9uNmZH6krZHnlGBG6FHR3KCokv9NneuZWoNqZm5Qrn
waDTgaGODZJmsf4I181mGRq6PzkV5MpZ1940ZCVnxI6IRSMDVA55cuMMWBtUUrLhcnng9szFoCOa
f8FkRwTddOibJn1l9MV8jBFLv8sQlb+fNh1mVpIGg+zWMeRrTGJer5cgMb0Im0FGBFjvgdQrkqOu
jiVlrKZ+iJzIkN3Efoc4ZX6akSzdDYk3fki95lvmJWKnWFWzMfErJw20C1lbJFOQqhjXvyjLC7sv
60r3UU2H9ulAHlGG6mNbNfZJz7Mt/zz5gct9DlKCm45XMNnyok6bhpS3jKzAcViD95tUCJdqPSmk
7fXuP1hdzjXeL08Q+CVEp0o6K+vq2vBHYaZ7dZqRn+shsKWl8hq2QgUIpRo2xlw9ScEEU/jxGJZc
4no6IWWhcOZlhk+HuruPrYqOTNQlezFqiT8NeGGXooXV1sDG6PO5O1eRXWxcHmthzbXhQh+3aQ8u
oYQwM1qR9PyGuRL1sZsthBlztAhVLffbCBesfPa+3D5bVocEDCWhLxh5LMkPiRaXiLCNHKxz1L0q
SDXJmhrAK+gd+OBmJmyjhdduxO7qicZpJsGoKHK8aISWjRk3qRYQvKkR4BmUVod07O37GnXJk1vH
2i4dSveAYRm+1UGXuMcZrN4u7IrGt6fCk0QE+yAMp94j2Z9s/Ly1rUVywQqQaJDALjZ7l828CPPI
8LFxTw92Y/wRuyi7elas3OMB6W1coSsAARIqfJ1RIJOQ8qXuGRI7LfBK/WkR3LOWUniwsSI8InZa
nQKj+hnb6XhJwxxtz7Rsz0HOGVThjfFYjJZALxd/nLoQ59uhsbbjaRjgwkPDiZe3DJ1neZZV4ZDA
89v0Z2CRc6ADUGulYouDvPXtkdaC8KkZIJGYJt3/65FCr43R1HUAoCgwPR0zSykiz84J0VMaeZ2l
3odGvIUqWhsUrBByLE+6N8uUAs3yOQ7NzvQVsxCHaQxPc9ekR3wmdIAa5QdAUB9uf+bahIKsQ1OM
EiKGp4trfISWnxRNArAhdLK9qE1t37dIy6dtvEmDXukNcCGDsoGYx6PIWCTpsRGFltYIg8KZanyF
2xXfWWiD90mIPFTVc67BczlEvG1PDRzH/Uh1+qGA4IbaWN8R5RnOJfSPzxVpNH4RWgaumOL3hHr0
7VlZy61IX2m+o+bxlyf68zBLMH9FQhP7bFxQHHru4bei15pL1CD4HAxpeumtedhpCPUegN/pG6Ov
zhNbHPtueb0ve3R4ChR9WIYm6euEGQ4mIru+VYd3Y99WJ8qX6qOaJx9sd5z+we560vaipExHYylV
FgnKalaQMXBkUX5R0eFwRkX4PFO6fzIUBlco1UpxwyWbzCyNMApqIh1lUvSz1CHfZZE+Hdw632q2
PV2TyzSBeiWRR02Nzq5xvZUjN4NQMVK4LI2kfaVVfQ/+vZ0R/NS+R8gFPI6Rl1zwu/iDjh2CS7Y1
7bEMGE/ZrINcRJKpVNST16J2rcMe3ScB5iJZg8ccxQMQSFjIoFcLxN5G4LuMArFXlNo83A7JtaMB
aiivWwgHvLkXm2dqlAyv8cGU/fzxGDU5AF381y61g8hRjxQJWUGzqR0g/6+LqQMGi+kbuRyoiaWJ
oaFMfYpWN1NX9/F9ysm1ywMAKSOMP7/p1Am7BPNTn9vhqSy77B6PFW1jN6ycUBxOEggICpg+rdyr
z478iHZakOJe6FeKaIEg5dXrynW+xGMeP9ye4rXm+POhlo1gywTbrQbMMVyN9AzCxkA0qnR3gyUg
UrXe/MY2U+Vh1qwOSFgq7orcCy55HBobSdda5mcCN+JIpucHWmZxLFPN9sYk0E1fw88EnzJgCJU1
/pkWwj1K66uT0489CgsTFQdbUfaj5+kbO3StwENBknCjTQ0cadlcKjGYUuJUM310Viv0hh24I1qp
7ITeWX5BCrCzhmE+GuRqWBn11TkzDOSo0DzaT9BDNhZnLQwAmsi+E0QAbqvrMKhjNMoGwOh+Rs9h
5+pKek4iBG9Egxnq7TgwV4Je0vRkaw1pgCWiuRDZRIeGiEtKL9qpQBcOeiv+QeX9iQz49yjmYkO3
oTMVQm9Mv1EDjg0LRrljDci618rmUsoTbrmNZS1GUgOJpyXWwnEDB+MT0qapmLpvNiUg1G/wfWkB
wJ9x3eDE0rTirIYIGbnGNCLxT3057sFWtl0WnVyMgTd6HKubjdIJJDda21I99XpBo7Fp61FeNohm
2kCjwO1FBv4rrY6Eum7nzR9xMJm7bi7mR1FiExY12AEnotM3Tla5l15MDsJdko9CtWiJ0cL/0NMa
vM38orRbv4lF56deaJ7T2SveRMAKNsJrfTwGpFJAW3OJQUMOxMLVVu6rpBI0/Ork0egrG3FtR+f6
wLTndjivbmRILhA0/6oCLiKtMqzAqke4S5X6xjQysbOK8WuoCMRNpsSlsZHD3K5R8T7EYVI/Invo
HeOxTT9FjYg2iNyrHw/vB9yP7HcsV72KSyubS6S/aLXGqFXZ86nN6tqvW6c8WpHTZxtxtnZuUAqk
kSxZW6Sd12GmTENZteVg+KoRhpc8K4QPhxQ11rjeui2fEthlJOngqkzYx5Qjlg9Xx5xDoWgNSEJq
v/Dz0amKcI86RJnVIKsStr5dUpn20s5D04m8MetzbQ/YXTk2iopNSytCjBk052J1VXUuCkQ0XBOu
o5uZExLnheLTfc92g6kXdyKy0OsPhbGfTIQCUD6L9sVoIOqjOPXrDNbkEbd4HVCKs1VfW0lQ0f6U
RGvZF+X1cT2ns+kWSW/Ohp+XeezrFJh9HQWvU01tya+yjuJyGk14rKAgfzuW18KHnBjWKQKkPEoX
yQAEJc9tzMgEPeq0p75Czi60cUfo9STglaCqG+G69qUmIFXEOpGTdJYZsVGpsxUBLIb404+7bmiM
Q6NED6BgunOLIfervjHQW9SmZkNvYPVD/z3wU4LwLOtJB9uJdRP5qqh1JmSsRxubKITDLFBjuzI2
7LvbEysnbhm6sozGXw4N5+VzF28immMqSAtAwOmf+Cq4l2Qis8TDTnykQZs+5kTTPq4dnP8Sb6vN
uMJ4Yj3pnAC2lMDn5bmgNI2Sp2Tw/pz0mHUFZfwlIB2+lJk3niNMRDAq07u7fDSDozA7/a6GN/Et
wAYNlSQvPKrWgGWGaPED89Ti4Nh6eBdykyHUkRYbc/XUKlxOluTW8nyh9M8vvo7/REsI/6nWqULo
GG8NxQ9jrHm7OBYSDhKFXjmu2AVSkr7sR/3odnQgoFSrD61uNzsxOcmjqCvjlRra7WEg931/ezVX
L1dSZWaSc58fKk/FZ+GjtUqt4Umg+0UtjV9GLEMPZa7/iGdjOqJGN/sAPtzPWZjaR8Qfxc527Oy1
GkTNxuW6dvzSG4EK7JB5gOO5/iF5ZDVT6IFcG8fW/BjwcodOQl1vR4738fZHr4Xw86FkWvfsm620
07rRgnlmajzaO5CI+1xJzbM7BxjM9LZ96gfzy9yp6jGeqGFuXDRrID35YiengSyCtNVi/HhIEH+L
SsBYaaj7Qp/yQy9UaNamVZ57KCvvQldvH3TsNEh3kumEJmZ0rtw53Y9FYL0jrf+R68l74te8gM+0
oESM5r0pouaBHtD0Tcls0PEJpjq5aWCQK9LuIepn7Us/mS4yf0O3T0q0qLAEQyfFGwDp6Di9BHRG
j6gjuMe6yI0Hizb0xeqR+e8zHaNCDW3B2wuxhhlg+bCr4GlPi8paRB/TYGKwBzSSK6t/G0l/OYh6
2P6JMNgjR2A8DFXvXPR8qh+TAfM7N6rEPTZFyE8a5vy6dJLhQH+pRHrZcfy+6udPtcBnM+yr4mTY
SaHt4mT6Oae2frAGZ6uzsha08D1wlyZTQU98sb+pDAlNz13N76ShzJRHzQlUdXqi59FsXDArz3qe
9By7sghigiVdBK0ZD24/0Eab8jQ9aqBdQLf0+auqwmPaAQfiT/BzN6S+Vr+Pw0GDq+/ooAWuB0Wb
IId7QJvGQhfwaAxW/kkI5xueovo/eLUBuZBramL38JSaPtuTWu7wuFEYqWlEd1ZtnHG9QX+TOsZW
ZrD2TUCqaRhQH6f1t/gmyBc1vFzOZNFl1VlHMfIwD1pw0B2hbMT36lAYfNImoG7KI/F6+uaa4hm4
OdbMLEHb2XV2dFoSoThy643cfSU8yF1pssJ5sEh8FvlOPlnUHAN6Ek0bducuNMITNixIonsTXOuU
juqkbPa6Vr5POtBTdGHzSzTD9fd5Zhu6BYbdvi1cD8tmE/8x1Rp3ZuZtFVqf2GWLq5Q3JmcmYShx
1IsPbFEV8YKJtsaABd9pssFQxuBGDmqk2o9KbDSHEf73MZun/FXWK/o+wZdxF7lSoMCNUh9WSntS
spK6LM60Jw2BEJ9b2zpiReMiaZy5bxtQzcChjfJnpXfhPWa1xYlOTojkZfX19sm3lhkAiKFZRhOU
psESLaVVOrYfEmoBy6i8iyE1oALchg9N1oSXIahIlPsEgck2S451Ok04Hqrpg4kF6j6oYAipIun8
JhfGI1qt9k7x7PLT7Z+4srhACikuGwC6kO1ZXMjuECcCt3gd3kyE4xbWTHvEVpM7PHe3eBUrdZSr
oRYXIrU0TRJ5Qa1PIJ9N/BIvSYSJ1e0PWrn26QHTdpbyFTJsr6M1E3lsdZSxAD5YkL6ddDi1dV8B
AnK8Q2zrwVtS2+Qd+uzVGQxuvrFD1+aTeiztSir23HmL+VT7if70hPIBbpAxkxonl9ns/lBE055u
f+jqSGToKEXRAnuhIqt1BkgSGVtRGZbvS8MRp6aPqGUbhvgrl/klcbDX1c/ifdf8/Nk9fqv+B6i4
82x4Np8vVNwf+vFn/h3aR/hc6evpP/pL2cv+zaIGhHeKTp0EgSfJmPtL2cv6DXwbZTP+0BOV8iX/
Uvay1N9YeK5SMHDYANGV/Jeyl+n9hjitrLlAs6KJSjXgv/83omnhz/LNXycgqmlX//xcohUxMOL4
+UnJ6SgT6KeW+BOB/DrOp4oKIVJ/5k5vuw6HkRE8cB6iwFhmzR8I3nj7EXGHuyjJtbeTF1QofytI
+qqcKpGW40eQzvmhxW1wFzeufmJPuZ88PftutXN3mjUhfAP8NE327huEim+VE3yiJf5lRuYzqg2H
13X8J6yHDyply50dZQg4RlW30xsDmniBz7jlXZwpfOco7g/TjPsdDyFoGXPt7Koocnz6VfZe1zPl
vvDQWgXF/r0ePfGl05oJF9Uofj+KeNpXYQIKPlSdx04LDG7XqfCLEM7XkJOtFl1Jtly1WEMX7Xx0
Q7QfojI3ebqo3l1gi/HBa/CVASSe+C360Y4xfXSL4GuYD90l1dO3EYgRPOr5lXvPGpDthmyLM55H
yzN2bLhR2lfQGG917MVPQ1H/4URjdvE6yAB5Wx5GLbh3KV0iJ0+lpSjz71YsjFOM2vm+aML6mOge
5rStPR/V2ejwuclqlP2wxp5LupxlbtE1st1vorPRShPSmNOOuss45uF927lfqxZ789FpdBTiExrN
AWoBd6aeN/dRMre7TC11HBGdj4UKiKlQ4GlnU6eghkxFF/2NFEZAQ0M0m8+5qzyIGBtAKkH1K1HS
Kehc+IQxjB3f04t3kTlau3YGRyENl7Ee0R8zxI34obSRmjjiqTG2qKRXzSdj0h1syyeXv2FZiW/2
RwMyxs4MpwnimvUJ1M8HdQjcvWsBQ8ui4RMClt0x1aZHS7TaXlRj/0oP4nrX4Eq7Z6Yr2n3YmOOO
yi0ZhjszyNGs14bPnShd39Tr962GRzn2rY+d2Xe7siChU5uc6K2mY4XbtCV/QeJm34Iq2HWB9mDR
TtwlWh7v4dm+mpGZprmof1en0D70UCuRGiqPlal+6W1j3qW6stPQF/I5Ce6zLp13YYi5duFp35sB
Q+usmF/DP/k444iclrhg6qOCQ7X1OauV4NgFkE4ny60P3aDje17hztfohX7Ijb75ICr1zjUiB8UC
80eIBR7+m+IzZSSTB5qKGHA7jrvMTVqUC/ovjRGC0BuD9yhpD3eUYI2DEVFzpytEhqlf9Na9A/2F
e2WA6lxZOzrtxzzWjnHZ4baJc/yurcb2rBYaym1x86V10OwRPM92U+NgbtrjnNx0w0UdeuohnXFW
E9e9I4M8VVaRnKgm5p/VDqciW019rSjRWZWLEEaGONogdo+8Ub5iLPgH6OKPg4E49miHk+9mKqYL
/CY8jmfvpEHE3UcOvzMbsleVN0b72WSiy9bBaVPzzgMv34cxCqtLW+iAFdFC85FZxi1pjHA41uKv
nAnRPnJZ1wgMvq/Z6efGbbJjbELOlGbWhpV8iWN812cqGPAWjJNiNBlusBiFDtqUnTkb9ZMJmWBf
WlDRPMhxg09vyz1CR3llIc2PKbK572Y33JHjGndW3MfHGoIOmYNqMGup+W5yWusDXBjXT0Ngm+ia
asNu5vT3NW1CO57SX6I3bDU7RjIdFJaetlIXKn4Ld+9eL7AkxopR2xffTMDP7+owO9Mt0/dK5jQ+
hu+wa2ZIePTRXmEa9R3f0fSkdLPt7lG0+MFr2eDI4K/Y+eh5Sb8Pa0H4hUG3i/v5Y18437GNf8gw
uIErD3u8TGoDwlv9ORPYxxciusOAMzzktfp9DlnlzLHrPRlncAwSdmfTjbtS6af7xKHGIMSAUmTA
76F6gi1l7PxMm17FnjOl7mwMj6M+/ignZdwlMbB+0ZboQsfOwQnE30XAX8o6/j+cZf6jJOlzRdL/
/p/kPyMRC/9Zp/RjEXc/f/zX/22+ff+vQx4337qf7fMcBuQ5//it7f7P/7Ls3+iRA0IFxybzBVm5
+DuH0X4jo9FNqJO8tMCp/juH0e3fSCpJfuCegNmkdvWvHEbXf6P6ARhE9sYkI977lRxG5vvPMhjG
pNSgUY6UTT+SdVlsf1YMwKgirzMdhi6/ZTimplec44BXzrPJ+Ttzep4pLd4DT6NQbeCBA+sCHvDi
9eoa+KJWTa/7tEKbvYKl7Vel78s7HELiB7gTyg7KZ+OjxW98ygT2KreHX2TpcngKA/zhxY4BlbMY
PpvjvAzsyfQF0PSDkqOiUWm8b42m2iqaL5oTfw8FUoxhwC0u0WIGxrq6riB/mNXe0cznD8BE0QpO
yno3OzjsDgq+qJ0ef7n9hSvLyPxa1Jap6BJKixdPMzSKleXI5okoCYCDPNlIB8PGa2eR7j59HLR1
5pLSmmUva+ypbtizG1iWrypR/DCNWfFVYVzUr3MTz5y0/+P2Vy1L5nJA9gu6Jwg8ArpaNu+8qi61
XgD48zr0ZoB45GclwRV5D8ywbPwuU6DO21gFHXtdt/8Uc/41VsuCXESrPm78FjmFi53Cb4E6BO2K
1vgyiNp4AgIZgQCDU1ntoBr70xi/DtBzw6Eo2BvzPO3LoH20+M1nkFxIrJf21zARoa8gJLC//XNW
Qvrq1yxKa27eqrFnKuD2FD33Z6v9BkdcvahQVaKNzbsSW8jrQhoB6cRja2lV0plpJ8IRUIQwWu88
1un7rGr1DRGY1e9hVoBfcCRCk7o+hzJn0vqiQNvCY6dKZxODlDuJ7lL0NzeieGuoxZFn4oo42gk2
O6oTRfvQgbzo9NVjF7ZbVOnVmYPHC/mA3YLUzPVHGWo4my0nkk8q2BxKR63vkcbdgsG//B4qq+wO
zjUwe+gTXo+SJkOHFhwwbCsw1DNk4+k8pFl+Dvp+y8xzbSiT4FchuFBKW0rJRixTUJj0rnMBHztP
QuVuxmHvU8gbdqMe/nLuEOcm4riZoLK86Od1PRkUHqGVPwmUcqMStWw7a8bD7W0kw+p6U7M0hgdR
SF4N3A3XczfZ3qgapVb53N7aT7s1kocWdt5etVv1JCD4fE/0IdjoVb6cxetBF4d1P2LEQapW+Xag
uZ9cXhjAuFUHxmjm2RvB/nIa5VJpErBGPfcpLXl+v5d1PZpWA4YmF0G270YPdKLZbdX7Xl4M4OEk
YlSGOdiDRb2PonyWB4PVIselaHd4vDl3KvcIqWnONGqKtdGJX1k2gKMeqr+0enF6XlzoVjbCpGmw
RZ/bWi93xVyKfeCM1f3oFRPS6nZ/AOxebhyEK+sG+FdOIjRwiZa+Dhbcy0LDy6nupZQ+93bR5Jes
bDrfTbRfhBpw8UGgkbUtMCsQVpfgsAgJjDEcBz5Q7YfXJVT99+ocu8gvjvXRjDyMiG5vhJWrllsW
FDh4XF0SwRcfB7gajjWehBDkEkPWs/CnA3dALz+DPrGjTqAnO7tsLKpQyGfxeO27t54m6reUHrB0
uv1z5GiLfUneK1M1yn70WhYnZ9wVKd5f2MijiBCg2t1l+JhoXYc4cVSE9bs2mXIHEyxbm/cJvf+/
DTX/Y2lvJcA4lwlmFJ+ZEGtxLgxFq2siYvze64KjUSiVn4m285F4+9YnXnSue7FFWH0RXtIpmv6f
PPcQfVsqXAkanLPUTPV1rUgO7QBGIC1dZY/z28/bs/tysRnKlRQDi2/jIF9Mb9UhEWa3ee9jUsNb
PXf04OSqgXdu7A5RPVEL8zSVQXKYUcF09nqAmIwrzP7iZKKO/du/ZuW7IZ8i4yDpRRKjdb2tULee
8TBTWr/LG2vngJR6B2s4+lBbZbJxqbw4p2gEgbqjJExvi428OHnnwp0CxULms1IRIGpiRAMqJRw/
BlEwHuGJur/f/rQXpy/jQaqQXlaQFixncS7aCrIETcCJAXzP+yMdZ+3odc2WsvzTDF3tFobB/QDs
HpBwGoSL5UyGIIhnC4xkVaUBPjReGu9KfA/9Tol17TKZTSNpU+0uGY3oONVhcnDSMb6Iyu3egMcI
a9QNQvNhdrv48OszgEISDAb6pfCDFjNu69mg2IXBRlYN9TIYxnicyyzayB7lBy4mgINZpkAMIckh
1yEU94ESZtbcIg0RV5Srhjl9iOc0DCDd9/rJUOBXtxypeHAECvUlz1M2gvhJ6OjFTwCNzzrIY9tb
nBhhraVaGQwtJbpUPwDoCvw6KMq9KHXrvs9qCkVtJT0T8iD6nRj13rTYnB3ctE1B6zXaXaVaya+1
4WhJAc7G4ZBZkbn78kQJocE4adGzs8BuVQcTu7+cfErtkNQF1HqnomqO86OaXaZCne/EaJXmxkH+
4iDlJ9iSGUYGTOYoyyLP848mcy1lRH7ArxKtfo1pn76z0yk993jZ/zmDaCZGZ21jmy9VTfhwEC6g
N3hMALHlBL8e1e7VUQnLTGADZ3w2m1dF2T26geIXirmzDWWP8PDZsKnqR1Tc5uNQpGfD+TG0HnCY
aGeFHZI286+hSuRvsjEihrZJKcihDnT9myJPGyO1sSffaoz+IRWt/qqttPoNrLnOR+Woee1Ajf5+
e/u9PPAISTAe5BIAfwDOXA+KPrDoXbtEJ7V1kvvpz7Q9mGOVH7jatjrLL1eaE5yWr8G9CQp0adme
IzbZg5uafSuJm7dGnvSQYYrifZrhQBtksfswIz+60el9ufHloFTJKHlwfyxhH0ALgqJ2mdTYZRYj
vUgu4dy2dxmtOZyocA28C5BvM3aZ10+vOqrd59sT/PLyYlypnMPFQn9wWaEIKxvlihR3H7Xpg33E
S/k+ACvxRTTZFmPg5WWCjxIZiQTuMcPLIlqFhh752Dz5Y4YQa14E8aeiN77c/p6Xg4CeobrD9pMC
X7J3+ny/VsHkJpPkEE2zpv1UyghOKxq7G9nmy7BkFB4AQPupuJHgXY8ipqgZtUhKhvZNdqYJg+aG
AnHcrxDS30cxiOJfvofk5Qg02pbXBBihxYhgZlFT6iY/AEB9ZzS18qiLYUtAc232OHPkS8sES78E
2Qk1bHqjgvxqKenoa4lV7+cE6YdfXyPSdNRkYAFrdLGvv2WmqyHGuJ38TCNtydsEmYckHDcie2WN
YAJCdkINU8rWyH//rDKcohxBYc0lR9RHPJ/L2j7nSlC/M80o8gHNGRs3xcudZOK1wezhQiKr4otc
aUz7BNQI4+VurFyMRFG8XWNmhbPLx3HrZlz7OMl0lKtEpu0uwrxFN2CwW6XH6KeLfBAwp0QN/1TV
5A3RU2xE+0pU8KTiESEPKXktXc+kFrqNXU+IstH19XgudTS7orq/ux0VK/Mn9xJgFBRAKNEs5q/s
B6qTitWjExv+zIMYn/LY+NJxGp3+yUA0HyQck2NC/pBngaH0TWNoFQ55Q18X72qBiieBPz8Ec79x
GK19EnhINNC4wlE6WDzzFTcfYjdAE1f1tOqNUVp4zjhK9X6sxi15t6fC/HX+Jsva/x5rkb/NZgSH
zeHFXVdO+DA0VdbsDWeOxz3nX/DW6FpEKXMoWe0eWBzqfwjyj90JaSdyPmNqSw9eopG3u85Cgwln
cES66MM78X03dvO7sWjG4oNQiupnYw060PM0nxw/n0tk126vz5KoSKYBWd0m15J6O2hULKetiZJo
UErEEKdQPcCWah97zIt+n4quOVhejq829laAJ8xZedDbOLibHLP6B+EoJxQ6FRBc+lvXUdJPvGcn
vRn80tTqU6iT5lYq2iNUj6yNoVY2s0zzSHQwACSzWkT+1FUlXCMx+HVWp48Ffh14EIRKBcAwR8Yp
Mupf1C17mmEKQIjpclsQNItgsQqWYEgxyjWpmpxhfvR3DfS0bBeCsH400ip6c3tNV44QKTNLe4cc
iXbd8giZW5cFByUSeWXpu7jB79CL/EU9C/lZUu6OJXvKAZYM1y4zg2kQpkD0usI7RmT9pU4TLDzV
uHmttHP/DyKVQx9Rb6qrSAItU5ocS3J8dboRfR4x7MKp7o9zqBfHIUnKD1OdKd9yQySKT+VWvI0b
z/vu9uRAG+fzE4d4sfdJ4ahdchtQdbLk7D870cKwtDMjRL5UtTs49mlanBVK6uHeMKP+YURb5LVR
uMP9pEc6DtylveuSUd3jwGdSs+2rN5meqxQgoUbioZ0fI9HiGTqEpY/IFziKoqZNNbt6v3FFr5yP
sh2FJxLZlPR3u/7dE88XFbEbDBfcKVZ3WDKNdx4Cy2+KQog/fj0CiXi2tGeQ7S6x3J4IFVXNUQBX
oyY4RGUFhmq0wuM/GIXN7NLrA3m+vCqF4rmzXhX4smpVcJe1SXmpvCHairuXbxXKBXCbSARpoSMo
sZi4IhJoEhLoWh7aP0RWtyhwz5EH0S+wvbOah16/16nrfpyCvCj2nLbqq6FVs7Nn2H+qwsnvLLKS
4+Sk4RvLHIAUTxQ57kZNHT7dnpHVn0q2T55iSlkvefg9i80xtkw8wJh3ahzzeapiUCZhg6niHAQn
VNTaXa9V5vfbg64GFsw6F747YhtLD6fa062h9MrRzzvgPr2r71W1FrvQA654e6S1gw0q379GWnxe
S4Ezwd+cBR+Q7CmmJMOaNxMbhZD17zGlV6ANvXd5I/adHQZU4ka/dAEZNWEPdjHukAspEPXfetys
fhJILknxAqSx3JXAq/taERxqqUi141TiFde0arXxSWujyLIpZQVZrV9msLUzcmFY7eibQvQHDd1s
FP3G6deTcl5o/x5lce+kmtrWmlERCLzl3velNfjdWE6fzCoQmyKFMi9ZHsOGrNASdEhGLZseQjMn
NQk7QRj0Ar6uOyQ7BaWLyxDm7mcBJfwCl7b5fazU7KOeWspD0KGAYeaTa2+dEKu/BSYJbwNqaC9U
vAdpqqaYrYDqoyFooIzxIVejz6Pm4HxuF3/CX/CLPg4vcdfCNxmR9pzceGP2V9eYWpFHbuMCg1m8
UpI+iNRxHoXfeHV1Zw0amMu6zTdukSUX/enap62lSfqMS1F8cRo6FZ6vTsmUA3TFPCwP07cp+esr
7trW9fXA7i4x0giHZEqL74rb5fsAFsPvOhW9b9NARWjjPl7brc9/zyJ/NavUEeYI+NkN3HnXN0wA
7YzqUOr2P9mrJpIeKJTybNKW5Y4UXjcyzCyzNhndTgTm5OdVGm4ccnKXLAMbpJcsSfLitJZ61U0v
XORKIoFxsKmC1Z3zFDCobD29NdU0LyDaZNWDOrUUqgy4Kuk/iCPaPBBMeO/yQlzsYlq2oTOHlvDL
yMsv9ZAgCYJc07vbR/lSrO0pjtC9l0LS/IF0eX1V6XWU9p1L4QOR6OhbplsQ9Zy5Vz5Mg/f/2DuP
JcmRLMv+ykivByXggC5mAxiMuZuTcBYRG0hQEAVVAAry9XMsS7qm0js6Y6p2IzLLlBQPMwNRffre
ved6N1Z7lS4vpR7uCmLOvnkSOWqUabQxp220jLfZHtweo6TqjAPiWf+pxlz5u+CoX22nXNirqiCg
Mf4endfL3lykNme6GqZzrDOTdM15DB62MKyPfuu1kevW3vNfX5nrJvb+/l+LSzivtOPD99PELJsK
W9YsbPiNi6TIh4fJaMt48r1P1mj8pmD41aJxZWYwiqC0JvHj3V1oJ/xLK+8MQ2P77PThGJmlN/0b
2w+axav/nsWJwuTPn6KJ3QrqguvoLH4Cbq9+IC9HPf31dfvVe4Op5jo/Y+Qu3HfPbeGuFXU2M4J+
NLf2qiM3kmyWIMYMNX5ODVckZYrrVpiz9Zvf96tbBmSOHhs2Eqax755lpnS6bBEK7ZzMyOhIqvzc
dyQ3J7UvrTyqzVq+/PWP/eV9Y2Lj05y8Zhy9W/X61p4032hB/SvEznMkxDmMYfu//pRfra38IuR0
Ho0vGqJ/vm9FrmygM9ayS9PaunMGIIXMY7CBjnL5zarzq7sXIn66pkYi+3wvhayU6xueJRGlZ858
J4WN1zwYm+OiMiOpue+nzCjmj42dOv/GpaT5al4bpGye7zmJnQkn0UOFuathnr4WZFbGUOzd3wx0
fnXD6GzQmeI8BBHT+fOl3IDAF5rAhh0MnHZH7l2NVt1uxb+zegO9u47xrsLD92yajq2YqHlOp+DP
LNjdAofi2v0OffSrhZHJJeUkMh4u2rtlo894IpW7LDuS4ObLVFxT/mYsApEyhSKzdq2NXWpW82+U
PL9qViGPg4N03YWZ/7977LtmzEbTosKcJ9e8YnD64CEd1+GF1dE/pnrRpwEd6GFrS30/i7x5qLb+
dxbRX1V7JKQjK+SgdaXJ/vlWups1tNbCW1HNhJaT16MP2je7L+WQFod1a9zvpr05nzgtDMTEDWMR
ZeXoPWRV+Tsg468eqn/+Ju+WvLLx/U7m4Nldv5tuLOJA96VQ/W/m5b/4FITjbA50Dmjyvy8IvG50
s8JrKbI3LcGyZw60oQUk32/u7i8+5xqCc1V20JSmwvrzde1qy+7qAfa9lw/17VK2+qCY8/ymXvzF
o8ukF9/8VePGfOzdXtSYTa88J7d2bmiQ3KL99Vtdy+agEOkwCcw8nBqIHg5/vZIKvvu7TZ3HlYZZ
AMELKuX7O2XnfZPl4O3nPrcfJxnkexyHSyyxHMHUJvF4KwkYgN+xxpvsut+FoPxiJUcrQ+8RZftV
N/TuV6tc5TLPMnJ/rMl8IKncSIJGrU9463/+9S/95SfRGqNwZBbEA/Pnu4ixesvIDkQXNITrTQ/8
KNlkbzyZDtkvf/1Rv3hgkMv8kYPHWQTp4p8/qpjBb6UFlIcVjVm0BHAwyN1Od3/9Kb/Y3IkmhR+L
c/Oq/nx360LlpUrhsSddMkDOJPwhfzMHVW0Hc9Iyu2Qk7ja/+WW/EOlQLf3Th16fp39q5PhyyP3x
Sl2ZKjlxWCdG92rzGpOtEKnGhkiyuzPNdeIawYBbIFysAywu99WGJhwSd9cWYR9nbjZ8++ur8ctr
fqUKguIyOe3af/5ikzOh9KLtuuP83d+s9VrtOHCP//qSc0W/X0V9VNb/JZoCKH/AqIOgsGq5agpl
lWEEt36Haf27zubPryVFPVIXTjrM5Dls/fnXmME0C9z9EzXiFszHYN36j5tjR661fXJILJJVqOTB
0yFTuGbp8+c26Fq5G6xcIDOe0uYuMxpLx2ObOsZRbdboPU+FMrJ7VrrmskzwxDiTatePNCnq5rmv
RT5Ga7iE/ilz7LLbF0oF2c7PsqLbk1UvPqcEqKioVmnrER21ejcyzZf1uG24APcrEKXsts7zFW2j
YJ+P5mYlSK5WxioPdYpka4eHF99MoRYUKmbJgX1n2dmAiGaw/GghLlokELmhA1uNW4WJWNPsdvW6
7WVuN0BCWbPx+UvYizIKtQvQLJxVivd2XruR9CcDrUSXSyPlX4EYCsUmoCNnTnLOonVKa1IwhWw/
KbVN9rHxnKLZDxaNO0hqpRckSqPmiQZ76MJDZa0yZ+YDmysa89nxD3ougwO2NlGdQzUN6xGSd9gj
bWQgdjM4Q5XtEAhlWazdzn9KF/wzO3cZZyNqQ1HMoPDKRRLBUXjyBZfb4r3IcNgebW/GsWxVy+ZE
HOqMfp9PBT0pSs4AXkVhF2827QzcRo7uLy2I4o+eNzgZMTeEfKz4CqLZKqC3V3PuPDU0RyQC+rU3
zoamFovEMG3H7pqKG5XZKtaIYXsYxF7mlPoGSE8WRIUehg+DV7jjzgolDfFsZGx9qCZflnGdpsFt
6QdK4KPd7OUwQMt8s7OacI/Rk85dka15GYmcfeREa6mEazragx37S171t0Cnazju+AYwHBNsdSOc
FAGfzKsNysYUtGZspTrojzo0u+neDhrjNe20/qhWSXJvMDOXuAmnxv+68sR+8cNmvldW092E9VYz
5DZnwgMNZWKk1eX8bLo10dIlwdrnoA2xkCDiscbYykhYEuhs66XgEc/CO3MkyOU4FyJbPk1hOHpR
udo4Sudx1GBIx2uGbqVN5+fSuGD1DNPBzGoo42db0NSJ8O6UMwFjDU+s2VTrBxbiSoCf2uo3r24q
I2oy2jExLcf8c1l24ckpivpHO6jiYbYWXd6nWeC+yaIvSQO9wm2iOc9zcwfsJlU8MTVS4FqMTh/P
UMiHUx2sg4oqby3eGm0qiR6DWNMHMtsMQCUTM6Z4I6XtuxfkLckBVdMQfERCxeexyOfu2I/E5yRB
mXlvuVHN+gDRMLVjBlXOvcwX4TFKXfJ9jmDHSMaKrMMod1deSk2a/JS4UnRmEkDOJjnW2MS9zCoj
xDTMF4EBCBuj4qZVMEVW67viGHXXCEd/zZQJP9aevaKIPNyvbwV2AcyxQUfEgczLQu4WlC4qQYxl
hSdhSMLCCtgr9r4RJKfGw7AVDzbvchb3GcKXWBMkbcVhujQ4rMuKUEq3cF18243DwEtNHV1xn7Sc
qFp6oTG2ltXwCNqFEfWSF2Cae1M2HZGGni4vvg2nMi42JfwoNHI18f21yqJ+cHK141jUfLRncxDR
pOu2PKxC8XbaZk54uD3oVB7V7E/QBuxiYqtpWBSYsacjyjHhNI/LEnpPRk4I3b6vNlUzSvdnK9py
Wcy7GhB6E6WIfFcWHNofETYA45GQYzkfFh+u2XXY5m/nWg8NvP+6J4TIiyZvCICLGQvZoMNXdHjN
Yjyaxrz5WzSaTmFUL+0iQ7/g96c2w7v/2fQY+UJkWDs9FM3dlUTx5LEUPXu2MmjY9WJI/MKvzmUP
hiCzZrKjAqOPFVbwlzW38JH7YlAvQdp0PFFVazS/qT//i+I0RFHC7Aqp0TVRB2j3n3e6DPWkbhYB
ttPPnrhcRLMTbxVJZVa7VqcUvY3qSfiT39mVZDyVBg5sFL+RcFlsuml4+aOO+Jeswv93PuD/1zAm
V2TQf+8Ffs5//I/Dl/pr8eWfHcDXv/m7AdiwnL+RNo73lVEKFkkmQ//pADYs/28cXbh/1xS0P8QS
/8CY8Fccmq58TFDfIkBF+w8LMP/LpOuAqvZqf/GvOrN32JK/wphwaOFJ+T81Ew5gWpM2Y46r5eJq
tXxXAYJDtTBzVo/2Uswd+bFl+LlBi4+IM6iKqPdKHuJ714Ko8RxoMaTxMvTi2VTe/H1D7TZEmRmC
2OlC5BZDFVZvznrt2hldKU7V0DpvOi1s8+Bcgb4iL7YPrb9hITE7OHrnXqHpue2D2iT1dp2Kl2k0
+8/Komd+YN+cx72n0qG/FEZumlFWVxlvGQMxuBCmfvSZtgEy7PvwsyB8g+jHIpv7GJgF/fxwajXb
t978OnaLmagrv3bWObL1PMAWIROZl7RoxjhUhoLZirCO9M2QaK4EIKAa9/yTkAG63jGbSPWsNmFr
pt+Gjeg4Wj0yENFWunmWZA3a713pgMkUa2gBE1jctYn8ta/1fvBHrFdpNk+s5nLQRJFQYAFo0bps
EoSC+rkzR/dunILNjfp+84IINZcrYDVcS0uFYFhGtdUv6CXH3ihPyBLWxCDQC+bMKOo3WY4BDZTa
7d/mTqKgtASIycRflkbHnWIrT7bOrpqdQy2URUGogrvC2BwqvbQLOzrgqbkgAiolWxsMW6bLFMnL
EYYXh9dUC5vibLO/e1buZnvhdgvhcoWiVO0dMlgjHbQl0P1uNobEq6Q9R2FtIp/oJbCvXbgY2/O4
lqtpvQ52Dklh6qTmrzbwkEeaTvbG5qNLK5pBDd/i/17GfUBiVhbLDjlDYtu1e2eilD+DaiFgojKx
RkV1LrYwGdrRzmNZWsw/p3a2s7/3Fv7/ovYf16H+f7+oxduPb/mfV7TrH/x9RbPCv9HUYcli1iP+
WLf+c0Gz7L+R7oXTleE34lHO1/9YzzzrbyYjsOssmQXL/UMqPbTTmP+v/3DDv2E9I0gAJTY2gas2
/l9Yz3DyvOvNXFdZVNlXNBOfw8ztXZd7zWRoYO2Cjava8Kltyvth2cSRwdDLNcf11K+ij1Y4TEB1
0jZWU/Cll07L0qfeVGOyfvSOPFWGKHcq/Gq68rHoiyQDuyQ7d4CU2TqRMbqXrfX+qA1ugrrkaLnM
WOSa4C6YcjPyoHJswxK72ulI2VxuKjUcu9zyoo2xhVdWUKIuKmsvRlNGZd5ehFd/Jq3iWzunR3dU
PwdDXALiic0u+JDbej+5QKtfc/GjXW60eB038+il52w+NyUQhfBF9s7dUDLQ6oEDmmQsputBdA3v
qPdNdF/5drHOLjAzKaCsDapF/TAybjBtmYQlDJ/+tdLNiYD6JARAmQI/8oY4cNe43J626mJzhBxl
SovW+FZK84Xa6TSL7S4UVz5+fTTE81znEb2y+1J9Aigbd8QadyutjBptV37OlvayurHyi0Pgf3Xz
3Tq9ZnVHDH00k6Eqisvi3NnjuTe3eAyxHw7eDyMznsfexNhjpDvLGJ5V9gUBW2SlcVY9EdkcA684
sjTuV+J4Gj99mPMt8chfC5V5yVE1bmZ2PRG43qUdysMml2+lWg61xv+gFw8P/3wbmPN9zmFyWXPQ
xMVXqfaL/NJ2kpOlSf1ZVRyVYGrbhyLrHtfGOgptxI5x745lF2dYoU/MdctHctB3WERj6Zwd/aDs
11IUlJ7ws+aHajxznIkarffrxG5S5ZgI86m91ZImiGTGRE/qQ1YVcWA9pI2X5FAPKqVAaesnFcqJ
bXg9DE7jRV3Jfxlr/WmBORcF/vqYteGNg40nCoowakI4V+MGesx0991sckLl6m5SfnSWdYxtr43p
d/+0zB+uNQY4ovRlLV/NoT5kuoqpk2Ol3zrSaE5jJ+PSk3Qc5Bz1q/0yELICASmaazJY4Pmu2wkw
Q+SNzU3h9uDMhvbeXy+OP/0sg+VuEEzqlLcLx/aQ/rH5faqJt9NXpUFY35BUGLnNzZo/qR7JoU1e
mvdlnaoXlYljBsYCEju2Mf0wlJTQbXg7jFOMSDjxhyJu8u+5te1dq3ob7ekpLZoTVjP2lHAHfuhu
LOmjFd7jwD5rddWpcjm0OvMFNc43UXmf4FzxHHwU23HA2snZIyIi8+S2r2OrbnSza9vmnLW8zaF9
o+3FjBZSJ2rTfVh9fQxl+pjq+ifRSdyWcS1id7Ysnm/surZ3N216/BLY6ptQ7ZnEd+7GuG/w/tAw
aKPFcGtQbf05XMtPuZG+CVTOdC2cn4MwfwDe0FERapFUFgtESvTSVt7YRkV8YbYrs/pBbHliLuHj
MnGoqr2to7lMiKs1L08cUz8JDwdO1svg3ljpehlbeMpbFz0yWDByII1sT3vhfglEu7O0eiEQN1YL
q4JZHc0ZJ3XzaeuSwvM+Svkg5+LYp+nACvJUjN84XHBaqjcyhreIjMOvVtjf5RzEkN5OMdDjgvNz
0F77Saw/hITfV5O3fGARRV4RrLcWuLBI5SGHxpbUqMC+saugfwJ5eVugZcKQJdxDvwJT4pTu2vqh
z4KPqVX3kW7dJ3qHEXLsInFRYgPfVz1E8uFpzUl091f7sR6a+xIG1ims5mnvZ912BNRWJy1IqD2H
R+dMZ7BMZll8lvZwQ28poe95H2rSUwx5G7bu+uzV5puq1gfingExeXdWM8SpezMZ2bbrdPFjzI0P
GyIRaGv+D5XaZbzIMtwNK6AKsdpErgAQOyvSoHe1tzzoyTM+UaBxwPfzUMarZ0PgW6cx0qrs937v
09jjNXKN9DadN3VX4NaPap0NUedWt4GX9kdGYTCdOqTbdyPx7peiTonLFFMSojqOTMfQJzukc2F2
zkvQZfWpTE3/FI7CfzIUZgBEbzRzDPOSrmn6cZyaYe+jVnpVYzfvSe3rHnkwcBuPWXHLQH+5yZgN
7rLBbY8+pXvchF2fVJnRRzUr665f/ZR9kONkb20Xmlv7flPcNIPXbsoPGd461rNvnjlP9BnUCgTF
lE9ZmPaJmlSYZDmhIRaHBsj537sxe7IM40hMdbtf7Q9D0Tq3qTtmO1t1U6JYqh5UUPC6aOE3d8px
x72Tj/prbogxAp++Wqc1oKV3nZyy0NrNXTCH227edH8/ONuUrP6z4S3daSkDFsZ1UvGSAUxkw8vs
z25jAioM/4jqrM+yIyKhCndc5A5l/JVzt0h5GoOGQ8K0AWxc5aeR1sE+L0kNNkQOqb2KVtO5zZZu
Orlr8FTItbm4lNHfRpNGS2fM5TmVWxjBGAzjvlygWVj1Grk9sH5KY+sw962/57pTCPj217osewB+
Fg/sFWBskKTguYZOvKZKY7czxoQU3XFf99d/zQEIlrKN3YNN+eLQCD14HeXvkOfHug+fZ8e+x4tI
K631+tvJpDQIXvHPisOVPxarctkAMa1faVhPrA5LcRN6cxqbjHiO0t/c42QBrTH6y7ocTAr0YvuZ
jQXTJpqGceWrt61pvms/e5Rej8kgrFkC7OpireWLUwynIVsvOdTLzQj2jtMcR296tullWi5bSbp9
WwL5ue0p0IzugEl0R67fARDIwQ/RRy371L1dFn9nEbMmWg/5mXcQUqHDkKhA0DHV+FaH/EyGNU5n
NR0qIAH9Sp/Xk2ex1PdX/W413/eDd2wa467trvmIfmJonNEppdrgWteTF8h7q7vj2lM6PBluKc4d
hqNPYHz0zaY3mtIi5/nPTW3dV4YxxUM9M/KFoD3ECKiEGW+mm54YRYQHAPPLXjWYjMe8NRziMN2m
SMZ+M+HzzKJK3G2gR+wM2jtmQdDERgGYNvaUJZCWOMEN9bH/VRqUjAB52xutfBnnDMcPLXnsj6h0
2RJzu632g2YWb2ypefCzSuw5HS2R1qOXOFAL4mFjQyJxe7vRuWt8YK5RHqZ5845TLi2MLW35eS22
/kPbws7MjY3yiFzB9Il0w3aOLD8NohAEBNORftH3+Ojlqe8881jSGnxDIbBFLm19GZm60JCumwbn
crc+l9tqXZTwpvPgjt7P2spbWvczjAjT+OLNDZtpRdP2LhwD3OZZSyEDDM+4K+tc7qewKZ7NaTZP
Dj890rkZPHJ0IDhZZ96psoLuCLmkT1pDqyv7CUmTA7/Lx7Ecz9Zcn1Vhs2sEPUkKrB+Oc3TgCC6V
D+BZFB/tYVjcvTWa3ptV2UUMhDzfDcFUPgh/kZzW68GZWKODPKLlnL74ehIn12g2buqE0wIaICtf
M8dWPYBKZWzCuV84b05Zpx9rRhhncL9zg8hko0bs1uDLRtJ5RN7DlaIZDNMBxfh0oflaflSiCk+L
5S1MIshWpLQkpPb7VnXucdGGGxv5+NnzR5MF0TF2gTG5F7sNPxTCO3hLO0LEJOQNdmKvmCSaxrnP
dBN7xVIfuJJGhFzpgu38LlTLq4sUb17nO3tpyccll3i5oWAfdr1uoGasBtpKmX523BnFg29Gjmxu
C9O6FTk74BpWJxOCaDjXL0617cuxY1NaWJ7aZ/bVszOENPD1CGJ5qRIvKz8Zk2VFvmHtF5ovSW+2
WzKXw4M90fvuJ/xSnlfQHUHiWJbppbLbCwy2kxi+8AwyhZFzlwg/e23lEnV1ej8QuUXlZw5YD/P8
XIZSwAclknA0IKaSJf62zaadTBqNm8OYR9rhV7H4mn0gv3ZeioKwFLd7tu3ejCySlp63qphiMHgi
8hkBxG5p2fsWdAvWdPWyVZv4IKWkq5RtYTxW/rkOxG4qyFZJad/ek92zRp3kwQ8zmUZmkHbJ0hln
xhF7uxMfVutzW3gMLsbY0+qQwuFkR0kCmk4id+PZNaC2j7fYOiMfUVsk7C6ajOWwrDLG2/GzWYuE
1vt+NMKzLPOdqcpLb711Vt9/F5b+Pg0ewztK7V1emWpfMQiLLY8eNm9ZofjFXAAOA7O8MTGI7hZg
6gCu5LSbqEfZN4z6BqnNGUkDA85hOjfm9NDlNNYLZDmHStAuK8jy6lBQeIOb7nCVQtFMG6KSKo16
KqpU0OzZLYKL1J6kNZcRFVo4zpupWCIYbvuA4OTgQ70zvbtqbPykJkbqPncKnVhWVezqNAtvhsnm
pSDSt97b6Gf2rVm5xxD5xtkoquZlwfaZEOSR46kBgw4QMHhzqgnJk6nUYUy7wiA5ZRFvfZhtD772
9Uvpr9VT4DGaND097icmm0UcVsJ7s70RO4EmzKtqDPHEeCmP+7Zy7WigScu5Zu5PllnUdM1W9ZxV
Tf1lCarxq6beOI8oV8+mn1vDfuqt8UXoYLonebE8G6RXEpUqlwqAs9YHt1F6ja7Gujsx++PH0bPT
J6nK7IOFjiqM9JBS74LarZ8nZ3U+b757peT7gUUKjN2nO0d0y3HCOBDbdhM8e4rZR9jI5U56nXmz
WQVnsYAH1Q9q6ym1e2PXFsq4NLB+T7UK+rtUFoRkIhli6S8rh2nQuPX+LZvAdrO5Lse30FPN2yjZ
Ny0PQDCjMPdJEI3ycRGBUjsnX4e3SXijvXe3xX6lhbCcVFa6CfOvNjG8Eo2uUZwW2n4MEEZlf1gs
Y5McaCdvZzer5NJoNmpG0Rhnivy1Kl036f0mexC2zn9OLlPVaMhcKaO03SYerSBPD5sH/MpObWu/
TQFHRNyd6w2gVPYIIcPzsOg0WtomIfEabvbckK3y0BXED1lLGRMdH2GOGHZyoS3hjv5zbagH9t0h
mjXVQuqlEaFAT2adc46RKW4sTjTWYtQxJWceOcTVfhe19hkiQeuQThHrpax/0IQe78jghYRZ66Th
pJ5MjIGz1AgTKeTHNrWrg43eZxZuUjqs4YEsHkuPiVcezpRh8lPTAnI2VvujqskN8ZhZTYaZPYeu
qiLTYzZzHXtRR9hz3DUbA2WwE3X+c6NbgoA80pP5NuXpSUxVMrsWefGD1pGytzOUnhTuoXNeml4S
rkRqT41dprWrvZaBgmJbRE5X7ziVXs+Rj2EAkVZssz766SQIKH/0t5fS2+BR03agoxS6ctdO+bNZ
MP3bHNyFVKwnM2iPngI6Pc1WxqnP6i5292O077eWystb5qgqa07ZHenu0vfifIGpacy0NIK+i/xw
J8RN0e8du694hwogzWb2o7SafVkHP7qlqF6a2rgMy6ySoB8os+rUPVr2QNVtc76SZXfPyerEpfxu
4FkArZ4i/R3AV2fLF9/2H1jkWPPHrebXfl91k5jdRwxSa+zTNylTPccNcbbRCLXqqjmHgl1J7+Bv
V+AJpEE2KuN1zIZkqHsOpqK7mRA33JjSt/Y9oOcBG1iiwgzRpaz1Ttb0C0nhjUyV7d3w1qn2WVl+
6n3rPpPdNyMX866Y2EMzQ64xVMpwR9gJDKWChoyqGpmotib7Laeb0q+dkxDS1h97XqG4ttvhMdus
kvFpyNJSR501PMt2uU2Rd8RStq8wzHeiC78wwEGX0jTFgZzIi5ZHdABP0wgG2JbbxVJmlNeA4Utx
yVLTiSfMW8e+7LO4SwcvGZyOvotYv6ZkXk0oi+5Ys2dGF8MNgTdIR1QrkkZA+aLpG1defmvSEEr8
zC2/ZFvJQ+j37dvWLj+teSTL43oQNVVVJiQo3cnRPYtM7GhqfKmKwrx1M/92GgwQVmAZ7tEhiMsy
O8u9HFRwmNuOcLr1pu3SZCpQqV83QNNv2GQCcUEVNERB8CRU17468xYkhJw0eHAQ0IuOqERkACoy
c9itI2KiW4PW0xPKK/0HlDkeh/FOye3gF9lj3VDiO9p+XTl7J/0m7hw743oBSTRpzRAePBBkUmvJ
05K9yNapDqIhXp6ECgp4kqCGrd2HKU+pypcHq8IZgKQR2Ihj7LN622KsoQEpu32wt9u1PJRNwDC/
aMNHI5ff+jl7sDf3zDd5ZU+8IEvilQ+/iKqhwbXaLIUleyN5RidEJDGZ7wUc/cZMPKN96FNBn9GD
gR/K4mCnFaDTZuwTYqVuBBVQ3yzrZzYrkNYEdGtaQrfTVZmOH63czeaqHnRhdfeUBhdrHG4gPJDn
MkO9DOfyUQojOA9p9sPSORnq/vbN9wrIPKAKnpZq47WX7SN9NBZJtUz7rFItk7ZeUnu0UwUXXIf7
QW72ufM673atRHbfGnZxHCxR7It5ojezwj7qXSdm43qofKIPis5/dSZ5mK8kBDvougc2nkPTkxFg
baF3P3pFHjWswYFX3lt+/RR6PeuV81132x+7EncEfQ6McpD6FaXNrin7Fy9Y5DFzWVHXcY8hLsJT
vBun/tXxPxcuvegMwON9Pp2ytN0F9qPOq6Qyvxj0457C1rseeML+bKlNRZzE3KfVRnQVYg18btKh
varwpvuycYzEauVJpZt58fJpTYoyRP7SUygW6rWnL0ajnYUXhOkM9JAwg0qQONevOb906W5LTCc7
kfI/JzuXN3mX7hrzXtveci4N0MBKcugKdGJrGEWqJ6aydROZ80KUvgMK3ACjbpl0Z/HKSJGeTMu4
zBk0YWYWXbiQRfhCEcyUThHCp4wy8bwxKTcOyPRf37CWDpd8yL3IrQMvHvrJIkseKS5rLpMz5Aku
ykKb079TH9VIk6TzmVh8lP3YROBsvZumBUuXogM5Nowk6SBQdrXjMFzYLj0kZSv7YNn9zI1+t6B4
SwokRIxKtnLv29PAyS83vLMpmU2kQNL2w1h/s7GaEUV2S8vOOSFZQriUmTd68tVZyvlU11l3LE0g
f1OKRjmqO5Dy1obQaBqsH6FZjeA5p9vqetkNwgY5V/dnXVQjVsg10bbDtVRfhYWbCrnNksaNN9/O
IQ95kQZnBjVqX4euBgFtk0BqDd+mKhiey9T/kTce+kf3PNFKnvPG2OspZ0fKxIyEgnFW1KBX3y2y
Hr72ofcF3ZeIpdDOcxfOzzwGDyRvF7vOyX5Q/di3nRjPzux7N4tn3GSa+EEzoxUs1rlIiL9B9rak
CWB30PqlG+WTMZ+yzsFyvHGgbGvnIsvlgVPDPXrCNwjxtCDc+uCRO37oS/tcZ2ACVU8tUNX5rV3O
Z7dGNGvYouEYT++MzucULQg+3MpL6ro8y2EG719ecmh+9TGQz428jJ2659gKvj/Yp2vgs/f7BGj1
I+tiHTcw+aJetTbymzaih7gPO3VxzfxeuxYqIfqbuZLJqDaD4kbcYxRbom3GHy2qH8idEHbNEdlL
RtwS8Re3xXB0zPFhGcsniM7ZyZvme0v1Z0UiRgzl4G6SDI5683vqF6z0ReEd+gIpU/m/qTuP5ciR
bE2/yryAt0EDvg2tGBHUZG5gJDMTyqE1nv5+YLXZVDLvVFr3bsxqkaoYCADufs75Ff/g4rbwLxMH
EeJkW6wzExsc95tWaT8ptXdEiJDOJtqNGL17WcYn2qpL47ffMysyT15tyUWUp8XaCOz+MorgWI10
dIU7PTeBrS28AiFHdkZ4dkvmyoLRITQneRDmuMsaK0aBUW8dJDO9hIjJ7Y+Wep8t6nK8hYZ3KTjz
eu2xdFmYWbiM036bJigobbiuaVXf81gJUQBR8juKpNqX13EGHQvJzgxlLEir5EJ62bEdjZXL0wwC
BmTZxKnh+uF3IwxudEIEFljNMBBW+T6w5TPROBl8QiafFSS44OrMQ3pdPLd25Ky1Mb50OfkCBF8w
II3z6RIR/7boTdgKSevae2YsL7LMb/OO7zIMcp+1oFLBtpxEwbWKbWpLaLNMCnine2gIomm/dyHn
c6mtKnujnLOU6SZwIL+7xk3pl0unDDeKrrFoWff6q5o58anz3ocEvnC2OUUP3Q9MX38YqxsnEzfW
0B6AhpeeJnZIoC5R5B9zKKIcxXFMCRgtU3yd1hWzt3snZ+FbueGtwrJkHOdAz1DadC/BeB/KerDv
C3eM4XwG+oOZ93EIiIg994IBVn6kWT5YmZfQqvnpMmjp70YLVSRs5duY/oOJtVWvjLKBIzeJfZCL
YEeu3A+ZsTXqwLfIxSfoB1jnQSqBRxITxor7uL40rHHRFeQ2Z3MTVLSZ2pcQIWXXXpKooqLSRoQ0
StX0PuI2aauDUMFtFZMO7FkXmIXJoQrTrUi0ZmHJ5ogtbHjA3rvfDF7wjJ3IZaySvR7g1Vngfbtm
nOcSjoFrQVyrjvszHFNmio/YzP9EGtgvRpe+M574ANHLe5cdcEUyCUOvTFnkc1jFUZDcGlszU2y6
Sw1j4dGp3Ha1Fd+GTQiShvqZeUdEMWVIcSrCepMmzWUqjUU4IsuOpm0zfjR+edHsuyz3d23aLe1U
0cdVYMIq38Bl3UKCufMq3NIhkcrke92EG8r6HSJRdha2rn0Ux5us7bYYBGwixm8lcT2t5WwkHrS5
Xi0yfEh6+xRDyHbzYwMFMbQeoNJfTLbzICzPkSFWuMMuXBPmEk/NeoVDWK/bOsFkqU2MJ4H2f4nX
H71M38PJXU4t306ThDA7D2EwLpPqyVLjxreT88xuCap93K3UQCZnuLWCD0kb3o72sqQaEFCdOGIX
tvppkB3SVYSyJ3JtJ9GL0wwbs/kIrY1mFi8qrt78UVy1fqYZkD3dEbwSMhEiarVqTlBkllr0loVq
WdBuxmzDZbOJyZ1tcCPAwGOhnNeUXOxF2EVEksslNeDBtXn6LuS+0o78B6zxW3B8JnmJpbtLp1Xa
HosReDWkv2h3sXKD+yqoy2uWMiAsphIdVSXkFlaHsTTMKnrXpG9tM5JUgG7Yh5ZV3cMTSrs8WZSM
FsAhI807Jp5vzWwCvuoYjjcFvMGDb2b9tulsJNnI6p6yyKB5G2q2+thgvigrK1kPIZQxQkFfbZcV
bBdjwyBXBT/xkw32WsIWHVta/tzqTTdSr4bDuoq94m5QvrNEWndRge4R/4R7GrRkbzzgBp/y4+tr
QjnwMFDUL4NMrUy9BtizX0rp79w0v48r8egSEQrkr179sVgXOf5RrmITRWB5W2uWx2H1BHKeb3Oy
Ihd+nxGYQJuQRWKJFjyAfp/7B9zCy1Xiqw8caq6Ad09GZ+0J1P7Z2wktRhEumgo/bUUn3zp3jecd
pM+ctxjsi3SZ7Wq+edEiVkstiX0pQMIK/4VdPlolecuMmJxu+pcOdi+2UT1EKo3VQkpMAaphGXm/
EGZzO/bDDJam16pvdpM0z4GyLqXtfhOGfWf24hCbzWlSFYFZfcWMoE94lJPYBUl8VbmDcW8U3A9a
fCAf58XidCV8CB1tY4X2rlBiw7y0hw0a3peDeYWDvvKINR1yvPf7AfyxBbbRkxvfzzWmhO27nfys
9FbgBYKOgi4VLgkjXzMZUOC27s8mZJ7lk6G8CEwFjQFTdckvSElggtzZi1CEZ8tsb70G/Zw/+Vtz
SL61MokXRVD8wOvg3dRyymsnOlSDgRgmEzs/sJHlh8MuE/rWtMoNOvaDdICBfAJ8Cd07xr58ojA8
mzp6hBia+KDJOcfqjOJlMfpEZEZpeopNjtPc9Fh9hHnBymdP1lMM2MMVRhbjApeJbpeXfNHET16K
yd16YXfQrWEGGP1FkaG7yAu1LWxaFr/5NhbpJfZrzn4vvNdCR5Bv5YFT+netOS01ZXzLrHFvNe2l
yeJNwKyCPKSfhiW0TWDIB5IhFn1dMuxFPYEgcWW15dbLPBO9SjZumnQw11NsyGWIon/RK+s8UCk2
qXnt0nrvxCmyhjp408PUW2iO+Ka3WA91tf4z1ke5zGLvAAoOIdtrr+GgX3w5nA0tuIjeXzl184LZ
8iXrqo1wxztXvst2EyntDHxYoEFI1nioQIRGhKygeTf0PonW7VQc/bCBR/V8gdXtItY6KO0dpYZ+
owCsrZoRS2rsY4Zrg67uxvbec/djZOy8LL0d0nsjEaumcWY+gE1+h2ZXS5pU2jY/2QdyOJZ46azD
3rAXQ4hgL86iozvVal3q/iXGMADcj6nVNOXASnS2TJQpblEjDJuinPUlsoJuSOcuVbjUYgUvJ3W+
iyk9QQO5t9tojc1sOvMqzYXGtK6Bq06q77gh1Yp1yJmG2KF5UcV4UC4BYVVzcKR+B9S2cmPvhhnH
gXZ1XJgjOCf95SJ3qnwZdKm7Nctx5Wb5FsvRbStrD2yo0lcxntbbDL0reWpdwSsHIkkZpoiH6k7o
Zb5bcbtAtfBYFum776bHUXY/8An+LoSPDM1HQAStYGm01QcZcbfCtphFtdWdR95K2Dn7qCDxD+GQ
jGtgKbUc2hiE76cmmo5Yzx914j1WQ3Ku9XGeeKXGuUJV0jTNJewnbZlizFZ0MiUMj320nfJjHjKC
zAdCt4pYvVDk7rWyelNt+NLXvrmlczwOvf40duXPDGAXcnkqGH8LMubshc4AajsR/mzXKNtydsnA
8Jat57wxPi6hJVkttgfllbP4YHjj1fPCJQXGdmZpuErfAPL3KysNR74iqW8eT9QejVOcpRdGdu4S
pWO+kH1xIl2v4XciX4b6+JPoLZY8lWrT4xupNJBaVRcrFPunigyCVcbEDJlAMwJtROnSbZngEZu1
98qOyD+YMrzKwyEKSHrtLCa3EFT0TeHIy+xQc/KR6OH1l6aPtUNanCHesWeHGRU+tMLd6lHHT+zi
cG0mXniMwpHbV4CSBaTa8j7qxwzgAT1AkC+bqmDezVrleBDbAo7PFsKrtfSN6Kcdy/vRahlOxwZz
u3QrA8QnToui5ZQVQDBjxY1G87Fyu+obLoIniz4h3BTW6C+sAoqGYz/JJloBmtpMOepuPXbIx8Ys
fBNV/GgPVnhEJmCsEkPZ71hh/yS5gD1Vf+t7+qy0KF6NKD4Rv44E2AhmVOodSdprDg3SBklF6LwU
rAVYRSU73MskoU30iiLKNNKTj8S1jKO95RlXHteR0MZ8hpSusbJWBTZLhQEmoeBAoHRZjOGlrW9k
eB6ap8iNrVXjOPvYKDDtrXZl2d15iqBorWBp2br/YDcOZIkWUsyoQ2uU/cExhxc7Lp2zNhjuCkT3
fipGfKnSI+KgcxO5D+ggthirbNyw2lhMxBZ96ohtI6hyAvPVz2+hm68A7KaNMH0NZBI8Kw3vSmbT
jOQWZCvc6jAbm2B4Dhz1rZxCc9v08X0tko8O5qHv/jApG2pA3942wT/sg9FsRb8tkj2SO9gLoLCJ
upmXRZxviKJbBvFja7Qb2d5FzAP6Nc4OI4mQkQbIUcSLiYmIOcI5HJkZNWlkHDK71Q5en5xCF2qY
p60fQ7nUL/aMuKcZI+fbMnTCh4hsvrsKPzZehlo7GGMT/cDve9qlrSl+JK5K1sQ+ZvcTPMifZuhx
whjNRk84idI+Cs9RioZuZWAgDvQ6Ns8JTK0zhNp0m3k4AIupxTJaNN4eDaVJHnxWn3DAC0+pnYTv
fhZWHOn0rQivHFqnQdukvlbtBILwRQ9G+tI7wZsv4bbY8ZtbgiUZTV6DtTQAPcI11vACi1MXTtWN
isPk7Jqpttfr7qnOuI2azxR0bYrsyS0ShFKG0ZoHXXkBgGbyvQqqJXvuGsfTzaRbq6F1VmGmX3KU
vKPXQWZznuoIjqkeZeXcRF3dDF2hyNjf0LoXD2SEiNtWMvg033IKi2URuYuk1W7iIrmWiT07Oe4E
A4gdcySxBWFO16U1mbuoa66kAN5BZIvueqdYobSAP2Vkw6GCM405cx0uXNWec0d/iaLmmBsfcast
o44OBGSmAX1uwOfjZJugVhrAqHwtevG0m96XxI+edCfYuGAugXPN3W4HSL4oKexc3Jh7sMVQEB4p
VqNZfjPj90lKZshPrFvErPSYVjB9E1E3blrBtC+oBYyRGkqNN05vpusfGw3uqe2QCukDuFMtuofE
DdZMSs5BXOwRm0BpCiAOIp+sJOmGdC8lu0qwmlA0WQNlU5xBzxLX3KNjYOMzopWFPXCaXkvX6jZe
1K5NpfkvCTzHjZlTWAtIj70KV8OUP4fZtiuiYx6Nt/E8TBrizF/3wqv3I6kFoHpID6vuXrXy5Hee
RFEps9XkRcPemOJgTVjja5W6b43PCNiokneC7L0nZoPhxpwklT8q1qXsNRzd+3DZwGRLkBosOrL3
VvjZrvVkrlqqyFmWHoerGhx3oVSPniS8CRKM4Af9eWqqY91A083sbTQGEJZj+V0abJIMWMSrqw/6
cgzt4CZ20FJ4YjqSZ7ft1LhNBHIyESXeIooHIi5rhBDZNPgLVxIhia1w20B5RSt3U7bhyW1+RIR4
LZlMGTvLHqdlO6g3Dl0WTw8fLh9eyLVZ5xlsV49DHbA8WfQyL9AdU5ql+ocbf1RFDRPdkDe9SwfQ
8hsb8ujCpsxWRdUsC61m5qpUzFbSe+vILMIz3LoFu7MEi3CZjbb5OpDBw9gE+RqTE/dHWhXZSmPi
tgr04gAB4KaKtCcw7nDZWqqHfG2n4zpRdcpVANT+5yqy/9/0Ydg6/ZOW4n5WOfyfY179+EUh9vl/
/VtQYWr/Aphx6Zc0VPKexc/7KyMSsda/MKvCAAkdGB5Is51TRqgQqgnT+xdQGKxYrKywMbB1/urf
ggrT/BceXKYmic+j+8fg6z8RVHwaiv9ffRihHVwa0n1yeGB3G79ZS9sJe9IkRHCNRT1eQ3smPtgp
iEnbi7NP9bgbgg6hkteYC+RXnGmiaNQuFWNzcmqWvm8p+m4/qfqbIjRKbHPRyi58yYhFGFrzp6Cm
r6Yy8wXjOjS7ndmaA/vui6CtKkLqbTq9a4TO99YMtGY5GEm7UUz7GZWkL6RimQ9WJiUDssDJt2Xg
iD8YHsxWFb/eNOzkDO4Y//H4vtpANmUeNpar1FXEjnXxJ9d4Szu93FtRgtS61pJ6ZZVN+Py3N+v6
18//e9Km/sWsg6/OAyIigG8+/2J+k/5uMxFGaPMCo86vYZ1FzqXp3ezVTh3jPBp5tLXcyT1NRRE8
REkK3qZ1ORJqWUweYxEXGgmS88y7NRrSwhZ9EjCodas/ucJ8MYaaL1HCiMT2E6HQ7Ev36yWmWHaN
bZGpayPH7NRbXYnxQY1M2zG6sdxppavv+2awz2ZH0Pdf+8v/M9np89n/+lyY3WBZ5syeqngrfpHN
1hCrTFfW2RVTr3OsFeEDnJT43Gq6fiPiMjpAZIKcOJWARqGlV/u6NOVKqgjoBGHv6g/Pa34ev1yO
OcueiMtAF4X1ojU/z7/Zgkx0roXd5NHVIvC4Yops9h+T1epnTeKXtwlFYL9Nnqgfc1nC2MiliX6R
cdopEHkW3CSZkYarthubR+3PT+r3hUQiIwgj+lT0Wgi3vrxNNmmb0YCp36UkMWnvDDmzXXz6XnW9
i6gSK8KtW2nszMlqjiqOxSEHJ/3DLWIb+3KH+HhSlGi6PMdE6vzrHUqNlF3H9utL0AfF6yiVUAvs
dPJ91LbFq5XV9h9Wrv7FDgqbFvzTEY+7psH+ya776ycCWaetEiBEbGYskiSU1UFlqGEiHYMGpNzO
Cmn+tIw06vMW8HSFgHYj4vBPdjhfTWPmK2G1WMiAscjWfvOn9EtKVwHCewm1MDg1sKs2RVtq6PlJ
AkcZqkXUzjUlVJImpybro9n6gozyLnfXKhZEZE9x9+JFwR+8z35bwpio6wQnzFaPPJKvDjppPwYF
O5x2gXEIHWXoKqaWZoh/cu686nlBJYqlwSLIp2j3hwXz2wbHRxMIgDAafb9ufH0ldbsNEGs01sWj
xX8sOtBHMtcZEFGn9R+dUepnq+7cq5mZzTLwiV2fhA0DTtS9u0zCOVESd+wd3tn5zgtcgrf/+QK/
aA/nR8aLg1E2ng8aXu1fLIwQq8nZvMC6aGbfIGY2XZjUbfut0cPqFNpRc3GnZDYF54UnZUU57//8
+b9vcGSBcW9M/C25DOqGX99ezVGJM+oRZ04uxXM9psgZvbqeLWOGDaUF8rtSj24C2B2Iu+MxeOpw
R6aV1WX/KHNwxH++oN93uF+vZ15tf9vhoElAsOlD65KmzksQRgddxj//+SN+P/Xm78ytn11/2Nu/
vhSeDiUIexLj4lY4oS+9qWmh7Q75Pqv86NQGKjjFiSs2GVPc1yEpoOAjEtm7c/JTCP7WEgmlN9/z
LKrXumzlH17a/+WdtXlVMdabg1SwePz1FtQx3UnnxOaFRdI8Vn1VbkcLWi0mP4Nrrv9wM/6XN9Cm
ijSoDokJN74eKcJuGJ97nXUZ7Y69MiroqVtphni/1MMHiG6zxNiXGbopggTIdZwnhnV3Yo9/hLpJ
u2gHdrkJvBqysVPXyWJGHvejFtTbCVhqp42MFf6wbOZq9es2T/mLRaqEcvP7UTPZ0u5to9YvZVsw
u6bJrdCKBuUpxxGkXWTSofssKrM5unHUPriW9V0WFC9tq5s/m97pDwYJPyuJ89vCqYV66PS6efzD
rZ2Lg19Pa0yyMM6jBp4jtawv7/LkTTpVEhdZl1oXL3sz1s8ZM5cNQsR2G6hC7kcp/QfVKf086W0P
uwLic65qWOEM0DWrq/+bG2fZeEto9hx+93lj/7a++MzJQmpgXOrJto91DVcZm2pUjVHu3oP5R8fR
z4c9Qtlp6SLp/9Y1Haea6BgIIfS4B9I3T5idNo82mR0fxPv8V7fts4shvcLlSr+8/zYcLKPMlE45
2uvnspjUFVOJZya6w7FFnLFM40Lt3DoFpJfaXVEV7OST4+31YmouIgj/EBD3W21Ozgt7NDXybKD3
e1if03t+Inv9IovePqLTKV47v6D8UqGWAJ4b1b0ZcDP/8PbMO+/Xt8f18Hal4EPM+LU2l0iqFO4x
xiXIZPButFBz7RbRLcdIvRbG1ENDyOxjJQv31jQmAK7PIv2/uAqC2mYXZBaJ/JoXLZN+gAMZ65fE
MxDi1SY001Y44TqG/4foNn/Xysl/M7PBWsbzn2dtU2//44ugL9VpgefeVupf7UbdtmpdExcmnKuc
8JjnU34DC9D6SCJLP4OI5idMJs4Tpmbg/zYlcG15f7iGzyLl18fBNVgGnQCHNfaUX8o8PLKKWd6n
XQi/9Mz14GjFazov3CCb900/jTi/VZI4m2ycwC7DUr+Hdp3/yNsILSTxFcWrHyRNuaz7qnmEaFXv
BZZ+t3Cg7aM9F6YBkt99pTv1IxyofI9ZCuQMYnlUtMHxHSIP4g20gJ5LOfvZbrlTz572h5utf9ox
f/mqfE2euM6rN/v8/XoAKbAIpEz9v/cIlY8USeDy2xAiye2Iu+SxyoS9yoPyLW5ddZfNXSB+MURX
ipaSN7CtbaQZ46nKjPsgcqw1Qo1ykcsUeYhtIzmurf5HVffmOW/sl8rs7GM4TP2+rVP3Gom6fuJg
JOc6yV2UjHOnMwymeSmn3htXnexjNu2oxPEFxJOlMIx3yJdLpHSGgrg0+zTpc1M0JDMLW+SmfZRj
lJw7o0NkMIlj18Tloa0xlpMJSrhE67OXEk7MtWBuvR71PN/nskpugdECXnyddytx0u8NEVd3nHv5
XvCo9o4b6Qc8+MoHZvHtz6kpDZxgQIXTzghuAGHIL1LGtKkHkT+5nRDvDHQZWYZzX2Dye2pRVI7V
gkSibuVGmbmNYcTf+MobtlRjvCrUW95tB8cAka7l3uIjFR7TYtxUU+IfrMB91iJxCzAKOKYFUDFE
0UYfuRMTn5jJdN1NjX6Gs+kdzDJHa+zW0damMRzSGG6N27gHRvRwKSajhDTcDcepN9Q+oy65jdsO
iE+W44/MZdwexbRwpAiSU4GC4FiaZb0fIks8YxX3I5sSee5H5D6QXvwQ5isZIKGZvqVJKw9UW2LT
NkxWPYxXLp5sxSn1J9iiRCKMOyu34UrDonGK6RQlQqLHaPV8b88nS1qa3V0aY6+2YKj05OqqPCqv
hiRWhS5/+PmPLE1lcI4q+77Sk4OfEZRaufiKIT2M4OwNUv11VjnFYICEN+yZzaSfRcYKDuPS3qex
k1+TIMJ0yE5mySk84VvY922KqJ6yMEJIuU9byz6Wbclt+HxoZsmN9Bm0vcdJYt3QZ7lbxp+ImDuZ
GRjdBeVu7PXl1NfHpgjyb6bf3ahOd488U2RfduYvOeBQQNV2isxU1WCSfrC1rbF5KKYBYWdp26fI
huhfJWpYQrvEc84o4REEVpocP0+joHRAtgukO7hOZOaDsqwCWW3S7if8bRGo5mqNlZ4F9SnKl6M1
dO89zIUrzm8zJVB0q2jIgAMz7BFG/JzADYMGuUrOtLfBuGJNSJm8KTN513XedEIpOmDIhgokEkA4
+KNB6zeCLl8WVqi/ys6rItjcZb1q02Iq4Fa38dKC/PmIrRRdw4gv00p3CL80isp6rsto+IkF7V7g
nQjPR3rH0Cn8jVU61jLs0ye9dg22Uv8tDVRy1wyu+9YDMvt1oK+9DGorrB73qkrl4FyU9bvPXTFk
mT1yDG2YhnBhUUYqIVD1ksX4NrE5n0sCrcDkum9mFRpYYmZ594EtZrJn78/3caOxJkXYVeaq6cy3
3u7rR8re5tGqUJrGPYRPPEwULyEuWdM+HfPwLanY/USMnoPvOXtGud5WJ+IA/WmZbcaxCk6+X1pb
SB/TY6nSDAwtGDdD2vnwtLX6GvfhuBmRo15E2gT7zs2Kc2fPGKnOxHLhZYIUL8+aOHRdaxox80uh
ilRe+ezFmn+GxhXSjrlsL1FsoyRscEs0ZHnoNad4LcKSjbAZAraUgvd6PfUOczRocTk8r7h8DUuT
7/zZA33ePTU6zhUCwSGMp/TDL6McR1I7jLepmnCA8sLkRuid+iA4yX4x7br/ns6GLYOIvIuT5uLe
aMvxUEPQ2GBDaqIQqvu9bk0Z5NSmxsQ2xey0daGxjgIOm48zStdU0EFj1Ty6HmxJcr4pmSeio3CH
YSsbB6N5LAoJg9uKlLEL05rJIxIKOoDBPnDkGE9Oyq4uzfwB9OVmGjhlp8xH7YgW3gajUigV8uRk
Ch3Hv7HMt0k5JqfaS3ibg5FPG0e9eLJEy4QGIm3P94TFXLdNdYLh8JI2VvGjaHxGam6Bf16GReRr
7kR3WW+MYLrpZo7vOuJfH+ycRFkbLIK9m8b0zD3OkzZGIOiMDPRjmkJoT8Ryg36gh/dZefba0FPv
Jg3Tq+P0McT2xr715moTqhRP7nN2VccgLEsqQndrsN32aXdvaBAffRyCKEqnH5F0p5sOru9fw4R4
Lo7iCOKECIkun/UNW9WZtO7IfvtliAxtIQPloG4KtRPNrVq1CZTlbuZeG2UMdaoQ4YvnFSes+eMN
rqv9UesDlGh9rj2kjFvRPpTjR0bdtyJ3KkCBPWHHgg6iqR9FPE+QW4llcuHr3y1tqJ+tnAB1Ri/a
eDR9nGykKGm663iEQWdBlcGCY9uNcCZHn2y+KsL5f+qGRSWt5KwPrYnCNCn37RD0W0gZYtWn/Y8c
47IbXZoIYfFvXpulrZ8h5URwiDTnkGNouhmNzt+QZePfKTHAl3Wb/KKykebd8ksUCfOqh1+qPTqR
hd1JNQXMmEe9+6bjavHwOQT5LPdKJ49u8XpKf0w+VOw6y6plViMJr/GPWuV44SO/ocfTey5nYcRD
tcAk2b24jJEXeO3qgIz9+KRGIfC/g3ia2UZ1ztmat7Q1Oc4AmbU0NazjlhhlBPu2pNRcGWad7yUL
/NlvfQTF4Dc33ecJWcbTHq16uS8wTQDQswzcleo2ZpVPreQ0yydjCYrXX+JuXssGRVtQ5uZdi1fg
bSY15nA2oGHsdMEqUdwpTFoZfsW0gCbLzINsghrh2BaErFAG6Y+acPYo2uFW5T78rg6fVkCcLvZu
M2yFqIpnEKAPHOebpgbB109CzGcMnTUjlWa8FpQVNBFVxdld5j1rrqGPQ5/VTfxJ35d0lHMdicqx
eEXSxV8N/oT7VYTVw11c86c4GVApY9T6EtQBb6D0ADklHhQH0IPwEMW68yGNAVmXRCiy8Gpv2qtG
1MeohtOJx01dvltWyccpn5EWfPD+oQEpewgKT1y8PHI2pTkNHTrrKdvnPlZRC0O4bbHqoLBgItw5
o3W1kg4P17EcRHuO/R5f5CgZ7vosuiS+WU7LruPjFri2dveMjuvvGsKHl8awo1MeydRbOSXVhEde
k7v/nPIofMu+Z7UvXrDcmh1aSrO+Ndui/JFXxqwaCEO1j62CftxwsUsJuxrdshMY0T5Dhhtl9nSq
uJxXdh40tx18pX1oevlNOXkVdO1C+xaRvWpCpA774zAZj7VXWHeQG65jbD+6ypGPozl4e/ZR6Nwt
7j6RrgmqroxVlmNKQrrUwqDQwCaFjEXe9TrDtycI4MGmOhFBUJ7QbKP3Mt3izva1BKsZb1yXdWUv
lHBwUXIL+AqJZ2GA2/UbCAbOccohsMYYSmtGBK3BDd+AYajcQp8p9ujm5hJFvrdCltWg3xzLrRV2
40JFY0fAlGVWH4NH/h/cBYek6waL4veijhGihKrxz4h4zIwEMtP6zrvny/3A9cU3EPI9mPj5OOzc
1AxeMqewz0EIzwVlp9MjBonCZ3y6rfhZjdp8AniwonAFMKsXDzWDII596oL1EBvIQd0hFd/CqHNX
hV6jLBqGcauwtVz6Ig9g3QeX1DMPY5+2cNn64dw7eowwXpU3eO/8KPEqmVZxHKlbBY0GF1Y9Td7Y
EU2sWaMByp0TsZnhKWMbp9FLSdjoC+m+1R21PMYqdVgfkgxWtQoaMsYi2Q6Xrq5le/U7CO9ywQyh
TLbkm2hP+ohkHdLy0DyCHVMB2eYUbTHvztaqpLnoRiTlZedb4ACKDmDS8A9b2rLTz3/VD8pBdIrU
y/EvRWS2F2iBdN/z5lkKP123XcuvHPpYYxyoolNfsL6NtGPpGEhY8fCd/1ms6dG4yssm32tBTClF
FgN44mftAQkhwpmCLuXzn9Y+9ZYaW9Z7188yYQuDTKsy5kGj2cDt5tWoNJJpODTBFRyGUmkala/o
gPoP9nOUDXMrxzHMJ/pz14yDHEWBl8tnLW98mGmOxTQ3M1Xx2iajQmk1RM5PrMEhlX7Wkqhx+SpZ
ALnJdNC2OU6brFQ5gFpnaYQD2NzwBmnPXDYN7f6DOAL2OmvU6dMlGoVw0Q4eX72dZ39NYrHtoJdr
MEdO0XqtqVFI9HW94dbyVX0Rlts8mrZvbQjhYhmGPo7V85aaFzU/UATF5y5pcdf6EDvQqRjJoApm
8fuUTvpGS4roXE5l7i+YVTAX1UU4T9D45mEAFyP0ynJTy2nYjejH287DXROj0D3HwbUvZ4qmXmV7
vDL9HbuD+xj0FYVC1HJI8RUXlLvBTsBzP+B6Hp9USG0lPBXc13lq3LBm3X4pZTcsY6vR7/KmbR55
7Nw/qk1EzQPep00yBT6sx/Q2xeh8WpqTqR2KUGz61i5v0qZW5xKVDyWwevuchOg91O28xujM0BDl
y4kuwtOT4LsU3nQzejPFWAZa+J5FGjeHCBa0LN18c1wYY3stq7srs2DzOAh02AqNNfAXdxS2cv0I
O4fRoZs4u5QTne5EEdKr2fZdUqS7z0c7xZpGB5NovlpnFr19Xzfpu0vhfd9lZr6O+vRZqP9h70ya
41bSLPtX2mqP1xgdgFnVomMmgyKDo0RtYJyEeXJMDvz6Pgi9rBRDKrJyU9aLNkvLNKUoBgJw+PB9
954bcVztwzBfDokBSs5IgAvoKbypuTwjJ53iR6rCdYm64ZL48HAB4odSatyy2DIPMj5CmLdwBDk1
QM6KOW4zgpOUoh5wym7hjmiEFseF4ueKagVDsqzpqZ3Vc8UiUq46o1KO8WEo7yMtfiaNC7JiPeFA
xMdGqpLJkXzoMUEi0MW7RHfkukNX+OLbgXfTRPAMmBq4YdCmtLfGpcIKEmmy7EVIefh6sNPqMhzJ
lUC1FM1Am9h6wQSs7zzVtKiU9Jg2a16rZ8PtUupaOttEwgCyDdKpGJxtP+1sUCRnnuYCKfBUejXJ
BAq4rsXfjwUaUOe8LHgwBHkhtTs+sDjzPF0BjTcgOOmeMtZXrDc53LjaSb9raJZXTQuKYmVEhCRk
oVe8wuMODsfhXod+cF2ytwDxPb/daZZCyG0N67pVGYZ5pgpssyjVTKMW5gIYALNISLWkRl/mLayY
IlwtNOySmuVrX35OR6TdLhwXOO6S97FFat/GGCSyqb0Xc914qycmdlgMEBucEBUVkEJexyhvM5hq
A4K+NstoU5Ctp+UrC3n7QkL0dPgXNZsdPaXMh2BvHunwTr4rxLmgea3o6ji72fRJdyR438Yy9kiX
Zcu3OVYJj0ckKh01CAfU0YfAqpx7OW8nj8c71iOKhWAuOJTSEb/2yhTCKKtkcFHqqXcNNp4Z8TgR
w/dv7osg2idtidQsUjhTOvp857am+r1ut9WlMokvUCrl/5rq87qs+2fMn8Haimv9oOsy2pSZlj46
8SjPYmWvpXCcS4pj2k3RNRxe5kpfZU3DS2sUCTZRX8u/DE4lHzNbiqVRYbfIZKdujpVtP3DavcgH
DjUqJwbAsc9aUWBGmNedbi5tHQuSyB3Kr5kdqXPRhCUHsVFbyioI11o5l4iavmxu0iYpLklqYpXz
+3Crq66/7OgDbz13nlgr13kiVD7b6/PCF4VRdwkICxYp0JcftG50yiKwoXUJGMqxdLaNgOkRYQ/s
oBXpbge9zspd3o4RPQjLf3GnkZoNEpG+wAkz5np35ozlpWFNxsrtcKPSt4BYqRneRms099pNQFRj
nmZX3ntjhUHCdqJLJ55QLKiGIYLczlw2dsrE37akAjpMUuOKChnUitTPulfDTmYX8pjwbTqVDC+d
M5EccqxVHNd5N+xZo9xpLgRgx2SsCTfjOcwNoNKPg2XpE85RtHAQyFBWW6pHuN8Cfbw5jiVEQMam
9IlctMq+OLc6H2sLNdizrqi8nVc71Vkd5MmZXw/rqgj0C0Pvo7s+rZ7GGPkiGxo2ZU6SXgAb3aV2
bz43ld3eZ3OH1atc+0wPMNn5Mo9AU1BDglA33qWmr+4CQi+xjbIxEAXINycBHpH3PTQm27t0OVRf
+NAEXhlP8WOPOmZ/HPGf1MR/b8nShyK1jcwxy0HVdlIRr9vEK8eypd3ottkdxfNXb4rL82Yo0kVv
OMW5LHVvO+Qyv4mj/mvfY0I3TM2zlrFfBG8/hTjkTunbDJzU4eOrm/thJ+V6NB86sj5bGNil54v/
paXXKYktr0qnK53xCmlOfEtjDVOObUdmvsShl+y7roiQaVZwIv616EPWiTkRjDoPAGcD8cuJQCqW
/tCDW/GuKpf9z2wQiLf6fETTXapwqc1k+fG3/YNiwSUiTKAKs2actHsimWB72ydVHmo4slkrMmp4
6ULFuv9qmKN+NValfaOVqt+yIvhfothQHC64uMVQtxK6hvAfPr6g48N/f/+5ILp0czsVieVpbpkZ
26zB7aRdTfiarnFf+y8kAUFyhQS3gXvwIwMRBe3SG8/cSU1sPcLrsfWqHz4uu1mfpcNUFGT0FZqe
rAlxCfZ6EbHDhAdzb/OC7bqhiz/pZ/3hNnpoPolW8oSHPsYy34+aIHMKMbi1fdWHMc5n4gKrx+NK
SnVRXxtxWn/RI/1hKLKE019bWQerKqO3VM/KLxkQys3Hd9H4XYdAmpShz6ECCCH9Uwq3Djc+awk3
wAPXpWvoh+1OqyPqRmmhr+oh+I7qtD2ERUJqhS1ALQWwGi/AHGbLrqTnW/gTyTL4JYmJjQ3jIPVW
7obQTffH9cLLM+/6k0v+XavCJaO20ueoRd8/VX6VdlpEEdv+Kxf7BGDoxtpAUUy3McrEDQVlZ98O
7K69cHQelZINPKLh0fAMTsXzQYeakrdJxzH65JU8iobeD0iuixXDcBG0cnUnj9YyjQqrvLSvhqhJ
HsrSDbaJHXf3jUsaapyF8G9VsoJsrTjWC//cpc1DylbSal+MbhLn3rwRstCCESYkgF0gwVz1QVZ8
Jj35XTlHZLxJd9vRLcdxT7UIs2xuINXThN40d3iONbB4TKvHmG3+gisDnG1ygLNk9lTESUoM70Sl
de7nffwkf1eTeNyo+d1lCJJvcTK9s+di0dFpeB4bunrUT68+KBOsqWF+Gcwdo48/709jXcC1J1Ru
5t57J8KQwaxRGveZeQVaISEMq3ihHVOA7kzsgyQ2Zz9kvjwbZNXThGFT8PGn/0H/5BHON48OUydq
RJx83bge+ykreNVUYLSXQyuoaI/Cu+z8jCJ225/TYQBynM+EIdVWy9Sp62uHNOhFiY/vRZXVTHoM
r1EjfXZn/vAkDKQpPIRZt0cuwPtZSZZRCQ64EVdxhh7uqKCMVYJQxR6qx8YK/o6h+S8Fvn94Esw5
LqKOef1C3vH+80Y2vgCYU3zYrJ07x+KE1xtxeZtnJW2cHEJxJUHpZ57nnzs2HIVPHsXvEiHKpgZq
tHkWsUhTff/5mjTIpa085yrVnO5MlCrcFV5WvNQB9AAjcVYGpOir2fv6AK28+GKO3l3jA7OAsi52
oez7T0I4/zQ4uCCKrMIQvmmIkydAfqReWZUQV9TsxL1MyhDJt5WEmwpBEYUM4f6wbfoJkeQFAVuw
6+q03RpRVBDBaIpqbbRR/Dzo4fCiplnu8PEd+8MD4y5xq5FLMmmcLraVbeVY81yPhJl0rnlLmxZW
l3Nanpu0qQGy/7hZPs5XSk20Jj6+gD+onFns0fk6BjJbyqHzFf6y3WpVaftx1DnQwJPxBnSxTakf
UM04pvvSaVvgGvm0MSwV7GKlsm0qKNt+Mm7+sOdAlW4wg9ggGLzfNFJomUnFYVI/+DB0EYsW9ONU
u+2ngHaoNk3fPAUJvJaUfWhG2mpjxtfgSLu9VUYhoWsS7hIZfE9daBT44Yr4NUFvdAWRFcd2MA2L
OHUpEX586+ad2cm6xA7RZnvM64KG5mRoZQ5cU1W1yaGZ5zgqVu51h0Fhb1diPpXMbb/O+XSZPv7a
k4+lKSIoN886flSO7x9YlHD6nciSOSjOl1vhdNW9AUT8bNA4ehH8xdKDytG7DtOI4cp6TpZMg0F2
wYajPIxRhBVcA5FBoF6YPYy2fRvwokKJiRpA5x2F/KOoAOwV9b+BagktmWppM/FuxlTd1aqjgG+V
QGtwYnS7IKn3g45WbdUZuR5j4Cryh+LYZwC539zrOgWFehqnPVUJEL5t3d1Ek18+/qyI/Ow/V8lo
QBvEDCaxx135YTG8fPyw/vCi+WypBEBXEqfs05k470UqSVZMDmQhiQun0NNdhHzgW2SbxjLP0v4y
KiNInMAN8PM3xSci2D99PHsCBF1IrnjR54Xil7cs9DOKT8MQHxotgqwKReBnnQffgtxVQ0l+IHm6
9QZd/gvZG+YnZ6o/fbxnGh4xxIiyfzvW9E4DtUQ66UHDlgRRk9PhoTKs8IwWjrEzgml8LnRw4iRE
RWsN498nX9/+/QJwRjMBI8pGCmx5JyLIsQ/8vhzC7MDcz6g8VjRrsqCZjB3qJ1x59XisdCmSki6l
GxU/DByWyEDqjBpAOWt4KgSxW+BIUIvaDIHMAhyLcQnAj4Ij6DqKCaDwKPLYTVmfabGiQl3r8Tbs
iLhbGNAPuqWF/mVaMA/J20BT49eJMg4G0S4jdddzfKpvsaO4KC0vaDaXER+NrYBJp8AZmS6PLQIY
u7paFl2BZnTuJmhIx1/Suawf1WH+DV56fd/6U3AuqN3sf6oYxSy1KM0GjV0863Y/Htu/n5g5s86e
Ik9gl+DQfDK4hhKLmZ2Vh5AAvws7pbS1iGIo5IsRk0RGU9D3xgVqP++czYH1ye7v9z0OpVid7Z+J
uNsnl+/9p4s2q6cM8xBbPUHNM4sEHZnM0y9BNJkwNSw8cB9/X/O3bQYFI1SsHuuVbzIXnoymKDXN
LPe65NqJM7nsotC2Fk1S4tMmu2R93GZhL6uWQWe0nO6g+mW10x5k0ZETXeV/azBMifk8bYhToNvP
HXPRYR73p0yc0MIDVMRhPJEbgAmMg5h+9/G38E6rMOiWXRd3HFt1pvLfJnLXJGvT6cbuKmzi6sKX
Zr137BrnfgOKkeIqaBgjvSjznoQWlU/pS5fW99KgioYYC1YBEm/njB5/smqOBZKSNM4VnaXDMPr5
lzIpviWpZAT3Rjp9p0ZYbtUsz+PkXt95kTW8pb4xHo7Dl545TXlBOp1iEn8lBI58FV3U6OOUo76D
dje/wkzrz1Ia5fsijtVO98D5Vl5t7cgX13ZGmgabeujFKocGD1bU9a8CEnWXJK2LVTs63poWc2Uw
MP18W5KCuvFQMT7RLLKRHo8ZkcTocOLtcX9cJPpw8AiTwMNTgbGyiJNtNbnuna67zWFY+5NzZdow
FhEg+QsUm9oTeTCsf2jJ1iKnWOi1rdFtUxABJI3Qg6jMNv0R+Vpxf+zxhW1lpl/IUivvTUBboHRy
PEaoLV9IEjUeiRpxz5DC1xs/YKYpagev98fP//S94UhruwZdfEsgBv6tQuD4QzEmhtSv6gKNh6Y6
VlpnnnZsJ1/7faJ+roD/UprbXZnzn3+f/81LWY0yDqP2mDb2zz/991Ist2/l5VP+1pz+qne/mSDG
v69u9dQ+vfvDXHptx+vuTY43b02X/byK8K2cf/K/+5f/6+34W+7G6u0//u2lZMadf1sIEOddGOUv
j2X+7X//q/ny/+Pf/k/xWkr5dPLzfxuT/6JvTJ62r88iDU6Y7LT+Nib/hXKasyZB28w/MJiZoP42
JtvmX4KcN0Pnr2Yn1Cy8/tuYzF/Zs1OHX0QQOPatfym58lj2+GUfSKEB8qVpUyH1BWrp0+0nkEtS
2CQEqZlR9YxqxT3Yio3cKIgUmHTUnqS6l2dB63r3PbDcXdDV2j3NmQsiHUO0vNrab8el4meSfOyv
XJsttt2Tj6Ok3RPRaxNZQ0+azEMIxJj6X3Jdfp9Cmoq9Nl4HVdZvwVZka9XhJJ5MGLGZmDpSVIg6
AiIqv0sj/o6J77EapmQFkno/qoA+VWRtCnoL26CWe8OjTVur4r4SRofkPXkLQIrXJWzrMrRXekZD
kvN9v25gJJ2bZtluLbNFL5gbSCY0GvgtB4UX2FI3XEoOGBpYcgmz2B8gcxW2iheyGjEd0DTf5Ab0
vqKhT5v6cU3ao6AkpJVilQ7tvpWGthnDjja0J6ZNO0jQZaX1SoBUsIoHL1mkTr7tQGPdQVi6scLq
NUi1rzbpwtzp2PmhKePcU3F0h9Ubtiz56/CFMhrMPipF5KPnU+8VP9fe//9Of/JO0yj86K0+IGLr
wqfs19f6+E9+vtia+IvdkphPUYIFWD+6H36+2Zpl/MVrZeHLoIaMo45D3z/fbINzuuWyKzV1V7eY
Dv5+syEYUHxmKnDEfIKe4x3/hQzH93tlPsHg6nQEfL4PcoD60fsN1VAiFrVJul+GTepeIlmNYVOy
IHuUts/zIi5Zd23EeTX2qi96J6LbX+7V4ecU8quN/uQ0zgXYSFR0KjUOTSITOdvJBVRwdSPLEEuu
VLvnNKgtAHrZfGqhzkhdqpH4oydc2G0TXzq55hKCqEmSzL2eM0SpgQVRjqge8lE8BjjwqkWtrOGO
YO1+2mpV5vRkBdGdU+JftNbMl+7h/DR4tHMxwzitwdZiLF0HHPlSiFHlu1GPCZRie0W/eBxN99tY
k8kC+08z+E5E08dnpaWMlJkJ/v7y4/t4Urg+XgxtHYwn7FIdyjsnrZ16HGnYs9FakusyTKzpQO0R
00D43SgjSp4TD5Y8TlZi1II0h7aOuqMPdtLHV7FVFYyC89IpKb6jdAxmtD5st7ndUvtbG6hXszd1
NIafbEveHya4aJYVHOA4cEzKZggS3j98piuCS0z0+sqhsb8Ii84QO9CzwkMUl0J/SouQXAEjjOH+
z5bi8rPbZvMJ/1zY5iuw0Mey9LLLn6/jZPj1U0ISQZsMy9qJAiDO/VQQeqN8tUhhKaK4rUs/ic5J
2eu1Q26Pvp0BoqTW2CKIFsENrK8BmqiNTG9NNpiHjwS0QfvwydP9w2Uy3DhQ44mc+5Tz3/9ypPf8
WMR6MC94OpxU1hWvu9VlmW6qTtdDfG01fHppdqW5SybNjC5xQSA5V2FVBah/YCysm0kaJDkVNYHO
cWMN5idHM2ueKt7fSmpEDpsX2nke9/LkoMQwN0dZmiWoOyeUV1ltVXKZRG1JPj3LH6nz1ViyWfft
eO2OOSR04WWI0jQOm7uiq/puEQ4QFUm+6J4brN0bu1Iphhkne05q8O0LMqTkDXVCcPDUPWaEe61p
9kqCW9TXo/RDe93BbOyv5OAEzlZyDgruVdcMpMM7mbPQOxd7NlgS4FafPKD54Pnuy9PBJfwOEAk7
NAgCJw/InTKyWTB0LXvwTqiePHMWe+s6quNBz8OEblFNEMgw2EQjjqb+NfJ662KGZAZIgQWGFgI0
IK19fFk4QU6uy2VmhRvA4OHMTOHw5KHUfjt0nj2mC1uWmXtmcBhC0jLSw/IxsxTPCDEl3CRiPbt9
Rr5qEXdlQgAMLE76rAe/0AMUBb0azlyAyGhztU2TSPnQESJ2N1r+N79wrLMsiAcyt/POAAaVV+4a
mbK68OEkLGI0ppxIC4DYNlCm2Gzp+Hs5Wyv4IGuv9PQ7VBGvRREU+D+y+yycxCXqKiqL+khgohaU
2ZK+BlIm9BEjjMLSsNvbyrUGXALjj74W9QLIyXelyzGd1ZLVftAkqIa8svWdKaNsxak630uSuqBI
6fqmqNspXTJcotdUUvBd9Cht56EKuKrRFXUFLa6dL/6YNZtxGgFZuV13Pip1M9HOpBut27upUtUt
tJ7bZuKcGTIidplKJhjbGfQ+D7H9Jg/ralsp4T1pOF6WSWhFX7A6GlC9AvGdufy8saS9mqFCO+JS
w51TmMW5qkG39fRe0cO2ODsJCAF+uaLz6HytRaiWuOtvpwR9apO0BZFtY7gFz5dv8tiVq3pEk+m2
w3CDqPjexwpwRQO/XhgxGqpRq8clp/It2qyLMdTcbzJX2nfZ2+GcuZoQnqMnpB2fO5i8Heivafem
OmKxcmQ3jmrWntWk2yZToHY8IrdqL8hvK2LUYsQmG70r3ixSlhogZwrtvUobyyG2UUzXmiGTZ11S
t12qqe0JLB6C5EfTNu5rzSnmgIFBfJUq8N4qOZESr4uhXwgEXZd2Qohx1Xxh32HaOV0edyp2UUnr
39GLve40/hklLsLXXZ7DGqmFtZpQe/irREUueaVhfD20LaT/SQZnFvC0cjskpbwkEd5bGK6QQCv8
HmsRbh6r8cRKG6tia/YierDGAIvUZO2TMBjWvj/Y51S5NYp0OWjvro+Ks7YPsx1VXBQrmsPhvqr7
lz4NJZGITiGfCFuRz+aAvZJ0H3sC2WYWgPjJum4hRAKmZWeDy4nYtSe/CMdtB7h3Ebcx8WO08L9q
9N6WLIsx4nGAB9nCMzXCf8AbUK7wO2TdHP1oVHQZZWSR2l3Cm5SSO5oquLtnUaPibUc41KLL428h
wbe3XiuDtQb655mJNd0Ntll/j4YyO9T9MCxJPEKiP9K65qYjicuht6VMsCD86GMp0grgxnqg/vTJ
JC1AM1Pz3on7AcxzyFxO2Cmmx9QIzvK6Sy/GtJ5AX1AX7Bw9XZoRABVH6xDm2v6uoEW1tzBqLWOl
k0U7dM+VPnX3hsmIRSZtqvMhFnLTe01C2J+dnZModciH/rEl32qjqAed+aMXOUt6cc56Mo3hsaSk
f+33QQCXLjWuvcGObsKm185MTKCrUYzFFqKdv2uGSN6p2iHrOndTe8eu6sCf4odELxKOUr0DMqTX
3LMwtsK7zHXVc6+J5Fs7ZoGJZyVP4LlV5eXYGxOVKDRZhoooT8lglK9AeRrCtZKkeGzTsd+NGrZa
btJIRq6SKTLGQNjkYcnsPp3UtUW405XSxPjsT2G7rMf2ObedNxIYB8ISLC3aW1LPbnNZp5edmfQ/
FGJB9r5WUpLGE/rbINGiHTYNsTMn8JAwoiELrAJFpEXAOnefN9OrjOPum6215U1u5AisM/w+sSYx
SU7zTVDcx5c8GaYzN88JEwHc7a/cAjGuSmDAhgCB5tXDHrehgQrZwPy8Q58FAGfq44FWGOElD2bq
WVepQw3dcXN1YZWN2Bl6lJ6bQfVktEF/XbQqOXeaSm2bKnU3wtHSS4mMY10Nclx2hWwegqIKLrJB
mmejl4wPKughQGZNeoVfQy0Gfjpc94izUvxTwAvVuMbglW3DxgAQDjDva5wW7WUq854AqrAkNQFh
OMfrMY3rK09xlInl0M5uvDB80zGREVegM+/j/b8EZDHtB9H6SB/NHf/rb9SUvcH+6L/kXkGhNxfy
0CWwaKPe8whESJJFWI8PVUFSoIMiflE2SnyzEV5t7ID3Ga0tic5dgMV+2YB/AFY6OgYHq/46lJQD
nT6KbozBBINfBmm5gC0sCEv0+/jMVY7+UHMwuyDFQFyU+GOXURCZaCc9z9xmcU5orxO7O6NU2ot0
e/xrpXmGDto7Z+88KvCx/JcbMKOBrh/kCu9fsmtmDLusq3KdNi0YVOmZd9WcLoeb2H7VGsu/8KIc
EZDddv0VcVHYWqtFgjH6vqFHsXV6XdxhuDY37RzEO6Wl+d0llKLxqHMDa56MN6ciid0dzeIQ2KHc
sglVj6qrpkt8bN1l7IQ4UMIYsnY1QOqtq1RfEsup9lY8jVdU3Opd39Y2IbH0LZgBrH1MSvN9r6qv
PQRO8kFCIMSDO0ItQNyIlyebA33idB9nnLomxslWkl5H+oTV73JyPtMlmZIgYE3zrRL2cKv1Q7ax
57nF6/Nk6VEyukNSQXSB7DOxHRQJeeTVlLe82dl+QmzULKWkq+mxA6fng7mk1iZ7PZYOuWbOqF/G
Zeo+Kit3d2EdGPHaCgJ/OQbKNhbQeKZ1bfTeHWGr8qEOdeubNihmeddKhjcMA+6BjG/KPU3ehVA/
25L2qTc90Xa+JXG3WVYsQspt/dsgVfI7BrDwtgdj9WOYyvQt9KvomhCPdCNaTew80g8xgzSUkNPK
A9tvTOA8BY4JyDTRa4v6/CxNHckV6rNAzq9WJQJAMml4ZqYdaiNpKqxVaVzFuwS+DulwvCLWqNe3
ZVw2nCxmx4eyPcz2ajKWFhTPamH16F5NUxKZCq82fkWVQeC42RSc3EEdvFR6PN0GVt/aa2B348PQ
V9p1BH5/AHw7RzBU/uh8oxrnEHWfp7e95dRfazqzDnfFA+dJlZNcFaJ3mdEbInYKfTw4qMg5aucV
/iAr866AgfLdCRJT4ZIXKyMWj7d+0ykUYkCRypuOyA8ylfXxtSsdjLAqxyu5ceLafTRhj2HQMDDk
Ldj+oRs0MLwsYstPghWDtcPsK5N2g+BaqfNoSBLvwSkLouChp7JiuvjRQy6O0iWTtsyJeeVgSyEu
IMoWy6Yqa/+6j6txtBihoop2RMmynAe1WYldIMhBZ3SkEMahoA6bpBbCJ6hh7B2UB4IJB8R3ueua
1r83oi5/hWxU7UjH6H7gYGez2g15+0V1U3jAx4Jrr++gpktigolt0X384pErCAUmMutL5HZlAdHb
fy301usXiUUPRQvd+pGVN7qoKDXv9DjxiQCCUNBvO0KXx5XetKwbczdwG2hxxSoG3fQi8VECwGzt
bOxl7G9WrDzlY06WvFobbkG4LzK+bqN7dFWWhZmVw6oH6sPYR3tqbkLS2l/bwfLus7rRLgko5Bd3
ZQ27AuGM9hSwbGVLtpigGRLPDe9SZQdP+uS5VJ0tLSdUK1PE2ZINdj/E6VBsuyZzH4tUps0Sw0qL
sMYffbmixzOBwI8j98lPWrnKszt2hOK7iLWeAHIXrMRSL5v0klx1JOGj5gAlLJQZeRsxyPJGsdlm
T+JZAgw+dl9MfTUYESJbzOgio5l+2ZfOHDDCck0IwxAPw3kaFB5CCUs5W/gOjrHXUJ2Q2I5JOPle
WKi6eZULevO61rVbtgfdtE3wI5lrChYEfLeRlNmeHPgWq8owAHGfG8EP+Ow9jNgKQwrTqMZ4JcUU
I1Ku17j1IVVq2EYL7OwLi31LvLeI9XpAPNgmKzg0Kl57VecMGxfji7sohjwiLaGkfbxUeuZe25UR
X47DQBShn/C0skxPfJJ4HSJXgQp90bBjPUZSaWpFYqK1LkQhbspJnYciEodaD0ipMxPtyUT00Sxa
e+KGJUDztOVQCW0xc++3PWGut05AHt2UzxAcQ9r+VwKMcBKXos7XpRoliuvQelJM3pclkc0/fGqR
Nq+RVu7MyG6Z8iJJ8miSw9ZGxGQOFTqhtmuBBU+JhoOaFJkNl26JjbL7ivxv4hG1VRU5efOJDHMu
w7479oN9BWxjuVQ9HGqXRynCL3WZGr5c04NywBdQ+Rqee04/cYiLNE38auvniYLHPmk+zvEuEU99
gmcLdEVGwIHoTfhg9ErC9gojumavDc8JoWYbE5lyELoiFrS47R47k3ztpYYhYa9DA3QZHf3QLEqG
v40B3WwJyMFEcQ4q3ta2TC3+yEmNNGiiGycaznXb1sG8X0idZZxnpMR9XGQw5trGr7UPGGKUtinf
Me4cMkHnm/TrTShit0SI0CymMglfbN3PC7iJTfk2Dm54zaUMS92qjGu8IWz4WdBTcsUmo122AG+/
ZMQvXJFabDNqY1t9psk7rUpxcfiY4Z1ROKP/eXpxOMKHtkK+zmJSJ/dhYHDwk/pEVvuUw8u7GEIv
2Wa20uN1OyVOuXWzum+WZF1yNvv4Rr1vws7lRd1EN0Ejb8av/SaMCSvTjJIeGJ0xjtWq7uU+x3S6
DjFkbqY0cT4ZnO9b/j8/DnU6VUOL/oGlnzwWoLvNQLIQgJTRfmpRjz20oplIsRb+08df7I+f5MNV
FkjiGQgnqow8LCEWhCNSr5juXDz6+nmNV3oJBcU+O37U/1gT6v/BnrFPTe5//6OF81vTeCvf3l7e
fm0uzT//s7dk+n/BvuKe0zjRTQN5x382jf2/ZhmwBZqY9hE/wiP7R2vJ+Is+FC8FAinKVfSW/tla
sv8CnUj3mW4MXSEL48M/ruvw84Wny/5f6oNP1Z5IwGahNoXRuSxsI6B5Py8MWR8XKGE1stjG8jxQ
Yrry9TraaQr7rjnJDjTW0F9XoUVuRNfFIP9LZ/fLzfr7on7tL70fmu7xGlx4tiyyvHP2zA//dW5S
Ih4sjs/hcuxsY1dOen3pGprcV6PtfVJsfT8N/vwodJIQfJlsXP1UGo6ZveGE5GsL6RKJ0pq1i5Sr
bmiaf/yVjnaOf863fBAKrNnAQ9vCQJt5LMT/Mt+mbeANns53KlXgrKGCq50HGzfeZm0vLgc3J9/S
CWrcvnURw0vSx1xoZ7XbjS9Y3xIsgaF2H+LXs1aWkFUNxVP4d+mIpXc39AhE2HO0GELC0ohYyIO+
AXTi9mm6xo3ri8U4WDFA01RA+IxNB4e1W8TrlHN8vbLCpE2QfwlqwAp55qJPUqJTIs+dy1ijckY6
dx1BgUYoKlhobBM2UsuTYNkNkRutmZor+9wFZBZ9Mvv+9nioqOJSRC5hzCqL006nsswscMkGX0ah
ekFtFG4CjofnHz+bUwm4yYvI6yho0gA9ZPif9FPJShzMWOO86FKW2GmhPQCFhO83MlLv/d6Sa0Nz
xpZCdJns/JDI5sHLw2Usc3ORGm23yumDLnE4kafSM5o+GTvvlyCEXyYtXjx49B/Yy9M9fv86UHdA
61VxeYh6vVXViJSNLB6OTV1LnVCfRLv7+Iac9HePn8gUZdCAQN1Cms9JX1LlyokttO4LkzSpexAN
XrKM9CnfhWVWv4S43Cg/2H3+1TUjtN4Wx5fnmc4fr40kdijswhM4N1uCJMldz0lAz6Q9B5ARIPXk
0VSNtmir6G/oTRP5C72qiAf7+Cv84Z7ZdFUpGwPVRIJ90iLspiLBek9bMNLz+0mSixnbYbzqWvtL
ZfqvH3/Y6XzFA2J/IDAQQJZ1XH/u1//ybmvESKPedTXwL1bwJbAnG3RcNl4VWmB94nWy52X513lk
/qy5qzj7xuCCOidfLCrQlIhOCyh3xnq5zgGcxhsyLwRBi4Y27mqPKHvCAwy2jCMZsG+TI/2DCkfP
JR2nMmioZaFO6ovQiJDHxpDeN76ipJHgZ1w6aW1BOGv71FnpFB2pG9NRuSx6U73pvXJzTuNA3238
cGo5xH1/KJ2KenxvKaKjqXK0GmWURh+X4Jpqzg9hYR5aWwT+FX8prodpdJ6VQwIm9SqtOi8LCSsg
Dxtmq1aUU7IM40i/bBgo0a6P6mjYfvyozD/dv3khZVzMZT3nZIOVej5eJCF5VhHdvaVhzswdz5wb
SJ7qnfuizOQ3uiXathmt8WVqWrGdeqOK1jWWmivpj8krKTYgXOLOks/EwgffKLSJgyA05+CK3iZC
JhlSc5P1w/iqphAwL/F36SfbtxPtwPEd9ZkZUam4SE7cU45xi6WhzwjPXZZFmeQbZyz6vUXjbRX6
ZKJgqCRsnY2/t22dul01Nr5QavlktYs6WE59AWSIkoY4B5bd3VuCzMVBY/1Z5e0clP7xXT+dxudB
++u1nsxggScNW8wTbJJaw8qYPYwOzIX1x5/y295lnsiBpSKKsTHYoXh+/x42Eh1YlB2zAKPxuRYQ
YpyoIuzQicL7MuyyYtkxVbMWZgRzaZam4pWpO93h4+t4L8+ZnwyXcbQIIyliW3bSvq1iat5BTVXQ
qEhUzWio3sgZb1WpwSUeKoeKJvF4EoI90889StQff/7vcx/bwJlwjm5UoEU6udtuTThUZ7On0aKp
22CJrC+c/0vZmSzHqWxR9IuIoE+YAlVSqbOt1vKEsGSbNumbhK+/C4+uSgpVON7kDXxF0WR3zt5r
1wRP2ksF/Vmv0O38+wVdjKHMgciC8JW9fe5qrabJ0nt6rks6RNVSu+eD23YE5vUGDVEhT6xP7z8n
Ti2shpRvOLxgUH97PVqQeToSyRPOHPvgEBHh2iPm+uePlqs4uJ7oazHlHu+ES+X7HToRlhB4bHSg
dCry8NVP7HU/vBdEYWgf2CRw4nt7L7NHMWjxuReKjwudw6KNaHd30edv6KOrbCoHLJBbSoR3tGrI
mKl6srNk6w2ukQ3BeOeAnDkxAD+8ioeJhd002qrjJ0YhBJXJzJQkmi1G2EHZfz4P4C0+v5lt/Lxd
AjkX81awr2Llxhj/9pHppsocV/Ji5mKe98izrH3DPz0rkAUdGE7Lo59D18MvdxIe/3714FC+abJR
v7l4Go4uzQi22i5mIlta/jhsh/p+aEnrJVIVaNHqLyi5hjUEsF/tR/u1L/17NkRxGIMbPzHo3m86
LNJzcLNvZ0hqOEeDzkGPlqX2mG0Pu/kJ5k5QYrWbc99e1AmVkPlWkLLNaLbBXMKKiRjdwH739om7
VMdo+UraZQS+PzLagdZWoO3QdcCysEO3ymaxz2YdGUJXUOL0SngrErevxZlhTB+bYRYxAC2l3yp7
lCAKaAFre/pWOLShXa9MytTNYJZakEsQGS8TzWqjoBnXj4p4YmTw0xCONj2NsMx996zXO+vc9iag
T59/Xe+fK70Qx4RvIFhBUJq9vVdFPNK8gBINkoktNgg5gxCkYTxfKfKeGJXvJ2oc0ZtCjE8JHdJx
sYeTQ0nHiS6kJhv9NwnEw5U2JAXHUP8POp/hxN7n/Z1hn8TYRsVPsDB5R7t635ESFA2XW5aVMGqt
UVUwDLlB+Aee4ROPcdO+H41SbgpDNJQIpOyUFd4+R/wdsQ2GBuyL2a30bEV1QUJLc7E2ZbyP10rf
z6UlHsEUmLdjj/1btwo9KgxAfp+/0PfTBZwKwPoEEuB39t7RAZCcTnbLxyumpXmicdRjIek8fJ9d
a42QymKAiaXuwICQzont+vtHvs3riCWZ2zm/HiciFIttSDnyyIemgBePgxUlONzXVFOnHvjx5LsN
TMq0lEtNQs/439vnPcYyLXotH0kLGF+NytYgwJnJP35CNvcCoZ/3anESZa1/exHEN43RjhOgbmJa
bhKQCftFpdoV/b/6xKWOPVwYF7gGxTA+IIpR5l931P9OVXlBa0XWekM8+6Yd0MgJPFtii9IUfXJF
vq9VONb5BLMwO2huhXpiJBR7iRQdTrifOfrLkM6DS2eJL2sMASa3V+1Q+Di5ZjWJb8w7zhhViAwp
71da9jSVmwRg7dYZpxw272Zf1rLJToyM9y+K+3I5nTL4dTzk2zfz//uy7QbDtNbQ4pDDOaR4P6on
41SS119j+P9XSR4f3UvLc3WKitv08vYyS0o9h0AFyNvg7Z9VmaJ9oAal5Rz9CG+ackd6oY7k+G7A
j8F8PmlMBWmZ9t8tRIVzuHQefJFyzPYEOhLiiUgeDZhNMLucarheBOQMNPvsWTpEh8Lmipox7qxg
Bs46BKKbiYQaNblaJxa+d9t87sxxONm7OhM0y8vRnflzNqxtnncEzOf3hi+7n/08umxvM3Fh9zYL
sXLM200efR+nU3vlmo11IuHp/TtkuDHMuL7F8evv5Pe/dzjKUkwl5LFwhtW2z+IYDEC2nhKofnAV
NoXbDgehOgK4o6WI1MA8R+yPZqwlz4pOhHOY4knffT4/vpupKbD+BUJAJWHT5utHz7NY0U9PhgLl
ZvbzUyukDxFSlOdZG3v3Y2YVUUdknqJJ5pNsKykKVGCKyBIY17E5MTg+eLlMLqwY9OiIsaLf9/az
bRYxwToqqSGhSB6vVtvB6eNWDjXAHgZ+Ec7plFRhJ+xq2TUm0uFNGyzMr/qYmPefPxmoRlzt7SCC
zMOR0sXfRcSdOJrvRsSxA5zDEvdS3lP/jlcSaSu82sZeQVTMdmy5vG9WFaOtAyw4PyPvHOiUoffE
yLvoDwPq7ie7cvM7WSzdTvkVatnRXBE7aOP8ZOi9uufy8X3s2LKIrG4xrs0yhbbMFgTxirIt7R72
LPGStLsXOJhSQ3GEAhPRtTMr55rulfWjyAztj4Qbg3PadMZy53tx/DgQk1oAsa3EAeyZ/8p2w6N7
Dh7BQhQIMD9IZG1ZoeenAlgmCww1Y/qfL+yOvIuY0vKCb7o2WDopHfzOzHZGxTrY8c7WkxWxDx1s
tCSZGr7P/pyse6ITqh+t06ME1YnmBW+gl5QKTRe5095oF+e1FX45RItHEi7wbLcjPQQ9DmXU2icS
e6g9pYfkAwzzlZqAth08uTg/nJQGN8WMtHpE0V+gI0tcfboA5l20wWTimg/yaYgbNKCpl5+jsyXH
V01F54fS5IAVxRTtHsBXL9pZlufN7WjV3UM8JmgECOzmpMr+nRkYDXtxUyicABbjDAAyvfvfjTkP
P7x0ya9qZDpzmOhYvCIcpNWrrlwiIBHALAeEU1nCiKjdPgIw3136VuWrsK1r7Xc7aC0BDlm1PmoA
YE3UN4lmHnrHpHRcVOWE2h+CLjTEqV61gBlVvNQOSsOF0ONvjhjneeeBZZ4orY3jz8Hg+wlqI1+T
0BpABUmnIuY7z9f1uioQD55N6ExvOIFX39PZzZ8QjxVjmCzdhi0e6XjsQVWYHJBcrU7BRVKPI+Ce
OPZBWDG+4E76CuihScy67sPVBWwp5Y0voeHu1spigoWJBSN1HC25RGVREjdNDgbRxw6BcS3KjxYk
cRf33CpKYt/YmXWb6lFt+UUVyX4Uv+vV0abQrk0k4jXyDwX9aHTJXUaFZ8Aqn4Elgj407HMscS6R
BWDz0aq3XYFigNJq1MId52wA+5AOhQc6KRxXu+oiExfhDVaQbnt41bqDYTfoUe7oK2ohAh+KyK76
nlBi3273miyEIpMgHu4bhCWUu8kJ+V53BN+E87pOP2RcdtgWhGrT/eiKmBRqtphXELrTh8lE8PE4
Tjr4Rcdq5nznF/bYh60skgTIr1eNJDI3Of0kUuzdMC2QtoSTcv3ukgJh85BlVN5DYzItxuRqNt9K
kXLeYRlbfqvJE5dF05vlGVzb6b6QaC1DRH3OyM+RCFUndJ0kHIj+KoFYX/B3pHYwMkc8l7Tsv6vG
s1SwLVM6ZeAc9qZrDORuiNUv7kd9ce3LYnEHM2gGr7qa5sZPz8pipACb5baCZWpjQwqHXjeJxlOj
ekYus4AIaKblK6BLnVAE0Y32RdOUJuHqOjuGSz1JHDpW+Wjta+VZ+CFRNpPqjhzoMDeaciNGsG9d
+pUvapTL8GSCuAOvEbXopM4GrZjWQOK0n/e9q1CtkdIwdRG11/p6KRWlZTXn/sJxZZRGlMGTPvON
xBD7NG/mJYS+nf5SSbsmu8qL+z2KJXHhEvxxZVpUWMJFi5sXdoiCq1LL+lomU+NHlMvZSRSeNF+T
FAxOaDWa5hGXTluTqXObYPOq26I1UitsFRL0XZIYaqFNBJptP8Lwbg56OsTgTlEnNue6LrOHYTDR
XBNnQW1cxBawWaZw5MGWP7R4kXy10pGTGXnrS8oWOLKHgiR22+/cbeJvrWyHWLP/lfmk3ISmOVub
FMId9HPVFnq7ay2nuhUrYTVlJbJyL4bB+m5jmW1DZDgsHnOf+XnYK5MkCTA4RK3U3TpFkuwOnZlR
VGMwrNlURGNf2OtXskrTF4ww3nzl+Cx654OnQ2N1BgiPAZpDluCcY0Uc5aNeR4U+YUdKx2z9s9bu
fKdMje24mThEISiX0r6xEHmkeWdTPrZ3cKacPeFQ1xzdsRbE06XoQMW3UmecZjtNJC9aI16ko51V
CWX2nMwduaVkaK7aNbYWEKpzj1rlqxqqe4S4iOKI1VjxpkCRLe3iwDYbxHGBOBjQuG4fnImIQ3p0
tePexK5Oz8cvI8+QkeRb9px6xJLkn4nUvctb+dSzuNtNf7kYcX5X5xm5PtOl4+JeEkbgdPX1ajwD
yy8SiT7n1RgQTBow7PkL/ZLtyyFFZGztWVnFXmQeyRp2Z/BUXbi3FiT4FJGnwiMXWz+SlJWraij1
NbH+ZdRKVB4p4sDbuBKovzjRwUyoDCj5Ov/WagMBN4zIsR7eahILFelte5aJ/n6c5F5PGBijrK/j
uWTaxYKwcdMwshwGzV65Q3k3dN0T+437XtvktkM6/9Ar0Z3rizirl/WHmzq7lqwbPCqXvP9bYP8P
DnKtTfgeFIN56zXJNxSlB6d48JJry5FdhNOPYHRWuku+sgEV+J+iTS4E28RY+hN9nOHBaJJrOJxI
kHE0nlnIV3tlebR15jvZG2fzpCEetcWh062HuM9/oqcNW4IConJqzkgW2YNdwSJaVvgere9KM78a
KcUKuAyBXut3JsHrRAhWIQwxCn5aJLhNl5QD82yo0zsrRV6ce1akYekKZIqSVysTfsZXVzrfJ2N+
0trvFilFiZa/5kP5q49nMF49oLFcXSV5gS08ZT8kvyBUxBGiGQdSSKwfXsaLVwtuJ6TAF+CnoiRe
Lud10+PnYPr0X/hd4x3y71+Z9WOmwTk7y5c5cZ5KxlMwulm0uvp5Mjrt7Yy3dqIC4MLLj815R+rK
L+Be54uabkRFIFLbOgEtec5TQ/dsQvuN6qz4Wmbdee3wVeSJHuK7eGHgf6m9pTzUS1XvRuBNbDfU
7djNbRBbwyvCRdx5GSE9Azr1jk2SEh141OoacZV+1emx2LMwe08pnw5A2tm5Rjd37i39uR4rCyJ6
d1WQmiOFdwWLuA4G4tiC0tJuXEjdLNgWvSc4HzH7mLO0L35VeYHNX3a/8afdz57xLDoyf/v+57SB
PYK+aYR+mBNVxJSGbT0Oq7qOrwrpqEdQt9oPk9b6L2mWyRKahljGQGcPkgSyz2mtlkbif/M9xIqB
w5mEPSQbLD8a+qW9VT7o/0M/QETDa7ksCO97QgNDt6sxdqR9mVlhYQ7rd8J9jBjJ4ZJVAB4bH5l4
OhVQdVvXINyCEkBpbWtLbyY1P0/Y7m9/jiHx492Yp9CHens2AB6mwttoRmT3RvYl9p3Mxu+ymd9S
xAoiHL1NwOEzG7woGoEvul63NvrbHgm6J8l7IaItx3xSN8aMLrZKDdSWptViYWGTdbHoXrzs9LUb
jIA62cwc6RU15PrMMn5K3a6+tWaqbm13nnIImymV0qGCnx4aZRHH9NRJjYvazkOGPebpjwEAAd+u
VbffxMTgitqy8LKw84qZ6WvQHJSe1gIEhqPzxVCptufrWQnHaZacbSOomw7huVjjmv1xURPnV5aY
VuyubWWoWFxuvbxGwAn7P9RJM9th6ZmNoCosrYlGpMHoJoDdZ6GBVJ5IR2V0r01vK/6J9NxbuJOA
9GgRuwPk+JrJEsNpAR1takiNTmcqDljCPOPPEoPCY6h1k4OHo5xwm2u+GCNrtqhOaGJmdzubhVyY
c4lXu2zFhs7HhW7dWiWt8puWCbYIdfZoYkcdP7n08w5jnwV+UQaTNjp/cqyplLRJoYHawAkVX0yZ
vhi+ZjQ7txg6ODPGdFUvPUZiRCML/RqQGdz22utDAF4uvxaeZGl3NxYN9DSxpiHySnAbhGrht8LV
J/l2/Kb/utL1aXcwqNYHgLMyiegQxY+i7asXB0QohClQLz8RePv831FvvuCkG66LxTLkQU6rZFtm
lSgrsnbrhKTV6Od7NptTclGT5QEAf0z8kS+0pZmLA53AI18M3vmas9sOE9fPbovZIG0LkPeTKJrp
Rne3b3cBpSMjGjfaVhNDxRz0kJ7/2tg2idFKLR8ZvWCfUcTmDyZv0w9jY2Vl98aJ7RsYDcpKdaET
Od3GTQI5ZMLIprB2RFqeCWJmpIsQSZnW+KLbSf11S5xnYNsAllwzl49zAYoSDfLWDkOo4NC2jhmN
aKcr73vuo3IIVpJBqpDM8fnQW0a57ZB0eZkN2K1Da0ROGpGfmn3Tkn5ElB8TKLnL3DH/Eruzv8Ly
X1zr3Fm76aazcBVjUqrmF84ZGUIAax2GPd5AAjdFm7aBJbX0peE/+O4WFvIHvfUIXmyB41JQlLXH
HqLH5Cx42sNXA2bsz9Uv6Y5Mo2b+xGteX9MhHo0QtKuoA42N96vGxvlbZsiVk4GQBgkIvZ2XnJc8
SjDdmDVjFOdmyhOdOYrth3U0RNDZemnttRquBWijiUTUZp0cgpobxF9f6ft0RNnN6/i6Ob2HyJOW
f+cmc/WVPzs9l0bNUb5Ay3GX4qDloM1BcssKaoc/RlvFt6Ql9s9Dh7p7t2AVLoOcogGHIFLu3MDk
GDpd5/OQnnddlZb7ZJM077raZkfrxgXFWd8n24G+Qo9GdiYmUQW5iQ5+B+omezIA1z2BO1+ZNQRK
9GBpio7Cvyu/dFpZzoz+kg2l1iRNG1SUCgTRCitqawsLw1VGEnexmxZaYOE0cGQPrUQxXia2AaCG
OdRwlGggytDV1H/NQs9ENDl691Q3do1W2y+FjtFxTC/IkCRvSmnz4EUQ6Pk5JL0qIypM6Z5JUphy
5Mbh1E15iral0i51TqlUuh3vutTHbGTgGuNrpqaKKEcalHDTKnaOvU5aGMmw2gh4gJm0QTht/v3X
GN8pS3MEIDQyZmdbqPGRHa32N4iLXVayOuQu+amTfl1wndwnWyBB3TcpCxgZK/aOigXfRJsPLNy+
ot4RDdoihn3qktwXzobyD3xzsAVcqRon6OYCimrtOCm+L0zaFwYJnn6kemHMYe6mXh/Nq598TfFi
9aGZk8sVTFgesSVPDmeR3q8nL1ixHV7SJ7bAwEoOI4jwJ3Gt27mGkdDAe9NiIiD5y/X0nwvzmbmf
mk5/Ht1u/W0uU/MSJ7HdH1bVims8G6kIrDmJvy1wvbDBQfcjU7kG8Vf2GZ9Y3LlNGeW2AN3HIXqr
cFl6/hubjsHHkLYk2cw91afAQqjxQmwTTlvmrCUjga31s6hPxl5nP4ElA/ZDp4dzD7Nv57kjoYFU
Bhti/jQ3Tlm8qvwb5QBbv1hYujqGcrL2Z60o1qjo7eTLYFAN22GoZXOTJpOl7QBKASCwUaOPUT0m
yVena/gY3B5BLDEEmZURWLqOZjBiSK+x1BrldzmMDnYqFhnWp9Fkz2w1rOAa9VICfbP1DItF/SMv
fEk6gcIotIAvbc9HuRSvEKPca0sVww1WTL6pgj0xfoiym396c9FeTwk+BYwj3t8Gqq3JU1qE9wVn
ertIDaEEolIlFelt8RXsA7bTqhxCKRRrfOLN/RIMoujubIqGz2LuwTSQgHLbiEzdsN9TD41yrfms
a3ycQCbttwyVJA1yijL6fN5PXtOcTWWj/2mntbuO17h090W56sm+w5b5I+6mmT10aWZL4GuOQx1D
CPFAgXhih9fEzY2e6JUfTF0bX2epMTxxMkhgiMb4/MHfEIW3AlPywkwt2AEpPJbPeU9B8uAoXYEf
qEjswHC2vpa1yjiZsjpsNlS/gllAMYpXzrT8edX43UN0abcwqws6LygQj+WabBQqzVjoZdua3/7u
q9J/SRuME/98FTihLmIOBz8rXZC3r0q3OtnkWY+JdoizK2p9Q4Tmd9p/fhXzuIvLrsOiqwiXFHE0
itCjL4K9KCGb8NRCrzAJlvRMf482r/vlSNOkKJ7616D1CM7oMDDGMHqvW7WVY6UpbQzIhtL2rtrC
9pRRny06pDEyNjDtUgdKL0oQs2e98pw7213mXcJ+Jvr8578r32+/3kEwT7sbEa171PHOAGp6ld5W
oWMvNpJnGLdWXKdUmOGCfX6pv9CZN60ClwflmshSaHqDRTpqXKg+jWOy0auQ5bKaw5hE+4ovdPZ9
QuWy8U8vnF6d0b8sm4joJvOSScRAh4k8wKNDiZfdYe226BRr44ku9AdfJOJbZ/t9Nq2VzTzw/44j
0fYG3PWsCP2+yi+VnNU1Ra8TIpGPLoI0xkBryzXojr29iDH5tNMrqk6UlLJdVzIBFrJOTzTzYdTz
d94+Z2TgqOhhB4PRY6C9vQ424JEYoi0pbqjkrzQ3/Mu8rnxKDK3m2FGyFLOG/kR1RN5Whf6rgzDT
X8nGS1RgUdZMQ5zk2NCl1nhPhNOBOhFx13N4loLSmqfXscb+YwGCnOZbgmvclekryToSb2tW2c2u
9uzePVA218mwWdri2UpLTZAfWSzqushiyh10fYiOEVmDY58EWI9r+LkuCBxttAwRlhqu04Ewih1u
Y3FHCMGQhvTVMd9ZS2Xql67lbxsdi11GMJg6Z03f1ZPHcfTNP+scU5jJU/uph/gwBWT89X96Alxf
ICXk4zkdM6UictyA9RDQ4v7GP2HkMM091UY2myn/aeqGGjmCOTgi9HXM4QTAjnEbOOTKPQ9m1T4z
TxI4xy53icBolU/pOHC4X2qSSEKfoyNxNBiVhqvVWjgemomNeNgg7TmN4soZ/BBbW/m9ywr0H3j6
Rc4Zia3b+UyVAk89VS8tzNZpOPSN5/+yBZbNZEFGsmuMan1WOUK7QBvWiog3zJnEBIoeO1yvpozC
C7uSYPFooQQLRognMBvzg2lj6qShkFO7bifXaMkXN7QpmGkibnZezavIHwKDEmJ7IN69rLJ4t1Sr
SiK0WmUeTmNa3RWcqzg/cti94u7yP1kzcZ4cFkkwdD/a2R9tlO0BRVvHmTtR6T18mNUIitlLLrOp
BJjdQCCHKmFTuBv81gbYXonyxejFGmaDM92fmHTeT880w5Fh4GZkWFvvTFxGO2PoLeowUVTt98bC
XancG/84TVGXh6wlAzrYTmM+4OqFL9ijdDvuMEtrl828NRhP/KD3My7dZKwuyG3okDPXvB2dpmbh
86y26Ks8aa4XVGUcwHr7qVI0gMy0NC4bTJ5frIpJj65ttdNKeW+OivI8RamL1vadaOl7Kqw2tYzP
f9zHv42fhafE3cicb38bsddeJalChYuTGbhwSe9y6vi28nK1+/xKxrHmCHUHiwCqJ9ND6YF+7u2l
UHLlAIOShl37PJTB0nfij1/bFAxknSNym+rI2eoqYHWHvcskFw5jkTyvhqdvJBXPCSYx6Fd9Yi27
URXVhTfotJnIzdzXnRk/nPi5250fzamkgFi0/kkEYSbZntz/5AzkQVglo7fGQZnK8yxv0W8Iv4c2
0ZuHEevunhkui3L2+RcuP37HGX68AG725MvEjwqqBrd0hhLqiZZ+7fWJiWte2ilLLjlfpTJOpSJs
i8m7H4xFZcsuEawGRz+4mUtjHmY8Ss1ai32dJUmY+DVv1nRfATFnp97nB+MMSTmShE3fDJrr6H2O
ukY11cC67jrxdJNzOtrVtt3u0L50B8Rkzr4dV/12Fia2eZy1kSWm7ozds/xHbTcfFnoEducbox1y
2dE3rBuLVIJmYegY4/Bby0FmrR44ZeAn5UGqyj2hwtoe5NGDRv2Mdo1qO3dvH20dFMlWabdQwPLH
rvri2n31XbqTuCIgMT+xgfjoUmiHmTdsjMm6fbRZ87SUwi7xrCF9REzShC2SgYsN1g6qDD7L55/8
+90KFUWHB+l6eGl4qW+/eNsZlUXIR4OJC6+fBwAiSiUTwudXOQ55MnldGDMdzqbsV9h8bd/V/wZW
XcDGy60MrZcaYiesfCd+8hBGxjtzqlZ8gIVljCF/RvVfjXWEmGM4iJeCkkm9jEShcJhjp29vzJVm
ZdBhpvpCJIp7P/V49Cm+yHUMaP8mjyucl/nEGeODN8JUbtA0493zao5evtZkGdXjtOFQtjqRqZR2
k1VGdQUWxn38/Em9H9DwLzcgMiBMrN/HngVieDtj8VaJwqyYztOuWA+aIQnZsxCEkOCYR/9+vW1i
xviJofbd9fK4jpuRIlw4xotzNo+A/+jJdjt88N6XbMXydmLxeT/FgvJDGL/tjjmRHCvwp8GYhQGT
AyucD3ZjNeO73PTaa9EZ4qzoC/oaYzLcLYZHFJSsivLEGeCDB4wUyecMQWPdIP7n7ZfYwGmy2WfK
UGaVc2PNeRLBjekuAOPRzLLYPH3+gN8PMJyUXAoTHskxnB3fXo9endS7qWpC1T+pmi6M/69CbQYw
AkCLe3F1DJLW0dGUAkmHP7VB5Ek5kNj0yTv4Ztbsu2H1TkxN72+GS4H020CtHCndo9miiUdL61oC
yKHDJk89CwQzv/+v+uzthpgwoFIA7GYQHF3FbCWdUpDsTBZZed8mlXO72DldxSI9pQ59L7Pb3Aum
h3/AN6FMHqMvV3dW9uK0BF4t7kimJ5aGbqKp0CIEgXJj6cmPUmpzlCNg3+eVmY5RZjbu9ecfyfsJ
hsXFZ9uKxG2zsG3P/X/TI000RigvkrK3McAXHeeDnVePfpfqJ9axj94gJRkDjyZWBia0t1fC65LX
bsY5JNey+YCecsWOdVqa+n7fB46ZGhq3Rcw9ZYe3l0Fu45mT6Iuw0DBvhP1k1t9ayltmpI2tfLWU
KXcmOcSP9VAkBkUVqT9nje7dSdmkd8RUmFd0XlaqOo7o0QyVm0TEocM1BE08+/uEHPF/ryThfdfZ
D2N8xrh2/Gj6nEYWiqDt4N5T4d2scaJu2hMvYJtf3m4kuAoPh7i/rR5z/KpH3e+NhQYPDfNJXsVu
Jb6l1tTvqEPmD50J8hfRgepPfGAfvHbD3QD8fOxiMyK8fR9eKzS/hAkVOgRYEdYqmmghf/rEvX00
mkxE6mjjmSOY9Y6+48xAsUZHsQjzys7JR1dFrsLEbnMWZ+n2oMXMJjV3MfF6GGLqFQGrl5fTpd8s
en9ioflgTJkWnHE2HL5lMue/vWWgWr3xVyjLrimPPJOyD2LR5cyDqhp9Pnw/eLqkcW1vdEt2gVf7
9lKtMonqyAAoORtoFIUiKCTImSdu6J1ll3kRcDpieRPFC3P9trT9b5YAOiURpSJNk0vbRb3mFj8X
jucwAdFHHegqbBSYstkpLSZ2p826aMLwgbIe8jTdTnGZe726HoBuhA16MNC4faJfYYNG4dkBVBtk
N1zQbwDvotVtBInw1GL4wTvhYMXiQQmDFfHYsWahi4XnbWSh2QuxrzpEkoi5LmlQLice1kefokWK
HSIhwSmBgfb2YWHDnBxKS0zs1sr2doW9uMOG2nzROCV9y8HGHsw17b4V3eoeIKHTGtUq/wTA5735
4G9hWhCmxcQOOudoQDSuQiTkUepSQ+H2wYIK+NqpF5sSfdw3kealfzqVWkjpCv1MM+fsG3OQ/UsR
lL4JZYj6cls/6om2iZhl7EO34u8zUMu0Z/FksdwjY1ETnhC64XlJQPSkb5JEaEGPajGqEw/1g7nr
rxQd+yR2indpyLHRch4zQAvZtbU80prx7jgqQdmjdLAz9Nl/wOyenniGH3wzeBx1/GGw6rckgrcv
sqwHVNIzKzSgBaQmo5Ff9WOL9s9L9RN7Q6w1/LGj2dnlKE3H52+Z/LiORLe8INgVEJdqkQQFjjFp
IGJTSmdTXqKQ06caEUCPuQzjvCyK+6xY/Z2eWO23Ku2Bka1WtPijdtURrcdAzaQeR5Wx5veri5eA
/lyJEJUQv2Lctflc9mdYOw07BLFoORcJCJCfZlEbPxt3tV5qSjhypw2LSXaXLzSKk46LnTSmSYqL
p5dwHIxaR1ynlHxYMinZAza15QbCMrWvQ2rM4OcJ97zBs+h+14pKXNZF4yD2JpjrBsYtBbPJa40b
FO3JEJHOraWhGNrm9+iOdQ1n0Ky3yCHRw1qzySMgSCx378fBMZ6mRDXfLRpN7eZ9bJZbTXhVvDeZ
98dIyFa7GOaGLiozWX7hExhGYZge9W2pJ64d4Mq2YkRHczfBAF415wvE/IJxYA8mydog2F9hM9cX
NBRpG7fJ0l6nnMJAtPRrE0fL4vWMJm+efczdgO0oohoSKDL7U7GXsUSO6EvEXiFebdSGrl9R7nLI
VdAJhZZLDAJCZF+8xHGSoF968P1+Py83o7sU1n7RJvT0ZeHCEfbLJH/siDxaIvro3U+3lhASOta4
fCdKrD+BW5LBFPiVWs2IDV53hcbL06JyJVApkHFFutaoDWa210qbIipfV4Ng224mFXpqWIczLPFo
IdHjr3Vk0M26mH0JuLBpvOlhS0OKQ41aQRvNKm8OpRMLeQUcFCaRpJUNjMzuf1GOJqul7ckwi4rB
Ta+nMXPrHQaE8bps/cUEfJ1sqj04416Iitb7nVLU591ya1ei0U340wAh+VYhXztoLSF97aiT62Wg
Zq1GfWE3yoZgXni/KJCo4qKDlw/huUQ55IzNokXI35Wz87R5fW5UMqpw0Kc5IybOKjewH/vrIK0y
VL+mQmKKLsKj7jc7fvJFHxZg2yl80gpHGiCesIHAme9q3S1fmVE4k7Z1UUHHm7dHXbvGNIABTwa5
MwpTNfsVH1u7G5u+bc8h1lak81A7zUMa4+26l+5sN9Sf68k9h3Sf0Rnojcbiy4cHSLeVOBzUx4Tu
rJNmD1GrF8uPrjPi6cIxm2EMtcItxW7827us4rJpgtXyU8yqLak5+LtK3wnbNCnWs2VSnYsTz6ib
G29Etn/mIwWHyyzjGUVOowkzKrpMVIe1mVAkJwzfZZd33nyXCFJ8zlmlbAHoN5uvamwATxML1s+U
una3K1gk0Y5Jv9UjNKyNsdMSd7S++GSdbVlgZoLfI0t+ZYNe3c91wZlF9IZTX9kwozeVI/EnQe7S
Udh5kz2iO+/i+MVeluGReGjTQ2Uzi98tGzQ611NfzLsKOe3VTCiu/jx5lK0DQ6csigki9p/RXsaI
kKb8q4Mm6EFjQ3+bSui0Up8LZxPAVqALvXJFG+IMxkU+ys7aFbqb/FowTD8g5agf/3kThpWXZhht
MQ44xz17B4ujI1eOwRgLvJDYQ/NGanrx6/OrvF+N6P8KqtkEzrC1PN6+AzlFeKe4iiaGwGyvEtA6
bb7//CLv95NYru1tuwd7DNvnUfPAGKyBeh/rR0PTdifaiU/c8k91Qz+4FVQv2KJ4aD5n36MdUt6j
NUuhkXBGK7uDMzj63s2V/No3/3F2Xstxc+eavpVdPocHOeza9gGA7mYzi6RIkScoUqKQc8bVzwPa
M1ajuxrzj6vssoqiFoCVvvCGPHfPv9Bx0WcW/qJqSm94NpyZA4s/ItcYVVKeoUpAn+bgc3wkwZ2i
0/OP3sN2PO0GGBlQsuunUqj8/kKLfGEldFna3lM6nGcNyi4YPxEtpEU6AFiPWmfd43HRVZH4QOc5
LZy6lfC9pXDpqTYbLLhHVV55FQJFvxQ6GM07S/VLzK0AaEMomMKV0GYhPmnMD6UiXYRwwdx1oLZ4
+F3ywGyrAVErQEm1+n2kYwRWSRO1Kz3PSm6mVFV/9kjkK8CqENSigS4lli2HPWioVlTSdy0Qxx+q
HiqjM45B9n5+2k70mNHFpINFt0mkx7oEV4B+GQ2pA5kuxVqUXdPwBeBY1xIUrAQuX+3Ghtn98kzP
qOxyrJtfGj4IySYrBA2BTAR63yG/VfddV08zfloe8RzmQoSOKk3TLpFjJXXQdoL4ZZSlUO4EK4j3
uumZpR3gRxC7ZVsW9cpiPFIM4qvTPTCBJ1CSYwYW9aVsmvwWviEIhTgG/xA3sXKTeXX3qxqr/p44
r/CcLpWtloRxLH5mdVOESJsV6qMQDHoDSkoZNkpvmcJek2JMenVqibZZIkjmZJAM1M35aTiRyyCq
RXmPbi+dRDQ4D5cJda+yHSyKtMncAkNPbHo0FZR2SyOLH+uuHRFuEqWfUzyFbwFJLqLxnZyuHEqn
noJsivL0rBWLFN1isbYFmh8+ohUk970lXKHGDLstgWMXAIYnGsArLhnfkAGPdTS7p6HfYGdSvtdT
Fn+sfJDj8hIBOuoUKnkBXdalLtssP+zFoB0crWqiG3hquS0j0Xjly+pwGSkFXjFmKW7iLBzvmygY
vrMioLdIsXCHuLPn9pCZN5Tgxwti+3hrSZ6+ozGh3jR0W1aW25yfHKYUqBhLnOawB6gRLFnakgAU
pUf8yOliRZ359c0ebBmUxXFKnlQ5Wcux58WwGI/OJYV1ibuQPuZimroWzmDqDYmjU5S4BfVaXJR4
5lysTMF8Bx0Ng4AYtT0U2I5kUyccfK3IR+UapWvKDd6AMwIaJ9rsOjUIE+bC7IfMNnBCAeIodhlC
zLRRXv1J1FeO0eMvbM5YPepNZJ88zWI/T0YyjLQ24G22VvsjlHKccJJmfNYmTbkE6Rh+X3n3+RMe
vjs5GX3HrxYxze3FdVZ6Va5UGdVNo7OEz6SGLc71Jn0rI7I9ypzqDd5dJRB7tXObSIv2nmn0rpJA
rrSFUUjvJykZL5BUIcnHuH2l1ncCq4ZeCynoXNGmy7JsIFptBsxDoU6UIWLubckFQY40sSD+jsx+
CjZpZek/daXIZDKtprrXoCX81uO0il2MMgvdxnnBvwXt2FeAdrDDgNUgehz8+Uywom5fvvtJ5X9T
p9H4wMtYHDYtTN7/j9o8WGYOLqaVCgAHNdPwR9QwRpUl+wFltTrOwXgqXiB0N2PuDw0CDobyOxyF
+qFue/+5opIIirwSZIyPKqw9z0/4iflGKwYWKnEDTdJl4a2WxToaRplq9GBpF1j76DCZGvWKwvka
NuPE5WTSWKEAQQd4vnLlw5eWlXCEwYEwXD1F+hZF/+Yym/TkUTPi8FFCygIXGuDpO66D1kZRvb5L
FM2/qiW9uDCyqtvT6s1uY6ux8EIo870gRJi8kAmsCUIfn8H4FtCUmJGycwizCFKbAGhWg/CeMyq9
+KoMdQMZT2yucoxXro1aCGCmdsXeQrliTaf0xIYnjiRkNBVAhgSvh9+oFT2lmpScJqlRdSMHOQoc
GAfFJPO+mRt3AQB/ENXRhHJ2a5TWRxd1/XdL7Gpxg4FDa8IGy+prASO6wKUZi0Bj0o2AznR/tpk7
v3iOz2Mk6GaddVo4RPPL89iou2kKZjsAJTaTa1Jq39UlXGPOj3JqNqjJcfxpmjSDQQ4/iVWSL7Yd
vB7Tz7vHODXgrtID+oWHiX7f1OVAZubVjZ0Ria9ogJxAfHKr0a+juYmEMJfP4dg6gPFE6E3cSiz0
oTS0Rq5wmOmcBh7Tb5AhEXIPWG5vofOOd4kFlsGOPKX8DgVA34Vp7X0r46laK1aeeiwN2WTiO7yH
6d4vdpIvWxV9NQzYysKEateLPaIPauaRGMeWAghLjj7UCu8BOZU5iKtMempjMR42CMIYe6/Egs1B
kXMNXH7iMNEktg31e+4PdtDh1xIGsDFxANFlitrpEeOzbEPVStvHppr+9XOLBBI1vRmJhpnyYlHo
o6QAwfVqJ7dQcajQPHDlMIxvMBpfizq+tA0P70SgteZXEvPViF587cBrcV4N1MYZikQd7+DZpfh4
civvA8kvbqFTt6juBQXMJwHbBh5H92Bg1pbyEkcV1YI8nYKnEgCIZIdiG9wrZu6DKzX4oasaQgd9
LprKS8OIxpdJVpDbtYhzMNGyUtG4NbsGy4SGpsgbeCTpBZmS+iWB3/gsCdJP2SrE50bqxLdKry9p
zCXbqSvjboN/Woj6RzaJaNWVKhdLk5T+Lo+MWtx6YaN8q61a1MCxioAom5INAIExhLsDgQedEiEB
2+4IRUdDrRPSoLOHwvI+pR6G4S5OrEHaBnSHWnvuBCp2nqWYNmOX1w3UlrN4crpEbig+gl96Dr0K
AxsIIMNHr/P57KgfGuwyw2560cYBHQEcsLqMXw8FLuNGL8Fq9MrwO5E5UHYqUIYRaqaePCm+rq+l
8PNaWcwvcDsZPXZaiDOc/HDZwheH4KRSm+N7ensSZ9VVK6vfYrEhX6D84UMKHOqVU+3rZl2OCuYK
2BBMHhGZocNR4x5rmLoilrJG+GgAx7trDZ75/RSJOmXCwdDdGiok8GOhu+hptbj0INtdoqTyt0q0
pi1wWXXvw3IimRNL6xpzJm0l/DxRWviCNBno6OKlIS2V8hTNS4WWqq5jQGbfYGoZu1TGok2GLulb
6BvdLVAmE6A1NXCFmPQuJwi8Tjp92EmBB4Hu/FXwJQ20+GgIaaJajzATnf7lVMVFL8phMKOetSiX
XEphXeaa7L3Pti/gAZWliklHMIjKA9a//dNo5qG8MaVMoi0FIvg9LnN0ZmC6hzoI8hDFEavIo6cg
9MbJbtFsJ7btpPpGkfBSh+5QCYIraUhTwB0m9aTlpvSaq5ZtaF3Aczd0Bz7nGGJDZSm/wqmHHznF
cXRXjbr3s26ytsVRRx/vVFUuL7MwCFTSOUX4bBpAsivBw4l1TIcHDBcpC2yRZV8Q/LaPTEpZO+ok
tG6ZK80vCj+SW6W+Z0c0fOisBGsoq+O7SJmVDWm800kE0Te7IPwZygbUbWGcagPVjgfuIqfBt9N3
UAhd7XvO5+zh5IM3muMNigUgrJaltt7PRXwOgYBKrvAwXWg/qMnuvIvpNx4rDVobK1fMCWTfAb5p
KbeXR1nXyi34Jvdt//D5sN/v7I1z0dvut95eQR+dOA0OxloGGqMPqQCnzsK52j5tGWi32/1+vPq2
MsyJPvs8jEpci7AZCLHFZOW96NeA4QsHf8Dvw3XpjPfdhXaVbAcHlR4H18EdIj579FN8d7oXttbr
+Q18LETGCv2zyDyHEH8kPjnYxz6UKDKn9seDvX91Nt++rQxxHIUcDrGIQqrCaCt/HiK2DTtxP2Es
bz4h3tuP8TZ0EaxaWSdfh87hujwccBmLmD5qmxTSHCTRN5PbuIWT3Ch7ZJJdxc225Y11K+2Eh/hi
uAi2iKdvrV2+TTbSJt9qG7Sk7OxmvDA30BVXju+jL2FQFAaixK7htKS8dfixvToE5420jlMlQrr3
jKi+hHpKblFg1rXy1Y8OHwagszy3s6nPEJItxlJK2m5c/I6ZIY228Qah/EVjS3oKvSB6E9SW7E7z
EYlHEq5/hMCD7wTtDO0mkCfpVyVLv/WqFe10VKYnrTTGz0Cvm280kKaXlSc9ylrooHCIUHOcU2/A
kodPSkreGHVRFo4igJ7bYfBZ9k7bj722VaVyDG+kCEKcW0gFhmNkY16PhsfQ0wYnp6JxgZwjbj10
gEa7jbBlvku7QlkrdBzlgQa1F4pPIlYAMNvExUNm3A/MngKPf1Tj94Hq8e9RS6EKWansvRjahDCv
MejjT7+IouduEtHwQp2A/ANhLVN1fAkmqpNgmgQ7R+pTfy92BZjyvkUucY8WJXm19VUxacDX73g/
5Hh8tYDAhGhS3LlIe5nFRlYTGoymAIx0Zyn5pK5kkMfnAUrL0FpQWjCZCYBVh5OhGk1m9DF4tLpL
1X0XSfTllFLd4oTWUf1MTBfyZ7dpJTTsgpZOggUzHOoZYISVZTEv0INdPD8JwEHuzXk7L0/7hrBW
STKiwKBNX02a5bas1btAFi790Jd2cjdsAX3tjREVzHJKabsmaxf4Vzh1/AyEocDWwaAsZ90jishr
Y34Gue5ve5/TGnFkWX/VfdX07NpPJQd4EWG9IXL5+age9aKEYwqomPsZfuTWQTbt+8wzLmo/EG8s
lT61Rx37uuq1dhtmXolO1DDscIHH/MSj0k7DVUSZIsZeLlerLVAwf5OWFToRdVNuzQyJj1xskCzP
TfnKrKrm+fyHPz6keFFaMJAvZojiVwj6x42AJW/S1JZGqlFb3tMkDt2myVtji+hr+fDXh6LsxEKT
FYXy8eKgRpwprpoQpkqr9gASEn3YFg3SBrDp8ovzQ33pZR9OJTURaqFzS4E3+4pk/3itxhBGvywj
wslsQrC27EeyKEgBaSV1G5j2hks6VeI53JamgxzBsBkSCpg9/qYodAyjLRqliBGqqL+JRYKra54g
iIA3/IuswDgMTWbS9CX1Pg1S4Y42lHTv04ZDOTssLtSy87dDnLYJwiKZuFf0sdxnGItcl2NerEGL
jurldEDngHPOZACeL8tl0oiiJ0X7FAv0Uf8UgyzJXLTEhPsYK818C1q3E3YiFiTKxoNpNMFHxDAV
Zf+C9jL5PYR3VC5L1aESI10MTYvtuZRpWuEOvSpeFJIJ2bHsjSBFTyfRnuWmUH6en67j24urS5Lo
Kcxbj9Lb4TGkWJzzwRSjUxV14a3UesNd0Rr93prkGNCyRblyCteOnNODItYB1XXmeC9iIbw4mlDF
ZAmAdt/cU1TJ3NrzW7dBZvp9iofpSW3MYiUEPE7pmC1cv0gGST2h8sqHrxrmyHhS0s7AysT5BfYH
0kVRkWDDDCUj8WI1dyb+h3RfQFZzlJFn6sVgNirFLZ6VKqx1347v47mBzn3MIqIgvqwaKSp6qn0C
q1oLGasEBrLDhUJc2ZCn3pudrwML0EEf0LA6fG98LeKYdjxh7liZ13WY+t9HuUwcWGbBvrFqzfXi
VL3Nkdy7H1VAvCgMDdd61WHcHgnjSiB84tTjOcAmoCAAUGEpt99O2JEi8Zc6UthGr3qUInzt696b
6FtEJucX93F7c8Yt/zHYIjYbEZlgmbFBfcsbNkGoX0L62dLj6BHwqTMaN+ErM4zol4m2SJrsVsaf
l9TiLCTa4gEUWpsWdimHn15JYuDKJIlUUaPXyBSsl0grg42KRhGUBC6YYor6lxHUxt1AZ++hsihb
I3OqPNW9Nq6EVieWG4cVdAiKCPOCW5R0haorpUwJMieWwD75uqBdaIiHry23UxOMMoRFpEmRByb7
4Tsb6hTIQWeBf6CSg32QWT/Io1wh1wpm1u4yNFqinOW6ydM020E1xUBdMXmsoRfrwK6VOOEXVISz
4kz0I9olaVJuzk/MiU/xdQ/CEJnbnUvET9ByLmUG8+Jr1M8b9Hmv9LjU9udHOfElaC4h9ozOu8z/
WZytEI9GQw0x5hlNxMEwp8dqLolgCeiWtBLEnXohIkmyHXXW4l+Wh8zcAgBhcZTgPWBdqcgq+igg
ZdPj+Tc65v5SZPnC+6hYrHJDzc/xx+Wu+WGRWSoCVQMmIY+IQqSRLXqRqbsRKJbLMeiBxqVDPXbb
IJ8CtEu6oDdsXAMNrLKC7lGxhjDboQfXBhuhLUBjTr45UqXJVBnz2N5rkA8MChoq55/81AcCFwrs
B6g6hZt5rv54cNwokCRsoIjlE4hqs1atK2SX1hy4Tsw4nQnaNdBN4KMt+Ql5kMtmE9J+iCQ/Q95Q
rDeKoKYlYO5JWtnOR85+CJsjyEGBki1CHWrZEq401KwCgC3g4noSBQEpYWKs7C5L0ehNcgnZy0mZ
XDPLjRtZwWYxzjPB8XzVuqPTL7it2BEYV1bzbQAiuFKSO/V0EB454tHcUehTLG5bqRitgFoW5t6Y
yrQ2PXHxU558/YMoXjJvRk809H0ELfS2iBQ13zRJ1j3oignuwGCreKiTibg2m8ZAlKTIrDm7Aqq+
hiE7sS7QdQH7TssfaZtl4pH7IfV88EwOlcVq38rwnCdl7aI/LhXS+MXNx+RQREUF46rD1YeziwWY
uK2cTKyQ9u8GVJ+LqXVlvAPBX4eha6BTdxvldXCbIwSduNQWg1d0oF8mSVBcCkvF2jl9nPZBosGk
FX4wa4eU+/CZ0ACuwD2riILlRv+tUJtZX7GMfyNQPm3VfmwvAPdthCj9bEiyN+qAf3Qv0QE6vzFP
LBSKcirRCZAaMuLlfTHAd68h4JRohOgiiPsk2dBtju4rGjYPmT+hTJ+l484XRTw6y8jY6GkxOgIO
dY+VWMLeB6i20ct82kuxUq4EjceRKoAQdFogCAM1VLXFKka22dKKjDkTBPDRTZ2bN2gDW1eJMmCC
BENzJyS9udJ8PTEoE0Jbef4iVJQWUcNUZF2ttaiI1d7E7YSk2w0KNM2uHPLRKT0hc/MAVYWVeTgu
vNB/l6FCz5QWmcj8cD10gR7L6EeWzlCl9WvAmnnMwar+MItevUW5FC0p1Aytd10PEEumzCJLTqYh
4oZCipc860ETfNTIJtxKcIVn6Kcx4hSe6S/nn/PEY5KnkHCB/KTxvpyRPGlroRELGApG2mzbXA2u
ygpRyz6rlTcIDmsOO18N1cMYDkcOWM3E6jgnMR+H36UE/VRGGgOqHSB87hF8BBNJnX5AOvNTLnM5
/SjUaLyXBH94GRFxnOV21NR0vaLRNiGcEfkiJ9iJNhU322XlRfEnaqYpGkLRgCj6+e9zfAXNtxvw
TjJSkWBgEe0nUC8BktFIkwSxJ9T1g1u/oajRmggI/fWhsKij4cL+BAW3+DKdRgQPSpUTBIGdDVKg
ll2YUWePKDSvvNWJLcHBCb8MPAKzoM/H+B/Xd4DXvC+I9AyNHIFbuAy5+TEpsn8pWOKIljVa7lAD
lEpcEzw78TnBlBK+zXGVzuCHAyNKlyDZKaJ8IVXlxq87y83ULLYttfNXwsVjZK6BBjEDzTEvGhFL
RS8zi4DXqfNYXpyZqEAPwWdWQT2dLU+bxo4HhZwZ3fbJ2g6Gp/UbgxNpuigSHU8IQUDK1SbgxHVW
Ly0BheYUmICemoHvoOtYyXsfN0ME4/223Fi+XHqugALwW6EjAm93MC0sfD5IE1ZOlhNzB1gDBAtQ
fujl8uJgKUoLCFPqFU48aMGzKhvtlcKFcK3hP/gAtEt00ymKvp1fm8f3OjGRBsyecJXe9lIWzPQp
5CHFhwZGmXubggKorUS9uBaDKUz/4nCYhR1m3CqcRKTkDpfHILV9XEsWSgDhKMNoGfVv+jDRpoO7
NNkhKIk98rAaNWhVvRVyKNLA3JBaKQiboA0J5n6wpnoVZXe8ajEjBI0isaIosCy3i4CTy0gaWTly
YHJtRmQcLt4gmoXyiDRZThT0sD4CrF1FW/UVY9tKbTkbIpVJglKtZ/h2VifGGwbD8V3o1S3Cp23y
fH6Kjk9yFZQpnWLaEZjSLXEAZqLSRi5EaGjYh7zpSQB5JldVd9SRTbabRA925wc8EYaxurjbqHiB
wzOM+Yn+OEU4c7EdEjAvTfNS2aDTpCOqD6gpQuLsjUg4iGCiVyZGz2p5qSVDv61qzBa7QfEfQJfr
V0BCVoGn8yl5uISg/LE/qMzodKyWuz4VMgnhbBnBE+QaC1i0pvEzLoLoNdCK6TOPwWFsLbVFIiwu
oCJturxtHylRpfnW80ysPxIaJvCFEVx9EapG+QXNpFZds54k0RkmAPwSbYafK5/yOHqkq8aJSOxM
hYWJPPyUfQlAVqxEAYW2Dpucrk5oJY3asJdBC2xUZVQhtwbDVqr0/ra0jEZzO7FQfqHlrW/PP8vx
YtcUHfgVBWdwsdQxDx+lQEua+BoV1dov3uHES1dWq/yEPdasBIPHZwoDgffmUgXECZz8cCAhMMKU
5cVAVe85khRHQBzoTpx/nVOjzPmICgoSQMORZIHsRUHZkOjEdcCi6DJzM+QIl58f5fijcTay5mCf
zkfykoErdzldd12KnTDIK2dGAW+RcPUva1n7dX6k4/ehYKDTpuLTzP2HxVcryYlnzwRMYOMsu6Iw
SPm+r1dVrE68EKEI0BgiBAJ2c36MP/Z2g2GXIpUerOw+tm7CYug/fSrPblUjd9OzNF/8pIlsmNn4
ErcTZBep7Vxkg0vHzyr6msj5XSV+iKFB3BorV/vxw5E7SHAbyCXIApdQEY5pyfOSBAqyWv7y4kRG
Qq5WHiIzbt7Of+0TfcW5zMFNSztPY4cuNqaC3CBHSCzYCKg2bL9Jiu1IkutLANfRpo8GPOkFrgwH
iLfsenpQP7V15T8Tt8p/WZgE2Q2SO+pSvDsBwGJOoozSQE87iOsO1JEqTsNel/34YuWVj9swFqo/
GocnqweAx+KVfaEdvbhELjaTq/i7xd1vhyatGDTDwY6pYkT1Aa+HuOnaX0qd9y6yPt3H+Yc4nmEq
+eRO/AdtAiQCD5cfZHZYr9yRkIz0cBuMZIYULlrMJcq1r3riGptlh/AiJuTGSnYJB8KdjzM3xZ/Q
DHJ8rLQ8mctoYdJIVxj7ZKhMB5r2O8knI7QpVqk340g84HiiCmhRxYMW2USxo/Ex1WZkOOc/xKmn
w42USA8dQhLYpR7ElPSIxOGyCAzSRG25Q8luJ8MAf2rAUT3hR1BdRmInho6vwBgEiubvEJh/MDMT
3tZI/oDj0ISr6PnHOj6FKP2xKXD7JdhAGO1wfnBMSQKhiVOnHtoETKma7nV05P/qVTQjgGGhUWQk
Y7SW7y4NUSOSoWYOHSjho0jC/IqG+URTXxNXCmxHL8RQ9EBNEQYf4y0XAYKbapGB73OsHtPCLlL8
HSn6X64ro0WrwRbkrodkyR8OP1vmCYhP97gQwAoqLgAWIjpfmYZ7fnLmnPQgBKLcTiGKchQ7GHT3
YgOHiTENHuqRTmJmw/cyDpXvCiKoz4ZSi3u4B7rt62J1MeArgDbglP/1WaMkPHtesodFHuLwJUOv
s/JMJ7UCkjIXUq1sV5gtzkY5DmTn3/QoF2K+zBnQPzf85y18OBQAT4L+GtkaWc4B7qV2Jkt4q10G
hOZK89d1m2dtoJlv84UcRXrrcLgaOSKr6GZhIlPP9im386bUe5MO56S7chx1u7hsVQePx2ILQZcc
yQTwINH8tbk3w43ept3D+S9Aaf94tnko2gfABOhCLW8os+fiMUsMdigTYMLStygPO1TyRMAvmdxb
jhYPGLIMqeLf8QA4Qo5QPd6TihKdbeaK+iv0wQfvAs3v36dGGa/oYLe7Ep0d2UmRTIJDk2Zce36h
jchS1G0+AQ6ypoYLIgHgPflS+wDoQm9gkpWi9qjrTavakJCAiFGHxcoukMbqKfAQEXZUv0cOxWt6
5H6Nqh/TS4JQINsZh7CDTgCaQKIvYAPd9HgwbbJGjUM30HP5thYsL0KlpquvWmTP8JPIAvMzDcbu
Qi+GRMA5LJpwlgBjDo2/06tbmlZmhLRzj8i2VbVK4AAkEN4jI+yvrADYLRINocIa9X0Mu9veEN5y
pKJffMOTMZisxh+tUSu//CgX3gox1DJs07Ugt1s5Nizugla4xZ9XwN1d7Qtkk4mSyutuFqxyi65B
rRFIFrrEsTihxAXKJhL2kxiEu0FFQ2uX+now2aVcoOdn5gUyFBgyiq5Qy9ZbinkHLwhp9EeB5a5q
i62IM5wwwua8awKVg0pCLBqIbjrgMdYmo65vWq3EuC2JJtRZUSFlmgYqftGWBnTx2qV5KuMgUE+A
M5toeALFL6uuMYjV9yrr08xtrQb3H5D4lWHnEFNKFxIfLQ5NGtEfqy1DLOx+LNrnCa/QJ6wF6EdF
Rdlk24RV4gMPLoZ8Y2FIml9Oxcx8LaYspf/Qcrlh+EEx3+3Q0+1sVpmuuSjS08erKh3LuCEr0BYk
g5YHV59pq9Cmp+RXNNUDGxuTCNn2B1N6VaTcymzf0rDsArzVPrdWOokILHdEmtSeYxyHhz7/RaGz
HR4tsS2fY7TkQBMCwGKFkIle0xAQJaeRahgWIUFUABZL6e7FBt1pJwuMapZxoP0AhjAoZsP1GHkT
9lNg+15vfEd7JsodJbDM22KqumuFr8k/Z/izQ6PSqdNmguyMB28JW9/Jk9nxg4VozCi/2NyMea4N
NoVhjuHzR8GJK4yiI6ch4DMEzJb5FEihif69imawWJh3eZYMj3UtWiujHAckHIIgf8ncTH2+yxa3
C9UFORWDKHWEntZCP2091cJrWHzSfG1rZNoziJ3ryJyQ4ELPfsShFHEa8a5Ku5Vq0VGMiJgYhgZw
DukMkkQuTmNJLsymlyHtecrofVgYibhZPtVXpY4n1l/9tMw4FSATzDj3jbWoufVq2SeEfrMqfmHs
CiXxfhe18Zdl8emazVkNYS9kaLrch9eLao2aUdOxwW21ibe96qtPYVj7K2n3ic9G+EHOTT8EWNmy
54x+LEYOBaWRyuti/F2qaYsl3qxwbqwkT8cLEqLHLAMCJA/91KVIZaXQMjfwu3Y0k/sxDo1x6xVg
Xs/PzTEghxmhMQpIYr6bKUUdfrZWq4M6CjFJtxCBwWEro2TiTGI8mZvW4yq2Yaz22DMRumOnFo39
S6JFRYTblgL01ivKdt8qbdKtbJQTb09sTEdQJ6lATHIB3KiDMlGrDqt5ocr0DRxccxNLSC+df/sT
oyDUAA4LNAwtiuXLe9MQVVFMO8XycZ4RxYbY0oJ7dX6UY1rBTJcGWMWFiSwthYfDbywXhhHK+WxL
1oeofg9B/Jj0so6DDgwRL1CTC6qB1jdpUHBOyTR4p7LQBMizF9q9ISXR96Et8fWjDm89KYmlA1yp
+pWHPA57+dSz5DaVY422hnz4jCqwialNKEBIJcRgJ5xF29mvHPhhqH6bBm38DlQQCTGsi+2Uftv+
/Ec6NRXIZcysBAJSoDqH48dyWWMoS5XYSCRsEK22vxWTRFpZ7ie2Lx12SvBUzsiNlvBirY31ro+k
Wa4Pcco+qostFWaYo5WxluQdFz9mTQxKvPQaZoDZEpBZeHnOtVmSSBideB/gdvQcTdb4vQ214ELG
oOe+baX4m+/5Ifrvsv6idrH2VHYkyuc/7Rdu8jCl4UkU8Mx0cC3262JugwKhZC8EKKMjLhdejt4k
/gjitvkAoBiCR0Oiorb7ss/MK2ThlGepL6PgstPDMXFSs1EfPXoz36U4x7Qyi+EHJHLe7sfGGIJN
grbtT9guAEdl6rtXiTUW9XaaevFX3PSDgqyNTwU/KtL0t+n1lezmfk4tMVQn/fv59zyeXJkWC50W
8Iuzmu3iNZtIHwoJFJADjydyKTWqiFRG8g/ozObKUMe7Za7vqnQvoYyBmVwcTxrVY4h2iEyPihLK
l5PYthujVGvfLqJcvS1TjNU3OU7CP6hKFMDAe61ck+Y/Tt9QWuX+Bnkz15uWz6BX5QjjBWusAeP0
5yzCcgMfoHqrGKXyJgfxsFW9Mn4+/42P8yUOZQgbzChF7iPcHiYcNWsJIWFzqsGJer2mvSDupt3U
XjgR1MRrKgDHiokzcYYbgAmlS2ItG7sxSYaYqJAm4lgqH1NzwuJbmlJM+krfbJX96Ct+hcugIjwE
sgVf14yL5NGwshZDvSYJ7sPeI73ICwGBNwmU12OMmYirNBALgBegwLyn31T+zOusegimPqcFqAXh
K35jFlK5WG/d1+gO4FKa0b7CzE1ogYsLUbIp/DyOrwcv1gUbM9MSpmJbYFhSmkIquboKWsYl71F/
C8ZYZxcRbuYqqJEa7eWywmY3nOLxRyVURjBDL732YvAJWOyMc2uNsnm0NegLsvFpPgKVINeYf/5H
QbrSsNTFfhNnvamurymYtTATsP9WISW451fIUQuJusVXlAfBh3247LD6MB5NMexaCttGchPLEFdn
ubbqAmOH8oIU14ctYci3Xh4jFHl+7KNLhLFnvxEOAMqm/PfwNaFdCj5sZoSL6Jhcgj4oHX5B+ddV
9b9+Dv/tf+b3/zo563/+D3/+meOxFfpBs/jjP2/Cn3ja5r+b/5l/7f/+tcNf+udd8Zk9NtXnZ3Pz
Xiz/5sEv8u//e3z3vXk/+ANZetiM39rPanz4rNuk+RqEJ53/5v/rD//r8+tfeRqLz3/8DWeOrJn/
NR9Dsb/9+0f7X//4G7CzPz74/O//+4e37ym/d/vZ/9fb53vynv06+q3P97r5x99mru3fCQURMQGK
QTdO4wDpP+cfEV78nVI0xwb6UrNsDGswIxEP+C3Z+vvcwKNCP6s7U0/mt+q8/fqZJv8dDMlMbgXG
iBkHFbH/8wEOpuo/U/dfWZve52HW1Iw6XwL/uQtRiwXRwBrhNqSvpQCIPlwisghuqcui5jUxBnOL
Q9X40pNX2AWaYo6gN/IPHcIw2zdJuhvPC40HQMzBe99oOO5pVty+/vEF//2Afz7Q4c6cn2fmAJjI
NEB34ppexIbhFHgSHSj1VUo786pHgvRyUiinDzFW3eeHml/t4NVn6Bg0h9kWgc8oLi6t0MpGEcW1
6K3wdma6n9AzJUnFT7a0R4gvFZEKKiLnx1zINgD1lyi6QVsHQcaYsF0Pv3dCD86rokj+aFHFq5H2
MoF+RJVauHqG5tLOEKvCR8+10zaeVJCHlHqew7HhcLEcrO5NUCOD4E9OoeRtaldyNounaRVik5lR
gKZHPoHaji/3KZbm6O+VAAqMxrdRtYzvFNS4KmQ9QeiQ7vqZXRfDAJ9wlCjZTKEvlDZOk/qrl87a
nQYqUnYDtpDaD0DFXY1zFgEMU49aqycjwCmMEME2eNBLP4u8TjI7Uuhp13moQ/aDDldtBjPyYip8
XvRUDFicwWlMgKXV7IwnJEpBxbR9NqoX2RRSbkFZAQ4bZPbQ2uFnBhoCbTh0riKkNCzHz9vYsk2r
rmNXwnq6vlJKqWhAo84axVZT+U4Dp9N0u1QsB+DWFBnxcA6xyJzqUb7pI4tXDoconUv/nlw7hDNV
4vptkz6MNNKjldk+PH+/Jnve2+T5wFepoy+uGSvAnlZLq+kD+b1mB/53uu7aUViBTiy3DJkUVRoK
CvRy6aAsm9KjYjRxIXriR2FQI+0CMcQ2G6VhfPHWOtOLIH5+I8Zid4LNn3s1S+mv1Ajwrq4T6UPE
ckhksEJp7a6TMtFGDRd4aKOX6SMpXfikNwhzJEWEH16Lc9tba3jSmlLfiVfXCeFBpgITnqF1h7up
riqfw2Tk1TNf32qS0G89qSkuqtGYVno6h6cFG5XjSGca6Q0YhNPLynhgepEP7z595bBPtnFYC05L
jxgZyNB38AyLHINiiO1jeXZde2L6/fzBcfim8/DzwOBdZxemmRZ2+KbTWLW1JKXKq49Dst1bZmXn
Q9dutFhbMw86XLVfQ814DZPcF8IpGjOHQ5n9aOJuKKuvJTje+z6eqP135VoIdhg5/2uUecly8EIo
AdN6OAoOY/JoNIX+mpfwl0NDr25kr/EcbwpH/AlU4eX8B0QZiX/xP+c9IzJvoHlACyOZNIviH47Y
FGaS0oNV3rswij9SaTL9nfC/OTuv5bh5ZW3f0M/6mcMpOUnJCpYla05YIwdmMJMgr34/9NpV2zOj
0pTXyTpZ/oQBCDQa3W+w4hQsWNcM4tYciPeLaS96VUL0UYbDFf3YIHITLJDEHBv1trDrPIG77BTN
ZsAz6l2vFcXwMbdLMR2zNOQ0ex2R6Y1MQ/EuSc2yFdX8evCLdDJ+WnlDpbZzRRPdAeeLr0aanRBn
AckQXss+/YlbYdgHKTKoyZVwFINWykTNfD0NXbcPE1qJO9fiZljT0acyMxujfKnCPK23iRc7o283
SvilsRGP2aZ1nLmb2XRy77kYHPMOYplZ+lYWQeWZhT2mmQ9qcUSKGqfwn6kxi4qLsHCGK1zTS8Qr
Stndj2hdZwGoGguIuTohWuv1k+atACobL9Ks3G9lHPGP016nFYmvSDRg817lu8GbQcfjHq7JneVE
qOtObuiZd4i7gnPAOc3WduBPnPmud3kK7BC1N/SHuJoBIeRaodroAVnDPVtxyIPQ1vJsV5tNjGdM
ggCNMc5pvE1ao7A4A21eBa4W54vos9qEK6lWo7Wtojb0fDTtCj6ZngvtwRNJP6BrhKLgFro9FsAo
KWtdMEcmRjQF32VaFeY4RuvYcaPfrVPiKOxAhKc3UmsN/QiocBx0m0w6RfV/DAroSqOvK3rXIb2d
ydyPRiJAFppYY9mR+wS/r5g3Mb6DkBn7CFWhiLP+PNMgeylKlZKCcBrrUUReU6zT0kMcuxzBt/ld
6Jivwwz8Z2W0OGpM6dwUvpr3KR6TUtOiVWLHOpbEuZ7HN1oVTUYg7NBpr/LYS4cVMo1o9IFiL/pt
ahfxS48692sDF+lHNnmRcV0baX0zSjMDvbaAdtdDPyo/B4nmqV8b8E7XKrzMb3Ojx79lkcbpOqwN
lsmTrcF+VtBwwNPeiF+qpYfkW7KPHN9B2+tBcUx0vOfRHjfa2Djzuk9qexuhJf9imx3ioVrXg/Tj
eT4jrI94zqZH5CkMJtNJ8Fxu3co7TIXuvKClpV9LWt+oxDjliAo0NXxkhJHsewD/3sxrwyL/ae3G
NjcoAdTpMxLLnrYni3KTnxlJj/uly6P4PuqF8s1qW43rSsWq9Vboepre4g4ju5vEGkcJJ2tKc19M
nnpDzxCOmyN1mW0Kz4HCA+qBKq9o0/E5snM1XXudNO+KkVKKF7beWwUZo/Kp32bfS2QUGx++w4RK
Kq7DT3UKB8zHSTG/TyZNaxElFe5jqo3WL6xrvN9G2mmvbRGmiFRZTaRfNcrMf2BJ0L+7aHTzeJUp
Xvo0Z8j/+Q0V/0eNPwlfKhJIQYpSjoGR1y151uQhzA60LEKtazSre4T92ztTRgL9Z6fuSQzzvP7p
FMlorVPXyp8VtfcwvG8HG69wY3g0mj58q10Q8EGBPtaj5U7Jy1AX/TO1FYQeayca6M+66T7uRioG
XeyFIFnsMv468LFiP8ldkL3oV9orbLUB2k49ogmuUup0vxQUNvxpyBahAjFQG4gGs/0xjBL1LXA/
qu2rmeW8V9kkKr+sJ8VkN8zgXqewbX87zoDKAb7xIahkJb+rbaX7mpgD1rpVPo0PoSbM1idczDJA
Als8xH1MKz9LsZ33Ra61j0Y5xTguGFki0UnPYboLZUAi3cKliVgoHC+Im56cGYcAFUY+0euhtghp
KxTc1O8RcvwJBuzS3NLIs3teJaqZB3ksi+kLRvJav9NSRwsRDvPw/inCSN9ZIynfrQfvjuxU19Jx
hRKJN14TrXSEWBwDrXkQzFSrwjqtqvWQy97yhSztV1taneXjYa/c19z/yRq2bI+lHz7mNE8Tkb9l
0EK+WY4Ffb1Vmjzb1Lk2zas6Ed4b9tx5u/ba2JRBi3Q8IoC56dIABVvI2QNmQFTEef6+nmOlD9pW
RmMQpWGh+gnuFBgR5CIe0AdIOwmlJJwIcEULMdeZK0cLzD71YmDjsTquEEsZkQGeKrEeaUB/m9LF
0V4YjvITbX4u9VYZiy4AMADGeqa3wD4q3RkHDL3TGtbPBmUwgJdqcWnyihJDFVFYwYD4prFOqly9
NaqufpNCmZFetqbiCtBgQ7vFaBp9k8dO5V4h4DYQL7007nxVamxqwbu1883KiS3wk45drcIIVyQf
rpeHH4Jie2FgI0P5ZCpZ9KPA1wXPZVwwbvS0Sp5EJpPnzFJxIYxQirvlJV5ZwdT3S/o1F020ScmK
pG82bT0Ec5xRqtKVNHzsB6u9hyiL95zRas5vXtio3aGy4Oz1TGnL9UA7/DDgvDFvxmKSX1MrGr65
EqFMNE2aqV9VuIPcO4lp/xRkEK1vRGC1V01daI9Z3No/2jmcf4PAmDZY3hMDob3U1crsXHAHetTx
iItiVz6rxYhESB/VvLes1hvQYqHj3q51HX79VVQr027WB3ePuTLPMFPNxuccY2cVXlloqQFRhAcq
b8DpYbSF9SOiDBpCzUZIAV+dsX1P+6m970SJjqcyJDkyEeUQvstaTiyZhfBmYDpiWAnkS7ogAcf4
U3Hy7mdX8G993snQ2TJrusEhzURc41GYuZoHZR26YgPp2nptR4W2jj4jJrftdAeFZQwjMs3HUM25
QystjteWG8W1nxKZbnvXxedDmXvYk3XnLm9Mmk9PblF6P8Za074mbu/sstbGbrr0TAyQRCKjfWaK
5NsYj0BPCsqSTy2di9qnA13iTOHV8b6LRfa2kD/YlZldHMiVUkwydBTYeY9KPRBdv7gyRHW1rqms
Z5tyhs/BJxi8Vy1VuwejkDQGuBNTM0ikIa+KuB1vZz0B11mX9Naj5KUFLmZiGt3NzcYpuTJ9LTTM
fZ0L5N3qqPTiDQXL/mkSLuVRSdJJ10kqo+DfuUSDiLOCPoUmJfSTugEhYqRpcqf3llf4hYnWzrqW
WY1bbUeoSrQkRGlOM/Iv9qC09bXZ1jrO5HMkVV+RVdqt2bmy28WKqu+KKe0DdmN4N1OWxhM7rbqv
ei3IIvEMJRIm5giaIRb+rFnpfigxQwkw0ZTAzNE2CBe6gHw1Oas4i+tQPjifRGE9ndJb2ncq7ted
5q4iOx31oMLhpPNrGU3qypZdVF+nTZRvMEqftQD92yK818usOFRqCT+CU2O4WDzmLkCfOWQJ4jGs
5XueiYiyQzHqshS+1yei34aaUQxrvXdS6AWWUnEDDL33Gou6fHBNr7vLNCxOAtMFL+97mTLo+yhq
3VWZtLZ9C7EInlau1vEmpMEwPuNjVelIa5YKOpFuk98rJjmGTwEi3S2xJScjrlKWqCtHsQ3TPHtO
h3opqGRdU257xIuijTrOdgtHuLHGAI1+8A8qooXvYpryh643EsIU1/uVkrgD0QSZikd7lq28VpvB
/RaGVhddTTXW0qt+Fol5o49GWExr1JeqMF1VTl+3j9iT0M2KKtOMNopSUsbJipJYpY1V+CPJeryy
eJcb98VsQo7TG0zdd3rnIHPcZHp3ZeqETjSYVConooZgHmjmpM/rSYEwt4pnWwraClP7QGVqUDdO
qGY3TTtp30EIeT/UipAQaGjkIY9kaBnywCp5SBC1Dt5NY14Y2sYxRV/hcJ8Nd1FscTWgECb4o/ac
3ENOyHwlnMW4kfSuSNSbpppWtstr2AeUqNx3AG3oV9LeRC9IxxzBTUeMJBFKDFEQKDul39ldiliW
l9u8a6oWpyHAqHyHCh2Dvdb08SGM1OrK4glnb+qhTp/cqMdHBXF/QmbH8+WhHoYZDeNhorvkIHX8
C3ATClS5EOkrD7/wnlQG1yO8XJodPpLmSkfszfRzohaxGKfTd6+Mpt1UNdkTfV19bUn6Oz4QEfuJ
TeG+25lzOyfxShVP2Knnqk/72f3GIzYHGjzS+L/hQu4PutARz7GmcLh3G6Xt8eGNscfOq7x80Qlp
4d3UhVmCKxXaqDDT4jGKVtgZRy9RqyXNLcjkJFobwzIxaedtfF30vX7vhrFT3sQK5d3AbKXzHbd5
0DYhD2SVZbDi60ix2WQEoPJn3xRcAFWVWDDnMRwq/Yr68UBZDR0Pv4mt4TWmjPGupxJ9XYcnLPJg
YTRdx23dvkD0Z+9lRmKYWzwqxbPQKB6tUGkD2xVDNieUZQgUo7dSPttVjfcUaAUHWbAop73WNcXj
TP/rK4/SYg9QTqXJZOfKq1AF57CLsuaFt3n8okCP3Vu12b+Paj6+DGFnNH7F4/i2yrOqfBhcFNRZ
Sht7VYqren8PBHV+NrFhep84OKNPYmC9IRLRdxsvjO2Gz9/JBIaYF7XvkWzFjyl0vPAaGepQvVEV
3RiDDnTFiPhvmn3nRzSvBaYmX1NZyScrmghEjp0Nt5mhlGTq6PdQubSc+kvfJe7BCafyEXERyZcp
YrdZ6Y2W2FfQWuJtUUYKb5xuyoD2IUALwXGefpRD8q5GhIBVmBvpTU+5mRxBuPOqT4kovnCxLfGn
zmhNfOBn61tT9RRUkzLyNp2m0lanJxB7QM91R6yquKjYq+WkgsfMEPnagL1rv7dUaeYgReXSvLOT
2Na2XabH3a3pRk61phtI8WuUnnxN6aEp32A3FOgGsoL5qp3mtriJdbuy13S5LGeN+crw5MimIvvH
JKq9Ggpj0F+jOdZAtdF3wkgNT3Eblykx/E7EYJibVC0FmH3FSexgihcoRoWx9niFg0xI2Y36qk8h
vfxmurQxHiIWbWdFomquIlhx/Q7gYJ7dYL3aa+u4acS1BTZS26miHPkGNMcygJ62QAOhlGFFsuRW
TsCLmbvP0FPE90o9tZKNNpuyu46wNoSmURuGIKuRqriOatPL9rMi6iZIC3OyVgqS5slV4tayv0IY
rahvvDQMs6+UH4T5kkwWNXHWwpl3fBJn3GBpxseGS75cb6keP3SdkdGIRWxGC6RaDM8VWl7feSJJ
OqnWnL/Ei+DCcqpJ98OKV46XkvvAbaA+uMrgQNzlUjVD/mZbF1sMIHNt5UUTLYOcxG9JLMryaxZ3
6evAjsJnx0aC0bfpPnISqqRsd4mZ8dQOm5HcSgODXG+5GqdvAvMVz5cUZR5TGl4CrkpVv2q5idB0
mLMfbpD4WJ6YRlZYN3oeYqPTZsL67ppgQoNxsMrnAgE1a001X0mD/0fFXbeqojfeevSTf1UeAAu0
qBODdtv/P2l6/d1TOito0i83Af8v6H/UII2lMPhXtzcsYNfUs+2+JUWi3Zap1F4NsqHNfzEKHkVU
RunX2qdcqnlGqaObJ+8tye1xnU+Ruy5z7cJUzqqmy1QW1SRUCUFbnFL7stymCETV9k0CJl4NrhHu
SgtXNUcvSYz7VK4/n9Rx9/pPzZRiFp/BQyZHZwGPl046Sde5YxK+zV47+6U5VkCpE/WOMqvYhIP+
ErvJtFEk3uGfD3w+UR1mN2V9UmbW8tTFpRk7MwG4KPbQE8U2mcLmRiGRCZpiDlcWYJ3Hz8c7q68v
igXgF7EO/WMFcVIcblOjdkbehfvcq/Dq7WZl5RBGV5VrX1K++nwoOFjHa+qU1ghIw6CCUijljY74
6QqBhiYwY+WSrtrZzqfDvIBycDHSDPbMyc5Xho703onEvisHj3Q4r+8nS/TP/7p26FKgE7JYIRh0
opYJ/3W+qDZ1oZxzsVcVokLMk5THaPzeU+/9p4Ya25H5/D3Ssmv+GkliMAgCSIi94kbdlUEdc2V4
1e/Pp3O29Za2PGyXRXIGjKJz8n3qEfGGBKzlPh+jbNOUrriPYOS/TXVrfBndWbn6fLwTV7I/s6Il
rCEMAeAUAPLJV2qzJsc7vm7301gqb5FSiSJoMsX6WjT4S3Z2Wu2EjJ7DvJMPahvJjYJCO5XKsrEf
ZxvYuxWO9Xdpdpd4TOc7leO3aL0uXEGo2SdNJ6D6zVBx6vYWAXrbavS3+taCd1D1Pz5fgw82Kio3
HD/Aan+wTccftqE7ws0s6303NvA8ysUgAsfSC0Hlo/mAEeOYawva4dTHBBJeVY1m0e3T3NMpNRU/
ZzSI0VblHf35fE5wFX++Kc2d5cZRcZ3jAB5PSPI4dMaobfe5MqCv2Zf6jiK+uOdZo+2UOhx3Ncqa
d62SDS950wCw6MbqDjiZ/ssaoksw7T9w0aPeFzcftWS+JF0wBI9OYAeyMufeFdOIXZmAYBA6A88j
OPX2Fg6Hhfw7Dy18wvXa2SU17Y6V3baVt0k5Zw/jUJrf7bCr9aA0w9Tzx8GT/dqjuADrxvOmK6Hj
bRpkttBsSkN9tKtqo7hTHBH9xBlAuXetsZpXsyFynCtF6fpeQ2EWsOBsPg7cAfdKFmqXoNxnV9cy
ZS5JMB4a5/gUwVvhjeJBsaBrVsWYVFKjDHoyx01HLgC32Iq/kwR0B3pl8+bzj//BNlsMurCbWjhU
NIuPv71T1lBDY63fI+hX78lu67vB1oqNWVuXvPU+GAqzdciGkPRAs57ChB0Mi91sDrt9biEOqahk
yYUjXtO6ERcmddY9BWCwbB4N9D0jnopx4TAYgZMW856GznpWbHdN8itBoY+/7DTBc7W/hNM9mxuc
MKjDyJJwfIAenPShZZ6i7ksJd5/jLxCUVq59JbdWfZ1e1e4fvxhDcTrcZXaLp85JoBtcXRH4kAx7
t6eqhCn1uOknUwMt54Srz4c6jwyMtaSJDmkiofWU7YpUc9eHcBj3ZhjP90pXhg+ASGWQFzpM93mI
11WtLC+O7k3ytv2u5LxjcBSzAE9K++XCr1kW8Sgw8Gtw+zIN3rdIfJ3qWU1o1KlKUg37lJelP6BI
sJODN2zomtIqlpr7FKZIAHpoRTw5Q6WueetbL01RqBRdvG2qt+rb5z/po8++YGUWUhDXzymlRHFa
eACjMez7Xk1uMf1W1zFktGsq25d22J8YcDJ7oP18euwpiNmn+mbCrsZhhNy1Vxx7ipDmoSQI9M0z
sOxG8voeUirPLrfX5Yvr9RQMjNzytngYAQLIu2L8ojiNnP1Wn+gowP0GhaXCuvltxn+qmBQSrino
8bptWKh3m0oJYHJFecnTWL2QhJ3doICewaiAa4fTv6QTx0FHl0OIeqIh9+MsxBZWZr5q3FBc4Puc
KMIta2QtuB8ICQbv7LMwkJfUAKZCTHuhxc1aqR37y1zN1aY2quIpRmYvqIvOQb4Gl3MnTZqHuTdZ
sUl2a6RUo43TFf0NQDdzx8vvkkniWea2/DjY7WjB0c9BE+54DTQkBrpkTjHF1Kwe11s8teM6eqtD
zliMTPW/ZqMMBzYYAguKmyzNSd7m0dNYoATTnsYFjc9QpmCgscf+/Dx8MCkgMlS5uMwQ8joNvA3e
xGqiV/NesdWl7pq023JK8DZSZ+VOb7X/YlYkLgYBkcjLBbL8nr9ybB0stxF55bQfbVW5xtCLdr2L
4PTns/pgu+JEZ7jcy0D1ESQ/HqWoUPNQomba19PMx8kH5b0oS/3CFzpxS1m2K7wHz0Zqieh+TjWS
lj66tZdq+zB1muu+tuSza2chdV2TfhKuBeq2a/riSqttzy9bM9yXlE59uzXyWyi6NeUuUoaJatmd
4SZwZt2EPBwZG5zLxhWuBuLCTXS+LuSnSHKRsyDBDWrweF3sAknDUNG0fZXBg6nqQofMjI7e56t/
HmMZhcVBHo4SI/pYx6M02FX2dhhq+1R44TYd1GI1NWi3e91oXJjQ+fYFOEdoMpdrZpFpPB4qVY3O
S2FE7F2LMj+8XT0YnMbGBKCW1zTm/02/fPninEgHkQcOzCJ0cRIDJi3ugTSp3p55a1sns4acjpUN
OQMSskZlPpm2FbWp75+v6AmT9c+4HBhmCZ9oEfY6KSDoVk49u+mUPZAsfUdU6OBz17YMb0p29xdl
yKK7csqq/tEFKot4qhVb30Mdj4RgthVv35q0xQMt9CjAfv7TzrcUQkWUNSA8LaIf3snHjkfbK2G+
hvsO5MpXjnb8rXBgvH8+yll+6DEKIFdw7ahFALU7/s4hzPNQ6VJln+EWsFZzvV7hnl3TGYyb+kti
J8nWGLHh/edR2Vp8Sa5voIqn2FetNsJI1PRweFwoV5Gmmb8wutLf0ryLt1ovrDUmydkFoYjzLQ0w
Es4PtDwDdtWpGmc71bOXe3NxaMh+r7xU0mvOG0r0bRlvU3XqXz6f5Acf0EM6B/TnAlXnQx4vLSoD
KMLUUhzYY6SI3Gt3CbC+CzHhfBQoImBb2SQW7PnT0iI9x1pvOrs62Nb800shQKttcekyOw08PL0h
ky86SxQwFzHs46nQutIrAFXWocKGl8Bk3zjxbPixVVrbf1s0mOvEHQBXMCzIa09Vt4VBmbciTz0U
nVvfYFNvBjKKwgtysPrpqi3DsPt46RHmqCCehDdHU0Cn9ewFtPOLat03bpZ8mRHpkFsFAuv9ZEfp
Hc0Jb/D1xi6+KGozXeHOmQ83njVYcIjpBYDI7/TNLDRD8XnmCAPsTextpael1VYkatv5KPPT0lVK
bXj0Ztd7Qd5NI9ksmlznNa1invX58p3u8T/zYm9zYuCRnwO9h6zseWCzfKO2hpxfrqdirK+72bwH
pBBdCB4fruL/jXbKDQWa6YXCY7S+03K4aCjSlU54iTt3tvmWb7VcReQdiBqfPijJNzqtMJ3iUKeZ
EuS50aP9j0pxPg6/Pl+985HIPhec+MLSoXZ+Egzjto/meapjfJv5dqNi86ireJvPkA5W/zwUDjUQ
iDC8prlxet8VogYZm8vkIJBuucnLkV5W3VnXRPhLmhBnT1eSQbgMMFi4zQl/pyFiRKepHQTWT6JT
UBxGl3pVgu0HZNxh12OZ2G2T0VToVk4i/DUYQq6Mxhhv4ynGuiOlr3QhuTjfN8c/aPn//8pVlai1
s9ZRs0NJQ+/K0gplF+U66d3na/zRMOYSr6gJYyZ2qufULCKQTWVkh6SJ1FWDAeqDa4zl++ejLBnC
349RVhcbyeWSXhII3r/Hk2kWCpcYu/KAApcMrFztbymNyBug8d5rVxi8M3FeXs9TBaAW/7ILHZDT
C3wZHsmPpQiAPAW0iePhHbMvYlCC5YEunHObCun6hJV+a1hTsoqwxthnMVnU53P+YGWPBj3JmkI9
rsEBuuWhy/pia0djve3dYbiwTc6SM+a20C+ZFO4yXAgnS2vZEoR9WFaHGPXO7yVIB4BydQqUQuvX
FYLhmOaadPfZp/02shU7SKEalz64kjmYif2U1ixv/fncz0Mshl7IIur/4fid8rPTFuRXr4fNwQQA
fovMqfXigg8EyZhrd30XWf8c0mEOcwHDrWODnUlbZHnvJCnPxwM1tfkercXxoa7x3Itcod5VZnJJ
cE1fSg4nG5pWCg0hbkfQB6fSYUZVl44BLvWACrxmbdKisHQf5UOwUd3gxj+UbHRfvFlVfnaZHEAm
zPUubtG29ZUxLL40kt26qrk7ryzSZNtP7NFTVzWcLdXvocsW/LHc2TSVGEvflK7z2+5Ah1xYtg+2
qIsCDrk9RnBkFCfnwpSWkmtd2x68vNeAw7jtTYli5ObzzXA+Cm9UEHcoRSCKfMbv6ZORLgTaeger
aOU6wogQ7EIt/nkujIJAoaqriLXA4jo+40k+2p0JsO9gI2wcaJgPrQA9G/96qOG5oilBkkdLC3aE
cTxKS8jHJTCbDwVPvo2azOEaBO0lVdGzcImh43LnETSX197CrP079i+sDmSUvP5Ah0Vp15jYwmcx
8lRbh9Cr71JDqlfg9dAVgjigwjjESObzb3Z2gPkFwEFhSi05Ehv8+BcUM1YIiqEOhy5WzJtpGCfw
0AOIq0IC71ig7p+PdxyhuXdp4SyC2Yho0AglwzgeT8O3t83seqZPWL2C+Cwr3+5nCa7bMnaWBTYl
TqbyElHrxKjpP8MSMyjHwi48r6oBjOn6Cmm/fTcZ5RNCyJ0ByWUAppthRKMFM3Iu146DBnxgGvGg
XtlQicni8ND7t87Kn59ioawJxdhBnArZ/+MVwEwdKoNJLayb3QLwtpixqqIgVkmvv8D3O07h/gzF
XHnOw2xV6WycDNWB2s0Xgfe9CplmW0J6ARcUhzuwppce6CeB8s9YvBLYzbwqPbT0l+DwVxpjhEqR
NzJX916FfXVgzVP2UKYhsFpS8yFZj3rUPA8poLcV+Z5ngTkeIiPAQqu+VY05NFclULcdUEIILEZU
qcaN0on6XlheqDx4URZdg2JSnhWNvjyCCrr77Jp1++3z7Xl8IP8zC+IKXHKD6iHSKsezmBK7kbRP
2J621jrwOTrt3tRaHBfkOD3NWEjdQqKp3wtDDHdT6ogLb7EPvtgC4VjqpEQfGm/H4ydTq+S2Mc/7
QbPbVauAc0tImKCCNP+mSvm/U110OChg8tlO8/tBYoWqoN2wNxOY272rzFdemDdXXgtV5PNVXQ71
/12i/xnqz3kHf7MQy05W1cj1yRCqo+0LMKZIzCnVrzbM9KBV3UagCp/ddrXiXceoqP1TmeN/R4ZT
jOIW3qPEneP1LKvUGVD00Pcyr5sfKTfHmn9tLtXQ+GrO0aq9EN8++oBUN4zlaUGh+6yFUYrYymeF
IwfXcgVnyb1ux9hdxZbWXDjdx6F7mdtC4eVSdxdzVfs0kCSDZnKwEIYxC0JqkJlJujG8uv4OAR0e
VRKL+PXz73hCnf7PkOg/UGAhy3cQizleTvimXTgks7p302ZwNoNrVvUa8lX8NHrtuBeyAmKN93v2
OJhGdUvMFbcO0oRBzV+8sNLnmwpBILQPFqUcnnGnNzSgzoF8b6n/grJIADmlJGbzBNFSp34BITPN
n5NGgvAUlf7j84U4znT+rMNSNuPuXLQezjBJs1LiNNUZxj5yo+E6R/hppXqAkz8f5XwvAaahsbco
8eKnd2pliITEHMNy9PZITrmBKj19FTfDIZq67MJWOh8JbAx7luhNOk838fi76rIdO2JdeqDbq62w
Jyg2VoOQGY563e7zSZ0ghZa1I+VV0f0By4Ge+mn5LKY9X6OsmR2qyBNvmaS1BnBTX0cRuONmiMo7
DRLcGjqv+aKMtknY79QgLAQQUzguqGeCQk6U+lIm9MEaLLJx5oKbosJyWgWblbpyFfRtDqObpiuv
TXoMLdtoqyd0Rz9fg/Ptw+lhCM4vuETizfFyg3CWKGhHxUG0stiqsyjXZWxekl87T7VwAkPXEPE3
aoegko5H6cIWoQPRVodB5sZtQ52H/q46Qs6xElgI0nkD79BdCPUfTA2vL1DX3J8mUign+R0cQSt2
5mXQ0TIw0jbSq6HS/s0Z6M8eIidf5Aw4//zvydScWFWknNKaN0AeYjFQAyxQFH0jsjC9kCD/abge
X14oKmPwQhufJJnYd7yMNlirvpl7KteqE8G48jr7hxsp8Y0RZvKenV7TdLetDg6XZiGmkAPJSXx3
wo4jGN3Y3vEMttFfxCoecZBxwI4yr2YIqGS/UHUE4nj+aMztsy7jJtuoqa1dW4lqpIGtjEkFzxjJ
Xb+XDruSgrD6W8C2QGJZ5tY3Scmh8mtiD7Sx5T3kd44BnwMY8vcSD+q3orL4jcAi+qBB1O4ZKOzw
s+/RkvWNLBXVytNpP1yB31TeZ7WoTL+oKnOj4nqObKApB0jLbl0hnKQyzQQwUOGDOB9nP246/aZ1
4K7TPQjTn85Q67BzhCEfxhHxWr9ELFdiE6LB0ezENAsfZUZLuemgKKk4pGRqDGtIjcJVCrlZCfSs
039E1OeeuiiWv0sLljU9mBCivcRt/WDNqDcHTae67wJ1SjjnSCHd2cKVml+gvE5t3OlSsRryFAqs
wGUPjp+ccSLQ4UlAwgMd0q0Ld1H7gAHovgyLEdmF7f9BGsymdxZFLiRnTVqgx7sll/rAthDNwYZ+
F/sViIubzJh+4YpbPVTewnJOFLlLtB5Mht4q/BSzem5MPMTRw4hXtYbS6dRb5ZVJ/L+a29hdt4Ka
Q6R28poHIGzNKtevUGEwL1wCHxxdSsoqnrkWhSYyw+OfHkNDlHoyNQcxNhUPsgZwtl1q689j3wdh
Fm+cRaJrES7DseJ4lCGvR3uSbX6oe3ivkzd6q2ke4AlEk/VfDMUNajgoc1D+P9X/jUxjhLBuENG9
2dkVdmSvtLzzrlAjmi4UJT6ItYsJL4X5xaiJ+Hc8q9CAOzhYeXFQYh2yK+0Nbo+oETeDMtex33Sh
99RVcnr698X889oCL0NF5DTaopmBNJETikNvocKIqHJJnyM0gjlx4wvJyHm2SVGXdJPtQUcaNMfx
DDVDpJ60PXEoDSOHPz0k+KjG2W40e8U3xibdfD61D57stopIDALzS0+Wp/LxgErV56OJOdoBYyzY
NzUV8Swdk1WrDxTNVCd8VfIsXjckBdemaSRrk270hYv67DlIuQBNSLapS42G3uXxbzD6SYbUsfis
KfSljq7WnWF14ZdC0ZJ7DEbDTcFP9CF9ZOt6MuSFaHK2q3i2swI8z9jANKWXs/TXm9p00ggtkUKj
mq6139nEv5BJLjewetIrLMfkzsP84sJ3Pp8ydx26XrQdya+p5h2PKWbhpdyD+iFq5/K6hmVc+5Va
oDAlyvYhy0eo9W1f3Dl1065RjPw3CgpXO3Mmd2DhGX1BaR2PP+LTBeLf0A9m2HSryTLlbYos54Us
9I8j6t+3OjkucEEaW2xmIP+nJ2ekSA5ArLAOVGJbzY9Ewu0MV9a7Kaso7xchDSVfmUDlvpstbDe0
QiIkVVSe52UQl1n3BXM1+63zMBkOSnxxtVVhTKUOt2iwBr8ZR/UJARL3pi+N/m4QYbjuoIO0gZ7D
RS3pmC68ovC3M2Xlj1DMVK/ttkhXGrvNCBBDT+MVoj3aDn52ZfuA+qCtRMYwvyn6qMeQzUNI4LKO
5x8G2jXgZnN9rgMbYbBvbtjAYwh1L1+Eid0rbRpadavZA7I2uKBoka+23jRgrFxqlm9BhqrBDUFD
X2OhbN0aSTSMPmjJ6h5bSd30GyHUL0pv8etlKo3ryDKLHzJLTNTI2LhBIWIor3NZ1J3/P+ydV2/k
SLbnv8pg3tmgCTpg7wLLJNMp5U2V9ELIVNF7z09/f1T3zEhZBeX2BfZtgSlMV6tTkQxGnIhzzt9A
iOmfGthoG7AWiNL5YyZNp0LDEms+vzz4PIRZtMeXHOIXV7wArnE1juJ5rrGIRtyoz5ASLYTBRUwx
dtxEADEqQxFd+U1i9zs4pHBOKwwezVVbh1nkToEaXWuSZD6UKjVYZxhNcTMNUX+hMCfdPk9t6cTG
Amp8/LUFxA8Kfzry3zK9lqMDFg0BZUDItHvWIFjD/e3i/rHOkxrnhMSK3TinPAIddtE6ULXKrled
r8h3+LsXzyIeU3pZPepzrmEi/79J27I5tEHTvqRhLN3anaTX+zFXEY1QtK7Wnciux7NWGtt5lRdy
ZG76Doe0Vepb8SvUcGN2ugrGhpOXlv3St4P6YqRwa50a9Q3fmX1z9NdjivqrJw89JHDEbZBmK9Qc
0paNKJGOIvAcRyslbcpXFH6k2k0KKbszhn6cNmChheINtm9MK1MqMf9guSX2LYpd+UTJx0KMyw/b
9BadsVFfRfVQXJJyBecxaPDOUfCdfLT9cTpTrSjzV2HZBOdd0iJdYk8SHA65TuZrM+oSyQ2SUtp2
g1GMHqos8Xkgd6PvhraeF/g0oTTiKklnfzeKDgGFtkkTD21O6yUNivk8g56orpHOkhqnp8b+nNdC
vhz1dnqkPonWQC/rRLxk6s0fIukgqBGA/es8yaweDFiR2GdtWgRPRYNokxOrM2JAaHJwx07CAcUT
rY4dQ7T1DQrgpb2Sm7oAt5d2+msyzJXP5Bd66cEyldAriqL4rkqrQj6X69E23bkb/GIP2sJP103e
BD9SPxukh0kCXeyGshJUbly143SeVjO89xkwxvOIkP10YeuJFF/DWPfjJ6P0dQkQWdVhfYJqgtTc
aLKfWugbxEERb/EqG/vQgVlhpOdDiOcDjiGRZGxNOsXSqqiD4j6Gm9c4ZSIlwo2DRG5onFOUcIos
7Tb07NHeIB3AhhvGcfnDNNr2m9XPfETRw2lY5J2aO18zmrVRJrW2nn2/OWSSFMrwdGOVzIAe6p5c
DlOVJuh8FA+nngtGhudKfDH5o0gdlDGUYVO0SYV4VRd320FrynY1JHXZe75khdlK7qQpOcssOf1B
lcE4TCLGagKXFR3Bm0Exzimi1a9CazClph9gnKG0FkMGxA0GQagS/RFEglDbAqASjQj9YHJPqBej
siunXqOpSd143tGuy+V9hyOv5FGfUQ9mM4bCzaQK8VGBQ7C6Qx+pugnGXsp3eZuVyQFnXzu6rAfN
BP5PJWOndE2xh8CaV9Eqlub0NcRm+sLyLYNp1gaphJqCBrKjlJl5zhNqeBJMOYHK743qAtlM6WfX
loCyp0jS0GwaMx/1hTT2zweBIMl+LJQg2IIjtrdKyOVoxWpPm5XcaoXqJtrQqetxGKP8QpRGGq0a
xW+ytVL0aCPQfkRrIC6szNxVYdhpW3Bp6JH5cgD/dh7YPED8G4QXCr64U1hj+YqpgQ44UaXlt1Z5
xd9tmMXtygrSHu03NQpuernNKqeiMvpIP9nXPQXD68lLQt/ftUiMmFjDmulrr1Tg89UwxPclm2ri
1ZCouafafA+3xAHtTI/4fkieKUnkhGYVvmpNpGubJXGsgGyXxnWQIGq2RyKzOKOLgHoAeCaYQsh0
DDrHpDSh/Clmc4mQanqPz+3SWUO06m7mfP1ZdUndOogLBqCvUcexETGboie/sZA5g0hsl04ZzmO0
sTol+DbONXgCtbcag8DUKupK81MS/zxtxXknI2Hp1PUcCbeiRlEu4mChTiauGfLa6CaaXy1KqJGD
7hVpg48eV0CGqs53oHtsYOh+1T5Moih/Wk2uPRHEUa8qtEB8S+KpesFqhnuZIUUxM6uZYbGZ6tJ8
5uXO5apszZHTrgiTO6mMlAzL2KzDv0htkYPLxAL9DXlK7u+tonhaVCOIirfvWDooZZuhs9jN9A6H
ihK5OQL7qqOgtrCa47SQvRaS3+SYnZ2ijprRW3bnwdI2RUA2tqpq2b9XC6PJ6ZpI8T0scP1+Mtqq
oDrRRKrXol70SL0tsFx1tJPLYcyYCd2ulEOtSe0B+Tb1Ns5zA0UB7HVxF6q6AwZTbbBSCil6IWYI
jNZs5AYcTaN2sDH9GfvbbEAIwZ8mdJ+4Q1JWaa0SYUMe1aZ2gcAQJQ2/MLfGREPCFb4cc9ppMsr1
eWpgjjV0kVgnaUl+nhfEV2cqM/lRRKn9QDM4CyFgVZ3O1Ss2t60W6pwLpaL+DOPGSFe1nESvRTQi
IB+zFs9EixsPkkmFjADKWAx4IUbp+Fg3fThwgy6qeF3kU4LaZoIUFToXHTJfOdZk11zq0BYrbSP4
bkyTNOzSYcDyTRRVoDpTbafCKdEvyBZqdkkWhg9zhacTliWOrIXdU5VL2WsVSXOwRSVM3sRThLAj
pPVpr/VZZCB4h66Po2Zp+6CLoH0qETG5sgclrLad6ETgxsB77kRulTcAo8qrPAuB2rJ+uQsi266s
c18tZAd6f3JpWNKrUWltTv8hI5gOo9TFAH+inrcdj5bijQr2G25QKDbmrRrcb/TKpuaMO4lM4Szq
ozc0+zLEuCiYBhsfS3fcn+JSaPcEbhEj5DWrCFLQQCDtbLX8yqRarSE6MM1i00wJrY4h7QbihRFp
P/KkTdXLNND886iVB1oCxO/OaWCV3RPQOWDGJhYoC7aJcjNZmR2BXoz1e2oesnkWWZghbBTkS1KH
DqNv3ebE2mGFQskwPQ7c+BGKHyez23TYl4k1Zdymo9NCN3AzzoLDfpgQ2xgQsGw3XDXYTQXCJtPe
jmfZfxLUnuZdEipl8YJ3JWJ88lzN3bqzAuO5trBicXB3Dm80UamIGA2Nnm47cr9v9FyRHR7BuEt7
A7HRhzC1TepsmOo5Mn5fhitwfX6yIyVF7QzlssFD40KFQ1NYfCIkBcKoWouz61GZwuEi9etS/8n7
6+THxAe/hNBmJMv7ijgTeK1dq+khJGog3dwiQJVV9ZBt8W3CW1FLxzBYD2XSGg8l6q0HxLeNu0gR
nbam7a/8RBhiql0DffjEbVmKjZsNMIzWTad1iTumhShpHy120H6kdWd22tSS5w9oqMXodLaLIEuJ
cQvFqMiFxdcW4N0LQT3NlqrHXgGVCthR7sdzVUln82rCYmPcFLNaj64ZWUOA5WMpyS6NqjEmcqlT
t9LaZPjRxZMprYCOFU+Z4kvlbspqLhBz1MmXgay0h8G0Q8T0RJa9aq0xcWJMVZKsxYTn/QFljug8
zilmuopPIgeJH2WmtdlTVl35OMCVa2qZ8hV43YGLumU2D30bDtWOLAZZHx47eytL2bzgKoHvlgR5
fnKaujUH3O2VSF3pRKMrXUeQcoOsXW96TdAamjMldfODRFm+Q8WnfSZOS8W6kOFV2ALPeqBFhrrD
RkdM+GH22jfJl/AzQ5wRcdeaRzvE5KqEjSlMfNfqa7Nx+I3N9SjHFSlHhgnNBtGb+gLvCXlcjwoJ
m6tl6tQ4uCDI/lmZKOUhA55hruQBi1sY+LOqekqcZvizAcR35MpQX8aw4gzvTcSKVn5fKVjZS4DZ
C9S61yKYZeG0XR/lj9zAYs8am2IFmwz94VKHx4FyEgJgOPZUnGzqNHHyxjXeYw1mp7oTqknjBhUO
cAAlbK1a9aiskVUYSZA44ZTNEVKNaDhs4LkN9UZu8Jk1U3R/DmVB5EmiWpEPyayoV5ndVRju1UGM
C+/S4CTZkSXDTZsufhp1efwuK1OSI+86AuEt6sau3aKRzBGRNkn3V3q/sDhVugGHzuAvThHRUGJn
ieE1aVTx08bK4mbSByXepZKBWJ4UxjHJXOZ/l6tuvsQJTKB22sr6c49IpUD2VbKKNTF3BJMZZ0p7
Uda+Xl+o5Ti/6n5V1Pt6GpD99vtFrBntXNJxTp2fg1bjJdlPdimvWuzHMPa2JnGb5mOs8VQgub2h
wUvEGfVpxjUDWWD7YKG2Nbt9Vw2DOwxDdpF2sGRhqQ+cfgrooxGToLiItoaZh98lLuwvph/ga4js
pwzHHJErtr4m0SOM1Sz8gVBupt21I90D6EbNcA5wFvNB36apsaESOv6s0H3jepqP+gvKaPjLFShQ
625pBDaK6IveVuykoF3vUgTRwlVR0psidCHUz9yScPKwUf1c4BMXkq6oEVZ3UTK+2YiRo+UV21OO
n2YnLskX8ZOja6ELDh9h3sFRt6A0qGqA1BDFUXxFFRJbzpEK4Vc0B+MLFEJNaYcgQYYKI2KVmB8q
2RS4qdZTb9eksLuPhkXDURiZCR3ZT7K1FtNyXloyNFmgAUK/CvSoXmGoV9VbSelzzVMHOrUwmDNE
HFHXi66asl7moNaVh3GMaJ1wKnbPYzhMF7SPh8soziZ/J1AOwEPYLKULhEmCaSW0on+EANTTaxnH
4lzGqR0pNiDZ4FJGTXvtw6jx9/Y8A7yczMbYVplZ/Zh9tFY9LLFxg+5mEWauPWTFHVKM9VmoUZdy
CgPFMCet0voW7d4OYmzbTlQyJVtutjiBNfolchwm2p9DkZGKAyfY9urI9ZdmrjiDf4Yuqq+hur/K
6glVR9HJ8fk0K+J5rE0TkkCicH4iUhViIBSSRTrmqDeD0xl9+zjPBUoBhWlmpJJhZJ2NyHr4Z6om
KHt0XKtkZwyN5m7xO7ifEWs/2Fo5hF5T4DDg6rFpXmKvZVzEUTm/ZY3UihW/q/oZponxNlRcnh2b
+XpC1rBBDzcy1WfYpAkeRcgIxY5fpNp3qnjBbdKj/0RyHqm903P9b5Chs8srCOEBpK5CIriUgNJN
Qg/q3l4ri1G+o705CSSOUaSkntH5xJGSU5lLQZMfDFDNSBriDtBsNKNuv9djHP38uiz+Sw0J1IVK
ZRL0P6iWX0QQsjhrI0Xr87fMipncp9m/nKyfNO0oXp4ylzhu1YDV+TTW0jD6UH72lb7RqTDnb+N0
O9vfynKFZMLXj3NcbT4e4qjCPRVNnFGGyt8MGnOOpFxLdAWl9iqp+0dBupF3z3Z4ArxxRAFYfP4+
P9fS6vjwXGXCYZEHDEpQd7rgZ5ZZa2R0Z+suL6gE5BxpObbAL0l0oyD993eemObge3sNPg+lQODE
4qil0OrErNHCsaNxGqfYRCukybzAlU7VSJf2yH9qpL+Oc1THRx6wH7pgip/QcXfzdbAPvGr3zK3S
PUWzUZb5+mqoo3VSgV1JtYihAD3zUMaKG5Eju9HqtXK3g6M5hndqaR6h4f96h0srapEnWTCdn9+h
WVH+zrBgQitxix6sXjjGc/MY3NvX5JO7sLhAyv4UtusX6MrxwjmaU8BkKB9kHZvvObqI9sm1tTOu
aMCb3I0OOJkE6GD+yE4AEE6OelQ2VvLSxp6bUSlfnE/oRL8Wt+K8/W5ccyUplVXUbUrTbTd/Z53+
ukmO+n25ZpWBkBg11SC4zforerR7SaqdsUbhWveMSay6pt99Peovlf2jrbnEiw9bMzGQqsMKmWdF
UdE02ZAPSEthGQuEwBt8caK/93nlHj8kRfnPwxUzEMzE5yGNUXVTPOUnGWevBPHT8ESg+/rBQIV8
HmmQqOWqPXF7lPpLunaMpK0Mq6eagKhdu1btu69nctl0/9mUvz7aUZwpc3wXGmyP3soE2AmzmUdX
X4/w9fHwCwBPz8tAWlzQ3ihlOwt1VHodxhNj/Pa4AwAHOh2sGIDco2mLSp2+upK/5btmgznzRtr9
PYObvybqwxBHEzXOjd5ao5q/Qd3w6uwtVE7GjSUu/PIuPgxxFDdg7yqoi/EUFJy42eYqUTJ9qNza
m/f2dXA1r8L/ye79MOJRSNYhqjdYbORvodVtRLSpOur8G1HkmzTY5tI3yJInttJv19uHEY9OcrWe
mtpMGNGAvefX66A5hbH47Wb9MMJRyKddwx2cbsGbLMlrIYmdgRK77++T5lTEXbb9V+/rKOL6EO4j
s5vyNwhMO0DYq8msySJSt6vPEc1fyUqzjvMftXJSRu23YQJQJHpPC2hfP1rv9MbmkkMvfzNvwU7t
s4doX2Cq4iQbcUslNHHjc6wnbqfD5Jy6Mfz2KvZh6KN9QB90MiLVyt96+7kb76m7BEPtWtqbHFxI
abgR2tP/IH58GPBoV8AlyLWpNjlN2XF2+4Cexgql9hPr8hccyfuh/WGYo60wg58wM0T9CCHK+ubq
Cul7F6GvE8P8dvl/GOVo+UOLCrWOGvVbZmLgQhYZReuvp+vU0jha/uokJFgrTFeJZnXrUZFVFmmY
1chF8hSl8bdh98PTHG0ASSS4mimMVVgrc60/mU9Ilmcnpkz5ZRSsgcFfsM6VxTrdOHoz1VwEQp1H
5U01xuEKnCVC0T2+DrMRz+4ULnD2qg3O6f9ruJzl6YpcOHmJcedwu1FAE4mbbHQy2xBuXUj9arES
B4xdWie+qPpL/MZ9EpmcBQQEIgUFg8+nkKZ2pZw0lf8CSBugEeWcMVmZeMuFKxpJUeS2lUYStpTp
nLKLUZuB9oNNUa815rUy2hoi0vqcn9nY9L4kkHGAMg3a0Drcd9pyD7DKxB3JsmlYdVJIe2ZB/Ti9
OlvQ7jVUuX0VZun7cvr/jpf/hN/4YWf94nh5f/uPB2oOUf4PWrXP+Vvz0ffy/bN/+V4a4g/WJLhB
cHVooYAM/5fvpYTvpQwkDXEvjVQSrg4r4i/jS8X6QyjvpswsF11lufzb91Ix/zCgwcB0p3yy+Giq
f8f28nPE0TnCIe7ZGutyWVfWseKmBNcG90PVd+2kX4Pb3CBV6n2YmKs/T7yPosPLuv7POfjrEEtI
+nAbh+UFA3dgCBrc55QkN1EpeUZv3349zOeD/V/DAFXHDxgbtWM0d7voyrSyTIs5HdaFyA7gM91E
t1FA707kF8e56vuskXzDPQBABC3oKMGw9YI694z7Dgzts1Bpz5DncxKKoKjdbCoshiKtPyumYCPC
ZB/hM9Fi7IjU7XaZXXuYNtSLTzz+58D+5+ODt4XkQZDhuy3R58Msw7ZQ0mIGsoKH9k2ppVs6emgS
dmfB8mJr6z5Ix4uvZ/zUkEeRV6jBBPts8F0quN/yiWFbPKfzxeCX3jrhSR/tE/Cn3y3Xj095FENb
KzH0uuIpyzTGdyzchyeVFI7oSX/OJEIpKhsDkaBfGFF4JPUForq8XL+4muX8KbfElorSHtjuuZEJ
JCy7s6aNV3ZbXEEy3349q0eFpT/Hh6EPzB9uAvJ/R8fmguJWkwSshNE/laK+nFs0qZp0m+RL7R2X
9iCCzWJDlkop1lr3YdOe4A8eHVV/fQUB/XqRL6IsQCj8uJjoiVugGDLfnbJgbczxo1pnhxK3dmTw
7nMUTIsIJFY3eBruaUJREXFSo70VcrdVfA8ZImxveD9sPJbCIbW7s8TOsRtLtn05AFkrTiR4n2+d
//q+vDMd+vPiDPn5+1YQ3w0RgmqzJuO8beJVKgWeUOnZDfat1DRnmJOe53Lz8vWr+l1kg1alLcpq
kDqMJQP4sOcy32TDDTmrMR9ecK27wuTDw4D25uth3hV6jiMoFhhoFSzSw9ox5E8LLAUYa+y7iXxX
JLTShdU42ax5ZVtA9dD3cS/2VYCLSiIdlhATF6EHwu2AGuNhyNPrMp83VPgdKZrd0QyujWTwMhy1
6LMByZuIR9O4sWKYF0W6tcvqsgxm15gnd2DtyYA1ZaX3GHzST6WYqrkEpl8ebqHFAMGEjX8ct+fQ
shKpNW0X6Zu70MyuEHA8C3T73Gh8N6VJACUzofvVr+eo3Y1GCfQtee6awLOzGK8t4UhF9DiOA6gC
3yt10FzjZcXyGyWxopGE2T0GWtLE/ScePLPOtrnZr9NaI0Ji7TvHN1PNuqyx8Eskz0wwAFOmjWqm
W1gYHkYHLkYdGzo4oFJ7b5lJGegQd6kz/j0Qw+EFnU5vrPRtzYwG/PvQHi70qrr0s6fKHC9wj9jF
Y3aYVGndjSEAUbzZdHt2/aUxkvTxKgmyg20CQGv0lV3Fj6MVeMuAIiuu2OWHbgpWZiMugnERwU4f
kdc/y0zrjSbaumnGTfVuCRHv51HdSz7eXfPsAs/e5lO31uX6WRXRPorzqz4KspUU1pdI959bwbQB
UbbRh+wMx+INeFDq89WzROq4KuvxQh3YtsJ6yJToxkzay6hK6bnNyV0/lQCS8vQqtsXWFoEnAfrt
gvbSsqRdl0RvVp46HEYgeSIvBVhH++RbFPNGDeshXs4FdJbtyfZaEye02NM3unae1JbTEzyWQFIY
P0Pmdom7y1yXU7nWck9UT8Dry6W5uCo1/W0MMEuuaJ5w7G1No7xR4uwAyhFLPPNWGoazNJLWdS4d
lt9V9PMmmJtLOwn3Zuh7TZseUCjYZ8jMcK2eNp0k7vB79/og3DeItSVYwGTSfO9r+jm8rB3t9J0W
9edtsOBx0gMsnA04WeRhaJlJ9vUSdQCubQJFO6d3tlENSuWxvoVy7ogOamsOlkUr7XxVD+PLlEmL
a9ryxymlnGOz6XZocd/qunHf0HobW7wM6Al1zqBkh7iSN2UHoNFk3yrNrqmMleyLFeqpe6kdYKzF
e0MPvMHsz2j4rZRmcku/3aU9piDD7DYtE2sauyjobnwRr6yqvrR4cYWYXG0ClV9lSDjymYBFaA60
OW3ltcmzxClkcEZqvesasV9edZjyd4OLlSU9IKq/G8TgKVWyXcxO0Q2myiDRqR/XfWhaDl41Xt53
Owy2b7gc7xMc+ezZf18DrcFJJoKfE+bZlep7aTi7phrcGpiZCRxuloPVUO9octJtjfe6MngB01ov
ryZIVkodPTZmzhYZnIx10mfZVlf8+wy5sa+j7++CPFIEyGrA6DShtn4O8nNdGanVqujrW/WlabUr
rCY3na6eOPbftbCP4yBacBQoucHCFTy62iBykJYV2n7uYCc/Q3bxggkM0uIq1Se3UcQ+mrJtlxto
8xSdV0n5FdZe35czVdb9b2HPSoIHemNY7Tcc4g6+rK/icXK/noyjjsmfJy1pNr2CxWZb146uma0W
Q97D+seVlEl3Sno2zmTPr4MutrGq7Uf+X7KVvWJ0L7Omngt93JhxntDDPlVx/e09CUl02D1clBY9
rs8vBp3JIdVSA+bXEN5ErQXWbH7pkmnTZhnw9tZTtfYsH6rnyER5wSRYCMn7ejp+uzY+fIWj2Rj7
DGQS9FlX18YLswrACSOtFDfm3dfj/G5xUMxDkmqhzbNGjhYhfLdIUlvNBiGZPpYyFkSm5JHWbdvZ
ft8jOdr69JXcjjBUaeH3qb4UtrTWiELgcnboJq5r2z4UdbTPOrZt2J0qdy53rKP1y/lNHx+JIPh/
7yvnw2XICKY6Rd3IdjG0daSpx2WIwCNJXpwMjpH2a6X2gVnY96CWQgcFJOfrOfpN/rcwy6Cew4yA
VH80RRK+S6C9ZNvNlKexCT3LVwEXA1nMT6V/v8l7kBBFZ25h/PAPxyOVAsh+WtmuGu/w7PGMWHVj
33JLddpopSAin6hxogrwu8ll82OisJDr3y9RHyY3RVCElj1DloKLGAdHBxbPwjdvuejWCm6zZiV5
yw+XrDOag3VH683xh2S7rIiJpAzN/f2kDR5Qt3U2Y8c6pVvDSA8A/vfNXO+aNvg+R+O6LORNhz9g
hdcvbsnuyGeysfdMbkF1EJzjrXnIIumhzKTbEepcXDWXyhSvess+RAmHX6jvoUKsokCnqB7tm0zy
wDReZ+DBzV7fVkb8NJFVTaP5ICPbUvOll8+3Y7+Gr+S1pbZtOW2sQnc0q/MGwRk3ht+X2xh8CC9v
ujM02BAra3d9HpyPcbxSuvZSTL7XcwsE0LlX5HljkWYvu6Sz+XlTX8pETFCv2+WyBBR21SXBd3qT
KEmSsbTxPgiTn72VbDVyZdGNN5U9X3V4W8EX7BfGwbaPGjD5vTeF8R45Cq/te063dIvznAeV/MZK
go2uBBtOuz0wlFehtmf4SF4s8XuCZ+urT1Hl38xl6nHjxcgt4YzGfHG5ivi9ddDiYJeO50aIGV8H
hhU/QiwiH9AedTkwDpQhVlOv4xjIz0BTNSWrwI6uA26fFbdeswi41dgHhIWdFHfwQQM6zxz2bXUJ
B+HGnhDVVe3N8rkIuOhyokKa2fajdi7Z/Bmk26GKfoJA3RdxBwPiru4nMj2gS3a3buVohfHbTk0m
d/aT66RIXUT9b2bT9uqW+1OauoM8bZaLjIjtB0sg2Gz4GsYeI65b5r1PPgI2/dLMpwt8985EwoEf
805ZawGioHKSHZCnu9CzS4xObzC73OTNE7y7VTVkV0vNCHe+jaoPG6XU9kPWw6cI9xqnUCuwsUAt
ZJ4ijA6Hs5zktNCT65yENbZry5Vqpo0Ph33MJbkMb5dayLJGDDhGAWGqHwhPrMHliM1sMDxmcsAp
biPkjPU6eLZo0XKagIOyPi1MQup5g8EfTJzMReHCMzLgCqF0axZMENhFLUq3+phslZqb3HDHlr7/
Otj9evghxWRQT4TUCn4HBZPPhx+l5rjj2W2mVrpd8gFVdGczt8plGeSx2EZJcIug6iYS06bxuQZq
9om09JeAy1d4Fxh6t8TBsubzV4DLL9eyNtpukwZeD1EjBdntAzaecDj++nHJdI8D4FKMAemiosiI
xPzx8yq5LeW5BNZf6PFemuGnhVOLFWET3pjy7Goz1/hGJNeSHnoVcTiulIcqHJ9AXd2UU4VBpKbu
/VI6AJxfk8hg7jq8ANtaWWNggIon5SQ2KJi448rNTV0ypAOefvt+hsbZQgZylis7uDTkS4NNF+lb
ZSIpwPTRUofNgAP2UuzCWq13xnncGOW0GQbhw21Ktr4PQJnrLxqA50Wi7XUAy40Z3ZB/3DRsnawe
LmyDFTUNvoOZOBgi7JT7SZwXaZC7mA06TWbOqy4MvsXWjGWwMV/kynQxtEsGismdA8J5dNBiuhRz
dhCIig9t+D3XomspKa7wiswxiPW9WiepKImXXQb3oGGt5ngJqv5Nrfi3ePo6+SDBq4CwwdO3UK7S
XLpF71FbgdO86dSFOSCnWyHaF0xPf0wj0OLE0rZGXl4Bat/1bF+JUkQTSDc4Ihoujj+3haHTU+EN
4LN8yJLgW6uREZI55n1een7Ve0SCPSL4myGK976VX7U6SZ3OcRWSrKk5OXDRr4Oqx707CG6qVl4T
kbWEs661DpJqA8ITe0pm12Cq1/KcHipZ20NOPrfIp1PJ9pZ9Af3W03KxBbrussz2E8m+ZrBFyTM6
vV+3Zbgv42Gd1MHNEmbN0rxXcEMy226FqWntiFJy33+5HUOITRMnxdzXbMlmq3TbqhyKc701IAY6
aNOtKqu9Ret9OYIhMmj2G3S2AH0sfaeE6DW0YaVtBcZveFclUE9/dqmJ9WvJy8UMZZ9KCQbN44Vm
TS7O50hc5c9JYt1GdXehpem1QWwx2+KwJN4xQXkmkSrl9iWs4XdKGfiaBIPwfTml121rPuhqeNOo
1k1FcEYSJyNgWdlV0Pj3S4od4siL6gVMvrpbK0Q0dQxWkpF4pR94RspJWeirbhg8qyS3LiQvL80d
INnQsbsnIyKN576dKnAgDGLm4j6MLKS2p+S/h8R01zTcTqp5vEjMUXeAbOaruIL8r1nxo533IWjY
zO1okZwtJ32dByfuzr+JHJBouTMjGMHt6bhW31LeAuIlm65lD9yOmEwOXmPZgiI/JFQnvg5Vvw6H
1hIlajY0hU8ypc9REYZIOEJkIUFKu7PlfhKSNVt5/rys9HIcTgz3m4MAjw8INEvzU/DnqPRJv4+i
iBhMMNFim5Jg1xHg2WQGvQ6bM1KSJ3kKbwcrOURhtoV0vxrtvwRz/x90Ae+KjP/9r+U3v0Ihxck0
bN/9K//zt/MIHZim+Nke/1efPtT87/cfBz+KpTX36S/c1mAPXnc/6unmR9Olfw7w13/5f/vDf/x4
/y13U/njv/75WnR5u/w2tGDyj42+5W3823/zlx7h/+matn5Oo+fjj/zZGkRf/g8FkT5D0VguZCz8
suFH0/7XP5Fz+oPeroonBT5Ei5rUvxuDEp+BHEXvjywLcwdE8P/dGZSE9ocpZMG/x/KBQjG6mEfm
oEwbU89c/KZv9znn4IhFeoLuIzq5i2Gi9YuUFfzwxNR79ZBYClIZHm0HyFML+P2irs4k8fcSuD/H
Q9RLxSgN6wrcCz/vnFJAtJWqSTmQCKPm86Rmr7USb0JkCT68hd882Oes/a+BlmYBjTKFQssRBiIz
62ic+kA95I21q6JyZcELSEr3b49C0IKsb5IRU9peAsXHlK2ntVNkhThA4R3uwMbDmod76SZpc8pZ
ZLlp/Sf1fn8ghqImRyeCO9lxfwAj4TgPkPI5VIMK1MJMqfKL0D//+oE+3/f+HIWQxp1Pw5KFoPL5
gfpCLUmJNXGgphK50BvuugBIPUiJ8hxtiFOoync8xPFTcTLSgQLfLMSxqVCPPBZAfEscDCHDOZUg
Q9wXA8VA1DHGADKyrFm45Oo1jvDW0Mv7JAnqZ1y5x8RtCrvRvWDAD9KRBKpZ0OwhtXbxAPdE0Vsp
dGZINXfFImwQaXL8M4SdFrlRrvaPAfXq7qqfBnsbl0mCc8bID08swqM245/TuQiz6CT1iiAMfJ7O
rhlkKE2dQClDJqtQqguBh7SLIAhV79lcjb50mYnuiTruvE8bpAWq2tJO9FOPcE3v3wK3EAIQInLI
WhyDUqD1VwYS1OKgahKeMFwlhd2ex9YUOc0UryW58vSyRa9M3lHPOeVt+7tJwGuDLYLBrYEB0tFp
KQpT9lsN7on4b9LOqzdupOnCv4gAc7idqDCyLdtyuiFkW2bOmb/+e9qLdz3TIoZYf8BeLGBANc2u
rq6uOnUOWuRbCFunx1x739TNvDdb3sVRbO5UV0WPx45vE9Q+31rOaK9QVi38CmQDeUcROkUjT9YO
bF1dDER01knXkuqL3eX+Da+Rr30fJzcRAIn9lKrJQzfN3VGp2nKv+VCqNGO6Btx7dY65BIj5lLFw
epRVuBDOQ0ZpeA1kU4VybyeTfZw8Z/wwW/TXr5/j13uOGQvcAqNpKof5FeclVLRGg7rVfR3smHm+
G53yJ1wekLnZKtLzIfO3mhvjbtFD8OG67aUVIgXJrUIYAfci7TfjUclQB7Ny74o5qXQz2Culssv0
C38WmmyCQovJFtIwGepbpI7WeY0HoUZvaEz6WR9MpT5Etc6YYuwnN4GYa7q+pldxUTIp7Vrj1jDA
JY5377xNq6+a/uQmT43xdN3IqztLMiJVmockDHiW2t59oH4bYBHUbof08bqJhXWQh+jQSVLX5DqR
7l/YaJuEwcLwpChMkwTuFl1TCNUee1qv1y0teMGFJSlnHSDM1fQ5DE+gBQ6F5fKeHj9fN7HgByKp
EoLZcNUDpLg8SpXLrBlU+eGJMeDw2M/VLeW5Zp8H9n3il9NDE8LXcN3k0qq4hilPoIKDtIq0qj5l
aLsqW0wG9bGahq+17bz7/5mQXK2vg6kqKkzUU03j3mEorrTW8rBXeR9gNcSlBcxG1JpdyYg2+11d
+l140vVHH2JaVwEUBickbpB79271oXWNlZC05HpCawmuYyEBIT+aOhXFJURowlOgP6iBLrxOGR4j
qht/8f3+2JFdXCs9mJytITzZSX00B62nigT487qRy/bA7xAkcj5iD+m7aJJduh5kkzVkWBjR3to5
LdZNN6Vv+3g6utlGYULsurXF3TqzJjl6lkCxERVTeMqC7AjA806r1Z9ZOG0Kz9j5sbapm3JrDc5K
0JN1lEWgvVillN5qk92jVYzdOnyvVu2x8TrayJRQmLTWv/QVLeLA2mgaNbqu22bJfZi+BOFN1sC0
qiCd+5BFP4aeebmgfYBDfzMUdBuSQ+Ylx8awjmPR7nKX6hY6NvX0F5HufIfEDp6l5q3qVG6WquGJ
kdCDxm3PJ9yNkHxY2fP13VkKQ+eWpPtusFq7s+hPnsLuER6aN9Uc/gzqz0EU6hula9bKpOJoXqTM
YlOQnqNRZEOj/6pNCH/X4MxGeOohK5rdG57ZXvNNgy1jnrqvRu9+DHjFjdUXJd7RgPPTx7hEp76m
zD87uy4HSPRox9PWcPyN6xwCK13x1oVr7OIHSl/ej7tQrV2PyF+k3gEioflNN/4GQE9r1/JSOBZY
SHANPJNfkbZH6gj6vNPCU1qk9a4DALvpTDO7vb7BS5Hr3Ip0DCDNCP3WGjkG0XPDYMegfAPreZet
4twXlyOI70kLSdXlTDlOGyvh2RqegGGFZbED1/0Xe/ObWv+3BZ7/l6ciUuN5qHuW0irpJvFglq0f
/yaPcdgLoY4Amz5MLZdGuqKd5hpG8pOvPQaTcUMXARqm8ub6riy5GVhmkmieq+SD0lKKqMyNkmbN
Sbi+0n9CJ2MoV14NizZQiqZagYwQnOeXK9HtQrWj2A5BAD34s7FNmmNsVSsX4+unCSeaeYF/rUjf
yzBmVliF0YnZMhWGYlPfNXaA6oAflPso1h9so/xSRgOlceur1cDnExhwmFz/nEtR7PxHSE4+WhDh
oIMWnuZRcA2nJpiLEeHdaKKi69KBVothrXyyaJM2O4QKFAFgOL/8vH40qVWCuNfpFhY3WPWYwp/N
ram/XWO/XTzBZ4ZETD27DKzR7lAhECGp7zaK8WxRseGSmqdh5SuuGZJS+Fi8WvoRSt3C+9D2JQQO
NI2MO7cs99e3a9Ez0SBVf78iebRdroi7Dbw9JY5TrjwFsbOvpyclWksAFlcDnywM6ozfeDLcAjYt
6HqVODrF+i8nmOmSv/HQukFWZeVSkyaX/8mnhLA0b1be55RFL5czdjna4k0UnXoDCtOp3bnZsRoe
8u8w323y/GbcQo41ezs1PzSCiGll2xa+pku9y0JDl6yYKsWl+WRI48iBguEUe0+t8RTy/loLJUsv
8gsbkmvotdpCboIN21SOZMHOnT1F+/LQgtGYquaopD+Z1FhxE5MfLiULEFoLNiWKH9QDpNDSOfpA
ohpEgMqHxxjye4Sdwv9+p/DOx7N1BPpA0Emu6Dtdq4AjjE5+Zx14GitGAtdyteIiiys5syLFis5W
4nY08ugU+ummc6oNJMd/YYL6EJTVgraau+vSC4qqD8EWtdGJaaouZzC1t1csLBwoHqrUvW0quJT9
JR/w+jCFTaKJTrX6KdIfhrF4H+oPhpqulPyW/JnQAMZIQJg4wZcriQwUHdLKwp/tFzN7rwxPLTwr
1yPQwqOEvsEfG9KZKRpaBnFqRicznLu7IIFuqYOxC6ByeZeVzufYa5JH1a0ehzhZe36trU/6ju2s
VkqHqMupcd95/afYgl751/XlSSjI3yHpYn2SN8xQKo9jY0cnYDyafbQgA9zM/cYHAGi8ZFBDOtrR
7AYaulsnW/u4S45y/nHFBzi7sKBSG7pwMKJTAh0x1EWV9TnKINJLflxf5aIduiOWZnD5u45kx841
JTRmh2sEfv291UTv7VoXdGOJsY1G0/0L/zcAlrrUUIAPyuacxFRgaiUcOWHKLGq5s9u7tAL+oK99
wIXUgoq3B5iSoTsxSnf5AUfTrLraIdrWCAeTh+rxsLWjbmeONbw7a7jIpeB0bk06b9oEx0gXY22u
d85n0Zuv00cNCVNzEzb3HURb5fg0FAQtZy/A4hOUGNc3cvE00hUC8s9/hlzQQU8p8TU4M09jwCsb
7I297Sb45Wq1Z+YVwWFonBhzqKcEaly/bN5fN794IM/MSwfSq3St1cTnVkDtdJGz8ZWn1eKl1Af/
50gKsvff5xLkhLSpcxa6itrVIqzB/qe8rWD+jcaHOPsScSl49WfgHMUtucSO/tDKU2Ch4oOEE+BT
dLzpZMgM+51qU0oKu+j0CSqiTQgoKO2hIUvuUa45GM5fvG4uzImDexYACkYoUMnDnDqmG8t5TOuX
Of703zftfElSyg8wcnT0ERtlf1eghNs9TtbKV1vMeky0oVET5jACm7hchw81FAAX/LIJGbqJok0R
vEeybxd3ys8uLE9qPvvbvL9tk2RlcnHZtBAH0D1xp8um4So1tEJcUNAFGLf2DGO5N3TjDrJK9+io
0GsEflUfqVZpJ6NuhqOdZcHa+oXjywkYWTodJ5fmE4D6y/XHShpVqqayfv2xsKfikHTVbu6Nn3DJ
Pxh8e4OZE1EEgxV8nyrHfriNEKj9i40++xFShUpta6acUfw9VdqDB8xJbR5XmzKL58OEqMpFspKu
jHQ2XatJ+rQtSAdqLdnmvmffWnYA6V46W7dJ2cFGOE33qlWaP64vbinSM3CPFjh1bPJP6Z62Byao
+hTDbZmqd1pvHmMNHWM3t/udE1juLqrGaaUitJgc8FxATw4cGSRrUvLTMXMWp11FuLWUh656Svob
3QCr1h40ZedRXevcT35i7qFZBViq7vuv1xe9dOGgNUIJkMk4FMolt4KF0e9sKHpPPkTeTmsyWKev
3ChLIf3chOQ0bhzZdj2QcKvFp7mstrP6YNjVShK56DV/1iEXceowVHUnxIiSlV/IteLkw+h0m6yJ
HvvoR5qu+MpSuoNzioF4C60UOSuATd6sIcJkTdndPE0QSt5ROw2zldtw0SWRRTJUmv+IqklBD+pZ
t/JtXHJ0p02LKKdjfUutfKdF6+ducUkMyCAcxhsdV7wMMFoa11M6YgsK5W0EPWxb/GJIYW8Na6Fs
0SEcHniQKVML+P2GP7uSvCEtUZIglMMPD+Xrz3A66N3Bte6Fstqt55ZbWkdRy7yWvfXJfOy8PwzT
z+uOv/YjxL+f/Yi8hUcq0jh4cfwc1tG2je7m6Pt1G4tOKZScedKCjNIkG/ALhipQgejkkTZZ7s0Y
a9uweheEB6c8wMtx3dryiv5Yk5wl8JPZqmpenRYQyrreZYjMlOHjdSOL8eJsSfJVn5tpEqXsXasj
/eJ/C8q/OslnFqSI5BjAaIqGj8YYSmu/DzIfker5kILo9T4Jit7rC/q9Ca8u1jN7UngSKnf1iMTo
qY/9rT6+TRJk9Zq3RXQrGhtddFeORbKx1PexlTF72u3CApZVPDJZg5asfFs5qECAM8Qw5lOZEHwF
zqPvr1EGLboI6lbAOQDyUGW5dPp5VrzQSSeiZNT9ajpnvp1t60s+GsVKzrQYTM4MSZ5fDVC2pjYf
dUyeNeir0pxUN4M7q2821/dvzZLk9cy6m2CxsJTPjAvpxR2NCJr2u7x4vm5ocXfOliR5PqjcrjTa
gYAxI+0X2S/QBK/5/tr+SL4/MaBa1B02ZucpCw3Gl75rSba/vpA1I5LDA95k+E3FzVw2JfF/0T9f
TeKWdwV2BRVeMd5Z0v6rsdlk5oijZVp6HPIZnPmvSR1PbbTiaMuL+WNI2n4jyEMmjfliTmXfZ8aL
O7l7henw659s8R5G0dQEogmCWh5XLNvBKSad5HsMLOde51Us6JYKIb+5r9NIu3cDbW1kdXllf2xK
Z7VAtRAlIGx2/bOqTXs8rhzXiFQXbyjQdEBphXy0HBDgjw95cc+8KopfSQptan9jRi+9uq3tw5ir
t9c/49KSLJ0LH0yyDWuK5BUMznUQT3lUrsNcPVaFYjLUFg/HhvmwFVMS09c/T3zaYWhfgb6DAEmq
pDRoqnQm2DsANvNN42nIq1EES/cNbPdFefTag3hEDkmzTxhcc+ZHy+k+tB3zKGq7TRQ12cxM21xf
/9KpgNMLtWNSH/TupOOtI1DkFXAFnKII5QDrm5b/yltls0pxvBSqoIoCJEMrENycdCiGeCrb0U0h
U2E8JfhFS+f6Opa85vzvS6EwDn0qQkoWnyB3dDN7gzIOc/afS3QPai7IPNldt7f4AgdDDAwQETbB
MXN5b4WJZVZzKxbkDdWhrhLzMCfME6Fy4twEpY6GU+oF28pOvE0ZjNmXyQMLev1HLDmvQGsBdKIc
aLty2GRCorBsFq0Fn3TkZGnsKPan6zaWNg5SGgQJgfgTZsS/nyWlST537awX8SlPs6eG1/4GsFP5
F8GMkMwMG3UEFQzrpZEqqqapmPL4VDU5hLpq2G9VsC27vkRUrey5rD17XMmyljyGBqMNbwuapZ7c
PqJeW09qMcWnSX0Imid0S7dJ8VXzs22WPUxesbJEsRdyTucIhDCCrwx4y9MBCA9QcQ9hE3Jj5PaM
jd59jfWbMWcWy0cv4x3vzxXvWLQIrQDKoQAieapdftTCUKMUocb41Dd7ch4ovni3TO22MANKmQ7z
bOOXynIP1/1Fe/1dEfYDYQ+ync4cLZpLs41VZmU4BmAXfjgHM91V2b2Wbrvv/gsVmlFDY+xUTUdU
zkG898ndbDfbELBGsFomXyip8kt+cyrxYwSg9vKXTKFawUgEKi8ZeBK00W6+UWr/nT1Vt6r1NIwv
U46yVl1tDcV/M3X2yo4vfgj6YIh50qwyZGh6VTr2FCJdfOIuQN8IeUX6vz0KL+2+Nb/SxVqx9zoj
YHaGe574CrEbnHuXy2UAL6/zLgtPldMw6vytKcdtP/xI7UOYxSvXxpItWNqAqNB75eqUKmJoy2Rh
EQA6MPpyr2cf5o+KMwO8RVPrP9f3TJp84BABQQG3kQE3Xhc6YVJwQSvmryQmyUnvED1biQWvj4pJ
lxcQDIKohAI5/qA4ArNURqmmjWgrZE/VCDva82Q/K/mL/tkbVl6sC56BOZgPBbJXdDEvd6qG5MVq
GC47FUNKN0HZGf5n0z/oya1beCQ8P1eOpM7fu4w9Ynl/7Il/P4vhCviHKG94hiNedih9bduX1m0a
OkdX6z8ZoFSD8dfcfkMGJGo3axWHhXripXXJL+vQHQd3oqyhhMqNgx5JMfsH3ynvIFeIE//BQ02s
Kd0bf4AAXC12JdOr5Ogrp2PhwuZniMaKEBM22eXLj8CgBmwCovJhCwmuVt+a6rcp/jSl0bFBY8Ew
vk5dAFnp2t32+pLmUHoe2GDqmeR9kl0/Q6LSK1IUPKABcyEKoPVBV3XNhReKBoC2gdYJ+Dv1P9mH
KadGUGKArZ6nn+oxVHdlOCFHFm5DEw23bPNk3drHuYf3GpnblSbhQjiAuo7iuANiGIcWDn/mYCJA
VND6UVVyfmhQ8abxx7p+8eJ3cfxjxZdFZJF8+cKUlPO4Tme6yoCpaniOp5fCehNlyB4E7+EKMG3m
rw9F8XnF5sL5ObcpV0Fgt9VKmh2c1wSa4TehdRMV97F/HL+jaRpCBsZ/pkeF67hieGmxtHioilCU
5BEsfdfAr/ncI0cnTE9m/6JWz8lLA2V+AMub23403QDBmrXH+OsnAVg4ZibZSiblSNYvNxM55BrF
b96vY70XhVfYkpiZnLd6vhIGF5BRl5ak3NJNmlkPRJ0rQySQaTal+ZzX+p4nkeExO7ktlHQ7qfdh
Gb7T9ewYeu/9afzPcBJ+g0DFMPfAOf0dNs5cd2z8OVbFahEk07a1MjDy7gBHsI24WLllFo8obwak
jwXtLcMdl1928ps5zLQpYqSyQNmovUnLtwFUAc5NZZrJBq46zWTK0vF3jpntRRdPT5NTGM/7WvdX
HkwLVx7r/vNbpG9v631sdAV9s5ySXpl76G4+JxC827azmVHxQJUIVbjv1x16KRaeG5VSUo8hIPHc
JgZryZNXurshdw7u8HLdyuLSYCoWfFM80OTP3JS2xciCx3GdtZvaPRqdt2tbe+ea9Uvs7mbT2Mad
enPdqPheclyC4gogGg8xTo/0wC3gibPVUKM2kgLK70tT2WaG0a3cYktn89yKdJnoCDK51UBxRFfS
YxvqN131aAwUBtb654uGNAI3E6p0t1VpOSg89Z3fKbgHha494LHyWFjOL5MDCMdC4K5keYtfj6qA
yUQfTW159qidLXeoCpOZHcTamvkRirjd9f1ZXJAYrSM9tpgvkFwv6RpwewoxPEM6GU5ETS3gfbxb
rf4t5Rm66Fb9z5D05bpJyWfUbEm2UJFH/2xfhTpMdv0tVfyd1vT2JprHA/TnPygLfP3/LVJyj9Gw
groV97A938QzPDHvyiLeaMGanMDidsFVS8mIPq0pcwq6JZNpvsWcBvnUltEQI5v311eykCIzK8Dc
m3g8Cd7Cy1BppPWQMpgAzl7PdzQxfTJlW/uSttGhpB3s/DeWRFGbY0BbcNMBFIPPQK5PTYrRx0z0
RaepfR/3464J0o0+rc0LLzrhmRVpfwwrV3X4uhix+4WGN4pJjyD75/L5+rcTf+VVKDqzImUNJZko
Y+GsZdQhUkmrfTXeJ+ObMe62ZbyyT2srkvYp83K6qSCMT13ZPLjxdFeEL2P1WY/r99cXtWgIdgjB
2eSRw4sc7eyeRuK+1+DwIu9TUS2uPmkT1FxIigb1yi0tAsGrr3dmSLqkwSbVViDegg3iD5tJE88z
z/rm5zDkXl/S4j4xqgiGyBNDg+KUnS2pzkrNyxP2ieHt7QS9KC22j21MT8oswl/XbS2epzNbUvjT
QEOOcwyowjGb+S2cz+oxm9y3raO91HA5wQ88fbfVuTheN7u4a3B5wD5KNvnqWGmNnplhRwffUdti
7wSMDRS5/yGHBWuDnuC4cj0uxiWPWgECWgIwI62ymdXJrCzMpQ6FSqtIuIkZN1vx+SUPoewLc7Yg
PeF/Lvdtrv3SKcv0H/waZ7g1HtdD7JoR6WBFiZv1roCoJNpda9WMQz7YxRqJw9L3Ehh6AyYWHsVy
cdcvK2DaHoWIxjGqD1qP9qaloBh/3QkWGh/IRJ+ZkbYlDjqzRe+PK9Hzipsc+iSAaum3FK3XQ5p6
MVBZWK0gsuv2o9fZe19P1F3vK+Eut217j95Jhrq1bdxoYeSRmc4QFNr26hSDKLvIJ//8ZwpnPjuP
Y6Db/yBoan1b2AMt93Y/BrAJwFPqmnedf294yZanWLtagFoKBVS5hBQihHjMx12aNizIQKKZCg3J
wj3wOXdfm/nesfqM0kgIK1q0cjAX0xSR27kaMVVUSS8tDhPtqGAik7TK0tujuFLsskGFOC4fkn2i
10idd0G+zV0eRNC0l19rq8j/ItQKJgWyJYhIObSXvyGNB7sLfZ3LQ/vGlJsX15sw+X7d+ZYCH5Vo
BukAtjquJQXZPEh0tDsSGlzOTtXvKqPZKbyaUUUonoNmpfX7u3L3yoXOrElfVfMKW80NQkOkqwfH
36rTRJY5PdLg2PdteVDqb5kxkdB0EIU3t9eXuniaLfgwqGQyhS6nuH4PmRYsodz7frbTdAjho7XE
T0SdV+s7MyHtmDLOyuQMBFizgmpOjw66dt9M3U0Msb/xyRo3q4nZ4sk4syj+/exQttYQK8bMomLz
RzoqLrq28I4mUORM4UusHa5/wsWoe2ZNCu2ZqujuMOMtMcDZGZZxEXO7oP6LogNXookECxUHXP9y
Ub7m9mr8G9GePFfxd1g916cEFn2R9ByUsKg9ciFeGunoraehSnUlhQ21RdM1zj7ONijO1t6kkKy6
xsDEeMi7GO3MKXPXKpJL35LqES09hB5peUnfUrMrMyoGnpCW/isF/kLlvsP09Q1bON78db6h0LGg
vyYt0jCySM0LjNQ9fRyjQXnqmMbGjpcySjLFZshXDtnCCcAgPOpAFAid8uUPlmBykBSMT+CitrEf
vzVhmI916MUm75NlRXedetc6a708ca6kcwf8kcFjUNboP8oXda3YddXZVXyqPQpGtq18bKLkoVUq
f5erTvrf4zJRBJwzKEGoGWT9vcJMxtQck9/N+pS+WKk9DO5K8W/hXF/YkPJ5K85BhvtxfGrpik0m
AoYOnKjjw9B9qiN39xdeIorjUDVRgZdbY/5ACmQEfXyCXlQ0d7N2U1lmeNB9NT0gEfCsoNDOo9J+
uW534QjQ3eEdy+QKeye/KgsSe9VLh/jkDe5D4MNymz/24wp4dSHsk4bChgRmm+KTzGPb2H2negFG
HB1cxQsK3yvusOR8wMEZuEOaxiNTvAwko9ZYDGg58Qk6EJcR8ehgg5nL/ffXP9aSR5ybke6Wxsh9
Xgv0q6MU+oz0oLu3+k1UZzsz/nLd0lLQOLck3SkUYiqjnliQMx2Uvs43qap+Ga2K9o+Gasc+Nf77
cJgJZ9WfTyjFQpj7h1JVzfhkeM+W82BH+74KN4xG/P8WJoLX2WXpOVPbkAPFp0C7NQeYW5TiJCoM
yaekqjdpWa8Ew0X//rMsuXge94bVOr6Bf8/07Ry/2TaC/a3Lfl1f19JdxvejtcSoCQUaGTo1o4OW
5IoPliEHU+NkX3VDv1WH+k1ctD+q/tCrL/WLFVIkmgt1jVhi0V3odYMahI6JNvTlV639vvah3wVb
BJ2t05T5ztZyxoDRXiwdfV/NcMj8uL7gNZPGpUmIfvx5yDA5aNrbtAt3I1zDWgyTQNPcIrSxD4Pi
LwKy6Oj/b5VSogyTX172sBCfEht9mtAODnVmFJti0JRNHaY32dAnKyYX3UfI0PE6hEtD7jSVM1SS
tYB96um+o/EaUxNr7JXS8qIRh0YA4yxMS8rcTKPSIAikUpg3u2dQdmH3tNrIWtwtHlNiYgXCFls6
3WkJBXGv8o6JBn2bTIwDqd99NIYUgGj6je6vxOPl03BmTzrmiVKEeV5hr4zix6CCcLu8c+cHLTr0
erNXfX2TGbcJQhtrr8bFb/nHsDwI5SmVyiC5QZVUu81Npspsd087+N1151+2AhhMXJmcN+lzum3m
N9Fog8agCOsUd3VaQ31zvG5k6daEKk4VsyVcnY7k7tCHOVGbYSS2tFNSp/e96T9fN7G0DgGBosIH
7QJktJeH2NbDQTz1KeGAap7yZxPtkDUoyaINCFxAgfOLX7UvcysrOiuKSEfbO4XZrGyqNzEl3+sr
WcoAQIj+a0W7XIkb9HBl2AFxvn7MjRl1J5itsjtLsVYulN/DXXKie25JirX2mPpBVrRclGGA7Etq
ZZsRaNFN24Xjvo7KehcYrfOoKjC6VWZmv4v19LEZhq/O4IQbJYC7vtCCaFOabrELp6iCz7ubN2OI
/ENau59dO2BguWBGuTEC77aKIyayIoSZnLHtTi1ga6gDeaX0QbPG8rC8VULeBZpbAFoSZsovDagw
KHqeZhjsnbTdk1ZHztpl9RtP8uoLMhDJ1A1DqaDBLvfK8GceSwHAVCs9AFC984xpi5iFQO7b+0mP
n/T0g24KnCq4n/oxtONPWlxte/udkX/v4hCJnuK2gdFfvc1cIZNxUPWnQNG3Vr5v0zdohNFRstd0
nZdqhIZIYqEvpXlKTnH5s7OYWX01LEkyy/t4yB6jHjzmXNxaYbxTp/mEtMpDm4HqzavQ2/QhBKtF
d6yaBkr2aIds390U6dDxT+pKtF3ctrMfJp3ixLDjsrEA2drduB3jcoMkjOnfXD9gi9GIQU+hIEgL
WZ4/q6qpYjNrErfxfYzgi6quxKLFE3xmQKzyLDMMm6qZlAgDQ7qDF5G91/UPSfDp+jKWLkL9zIqU
WNea67EDnF7deuMoSDVuAlj8asWjwvuTbbtubamGCayS+WfQG3iN/NW62YXgu2JryB8Mfd4ODmOC
YwZu5H3T7OJau+fZ2itrWbY4Qa9O2JlZ6VsWvqIV80AJAHUUF+45kyxwU87I04TOpjG8rT1qm05D
qf76epceSOfLFXt8tofRELlpIp7lhv9WBUDCwjTmfiwEbEhD/8IWg6RiVkFwtkkRf2oA1E8WO9k7
d2mb+KgDM3yc9jeNH1FbXOPsXDxkZ+aksB87VtSbNfUNL3imA8A89VORPV5f0mLaBN4bPjIgclCn
S5ERgVPTKkYg2Lo/2lsNwYzZ3Wrzs89gaQaJRNAeEYX6BNNlXsdP140v7t0f23Lwz+cqQ9wJ20P6
zp+am9ZstgAqNqX74kV/U785W6gsSRr2Sl2UDtB2NBxCcvm0OHagDx/zZM7+At4I5T0sK2Kwg56Y
FLdNLSzqYqC0cl9a1VZHN8ZV14SaFz/emQ0pBM8dlGDZoMWnRkXMpnW3U/Zs1/FugOWZxsz1nVp0
xTNj4t/PThnHYSpgv41PmVN+1pRo71vOT9Wzd9fNLAcvhjyhjmCYWnWl02x3VdCGNZM3pVFvJit9
W/rWfZnd9UVxqyTzmzK/K71t9n3FrDi4r4IXIsO2JXj/aDxfLm/s1NzJZsxWfoPmhrPNyiez+tj2
H8cSURMh8kk36DgjeHPd8uIV55LPcwlAL/D7dJ59V4VbP54hrYekPHO2TjSOt4OvNsf/nxVpeb7G
OGetCyuQTG4Vp5x2fkL4um5l8TalZy+4DWlgyX1mswLAnY1k3chJ6qISbG3nVOUCmsLtyFjEX5mD
AIduHbVEW5yPs0+XdKMVGhP3nAqtvvHLgmCo/Rjn2V98O1GTBc9DX9Bx5Zhvm040DAThtEU0uL6d
QnN//bstna1zC9Lu6EFsJLrekJs6P4qGpq7/tqpW04IlTwOxBlAEGABMo1KcV6JRSZWBe7Ju7phU
HIOdGyc7T4t2Jrn/tB3TBy1DEb0+5MH7LH+T+/XKhi0FLEZg6BNAugeRhhSw0ITtURtgw0y4g+Fr
hjeoM/edbe3yyN7NVvL0F9/1zJ4Us8zUaz1UjAj4mXvLbOvW6MoHpZhWstQlKD+jPYbJFCOcJLQ/
Lh2xCtIozUaGwbq+3NXOgzdMm7K6o4Sz1Zwe2rDQ3WS8Fox8p4yQ8X7s1pi2Fz3o7BdIPhrFatnn
E7/AzT91tXWYM2/rxmsMlIsepAFZYSTd4jkq7V+v94qVtDxGXN/4Hga2uw1Lbd79zab9MSJtGlJt
au6LoTee7lGl37nWj9bPV7Zs+Xv9MSLdMonV5MYwi8QqKm989OfKUbtZRYsuWvkNIoGSjFlj8S44
C1BuX8WFq5JwFHbFRH0HbVTTp+NmVpTscP2rLR4tBlYFxTvQU1dywVJDlimIMRVq9t75okzJZixu
rCHYm3/17cBj4G5Ck0gmf0zDwqIAMYtWn7rNg28CMtpkK+XJpatEgD7+Z0RyaMNsLQI/6YanR/ZG
mwcUg4bJORhmlsO7Y6wB9ha/H/roUEDqQC9kdp3IcWskXVRc21Y0SkUtQvNDFB4ULal3uWdS3I6G
bOUNvTQUaDCF+K9VKSSbYVbObU2jYG7qO72Zt7amHicN2pgi38+9d+tM/U5/NnvvMEbeT5Ddb5Ao
PdnxuxlpcEN5FGgJwdZw3ZkW/Zb5NSrDwNOQILv0WzqqlT57LrkedZLEOdZmsHVX+SDWrEiLt9Km
mazK4zZABT2jp+U92dNaPXPRj4TItxDkYoRNMjIEuZqRXiWnQnd3MJ75KrRG3rSd+xWHXV7N/wwh
PHP5zfwCgP+kKPHvqmaCcqHqtMhEFn8THf9dD939SzO8XNS46VkPQvU7PfBubDPZpatklGKH5XRY
dLn/+WwIcV+aMZtYEfgBJo99/UDr7B0jqV4cbbsWqctmA157BSK09PmgbGOWmklgxtCkq6UchrCa
VYJKOHwI55epf+iitRrgog26tVSdAbrTNrtclF6UiQtpKWlWHt+EhXnDBGNshSs7tPTpQG4xV0hK
KsaaL60oCorKHTKZp6iZNvCJ7hM6qVSFNSXfKtW8ieOVT7cUuiyhEyam3BzLFMs+u2UM5uiM2W8T
kPVdtMm7yf8ZzJGzdave3ZYeFNG6r/1NvAS8AnO9ALrDOXtp1B9Tz+2HLDmZ5pcyP3DVHZVPVriN
6vJ4PRgtfs8zS5JnWENej3lQJ4gpDwcx3RX6h9rtGdwmInnVENyoxloAXLbJw4IZD0ZfZfqHvhr0
wpiH5NQhE7yhwVUcy9ZIb2cvQVskGdU977l9lMT2CgJq8fkLYcO/lqV4NRX+WOYQ652memJ4TgvA
G04PXach3rQFAhNudBQ56vg7sMyV22jpeJA6iLIWlCiMhF5uaZ4ydKYjsAxbdfJ5zKfp1pySL9Fk
ByuhcnGRTLR4UAygkoi+5aWlqQrdIo3II42h3Be+dYjCbZ8UB+t7g15oX37KBuSH3Z/XHWnpnJxZ
lYez9cl3+8wksSy0h7C9z0sFHOKHMbhDcHHlUy7dOuempCidDTo0cDHpZUbrvQG3U9UPTRTQXHm6
vqbfCFg5UJ9bkgK1wprURKBc6mKTR+m+igBqjNkLKJ7Ep2jh9IcElWNzop/jD1+67BiPd8XwPBf9
m2HtqIqj+OrHgEdgoBgmB9rHl/vaOUHmhAXVPLsud+iUjFl5uL7eJR+FMf5fC9KHjWgxQKOABdj2
dl3i7Pmwq2n7sn8yYUO7hUzw1QSC6jtkfNFIhhtax5RZz0JlEoCM0Pd3w9xvCmPUN23X3Svp2jDk
opOemZYOoVtrUeHP5PF1etCI38G48bIaOuN2O9irpBRiQ15v2J+FSneV62QWiTZZb+g9AdLb2kF0
aJsEDSpdPTbmcRihcvPUt22srKSYi67CGBMdKAPNoVcoSD929MASEJng2fV/BcHKwVg8gWd/Xwox
ZYS6QFKDLELHoKxr5OmPVljs4UVdWciyISFJJhRVSWAufT6eEm9MJ4qwpl7sx3RGeEg7zvlBAQ18
3fcXXYP8CK4UwZMk980tMybvEyimNlO3TYrGuRvuo8bdV4a1q9cA4osn7cya5Iih0ST0rPiAivfg
u3TQYXe2v11f0eK3I3Wh64D+wyuZyFn38qaH1e9kxh9adWcY32K4D1Y8Qez0Kx//1wgl5csNQkTa
DkuFxwyepkDACweobjPB/UKT6EYx4k06rhX/lya4YemiNYlPMLUpDwLGfh7WgwEuqxs/DtY7xah3
goQXFOvBQG0TNoYReSan3FuF4WzDdpvl1b6E5e2uzP67ogduCcUCmGd4rDUZpugrsZa0Db8lgg25
naOH4nckgzrL/Zta9rkpKZyU09AlXcKLLlbDY6PWm0bTVrLBxUPAmxQ2JB6mr0BnMLmGgz3y/jH+
j7Tz2o1cSbr1ExGgN7csL5Z8S21uiLb03vPpz0cdYLaKIoro/gd7gAEGW1GZGRmMjFixVnUr++YW
Ame70MdNHITI279e989FY+CwwFEzikFOdOk6ltm0AgLyERVT/xV90lot94KHWiiMJDk6ANetLd64
N0IMfJIx+NmnXOFbXUfA+KlWPrpGtCnTmxgBoutGFuMuslnAfQGXgVy9XFLZ5VWkGUHEcJ3wTQuN
4UFkGPf+upGlew3kC3Q78xZQNM/8gHnRQouUPDqLY2qHyS1FpBroCLjztFkxtXRE0FUBI0aOmfrX
7E3XaUkuhF0RnQ1pK47KIY39rRkPNzlFKSRe9tcXtnREBjURWEMAFvHeutw9q4hbLW2IJb2o20mG
tGpobdp07fmxmIC8tzNzhVQcPIHOMi2H+AzFqu3DdGdUnwsQPDBx7SWztPv8dxWtBa7Fg+MFTpcA
Wm2ohS7X18ZxgtIlsSJtb6oOBqris5/8isdw+w/7yHgo/FsM5IIZuLSDZieg2IA3MtxXeVTumIHw
rTWFn0XXeGdk+v/fvYtbP4sCucDVo5RmFziL+FmK9Ar0701Xr/Gtv72O5p8ZCPz+t6SZI7pJ2nXN
MMWKYZ8KqO9pUHZ6G+lrXh30TD4Po3kfi896PG687tGvQVpVxYkZs9GXt4H3LSkfk+YEUsOS+Lg/
MXLWTBWkvtCeru/90vcQqD/6YgpkG+hyXG5LkEquXqnsfRpvLOGbrAs7rf6FwCDyCiceKN6/wFnf
G5ztjNlVaqA3IGjF0t3WVr6d8KzpsNKfXjztd8uauS4tFqMPRKzUze8UEnohOorWJy3cxvma4tdS
DKUTzrtAYQafYvPlDirg54R+ILy1hvvTio5t1f+8fkaLceadhdmHJ3R7qTYLqgBdnu3yMgmhwso3
Ya0Fu+uGFi88M1A6pFvUWObDUH5SmUElUzuywm8u9b2ou+lcSGfWXvyLp/POzuzCi1nQeZpAEYeK
ct92yD84feBAbnHIyxYd7o0b//Dll6ZJN0PvWF1+a4TeI9zjx3To6WRUKxu89ntml6AsoI6tEUY+
w+7ph8dOM56zSYq9aA5eHawhoxaPk8SIchk9ZNLCS4eJAMrrQptx5Syw8cVN2Y52tzanu1SzmpCu
VOUoq/CNujSCMqLVjf0Y0UTuvhS++qgE1Z6OoJ5tqWLtQ3C9K7nEEpOgYsIbTF2dxcEpc2lyjCZ9
N8aQz56pbDrh2CY3LiKkBs3dwtGzbKuqEDIxE9NsdOPr33suaYxJC4oX+oe3Q9ZZQyLEKbaFB2Fs
T1bGVHLcbFJxTepn6Y78Z+nDAwLttkooRU5PGosbPxX28FZ3lvZA5m//X9YE+v5yPykZ1YauY8mK
a4aqh3uwV7dC0mzEIFrj+VzyyfermvmkFUVJ4AvwKAUjeu3Ct9J86NPv/7CetwIqs16geeY2JKpB
CSLq57o7qKrveNVtlBWbeKxW8olFdK/5ztIsJGulIHii3HKfB3ND6cYC/rqz3K3AnJRU6b+8briN
+/JgJcnDEMqbxEgfjTh7mEikpFE8Vt+rJn6JwnbveRJle+MQdV/9bjwOYmXZTP2dfKEebfCWPKHE
tbRr+SLBsqUZKFaiPjALj13qxbDJ8/PTbnwJNQUy+0M5/JRMf2Nqm0qIHIRu77TEdHyvthn5XInP
iy5u0IkEkz+Vf2fhsMmavIOLnsuUuNFBCk391GaJ8qqMUnFXCv8gZUmmPgm586oSGRmdnPNdaoay
RR8iOYHz0QTcqmKj7+uU6UMISeXjdR9czKWZkGKUHwYq2TBmTtjqA91iAVuZ+9AK+WE0zGyTxfkz
hfAb0RxeTK/c6W67V5Lq4brtpUThvemZV9Z+3edDIUXnmAl4FEFacEqtvFZ1XbzJpkGxa3qjsq+X
mykDHiPXo26vQefKTaZHt94RWfIQXtygXKi+WnxgLo2MLrJ+VeaS3qb1aTTSkx+Vx6hpKhu40Uqh
a2nbgDDAjoI0JWWUWfaTRUpVGKnAQ1iOng3Kr3JWhSuhdmnT3tuYeaBcC6nud9N6PFhh+9t6TLer
Oenipk2plQlxDnOiMyNmgV60FltEpbrfx963nJaDHzT7EMLWv/c0652l2fEMFkehuSaWlD/oH9hi
++e6gcX9emdg5mR5obqRj3DJORAPlLPsCOzHagqztl+zfAJO29BlUpnvhXCrxBRZytuhhfw03f/D
YgA3gJBnQB6UyaUzax2qTWLOYpjbyeidA6tebSIsOvE7G7N0DExRNMQ+Toxab1uhWoOq7fVVLO4W
KuicO0B/3p6Xq2irmsmdJIrPRZTtyqo+1MpjEdU7jzHa65aWGBp568DW/DZ49oGHhakdr0ithhBT
BZ0t+yR0ghB1W0lr4etvZC9yWs8VIYEpha3q1l+Uwb1t0ClytDYKtpkIG6ehdXZpCvrfO+bFT5s5
piH0fYg+EK/Lttx0/U0d6/bqVP7yBkzo3KlqBq38LCQJXps0fQMeAtbarQd0IPReOjSzFc/O3Fda
tXp/IxitrXr5JtCpLzCsI9r+P4i584GmVK6RaQDEU2cZYmBIrWhkVBmMUtjXws6K5I2SvVw/7oW7
fmFk9sUcUs986zWcJ9nDQEHQwozs2lijhlzwXyaaGF1mmoLPsjo7udjvA3IEIARCaGxRcITmYCvg
yrDm/f1NgfCDescEzuQdNjs9N9GqUhewxO/YFfAn+U2+lwxHg8Tn+tZNv3lWBVIt5mnBrkM0A6/x
5Z1Ec0SphZr3NBVlxq9q9cZIwY6PQvWVylG2aYPcW7mcS6f13uQsDFi5ntSaRDUC+Kedu8NTrIZb
L5S211e2dFrTuCbEXhMRzDyNikrJS0dp4LQ6ubNbdDGPRXv0m3tNi9eUTRdiJ8Ne5IcT8RPPqOm3
vE8P0zZuNKZcz7Gvp3aqydqmt8q15+vCxl1YmfmfGOfINNIzJ6XZ901vR5OMVb/G8rVohU1jGgRK
eKScLteCzleBNmEYn1Gk9evxiYa1WRcriebkVjO30xDX/Z+R2VLk2A8SE/XQc5EZ3Q7gyjMkANrW
D2vTDtQs3tVCY27DMVx54C0vjlLxxBKMgtAswQ39pgGlSJFalPpgKxYVeohdtzWav3+fsL7/7Mwu
cCxYXqAjv3hO8/Bopa++0dlW1m+M9njdyxfuL4ZA702zloC3ZpepKws4xcoyPqNfcHThKdnK6p0c
y8dWkGA9jPzTdXuLG8howZtkKUThM3uK1ZS+UaZwpyXynnfrVkDtKzZW3GNpihQOFJVwOoHS+B+X
Tsgk/ijHFcvqQP3TWfBsxMF3RiTe+oyODo1715k/utD44tXuph5vfB3YCDwO0SdYbmEKeDHTtZUv
xJOLnzRbuWb5mkt5I57otFteLBGSH3xmWmgPrm/x4pH+t/Y57EfKWnMY2io+t+5L76pHqUIW2sg2
ab9PmmzFf5Ze8jDBoJbI0O6ULs+uuy9XNVubx+dsEOrXJonDU9FJwJsAXG2EJEkfzdxsnlJod3Zj
GIVbJCu/w0kSPhZtan25vvRF79Ihip0Yn2nrzK6NjlxAFo54FyxwnwSx4PtgiIj+eCvfhiUUEm81
iJF4zaOsIs8O0xzlerQE9tgd486mVtUQeLS0tNX8EY7uPZjVg6s2hxaOaVc8qNGfhB5n9BzFj72/
4uxLi373W+YgJGVso7iXcayw4tFF193vs93q1OSSV723MkvEJrw/yjycsxh9FjJbVW1UaBXt61pT
eOmavLczi7CqUiWVYnJzxVzZJdTLk7DaFMkLrbqV1GXRdWmsUzueIiD0q5dBog51yxNENq4tHo1q
S/eP2DBqN1J4kqutLzwLxi6SNmH7fN1Llyo0pNb/GZ7lm7nS8WkLOlqdvQvx0E3X7EbFzvq9Xr+1
zsAP2W0Rrzjtop+8szrb2bwpY883G25qqNsCWNJJxHH15bBoBSpHg5oWeHpltqlelQxVOxakMlAB
eRU8fd0628WiM9KyBeghAr2bs0Iz2ieUesT1gzDSV8pDxJuggv0EwbJ4Dbi1NC7MpxFOrQntJNH/
unQT0NuJ0KppcjbVZlfL0gk8xtEb97X+DDeC27U7r9hpxbew/ocDA+rIq4ehduA10y68ywoDMl3P
CKrk7OZ3nUeTCq37eM3I0lZOFqZJ1wm6MDOilVKiV4aVnEtD/9V04id0tvZ9In/KQQr16Ftc9/3p
w3uRuBEzwQnB9EPnBnaK2edi6KnJCqHXO5DV0dwTRGnvk4pWkuMp6sGr+pU9XLLH0oj3kzgbFIiX
e2gmSLP1Xd85cmNlP1MjKDcEdm+LmlC4b1PtO40e85iFjKJcX+hHt2GlcArzdGA8FH702UrFQnf7
Uuw6p24YX0k0P3rqI/1zoI7WMY2ie1EpfjW1KJ+VNGzPPkoRJ0tJ5ZUg9+F4+RXENmZTp+vyAa3X
pbBy1oLfO0mjULn8lqaaHVvFwcodkZb49TV/iN28NIHYaDw6YSdEkv5ys8tWi3IvMjjc/g4e9V2k
ardAO45Bqq+40YIlavdUGakLUNX88M0Txj4p0RByBjBeQ5dtLDPayUJkJ/4aqmLJFMcHvz3tYjZy
do7DWJkNBH6D0wOFt4obpHUmIsQ0er2+edPmzG4GExSgwyfdrgnqdbl5RpLp0hA2gyOHn73iCxTq
1//+kkPC6gXkbqKsED/EMYt2UKJE5uBkZbAXjNdQSjdgljZhlp7NGHb9lNQ3Nzaj/AXk7eG69aXV
AeScsjKqErx0L1eniM2Ifr3VO7yAoVnwEiCAcbHG+71wVvAeUrSiQMf44Tz/q3spKKOahnolaju9
Fh/LQLzNqjK0S8ot11e0EFngj6CWg2tISFbM/EKWR8gcKo/t1PN2W7fo9rV5x+xcJic/AiMQz/A6
0GhLqr/mHYebjUIu2TaQLLDM0y97913wRyMYhkTrnRxlGF+qJ3cs/poubTLC/Dfxg5IEk4mXRkRF
yKRY9gdHZGq+KrQNRmR55Tm9eF7wp/IE5bMAP+2lkQEmfyVqgsFp4t9RVNsSGbvVbczd9aNaCIKT
lohiqm+d83l5JZM9tWzQC3Bi/ach7DU6OXF8o1ogits16MPkyLNrzNWa3h6qASfAvNOnKULtBnUw
OhTDD0nufWrH5GZQ/oSivJHljVS+NHr/eH19H3IuzkrRgB7SDgPHMeei7btUKPgpvVProe2qj6kZ
bykgrDj80i4Sbhm4nYbJPhDoWeBk/CwwBicH1BEJu7xSfsdDftfkhtPF6cqZLQSMqRUGC9Ibnd6c
Yi4T1bKMynF00qApf5tJ3LQ2WDLz6frWLXkgxDbwTRHdObVZulr1sZ6FqjY4gV8h+atbxAxFU+7b
iGifSbW8ggBfihoTdS//papNWfvS45Va7SzXUEZHSpOjmDuKL/xsS7s0on1VjHsYVlfykAV/5Ks8
largFmGVszBVhY2FxKkvOqNW73xp3KWMMxbKq14dEnnXq1s6KismF/YUk0BzIInVCVEzk3UTVgI8
Xgh2Ff6+tpKd0MPW9VspVvZywSGh52PMFYIFEgF9uhbv4uAwGlR29EZ03EpCrWsI1W8ZrLf7XPfN
gxCr8b04usXhusMsHOBUugcKO6nFUlufGdW1oEoNeXSC/tGsmr0bO5Gk2Zar8YDzbYa1r9tbWuR7
e/LM3hCbpZupo9NqJyN+7OpuZ8kHPb7N63hlaQthhK761C8A8WtQy7k0lWqakWZDMjjgcg5CBUo1
aXdl566Mby64Bw8NItUEo8La7ArUfVGng5oPztBLoR245SPjhWHTOnW+1itbMvUmbAD3hklaOvOQ
JIrKIE1Svi/5JqqjF0FF0U2r5K3JUPn1c1ravPemZk6fGYOsNBKmYu1JiiSbqO+OK8FqwRfAf9HW
0TiliZTi8oA0HjliHfaDozeZLan36s+mpb8Oe9RagWsh+hJ2qXBPpKx8ymZeB78eqlURYRG2QlsA
sSiPv6/v18ciCA8rEidmn/mgTHi6y8UIqJZJvSqxGC9/zIIH1zsy7JqLp7L7/6zIgXETiZ+uW106
JYZUiEuTLpI4T0PxSYi/fZlwrwmDjdjrUVGiwPa85u8/yYx7UlfnvCDrmd+lUAkVrzNYHe7guQUk
dLx3rbWh5OVN1DAxPfGwM7uypt6Vgy5wTuh7bQfhT+R+7/bBfbppTq1wN6yhLhaCHz2Cif+TEt1E
RH95ZrVH2coQ4tGhY771RMCPiS3AlxDKN+Uw3PiKsLt+XgsXeBqPn0R2mIEBV3Jp0BWz0Y+rfHRU
lHJR9MxeAp8GvMs05j4f5Z/XrX3ktWEOGcSUOTEn4JjzIT1L9nyj6avRKQq1u1EMFPV62lwbI+q6
Y84ICwz1YWEHaNk6UdArR7S103vdiPXSDgardqJkXBNHWbiKtHJJUIDRQhgwn5KRJaQ25LomEWp8
kfwRVsi2yNem+hbSBCa/J1Yu9JLIxafQ8+5bWoump4pZR17iQn/hMujxZMY/YyOCnCsWAfbX0Unp
s5XruBDQ0COe+JEoQDHgN3sVCg13XTcG1qb3tlul23aAiIlYXY3bZvyxcrqLa6T/zj/cS4LP5Rrd
vuDYK9ZYGrWTy+KRIahj4eqfhuZnHN9r7guDH7cIwxjjtsidQtzJzBkXCTmMt0m0p0T0xWOgRPb1
37Xk49TEDOBshFoCxuXP8kd9ZCiwGR1FeVLl27ALbXW8C/+e8Q2RbqiamCNjWBlGx1lM90x4V2SN
y6t3L6r1bNCXLeLbrPyjSfVrGKgb07p39RvB/fsnEYbflGRhcqYaNfMtD1XXiZ+TS1z9KBA+9sjW
zHaja7/Lb75m+xCAXd/RjwfNuBxNKT4sUM18APkPIvTBEN2Pjiamd4QVmmwNJ5ifGxnEe3cKc6nb
xtqwkvd+/LhMZqFyxrl05rNmX7TOggzUqIkeevxZUA619TwGKxHqYwDGBMBHC96Lqfw928qyiRnx
8TEBXc4wBNuhUyBNeLVQyxTbbO/+NdQSn5naacx/UbNR57laY8SVoKlcUDGW5WOm0t0jIfe/SXmw
0vH+2LJ9MwX/BFVKpHA+vBqGUe2JvqOT/0yL9JAIzbZRq3NZ93Zd+FtY5/eVlzLj4jt9ddfVxWMy
wtwQb7LGa2npdhs1llZOdMmRcFiT+wIOiv9cXs2I2og0URY5UvIV2L897Bv6XvKx8s41dbOVFPJj
pOeZxhUFCDxBG+bxiaJ76UaqxA50n9vxh/L3+T3DEkwt0HhiEuoDOxcs53qKYKfogNDdw+jCvfCb
V8EIViqNH6M6dlgAUD2qDmQml7s2mqjmKEUgOrIv26HU7C0r2DIx4Qyev3WtlTNaunUAYhhO5Mkp
0ye5tFYOWqLV5rRrabh143yb0yPph1Wy/Sk8XhZ2WBXUKDxpwQPxpby00+dayReSh5+A++uB3SkN
EnRDCqd4se38X6lVPkt9ft9F3kERIMFY5TOc9u3aL5h5I36YunwsCWt1uBf86jxFAMuzboZoTxIb
i/UrJCP7wN3CgxzVm15cQ7At7jVa4OwzUBFp/gBxm0rt2po9EPM7k4Zspp2FemXAddEG1JN8EimQ
0Cu63GdNaOO8bnnw6t33dHxihGK1trl0rUnJWcc00gZq7dKEOCk31bnLB0mXbwV/vI/d6Dfjqa+K
fHTd9hP0ZQaCAyvliqWF8XLDVbkcU3n60mooxG3UiZHo5FG1CctbQb5HfnPlNiwu7Z2RWTIBtQUN
dC0Unb61XnOv2WV9u2e6dpOb8saMZCiijX2SRYfrX9yl7xKpKX1SFdwXq7tcW4CKoJ91BSWf8pNu
POiwxirqPTsbIrQ9lJ+vW1vaSSYbqObSSaDfNLsIcpwPtFKwZtX9l0rwHKGvzqiknP7BzJQO07YA
SDlv/A6FqsOLRBzTZAo7vofwymeLAHPdysf0bxpLRwaADh2tkXkD1mrSogJrKzpmcByA/bfKvUEZ
vI1Wyi5LmwZ/AKwIvBct5m4uj6h0FS8sq5boH5Yb1Yeiy/NtKfzx96t5b2V2NGWqJEXjd6LTPTbV
b2kiZjzIa0DwpQ8MAZhyJuMZ9A6mpb57rAicSz4MisiQ0F3KX1ebatN7G6sddusF/YWv8iQaiTQI
N5e65uwJmvYyb89eaJ0RujanhnfdDmHoer6+bx/HqSllIqMNUxthiZbS7OLy28UyHNzWKRKnML50
6d7NoGw6m/JXQXoti60b3gy/1Qd4IZPUCZjqjoez+RwIN/4RjTs1st2N+kNptlW8v/7TFl7Flz9t
9oUNIyt1TZ+fVjMsOt52Xmgr2dawdqly8qEk+9pFj6py9F9wqOum34L97JN3sSuzSB1xJErXYrrM
ToF4UtyDllKtsWXpRquOSfhZhXH2iwDf/uDu3WQTfMqEh3zPNH8pxLb1NOoUKLxzdBzVnWz9ruVD
qZ/L8dbjX85see+/hE+5Z6d1cayEm9Rkfm603XTlir9NFV9bxsyHTKNrS6W1Wqdi9DC4gVXedCVb
7l5qSbcjipOGYYe8Nxt/P3YbH/G22yrJ9p7wFISHCJRgmJ3M/ouW+yfV0bwvUvGQpltNTe06VxlK
2MZjtNEaNMteQuFP1Xl2wGBvuPJteSuoX1vG7NOs+71hFb3XOWr6QK27h/MK0T7dO07z/6PdbrIX
/2dilyfD3Y5EmCa1o3st2+icQuHEtHz9Y2DcCZvI+zyYW+g+69bfRuFrJm4K3anvg8f+5N3IOxWS
GqvZsWk2x1LeSMlzts8ehH4jD/fqo2k9JuFLJNz1EGna3XP/Wkh2EN23d3pkZ7LdM3khn0X33kq2
EA5Y/spGLLTSuRE06qE/RqeDWbvLAJQPplD1PDkcSD/AkgxJtdPLYjwlRQZxaJ/KTpjFie0p+n08
JN2npGog0+qHtVm/t8n7yxORJZJpiTyG9ink+5c/RIrbomm7oHNG3AVwz0bS2k8tJaKykTdjWTvm
7wKJz5K+YFZIu9jSd4p4soZvCKnZYafses0eeGPVtgC/UozkLzQpx6n8Evso/4qQ8Qmb+tDo5dGc
imGMKpmJU1f6UVzjRlpdy2xT5SaTi9zyAcwIN/CnG1+0o8C1yO4Vx4sQYDYBd+36/ggdYICgVuLD
/Ug1PztF0n14rxi2KhyDXdAesmjjyts2+5Xt/RsKDIbymDU2YdxekylaCI3sP2gK8gMKlDwPLvc/
UHxy5TjpHJdh2QIm8UQ+1CaYxWwz1egE6c5qx109JF8b5Vzl3u2o+2vllbfxwA9OAMgZknFyWlKw
yx9hhmUoJk3Y0cMc7gVReIDVBL02/yGLtJsUVtFcLgGuEWkyqmyDvBWLjevGh0y2nhpzfPbb4SdP
7Fu/NJFAbKvbtnCP1CKfkGBi3zeBpGw9JjyEvQVpdDp2u1rZK6ZjNE9dChTO0DeesHLFPmZFbCzY
A4ZLZIs28Oybk4tKm8Rm2jlog4O6CbdZ0lIh3LkUCq9/Y95y0w/b987U7A7lpaQWpVd2fHb1p9JL
GW2iS5rpj8xOvyhasI1TAcwfstHKcNt28Zc2yrfpU+3/jqvaZib/2Jqi3Sjfu/JGSdSNrPUHOTmu
/MqPaQgbMvXNyA8o98/1q12vNbPKHzsH7nVjPwjtPk2lapt4ur5NBQRaMsG9Ay9IWI6gmBfQ56zV
NtwK1WDZRZxKm7ESVO5G0+wLWph7lWHds++ljOj2aboLCtMmkCU8H0edV0Ot7ytZrZ+uL+MjATTz
NNByITsxRVAmay99FdArc8tW1TkZ1FKGDLVUAxuZkGkndWwPlXYyzUM/fFeFjeXfwpW8Ny07leBB
lYZTTrLRRd/lYo2B/eOjCW53xnwYdWMUHYTD5Y+SAWRNW9s5nek+pdahzh4lT903VXIECFW0jj/W
K0nVwnFiknEcHX7eiYP70mRfMJVlRSImo3IzhjeQVK0kHYuLQgF8oq5HKnMuyJLXRifUMcjHlG+0
7x9q+c6Q403VHmI6Kc1NNqxg8ha+imwjBZ9pxpR69hyUV1pC38U9a5KMY5iFR7KTW+3OE++qn+Vr
G7t7b00QYwqvs6sLddNEEAiUii7JbBcbT42gqpU6x8xdOxm+Wa6wD5InxW9PTfKtXSugLQSlC3Oz
QDvI6lBEAwtsUU/L0F/2fhnCGU6OFef4+FSbpO/+t6w5FDAteitTjaGj0HNsm7uqx+Ba12HRBtNm
VLRAKjG6cemAQh+kCKniHsDlbuIKx0CsKl3DnC/7xISCFacJEYYRL83UTFZGzA6yFNLwVh6PzRdL
y3ZG6pgRiuoi6M38K3wJm051Vy7AG3Zn7h3T8CqY7QmlN0+O4rGu8trV+C4W/qMaHyr9sxG3BzU9
j+K9hqZp4/0oVVsNmYSXUc1EF8RzmurQlZ+G6cdZX0Vr76nHvyeIQqCcASgqSuAwaUTNgqAbZC30
UDEAvuAp7/4I47ehe70eaJeOF9QPo4vgVj/KWopCani5hImh/17Jd312UI3H6yaWAsx7E7Oj1Ri7
5sMT9YD3ng0rsvVQOIwx/Qj9UIqnqj7+/bj8tG/Ueaf+B0Tcc3hnpSSdEdYJINKkY1aiuJf6H77Q
3jHrdbi+tsXto0IO1w5MLoA8L91WDl21liMsaRCZ3cWCZkt5upJ4TPszd09QWfRVEK3DE2ZeEKVj
HOhW2jsdnHrdjobdJik+Rc3D9aWsmHmDELwrliRinzaZjpnWPArlczvej+rdsPo2vL6Yt1mbd1YG
L2O4uSlYjP5F7A++L9lR2UMks3KppxD7cdMmEhUgI/SlZp/qxICfxuXx5fRWSOfwTtKLlWOZ/sJH
C/xtRHvAeM21IBJP0NVSy3vHBNSgvybec/EAfYu9WsVajE9MHTGDDY4drpbZWmCOl4uWEiZ9UV7S
lncWla1SncL7XhE3JmK35vCYWicv/uzrPyzft61o73anoP4ZeelnL30J+/auHpTjsIbzWLza737Z
7FlTMNCXqXmDz5SfVVmwlXg3Grb8Mw0evUmOc1jZ84+jWNPN/s/g/IsnuSqaYOjFOGFxih/KwQN0
9Fkv9177qZR+FfG3VmqhpX+sV0tMiw71zvIshajRuQ/cTuwdz8ykbSH0oKlcQVnJjRYv4TsrCk73
7noEshQjudr1DF0cS9mW2ukwb9S1qL/4uX2/j9Nq39nRhiyKvAaXIv1vT3L7NRHvGwmVV9dWcn2q
jWTCvYJ8+PUYsxQuAWDCEEg+q9N2vzSbuKUfIhbWO9kAp3Z/aFGs64anfzBCMx80EINlWLo00qO2
mYaVwidNvrFyaVPUjzKywP83I7M76WfMTmiu3Dux8uo1pi3qpzpdWciSy2nvFjK7XWGuoiosY8N0
n93whwCT7/VFfKRj5jpN+AAwTFQEeFBdblVnmmZXGxLEgsELYyUUrN2b2ig2TaJtzYrRn+o3c2zp
8JwXJaVzkQn2srEH7+vK71iIpXSap19BrmMBT7z8HaXrqXVoqBxZHCD212pK/t00A/8mlIcYpaZY
0wc76ESKulIsJs+un6uAoUNJ6k9RaVjHFmhdvBXUQoyYt0vMG01L+zNSSY1HmTZf6z0u/V6eEVNK
jDd/wCCYoRkLdcfJqBXItrRJhJ9ZUcQHdGeGTepqvmOMinC4vkuLRid/hlgTkMH82dTLvRhAetM7
Rfsid9+t6lTkKt+2X7n6fN3SwjWdoI8k/czCTcp4l8fRQk8XdzGWol5Rt2rh68dQLlGQrRtrJetY
WBQ0QxDHQCoALHZ+8p6SC40q0geC/k4sIvBU4xleUle4HfTk0/VlLbwCaQJRKUKjFtTPHNQ5WKXq
opNAY7UVP5P0Uuq07iZIjJLdieG4BZe9kvouhHNQFLAiT0BpdDvl2UbyegORKYlOWlrePhkja2vC
73tqmO2roHhb8ZBFc9NGkssDW5snV35qplmXivQ7mYVWeH8KtXqIRPO3Z5RrAXDh4CZ9LvrvCqjL
D5PtgZlAK9vFkqNmLgQN5cbvxw3ycXtdHT+V9doDcensGMyBQQaXJLbOgnqR+4Ze04JlNGfcB8Ox
rkprG4TCzvSMm8pIvxS69Pu6uyzt5jQvwE7SCWXye3Z4hieKbmKKTvRHSZQ/SV3AuPUTLeM//2CH
I6OiJAHfnPfE66A0IMVvJCeBoSkavo9OV0t29fd68hTSpslE/INRCLoRl+uR5EJLo7plgjbzvxhW
vu9Gbctc+4oTLmCNJ/Qe8DZgxgoZ6+yosiqqdKqNkiML+fioaUm9TchK91Iv9TvTao3d0NfVb9MK
BagIWu/UaubaOO+Cd04qA9NslTZNKMw+nY0c9V4gyJJj0h6qo3Yfm/ne9Lzb2pJ3fvTr+gkupVMX
5mbfUUlFNAsGL8kxQhH9ZO2QG8VW7X8QQq04Ouh8gHSk4vpU3/twpa98xqe/PnuJYB2qIzoMNKDn
/AT9ILlFyqC9k0mZbbh88kb30Fkm7crbPD/EovorFvIVENrCheR7zXjGhKuAk3DWwDchYKjYfbw2
9T9Byp9+TlvlJIifMi3eK3q+AopZOlCNpgWYawxq8/tvSqnvWi0NM+aEtmlIc9fNz0ER7ZPKg/Nd
c1ewaUvLI/cCZTfxLIpzegI5GmUx0xPZ8fzNKFIQotbvFbetBztHeQ4p6l13ocX1wSRHPgbZzYdH
fj0MjZ7VrexkY2NPjBbWWYuDY0JXNJHXZr0WIhsYkv8Zmz/19bHrzcKoZKdpQau0UuGEKe+ZJAj8
h7pdo5ReSGOZKQemBahQZ7J+9hH09ViODCSQQSkwvUbWTMMawqft9Q1ctgI4HK/kIz+POmJUuQ3C
NrJTdTV9lUD/o6fBmuLxR7q7qRkBj81kAT6JN7rdd+8mQB1jU6sNx4TSWm6XdTg+pGI5PPA0r3a8
Cnh5J9rOyxEiyF0IfoUM3pewh03X7/ko+16h3OTiqNt8WtaYiz+yzbz9OtgIJ54Gxt1nUc8M+rEs
5E52fH9kVFCGkNA6RLp16lDOTGLH1ZLvTdA4Vfkomoe0MGxvfC2TA+S9DMStAHWXPJqJXTQQSSUh
BpzFREEQw0TQCBC0upvqu5UwXJ0dXFRm9GjF1NLZ09lGExX+Ahk2hcsvm++NWpXJguQAQm6OEb62
iSMgltc9bKl/qlPn44K+vZfmU2JxWuZJ23i4WALxVTbK6rFz/fao9WxvYKbi08gzZpuZ3ufM5Zw1
8E0H4J8nKEI/6arenBqz6/flYEg7qS6KfS+P3qbsWmWj8pftsHRByaQwRZp1LO+Hzs22lSvFO9ME
uYOWoX5stVyz07SQtnWHrKASJSe/lVy2VfxSNb26j5rE311f91IoNKH1eqOqRvt0dn8LI4vablRl
p3BD/9iYouuoeR79VP3qa5dQLdSl0tz2camsJEaLhil7TvhLelPz16kfWcr/I+28duRGlq39RATo
zS1ZprurWm1kRzeENJLovefTny/74MfuYvEvQvvMxcYAe9BRmRnMDLNiraINHPU0S+ahhtwkD/ND
2aBZBVeEFkwPRapsZD5rnkSfDfgboQu1vUWMJDFDPIZ6qp1CIl43iB7GBojB7f1cy7ohZhfqkMQm
4LcXRppcH0fg1/gRat8ApWKIQIe9IX+14z0q2G7hkJF8iWXJTeM/QGI2zK/d/g4XJOwqlBNpfFx+
LWPh87oNvnqSJHsGgqDXX/20smZPhynvPivK4dDL5ryfbYWGXCBVhyqwioci0O2d4VQfcwmaNFNp
k/0Q5fW52cS4raSfMGCDTwDbC+XM8hqLHEk2VSnWTkppz68FoJi9qrXGsdCGrfr9mov9x9TVKEYy
TbmjpYF2mrW9idiiqd87qg9mrrjn3TqrWyq1awXMd2sjCr7c/CGZzFpNWFunlw9T1T9OmXwYpOoD
ecUhJscu1ZOipQfJnLxwqNA6+nH7+FdX/AZqFux6iBFe/gDAKT3qfpFG6cIumJhovpWyvFOt+Xtp
wqwQz8Exj7aaiGsvk0i5EYqmSwIoflFRMGV/lIKYXCrSHpLRPvpG4OmT+sGZf7Vfg5eqpaI9PgZW
eUKeaTfzQyprOE6wLtRbREZrbzjSOrwTPJNMlS3L6X7goEI2k7laAsVgfPIb6VRFphft0/7D1Mmu
WsoPcvkUmHd19mrm/nNgf5f9YON2W3kfea6ZaOMMGPS3FlsSWkGTavqgnPziAyf93If+fpp9YIi/
E+Ygbp/66gEIkk3mjsSDvETk5+NQDaUvEiLCZUOB4i+fjnaZfB1MA4AhiMlyF7XpPlU7oumTZQW7
PAtexrp5jvJ2L22WgtdyJgsiBRM6CgZEQYNfOmI/mWFWSGQttVx9mdXPoe67fpp9dPpsb0xwT492
4DrBeN9qX9V8CxGwtvtQYYgqFy0iPOHSepeYZudQKj71knTIpgelSfY5mqQ0WBXndWPzV14Vqj8E
ZMhsi27R4gWNOQ47LRP1pGs9Nf3JY4DUDX+9xDUw1MwdEJI128mb2tBjhLryXybGlW7/hrWfIPh8
qInTEoUJ6XK9jtnFid45OH1gtzs43n3PsdLgcNvK22zCIhUFekSwQOMVZMeyRgl2LmJCNCLW7/2j
EvxULOOTRunYrOnla+FDMdan3t+h53YvV7nrU8zs5kNZln/CSTk63ArpEHlR8KvIe2+cs3ulDI99
Jd/HwVaH8PoipHAlaHvJmiEpWWbNqV7CVJyQBLV1NxCs76vgc9TuG+1e9tGdsn7f3poVc4QwjAUx
bog6+XKqUqPrrdQjsXkZ9KLp4VRubdzV5HdRj5RFK3pZ5rClarcCPOSGow9ODYtKFtWfy3NXnDDn
+lHUUxqAwzZ/ZsglZc7OMWK0kx9M2J3mf9Pql87QQoZadNJuVWL+P7/AICNh+ooe9uLFAxDuSAOj
yegaDbHXzAVjlf65k/0/k/0zU/6EUvwxGCCtkJrffqTy9uZeP/bH29t/XSMR+8C8JUhBB6qYxfc+
hmkeUMxXT+bnzLD2IfC7KTt0KJ50jnFXJS/TVti8csFdmlxc8HldBBm6yiqQlg4oaqJVB2uetVe1
jYe9PVnZTo/1/Fejd9mhTrXUa7PIdqWu/PtprMsfIgLCd0lrgWpJxEWrnhwplg5jGlbPkzOnB73u
5Zfb27xyAWCLrhKzCXz+nPilLVOioleYLLoO9UOs64Cf9OhL7Ozy3vCk5ilyXiCtLFB/L30A3wWY
CXf+0pqe6T9l48Ee/7VoMEGmCRJXgLSha7v9C1dewstfuNiNIAiTtm5VKjuF/0sHHBy0B81BawvM
qz8+lOlHVdEPkfzVt+8z6A4LL1A+RM7sdsrWT1l1SlCrFNIJAuQleiQsU6dFRl49yVozuMPwhKb6
PJzr0nZjQ7lX7V9VXN4pxXE0UIhsD7XyaYqqYxtaBG6HCRBS4tnBRgv6DYt8eYdrxGlUolBwExJS
iyOs1LIqpJIcqOn69JM6Rc0+D/pxJ0/zI9NB0tNsxAimAtx8jfvG4TrJ5X3QKi9QAqQujCT/WF07
7BzftL2qCNNd5NgQojvND/6jE2SVMgpR6jeltRKajWn+UiRq9qFr02430jT29Dmb7vuu2VJIXdtt
kPiGCLbE+Mwi7xEPsNn30lseO/QuRZ7ppVCc2rP1QvIK23zWnMDK3UJWHNeiKL277XlrLwAzVaIc
LYpHS6Y0HY5JVZuxb/b6rqJhAt7SLiOXAQhpMt3aybYQ3ysoWtjSqPkDHOLR5zwXX6MlWX4V5top
MzumPnq5/jiCD951URr+a+TWdNb0foJcp4Fl2ijkxCtn7RwkSn2nptG0q+vA+TGUreIFUZX+dgrY
8fK0Cs9S5WsbX4P47hZux0NM6g09iRigWrwTFOzTuFJ67SQH87HSVSjrqk7ddWPSeSrQi7+uGUGP
g3cjGM1wGHHo5dbkY6/EHfOj9Mi+qXpEL/DvXxy6sXT3gGzBw7NEIPVRUOtBOugnP2+YTqh2lW27
mvliRr4XpN1dmrjN19sedh3UQsiBNJAQywIsvMRqFlnRW2Ub6ycEpI27TJPjx7RjNkYLbcWTuzje
l525pTy/0u8Bk2TDPSVm34kwFjtpcom1ehoZp3ouvpmBfl9p4Sc/cu7mrnsCFB0E47GZowfkTzau
qpUvikyOBitZFCWBZSFldHKnMnpbPzm1yoyQPof7uDDGvdOP5iFKJDBfvRT9rvOg3jhccQcunFU8
cgjB0pQkqFtE9L5ldrZPTndKe4dxiQxf/VJPG4/pdcyOmgQ5g8D48l0sYYx2qVCqoRh9Smop3gdT
ZLmOVGkb9aC1TaTPQd0clD3dwcV1P2ZSEceTYZzktj8N8JBb4Y/Rvw+DcF8yLFc288e/9lJCA/oc
wCXhw1xS7XJBN11ZZKYAneTZQU6OEZD+Kci8PBk3arYrXwQdSHD51MQNRkTE4t+FPupYBR1FeZMZ
FPUYoeiqVAocsNJRQ5vYCb/dXtnap/AW+Ji64NwAGnhprlOaipY7AiroNOnzA0x6eXQsCi101eSl
7+yzo+8YqvZum70+QXhq2FGw9AwIQ9tyabWuQMoYk2+dMn/YB7nSA6AhkHbM2pXHYWdq6Jo79bgl
fnTtnpg1kFUjgmHIbUk41DjhXJDI2Se1TqZDqYBYS+Lg/vbaVqo1l1YWT9gkgRkp9Nw+dVX4TQsg
XleiV76HnW8XB63xgeJVz8NXLWBoLTyB+YSs4lcfR/ty3Pjmr32JX8L1SvkE4jsKuJfbbElVLMld
YJ9KJjCz6JH6bDkxL8bYYBhsHOn1Y3hpS8Qy7/zWd5qqN7m2T3kYP8/2SH7KRF76VCJ8vvH9rzit
sEUtkNiE4eUlNxijH3pl1LUNpRNbKvXRjyhpRk9OymTXBTWt3aJWH4LMHCHlsKxHs0qGr7dPec2V
NCIiSjHgtQHoXC53TAommofGhjOjB0vXtgMwRF3fOMDVlcIUyow+7grT68KXmHfVEV7v7FMQfxzL
0g0zSK61p6zKwbZlx9iv3DlADmaLjWftNKmGQNhCIm4A8rhcnmpB21QG7HBRZdU93dfxxQjkRysc
5UfNHOSNb2bNnG5wv76x61+ppSZS4+R9Mttvj5MkPQ319ygkj1C2qgtrx/be0OIVdEatmKpqsk99
VnrkkrG9BbJes8BZiSEIGG/oBV3uXGTXQzalpn3KEr/1gBrVXqlAMnzb/a5fczBYdPUYraftc8XV
2bdmN9Z1Y52QpCtG2ZsQwky3eLW3jCzehjJxIEiLWusUwxLR9LJgY/4/G1meiNbltl92rCQNPLX8
ADpmF211dldWQtGUrEIQ6ajoXl4eiqOQDqoT/EBTFNwNqc/cTOJVer27fSorzxqROd8MJbq3qaBL
M7U6DEYkZfLJZOLGCYqnkgF9fVen+lcxPmI24wakZeW7YUIafD1QWL6dpSrllM/ZzNUDPtA6msYn
yyu02nXijaB1bfeYToFbifDnmocol4Oxm7JZPhGP9Xd2lO4ShnAO4fj3YGv0/7gG/heBSCR5uX8W
miVyq7J/sVF8r83Ky0Pnua+HjVt1bT306QQfIDfIVWUNWJKpFj5mtKRwQ+sxjD92xue/dwUxKChq
JPiCLq6Jd89hWCZyqTuNfMqq1p1qeBv6fV/+7vOvdutu9QTFbXwZ20NjLqCGmiicEl9fGssJtEHH
4AbBh9Z/bKtiV5kmrHAPW/rZK5cblOmCPpVrhxxd+OO7VcVqMMux1conyfyp+3+G4q9TXBby7u8v
np1GUSF0Hvj78/TBLn78d3+fgIE2rYg/357bd79fg5Y3NSuYYjokcLk0mT1MnPru9tGvuZfAkQlq
NXLpZWhQGVlYlzEQ2qT4nWqVN9IzV/J/bxtZPfJ3RhZ3s4/WCH1+lZX0EerY/RN+HBjhD03+XkCS
cdvY2jXzfkWLO1ptgiDpW1C6QK2OmvojHzs3MZOdsQUYX7tAuaINnug3htmFf2mTiVolR3eC9KVg
KP7LOL/qmDQP2VY+vOrKAsMKKx+fzJKMy4fx1dEah7u6oeczu+Z/wX75xsCFn9G3ZQp/cUS6MSiz
2eHMeZb9UFv9VZ6qB6Rn0mBrqnbtfCjYiHqZUMFYtuhDyZitkNbWydQOme4aFXmVW6CDdNsN1k5H
3M40QaEPo/Vw+fXbgGrCjMjnZHSO231oEdWg7qgghS3LoTvoG0Hh2ndEv1MA0cldKJtcmiujJCw0
cuGT5UtPMb1I/pt9kfxze1Er+IY3pB+vDak9Xd3FTZ3FgDcMKxJ91eoxR78ngh2auRL70BoPptO5
bRS4St29tkVwHuV0B4Xs7Z+wtq/w9DtCVJJ+55K/ymcGI6rhpT5NsJXo3ZfCfhZC0/IEpc+uSF/+
b9YWbjmbpYlecgb0LAvdWi/3TSAPLpUaOzhAyLsH2VBsRKtrlxW1BSSURYkBANHlScp5ktZKaxCm
+EedmSB76I9wFgnm6B7M8d+vD6JjMkP8AeTGIgBHGi/pGZ6Hp6vkGEfn1FFMsINpB70x4CzXiLbQ
zKvLE9QPtKqp7C0tmnGgKWOBo6ogBtUM5cO8crXsjkomQeZWX3ylS8dbD+qFUR4h+rFE32dzVDhG
QmNiJCwHAsO3oXut/WlQlN2kq66O/GKz76N/227DUdcWypVJXohYEMtdJL08d53aDLUiikUz3JBF
8O9gSt44HYkFD7ePce3rFxy3FqwZYlh18RQoYa91U4Ats/L3fmJ8yavSa5tswzXXzSCCRgMHkptl
RCP0QKZEYZTBKV60zm04vSEtN4ys3c8clGDf5u4kjb/0f6pdlUSUqJyGoPKG5BjA0F7bz/O4AQFf
edMgSwIJKEg8rzngc7OECEUE6pAEz+5If+ZOLRp1f/tkVlYjvmFRkqAuwcDC5WpmXZnGIh+h9euy
cR9oerPXZsXtgxEq1FLauK5WDojEgxIWQNY3APiltWIoDC0cCHT0+GNsPc7Nazkfby9o3QRMEXg2
xALL59Mnm+n8juczBWHjyoH5mKP054VVs3E+W4YWD+hoN0lZsdiTWf7polMZvkzGRgS9aoLSuyhN
oaewLFW3NDnVSKxlmnOmrB94XNx8a8NW/Yx5GegDKFJfjaVlUiRF4RAqJ03x28dscvR72mRfb5/K
qpuJgRhd4xqQ5cVmDaDSjUQplVOqD+2u9I3Ek3TDv2tnBggjB7ThbXtr96oIBaF4YdzoGjU8N85g
FF2unOS56u4HSZp3ulHFHnUYmUKOFO6tKDOOSlLh6H0MGFpRy10vDVsAlLWVi6omlMkwuFJfvHT5
1okISKSYeAAZ8EB9bBz/S5/vTKl7vb1k8aUu8kaotQTGhsYiPf1F6DNSM+6toVJOYGFco7zzJx5k
FD6ssjzo+ufbxlaiHNHVBc+lCcX7pXhvGQzTKDdsb5ExgXOSbICD5ve5K3e29qWzN66NtT3kNud2
ArEn0FKLPWxjbsmMpfWKK1k/y+z7YCAWnP8Xn9s7M8vQLR0cJvoGnv7G/tqbtSeHPzJnYylrp0Q4
A/GQoASFje1yKbNjVz38ZryEWom+SzPnex21x3vCn87LEeJ6mlEc2d8+LbE/F64BwopIBuQdvX+a
JgvXaKJYZjLMdk7qPLuqH9wPQf+t7Q6j49z3eulG868hCb/cNnp1eVHCELcKTySAG2C3lyuV60jv
616VTlJWPEnVPeRvr47RbNDFXhfVhRmQdKLTLZKZZTialpnk6L50SrNqpzifzF965VaA85n3CA5d
VN2P+UahbmVl3GR0u5BBBCi/zAXzZAamrMvhOQEygYJy28/IwW04ypaRxbrgd1a1DEZfJDcb16Q8
g9OXG0/Y2ubRwQUVzXgUFZSl4lwfpY6cW6xkyD9Qb3WNr471TzoegvGhLf4E2YTy3N+7haipAoND
t4/JVrHud1WbytTLos3m8CzkMCOndhnL8sZ+41O+ujHI/eh2QHwpig88oZdWhiCkTN+a4ZkQy5Pk
xC2RE1NQuOv/3Pbyq+/50tAyipZz25QaVQvPfeyTmHzNorMPsRAwR3kL0XHtEWTpTIUIGCFrurrg
ofsozNrIzhFuV83HNoU/9a/vQP7weyOL4+kbneR1xogU+g+ygwWpOSAKfnvXVpfC0KaIapBsWMIh
/cmI+z7Ws/Ns/9DHxsvThzzcOJnr1q1Yyjsji6XA2ZpQytGysxUAkMiGfZ9Zu7pMvk12/+jEmeIO
fu2qnb4PJ1BHWt3BnlSdwSV5Y10Cz99KLddWbYr0503kjtrKpVPqM6o8oRJG59H5XsuOJ76vinHZ
v9/b91aUhZUkdJASjaJzbX42mtLNlI+duqXDs7WURVQj9HrLSBhxgtdILj1landGFGzcT2/0C5cP
F8VDeqU0+XF8aiqXa2nUKCrqTM7OTY+Wox3eTai+JLpLx9Tukke5K/cFGmOMWp6V4mtk/tbS+tA3
2UEBS5akvznYO7nR79WodOd62N3e6etLhtSJdh2/kLojY7qXv86Rw6EEyFGcS70BxofM36FTTNid
W4h2J62LjrftXUXq9Ajf21ucrIVqsZJYYXGuwB/oc7Pzu/+jhcWxJmkHheSQFOcxCTzT/B1txY3X
kcjlEhavWi/7U2gYLIE+UN8JDhXsSL8V86UuzB3lpL05bsTFW7u2DH6ShGi/TIuzVhhwUD/2lryx
aysfw8W5LC4aZyjqovPRWemU4zg7SFg+GEm0ASVaNQJ1romiDmWB5RjkZERhkI5lcZ6oRXs0vL71
JXeIn9e//97LxNtM9sQHRzfy0quTCPUQa66KcxbOgsU8ivQPzE1soSFWPh6Lp1lDQobaAwwel2aa
FubsiFjgjERrVsovVSH/0Zt7kJ1b7fUVB2DPGPWAe5Oq7HLgKh8YaOvNvDg7c16cfDNUD07UfLm9
ayvHIxo4cE5QExWciZfLkcFRl3qmF+dYDpr7UamDn9CMxm5LzWPr8l3buve2Fls3oI9BPQ1b0fxZ
rup7w/hn5CXTIc+9vaiV+FB0iig+cMfRAF3S47T9BGdmb/LtoEec8o56c9Idy7r2NC3d9XLmFVXw
lIYmPIrPt22v3BQXphcbSiaOAKLq4O9CfhOvVHcpAVxY7Nv0lxPXLgJ/ZzSZt+r3qweJ9CIDj4RY
1JwvD9LXVCaae9xfHuydX37u4hAmC6vfKqOveSUZLWVKpr+oVy7WB7oKRaJuwmHaUH/QimLcTdtK
49fhKQcIg4zAOaJpvvR91a6NRPeDkpCDJoSUnUar+0AZ4d+IKSnX0dWNdGx190Az4yqQcsBTcLl7
WtHpuWZxanaE9FcyzcVeSmv7UMhoLN12kLUNRBxTFJVNQYq8jA2SzjBrLSnPTuUfG7Vhiso3Ohry
t82srQgMA981wC1AvotMgmpyxi8oynNjP0+Ip4eE9g2Cs7etrCyGbFLgTABlkI2Jc3yXFbVRas9a
1ZZnXT6qioyF/yJYIVMmjoJnjcHy5fsRtgj7hHVfnZOofLaL9FSE829dDX8bufbX7yHD06DACXUh
FaJVdLmYLs2SXHGi7BzHP6TiKxLOuvVye7+uT+XSxOLw26wbur6IszPNi7GPXFDCSv75to3rGwgb
oISpcsFxfMX5MoeR36NIkJ1RL7j3zVMVfq6GRzt4RfFMRhtJ/mtPA9rJdwoTE5Uh9u5y29SEf6gU
ZueygUw8ME9p9KgzF3t7Vdc7x9tuMIjLEMiboUsrdlwEppSP2Xkc9f04vfZ6vtssLFxvHUYQAEbD
lsoCD++lkariUqtMssihmr1iRPMAVYa5/xOFo8cUT3Fsii2GrutH8dLk4j5tJ7W1up6UMjYkTxm+
WEB1OKhhqxa5un8OKkhQUoMJXL4PoAsic5RV7Az6PgN67zBQugmkW1kN7Ue6yAR79EuMhX9PJY9D
YlrZWS1TDxkwUoyM7FT+uHlU1zcPt+c7S4v7bZozuWwNLDnd12h8dIYtwodrA8AyNC4cho5Q9VxW
y1RbUqhcTD6KQXeIuh+maAujc71ZAlwvEGBUVkGALR6dJA81pWwK54RQ6z6RvqDkyQxf/pCr5cYn
ej29JwAZIBgYmwdeTy5z6djTrJS1plU+7dpfebtz5C/Uiw+z5bsqOs2zetdLD0zRSfb0syQtLttz
UN9rbbRHbOFvv+M3rUuqq9DBwJG4WHQZO92s9TNkKJM9nEurh/t2oJ5bO/KWqMM1qoI0AEdkkogK
vIka+uWqwzoGAJe0PkXr9ljav9sw3mttcTdK6sOYpc8mAifV1Lh9+jMq58+FGv918iNgI6KYjO4m
852LF2WAiKUhMZBOpdbvVO0cBZ9z5JVu76j4I5fFBpbJ5CFhC28xrY3LVY6Fo2lDSymv0v2DA5Uy
t2MwOYcp/I5qxm1b17cI8GhRsRZ9SsiwFhekbdSVVvZBdIbR6Wdqfc+VlyQ3vtw2svLlcYHwhPF2
MSO0pEBCr61NKiMJztFYdbu5t1RG2/WtfvjKtjlElgBuwCsxdrtYipp21TxRBQVy88jw/Qet+RDr
L0rWP+jTz9sLErfe5QmRKNJJQ1IPal3alZcnpGYhHAW+RNXJ7ndZCAPpfPS15oDqjZeWfzYFGK9P
CXtMa4pT4gtbEjt1IaHsHDrRWfenOz2cz0YpnRzmpW8va7mDogxKrs04oBB75F8vlxXp42xFSUfF
LsoQVmukaqfZWX6QC4mYFlYxL2Y3/vKTYpCEKgIwY/AF/O+bzNG7iDOLg1QncYvPTf4gKZ9Fe6H9
c3tdS//DhNA1EPx8tLuuOkCNH1m5mkTJObS6AHrT4GNgZFvzf9ebh7aaoJTA0dHhXPYTosGOnWRq
k7MPVMamh+tb6n7qh3+LyEc6asvbly4h1sSsE8wtgDIslrU4q17LZQMKnbPVUG+MXSpxkfXP7X1b
Rk9vNtDOEcJCuPqyeWF1dhTXzpicczTGJwj9Qc+a4zNDsu7Yfcpqt6+//71F5tR4Swg7SaoWZbkZ
jr+stJP0XNbKv3UXzc9xoQ9PNhf7rmrq+D70zek4VkNzTKpmiwxl+VmL9fKqQNxBxs8o+sL/Yf6X
61qO07PuMBgdt/Zd2RnfWnvYdcN41OaHzaBnbYfBIsFXydcN09biQRvrVo9UWF7O9qw2O+bXNM8f
2oMuV5abSknsGalW7LNaRq6FIfON7/0qimDB5McAFLnGKH8tIXRSJ3X2aKQIfHQ2wWpU1UcDjTTk
LilRWs1QHuW2rPaJWnZ3SunEoxuMsXOfj2OnubmZT3totfvXovXTU5TVxWuaydHzbZdY+XgZ/LQE
ZPMNe7K4a/vA8ONMU9LzmFrJPpX0+ntqSPVGveCKnuNtK4SuC5PxYLaW07uwxeS2Utnp2f9clH/i
J3BVxdH8BAeW/5ioXjl65W9Nuru9tpU7Q2BrAVcRzvCJLT5iR/NtdVY4/lL5U/e/ww+q9JB9jD/f
trLi1hdWFhGa3llFRvMiPSf5KSA4SkpXsT5Be1IZqStvsTmYi7fxfzfyP2tafMKG1qKkEmvpuc2M
0RvUOoAUwZD3fqpBHdq0we726lYuQpr6zJXz6cImsAwu+iBJAKGo6XkqIMrivX/I9I0m7toxsSwI
PcRAPn/t8q410qRr+ILSc9GVoYdmsPNIUhQ+5EpqPRdqimJcvRVprh0aaAIuQ8JqCsYLm1R2ojbJ
8MfOf572jju7yvxvWP2Jf9/evpUbCHZz6jFkLDp1pYWdyQ4r2apJw5teYrIsCPRXdAuax9LPq/00
SMY9Fcrww1RIP0HnbfV5Vq0LEj6RMzO6vnAWKWHWEr6F7FyNyQGy9cktq3+sChxove9RX5mb8Hue
bHjMmocSXFMXdChhEdBfHuegDxV4OZPKg49EPY08+M79+qO9v72za47JC41GMcE8DGfi/38X2OSR
gaRYjZm0fWhgOdCCx3Krt/yGI38fiYqvDQlpsDQiXwA9eWkk6gN9cLIyP0/lcxSh8BjIHsSZcfOi
ya6cQ3dUHLKOpvL32ke0snwqHEjlnX1tBu4QIwnja4AsW8vLx+ipGb4p4Z3fhw/lvJWxru3G+x8q
vrF3u9GV/Pw+bvKzBq8gXVF31g5zkm3s+fXRkmRA9GGJsQX47RfeLHfVNEwJQBu1/5y8auTCs5Le
QSi69VxcL0cQy/MqQJrGTP3y82yrDpBWKefnEV1cBZIOSflZdbErz4UnJs+NAUBJG35Wko+2LJF/
J0DhkHztjEMo/brtaCvPuOCCRmIeryVuWiZx+cCkxmT6ADLqQ5fv/Q8pmnzzryh74OE+hO1wl81q
wojvyR5/lUb0Umm1N5l/huhw+5dcX1r8EEJftl+E8kvBhGqs4wrqs/xcJUl9SLQZl7Ot2lPSrjvK
Rqztm9D093neboXDKwePZZEuC1FouA4u3Uub09hU4zg/J7OEyO+x6rw6dZv2/vYC18zAEAGOU8wB
UPu6NJNJvBDyWOVn2UhTgmDohfXisU5DL9rKzNf20iQQNYDngbxWxNX57oNxJloBTskHM9YQAhkA
vLr+rPkn2FrAGVT/GFuC5yshEDB8HlLBjgc8dolunO10AhoS5ue0ujfk6iANvy0WFn9HKkJDfzk9
pvDCBWdDuRs2hkGvYLLcw+9tL5N3hmP8FiRbjtj0v054bBRqmcE/adXu/Mitipdu/LfoD8GW2Nem
3cWF4c9lnMQFdh3bPFiDs8ua5yK8Vx4c/KjQvLmDY2r6XkAifduT1i4QlDPpGolmCxXDy+ON1WLO
+6nmU5Hq2AuTPKaNSflAaYqtNsiaJ9FBAx8IVTfbvPCkUJ8GBmiQ8YsMiP2QIJCOHeP/UOQP86Fw
2ngfm1YH5VFebXwuV5Jd4ljfmV7qVA1ZNadgT/NzYBqeluifHfN7OxwUhEp7vb1XWtMF9jTD5fXR
mXakGsP4EKlfxzp99M36OLXP1Gzv1GezIuG4fQBXxcTlb1scvaVHmsUcOkfvPKjWrlHughBktCAp
OQTTs4N2sodS5uh4tw2L7b58stkTEnZKmALyaCzukLZuTUdKBq6q/NhFhVdMT3N2KNL8GLpV7Lj1
3GxYvPY1oULBUYBDo86ybB1Crz2qHQQw5zidkXeug5PvyEiGhdXd7aVdX4/vDVEnXTh1rTWqnrQA
g3r75CfW1wBGkFq3vVre37Z0nRUKSwKEiDKPaE1cWoI1fiB1pWvtdOFPUvrO69Ms3AgUV1zk0srC
RZrO7MLW7IGgWA4vfAuVwG+nqjzCaG8qZjc06r3SQeYr7aERbtzS0DcKIqtHR6lR8KYC23/7he9e
AUMfZmkUO2o5n6mO1cqjrH6+vZXX2Q2LhI5T9BMM8jax1e9MTImmV3EnY6I1cL6vSvzRaTovqh9s
WOBu21p1kHe2xHLf2Qr9trLLAFstNAbaflJCL6j2/0XCdrmkRbBpB3adZZNSnM3ojx3G1DNeU8oG
krk5JH/9MV9aWlzjU5dkeZmqoDS64thZ+WNsjbWLWJmrgvjr84M/KU+TFmwgv7fObHGlNwMk/KnJ
AutZf0x9/c6K+50x3JHaIN++gX5cXyPXhoU6FSB6cajvDq1RxgAMoYGx8Y8f/TJQdkRHDv9Qssiz
nkdl2PCS9dX9x+Di+PKZtvRUsamK8RMlvsauvObe15/M19veuP59Q/f1/1a2OD2z5xkOYW85x9G5
+2JI9qep3Q/x96nuj/Nw5xDjOUl3TxrRI7GyYXz1CntnfHGG8MWlCilCeQa+mbtR2SSuZCQUAGsA
Tm5gTt8sZaLGCdrJ2seJA6OTVkVffdOMd2YW5w92K8FzJcEsufHLxOV5+ULh1GLMSxDz01tc3AiG
ljVONHHphPYx0r+h/Kv5o2d+bAavlf9RUb23y+N/ZRNlaiiBdTGSculkTorka2OM3AyHSTb2vvOt
rz6q9tHUXqXhczD/HquNe29t/2FtQfKXKgAjB4vLvVSUxu8z7qK5zJ9Dx3lslWl/e1VrXw6lbNq0
onx0NW46yOnYDbmNf1l3LZ/mkJ3CbvAG+TnzUzdsv1f6Rjdl1aXfm1x8O9oMZWSc+exj901uR0+p
fSI9BUJ5B9rpTIZDstnpDjyq0avdvIaT/7d8NVBUIAvzn0UvPionqKI20iVQqPrBah+SxAjhdWjc
xMpOlCt28xa/g3g0lu6qguAk4Yczy1iGN7pMedH0WbKe3nW974XZHXXVjRhq7eVi+BV+MADWVAIX
Uds457k99mBrR+MXmpo+ai6o1wTG1ncgvG65mLeFkEYzBrvMMOU+CGfaSAQ2Qbqz1W+OlyqFpyCo
DFv6Uf3ZFx9byHpv++lKBYEshNSVp5m+C4NMl1+fPOllLc16cQ6+SNIDvbjMjT/JEGTk+U47Tsro
Vr/86FBVx2ryRn3XdBu3oXCK5bJ1UcJlmF+UWRdvjNaN2oDcYnlOib/b9CnqdBdRXS+Ljqr2WAZb
Crpr9qAGJYmnVsGxLo4zGxqjlwKtPNtj+7moP+tF9Jin3/IyBM/p3I1N+3J7i9eclKifSOut0L/E
hiilURZOEVZnFcWkD4M6dffpYD2k9aTc3bZ0BZYVHyC6LSLFoGXCQNXlYSr1nOQ2JLIAzf8ppNjz
7W+x/xj7Foru0qGsjIc4b3nRNu7TVSd6b3fxbDS6PYuBmgpE13jQs12f2Z7kQG7/mV1VoGiuUO8J
vgXpQXmF/N8snuqg9botVxI33MKV6PZCb8c0uSOYiy6X35sxSqcDPyNxhh3D3TG62grcMprQ2ig2
YqO1+xY2JsQrQH++DclfWkumPpuaEWs6xSDiZir10T+zQZfUmu/lGG7E+VGymfxNpv1kpHdtZW38
hJX1Cn5UoEC81jRqF99uoqd5Zg9Zc+6GV+G+aIVM96HyFEPteduzVj4amlR8M8CbBCuUernWSA/l
GaWj5jzYH1pp3GnpYyO3Xj4/1ONdG97ftnbtx4JHC+Q/GDd6pNSlLs2hZRUmTVaG5zT4rqb9Lrmz
bc+BHjtVLTdCsLksP/jKhhf/D2ln1hu10q3hX2TJ83Br95TQIQkQ2HBjsfmC53n2rz+Pkc5Hd8Wn
LThb+w4pq2tw1aq13uHNlb0EVVRyEIAWPJeF2YykJHeMdgjPciIn+7lX87M0Afa2+jp5yDO18GDZ
JV6nNY9NMkcbdbA3a0nlbSmYIL+2aCSKwJIw9c25GBdSYprF5wFWoZfomb93Kqu+D4ZgMcbsso18
700iRA6EwR8UCBI+oFXCBxOPpW6nOXijQpW9yle+jk2/RRVYGRgg7AXBD/ybXvPy7xdvCC2x7dku
4UGyfh8jrXLN6YnOsVTpT8qWX/TaxgE6heabQuLFo0U4APtOnmwjV5jF+EvdmTz/3lvVMX0XJLv0
XdbOp7F83diry5+8OnSWObwIKZx9gdpLsGSXOSzHD7B1aby0XjQaO3NqoWPynI7aQ+ePz/KIv4Xl
zfprliTH279iWag3P4KLfGENYGolshn7Jp7LSWWSm3By02z2Iut5RrPjdpS3R94y1oswwn6ZkjbP
KVyzls1RLWpkiwvXweZZiZ6j3YPS7fLiQz27CAHdDvwmBRPiCudBoWaDhJo+TGT1NbQx5hp1b4jc
rN7S0/4/RgiJGygUGuKGMEJnloM2n2EVJjaOIFGJLjo5UOQ5c/FRiZXIA1j+VSmnH0UbZZ5WOMBj
wvwTulLm05+PmeKMhTAtEpNvqH1JHY75VDFmMBj3RrS37X7vDLMrbcRZOwMQKEQZS7OWy1OY287B
+akp7PBsJGVz7Ar1izXo1cZB8+b+YAEvgwiHQJwVSqxNBoOpk1dz8IofpZ5gK4EaRlTuzLKLvb+Y
PUqEvPEWJUNNuLC6JtGiUWVUjvyUTF8dq/Qs02vVj7fDvO0iMLBfSjyQuriJReCQbQQm6K8hOhf9
LrSOlLW9OL7vZSw8Ps6VO6me9KTCDrgddm06ecAumEdYDhBUr8/UQI/y3EDP+pzIp3A8UEq2/q19
Ty7cofhTAVp6nfRVf8cS9sfQhX4SZcRSitIbkLndhEKt7cDLCMLmCPxRncaJCA40KwleVdptwDjW
jselN7xoTII1EJknKQ4P9rSsElw1bzS/GUbp5c2fFmx/TdTvIMJFIKu1IckSwwiDF73jvSRXLnyY
/e2lX5+s31GEpU99J80nfYrOc2K4Ufe8WUHdCiCst6+bBQyNGREBNUAw9bnBJv7/NwRhvbW6bRkD
Q+gsvhAHhmK00aRffqN4Haokcxye3IYkVtffh6QoYaLaLEWlWF6lTvs8tvdO860qN1Zj9UNcXs64
7gL3EHlGvYFaQZUt3G9bv8MU5rOjPTbaB051XjfKQ59Mp9tzt7qTLwIKIxvkyYpNnqxnxXoJAFFU
9cNgbhED3+gWLN88OaGMBwkYU6R6r+cPDf9sVBszOqfTYXief2Q7s3rn+Pdz+Wyk+nnSPtNfTx6l
H0FYUnXe3R7jsv7i6l1GF7Z4E6Zo+9ChO8vNd623IbPLSFk82MNrNv3N6UbRhcQbOBD6NEIsJyxC
I/f1ZbebjlskQ7aDH2dujGjtm+IKX/RaTHaCKZQ4DaA2ilFq0RkrqJPjxPcTJsC3J21ty0NxgSEI
TG0pVl0vWd42nYGxRHSOZNnVMZj+x5w+I7N+O8rKGwm4iQZoUUfiCcT9dZTB1iK1DXyi4FGZu+Qo
B8ygPdpH+Ly489R7WrgpULjMjrgfLoMKQ8M2zCh1k6DZ9I3y5eDLLmjVL6byagbTgUbdnb8lEbP6
kFgqCCYIH6TvRAhXYuAEUDRhfLbGkTT3iCWbNUWouoY0T5/pHLgxMp7DVgXjjV/R8uVB8YTzThWD
16hwNhZNU+GCzt7XOBcjnc5Al6mehfsVNYwqeD99kZTHyq/u1cUj0VP/ze766lC/xuYnuqUbe2pt
tRdVHkTDYAS+AaKoTdNEcsXEq8NLtViHaDZtQq9GBhC5bgClSM9uhFw7UBfyKd8K+Mc3aJ4yiJMI
NE98xubh3sSbzuoe0CqrQucQPGX/3t7Nq9kb1KWFk7oMUzy+I6XrpKJL43OvIeSZmZ5htj8Dv3cn
HZPypHparnPNSR4C/2vUbLF9Vh8b1D2VpYoEBlNEl4ZNmUhj0MTnuh1P8vAMtfNHhJ9GgQne8NLW
nrF72ZLcXp1g5hUJGIquNF2uv2AYmXnZx0N8NozPzuyfMK7OnbOuf5fu+nrTj33tuloQ3OgskKVS
pbqOhpq8gxxiH5+LLPXG8FAh8ORV4Smy9+Zd/3nUjsAji8+N9aBSEUVB4PYCr27gi/DLZFzUHhLL
8WcD08Wz+qBP2MFAlcwfLOsTqUBpGm61tZ/WTqrL4Qq3czzag5LQKzjnjfYax9YxL7O71n7yC9Pz
jTt/fB9orppuZSEbs2yr18NU+76c+4ZhBknkytK3vn+sq43sdnXfcLtQplpErUQTS1kvFlvTKT4n
xTHTn2dwnE7zQRsejOkRIPTG823twlzY7v8bTVi4eajMPLUZka9n3T4xrJpzsNuqaq5FWbDPi/rY
sj+F5WrKkNYD7ptnzOC8hVX/x4JZy3FOVwM5AlyfF5nb65UxMDnR9cjhONNfu/RJK39mW9nS6pVx
GUO8MrQaMdjGZ/VtTIi60sOT/FD46bENplPpz/dS15yioX3GR+7RdsL3/YCpVTrupHk6akq1DxT7
Ze4epa08f21bQt7QKC4g0PhGAa1JGnmSsiCB71/vauWYWYUXb5FQ35g1/pri31F+3eQX37je+42B
vE5yVuq7KP6pjOHJsk8O3/s49U8jskuh6XhqX3pxDlZIG06h4mX+hNlo6aZz9mmQLDfv2qPmF4e5
bHm36aekkvZBXO9bS3t05PrBr9KPTuK7fVPtbx9RK3kb3BPYfeSFPCJEfZNSGWgNZS0yceUMWBgN
FS30VMilW2p+aykNzGF6fNzntErFVDdrR30cEW86y211Kuz0samxiNs7yD0kL522a3oMU1Jrd3t8
K5uA/Q8TH64RjLU339iU1qqZNdE5oKJd9+FBM0F0FPNGFWsjjJhhT4GeNF3W8mJp78M+3i34ohZx
9T8fDH0J3nmI32CUsxwoF3uNheyUGJjzuWH/7Dv5dfP1vbIdaHv8jrCM8yJCJTlFqze8jdM5f4dW
8X1mj4e6nj7PnXy4PZiVEx3TQjRZqemS6oqK2H49w5pVeeir6T7po509Kdo+HeddF+9Hs0mPPe5b
t0OuvOwIydNy4RSSbgnvoGhAcU9xmL9h3Ocgpepk2Mcd2CwnP1H82bhEtqIJ1yLdE3z2JDU6t9Y8
Hv3AcnZS5oDQz8bXzsBCFnferafzSsax8JDB65HALmLG1+vXlHqpBgUv56pWP+RDeFAC35Na6TTO
yr4qpWgpD0rjlnDH6raBEcpNs3D6RO2nVM1q32gMqkLx8GM05qOjhrshSQsvoZd/exHXPjUYwrDG
2TxUV4Q3oEzlUbcTXppGLB/j4r6dk31WbbQ213JjCB2/owif2lD1QGVnJjLUuyNMyUPxPeyPpn1W
tG9pdswtXIPM0A2ayWv+1MuDKwWRhUVxBV9UrhZhm2IaIplGRRtOm1/n4PnP8UfC3xdycEvzm7Yf
+PtB9NOQv20eIsvcCA9mvmoAncDMuX1FKZ/ebixnwkv73JTV9yyEvjqqzpag/tqWuwwipGitkaWF
UQKfi5Q7SqpJqPM9Pdndz9u7be0jphuKkg8Cd9DghTATXpl52jGWMT6b9XSUA8lVAVTB9pPirYzl
F77tzcxdRBMywjCxOt9OKK/F4YBejOIX7W4KAwUOY4vNaaf2+0xO2k8FNKvZqvsF2TC877rc2A1K
1uyGfHixE5zFb0/C6oL+/lkiRM6e68ICKkjVLwokb4AMeUhqud6IsnZ2gYxBo5mTi8kWtmXf5WPb
dhUrWuofizQ5SKPvRurgmh0azbpbqvp9u6UoubK+GD/AXiJPRBpPZLMrbagsJQhOLpwf2j551zTl
U9dBh2gXSEMYnG5P5crpdRVPuBQsOxurqiIeq+yGdLut4GGq/uI8vooinJEhhMYiVIhSOg/6iAfx
T5SUOnPjTbY6Fo4o0EzLzIn6Yzoqr4lcUbzE8u6UGvGd6sr2xqZ4yw1SELfGDAhlaxmdOEeYsA4V
cTPROYibuIsPeRDdNVIYPDVtsZ/iSHGjJC8OhVX8TPokOcdmRaVYC75MtTbfNWO3hTH8hRcQPlF+
D9qQSIlBAhALGGZgRHqWcv0ETvouN6t7OfheJv6XKEoOTmi6ZqkdEy2/g3MHvcflUeTa6QGH9aOV
JIv4/1c5Nv+9valWNzE1XDzVjYWLKRwb2GaWrTw5XFZlcd+n6kmee7cKjTsFKfc6Lo63w5lvz3du
pUU7C5jK0nu4TjKU2Gh93DjI3LChhzcz7FLtH63fqPWuHDpEIU8DVQaqQLTvrhpdj7uZEii23R3O
N4blQbDcqjGuZKFXUYTzHWCKnesqgiq1c2/Zg6c32tGfnxo5dg10ONtoI7FYX6rfoxKWSrOamBw7
okRjtO9is3xJ0m9l+iSbSECH9UYGenNwUHWFRCJTap2HOdXMWFNh3iduBK5c/qcrHhM19DafeL9U
A958G4BfuPqxnqISdb0xet0ei7ointMG0T7OrAoLlbDwpiqR3KnP408d2iF4QiXpvooBtgd29c+o
NQO22pGOulfjo7nL1Ott9XMaqXgGIcIUc9RnHpvO8eZx+G6kDSZWSv45DKdkZ2Wx/45yke02oYYg
UjL5VNrmaPrsdKXv9UoQPs5DoOwwgU68skqRsqx6yDPOWHj6aI5nJQTzqiMCv1eCQXJzvTbBmmra
xkG2+tGA6qDoCUwG3YDrueFjsjvKBDEEzmclOGvTKZV73Jv+5tu8CCPsZ7Nva7OYCBPE/r7WXurB
8gL1aYw/3z4DVs/+33FE0wE10CbNV4lj4SMyRng+PxTU5G4HWf1YqEkYHGwADMWzVm+GroXQSxmu
/uCkMgYbHUwF27VezS045WooC8788q5G7UhYnhQYoBRhj3JGc0UDaZA3lptZ2MCV95X5NycbTyXe
oXDGQaVdbwV17jNfHyj7dx1Za5PoFjbP/svtuVtdoIsgwkbApj6rLZkkPx/ft8arUdyXUbhxvqxO
Gv5Mi8WlDaFUmLSAlzaJAZkxBLVwrt05VVwoyW4hn4ctn7e1+hGmU8CKMUEhITCEWyco0YyZOV1g
2Mc6+kbze2uo5GOAB8sumLrIoxH+oNuTvpu6sXRHWyn/Ys8vtURgPRRTqSddr5tph2We1PRLqqDd
5YnpWvm/lbaxbmvNb7hOzCaWVDT+xOa3VoGqDRHMO5fDu1SG88dr99y2T2OXuplaocQL96nQPY0J
T7LnuLMPg9G6o/Fk4UX355uIA5feM8DU5du4HnFXxKY/hvwWBSnIHWlx5RVp+tg3W8oYa7sVEj14
IgfeOc/G60BIF/oqLPDo3M/q6+znzl6LpG4X8V3sbw9p5ZXB5bQIQjjotb2F2RbtGJYWUmN+kbz0
ZXcup8dcvgtn1Wuaf4rwSZq3TNnWrmFm8Jep8SIIKsyiMXbJWDcjD5skOGSn2sldqIFToHr+FLj+
Fohw7aa5DCds0zBrC7VWFJ4YkXWnONknDGKoTiuVW8vR3V/M5u+hiQYAvVqAq+sZml18BvTmhgPq
Ew5mbUhgPGvhvJO3GohrTVPAteQYFIAAKot7Mm+rKJ4jmVfHeDCUBEt3WncfbGXc207mpvEuxK/6
sYq2uIFr+SjEaWQEaSgsWLvrLZorqtnjSkKSXUXBTwoGrbdYJf3FGXMZRXgEo/AzD/3A6NAsOZXa
rgzjw9xuScatbZHLKMKjKksReegwQz9b6vRNbVxNne+haHiRvtUfWfuw6fxDUeBS5dUk3HUNmyPU
ZfJdn5z41GTZv4CWZA8Z3L8oUsBEIL8C4MJtLYpIjJWd9f6S+Ziz3e6zOQl3aVNtkfdXd8HvKGIJ
WZ0CS9J0XiWS9opYmWcZ0saZu/rCpGUB/JdGif1GQbzN/UTRWipbRrV37GPQHooXWXpfBchCvHPa
1268m/4DMs6Y/omD3EtnLyvu1Obp9pe9drcjzM4hSbOB3b5soYtOgDZLXWtVJSio5C4agkNY3FXR
+96cDlq4hU9a244gPDghoQ4BARZOLMmq67asaQX0fnbsG+9rlgZe1JsbM7s6JBSmYZzDMFVEzae6
as0Up2mAPNT6Z/lsGf8kNRUY42vtn27P3tq2x04S5QuUH5fs9Xr2Mhy/wmRBXOVj/cGsjA9h0Z4M
6fUvolCHAMIBLAry2nWUKeSvtqDCz1mLfgQPq+GjNW252K9WYGA30nX6JV7sCNdXNyRyM6b0McZ6
X1HS0JBSNZxPiWl7We646XRysqMZHoG+url2L8nW4fYw17YHKigokALNsREevh5mItex2k9MplXH
HaAv54DdzLSDAF+7gRSEGxT3t+EWVStSkQWTR19emNW5k/ysdMic27Hy+hYOVzVgQfsgG+XG7bka
iXOYRoON5ZS17KKLb2zuHCuoavAa/UAlJe3AHstRvR8Bwvh/6jZCdUjG0gQqDKgy6IDikW9LZd4Y
5OrJQE86VrT4lBcZonxm5Li2ldjHP12063hCRjcvmt5N39HEkACROT+1/Cf7fxNq+/ZDW8Ig5AZ/
gLeBKKnW1lVQ9Dq4EMb3nQ77U96k76Ug3YK8rzSEEKujSsw9xhGiizwiP7czOw8Yj5LmrhqEnpXJ
rkkiXAUxOSPSSE58ShtAHM33rrxrS2t/e0JXEh9+waLKhPqzqb1R05HzRsdojd2SRvu2LrFDJd2K
d0GV8UmGrq+HXo9djV7tjc3m/do0Y8vAS2+Z5DcmzYbFaMuxpZLUSXujPtlfS8BxVHWAr+7C6cc4
7Sqj9yBZa8xEl8Cr8O/jTP2yMQdLknVdYaIKzEMTXOTCOxT9YGUnKwY/ZxWCvAUSp3sNItVjsl+a
gKZ/3/U4VXfncN546K6uPpVOBBsQ8gWVKbx0MW8HLSnx9eiS4cr1D8Rf9mE4HlVnPHRh8RC3+VMa
HVSlJ3j6zcinLReOt5cXI+eJtGAF6V+LiNC67P0qDmUen9PwHrXYg+o0/3KjfUEt+aHp9a8bM72c
cm9mmvIEPVCEWjVVOHS7GQUlB5/Hcy0XO/AV95E0BO5U2h+MFzv2GvlLPd4Z0APdRP73duzVoS4d
UBB7fNciLdDiSPd9S+FTC3c2DtYojmAM7kpR51VbbcS3+dzSVvgdazmiL47gzJy1YLJ0iOed/aN1
dDdSpA+3h7PM1JuZBOm4yCQymWJpacrrnmcsKzdzQWqttLfHY9HDnlBeI+nBljq3KP44/WBUTB9W
WfBO2LDXo9LMeZLD2eRiMfg+zG/A1xW1290e1+oyXQRZ/v1i6uK6KGe9tEiFM6fYx44Z7HtHducm
id3SakO3rjaFkdZuTHri8i/IqgoC/DpmHWN6J2VGfB7Vz7kcunby2Rq/FfQ//3xsEHGp82io7pEx
XseJoIeUas3uHxnJjgZxf558o8dzro88dUj+A7RU2Yi5UuGivEVtGH7FctO8SQf8sJ8yB9ThgNXK
l3F6MkMwKlHgabnjjem9XT1n1gY1aW1CdRqc+BWxTdid1wNF/a3vNVuNz0g7SJLnxxSXpCe92DLS
Wtssl3GEzTInJnLPCCWe+7H+Vy4+Nkl4dL5A7jpMku9sJPrLLhC/OEiotJKXQo9pC6uHr7A65kOW
nKv52xD4iOSObil97KR7tQ29aXy9vVnWLsfLcMIcltyJNMZzIICD4RbDsw1NZJOltnaKXAYRJrBx
8JNJ66XF2TuA8Z/8Id0p47Mx7hx7n+DvKW9iYNYu28uQwseWS+041jkhg+KY16c4+Awr1O0p70j1
l7Y5KsY/8aw/357M1Q15sXbCvVPCMBuzNk14pEE6UD5Y3PCK8jh3W82Ft6oRi2WyQxd3UUIk0xcK
Ol2jJn47FwmUlWNtQq5oUzcYnMrlcn+cpOgYGeZ+xKO3Tu6wbTwo2bwvPhrwIWa5eCf73UaSsbaN
YGbh176A4t54LYxK2hqSUSfnSX6w9BcS5k3kz9rk/nrNU8XGdk0cso5PdDSmRnLm/eQq/c+Fqh00
pqsqW7O7tl2pYlPDtnAvha9zfa4gau5I1Wwm5yJ19fAu6JV3bR5gUZ26dX6vzcmnTQn/5U+KX/1C
JF7+W6wdhBdHb2mT3Gh6cq610Y3J0DcbnCv4nIW/udzlPAw5L4WDpa4df4gq6vF28GjicxpLDwuy
d9hhHjG/U8rWkzWqgi9AHvfNcOjMje7x6hC52H/JNCxAzetZrUJpLLOAGyLp7PwQltJL7vhb4Pe1
fcj74r9BhC9QD6MpgAREru/nB61O3NoavW0a5kaYX7fhRfoQNJXT2hqpfNqod8H4TB3ltL0PV6PQ
xF8Y9YDRxOSrLJ3BVjKNwcyAuHLFRlAoV75LTrdF9li7dHhYA3CG5bvgL6/XpnQ6eg42qUkppd6A
EHLo0IbSjZAnmaMcuyaQ3aAMN2S3Vr9opAKgELIdEWq8jhpEBtVhebm/67tJsvBOeZ47lqv6q+Et
KhpQ4WSIEUL9QGO56nwZHpCfU6xZJxg1RszTINIOWTEhdbGVD60u3UVE4XuWgTrjBkESWyXTnVYd
uwldG2Mj/1ldNYsXAASBRbpbuAQWFyK/7dkfifkPuLrmYPh3yvC5Krl86qfbV9vq17sUdTWqaTbH
4vVatWFaZ1RcaclaQ/sUZKr0WGRVt78dZXVHgP7CSISt+Ea/vzfQW61Cm/KVWnkU9j2A90hLPRVb
Fuba2hkPRReTO0Q/FhLL9XhkNvyskpCf7Wawv7ZSYuwmH9VaOrLhvb+gjOM54L0azOe4ilUPMkro
6npnvit7aU+JzdzJaaafqlF5CSXFgh2lpgfcPtI7ZdKgBvjlvMN7BZ+ZdjQO8Elk144otRRz+qHP
6sG1ki7c6aFaPvYxvyMYOwV9lzI6jekQeYUJMEEuzGlPTzk59kUWvgv4y64W03J3IMtu3ODLxybe
QIv6E48vuGakFNcTAjG6sgtjXnxGk49Tq3/kDW0+pwlOsVUZhF9Dqd6y9l0PuRgK8G4Aoins3yhT
ElmLccopd4XT3I/W16B+lbTgbjBebu+rtd2LXoADopeKG0SO68ElBlD2pmBwemVHtBKTT7VfbUzg
6hOIrsMvCgKEFLGcR5WjVjppwvjHVk9j+yVx6ieZ7rYzHivnlOWDK6eV20Wfbo9tpcbN2XwRV7jz
Iv6q1DvkDmEhle4gJy8zpjSPpYECeTYG+XOQBzEqisO0G2xDuvNV5Z88ULTdOGXlHR2nP5ec4Qeh
vALAnWob2oLXsy01jdLivsWejoGh1ndpBho823eM/vbQ144L0m0sqGVMqHkyXQeKQn1KnMZKzmgD
yZQRlbZ1re/h6+0oq5nTghKB+bP4iInScKlhJXE/9Mm5t37Uewohqd59lfL2hO8DKj6Udyb7wegR
/EQpwUrdPt9SD1o76XmoU8/njAVtJXycvdbDe1F9TiscOWPIVzW6KGX1ecLEsjFJFouNmV27v7iV
eVhDjCcRFo57SguRrmSYOikRWhmOHP0H9Or7LNl6Wq/EUbiRcV+grYXnrBCn0XsrN50+PWflT2A+
MAbKYeOWXNkktJhAwRMAvK+oDRlESWJL5mIXlFqHqX9YgK6N/LoN8lmuDOEEXRqAeMBhZEYbV9iN
VEd6LWzoaMXxizXca8PkzXT1HZRg5XCXm7s08upiP6RY0P74i8T3Kvgy0RcZKbogc1zy3Z/TwT/W
xn6Q1aM9H25/CSsH9lUQYbXGDnlNsySIUX7i2M6kD/L4BVFvZ+MdvdYuoPnIPuexYeBMKExl6Mud
lUqw50sAypqL0rufgG9tPzfpPqjcMnUtM3vMrA1Q+NpWuQwrJAWqKTWpEdEgt2Lr0I6gwZJRPStm
993swy0BuZVvmjEiprm84ReS9/WKmSxYoBmMMVHNu7g5kmsreXBIT45xaKzjn68c9yypPR816gBC
X1CPfN8oFwRng/t7jMUNL9x9UzxH8ggleeOLWx3ZRTBh9bIUOQC/BzehhdN7w2oegu6rafW7qK5w
zkoOg76l7LO6cMhWAttf+gti0cwOyPzLHFRi3NCMnMqqPXYmgL681hU3Bpx1uj2d6/F4luGKC45c
REE6sZTqTg+eL1Duvt3FMUfkuGXOsnavU+Wh27mUU8mJha9NjsZAbayCR5nyWS5LvB8wWYg+qtU/
oX43dHeBGrpp6pNIvlb6Kau/3B7j2tF8GV7ImaY8mubUL1E7wFTCBbWH9cX8kZ7vh9txVjJxhrn4
3/D4JHEVProSC/IALADYSO2rLhvvtLg91Rkq1t8r5SmNs33f/rG1g4JI5UVI4dMLwDfQpwEMCWCp
2UHze9Vb+p6ZWW2Mbe3AvAwknMqBlkmzkrGEU1wfcbDYlZittTZ+aJpZuRK6Brfncvnh4hV0GU/Y
MnMk+aAyl30J1ynSP3T2f24HWN8UvxdL2BTy0DmKvwQoPxld6JXFR93YOIS39sNyulzcZFUMRqqv
2Hd5h0BSGj3rXbOT5SfIn1qSIiHzUwu3Kn6rw+IRwovTRHTAEDaEX8mJPytL2aix/p38PvF8xX8Y
xy0S9Or6aGQhCztyAYdfj82oUsPO26UVO76Y3UkyPv7F8kBfwPMRvSTUSa//fhR2Bck+7boBGlpm
0Pih0S73xeF2mLXyM5DB33GEDN+Xp0QyByoPkkIo/5Al0IPB6v/kgXEcLJWuU6V7aW1/BXbYunnz
ZCTgQ9TxnC3UTWDdt3/Q2nlM0XkpGyzMU7HrKiEmKRkzvyd2Xpry35YUTx+e9GQjL1ndJhdhhM8r
C8yhhVhFwSXfg4n18Ezz0nSrW74VRfjGrFGf8rBgMBrie7tIMp+7KO/dTXro6oeGqB97hTcNxefr
zcIO9eeZbwmBGd95F0+O7WkZ4qtVgkNF0Q31sXYa+65Qq52k1FujXEsSuNuoagJ7RIpZSBLikA6G
ltGlTNNpX1vtXWS03tD0h6z8pDbH4s8Jf0uF7Hc84ZpxRvg6lkQ8C70iXUq8gjKZWX65vRGXORMP
4MsowkFSlI2SI6HHZWaOzKHzMDfOo9m2971TnuLkz4tydObhMCBbu4B7heME7J4zxfx/rvVZ9oos
GD1tVObd7TGtFTaoC8GHQOXYwXhKCFMWBU0tmVOlMgpcdk9SsatVr7aH42zmuylNd/Dqd5DDNo6Z
ta/6Mq7wuZVozEjAAUDFZu+d/thmzcGB4Eph7fYA1z64yzjCqSk5Q972y/jUJnVj6bscyHs7Udy/
iIKg6qJnj1C2+KYZSkTeR0Oii+yUxwHgspnp263W1Q14EUXc5g7iDPKMcIyhfDaR5WmxMBxSeV9M
r432cntEq7HQUUVwDeIRAOnrA0QCWqlPFNPOtAUNlOIRedGSSN7hXhsfSXsMMvGkOd4OurZYsESX
Q4sbSBGh7EHuK2wEbMkV/ZUqk5f2cOH+5qDXSe0XPUDE+UWols9wcdSmKz7qyvvekN8HrfF+nJyN
9HB1LEDiFnkjqlfiqywYtLEr25Jev5wtyBoUKtH63+i7rQZBex7iEXLwDOl6lbRep2MpD4yF2lX1
Ps5yvD4i7/aq/NLaEQ8+9NC5fJFOQCBH2Avy1OiNpUXpWa6xPE/7efDqWfmqTIXcuLNv+iQIGaVk
swn3o9/ZHgjt0it0EERy69/ThSk9zZryY6wPEhBB03EDHkC7XptRHRl7WFOTNn+6/avX7iB4wODE
ZK5B4GnXU9P2cRz0NWlfYL7ruhfo4I9q07tOv6gavQ5avb8db20pIDnDolzk6jlJr+NVclAUnUIL
NMM/cNfjwPJOA6TgOnW8ZYmyHgp68EJnlYHNXoea06FTQKZzveJZ12SWF6KR5GxhK9dOaPTi/xtl
OSEucvVaoz+S6kRp1HxnJ4htT6nndN9ns/v4F1PHSplMHgFF8FSjKiiHL2p4bfTdQKA9eN4s4K0O
BsoAtTtUTOiVXw/GTLtqSltuUyN+mZDktFDpNJ3nzUxkLe9CQ/C/cYQPUneaRFJnrrWs0/ZGGXm6
VHmVhBjLaHvhJHsOAkxjuDGBq7c4PBYgFDAzFg/N6+FNUWA008AtN6HgHKaPA7JiQemN/XAy8wgN
tx9qYHnI/mzJqy5/+M3RQIoH/JT0HG+s68Blocb41HBip3GMU8JPDF3+4mpdHGL+N8LyMVxsQ1DP
eh02ZLKj/wKn38d5Z+g+396Aa5cdCBfa1QA7gRgIo2io/0+RBGIwKe3DXAzuqD/6wdHSQbPiCH87
2OqUgaOh9gEHAxDr9YBCExJ4MHH/2IGMI3WWPxVFukEV+KWsIK4Lf5qUjlYrp5IQxBrNemjrmDaN
8ezgw4iEZBPdH0b7u6Tu2+Kz/jHWPTn94tf7eHKNht4j22Xclai7JGp+uD3ktfmFpMkGRQ4eVw3h
6+ukdp7GFNxbL+f7PHtW+2I3OYlrZ8/Dppvo2umInpsGOhDDCzqC1/Nb+IiqIM/KlrzDR92tnAdo
NRtruPaZLx/bYpWEepuYnE+KU/ojdPZz12IOFQN0z9J9Wctu0is1w0p3WkY72JDGjcBrmwf40uLP
xjxS9b0eXGsmrVLRWD3LQ/4xZ82GMbn7i8W6CCEcYUmHmpvk8xCWbQ9B2o+K8RBr9SHHQHq0NO//
F0z48jIbkpdkgN7Q0kMylOc6cLU6OgT6eEa1YSPYWkpwOXnCUSJ1o9LE/gIVgVtrpPPORNwhHbK9
5b9v0nyfqur+9vB+bYQ33yFFeWrJvzj1QhaSFU4NCqChn9LwjHPzKSs6r5Ey8iM5VKUvuZnXsZva
2Iq5cqcA8ouVpt0VU6H+q2ctQvARMoglhI6w+wFxvnnKpiSKYVJM0aGc4dgVfj28Bk6dRa7V+PKn
cLQif6E6+E9dqtg+H3dfRw9Sko4bL9TVDw2vd1DPoLlNMQ0BspQkHW7R5wBDeZ5UQXsalK1SwmoQ
HbEumvugq0VlbT+YA3maODokP3HVGYB65cr699vLtPpVAW5eqnfk0r+axBd3TCaluWkkAErVwY/e
RdY87YvR+HOBOOBxlkwYGzIoxkLX325sO0mEcyfPN+clid9bYe224cZNtjqSixjC4SfjMqjnEa+O
ZsgQ1i1yya0iu9ndnq+183xRucNEBCDAG32FcZrCyUwBUaZRNmGA3jVeauXzndTPxTtpkM+qAVP+
dsy1jXAZc/n3izVSOjmPmxYkRJUPh1kuHzJqS009/tXQoHDD9qeRIDatlahp6mEAdhDq2s63410V
6ztVzp+cTsZYZ0P4cW1QVF6wlgeNipqIMChrzIMgbXlZVcUTKHQKFMZeiov97albWy6UZmjDg4ji
AhailJGWG1kvMXUG7ETIMpgZ5s67Xs7OZbFlaLw6JBBrtM4W8PKb63eOeC/MAER8DHgVfMwHy+3M
vxnRRRDhGpRM0+dJqnL/FqMX91ijRIdZg53o2zute749fesjon0FxnDhXCxvi4udV0xwEaqQLdHL
9QKjH6Pa7ce/eMnDYvtvkGUNL4LEhZMMaP0gCoycRjz7x6g3doYcbWzvrbEI91GfzVMT1ACtByP2
Ssg+dtYcoy3yxtopdDGYt6qzBgbJFYP5H9LObDluHOjST8QI7ssta5Vcsi3v9g3D3ba47zuffj74
n+muojHFaY91Z0UoCSCRADJPnuNa7W7oW9jxNwpJ0nEIjho2j6qzVW+nyxoDqwwc4dIJdCfeX0mS
wnyydc2TWrHpjaLBWCBmVm96rag7ZLwYh6W+FM1TSKMX9/WNK92WkdWSVHEGt2LmAvcX2HfrSYh5
bHZpCB9d30PAGdOpB8ZJ/12HHikPt80BGeXRZ6N/KYwTgn71ljb7lpXV6aPNbhxFY0Q4056KfZNo
3GzeDsPGfpRbodkKGA4ZkHUfdDPwmEALIbu0VnHWo8e0845GdvLK7/f3vZj43+fsXzsrHwvdGKKw
Ks0uQs1N93ZqhbLDCG2egwSF8VcGXcTm+S1r6BSsBhw8mjhb1dUlocshWUUYNbsUy9tFYA1hSFPa
h6zb/WpgVf3W/FktH2pIdmrDPNwfsTSPwEMbOBMAXUCbwlevopCdqlrrJWR9KzOAblvNTmY8v3aG
9pCDbJrf9FboA8XgTllsBCbJolIyRZmIIwrYzDqDvkRaNE9TnV2S0Trzzjf7+pil5yI53R+i3I5L
IRjqD/iqVyOsF6VKaq3JLq6pfJzM9vswOg/FHD6W3HM3drbk3GVM/9paxXS9Tq25dLA11MTBPO4G
XzeSt02WPqcTWKB6i9BHEndBCIh+cJF1piB2u3y5YdRtabJ8avR5cXrfTY73Z0+yJW4MrEaUuVlr
TB2H+wI5fH9AQuoU5g/uW1AXR7tpT+aWCrp8RCR5aD8ic7em7K2aztIyXZxXof1T0a23NGB+uD8m
qQn6pwESIt5DvfJ20qZWDWpFZZsXU34eXOsYTRuYqS0L4vdXuwrtRC+ooTi8uNSuSXB2QbXhaZIz
hFD47xhWXh3FtpGD6Mkutv5cUy7Mmh9k7DeMyBaf3CnANrKoAl5/Owy1UQeTVD54TnUQDSTofc/e
WUjPCgkgc3zWZvW9pUfn++sj27HXZlc+N81dNhYAwC5R8KS2PxWTfA6UbuFWKlMW/Li2/ju+1Wk/
ke5JbJ3xJYJGNSh0iHc7uhkHK36bWW+yWXszx963YjRtCh5BvvEWkGQnbsyv7gGhNvSmXmG+Cd4s
2YdhHP3F7+cKkWQkdoMNa/JZJUHG+01Qway8Ph7aKKsMrJmQYy2tr5t7JXssrC0Yt8wzCehINwE2
5kG1GlUWOa0TirhOfwUBKXU+OyRf3GIrUEjtiK4+0VvLeNbOWVHEhrIku3TuRzd09733MFZbbQCy
jSwk6BFfpquE1uTbHaDNShMoHYMxFKXY5zXZKiWxtmRrZMcGvLLcN5EvIZm/2sxzV+ilBiPopdXs
fTA+B+rbWnts8mGvb2ErZQMicJBkc1TEWNYEvbkyFk7eadnFq8pmD74dfukynTfybrK1AaCB9jCw
InbYyteURbeGOAClncTZ5BvB10WP95lHm/z9SCGbOJD8xq9MDhqHq7vTbGR21OmMJtceqyY5Awi3
w5OmOjsv3XpTy2aOZkvAD6wT97S1XxtxWi/WkF/aOjxS3hXZiPujkVrgvc6c6Tp9AavRZLrCDTQi
pguiGqWa/WKreiyLAQgj/2NhdV3Pq2GyjDSnrtt+b9P8sehf1Oxj6GQbEVy2/td2Vuuf9IY3NuJ0
EiMRNZwGvoCNB6FsLCBIQYmhqY2jrWbLTfu5T+mUvuiBcVIaZMHb6Lh034Jyq+FQagmiTwDs5DzN
X8I7V6d5nZeN02tEGkP9VNZvPe7lsRH7Xu5suLNs2gDJA5H/xWW+rihHXheg4TllF6d7bGPjgbVJ
N+OmzMuujaz8uGy6tEo69mZoW1ztH9tui91MOgwD/jT+IR69Zo9IzD4Y+gELI6xOHf2frfVzs11y
y8gq/Buhpth6zlyZMUqV/YvYL9447u9vyS0rq6vIaA5h2tKofqmKsNxng+vsJrduYadIvI2YKYtl
dD9ZQvdQ8MCIT7nyskwNPKVYkvziNYuNpmQz/mjDyvWjSFWe56L4Pti9vuFwUs8GvwBjm6A6XecJ
oZmm9S1Lc+I0osl06zYpFIzFsLfHn/cnUmYJsjsdr0Dd6TcljliJlLos6B3TLMQ4CtgknyF0gb5h
owtZeO/qCQ/2UTQggsgVej6rWRzmqaisPBcPoml8lX4vx1egQna9ITRTd5tpFtluAutO/R9iOgiR
VhEVJoa5MNw6xw1nf7FNv98qVctuiVQeiTsUlTjrVnFObyFsDRtGlNaB36f1obC/xF+hXXJREdvu
4ZJeiqmZieoVJJls4tsZzBfuBFVeYi9o37Z59FyS0glVOOITW/Gn7K+weBnjowY3/X93kWvDq6ls
BloZ8xbDbdSckGTz53g4BvlztoVzkW1q6BkEshjqBOZ0NUK1WqYWGCTQZUYS7+b+cQhf7g9GbkPU
fEhxGNi5tWFYSeQCs83pgwiXo5AR3DWG82LNWni4b0nm8YIzBw8hkQKPyK0liDcrrRiw5E7dCCZM
G7g5WuA+vGZSodAJu6c+sOvzUnfat2XQtzLz0pEKRgNchgvl2l+6UMlcMqosm1vtXDhKymVnbgGg
ZOGDNuZ/jKx8Q3FHYiaSJZc4HE9hOO3H4Tl29beb/YWyKGyjWkXrCvze2ho2lKUQ7tVWQI9rhLhu
89S60Airin/YOFhkdogZIp0JlZ69xu9Ynd0W7mASp/RwHxUfg/rFzIZj18IRNGzcxiRE3roO/5Yo
ZTgAJNYAyCGPhxitDNG421+cwYZ5oil3boFGSBcdZjBEQBim0+j9TNv0GI36Y9dbXzx92tXpFnGI
dOCwU7gcOjQ6W6uNoQbD2OtJVFx69XGMjGOP0oJTvOqs98FoPtzfGhJbXEPIq8KSTF1qXeWNrWl2
axX+WqXy7Df1rMJ6FuY5mrKgGp02L2HRKrON/ahJrYLBEcGT5nRr9Wa0cqeLjbCJLyDcdsGn0jrm
tj95fq2/oZft4BnxWy15ypSBDvJv08iTX/uslf2hoxem2NJRlmwcg8wgykGwPdBOt9o49ugpvTVA
nqt73bE4Wm3k28oprrdajOV2RDKXCERsXZ0ahWVFaqFDZj4FSX0Eetf66H1OB3CT4xmsaL2xfyTn
LtwV9PjASswLc30qKko7Lh4TfZl7kP9LGhT7frL0DSuS2HZjZTV7dCfGDh1sSB/P70fERKP4WNjZ
hpdKjcBILepngHrXWbaxctrIbEbU+Zri5Ohv84qu/i3WUOn6XBkRTnt1u6zygnu+O5DlApScfAiM
n4gjGP/9SUbOR/C7AnOD1Xjl+fDhLZXmMJJBNx5T9fBzmXduk24ksn7dqVZ3vBszqxASzxZqjQFU
72Ea7VLtMbXfxKZyqqx5N3bmezhxoEV91oqPs/rg0VDvtdM+qNu9qb+GndNvDt5ET/B3lOfRR22M
M3v5oqTtQzkmgHHeWA+AHQ59pRyC9sndkveQrTZUcEKWBng1/BK3C5GXejh0JhTCSn/iUN+lKXfG
zvzvjwlD9AZD3AAq7rfEyJRr5LeFlcLYBdmjt8Cu9TboPpvOh/8eYgnk4EDJqlAwEX535Vfa5MDO
3ZM9tawFRIMb/mi6WN8vQa6cLGhS9q6Q0rlvUzqFVzZXvrxEypi1PYMjmO/s/PukPcZ/wF1DAyuU
n4J13AL1dzsuq5tGXc/oeibN6Hf5E52EpXMKj/dHIotiIBcJzbyUSWWIu//V7A0ztIOxQ4t6XAR+
1v4VGaf7BmTVRePawup2qExDm+mB6N620xPZ1KM9df6gfsj0+jDlBgWjx8Z6Noe945R+Mfz3OgjW
3V9tBADG1pmT0GwGNcnomHXqkD6CrKj2EYQuG/4gEX4Wf5w3H9ETaJq3CtN2UNScEQ0Ng8rRSr7B
jHagr+9c9X7qm22M4JTjk1Mt5j00AO/M8Uwa106HI8hiZJ3282b+S3YFuP6glfd4+RS0YQiS3oEH
oAEZNWm7SXd2JpJQy7RxfsiHL3pb8CGYXe3VHrSiKFejvmCN0QCtgnS/0EueBl8iF6HGJ+Op+GvS
oTMZjlA2H6cn7Z06H0NN0DBlyFnddzjpyK++ZbU362RWUH1lxW177yx/jwoN/OW5tP0q3apOyZhc
QPbC40LSHMqRdfNQZpDitkYaMAL1uUhcsHWdn2pPSv0YzM4xCGMUTfaO96GKD1N1nkXD/Ths5Btk
sej6G1YrHVGVMnPBHTeH+V7w21r2blOGVWzS9YHH6w5kN/lnD0jHbZjw4maup4V2Cdh3uO3o+mNb
PI75X6pxGYbvdrBVJBB/7zd73JmJseJRtyaosZaq8AqLiSUPWcekiTPkLlGYoLPhvrfIkg1Q4SEc
IPIb3AWN25GFSRUolHxpD08HZOfe1ZqzE7ncIK523gCyi2DFy+DdhlkREH4bIOQEvP15FXCPvDWb
G2niIG0kSHW9Y71kO4RKg+bH2PjaJU28J2/5qBXLY7JxP5KRQMBRBvmDLa4AZN1u7WpqVBnZCEee
p/+dIPscG+XBspAuLF8VUbhvIpMK6+x3IaxEy+LbcXvmYr3xHJSu7tVHrLxpCoo4aS1aR1TnM2Xk
3UiDCsDih2SLJ152upERA+ImqFHg3lyNdrIhTBDKxUFs/SyrZtxFSuJsuJAkPUb2hEyzxktLcMDd
GnGS0k3cMCEIOOrDbIqUtj89h5NGx8/gB+3G5Mn2OwT/jgAG4kDr65vjxokon7EVRyPeFXXw5GXZ
S9AEW0FdFkhhlof8kpwwu351ps12GHqpSv9SZzRnSxv2ef5qgQil3mnRq2y+hHXhx/Zr3fsEX0kz
HjPVPrcD4mcfQm2rnCdbSPRXyErzRUTaldtO5ag2kN7Q7GpU6YPrdMkhDltt414vi3K4CfJtMNuD
hVr5ZVEuxlxNJuzkQ3CKMuVQxCCConaPTrrfFY9tPTwnTvUHARx0HFJqtIFyC1v5D611QLJI112i
wd3RqeJUKUx/p/sBRzaB10bE76/ueZpWmtoIEuiyNM/V8smMtijFfnHUrCPatYXVEgULbz+rZPIi
701p9/uAJgMrLx9VGmIKZ/HzULwDcoino/xNkj4p3ETgAkP68lTl3Qhe0/R5lsBnFT9apfM6GQ9h
thxN49RCvKM1504/OvEW1l/m5NdfvVrydG4UwOtiyeEaLg/h5PpB9i3Odl36B7U1nidQJsEsAepn
DUugwcVKS4/QSxfDXtwNFLITmXb8g4UGV0SukrMFWNbtQi/0fgxp8IsE1QWTE++UdCNLLgtAcGr+
Y2G10EqrLdPUMWWlBrpitHdudCmRn7k/DrkVqIV5OooL/GocfWhmed+yK5zJ2Q90nYvn8DRvbAtZ
7Ib2+h8rq7HkcVBHnsW2yJcnPbD23viT9PSAyIKu7ws1/O+8Igjtgb2nuA79nrPytnKcJzP36HOK
i9ekBvIpfeohQKAYH/7J9FGqJRMGGyY1hls3iJsgLdoAZhjBQTBz5nnjx21GYfG9v+35Kyur8TDU
pXQE6UbUV4esn5/dQeT7H5d2CxYtC80iW0HqWNDummIfX8Uvx06bzglYqAx28oK6U23trOwLqLbK
TA/acCDZct8BpZHhyqJwnSuLceGEShSzkdpy2Ae6fpw9ZMfcITyXXfS5CbaytlJXRBwO4VWh7fnb
ipVpXqeCcyYtGs+fosY6T3b7UBRp5ddZGO9H/OmUTcnWFVi6064MrxYxggJhigvOeVt0M/RPuvkT
uOif+COkzPAlCrmeNdY2phAfLAFEJoFnnAB9pLyOW/v5D5aMTmSKJkS/35RpwiBqQbwSM6ht+L2R
PEyfvWHhVClPXrpFUS+racCTTOYXfltTgPVvHcQsgqHtFOKgWyFfry1nOBc87u8D5aHMRw8velIf
cx+e0uzk2AdniwxMsvlAn4BuYqS8y35RKFw5aBQaimZlqAMkSsbjOqy+1FENhRYqx0FYblxSpMaA
bAFWJcuG+M/tYJ2+mbJUoV1tVOdiPzXZsCu73Ni7NGKjbo0y2P2llNqDsRFsrVjP9YUvTl1rtMaO
bpvJAHY+aI/53O7UpTjocfT3fVuSDQCYCsm9X0Lu7q9yytVE5rWrVyqbj0oYwLowm0gX0OmxN6sg
2XgrbJlaBZV2LpNIoe3vogW8K+Pe16bEb7T0cH9EwvVWcRnRFHHboLtccELerpaSzUPeO4Cym3GY
Sba5xzoav963IYnIRH4aokyP5wg6ALc2ojEsnMoCJm3WSLPQl/VKDdPDUh6MVjuUcf6V7tBOeblv
VDZ/VCwhsYdYnp6S1Z6bUYpGvNzlugZUNW2+ZeQSFeXhvhFJJBbSM+JdTkoP2NXtyHK7cZKOd8al
C9td6ulHNXxnPUZwAisfl60EpeSYAVch9hQNmrDjrqYxn3tbUReMlcWnHKrO+JuRBP6Y5DuAB/fH
JZ08cKSA1QRDyW+N3FXVqDR8Ma6kNPwwUNQTVf18VzXzvL9vSjqqK1OrN42yZDwFKvw8pgyndt/G
8d3svml6x6+rrfNL5uxAMIUgGXQK5LJvl6sfqj7LR4blhe8GG0QK1JL3RyNLEhHhBcmGi4o3PfC3
JpJ0jJzRINTSMuCHXs3VcKaCPe/STPHjdjnF+Q+L3J+nbqHsZXEQsWkoRHCN33WQqGVFqEnR9trO
2Yesn9DHKh/jxDvEf1AWokr7ryXxJVdRcEDqok9sml3Drql2WmyjjBhM+s61MnXDO2SOeG1qFZ6M
xU2msqTHrY5eqvwF9RPXfLy/ZPJ543RmY5G3XJNRNHbuZaXDaFQz2ZWQCTrlY1GGx7jfCBYy76O5
WlAhwRSLmMHttDVG2idpAXvxACsWfBdKkp/uD+UXLn4dzSH34dXokfLh+nRrwqtGBa5u0ZCS+a3R
HvRDWe7AuIRnZ3k/xi9L8ZBQT0GSZ0SApfrcwTOz7OrsGwpafvKYhA8Q4kfAxjc+TLaMkOeA4gYs
SJV6tYzzrHRN6/JdjguDh/Jz+n9g25ZNL3lZUsH0ThG4Vl451sbkDI5HIClmMvgawJ6tlKgs3F+b
WA0jCHU025DJvHR5cg71pzkZdzZSUkX+JkjCx8AIVF8DszHVH7rG9ev3abm3ZudUauneiN5Z8aum
2ir+Sb+JcMOqU1Higne75LNRDSlKeUBknfJJt99H8w8tqV/phfG6McwH+Pu2QFxilL85GUVAcdcS
mNnVRGfqog808dPOU77VtPpYOT96kQXLX9n5x/sOLSubmAIqhjOTjOYYvx3dpOSaHaa0nwY6/mom
Z64LOyQHzrHqntK53XcViZ/+aZrNnRvHz0U7vXU79zOYoOP9T5GFCYYLopruCmhVVrvXDNJKnxTC
a288W9Ho69PnoYLz5919MzICcpP8Htkfnq6EPrGVroKr1pjoqjgkovvafO9ZzQ8v7F6ZGWoOS/zB
NfdpeihCPw4aZ6819vm+ddk+5XbLJUO0rxNDbo23vZLrNRQdl9Q4BYuzq7voOJX5xiEpc6BfjNnc
Oy1e6fqtldCYDQuyXaAX6eDbSa2AbSjAqAOZqwbz76hVNrK10mHBCAHvDutHkL81qOljCAWKSRGe
TKLo+K69b7q74SD3jVjr8pCnpAGRx4qpJr5S88fRPmvuRj5NFuJACv/vcTB1t+NQ7KUfMwEmUIZH
xCf8bXkp6dJcWVh53xIFEekMvM9GTMKg4xsapB9p/wjv7oYTbI1lFUsTNUBdhrrEZXGfSijM52gj
WsteHVeT9QttcLWRzCEC7RkwlKX3ydWW8bG1/GFfzC+G+z7qN6xtrP46mTpFijnFulgaZV9H1RH1
mkNtb0AUpIkE8LMCrkQi4Tf6iiYqIjtM2J+qQvZ50n1v0VHydU6DR4q8mSF1+oIAYJTlz3HvUNTO
Tug8nlw7H/wu3SrmS5fw6mtW+9id9KibXTzeiQek4SfnnVkZW5XzLSMrjyzHVPMmlSGXhXaY649z
rhzuB70tC6vzrDetrs49LHjFt3x8VapbGUl5TL+aqJWvAyuKrLHHgmJ8SnrzECQPc9LDXX0g1xqP
j1o07Ms82bnwjt8f2//FY37V5kRhc70LmhhZdE8IcI962qm7ordsfRf3aR/vqikvtL2rlrNFFE7n
0YfxeXxONBeO4npxFuidSqM697pWxKeggKT+4HUxiWivMLa642THK7ABEtA8X2j5WR30trbotiGw
P00a7ADi+MF8DMZ6Pyg/N2ZEeOX6+nJtaXWQq0NsuOEcUlJus11ig67xnhLlw/SuA2P30fR8zWaz
wDtnaO/vm5aOEcJrBI1BgpIMuQ3fVutlSmEIGnI99+PE0PzB9RDgNh6Z/nAjfyS7F9pXxsTvr8Kf
gdrm0E+AW6J4+TaPofHgFJN4hkbqrh5g8Zih+ju6c7N115fGXXh34cgl3WNaK8OoLTRWlFN17oK/
PC6+8fhm1i/heGzCNwnJaXKc96dVOtIrg6snd2ZpChrAGJzb8QQFAOnv1xPdLZHGe86y9tGy8WKU
xnoXLAi5Y+BY63VcajiLyBSzp14So3ictfaTrQEbuj8saSoBgmMxk4Cz4dm+XcGRutDslJgpAMEj
RBPpf5fxaVYyX2vegpj0y5qS6VbtUeaktEKzbgAyyWytNmLQ6EGeejgpXRlN91xVj1oZ+v34aWN0
4l2y3obXdlbvlmRBlr1JsDMXnxqyw0/mror8OIMCahe/Lvaq8xfc8Dbn2n3D0vEB4hGPF4tnxWpW
vSVWE2dhVr3mGQyUN32DndrpN05qsZV/Gx0YaRNuUEBua1TSDAQhDPKOkpCFcma/syFi9PZLiMTl
RqpOGuGBkwAoBATKmFZRpaRDrcgN6nfGewcOAvc4UpN240+Tph0HV9/xevJ7qqJOb9JMsAvSJyv/
ngMzvj+v0qeaQ7cc+UKwCZor4u5VwEnU3J6SgCFrsOlXP0L7WFeHod8VX2L1W0O/hL1MvoeqSm5d
FuNxKxUrQ49Cj0d1BWpupEZ+e7vkceZak6gbVeauT/8258k3aaMrxvP4kifHEYLD8UGbHifvx8bQ
patNG46A9JDeXrdbq26ECFBEfUd3Bx9nnsqvMaJwoAQU81z26rHLTwBnBJySjb7rzGe1q/1lrnzB
vrJF2SQLwGDUBPsnzdPAdW8XovCMzKoygRJJC9fPGiS8S+993EGq5qXpeEgyxPFG6jL00aRfN6ZC
nJ6/Of6V8dXpmnZV0ygVtVD4rvZRo30wja9DeKH6/LAk5uu2r/0oDw/lS7TF5SDd2HQkIEkKnJz+
w9thc78Ky66nYg61TOc+xS76IG+mrV452eSK0jKSfKR3eU7eWinKuLGR0yE8NsOrMC4e9apnZPWH
OtI5eLrvS6N9UYz87/vzKvOwa7OraBm0C5X/BbP6qaNkGFb5QQkKP3Dqp27uN7ay7HyjnIYnw94t
0Bu3Y5xtQ6m6hZlMqxcY5Uq4LZ14I/7LDm2aG+hCFXtWX98SWjOLIoWrNp4R7krjK0eNWRb7NDnM
ULSn5ZYGgkw4hqZ4MMfAcEUn2ypMqnpd/k/RvLLqXdx+D2sYK+oWoa5n79xnyrGKePLWB2jN/XaO
z7XO86pbDm7lfq8ideMlL51iatzA3aHqIK10O8W9omamErGehtn4ivYxNcDKOVvIGOnDg8YANH9A
/xEdV1ejcU4qHQ1C9kRMlfuh71JfTR0QS8N+SA7A3M1qFxdob28cstLhgXAXjcaUxtb8Lai7WHnU
Qb6aD64gCbEmez8GG24qHR0IYxSc6V/Dymp0utbpmVH1FMTiuHzlFqiIpwYs/16gJg/dondHXl7G
q7niv0r3qzHWkO3zJn5/f2/KmujIUVI+EAluSnMiMl2dfF0zJJ7Cm+oyzG/DdN/EI3p6NbIUZ8c5
lMvBUowniKjqpd2HRfRVN8+B+aRA51sKhtwuPN//HtnkX3/OytNh3LUaSuHQYDnJuQdmv0wfC2XL
t2SBkJZQwKVAhEGzrgL90inFONacMnnrHBzv2zw1r0oH2J5Np2Ybvnb02q/LP2gwF42o/1hdhd8s
s7M5hR3yUjkvuT7sXNAFyydnMvw8X3ZEyN39uZQdKmCTSLlBBcCxsjpL53Zyu1CHe91LP9KdfUQK
zK2jXe9u3OKkawZTC5jVXxC21ZqFcRuE7kw8UMyXSIEgCBa/Tt/KdEitkFYGuAoFG9ffW0cNSbh1
Q0f9s2yzJ6v/SSrpGC4/70+Z7KhC7PQfI+IjrnbDXOd13Ysytem0u7l+UeGHMt8u+b4Ym40IIPXB
K1OrWSvaNO7VpESFdzQ+azRB53Z/mBrzwckQGlDNBzeYDnGyGVelXnFld3VAQq6OqBNwq0vYBj86
ErFWPP1YbOXVohLH70+n9OD6H71HB8YlAAC389nQkOWEQhFm6A5m9KxOO9V+W+RHd3hThN9d2OPd
5clxItSAn0L1S0iqr+SeP2VbD3up9/AsBGf560NWO96qPH00RfW8ipOdpn/U7dSvltP94QoXXN8f
2QI0svGmsXhe347WS0ElhQPeo4Xhnr4Hcpn2htdIV+/KxGr15mWYbWXAa8I2et3Y1t5p2mPkmD+E
oPH90Uin7MrU6oQK6tIcBzGauH1RKxCI0c9qq3NBboNWf3jM6GxcdxdbFXBtVeCfGrXYucrPxi19
zvQ/Gci/RlZrn3ldXvXst4u7PAuuc3V4Guat9ghp5LD/NbIK7mM+z2aMRsmFMisiaadK+aBRv17Q
WSrDr38yIPixeLSRYVkD+HV1mEEv4ASNBmis+Vg5pt+kG54mXRoXLhRBhwJCTTj7VSgc4nwcInFB
gft+9OlSGs7uVAZHhJe8/09T4lOuTI1lpmlBydwFxaeiz/dj/TyDmb8/aeJ7f9ucVNfB0NgAudYt
QXMTF31gjEBMGufjuLg/lc1+WWk6wxOV3l98qzRy3A4kdyLbzFvEK3InpCcyGl5rZv6qQLQi7Ppj
nHdvO7Yp3YFPSkWaejjY6IMDp4j2qRFeRjvYyORI1/Dqe1ZrCBJ6CCIb1EYryivjM/xQVfrp/rxK
IhL1dIP3OvppJPtWQa8pBsbZ4ydF358n1U1OMD2W+yhzZn9Ut6gcZZ1dN+ZWAbDSvXIIJ5Yxr8Zj
0RAuxr+0Rf3oquNnIfgQZQ+p86C0yK7k+QF2y32sbcQTYWLlSXQc0MJCW5INIma1ysoUmHYxI2xf
JqhzwvhuKf2uUZcD4oxvk+k5mv77uXJjcLWMqR2pM2RVINrg6wag4cwHMyjcDSuSCHZjZbULW4RW
zMJkWHP5Ajt/ddQQJaXEUG3BNmXZrhtLwqWu9jv3jD7pKI7BKfEusp+reNz3xtNyTq23cObtzRJR
nacO/G0/bASB/4tp8Evi5QoR82rtIOFy1bSFZje236eczmFFtw3vylOqxQcXYgPIz5/c+d1k66/z
egvuK9mPDNym1wwIpPdbU1sxJcCKU8j1lyHfp91jCtJNyd7d35CSiyUFfIDhQHwhljJW57ZbZYCp
Xapm8Qt8KM1zYL7KLDSvl4vObS+3f9439wsn+tt2+NeeubrjwYscNupA02yUH8fiIbqk5+i5z/b9
+EZtUh85eIc8tf5hpmFQo/cI3H37Q7PeBNmusPbh6FfTQXujnLStPjdJxAdmwEYVJTmRSLh1swl4
K5p0M+8t84VseelujFy6YejToNKgo6Pym3xu0rPWkUgDTdqraPwUQ0Id7UPrBajyBi5d1nrOWLi6
At+hrcpb+W2lhyQMYt6OmgYG7fOY7zXzk94t/txAJJd/gLtln5nOxS3D3WAfi+lNZB3rpt8r3LZt
+9uWQo38gyz6pAV/ExWX1QfFfGg0eXwQ9EKojNrVPn1N6+kx1L/1xbsse1U7HiXCPbSKsflR31f9
t8U8RzCce/kf6H5RO0CHg5Xw6OQUC3UVTxw1Spc5pj9nAhdrWV+9rYSfdEtdGVgdOktjaIU34UlB
+6l359NYTw+G+2jVfzem+3UyPmV0RNzfVtJQcWVytYu1BD+oBkwW2UczfgyTgfqSsb9vRFamY2sg
duVQdqDIL77iauYIUaWW5ADNiwptlIzE6SH1POeoq0joqF7XHcEFLX6oTtRCTSU4DVo8bJw70smF
FxGqKmr88NncfkNuj/VIPpV4VX03PuNFB56JhQpCyFh2rvN8f8jSw5t9RKkFRdnfeMcG1QjCHPWZ
Cy3Mb1Kr3yO547fj2RqKx/TtpHb9xkJKo9CVwdVGCdQyaoyJ7MjQPYVCW0Dbcn/pBIqEPl0yZPDW
idI0rjQrdVEKFCSwSfY973dauyv+stNDUFQ7RMA2hiQ3aIFCJ7UEhnIV8ZMq4V0iWnkdCyXZyrwk
03Iwk+wQ5sousfameojMLUyALGOK0rxOTpaWTzqBVru87pKoT8II/SBBHV7nWrxzpsre93oWnPIe
4q9uMRa4tp1TY3nJWXfm5t3shfGGv0o3DSB1+GPB6nK+rK4vjpq1VKGYb05V+6SV6kEzXgZrPObN
c9N/04JLlG1csmVOBEe/eImRWoDy+3aPjIHXmRMEohdovv2oftHtr/e3hawCCkXD/7EAu8uthW5W
+8ZtaWWoBj8xi+/6eJheqf3wtSiHh6l7o1O4mT6FxceQVodFBQRub+xM6d2MllGy4iDAyZ6sPsGs
W2KR0PW1u+pnOhSV78zakVaYndJNbzInQ3hzb0X0+obnNtQf9UI/b8yCiDXruwzYVbrTUV0jH77y
sTnJpipsSZkqWvSpQH0QcMshWJRdbutnvVF3KmQSVgHNKQw4EyQI9+3LNta1+dUyo3vCBLjECrhY
4LCpaP+sff2HBl0F9QG12RtOsnEEyM6Za5Pik65OAC1JrHqqRPTtvxexsxcFs3ATMCkdGDsXDBfK
VYB0b63ERVeqsxaAHloyv1PpY40OzfjFCL+p5SW36iOlpI23r3SbGjSYin4FWPjXqMY09VIralW2
qdNylnzpJo8S3Zc4DyD9XXY8MYJxec6HcXd/EWV7VbRTCSQ0vWlru0406PXs0PYRprZge4zNrWeE
7MkNF5jgsuL2pa6zZsOozYjhEg0q78lQEj+PP/VT7W/Wi4W3r3fDtZ31yRzpXaSEJE0Lc9pnXRDv
jMzghqX3y2EmFHPxTLeqb7Lz+dqmfusp3UL3lluR21rSo1t/mn645bcebfTRz4b2D1aKcwT1BPqd
eM6vAg5kv4Y6JhSb+vJFCWrf3mq6kG0uLsj8oOpBm+JqMN40NYqzkN5c3iftk4Iwd9y1GzFDpiEO
KA8EB8gFDeWmVdBIVJTuvIxHZRd3+jkO3Hk/x2W3L7xBQRDT0M4g6CAVKGJvZwxZv3fGDpJcq7Z8
3W2qb9mAaI7n7sswCHY0gIljdW4OU9m4uwBBzZ2XhVvipLKJ4fDk8sBXU6lfTUzaG1ESq4iM0VK7
gxHQdX172AKhyTYipwkbhD5z2tpW7hv3ASCnKM4uGWlSbXgpyq12b5mz8hZjm9Ozg/+sjoupbSsz
UtGT4IG9U7hB5m24a+0nYqlALW2S5kqn7creaqnNgleIyzsaEOZzk5vHoRx3mwk92aC4v0EvSVYe
ipjVroiswSp0p0VTQrf9OWW/a5SB1engqc2xL5Oz2Zbn/x4yr02uVsoalLZEaxD29/A7yb29Cr3x
fQvSy8W1iZXHeSpdKE0wZrSmDM7JbkaQxGo0vvLqOjwV3M/hU+6WU6XSQafEFU9oA3fJo0x7RqpO
3eqQlvnm9eesXgXZkim9YzHiiDu7QLmNf1CVFSUoSAg8Oid/I6uDhDTI8gEZGmt4pevPWg8rm/Lx
/qzKDiKICEDOUTRFhUSM8urykEZW0wSamNTS2w3F6CfgNDQPreuNw1x2fwBrA9spjd48LVar1/8v
0s5sN25k2aJfRIDz8ErWJKkkW7bktv1CuG2Z8zzz6+9KXZzTKoooon3Qje4HA46KZGZkZMSOvWut
nPpcR08DyZF5nI+6/D02voe5ceuHxa6erH2YbL2rVvcMgZV5eG5a+EwW7gERliR4VlG+gF1EHozH
Ih+8KNVRNHsa+nmvTX9lVuJZSBQU4bDzHXBz1xd47QZ2ALM61AyhW1zyERC4e1+ZfeE3VEai8M3M
Yx577WjfTla+lzbV4lZOvwlPm1BrspEGthchZtaHolBHVIFrSQxX3lnlrtc/THPimRAGbV2QK/7B
lsEAIJBdyNqWE/x+3jGxn/JdQ/WsJn/l48/6R1k8zFtNijU7lkBeKBSrTKAKi42aJxYNLROljPxO
98+JaXyYmubZ6OB+U5Uf1z/a2kuVqxjskND6e0/jlTiRbfXCWmNlqjv3SrkrG+Smkjp2aNQ5T6mT
9bdDarVeAQoXvWp9OCaAHY/Xf8jK8YRnBRgvECqRGCy8rkqllpUORQOprry+/Dl3O5v8rduaiVs5
naD1KbIKzidK64s3RIuwUT6OZXaudepHQ+s29k11ozmeMkNO/ZInf5AAAxFFpJQAJ3owi3BQxlE2
RkJ8IjZJQuXPUhntFEdMPmzxfa0dB5tCvVBmswhxiyVE/WSw8t5Iz4W/l+T4kMRq7hpmeBgKBwnF
KqNKpm7tHxH8F3n3K68VxQWQKICwL3ermkthYPsoDVjKED8go/dN8Rne9B0/dNwhLaD/L5Ps4IMZ
fuiCuTyq9pg/j0keQjk9zPtSU3jFXd9LK6kHMxGC/wX8qNCauvxN+oBqm+2jYJIHfXaYs7TzopBz
avXqVr9+7bCSUL3GBHq1SxhFnaAwBR0A6jzzi1lPtz0E9jteBcde2uo8rwFUCK1CccgAGOLoC7dK
RYuUPsqRS6nr4aEPLX/vAxAH+xMGe0NVolORF/Y+ouXnTcpAU5fguR8HQQQ11M1eGRBxCVN5uBvn
fDzIzSbh++pqgBJk8tMRBCTiz9/csa2WZ8i01xntlaI4JkWpHY08dA5JYab72dCjj7rv5zfXv/Za
5ABoJQAzgBPfvZ0biPXnFjQUMLzuIbC0j9P0tTblwpX9LUL7lUzI5IqDNQ9AsqCfuPRPSSOkJnI2
e1nfGuZjWmwd4RVfkK4DafkqQ0kOcWkg1wK7nQM+cWl86qNPErQjiuJV+un6kq18J4vqlalDcUjX
bQl1aiMmNhNl4juFXDP2Q2rPrjFK7qS2N9X487qxlUWDYY9kh7YTjATyYtsqeeYEZqhwGvMPcXuf
5VsCq2sGkDPghcb9R6RdLNrY5EmqxHjTFKW9TzRFctumtY7X3VgJKpYGSeCr5A5U84u9PfHlJ/jU
snPXJK42zp4yPlM82ghdq77QDqVHBPkM7cDLDcC8GGNtOQPajk77qaZduKc0rG5YWdtmKJhTa6IF
xRjg4hJssrEr6EEVjOb5Pxz/ox9ahyGxT0H6B4KMtHap/JCgQcm6nAKCpzTSqhlJE6msrLtabxrX
CvXsFOmBtr/+gVacoq2GCQHspJi2eKZUtT2GueSgeSOlOwZYoTHRIL2DyuS6nbVUmw4GSFyqroKo
eLHfjCwvLUgKsrOokXyS9C+d+Xc9n3NDdgfpzvZm6HPbj1K727ArHrOLq5bZIyF0LvD1JC+XeyMc
fXGBacjDFO1pCpO93n9y8uFuUJitHIP7wqh50N9ZprRheW1lhYAWfXoEfSDmuDQcdI5PuZ1NKd4W
rQ5RUfFthGBKfb7u4coRI/ODRRcAMALly7AUNODuyi7Kz6n6uxruGRlTwn8/UogJOmoOXLLGO1XN
biZXka0sP4/S99z6HtL035wUWznDQPIFhTQsse97LmE22mFsFq9uGPQimi22jtXv8cbAIhQVpTzW
0Dnk59q5B743o19R1febJdU1Mzx4UIZFxcwElHD52SFU6mtTifOz0t+VNtq+yd998DUqvl7/6qtm
KBRRYqMuBWbg0ow0qXJddV2OFrd2zPZNgDdq6zlbc0tr4wNME/3X0GsR/k12MllJUktFz7fvHFez
2z0GURePHrnKm/5OZKPRULmp8RSnu+gwB+bZbpzbGUKz/kV2nv6127R1X5MW+tlcj5duG7NSTm1I
YTzPv+v9N9/8JJkfoy2NrJUjdWFl8SYIym4olJw+VeoMt87eSNAaKLfIo9baFwzlASjlMhFKoovQ
C95ejSyd4jRdxmKy3OHIWlayLOiFDeM4R6aravn5+gKuukZN1qBaSnd8OZUSZ6VSxTDrniP5GJaV
G0sflXYj1q/sTagxIWXnJodlcck7RzfGsvIOkKSuT7t+CLypKA4JOHc/CTeCrNjmi+h+YWpx2pwa
VGBlY2qS7824v4vSlvv/hge6J+UvYZOfgi1Kf7HFrpkU3r85EL6Wy83YArm0x2cI1Io7yzLdxph3
ChOT1z/WlneL3R7Ws6xKFqZKY+9/mariY2ze5d332vxYJd98p9xYzbW6BuRzwFtJdB0H1MilbxwK
v54UcIhz8xjLqltLzImitDXr2m4KQ1cXBPueagW0pCp7g1R4bWu+Nb44D7wcMkUt+ZYqYoKq4ira
o9n9ur6i+srHe2tjsV94QQTTkGND6YsdhHu7wKw23Fg3wW1Mbq0BzlskHDFsz+Wg85oXrGIPTeA3
e1+RrJvrjqxtDYGlQRAGUjHm7y+/FMU2La87Ay41IUjiDF4Q2lAuUSVRvzbtTdJ9yqeth9yWTfHn
b3a+JE913VTYLGgTQJRPM9+t40MzdSemdzv5xdkam147a8CteTXCs8XDa3EA1IiMUtIdAAPqN6W4
R7vgBIsXuUcaf/yD9XxjaeEbmUfPlvDZ+dHoDUPpjcbd3NwFybOaK6BVRaPk3z9beODRLzdIfEjS
llOmuRpEtmTQvmroWBwUZXgcajn692daWOHBCqmHaJQt9qM5pdWopShI19WIGIZ0iHuv0oyj2itu
E/ycOrD/Y3TXf/GNm+tr+v4ewDK1hdcXJsXmRZ/JbMqIm4YGha7eD2kq0q1Ge2a68LqZFVD+pZ2F
h+kYyems0jRLK/lUBF9jiGp0mMgS8BR1+5daPSuk4EiVTU+QGva5RRtDQcZGKjeYvN4ffX4Iz0NK
6+jlMG1/eUBsqdbMOsNhM3vQ2tAz5ufrrm4YWCJxtcypEbcvaMdYlevn3+MtIPpKUoILYphQYBtE
dfvShcTWuqy2WEs11E9JYxzK5mMu3/f5x3jqEGC6TUeYQ6ctEiIRri4vVcwK5BNtXOLZMpxNBupy
vYI6tJruSU7qX6r0MYuyfSvbu82m/eoqohsjOj/iZCz2yxgraOSMwlhouZb0kTRz4+J+f5XhjigW
AeUl2VpOGMe+oYZziIUkRCgTsE0HMLsotpLzLTPC0TcBmUcf+AZhJqN9KSa4mvx+Mro/ckZANgTl
Lu/ZSytxrahG58//L0LOjAn4bqjxr2/slakPyJXYcoZ4KtPBWVz+cUqZVpehbcwe9MydOK4NCdVD
3B119bvRaF7gt144JQxMBmC0Ns7Vagh5a36xkgmIm8jPOFj25JG9PmTmZxU9Y1u+l1LFzfqdVDK/
2X23Y2PfqtXJgoc0k2C0NzdnDN/feYJmivIPbztoUpf8PXZT2H6mcwL1Y1X/DKKa+ZaXmFGX7UV/
Xxu5NLVIIsYgNaS4wusYvUy/OoTBwxQlB+QdvCzaFXbmKoOX/7z+qddO31v/FhGm9M22n6YsFcUE
S38u+q1rVfwFy1hCHwd4HykD1+vCq6qWC1me6bzLMl/Q2lfRpyB4DvSTeRyfJWnjdKxFLqb7ifdo
GTEYunAnneUy1yesRUEfHpSScUB/klDrtJrkxuwsaBs6JoYsK91dX8cNw0swpVVruWEHGM5E8ewU
DLtU+TkaRyP5HIKwuG5s7Sp/4+US5xSngCiaDBxMX9iuoT8HRuBOeQ6TwOG6ofVAoNIPF49U2AQX
KZ/FuKslj316nnj/Du3vLGgfyvC++VlIt6r2U9LQ+vT3MqpmPcxkWziVtYhKl4KXK+VXWLIXcUCt
rLjUSvAOY/adiZKouc/D39c9XDVBqZWLh0YC+/QynMozDDfapKZnzbiJ2wd5OMjV5+smVrcGPQMx
KUFBfJlYmrEcqEGlcf3AeBDea8Pvmqmy/KRVv2hbe9eNrfrzxtjiAMxjbc++QG4YY+C2PmoAoTds
6eGuG2GCAFYSAx34xaLpPuR0docRK3wWpCSm9KWp+629J5637yIHtLb/sbLYe5AjK1GsAgexUJKL
ul3nnzT9PBjfeuu7Zu2q1vaYoE/ST0Lr8voqCgfemUZ2EqIlEAyMSVzuCq1AS07y+WSR0o3HYNZ0
d7JrZadkNRRMla1tddhX8OAEfwq65KmvJ22x1WFebocot8ma9XkH8ZHSu9CbdTtDux/Q++Re8JAP
cozHJKDgkFAs35LWXd2mb36B+Ohv0heFeepA6vgFsjcYf9VJ4Mb5Mb2lRm/FW2F6fX3/8XaxgRwz
HLjjfV5BM/NV4cuYfJZ85pfiL9e/49rlw5ASHKgAzMlllqfBMugStnF2Nr6G1U1h7RrrrzyaPhrB
B7Vt92olHa4bfG3ULXcOFCB8TECQYkD3chVH1WCkMg3pMzi1ftsMWua2mtCV6/uByeMkY5TUnA8k
39FNNxXhHjypdHLapvswJKXmKUVf3g6tLz0Vjv8jt7KOEi/FBKNCqCQH6uzmDKXshRDH0cw7+zYJ
axiu9dG5t5XIuaMhHtxc92ntY0HxLIonFm/yZUsjDQqpoRmdniW7OVgaOMs28lo52df2v5/Cglcf
1sdXEB35pwgJb/Zgb0RDYsLbcjaa0VVrWIcqV5I3vtHqq4oBQsGDDhsNXYFLK7KOqFwg4CxzoPre
PEzBrrT7b3o+R55TDD/ipEsPSp16up5B9NBP++sLuv4DaPQzpgSIGH2Jyx8Q6WbZVIPE9q93zBXP
d212SPX7UHu0/0pyt/923d5aDitwBf8xtwik8ZhGgA44bdQsf9Xps+IjJqSWezOLd227MTopFu/d
AYCRQwGmKEPxtzA2trC6ORbAFU3y5vwg/Uyb8SG2bww7/jBl/l9jscW2vuoeuGOqbLR6uMsvV3OC
2Kxvwj47J1m7C6o7oRLogFPKd1KY/MH1ClGVIGtkKkh+fbm82aB1l6iTkgDUKKr6UEnlXi6c26Lc
ug7WXfrHzGKDWDNPkSzuhBnQXUV47Bl1otGyU/35NprtLb3ClVIz3WaBb6ChaIni3uUayqEP44QF
pEwtvoztKYZGoc7rkx4AqpC9Oi+OlPnC6mvbbKmgrF07by0vrh01DSmcmkV27oNdY6Q7OdsZwXhs
G+mWbYfA3OP1w7CWuzDaq1Ko5a5Vl7qqSirFaqWD71Gax9xE6jS6j4otIp617/fWyGI5zZG6lOWz
TVLrFMJPF8fFbug8Jzl22b+HJ/DpiMw6OEvgMEtIlWLWhd6FBpgBM9O9Xplyb5YgYYDsccut1bUz
ofl7JWN4NxVtzY1idf3AttR68y5W5mlXyPaNmhtbyd/anQPWRqBHSf+g6bzcj4UG4/BU+uAE7NKV
unHXhV9kJnOTciMWr20/Nj2+sBeIWovtFydyz2A/yJ7IOEhzshv6T7LuVs+2n+/trn+6vvlW3Xpj
bXGuQ5iwIJUDSkJ2Pu7nSAMc2lneWFrhQbfIca+bW3GO9VOoMgNoRmRoYc6MByOPdWJxg5bWNKMz
8DcUBWp7m1cPWbJxsFZ8o0JCG5gWIO/85cykU3RFOXTiIFenqTmDgQ9N6LntjQ+2sgcpe3Fr0qZ9
PcWXOyMBeBTkNKfOMghww/aq7tbY1O9eOb8gUImGpCB4tFRD1iZjnpyE7Uf1Mwz0vTR+N+FS7szv
YAk2PtIKJlLURwCfIgGFwWWFpJMqhoPqJD9nKsVc7cm2i0PW6QR+qzg7jX7Wmt8SmF6ZGnag278T
WT+GR59SRqjcafm09XtW3l0MT9ECYZpOKB4ukrA2n9pcB2hJHWofjqFr2zRWpfpecDuHwUc99TRn
1/VfAwdS0VR5ub5nX+enFgkE5ulU044HTm3olx9Yl9ppDBogDnkSHUv/dhhuKumuDiVKff0jgecQ
NBOvv8arx072jPx5kCtozO5Hk5mIO0N68a1DlxyH7iGnyz0ot732kvNkktS7SD1m7Y29Ndi2MhPG
NIZoMoDghAR1qUNZZ7LUhXOTnytrl0bUZMzglDq6B0os9KxfmeGWwbSXlBkd097lV/UyIhMPyXAv
lPqa2TqSDH8Ymq18WqzVu7VEAALIv4442xJOLY9mT0YNbEFSi2A/kicdS71qt8rFK3GG+ozI1wky
9LbEcXqTFXWK3+hGzRCD8zkcbvvwp5V/Q1vZLbTYQ+arHua7sQk+OD/i+qXNXsKo/9yptUt4RU3w
1Nf+Rpa2EopEvQhIM302MHuL3zPwiSxAD4KwK/HatPvdzepxjq1PQ7l1Ja6Zgu8RPC0lMsHqeel6
70ezXwmysyxKdnZ4oxqxW4yx5+RbXYxXObjFx2T+n6QT1BeRYtk6pNwp5UOHoGSk2rvUdzwp/Vuy
c88IjAdr/NUcY4Mny9QfbK39HPrNLvRPrdYfAio0LDUNTQmNvo/Xj+ua/6+IVapzAvy0WOpYss26
nCH4meuvin9AoMIsv41buMGVoM/BAhdNZgpudVmPmRiSo4rMjC+FQHsuXbqGrv/puierNgjA0NBq
NmMO2uWXNGvQFlA1UvNRn4z5nAUZ1MkbsXVttQQo9j82FrFtktPMr2psUKxwddK1ODmwi91o2kLa
r5x8GwAiVz+9Qzp4i+/CEehLM6RXHxUPegSjL0zQ19dr7dC/tSD+/M2h9x3AG1mGhWk+ySOtO+fA
LJ8mu4BTUFL4A2M076hCUFmBQeXSmJWTJFqdaIR+l+iTuyYSzYb8JFufmq1gvvKAJZRDlCnaInTL
F9+oUPPAnnNwFXnafLD05rMTyA+pSRHOjs0nBXlLoOAgb7Lx93UfVzbHhWGxQd8sKHK7ZRqVHCU1
GHeNrlLkaRAYMVxdrjcC5JqPZBsQEKO9K7Ckl6YCfUaGuod3YeZqn5UbZ/hVfoCETHnW5MZLTfVw
3bUV+iJGKf4xuEyoePV0SdpyQ/hFpXw0rDY4IIeRPARjC8l/3cWHOlVbt0sUyZuQdvE0mg6eMyKG
GTFu6Q591B8mvwmfsiGNTJCVRl4cVIbXD3DIjhvIgbXn8MXPXTw/NEghEH6BGMLOtHPoPIdV9DH2
nb3m30VQflPAi7Ng142Taxv/Po2GRJi0C7wqe3qJWkiAVCZqyEoZSb5vFTTIlL9tmRq7KW0EPFVE
tMWFItgmuSFtWCIAFF/uAj/PK6tUubsgwj6M1d6OW3c07B0kDietudOyuwBqYQrDXmPnR4QAFOuQ
Vz/z6NT6zk4uj47pFSOFHlh2ptaNnfKr1m3BnFag6myd//7Kd6wB7dQEqV9AeNhk+775xtvWnaYP
vdYdJMg7gND8FQ7z17y+afoHrUs27reVKAcaCAEe0HZw0Cz7eupcSlWYAAtNxXzmo+nDgI6OKfrH
ga/tQB38j/YWOy8th0SaB75JG539VHU1xDAC56ZsM7enAiz9kTmapVD8UER4fZu8iTmRFKLrYLG4
UCe4kv0saY1rgsiRIImT1KcuaDYC+auA87tN9zpHI6D4XIaXm64kmOXGBBmhMVD67xOwlDFC51p7
W0vmrmSoWctPU/5cx/UpHeRD5FueXc3P2eTf+MqnbD6jGwZZS/yhLQ6Fcwg0+8v1YLUWh4WsFLen
IABa9utsswqsOtKJw31Pk05CHVe12kOpTntz1qYNgOJaKGbpxfKT3dEhvFyPsLQ6tYDv65wUxV5P
NahfOezZS6YFHysUYZpGfZlz83Tdx5VkR3xz8COCIYbvcGm1bXOG+wBwMIf3JFk5aiMna/563cbq
OoI3FqBIoEvLd20hV0D8K5I2K/7RtqYAnAmWhmiLYmzNDrkng7eiWQhJ6KUvfhbU/09uoca3JRpA
shagXXYwg62X+loseGtoES8ltdHywCR7a0IE2argabQfoeDr9fY41v5ea4Lj9RUUSdryrDCTihgb
dQHwUYu9QYez6NtXcIb/PAb6fa7fy71X2tZthirYH9iCgIKROqF1tKTRKeShD1oFtJwd6XBPDd2+
gKmhdB7aJDrB9LrFo7J6x9Lb/6/BxRas/TadMhO4CyrXs3RIQ/1Zkf+GcmxXdB6iv0jA7HyOOSwp
1z1dAzUgqkbPH70silXLhxTsLUYT6wC1assJTr0kAEVNNSOB2OnUaG3pmJt+epcnVXBnmtW4j+3+
MVQChHEq1bhXmLfYiIprxxFtBF1M20CPsyy5NFYfOlU6gDJqQKc5v230poKtpG91xal5i3IA/wPJ
e3lQqtYy+05T6PDqw8MAt3QxWjujz26VwOT/7VGNnF0j6bdG95i08+FPll20GUCuEej0xZMkn7Xc
GgeLHD5IIfH11X5XTVG6l5FMcfWh6j2iUuvpSe7v4m60QYuOudeaPMT6rpTOQkt4YyusrjuwcKoB
Jtzby1eSnI1FGhmiz9+lbhJb6Cx9T7otYpy1Y8yXRWyd3Q5v8+JFYTt50xWDYF1oqt1Mv3Evx6Xj
+lEXH6sue2iyjRxyzSDlCPaR4LHgkr380I4JhUrfAzJuYvM+G74p8i31MX2ub80oubn+WcWPX8ao
t7YWm2p2TH+cBUS1CQXHv+pL+2DSrY37anXvWjIdaKhVIBJeDiwWup0OgcOZjZ2qPDCeFu/D0PYP
TP9Cyj8N48mQu2mvjUq+N9PZUdw89+vzZGfm8brDa7eAAJNCOUYJmu95ubhaUU9mn4L00ucSIhKh
yRVA13Pog2T0Ui1sYT1znoao7TeCxNo9R4bGHCrQe4sHwqXhPKiQDfNZ6V77XVPydPT7pot39r9X
QOaugVxGEIwrQuH50g4qQM2o+zjYtzP5h60nJyqt1a6dgq239qpLzJ8iswQvKo+qS1NTD0tqU3Lp
GFrkGnV7nyAWGia/eZlvRJ+1k07pjDEoQX1K1L+0pJe6PzQd+yerPzEK4kYwyKrZ9AfxBFJQDeoT
dgZVwUsrTGM0edXTcClIoO/J5J9bLbROsxP4G9f12sqRvlF1VF8hE4sjrhahExg23ZZYhPPKtYqH
Mf1phBsv4dVle2NmcbqnOe+RymOYn3aOGv0OBsN1ttDGq66Iei3lc6Eitvg0Y6El7Su+BJXF0C93
un1jwVkcZj+uH9xVX/6xs3zK0e7Iazvn+ouaWmiShPAFlslGdFgLh7ymaR4JHihjOSxOYCoTLhLC
oaIxfpntfDbbdT/W1+sfE+LP37zZhknKpTYHJFP6x9y3d7r6EQi2/AcgP3L2f8ws9rJNalarNZ6k
/k2uPHfOTe2/XPdka7EWoXSs664IwOKeldB2paryAtnaCJrrH/0fLxaby0/DTtIrwQ2kWIUX1eHO
BqYLcdafBBiH5IYrF8UkGmeXXwV0oBNYPoY6PTlo6g8tKW8U+/f1BVv79HQ9Gd2HWIGKhFjQN5++
MMM8SAZwBRxHx/reGJIbjuVujNuNbSyWZXmri0lm3qUOSLZluIzMcvJnhzl9k8wwfYz6H4pDjy3z
Qumvegz2yvivUxZwesAKQJ/wL6nLpWdVQsvXGjicyWjeWNPH2W5cGdG5Sk1uhvrbv11GZmqgNXtl
jqCus/hWyVgxq5fTcW1ySNR/T8W5HL4HzN9eN/N+ESHvIdMGQQoj5TtBMLmwMsepaSEP+iEyZeSz
s0Pdl9w9k2cFpkdwR8tiOl23upIqCc4guA4g+kA1dzlUbGjDNGQhBWz4Q+LoaGi/tcGPXcAbnsQM
ZKIn7hgVXjJPZ3lLZ+/9ccM25ToOHPw5jKJcfsYolamdpDQFuPduSg2unmEED7+1Pd+fg0szixCo
F1Gr2yXzgZAYu3GGZiplK+WTaR+ur6WIcZfH4NLOIgaaRqXkM5MlZ3vI9kkFvGy4H7TWG6enQd5i
h19fO/p6wF4Q71qq2SjVHMfSEJIM5R/S9IPStIx2/euBc+EQStvALMUzcBEOJ7meS1sJuDti+ZNW
Oa7dVvfqsFXlW3flv2bMRXZS9ZKfyTJmTN5VaXNfKo+m9ev6t1nbA4RbCE11cCdkj5dbrTMteQgh
xjrL8Un+0Xx3uoDB/Zf/zchivdpm0PtUw0im9a45fFIyiPn0xNvs163FCpMZfSr+tGSgbr70psKd
shezhIPYysnNCIigfxkU49aSGPvLVC/Nso27cW0FwfvxIFeBerwjHVJq0xpnQVlpxbLLLV/awSHq
4x2MqtdXcW07vDW0OEaaOaiDmjXUlprUS3iMRr9oSmx4s2qE9rAFTT5Z8VJT2jFmhuWEETWEJT97
adXjZqq6YgPFJQooNv8VsLvLr9Ro6LzIjQxTnB7TCrkFJORmPJKuL9fKd1HoqQsWQZkreMmDWSPK
zQgmKLF8kB7NsdjZjQ2c79vmfKlIFxbhDUNCugZ8CDPdi03n93aXSxZYqrYbhTu0gzbyiJUAKmBN
DLHynoTEYHF+YKqp46EEXgfaMmGOm9zLS6P7ygkOzRa55drH+a8tsXSXH2eczKSPZT5Onjr7Id63
ur7NjLpuRIjQiAYhrDKXRoI0VHq/JDFqTKs9Q1qbHqS6lync9cHG5bNqikgNWIUSDrD4S1NxzmSA
2qe5IAdp22xHBh7VW4+JNSNAppnpF00gJnAvjUSMK2ltDkFOED22FbzNbetChfav38X0U6AdE0Q8
6NcsC9mtFetTIth+4FTRadalt3b3+/qhWXWEagVkVsi48AK/dCSJJVkuNUxE5exJyJlkgunT2Ihk
a0fTECUormdAlcueRpwrmZ9S8uE5gUpxpAEqe0QBx4qjjRVbOzhwcwEo4vwIyqpLd6y+qfQ0UfOz
E3xiwq+BIkBQ0MhML0OSu7++dmteCZfI+PlAzjLgpBavF6t2YBWK8ptYjz22moLCdjhv4XpX3FLF
dAz1VtwCBX3pFrPeUISXTD7MKSrA3Y2Sn2Y5OmWpAQnARu1ixasLW4sdIU+mLYUStoZbfYp2rew1
UJNvfag1KwQ4qqwEbOgUFx7VaiMVUJGDR23zwK2kIHLb6udMXr6z5Mzf+FIrSEO4y96YWzg1T3GY
WAIuL39vQnQWmk9NVh906kttfdSrJ2P8Rf9Qm9wsPtgBU8swqTXD2aEnxgnZydNJ2lqBlZN38ZMW
iVgWFHEWO6xA2N9BgTUPH8KtduXKRYUJCGHp8HGZLDsXc1przmyL8YQpc5Pgk1I/Xz8B6z78Y2Bx
ExYpejKhMGAhXgGrdl5/HJzD/2ZDOPnm8V4xIzw1EpMHnf25D54H23ebbCM+rcwRiv3xjyPC0TdG
lE7vY+YVWSnD7DwIVdvPEIAJ2oYx8EbGST5oZQD/k4kiyJwmBSTlsnKI9Da5aUcndeNQNbwOkclP
153f+oKLYxJkgW0lYoFt+3M+/ZL6v/+3v39xLiK5nXQfhYkzxf+9YzR3HcpFf2CCagHpEkmmvKy/
9wAlAikRXHL0q9Twdmy2TtLqIr2xsFikXotyy58gDyy6mpl/GWWI43UfVvc5aRhgSZG/LtMXbQ66
wJRmuCzjH9F4K+ffIeW6bkL8yEVSiWLSPyYWTkzaiFpnjYmuhJeq9Dr1IH+eKOdcN7O2VtRwmOuk
0OG8Y3fR5aaPq04MbnQ/5PZ7szmSu7ZUbwws2V0mvxsUOSILd/TyKA3dfWbK93GQ/L7ux5aZ5ZPC
TIJ4QMb2rPeW21r3Sih5W0XQjbXS1cugMA26Jo2ziivI5Cr2k2r/uu7E2jeHwU5MIKlChGdx+vK+
M+RerFU+qCeIzF5M6aG0GB5r5y0I7aov9I8BPjJg+E4uQ8l1KwxlfGnKLyMaJoWxRb0t7qvlBhbT
u/+xsPgiUmk4oyB4Pftz9TuHcdFlBKGomidL/zom97MVblnc8mnxfeqsnztLFT6lyGWnz2m3dS2I
3/zeJ03Q+ehU9Z3FoeyyWKm0wRJTdmm/q5XwxVHr3ZwI3V7TQ1UIOpZdPBtf0Y26kf0/qKMxhQCo
GkwycnJLcEk+lfM0MtJI2lcOrh+Gt1Wv31r5l3nQj7VMm//6flxf0H/sLW5BONpJ3U1uwd54jsuX
vn+8/vevHlrB8c+jGXW8JZTB6GCQpRgAfa50MKAVneS7dFPtRhyad99MPPzgfxKCOotdoQUk/IUV
MBc0xX9X6ezOzIyZzSlV9d1WMW0FoKvD2Q3ulHkxSoPLorGSdMHQRjw2h7RnuEifAvCGwXya7an3
FEPyPZnRq892y3xDqBXxIW6qxzKOv/W21HqMADB6GAQBsgCxc0rA9jCZVcLZ43Tj1htidfF5Edvi
F3PRLPLNMS10q85y7uHAR/JA9OANd9yiDrhmBcTBcqQHwmldCkKsVN3fU/nc1w9d/QeXMTO+EDBT
fAN+uwg0el4UsR3W+dm3/QdmziLor+QQroct4NpqeHbInEHPMhOzfEyCVK1mKSc3H/T6oIyRm4cK
gGJ/D3r3+sFYKWOq4h0kBtt5Hi8vAjlumUho2UZWC1A2ONjDzvZ/SdPPwY5PdHQna6vjsHbU31pc
7IbUnoa5bGBDtmXJTZwv/qYiwJZPyxpWXw51JmFBAmVS9x8ryKda87ayVbepz3q7T+Jv11dxzSfR
u2GkimYK/yzu6yyDt3LW83NpvWgx02Lx/rqBtc3NAxwuNIKy6SyblU2nmLFVElqgG8++WWlVe6aV
hee4R6HluqkVsgMgfsDtkF/6f5a3S2csrfVbaeYgGTNT+cVjk8uHII72snouZeVxFhyxxktmbyXT
az7iHP1Yak7QHoo/f/MSquLCKpuQMUarmvZlHHpO9BLPG6NvK0YYQ2VWBM4pkpGleJcVxsOohqB3
LSM1P9dlMB60URtvy7b3t+7wlbyECxz8jygJIeq4eKOWUd0NgWDXLSL/UIXRBy0EdaS2u7k6jtat
X4wEanmAb+RZZRbScvpH8H5ufm/DQ90mSuaqTkSPxO82KB9WwsvFDxPb+c1Km0MPG4hDn1NRnG8h
ujARrVQzik+xtRFeVqCbwDTerMHio7ZTboVGB1496aYDKgxVCB3Cc2dDhq19ULSTX57NMd2Z0X5M
4tt53gJqrrsKigiObw7Qkg+rMHo59XkJnpO8cafgt5owyGncqOnX66dmdV9R4/+PnUVUo5A9wcFI
DzcbJv9DO2TZjRFNT4zFblE/rFqCzIIpcSGQtoSz2cYsGUMJybAGXtpA4wsl6mI0D9f9WRly5sO9
MbMIaX0ForZUUU00Z48BvwiFV9mdc/8wK/3fSa8TA6o9OKD7PtAf5GI4WE571NWxdDN53ttB58nD
FmvvSoIF0g3wuxi1Acq3OFBowhUT/REOlGxHJ/gudqkxPpt19ZjJ3ZfRHrdIxlcNgvTnshcV6qV+
2+gPVWhKTHgFDK0Uxk6e3eJblwy7ZGuWbDVWvLG0OCeIRVO9rrA0TU+q8iTFiaugXGraVAKngzQ8
bXzelRsLQDEMVoBSKC0sPYsTJw6rmEb5EMuzJ1dZvDfKIdylmhx47Zj67lgl7U4J/dGFXae/yfug
OuklbL5zmPztl+24C+vS3rh8Vjc3o1pivIUB6CWBnD2oY28I3csmvwWb61Zz7ard5+vOr8QEYNsc
HRSNoEda8iNB2tWXscKcQzzVzk6fHv+PtDNbktvYtfYTMYLzcEvW0ANbUrektq0bhmRLnJmcp6f/
P+qPY3exeIohnQjvK3s3KpNIJBJYWKtbXtlh+RxRrT/etrWxzz8FGaiELgI7a8ByEWB+LIkLRqF9
qev2LuqanZGgDY0Bnhz0Shkopo6Dmctwnoi+l60CcEU7V/fouLhBT7pvwgGaeoVKA7d6FenrnAsX
XNVf6pB44TgeLIqHgyK8YqLk3O79po0PefGbVm8hYPcU2W2bCfNU+3OO57uMTpiex3Anu8P4MVcN
t1D6Q9++q+sGX5O/Jqr4ohNnUj3euYg3TvHFb1mFjTZI1EkOATeEUabfgwW2XDmdygerKwM3m6X8
NObzsPNW2PzwCLAtmA2Ch736KEUclUM78FEqI2m8MmpIdhV5vr/tXlvJGoJK/5lZrW2IGyezS9aW
D58RinJVkgq5/mGHPwLZ9mom0CJLu5Oq3ZmM7fXZ4D9JpmQmfC+drhRRNc86tLZSbKh01cb2mGUx
yOOyVVCy6JUZURin/iNBQPi+7EbpHe/R9ChJVegpUpB4dtJ0rkiCYCfl2PQ89b8fttoRs2umgPMN
zEQuEBaoDtP4/TdGmDhyb4wsu/Mmgxr0VGtqm23vwvAYhpbbTT+aCKytHf16RLywtASzN5baJh0Y
sYHlfOweKubbzeDezvZYsjZPCCk3GoVAmXjiXhpJu4rqywL/aZPAM7oThzRpvjnZQyG+3nbYTbf5
z9KafkHN25nvQoBXrOFh7l6S2Nw5EstvXVVhKMD8u5Z16ynM+yRpE9aigH1OlYcc0dHc+pDIn5bL
ZOFWYPT19qK2t495IGazwX+sCz+mQLk9mkCyzEyAn+cmCJ+bPDiHTuDm3RCTFnXJ59smN73c4FlB
zczhFlsdP6HWBd+L9KzS/0phETQTkIl7WIONgWPc/I2VVRSfTXsa89HktTREvj56IjkMReaOuszg
yMgUot640tx87EgaBruO3CFtXLQuIXwYywcnb46QRbmDEXp6PR40OtStcSi6gMdr99FSir3Z440s
it+79HvA9DONvdqVfuyX9i6/Ny4j14R1Zoj+1rSHTP6zfTKtvbfF5jcwSSAQg1mwP6sgELcJS+mW
HMqun+SiG85tpyKcNzg7jfE9Q8u/fxMDemuU21xwmdJr8gzr2WrJDsNpx4u3cKg6GFSuK0QVFBZ2
aQatXNtJasxUxYNSFZ5S3KdF50EAw+EpYvMQtsePVrGXZG+GBB79P8d3wR0tp+vN6kSWlw3ZAuO7
6rNuhU9W7+xcCZtu8cbC6nGWWYyx6cxF+J0j3FGzXDWWv8ThI/pwmWtH/qjvpT+Lo10FoTcWVwF1
KoK4nBbYZhZJd/B6MBHXH+HDIB8L3SZy7szhPlHkwxxlfzRV8Ol2cLi9o5C/Xe5ooquZnFqstzaL
e7XN70S1U0bZTKH/XR9yyJcWmC4lJVi4V6pBc7s5/MAQ6vtWN1092YMJbrsl+EDYrKlTXilw9LEk
hjnFlqg6r076cy/MQzTN9xBhoAymDR7l64+1032M6siPuj2Y2uZuwsdGLQY6G2vNvWEPkiUpC9Kz
mbLGVcFfvhRVPX67/c22gCLUvegaQci0MMCtTp8Dh4SWJUyLUTHxZnoUY64cZoOMOVQ9UT7S+m8R
jtAf9OFT3M7HtJdRuI3u2lRzaXSfJqW6rxMFXojYHyLz6+2ft7UJb3/dKg0p2yJP4pFfJ6MFEjY2
gzivty1s3dsKIgULDN0m3ViFAa2DqbasALfm2X2IcmwSV6d+YDr8jkuQt0x/V+jJ4bbNrYv7rc1V
YEhNuxBM07Pn4dek170w7by8/BSwnWnz47atTT9mDg7wHi0EZsRXiWmvZ3ViIaXiW9prDvAhr5x7
EY5/pb0B8ar5pPdHpYb0KzK+xKnYy1E22KiAir0xv3zhN2HWFkmU2+EEcXrvQtyTnmnKgL+uzn0l
P7XtSyhFh9EEcFQ/VlSWiyHq3ZqHE0yOh6irT4BPTg4pxhzMnl5IOyF68yEDXwfz5Yt0A8DGy5+X
pqZWC4f3hKgyLwsir29eFEN4eSi/NLbi1UFwhAcugI5t57ss+76O1W8tr2KZkjVMNqsyY2bD7MbM
c0fDu6L9Ppbfq/G7ps2uXNAXrx4lchsl0I/N3tH/X9YOmBw+V2jp1mQ7shrCG8AYht/JpWdVz8Iu
FpiP10+zN6sg4Zz8IWwf67i/u732Tf/nbbowMdCdXxfU2twY+j4cFvVu1c+N4qwjFdKJ2rXs5lwx
XH7b3FYeszyF/8fcygUzhQm1eBFcycIXpqLOUvTs/A4Qk/bSf0ZWcXSOa1OBYJWHqQbNTeU81cpX
JX/IHca7YPO+vaLNDQTy+5PwATDF6kzbYqgAZeM7au148XCsjcRL5C8lJYY53rkh9mytdo/BZbuo
lxd3XByThkdF822S3I4U3NSrPe28rQseXeN/F7baxTIdifiLsSjvT5L1YCvqCZCSl3EWbm/hdlx8
Y2p1tWhxL4eypPL4hO20Fo+p+hgYDKUnwpusb6RnfQICr/LLst/JYjb9kbFpHr2LLOuabnWW4JBz
CkKiYkdei8xDXHlDuWNk817jiQAomPyBLsRlYLMzRyhtx04yM3m2w4cmyQ9pT6gNTm3/qVNrt1Vk
7/aebn69NzYXV3oT6y2zRHJgwKZT3+fqF+QlXIZizsygvfyGIbaOTqHF7fIzsr0xBErchgKi4gLN
xukspr4nSSlnGKlCx207sZNXb34wtHTRuV2aSmvKv6gN66oduEIzOCaYCO5jqHf26Gl+ZlpXFwKQ
GzJOnYxzzV1nykkv2kXFZHCyQ2s33X1g0WQxSsXLOxs2sQyyI7Te57+TJoNxJXJ75QQD2N0MFcpk
79XENz+mw9WIFhxpw8/y75s9rls56zoHL627d1WTz64tOlfX56OWcEXf/p5bGwzFNkWFha+SXuyl
44QGxF2BugiFqD90TPX95373xC+Bar2/b42svBPKjbaJR4Nhs6g8oImWA264vYytUPnWwiqvU4Zk
UNuI2d5BZJ7a/aP0ZzPS3JYGkQog/7axre8DAdyid0PDAnjR5Z5NDq/JkOSKlrLwqgJOo3G6byK4
zTgNt01tfh6m7jUIL8FlqeqlqZLGMEmAzdCtmXi1eiga+wAB1//NyOpOyy0YjCKTzTOcz0XfuHF8
zBjv/78ZWV1meqAMVqxZzDX2D7akeGbxJNV7J2f5zFeOBn5u0ZEjsVozE89dkhjOzEBBb1afKMJ5
9Zx+7jr9YVTlcyPKv8PI2VnXpucBMPvJmYOQycoZerWXUo2nnB/HlW+YdLS1+7ik6QA8i1LY7U3c
PEhMQ0M5Rc+MeL9yB00PqqaFvUKRWy5L2RrOdqKVO5fJptPBYLtw7gCjXjtdn2tFJI054wKpU3gL
Gb+nm53ChTkU59sL2jxKzNIuxDvL/NGqbDJKiWPUMpMJDhPYpf5aR+Fp7FLXSnZI3LbX9K+hdQuw
BVtlBQJ0e4ksd92PR2f4nO7yCO0sZz19COU1j5qZ6X/DCuAftb/V9ocoq465GR5vb9yWJ0BmDLKF
MhqMHOvX0ySyRod4yQ/bGaCDqXfp38KU9hxuy7t17t6fjDYgbldmsl7Tu87kehim/nGSuAPLsPwe
dcqLjkQW0zMfby9rawMJqVAaMLwFHm7l4Axxh2ElMzxT1bVX2N8TlO1DqTkVw/NtQ1tjGCzqP0ur
eJRbYCcHuYGexRa2p04QxlpOYzw3ug1/uWynXjnV7b0epj3gUed7Zwah12my5MFy5CdSZXoNDIC/
cR7e/qpVNJHiJEZpk/NQaq+W/Y8if6UnE+Xdb5xw1OIWmmpGF1FOv4wj6lDk6Du1xBHkGsz2YQn3
QxvuRKutaMzI4iLWayL9sk6EzcxGhktlzkAVEALbiEd34ovVVg+NKh2TjsJovCc2vuU/nAngoFCF
4UWrp31thG1hT+C0RTdrbtR/UDXbU7pMdsduL0zu2VIvNxGoSGsbCwqdRv2fRXzssuQQ8mIPgvlw
21m3TiFVMobx6PWrMD5dWiK1EbI0ISCiqaOfGIofJNIR9oFzlpmnMkt32udbDxhQIpDFgz3U1XU6
rCu1XuYt2MMpd3LX7Mx3zQhvrPMYGYuawZn/14MzmjsReoNGFqz2ImsAaBtSyvXTWo8yc5QipneM
iLJP1D4HcfO+4BWf29pZMyh4zoWXi+RJroZHcw7ceGh+I/w46FKiPsMIHxSElxutTkk8qRbjPc5U
PQyV9UeeaF6Z9ndWtdei2PQeCr9gBfm0oEUuTeGTqVAMcLgFLB+jM7yzgP30k/Fk7ybHG6YW/R4d
zkh4GJD/uDRVQEXkOKhP+nbxatezV6PWUhUWTd/Pt/100xBPNZCWUD4Avb80pCqlAWExX7BSntBh
+FDkP4rpQTKtX38VwisBVpGqOZysa7S00dgpdSvwvrok34cAlnK5Of/OJNaFldWpq/QxauxegPGl
rpRYzzEanonYY/XcCJIXVlZRRJvbqIwW8G3fS+970Fam9FGV2qVLVbTxIbDandi/dc6wyBwQ+h3L
HbD6SuU0DEZcLlhzy+xctNxg1Hw2jdcJshu5PIpauCLs3Ur+IxxCFyj5/W0v2UjFDJyDijgDxpz3
lecLp5D6Qcicc310y/wHLwFd7NRg9mys3oONSWNB7bCR69DQW8+arbvGr9OVLdxBtBN4pnPnrFEA
cZbRECuZAE/UH1ZBraB+TiCtu71bW2dKhVGfgIz0JLD9yzPVzZXcVyIT/hzr4txNZukGufa9lKv3
MCzUOzfNpjXk2BmepAGHuZU1SFcN+FWBZIfzfQ3fe1hVHzstOhRFt7OwrU+kcr1Q5aD04qyB2ZWs
lqUZSIVvVuJYBO0DddWntNdebu/f4s2rJyETTf+ZWZ0v1W7GwtAS4Q99hmbnj67aI5HaXggMEAuv
IK+mZU/flGu6JoJHqksFC3nFgOl8lvsftxexcSMvY1n/mlg5gTW29hwzVuMrTBqhRdHXrtPO9JWP
aTw+WqN+kKryUcrN19t2t7JkCpnA2ZF1APe1xgmVBQlVaxnMu4paOzsl2mhlrHVuHLQFUdcmXJGc
nMdRNV4HzWLWqLS8tEg0qOot/Z5u2yK0PkH8c/uHbfkpM1fwwvKjluGfyz0v6yEaHEqRvlpNZ0j6
SeDn06Q9iXmv2LMFtoSPEh6RJRXiWls+/5vPOyp9QxKNnyqJcT/Z1WlO77XKPlqD49mtJ9O9G2Ln
jqF4L/zgtMYpsIbDJOIPgz16av3R1PdgKFsuzYwgUp8sn/Lg6mKqJwY5w1gIv6iMyrVrPfQiPfh1
5l3elm+srA5OPQyq6DV8bhybmphTG56KXIlrB1N5uv01N68k7iTmXTQU3KluXO6xJoQaK3MhKKD8
sCrFGwDwlPHSeRtkhv0fS+VuVB+nAlylY91D+LwT9raOMO8UuFsZUyZFWu3oNBRV3nYVO9pIhzg7
z3VwiMadtHrPyGpDjTFnwtKqhS8A9ZBP2FPlQlZ9eys3jfB4Rn8IWiKqx5c76chBo2XWiJHomTeu
V9VPRf/r6uZcd8s8Atf3Ihq/SiidIZ8FV3jpl2EjXCt7Kvvku2ow2JL9zvUH7AT6WR6L0MMugeDN
6WuSsDPbtiqROkM+qZC+TerfSh4/crBub9ziYqt7guitMzVIPIHhULs0NCVyLDVpi56bjii3U0on
qQ0fbItUORkORv7HbXMb3+nC3HLG36zLaoOcuk4jfLub3EB8VVIaG7sql1tWEMdbOhs2icoaNBiM
eYVwqIxfg4Qs2uYc3sVGujNctDXyg2g6bxi+j85AzPIr3qwlkCM8eixLv5Hs8+DoH6Lwc9nFTyZT
UHNTHoT4CoDQK5LabYL8DJYATfB2x/E3giKr/KmixswpiILLHwFqucjiril9W5T3oq4fij0W3A0P
YRRFXmTiqcDS/Lq0QJm8y7okK/0a0YcqeBfp5xD+Sy2P3ACdmdv+sbEciq9c+TRmNGSBV8ux0Eaw
rWwqeeor2nzA+6svRhTxBLltZ2tRtHER1GJUAQzSKigNehfM86QSL5w2QzJBLe7NoUhOPQKDblAy
kWLP0Z6Q+cbiyC1pabA6iAHt1aHOaTQNPVwjvpGVx3Th9G8S9TcmKNk6lL71ZZCH2fbLz9UqtiE5
o1OC2Hbsc1tK6UMcOdKDLsZm5wRsbOLyleCAIme2jDUPWFHLHUVK6v8x/8FpNHrtQa+62DVnUzsV
BYJElmi1nUfw1iZikKoQVJ7wc682cWydTsqDooL9t/4qRQsw1wnOt71jI34ANWZuksoTMzpraHUc
GHI9RnoFL/6TzdBz7ZTMDP8GYQRzrjDKIhGiOqgBrr5UP6mNPcQ110lyZ8/19zz5nSE6qA2YXLD5
Ukvz/9KG1ipG3Wll7ce9eQ4t6aBU4bHrgrvbG7Zs+uUtwiLg/KYhRL4MkdqlmULUDaS8Ia81M/Rr
/YuJxmKdt24f7xEu7Vlab1pSZlyLkQCp/dFK/soDRkHM96n01+0FXXsZC+IA8Wl4gXBeLxdUQhsQ
dtz1vpSiRGEditQ83LZw7WPksJBJcrcT8WAcu7RAe3ZqSxMLdXC2ECxt21c72jmgmzYofC0iwnyc
NXpVrgqqbKHF5V4/2/Er5Gnwcd9extZGARj918TKwQy1bsJqNPny9uQW/aKFfNvA9QeHUYHTvrgW
0XrtWnohR1OmK8JPG5SgIlPuEM8saXGWZeKN0jDv1In27K2+fFgU+ijTi/FNEWierVfB/ZhLfxUy
qDitzuudis31E3dZHoOlDCAgIaEu+/smicgDKSo6bcYNJG04FAiLuDp3gjLUR7X/p9Law6gIyQ2m
YefIXgfvxfBC0s9Vi8bB4jtvDPfBHFtaQMYMZiBHuKIIEYh9QsjOi9Pn259wa41LbXRhQGSEYM1N
yPBE0hUql61j1X4OHQlyjAE8pXZ+UuF/FrblmnsX/LVfLmTni1IECTRo5tW+ilRoXHhy42va91Z/
avb0Bza27+Lvr7avUBML/Vr+/jDGPBDfBW4Svhexm9o7m7fhj8Ruto3bCKDKeoB1YTVytFltSPD+
GbJ3+AKKLnC77mVemwtazMAXyJ235vnN88aw5jFo/Mg07kqLUetPnSS8ueofMmOn57FszuV1wceh
cgi3J7opVxhYAQ34rMpxy3URu4JJeT0is9wJ4ZtG4Nxd6lPL+PgqlayFNIe2jpGQ/RLJa9+dsub1
lz0bJYL/bKxyY0mBpgIB05YZddmzs+ShAlmHcuRhiuVjVH7XBijNWzXeyV43nRtlROg3f+YpK+er
ez0wpylvmZl+KYrnYdir7W06HS8bjT9PLWStNJfZgmkV0bS+XH3IxoD3+nggIo2qery9gRsrofdl
0XJaKjoQv11GobqoZA2NnM6PmWw9amgt3Tdt7OzE9I2nGq2eBW9PVw90x/oSaaU2CpxO7/ypmL3M
yV5FZD/1inIa0hZNu+Fl6vIXfS4ejPhspg+K/Wr2X26v9DoIAikBurAQePEGWAd6riu6NqbWM/Ed
FMeIrukpkVSqd+oQuLWaZscopO0Ije+9MU75/W3r1x8U6yBoEA1UqCusT3dbkum0ld37TLR4vTO7
mXzmtnVLcyc938B409zjPqHBAesa6eDlF23ioLYbsx/8dkiqFDrCrHqQtcI+FlCAefHcOifHyQMP
RGrtlmOonCS5Eefby12MXAYYfgQIe94k5L20Ki5/RKzkZtLiWH4+B4cxZG43GV2p1nfO4cauUjqj
mYT/0qdY1+/GICgmY4CryB6OyYcmXEaE/Kgsdsxcu87yvIJXCn5a0mxj+RlvruqG0nNmpbXsK0Yl
P5ZaNz9FEtMJWp99bS34Bc1Jbu70bPoIOFXbyRM2dDFtPIc+6lJy1qz1Isu5n+1RWIpvwIIw6fCx
z5/K7Cn7Z0gO6aMzv0xq4qL+F3QnI31oX/hD5yn41P8o9I9pcC+bsbfHtnK97/YyvufwYbkWOdiX
G5KrhcEkXaT68diUx6mWa+vZKZK+8ozIEIzSlBTEdyLVhmNDowPtwAKi5lOvO1J9p2Z9m80walu9
qzEskjsdA0m2Cx2Xq1fOQWTWcZqTY23+epQEBgk7McNC1CqYq7lcb6gkmWgyRfG1XEIZITUNv4nb
6tPtQ7Oxq+APAI+QZC9Si6uTW2V1DyY2ZFeLWLmXe7OWXMEAjdtpPOkGZmR3YsX1KeVq+ZkJ0Ohj
hUtK8savq2QebaucVJ95KBVyHhNijm9ZbdT5UzKK2N7x5J+VqsuoQPPA+Uk+QlPxqnsiakrPiWgU
XzYPeeXpFoICbqkdIAJFY8B5lwPNH3858F7aXGUIchIY9WAL5eeUdjl86A7CqDzYFG9/u40QAYUa
Xgn8h+l2W73cyrQi16cYo/hWrve1NxutknuZqAueE1laCQ+IIAzFdtnOhzCaGUvJJUiabv+I6xSS
lFj5WXZlOJlW6uWPgDvflkap50dIinqmmmEfRghUTkpSW/fGHJ+GTo93juWWzSU1huGFlzoj3Jc2
ofycR42mgD9Otj+Z0dNEA8UVmlNDKiz7SGXvLHJrp2kQOyQSIHaupE8zhIj1FtYivyiGv6OIASZ4
pdQcVBcEU3dFknqSaNwqrXe8d+OwcAtw/Lld6byvIYJKHal1PBLzACZJR3sc2q9CzR2vTZp+2smX
NiIBk+WL8J2yIL3XLJJOnpP/wcvq63L40vYMnqbVsTOhlyBluO0z1wkgt5oOZpka+nKVrnwmHaSy
7qGvgdNUj75WZt2fVKmWdzZv2wq1PHBknPs1FCg0YjErRCAfKGfs5lPZ3aXlsAdO3fpEPKr5Q7gF
vZtlW9/Es2FoxZBZiebbGWrQstb90KOw9SrAWztRZdvSMj4I2o/q9WrXSk5amqSZhhK38W0cjI+T
0b6T+j0ZtE0z3PokH2TOMLxcLoiOIR2uDKX5ZlZhlhhD57wUMe7KSp53SlXLFbaKzaxlUQUlO+Zi
X5XD5kg2pCY0Vd/oswewGJ5W/VHVspf3HzRJOvPPbb/bWBpNE6KGwiQDooirpVWWpUYdU8p+N/5V
zJnrMPCi7vEZXLsdjUI8DtAXFT7LXhmRdTRcYc80oUtEe80pp78Sc0x3AtKmEdAk1MIXyld7dcOI
uMafxxAjetPJh6oSdGYGu7Tj3zEEcyaH3KDgv0bhO11aisKozIWpq/LUIifvCeei/edXvwyfn5YW
pM2EdWaBLp1Onms9QWfGRJOnyeVj41h9dddPpEBuV1RK8vLr5vA7mXYJNXjeu5fmujaoGxFFlp9Z
def2Vv9Rj+w789eH64Et/P/kY5kg01Zm5q4aoJuMLT+SKn+xAq/OL1dVHOBlFLzgHV+k+Fbe5mSL
aLUUWsijxp95tAQ0Yqx/qszem865vh4WQ1BL/qwdErQvt0xHRXIK7NSi7/OlSaVPArL2HCU5Ze/d
vmXIoOXIzYBunL0W6amHTg7KCLJGUzheOMDFFzLqKsPhuPd5blu6UpsZQIXJnczngc/lqLZfNLs8
DB3cXfbe3XqdsJCo/LumK43vqK0cHqRY0oInRdTv4CAppeadElY8Unf4VLZXRVBA1ANizvVbfKg4
xnPF/qlJHHlFqEanuow/iFwUj4Xd7BzcjUAENmfRAwK4R0l5dXA7KFq7XB7IGiKap66khK8W4Mq/
b5/XTStLT4Y8kwxsPYkZp6oRFGqlwsiRlJVbaGp9Vkj+vt82sxyWy/sIWfufSFG2j9xy5eNVqbRh
mUMF21pZdkgcJgUySda8ylTG421TmysCdQ5ZAtBz4L2Xx0nEqlIMTUtmp8e9B+FgDyeAZe80Grat
LPpjhAcC+PLv3yQnkATOth31jL8nufMC/UhyMovIPtxey5V3wzNI0IbJGZlZ/rcqukoDDFEhNCV+
l4duHegvDY2zRuM6t/SPmmh2tu7KwTHHgxUSXzDRZCnLV3yzKEPM7TgFbeencCxnxB+ncLwc1Zm9
U3u1e2B2FyZFBzjcz7nES0PBCBguUdQOQbL+Fa7bnCKWtCdG9TOeXTjdYmXJUWGHICleO12nTqUI
u2b264VV0DO1KQuZRO/1bxkkpe3BSKRCezdKdp89JknSvThaZDvntDcz60kEQjeAxWn27JLvRN2h
0UfzH60tjfIYGFb8xYZ885MIZAWJ7nEBUo5Np7/ThiHtDpWkVC95XaQw8pbCeRVjpP0Qk6j+Nlp1
fp8ldvqpSNX6OWsn6ZiFQZ7wgNbKjz1MltS90BsTh3LuhpeEWur7IU/mFvS4I3XHnrLu32oh0m/5
FMSfkiDKCtcoSvEcpLOeeeVsmE8ayN7oCMIz4oxBnvBnlKoE+qAfZHoR0TCd1LnpnTM4usw45b1I
40+6KCLhapkzPdV6LemnKFYlZh4N7ZsZJHLrRsAP5CelirPnPofq+V0RS7yLZ3mC4SmqAhoDWT5I
n0I5Tv+crV58GazGuk/kavoTL08zV6ZzJTwNfeavRZIx0tbkolcOUiAypkX7rvsYUrqQT6OtJcoh
N5Qq8dq24JGRRW2Tu1Wnmp+bWRu7Y1MkInA5/s7XKEYc4q4bp8ShbDZLz72cVLnbxVUrDk4TKVB3
VwmsajPqP3/FRSjm+469M5FeHLT2fhrDXNl58/181K2cj0Y0BUaTd+0yXnDp4rGaRI06jIOPllkB
Y/PU847VhTlEJ3l2huwQJJb80tXwq7h55sQfW9FaMRuiFbrbd4JPoVRO33japORfgzIbwX+kiQpW
NWHTDaWoE3aF8tpBRQWhP2aybTBuZsa55Sqp1T6RUsg5MF9mILxAI+3zYAyUnyhP5keI/Ku/Ae3U
1cFR5va7BEl4eih6Gy5IewAIc1RSNXocSif4aMV5Lt0xapJ3J6vp6/HcOnU3HTSQ64ULnsV6GZtB
lg8MF4XZsR/nSYSu0aDO4HaVZsVeUVMr2knPNmIVTylKFAuqeMk1L/c3mfoyKkxq0oNZMlN6NrXo
1FffpWyPVP+62wGglEkHhkTo3dDMW70ObanoR5jqKEsnofIC+8PoOpA2n6aklI9FDodG3I1t4laF
jZKPRKToAks6CQtkJk/O8DjoVbLHy7MRQe2l/8DlwGMIvMDl8uEeT81Wz0efx8PEdSDBfmOaP371
+mGoj+1Fk4Km3FWlfOy6RnSxPvs8aU8MsUAK2j50jZkvAqwOZDu/bo46Io8GKsMLK/7lmubZ7HUx
h7IvAAq+75aetlXivDlYZbKs2fK0eJR/+c7jCmJSi9FCuivW+pLI7MYamlGa4f5LnCOc4/ldU4vu
wWh0QXHR2OMYWO7Qy7iw2OOTkYXzclkjRPtmFHzUSPajJLa8MNTLJ6eX+oMx9dJOjnJVBGBigTYH
mhaUarjR1znKoFG3UxPZl41gujfM4qva2sN5jB0uGwB77wpTab1MkarT7Q+5cWQWBCzFU254QL7r
0SpZKuJQqNoM6rvynEo9ynZ/N3TOc7ews8DHpY6f+jZFMfo+Fs3oxotkQBkkz7d/x8+Pt9psgEck
MhAUMhW49ihwMI3Tt4Xi66RZXi8onLvWYPZuMhbVMaKHeuzK2vQIlaM3zXHpOUnfnPK4Q3IaJTU3
H/rvVWzpXqe0xWPeydKTLM/zZ9hEhhPz+vWBjm+GjNzo3BVVVH4spqp1p2IKTjCfVe/sULQfby/q
+uRrTPCQ3DKYSqXPXL76myRNLmO1bJhK8rVxeleq1R9tqe114jaclHlewLgy3w7Yx+oklhMaBGQ0
oz8zuPGkqmNwwJ/jb5baOTu1xGtTi+6NwasUSU+ai6tAht5yLCKtVH2RVrrrGO10B1lJ7uljO+6c
h+VPXXoD6+EyBsDCnQfn9eXOUbaKWLOj+bUcV49q20xHuTfMlyLXmkeua3OZUm09YzRDz5mnfo+T
93pAgVuE0IUUM/+AEF/dJLVDN0YLNM1XRpp7kNQFDsyo6TcJBVtnOjZ2edbnxi3l4dSHC8X2/W3X
2f4BDlUtjifLXQ8Z2czAOjm1IkCF6MyO4THtRi+TK0jT51dF/lxBBlhYGoPp9nt5aAAc7j0xNj73
0snGeeknL0pEl9+g6rA/9QoxSeT951phZo/6h617URCAcry93o0PvlzdvNQXX6aPc2mMUSIoffVW
9nMZljjy5xkWnF7XT1baDK+DFAfHRu3TU2EluafNjjjetn+do1A4WvT30BDG6dbDaXY0SgHeJPt9
oziPxhT3R1MkDQmnmX0pCknshIbrgI89YyH7QTyEN+cqJwoUSZ4regO0HBPzDqLc4iEM7AyBULX/
kKVB/k4KBv29LSCLu73S63auyv6yz3Q8mW+6ShXULLAHu2epmRp5gXCep2R6FfD+Jd3gGYnzHIno
U5NAWajvoWs2Vo3phWnaXm6b9TUXh3o02hKrruRiubG9oP9LJL5upm5plV7cnH9rrf8ZXHz8TQTW
4oDyUIdBpxpcqfortdMTg8Tv7VKCyLQBIB4/FFVVuIOl7NjeOD5gBsAPsE7u9bVa1UyTAmUJyjVm
bucHNQ0VL817OpG9ke6YumYWZfQaUBSFoaULg0ddLpPhXnPkyaz6o4BDtHQLqMRtCCfnIPtHjpt3
iLQcpLS6L6v4ZZijo/ptGPo/Eqc5wst2DFBMiRC+mJMfTNcdw2EPGrNxuECkUBoBSbFIDK8iiU0t
rExAg/mGBuujKby4+pIUNNfqvTCyZ2n592++Nz0uU64MKnEpBGxy/9Sa7SkwaHHv6TduGqIBRXxc
eAPWdyHjxk4zBrXKAJnzbqi/JG2JspbhGr8smcyn5fqBK4eBTLSTVoHRSMZxwUeofpZkh8L8Kkrz
TtOGI/DsnZz+OlvBEp0hgv7SVdZWIckJLKs39FDzjaQt7kIr/8wtvMdHuXGv0axmPRb7xnLWXQcl
lUxYk1MQHZCoQyneDfcAPNClBDyCWkBszEfTHJu7GoDEPe3K7jiRYT0NttN+pl/b7xSKrxfNuOsS
Bxc9koXj8dJh2kjS+6hOZb9pVMjQmrk5q1WfHm7HoetYgJgNEJNl+IUy5Pp2SwHLaBof0oe6/n42
A9hYu/vQ3EmarqMruRmBRmP2hQf3GoUAqZeUytGs+KnaHKETP1WlsQCzHid5/BpU6rO2p117fQpo
WtKoWmaJyCrXg2C57gxOz+CUr4O3f1bKpj+kRWA+2CZwMGkwx192UR4IJD4Ltm1Rr1ylhRK1DFvM
NUlRqxaPkTAbiL8i2Exvf65rp2AiEAAd9R76sVdvEUAbQo/lUfdFrhuHVk+b8yDCXz9vdPdJco3l
zDn4xaXrZVKd9lGDFShlDPSGKFaILrd3tuza9bDiYGMB25PLropbs5UXwdhqum+PQQX9rKR84+w7
z1XTaMfb27bkxJdJO26MNapX8NZcDXY0ufL/ODvT3caRpGtfEQHuy1+KkrxIZbvKZVfVH6JW7vvO
q3+f9Ad8bVGCCM8A3TM9BXQok5GRkRHnnJijOI2Ng1S28d4oM+4SOZcZJa9q+ynup5dQ6tbuvkvr
03jAEiYpIKMbebqLo2/5WV60xiGq9T5DxziOgcFRPNVdvSmCNX2sc9cA/wYYjphPkORpcGquyKeu
nIfKOMxZZWxspsTuuqaVdtd38tKiqNwJPSyewoCRT604KNDMFaKcqDLkbjE/OElwo8TqSlS69L14
mIIS5yjB+lq0rVDKaA20481DZEdgY3s9vTVTbbix/SK8cVrq3OBmPwwV4dSyb2S+NAOhYC+WVujm
2ANINhA4LHvPDsPxnvdV6U6K067444VMV9gC6MDqBKNt8bG0yUhq3XeMQwW1cl9kk3Sfwme6gaTV
HTqrDm7zNOxuJsnUNvqgxvfZOClrshcXbjyag2hHKrSoYScuEWrR2Ady7+egB+ScnHq8a/Vgq+ff
0V80kX9BO9YNTIryEEu/WKsp9wVXovBAKZQKrEBKiD9/lxGVtSMH/iwbaPtZETNfwtHTwyl0yVzL
lf2+aIqXKq0psHBk+KemghEZ/a6zwS+YoS3fGxps/sd4ilLVdaR+1FYExc+Pok0qCXqKIXaI0y6B
M1mahhWqQOZBKnz/uU6t5m85+vJKbn2+KGGF7EBojAmSyOmimtmUiK6yif6zXf9Ue0fbpRqdHDdK
mm7lQF5cEXkeXBfEbylYntoqLMlIUym1Dk4bDrVLSWwodkMBIX/lUrhoiCayEGHkjWItDqFS2Ube
9HwpLuv8JfWt7EaW5HKFoX0OoBZYDFHyFmRxjuBiPU1ML6OAFH4wAqf4hpgIEN64kR7qoe7vusGQ
74NxVu7yUZq2MeToXRLL2b7Jsu5zpaS3ehynzDj2060VV/7elnr9h9wm7WtcTuWDFQ6m19dt8sei
a7aSAVz46igEoRfIpxAEcBE6350aa6h5OEeND6qUicZFQKXQzIwvRjqtfPILMYrDiXcJwr7Bq3yR
dXfWSHPRUP1Dy/WluIocht9M7up0S9Uh+l0VQtg07Kre08w+zHd2MhQvfWIoa0s+F0VWbRJU0mE8
gm7vsk9RpKgHynFoM/s4jr0ylsfnWgqd1rODZAeWwr/pGevlJRlpXT1I9bad/E9R5tQPaLMkxzSx
X/Qa7Y6UwP/40fuQcTVU4ag7CoXkpSq0rHS903aBjXiCOT2bAR23IgvKp5lSxcrROL8Uec0BwgKr
IgY5LHnDbSdqRHmZHAcn25jZbw2VxBqB0qJ0oMd/OLiAMuXFjuoqeTt/P3WzSQuaziis7FjYnwQr
RJkRu/7x0b0T1XRqaxSIiVPLUipLoXGUqMlxzmk6ZqPyR1f6eWMGq8Okzl4D6E/RekMhhHNzLi2t
IR6rhUGRHn0u04c0iUThMrSY9WDEdxydtanjZzVDXqk0g8TzW8jjLpmOoWxlRUfj+Jhnsv5logDi
9XqHLn84/J391tgMOqBvJdSczyoD7VdyNBEjT7JdrJO4UyYmPlB4X1wMXeW3Wt32xbFPAv0Y5/O8
ZWLWuG/C9m8iMQu4COV6g4CO8uX6Bz3zUGFYCKSTTXBXLNtSWocK6Zw5xXGsBJ9J04ISOSjfDxR3
UmmF7LK5rf/G5fhh1gKGCVDUaXnrCcXWU2+NJADXuRKWx25GMRxKnLzFnSLXTod25WCch0VhCyQV
eEsiMOTZU1uxkaMEq2Xl0agG38vr0oGhQJqmFIryCGY2/Gf3sX7nt2OculYQqY+KM+Y313f67V2+
/MZc7hREUOaAW7A4n4MdhHTpy/I4K7X5BRobgnnGKBrzlsYGQEeKhynfyXLRfcmMDkGcKE2mp6lo
U3d2EvOulQxr1/rOLxW86G52pt0IuWTjJ2358/pvPbuxxIYJhh9tC4pty+hdRr3hMI+6PCZ+rG9T
1f6Uk2Xvy9zWfl23dJY8YEkQmrkYNTEQb1FspGmSKAgPF8fZUSKvYtomerljthKHz4OJOF2C924b
quhwnTpAZDd+FZmVRnPPbxOv6nOV2mltZk9tI8cDcuKtsUZZOd9DoLcaCE8SWFHWWLyVeYtPKafa
ZOTeHMxf8ioZQxc5D6l6KMciXiNWnZuDxAWCi9RVt21nSQE1Om2YkZixDwyABENk0ZC0j7IDCNmN
5DBoPgxEEMgqThT/BodbbFnrKvW6qaTJtg6BmmiRy/jQuN8hFRoGK5n5pYXRthKcPeq9Z4APXGau
kzyyDyPotQ3CvWgtg4JKvgx+yLirj7oj+M53xoS7vkvVqOCFBqOL7UMHdMXlRVW45hjbH472PN3A
p1ESAliCCtupFRuk9Jz1Esjfqlf32lwjEo0Xwd3Sw9gdBotkwWj1wq01M1nBz5wHfNJQKl60MQRI
YAlvbnymGA9G6KA0MXpl799HY0Tju3mee2VfSc8f3k8GHZrgJYEeowOyeBsE7VQMMRnioavSyXIn
Q06lTWubifPRHJtpOrxxkBoHXyhKRqdbqtuVwhukLCClJTeRxX2tdoq0ddS1rtOZOy4MLW5qs7I1
PzeQz0vN3lPzf8XwZJXRyl1xFhUxwgsRNreQDMRNTlfj+1MTRkJVojBbCM5F8ZzLXbZS4b1o5A1J
ROGcgQALX69DKZV8G1mTro/A6BlBF32SEe7IP3qmxGIQeuPbCJ2es8jkpJSMHBspwCDyb4eMoc10
ZZsVK0u/5lbHp0ljwCvJNK0W4TZsM7vueBrdm9OmVJJN18WuD4vUmvZjcHvdq5c+gC0QaHBR3mbv
QSU7/TyDOVlGafjGfSo/2u24qTyrbb3rNs7ShTcjcL/p11MAASFxamSCu0GlwjHv5diUgGeG8cus
W/lLz5Porpqc4FvLW/VuBn62D7Q52thQ6l7lzgyezLFO953EWDDUHZu7vEyh8WX676JwNNT+Yz1Y
m/f3FjbeJzf8WurPZAyInLEzy9d5qc1TbWepfU+OmW36zAl2aVUpO4DAxR6hqdHLp7ratmNle7Ed
JZ/Mphn3UmvmAdW6zr8rVLva+lYRfrKaxj9aUlQ8t3LRfnYY03qDZfl2nkM/9lDKkb22hagJYbsz
mq1ugSp2QwUc6UpQWaYNLAqeq2CDgjSkpLk460B6s3mcTfseUjhvtr2iNrdS9yOh9HD9Y68ZWqSG
pTwBWACsft/P9/TsN9qguVn0kPQv/4MdbjiB+xeX9sJxZzVv24iJeveWMTGJ19w6efSj1KvtOFu7
66YunEdebv+ZWgTkyewKOQtt+x6lsUcfbVmr2rXTsTVkV1WHlVB2af8crhFoneTXFHdOz4qadpEG
t8m5T3tU3gfEvW8beMo39tR90q1JWdlGsU0LZ4fBLgbwsYvkJAtzcq+FvlJgbqid0U3MvPNqNVrT
K3jjEpyYoWIvkMQKnG58cImZSagUxY5VhYdBjcpqg4K4X277sO1fm6C3mK1iDerPBs4DEWhKw3Ez
NlPXbeRRbadNUjjdc2fLeejVKHEHLtVoDWmFqUh0zdWCaf7Vm1n6ZOayom3zRFcZs2wEmvJbLmsN
yPbU1YPt0SrhERipQbXWSzpTB+ZeQyqfx70YSC2kr04/mjJ1kW8pY3BwYiATvf0EGvpGr42QCYoS
U85+9BUDsjRmmDbZ68z/FeO0etdvJ2kN93bmrKc/xVq8QjLqAUoRDcGhle4yOSZ3qPapurcG20W7
d//Bk/FmDMEeA4CtcwZ3hd46GWE7BYcofY00adtP//rwmYmx9/347bqps4tKmBKdEbiZqBAv++MS
w16B8s4B6sOVp/p3IxjxaU0e7ezwIYjCs5ogyQNL5Cyn39ExCsZhFlZ0qDP72PkvvpLsB0YY691K
6nqGTMFjsCR4ptwi4OvFL3mXnfeO4/thNoLxUaR7wyqGrUYi21Za8WWotGmfjMW4TRWGPZiBkjyO
od3sphDphSG0+z1cBvVJHoD8Fgq5W8XV+OiTNz50ufa56B3rM+BONOuvf4Kzjg0/WnAWRfYrNMKW
XJ4pAhRbaXF8qOI/YVAx3mny1FnfQ5jaWUjVVNM9apZe/sphTK15pdh50Tw9ObDFNGFo0C1cu4JQ
UE+yESP+zSDXCu4QIw/uWqN3IT/AAhyJK8ajYXwP6teu0b0wBlZ0fQsunC5oqP/9hIWDFEqSGIlh
MpZx+hnEsNla15e8vpU32hrARbwnFiGTTFagPWmviNfVqYeEo6Wj7s1q/elmqP6N/uwG/Y+MMaVq
8NVgXO/1lZ27PuRNdlYUXrl6lgz/IdfQLFa78KBEBzogm9qOvNwxtkb267qh84NMBYEWLnVJGuLU
kk/XBb1ftgtdC3ndqwJY7WbS16xZga9cWo2IF+JZSr1CFt/x3fGK07zt+jSIDlXxV5I2wVPu3Lf1
z4+vBLSgDeKCy43RgadGkmoy1LhrIg5hs0lLL2VUojKtVUMuXC6ATElJOXPw4aFQnZqRrECzfNOI
QEu/Wlr2KAfFvrDCz3ad7MqZ4auogdf6NycoR9du64d5kv4JSqzUrTzlLm0qn83myUBzkR91+kPm
cSodAWRAsOquVN9mlNZV5w7jmnbJJRfBOwiNJCXkquJovPt6aVSFkJSH+GBK8SYfIrczRjeIVwQG
Li0HPBD8RzCf0CyXB0wvpHDW9fgQyJ0rES0hq7k8Q3p9Jdif5Vh0mAE3gd6nlUUJdBE0ZKVXw8AH
z9nE7WOhZIMrIqx33Rkvrea9EfV0zwDBK+Y81vFBSCObZftQaoWbOE9Bbf8vyxFjyh1yHqF6fmpJ
1avRcZIuPsRWFru1FD/I0rBWkzsrdEO5gPEBrElBXImiy8LKWBVlXaf4wKT2474OlWE7OrPh1cC5
KCbZvydJk6lwG+m2zUdn6w9O/OFgz2UHIEPoJgu5wMV9Qxo5olgoxwcrMkJPcuz7Gj7cNpS1f1NT
Gt6oc1Ff/4qXPJ9pmtT36aAQGxdHDMmTevQT4ZOxs+eRMN+QSSabmGloK4u74C/EX5pSoC8ghS2b
FmYpd9WQBwkSYv8K9o8AqSX1RjB6PrykE0OLDxmEXVfqsRQfDDXdgii88wfjADN3e93MsumFv4jE
DaQvaiuCi3HqlQF0wT6LkoRZ5k61Lf08GNxpdn6ZcdZsKB2Hbmz7istUtCGAbjisNqwvfLqTH7D4
dLMUMbOxKpJDo8jfmGG+72TjIZ2kG182B3e09U+xqb1WQXUzdUyBoyAN2iVm5HsWIx02ppnsoqaj
ede35dKv4m1H2KEpAYlo8avyAuQENNPkENaGa43xNp0/W6Xx0Ucrm09xlB4BZQbVWAKKqlgLOxAH
Yu3Nsap+htqDokY3Dq+ejy/nbfwLRHzeWks6QlQ2ZiQ7KcvR6q2iw1OyfjXVhwtwYjm8anCnNyvL
gN1p1uA3WXLotiYdqzD/qjR/C8heX6+vRvjkaYrH9CnCGyAooLZwDk59dtB6Jx5qhlVLKvNF674s
yGSH7XUjlzyAkWekKEI0+WzSfRbUWtMYJeG6+aamL7F6U8f/rpu4FEuE/hUsK3AS1PlO16FUmQ/z
tMJE8CnzP4/Jbed75ppi5aXdAlLEZUCLBpb/4qtUHcJpo0HE0oq5/AtIv9kw68AsVgLjGfNPRJL3
dhY3ad2UBaoFYXIov6VJ7kpMNVByeOe+K6PdVFfy3s/Su7SsXAbWpVb4KVf0lfN0/szgJ5CbCCEs
eivLBKiJiqgxhjg5FNJhirKHMW03ZnMzJCEasmvQ8wsOwvud7F8I71EHXmRbXc0QHStWkkM2zm5r
/gua3E0tY8UNL/gIEGXQQfQ0xONx4SO9VIWDX0/sqv1LTltXCnZQyNnWNbzOxeVQiwD9TkfeXCp7
xYHdVc2ocrF1tasWwWae76b8o1BonIQwx7nVcUc2b7GcocqjJrYsApFt4h/BRm7q/2HH+PTU5OlN
MqVu4YfpwMwX5ugmjID9Hc1PfR9xoVVuUn/58OkVxANIVbgaqc6ieGXGvg7uyWEpZI7aEELxDzZa
ukdlY+VoXfo0HF2BTaEyy+CL0zhBSa4egSsxXztDukl/dSDZWx+VuBFfRnRX+bvgKC8xfElf9X7W
NxhBSjqwt07woITHKl3rnl1IOECPi061aBKAIFosBtTs2GTYaRImcEbJtq6j28SsvBbwfRHchZ19
B9Bzf/1jnVcF3pA9pMZ8KE7S4rAmxixnWT+lh1l5TEaXeV8ljf/dH718vW7o0nklnvN4Bu93ri6Y
y2Ul8YpnG/sAvNcvph+4vdxsVp/ql5xCKFcD2xaw/2VnopfrsHOmNDs0bfynANLZzGBkzebjmQP3
+X9mFgdWauQxnCRmeZeNcZPn4e2cTj8sPV67Pi4th6vwDQJFNrR0PxqovpbPTCYf4Na4HaDNXTIE
oo5idCtFjgsXIgp8VO1BnODry6EkNDxoqyliZrgWmxvFh/5hWmsVrwt+AJCLzBF0Ag/YZdweg9px
hhmHa5poExqWKzXqhnoondaV6HCp0AG/RECWUbsR0zZOT5RlV3ba2WN6iLs7hgm6KBiq6WvFsMeS
zsRvub+bol9Z8JN6c6UYm6ldC+oX1yqI1Tw6Bbd5kWHEfl1o46Clh0K+sUguSwRK/WgT/A9XFOJ/
0HUc8iWKU+LDvqtvKEphOD1agIg1ZvsCbQFKYFK4Ui4VDr1ILqGT6kKIQixlSZTuzBKgXeunh0RD
/nTez6myqbWn1n+R1sb+XAhK3LOQGBnNTJ1qCcRoK1o7RoIj5nB13T4LYuRF4myfTfp4W3aknBmg
92ME5P3jp1qAX1FpoLJCtr4Ih7y3VDXjPwdLZ27s3+4Q9x9vqIDvBSCEyJOQr1qWO7TeL8owCMND
1/4qwT3JBtjz7i6DK+CsylddiB4UVWik0NUUeN7FEUAPoTGleYoOc1hucgaEB0jcTU8fDu1cV2/K
mqALyHZP3Q/BoExNDD1CYv8pmztPNv6ZzJv5H7opAlj7nx2x2HduHlnhNA86hUvL+Gz6ltdJP+Pi
MyialcBxwdMJf1RIRdTABxcJDMKUY40EVoTib7y1yWC8yFAoyiuJO2XJj7kvPzpdnRzjnUVAGqcr
0xtFK8FeRch4phudF4Iaf2ZyomvK6craLjrE/1/bmYRemJZxruQ+xd/Gp7U4yCzQ/Dl21spdsmZH
PV2R0zGyh52NDhnS0JMWM+iPvHaNiXnhxuKO5wWnw9/ijb3wPADDfmLYOe2T2hj3jpLc9BpTJK67
92UjNLVBR9LQXn6cZGgMGSXAWNTLZzP4ZyXTn+sWLsQ7lvGfhcU90QdB0qUKFhK52ab6T9TANrVs
3UjKEaKYR665uW7w0pJIzekzvL05loy0zonhXJgYpCr/kENFk6f65bqJcwfQmDmkANESOAA279QB
IFn7o5IRw6XS3hRh4rbtr3GtvHm+ccIIShY8znCns1yvsRhyR6nrUJT+LnWMT7H2NTL1+3AcH8Ks
hR9r3Vxf1vmVDpaKC4JWK0eWmHq6rNqXdAdkTnaAFeP2XETjY2A/92sz9tbMLOJ2VPptWOclN6C5
TVMjcqOG8kBWpW7t/L2+ovNox4pE1ZbSuAXRcnFSVUdK7VgeMrp0D35UvrTQfMux+TSXACPCtaFk
l74YrCuqU2R/glJ2un++3ElU4Uj/wphWTMQ7WhpfKh0N67r9B/Rz/f125ojiXFGPJgUTeO2llixy
te0oz2V30NO49hrABB6iBcWN1o1rtOkLprjVIbHRaBIjYhdvAot+ZzGFSn9IIl8/ZmP6bYwDdTdb
Rre//tHODjCdDPpYgu0oUJ3LokTtm6pUVX1/oF/hSVbphentdQtnz9FTC2/9lHeXbeanZlOXrIVz
JLldJ3dbLNa7OU/aGxrq8UaSa3WnG43jjcmofL1u/swrhXnmL4KZoNFEwfnUT/rKDwGJqz1yWbuA
YcyW+hx4tfaJyenXDZ2dNGEI3Tge3pT50dI+NVSUMcI/NutszPsURRyfGaSxhfLV7+t2LvrGOzuL
Bc1tlSihwoJa+SXRjnrwkmorPMA1E4uzVfiRPEWxzifTHvvx12AfC+3H9VVc8jsUKyAMCIFmXPB0
txBoizWUZfqDHI2uzGjEUStXPsiaCRFB3jkeOo15E2qYaOMfavsQ95+vL+HSLr1bwlKILW2DqYms
YDikeeUVSrUpaAjn5kpT8yzO4VbQWQk74B8s+H6nq4CuN6RNmwyH/A99h01sPDfZvu+3dbTX13A0
F1YEY5DcBAQNwXMZwe3OGsCvsaKyfsrj55QRFfHz9U27sJwTE4v7qCjK0kpQBTmoyvci/cN3qYqH
BqD8o1KsfJ8LB/LElPCPd99f7Urguch8HrK0IUH9qdnfR1QklbXc4bIdqobU9N50Dk/tQKqIh16L
2DVt4wz2Jrd5gKEOqjuzd33zLsQyVvSfpYVHC6qIMln4QlvEmwTNVgY1bxNtI/kMVlrZvQunB2ki
phIiUytGPqqnqwrkSZ3sMh0OEeCDXJ/dgVfL9eVc3Dj0W9/SH4j/i0hmMDa5RagfmVH5LquCHdoC
rm7e6GN2c93QpX2j0ABBQtCTuAxO12JXozHoaTeCju/caLxNy1c7/y7eRUq3cttd2jYH9NCbhiBl
0IUpNS6CQdab8YDcHURKLQ43XZ1/OPmBbS4Ir/xF6RBJl9MFDXZmFdLIgkItuTf/SGrgRdOrGmwV
ZQ8M4oPsIGp5J9YWZ3bi1eWMST9ScY29rGCko//Ur1HpL6QJGCGzovqOjy/BRLVCObdp6/EwVfcM
ZmNAK2q51fcalQX/DzprerdW7LrwqSibUNKAyosQ17JijRBBL0nROB4G7VjQhq/XRg1fWNKJAfHn
7wKQVtiprHcDvpCM2yGJN5QLfXQB0fhJVcuN3XJ1UPOFCP7e5DLZGodqTjoJk0pFMDKOIbkx7+Xr
x+kcAiMEFJgASPmd2sbZCIIYPRq7JOs9JPFtPwXurJmk3c2270w3iT2ZU2Yx8002X1YMX/5k/xle
+D1QqRgiLafLbg5p4yH9oQ6RyMJ/VN03LSq28mi4hfNLTwx36m3XVt0hWVPNOOdhLJa/OON+kdeq
bXL6AlUHn2Uf9UT1mOfU8nNiadPAapstz88+IxOujc/wSJvSpSubOhs59apu31e7ovdv9aSkB7i3
513rfGqU8X/6TLADqBqDgUAU89T/bCXodAC54yGiTTympVtTmE4pRmbGxhrd3v8Ut7uO2efXv9KF
sA6i/j+zC7ensjEZWTgRbeUvTlC46Wug+7RVV4L6mfwBYemdHahcp8sLUbGQax07mvPTTvfpo9Tv
p6/MPhYfIfzeBz8ar+w1d25V/jvaDCvrvHi8hYQrFTfwSsv8Ty2NIE5NtteOEIyNpO1Q/mNU1W6W
mo0a9Ttp/Cr5t9f39hwDIBb9zuiibJB2A0ojKUZh1z7ZTL014CTExR1sAsO4D/qNrb7oVnor43Ih
wzvnYqUedw4QF7+AA47+sCXqWAvvV2a7GtRZ4fAbWb7X2udOS7at3/xQqp0u99vOmm6roXIDzQuT
Fn3y8h5GfR9KzB4ubpPgvp5/WM6xS/27LFgLEGL5J72FxY9bpBRDHTNZTuPHBaaxM/zMa51Hv9tr
o+fXR0SLws/KdFv6a5g1cZLOzKLCIRAR7M6S25BnRebPgzCLRN4c7Fttk2bBsZacn/NobG1bWnkV
vL2PrllcfAVmKSQMxcZimRuQtrqboNpohuoaBzPeh+Gx0RX+6EWTkbolcQskt05u+1neN/WHkVxi
z2nCsXrR9dMXLsnkHqkoA5Wf0u3V/mioz6W2stzzowZ4jgY9ut78D+TyTo/6PDVaNJXKJOS1nqV6
0/CWz2aovFtmSJGdflfL/s/1k3YexbAkALjIoiEitJR5cfyqyc3UnA4IvPlkOzDnlNhrViHF565z
amfxIRMo5XOtG9MhfpZNN6/3EijS11p+6gAyX1/SeXJwakos+V0+UiVOkSiZPb2lwQz19c2G+eb/
kxFQuAQpXqva0sjYp1owYMTUdwibVtPMpq0SN0VsP3V/sZT/rIiM/91SnLmoSlPCih6/5pBK9jmj
VIi7qfaDWXkO9EhtNFZWdv6KgNyBPCydHLrOCIWf2mRU0NSrDFQ5WMkudn4P8d5qP5UMcsm0lZvl
woeCmgx3HNymUIZc3GytYk9O0iTzAU0fFtM9IKYxR9X2ujucDRllJB/dQ9TxOLgCsbG4qLuybcdh
jueDVTwUn+tD6SduVlLPRM3gYbTdlsEuKf903ey5w2OVCcQ0fymlInN2uo1mVsxDabC4RodAXtzn
kM/GjaE9BxRy2+jmurULF+apucUioWxRfmoxNyc7PzzqdeoO9XM/3PmfEwi8lrTVta2kTzdTOPLo
+HXd/LnPnFhfUnbbinZpgdTmIUf/Xpe/Vebr9I0e62YY/v0vlmiS6EDZeOMuzh0D9VIiiTSBLvsS
S19l/0dY/9P8vzzXrhu6vKOAYoAIGHzBZa/MdvoOflU4g4awvCqOGAATucRmiVdH0+9o05U+wj4A
BBXpqfzRAzu6/gvObwM2VegHgQqkoLsMMWomt7IT8EknVOVNt1P3yrzTdRpD6aay7tTP181deO6c
2lsEGzXr2qy2OSeTfJTmL81Pxux802TPjGyoGbcjZOLrFsW3Oo1uGOQxjK66mImypKVbEzjERMZr
2hlKKgqDzVy7NNjCVdH680hzakk9PYyqY7aKUWBJl/c6VQQzmz1j3iXyc5F+y/3nMjS2db9X5WBT
lsotBfbN1Ny23coxEZfctQVrpz+jbhjxNjrFfHD875HzKxlXPuHFY/huQxeXrD1rcRuG1QxuOis/
2z4l8we18hI93F//cudUQGIqXTDEFoTiDk+Q05WUTZ5OaTMzUzVIjwz+zjat1tg3kiynqE3N0jEb
usbVEPPbFGa5Ta2ius3qLublGmi76z/m0q6ChBMEG8C6xPnT39LKvTJVkcr4leq3FT7ka52d80gO
b4h5c+iB6DwJzMW5sEPF90vV9A9Blni2xF3/aEiPccKIJHf46GBxal0cdVJY9CAoTS9TbCecE6tI
Av8Q5pWrtwyZ+rCPCNU1AEnIKyB8vlQQtIcS2qtN2BpVeF3Vp2yrJU86KhdrUllLZxSylKLaaSJV
CHp22flVMrMfq1KTDhJ1kiD6k5e9mzIKHjj8pqhWHPKSMZBPZGL09mhPLZIWnzKuWcxxcGyb2/wR
D7zJkO626ViE8wo2fOkOYl3vTS1iSTvVtVqmSXDUfP82Gm24a5W0qxqSsSDI3Bi5bhnuy3UfPwvO
/88qjWAgmpTal05oMhcu7jpJAms4ul3wbM77YbgJjtHtWP4LZgWs3J/rJpfXz5tFVA2FphoOYyyO
+FSovtVIbKnS7lXDq0bZlb9R93Ut//N0a0UrD+43Zfr3wfHNHg5PkQH/58SdHuMCOmo6J+zrHKVf
0rEQ0lqu0gTkTLfa1zD7okZfAx8izz2tlFgQnMtN0+/7PHTDye3Lv+q8hohcXlD8JPr8FNM1KsNE
OXGtvEu/Cx0H7gY9OAb5PusemvBp9B/pTax83GUAezMD7FIU0+EbLOeQ0dKNcoIMzmv33/2ovg2Y
HXT9Y7610he7Sy4POIsXC+x6c+G1aW5Xnal0vJjrl97+wXMQUW+vnX7X3+3q69R4Roh45laq/zSH
BKRx5UbZV2NV9ffC4Tn5GYsb0HYi1FjUPjymvu86UKod7UmXvKS705J9vIZ3P0v92VmUSQBr6EQi
TV/WrgbG4jLsYoiOzvhFZXas9mkI6o1FLza8SR5Ia47GmkTRmdiOsEkLBow9hDhwyIslKiME9tGZ
omPWHKxdNRautautu5hxvE8oAWrOTq88039Ooz/BLnPRNZV9r7BXfOosfV3+jEUuIKUZsGdzjo5a
8HOAH80oDnr1DxkCKt+G8b4rn9XSK/OtqXcbyXi97m4XYgcsANFxALgieDSnB2eEiZeUkFqOiflq
h5brG0wb9N3kR2HFbqT42xzlgusmlykedz+SULwkIbej37UkhMwllNiOmvmxL58j5mCXNTXDm+s2
zg6qsCEk1uncCNngxbLSMOzhEffjsbNKd4Cmk8Rrz8azncMEahRCI0jM1ViSQexaVvthCqbjtJ+b
Z0Py5N9j3rgNczGtWydfexuvmFsK2PahGcXOgLm2vkUvjjGg07/ur/Tb7LZF5ubhRr2dt829/pBG
T1Lpyl7+bbUdfx6bTte87Fs2th0pNEanY1E+ylS4d5arJi7zDp0QXabn8I/k3xdguhrpPqB2xPMS
WlhXrtzr5wcXjhyoADHonJTlbCKB3/fOhFxlesxUqiu3TfO1KXKv+hHlrwrjChuagvIhQJVhOg4+
fCNaHI3bNi4dGgexz+uuduHXwJ5ChoyMFuVtCPKnR4icIm+UPAS1nRcUuIsqOOLeieeXSIk7qt9u
VSOo9so0ttu2ntvfeq46t7lTZJ8SMSA5nfJwl9tqBLN4yvZDUzB3zjKD7RzJ8sq5OD97/FYdVqBI
kZnmsIg1o6rPVqHGzbEsvnda4/XZl3hcI4Wiiy9C58klJtJ7pGcQQeBFzuc63ZOxUItKq6XxWbOs
UHdTCoqz2/mR+qR3gfIz0Pv49xyOqbyB59AffUlq/06Tbab7NtORRh+mLD/UA+x/L6oz5UfN9PpP
0yRF/4o0MQ2XJr1zN2vMht2l5RghtVz4D/PQWi91PgDvSwYjUd2+7hnM1NdSH9xovGn2A43pca+g
PvscdhoDqmIzHDW38lOqMIacdPtp5hO7qPBJym1q9JAq+sHOvRQ+FrzoQW//VEhDvtRFFWq3ZS5p
3UZp+4ghh1Y6v8hV0zTJxqqyYioPRtmMVeDmkSLH/0KkKQI6yLbvWL07xs0w7xg6nBe3EWPSpl2U
2MwPcOGAx7+mTkJoOdFQB/Zio5/pHUaTBLExaFFccye0N2vyqERvXMUMIVKlTRQbn/TCLrLbxsnp
5yplVCaur3Xd4JlGOvvgvmJqxUnfaDJjhQlsG61K7GyvzmYX3fBTKAhJTDD80wbk7hTo9SLdGH6j
0BmRqShCKsgNt4/N9rWw/TH2EqONzHsdbR3kkxslvA2Zffu5SpOacbyFUR7C1Gx7D0x58zRmcvA6
x1n7C0yaKoNMqo2jGidOS4lrtr8wqsKp9jEyuMyinvR28Jiha3hGkfTJJiibuNmPpZ0Em7gb6r+j
AufVQwuoTj3blivCoTbF8W6KtAR5cejkt2WbqX8rw/GlfQ4o5c6IcynZRoU9zkyAE5971DqLmc9p
1oabppPaYI9yU/bsWzJd0K41oDObiWzurbxWHK+NrIYJQ1oy6JvWyeVsK7pix7Rx7ID6XVI+wJT6
P4quZDtOHQp+kc6RmNkCPdiO4zF28jacjAiEEBJCA1//qjfJwidxN2i4t6pu1fyGf6XmZsjGFP6a
BlpXTL7O5gUCNjY9HDwz+GIrt5fRrz1rFaFJvJa6tg8+0MjaAIr0ryjUSO5S1Ut0LcYm2xlR3Vga
UdH8z6QQLdNYr+b6lJB0ThsTaPpiUt9PLXeQJl93s5ew59AbZQhyFPy3ktX+u06dh5sW2ay+mYSA
BlVLZTHhwtzUhOLASxsGu9N2KBIzong/nDzNK9+PrshcjU4wE+abENAONxrjnrEjchvTztTF4Brv
0GbAiJnFNkY3Ir76ZrCcg+rHvKeJcBGeEMDZpqRU+JUU+Fw14pWc4fGh4PE9wsG3SQ+2x3uPNEry
WEJ+UT1uJEd6E1tGZc42PzK44JSF+xngwPaOnIbixeMxvuzU1pcZbym2y+TCHwcZ3NQkI1rQliG/
E3UMsqzhozhO3yRstb8NecH7JgmIYm12N+D7qx7rrCnDXnxS6Uu8UVbqv2nki28mkx73wzRi/1tA
naJJLbhmsFd2m9ujV8o2aD5qeEhDgQuuN3jxwXaBGfgQB/MrLCHcMSIjRixlzh+Wkt9cFyo31C0k
5sXVT8uEXwgaFUGUY09bMyG/u9mrtfxONATzyG3ZZ4dmbuqP7uglP1Ftbvecygn0cMgqbYSQ+tu6
5nKH1jmZ8bTESHCu1Yn8M1uvRzhj7vig41HMVWtzycaWIFt0aDNF6whgverf4eyhaZP1IM+gis1R
mZWIFfqTm95v3eJ5jS9dwD2uwXQy+1ZC3RA71O3FL1Mij6Q5NiWOliMO/H0ZZfi5ei2gNVqncr1K
fnupMOigXxG/uG6IWkVY+W2R4VSoE2vuSW8g6xJLgVPLJnO+nI7yoOl1okb82sNaY5xu6Gl+SpmG
WRG4iu2eitj3V47qzzeepoK1WRbxIpyvfQHl0RTzDrC/h/tldti1pb1MvxfMqgzjXbtyTQ2TLPh5
hCExmEvdKiTWLihrJjHsd0sB700udUku5b7ITzjTE3NX1Zu6HDTs60XmWrEG74SI86xkXT1yDtOf
Fwh/h6Qjm7yFkR2Tfwj7AK+7GEHBN2Yu5sftQCbD5QjEviGnh3wFpizmN5+QbfpC6K4YAOwsvYDx
HiCPwNH/HcOLCBBNEd79a9tLxNwArR1/BhAXbxEZk2mTuCp/2ffS6rZaSvN+2FlMTboGJCTWa5aC
dy4ldZcKpdNxmuv9SM/jEHZ5l2U3XXCohnW5kBH+ts2EWbF32I+k9MqKnRSXLY/9U2C4btoC+nLW
kEyWv8IGd+unI9fOtvAATdM3mhtAHlna6/UxbGv1uGIQA+ShhsFnh5D7RCCtTdu9S3w+xAdiPecd
p8wVzRbTZTktg60ZzP7x6VuG9bm2BVBSPEbEePTPO5Ka3lFueNbMODCOB8l1xO8zWRWhX7LD2rIE
GEDLU7P9AGdVvsLej/+YpPcTbmkGx+q8HoP5svle71chSXgR4A6msx4poPM5r1XRINGcnCjdLTyj
br+sM7yCNjuIKr9LBrv6NkXMcv1xwH+VNLe0zaHLF7O7piL2+G+AXXdoejxoOL0Tj5EXt5IUGswy
feRulcmZLzxLMAlP+3CXa1O7FvDbOKJO3ePwtq5DLTqJqU7fOg6nEhxLqpjvhyiG8sWNNVbRKmlp
W7dStzXDjUjrcJ7n/W2yhi9QWWBxt329rR/VUNAVwkxEXp/ZPCBTK7NrtpzoYIZ/IRdhPckpL59g
LnTrk2DmIbrZE5gObIXX2KAjEOmuBzFoOuJVss9I2STUtkOK33LZBw1bt4SgrgnGcHuPd0GfSDHF
/mFju+TXfMdPL6GvXXFxTNn3csRQU+v6daNnXUihH4ZxJA+kH9Y/y5TPrzF3MXSWz4Bti2HdR4yl
W1+hFVfZdlfDhgozMfAghwBvWMoaKzIAL1Bp4th5CMy9zJl1w5tKhTYI6dz48J5bm3yTVlV1g5x6
tj0UNokOt3mEJRrUEZqOHwtGKVTjsx5YFcoPHDdwrY2+y5DuN2GA9rC2oXbdP5Vn9N/h5nVpI8h6
fwUpNA4NiuqanXurZxR8KESBpiPtGN7viJhz512wEfZ7dKlPiGOtVpjrWJ9fhyTRw+ux1AnvqhVG
Cd0idja/9QE+CR2N/fTNUjgedgPt5+xL6cpj6o5tX4fLwY3K72ANttR3aDbQdzEoIpefZKjL4a3H
HpINIVD2dX6vPEWZJVBEoVqoSh/flIB949cFn0p1rgzpp8Xq+C/pC7ae+wN/eG4H+aJGNFqQDlv6
PWUk8DaFBuB1I8PxO7e04ifWV/JFAn68V65CH+HGWbwNCOvQd2aX9BWKeoCst0sXtSUSBf6gh+X/
7VzE+Cp7UQ0Izh40ygdMufEz5cuxtnxnfGzzVQ0TDNuc5o1CxfBYDzT8zmZXVY3HyFDdCTv224kU
Bu/Q4BJLGyTKZPhpMsg/sGqFpg3hHuafnFX/TZeObSeNo3FGrnxe2SatoFcBVmiG8dTLMuWNgz37
lyQuTp5xkGGAf5zK4es0JhsKF6qTZ9whxdyIKi4/VESZ0yBvHJ1FHD32URDHERs54Ck3lR95jSZk
dvEvs+X0wkR/QOxi5W8kLKz9SW8OB+M4aQ4hOIDdz2TJCxQBBK6yIJ/T+FiPG0cDQ9NDnpIJt8Fq
ORLVQyk/1sD6i1iS+bFGsNRFHLT6HAjm6B1Z3As1tO/bOetZdkqdYf/VnAIsQP7PhNdhq6yjU56J
a5XyEi9U7QW/lAPVFvlhe1juk52u7jTmvqcNposgcgWOjsjqLbPGf8UjQhE+VgZY1FwbMt/XeiX3
Q46m9ZQHoT/6ZAdyxCvU+g0GqesctjDBh2azSRVgBS3q8iSMgrLaa+kSFCN9NnY5jINVh47mWFC/
HwA1gUJBeALTmJW3ZCpr/Tf6Es883eCThRpplNPFwdrG4tjC9fOIHkyZi5lyeZcPZhRXDFpkSZdQ
s24v5aYPiY2JO2vGlAKBbBg6PXfeyjmdW9isT0/KZQAU6HCrNJJ0Ro1GA1z829IANUPEWhXGBndn
8X1flvwztRO6jjXzsJon1aRFs1jnv5LdwNzTF/C+BHAGugs0tAumjWqo5kYN63HKcVKzNjFA7ZsC
uQO0FV7D5Qp2RPvDkEMpJ3OJb1VnXn1JdoxboLJi1b0e9zC2dbHNpjkqsh6NoHUAED2W34dkhIXd
hmTBgAG3KFmbZ0v9FFKVrc2shwJZY3suipuprhBtNY8J9PnZHn/3QznTBu5K89RxWzgF6d66vCBp
gfyhGL8ArFM7GTEibOal3YtqqbEo50WhVB35W8hN9rIhvKU6ZZspt0aTISDtSCJvFcFPSGqIGdDF
BmI7gIrajqhE/Tb4fwZ4JySomcseNH52tNTl8xN0OujdZSrkX5d48ZUJPiynajXYklOxVGM7o2oa
2nkUadkNSZmD2p8WfKY8c/GZUj6ZM01w0OBE0eU7Vh5/c/CBVQ1+NpCO1bPiwM4S8xSCGgw8vrgO
XYARLPr/TPlnOcDG7jRoMaKFctV0nx6JQIZYsSJtuPD78nUvACUObEJUCwq3Y0AvG1zecARGwogB
1PynTefpFblpBTAg2J28UyUo/NBh6JE0fKU6Ngl2A+IzMhghNzJZxd9JGkYxcjbgGOSuQj58XRz8
N/zPjlc7+ix2aQ+cA/9kmh7wZA38Z1ihvsIqg1g89ZK8xQTztUylip6omQpIw5hIiy6BucLQMDcg
872vguzEMGHOrcfIedFV6Ox+VHOf0ZOfCvkkxyPAH5zM/EdEt1o1xZ7bvNGwwLPNzOcKlpnbAiUp
ch3grmrIWL96pJCoSzYKPndQaGCazu/5eIInIHNXCdQf7L1RM2vgDzr8YFnmlns0E4qhJNyB3o0V
Qbu6IDw3QR82a3WCd/fATkOKUIfVT7E8eT/z33p28lkBAuXXRItUX7Xc9Pq21sOMy3qnm2q9W8BE
zVrK4V2xxYyY4Dhs1lUKudl3lknzPQhV4Wbc8vpjkHI92tsVWjbZQVe0wXRFyzIg1pJdjzlocVF9
btMz46h3qzGwGUFubkdiErDtvN0IY0/FMOHkDgvdnkzCFIprQRLse4k7tukVSfgXZZjZH3Kzo2FE
mgUQ4oznNWr9LBuufUTgLiTabL+dlAmEfSvPFhSxVqZrU2AJAt0NU4/HlWTIu0T8Yla1ZkQf0AEh
/cB/Fy7QngB24kO+fx6VUqG12ig0YwT4/pMkFKm6DnG+uMsDP9b7NGfI/8i0NVUHA1pIr0eshKRl
SA5gzSagfWjKctpgsob2WeOE2hCWW0xJTztF/fw1rWW9NmiOcNoddMlS2K8P2dSm5ZDERmyDKk+9
OhD4YeWioYvs485w9I3pybNJIBjHK9SSy56GrYlpT3S7zQVg62yIIJkqtCd/6aHIj0Pnlp0LVNcW
l+bNxLzHWofCstht/QS3iboHvizKpxV+5zWwwsAWVJeISkdJyKEkV2ZIquuc5vK/munjIyFJhKrE
kfAvgc8/epl0Z6LLslC1VR/711oTrHifCNx/ZTrgGt/Bfn2SqXLoL+DdkTc1cCuNnbzE81rhiG5q
aO9x6h2QxJ3RT69jW8zZVjzumCHpL3ucy7khyYgzdhd4o6cZJo8gtmK5b62fAq3aqYduu+WhsD/S
bQnqxKfBZMiUhx6j4X4/flZ+T/8sMS0A3yx58uZ03HzDN9RGbblk2MxwulWwei+UwB1ap/K3EzCr
gCMRKnwghEbiAN+GW/C3UfvSIk1hefBzPeMc8yOapx4+TQR9l7slnSZCPfU+VsepomEdunmSKawK
A5KAW4Hj4O+8ipo2LqPqUZklBT44qu0zYfmcXhZ62Meq0mrsogJO04x8o8tjLUTBr0XpNnZOok+T
80Qc2B8u5IJNBlsedwa94KEhz1MLPXdi6NARx9Lp6nC2P9f5NJMuGQsATICSyrHVR67GpzySaXzw
6YRciY0xKN+NV2vSiFiNWRv1bn+n3LK1y1cq4XOVKOvblcmxOjmdJb9gClni3RxCu3ZEtZOcDuTq
mdaZxH9WrnRfZVQOt0Cyqh2m0tr8R3aCtIsF4Xt755Y5RwHApxm3G1uL7z6/4ZABSoM7VRPl71ZF
uW5XmPGrE1n2/FoDzYmdhDSHNQs8ua/ljgbkVNezHC9LlLJqbmOROEsHUn3VliD4QnNUVapxAUdD
V0L1AwVhxIVNIvCZfTDzq5ZiBm7sVVFeJgubdExn7iAsXawCDJcFPHvOHPIq1aRTVvUtkwMFwiyd
8udaG8DDGn0Z7+YBkYxC50R0EEtIYHqGZw9bpktzHZAFC/9yEbDFMMlc9d0BQJMDHpbGtkyHUnf7
koT/Jqwy1bp5Fih6V3hks7Xma+ddMt2TvZAEammSAoTBQxT3m8ANiDIrWx+UE4ByAsDSrxnNvGlr
dG1XgzyZrRMqULiVCqm+WL5TfIR8B30IlTbGKg41/q54hTNwiPQDoI6IHVMxRcG0QIuIUkYr+O1A
BWjbBBGVGkiRrf6xsS4wrK/cRi/JikzfZoqcug4idrpcUYhI1cLkEPsJrwtVQcx4eSkxg8a/76np
f6Iii7zlUxjhf7/qNdmuCqF2I4BdKsn9xBbtz4fDXw1YHjBRVbprzM7jmqhvcwoVYKG4x7JL0aqZ
M3JVizehmbj3w4ygzBxRHfkMRBqn1+CCWF/I7AZGG3/QMUEcag1XtSAgENIhxAg6ae8fpgOoSgt8
Jc0bOit3dEb0Ye1KQMTf4xhQISk1+dehkP33nB/5b91Px/IdmVt7eN5wheTvCS7teHf0mO5+xqcM
vDvoluNq6+s1eaB5n/T/eWUOvLBFr1/Y6qVrl3oeVIv95TD7lJZadENIhx+GsgqLIVuqd+0ryLF6
6iSKExr65S2uwuNYk3IDxppscah8O1slxWWttputKHLGMvXks7CpuyGxisFpFKmmyxtMYxnexeoK
5KZM00Q6RMsVeNNGja/zrMYMdR7r3R84u9oKADkYA7T5IHWRWW3SBSkXPYdP3BkRA6Ruce95yPd3
h1ikezuRMsGBvXDSEVSr/t7Zg30DOm4fdYkG7iJQRfDTYNyUP8K/x/wa5spESIaXzH5NZwqlecqj
BIKNbhGtd62qst3wP8k7KZzTV1uEMHf7VgZ370BZ4ZgmbB5RubH9UW4mrh9bLOYRyIMqeHdD4LOu
3NbsOoedyiuyIzkhTV4F21+gDhLspKe+Ypj0LSW/X8WB17U7Qn+g1i0m+PoKBEpmlcxBCmHY9faZ
Mrwuv1LMMEjl8fF2WZQPAOy27YTKNEfA9rJDlp8xA0kEQTBr0grrivXVoEeaT2OFc7RLB9Hrcz6x
ob9Af5d+y0pUKXhs1Ui60cI/jmN2FDXkvva9Ox0QXtgL826e7my9ZctDYMhlRQxBidzYQlg5fvoD
R+Ld1KO86YHxRVgMNLgmbP43hZVlfKAHK+7skNkC5lK3SWoAQN8l2db4Z7RD2f8GUhfKF1yvKZqQ
uNxUNEaiSOJM3x+ZUiUIrHFGFbsAqUFpz8l1yzIFoMtwheyMHtAWWAEIa2IAOGYwPX3FSWVoe9SL
iv+MU4d8IDmX/szXcnnaRqahJSFHiirNbMf+ZeUmmdtRr8vxKlCHfJAJBV4bi2J+hyYDVE4riIrk
vh5rV32uc3JcZn2gljgw0DTfwZUZcOZaUbl2w4a4jUshvcqfas9GzPOtYvvFxhRBUT76WTQry2hx
rfbZPpWwxCyauFl2QvLT8dgjqSaB1zNKvlOq5PEQFDVFM/Q1pDzZYqY/CRe0fHRK7xRYFIAwFKlF
KFocOBu/T1NnzGuukgCeQ0nKz+MkUOwOQmaApEMlgXDaiqMVSVaUBYs87hJdTe8cvBlUpaSAVAk5
A/ZVw0jk1aG6Hu9A7ANeWHA3Fs26KnREvKfJBx5m9YwOIzwK64v/XI2X1aiMu0s5Hj3CWQq5/Tjy
2iIuKYcD/pnrIh2wCkqdQBQ8WgCk3hQvDDimBF5QlLHpta5CAxAgqob5grwLQO6kGVSA08O09LgL
PFD/0NRrLCVA6TEz+DRIsWhL3NHYRTqJpxKn9buP6/LTAL57npxFHQazENVmx5HfjTOwp9Ma0em1
TFh8pjGbje5k5ui/RbLUNtmq2feZE/UTCYpkb1YX5GuGAivrdjTd4bQlxrx4THD0DcaBj899RjSb
XaslPx086tCqW4EJ/qIQH7w40JTLgoPqKRLef4h5y6FCuAH1Fo33KUCQMKKW1ZPveHCj75yYixr7
ITNvNYhoYFR2jEW7AUhZ2o2v9ffIIUe6m1H8fz0g5H0bRgcOr2caYb+9d/FpJgYQNIvc/Rz6EuU+
H+clNAzI2f22TKI4e7ZMd/3mIyg1cEKYYgCUifeIRh5rFDZDV1BAOQqaSRbPERjABy6H9DekJWCG
kCuuwLHB3/2dTLjd0THt60eKB4l4Iok7vSFGkgjIfUx+FvtWfd1mvYLBYFqLllTW4RBLE/Nha9q/
sAxjAZU96vdY9YKC2nGRNGw0APrnfQZiF0ZmXiAbzmGIJnBfA8Ib8s898Xy86DLwC0f43NgY8FBf
godfZUNEHO/TUFuwMyqbnGkLVIB3oc7g1XqAnfkzlOBAGoCf8hsyaRYAYQANXzGhsPgTJl+2GkFN
kWIckfEtbfMZRTR6CNfjTfOY3pcY1ZsaHUb3m9PFZnAT2gHUstxrf0UN6TKA9OCzWyjyJUizNQvT
ed16+qx7jYBZH4BztZUKeL97RhGta1YFiMKO0NwGnyCLILo5fBOun/75tdZLOyy2BIs02eJ9IYtK
v2wyVR+g/I+lqT164HbZ5kpd8K2TrwPPxqPZ/FhfphQVAziI3p43OY6vRh+IS9PCYlFlY0QLLPU4
3zZ5VNdVTzOojdiLN663QyJYGYm7p3zHXFtL01j9PqYUgupd9v4VKgHxLPExn/Yh91gR243VQFNs
vyti1RcAA8Of6PiG1hFV208EAh2PUiSAcKpY3Et2E8A6W+dvKec5bcgyF/+WcCT1yU17sbyFFFQb
1mBc73aLZWVolnyit7hB5q6ErMkNi3rQO4dZx1ElG+ohmtzxOfblaUvzCPFTIfjPeg72RazAFRqL
bjmegU+GvoU5ZvhJMgQrnpGptX6HVAJVTzXkY9GhrCQ55AH7du+TiFFoBBA5DRhy1PpOyOjX84SS
963k6aF/cA45CMTYuYLPSkqgmGtlSfSZwHBUP+xbDaa5SONtlU3aHdfCJzy7gq9IOOhyeODe7atD
xHAoQppeuCVHcp3mWn5O2GoZkFqTp7+AxVr2bS59an6gthwgsfAYuAL/nfJzQibFWhzc7AcA+KW4
2LCN9DQrpFo1aBsKxFnBsgnCCllCYrXvDNMh0A3a/JlCF4BycOxXfZ8fqGS7BIzwj2IBNd71OKPo
aZlFBskE6H3oL9F9jFf0Zb1vq+D7+nwcFtNtmQA8daknNmvot6MGSFF69beqQUABeZvsR4mmrMJq
L/AgHbRyosWGsL/nqpISisoDmuh694QhRJFTc07lDhC8kZNevi0DSJrfFX5cPqwjJWNr1rTGxQkF
wQ46YpBpd5hxJXCVBvVRdgaeW5iniH1WP6z9Nn2bd+DnOE/68jmPRfZv15H2J1uxlTVDHMv/qoVt
wCLoTsEGg4k/F/lE/HXi0BBD/IiGFIomCvOCuGVOgDK1CpBBxQXZTrkPOGQDATx5RjpDsZ2w7IAK
gKvObANB0AK/SEewURe49j6nSozj05YrYKMF0BMoITJIbO5Rt2Y7iFMFaxY3ZpAR9bhyZTvD3nJp
U5NEVK66yt8oqw8H0jiilcw3LcDby1J7NHs1B5SWUjGfIYOZsyZm0B2B9SwXUHV7xb6JhN14jhmj
X3ch+r5sVOUKhnO7zm078xrNz46KvmpICYjU1+B4W8Dx1S/s4wDRyLpbMJLBbgiewPhF/JYIgxu/
kt6SE/RT63RvRjphYR4ctJiDjKI4uQJda4sDtdzPoPti2sGaY8QDipNUnZBJGp4GvzEwvAb83HEi
yTYdp32FMelzMEMxnO0GBuo5TyHK4zhPXbk/e6BpvkPo68Hv1eqkeDIF5fTisjnxd7XxgOvlNlHy
DF1V4NexmOsS7WZYHhH1O1gU4aR20zcAeAKZsXQ16jU1EUZWYHyydXxnfS7qu0qVIF32meQ5njBg
5k8EhjN9WZgERl8f1L+naM9uUZcm3kwT+DZ3IdY+XupelcDvJjLj25M1/IFgDHAYTafSnWuuR3IB
WpmqsxAHMtH6CLJVZdH/cinZ9zMj/aK6RVUxtOQwPW99pqDSi/hcIFjQ3T1L7vYBxpO0xv20+D48
QH1nZQuhHvAiDvcVAOuAoIBcSr/U7Y6oCNgNiQy+U7NMRhiz2AOIbGXNur4OkgOpx0XrjxMTOcTG
eqxvwiLqC8S46cr+QJczvJRhuKV+lCPskzfoGDSQDwxonqxY3KMBz3+cJdHDgEEmFBbfJ1da32Tj
WvVnvGSo4ZYZ7G8joWu23epXVUNVkRw1oI+l1wge5KNoMrifTqcRmdwVPmQaoCwzWoXvM/SK8GQz
yeY+DnxL9bL1kOed9lym/NXtYM+/DxURGZRoPfw9cqZm1NxwanRPBjLhR03kaD9ZAi/VTkGbh93m
cPm2yCLH0P/ANlgQrIMe8Sj6uE7jm5RgaNo+I34GDAxyF6AWP/rHuKgMdBGc83kDHqNY7iCYDNn9
suXkOAGwHsN53WsMlLi1DuyMCrUqTgBxFtdwvPL+Lo6DeSIgsdQVSdN0ettrgFkftFp5cr/g6uF/
9qWs7AOLGAuCNxzNwzV6UXxhqrT8gsw4ebQLjwxT+gWEKI99mDGDBGklRij34wA6x0l1oN8GqTB+
Q7h9un1JIFCrv9qaVPuPbE0nrK5s8Mn9gTqn6MD2GViA4svK7rB+Ah0JwciOMcmZ4dYSfVl9QXRX
WV/2AH7xOs+2FsBKC1Rzrd2wfy5ggre9gTNvxs4wDkOouoYlZ41VZksIMvIt4/fIrsGq9BBZhYtW
tFj+Mk0Rl3v0KYRudq1rCU5sU4F8qzIh89O0k366QKURREdyx9YnnMrz8yoZrkHFytU/z/h69XUx
Ye4/lp0E90ph/4KPjuuqfxS+R3kbpBt+M4K5py83uzdA9MCoyQPYQ1jtzMB7fQePZDb98aFI4Cu0
KaSzDEFlYE+Bw/d3iC/CDSa2I4CRwsEd5tMR/MzOFGezfSegdOyNtgHfh3qzgiYRIHXP7/YhGX4D
ifCIzIToJo3dYmIPI09wePPdDiYAbHIt4WtIlpr4c05zuL/EZKqG+4Iom1zygx3vJQx0jyuJU8Lh
6Qb+u9lM1v8WBSKiTzumumawJLi2VQMsBsAuJC9oNtAfI4IUwPy6d2DGIQAnzha4Pmpc1hCnmeQm
JdlKeyVqJ+YB2xxChuqQmfi1zOjHkIQOn/KTr11SdJlDpPO7ZslaYJo3LNNDoUr3gNQUtIDREox+
2uyAX7YLEwN4LTMynkkUEIykucqyNtlyyH5xS+JapWtEW2B61NIa2arVRUGAHBqJosc01FWWdHJZ
YFay94geA+VPStAYEGhlDW4gSCCnRRfTD6Es/W/JtNPAHAx0eNBd1KYxvix/gCHOykteKfaG/ihH
ca2nDEfftOnxK0gT6S9hAdVzNy3pbS9bGrD3JxkK0FZFwDVtskK3WhiTP5CDUovGDWNk92QgCRbB
kQPcTnIxHQ3iodBfmT1JI3QrC6vuFsjg45UcagIlKwcUZCTL01sFsaEXvdlk1N3SQzaBNnCu1rtk
P2CUjXSg7Z9UyfFvKKapOElwKy+HKoDW1PtC9QmlzPGBk6N4yjT60Je0Bhl60f0WvnnCMUBXq2V7
BaC/PtWVHpEi67b4NmI8019GvZjjPKO5P6Am1OnfBaspbwDzoLIZWRozUKYIWMaoNMJjur6u7L+c
bDG7DsXO8OXzshdAh+D4iHYqJz9BotgRqru1eN0imLYWLr9Gtv1ioSgzA3WPAVdtvMtQobAri3WN
8BkbIxJAguWfdKyTH+jO1q8O3p+m2X1NResgOWZXA9oNbmXZ/6Sdx3LcyJaGnwgRCZMw20JZksUq
OlHiBiHKwAOJhMfTz1c9m1ZJI8a9s+loF0LBZOY5vzuZQj3uljoUs8zjNbwrM3OUlzXH2pzjKfTJ
h2RmNcTBi4cQsN57Mxqhdw3c3SMNZMrGGhF5md4AUzgNIQXlIFb9VPuoymK++Q2aMSa/0UHwweVM
xgFdaN3phzcUS4MDplXGtosHVBVT0poLM7IXcTewevI1oyVHSthLAOwqkDbFq25Ta0dWQ4A0oPJL
a1PZYGvrHsku54xjzymTtGoSP1Mn76pdVaddsma54ovzGC0PpOMnDNa2fYNz07OLATskM9SFuMzk
1SouIs4CDi0UBlPCWNU+I+dxsCg6WGBtpTadsJAjTi4ELi3WRT/oWoQVh2ONbglWYTRnMreYCcfQ
mpmGh9pITPu2zIb7BLl4BRRHBbGyigynqQZaHjeUxtneIFhXHaHQg+cA/r/YeE5vIJZvS1eGvVEs
9iFDjjrdwBywGowFWfWmZIRvDP/YVOhYM2Ch0E3jpqSI96YX36U/CkE5zXg3ugUcft4GOt1ot3TM
UCyDgOUr++ZRZ4JCQ3rE8I2uVEhq5yFy91bv85s1ocF2l/s/ZJ0ZT0hyvPMQabQGigBt+4YfA/41
ZVZRhModByTnjY+fmjZg/tYR+F99nrQSauVVs9WucjeL5Rmywk7qdVoaRMyvSa83rUMBR8dnB7ls
IsVHa7zRopXLS+ID365AoFIGeHe2nYS5o/pi27qLvDd5O0FYS502dxctzVcg8ZJZaUuTtqFd1fFj
lGkq+pIv6waihG/flvSUW+bytE8JQXPOSs6Qibuuiw3QzlZEn9nvF39LCbpE6zJSQHO6ZYWHHiG5
4lh59ry3lzZGazt3FaV22gEvc+e58dnzFk3nmacYWobRdqK3DiZofwn/kgg1+ITnnRRli9Bf59OT
YTgMrh58II+3qrM1/YpqMPkTOWKYpCaxEwNl5PNDGc0VGi9XkxvmKcwlWyay6OmmZIt7hofxv2mJ
uvFQ+G3/1qChSNaNdFhdFvricZ9qr8RX6LXz8FATtTfdWcncJq+eMybjlmdLHjWFoPFpaBvP3WQx
+3DYFJ2cbsY6jrSHtsOx70YsHQNiLG1j8koZ9rwCRViGrZdHgbsd0ry+wDJ58OYp03+vemtSqIAr
+9kodfvZaQyBUQliKttUbtTPYZ8u/kOr8ozzlp1Gbws3Mw3MlrFKqJJtAi9hjXI7ukeQmbbrbvAH
whGyXjZPsClusfZqCtHQG10ilYRSINrMfRRvvTMk56xNbOb92jNQY1HQrt1bwaL0WsXphBpmNBq9
DqrOt9YXu0cDgjHpT9ZYWU2IPiR6HscI1lQnaRpzJLCRbeiMy9vS63wONScGhaauwoUBnFy8Mgmn
+079nE/HOtdgNt449P7G0FadHFLewo9Oqjx/cwSeEDApdp710I+gFbbWHKGBMpZp3co46TZu0sb5
V14gk2JTOtR+PeEbJR+F07hcu7aTf1UcjycxiukNDW4uQ3+R6Jcac5BtuLTC/dpPdiO3HTtnSmPo
NsaLmV+8YlDPnNJVHQXzu42H4ZQrtGbvWmeTcWhRRYs1er20uc0GtpmnJYbKDFM3A1WA5QUP3uCk
KYsDaHLUfqcMcsS2893JusmnqVInw9SafW1aRntFaj/8iNTaNlE6mFFu33azbKM1AkF8nsxJG5xH
qSbHOGQZm8B+4VwgNC0eU7R4yhqSnV7aMd8mTtsUe9nGpXczcEQbBzBiCFCzbuDhGUPbmWtOx0Rs
Y0vCj8c0Y2Aeftw9pm1Aty6k03waE+XOK+X6ML4mmqknN+hSJkBQfpMhYuEFRVqRQId2pd+wuS+u
ulezgZbchXsatkiwTX51NCOLJz1tQmC32GwakOFDtWu0UTt3fI5evJk6+vgwNgHCV2TeGs6OfXDp
w9KMmfQYCBMVX4cqjMebqz6MmdH9huG4eSp0p/uHoC1sZ1OPInp3WxQnaSGLaD1WUfI9npzIXsWd
nabHyZsNABl8WcmdRWjOO8hG8D7UHi1wPgnpPxZ0+8yaqFC05bscugyJMUxh/xRhgkKKkZQt5aeU
E2tx8SKxbdNuTg6jRP7LPiWScS203cxbpoz50Z0QkcXJNfqWOhNrl6TrXjNWERLB9Vr/zTHoFfhI
i/l1ZAyiuTNNjeDdj1Rg3g3uAvszVctsHyMHAczW9KyFQsMkPdtTmwqTRdOj8CkQuIGCVZNKdjKd
pULQUJsKPIBE5j6kEpy5koHIuCoDxziaJrBszOo1JaN4IKLVcwnlWG1LAIElbNrIYm8Iyvx7yveW
hD5ss/qkpZe6IcHuJD9mIhvtr15uk+EbB/aIeU2CqqzBaZMF5JkqbBwH/a5gwH4Es1O5Occ34jRj
mium/ijDLwAw1Kyf84wwHMpvwzLq207kOZtTEatXjecN2mgQ9ZdFTcOzFnNvPwZTTP5krfrqs6XL
3gmHshvFSlaV6X4mBk2hGU3R8a6sZCr59JaxAUTMKKOscJzk7G9tH984Lh1vqbfT3E63lkOI/AqB
2pKcRjAqk2Y5BZvpieOpvzlqATLu/Lpjzhm+DbvctKO/fJqTwD+X2JQ0lbKVeUcBUFneRE7UxXeM
Jc78DfqtND86Qlfxw8ToKltTOAVpiYaBwmpGOllP/sOMuHl4gRI3v7QCbmiD5d0oNkmHyoUNOvE4
YkEWxlVc9QvIuCmTZ4JG8mE/mOirIXimqTzZkXVx2mC5G2n9iKHbRIXBeREVSfYNSl0A7CEX6IOz
q4UihsEnriXkG+RkQVjtf+narHzOPdgdPDRlCSBL52pu2zxw+Y6ipGM2FY7UO0hf+ta2dsp7lM8X
H+/E6F6Grs7yi/bEUp5hPqmbJhKH4rVntuUbiJXN+QULieqnlzWeCRPIfXAzBgvLJXVxS1QXabNI
zdG/Q4kAyVb0HmOxXNqvIozzNA84kRWsfyT5rz8BfuP44IIf1dvURaREvYHEnv2rM5s1vk+zPEZm
kZiblFoX+YtfDMghC2GX4ymmVkwPo5ct/U6ISr9l8Nbm2l3seaDjN5m/5WVJ82OSk/uWiEaxQVRm
FmaDn5/raPQ/m5hA3jwj00gQYxNvoen5rVxXfY07VJt1/qbH3jBvmZaDQwIRezpsrDhoD/nYSX8V
oZKTd3Y3pv3nTMs+WrF4PXOFcDPSa49BrPW6dwx0vyqwiU3LqsKGBW8m/5WCmqkULnaEZIUJAkca
Wn+UkEE0T7whr4+mi1uDEUo8eiqtIe9kE2J/7gTludTzWrWlOX7pWxtgsCjrKd77jnKwjAYXzx00
EqV8aEAeJdgf59LCGefrB6kH+whO0fWgq0X3rZp8D6eNBAMFaMJAs/ygUpo+TdBs/TZWikJ0G3so
ZyvSlotxbblJQX4KnR1tt5NPfeinEeF9bVNX1jpKNAaLyknKpzpwE4VopHR12A1ZIza1ORg1So2o
esC2yccWWIO4oUSP/LVg+uUTMXSOcbtYpanX2dRH833rJiVVr1aBsw6A92OKL5e9ikWBrENrs3sl
/LR1w96D64tIdhjg5vzpNUr7ZHxdpgUYWltu2iPqunymY5w7PwBqeA8ZzstoL/q+oepmWfOWpsW2
QmhDyZt0BiIQHTRZa69xDH81jRdoI1ouRVIT2xh12wA+Eyl9Km7nNIjKlVWmzjPzi5sII5CFBMeN
4xYkLTaMfj0vff8M5VuhxilwH4D8p1G09iw93naIjwFEeZIn+vL85HYRZiIwqLoMZd2P/cZfMjGs
+vZikpaGgMxNMXoy+qp2rVtQkf5tyM1hXE1DNh9L2j0mAORRNO2q4SLWhH8WD5PgodwPHVzFAUJt
UMTvtNU3ZPOKBp1Jsfc8wGwCn0PVCgGS2nprBnkNwzA4JtYiBI24I+pFn1ujV8U6Lmp6fSPgR2yk
o/2vtt1jNAAERX9eOlZPER4T/UTu9ILlm+VQNugSLqLO0WCYSCj8SuDeRR4YAmgGry7Tq98rkdX8
M3j2a1cIwag5iuWwhm/6FEcUy6EzLjWmgT7KH1rsa+bKR68Ivgsst0JIDrLCoYTaVwEwf2P3JdEd
DT1mQV7JZG+nNJrMlbSLmfUeBwSNUSf13jFdRHeOU2M+J5ZZiTXkdNns3DKYfjLyyWhXmexgDslB
719gMNQL5iOOKd8ucrk3W/T3txrO8luZR/gVltwe5CZxk/yRwKqBZr+x+3upIOgvQoAeuqNtyidn
0oW1Id0GzWS8TNlNRLIuXrxK5IfCVdKj7TftqKrYglMVHNmDDWRfkbR8VASmkao3ByUSSRf4e9rs
a4oWEqkiX0R5YzpGM661lAGWkZgAwAch6MDPTlP5+oa9a/hJFgAp7bRYfbJrSlm9Mt7FkCi7srp9
zpRTG9u0Kvz7FGSSszUVvFhuBDndIABFVkttI0JQmQOVR4PaObcmbsgGo1MxOeOmrMAwPy2ljM/j
BKXHBLpGPObCL/RtFjDHbdPZyk7vR6+V+jaq7Iskuw/MZFNM1O1YkPLlGwZimCM6HEoaGkAoZyji
+IvfUjXxf0Typ+2B6PJ2k9pbmVwGUrdDbrjXy+gHYVVY0YlImLTfDFPQPozGZNoHCU9sfo50ZD87
XdZ+XRxzbFAo9Yrs/0LRrCJVCDoP6USZM7+szwOSoz0vcueDFoVYbvHB1P4Dzur5ya5ypBBT1uC6
v5Rk3U2rPGIc2fAx+OHzgEebisw31pnSDdLJdLSjjSVKDgskVNEekmB46azKfgV0ybIVGigC+9ES
+z7DFWP9tjAJGXn3IGaxwu6RftVL0H0JqtxgAU4ORpQJ2el3iwoJArEFwQkRRk/D62jkPSRez664
hfOxHSaQT3TEuIk6BoaIAnNcELMd0b7n62CuJ4eZsCVi6QEIouZMWCAHe6Z54peoVOJuHUGF/xCM
YxCcPfxC6Pu8MX40wAuH0+SOAdkMNk1NBd5uILXFyhl14WRUyGlK7KldKJpa23vHTtCg5XQT3nqG
0gvCxonb5yqXA865HoMQnK8XbQbHFs6haWsFWZN4+ovSRtvuhrLAxZr0fbE2deq67N5R1aDLJwGa
ckt8UaQMw0RXqgZqzexyb4L0XgxsutyASciW9TMtZThkFh1c71jJfmSCSnyDEz5C2Z7mxviZaqe0
gQDGKr3Pkc50P2jgqmBZFVFJSBHoaOFxrifzvcI/8Gm0OmSzVUctsbIta2yeZsKPUPItqEn5ub4s
PlGT9umhUfnwPU+wJq2QKjXsD8qzv8jKmO9zMfMR1mmt8u3Q9OplyqbyyUuLBTBibOa3nsP6+4BA
xb1YpPpzlaSGWjNNZbbQ9Qv0vJ4/yScZzagHpfbt1yJRl61g9qIyxG5XFbwPSj0UgKgqV2nTEdvS
OQjC1gG/01vN7EWfJFETaK10Gn/qoiRPn2yUXDD/7KvFU2NNyUte+tOMSrHrz+DCWvEpLtho+lj4
wx4qCAhexl0pt8LEqLtSQI8/vJk6c93aS3bfzRHeXLxmLVoXTHHPBZFNEepci0AVwuFn7DVMxHzr
FuVjtRwNhKocjV8Fy1uvkY9Wbx7IO8k7uBCHNTYOEgyqUXgh5PT4SqDS7OBCzLJTWUUBsdO+MMSu
o8Q8oopIXtEhoaWXaslIZyO54xVz16C3hO/FzS5C7xQjEW/z5uvCOU4NJnL7iQ7TT8LSrlD1i7TV
D6hOpvQGxVLMv3bHqTq4RL7Ud0tR9vtm0ZqvBDIp5dt1XCTQUAKvc4tyKPTabrjPl9p50xZy05XH
vALi6fQIyG0EWHmQErnopQCF22eH9vwbHo+y25WRNn8S28FY1ImAXhJjYefJOR/iy9vorRRtPfFF
Sw+3JxaJTUQpqN1GWbUdermaky39T2Xce3qpPwGNQfrE0Vi9sulW9xM1gQhBaH2qpTZlRLjnJOk3
doDeXGEHm4K7mbwKqGIrC25Aim25RwRb5o8OeQADt1mDA+q+8ykTg3w8eg66LLY8NVJlNJRUqzQv
2HCGQrbuy2BaTvIVw0qc7Cp3yO4QTtkByCLJPny0qDIUUOW0B1Zpmn2b9AQqyAz5ZOhaWQTp4gjP
ChfljbgCZBV8v2irjgP8gdgtrT9KCvZm1rcXFPlrSlRFjjjBs19yaQWg5tOY+KfaHNvmEZ4Kd1np
X0INjDQ39X1hV12+6b1Kfu6yeM5WWJyzUwTnRC2P5OmzMmfsLINVLdDlRjpXzFWYaZGDIR/A/uu4
qMCMLqoN8Hc+BJYCs14KMWjqfa+ZzfuqXeKTwHRz15suDuwVG5zOn0oMe8G9642VSZXWZXi+Q+EI
wxT3ZLDQRmzrrJGRj6i3l+37UhIertfgtghlV6XveOO0JaF/MPoHhPhmY579ucdZtTMTKy1x8+AE
LOPHYCZbobn1bTTBdIr0W3a8cfHSSw9rCr7w9ED0uG8wLEKahUGdqpPmq6vcRdABonda5+mgsKRX
rhdt04gg2Wpda8uqU0THVN952Ayi+qnauEGTCV89jkejZpzeE+r0xd9Y9ThSeYmUAAW77rxo1dvm
/MMmuqW+WSIKDsgFR1XPYxqV6iZhJ5TrvvCrt4BIJXFuYfIvPm02ef+7MZRjfLa8OYCz8a08INBt
Sov+kBult+yYCtlVpFi7A5DLGDMmeZldXR5mNSb2vgPtjI/BaAn3pggS9kyrXZJyPYrMm5461jSj
IyrPdXFlkIXwqemtbLlt/VxGR7xFOK0sGlT8W7ChyCBMVn9nrZDiYchaVawuSd2KeWQD8qGNR8AT
TDtTDnV7Y5BIx+wx0l9YPQvpBMQYFchy4i6Y+WMh0YcVnfd4gfgaoubHskIMx6TKcz/7OZr6fjIX
TMQBBAGKi+xFDtr9amGf4bxQY/BoqqViBIUF2DlDLWITKsqMyoZzp6IRDyK5yr1oPjuRdIYT1BRn
GCvSeWltn3T7mDV+PxjDQNQBrzu4MaQOvk1JE7/nPIBlkyAJFwANIDubXrvttzIZKR9HJwUC9Rgc
RiDRyJ+ZRsuIZ86xli9qiY1ob+XK0Hvou+nTUHnjtnJdq911bTQN99WkCV3x0RM8DQEQH7IJPMD7
KVL4TQn/GflWvJywwIEv8H6pOWFvEw/pD7JJdgfygrJoA9Gt90u5dM2m7pr6cZ7/Oe9sc3ppbEi4
tbYSWEysM5UbJlzXC5MxMCcwcpnjMml6Z9pHdZ68EjeS0jX0ZXCHkZWsEwY51Yw2NRn4jdIClWoq
kaGvgG77es/2rtiznIHcnyVJHgC7TL2ibQeoawUd2AW4Mu1NiwfzCQofatpuCuM0JwmQrY5LTOvR
EPQ/x9HtaE9ZQGqToaegVQcproEHcaTdx5hDIyIfasZHTWAot/7SIZqeGAzDbALSe6zb3lY+Muu4
RTshoGYbFlQ5ZZvEVi23Fkfdcmd5wKDY0nU0hGMLKk2uiLnQkLSOZZ4LbU/pzm/95GLQahpxZw34
CqAODHA7padhWouSjiuk/xVoJ+YMLZZXt1hJ4oGIBRi5bBW3ll2vrTwefyCdp/eLEJwGKzPxemdX
t16MhYTzelcTIbhsCAeTj0lDWsKazI7hQYw+FHcfRTRO6PP4zgr0bi9d1DiQxUHbrj0HrBnpnNAP
RL+k4FlYFvSdR87Yp7kep+i+ZqDDq89c2HVuWf3wZbahvMHR5yCj7oWvZ33D02KUJfoPfaMeghW0
jqhCAgGJdjEzoMgNmhM0rjbhAgguaM1MvJpavqpL27OOpNfE/GJXlYfAWaIXLTz8zhC38slTYl5j
Kh9OzaCL7YLQNUZH73bfse+j3cEZAv5OTh3NxgLsKzZ08eJE0ExwcSrDk65AIHO86pi3zY2Bv4nQ
DnTIaAjRTGArVQtEu1Xq4jUvxyK69YvCmNB4F2JdZi5BAYHp8/eBkoScjXJcjg1N+7camwEmdWPM
HpNFSwsTHbaYFQrk3oanRFu8zQjRt/nOgva2FmZkKVAmXT0qJwZHqUTV/qzMQb3XQMP8Al35NOkg
BvP7IEvtbfygmU4l0Na4SqvIDn64woBCsuHmd7GZB2WI1qh7Ij7CVXjG/ZKuqFMV06Ldxr6ZHA2H
0lYyiQ+12/rLOoCCUhu/t0i19lHd35qXiKHNXCfDiY11yDcQTajQTLYDY2eXtWffq7Kfx1ucABgm
RrJHzEOT4g0LaKrRAYq2fXc9L2DqVyUC9wx+HTj4YrF0eFNAlNRgMLM2x2WYGNneLXtMYKnjJV9x
DGQogttg7E5JPLnt0e6niy5tMNPjMk1KnTp4tfEohmiCMMHKkuZbdAw+H+6YYwk0cf9+S8GAvzLb
TJ3RDaH2pqAYPAKCAryO/L1VHz2sDcaBrmWw8AV3dbFpYKFqsiCw0ABKpGjUVhG1lBEGJJjnW13Q
OLGyUljBMNW2wWioIvKjG3Y5YiOlbVxERGTrkUMzLGN/RpBPvC0fvvIJM4kXFH9dKFOnt09xa1RI
WHASpyOHWoI3Q4cmm3X5CAa04M0k2Fxux44xS/tA5hgTIdt6e7sQBOncziOk2wUJtvh4OX7XtKZL
EqaF2X0f+8Y+lw4xsEUY9KA8x5nEfUKoKlcwfY3AoK65RWRTOp9NoiQggaVhjA9AVIn+hFoywUrt
oSJw1hlyF9QwFvQg2CCJKtWn1BvcbwUbDeoPG47CWwYHvmd0iWRE0uYV61EjQ0cNDvG6LVXeRYdi
dAdvR0qPbnfBSMHCgYiGg5FZmc4VWmc3IFFy0ll/U1clbuRk0PZxmmIRB6DUiWm/L5Wj76wKdP+z
h6DLPHdIDwn4WubOf8xU10R3ASZJ0AtlGKT5Llxm12C4NT6bTjvUTEPhT3sqPPD+fdBoyHzcLxby
O+zhuVOurShuHjqjq6xDD7bgE75kWU+ZlcbBehEWxXWTjyh7jIsVsoKMEDfUvHF2mGJW7D7hrTx2
2qTLDHRHyEDp+ckbDebU7giz7M+D5TXtJh3dfkCm3BnxAU9xLEI11DNuLkwIpnHrA94T1xUFSfQQ
5cr6likjbg7Kb5iP7doBXQjWXveNLaUjWaiDrCPHKfaHHLDBs33IsxZJTPO5XjgAFf65MslvkiQT
3ZsvqLfBBnDAb+p0bux7SS5dsq8zlAhEopEbtZIAeYxXKbI4fyWiZYwvGl0pHuumVfWJCSokVGvb
adtzGzTI3RZemTjgE4qp2S1D2s2z0ysXirpvAT2Gkay3ddkmTnkGNp+mG9tF9mMMtosTwHPqCBtb
PzhUikxxPBIuu3x3/EGmyHK77P2DcNHfg2wtEgxRkUjBJHBpXcWl50Np+iifuiO64T59sopyU6LB
44KIm8RqMeLneCm2fW0e/H0Xhrypj5JnL/ml11mevm0RdE/eN87Bq8xQg2sMhRf3x7Fo5s2gSTPX
6KEgZ0e1pyUHCqSSt3f51PRbw/W+VPjHDmJIrFOMXyD6IG/1t6hv02JCL1Y2+OtLhuklYP5fUd+y
J9Qmqev+CBexGeZ9Vv4I4s+kZX3w5H8Lqv/nOoy7QVhFBI9/9eSZntVbGIX6o/8wdc91OE8H7yiN
TRd65nNaHfXajnclqQhhzeCGU/lRyvofrw+ud5klbvELrq/vpZ5Vi64/4poOl/5+IUKC+j8WO+z4
AWeHVIjsf9KJgcRu1EWF2x1m+6c1GltV5x98Bb8Hx4JJCXF56IzI+W0CiO7wPA7EeB0hPE5xs4VV
OmbN49+f+R8vYhL/zVfmueb1q4W2tKcCTf/RdMoH5G23dv+YOU//xUXo3kDGKVYs5yqaNq9iu3Od
aDgS7/opcM0fGLkf/MT+IKT4+l74ODmVcch5AVCbvI5Kdo2gFb5UBAulr9p8tLwXv/ngEtcrgUuY
Ar0F+bqSMsq8+kIo9mTnUz+cMvXQ5Y959NMK3nV/+s+e1/VVLtvDv9ZbSor2UmgzO7X63Uq/+8Fp
+WhQwx+e1S83crXDKGOKkim1s5OXvkTyPnK+O/UHwccfPavLT/jXXZDiNTnBwF2M0VnG9zwrkT3O
7X/4bV0/q8uv+NdVksHGpSO4CiF0YWGSs+B/dtyH/98LudoAU4TmDgrC7GTjXciNH+TP4dz74K1f
nzv/eydUJvZlkKQwr+4EglkZSrjZ6RJjtYJ5uREdTs6/38kfX4oPmyvZyF1kUr8+LjoBBLEE0J8S
dfIJI81IqzTT73r8aPK6eb2ZXm7HkixH26MTt+2rj9gbKlMkc16c0u6O9jht7/yeOGAEaIv6Mktg
H4gSAha3i3WKvM85AdE2c/YmoP0E8V5AjtTfb/0SQP/vQ/X6B9m/3vrULc5sRPygZLE2BflZqbTg
CuO1NhSerHGVv/79gn961v9+AldrzBjqyG1BFU5DsLO+VkQTlj7E2IdP+noQ3vWNXS20xWtA3Zq4
OOUEYJaIXrFqIS8hLyzYkccW4N3Lp62HeP7v9/fPF3n9RH3b44ywTXTC119s7+emwFhQnILKOOG8
Q5J1Jp0NKTnJb8ZT/ui902oMd+WNe1eS9wOO+lFI/5+ese/4kDqXAsVxr55xZieynxF/ndQ66TeJ
IVeY8Mj4/uhWLxv7b7cqTddCoi6ZRXL1jGfTj1CtdcWp6R7BDFfEbRVU+eaXaOU9OFsSmdCCFeEH
D/h6AoFnMSmDw98VlCOu5V5tCTkaIQ1CMZ8tkiAEjVBLrICzVtnw6I7PZn0LspTR8ffezrfep6Y4
X94FCoqZfCm1p23eyqH84Ff9trCvftTVZtil6TyRGTafe5x78/Sc4qQPyKbqaX/Nevv3R/Dbpni5
GPWgTTJLYDF84NdFq4iPlGXEE/DiR6CDldY//vMLuPz5l1EcJPg4Vyc6mBcaFanm8wgNZNtkPBtf
/n6F38YTXd7ivy9xdQ/GMEmf3m4+K2At179LnO/c872Tb0Zyn+FVD2RIDE3wwXv6P65L9+B5knIl
uFobgIaE51XDfM6r+0F9IU9vbVx8X8HJ8MnReZ968gqbD1bKbwuSm+UxeowGYlIEBd+vL6zFC9FA
Ci9ngzTirkRbz5pE+nB0Pprd/qcrMdnMpENygM/E1X7uN1Gkx7gRZycmu5tMoig7EDyN0ub49xf4
0YWun2NQTbkTF+LcY0+/JyjWAO8iepWFWxy6OfDX/8X1PAuA95/S3786o2e6U7q4SZytNl8V3VNA
/US8elMe/n6d3w5Ei3G60nUsC3zNs6yrVyVjxC0IJwQOau/UyXzXNc9xo8nkccD3rfNQi6e/X9H6
fe/gkh61DZkLlOjXG1qJObp1xlmcvZpgzsIx3tvI9V/KBa6gJDDqVjp2fdPC+9w47WJ+By5q9g4w
2pqw0fa+zOBEFhOD6SqKs/J26pBJE/8lb4iiWPWdeuuwTODtld1+INlg1YGdh8Zo3Je+zA6EQiZf
8CgnH6y0Pz1I+zL32PT54i159SWixqhxMFjibI5P1ZcsZx8Ml2Hd6Xv1waf4hzVNJ0jIINgA26F5
PQgMPN+oWxWwvIidzpW5Va67SZcb259CRTzLhMljXAgGWubN39/d76/uso0ERFuzSXoUdr8u7LrN
LcY+TMvZc40t9nniI4ztUN4kCKBa++3vF/unkfrlvLW4mmP7jPyT/MW6rMl/lfU5yTKILL3lHLfk
32BPuU1cuXey8rNZQp8RlUu8VvdeYzbFdrPu7OXzf/MLArAq3qxl01T++gsmSyIoJrrh3LYGn5f+
BPR1iKb1mMkDXt83nKbImV0/X/VUdn+/+J+eNWc+cwElkyQprn69dp/GS9ZCnJ7tqn32b1ovDKrq
qVx++mr3/7rS9RCwBOIS7b/7z1utVw62YyjNm3IpDsaIScSvPv39er/vpReYgaoYeEpyQFy918pG
ORLksThzhze9G23J0cVWrx794YMr/XGpuMB4fLUMLKLb+fUhgtsliyNKVuWpcWu089+y9pk5Thl+
ISNiLHUhNk3tfbRC/3iH/7rs1XdDPJtd5prLGl671cMu7XRouOpYZNFzFFnIcjdJ3B5jpYnZXROU
1BvjTRrkGwXAqT+ajXipS6/XEfstiJYnybdyr76kyaqHmohLca7GIt0Fw/STgS3jfsrxWP/9zf7p
m6UHkCIwGQUjr7+k0qokgkDu24HCyBcybvdoz9T4IjGA/v1S/wy/vb6rf1/rqmhb9KQap8jFeZQ9
lhnGcoQweHvHqF7gpe9HyzbCzJnulkY/wAvclovzVBZMKyYQKCSkN9u0JXpSSUL5ygsIPKpMGz+M
OMUk7SZL9xCnJhFwhl7WNYgT8QBg25H5PfHlzkIhFjZWtHGHEV2r1X609f1e8sJ2ERzgB8ICLQuu
bs5jnDIKPs2xbElCYe3uvs/7VyGXLCyLikE5dvVOmuyhbpw36JVj6ic3ha4tTJj2Hmnr8sHp9sff
Y0vpAq7JgF/16zqi+AIxjXpx7jhNV6O0sv/h7Lx241aarn1FBJjDKSdLFhUsWZZPCEfmnHn130Pj
//c7wyGG2PvEAixAxe6u7q6uWrXWBniiumLletuY3JAayiGoHZODnT2wShqTBUXx5CezBBSey58S
wxmRjQKOKh5vu8+iKQ3VWlkkxLLEmSlwl2PQkOXDe3i1QNrmQ9BIPRPE/21D15uPMRHocNpZ5PLn
cQHcJfGoDxgamwpaCLkYDzXyOQcvU7yVWG7RlC5Sn7PgZdDlKUQ5uy8FaUjyhjD5qaTM9ofOlGDj
BV36Uw/0n7cHdb3PGdQUNIIoklHLnZ1vCry3muVhKaXuS2V4E7d3VG0TqHqyeCXdKk2R0+VGxxii
vyYqyijGz18TUaxGFboIMrXZHM5RwD3GG+o1R9V4rY1vCbXKIPhCmxWMjseIRjLFX9EGvXZ+qnM6
sSpHmknxY+YrqU+jUtGhRGAOIGYJAxKKeon+HxyFWN9Que4lIGIzK3AoSVTAOvmJ0E+kAK8CW5LT
jfxye+mWHP/czPT7MydRSzp+UYKUn7KYg+JOCJ6hjQRyctvKQuzGnE3XPCPC7+fVq7wac8GF8+op
VH4PQLCE6LWGsTFNjlH8G1yErSbvdQqU9Pm24aU9cG53NotDTpZWMQb5yaM0pSbqvdEdpbze37Yi
yQs+eW5mNouKnivdmEjyU5rROm26yjZD7GhXleSIJ/AZkgF1eyJWLh3YgoM7GO6Sh8iIgk8DPdAr
XzMZm20Qk+NXVTmfOTvn0sdqndJX3HnG0wBAgBcp7yNoPGyvNJQdHKfN7vbgp3BhZs4yeMFZnNGs
7NycS7Jdj1RYxtrwmwJtMRmVjdc/yzkeW9NA4DX3flGt7MFro5ZIR6+mmjpJIELxS7cFsd/SLRMZ
T0EhHYXUHj/HylM3SJ+i8MXU7yx9xd7CCtMSr1qES8gbm2g2XhpU3LAHutVZT7LU7AooBqrguYhO
MEXDeVXaRUt1u3lTFWlj0FrI4bEyy39jpctpBgtp0vk1nXzEbpMLnm1UC6S+GaqD/5w03zXrkc44
Ww0PEsibqN80oAh6aN6YcmjUheQZmNQ4PBg0Z8A4U8BO1OgJyne/LK1YyUwszYxhErlbCnKFkxzz
5YdlNGiCGJDcpwhkP4gNsSLGugP/2oK/9dFvJH1AT+NXfR+sSpBOsz6bFFZjKrppRPOmMbvi2lGp
Afh53nPXyF/y8pQjy97sSUNBs/1gNP3OggGyFGC5scZDljxowZMkHL2gWtlyC5cSpWkCXR4wiKnw
UL2cBED+9GJIkfdMa9ZW0b6II2/v8nP2U6Yq/QBOUMy8DWQe2y7/MLyV63ca5XwWzo3PZiFPNdrX
A9pho9TcFwM8ynR1W+o3WKU3OeAiyc1WFn1p3il5Kgr3kwil8Ww3BKgl0LWieM9wxNDfFACega/O
OsLKsJbNX9jpU3DBtgPApBrzbD4CQeNgDIb3rD/AXqcGp7R3jM6yYz3aZcWHYK5ttKtgRqG+DrCB
HAPPRHGeAgPFI+twH4TP4+B4x1g9Dd6DGv5pmdMofG1UyqNwYef7QfecuCP3t5H6n+EWPhZhIwsH
S7ivIEJ14U4scmFTdAd6hHxYjOMwWImPrwKRyy/9+yQ6OxI6xBtRD+vC56r7UJC7bX7fPtmvLpLZ
358dOZA7GZXu8vfVlqZ/s9jQrlcE39vm49/bMWWdVJnO9aHMIzqzLet0GIfwue7e1bJyzJwdm+jD
c+B1wsqcLa2uqeJOxFVcW+Ls5ZIWWlcLkcuYjCQ9iH0WQwFY8Iwa8+xYDU17ovtqJQiRrheKChGR
qkWpyNJUbTaRdcV1X1eR9JAkYEd9ntr6sxZuva9j96x5d1XyLJM3U17R/EDWUbANQV8Z9sIXyJI4
fYRuEKfPD+kqiGrZ6guZ9o/GSYryDYmCw79dRf4uytREARY7R5w+4cwbGyQbmkYq5YdQR+oRwhHx
w0j+6MZa3W1pKLLIsc+JoACGmp09Ct3VAg3sMhTLYM6jfaWtuP3fv3BxngLPO7cwu9FoRPYMNcKC
AMRvgtlPLN/3okvHb7ZLW6dqD2X+o0mFU669m8UWeUhjJd5YHCRn+oTkNURljluRVcEIkkCTHzQY
bUcRUeFwe3u5rnNh0yjJKaASK+oSCJXL9VJi8IWZFioPSejuW/8TN7bVpgjPZfR2/7ICx0SVQsmT
lavy6jyfzHJDUn6SkZ6fl2gqhNHMUUloCko2YZCC4P5Nz29tngr/kxDeF9n77XFeXY481QAy6aS6
RI4Ybbbh/W6MUJQ0rQdU1zZhRHdanO/kHIF2+FIKqDiKlQFexwKKbpmqqlKfRZPb+PsWOtsIURHm
pkSh/0GjlV8okcxxYYiTYIQemm2KRIaR3tFpYgtQ5UklFSQBagU1sG+Pe9oGl058+RWzM4cjtPGg
xncfDPn3gIRS+lgYKzt+zYRy6UGCbNBXNcTuA92a+zA+Wd1dB3fafxjHRIjF+pE3mZeHiP4HUjat
+1B5FRybT3XxqbFWUH7XPmlI02bQpieFBNDmciAqyjVSPI6+Y0Z32lfpMVd2Yvirsh7jFFHU8l/v
7Utrs7fLgFjHlC71HQ9ho02T0DIvVCC4b8+bdO34U2hMRK4oOkOa5+j8zk/C3Ajo6xzTU5J9DhCA
dzfoYg/FQOPzlwSJFfrhd3TPluOpU9BSMvKpGfCR/rZdqLc7dzBXPuo6orj8ptnQCzkX6qjzQidU
rTuUQ5TOOnnxcwt7+croJ9+7dH+TpkrGrRpcE8SOl0saQyxtql0UOmZQbwvjPUcsz7fdR8/fWs8E
ZA5kav1vS3u6bVdZGKFkgO8GncEzg6fApd3RCms0qtrYiWH69OGXsxHesHWIMNLmvpV+SFG6SX8p
2iFEhQR6Oqg0bSE+Qj8kC9CT29E3urTM5l4Qdh1MeOF7TJHHp9uFnp1HVAzC4pE+3PibUlJx2pji
uwX/x+0xXN89YGemHKgC1zoZttluCMlQyEWpx04RZ79M4BsqLXe3TVyfHJcmZn6A/J6l1uhxOR4g
maw99fp2KFcShWs2Jg85O4aVNtAGecCGBtejeF8FO1legeddp7W4mcHOG3RBoT+pzg8OEc5Dza0Q
aRDKYl8ZT1L5WeVBRLM67ZvbWDvRWmJ3VXTw1/Cg13HspeXZDLpd3yhjVqM9aH7+pmQUjmK0XY8V
DSG3l2ohTri0NPPoikJsmntN5tD/bkhbz0Tdxg4oKZuH+gEabX/l/lwcGc9K0yRMnfbR5brlSpKE
Fn1zTqJ+CHVpt9AJy/lHQXtaAIPt7dEtbFeV+OAfY7NjQuzVZBK8YHD0VtBNrDTfjewAuH4t2ppm
aXYeYYjWAVUic3UF24LDdCyjhvXyO6QSpJPu39HRbdSA4sIH+Nd6/Qn1Awr4WevcHuLyApIbAS9F
REkjw+WEIh7RSJlQZA6s8KUP0+4bYqNlRmPnmyE+le6nPlw5BZfuHhIhQKKp5xINWdMan+09sQog
NwuN3Bma7+rvBFFD30V8r9pVwqcxO+rdzv0pI4NtPnSPQ2RBz77p+w+j3em6t7s9/IVrkI/QqdfL
3O2GOBt9iP6NaKRp7mQ53QNau4kGbwP2MZSPspfbnjKsuNSiQV01AH4QrxjazGA31J5PwjJ3Ku0r
CP6N2D2ErrcNdafKOrCYK+YWPBjoLrEmj1pwEfPWlMIYBfhi5BxxPB9ANfLxpLwgKgqbNfDYwr2g
4b069HZTPW6e6IW+mzJ5kRQOTc3wo4WbrloJD5YsEH+RT8JZybZOvz9zGzlvaChX0sKpgkS672mD
2kGosXbALFshXcmRTUypzvb8pAWYp7AhOblZlZDi5NITbcdr2JhFK8A1JhcgpaHMxgJGM4mraCig
lIC7M7mf+NNve/bSxibtSdrV0qYKnzjbZQFs75VvBYWDWI+tAKt7hJxRrA/WIfUeJG5WE9XQ2zav
LlU4vyjHaiTi2Ny8qy5XCD3wJq9SfIBOmWxTQlZ21BFh2ZWq0W5vm5KnC/riyJzZmm0kxMNhQvai
wkn61yT89Rv5snZTb4X6fkAP1FQfKxr882c33SJyrdWP4Td+Dj8go23fvFMFV6Qnrwz/OjUw+6bp
JXHmoR2UUlJh8k268rX3IKg7+dJnwf9ALIBktw2pSXSgl9+DMmQ4jB1NSvvbs3Idclx8AY+iyy9Q
LKUHaMkX1N0f9+i6fyaGm+JxVGBxGfea8SUbv0iFtXKKXl3KUzSr4W3E7zIn22zdlVysUaBqGsfs
kl2uP7fSnWykm7if9HZ+3R7ilY9RaDE4Z0ACUXMhAXI5wsBQmqLQ9dIpkvhrHnn7NEeComm+3DZz
dXBO9RzrL+iIbk0yA5dmUtoGNWrxpYPU4S5TPgdafuiyhw4xz9uGlsZzbmh23kQVU5s0GAIn8Yqw
N03S1sOoZivTtjAejYwDjw465Xj7zyJCeF1y2rsDxgNZLBKOpv9m5PsMEtB/PRwcgZOTy4tn+fxC
zaHWNtHEKB2DIlMVPgW7kVfybRvXXq7hbfSkWFMGnieIfLk4dQjnlyYB75R0YXjI2kKhxieVNIoM
CHqEUC1FlYu6UBtBwwilzARypM8cds/97S9ZcHyQ4FS3qF/zzxwsJSZ0WuY0pzqi0dqo9BzE4Gek
phvXCLaqtfZsvT7zGDcdOOrU30fyaH6bh2k4CQR4lInzj9H7mRX0avhbRSY1thk/KV12FPIn1NPf
+nxvfetq74AKLcQ1vnjU5HZD9kU3GhsIedw+WojArqzLdRXy7/fxOJzQulTcZk4WlRGsx5QCnKa0
jjWiePpPH9kGRfkm3cGZGL3mhg19iyDexRG638op7x8qn1YEyD/Uh9Ky/fjL7QWa7tGLW2L6Isgj
JBVIDSWEmac06AXXsGZymw/FO10vG1qyV9JDCxsY6DWNl7oKQojL9tIZ6XTx+7QraieXRnSP73ro
uSJ9ZfsuONrUFACSVtHJbl9d5k1lFGNU1U4W3Unjn8KytmFobWR/0hZZA9EsnBUXxmZXawzZnp7q
Ze1AR7aRGzq/frb570Bfwa1dhcKawppwYSi0e1ncHZcTR06pb5HxbBy9/iEgBmTSbySBzCevLYtv
Gsmn274gT4s9cwaTJjaecwo5GBzi0qDSebmi6l3j+OZBqcMdz1U4b6qvNeQ/iuVUpxRiGGM3/Mxe
xfvolL1a7ZsV3eGpjn5fqcfbn3PtN1NlmgiTZlogPNrkumfBQpwgjBurAQWX9KnWf5vJpxDuqX9v
gzelhMtAy3tVWvLVLBZgD2ucEhWowHtMs3hTtyt5jus9poLPZQeQFwLj9XfazwbiK52ak9hqnEaB
G7SW+kcZOYuVkfzFb18unirzSjU57aETpYp0OV2BYWVlo6BOEavJQ/eqd0RwNRpfxcYP3hL/eWzy
r2IPQ1Tl3qEfNrgIIamoL6jAH3feq5/vOvjr4ocMIbXiM4R9n1Dm3COaJbgvtyd9YT74Ump59F9x
8sz9GvIuieC0aB3XrIRTHbdoLFTD79tG/tbkrufjf1ZmZ21eluhVQGXlJONDAyGPinYbt4D63X9S
ExSpkVNDzNrKnnox/ZL/0f09emqeHK948cJg6WLAu6ZEMu3gs89oM91F+LQanFBG5LeF8mhloAvb
BJ0jQglluuq1ecpU8CHHECp5cCqE43UIhmlii6t6e3s6r488FEJ1Yj6IFzle/968Zz6sQzKejT0k
xlLaHyGgtDV0ltP0Xc5XDP29oy/XjasbsgByAHRj4B6Xfjyao4HWeCY7iO9Fm9QIbFd4D1EvVX9r
4i5Bogn4t+F2dvySyV/Kag9D3z5Ku8fABXrMMxFCt2MLZeGwk9cQ2dcnMpWpiT+AnAFB4rw2VfpJ
oAPWUZ0RBr5NNkrqdoRDGiXrHK0ENdGhjhBBq4SQ092e/2XL3KMGYTfXwuwFYZgZb+QKyyWZ947s
OJo5tggb4imrvgZo9d42d+21pP0VUAVUQIgPrNlhYhpiKIxhqDpBCXBEyPe1EKycigu3DYAnID/0
mnI2ctddLrSERjE5Lkt1an+XP4W0fdanEZ3EQ/I7dpJPuQPffyTb3ScQooq6ryGHk56kfbCVNjCM
3x7vwmlx+TEzrwtdK4Xq2FSd4VmEElu/l9QNtXdAv0F/qlB+2SfF6/iFzpmhPsp7qzmtfMB1ADPB
v4CnATnmVTBPeGRm0Q2Ao1QHfm7KuBtFeg7uXSN9y0PZ1pu72H+Qm7vIvNMk2G1NWKH3ofYjbF66
H7e/RJnCitkG5Es4OGVU62i/mg6cs60uaIVR6HDBO8ZPM6aEbas1wt+PwiZ40oJHZOYa4ZAUD8W9
fOffqU74rD+Wd/HL+Js+DNmW3yXjSEHKotVlk7NHVs6HyfPmX8fbhuyoxZFKbf/y66KykrM85OuG
+mcDuX5tPSfKnz9quy3hWM7y95XZkJfsTU0vcJgAC9Vm57dHD52M7obmKI/dREZs10/9uPdegl2k
7eE4iw8wFnX9C7VIxKq8++KLJe3lh/ZjhM71QdiP6k6u96PxrOnHFAaz3Bt36N4eAnWth+P6Iph6
Yv/3pdNIztatjkpko/VEo6bR2jokzVBcaOpabnoa79X8k5NTdQo21G9m6QXZl3rPqDoILqA0KuEc
U4loXgIZ8WpUJ2hJVdXaRlNtr+9ur8Q1UnLq+SVuMEGtqGSjZ5YtRAaGRGg1Jyh+aveCu02lLUyQ
LfLow7EOHgc4ZhvxZQxWhrw4r2d2p7PybF61wZUarao1zqMvZfCasuL5f1o7EwQQwyOh/ndPntko
6w4e1mzUHESonNGIjq1ZHyB4X3mKLR0yJLn/MTNzZpKoaFD2veZosXbQuljfGEP+syTREU8ygdCL
5isXycK9NV0f5KFYOxmc6+XkSTDuxZR0NCfOP6LyPkBiO9IQKnOh+AxA3QorXrI0Qp1uDTIAvGRA
bF3ay/QIyRRP1xy4iwFPv2tydwjdz5Mcew8T8W2XXLolJ3AAj2dCouve26DsA5GeIsckq4SSm2Xs
spQuxttWFrIaFOBJF5Cj5twjyr8ck98Ik7q4rDo63Nup2W206CWJv6hQpojqTsdRQOqKdr/r4C80
EL/9EaX7wjrVk5zF3lI+4Hqza1Gzm2RnlisutXiN/wXKU2y0lKsZ19AzaORIV500jO8QX7ZdYHrQ
+nfoMPi6bEMdv9FcYeO6kKuP32Pw9E11SKSNorx61hEMmKXa7mfkLNrmE9o0Kw5xnXPm2KD7ySCz
Z3CzzvtNymGsFZjzVUcCaK4pCGvaXVkd3S0Ug9/dLTCORnsJnjrB3A7iGzxut1dv0SHPzM8csld5
auPuhIx9gjaZP3S7ICwKxPKCxGY2C17Wg7Iy6CXHBCVjgMG1OKPnwG6o1ozOGLi0XBlyeYpf4RZJ
qXj/74cGUpHLmKfBhAC69Evw/G1dIRUORAZK/PDNGO47o9i30qMUhCvTeA0CZRnPjc1Ofzfxxsoc
VNWBmX+Xl3fUemXjTU330g905FV1l7wpd+anML93oZC8PdDpkJrfeee2ZzcA+U2lQvcU2/GHCnVr
V26b/xLXwEnGqlHvgj1s+oazGyCCmRLtDQ5Kb/iW9cd2umhQwxofg+pe1PYlBKK3B7XkI6TjABNy
fE1Y7UuDRW0WkMJTVy1cpKqiO89fSV9dPxnJ91I7JilH3Epi4tIAktxwI7eTAe1+cCBNJpr+Rklq
5XhcWhwLaCKdlEB0r/qfx8I30wB2fKdFUK0Z7lrlmKFmdXuyFsdyZmR2BAtaXVq+XOlOj9+ZVIkl
EyZD28i+37azuChndmbRbWWQGUGAQHfQ900hoakAPhXRsHJvLU+ZMYG7kN7mSXu5MmJpIvrQ9rqj
aIg0qZ8gIJSUtSfV0s1Pp41oWdxdOnjOSyNIRLQe4gy6M0Bgmn0B2pO/GT0Sbjzlsh+3p21xec5s
zQ4HmTZptUQAwfGs+/GnSDsBXTNStRbMLL096NH8m8Sfegpne1RqG3hr/UJ38hzaUOVUVSItrsW2
75+55JD6ti3r5fbIFq4P1olnB+crXZvzaruZp6GHHKbuWMib3puSXyAlJx3GXH+oeFPTRx2sWFxw
QdqGEV1Ca4ANPAdgoItnJJ7AtlVK6V0KeQ+31evtQS0s14WJWXbBCDI5FZtYd6RItWHME2DfVMd9
kvzrRhuYc4DtEJxBZCiDirv0wXhEKjCSMFQUv6i1+QUttf0KHnVhM13YmDnFWIuGZ5TYqKNvjKUx
jlK/woCwOF+kflR611jUOXTE0oc2Rg+V0yfWU/Qsh1dd5+mlClVsR6Chbq/OkssBXgSkoOmGSEh3
OWmylyZZNXa6IyB5umsnan9phJTDrXzxoCWBf4CmamUDL9oEBEhrK3BbysmXNhMUQlIQ9SyUVb/W
QW9uIrNBZJYMo2oNdqvRDnl7lEvLxhD/sShfWoSzWpcAUuqOCY62fAkRLg5WoGOLJti5dMvggkzn
pYku7RMYNCXdUcfHzvs8AvzrzJWttLRbqVv/Y2NynbOwwfKqUghqlSNp7H72Uv0TMpvd7ZlaWhtE
C6dHFepawPAuTbQVEotDZjBTmqfuZS/WD16Sfc0RXpMbOXnUgchtb5tccngyGTC1UYynm2xmkjAp
kjojNhzNeBviE1FfFoYbOYv+/UVIawNdUxDigMqYpzmTARr1UgoMrltwUmIKqX/cUhHp0FpZ8bfF
WfzHFCn0y1mMU60sNE3AGaryc6i2X9RefjcCqUZXb9AQqOvb/e1JXHI/rl4aXsnVXEP3UuQN+lgt
DccS7gT9WRR/W9yMt20sjorC1tRgyD0/p9URjEgbWi8znMKHTIN88lOVNTyoNDJBytMYHm6bWxyS
OZW4FEiEyJNcTiJlllEO3BqmtwSRzgEZJfN7Pb7dNrJQSQOfR/YTniAF2II+O4yMwVeRv2kMp3QH
2+/u0bxvOdWHP339hApva+4tEwSq+FSgjlOjCdxsEChIx8pOj4Hw0reRXXToicKlMLjdg4dypBtv
q+ZJXAPhXGPYuOAAqxD6yBTYrxq5u74uq7IeDMf1E0BTyt6v7+FQQYYU7QekOvVqAC8rW/9hHQwW
QYU1C2KReZal7BSTviDFcKRu0iU16mdBSJODS4pgpUqwtOK0ytJ/AV5OhrfwcsVJKKVaTPePE4z6
K5fPq14aBUpHsrjiyX8jqdkj7y9lG/x34CCuyO+kAj243LMMJ0ZcWm221tch+yV0B60+uOm9njih
jz6mzkvXAiX4Q5AAVWV2WZ2GbKd28qYd+31QmbZUAOkR7i3lBOZlm+v3Q3VUwnsz5OFAfzV6fgpN
Mv5dgvRrEz1Wzb4SIPUhzodswBadQCeHmlTbTndtSE20fNigpX3bxZdujYme7v+Pdfr92a0hhH3d
j72Bh7eSHQZ0ka0VkJZOcEoI1DGm6JUUwaWFKopy/NUzHaN/qpGCjYNXU0k3WbNyyC28MuD2kTjg
SA3rij57MLWFXBsKusaO4n0Xh++TAh1aSEX6nVb9nWomu9sTd92gwoY7tzcLXcOiL5Q6x55h/hC9
B5eW3vioV51j+KC088IWi02CYka8te6DsEO+Yu+mJx8JEhpyaxnRjbKHVHmnDKg25vfE9xuXxoDk
c1VsY+ljgObO9TYJcizFS9x+MdvPkYtKTnSMoGm4PZbFw2Oatwn0RhVuTovUN13mFVpiOvHJ7D+g
/7N9Eokn9dhG96Pq9Ct59KUUjnFubxZy+UakW36BvbauN2OWvGvWu9j4G/0RhlnPes7Nws7oUxiD
nR49I0bjamvNOX8vpPkuP/+G+Q3i0zMwYcRoPH8UfXR7PhsyakHowklQrh7A5MnqM/fcRoFGGSmX
rt8Z4ncxKF9K/5j7ri2twrYXXpXUNEDpUVQB9W9MW+lsM9aQGpVBhEt1rL+jFLwis595vtHR7vKO
NFevLPu09a6mAHNUG4kKyJhc2kNQAj0yLzedRAP2vNOetNGhV7//QFE8qWyoDqts5Ulx3dTJtpl6
1P+fzfmbYtCRYK+8zHS0fl9X+n0LR46etBtgt3p18IdqU1dQgQMnv4dfucrWgNdLccq5/ZnrNb0X
1lqH/cLK7xThKwJAhngS0SXW/DWOqsX1JD5B8YDcK5mvy/kNVR9Fd7dkWw2STRfhxqq2MXFDaNwL
+pOsFJtoLXm4vJXPbM4O9FjJlVIBaOIoyk49dEayMZhckuxUlZBUeM/fJPfPbT9aupmpaxA60+UG
Wmw2TNg/C0UwO+R0NXFbp19FKp1Z9HrbyOK6kW+Bsw3uGApIl3NJT7ykZqVpOGGYbAL56HbxFhXV
Wq02grfS8ba4bsSxPHUwdxWh+wJybWnH8aT5KcKE+MUQ3UfNlghsHw39t6hEljL9enuAS/cXiW2Z
kt8E4NGmCTjb/KKUNWTwMWpWCiLXiQ2396GxaGzN0D6U3m5bW1yzM2uz27KoyygsNNxEZ6Pn8g9V
/jUQqd42shg/c0sCckbjBO+YecZgJVEqCz4HmvAladAX0n+01anpXj3va1wfkc9pAAiIAWfsQ5g6
iXTs0Z1LRNgBjB+h9TBMLR/NSDdCviuV/L326kMZHHLzkHfH29+6uHGmwj6NmhIv3DlznSeNNTwj
relI3s7Xdll2SF4gPtZ4X/igjaSXau38XVrxc4uz495IVC8MIUFzgoCQ3RuFDy+FiwVBnsD4WUbd
14475/Yo10zOnKxxsyaMB0wOUbSDsx86rdc+fsyA7Xtxt1MFbWUrrRmcfn/m1SgmmmPV9pPBO/cu
qYJPkfur8F6MQN+mQXu8PbyljUtalkiTusnEHXBpTWtkpYKdC+CDzhuovJfMYyfYOhCEzJbg5V4j
QZlWaHaBmrwOLUwB5aYP6tKe5LWDJUskRHCeneH9kPPqWBsmmr7VylZaOP4uLM3mMRZytOAKLMXu
t1os7SnARCFtG0c8TIWVaVwcFsAfC7QxJ/rf8O1s0bwWsbaw9Q2UWikI+eFelRG10uHoE9eSIUsg
P3M6G3ixTrQB1nRQndmKkLP2ioLEC9WuIDyBZxuNk579HLet8BH1u8jPt9FbI9j1D1jJggr9UHkj
13fNSelfB/0gR2up4qWTgE+iVsxjk1j47yeffVIRIQIoJHBkJkj7quNbKb2oJpr333IhORnZk+Jl
XxTl/bbrLi7wmdFZXBKRTNP7FKNo7KI3/ZtS/7bOfjfAHUksr3jTtA+u/JbzmEw4Fw5Jm8tJFxE1
T4MGY2KQyJs4puQuxMVa49miG51Zme2OZgyQBB5zXuzSHRSaEJ8HZkvDRxfZATqwt+dv0RiDmQSK
KGXNxQxGqQjjNKzIcYUfZs1Rpv6oqndZWKv/LU2dzhVNjXEC4l/FIZBWKW1CnqU3X4PRMetft8ex
5AcTSIRQB+5Xdd6GURqtWwO7MxyoT2yt+OjV2LbSL2jIQw/7/bat6dCYuwEAzmm6wHhe9WMUSheG
oSiT6FB3o1zamfw5HgW7fa7I5cQrV8/fuvUNa3M6BJKDsQwEyEAc2jwp2YOYSRs1/CiFk5R+95V9
5G5KjbPGj+/D2N/mpbSLxfGuj8sdfFCoybz3VbcRq5PpfzH6xHatR7d79rNd627QQQh6NHiD+6i4
k8TThKofqzuank5Q45jwxWcvIO5pGrNTAUhi+gnOmGawheTFQFZQHra3Z3bhIgLp8c/MzhOHMK24
AZ1XhoMI+UtXH0xd2IDqAqJ7D5a0O9XSWv51yS9NGvCnxjWqUPOscmehZxuRuHcSI9yEqfhgCvnp
9qCWthguCRJ70qGA+Pry1ICnuBlojDecKFMRFoxla4P6omyLCQ/n3POMlWvouvudlCI9KKReSfeR
fZ0dUz7UK0onuyR5+53S2JDTJ/p95B/15iSOp7aPNp1TV7DZ3IkU40f4wIBHUEcc7HqtYWtpW07M
2+C7pgb4ubZTpCqj3w1E51412Hr/obovNLGhaP1UIkd9e56XIMjUIOjcmFCO9AbP70TLGDLWk3cj
eUOSMcXR9w+jcRwYHLrrQOG5E6Jt1KCua/cj/wkrafiqda8rHzIZmm/Z8w+ZLYBlIpwumYXpCMVR
r4OjUOx0Bj68ZDBXWAcesGn4x1U2JaH9b3rmhrWyzFK64GIqZndIIfV9jMSp6fjxt8zYV1VzahGs
FrS9odlt9zwBJcffOeq3SXbq1+p2Sw+YCWsHxJ98DK4/WwmziVsha2sTlhsan0p53yTjZ5ViaB1/
DpVH2X2QUTsOf9bJH01BGvw0/ByhV9JI8ocfYjBs+tyWlMouZY1KQGVL8q/6I/ncGyuH65LLkBgH
v0MuVwQeNdubjYqqpVdUpuNaX3lCeYm7bUHLm3CYawNywmqEBvM9yrf+k2Klm9w9DuMWsOlWWpuz
hYMIcnWCXv4BXqrP3nytJyVB3km8+dBwhKErXiMiW+hp/UvfPukWTXfk30U7i898T8lyvdJMpzYP
jbG1jkL9LGkPU9tk8Zzrql1U98EaunFhK0yc8f8YnTli1wRV4aaq6Vjpq2b9mHLytbJf2W/T3Mz2
28SMywsFtB59L9Pcno0ML2lzMxM4ZcSw2OoJlFJwLRd7vcze0to1Nq3fh/serBWllj48wrtQPohh
Yz7rUB3aUm79h3QZJzCYKhYUrbk593klF2ki1axmLTxIxcF9ErT7mJxo8nJ76AuhCIkdcCZQW1Mg
n3dtVnURqkXE9EbkI0Rifjm6h3ecHLA3epTeVk62pdU8Nzd9ztlED4h4u1WpkGwJHmr5ex7AaBut
HONrQ5ptSUuI8mYcGFLYkE7NbDPfo7xty8XO+BT+h1ibHimWCV0jXr5z0kgTLeKoUTPLSeiIiaRX
pdHtXPjayGsOsQS+v7A0OxJVurizKE1pApXz9xjA7BDbaakeKndvdAipW7ZRfK8annHbeg1JtnjM
QVEMeTSyG5SUZsUkKVMqqwkKy5EP6niIoqfYeEnR3VLkx0iyKJWctOaltu5y5VWAKiZ8U+gValbi
koU46O+rnkQk7JYg2i+dRx1UJai0ynJa2tJqOgpHNPHM0ttU5kr2ZCHqoDIHAmdqndfBfV9aSjM5
qMNRsEDvplvN+zQkjV2HJyl4Nrsvtzfg0o74n6krOowUurXeaj3XSUSk1Omxo+uJGuZtIwsRHeea
TERDcwPtTXMESeYG4SCEOE8Qfy60bRpvtOarVPH0CB687hRTNA1OXfLNEKiUF7BOH93mANijFo5r
zKDXq0h6QyK05AcXyTzJEYMqqVudHRPn4kcmFV+FUIFm0uj2sVKtPbgXcgo0KdEsQ3IRDiUA2Zcr
KRYS2JxOYiUlbUMTdV5OAZ3GY8AM8s0Q70VbzXe3Z/t6SbEJrJe3KsK/si5f2uwi0sx9HbpOTTjs
1ftG9jfdSlV+eWBnRmbXfVXLg4hKiutU8Z8wfLH2aWrD2KKfyvGnoIjbdFx7gV+fq/DEQVdJ8yP5
cgjzL4dFL9ggumTvHV8BrOV+ZIHulJ56aP1fcfqJEvq/n8Vp1ejbhp4OPbxLc62a+/QthpYj0tQw
jHfFJD+w0jqxOIvnRmaHaqXQyFcqvuWoWrOTlE+ISFSGZcu1fEjD5956191fg5Cv7PmFSIqp5L4A
nY12HG/Hy7Gl3MdVNLIHutTJ5PDOtYotfH92eWomRIOx73woer0A0uqVC3ihGePS9GxarSSrLVMo
LaekLtVHb8898k3HHqVR2w0P6db8ZcH3aLZ7I9sJ2pr168rnZJ2+NSqtjHt+DhkqvGqxP823lDZ2
2v0OAV88KPIxHbnNRhKdG8Xz3qpVKZ4l5yWrSmp6IrC+4uQJi0RpvZS7Q3/TOnXH5SHru5Y8oyR/
rKpEL3TkoFAJdxb8fxSUCSsv1xd+/ibTzRrfNWGKC3h/BNqhEL92rrUvS39jlntX5WyQzE3p8rQc
7F55MPqR15RWbYZgKza/xHJvxCSFIFGpDsZaS920zP/H2Xntxo1G2fqJCDCHW5KVJFWVLWffEO22
zZwzn34++pwZVFFEEW4DNhotQJt/3mmtde/xzl8IBRZQNPjtxPmWvnHETEmJfT2YrEum6+8CIfDt
qvI3fMu3ryg2oNiH3gEU8xuC5lxKmhpJC+tiwddXgw2Nhtc67+ySUHKT2Gp1gUkSzCUIMLzGwkMB
jJabkFmyr2vFiaUTAZhP25hp5nYtZ3YE1kgRrmJ8CBFrEeTBMfUDeo20jce72kTmw/zoj1tUeitv
HZ33igWQHpwHzVr3s6wmVaAaocfro+x17dkjYybJp7BuNu7KLTuLq7mVq3oqRfwVoVXPdZgdgUo8
qURK0UZD7eq2uRnQwjEKpTwtrJpXR+/if8wghoMWFsbHF//atoGwYe5DRv74DagpUQd1borxLoYW
2Bl+ATAPJfsi1rIddBt93WtP9a2txUUMeEoSujTjqe4Phvq9TN+X2oaJtY0500MY+ALksZYpybD2
Es9qGE4w0OniWhFaJsOzp5wk5Uk39o/nbp7/5bGmaxdLNKqjbbZYH73MaKmeau+CvOgLD5dDC68r
BMIvnXRsZcovcv9v1W94yxtGl2wiTdiEhY5S0aUdM5rvyBNaz5VIVAB1VzMlqT0alhPIwZZDsrp4
sF3DxA7XGqT996erVbMijUQG62e/i/ijqf4shf/iIMyM2v9rY3GCU6/2BTWqvIuGKED6JJ+qnYoi
6fg9is+wleS+tuWqz97hmyW8sbg4y4rSwCMjY1H3hmvXIN1h2KKJKNhw9vPXghwgzD+69DL06b6S
g+PjDbSS+CNKgCBPhp5sLscvdlCe6sU0ppg3qVHYkr4b0x+F9A9SKVbxQUqPVqPYomIn8VM8Km72
H56MG+t//LWbZ2ma5ip50Xg0Lkh2ST+CNhhHo3fTM3HNxqW5um1BetG8b+mQbCz6wUdOj9ZqnP2Q
99oxmtodQs1w8s47dN1u+NrMouvSYWN+165qbf7VNNTyzcsnoe5LyyxSieUNGydPD6TNYuE4TG4C
vatafm3MPVqMof89pC99H+VOWX5ppU1y9bWL/PYzFrtMFHN6AXs+I24V2FaRV/owFTt/N+61w+DC
fuFRuYf+o2RWhI1FXrsRkVKj9ZWex/mtvj+3tRn6Qx5yI47RsYm/wUJLF5xdIKlZS06ubcEsV7f0
H6ZUY/Z2SKLc20OMHFY6kYWmDu4MevqpU08ok6ue7uTZS9OEyP7ie4vIlZLcFtVTtqW2vTpioFwy
4A3op5bkAlkxRqIwcUMCuXCkaG8VB9qSvdKV5RdzS1Rq7VqccWP/a2zhCZkISvWaNBubPs2d6NUZ
Qt//ckvdGplvsZuDaibT6KcCdy9vtFdVbix/TxRIvKQvoZc6Uu8fU7A9dttPeyTasyHZOkfzoi2v
STYP8ykauArLl85rlToJUsO7RCSDEtWhm8GlS5cWEDIY6XPT7dvkh1mcs9A6yuHeED4/Pshrt8eN
/eWjB78QiI9E92BO3yU14cSQvJbOKO4LrfsgEk2Fm93Ca2eWyjRHh8YXuhoXCzuKUSR0ssW56fVD
Gl80+d+p+lJ5z2KeHDy15+oy3DhxpOZH6Uc76HrOurWZClwL4UgC8N4CwCQ1vXgR5UZsCljMBK5N
epXHD0F7MksoD6A88RvoZobONkDFlUp0yXPpw+NZXwvYTR5jUnJApgktFnMQtH1dxbIqzPtOT2I3
CPep+trt4qsV2yg+yFst0/MrsNhnGITxCfADqnXLiHXwjDSJE1m41IboNKWwoz2gHRF/qZFJPBjF
b9HqHWVze6/M8p3Z+Ua5OV9SKqkF0ydc8uTDAL8zOkGxgew7/IMJHFeDg7dVu1WwRWK3PsG04VBt
RbvnTXpOCsJAmYrWQ/8BZdLQppU+nXaNSSum3Ty3KlRIWyQeK08irLyzJDr0fHCGLu6SkL0+mBUm
RwE6OMWJAgg5fe0ZkOPp8fZZuYdNvBqAgPDz6SBT72e1ydtejwRevS43TyaBoBk+p6l5NPXQkZQv
BkRCjw2udLvDMQoCGwgsRIrIPd1bLKKhLkdV5p4USOySKod9gh72QT+FZgrS4D3SMA4sizsphwbD
gFeNLh2VIBm/043kr5n/QfY/KVtP8Eo1ge9CNgCmYibjDTok8LVQVrJIuHQJ5M/CTsv4+xIp3BxE
KlJmIyV28OuDnPYIiv99Vf/e+mIdNMn327oNhIvhTald17RmaBcd+fJOg9thq7FsddVBaJLvoL8H
ysP7NQiTSobxtcAarPlBxLZO2+OooMTX0u6bFFANS5uZxZXLGpQDnK7kSuecxCI4yZpWaFlPgQr2
SKOLjHLS1Wr2uXfN0Gmn5xgmK1ITAQRK+bNcXrP0OR823qjVgeszNw76WGT9F9OMKHrSCmEmXAb9
YJbN3ihD16AIxmmulJ/wX2/s9hXPA3ocqO9h4oFdV13EDrUOKd+AUC5KG7roWgUp6VCQMrcz8i3w
8Oo9JTG5aLxwjkmy3C9qM4ieH/s1toiwHfbyUQjE4dQFMdX3JD/7FuC/OMm1pz4PRieQ9K2XcHV2
yd4SO1A7JeV//wXCGCRjG4jCxWPnWgmxbkAS/rkFLR0134Lky8ZVsvYSYQ2FOkj56fpfXCWT1Y+D
l7KadfrsRbFb/1Z1R2u0KySahhbbBKjiVv1kdsWXr9+tzcWKxrAUtIqEzbSy9amwi11L50vyw3Me
D25tLhH2mFnlKIGpy7H1Vdc1gmYJl0r3vmVlvi8SGHNA2Cffaf9WG3+DMmDNHuU9it4Efzx2i9gv
jyW5TWPWrjWcqAkPwrU+SK3siOXHIT0+HtvaTXBra7FP4jAUvXzeJ/0w2WFL//DWdbr2gN5aWJzz
EpnirClG4fI5aOSdjrSvsJvF2R6PY8XjNWdx2JkPGOdrSWuvV3ojpRaul17q58E8+sNH0zsVJaSQ
UskDsgvePza4Oiz6aoAskTwmrXt/wDQ0A+u5DHvJJrikBQtxXrh1FfEgbilqrF1clAhpJIf7QIG6
/N5S2UqFnKU4eYX2uddfMuNrsAXWWX1xb20sjlKZsBsr0o0XD/o6b1d/nsyjgQKWd8psww2VX9Yv
09w/nsGNcRmLbT6YTeJNHTYt+XfS/jata9F9e2xi9SK+GdfyGtQVgUyGzvZWuIPE5FmC/0y5iN6R
LGf1y/8yVVtkUGsHClQXTZd0yAB7WuQPrLJvwtYU/auR9KI7KdpoT1m2pdu3tvvI+kHjT8Auv0FY
l7VXeJJCyRzhJsjSdp31o6skqBatjW2+VpIzgXHTbEnmlp6DxXjMImhMM9SpTVmtG4OaCKd/yicg
/VlPO3CB1uI5sPYTV/4okcX1XvToWzq9bqzj2lV/+xWLM6DlgTUJgUGLR/qrBVf71HytrE8EA3Tv
DjbchCLUuqi/XobQ8eQXvkRoX6Z4q6Nubdpn5huIlHWZBqjFMUlESP56efAukAPYRUybWXQuJ8vu
4mbjPlvLC5Em+T9Ty0dA9yczTcyJEjoCGqZqI4tsPmV6dAShde2tjuzMa5xB62dKZ019rbYk0Nb2
MRyqM4R/JqZehpZ1VNRalhGN1OJ5FAKwvxtnc2VJOSZzF8vcw8Jzd3+tdbqRG+aU+dfagrsj9Dme
vEDx96AkwKq3XLJ5Ze58BbQ0ZkrYWc4eJopl5tgfk0gpOyNAmZRypjuXO1U03pG2CV8KY1/2G2/4
hr0/F9NNiFyOU9Y3OfakMEOZ4Xsgo9A1Xq36M4T+bpU9VVuyYG/mkxEa5JwYn4USsbo4Iq3U+Hnv
qf61q5NdmanHqj8k8fvSUj95gvv4PL45B7Mt+gNmpaI/rc/3a5eWxf+3RbcFJfFDCatHYwiHzWL1
lqFFoGIOaetHselfW+9d2SuQDCGJk8p2uYUkXTVEECKzN2Yy16Uh8jYVfrR/HTrFjUAdmOq7aLJO
ufzj8dS9Pdjz3FksENe2SPf4fPBudkYSifCe9UFwhTOi6lFRiEaX0N9V0/xpUMLnJKGHBXlLwAHs
ETH/vjnWtb15+wWLsc5A07wd4uBK4Xfw4pPQPdV6eDLV1I3r2OmS1JX8X4+HvTa/kGYYEoEXSfVl
PcNQijpRrDS4ioRcwIFVhPp077RZE1u3Y0A5SWMOZ2H++c3sdjVgRm0ogquaHEX/14xYB3Uc/DXv
GotI0Pp/ZhaXV1QCh9MbzHT+uCtCaPtjze7j2qlLcRvm/NaNmc3NbYWUncmwLvFFRYn4ELEJ5prR
kbjDvkVhb3uI3JrdTvs0Cl/jSNo44/N9sbwxzVlWHagzFEvGYp+WRdMNgdQH0K/RIP7isznPXvhJ
kA/B1uaYf9UbU/NygRefu+HmDXuzaLEyhUqXD8HV9yNeOr3Vedb9rSfgrbzOPIv0UNP6huOOO31v
Bp4bvYphcrpKWmTr+T8dstBBTHPJ+C+SOpMaOnI6HJDnJSdS9sdmqhzIlxwx/ljprxncx72QAy9Q
XFoaDo+Px+oMQJFEMIG2Ne2d95+mC0MSRtIUXGO4ZOIEJOeGB7VmAECUKsK2Ajf6MuPT9rHa9bnF
aiYaR7xkywYjirePh7E2xXRqz/lZKIlxGpbhpBeSjmjM4DoDjqYghQxT2hnNlXynbRx/FcZHU3L1
8LOQJhDi2YPqFqMdFydR+h0kCdf7f2gmoop6+0mLqe2aVivNkZF3XapezUKTTorXf3888LUTSgqV
RCrjA7BpLawEXdaF5Oi5U+OAbm5Ix4/IiUTKe4R5Yhs3dQva+BaFMo/rxuK84jeHBgh1EweKF1yV
+EU0B1woULIkQOY8dZnodMmd1TFyExSrjNZ8lpTgMDQ0Hz0L5s8GeUFt/FHI3wL/Yz8AWTl0kdtq
sFAEocMO5/S8ezxDK9fJ3ecuHp0o7fvO1wV2RgmtjehGNM60YJat5EuelOD28t1jgyv+0J3BxUsQ
p34tpirzQ2ngXWB5bi0+W17gCvnG2q88pxhCgIhMNfjgJWGK0tdyGLQxDPPit7JrbDVzFWlkL7up
AoO69k2bvj4e2luqnHnt2WgzG/DcBL4InVW9yqIqT8KrUn2VTG4lqUFgN5APspA7gmedYN7YWcJw
0sNPqiA4bfNukqno91sECSvXCg3vqEFAnD13by82YR1WYp37jH0wpACGohE2orT4a5z7PNwbK4u9
02TimDUwYl+76Lt6iLRDG3xush1MeY/ndW0lge9ijY5ewPsLFzps8doapHWvzUS/+yX3n7wug5Op
+5GlgW2BvHHwDB/bXDsXtzYXb5+ne6GQCti0jv174D87dee35zzQHDhD/94U/WTAsNARABS2cFr0
cgzxofPoKjVON8s/7RqqGuo7rzkLmwHsH2z14lGnpQxIKFhFqjnLR73rOglwaIO1VNwJKD900VxT
6D8KxcHzpXPYIaSCLI7+Xgj2ZXwwK3rErfDjEDHlfX8pu1+9oPyb/lBf0G+vhn+Q6ynDLy0FioGH
O6pPgX40QP83p0j+HqlbJARr9wcCmcwXPhDO1eL+CPWpnYSojK7h1BxIoNOBoqcvqQQN0lblb+0U
QSyAOB10qiAgFgvjNWGcCFYSXeXwJ4mpaCu9t7avdUo99NT8CegXv78uw1GzYpbCwqkSuukUTecy
eYEa26aZqG96esr/WrKCU0TADeyQuhaewOJBjIwaXhH4va+ZTvO00tlR9EQKZ+P0rM7cjZWFS6fi
n5JL7pk5PbLstDF/kuHb0ghYnb4bI4tLjknLdMlqo6uY/x7Ss2a5UvZZNI+Bjuhe/i3awqGtxDAw
b4l/ysCztOliUFKvjPhRTJ3ku0H8kohImavwP2RbdGdrW/zW0GJgzaDV6FNgSDY+iFq9kwze/2to
1PtMdR/fPaumSF/jsMzJnmWTEXipIRSmmtPUVK7cvVotBSLBsarPkbARar4FMJCTICHPxM0CYSTq
7j0jMbYMhD7w82Vfe5eO2dGsRHumqvbicRd7k6tocOY5pvApDLc6JFfWDtszeSI+wcx+dW9bTdQ+
EWRsd8prURwzmE650rfkvlZm887K4m7S/UGwyDkG19aUcrugZUyPXhTUp4ZJf43V0+O1e5sDnmG7
DGcmiwU3YC3MjXKoIrYYhNc2ksVnL05KV0yM0UHpu935YpLstL6fDoNUFnZVGN6zUYfROdANb0/X
e0Z5JM8/jz1RU2O04cbOWjmdcHiTpuSOngOPxUVT677k4Qrjfln+oQbyC0/Hz0ZN7SEFFKd4rlQ3
39FG++fxpMwLuXje5D/0GDze1GWWrZK6gDiZOvCY9kPxMY7TDxm0OIqy5cWuBRYKcdvcoU0pWVkm
EjW59pvIiJMr8nvjYUyt0m6nCKkS/4JqrSo3Pg5fbkPK3eJ5FluCOSvDRGyCM/T/6E2Wr2CHknxa
pl1yrSAojQdH/zahc/V4Kld2MzbA3gBKgURhGZdHYhZ6Hr3Y16oy4x1LJ55rU7JofMmCr4ZUl+98
Nd3iU1gaJZ1CD9HMqUgJmadqcUkEuuilIXDcay93tMMdDP+i0UpS6sYhUrYatecb+3azzMZo04at
GpDf3CB2fysoQqBPjYIxX/xWtMNelARbLhCLA3VvXi3D7aRvbeX2qWh7huTE+gYgb7mKs30NImAk
dmcx36Uq2qB71pBVXnJVvMQm+zZQ7I21/2JkRoWzjLCGLkuwKclaK6bx8lppta1rX4aqsYVNpZfV
odxYWbxZ/pTyUsdheh3JN/fMXz5jimGIfLwn34RY85Txlw7OORRg+e6XbFD7OuobKbnGsbSvTZQp
AsT24o+qd5SeDOkgatlJSs29KjR2YNVw/qAn9ZcHY/6GmbwWt20GpS5rQBRG/NRMWLa8CV5hvSF5
xU7x9lKyy8WtCvqbxPQfa/PDSXcodb5lccuI5UBUKtYvnaAdLtwOt4M00VzmSgjW63g4hdZgl/jq
E6y2RfA7hYTv8bSvnUrSVPNZUWBUWcbScDl7ZQVZ9VXkbnXMnufGx23YjQZwKa+oPTvJh/D42Ogb
ADkjR7OTgIjkI2CoZXoVrOjk9SZWNfDagvc9n47ykH9LZMfqQf9CtNq78H0p1g9RS10kHiOgK1z2
2kYm4c3o50IYzQSzkodJ7DH//CalI7a5lwT0fr03FUHciZ7o6Ai9ONM4+SRuNGiy8rQ+PB78fF7u
riZsom9MJpvuRsqNC2dT0AJhiBUrfJ83Y+DWgSzRpypPu8dW3m6u2Qw8QLwjqHy/KYur1UzZgaT7
e6DdTf+rKUpHGaV91oR7vbDcvv9SNs9B2MHUhYDfpUmajdvpTWoSzpy7L1hc+AMdIlrfmOF7PQHL
nrjC+NzFL5pafCOP3naSTWEiGVLo0P8ddgLxfvbUFtCh6HYjnwXvSL+4svVNb96FP+E4bx5+C8qt
yz7xYhI6I21Z8D6V8lOYR/0hTiTpSfEArpV+pdhTVEs0iaEDEPeafo6LvHGbOpT3IoI279TAnBFb
TdM/TY2E2mLsJY5QoGUi8oy6Rdp8DjT1h9AitoZ6e7QLApJEj5d26fHOEHa+n8oElwaUfYtNi4ZP
mYx60pyRbW53mSrqaC6awyEaIt9Nkf7Z8kZXDdJggQw5vfXsm/tTok1BIAhN2ZwD/6Jm6avZvMol
IiDVa1cNttF9r3rpJGT9wftSn/rgudV+cH1NgbHxRPzJl9wenXnkIIUtKrbULrg77j/EtzrU9vK6
OcNsfPKlp6b/Aoc54l9l4Ph+uFNLSH+8Z6sz7FKA0rp75wc7713S/vC1bl/450zVj3n1DTBNwP/w
aUzv6uv4WRekQ79FPvbnIL/5WiRb+Bg8eNgG7r92CMllNcnQnEl1PA25bbUqxIqGPSboADYf/bhF
EumXThM3adMnJZt2daO50C2n+qkvntJqpj29BLXmZDDcadYHbRxmfrWNwvmfSHD5nfT+/mmxwOFd
0o6LVdXAPpe058RIi8mueq14n0mzlpI8BS1dEL4Yqm5S6Yllt74RPMtjEnp2OaDrJobUyExAWhAb
qUghfywL2hJtvVXNp6j0hmzXppV0ieIW0FLpRRl9DYKZ/jtFPu2ghd9G/5al1vuwaFbFecDR/h7E
lUhSU66iwVWzxpz2mRIr1BandIuuZb6B3oycPBCvPT3ugILuV0hVQ4gpNLJxNUxqhRe6Wvc7k74j
Cgj++cX8285j3hreeloF4Lclvliyw+jSAIdkkAtnP/TOaeKxMaonQ5ueY+Gsxg3uvid9+cu7ApNU
hyRcNEOBRHTx2ASTr1QU0ISzHj1RWjv1zXkgqgnVT39rhzQDEAVUOriTCAzvZ7IdLFhRR1x6YUKC
16yOVfkEk/2uK8YN32Hpjs5vyq2lRcErLfqsqhPdvyBM7sjCJNpC3/wUGnOjfDLfond7Y2FncXqT
uux8ChDYUdsX/DS3yPxnzU+BhkX/JtXfZqUZ1uyDzWw6OEdQXNxPYKfkShu0TGCQeE/9q1LuvPYc
p9/xWngRN3bFm32/MLaIjgQpN1RKVIwtC59M2J1hf7WLVAP5RmdEPdlQdz3eHyuzeTu8ZTZK99sJ
ChIsqumHMCYbbnruBIgUhFTg/35s681zdT+6JTCq01tBjQvLv4gUkMPeUbuXDO951DfyICs78W5M
ix0yhLXRqQl2pvwbJViYJeW9VOwfD+ZNo+hiYyxPMP7hoGYxVnrhS6ibXzov/Zx58rP8MXlfqq7g
h69yBk5Cm1okSjaw3EtfdWl8EftNeWEpleSxK41PVv9rTP/S//7z++d2NMAneGN/iIpu/G8997w+
nQT/kljgawdJCz+0utw7vlQV+64s8kvZDlsZw7V1A/lJ6ZjmI9i6FndVlwrT2IdNcOkTsbcj+i2f
UmPMeGbELVPLVNk8PoLz2WEhPqeycX+qUYULcXTr4NKoZSTsABDjoeV1ShccAcK7pE79ClalMh8O
5VS2O0/0uy3mnJXjMEcAaHQBjlDBR95/Q5pwtfhjGF/8vg+/KqFFF2nr9TtpaARnLKp6o+j1JoHG
oNGCQgIUdQmQcsvKfG4k1jRYTXwZOtQ7ZA/GI9JYyKz4Vb+Lpxj9Z89p9fAiw32ycVrmtVvc2jBb
wUdELgGRtyUJQFmPqjZpUnyB1S/5HFm5eBiVEhELS4mdISkkAL2SsCst4Wsj9b1blrm/8UCtXK64
puS6yJDC3b2swzRGEcnCoMSX3OrKdD9Mk/ah7iqaLUwryMt9oKti4ihZmYWuF8bBVpf3mn3eLliz
+QzQN4v1bgwvE/Rsii7iqCA9EZXJQWvr7pMo+4UTE3M+i4HQHFCml7dasVe2Gh3S1O9mL1JlA9xv
tXISRylu2xQ6WMm/5hCpHKymQhg+N/ddVaqHx6u9Zo5IjsMFABXazcXpGqNWro2qzC7+lME8QoiW
p62DkK5DD/qWgNKb/BTbGpwNkkaszwy5mef95q7KOtGs+mDKL3Jjuobf2n2in7wwPMbyGTFkB3IG
NKvtVtKdVBKuKnXFOlWeW8TcHw97ZYGhptb4Q40Av38xy3EdNIGql8WlJGtSGABPg/xgxeZTUQ2t
E0XtqyyEu8c235R4GP0fqDEQ/ZnYdJkZi+Zot5bb8lLl5rHz/xHK92X6xfCuFrpbVIe1qDmG4wdf
3uKeXbmt6Q41yKbKrPQbx8gcc6CJUlZeJDX73Rj+LtJ60EfRlnj2mh2q5nM+HL4Lmivul7ePvbjz
TKu4xDE3pJqkuq1/9hJN31i9+fcsbigi6Bm4zRFRgG/d24koLiJZlZeXsQ53aQXakFyT1od7Nfmo
aO8eL9vK+20StYOHQ/SL4vB8gm72rB+2ngDmjvQOCpHvJSHLDj5EVBuO0NqQSGkhijtXLXD/763k
9Hx6hhVWl0JxuJ2P5igdysg/d/WnXtxqw1o5h+zAWXmO53R+xhfW2KiC1SNPekH0DzETAejk09gS
PDVX7ZDu9OK7N71kKEilxvfI2tqOb8dKGAVQlgLGfBSWzcSi2OejrkTFJenA2fnfRcUnr3biMXCt
ULH/dvnujc179mb52jgXxriIi0vWwKxe0fC6xQ4xT9b9blRgJCPZrQKwIC5dXKGxqffwKZvxRRKT
3QDhRgwmIKq9l9QoNoAtbw/YvalFKNoi5zOTbMeXAlbmEBWf1zjZaiHZsrHwV4UqEioothKwMhkA
yK4IEyhlU9PV86b5/HhxVnbC3dQtFoc6QZ8WohVfUr+0p/xUJuwE81lUcmcyN1ijtmwt9jy5XC0L
DZZJfJ/re2343PxAvMtJ0i28zUq4cb9K85fcbDmNenYRpVgC+JJPzgD43kpIXo1K8CEIKrcQPqTR
S58goEtfUC9teS+rI+V5o6+PDjdFWayg1XhtQF6ZDdlnTuZXX6K634tjYCe+h3zAp8dr+NY/JyHD
s8K+I/gGQ3Q/2sYYJ30Q4+SSlCgfndvioMZuox2F+OzV71Xx52NzK6/onT118XTLU51YVQzgoPF3
Yv6cBkiYoi41OhAf+hWcdHVjWyQEi2FLYXJtXsk90SE0zypIiPuRxtVoKpNCE3A1CG5o++rFNMly
Zf/GW+jJN80LIH7mNNf/mVps1iAuDbXKMTVMXxChnSTPluVu7+UIMB7zeDwohutPPbR7qIyjLBd6
e70e7BpJtsfTvbq6Nx+yWF3Y1ksfLa/kovpfpWd1+go/DFwZ7cf0XzHbiJS3bM0/vzk3XoLb0JtF
cjH8Q4bALClEVdiXpZ3+hNZN67ag2G9KaH9mee6rp8ANXGBJfTLjwj3JaJPLJOynfY3qhvAjpWEp
nY7S9Cq0P5WnbjqHOopfqTtVu7Hd61tJq5VQjxPK8YGYn1PExrofdSUIcWo0SQp7b6VINlHh4NtZ
BMuu40edNGckjLKhRNDmv1NSvggUiCKtfSWisf/hOqYPHP9ijr3e4FDqaBgascyTi6bWezE9ymzv
MXlO8+uQDBsba+2ZubW1uCRLMdJ9g3f2Qqbcrz8lwjvB2sjKv3XymVkY5CnJ8ioSR97PbKzoRdvW
3ExW3Lto7RGnuoEJ7wo0L8M3M9rKVKzZg/qM+YO1HFKqhSOgN6I6ZV2ZXLzp7M+KRL90/eR3z6P+
vbeOj8/l6iMDG7IBFaZCv+oyggmD0MxHUcBY/XmM7BSVPbhQom6A2VGyRcHOfN0RSm0nT/+OWzmt
tZFCmaRQ8EBgnPzp/czmSpWFQRenFwG90TQNzoK/Tw10fdrYEcwdGnePR7tmb44qqPfyrGnLdGTl
K0o4SAPYs1B80oRnqRIcz3v1VdfIALG3UAA8Nrh2FUFlMJ8DphZ65vsBqkknlm2qppfYLvTIbrz3
v8aA//7s1x99ZauBYG145sxbzN4h0FiilgajnQBfWyn3kGf7oP91H5Ry5mghIXH2IQ+8jZjmTV2Z
tSNRhiokjFNgi5YwdiPxJamqhewyTdSWyWS1uXIZy09K+9woHzurf5+Y3hnsYqEpOxrZHfnFpxJI
k1MxdeDFNHcK/xXCp/bL43l/w+7z58NICXOCgFSBvLufeMsv0Ar2kvxiZtEp7LTnqil/KFbxU6Mj
Eoaqng2nAQFUa/FQCrJTEbEEth/gXqGqufcq3RGr6Z0QHUiGbnzbyvuvIiwMNQlfNwvE33+bole9
og9CfjH0X4M3Xic5sk34hPPJ9YXXDDR59V6fYrftAnvwjqrZOgJpSqE7Td5gTyRKH3/QbG8ReABl
JaFCCDX3nSy+J0or1RN6P714pudoKlgv1cjOYR/JbuF/eGxrdew3thbXddVlou5N6vw2u0J7oIzl
lEx8nbipsUUjuTWuxeFL/TAxyXvxNCjBTgHZJn8QxGaf9RvR1NrTy/YHBWPibPEALxyOiOSCmVtc
Y1UPO3msFlSRc+SAoAWIRaeNRTdIlP0E/sZIt7C7K+8ftlGFok+LvPIypQzodIzSLkwvPtKceWic
4rH6ZG1SjLzpYZkP1CxaSqIewmTul/tNK8WdYNRenV4UuluretiJYf/S+h9a40fiW26j25Ouur0X
Hv26/0dVPyWbyivzmV3uU2hoxLkhFBTfUgSqbCtlmryM601XE0c2cwRhLP3X4w269iDiRs0UjTQ2
6NTi7wdKl0AcaBUDDbPfZuKf0iDdaYP+c8yGJ42WOyM0HM3PXrReO5uiW7eD+/gL1rYtDyKPIr1Q
6hteO7noNLVMyhQIDtYaGhXgn/cBEtT+uHF/r20e9ixE/jN0j5rE/VjlTGGx+mbubBAl22wtAcZE
S95JHmLrj0e1aurPK4GQH+mNRa24pmVdByk2m8p2g6/gEdb1S0hQ+58MzSuIthuUdYsxEdSVTWj0
rJ+iwnv4KexpkYw3Citro6GTn2418Krwai2CRwVIT5pbOBICBGa7zpB/9lUu2nqjb7WurG36uXJF
PpRWTJpo75fIS/NCLDw8iEroSWa8z8NhY8JWfBRtPtXAVkWkItTFhte6zrSGMs8u1dTlKNIODQl7
jyz/oRDGxjsFgkLYKHijFbkCpaYDD5WY7v56e5CyJK+NEMBcLVp8BJyUYxU0XUZ7CtKi1p6Gbgv5
usdG1vKVsEpR30TZ3eRwLZbNKsxUjdIyv8R15UI0CyP2ALX8mNe7Kjo1ljN0sJrsPPVYxJ+r8EmA
iPDxJ6y4aJoM2bgq0+Yoi8txdnkC0kCJswudNfreCANvV9FKD5kjSAlTKfaVjsjEpBRbydK1Cxx6
KEBWc8M+7Z6Lc5GGQy4H/HPhESn+KcWmR1R2UB0Ih/tT2Jjz4krRoRhDhN/TUnd6i+pvKEXpexBA
gpMoWb3/+8mgNobqBBqNNMQsHI8BfZmkgFP7Ugqx+VzllrSrcVGe5KIUn/zS8ndVX4yupgbi62PL
K+eXJttZp5hEPOsx//wmRSAGYwe7ZFZcBG3ae0V3zCJnLMXDYysrzg6Z/rl5hQknkFtsN9EKpqGZ
8vzSeruy/Efujl967fdm5mzNDB3LiFlw55F/WKwslbahzsWKaSxiVjGJ8OIG8dRPyjXvJs0lH7AF
Sl25M8j743DMkQanduHxTGkwpFmcF7DzK09SBswRapLEOOeK5GrJsTuIMMw/nsy1w3trc9khlhVK
Ay0Dtbam/2D651D83pmvbSKe0mxgd15V5O5q+d1Eg1yafaz8/FBspWRXLuO53DEjCeBF5Ta+3zaW
5AkVuL6CEGdyhOF7nW+5kvM9t/BxYN8G8EtRkad/ed2LtEHEWdlTUIyPUrQT6Q4uiN92Xfe5Tz5L
Y2v7ycck3m2pFq04HbSw8iyTQOIaXqKculEfPE8hkGsTud6lavOPAv+4ExuhaKeFWbiPF3Nt/8DH
MINQyH/igNxPpCjEeZuOY46P006lrYdiYftw8b2XOkoFnXUqUW49VV1UIt0miBtuz8oljP+Ii0U/
LgygS0RKTrrViEKBwpFFk2odOCgGxMm+Uo69kM1X8Uar88q2AWmIS0JnO8pIy1q84o1xpxQVtaP2
i9Q2dvQ/nJ1Xj9zIkoV/EQF680qyTBtWt7x5IaSRht57/vr92AvsqlhEERpgcGcuBCgrk2kiTpw4
Z8/nYWNCAI/S0kULyRzyzvVyxikEgh6G0CVW1PocTAinFto4vTZKmlysQobpIsgBSqOBsVMN2bhI
F9AIDxmTotUNH3lQxqEx67m8IPYDdGS1z303neP5P5TfuGsW3TEiIVobV3kjrN5OGqaEUu08OmGg
24FyuL8ltwJ/Stvw/qg+LBXF1WtEs3tWyBZl9SAXHjHM/tDPrVMZrunXdtAX70OjQc4C/9mhMm2/
TY9ttmepubVRZBItPAvp3qRd+fo7TroaYOZHgd1PIiouH5vu9/1J7g2wWsa+MWd6QdLq0uRPo/hl
LPydW3rjLcK9iMgYUjzw77p9Nw+rLI6moLpkiyJkKHoGkqjqoVDQpzv+/VzopVg6N/hqROPXi5XN
pWiWRVNdCgNj7KKZRSdIo51awtZ8CBQkpIdU0t71F9HFRC6aUq0ualk73Sy7ImrQehPbyKi8I1Pc
icU3rmFSW0i1Kl5cXIuriAFJrNGc+qLGOw6bjWB8NDr1pHBd2uHOxLYOLmtHQrHArzw5q9XLQpFo
P6kvSWxWB9WqXoakK855tLPjthZw8dRYaA9Lv8Dy4P0Rac0o8Y5Np9ZEWulxEMKLVJ5oaKI8W77f
VQvd2N5o+xPaQ1FZrD9X21sv6zCJ9bTBoaX4PFsjZszVTjFgawhCHjgPCJCAIa8inyQbpoFaFuSb
pqe33/DjQ9+leyWAjX1gEmMwCwAXwoDVRWD5XEapBDNFrs2n3ohtYUbPRM/cPjrdP0UbIxE5YtJD
D85bEeD6+wh6kaYKjTUX9ANcNfrVFp9FdKh2tclu1w0yzyK3DdcG+GbNtZGFrMzVHhapPovmy6iZ
w3fcmVP3/mxu4wpGoQwHjwKwinvhejZiJMeDFBBX5GH/rA55Tru9L7lK0FoPfky78DiaJW5njXAw
28k63B/9di0JaQgQYXhyYcBqvR6dns+y4PkqLs1QotOexto71TdS1y9GsKPRCHdmu1HDXvhvwI5U
6EH61lHbKKN5GqpleVGGAD7lLLTScyPGpp1KgvE8Nnn8Mje8y2adwfPUG1//qvclPgk5jSXH+5O/
Peh8XG58fhEbic9wPflIz4ZQ90mpImn6jAzXsyJ+wxChayrHMPau5Y1sltGQ9UCvcBG2fHvM/7hW
2iYJB8TjF4qYXGRu05TVN24YbbDVPpXfjUUB5ivkFXoVuRCpX9GEUeXngaZKHD+TGikzpRcqPDFm
o/zrJ5CQcpH/QqJ2AUxXCxHXgRb3mU9I1DT6eQoK/6T5kXRIk1hzBT/6gLCKvBOGbe28BcHjcMEq
Nte5UT+JeazGhEdtHR5FQcgWt55Ho4pLp9KbH/e/9G20ucCF1JgJU4hn161fUtZqRS4zWFNM9oLg
Wwh8zZMz+TgLJ9YBjHbnWdw61kS1iACQoHAlrp7FgiiT15nrsEk+yOL3UjqExqMS2O1jo/6K9b3b
9/ZtZIJ/DLf6gkPXWCICLtVliNtXnALOo/4NSsieo8fWiUE7ZVH+MyGEr9FXNQ7KyshJC/jj05AG
x2acvLEnjJZTGMPxf9iXOi8xWQg38A301I1C1JWTWF7MRDpFITTZ2ep+z4r5U5z+CWnIv79LthaR
uuCC1FMXhMx5fR8kSSc0faOW0NloTGxg4tIibk17woZbOx9hH6RauPBZy1V8EQZ+ZRndRMiM1VDe
iKU7acG3cVY/CKr++f6UNogeNOfR8AmdGgo/bQTXc5Iaww+FRGYw8ENcGs7hUBxH2aHzKVIwvSY1
KY/y9NmwPoiJinUGcc7wIhreFP2H25ZjTkvj4jh0g5fm7VgoaWVWl2o6yPqliZ6a+qMRnDVxZ6CN
4hZzBioFLKNtDSHh6zlH7ZyUPHnVZcajSwI1RLLrIa2HB9HX7NSSqGuNn+Iy/TSXe2ntBn0JKBhb
EDKhhWC6RkPqDPGhNJ6rSw9viYAYmn5deW39LTNUu4i9VHqvyT9EOiVb/ykpUPHLhFesH/46VubE
LATvRctpKXRfLwFazXMa+kJ16WTj0oqRHclPWFx9vL+7loW8hn6uR1kdmKmoZjmiCeUSp+mjrjto
tdlk1Yc23/mkGyfzLcHkqaZuyOt5PZ0hKCJNi6r6YvbdQTRTWr3lh1YZf92fz+Ywho5U39KuDKf1
ehihC6rRn5lPKigWjXMyjNYqbU8h0PjOXbPxPixB5f8NtYr7BRFrL4T46kvYD7aZeFocOGEsfIha
5AErK7aTCq0Mf69ysvnFoFyBXCOSRu33eoaaXxBhVeGS28Q2bORDQaCjxtYhKXZ24NZIlLLw4CBZ
49Ava/1HuNNVTTNNcV1fAorLUaq7SvJIw+Cxan/f/2hbxx1jdEJJSOSwAtaVLavBW3AMhvoiFVL3
Limm+iiV0/wz1+T2VJdFbJeS+tRHxnycRfmxjYo97d2NZ3FpW8F0YfEzJ9K4nmuM9lxNP1B9QfjH
1TOM48aPgXCMBPVYdcf7091aV8oAOI0wEq0yq9dDKBBs8pO5vuTJpyBFwvs77DFf+nR/lI2AiTYs
OB8yHfsIVq7iCd1qBL1NeKPQwsleQn7Ht0woHsWY/1eZkXlIW3yYMXP6+7ZIKiugulQoadmg0+F6
KYO+EUZ9oOcg7Q6l9U0L35nNDpa6dfT+HGK1M+s+7fJQE6tLkgLW5kiDiBSR8um9arUHUXxNxYNc
ne6v59YOWUALYmsD7HGd5ncNQCF/Vl3YgL3Wuz3+wJY9952j1sFOt+zmgUDekxiG8JOC8mo7in0Q
Sb2p15e6lH8IkSgde8MMnFrVKhfOvnTEsHvxCw1ytwmgzHTpYO0E3FvzxYKNEjCpHvWy1U+wsj5A
TwIMpW0ey8h6JqD8EETRSQqkl1bfATiWD7Z+hmjyARlCoJ2tszoSMRhv3UdRi9dYeuAqRQwk9aWd
C3vr3P05yOrmDJoc6p0ctpcWM8YhPs3WqzDY5fwfrk2MKKnYAIpT414NI9BEFPpdSbxmjaInS5mT
TcZjE1uqGxZK7N7flluTsuDe6Ys4OsaXy2f845L22xwKNa5yF7ZBRWs6critVA9uqlVnX2/bneE2
PhTFmqWc8FYxX+OfYmxQgkv95lK3LXtPNysHBDuBgxPuWR5spdvUFi3a7dgUGAGuA1/FT6yw7tqL
EZYlVOp/c2xT7ShQFXca8apv4e4fzVlQz2knKsdGzvKXAXfXY5iFJky6st/5shuTB5JF4ADGAEu9
lhqsInNqjDFueCQgrgSmrfSdqys7F83W4QfKptFwyXSJf1eJpyWPVRfWYXfRT1b16JuHqHpqjYZ6
wENRFEfZiDj5D/e30cbUgEdEUgwsZ4i8V6c997ORO6Dp34KZTntfSoodd6Jzf5SNzXo1ymqzNmlQ
KfVc95dhtsvpc9e6hfQ6UH27P8zWZIiNFuYYGRNLeH0m5DH20zaPhote/BrCx1BylPaf+0NszAT0
i2rDshWI0VcXFj3xhQhEOlyy2YujTyWsST+RDxbyjPcHetvlq6sRVI+KPgjjkgqsAudmEkckV5vh
0sWwa6ewfK6rL+B7aEcpQ0ZzDpx60DbFOheZ9L42aHX+1gdOJyOg/3PQv8/6S5HHdsUHrVVyyNc0
f9H7T3qkO9EA86RNznpcvbv/q7eWB1YPaDjWKAhmr350lNEZPfvScDGi2M0tFz14u9E+RXq0cx9t
D8SmRa1xgb1WUc40pWWqG91wacrshCpCXynvg6h4nQLcYO/Padk1Nx+CRAxJLeAu1Dmvd9U4i+OY
JMpwmU5B/DDo2gnIKdYHu97t+7uN3XAq4RxqdKlTl1nHGlGfjqMY04uq99Teuczbp9iNwn8q6d9S
+Pf+tNSbadFIjODy8qkooK37XhXcGGcgbDJAbbRHLthxrwn19jhimgVnwwQHAnNab4Z6rvSgyRbo
DutNF4DDHlTMlST1by2A2Gs0xGC2gEoVJdv1Wxg3s05kFlMHTPXWFkM8eTvzJEZoPiW4q6biZXjp
k3QnWNtYQIAC/I9h4XLfrGFQfzTSZp5IyCS18lBJ+i5Z+c4lsIG5UyJezJuUZRVvevpHsTH1JCIe
7JATcNNZwpjeyF70Nkxdq0IdD2cNXLdrAHc5NDFpnzPHp3V65whsTfWNL0f/N++TtTrWXZmWZiGS
xOOYeEiE/KD6P+/vxuVvuD5klJ9oeQExZO/DLLo+ZKDMfh82RnUpy9LOIgUr+qTPHLn2vVKVWjcw
1X99GZ6YWO28TbfHmzgbfH+ZGKSCtbC+0Gsa0I9RY2SdnjVSej30goUQkwTPivrh/jRvry34PPTu
o6dG1Yb+nutpyiqERzrTery7Z+WhVFB/ls0wdsO2nR4MpRB3PtzG5FhOaFPwpogrtFUohTxyIWV9
wXhFe4aH8qX0EX8QcBOw1al/VBP1eH+CtzcYE/xjwNVOqZMpC0q56i+5ZZxlWjLCyjVgbMzs0MSX
TzSLnO6PuFpSHnt4NWSbZLuY6NykEJIaKMOIia5XxRIaa/qYP2hDajqqFM9Paavt1d1Wt9rbeICD
0N8lnn9o29efEKMeU/PFovQMGnhUakAR4GtlfL8/qzVB5G0YlMlozUKwF6R5mfYf8b2hNmZKlYVh
YqjnWPpoj6j+oSkbl6UzG4PyTzulyft+QNxLmibjyZfU0ZXzYXicIj/bydNW+2j5NXAeYGphMEDU
swYlrZLiTiTLjSeoU3OU5uhTbsQfdY0mfCvI1AfBR+Ll/gpsrDPPLcVNyges8xpOyLMmwKxIaTyF
HUxvoRAi+xcOhDlzuLOF1g08b9PjBQSfRKaYd2S12GqRKShQyrgzhFJiHNHw9+HzdfSnWUkkEIFH
elJB3qrrL2GR9OZBkBDktgtFCP7xMaT62jW98C7pptq0s26uEcLDcE9B1TUt6kONBsxoo3snhjYN
hOUOKLIuFLz9evwylMUji/f2JiYdeDeMymy8WkrLwU6CuDoHxpy5RWFg/dP0gwBkHeTHptOLUyKM
4g9oVK1sh10lHIUqRgJJFLrHOMI0T/WR4uxLv975nOvs5u1XLtD6oo4DnLL+nkkyh1OYG41n0FZO
33Vcv2uEAI7LmM5OYKbVUWi61NH00AL5x6Y5wNFo50O/nZo/nhl+xJLBAja8NcnR/n19qorJL40A
pMqb/QR/pEz2tcCVx3np//ONEfHKImo+c7797hhCYOqONXyz1s6nMfg59L4CT2ZoKyIzqa9ezGzS
nFrT4kc0AfIApN6cShLEEYlDMwz1/Gc0jX3r5Ijtkif0gfJRQ6hJsEXFn+dDOnZ+g27MKH7826Oz
2MyjxaRgALdQHq9nWUfzpCfD1HqFLBWHvG4kug5JHXrN2oVwl0B7vaK8K8TH3MDg7qsV7SrDiCk3
MhYKq64fpLLitE2M+4/lm24R+P6n0Sh8VxXC6VwrHQdBnr/hUBfvbLBloPUP4bZAP2ARR0WO5HrS
QVFHpaCxvwpjtJDJjz76epqcMU8Fh4nxOoubv3tc3zYTaC6tbIthHG5x1yMajarViTq3nj6XqHwa
hF3trKJY3OnBgX02nGD0tA/3v+0qUPrfQaFrkRzoi8D4KlCK+gCLrVhqPWyw6nfQQiJUNfLCNapu
OhANNqdOCtVTOE2h4896/l+GJ9zmHC/tZ+sysoiCR9Z1fG691GtH1bLhG0LSEsLc6q8ka7IHXRUa
J+lr2QE43SvNr2t0y+wpFRCr8SIuDNdV2qeJlCJNX+g9XWyiD6neYIOgiugWmnjbRyhrHZQxmg5j
V3ROQPR+bNpKcAhz3iuwJJy2kiu3yIfgi9G3e3WhVejz9tvI1CHTwTySb4yxxW6k3UMaSi8IQB7M
FmZ4r+Ir3sySXYGqvTN7w38tU0vZiWBvX0reSNBauuZoa7lRMKJOUvYUpWqvx9BntOugoZfLEvRO
POFSqho7W+A24KLHAIExUCoQZz7F9bafjS4cYrjpXkFx+l2q0kei6s3kmFoJYzwptejL/S2//IWr
kw11m5vxTTocYbnrAaMgDuM5smpPkOP5KCwbD2B6rxK0Oa0FPAJrAVRd9zZSURkaqw8arxt9PcPg
uVfqxAG2KoXXyE9nIj3BV4Z5J4vcGJZiL1K0i+4J4g2r1dSjGSrTMjl5+i5pcHbgsGZCj75ju5Ni
bexPwiht2Z2wpsAzr5fRKCWrJptsvApjmDbVHENvDzrGdR3kltIoTk2+1+y7EcUSlIAwUCGh8QXw
5HrMcqjzpO+63uNmsr4EWvpl1NPiUKaZ5oYaJjHWqKROT9hqJ3iXOOBhFP0iVcN6qvf3JLg2NhJa
7/QgkkpzX687ssa4KP0GOVKPbj31fTgG8zHtmz2ofOOGBhpEow17Qohe657OEvS/iiK59xI1e+ks
/5gYojsJiIHMD0WNoo2hfBzUcCdC39hHoEY0IkJUY7XXF/Mo4X1uDHXv1UHX22Ex4FSXfReb8Fyp
5/vncSNchra+yObgPsFbu9bCygqy8MbXek+U2uiD4gudfs6EuLecuPXjFz3u8veJb5aWHSrc065Y
NtDf2rrKfimBmhwHsTDshGfsJSij8ZWK37cqaaQzMW7zUCeC9Nor2LLd/9VbC4QvF5AqxgMLy/p6
KwZwd7qxDAavhWk/aFYP36H/oYxV6ZR1ero/2MZZA+lctL+JyRc473qwUh+UrM6Xd2qse2eqZ8NO
0/RXG8jfw751mxIGm9ruxX1boy7WvzTy8lXI+K9HjTu9M7oyGrxa1z402fNc/dOnp8QnDmkPi6nt
/UlubHTurAVye+siWieF5hCXwtgWg9f0+nkMDCTmPufo85XJwVLyU/7LH6YdhH9dG1oeWQoVb+8d
FVJgv+spmhNdBImYDp4xm0hbZJP50Kc6ku6IJp5aVexPiBIW5yCaEjfTzK/Eme1BAuu0Mys8aZO5
1+a5sa2WR5BrbvnnhgQsBYYfxFkzeNhaxE/o5LWnCWT6JHMxPAjpvNeIsDUewn4QFjh/vInLHvgD
F5i7URI6nnlPUme3gOxrc/J+BErxlVi0/fszA/OMaAZIDhRCXG2orLVaHQuk0cMb/FsFhGPN/5ba
9CnQqx1O6ZvOzOqRB3ujGYwiFBn/Wv8r5hGKRSvqvEmXp4/IuX3qmvibWPWlK8bz/BTIqeWGtWJ8
hG5fOOnQ1C8YliQHQ4wiLCMjLc7sqcx/42k8VVCvrfJDw8SOPgiuHca+bMdFMp4QR5CPA6jDzolf
12vYmbxx8DoWgjRZyDp+aArBMOsmGbxYNWIaioUufSB1MD8EgXJM+j4+B1lbv0sjMziHBkKdkgxF
d9BzMt0oM45lqIyoremK21I1OdVVbB07S2vPRZ9PeMNILQ44um+Lqfk+zGLBDa2OPAeBZSfjFnKT
Mn2M+h5mYN/utblvfB18R6m1mERfkCHW/MqRthSrztrBqxL8aiDNRB/ivgk+RtTcDsPQ15kdNson
2hUnp52V4Zgb03iQpzp2+26YD93kd/bY9O0jUqr+o8kF5dQUuE6WFuinfNJ8OxcjzHYUXL3jrlB3
NvLty8/vXwRclx567qwlhP7j1NSinHS+pg2eP5c+LXFCiQgLNmL3L8Tbs8koBJA8+lyLqCFfj2LS
pyomOXeB2gqtmyfS/BzIxXBMDbF3jbGTd2Z1e98Dx8M+WTBCwpl1m4OkN0ozz+Ho6VkvO4lpDM/o
08y2Gir9wUiK0G1bs0DuWttTPdsaGTEZUBREU+FOreK6pEcr0y+5hZqx9E+RHHyKZxQDh15DCVSU
p+e2VU5lM+7h2bdPDgUXZWk6BLvBuGL1HfWs0zHcrWevb09EYC4CIOM7TW8eJeE0lU6zJ3K0gAbX
t9IyHvIDb0CkZi5//se+MSgqTXkczd5QDic5imxFwo4oeFdJqjPn+s7+2ZwdFRCJPikmd1PU7JYF
17rZo2O8c2urgmRhCQonXbNsaTIuAuRAd6oW1EnX553dtLF7AdJJgOjsRNplTU9rSyUt8gntuFpq
vzdS5kbp90H/HWKqcv+YbCwqA1mI/6BhDOVg9YbTGmNIg9jMHm0LYf0ixhet+yQmk4M2z/2RNvKP
hV7IZFiYhbQpX3+/cPQFXUytyQtq0goFEuohCt04cRrwAdVpv7Rtatfyqdc1d2fo5Qists7iwrk0
IpHg0SxxPbTvF30rB/PsUQTtHRC0dnB4HswjH1J7ssawsgUtAjfTwsydDKRJwqqPdrKCraWm1wqG
JUtA1LuKQ4OmC81K5Ud00eyqqT2DgUiPWho63Mg7i71xJ5BUAqqABJLPrvXOZmmUx7FQRQ+U4hm4
3ByIgjT+raCA1X6Vy3on/rzFPUAhuAkWKi4h6JonBFI9Fkk1YXCspQ8CMfZHrBkju8yFPd7h7TIy
EsL82LVBbmA5r7+lXoZl0wy+5DXoLMrvzOpXrz8iamHTfbqziluT4moDYSMGovCxiu/kWqkNK41k
D8ej9imvzRDLAEE5dmUrfLu/RW8fRTT6//fhAJS/8UpsK6k2Am1SvLjPywO1kc4ZZ3NvQrfXCpQp
kGjCo+Ucrmn1o5HnmTiIstf16gcZxXKxtuwIV9g63dOFXz7D9ZFjKE65wr0ikwav3l/icF2fIkP2
kBR6VURXEp+Rpj8Gk3ii1flUg3HQ4roD4Nx+sIV9RyIEBAdB1FzllSivDInV9gp6wz76fkD/AqLe
PaJwOztjI/dhpEUakruZwHFNRMnrOUjjjOmVeit5Wt9+71v6hLpcL49ZEbxKKv5ulYB8Sm/gN5FI
1WyD4ob2PFcvVdT+pVoQES+QP2QVKoLEAeBm16cCYKwfFF9UvDLJ7Tr7rfif72/QDbj3raiwRJws
8Y34vKkFtTk3koJPkxjHttQpDboCPmqy6sT9JTZy/TmqoiF3icrJAhStTiHFwjdrnSYSuvEwdO0o
OKGsFaGTiiHKK1bXZjsHaaO2hc4j0f/i9kHzxpoxb1VjWMajrnhG2ah2mqTGqUvq/qkIrMqdoPQ7
2syuVxQf66/K/NkJ3bSzDTeOGTI/bEGKMUsBZHVFDVpidEPdqV5s/lC6RdDmnFvZMfPlnVt345Ch
SIK7GYeajuE1+DP5mIrEXaMimjxBBOnxUksNQceOOC1OmljGh7Ia06OQtuGpH5Vd6dnbW4vYGhAT
JQgs3GmAvd51gVDGtdSPqkdjyZNa4E8vxq9T25xHMXoKErqWlQc1+hFJEag7crSahDvfa49Lzv3N
uXHuIWkRKRFhGKzGOjT0tbEjT1c9rmt6BaTMRgr/ie7Rj/fH2fqwi3vLEmprsBtXIYwlJm0dy6Xm
WajBWs18mlBsH/oAC7adkTZn9MdIq+tTjmqzCMxC85K6hnr2Jcqix0b8cX86t08p2RcdQdQrqFgQ
bF5/vrosKbnih+5pKsigNoyDgzHZJ6QuaCTu6ESaJPx574+5NTF0G2Dw4n18ywtVc7/hHTE1bxwA
Q4fJgChhpuqxbKs9N4mNr0WlgrocaSBdbOsCVRoqesP/qF5Qlq+6BfssFJ+1+leF0Oz9Sd2GW7hF
0ycHRYQ6HEnY9UJOZRRaBR56HlYVj4LxWCqRG4pILEs/lfp3Lh/vD7cBATAeEA2CaFQVGfp6PAhq
fdm1k+Zl2izijkvkILPlpekkdfNYO2MVWk8BypRfzSxH1belhHcyhJyu4EmtiuY8SJN2qSQrEu1e
75PZSTVlscGgbQsdHK0Nf6lyFkIpN9KhsIVgFp8nwyh1W4mN6Of92WwkBsyGqJgpERcD1a5m40s6
bqCy5uFTIVeRbfiTnQrJqaSd0xSdWELxXnzp4HtPw2gz852vt2b2LY8ndzXoGqPzH2toTVWIvhYY
xDMCzMUL//2Q0u3UfFHC+NJ+McTHrBvstj2mobzHeNt6rsAP+Y7EzNzg61L5WCXQ09Bm8eTxRzRr
Diy770nzikolhTX6Z5XY0eWxpJH2dH/ZN94OEh3gUujZxNNr7lSWLDR6rdI9v4eY4o9BfwizVjjn
vYV6uSwWB7M2pcQWyhExYWpDh/vjb1wEeHNDE0MgjX75NQxUIelJfNUTiyLv6QZjkboadFunipQ9
W+u3uayCUd4GBNnoXqcvak2M8MNZU6aQaC2e4wMajm5sfasi/yWB4OgrzhQ2dO5hJhT0R73+GKiL
5u55ys+ldimD3+l0ssLIltDgbYAc0pCmA+lotLS/Kw/3F2VrO5C3UbdeSMfItKxeMt8Aa1H0VPFU
6ZtfRW7VWL+o27mm/LzAAF3ZH+tROTfJniTfBnNpqce9NYaij81SXZ9Cfy4EMyZwIqINzrISnHzc
f1Xtq1mODv7puvks4n+tJtrJUFrX785h1J79fDzWWnhOQ/39/ZW4fZv4OexywAKKNrcooZHMWohU
oof9Y+HgGRw9JnGtHkgrySJgrwIbmH/96C7CnpAJFwsdbtdV+jApsVn6foSaXTNjpNv4pRvLcmZn
/RSf70/v9vQtMjJE0SIqRiSXq/e9Fktdr1sVb+PacspUeVdHjTNkxWUelaMZdGRkOu9++3p/2Nsn
kWEViO1LXMrZWw7lHxhaGWohjCxd94T841S/huM/aQBuuPcebs7uj2FWN7os5OkkBqbuKXFxBK/+
LcG7UPLuJR5ofyBGRMjLHYSd1qCNLcPkEEQm0oNKvwZY+rCrK0NHjLCqF7gj1IOncCyrhzTNM9cU
yvZglmi+3V/R22tsWdH/H3S1om0460aYIK/W047mUooA8u2Lr0Hlt4f7I23cDQxFewDZJmDWDSSZ
t/6kDQl7Jrd+RKjXG9aZ8+zIqXjO5aekfuzDc1jufcvNCRIhoowGp/9GakYvVQglPS7c5BR2imWy
9Fn39yQq9gZZXXtyWje50C0bZpTc2tBtP9aeS/WvY08WELoUJTTcf801dBRYsY7skcWdYgXBoQGu
cros/wXc1O9EaMtlef3gMBLPGxENX4wc6fqcBX05VrIQGl6swXvTpbhySmrp/2EUFLyWYhDZLoos
16OYlVgniwiHN+QYqZuDRH3OJGC4v+9ug1vUC6mnEmouLDNltcMTfYYH6reml4sZcrlZJTqplZp4
nVjNIyoVsz0U1c80NPY8FLYGhtFHkQsNRTCr5Zb547JCF36aBHE0PX+YcXLRM/1Iy1eG7180H8bY
SM9SKzcnLcmLnaP2Ztyy+n40/yCrw5PIW7zW+1CUAYKwMJieVn6cxc+Y/R2zaDjPGcpf0fcRwmQi
nVVNOPTaY78ACdSvaBW2Y3WyraY40//xaCLuEonRo9EsnLPdMuDyGK1/IltsiREA89Bful6dIEvj
0ogE3dPbNP6NtkP5sRNEn0jBr15UQS0cs1ISl7xdPZX6DPqGTDuSb6GDMJbgmqHSHStp0F4oU4lO
Havmp9gadKh6euV2kvBzzObkfSQKw86u3XgcoOyj0ka0Tdy99uYsu1I104lrzJglJ540V8zdov8S
ig9z8U9bvUrat/sbeOMw8tDyssNUhDu/pmlO0WSVk58jxqIJ3UFKje9+C+fp/iAbNWeSP476YgnJ
OVmrSBpVX6BJ6OteOlVeYR0y4wnkuEVF3k5mO7DC4zz91P3feRzaWfgS0Afit0+BflEovUj5cIzM
4akh/q7tZDjU5sfOPFfyc9HQu3dIQupdvV7vhANvNiSrTcSiUOSHGUbT1lrXVlDB0n1uRU+cpYK9
jaf2B0mvrY9Rq7eZMyaKeJI7o8+wv1E54KocWgHUzXz6t1MjGuMqaj3zEaWfiKpzWBXf/NqKAtuQ
fRF1VyPNIaEOCLiERiK3rpyhpRJqWfvPOGszFjNDEimulMzqPzH19dCVlSgXnSZMsdjpI7+nn6po
u/QgaOjvuWUYdxk0wHgxVsgn67tWNYZpa0JWeYttZALf0qcDW041dA/aUp5T6nVT80go5L/HGEr6
qoaJT87byCTMhZZIHXeZLxh2l0pJ7CC+Z51Sc1C/BLNSD7Y1avWnNszE2K77Jv+Sosrf2kFTBETJ
mtUhtxaUiQu1jnq7LwuBI1gRj2OTTU3nTgPaTo96b5DQ1DWo4EHrCj06IfWilw9N23TfxV6Q5IOA
mIZ60rWp+l4Avn7Tgz7LMa3V/MAxunwezhjNGYqdzrJWHlDtyz+IHbWJnTx4HT9BVEfTnnZvnsil
J2oVtWGlbbVzIwDNRGJ5KiSk86RyjF2r6P2naJDbgx+Ke1y57UEhApL+a5JmrAJhsZYisegj3ZuS
c/fZLFR3Lg5Sc2yjv004l+mhRMlrSfxL38NqerUY0kGklMS+lmL7of7ZqroHMvudKHT5a/48UpQY
uWuIr+kVXPpHV49yFpVqKWYiCb3ACdBc2UfRZzgpyh7l/Qa2WEbizHI/k7PQ+ShfvwBpXvpz37ea
N8W/xqZ5UeLqNPTPUZ7Zba+9jKZyEvN3bWL9SIY9CbP1Jc7YUGwg1S17hZmuxtYqaxZmn1DKnxZh
n/hIrczOc+3RiGtboqVNwh+224lE1lHiMig7kykj+sZ/rPZKaulNAjFJ97oqtsM2dmv47QEi+jtX
+fppZRw8bqG2IYZDHriuVHdd6EtyLZmeVOTmKW1MmlZhsjq0yEhHuWtlN0j1wEEjoHmIQ3P+2uhN
eTR762tiyN3TlA2SN/mEBWmN2uKktYon6LhACW0SP6g96sG+lutHXwr3hCHXvkx0hCFoQ70NOUZ6
vtkX13simvFhUpvY96I0sJUET+ZQyD71gXgU/WffPFXqk1UbjrhIGfjC8zDVh7ycIPx0Tpm5mvDB
GIJDHUh2TRE8Nvd+3w3WB7gGCINsGD8N/sSNMXadBCJope9J0u+QjxhXR6l5lxzUKnBzcUb3H6hB
4SKXmuei3vuy60hgGR3iEUYHS/KtrenAcouhgdKkvpfRfmMXkSDaoa/vhBubc0ScDWR2OR+Uqa+/
gSCFRokWJI/qUP2rGJRzY/ns/xZ8RxG8yG8+asFw1ALpiFokFn17zNPbU6Igr67gggK6gL7rKl4P
CxlonbjNM9XcDsTsKNLU2sCfv39K9oZZXaeK7oeB2U+CJ0eT3Wonofwl4ZBzf5CbnJcv9sajRlia
1I0I63otmxRl7MS3BK82k5M89DYqifpAcVf7VvdoraaN75hl66RTukPXuGFWL0MvThFkPVCU6f+8
HjqLW+F/SDuP5biVZWs/ESLgzRRAO5LqpkRKW9IEIQvvPZ7+/8A7+NlARyN0r+LE2RopG1VZVWlW
rgUYPvLPngT/leEKqnHEuqY/e1ID52VlT4r2M1G6F6FtnhF7+9VDTNmoxCPDg5zplAefw8Qxx0/3
12QVab79MHAslEdZHDpw1z8soAAZ62Xqn7t6BxUC7OSOoofnMt8n2slg7paRBT/7lCLtCfVyAwua
nH+aRRIQfHGl9CiBEGyjz1G+s6xPbbWXo2xXDMco6qjyVU5YPJi1uqGbs34viI3JqHixWMsVmwL4
m0jx5ILfLOxHsKVYorHQhlCnRYZjiixdYTLUwdDm/dVaP8ez4Zm6gyef5uBysYJI1Zgm9c9WKJ97
o7dHBtvRf9rFaXD6V1NvXTTYmhBD536bb593+WoiGb6UoGp4Lj3TdBsj2teqNO387Dug8/19W2/0
E9dhxmwM2BZBAFiHJeAbiI0iCCSBaMlGU2PrsV8ltlcz+OPIciQNdtzSZlXgwRtsQSAOUQMreTYE
dKbtYLLGx7yEOkOcTHmvdKDHbamT+t9Wlfhf0jSvNw7TehcghUCTiWgBeimqCYuloaogpeqUoFRC
j5pmz9HPvAcaP/PY2sb5WLvata1FFdeQk6JkHgRR1jGZh3+93s3H0bWY4t5ngfk1EtRpH4hxePLF
qD7e35ebH2oR9wHFpFa/jKFLD++nqpCchehJ9Pd6/pRUoWu1Wy2NG8EfYMi5kCWBd59Hlq5XlAJq
lVpplJ7Jm5zWhxWz+lyofykK7Cbafkln98GhzARXy42NCHf9imqwhr9NGsz57lLKSDGHxLMQsz/z
y5qXpFSlx1SLlY/3V3JZ/YHcxSJ65h2FNw9q48XBLWEpMI0BbT2t88KHgXaNA/yxAF0yyCEfJyqf
U2p8aO5Wlbdxum7ZntlHuS6QY6A9db24CcRC2SAgBedBgtajxqKWsRMIUHzA9hPLysdCKb7+++cC
9qTkhO/Meh7XJkuplQWrVZDzQ3cynPBZ5WBEX1nnfVw3THF+uW9vnXcBYKD9xuwD1xVkztf2THnM
M2XQ0nPWMTNMSaIPfMEt8qHPnqshj+SDFZtTdQR6Epu/79u+5UAzUxAie3gv1b1r282YJ2VdT+j5
pYxgTWNDK01RM/ffrcyIRKYzuBBAm19bkZGaAaAiIsHaZClXsShdrEIad/et3Ij2ADKAsmTMC/5z
nrZrM37ai2nceOmZZpZtaIHT9EyddEcR+HUQDHtB83eIJAap+SJ47YfE3ArEbsT8jE2A9CSmnulI
l94qGn7KURoRvgPhbot61OxLIz2LRvpD1lpvD19NYMe5wXU0NJ6TqdMPo2yOUSWOew+q8kPWJK/w
KqVOTF5nz4A1x2/kdmcoqboPpf/NQwlUgvI4OT9o3OX4Vzmh/hvDTnJuLGEPp85lICCpq+fK29JB
v3UdA8iYxx2hy6DRfL05jIbIrSh26VluvfgLOoeeixDb8Nwnloo3aPKGN9w6VSTDnCuYUGSUVa/t
Ga1iZXqKZ4vJH8uKbcAZKfFA/5D5W7qKbyJpiwjAssBXkvGRDq/Gv3VY9oATC2w7ikYf4w4+DtmX
xKOGEPBTwPix2zVM54ipUO2sVODmhLHTBRAUHSK9yveKklpPJAuRAyJUcYw+7NzEr4SPqe8zOyzV
5nG0GsOt60B79LUyPtDFu/hlIezUKCsOfaT4D6LS67bclN0f1URuXWjyxEGSrITSUalOo1yTK+eG
uacK5jEJFjcb7+2tm5owiGFdzjjR8GKDuwTAISU45KuE6Q/5w2sgerYkxXv82lFr3xlFQJf3j/xN
p6LLOI8FwA64rCengunJ1VBlZwafHytpRH7hSQ2yD0bz7b6htTdxq3BHkq4ya4f/XntT3DShgGAD
gqAEMgjYplLiNhzoeDIuaTe93re2jpt4aKGVZOSBig4kJtfWvIm01NKL7KzovzrjOA88pJVd9X9V
P3kETPwJbdf7Ft9AwNcujEnokOiBA2JEwuDapD80YS9KEOFrAZo0YErHJrdjIbR+N3C7THbOtCC5
nmJVuUPZApB3jz7ORUGt+T8xzrXPMlwro210xdTaRq4rrV2IsXKamkz+lrde8WIFWvnDB0zQuWKa
+kx1aYX2vUb0bK+CsNv4oFsbBnYbWMQbbGH55HR+VgJc6rOz0DCSUog29WOARONrbPaO1kZbJIu3
toxEkN4YS8ifxXUzBH4dk73l9NT108io6Qc/G/cJEnyBJx4tJWZqbUuOb33iuDQB7sEsZTI2shxN
GTsd5dPRz846DEiFtc/076WZP9ABr4NgZ5GP33eSG5EuBuchWoYLZnTdfBzfpVVmKocGEFoEZEWh
oXbPuPPXFAT1g98X3mcGEszOSZXYfAmAA+vETQnVzqHLYbsKtAFQ6v3fc/P74SbggDAuA/77+udM
U2KRa5UZT0ocO2pEVy3IOmSuujij5WblH30VsiIUA60Ny/NdtjwtlFzJIBDammPTa8stXQVRjDmg
5qC6nS44cXxQAvGfM3WWmeCbxg1Lx7tybcWTBnSbvDE799KR4XA7iT51tEb6fHIMsQe4H++ojGwg
ptcR4WwUIgDYW0DELGtWshV3iThO3D09tAvqhQR7Ixq8tXgwr83jXAzqUh69/qwy8y3Pt2axW2be
c+Kx+EOy2Sq/df6VGU5LQ56+7DLNDQxPUoijsrOPTGQMCL4UPg3eiwcE05820tz1KzQPfEPBMqPc
SasXcWfjD6UyDgpLpiS7qVMJOltHyaad3NVbBGjzni89D1gQpEKkdPM5XCxeOFZNUM7yuUL+6Pkv
YvFZVG3VRxCB0ObHaH6vrS2SqlsuAUgJJ2SaFwb8hU2mKGvgamio0vnz9rWhTW4E18H+/mm+UWBk
hh1uN44UU9zE0defNnZDzYhHnZ+loECmgC7rc5CVjje+Zkf0ct3C1Ox4K4K45YzMwnGEmQ7guV1c
aZ3SxMaEjvlZNR6L9DXRHipxq0Jw6556b2PxNlBbybqgQ2O3jkZ4OE9TwWwv/MWwYSlMnG144y3P
f29t/jXvLmlYPytDqXwkbbRk18aykxmFrRRforo5asqWKsIt3wCOArgG8l/ehsVhFvs2ioSOnEvT
AFdEDXEeVNBbDbYbJ4wBJrhQLYIUkFuLb0oGqWymLC7Ovp5lu3oylBJscisfxiENjxlsOxuLeOOz
+CYyVibAGC5YzkxNVpQUWdIiTpwXwd6nT2xDXvKPipq0iGhpge+c8waTrv/iYA2mGUaj2VVndZC9
S9fCPGMWguFuHKwbHjGPBjOTDNEHlhZmBFDHMazos8IChd3+tRiCp1h8VauepLN4TmgsN8p4mv8L
pdBOgawhQGkCtns7T7s93QDXC9SN0tUb8OrqJqPyR4WFGhw/isnexZ6WMG1qNd987ox2+JaMcRg5
RcR0qNuPan5sSiUUnZbOQuQqYSy4XaTpB1VhxsmV2rTUbNRyjR8xWIIfzeihQuCXjWzjhVXtjNGo
foQdqQJEXlnBzkMZxNipTdAPTlnVIANHrWxAsMOB+ltoZdXfCwzg6g5z9/2fqDWHYZ/oXt9+yjO9
6Y9VUcWKXULHUttGb8nhzje6uZqYeTF/9Ucd/EEBh+jGzs1X3mqNKHtRMcfpV6o3cmwVvVUEOlFs
qZz0tDh5YkrhvO7FUwYK0DGmxhjtMAhq2a4rKBU6S5xFpfrwyczLZIOOYh0A8mrP4yJAVACiUcq4
vlsQWiEXBaVyZpsaO0+UU542rmIdpESBjdN/gIt3PzGN48fRx6n3NgKi1WX9Zp4CFOkl4Mslb2uY
JZLZGol+7mt/n5W6RJ4SOoGXhxuR7urGng1RNZi13GjeLWexyzJqo24q9HNuZoBHoNBIKjKI1K4a
BpWbp97bOKMbBpcsVFZpKcCicv0MFN9uoSe0oDitC1fSVNuI/wjWlw3PmmOShWfxoINtB3nMY7vs
XIWmETS9yOkDH9ztuKnyRyVU/04twPs0SNAJC/NJfa1LIOVdpuT7ou/1gzCrjNz/Jbf2FIAwm8pd
iJ2FS6VpoHZI3AC+qiS3tQ6qtKOAtrGft42AbGFTCWqXoQUBWqrDkaefG4CANU1S2urc+xvHdcvK
IitILUo2vpdhpX5oKDQa2UHVNgLAtaPg+hSn6TVS7+Cv1ycQvkrm4XNVQZ44dRnWkqWjF5+ganIU
tMlDc8Mv37ok137CSQP/T2djPg3Lwkcgog5SaZF6JoRKHXCzE0S7oybu0vCjHD+P6jdR/iJSNhbV
zGmoW1XduEdf9IOvMt+RbL2Ytz7/3c9ZpkSN7g+KX/NzFOVJ9WAt1J8a60sj74fosc82+h7riBQU
EkEHSISZvZ/Vvl5sfD+ODE0wEGYV9achzgzbL4APekRze9CZ1VlOfd4CnpSPnVaMTokW7f7++VhF
IvwG9F7ghaAzBz/XojAjK0EMktIwzgnvI90nN06//rsFqvK8wUDNYDSa1/xdwGjOzDzWVJvnQhRU
J+awu2JSbIld3Ng5ShTAManHQDmzvFLrvG5zhA65Utt+Lyh/AMw+CeEH9SSHiUua/s/XChURuhpg
P0CyKUuKki5EI7ATYpbNFB80mbJ2hjSgmutb4ofrQ0/njcSF/wdpCub0evUQ4SwkGY521CK7x6xu
Qlr84UfJszZO4ioEBiv/3s7y4Ms1zQMRO3E/2SZUFXH4BfDuruj//ZGfLYFaoSHA397aLO/8IcTF
zW7mVcm4FPZmWyu26PuJ3YLddb3EE05dM3lHOFYhavIGYd+2mcb1k5m7+465GnQnnVaR7CK/0JQ5
CF8EriK8eYLhe2grjoLdI/GUpl8CeZel6qvHPGB5MCa3LIZLpGUvxTC80rObAaJJXG78klV1bx4Q
4rGcQw8uweUQge6XIEhr2TqTo9DjlbL6VCZGfxyVLN4ReHdMB3rSvmx84+SNsnS6vxC3zDOpC5Ep
O6JQZrj2sUAvi8jKMC/0FgyRfu0WBmFgFhko/FqnCe5kPUOdUdv47FXiQGpCf5m2JCqXFBsW91/E
SwPeX2vP6njxwq8aVbZw+mNmJ0/byAbWX6hScIJMAzgYlCxLMJo3CjEMP9VwnizoLoUWnYPBEbz/
qBmWvUoxT3Dgtt14r9dHCqMzmgmxKBRtl1MNY68EvebLw1nSPoGh4jmFhfs508eN6OPGMpLczbYY
o5uZ26+3r25FZGsCYziXTJXBL2K3ZsZgMNhs6UUKy40IYb5wrl9slYEy5hZnQCheMz8o745v4Ytt
7fXReGYW5KmnQV8ISLRkW6TDtz6KshejEwj1rlOBwYwqga7WeK5rJlP75yAAJp3ZDSy0/z4WPKeK
740tLr/WBOuOhMF4NqYAR3DEvHIt0f+gJOnfTP1R1U+dUDzlxTEUNvbu1mryXs3z8TP4bDmIKAqi
2nlxM54D/RQawimLbR1Ayf3zfXMt3xlZnLMpy5lCFMvxTOHvYKihnfTjY/vkB7tJ2Nq3G06PYAH/
o5QCe8iSHW1ghMwy4mo6KxGQy/CbUsuOKP40lI336kbwxEw8Dwjs+4Bv6Ppf+2Fl4OGZ3k5noQLd
ZBzMr2LD6JCbEx5CtLvLko0nf93/h1r2vcXFNRn3csz8PxaNdtqbav6pfZ4gWnIoZaCQOeRPCM8f
s8GWu/+VZdoB1MzJYzh9198axdWg634/nbWLl6W7qjik5Od7CpZ6/KP6CP6nnj6l/1qpn/tbDIQB
MWZGdvUowQzcj6WEjE8UUegLhV1cxP9+LTOqQ8mX8XBizGXDRxqjODSkXKSJruw0oSB4Q2Y1rJqa
yznc1WN4VmrG01Vx40Tc8FIGIHjqCN7Afy9xCRK9O2lUKvFsdO1zlx+z9FSbP2O1/Xb/5K3fnTdl
KSagZk+FnPh64wA0VWMV+dIZKsK6ebKKzk4LNELdUe6cTFJ2Rv37vsUb54IJPkWBpx53ZQZimSVO
atJIsS6dIcFRp9SOasmRo799AlVK9qi3D3HXn+C+fN6wO3/K9bswTw4C1qeWNDORLXxU0VqT6FeT
ztmTYB4nVaKsBif8+AvKX+a+muyl1LOdZPxzDDGb5SkC9kGJfVlgj5KWY9Oa0jmqmfCPH2Phe4Mq
Y3gJhY08Zp1hXFtaPLNdITdSNBjsZRPZ7Q/Rf5XFL1kZu8GDBwHaxnLO19d6OWkww8BEdigusiax
MxrIVfmuetxNF4tLm9F8T0P/LJIgW/NgHPntc+PdN3vrG1kv2kw0gFSC42t/DS0objQ1k8+mwSST
tQ+aZwM9P89pwx+CuLGgt1wVF6WDNtOUQ0UwP47vQolKDOMpMnP5nIJl7Xs3rG20j6Fq2qWlHZYf
hC62E7Q97n/j+uzPU64zOQTlDYXb9Npq0QT6OEWJfC7FDyC42rjeZeOr3/YbT/uNtcTO/HkzOp9o
6dpO6SVKWOqVfB6K2jHzHwFCSVFYgKFBXc7SHuCCv/9hK50V8pgri4vdS7KhmzSjZvfy2I4T+Mhz
O+u+0h4XFKccykMnuGptIVpm2OTrthBYgMbdnL82w69aKx8969Ckdl8iJoGb1aFxyHz9kMiGoymg
3bdAWzc9AKwW18XM34XXXa9RHqVyq7elfC6EfeTFthxVbrYH6imVEMiVtmcw3LpFmXijzAxtAFED
mQ5XJQCHa6vBKBX0pjv8LtB+I57iDFa4ExW3IDEQfxOxQ2xc2a0Bb25qHe9v0vxvL841TwLeTpEb
6PByaEzSqn5qq1YmPjI1+CDqfD95Sby/b+XGu4MODbECVDMQJFiLd6evyslMAw9PiLIXb5jO5aQ4
edi6gp4xECyynQo1rXrjMr61sjP3Jok1QCa2c7GfelD1lUC965x3v2CA67EwCqjj2srgjqaNErDy
pxZk9/7X3jQ7k4e8HTP6/osAN+hKuagrgSoiaHfkzGthdAc9tc3hpEtfi7j4rAt7OXyC1eufgyQ4
I99ZXry2OeDk2Ih97ZwPZcXUa0/k0iCNcv8Db20nzwDz8UjPINi3WFYlCZUs8gLtHHn00WLGVZu/
Y3kSYGz2u27Xfywj43Df5K2jSdN6JmkCe8hcxSK+FieNXg9H9uzXtrhrxhcZer8yOvT5ZzEx9v0U
29JGDLE+G8TxBHNzUW2m9Vss5sjsrwDB/HRO5EjZtW2on2rBqE73v+yWFTrKhEYzp9bqBI6BOil5
UExneSKgHUP0aqDL/VfVC+IRnlGyV0qEIKeXkV/lwUkdl+V01oUp3ZshzCvmoIQbt8n6Lbu2snD8
PLV0WtYkBh0ipk8Goi07dOga6FJN4WR5ar+xdjfs8W6S/dPrZWhqCXsbrElOvDiWzl6k6N9zzRr3
UmcSHmheUNlgA7YEt9f5MXHsG4Hc/0S0i4ts1iWryEMIumh2A1/2moDJK+iyhLxsuo1jNh+j67sZ
rmJEoMFDyRyzZVE3yAbwXghqnatUtI3Rt4Nh5En6pPl/JvNRiTaO2Hoxr80tTvVQCn1qgfAEqBQ5
WjI6HDgH3d7q3yuu14bm6+VdnCVTP1YbXzQAoeS/kPB9CsJoslvZlo3AFoxHQdBmhs72onrfepRh
7p+3OepYrepc1WTenFRrSV9hmIVuxcS555RB2t+jf9K/FcmfGG6u+3bW5xr8/zxWMdMFw426+Mqk
DoNSQGDuPFX+zxTkOQ+dl268cGt/xAgzX3Q0yVcpu10vpYTM2WDmqXm2kjR0gOfxTXSMAN03/f/m
e96ZWkRzepqZegH9Ck0gM7MNtch24QDl5/9i1d5ZWThh709Rl498kOml+6aZ0OLb4hW65QDv12yx
MbAp11nnszGp4WZCkTkp/bzWeDX1BDaS6PP9D7p1qt5ZWxb1ZxKMXPdYNklL6r3Veq3rT83LaPlP
cTVOG/7w9s8tvZsSBkkTrHNzAf3aIdSprsJOKc3zOGauDNmV19QfakvaiZHpTt2D1bQHhNlOqtw6
4kM8JnbYSgcpb79bkfe1+BR3xh8r9mxlOigSyQ8F/yCWLqmi26PnGhD94AWHEUh9rtpd3BGSfrq/
YOvtmf1YpgBDYMGLuHhDpiqE1hdMDIRkwwQCjrdddpvBVb1Tpppbd+yNKpqJrjDHlAoyxf/l3Lo6
JAXK1bFC8P1fZB0ZRU1zNEMEO6jgIAzb0fGG5q8iPAepbLep8M+T4czrzRyMBDWEGmAcrzesFmbg
qFAo5w5SP5dOl2KrkbiF8LgRPoGbNrFF7DCTFC9iGb8UBKZfQv1cKoWd1Sgx7sj5jC+I41Wv/SUL
qo1rdu33FP/hUDKhM4C19m2I5N0lb+XMbfheBdChg4FbMMv/ipSikxh/E0qr2wh710OpgGtJLRg/
p3/GKi6uDbWNoZEJdZBDsbwrs4n+nJwdgG+Q31ryTyBQETqsJuOqXXJKPc5F08QHrfgzeOFJkQsF
xoSkelClbnwYK+3nfZe+ASsA+4sMAJEXGDjiyetNNluJ0RgvMM6+KT32gv5UNd4Lo9R2bn2RSYMQ
inX1uj16dbKHDjJVnzTloZbMndRd5C0M6Fvcen1HzL9mHsEDxzr3+q9/TS8MveV5NIvlLwOBhclM
9DcLjlqHIS6t/Rn+knrHejba4/1VWB1sCMMAV7DevK5wRSzu3VaP5RoGHes8ddluDL6it+sI+bMx
vcIyet/UvN1XXzibolwMBzwdXbqp118IOFlNs6ixwE3ouzp/gf7bFtBmTeBDyr+qn+5bW7n6wtri
EVakzi+4T61zpv9txtpmcorp32+zWOB9Q6vXHkPooDG+Ns+o4knXnyVV+igkVuCdE320Sx5GOfhu
tVtsPLesUI+iyQ9KkUboYp/EqEVxWog8guoKlghXyn4q6caJWAVHFKBmFDIccYRG5D7XXyKDQdbF
whfOmp7Wbq/lgq30cnq6v17rW09mhpfKhvSGbGMA/NoMQPlKyBRROIvVU0TLbtQ0u46/o+zYNZmt
eq5cAMaQNrZp7ehkIibHnTQNUO2SShXJFiHUCsW/MIVod9Nvq6ntrv1pSF+R+tiwtfZ0qvhUDnFy
YLXs2fUXllEXxUI2BZc++zOE0qvZfhDj1gWZARWW6vZbsn8rBmieKsp6NNMAnICtXb6XbRXU1YTC
xkXlTKX1j9aJxQuaJQDyGXyfnhrtVw+hV9t+AjmP3hpIYqF5hLrmEM7Nhq9oJBgFzKZW4vgVtfgt
vocbiw8EhjLB/KaTNS0O4zROumeFfXgxvae48CmzaGhK/ym8r2hxbYTEK7Y+FoM6IX7FlCduvByF
ANHb9x6c25ese4myb17/eRqfRq2zPb3e9dJh0n6Xgh0SxTKcmP3KqosMlZn6X1coMJdMoq3AGN/M
WFt/C523PmHEFPj9TGPILacuHENEfnkcUyW6SCHQuTqj/poMnrXxyq8IjlkBXJzDTL0cuOGyYjqN
HuVChtQvmuzbzFO7iRif5lykgIfJF56bvDy1hega/3lDbpOPywEtZTBXqU8DKPmP2ThHIEodi90Y
7Zs3YN8APYfmpuHWuZwvrutXAWzZTLj9Jl4vL3ElIHg8IxjF+NIGTp29qHm1L2fyZf1nK/dHL0Wb
YeMCuuGMYLFIZ2hf0NVb4lyDTJaSyTDjS2U9BNWr1D6H/kNTPwHQ3LgH1nEs3YP5DxOA6LPx+F1f
BIGflhBketklyLs9EDo7jEe74kt7WbMLv7qQiuKGnhuPXyQv+1AO3T9/LGvLICyNDBB8IIqvf0Eb
xkbRe6V2FgTLCcdxB/FLQtVCkpODudGCXi8slIdz1wRM/RxdLgIqXx/jSjZD3o9Ma/ZhKgT2OGjy
k5dLoPrVWr2o7Sab922jEKxBXU4DeqW6mARTGpqxcA4LCe5uNehNJ7N8aTcloEDFsa6dBmj7l/uP
2PqGB9VCxY6WNMd5dcKkXO+kQh4E6ghmNTlZEWo6qr0Q5nDD57Vn16Nn0YMLxVrcAeBItwTmbrjW
G28zff6Zxg72/+uNpcqRqlI/8Qs8P8jtIWFCHxBY8JRRYHa6jIPaJWnmClAh2lkaw+OiV0fCL/mg
NZDr3F+PdXhigl1C6gBpBZpZy1AfnWQ0bk0xuQTiIO0yQR4cbNJYLtqtDtYNU5TeGJV6E/E1l/j/
rKdOWgVWfKkHRXHjGZY1VIw9lMO4xTe15lLgm2AdAXQH1zGX6ux87/KlXACfFbZReikQe2qYLzDL
GrLAyukedWIV7g15+Mw5fuIS6UY3q4xjk6SHot4bWm5X1bAf0/JnzQSZvHHW1vnCTGBPbAGJEsig
1YpLSpcEQZOmF9Gz0HnkqZcO3Zi6XgEm+rtUtY6h7RVkhppDYzwmqfDPOw6JkjmPJiHXwP2yOOzc
rmoj50Z68cQHNVM5c4mbbjUYVocbsDHce/AZmLOA51so+W79fbWFPgilCuIa9SFQZaetP1pQFLTa
hT7m/r4PrwPThbXFJ2mq0Lb+6OeXyexOZtnboncqBvdzBH0eZAbaWVa2IsU3Iper52+2CWEH6dB8
bIyFTcKxurOGKr/UMBfYgdTlu0jOPjJz9KNSx3rPYxU+Rl0IO2+bjq4y1tEDw8CQb4pW7hZeJPwI
MmGr+3lr3anFwpICPxEQn8W75XfK2IzdmF/ov+BFocHAYNMZ4F+j70GflLtJ3WZYkzlMy6WgawAn
H2UXgvSF0cqM9Lqv9fyS9agpaLUqn3yVucGyT30KIrV/NH2f10sQBFePU+8RgdZvuWSUp75szL8b
zjAv/OrX8CvQMkZeDsjK9dEvRNhujVLNL8OUH0tJt/2P1Vi4dVejTh3asf7QWkiAuMi83Ld8c+3n
RIUhfhGdisXFboUj0+aTX1zEtvlct2O080pGk2VtUg9RJhoQ3k3Zz/s2V3fqDOrn5p5fb4pDy+tb
E4BACdOUX0IKfSDjI4S5ilZwKmD5u/umViHwbIp+IagqgjCyget11aexJuiRiovhfVfkz7r1+f6/
P3vJYt+YI5ih0uRgtDTmT313ZfQSAhSJpRQXzboY5inv3CZ2hvrT+CJoLkq9963d2Kwra/q1tVCe
9D5JjOKiJi8awsHax+CHn76i3HLfzireIJGcMwbY6v/nv9d2SpRKYs0cC+i53RHawf5vySsv+i/Q
mznxULr3zd3YpCtzC+c3LWEkcMHchGRZ9NpuNXFvbRJ4JQAEjF0SOCwKn5ZgmllI0fOSyJUt1K/6
+BB7f73yJJWOjgBhxyz5v38RqgWwaTH+AdfVwqJMkYbBBTbKzB4Dwd+pqJb83yzMa/rO8epAhHjG
xAKTCcIujX24S0bKiPetzA61dG86ZDqErjyI1BiurehRMlpxmJcXX98HUNImH+U0swdjA/t4ywHe
m1ksVwelTV7XsxlkDJvsIZCP97/jlgFg6GB/IUhARXB2+HerNTT6WBDBlhfTrB0p/ZBtB2833pOZ
Vh6BS9ICQAiLs5kgdaVReKguRvsAL3ir2vqpd2NiNsXYi+GzJB/RxB52w9GqP4eBukOHPLZ7p2pd
TdpTbU23ZmlvbN7VL1oeqywq03owqssgNEcxFmcHsbPgbyduFSVv3EuEZXPwxODoPLRxvbxR2jaw
OBqwQPejI3Z/dfMxJHyQIh+W9Y/3t3L+txYuyVwIWRB9BWiJluoIg6gnZZEWzaWFX9KhtIOEbR0l
xySi8fnvpnAZJCOZ86eHsXg8er2jlB/UzWXqJUdFTTQizxsP943c2CWmQOfAh1YdR2zhmtgdzclo
mksKV2ScMogexz+MfHwo+2LjrV9ncXOBypoZ9ykOULZahH9RX3MrwSF9QVPiUaoPo4Frqi+K8WLE
upOq0T6GFdMT1GMt6Icg2aI2XH8ro30UQxmiAIkFvdS1n6gwNULTXdYXfggguj+J/OoJ7oCY5/01
XfsIaQpwujc2NBxy4Y9waIcRanj1RRIgks5y+Cnlg5BvFVzWzyRwGj6IYsusQrnkvmvgWZazbmou
mRrZvfSaRyfEuEcFducxc0r1dP+rbpij4IDSCiBY/iybJ0OjKE0fKw1hk/5FaPcga7raEdvXyplK
cat/ciM/gRPn/5tb1lckmBLh4h6bi579GqMOaerHqvwmITbkuWFoniJPtZvo9/1vvLFzKG+9UdhQ
aGCQ4tpDvDip0goNtEuI8JbaPc7JrFdsuMf6upoJKDhqVFQoji7jTylJi2LMveaSFMxiMrncU0Hx
MkCmHz2j2Livbvj8TPqN4A+tUPLHxfluOgpFZti3lzHKfk8M70dgM6pJQvJyK5a/sXggyGZwF31s
vm3+Ke9eOakXo6JRxPbSqJ8tv/w5WfH3wf/33iE5Gj15KlGkkVREFmZaTUcfPirbSx998KKLpvgv
lbYThAe9+qv3DEv7FPYt6RhN6JQq+afMP953kvWU5PwLmC2DCoxhTXgLrj90Ej1YB9u8vVhmAvWa
3YuKHfiPcr73tOdpcqckc1CoGANoB58bMt3CetrCEN04jVe/YXayd4sty7k3TkPXcvgpiDRPrZI8
majP1vAPIsT1bRK3SMFvbS89OVJWOqic/8Xtnbdy3YOsay/yeAzGP1kR2EW+31ja+Qq+fl5Z2ndG
FhFfl8EiasZDe0n6x84ADSM5g8b4rfhJGQ6Jf6r0/8KX+zbn3VqZBCCFT9G8X0VOuYxcdwrzF24b
Ogr6QciPZP952lYR86Yd6Nxg7iHnB5Z1vWOTbgVpoivtJYysHz0iL2Yg/Eyj/0Z1a2b/xkPLKupo
kEN1g48uy1VTF0mTWGDKivKnMP7QtNmuZLKTwqXbJ8aun2j+tL0tdR40E8NnMas31JnXEe/1L1js
o1APlR4is3RJuuo5kpvPWrC1njf98d1HLtazjUyrz2h6X2B+3dVSYFvdk6r/H79j/hHvjpniBWHu
tyrXp5y5nbQz+q3PWJdd59sEXh7Q92CNmLu8NtH2oYiglzXfJuprUn4IfcZVnTBwiuaBks1JS/SH
LHRU4M1Ans+xqT35um9rQ30SCxoramerwmhriKyY/UZmtE5dr3/b4vVISt7D3uTzyx0ixaQTH/WP
UvyZMQh70J/HSt6IMW56LqAdUiTEvSA+m/3q3XoHddzWiuB3l7b5JI50Jq3wgxfOLXL5wzR8yijY
TFPxIRXrQ6WJR/TOt8Yobx1TnhbQKcAzec8WQaIOEcOoy1N/EfrKRgq0lntbqX6pW9TFt9x35q6H
PxncMGLN11+a1Ywvx5bU84CRFhWn4udUjvb9q+3WI4E4C7O0THnPpBrXNhSIhivZiIZLOZW7SHwy
5N3QPA+D5xbDbksF7JavMN3D9AhRGzXNxZFPrVbwZD0dLkLcOX0QHTTGbLhkyiZ77CLDLqFsFEf3
/hfeiqXeG11cApVAHyRJ44Eo8U8Q7w2DpvZXPT8RMN43tG4zv6F4YPGf4Ryglhb71XfQW+Y6lozc
d2bF0sysjq3YvDIF53rxTzX7ljV2GdaXkAkWJOUOuvStCH/kQvddD83DBKOCXmW7QUqcQvH2JYoD
7UtTwjwtpof7P3aN9uLHAkmnwjmzyADtv954SQsCSK/Zi1Q8trmrf0XyxR921pg4afKz2aW/QkbZ
/kAgMXi/gtLuNlK9+d9fvKlX9hfXJoR0Q03XH1+I5FNpCC/mkG9FYbPzrmwwKCtyRVEDXVY8jCr8
f6Sd147cSrBlv4gAvXkly7atklo60nkhdGToTdKTXz+LDczcLlahCN0B9NBQAx1MFxkZsWNvJTWE
GF6nIdygOPSvrb2YRvOcFa/hZLs1sO2i/QPqbWtNxtoEz5t5aRyGxrliAMaL9/nlBKet0eqa34+v
aev0nmqPBxlFJBrCNP9Nirr/ZA06gKCR9pFQxTaUEXNrrXgzTEq/Mg83zrhBmzwLTpaMmsrszz54
zE4iIG6ymC/R5e+i+C077QkVMK+XALD/KztrOMcbfgu4CWUSEow8BJevF9jIDL1vuvFVtUpPCYaD
Xm47q/eGMHWnEJai4AFsxVj+yPR/KuG8Vj/awH9I4zXWhZt7nF5FuEZJfDP0xb1p57WdBvU0vjb5
awyPRRu6qvZodXvb2o7NrrOcfUlXP3SAx7k1R452MkRRyu/cCFZ2+61bix4QCnfUTqB2lxeur0NH
M2jlcXyti8e29OLf5cbp3Anky4vaba3nyf5mBSud4jeN0o9Etg+EGajOxRnzpWmEoSWbXktklgaU
wMIW4mpo1ydSe6BbbFIOqpsEk1uiZOhbzuoT/fqqBEdJTR78DbwxhNCXW8+MiqGyDG16FfE/kAw9
1T+YokcRO8ITvYCHufQk2UNiC9RrJR2CtnaV4FeX57/C5L/7Hu/a4cCYQkYJCiLWgc6Xy0+xtRHJ
F1WeXtsBPJMppiMNwn9NX0KREBgfnZk0c3OdLi6bsOsNrWoq+dWIA6+wVJcO8j9p9/b3Q6GXiBkF
PsVNOh/4DwfajlHqMSQhvyIB+9irVuRqmb2SFbiRXaGvjPcz7xGA0c5yx0oV6BKaDuTXsH3wB1R6
HyLpuYlfUr92J2IqDanLUF/ru7m1Su+65rgPym9Lkk+1jOGz9rGKgsvownSTbNGyXgMy3NqWcCnR
TQoce2aBuZzAMLGMFJ8hvxb8/Srx9yAbPiOd96MMo+3fr9VHU4sdMTl5KjepIb8q+rTtxmdYP73/
PwuLM2ajNKYJoWNBHkFdiMJ1tHQl6r526Tx83zGEZJnZc4uQN4wj1aqMTJ6rlAk6FDIirsr01wPh
Ya/zIIWFgaLoshRqhXWnYEV9DeATbap9iiDX/am6HgZ/miuZvBBVNiAzl+vu1JJUx3WqvcrIaMZp
te3BtGeUsO+bud5eBB28TeZaDs5++V4bKhJdRTPpryOiq4l8bKbInYyHKFkrg94wxOEEozx3TBLB
Ly44S8rUrk8U/TVvxC42o1Pp23+0Gtxrk/1zf0zXBxN2Q0quQNpmUO2y1MBTJ8+g+7VeuVTcUP63
xLPdt3DdkTzjtsBvkXuncAIJ5uXqNKNu5FNT2K+W5g3ZUyPGc+0ruNHeceu4zQGsSj+MqK8BiT47
8F6vfMD1bFINxSUAzZ1P7DJ9HQH8HyY9cl7D+rltZVhpn80KjYdoBau0YmfZbTWMXVCHXei8SmHs
+VHsduCSVOfYpf/dn9HrwG8eEDoyzCa1qGUgNoyyWo1d4ryWzvOoPvCmdn14tdr8hxIoR1qwPt23
d93hMm+P+a0KoBQ8u7VYwcI08oSWcunVCBsdKahDrTzIRX+qbJm2pM6j9RuGDLqknp3pPKWhW0u/
yl7jzqdfGrhPtBIB3ZgAquqz3CMNsRS7FxelBk/dXOkJT1YhbSbpR9Jqh0oS28iHoLcHCrEKA7ta
WwzRlTDLzlEHoeZyuYdto0djORAzaexnZ4SIVwqqZtNZ0p8eEb/7033b1uxjiOpZYPXSVlO1VRba
vfnS2sb4ENX1F7tGdaISlbWLDS3d3Tc3O5OLB83cVAybEzg7QjoC2UtzVYneUVMZsCp2m7KFmtLc
d1X3WTf9r2aXrFm7yhXMvTEznpSqBAgceeHagrLUm5o+6ZfW+mZa/3QieEQtpEFlO0dDF0/i6e3a
hF6PEJs6RP68WVAGXbaDIe9dkEmg6bLqJkixRHMi+NpXnS/cLB0Nz3AAqN+f1OsjM4+TUzOD08mY
L/1qn+RK2SaN/SIq+OCweSgss94XgawcKFQ+aq0fP4WJ1OyTIv9e8Fr2IEJBuzKczM+FI5AXqU8U
vv1X30TQW3SrBBVXl+Yso8jdMq87zDrL+q/Vo9pN/7f9Ekuoe2eQYgRtRqNc9nllKuZQ6HKDYQjy
P0I/3AcNjZcbLJOUDjGdAEbHZ8b7dWr2kNd1KDM1X4DTutFn7c94JB2mo6d63/TV5cYQZ+YP3mZ0
+9ATeGm5rhw97NoSMsc47XdKRdMDHQP2ShB1DW7EDK9A4icCa6ZzEX4YTlD6Vao7L5Zcmf+OQYvv
V0Ld+WapU/2faDKc5tgHzreJHknhtn6UBK6Eryl3w9jTG9tGoZUewqno9lll92t8sLemASJmpNrg
nKWEM//+47siqOWsnSnCqymYnuBQL9xQHfuVyb41Dchiz5hGwFvksxfTYBZ0Qtaq77+AKigfJ6Jj
x1WqhCIxmkSuOZnFPrFGe6snvfGiaEDWcrMMvKbP2q1kx9a2bNUU0a5kjX3oyueAIZpZ8ebE1MwY
svBwtRjKRI6T7DVT1fSsR6GyD/y0OfuBUnthRJ8EqGJYpGwxgummN/P+Lrw6aO/mUc2Z9UqAgS2n
P2wjuS1DIMxW5mzyTo62yeRH5OPEXyNvTLyNTSRnUNJSoRi+XOlRRClkFHZ4gmS4/5VmBNxdpFSH
sU5loLdh++P+0K5fkxicJ3dGOs7vusVNnJi50aZREJ3M+qc+vPVodUHxtIu+lCrE/6HY+ZIn6WtM
GFc3JNJZuCw2GQBSPOxipwUhggAisaNTrumINQo12FVTo28Tsy7daMzXVOeu4o2FvcWN3KNMUPKu
ZZTWo+g/oW+TgFs1SC96GeT89+d0dkoX7pJrfw40iOtopUHF73INJQX1kJauplNmkMjJ0VeKOzpk
deM/aLT+S9CfXgkAbswmsRSMgzPn5rxtLg2qra5Lok3TkxY9KROaa9Ppy1iv9Zrf2ioXZhanUBG1
DlV0lkJfGuyBclt58KgE0b5ItkXgeylFvFazD6Vir7w/r44/E/pxfPP4P7g/qN3TwUqk5CSjDmgM
j3H6KgZIVE7ULVyoMU3UY/9+CT9aXNw7vZQ0OqciPVXji+RUG9Rggmep3FWIBd63dGPtyIIiBUga
2OIVt5hUS0LGQ43U7KQjhDx10T6LvmpZ/zKpa7owN9YP7w6r1NxDTnCz7Cy1q9hpJjUpTmNhQVth
eMxjNHhwtMdZDEW1lxeNa8Qg2e8P8TrdCRx4Fuh779olYFmsX18VkdpbE93adfOvGLxxcmtSvc5O
DbdNdlRS4VbyXonSg7lKpHI9v5e2FyvppA1EELKC7eFzCENMmh+yFn3Ff1bGeIV+eB8jEmCkY6gy
LSkO87ho7DgRxUlSTjUaqkUd7Af/KXYe0b8gW0d748mQft63eu3W5sH9P6PvK/7hYGTzi7Vp6+Kk
NNJGShwOh+5l1VGRIReeKg9Rlu/3LV4fxUuLC8ddhUMcyBPD7OpzIKcbZXrO652INlH/gpwD4NX9
fYNXdy/BCJV1tuycuKVT9vLsN1mZd1zMxamSTa9TpE1gq4csX+GBvk5xzDEPa4fiBTkO0EGXZvxg
yHkzhuIk+agykSruNj3qMK6m1dq2EfxfPSTyphjQkUm1IfsHfHPm1YFVHu+P98Z+pSJEFybNSu+R
/eWH5KMfcXUa5SnSex4Ns3TLA9hZmDLXOi5vzCxPVOpv8AdSZ1xivoqSQhe5mvJUtKOby8MJbXY3
Bop7f0DzzF3ehtxKZNzJuREcU3C7HJCjZ4kxdZk42Xna7UQow9fXTmuCaDf2JY0aFLWg7yBRtLRS
h5NIqmgUJ8p+O8PvH+i1PMePUjR+VyT7x5hOexGsnIVbfu3C6PxRH45f2AdjW9i1OI1ScUzir6Ii
VVI9ZFLn5tXgWkYLEPE4lF4uSV+CKjrdn9lbC0hzyizSQvkKsYhL851qDWHWKeLkNwZqyY3Xde22
kYrN/8LM/NAnX0ppYem9/YnEilPq4hRKFMSELpDLtXdjaf66b+eGMwMU+D92Fp7aDiOjp14sToZ1
VEVFN9ebksNc+VSkrzSWrcBj5r+23Jb2zO8xd6qA71+sXdC2WRIaVXUa6rw560Vsfm2LxPGo7UCQ
XqjlNlbivxcFJUSj6s1pozPimv/ASsm/CT2rTkYcHpDGzan6GcpPEm6J9gl6CYL8dsr3UrpG4XNj
cqE9pPgFwIP61LLiqlDitUva+k+TUSAKYb91qJ9uhjw5G3S3RI1teY5Ever+kl6f/TljrGKUpmce
8ovgJqGIm6VSXZ9Gq6LirKTh19o04/N9KzcCm1nzheDG4IlMPnFxR+Qik6Uo0xlcNiaHOhzNB0M4
0UZDxJxecrn+VIh++BpLrb0RZivtEh5hh5WPmG++yw3FR5CkQLQAKlTKJZen0UzsJkkVpz5plVBd
hNxI/FTODwVWteM0ggyzurkB1jcyr0jbYotmtUNKMP7rhpU5j0GKjCcdCXsgL5ffUdQwdvJyr08t
z+EtxffmMMWZWLmWb63sRyuLOKCzKyoZERkumLj6LfE7rCFj3WzvT+r1IZ3HwsU7s/DT4Liw4tPa
VUcZc6q04lFr/BguAvNnrIb7IAgMLzTbFYjEtUvFIEcUk4AwOS+Xk6eKKNMkB4OGPCLUFio/VcVH
jDyo1oQGr+95HocmFaK5mXauGV9aIs1m0RRSNae6+tUNX7X2h8i+VP6KT70xgRdWFk/RnPTjoImi
OZE/gqgZ7mo3RHcJuhz4yHI9AXGdW2sd18u9QThCpXAuuCOuAbvCYmhjRQ+F0xrVCdxB75WlqMjS
hvrKo/AqZFuaWYxNbcp8GoQNRtVGaFClmx+Rr/6339GDWp+t8Pc41kdA5MVf7pGl3cW1O/XlkJKv
rE6O+bWP9834ZYi/3t/3s6/46EveTcxzSCRKvnvp0AKdcmFaB/XJSv5Va5T0gOMhLLcFKQ6lIcB1
3XARoVrx1svNooJvxm9QtyRzMSf3L7fkiACF7/sk16PUNX7mfXiMbXMjULQ0dWcldrmCzi6NLdxl
mYZqmAVKc3JSMho7Oddl4db5KD9UHaT/iNMn48Mw4B4Oej5Y5lZS8zr0mraC7cmwDD/ao0/cze1y
pZoefFFbtpcmEe0RZoT816bsank6qGYKHEIrzTr1xNRNf+4v1PIUMwoQbLNCAVkscK/zlH6IAHl2
BWaTTt1JG7t4L1EE2Cdj+AjAPj74Y5WvXTI3lmg+Wdx1ZJaoKy/2fFQWvZalaX+iNUR9jrJG+lKP
mXU0ox7hTqmrOd/llIDdqTtPS0ppU5Ya7GVm3HmUxVSvmNRDXJaKZ0iSeowxRuyT1WvfuXwNMy8z
pQ+SsDMmAV96OS+BNOoD4iL9KW59xzXV4tFwqvo7ipfVE/rVmjuQs9oKs4iOAOGVhwqi5BVk1/UZ
mkEyc9ETlAzX3MIL5X2ulUWh9qeo1/sHchAvEr2b3/SqbLaRNBSvbeR/sQLtRSm7NV7I94LU5QGe
Cwm4XnKqPCuX6N1UHdMU+ZPhFAeqeK1Sf9gZqjZSRAgnjyBB3iUa7S6tInVPzoTSkZl1aEcKp9xm
Qdn/iNM4f0kaTfXiXoLgKTV63vcoT2joPrtJj24K2oY4urKyHhDrEI9x2SUvEOj0XuPovsuLBJqy
wjc8Ux4/mdHk7Dq5Cw5SZ36uCtF5zShvJQI0t88a2PDzvFh5993wz9TkIGKDsG4Ospc4pTxIqjSU
o+EUOv+1hboJRvR5wq/Q+R/sRD0NPqAVdUck9pkvvH8sbxyTC9MLF02pEF7sEaGlXDVejMT/XJnK
t8FJXuruIZH6eMVxXgWg83anADu38lEXhSPzcrvXJewpg5wOJyWOUUfQNzG0cED8vFTV3EJqPK0p
jlIJmCDQd/eHelW0Wdpe7HM971qrsvLh1FkjKgeCzoJJ3XTpvpV+ZL7lqY6/GXMahvU62ffRzpJt
D8ynlq4hxG5N+vvzAj4zoPHL2MmJ5alDOJn1jluXDiuZi7hDemCs/1B3X7n9r2MMmJTwuLSWc8ih
lLuccWt0aq3uJg5YLFGB8g3lYFRO9ff7CKKgOUmi8YAB7H9pxdbCzLFjeziZmXHuQsSYdJpufukO
veZfVtbxxvRRitHBvuGv8J3z7z9cJYUVNJAdmuMpasQhCg23sr+K8ajTWTD2kqs404NRO685WiYh
1UfGOjqhW1iH2vqZg1zNq3R//5OWwTC+m5cir34wmWTGlnM8DpVvlCKaToGv8zxshxretbR5iEYu
4vumrpcTUxiZB8/lvXyeOsgKafmUTadkVoWJiL63fqHlm/tWbgQdXEW4I5rtQfryCl/McWfkUhBV
yikJumabplFzLGW9cEtb7/f9KKnnkfIttIJBsAuEZm3MXrc28LPZG6ObOpSbfespcYp8F4SZeG6K
VNlbcm95YdWiYhMqrXZ2oIJbiTjfdUsvrxMyFbgWg0woMPFlu3BXpiif27F2GoNsQ8pA34bI//7R
W9csd4blVqMXu2id0NkbbaDoyb9N87mr3HItm3djT8w9xBSbEIOBpn7+/YddOrWFHJhKrp0aQtG8
/IoEUuWswT2uo6p3uuEZEshCAaa4NAIdVRfWcaadquQLFC27eKy3aY8ETLgWp8wHeDmxdEXz/prx
JSCjLi1FGmTXjVlop/S7KR2srdiP8T6vdqR/pIep8PqDobjZGrHfjd1Oyg46QaCOoA2WBEJxH7Gc
0WScKsN8GMWoe4aRONv7m/3GSuGxZr2eGdWALu/l0DS1j/QhqexTo3TVxkqa1B2r6mlqojVFvpuW
cBbUleA7IOa7tKSrXaoOgWqfYkOKNoYVNRu91bONU9DTfn9QN2aO5jIZBDDUKHSOLNy+rNVNFsaW
fZKEjmY02Sf0dYY1LYObA5q9HixDII6WViyp1ppykOxTVmvVsSNei/C3bfxPAwnx+f6IrmwRIc5s
ypSJefGTib+cPEsKyrSMUudUq3JxTvyg0HaSag8cavpw1gQNr/qf500H4h8UxdwFAprh0lxEp4td
WpZEVJy6DgTXjv+vpfWIce37NnO1ZDqNYqe3HQ1Pwg0qf89/bTsJuZtgBW15tZZ8yixh+k4nAQpy
sZYK8qxR3aXBeSxofp7q6k8yBWuEru8vjYsTTuFB5hjQ9QWUC4LvywFbTVtkNAOF5zH6hzN5NPRX
6Rt6qXkNcUo67TT9aCRvZfiSB6OnVs+BKj8OplfZzkqgduXU+BBAx0w80TC4x8VCy0pW1zFu7dzo
8SGMUvDtVVPST2blbhJpKwflhjWSL/zj8UE9ctnvIPmKlNJhG59FN7lsceBM3UZGIzPd3t+/Nw1B
9EzkhysGHXM5v3ivMmkrPz7btvQ4Tf3Byab/YjvxrGCt3fYKksfmBSM+g3E0iEB4XV3aMrJUt+lM
i89RHJ6G8ns27eXuc5vuu+E/g+BENt1YgfIcUPdEogScGnlht0IRMf5tSunp/sivmA3fPweiYJJ4
ZFoJXi4/J89aZazlLjmPBBz7qI5zzXWcvnTLPnxwECH+NAwo7KkOqcpYKWjYM5Lw2HdG/8hUhl5g
1Kvdg1cXGg5YASk59/TMRGmzu/lwP9MphCDYoCdnv0/fkLR5Tex2O8qdq74VleZpxT6nlkjE0tly
CEPk5KZrofn1a2gmoyEpIlNooN63VE2FSjUNGxjxz4X5yLPpJU7OItmH+rGwjrXKNpQo9MvJyiPs
2pGSH56zIjT1AVZ8L9Z9GDn0H4HNSz45E7O50cxvWv5pwzVgyA2nNYtsklsHNsX1sIgguzCQKwOQ
1jlS7METucxTp7OlzcrWmp3Bwmshjo1npKAwC7IvnEUZW7pv2H169tUMhbtdZZCzDZtjbuw1KYe8
YfTSjjbzYnCVJtpU9mOX/gLntalAxOjSc+YnK+f8qtjJbie/xS0PNQE/6YuRm6FRGn4D/C4N08+O
bx+7ovpp9Dsjd36KsvNG33elEZXv34jVNMm4uz8ltyaegHBm/ZvrkMseFEnqc7MrwuycDyAQlWEc
d0YAC9t9Kze8GU3dMz4GRQ8SV4sjHcd63itZk52zLvU0ER3H6W3K4s9S9r8aD4ADOj+B3pEtujyo
HQWrLtRNpjMvkHg7NsGwsoluHQjyXvSoU0FhLIuwLFKmXlOjKDtXYJa9ujd/+kMLSaOUr3Xv3Drx
oM/odmHyuAmWEWCSgghpRZmfx70M+0Fv7pLxMJhnP/rUqidpfBPy3592OHhALjA8ACJLmjxLs6cs
A5h7TjrVQGilk1xH0o6y+uX+hrjKInLKkYvjyoY8WVGXG6J0imAs9Dg/69pbc4QUWiaJ5Xxp2qe4
+lSpYmVYN879hblFeOZXsTWlY56fZaOgJX7Uuk1bNr+jcUA8tHOqB80O1lS7b+x5bPLwJu+PDtRS
tdvsasVXJmzGyu+pTXeGXnrGdI7+GoSJB4HZW+dcESxAfL90ar6fSXpa5+cg8prY2Sko6n6h8STn
5SrznLy/cu8c9Qsfijn+wbdNwdteVBj83I4h2c6Kc5xOwZMW6dHWb5LupNb5sJEnu973gTxsmoDS
UVWq+k5UqupZkgk/cpAMO52EqVcYiDxUklbvINzX6E7VHW+IS/MohkGeuW3DjdqbhhuHcfEoZ7Vy
cPweCqEAlYLcbNpdhb/aRc4wbstyTI5VXMZPtYgMtwO3/CVVJsvzmRQAcD1OPAjzTwk61fsqQ2Ov
a6kwSaLZBJIaPpBOLR9UUqqv9VRBI2217f7+lM0ufDljGpXWWaaeh/dSSrRSuW34ZXEe9Szba76S
7yT0XjzDIq05ZKmy6yqr+uKk7dq+v04WszeQdyYSp3I+O5JLdxhOjlZnOi+gll5nXfE6Rd3b07GP
zoOxT6p4I+T5uit3XdYe74/61v6niYIwGbtUmxemS8mebNHExbm3bRo3vnZRebZmn7xyt9xyJR/t
LC5Q1WjVAmXB4uyLnZZ8yV9lXXIt/5s982J2/zVr1Jjzdy9X86O9xf5vaD0NQFwU5yr61+4+9VCV
Og9JSraL3XN/Cm9cNSRRQNDNZLb8NF/eH2KvAtFQICROfhZqpB87OyLbb6Mi1qfN7/uWbk4i9G5k
a+CLvNLM8LusSPOMQendUzEYnk111IxDaJJ+klr9B6hQvZZ9e2fiXU4kKWB6L4j54AJdLJzkdASe
nYSDDDdKidx46NrVj0h/69XWNdJ4G2QH20h2duEVfrjpCbhj1zjwKnUT6SFoPaJsNdo0ztMopw9m
h0KFAabAfvv7qSFfQfTPUszFp8tFsNrJjnwjKc55Y3vlZO7qMtlMJP0lu9+VvtjKIvxKF8zKtr61
zehIgTSOwIls3WKb2SJTQi0ui7MNOLvuMi/M/0TOTzN9i51P90d4yz99MLWMAduyyKtKxaMblVbh
n2FWUtL+2TaB2GmTWm3pHkekLs3+lqV0vrk+Gl5cywPFhlyqCxzjkH+ezNYdladSlJsh+pYmv+4P
8tYOpwvanrlJFPqHF/OZaHk7mV1VnEM/ckvxWtCQmbzKdrxVneilT5/l6q/TywwPVVxK2TO0FNmb
y53Dc0ctzTYpz5Ni1ZD+iENuZJmraEL3UmRDH53OQPE1maR9OEzDoQnDYiecHB4AbYJyzYx+Tb3T
bmqhNwdb6dJD7pfdQeWe9ZUw29yfoFv+GvIQ8vdUp7mslpGzI/vkx7gq/MHp6MHJsqOd0hYYFFLg
DmG1Bi299fLh2M9ZflhBSaosDtaUpmjd+ll51ux6p/Sfk+x7ahx9Hy6JVwr+bfGjs4NNaQNpX0kO
vnduLF0PWhWIVQBLRm5t8R5py9wZ2efluZnKrZ888r7/3GiOp0f2Vqjt5zb5BeODOTwM1SeRtq5z
mtLH0Ug9npRExf1jKO+lBK2H/qFLU/gwH4LYzaQ12obbUzSnW8mjk0xf9vOG+lA7jjzwnV3Q7cNq
4Kma0lGARMDkxZWaPoR4a3dQB3FoDGN8UeMx20da62wonKgr3cU3owmL00Orw5xdXcIP9FYobSKV
5Vkvg61QDjXi68Extx5yyZs+adaI2shL8vP+vryuLnGM0BSRVWo1NOQvHTB5nbGZ7Lw8y5GyAwNc
0GQd/ErD0rUD43dVDpknBvvfJN8lOZq/dvDc973XlxN3lvQtgIFHF8GhlP7UWuLaq+QHtxwLzZtU
p3mjKcDLL095CXm+KQ9tee7L/l/iK8eTatqtdTtrjmpJK7+W2ABpOknfSm1R7+7PzvstudzKrAS5
ezheZgbQS/ON3eaSnYsSEroJdjgxZGTKYjtovztE6U+9MP0ZeD+hBMPuPnSdgBfH6bT62MSxWrqj
FZSPsl4H/5R5S0GUDdU9Dape9nP1BBbRTEu+r3zz7NevvnnGy+JtQJYv+47NWA5EqcvsI3V8KAwE
2IXvxjnBWh9ss8+a+Rj63lTpHnwoK9fqzT3MlYogO2zH+OfFPdAkQ2LFjlqezeyP5T+H9kyv/Ckt
v0+V7VGB3Tqmq9j1i7MWN14Hc+zemaB0plyYNScvF0qktcitjG0cAaiCy8EKf2WrQOg1I4sb1R5S
h2woPlU9B1Phdm+1/xz0tttV5SaOD1n6RftuGU8JaUKgMJui5A20cu3Nt9rl4vLWAKhAhR8IPd59
MU5D+Hoz9uV50NOdlnVvnbzGznIjMcK7AupeMkooU3DoLm3AKCp3Q5WJszKGXgJ0PkX4FjT6Mcqe
wgCOJWv0hPy18FfGdmt6Sf3M6DTwlzRvX9rNCs1GsTIX59pwCJDD1vckQxN0fQWrOMx5Pyzn0eCO
wnvwrkfL4tJWNUgt5IGVOOfoC0WN/lyiWGjRkisFeHdRHspYelR9iP2c/LRyQOe7/so2jp7rmYcH
qaBL28KfRjHQ9nF2wOHRuMotacmhCagpdh16oQYxFpvahMIwrut0mw9R5dljXx+LuoK3EX059/4X
XYeoLPgcTZEDp1y/fMf6OAdj7GVx1nL1M7C7T2aXM//Wz8IYUSDOD9aw5ijmtVzOwZy2wSgMh+zp
yzkw1I5W6L4Q566Ot1YIc7JZHsf+TK5UFSPymIFLtt1L4DrMR1Rq/GllzLc2G80hcy5u7kbRFx+g
tSDBKTGw2cyWsCg13TA1uWjR/1gb63XsR5fyB1Pzp3x4aMZNVkyJAtt2V0z/DkPMzfon6NM/Qak8
TFblVVr/FJmOJ+ujOyTZY93pXhBaXPfyfjQOQ7kGKbk1dqoBiGgSrstXtFhtIhyRWKk405nvyqmM
YifMCPnKDN8aNmx5c4oO2BMx7+WwEz2FV5kH/dn0u31dqm4tO79LvTzQk7u9v4FvuSwSMWBj5gXV
9SXZji5kLRpapzrbvrQVcunJnX1Om8odMlIwUye9FYUEhaZIns1wd9/4DZcMqHXWpgUCRey2uHpI
LRcWxFwVIJq3wvw5WisX+o155CFPiwZKwrSKLd1Fqcr5IE9tdaZzUVIpgE/PavocrOE7bmwKkDrg
dN4TIhQtL5erqketndqpOqfg3+V0O8KqilrB/bm6aYRQipwqdT6gF5dGatmK0hK83XnSK0+EsMNT
CO3Xukluztj/WFnmv+Woa0y9ZcbirNtZqeTJ2h+h/rDD/83KfLCzjAcCORJpj52pOdo+5BpB5Trx
vkzWnNWNqi1+mfKoCnMzDnOZ5JTyNu7jQmV/p9SJITjQOjKtGUKzwB5cByJIyAHzPZFV+KXr7P39
Vbs9n/9jfbE10ihPeoGY0BkGeE/TKhfEH7E+ba3wXN43NQeIi3thZtmn5ZseghnucblB8kGP/KJO
azaIKe80IaV7Se0g/aQwn/ZKCX+WKs+6hNmzCYhme9/6re2pwZdBrZ47Cc2ES+tgTAqlALJ/HqtP
IOF3aRe701isWLnx8Jy7kICRvBP6g4y/NCMped2qZlmfRaTQHSS6XaGpO2QVHg213TmB9FRmB2gs
jo7ZbuJJ2xmGdLg/0hsQk/kbqEq+08NTabj8BtWCckSxq/oMPen30n42QN0ipbkdndRFz6blyV3m
EqoNqqtade4KRTxJk3YIq2DXGW9KuPYcnw1erTzBO3EfZC5X/FNBgXQvnD31WZKm/YhQvD2+aNUP
O/ikyHTbr6zBzZX+YG2O0T7cyXYYq1IKhOcsNSWNRW3ijuY5U4u1/Xzr6MxPkv87qmWYkcpSTKxZ
nxvf1fM3x57cRv2Wr3qI64Qmy0kRk3y2BundMp7t5FIPW5oGzwTnUO2r2yA8Qtzh1oq+HY2Vybs9
qP8xttg7UVYYmRFgDPV3x/ke2F8ovWkk3+7v0Vu+YK640VkOdA5168s1GkTBpTiMzVkQ/8v5z874
1oF36oe9nLypwWNSfLtv8PpgznCr+d3s8N5HimhxlUdaN6lGIBVEpcKL+nxTG8IVIJZBpjryIXmK
W7E3ksg1gAv8bRsfRIhzVX1ukwECoy6b6+wxCKKkINWROl8IWOKqcetO/ds5BeIOZS39KYRL8IQt
li5oRkOeTJN3cvtpOAbH1txZ/l6RHrW0Q0V4BS13dcoW1uYV/nDK0kRqk1E2SsBGZ8VvvV6PXKGu
4Suv8YGzGSLsGWzM6jmLjWLljh/7jl2eUaGf+wRM4aWWeBgCWXJ5Y+inXotBH/OQOmR2XuxVSZW2
dtpqu2psHrnIhEtmod+Ec8nw/pa6OpfzpwGJmV+1gIqWifExjRHmiJGNrSNeM2W+0/BmqeH2tfys
BSvGrtMvl9aWgU8rjKBqa6ylJZ1VcIXqceOhW+Elhf0sF51bkQpq4tDl7ApLOdwf61UgvLC+WAap
6ae0mazybEg+XF/m5HuRVa5VJOcdenFPYAV0CJltHIMBj8jlnrKJDuzOZ4x2tp/KQ2wcOomGoGNG
YcNaOS03bZFImwkRFah1FreEPMVmEcYS6SxrREBMeIP/bHdPtSwfRBG/gfhdezTdXEL6+5GCMIkQ
yGldDk8rx7h1hkScDRrCaaH8ZVWfRa9sywQlpU1lKdt67Ju5hrGlDft8fwWv31Hz5CI4wC0CkSC1
5Uvr+QhzS1axhKEOu3nxB0j0ptCbt9AozkMsPXcWSsF98Mmc1tjSru6Ud8tzwwDNd+S3FqHXVBSZ
YiSBODdC3jfQs0g/qtrZQzN0vD/GWz4JpICC1gYCKDDoXQ4xDit4NSoe/nKKFmEgbM0L7YraL9WZ
lfN4fSA4zWDl4S+aacuXyeuuHTvdLhRxTqd08gZLmEQZzZpO2o0t8384O68duZGlWz8RAXpzS5Zp
p1azpZa7ISSNRO89n/581H+wp4udKEIDDGYGEKCoTEZGRkasWIty2R/iJ95VNH02J0LKMpP7yKr9
6GPbJ2452e6YnWGenSPNM4PTVJ/s/DGTPl3fyD8sa5cnEbs4Cmh97hSmAi53curQr1XamGdBo9Kg
j8ggjYkEJ5Yr6QytgEr3zUyYb03Hw8igPENl6BY4NlPV8pC9gBaECCtsqmdNj6ZjU8gfF9g4b2ak
rrxRHvNTLtWnOpDJYnT5udTD6F06Wxp0HtkIJ4E+nOLGVlzJkpqdD/cm84Big9GetWFHnv6mYb8s
9WBrWcSTXmuOSRMdwaafSphXn6hH9ajSuWo/HK9vp8hZaA06JsxydKS2CbkB5jm184r39+KAdJUZ
iO0Wud7pMv2hPN9+NOhkge7T+Sb538QXqWhKyC3KxleN+zDKPk9z6wHOXDlzKTOcuyo5mJIDpc54
kNGkC8PlMVqY00HewY5/ambOV2S6pPQq6oJp9r4aGYalX1fVX67vx9uAoIHEZcIKKmqy2u1dlmp5
RQczb/w8/bBM9+FLwMCLsjPv+fZ6xgh3O3VuNDXe8E7QN50Wx6Z2owZPdbc8JPHg9ZF+R23y4EQ7
w71vIw/GGJgAkMp0PIzel+elCBxm/9OGQo4le2pa38hJQJKyRzwtNEP/hQnAtXq/LaNHHUdHbeXG
76C6OCylHVOx1+Qbxnv3OCaF28djbZUogN5/+5BtNMhCJl1p/Fa9ix0ZapYbBMzdLPwcdjubJzqS
9AYYXGd+kpL9JsjFcV2HCYwsfh9L/+QrwXPkRojIN3SwFWqqcvVZrvewZUKjtAmYSQBIySTG5Rcr
lzIE8Uzhw+rPQQCH3xC7EPyUnka+kVvntP/nutOLNpQr6f8bBMJ5aTAYza7KF4kNlQLpg+HU3yOl
O1RNnbtWPhbMWWv2TjtCaBJOa8oRhANSq0uTjVWHRbIWAur0Vj9mBLhOASZ9DvPdOZ71r9rGHpjY
oJmEAWF1mEtTkKErNHl44s/Tt5jk1Ev0k5qaB8W4jWzjVMvPTrNHai8Kq2CLeFaRM8JdvlmeHamd
ppR169PdpanfHZS/ZZejc8585jrYu5Y06btergr9zrLQlaklZ3pOim9Te5OBHHaiIxOHxygsPD3a
q168zUsxCRXLn3FiruD1m756V9lSmuhzo7V+HBp31pek7M/KcwblI9QAn3iL7FyHe+bWP39lrg2z
3goCvfXldnYDGNaHGvKLtPjeaO8U9b7igXz9GAgN0pOibwKE+Q0yIwtLS+orpaWcbyyn0E5t0gs7
PSOnm98449Qdy46GQoDYzE6YEQVPUpm1AkBTilfb5VLtRksgezLZ2bZfM6eoPYVWkh/KsMsO1xcp
8sx1JGEdBKcHtn1cDFE9zU0Qd342l/WxG9XCtUKC6HUromv0tZX1V7z6dpqyKKnsJJ1vZoEbJ8ZR
j57D8EWH3+Y/GOLOWTEkMPNt2xRmNxhOF/Sd38i1p0rRQRteYuVz5+wZEuwbqmjOOk4BUhTwyuWK
4spp0s6KBrTZk+Uop33xaAVh+rfNaEa11qEcA+2pFSa4iVVDFoxROEDXTMh9AdPgLxGCTkZ0vr5r
An+j2rOOiECJwNzm5oWZZ4XTaJXV+UNcuPQjXXZNU/aoPQQxHnAec2iIleAM2wGrQdaD2Ynz3o9M
ZDGlvki8amx/D4CqTjkjOg/VaLY7QUO4MioyJDPUPWDUuvxMaZKrSi1F2Ix/dNF7LX+U4p0XiMC3
eWDRFINpi/lye2MCNr92sgHW+K1M8yMbDfUgVaDGehR5Di3Qlx0XF3ieRnecdyNdMlj/Nj4BHMKZ
1cjo/aJ16tPcmQu8FTDTXXcJ0cfiDMEICY8SDb+NSxjBYgVmOvYUOKBdCZqHcjE87Vmpq5OdFc/X
jYkej4xQENL+oMCYpbj8TG01yFEYG6PvoEn7GHW5cXCkRvWZVTJuJB5eXlQ7kKXVknrK5Fi9G1Rz
ODUp3CjXf4lo2QDZmf8jD1nZOC5/SK0n9B+tZPSVzizOugRgtVGmg9kVH1UzfT/j3jseKij3Ahmi
jMQgJBMX8AxemnTaqm0dXRp8c4m5O0HCHRoljk9OlXb0t6ryse8K+UBuIT1y31T3eejwtpaBVMuW
tCfQKUg2L37N5uqRqEpMw2gO/tTJ1UFDsPs4mI7kQedRHKZUi+/6SmPKpW/7O2UI9yAZgjsXOAbJ
BCjLlQNtY96pu7jM83z0Cy5aq7G/We27Lje9pfu91MtNFMh7yqfCBb+yuAnkjCk56DZiMYuQqBi+
1i9p0NyscwZQLVkPc/T5uocJwgUVQ2YTKS/R3dteuCVQ4CIwy8lfYDgs/NGZ3GCmSLGnESqIfDrF
Hob+GGl9O5GiWYNhQFs9+QmMsX0N5US63BXKl+urEVihfYeKNNBVikzbZ54NYKnJ1HH2EVF5QMJ2
OoR6dpS6do+TQRD1uG3RhQMTxrjctjInj124wNez+MlgSnfQcLeHulLrncTrrZW1uY0KLhFA47+b
s1ib41zDvzf4UlwCOGtcfQ+H83bDsECTjLccmHGe9penvY5CKQwD3K2d66NTg4e2rMRD+G4vrKyP
tMtnzmqIHIhWMrndVrk1JS0dlKkbfXl+J2nRQ11ClbUkz2sHSXWr5WsR/QrGnwgx79xPohWuCHyT
8iZ7aWwOlBYOkcI82OQ3c40eY8f0Xel19u/rjif4UmBxKb1DDQDb5FbtoR0k1CcRwvTl8H1VJW6/
/Lhu4G0k4isBHedvh1yeF8Dlh1KGIWnMIpT9xirHY5XIOq99c3oCsXQo8lUvCO2M4zQa+c5lKDJs
U3/jYQWSiDvh0rDVGkqWLrEM2teGnuZkTuiHSN4ke/FAPzrbYwoVfC96fnwpBrmoyW2bQ7EdpKM+
RItfT70rjzdmOrjTfL6+m+vB2XgjAwBUtzjD63zG5mClFFM4rvnil/NN3v6INB0B4PdrWdgod0y9
DbBMxvOwp5qG5tkb9rq5KqZRc5oFsLZ9mrLheRnNw4i+jiUtt9dXJXBCHe0oCqVsIMydm2yBymVj
x/Ig+0OeOZ7Vy9Ghaepq5ygLPhA9GOb7oDbgvb2lowmsDJJ3Z5L9MB+9IvOXsPasPeKW1Z03Hwiw
LfSI+Dw8NFs1xDRupC6QNNmv8+O8oGaNGHuYoYZ51jQo7/LgqMrfr++e4EOB9YJtF14aiDa2NIPg
W4M0NSTZ7ycDIYU2h3wxGRc3NevbLnXknY8lcEEadVD6QE8De/t20jpQal2vzVrx88fGKLzask6B
cm8DL5mKvRF1kS1YJFSDEMgzfguEKHvVqdrAVHxqxnE8Hdop9uI0el+p9+OH67v4ltqDSXWmdKFO
1hGapXd1GS+0WemTJmtVv5L0czC9i6QQyqfGNWE1q+Qfc+vC+AuzgXLSi/JdNgRHOSqOy1jd9pHy
WIXDSQ6cz9d/lCCGvf5NW/6z3mDgrJwq1U+r+LjEhyk4SeZdp59z+6XXu50DImgYrpUvCl+gSPm6
27mmKbIXWnep7EvmTRbmbqB9jJvsAB2PlT+m0guNPKabTtfXKDj8XA/IgaxiZ2+lHeOy0cfOKhS/
y+fIHa1hYsws0HaimcCTLqysh+hV5cTK9cFa2kTx13WVBsMbSgdF/uKF6uxqyQ5UQmRt1YokEPAo
YSjn0lpONSpK60HxW/SE4R1Xg3eM0k3dIW93PERw+Ncnz6qhTIHZ2FY2VCOt5CDUFT9urKORDCns
yskAJS2IwiLbK/oK/JGqhkq0QYFX47K7XFdtjMVozIHiO2N7CMzwkUHzxPioDN8UCXWa0b/uGoI3
Hakd4wswU9G3oz50aW9srDQrMjrjKrWuevi4lL+1ovMKZb41jONUSic7gNkzfXBS52EIph2nect6
R3xb+xRoKK3J7PbKSKwuM+2w5vzl/8xJ+HmG7Quq91upM+8qS3NnoCdpo53JnE6JIn9vp9kLzeG2
Ln0Yrl7iU/RQPTOleX1b3o55rT/LIN5zbtYceBOq+gwxi9riXV92zUHLsKk/NbavjKfM/pok0TGi
2EpLJf3VOy4S3kMDajZ7GaD/bOVfsNE+JIyzBM7eDxMFEH4YmEvgZA7MIpvvlRXQ3QMTYr94V8xo
USThfEjiyrWs/hj2tjvrMBNk87ndVWkRhBGLVIUS7CrrDpnXpaso9ZjpnT2qft+jGTdIQw1QWNpT
LBEdN4ZMYDOBpWCdI7u0Mo6GUgCKUX29/jSNycFoF6oM2iko9mh+BCFk/fvB6YI4ehuL2yTWIlS2
Vb9YtEOahwcQDXBUhG4Ma0RlH6+7lNgaWbKtkjLzDr1cVx5OGoP6fLg8sa1TbcTOMWQa7jTBQedO
VBN+S2NU/H0mgQAbDDS0kf4AoS+NxqaZRpY1qzTmPxmFdQCteuyld2PXn81iryAjwJVxu/BaJH1e
3zvbGXq9ifoO0VfVV6TlWCIA1UN+YIbacZHnA8PHXmBWN2b8GMbfnSq568d/KuVm1Jidn8edAyzy
ImoWTPPyNGbObbPbkzkq9aIuqm/Pt077eRw+JtaHeY+qW2hFp5pgAXnixtlECWWYHWvqYBSVk+xJ
GaZ3WpOXZ8PufgSOuQd4eAtBJiat0xpwRdEyeDOGMptJXqZELD9vKUo3Zyc9gQI+GW16N8nthzB+
LoaflXPset1dHPmoZt0hyy3+3zpY9R4fsmDtnFB9fU3IvNq3YjxLMU5FUmS6X+ZnZxpht8hdY/oI
Acv1c/MWyw8W6LWhzSaHgaEV2ZRiSL+XRrAUYXqYe9RQnelBK9IPs/0MF0Cj3BYq0htL9ilvpR0d
GcG7hilNEg3uZV4324dnYg1LBXhN95ciCI9xVw43QdLIXqmD7r6+XEGQfW1qC+NAiTOW62TS/byU
H6Qp+5hC/3XdhOjLraMCYLoABfLu3AQF2IarPNZ1Xy4647lV6b7mYyndTsicnvT9Ar3IHp+QIg+v
QmbmNvYK1GGMkdPjD3NxbIzuYFovlaEfwm6nByXau9eG1h/yKgNVejlNiAfsXQ2rQhG7o+1f3zqR
I3DUwcMR4QCOr7/glQW7b7JhUlvDp09To99pAZXdgdiIjjm1+X9tbLYLQYvKkvPGwMB0nCsvam8d
Kb1XgvY0y7eVCkJ1qR6d7NBPT44x3PXN+6p/GeVTwwzC9eWKvtzrn7LZUHllsM3BGHBDZsdSbb11
U2P46529W1+4sVxSJPJQUYPoutzY2Whn3oxsbJZBYlOgsPWiJjslU1GuS42ZrI4m8jqevjHimHXN
rLFl+EHeZZmbKi15ZmVQdbSa4VAGWvigKsPzoOdWBsI5vtUCxhDK3qoebD3ag5YLN5eLmWk/qDVB
mF8uGTakYK6h0PJLVXet5T6InrIg8f7b1r6ys6nSxT1ALXlwDL9JKzdPvumwcA3STqIhOnp0Ff+3
mM3BKPuwCKMGIyyk1X+O9h7QV7Rb7BT6UpCDMrm4uQUCB9SI7DSmHzk/G2UB8Pd10Xpee7//2uXp
DfwJizClUVK9/CoBxCxDrBfYiaBJaZFMOKLy1BzLNK7fMWazty5RUWStMtJeYWINrNbm81hV2zWJ
HJv+KH9VWxj8rUdrvC/a4jGLQs+E/TCdzafYPCemmxvWjd3dDi96CvHHsdhj9RRsMtJ5/3fZorG3
La31erkkBfxCfsCrJy+fpSY4WM2jM+8h7wXucmFo4/t909sVmAXcxQxdmonwt/79lY2jUOxYZ/PJ
BDcFz5SetLwE63dUJ7dKKEe3vhE8X3cWQdTCSXgjUs8BArPtXEBW2dlB1ZvQN5zpCbtx9AyN7E4Q
FrScDTrO5NUyPQTzDXfZUHWRMfN69+ssmR9GI3iRILE5DDXIIisrZOiMnQgqVN2obpXBts/pksL7
CgAoPf39eimDgI0geK4gv8vDoYGUnMshs3zFebEMhDPNU/1fujKAOxjrgbNhZeXY3n/xOI211VkU
kW8hMdHU+6DdwfCJ/Py1ie06+rBKlRITjkbNKFK+99WXPgOxr+zAh/cMrY/CV/lCpEQTIwC15WvN
1zSyD8vwEvb+0O/1HPfsbG82KTBlu++x094uo/EhD+fHKo5/DfJOiiXy+Nc7twnDRmFnQxOUFh7P
gN7ktpENY//v/+Bm/3rANgeOxzELlLKy/ESmr4lQ1RDf5cHhupF1Sy7bCFTz6DaS0tOUwJ0vP43V
d4GZzQ6FNvTNjkQk1TPTWTs25eJ4MVj2KA6jm8ju9ip8b7dwnfEHBQnrC8notuK1aF3Woy6h+ajr
eVHy3qLJiXDh36+OgTyYMUm7oWzbhD8tmTQr0BvNt8fvFmCskdp6/JAGt914HMo90Nzb2gaPH+4u
JpCh6yezutxLuW3qwVInzacbyAhZEh/VPmuPemwdKoiwl27Yqf6+9XcMEm/5Z30dbjUDnWlqaMAo
mj9Ox6T3G2D2RXYXOnuKmm/vqdUO7RFa4FSjtnzIWgi5Ykmny29A23g8AW1XC5U92LR4Nf9a2Ryq
Kh4NgPSqBpvH4BrteS2cTyE8MvNOOBK5Hn1NutCQV1HW3Fy7WZvXSQIxkK9LspeXvRuXhhuYO1bE
y/nXyiajCae6NvKO5dAOOo3pY6MhNKA0bm3uJPR7y9k4uRTxZi8ZGvfxPrcvnqP6k219u36QRB5g
roTjPP658bb54DIvsdFpHCSkofX7JI+H9ytTx05fSBSMeIkzYM4zmRRh82FKpx8zdel0v3c+2OF7
g9nDZwc6k0odPoSSVruxOk07Kbvo0MJktr49iEXyFqei1VWfDKgK+PAtHu3mF8RTSw596DAfELQ8
Xd9GkU+8NraJEHYwtVlSSfiE+q6Kv+rVbYRyubHjEKIlwdW/viAhyqEqdxmHpKHrFuTmdF8dk0/G
dFwc1NMeFDO66WgjXF+RyNafAjyCMswGbT+ZltVxTwzSmSKLh29mmbuh9k/eDcek2tk7gQvieuAE
yDNlyOLXY/AqiVD1cNbtKTH9MFia2zFDNiTJ0ubv17NGOQZGQC0R6jantmE0rOnDlLSr6AF5DYY/
KI1XmhBASkHyw4jDL9c3UOASAJ8haFm7wVT7Nx/LWPTUBPVq+RWnD6aW3PCs2rjPaLV7xizf/Adr
gNj+0LtSx9s4YJeOUHu2WJs7A/qkIaRTeUDEYOq9SV3sHyaQiD19jnUFmxRjpZJESAnCJA7aJq73
fazN+sItJdUML2vekrtScZsU9mMZJO+bcK/PK4iHKlEEiC8jWvA0btZYI8Lu5K2h+YEyHszyex5N
3jLtAZWF3+2Vlc13K7RuqeuSuKEuN9qguEUfMjU+QPyxc4/sLWezfYk8pUbCBI6v6Et/ypXyuzlm
NLqCek+ZTPAIB9vBp4JKgBivyNud08ao7JNQh1Z3OuuLL83xUx0O9wW1kqx7dDRPnUu3Toubxh7g
3nyvIdUYemhVLXnmGXWt7Tz61rW9cR3GVZjoW9lPt2OHhZo3clAFGtjLd50T/J4z1YsfI/O8BH7V
Uu9Ox/A/nBDgAWuzCEIX+M0uwwz0EcwW5RUlOE11Lbk4DemHfP4VQWZy/SgKvisFHEinVgZNii1r
vHsVz9B/teROopQzS4+25NMxGMyd17/ARy9MrD/hlYlkmauk1Tpe/8sSn+3CvKXwNxyCBCoBok25
syJBhF6RqytWB4JxbvFLc+Ewwo9iB9w7ZRzeO5TXXa0I9nhwRPumKpTtLeheiCeb82Cj+RJ3Q2r4
YZeQzSc0naGH2OXUF1xstDrIqlf0waowc7mY1iSJn4eCGrd+TJifzwr4PKSSZt6LPDXn674g8PMV
ts84NLAgmlqbncsBymZ6RoU5cIYzQ0PeOBy65kcxv7RZdJLRWE8//QeLfyjgVxkLSAUvl1c5Yzjo
JRbnUH3Roii963PtpW06y2M6gjsoi6PbYZYkRkHhkL1uXOSXsJZQ32eD0ZfZGK9JXgJZ6jhjCL7m
6repj9wsaL3U8a8bEn5EZn5Q3OJZxlT25SpNhr5MfaGSJ3XZsZN/ddp3q3nu+vE0jjsbKoAkmJxj
Kve4DMhMc3PYOttKMiWl1GYP8ykZ65fQbJFS+1UWuUftymul6dyGwRP99p1zJ9pOOum0edEhZ6R2
M6zYg58MS2eBicgsEMtGy1EdA8/onPe2Ev++vqNvNVhRXHptbPPtOjQlmbeH9siE5zJGA8WU5WNu
ZNWDNSjOTwXw5k2sxeaTkw53Q75U76S2T7/N6KqdIsVeejcgdQ29NlX3QGzCfaAVq9IfBlK69ekk
GpVxsjO0WOry59x9U8MepoD8Wx7sdmPXVW4uJmoWIKGgXkZMcTu2lgR1/X+RtZwRNlgOknIICuum
6+CCVNyoqF1ohX91U35Sle/Xv4Ao/hH9ZNDuJgD+rRxMZy/tDObG8u3yMYygAVfv/stzT4NQCIge
rUpK4JtEIDOyjooq9a0gvy8BI/Z7c9nC00LUYUIOUSCQA+u3fHU1zUqR29OAbo4shWewxreZg2aJ
LXkp5O916DWTfBs3o5fAdnl9/0RewuwXOTfUaHy6TWCnqMYLcz0tZXBk3uKgtJbb6XdQM+xEuTVo
b33klaE/W/BqiU42SOkAY5tvRrAkDJ5iPEgKlRMJJjw0kx1tpxokcgzwEAC1oAFfoaWXW9przWwr
lWP6VWW4slMyARu4afMfCndQhv3PzHbyW+kWbUwWzESNZb/PW2W8mcbpJ0xFO5eiKJ2AO5sZQNJ5
sA+bSCPBGFNTJbT8zgrdvEu8sclOf+8LzJyCPeepDIONerll86IxTLuEnCUJ7OTYekBlchXeikL6
+xiNu9G9YESNj7MFrM3VFEmke6ZvyZ9GEqOluQ8Udyn2pIAEN96FnY0TBN209HnCirLm1rKfbVib
eis/WKo/W/1OuUbgcP/aYpxoc+84Y4/+z+pwcqe56nQj2SiC6zd//Ylg8lhxaTzomLDYLGiZo8GB
8eJPoIBVSCtgUo+WxlMagNKNau2xGgu8DiiTgrvR/2T+YZOKOZ1iB7bKC7nufpaKCQT0w/UFCXft
lYHNgpJwWeSA3jqyel/T7LHVIi6p2+s2BDGORdDfp64Aw+y2qp/Cfd1Wc2H5RnerGL+r5QFdhTZ1
diLc+lM3Ee7CzCaI64OmSE3PUjIzDo5GU6ZnJ6d4W5RK7LXt/L0ve+O2NkvnQ5RVO+FO0BAERsPs
IQVDVvlGiV5z+ihYisn2jaT11GG+KQZXX154Gri21txE0Qc1/94bABn2NIAEEIpL05vQpNZSvcQW
pjVsKlp31zTLWYnSA6Nh489Cz7wwmI6hpt8UDjI9QbZT4ROvHbkvOoNw0EClchm4xjSR1XpIbbDs
5amfwrs5i+54rR47WqN6cK+a0X2yjlkldvlcpl+uu5fojHDJkPtQM12nmi+t15meoog42746IBec
ZWrqxbK8l2QJ7k96Ns4qDwPdN5jbSytMCGRlXgM3XjkIpuZrUmanEbKMBJ6n+DT2v68vSpTZUgGG
TJHcihmB7YvPSMxUmgIZeDMY2OlDah/KEgnBG3DvN7CrHjqzOSz2R2mYXqrabZBDG5y9CrgofIPr
APrDo8zhKr9cc2ogBxvOFDml0TyOznATkl334bEyzdtwb3ZaFCXAUvIAwyKN5k0ksvraTNuRjno2
VePJLujoZK1m3OZqZZ5UO9+7m0SRj/ceEA+qgOtM5eXi5lkKJeR/eac4YB1ko9JcqqIIzyXqTrtC
uDLUYXkNragHY3Mz2UOGHuzAyuahu+laCyz4WCpuHT5EsblzQQlA8rjnK2Obs2h0AJtaUk1/UmIj
ccc5M28qo7RTF+BIeVjkZYD6RG8PWhiXR2XKj4aalK7WoVMblLJbLMBXRw2KhTGwlCe7rerjlNXa
HWl+cSPNSYKiX7uTBYuO8Lo19IZk2MO2JHMRLS+5yU3QFOX8ImvqLbu1E6DFJsh4HHg91rmby8+d
RnUx0y01/Tgzf1VK/W2W5z1WD9F5WfvIwKxXqsztIJEapu3UdQZ7b4we7fIz7f/7yQ68UGnOnRrt
9P1FfkVVcH090IJA6vhySVBh5XEJCYy/5KPyztAy2h2zM551NZp/ZNM0+NdjktAe9G6rFDR3nLMJ
B04/t+bgkDVGmuka83KK29Jty3etU5yuWxJ9LM4LU30sjFxr48S5BNUT6Ffy08GKT+BsBs806z1G
cuF6yLa1FSzOaPgmAlStMZdmteY+xXhO1fK2G1RvqXgeZc5OCiRc0CtTmzzONuJYmUwaORCMDocY
xhzXzs09ihRRSCNL5EFkgJYztm88dW1Yh1EMhCaAWUgykQOJrGU42U6w91bZM7X5QqBBBvpSa7Zd
mucxN223j5GTyaZlJ0EVvc2Z22cYki4AVAFbNvWg6qbU1BNeRcVTMvyWLLDK2TmbTrGVuoi1Hp34
KdwDoghdgwooHUvyVrSgN0dLcerESTBqVOVd3q9zRuWTHun3htk+/wdf55pf+XVXOZyNa0R1MM5D
BhxJ1rNHLaKpIpc7l4JoNTxbyUrBqjHsublauyw0GyefLH+ou9vRaU5JEH6qIvkBTbof11cjCoGv
TJmbjctGO60XG1Op3t4Z5q9Y+6z29clh8CTJd2yJlgWzFnTTPPyYX13//FVJg2FdpVJyooTa5w9x
fKeGjKZNtSeBCLm+KoElSuHrSAnpH/nfxlKIUCmE92TYVbUUHi+ILwqTqXYHXbjt1HsvWcEeknVR
iaIkxVfblk6A1Wqz1kSOP7XxuVgcbm04YL1ZKr0p7X/lWpDtOIggPKHovJJRaVQR9e3FVYAhqvup
dHzDzH7VcR57+SQ53vVNFIQMRhq5G2ljcT/+yXhffa5c4XK0497xFbDyrpyoodua8cdKN87XDYn2
j0IN/C9gn+E83Phg4ET1EmmNs+oqt8Wd00gnE2NZiciw9vm6LeGiHIrQK8k7/954BpllNTvN7Phh
/wzapVDepf1O5iJyPt4B/zOxLvfVvqVJFDPaP7Bvju5R/j2hVQyZRHGIxz3OOtHOkdOvaTh1OzLF
S1PqFOf1WLOawfoxJNpd+dJkjbtU38l1/sORomFNowmSeoqfm480ou4NCavs+Fb80LT3av0wfTbl
f65/HUFJAO4zmOKJBeAothU1Bjal1maIwR/Hb238SdFfcucwtqiNhO9VPYWRaOdbCTfwlcFNijQY
o2GH6uKAn0C308yOsvIlXZ4YGxrqdufQilwPyjASQAB3b8mmykFWZiMwHN/U/Xb8OJRPY703Gy/y
PdKw1bNlIOhbKfvFhFo3h0fOH9TRg2/IKFEW1X+r6vfrH0q0FkarV8inwxNwS+5WxFnbKa3i+EHU
pQegVxU0mnL+rlCL83VLwhUxok5aCUELc5GXLh521KAXPcDvtE+yrrhl/Jw7ZLQ7jiCYoQYVTkeE
mpdK8/lNtMs7JHJlOYCj2EhOLL29tZWu9Rod4rqujooHJUs+Q6jXHKk2LN5ojdJdUVrFuc8V6X0y
K8NBX6LlnEeafNSGFJiBBhmPisan2xmKeby+L2uasame/el+MprJNKyxRf7UujVPHVMVPoMp74Im
fCqkhyL4kA3D2aB4Pztfr9sT5XWvDW5JHmSJhShGEPiRof7jBIrlrhyVDW9LGrVunCokdwG8Hqnb
6HsvJ5G7AXJY+xIUjt64m71k6ZxqtuPH43cYnVyp+2FXe69BkafBVbiCmUkj6QJeepo1ZrYWd0ng
57OVrQT/6VlJta8dWr0utfdqJ6AKQg8soytzJezCMHetP+fVNaGM0Ed0EUfVMJ7V+Hfdo4MaP5sR
fEPJjq8Iwir56trUxE9gfdzEbqdaQJ5VmeQz9H7Qy+Qc5bOnDA/zwNBI4ukp2pzl3oUh+GakriyR
Jh2D7tsQUTcS5P2zLvnJqJ4HwMVBoZ6cdGdpb62sUBFKXtxIf0Q4L3cxVGpjmio+muq06M/oruYM
rqrvVITe5luXVjavp0oPFIe2dOCbxegFenmI9gaT3zrfaoFuEkzslNS2GWsgr7CUsQgQkGOa+wtE
oAepe5cPT9dPsXi7/jWzOuUrp+tHOQ+0uMTHC6m5jx19uVOC4qYsGG++bumte1Napu/COxDucTz8
0lIet1x2g+qs4Pk8sD1ZPlk07pM2cVNt52YVFLQtaCuxxUgNgwhb9q5Gm7pcqSq+T3fK+/fyPHiG
/jCPuSdlJzN9ytSP4SidMqfcKYQJro3V8spk+YfqYgsXJJWs2srgu5XtDyV5aTS3sBa3yk+VeVa1
5yU6tTVAjth+HzwVzUmWjpLF0PV7OUq/6IH9scn35gjeHnZ+EZshQ2XM9m/Ha6NgMLSY2iFw+2/F
MLmx6Q3lHSF7elH7yAt3vrPgaNDF+SOsB5KXM3j5nSlaNB3ZXOCHGaGkGSDhhbVjTztV4LdrSgiP
CCMtkHivf/7Kb0dJDpdxbNlmFJGD9Ej6gTDyp+suK9g5AMJEZPIIA4TEutRXRkorTkdJIkwu9XRy
Wi8bPkXgp7hvqvkwzz9z65/rBgV3KqJL1M0sWlGwVG1rJYo26l3RNZJvle3UHGtJWdVgATEja710
0w/k7RPVBYmbf5QoePdeDbAKiaa2c/6+c7k6MHxta0kfVaPN4o12qFGdNiRfyQ26cXX9fUJPfedJ
KeAhwMoaqnmr0Ch584qYh8mZS40F25mrqvmtbhUHBlZdbbY9pztlxbHt3tla+h4w6amXQNKPx+ub
LnIlWCXBvILAhzFxs9CqmVMjcCzJl6ovrf2kzQX0iH+dtPK8ZELEpBSKBsv2XbaMvTIuSh4+JyH8
4eYhrd45S+L16U5SJlrLazubIGuhI9t2ZhY+RwnQkLm+q9cxhGonvApC+cVqNpdGvNRtaJgpq0kW
qpR3K3ODYboFcnzD3s4JPcRaWbAJ45TXtuOg9cRIBWrd4fNSfs20Y6YfEsW+QaXvydBvoyo7JM2T
kdXu5EO6cNtP9R5CRXATGzCPkmxS80CfYxPQRslQy2DRw+f1+S5pMKtpj1YWnXcnb0ThBnkucFig
pdcU5jLcOHlhW1HcRM/d0xzftfGvqbnvKjTgwu/QEQRyvNf2XdO8yycDDLv/GtymgcViNHojd9Fz
YZrI7/6qpeRYrAsMkKuVH0oF+aX4ucqSdifVfftWwTDFHWRtePmSX1+udC3cW/2C4bSpTqltcB9+
HulDzDpF4Xc2+kHXj7joE762t3kzll1OgLTa6NnpFbed/SUNXGRl513UpuhkcPfxNCV88z+bhdWG
qk1tMUbPanpjzJ+r9j4yf4526TbWA2ACcp4yfKe261yVsnybig+tBDHXcI7rnYAjCgSvf8hmxVYc
yaBV1ei5Ge6z8FurfoqmHfcRm0Axa5XoslR1/fNXt2PmJNMSqVr0XOEnXaB6clq63bBXuhX5CgVi
KCx4pzBpslnJ1Kta4pjw8HTRQSm/TVX9SclvkufO6r6n9se/d5TXxjZnHVWoJh07OyJPs8kn9PtU
eWIKXG33WFdFHvna0ObSqXPl/5H2pT1ywszWvwiJffkK9Dpbhs5MMvmCMpkEDAaMWQz8+nsYvfdN
t5unUZ6rKMlIkVJ4K5erTp2D0nXjpBEhecjG3xo478xGw7tyjcldnj+AwHHvzLhLvIc9LNflMjkt
TrMRg9K8Ljdepm4bLWT1FoCUMJ02XrxyNVxF3rI56W7oNDMD0j0XzyY8NZLeehlq6fvk/ErsSLe1
0B0/RrK1yEopVT54KDqjgR7x4Ge7AFR7L0epM4tYVmyozxOvt1QxM990RcQHpQiqJj+0RP1ze6cs
GURYjSf0XLoAVPvSYKFx3tt5oQET5fl1CeJJ9dVpcz+2SNCTZMWBLVlDVI0cxEwCixv+0pouKgfE
BEx7HnJSBlbjvMeluo25+73rRwiwmGvRn3wXOTjWcy8JCMTxWAeM5dIgNMCqhgHc+jypeQAu8fvS
mF5VpTqiXTeAFMsXo443bb2mAzQv0/mNJJmVq08jcRJ7zGEW2cw/XpoHntq83l64NROSi87Qdor3
RBo/i1w/FrTdotSwuW1C9oxz/QwQQyQGcYzQjietFmdJyjqHJJGXFNvJ8cChq+0J/3bbyvUSXVqZ
98yZ/wW9POljiphSHcDuDt3A0vCCQjtRmh9SPD5b7wElgNNto2tDm73NmVFKiljvWxg1OrSVJIAS
VaAx11ZO8zxBl9sAQ5vZOoEjAjbCkfJTY25ObLBgxSwb3+DgO25EILojzdbq+ovjAXs9+PyQ4gN0
93I8wiq7oWFlElmgKyw9ND3X4epNefWsw4ZAFmcu3OJAIWUpWakVprrmYCSRGBxAGRPFbxx05tAv
zbbM08+GoFyzaYiGyufb63W922EZ2wsBJRIS4L+6HB+oVM2m7DzMZKoXCDugGjFkprO9bWVhFvFQ
RDyHKACtmXJqzy7NBHTHMeIrvTygwdBvteSQ2yskXgu74sKKdKwSJdXzFMXBSHNdCOm+MPuYtmyr
1Ct9bldPjnm5kBnFkwOvf7z85+GebfLBYJlhFgg5jPhn3hVbFyQjVvnMhj81fyyaH52q+aN1EAOg
sP2uKf61a/jTPtJ/AOlgUtFacGkfAEZgnJKS4P7SwtQiYTm8jCegItfi4qV1m1GXMx4ShA8yBbee
FG7jpYjxs3jalb3zoPbK3jG/3N4dS+uGzgwXmV+UqJGBuhzOAFiIS9OBRJpF0PbsgFb4qVEBbWMr
ybdFQ66KZwVa7dDBJDknSLZwp3NHElnurqH2YVA3qcoCZ4hX0hZLpwoip0hkggtkJu2RRpTUSV72
KoliI/0RJ0XuayoIFG9P21UoNdOwW5/VDcwedqF0U6GDr1TKkuVR0b0U4zMY08JJaw/U3Lp5tXV5
EkwgoMTjYg2I/ZnyuPS/M8QOv6DC+3miL8end6PqJoaRRbOQuwXmuMndqTbaz54GZdrXDtk5LOjI
nek0W7WtQ06/88xcG//1cgKoP7+7UYD73DmXX1GagimZk9AoKYAkPXjVIY+joevuSZ/vQcWZA8lB
Hp2c7dx055XDk5fuK3DcwimsrPf1OZmleUCyCC0N7GKZg5WbBM3h/VhEI/1lsA+v39RixenIER4W
G+3lM2AEGB8IO0k+J02pVem8KqLYsnylvmO+Bpk76yFDtvH2vloaDLivULWHzDxqqNIbZ8zituhE
XUSiGw4i3tsVWNHMNe66hcWbR4JQFYVaIL+ki4dPLQdZslZEKSSkTSRpdfquxvWXYvy4PZyFyxXk
v5iw+dWNB6KcTHAIU5Mx1osILPgBgdJN970t0cebH6uuCbQxC2wTAVK8hrW44pScl+zcsPQynRLb
HZUMhm0WpaL2++qFmEc2mDtasCDvlZDhrzwA17IB192NfxCW2c2u9aLbUyA/8T4/BMnimXsJ2A9D
WlFwHgDhNtlFVPedn2SJn4ivlTjYOLymA369YmUHLdr7jG0B8AR2Sxq4k1LXwYMfx0EbX0zWmtyn
rORBUQ/2QRhahq7Fkm6zyuz3t0e6dErw4PJmigtc0jLWjla9MqBRG6w0Zne0KaJcJ3TVkLjmt0EZ
VowtuUFQTXi4SuZ0DsgMLh1QTS1ec+gO4aQUuO5RcX4yM0bCjsVhpggWFC1pt1ZhQrLLS5Vd5Tr0
Pq4FP2hVke6TdsxDdyjpCjRhafpRYZoJi3GpQuXn8rME2jXKsWZlxL3y3oytl8KmB4PGh5HFj3X5
xDNlraq6uNcddIaguxpPG5TVLm1aWpMOHbHLyNEeh++p2PUGvO9Q71C9qpNdX6d+1X+xnaOuNf5c
H89f6ZGtEd7M96p0L6EWAWT2rOIBnIO00SuQpbtJXFYRT4D2n4za3Wh9Nv4X3h7KMfYsOAXpxc92
nbPwz7AgJT6psJLiiiX6B7RxzJUl/Nw60kiQspilU2e8HpBal/PZiFYXSCyU0aR6PvLZpvIdEivi
l7lzRwg8sNCM93qq+pDb5faR0p8gyBB3MbjNij9j9b18RMvnNGxEuxN4UVj6tlP9fy3Yw61gAiAs
AhAeuoJM6Zi3SpeVg4aOHzsbd2PbfDAThFMpX8vwXfU/fRr6JG/DT6ALkTb0VFidVpp9iUelCY1h
5oYkUwOgADeddVTfGXllKMAxK8jjUFmtjy7cVCi3oUMHxCCz9fnfz5YbetiTKFNkZFWQFbiPk3hU
tGNOft72XAu3LtDPiOY9ZONmIaRLK8T28hGQIBzaWEEgn/ttnYdZuhbRf6bzpI2FJOn8yEQTKpqd
pKBRLb1YUVIc1GTaNyz1leSpR9a58cBYnm9E9sDZLpsEXmhV4LlRSbZN8hMcGNACL3ziHrMXQp6S
YdsOgcY6n3rDrnTvoQB5VMRKuL5wmhH5Iy+J1nOEVzKxFGmFk8PplhGtQGhguWjn6Fg+rISRS8sL
IAha66Gmi16L+SvOlpd5wzT0tllGtfiZQFyegK6vmkDk+ef2Al+nYwBpmTmeANAG44vcw69CtcvN
W1pFtXPyABEjzR9IawUjUCjeu6DPIrZXruGFy/DCouSTs6GlWYqke+SCTKQuwzorQ5b/0esi7JU1
WbfFQwqCAoAVgSMEQknawFpqFMZkiioaxyCrBJbqtXK+eE0Dzas2SIj9mncH3pt4k5vPNVl5+y89
hnDfzwQF8P7Agso+ggJugzQDIq2K+aDJ91WSPsRuv60d5Ytg44+ygspR138thsaPp2ZauRSWNitO
FfKvqAAiAJEcdjqSuE9HyqJSjZVt09blt7FR1JWn8oKVmY4M1Ld4bOCqk06vZ6c0o3XOoqFunI1w
p+FQZFxbCWwWtipe/Qht8HJ1EcJJc9kodu05vcmizvxOk0dSKrtY1fYa0aA66gSOQO24/0fEFHwr
kDiANAEvjCvPlo4hryubd1pVR0XeumBgroyg7801zqmFIwED2B3ovkcy6lNM4+yw0yktE0Vp6ghN
119VuiFJv3cSERD7d1GvuK8Fj35hS7o3mJm5dYXXb2SNKHxN5l3ajEfLEys7/3qxsOlVpIQAvQeC
R8ZNWRAbJE1d8kg1t103GHtTr80tH7JjlrFHnfAfbavqW8dN17pOruNMWAbj2RwIAQkrgxYoDsII
6QYejcWxyvCA8R6R6VCyPDS8SI3X2qCv53M2h9r33CuErK+8Q3od4BbH5lFhh01/p1SPgBmsuMyF
ycQXAx+D1zzqKHLHGIdtzaNlG2mivgPG5sltfuTkjmTIp9juj4psjNXw5vpMe58iVwib8V5Ec8bl
BSS40GunyVpMGbO2o8hm8WtgwG5fPwuzhwbCWd0HvX1zIuHSSm/zkmrU7iLu/FKgLWBVoKX/ftvG
0uwBSQ6q/5l8D3f2pQ1P5DVxmNVFmaGFKoFaCLLXx76hwREiZn9yBuU5s9ndNrqQjQVzNaTCAPTF
8x6/L61WorSbPG/byCqMp6r1AIgyDl6f+Cg71Kl1PxHi53n2vcvT0I5J2GePGW1WHPNClmH+ilmV
eC4y4u1x+RXFREkWd1UbgRY3tIcNLkq/o5tmfDONR01R/arqgxpg3ZXRL6zrhd15Tc48GoQYayGg
ZBR1f4QbuqafKxEDEcAUWo/pq7MZ082Auojhe2XgrD1TFm7di1HL3PVFMlm4dGFdJepP3n8IsUsS
0x+0ZgMvPjZ7EHSgrz40ceneHvi1J5/rJNAYAgIWz02ZfWkAFsfJeg7L5YdlHXRxyBlqaZ0/Nc3m
tqnP9N1lzHxpS7+cY9Ba5TleANhhM8/DjsVPrflaCnRgggEZtIBjrfjs/c0QT2WTIN9wX3i/UP7i
YjOsbLO1UUsPXHNERblJ+jbS0/4APTBo9Oyo9bPQ3fvRJCvGFt4K87iR6oVbwnzKj1Aw8DogTira
iNlU/3ANoR6RzfFGf6pU/qebOsEDMsbttMnRl9r5bpyp2iHnvKy2Zi+6zRRnBftStyjBJIVlvjdl
xqhPBuqcqqLUGXpKc2FtJlsnz2bG9SYEP2mu7DSVsmKXVlanHobGzow7VynTJ2KIco0udNF9IFGC
TB1otJEykZwWARYYep9TG7XfoXZn+smzvinyu2H4Nan7rO5858DrMNdW4sXrZwfmFtZm2BpK9rKM
r8tElnfpiHNLOhowO479Ti+L/eDE/TeniJNoZROr2KRXm/jMoLx18rLiHggKomyo/YLUex0ADEc/
5E4VtkjJFcNrYU6Bsta2sHC9IT0PWDH+RPpRpn3AMaEu0/Q2IoVuBHmSC9/qpzUFpyU3CEws/C94
NPG8ki4BxWp5qzq0i+ririVvsf5b/2eNIKAMkQX4a0Ny8U6cOGoCHvnItr6rfVTTY883YlPV9wKN
m80dEBDNi+13d3rzwOufCaG7lTWc96K8hudfIDn7UhdT0om8Q5B8TJPugTfQ0OO/0xwddpv2zjXa
Oy66r22+1rG6tIhIgGC7zm2KYFi49IAsbXRP4XUXKZOrnqoM0QOwv/HL7fEtWsGLHmnqWTDZk4aH
7vYEKtC8iyyrUg9U5/XBQl/aCi5Nn3e6PItoGkXjN5h8IM4sDSY1+rZjRO8iQdC0ZZEhBzPb0P0w
hZ2GE8u6e8aV6Qk9L06QGlp5Z9gx8iKaC8084kCwdkraEG989RHdeRkqloV7oEMJodx0EttGQSeX
qcf1a5179LFSp24vErKG2r8OOAAVnhGvyHWjEnxFTDriKWA2xO2jQmHph1HTNCgF175UItHupwbi
yaCvoujuBHEteunZ1B41MLb9ur1kV+cOX4FnB9KUIAgEc5/0yOkMp2/GjIrIzI0DQbs0T5ND264R
H1ztjNkM9gVyVgZEm+RSp5KOgMzoncDRs+j3xG3tIWCVAFr69nCuvPKnHaRbwUU4J2skJ2koZZ6I
kYuoBotuSI3iT9mDdcekIyj7SRXetrY4eeCn+V9r86jPYjc9c60yQQAR2V4ZB55Nlc1Ewd/JkTjY
/jemUBSZ2+GQspZuuTKv+RDXjYiQIPdrPT7Sog8dMq1UKZfX6a8ZKVKqAfLIDFBgRKlrfUVzZHzU
ey9defEuThv6O0HWp88+WXITRO0EI2mPacv4rtSGjV3zo3C1ze0pW9wLf83IoJzOM3O3R49V1Oq/
2/4ovDHos1OtDyt2VoZjSEvj5BOzFAtL46KlzkF2P0P/st2uKZ/NXu3C6yGvgjOE9BzQHOj3kW5I
5uU6yeNBRGpWp2+VE4M1LOVx7wsVqpkm0LphTPQxhM7C2qt6YYRgvkAtCp3GgKvIDpcy8NM6BR2i
TmkCl+JhZPMNlJVXngRLIwRJGTyFOredyyijVCOYNa0akNzZMDPSm9EndNACnmJonQvAbvGv2H8A
8SGFDT8BSCBKvXIFUGcN6ID0aQAEwSj8mneV76jZb5JWQMkP7bj/5y15YU66uVxuGH1miyESQmw9
Z2r8Fo2uPouLIbRid+WiXDjM4CzBhkG2AG1yV3CZVuelkapDVNJib6r9DsWefwXyzfN3ZkI6yman
C1C/6ENk029mI8JGecjNn3G8xhW+uAP/2vm8TM88bck74GN1Y4hy+g1c0Bsth8KbN/67Y4J/RWQB
cQoADWRGcq/LXKdpHWxAcGob7YfWvMTTShy/NJJzG9KMsS4dRFkpQzQ0Y5DWedBxZErj19sbbXYG
srMAJ+UnrAZJddlZlAoDyJanY4THnXpKWxBzIyTL9jXTio3Cif5ox6NYSQEvnV80/iItixIYEGfz
0M8WqfbarkMn2IC6qmmLEIWqAmc2rcdxOxGT/7IcYn6rqoFtRarEzeH2kJcCKmAVAA4DRFlFADrf
B+fmlWlSCgUzK5A3dae9YtxbFHmb/tD3ky/0LOqsvSeC22aXZhrlEiTzP3Ptct7ItsBWkIlsjMwu
MhUIRaOPt/sh7KNIv962tHCfoU0CKdSZD9ZGK9vl+EiOqknqpUPkeIgV3Zhv4yq3facq1MCIzbXq
8NJqOnM7lIcwdU7MXZpzinwUpWKM0ZgYTeQ1YiC+lXG733rpOEFejLvG4I/JCPbq2K6StYLM0sTi
xgEnCOD3WFXpWjXplGtlr0/RxPi9qEnoFt4ebb+/qTK8wY+uuZgre3jImxaYg01AIFAMl6a3V000
6gBgE6XQPhyhSwgGrYD370r6qyx//uNSzraQaoTuASoZCIov51YzJmCZFBcvUSK2JWAU6QDRkT45
6PrK9rw+FTCFwgzkDyD/CVCJNKwqF73TGLyPbLvb2OIB23VnxsO2iz+ow/ykQxInJV87e43CeB7D
hQsykYafcwbAsSCffAXbKnDb5QJNGpQlwUDe3fSIpqWA4g5/62Nr1/1zvIdeM1wR6HcDuAP8GlLs
T0EINlUlUSOu3TMQaMcpe9aHbFvRtab6q5P4aQmU56DChMSVPDQXTXw8rzIVNA7fwONWj7ss0X22
GhAtTCF4aoFa1/FiR3FUOgKJRoYBircq2uicR6a3G7vIkIjza4f7LXge2ZC9V8VK1LA0uHOj0hNA
SwBIRkOmGiUNoOzpQU0+cP5H4/2fjwB6LlFgm7kw8IyXQqGsbNMOREZqlH6oaufr2aut18ForNwK
V14MDgwgHyiEQWwUAbR0KTAwGwstb7SIpembPpp+W4WFqT2aaX+f60GXrtG0XKfUARBA1xBE9vAW
RRwhDSzptUQ1BtOMcBq3UzsGRmXtXOoFpU79TNHBNzkEasdOtYosJfl1e1qvgVygDJ+1JjGrMw2k
/LiCzqRSWfbkRm3T7dr0sQTLcsmBDik2lXryyB82vGXTc7mrjX1G8o1t/1C+uP+quoLrAnVFF/4N
HT/4FuksemMJKRdqxxFVOAir7VK5E8hDYC60tbTetd+eW68x32i+RsTzmQQ/u/aJO851MT09FSrI
QO495Qm1tzFhQZy/rMzt/NWXLg2zip2EDYsL+OoRLtChUDhjR05GQ61jktTfhSDaYz6C6MQqleKb
R3UtHFWDBg1Vp0Ot2U8NNLSOedkiCaWs8dbOvvviewCKRTYAeA28CQGXlHy7xQyU6zR8T+8+Nf1X
UYpN7hjblVFfJZ5n6C3wmAAGAsgDjo/Ly4rpWozIuyenARy13fTVKU4QcgdT3CbX/1SMb3S996EB
etvs1eNltgoFsM+uE9xe0g5S9cSpdIqx5XWysUYzaK0y/L+ZkHyDaSl5pXQtOYG4xo+ND5KuqRBf
7c1P1DIueUSIqEfLglQEarl2rsNCBs89463C1AEJbN26EQQQfhR6spK/uXLekkFpR1CaAp6WYNag
LO4XXnLM9Hduf7dZv2JoaevhXgcEDXk2XO/S8jSE01y3BnIiaAgNeztWfIoIIxCu+s9wzc8x/TU1
75SzAw40sq4UFUyN9DQqLrQqYh/R6Ury4dpvz2YQaiJtPbss+VK3iyQfJj3GYVJ/J5W2s9P2uSmM
B4LyK2UH46cA/QDIQh5zZ60Wel3DkmxLdy6NDa6D24ucTCeYaEDckG21LuDxe6081BAWyw9J7w+W
jzD49hlY2DDg8END1YwTQvlMWseEW8TWehxu1UH7RT1Gnjl4Pi21ZzQAroEXFzYNgBmAxcKJABko
GwMMUMkFwUpygyYBXheRYtFy17vGyqgWzh2S6zOSAanMudXlcsuUwqX4EKyl9mR1p9rcQESJ8E0x
rdhZHBAAA+iCQN0K83dph1pOapREISdEcHvFe4FAQ+ZqK1mJqygQwSyo+xGTATUDlI60/7uk42nH
aXaCfv2U3ROozCtalGmAo+f+wNrQWOvtWLY4M8PgaYJXirQpmsyqQWpYZKe+O3rfGH0GUBltyWa9
0a2d8nF7B64Zk4ZX8lFpM3TknbLU27AYcXTiBs4QOsqp8NCD5yJIS4LbNpcOO+b07wglP9lbPOto
hhEmMZCO5tda9Qf06RtgBTeGTR7/TsSW49VrrbUBXcMsP1fzr2Xp0qE2NdRhxGpqvyCeeOiBDVde
6mQ8Ze19PyRwpU7g9mngZY9d069Ew/NcSgHDxbDnc3PmSk3a12rBMdegaSs3lPXThlTgDViZ3YWI
AaEv3AoaAlFUkiMGXjAI3mdldgKHomn7urOj1YHo0D3fcChdT3dixXkv7qEzg9JysrS1ilyBQR4/
zKBD6yQQ6mt4VIOqo/qaZWR7e4hLbhM4M2CwweeKtiTJoKL1FUgIsH8EexzEViv/0B+8WjEy/ydX
q3VmRNoqtZFkY1I12Smu9WLbTfZ7qnMNiA0AAG4PZ+kCworN8lNIF8xQ+cuNUaLjpKlxKE4tCqKa
cxy38cG475oXyz4m2a+a78evPIc+yKCuHMXPytX1KP+alkbpNLpVGqzNTu7wFNPfjX1ntEFTo9ko
8Uf1rtFDXv+yv3Y/sy4wm9fETP34F2Wj39TPlvfNdLcZWxPbXF7ev98knZOiAFErRCfgHjIlDq06
B+k3qnKh4pknZVojqFqdAukaQY4GOgFOBRfYpFtuCvh52gOa/55Y/Ze2JXCHaIYKGDsOf9JMOwh3
P2jbLN9D4ZVVgPZPcM/PhnHoaBre3hmLHuPvxpD7yy1kwy27mj/N4miKHjkJGxMlzttWrhFas1cE
+9KcL5p55OcDfuaYlLRT2qRFec4uNqr3GI90V/VfK4P7o76tvRd6yPgLBLfu2Ifb3I0dKEAOYFPR
3m5/x/JK/P0O2XOhiWPoVBNHDoQf1RRY266Esu0DtUeciqfCfrSzsGWNr1shhCT8oYIGWJ9sTOc+
b56VeN8pP9GNZ0Yrn3WVxbicHjmeyfqJGdTG9PR9+gZlxLLZj+me1k8IEhtaPZtdHUw2O3K2z71f
evYGVSWiRUhMjQYonzrTT+M9G7dlHVKLAJnxkBQgLefOnSF86o6bgqyl/xad19lMSjEENUaguF0d
Bdc4mbZj4w6+Wcc8aB2xJl91xcmIUsPstObyJNwXJIYudw8tOOqGDlxIaSR+VhUBKZIDED6GFzJ1
36YT8i1fjWlrt8Hk9n5cfB2Tuf3WLIIGkY3T+kWyspOu867SN0kuBPgUS2FtjajNVXbN9GaCqYZk
JKyUaWu0v3Lq+qz/gdTX9vZeWXTl55MhORNh6JNZt9jCaXJXlSejynyDPDk1hGOeKrJFUjs+ChYy
556stc0vhd3npqVTzERtONkE00xVvmEplCy5LxgELr+7+lr3/JJjOrMlVwRtxr2sxa8Th1KPqRJ/
WNvBS5fAuQXpEWGaGZoiO6xgoY97OuqHAgzhEzjqVSddaTVY3i3g8QC189yYKLckTpPT8roX2akB
lTQFFUrYO+yObWKd+3m3V6bvo70mmHXd/jpv0TOj0hFVbJQhGhSkT3pf+CODBOye6wH/CiHY8Vgl
xMcbA5ipunp2lNemWNmoSw7i3Pq8wGcuvxwa6ujNMEc3brVL8FoLvcGEZ4e20dr1Mr+f5Rjj3JYU
3qRoXi6rdL7Pqzt7Cgr1QVPR6ViAis5XhvtekCDhT+gRUFcCq3nH3zIseSZtcIYpH2E4dfaD8afG
E8oLBj9v4x1xPpyvt8/+0jVxPkzJ5+SKZ3GGyPtEykcOdbesE0Fi/Ih7FqTJhLgqvG1veXTAy+Mt
D88rq0L1g6IraIKG3z1Y9QHYud4MmNgVbeieDL6WJVk88XhpI/WK7mDknC43DFDJXcFjNzuhFdvz
DUEmf7LwpLg9ps8WoqslOzMj+U+dlIDhEFxcGX1KDV+btk791HVHHBffHHxh/TbjraFs7NKvxtQ3
oFmxJsR+ncSfT+bZN0iOdGAenawM3yAglrwz7jTNV6EMHbDmG/8wvrDQzh+p9tVlx0YpUdJYIwD4
pGz5z5MAnprLuU7Snii003B7qUheH5OXvvQt96VDv3uxq9nWzPdtHuXi3n2uvoGgw1OOhIKrBGQM
vZ7tCof4jf6F1G/CjbJi3P2f1ghwocvPK2nX1bGHzyvUHc22ffeYtruufZ/yLZghuLud4mclv2/V
/qAqU5hNve/WawjwxSQCeJfQD4pNORMzXH4F1SGcoyY6OXl3eYasnT5uTPJROPdl+yPjHTootZC7
G6t/uz38pYvJACALbM8AZePSuLTL2jEt6rJBQtTK0Lf9pBYv4GsNQGq04r2WTty5IekoEDq1ABfV
SF8PwmdEBJb7ensoSx7r3IK00eO+tpy2wVByC4q6gD1P4j6nTyJ7r8ut1a/BUBfNgUgD8nt4tKND
8nLmCo2YiiVGcmq1OgDDQhjn1C+aMYwdKwsq8JmERsZXLrql5UL/uQq7IFYAluHSqEaKUtgCyciM
xoHd30FwvU2ebW/F+S/GEObcXAcYAySQ5Q5aVKbMfjSQk7DzTkWopwwh0Un1wgm/10Gd9Awi5NEv
6tq7NzTafjFzKzvcXs55/mS3cf4J81Sc3ele4xpK0WXZydFCk7d+2h36cvRL904x/4u9CYQBqnEm
0vXgPr801antUKo1HqaJW7vHgnHLx9NYWbnhFh+mDsIyLJwDoRq5hcZp+goXAoJAZzz1yVHUr9iU
xvSn/l0CUmE+a13uk4/J2mbvsRoKbx+zjXhy32/P69JBPP8K6ZhUowbkZYPAOklUe2dX0N8sVbqG
v1zMTQInglIqgA1gQ5bmdOrsPm4yhGQ03RiOEgy9vrEUdGp+ifF8s9ygdh8glNN+DOpaoPRZl5a3
zrltaeu00yAc7s0ZgOGphFZY3CrHrioOBVjs1WOv2gHLM3RpvOnsF+lpMGrbHIIWCvL6h755Hy30
Be4t7dBU4P/vwiT+qbDskGvZ3iRFkBTKIUOfAOl3t1fmP8wZomiga4DJkufMtmnJ2xExkCg2Sfte
qQ/TZO0VEPPE/vSa5gfSg1eLbZ3X24bntbieLyA7TXSRz/rTl/u/nTyvUXHXnprUbHxGPfRYGWm9
GxXD3t42tbj7ZsGD/2dKvzRlU4F0lJiy0wCE3wbsW9OeadqK+5q38K3xSI+RHjLajteqeIwwbY/u
GD4GdpL7aRKf4uRnLNyNk7hrsd48SbeMziM/81c98O66WmDxXPAZJrEVWCB2cAw8QjoSJgZkP4Be
sKd7dD+q2RjentalFXRNtMwj0EP9T46eqQ14mxCIZ81h6DZ6ZZVbJU+VMM/s8r/wy4hQQCYEIlvc
fNI4FeCtK6/15pxAAQrn7kj6EIyVG7W3N0n5/F+MC+0/cMzo6EX6/3JSkVmq7TFL85MRp42PMuoY
ENGAVamc1p4Ei1N4Zkryi2Y5ooBYFPmpbqm9y/HI2eR5QrZq4Y4r982ig0Lx7X+HJVPXql2uxHpm
05PKOHjqW5e31E+8xum2nPRT/RBPmijGo2IhaRCowjCZL4gAFSKUAaxNjlIC2TB0Shp7I4tz7VBM
TtLdtZ4+6KFOMvycGKVRB51wlOLZSSrC/2hqWiNhY+vDbkSvUuVbJbfHO1foIHxJ7KGp91xlDQfX
ggqFjGlMq1lWAbwxzsr4l25CBDGItYHWAr5Jbtitp5ziBLb0xN0PzeZHUORvYhOsa0OunpTqdwP5
8FRB0o1O991YPgiyMfOvpYghVvx7UE6x9eGR5uP2XlsI6Ay8eNEyAGCKdcWnUXqCtgNLipM5s3ij
S7tUy61Nx43HthD+8Jl4u21wYcehooVgDrhNCE/JYitVCv16vSfFqQVVbpC6zu+UpT8trVg7sovz
fW5p/pIz32SJOIZIIyyNR5Hvu2qHVGU8vhhVFUJlvFIeyo2CB4e1icHr8+qq3yyxz/owYy+3R/wf
PgToQzRLQFRYvmkKt2QOK+riNPCHQd/kQ0DVYeNBVP1F/86jut6UzxA7zNCVqo4+JVGp++kAUbLo
9ocsBJdzMfH/f4d0DXGnnrJaqYoTOpp9bwy1+g6Fj2kIkjVijKUywAzzmnvzZqVFGZ/bUhNNhnaL
uY+/8IPtPrIuGEIVuj6dz994H2jiV/uaDMcS7XnGpuq+1L2v7Ry+nX6UazClpYwEvuaT5neWHZU1
/opy6qle42u640BZMMVvvXJXuEjjjmzfKncoBKXWm2k/DR3UkPrGpwo5WukKpdlSYhmtbuALBxoc
LW9yEaKd8kHRjL44Qabx51Sig9TlvtNvqAUmilCHRoh2MpU39H8IY837zBeUdFHP/Hy4KUFSB1ih
lI9Q056XzJyKE3NzlKKauwK0are311Ikh4sYfUC4s0A+J/OEWXRsIAikYtGno80C0LA2yAzep3Zg
vfIXDxoIzoZbK6nJawcGXAeu5hmngtyvnMnQm9rJTHPkJwq2DUPNfS/dInPeYZ8VxAcB/GZllNe1
eZAbIc1szPwoYCqT4kZLmG4B3Gd7cskhRf2jA6fzvRCm7wwsVPIDGuZHawXBMsful6sHmyBWml/A
M9+3FNs1IPOoq6pqT2Zm3WkZcOhe+sF7Y9vr7M/t8V1vFLBIgUQKj2BEq/qnMzvzmvFQmMS1WHtK
GvUe3JaIP8hKyH/thy5NSEGHm4mS2WPdnhz05dKGId+5r2twVGqoqK0cupXhyPTl5ZjbnUVga2jN
KKH/Q9p37citA9t+kQDl8KrQYXpST7c9Y78IHgcqR0oU+fV30Rf3nG610IL3xQaMDY8xJaZisWrV
WvnGiNcQKWsmZhtCbeys1gY5HPCzWcTyM/J+f01u9zgWHwEuevrwJxqAr2+ypI/rdrQKrEnDY1/X
hrAH4bZAO65V1FHWsj+e2q2g2Ndszi4LlANNdK+W9FTGWWDY7Z6jb7YqXymA+sOIUqC5uz/IpWlE
CxDac6QEG+SArweZGZlTmRWm0RLcjriTWX5nqx/3jSxtvf81gjanayMaw68kFAfJ6s1IESfLG3Ed
nMoxGNYE2JbO7KWp2aKxvEFxV+Aguf3PBtTyfbH5oqwSLy9bcVDyhxAFzuzMM2hmm/RpCitiUsKy
2aaasemM7JMOaySUa5bk+l04Bs9LsqnWKT3VlVf5sU7eUjADoMb3VWnrla7I2yBRNugCF4geQmjz
zbHLFqVTnlmcnnhLwipB5Vv7FLhA7m+GhQtLmsEygG9BQidmW44xSzSagJmkeyKQWdT0LlK8at+4
qe8kke6Q5yQ2gpoYH1YjoolM/xwM4wNkOxrw8OgynGshpqREH1Wl0lORf6s9DLN4JMkaAmVxMi+M
yJN+sXD2AGK5MtEwSk/ZJCw5FAp7LZVVsSzptq8vKTDz4e5Hqwj2IdJ913Zi4imDY8bYIOXvGG8Z
gIUDlGJV4Ki7DHy3pV+I3xBqQfqvBLQsysYyGmqkpOrsxcrrQE950KbnRiQrnuWvk7/3ZbMZQOGr
TYfOgf9EyBkqXRi/dcBC/YlFVD47O6YBEBM6X5xna9zYv9yTG/e+ZZ6GlV1963wwQag5ICIGXRdy
2dcTNFCzcuNpBJ4294JEf5107VCUD6D+tuzVvKv0z/Mxg+0MNCJoC0FOezZmRVEs3pvNIIE4IvV5
ue/yH7UXWd9J+wMRsQ9UhVL+RsPnyihv/TjKmWh7/Ct9Dmaf+e3eTOjjcoAaTpzvln3o8s+VU3sb
gMGAbCExkdFFZ8DsZurA5F0XZjaeaM9GcO43uao9jTkqIY/l4HrpFv/vfWqKOxihWbrC8e28dXa6
ggJseP9bbo8WOiwkiywCTwCy5wwJai5I7sbJdEKeQktDNEqBMYnbahOCSHetJejWAcMY9EPAZ43e
agC9ZttHKTWit9V0Uopib5a8DxoNPmPKJu5P1VocuDg0CLWigQS1F7jJa2vxJOrB7ZvphKqc+sDt
2H6eTNXYg7wme/0Ps4jGUQgpAYWEQHdmKrXVHOzGGBhHdzHg4MVOt2rjYMRAMd83tTiHaHaSil8y
kp4dwc5NQcQd69Mpq9PeJ/ouyRsLqLwJRMpcRPeNLeBDZOsvHvwolUks5GwOUXxhCA0bflInxXv1
iN1DsdoiaD5Gz6cnAuLwJn9F0rEALRTpNk5Jne4hbZ3isxlG4H2dOi4m6ONq45mysii/3v/A26OK
78NzEO2eYCvEo+164rthqEUFrPEpBlDnUDpmJcG/a/pqt3OOlhmpYogXmuxYnIUojiCO0hoKP7XA
/B7Q+MIfbDAwg2S4T8+qyVbVaW79LAza6FtEkRKtC3/pjy4uPKvMjCE3TA6cw2NBD0W/1d4z+/vU
bSdgC13zbQL/AfXVfZMlAZKRPpuOXfKrNdd6QxZe/NdfMjuyorEt0kwGsOkkMoaD/cNunnS8j9sf
2QYynGpl+cXWG15+3F/XhUrmtd3ZNgeLlyKQgOOnwftooD6S73qxKeMNcvLv5OcaK9fSAgPBLWEl
UPgED9L1NjJGCKiXfSVOaa6jylCnHMig+MVL29gf9bpbefEvwAYQEeJmQYgBHWXIOVzbS3tacNwB
4jQYeminv/PUb8/x/pvQdsPoBiC1dTf3J3ThoKBEil5bhDbokPRmlyn3tD41mCoQ+9r9JlOzZsMd
uoYWkL/l+spGR+uFldk8toWXgJ5mFCe3q4NOi7d1sx2ecgN47YPrZSsPvKVTArUWkK7isYVLbHaN
FrSoMq3xxMlzSfmsIhj2C+q0e03pjW1v1qcxy+r9f5jHC5uzlRu1jjF4IthUxwzF0Gbalm3t7v6L
FZQakMIAuuQGg4yAEtqXKZLqukmfCld8MNRkV4wsbXpJcuDhtYogZ+7VphwKDIOKzL1OJ/JENGej
x8Zb4bhVyFMI794f0u1tjK2BVnaQPcmK/fwmQcJJqeOmVE8Cftxn7kB/YpqrZ6iztWu31m18JW2B
xRtpWzA5zIkZyWgKs49dcRLgANtPkOdAhaKvA0hg86DKVfJ1pMhTO6wBAXFX8AeHefZKSLA4uyhJ
QD8KGoGImK+PuIRVag7DA10g0/WQ5S71U2Pg4PqzEDoL99f96V083y6gOPIqhLXZvhS5XoJ2Eu3d
zjj1G1Fqqu92jbLiuJasAHfnSElMvNeNmRexSkVvLZaAPtBhxyrPWxBGD2//PpJLG7OJa71BcdIC
ez8vFc1PR0qC0VvFOSx5KkTgIG0xQE2B0O16eZzcqVyjnGBlBPMY+hv6g+Nybx9Pks9ThSBb7vZe
1BEHrZBmBxwN4bavxYRHrWB5ZKWKt2E963yt5SIcFDs9k8YsgqSAsPP9GVk6OugtRHYY+HZoks3u
QpRe2sordRU4lzgOQfaJBlWKRuIhK/LTfzEF6mcUbkG4MufvgdRRRfrcUyFaPPBAL5LxS92Dkdji
KLDdN7W4lyA3A6ol2XVrz0K3ybLStOgN7CV1IM8COuORqVP1v+ymCyuzO4J2peGk8Ngn3R3MTTI0
9d4uBnN7fyyLKyT1y1EalTmf2Z519WIac5toJ62EjkoGcsqoEXr2jLyLvXIEF0pBQJn8ry1LOr+L
2LAxUdvMFFc9lXg2I2fvdtX4qE28ZjtiCHV4HHlqcF/pxdiBxb0t+c5IPRSuNJCNoYpVWAPyQGB+
h7yC1ROfdhZaW2ozU6n/X2bFAQWMCtpyMMxff+mg1oNCtVgFvDtvHjTqWB9cZf0RHNveSpJcTvA8
8AANKAALCNKBBJsdEZT+nYZ6uQYUh/5lEtZn1+pviXUiGkCZiJ5lLZKuhFRLi44mZnnHeKAwmatW
d4kp2qmHTdZJERarHYJGSZIN6olr1LhLkQ5IyaRIrw06jflVzREOjFrdaKckq/z0QO1wiqOx33Rs
JSZYOpSXhuTPLzZXHMc5KC1ruZGr1zJJg4KUK9mVhYsR1xNqmUjqgNZmTrLETPmelLuC9OShov02
Q5ejb7EycOov9zfgUpwNcgy4TPShGg52x/Vw+Ngl3jRiOCo41wKdjKFNEwjQT9307JqdEtC0Zo+0
M80gttwnG8qS76ViNCuzugDmRk4A6GDEqtgr0Gm9/o6mQDMOmTINdUvbJ3XxNJnovdK/dm7hA8wZ
tA8mRXss0UPW4BnL7ee+GKKhGF/Kut4rFZlWjubCebn6oNn113S1pzBdnpcE0nnpRi/qQ4xZGDjz
c8bBZ/RoroGdFvaWrAFi9HAHeGPNXLE7NaaapD1skjI0s1cVhKn313t5VP9rwbie5glPLg+ahKhB
d0m8KVCD8abTwNIv3djhxZ5C3jV+bL01NuKlLMnVyGbbTCB32RQd1U68+mXn78oz8ZAmEfycqea2
zlK/phCATwPPaCP0gzxDSyT1Vpj3FkoBmFzQvIPuHWG2Nydrq0SFmFqBjwBQwYjBKKmwIHcsMApr
wMBUJTJs8UNm002sTbZfZcajMa3xb8ltM3PDV98w21ZOjxvF47gHOzBc/1AVFS+/ahyH92lEpCRA
OvbI8lEPRVn1K9540a1cDH92BdvMrbRUDt8B6lJxfyJ6DUznUxT/njGV8wyVdhQ9DEQvs23cxSmI
ayHYc7Lpo2mclH5j8hVmlQV3f2Vito/HUS8Kzlq4C/tnEfugk9DLH4S5uF/290/M8qz972BmO5eW
zGK2jZ1bimAU5c5yS7+26xdoEtw3tAAhup622Q2NIJA3RMXZHJAVbPN9V27s3gwM87eO6piSsFDT
AiUzXkVebiZ324zsBemszuQbPtrvZmn8tlL11/2vWnQYF2spp+fiutPwWNJKCxPtat+SNIR6i2+K
B5Z+75WXSnsxktN9e0tpLdTLkNezQdiEVoCZwWrI0gxJA1zko9/FPto1ePPD/lXqvqv7XfPWr+GY
lt3ChcXZ1VPWQuWTnPc+iaOmbX1HeNsmP6acbE3lR50/skHfNrVa+/341aIrOZpFp39hfuYRhrLl
iR0PEhbkddvE1TK/J20W3Z/XxQODOiSyC6BJwU17vY5UAQeX4mIbm6D55CBMH1w9UrRvZZOEVHzc
NyZ/2Y2TuzA2W0My0CYVHma0qZvv/VBUgZtpml8WRf5f7rMLS7O1Yw53GJ9gSVg0Kq1j7kadsevt
R/BYN40IkKtZsbjoDy4szpbLK1mZMQcWnbHauvGOjx99Cez8uLk/h/L33JvDmbc2O10rrL8L1pV+
cmLZVqXQ7TCJn6dtqJX/LDwFKn2E6f9vg8wTavFkZjm1MC6o1/agTjRjCF6rK5HtysaY46pKrU5j
nmIX6syLgMbIPeHH6pf7M7ewQqjBGrrM9OCtOQ+fS+YZQwyew1PdddajB4ToW1xb6mcydVlImGf9
ex5LFsWBeUa07hlz5I6ZGS5NWtgbnS23DhNarRW92nDF2d0f2JJvvLI0u1iZp9YdEmYaOnQjqN22
nuZX1VMWmu23vngBmAaZ138Pg5EzcyyQ6coX3LyNDvoV2lRDAe3UVILt1a4p3oAyrDYe3mERHVTx
BrrbAh1TpjntyGSuUVMu7BgpzYPuJVBigbh05kqUsaB2jQTJqU8b4Bm7qKCQk+Q0WpnaNTszR1J6
Tt0YNeyg3BxaCXkZWjckrnhojYeGakEOegirtBQfrSwvDfP2bp4/qEm+zfEk0fhax8zCtXs17JmX
KaHIQRJmYdhEnIn5oNXiKQWdN9eMQ1qYQV+pkZKtaUAtnpyLyZ75nCxPUfqoYZUVw4baZBOj3zwH
byMd+cqEr8z3361+EVdMSp15DtM0NBmmPjPFh9M/CxMEDCvrKgPBmRu9nMi/798LO+OYMegrYEhq
+ad0PsaueABvqy+0GqROCLMKZZfAr6JesanRfofEbmDnzcpgV1bzbwRy8RFWX481Uu7aSSkbP2XW
gzt1z2ZmHyw6gjhn2EPBJKLG2hwvPe4xeJSmpdQuqqSzw9Nmo92i4oBJTlwwm+DFkwKHDSDcBE12
HKpACAjkWU4wGWrQe2v8T0uJODDmQcfQlNinG0y25+UWbUdXO1UDg+hD9sTQ+qwa47PobaSs2Rb1
eDyo7UMvHs0+P/HM9EW6sxXhD2sMqItrcPEtcqNcrEE3aXTSMmwEo9gwNQt6UF+FDo8yUG2BFyP/
L5eCRPOi/AaexPlTXiVKW/S2ggfv9K01AiY2mulXw0rsqEuPf7O9L8zMRtVrbl8xcICeqqIHrr5M
oXrbdDQB2Uc2KmiuhihXkDH0waAxMg5Ka2r8njYsMtzaC3tX5A+gl4i3oBaaolHn31Jngiak18cP
5VCakdAFBbFiLcK0N8dnUqJd8P4JXQh/ZTpNsn+CUlKzZj6HIRFgmybRT3ncvtCuPpHBXSMpWXI2
oHSTeBCJJ5o3Z6RuNoyOlmGWbM53qUGcvdtD+hnloDUE5RIcABlUAHhB9oA85LyxqwanWq+ljX5y
cuM7utTQaLNl+rNuZL7lnfJUDwv1R9Iib5j3kTXVJKiA2Lo/pzfBPogqkQVFPg83pkQSXe91gNRF
nDp9f1atxlfRB2qmcRgbfxqbhER/u2/sJlB1AVlC9hrtDignQuji2piSKtzUlLE/j3lzUlr9mE71
hjR08Buw+yqiwb5Xmbq9b/XWt0izaFGX3IuS3neW5CetwkRpTP25F3zj0nHbFI9dfsRBQ15/Q/lH
Vzw26pnQaNTGLevBvLE1rTVyj79snFcHEJ8BrD7AU1JvCB2K16PP+yxh3PX6s0i/iBcI90EAoBi3
zuDHlm9GfEuUyKkehz8QZubNIbU3pRYNx6aJEusB0ikq89vHRNuCe3PIHyEJopXhMB20wh+Ul/60
RuC6sDPQqYNSEmIpJHznBYdyEC3xAEY9A8k22XUw6O8OZM60Gr4CXmNljW4uX1mPgyAr2EgsDcs1
m5y25ywGzLc/Z2Ozc6ruXOXf0OaLHkS6pYQ81jm6ATQL3aPsD1V+D+47K7Rw5SNuXKT8CBOoFXSi
ufhvtj+zmOqj0tj9OQcOHDDZvdFmR3K06jAz9YBTkE1BLMobo7hljg+c4cfKBywcEImcQT8Oql8g
cZ+FlnEKun23SunZzN5jRn1W/wYT/t4oK39wVN9pXpo82U9f+27PmqemILsuAbmfEVrkI9XyoNHN
lVaT23Qs5gQ1JwPdrni3gDH1etcisW0NbWnQswF+uM54BH5HIdsJcRFInmsPvG3Dn3Ta2tlrq06+
WzZRbugrb0E577OTY0DPVgWgXZ6hucq3zUA3BKKa4UzqVvMzjxs+OjanYGX25VBuzKAP0ZAMlAbU
zq6HivoGV1VtHM5gvOxJUOZR7n5NjWenBYnSOa5DtQ6H4deK1dtN5/3llceyY+tBMm5m1cuGXM1Q
XoPEiig3/JlPgTmNvmUdoCyKu9C3/WnaidW4+uaAS51sF28lEJHjxM1bL8HCQPUpHb1TUp9d/alV
QKfffUubpwJJ9vuDvFlASOYgwStbPKHOh0bA6zEKLRHGYLXKydETv80+yzXR49ux4NCi5wsk+Vg5
wM6uDVgtyhVdN6Zngza+YfW+22xczwvg4QKNrKk/LllDCRasSeg3RyZkFiybCroD8FaANRdgLBTc
6m/6uwkexTXeoEVDcjcCSoedP/fBhcnHuqJGetbdVioOlOcGT81216Yrx/wm5IWMNzwOConI+OHp
PjvlAx7ulqOk2dk5gXbcT8wiqmPqt0pQoLyi6tHUrpy2paHZqOVIpgfgX/5e2hdBtp0BvmyrBSz6
HMlhJzDR7twc8u50f+vduFSMzJH+C/BA+I75zuhNbttVTrOzhQeVWyV+H6Ds7Tvake2LtTtz0Rg2
OloqQfPsOvKsXwxqYhT7PDWz8zh4fubu6CBC2mo7cFtJNqFyDZBx8wrH4FClB9oc8Sro8Gf2dDf3
SmVs83Pd2/sKTOd1vLcV51FZez3cvg9nluT9fTGybmhxX06wBKiXsSHtph02sXMo2q0ZKghYPtQ1
cODa2GZHOum8xlCqBmMbhJ8lr8P0PKaTv5ZTvy0n47ZHOk7FoiEWRkfG9cjSMq+0Oleys+6E3XAo
izNhIcLRxMh9Y0zBZq37XBxGZce2+Qkp9+Z374X3N+ntWPENsvcIJxAu2ZavkovZVQVLLE1J87PN
d53zEqeHuH3Stc/7Vm6PHNwvNiZgTwhEUTO5tlIUhEFkYMrPibKJn8znPt/xWMrC/yt+RBL+oz6P
SB8U7nhyXttpmjHtwL9bnRX04Ar3aBRPFn8xh8DrvkhG8Gxl9m7ebDN7s9lrlNGZLBP21PhZH4vQ
aA/pqnyX/Oir4AD3C6AwgKgg24EgdXbUUptww+nU5Nx3n6r23qxFHwuDQIs0/BP0EnAXz/mXxsqr
R4Cpk7Pl/Jroq1Jt03gtcX8bzMHhArnhAnIIpB4K+Ncrg2CuUuKmzs4aeaunwnezV614Uvm2tn65
+qY+m+RgPlo/vLEMkPO5v/3mM4jDhQAf7x/0naNN54YFX7C0h65ZfSZgGcotYEbWeCnnc/h/LYA2
CMODlfl1mddT20w8q8+1KMKJPhYJrufx6/1hLBmBzwVFBpLcsmHieg5bL8desNX67FgpSh+/Wnuf
5dt/tgHuI8hLQzgNr/N5wEsqJW9rRenOaGXKCs9XUTUia6T9CwORoQXKOMgAoM92thlyoyi1EUrW
51TbZ2iAyJMtMMz+/ZHcLjpuJhn3IaxGg/x8tqzC61ogLpFfcEBcmxW2Alq4ooj+/6zMhqIOSsVq
FVbMBCjv2q/RA3Xfwk0SAdOEgUi0IIJmQORnztOq3TTrY5gYtAdhAo7hbWw9sG3hk1eQp/MNDcY6
gEKMYvhtta+qFRjD4kTKPkpQdsCvzqN1LbdzyyBlf55G6vml05ZQuuTa2jCXzaC4hwIO1K7muRJw
7cScE6RoOi1ULRBQBqDthvib3vtIe+sfav59FN+HPkzGUFsjb5hfg3KOkamRYGg07CAZfX20IDeJ
9HCMDEnDu52lvsd2FnH9a5+t7crbrX9tSM7CxX2rIQ3KZWn2TCu880zNH5tXa+0QL02l7M+T8Cw0
mM37UhJRW2WpNfQMGozkDW2DXihE0u/ub8ybtNLfSUONEiwUYL1A8H49FsHKianQmD5D5qOmn877
1D/EzgdNNs57ZgZaAjffb/LW77VtpQiwK3iREarVL260SDA8gnDPdurHNFdCaCME6DVB92np4W/F
20C29fTb4hBFhrZbvfPWZLiX5gieB+8bydqFtb/++GYAb3CrqMNZHX6M0GPR2FrT1dKeQkLFkhgR
sLrZ8ucXSw2KcNOZsnw4J31WPEy0rvZd5XZgMPc8NC1obbiyHjIQuAwU5HogkpQylKgoI3t2bVDt
emF5QzkglvNz95A5yBS9qcnGQ+Ss+AoS5cfyi9jazRksh8NHlfs1Hgc+c8IWJPSh2Uf0i5EdtD8U
5Hv6pxfqYD54jHmYrMVNf5/d9z51Njf6NKqKHtfDmZVbnm9R3KjVT2Q+SBdI+Z1jbz145bFkL20j
fIMdINuUqp8NpBOgWY3wGGAGQ/kQbpA/OV3o2SH33kbUTPLIBHLEfGD6pmSBwv40+475WuVryrbL
X+o8ggqNl0caeGah9xG/Zr3Pmj6I0RWAf1j0/vg7L7fDo9tEwt4Y+/RnRtKDC2QrWLqmeM3pzRM/
WDIJokRUAt8OUq7567frSjR8cPhWZ1+o6s/UHp7M9+yHo+xsb1N19OwOX7N/JjL9a9bUkbfAfQKf
Lr3UxdY06rSIJRr5zCwgbXrRfjcz70PNyJOXCnVlX94gAqQ1SIeCzBTMXvKlP7OWdWk12HCuulEA
FXvurT5sVDN0EJHbH5nxAo2Dfp3UV7qf2R4Dc4MMaWWwcSPZxpy0MZURuTuwTqa+5270jIT0C9o/
wXQGxJYWIb55MZuVCGrBseCh81ffFxJP6JG+Hi04CEuzU8lwVqynWidgT17LzdyUb+SEXpqYnR4l
aV1dTDE9t9q2wSQmFdobk+1INrny0AQ1hGB99jluCft638X8LQLfzKkMPpGRRRVl3m8DIjYwppnJ
cG6MyCmCeNsXz+UuVw8ldPd0P35R20hlv1asyiDq1ioEiGQzLdRFZheNq6hxZfRwbNrPaW8D+kB8
87samcYmJfs8iNVXjT+CAH44mcV56H0l1AOar7wtF25uWcT5n4+YeVfWQ4I6sbGd3GJgUYKusICl
Rh2MdvN+f7yLO0j2fyFH6KJzeGbJI5On142F+gdoKuontaPBfQM3rGjYQDLWkW1TwO/fCGxnFUre
FUiaz7R9wn2c2N3Wyr505peuFTs6RXV9blrfK5CGQ0u/ugOkHAL0foJaTP3QlTG676pdXW0gmnL/
y5a29tWXyUzChWcaWGdo0IxBJjzb6e3BQsJ/fE30b1UemuI5VjbtN/okHors877hmy2moUiHtKpE
HsIfz5OCnZswOrRGe0Txy8s3jR3oJnkb+CuUTiKNxYDzrKWmbwN7JAZlFyVWAOBVrMj1WFPSm5Np
N/0xUV4IP8aeEk7mS0UdH71s/B10ZYb9WA8bg0EpMURHkjr8vj/qm9K8i0/Ak99EbyPo6JAEuv6E
unGTJPVofxwcYBx8hQZc/V5Anzip1Y1mKYHt4FJ+Tvm+aPdOErblq678ERyY+LF98aBH+4sovgFl
N2VlQeYJzb9fhqIP+KZQujRugkuLDh2K1P3R6JNwNB9b5Q/tz4x/UNvbGfFaJ8XN6ZYTYZtQKUf2
FNn82UUM4n0FYD10NYGqNjCTgzelgd2/3p/u2909syIjuIvdXQOXXXBwfR5Z+ceho0+pE3pjG0Ir
xFYgDp1vMn1XxWXQDrtKfJnSdOV8LS/4xThnrhQNNJZFgLU4gtk0S6qto1DwdlWBo/B9L+pQSwMz
b6BO6Jf5t29T+2jm3yn9AtBlFCdhXD+Y0Mz0sleU+zRSrbwoFhdBSv+gBmmBcHZ2IGowEKV2Jvqj
QIJmILsp7oNiTTlvyQiictTZ0JUNKveZkcF10446cX8cXeUThPXdLndEgW4/bw3XdftAwnJDpx2J
L3m4UAe4Xu7eGBIK6QB6HFX63U7jiExPIu1Dam51Ar0pE7HsQTN2VRn2xts4vBnTgzXs0tf2kMV8
25T0URSnBKLyKIx8T4MsYii+g9FgbPf1uK0dnwH0B/77di2ftbhP5GUrE8NQUp1TBNVTbrvCc+gx
V7RDzqxIYZAGTvhbSmzfrM2gdF+V/k+MhUrQfVg6n4g1/T59ZSkqDmXh58VG/xhI6NEmLEw1VLCr
75+mBZctGyihOo6UMsgQZr6Lahmx7I7RYxKM5dOAxKEyvRn8ONqBVv1gq+VSuTGuohCspszYox6B
/NgNx04KZ4VnAhmOwx9KgYoB489bGb/xVzZ1PqKAXWr9Y8cwfCBy2Br6IUGIKxNm1/tnMpA2ryyQ
guD1IECqxpLII3oe9Ou6RTJknA1OeloHTxHAmxC+XptSa69LNC6mIwASYaNDJM0jQd3uBrLS4LRw
/K4MyZ9fuEBt1EnXUHU6jnTrFI1Ps4eBrwGCbyIoOXEXo5kFyG7f477rMRqWv5Pss4lX4uDb2QKa
SB5tFQ2xNixdD8LUhyJ3QLd0rOu03iZWkx8oU3noCl6jlKOT8P5Wv70MkaAA+gCvNeAQQPl8bU+A
MHrM9W46ktTZ0ZcCAPs47qMSbGHgcu18kq0hUm5nEClgSNegfxwyEDhk1xZHE3DqUdWnY+F6JALr
AyD9oP9ZGddfKrbrbadrGl4zSDVLXYa5h+ToYk7c1MJEjq2z74rS3SATrAdMbfJwgPzoblKUfFd0
du/3vPozugOP0skZfVJOJAK2mfhjl48bZPZJ5OZTsTUIOnLuT78c7M1Xyk5X+ZgEj8dsO6WjlXqt
kfCj1zDf89JALUEcx9zQZZtslQ1waerhYv7H2mzqe8gBWDpHQDi2dUh6a2f21UrRfWlAoH4DBbAD
+liwQV+vLsfLeGBmzo8Gignxl9TCNnqyja+q9nZ/5v5SHM2nDgRIoHYB0wQARjMXlhcxOEjKgR+T
pt4kxXe127hK42c0mF66V4dMG899T1wWtpMWJPx7mr2VZJtBh0cLIR9QjD+tb1Xq+K5Exk0rMeat
LwIa7m+OFB3ZSMTMpoE5TunxlvFjm5PH1EIy3WvRNJtUxcpVtbSkKEi6eHGBNhVH+Hq+7XpwdKZQ
fhQufSZmt9PL5Mv9mV40AagEphnJJBi6NuEo5tCbDGNJtASxfKVZGIwqVgZymwCQAEKU0HBDSMzL
vD2V17bWdrbFj3UM6r4YfmFLHI2GHRrzg0Q2XltpP+4qJemCkvM+sierfKBd1wclzfQV/7G0gHi4
ODpkXQDAmTPEFAWrmy7T+NHqnRcLG6cYyheAjLf353bB3eNJCGg6MOrASc+LYkXhYG/YKj+mECGu
gNDLRRV13Q++hsFfOpeSUQqXC1Sh7HkADBE0W2+NXBz7Mfvd5V5Y4Q8fScJQF94ZWpBrubnbGAqP
3QuDsxNAqU4MlxEYHOiWaVmgNT/N6lyo+7TxdfenMUb3p3JxA4GuCLvIRqkZTv96nwo0IpUlSj3H
MnvQQIyoaw8xdEn8kfoE701i/uJg+OCCvIDfb99XZHf/A5bOCRhR0PqDbCQY6OWMXMQfLNNaAz1X
4ug4hQg6gzRbRTfWtOdumD4Br9YcVOwkp5WDp8bsOPIuUco2dfCqd/Kd1oQjD7vU12kYl7afnQxn
i24mYOG3jYI+zqENDaEfgK/tkdxO8+/M3mVl+9BR43R/+LfJWPlhgEag5UwD7u+m8UzvaVdZ+LBJ
ebGbN+QngkSJdAjQfjGaTWp9Z2vprKVDiolAmQigNckicj3jugkShNw0BE4PiZTY2KAqsq+KNV6C
pUMq8VZo9gI1A2hNZ2b0ypsKVYjjNI0FcGSZhrxE24E2HDBmlvy6P48LERkiYSCqkbrBRp4TA9Ok
yb2JEvWo1VTd1mn+xS0UCxyzBn0sq6zclp3mRCMEYVY88MJswjA63UwgAEGKNYsOSrU0tCaDYQ9C
Fa1lb6Dut0m48/rv40O2VTYJSFjQ32N8cUw4aJXMuK75scs3nv0bRcugU485kGyqe+7X+kgX3BAI
nOQGMcBidtMLQJJGZZnX8aOjFpGTEBQCod/mhhx97Kr6VjXIZ8fnfx8hAnhZ+JVk33NYjd4JtFlC
EPbYQV3XPHIF7RaRVaHFaTNmKzDiJXeA5gNgKqD1J2E2s80JWhCndFuTH7nnRM5Qv9SsCq0p28SZ
vc+Lx0yJOlSi2KuVsm0l6FcFj9j4l2c/q1aQIvt65O6vQfy8PwULR+bqq2ZxLUQgmKKkuMwnAqCb
O+71jIUMiHtwXq+E0Evn5XICZts2drFp1QGvc6Kbhd9Xg6/r5BeS6L6HPZUxTH63YnLhMpXsv2jp
MtCcc3Nr84pAy1Gk8DtUPcZk28Rq5CX7sfi07Oj+RC4dStm0o8P1wAPNBaBiTeRjZ9TiiCLvsGOx
yzeKiQdNZoh2f9/UQtYYpX2MCZqHGBeoaq/9XM3tPlFFI445BHz0r2X+u3B+0hc3C1PxTLuvhfJe
NQdahqi2swPNtvftLw0V1ycq5gDaocA18+aqq/QM5GiYVXPKtyAA+emmgkSih/7ifUtLTgG5M/g4
+ehCXv56oHritB7XcG+wKSjfjFPNX4yD0FPgWjckWdugi+O6sDbboN0kGqLUtjhaLfMpuqSFm0bt
QFZeXvrSmcMLHj2aKNIjaTWLPyhHmEnAino0xxBsHSD08pqj532rugb6lakvmiizdqPSBSz71fVh
jDd+/vp/SLuuHkeRcPuLkIAivlYRjFPbbneYeUEdyTnz6++hpXu3jS2j3asNo9XMdkFR4QsnuISG
0bqonEIMabj1YB4jjnu5Pwe5BqUfdacsedXc2rCorsF3A6hDpOez7+z2hdRrsjsegSbhKSnJoQH3
nrVRKTDdh+tYBaIzy7T6P9Q6gDVC3QGlNkiq/kzgr5unGKq8UsFGOaqvERj+YmVoHuAr8OzujeTl
/hK78dERK0A2ExERcDJzOH3ENd6AFIY/QtFCNwU/gcZOnQVm2cRL4lE/OfUsE0YXQ5ZwSvzY30wT
/uu9wlDvOkXthKOmemcl5hMjcxH/xb0gsnEoefgzAkHal1xojaOSmKM8ClZT8snKw0F2KoM+3UZK
AP2dRok2GmI4S23bziJB4NEy1ptdKEqpocVCuc2jTDPTssljOiqu8Epa+NKhgElMNC+TQzzw/qn3
PY3ycZsZceP5C6fUjVUOSPOUlqESh77KbJXnTV2EfpOSY9Zsk7rcJcNBg+8EUuSFDPDWcfh7pPl5
BHGzrICrEjkmqjWWKYAkI2KU0vTTbCUEezUGt6QNWORDG8+zwr+Du2lgZKr23J/7a+lGYjExGpHZ
8JBiRbn/8vs2aO2Uuo4H4YXUqCTUbJeQBVeAceyJiyGm5fxrCdVcMvZ6GpFjJG+UbK+WGeUQS0zK
L2oPa8O9yhsCSoPxsK0V6D6WNA4nE3o3PP2Xd0VQj5AGl94cWylEVVTVSkGOMs9tCdcyNQoWEpXb
0/l/Q8y/q9gC9RgnGCJoGybDQQmgpPsvcSMVIgAG61PjFxZhV4uU9GU+aiknHave6ZXvSnqpqTR8
Na6VfBQQnrHuj3d92GA4IDlRYJ8OgblKRFWLY+nLqXzEQrGC9KFPVny8pJ91PW2wkeZVAmgGaojA
UV4uEfh7VEoEmtqx85WaDmkNwjX6Bsb9V5m27+VZBgw3zrKpW4B/zUU/uSqBqSGnyMfaUoqatuOW
Y9BlK+XXJyFcorbcmDdwtyZrYEA/oIMwu5njqIWWaeDJR6VItgWgF5yRknaBpH6jNQuiISoSqHUD
iHVVeil7le+IWuGV3Ly0KqEuIRpSg+bID9E27f3AVKRRs4qoE1ZdriYsblR/r5I6swsRvnWdHIUL
C2Z6sfksAwyLKgXuYNxQsxujHEPwQ9pcPlampr7CErGQPjp5JXP2/a95fVgD9oqVoQAyCCrWFZen
HhWwzSvhOPqGzBOafSi9JQ9LoL/r7wg3DuSUCJKBI0aJ8nJp+hMJZUgUAalWEdtgYGVULIluokhT
ru6/0Y18axpr2tcEnR4AGy7H0nGj8XIlC0dhfAkq/YX0oQmTkyiCs3NltmrAGrWiQBLX2giQix0o
4iqSKFQaAw5wmHMpGRHQDu3n/ee6kk9DNwXoeizkaaYR1U6f4tcJXihg9AdoiBw7UJlql1ZNd8iL
16oY31sIuBQohMUt2Jgez0j4AG8IdJMeyuIl47sz1FepkoqfZNQW8sDr7Qz0iYSJwmmI8vH80BDa
riuh4i0eBW6tJhnthoymFdNK38rG556j+fC6MBG3FgMCL2gcYiqmW+1yIvrOS4UQv3NMTkMLT6rC
NcIsDqnHR4yrcY3zoUbbfaHDM4U8+J3Jw9bdbVXHK5uFbfZTcrzcZ3CdAAF2wgKDIjpf/1qRRW03
+NKxK10dZktQriugrrhqh6I6ZlLO0zzjXGBzpJa6WqasOMlLAQ/v2u+FWZlO56snwXYXZEROAH7N
cruorBLF4wLpqApw6fZNlftTgxhRabCEisw63teM3xShlavm/ZGvVwCm4NfA07Xya13ydaSSSsIU
RDpsKY0BVPs6QWLJEn3NRYfKX0iDbpSBZZBKp92AEhY2xLQ+fg3oapwAyEmpHP1t5p+hVwqGu80d
QxTUuI6mdQopWVrpxOLzhab6jbMBQ+O4g5bHRDSYowkjkric1zbKEZLSNEgI1aW/nVtCzZA3oGzK
gpijolXmJoExyweOiaw083ilu/lqkHZB6HhebOpav/Bc16f99Fg47MEh0iZzncsZgUFsnYZSpxw5
WVyRysk9cL5HwUgz2YIN1P3vfeO6gwEplEbAkJGw1Oa86NYXpI7Ig3psYuoW2xI826nsFg5WGD4O
Pk0eym6XSY4fDhtVWIjtbgSy0LTG7kchA98fkM7Ld226FHV3vVWPNTE7MGMVFyYP27B5jNvPuDip
z71Z07QP7XGCZ78AJzP0C6yW6baZbbWLR5gFSrwPlYU+6NQjDEIFzhKjZyD9UGXcafUmBAn+/nxf
H3eXLzzb2EQTxpTjRvWIbFRhXQ51LDUfwGzRsqX8+eanRdcBcSCiTFQ4Z5PbpfXo14mkHns/Z0P+
7KOfo2yEkbYbKasdFAtCdPNVI3Z3UXO4/57XoQTe89fYs1mFbFNY8zVRj7pqB/khc2F1ue0WDo+f
HTr7doALEGwTUFdBQJkdHuiLy2kVk/AkcTxWSBG7kBj1VLcFPSmtwsLQQwHdybogAAoEdRRlu6IS
+pcg9/ICap1c7a56vgreCmgRvXC6DsEgVO7TfZj0IFm12QAZKh1/GJ5/fAxccxv4qbuqo5CHeOsY
jxp0UICcNFqvU7+atglyBrZ5lrCgF8onDSrYr5I/QJZznJJz7IJRtUOS4HaXu1FV1lHjcY0lSTmq
dkIABBbjUmn6oTUXsy6q47d6rCA7BSJeuu6JCwWsuJQF9DKi/qXjG7cz0kBpwZ4gQsIgAgwju6wu
1JRFSpK9hmrfuEYsZxzs9TpRpBW6bjIboGuoHfoSsfuXUGVQD4DvKQoKwNsO72XSVSntE1dO9yPO
upcGmpgjlQB73kZCHBcsL93EULKwiwy50WAH1RU1tx154kW0Q8GrMhTMTWTAzLB7VxS/gidt0qLr
1YhiptvcKEveW6JDup7yjZwVVpBJYDkPSdaSJ1jExdvBBQZpofR+Y+dNrgSQbpoU3oHZuTxqcANV
vgjbkhNI/4cQNT0veuPUfiGwmw7n2YpEUR8/HyJDCtCLsz2XyAnYmZ4enjhZfuHceq91gbJwhtzY
W+jFTPZGoBRha0+///vKJELrST2HUlASshb64t1a03ujbM//eg+DEQZJtumE1sHcuByHI24N8nsc
neoQ9SjPt7RgI7mA/wYLn+bmpP0aaApKfr1Q3yMGhD8jOEr1u5s+jeXT/RdZ+PnSLMZsgxwkySGL
Troaves8R3Wl+ddoNlgW/fMK84DNU7hWwcqNTj2YbjwcfmgdNFavQ5Dm/rvcWMYYaAIBopo2mT5f
zpUXSIg3uSI6NVK+HcZilSdiQaPGde6Pc+NaRKUd4RFSbbzXXInGLXL0S11VO+LYO4xiRN1chs6d
sh7qY538gdTPwovd+khoaE7pB8IQONNfvhhYcqmLAqR+JN2joK2hl/1fBsCLYDUDE0jmmYbItwBV
eC04ZfpW0h5GL1wY4NaUTWI2yGKUSUpntowbue7jUnXdY1aLzBUeuHGgQZVYDYFk35NU8EulihuR
4tR4QX0cjHpYjs8GFKBySsTC56bYLRkg9ikZTfBcds95OzjQ3O0Lo2ke9czShmceBVEpoa5uyUXO
wiVrhutliarMVKafiMloFMy2WJa1UQbmO3cE5IKRsgckEVSrcIF6M73Q5ekKYdWfPoSGtgn/E/H8
OihUaUglX46Dk1IjL4fUcDHa6SH+9gPB8lIr4Be+6I3KoIqzD73Dn6IImR/nKsfDbSrCpQFxGlb5
iS3pL/qHjPKIwBohXo+qvxuRJtzfe7eGhYIA0hJENSJAQLMTPlRJlinwWzxV0BswAMBOrARRsumS
sjsBD5I6qt71iEw634HAsvCkR+mSw9z1F52cSVCgBEAG0Na5Hg/XJqjfVGNwyoNBA8lSxWKuM87J
ZXeJsHr9WSdZvMlFAuogMPiaXZrQZXLjtA3TkyrABBZCvRT1N5pqx3GMN1AYA6XQvD/Dt0ackh2w
C5B34Iy7PGxaL0i0gI/TUymiq0RHnaZk6+lG1rBWgsO8uvBFl8abfv/XwiVyKpBIxniSZiT8CJkh
U5RN6FniGNXis3i6/3o3miHQqPzn/X5S31/juXE+BlGA8TiBafWbAhv4ZuMDrFbnqwRUNZe1gVMX
GbaqxPxjHTCopt1/hhvpNcBFMjhlsEtDZWfO9kyqmG8Bjk5PU2VY3pbDvuXeXG8nNOck2zT5R5W/
63C//O4FtMvRpsoEVgUxJX2wiTIEul6yHssluveNL4GnwgWqylNhfF58DOtYKFQlzE4C9JFqOH3h
pLL7HPdbtC3inbqQXV7HapiEyR4HDUygv+YJbto0oVJCROjkA00XnUQNd3by5OVLTP8bAGoEnToy
WfDMoQsyFw6sqrIeQti+nLr6TZKApnA3nYGVnZh/vgtT/w5c+A6eK3mrBhmw9ptiIYa7Lp6JOCdA
fYBgyMRgnuPJZK3vCxR1pRNUmWlbPQZFQGHQkwsqfjmocIlQwgd9SKnSugtL7fq8nMYGNwWSnkgF
Ub+63F4d8K0+52FsRdhJ+ZskrgmXUcI7KJGT7FTLFvKbhS19dfmCOITLblIWgasrWiyXY0YAo0Ze
HOknEeLwrRNzm0JiYM6RJUDCzYGAGAY6c7r05hMbDTGwWW6snwb/2z2Cyt57JQVnwi+t+zv2+tSY
XunXSLNrJ2lKr4IDln7KYUievUAMVF4VCm1OJb/tJaYPz6L/15clzOyqScADWNL+uNotEwUVf+ka
MJOY09kxqWRRGoxcFMFLKqL9Z9Y+DtBvGha1Pq9iTQmNB3QDUF2bpNqJePnt/B7Q2s6LukeN88OH
BjQ4QyzQM70/n1cfDkaEACKinziNhSLXbBS+5orOTyU4HxqtbMo48DZ1dhil4/1xrm7qaRy0hCcs
NmKwOU1Ykoc4DrlGgojvVqiRZnMs0P7cH+OaKfwzCGj0QIJg1n7Wzq8bJUWPHzKOo/RYW330V/qb
thQHuU4+EvcQRY6c9zSONl3CAFymwhGgLlpOIqG6TBUUrreLgjs3ZxdFsv99oNliRXFBCIdYkB6L
52QwM+hXhNK2i0ULluD33/1qtaB0pmDfCajDg7w3z4OlqO7RNpIU+MdDHiR/QSXr/gBXiYMMRBz6
eijCguEKcPnlQoFSGfra0NA/V+iSnMsMh2TZ9dBa9tXQ0iAqycBakE6t7i8Z/F5tuGlk7AVYZ+KK
Qrf4cmSfBF47gkBzVjNHa1Z8sdMP/4Ew9zMKLiXcCoik59vNdYHrDEO8n1z4gKmYMD2nNdpKoS1V
o6OokRHbQu3Z/35WJysGYLmQGwFJdPluBMWLGigN74yiDBsViNkRlqdQjPVtIfwgqGndH+9qG0I8
FTVPEDzRC4e22CyB5cSgHqoayoupvK3CwyB/usO/TpIxBm4b7HGgDNEamC36Qa89ApfN+KwAutKT
lkZLHjXXa/FyhGnb/drncROGRSiW8bnVImhA7xMtZdB95SYlwhOa3AuTdt0IxRupk6cueDdAReiz
rxSKathUshSdK3LsG1ZzyOlMrztxZCulgikjmHAT3skAbSllK6wGmkqNkZXHPt8qPnRrMuvff0bs
CCCr8VzQIp19xlJMmk5EJHVWXHiy4jwF4RJWQCaAnW/3R7rSwkONAGExiIOgQ2Hfz7U68yis8zoo
kjMqyQPUnTMv/5K6JuBY43PZl1oDLWz4aj1uiapWr4PYDwocHN1upwg1/CA0Tg+xmyou/gDPsSkW
NtB1A2H2fLOpAAV78LyiTs5RtunTAe40HPVHyfH4wBDjz0ywgOFO6eCBtfDk94i4uoWr7froxQwp
AISjXAMC8rxmI/MB1yVjPInOQgiob2HPJi0Jf98YA+B9VJ4APIedyDyQy8FC8eDslZw1Ps9tBNEe
gxCivrCsbn1sxAHq5F0pIO+cp0O626vpUObp2UWv/0HnSvEV0IryyOVNw/zp+ajAt4pGxV7NMbN5
JfhURHIPlXYFx6ddawncTyuYT6K65OuVv/CE11c8dN0A4kG3CEUHVP2mA+7X1q9ddfByTW3PfM40
xJh+GXSsGI+F91WHVpdZon7qWicUg0fO12nR+MZQnb3GZ3CU8VyDcCbMjGiOLuKS3dzPR7io/EzP
husX8aGIyZuXuviRLyDcV3ZnDtLDnmDl7jv8aKFadYLzDHPH1ZBWZiQXIKBbARc4bhvbUPtLk4Jy
GUtee/0VPQqErllsKbLpJ6vY/25g5qI9wEjYxJ9uyh0MPQI0InQAB2Evqgw1zXKTU02OR3yYv3KS
Vcm7Iq9gLPeR8pnp74OvpIWe1LsSvupoU6PAdv+IuD6NgbCe8CvAiEzA1NnpiKOgDltB7s5J0aU0
VVrF5JuYt6Qw+K6kYnLB0D7bhosWMqqfi2Q230iToUcy3ZwI+GbXgBC4CtDyWneW+xdXBiyOtzLP
ydLTkJ344EBUGrjPev8ccIQhPM91wcwfyLviiNw62fKPoWqEGsw89j2szTwmCw9+hXTbkTaSZsmK
IeyGQDWE/ghTk9wMDqJuqWFN85L2u0yxAdQsyJP+JerG/Qm9rkrgpkFdC9tQA+sMmtaXizyVq051
S6478xHkAqBvWkoPugQTNqZKtj/umgLgmsBQjzKD4433qKi7ouypGtraPvGpHy0V+8h0Z8+n+vcT
zZKevgR+fvDd7txCMUGwugJKeYdIh/57zXIdsmjKdvAMCfXbreIo/lv77Pq05A4yDyblK9caasZc
bYXFuBt8c1QNMdmlEi4HA6YhxF1FcYGVA++ADVSv/IU+71XQgwohiGSQy0FjD9zIWeYdiWog5WkX
nUOXk50eKGBWjr1mdED7LOyFq3N6GgroFASTgE2B83D55SoN/uio6EWwRkCZDrdiw0StDtn9BfIT
jF58DgyDjTbRKqb0bR7GQeQ9T1SxyqCy23Or1JMykeV84Ea2UCiZzLJBRS09rqXSHuOmKVksxYGG
Zu0AlHpbADxIuTHQcpaCmzuw1B3gUuD6atcafR5UoR02TQslHQ7e0rRHyRz0NOKKj0VOdHxIiEu1
LFGGKqZ5Mw4pA7W9w5kERFJgAcvZvcU6F7pWM6Y+YQATtH+DLIRKOl8OKrdwDFxHANOhizYmoCg4
BfDr5Zw3QxnlxPOnYGhfW11loazSdbSxqtas02dpU30CKAMczcK3/pEonH0FQIpRekdBAvXDuRy1
h4iJ7xXUzBKfxZ+lERhVbrZG6duJ6UmrptxkBWuBTVnDAxqSAL3REsab0Ar1aP8nS6g6GWuPUFr/
TtaqWayJBZihVtJkp+3ENSB+3lcR0RLyNu8lAdqXhq/dNoXjjAupC4gK7uJEp8KKf3M1G7YE0osW
Mb9/w5URlOd6tNvUDGOnVmjrLeB/bk06+scTBg+zD2WTaSP8uodlDuQxv6jByAfcS+5ai5CvQTrq
wPSnvFFCybA0lHbV1bbevBV5u5CNTufNbOqns3FidUMz94p3gWXYZzzsyc9Es6vqOW8OWm3LT3z8
xDdWstRiuTka5KxxfEDjCQiky5cdUO9J9VTCdoMt38qDFCN1m4euWnndfomy9AOdunw1HB7o/wPg
CJAf9OovB0ujpA50T4YSJ1NOFSB+2dMxPtVWDKW47ee2WWls2GzJcy0zdefDgxEUm3Bxbd/4wBeP
Mc9MO1Ef1Q6KF+eCOoZOnd7g3iP6GZkZq1YcdUqrNSwAOQoqoc213xk+lR3OdHxr4wzMM1BbIe8P
8v61Tlkjbs69QVsrWyXmTqY81NRNLzdX46qxXyv7QeNN8qEcBaQLtuStXVvfEmRN1NdowDSjXxf2
Dk2InXDyWUI9yPgcYgcNxfqgfEOV1nCwmfAH4Km16SmM12hhx9uXbzhE9Ya2Lw3hsUqN8NC6TrE/
pdu8NrNn1cpYjcflPrQ3OaSwT6Mwuu9sYg2nvmLZ1l2rNLEF27d2h0yzffa1453asnPrS6eykVEH
q5zx68LcQfOMBdGqN8IGgETmMvmdN8dN/1DQ9vFBM31mpJapM4X5Rm4BLPrqFBSuoBRatNCWgJWb
hRqiY8k2BGh1iIpTwGsp/FvetvYKO/sEgJJpqih1Rjv96G3ylHr0qK0TM6J/OyunLQNRECkZ9EQN
aFPoX+pGdCS0NBKa2/uDb2Q9dZQAPStEDFB+PgKbeepc41NmHdVo0bHtG/+e2OuXYrMvDPn5QWzN
lj56JnZ0ck4ZcTjj6K7zJ/UMByyzo5+dhfvb5I6uaXcU2sAwYNm3nQEDJtNp1k8Z3EuYbPsG0xon
cAJL3ceUmTWgZMwHoAt+GRRrJIRUy2i0zHXMfPXYUeLwNP3+7AzxYfX51L3IhFJ/baCl72in3vTW
EvVXtPxSOmqvFSrSEeDPHaPwdffgjcHIB6Kls0qoVVquHX6pTHfCvQSxR2o+gmJiFkZkbDOrZYS9
tNBDZOo6Mr4bAbZ1q5I6a7Jj43EfWDwVTuWTT2N6TvB9Bdbu9w7+Z6ujELXvKEXJAc9ieAyzv1I+
9zLNKdPwQzETHHv1jfR9tC2F7lP8p2BuEmoh7HnhYnP16ZrZe2ehGkkTKtHOCHJTj8396oXFX5L9
kG32DcObFjFTWWzYQWWq59zWD4KwgY2VET19ORC4wsrfultWr/Pdp70CHSSnn/wKAKrVqFprO15n
9KR/ein1vwNjeHWtJ/Xwlln5U5MZ6TqraWhgo/G0N3s2rCix1w6XGrA60JhvNizd7UVqM/nzLWIn
ULdOAGzRdWNUFaOrmGJqPyzgn519jPL3Q7WJzTKidOWY0PgydMNUmWeKB3AtjOghp6uBuZib7y+f
RjbC7M3T52vy8Azf7aO/C9+MtLfGFY/N0MS7tYL3vx8y/ZxX82N16jdOqomTGNLswhogtCFURGvP
AvrUg5GppuiyP57DV6b+PLiGOq29+2NeJUa4KcATQE1ARPFInYuEx2CeiK4E5NvAqqemeUYU4OWG
4put+31/pJ9UZ/Z2wBiCyQX2KQg18xws9Vsxj32vO2u9EQQvAcEqhduw2llZu/IVuwFRghgBwkGZ
hsJDMNBRZj4kJXgWJ6Yb4isDtgeJkNA3wnFd5seqsPn8ceExp1Bs/piTtQFKQVCyQYB8ebe1EZrl
ZZQhYwMTlFQmgZgf2GdJTmjLv/WapXA6HBUgEA/7lGzvxn8SbjWob6EPWGO+zsAXI2nbUgV0Od8z
NH5plUwPcO8BZ3mOEqYtQVmhO5NH7qFYxxX2UAX5XcTL7quiOPtxp6cMCnYtpq82+KVc+hpsrIHR
AOYl/kZPBvJtlzOkBHGUZJUIHy27/gRNzt+LqlNlFv4qTH8V7/on2R7NgXZLaNhbOwRNEzBqIHSC
f+aNLRIpUK9SkXXCJQo7WWu4dgQ5MRoflESWkDc0mV4bSDwGgqS0CApax6UA1uugNYrpNmL9DQSG
8HF/zZDr4AszgsgLojkyDC3F2Sfhx4jLhC7qz7EIWXAmNKgxrmNC+wYNZB+4IRg/QqopMiYaQqid
wvEDWu0FOcIBNo9f4dIR41KSi/cYHZ+UisOLPmZmVe4y8g1YGgM7ORDfQVeJQJ3o0TBkEJgdKidE
Qq0shK03TgS8Cwp46DIgap6/SyaHvNqRsD/nMQuVr/YxzXxK3qJH8nR/1m5/zH9Gmp89hSp4pShi
pNDRJYaSuO+9D/06EhmPr/c38O1wZHm3cOKRW/sHCKSpxw7VjyvBGg0t7QhhY49eDY2gn0KVwRzM
EpLPj8F63PY6bR24PUtMfhV9J/ZtN0c8J9MYHcF+hVSiYiJU94H27bsd30DbAR95BDDc0TybWyPJ
bJV9rBlNvtKXoHHXZQIs+olYJIAvCK+3WeBdc1GeDK3UnaXWjVHSxlHUB3XMuBEZzf3Pc2tN/x5q
dg52gwsTvwaVK94mr4ARFaqhIgbiEkhjW6O0MNp1oQyHCno+k1Ur6K9gk1weKmXRVYQjeLMYspNj
zQTJN2Jodvh2MwLebeRpbMaffbKDQiBrGqM2u/E1BD60iw5huibSTofUhhvTdB1Ujux5FAhrUJtc
eBX9bfRznG1cBfXJj9p/rfKd7n+O0YqkqyGy/OggeXBI7mjpyttOeuCrfdiv3HgBZ3it3Ta9I7pN
gHVMTZErY6BYLgteQ4VqeCI+rTlHWXMBnAUY6BEK/5odYM0W/Kmf6+9iAHcEKbKln0fI1++h05+y
ckmj+bqI9/NAUB+H7RIqwvO7rlSURIeYPPa6wcmmq/LIwlvai46gIsJ97P1VWtB8DXMAaCIWiMFh
kBOwcu2FlrrUL7qVzWF2oAcOEW2UK+YVRWVseFUq8DB9aWhvfbMpDwBVFSWrTeWcHWULPhiS2C4s
vNvDTm1blN/gn/NzXPyqEkCXlbRVhHUeRavKO6r1Y/iZeMQmiZmCSMdvZR9NTibJubPUlbl11E52
Iv879KyGquVpUEoD1kOn77kGfVzaD4Yub4bcEJbIotfYnulbA6WBOA+eRzh2LzdY1AAKOU4FW1zc
JGR9xOoHabDrZD0MWzV7Anzv/gFy65wFsB5uIAgsodFHLgccfD5y26keW8uf0Gl4yv+mI2uf9LpY
CNluHYpQVsKKAWIK3tuzaeyEuiLSEA3nmm+JGfFuabQBZETbvNMX3kmYQvB58KVIuOahao0ocS70
KCsD2K950p+bbCONf2MX14IxwMvd1Fwj4g8KBJYjZ4LBGLxk35/QW2Ojt4ueKppL6HLOo4xSIA2+
IXarfyKTnCNuyvsjTNfH/O3Q5cfVAnABZnN2vXhZlEthD0eJtAMnsumYjKzbU1ZQvliYyBslJDTI
4NGrQChABIZw9tGEriqJC5riWbFlnrprEEABHn0cDew1nervMKGFQj3Lt6mOlITWb95HCihMRaVi
1z6HS2TBG8HI5fPMJperx5qPRwQjWaTLLXKvQneERobhCZ8jaa0EFX3ZUiiKsz602n7itoNT2zVi
QF0JDnm0kxIo+t//Hjc2LcgJ6NOBbqNPzpqzPSQPPJDabTmc0fbs12lOABmKCgm9QfBVyhC0a1dL
fKvlk9KW8lxauV20JFF545a4fIhpXf46IaGsGrReofVIOELdiVMGofVWYq3VyOBEWe4fdWDgWsUs
f04MeBxElqyhtcfkJaVx4TomuXyS6ST49SQNADhoFagI3QqD20o9y4itZispYorB9+tdiBbqsFc9
J6g3MRNtng3vKlm6Ma6P7cunmC1deD10RSTomA+RIsgXhZx2rRk4lcoGVEuSiErjQdBfGv0zbC0l
OMEFGvDzoj4mcrNA3fvZ9JdbFg8DFC4ya8RjSMgup4TrhqgBYR9TggKhirKnvlIf1fRvrUPeFYq/
lhxbbWtzVhKBDQ+ZG4totBSfiLDmQkqSF4QZfmWh68qPGzVHWbLe1ZGTl8xbOKZvTBugX8goAGaG
5vIP8vbXx4sEMsjl0A/nRjymXEVjfS+VAm1qNIfgjpwvMIlurJWL4WZfqag8pIIhhiOYGE5TqZQe
m6mVKmQoX764esPy4Pn+fr0+oaHf8c8rzoNYgCwTPY664ex7JcAevlEO/ur/N8Qs+Zag7T2IMYZI
moCl5TuaJ/9hAOQXCAiBRcTnulxQuppVXjN9Ji1CLRY5UpUtbKDr+xqz9GuE2ZKNidYQIAGHcyD+
5cTIQK5LA5RD77/HdfhxOcrsrKi4JvfUaaJkuJRqDbJqFyFPqjM9/pCrhW249EqzZMnlxD4LA2E4
8yOsl8hH18pgy7oL1/PN5fVr4mZLuorlVClifjgjGEI+6qE8q4jv96ft5hgTRHrC4OFUmX1+KUga
dLTwJi4yYo18+s1SZ/jmXP0aYfb50YYt5FDFW+jlq1y8pKm56CF+86jB409EGJidzCNCGIfKsEMP
xrMoDh9iGBiN3jOvrz6bgq9NIUIO73bDwte5+V6A1EC9BxoAUBy+3DhSAYE3sEXGc1ns3Ghf1geB
W5JgXBpjtgKarBaCrIrHc6i9Z01LdXHNLfLvlgaZhUKSHrsxr4fjOQZilhCnzQWzACH6/kK7+Y0m
lShgDZAEzb+RNnJc3/DleG7zo+Q9dmmx5fMnVwajp8Wt4C5RlW4ubPRjUfCZHJrmchC11Hl+MqQY
T/zKuFMpne+/z9LPn2b11/XmBZ3E5W2GT5P8jbQnhVsghtz6+TBJQEYF7UBen1ddy1AE475WxrOq
ZK/EL1/17F9L4YJvCXoNOCAADAAEP4s2u6gdxwJamGdUTqk+OI38nA3G/Wm6FWhD0gApISzXgCCa
hwG8GiZi1uCA6UJwr1mnQ9Qclrg66n9SJxUuqDZV4LKEjI2wUQZdh0KIoKKP2reSS6EMEFtFnI1L
lInr6wKEVrTq0dQGfBYF5svPBwmxOm7EFD5MDYvdPzUthwcUunyyQL28UW+YBsKbo78DFu08ixty
PSA5nyEMSgwe7DwIU8uruN/G+iMpDGlXSHZaAx5G0cNamPrrjY2hwbQhIETClWsOye3CuOMiHIXn
MAbNE056LbT8ZFtsHQmtRGEdGETZuPXrEzceoNrbaQuhxTW5CnTT3w8wm+QxgZcE5A37sxQ4Gg+U
VsQaW/wonxuATgAaLGhvr8XPfjOasv8KvbWFCZgW8GWwfDH+vMSEjDaGhTEymdJoVGOAiuEJaLXS
NVuUuZ71XeXTZpUtnTzXJx1GVQEGReUFymPzpRX3SA07MR7OcAOLZbPITBmJQ/g/nJ3XbuNYsK6f
iABzuCWV5WzJHW4Id083c858+vPRGxvbogQTfQaTMANoceVaVX/Yh/kxWXKiu7WMDWCG4DIm5Kk6
nSKfTiEmXsjcTh1OhbIN6q3groe9+M2qF1KZN/IgUB0mtBo+yqh9zgH0Rhh5JUQ18eQ+D7x/kqki
6/5NVmQG/ey9c21vXPG+AIlnHQZ1IbS/0UkdeWudLNbE1pmnKYRGaEAf0ng8bCw77h509108Gv+s
4YQTEgQ8lM8JgyCHz8aSQkFSFrEhnkpet9J6eAn651p+9yaM2NZaYjheI/in5uDhMKDU1JjCy6kr
clEuO9RGT43T4WK1y5/yxMkLkLPWyk+O/bhuyVBjprdii8o506qE62ypxHZjsSJOi17BxDllamdb
1KglcehZrqeyOXTbQN7UiNVuzejONBYw6TduAgNRRcqsQPc/CGSXHc6EpMoSd5RPWr0Wy7co3Bq9
7QtOCWgV+CN+mCt5lfenrw+B6xwXamBc/0ASpwrXPA7w1HSAiF4qJ0tCWH6dAQvpxNdiCSB7I3UD
5JdENmK4cIMoNV32DpcOy3PbUTwNbjWuY46+H15U574d5qJld2Mg32WmNewCC3cjXEDkh6oayoXb
5vrE5yOISKFno6RAmHX5EWWMbYkgyOIJU8QwnirTazP79vWATtvg8lA1ucg44NiPiGnMBScMRHDE
rCrkUx+dEKezg0ZduLhutgAqFtwAdYErrnGUyYGWNrmMJzwsSm5JrVoCxd4YKCq3cI7IAk6VmVnM
65mypzalrJwUFRhCu2uBVy2+fG6seOKLCRc7VR+nGvbldISaWI+DmKgnpdyH1q7pdEe8iyonfAE5
o981g9MYtrwUaV8fl4ig8SLED2oKtcXZwSI1ai/GyE2chnaV+qsgPvZHdR9oC8mPaYhm6+Cimdla
C2s18Rp8+yjnNuPaaoBLoMj8XvcT1mxhE99Ie8EDRYcerxpgCOo8SyFUkHWyzrVOykqx0216l/Sr
cTs63ll4rPftN21bnUN0izXb0O5xoNTTDRQvr3Ga/fiS/4ztssZR7+RpW/fP19vh+gBF5RvRT2K7
SZ1Wnc2xWPdekvm+exoLELV3tZHsMxUILFoBTRxvDH31dXvXm4P2yJ9T0YEMwya8XFMJiNBoLC33
pIKVDnWe1AtnyPW8IiXBCQZsRxVFyEOXDaguYtdtJaqnyAaemFL5cDTDRl870h/1Jdrc9VqlsUmp
Q0QrxKQgd9lYOSjo/QA6OUX+s5zctc1qEBxNsBfW6jXLni3xuZ1pVD/FSUmdZXLrauqpxg4ofzT/
tskZSTm7T9fVaTg25mFRBOX64rlscnazWubQphXR7yn4+72K3zLh0JgLV+qNtUDgwM0GjRWA7sf5
86lXnljkeBsp2knV0YLVkMvpdl+vthurG5I+3PLp+QK5b3ZOiujT17jIaSdYA2bxkLiH8d2Pt9Zq
Sdz5RoRpcXNxWnJxAYibi4jy2NNkF17caQCV957kG/nU7kTf8ZJ3FQyebmeh/ToUWyXYft3FG/im
y5Zna8MMO0+PfU075b9RcSxPqrzXuTsbPANSQJ8/zB+W5YjuEQl0CwDja7fwTPnAAVyepLgXU4az
4NzyEv2AG32axiozzN7qKuFkYkDeA780TuavUtiWwZOW2a6UHzrlRzYaNuWpJNtEzTM2I4HV24GY
27kMlv1eC0s7ZJjiQ6XuovAOVEqSPram0/Z7DG5gfJxK4cEf13i3x3/QP1sYw2mfftEFdXYqDXk2
1LleCidgzX+Vei/j6pfsG+uevE7+LOzJjbbNaaHR6Ue/anR2eMR+YvixRaNpw4H/GsXiynvSlRfq
6VlR2rnwIqdLJIMbG+LzXM1zJgWWSPg65MJJk52i2rimA0Lcav60R8hsa+VPUe6b367929DsUbWj
VYGN0kK3pxvlotusE2JMatKQekjazw5oTcx6XXdl91S8WYFtIvnQ/hKd+leRrErrVRAbe1k5/2qo
p7UJkYVYCXtTwsvL83NA611wG5ZoFe+0+lsvotd47F49yQaT1t0J+6/7eHUt8Cii2M7LRKcigbj2
ZXOJiIqypQsuTwVqbG95ehRMbvMHa2kJ3RhLi+QgoQV/Q3JiyiB82nqZWWAmlEbCqcCV9yG0Drq7
lp3exM/7d+2gBZZ3//yUnvo2Pf2gunNDzFFBkpRFTVtowin21k3+lulH0XvMa9u3No21NWNH7x+C
HySwu3ZbLdFpr26MqXH+AlGGfBPQq8v+piEqIZgpCqdMemwlhCSzdOEouC4f8/MoOUKAgSxI/nK2
VKTc9fqhafyzbD5w/TlJuFei51z4rqtYKqQbwUnWWHg7rveWKj/MozI6dHbID5p81MI12pkLB/x1
8Dh1WGPpEooT8n+UmT9NMpb1ZRa4hn8ehWe/3vfFs9qd+/5bxaUCZTdz5OJNhrWqVN9bGawxvmOj
Pb6F3bthOC04QAQ/8Zez8/iP0DkB/qVjtun0e0rNbcfzdTFvdRU6TB88OZjymMPoYC7s5Rm5Czmu
9c54vbkraRN/Vw3HsBF1HhvMox1TwZxkW3jOwJGDHYn39+vt95GMnx0xmGzBIJugLxQ4Z0GtUXfI
UBWaf0YO1s6fcBGrVz5E2n33joJc9z7WEFuqtzG/l4ofdZ7bQPcIvX9lGdQ6GyWElbZJVDvdmLUD
zhsCjLrOhPfxpTgnlgNkWtRfCJKDNRIJoraGfAwEVNq6d5bpWAil7PVv+eiMD8G+cRGewEx5lR18
fePGm+A/l7vtVN/DruBxndiKQJZ45b933ip0//t6IK4RCAi4Mf4yEGSkrqHVXe6XRPZVwxtUFvN4
T94rAKD61ICb00pvV4BMuQ+AL8Z29mrCXxB2mvsK6bV9qXWnWYIDXUNopm8BpgN8zyJImoNBB2rB
6TiEwbnmWZHvB2kVvzOUxR8t3AxRb+fRqfQcWQLbd5hOZYjV4eQ5budesJbjjYCojJNGa6n91i1V
K27sepiO/MGi5cgmVpwNVB4WgOiT4Ozvhe/I3rtPVbgT/2Jt7j24ZFt5EQG/FX6Pf5LoZyjeA5UV
nmGGLDxeroM5BmkClFKXn4SN55owWd/rZd2VwTkenqxX1ql2l5wJI5vhWZh46+MGog7B3bgSzW3x
arQLx/s17YEPwON04hKIk5DtbCACPGZKyRfCM064fetUo5MZTvancr9la2E4dkWKqk9rl80Dl6dQ
vvTZpvDWnWlnv7zHSLt3BW68TYV5wUtdOtrT1wv66nE3+7rZ+V/2fjUq09dRfoEyEIJpyjjroBBk
Ly5w0Hr1dXvXJQCYLfgRKrBcdFISc+O+ohybAT3t5BzKd7m/0t9Fd92Eq0I8Zveuu2EvByex3EmK
7Z+z0BkLHAwWAqapT5eH2WRzz5sW72Ay8ldLU8/r3g2j9JyKfy2OeZ6XC52cAs3rFsgbT9c5qiSz
UZXcIIx0r0zPrblvnvujsqmP1oGQ3Ct32Uo9Cs3CKpvu0HmDqG5QswPIC+16dj4jsVILiuJnZ7f8
C0y2r9/a7F95Acji4cv5IfpMad2a9cm1Ek+u2zo7c+XgGS6Pdhqe1GotvQlL0I3rPNmsrVnIkLdF
GGtjlZ2N3x1KBtDVjr5/F4VvQv2of68aB8PMOFt/PWsfb5L5IFKiIeuNboeEXsTlkRU2hZJagZGf
fUh3I/cMhmnpvhU2eev4yl1brZJoLT4pfws0jwjj6wjRjp3w7Fl3gvYzkEKgYHaBzGZm6wiThwgI
OHG6MwwkM96aaj9iO1Pt2wAC5WHgAsMtbCCcCJ2seXWXvK2uVwTJUo7eaRESdc1t8XIcffyg64qz
H6w07WeW3qtLPh/XZwdNwBkj7wuE88rsLU4rV3CtsTh7VW33/WsJ0zF4EXHUGfbps/7y9fRc10dQ
72Df6pOCzaTiN1sU0CGUQRSr4qy48HxsNN7bvV9u/eYBluqqfJFetHVuW1FEWPKfXmyFhQ1wq7vW
FICxB6iuzTdAXrWuInV1cdbGVe7aXW9uo15ZxRau0u9B7WjVEtVLu35l0WUKtbx9kNggh3+5ImNL
qd2iGYpzu1L6TcbrPkUrUJLX5t/irSGxChN3nQqOK67idC0FmwZZAdUZX2IZ1+MjKkeT9NN7Edr1
WgZaHsLmjJzSxL3NKWNn9Jzqqf+T5k6P1lyzz/NfMJWa8R7gf5ns9F9y5bTCjhJUTjj3lC3kkq6Z
OMTe4Fp5SFLEIyc+df9THC71cmCOrQaFVbFFWCxx+S1MHK/YlNHgKB2CDFsRdRR/E/0YtJdeXand
q/LHIO+hrbrQSS27GoEzrq1kF+IgUpm2Wu4p5Y7ySiR6l53Q2CHo7hvHRlpl1ob/qNVLt8kHUvny
2LjsxezslYo4R1JTL88IDATWyhhfFeMeqWprvKv+jr/IQvMId7fpnyy2vR+juQ/DjWRs3cExzF0V
4n1+kMXtsBr0VVjvunRrjU+xeKcKiPFtStfxXzTlMXsyfgYvChIvyjev8wkU7HBYe4/q79pdG9ld
jOvAt144llukxXXr2SAO/lOEW5zOheAtsrZV9BhJm1HYudFG1pzyIeOZkj8MYY4iV+GgBjVuyXr6
/Ip/EGBg6g721eVdVVCb20itM3RP/i+kigpL5iXKn08dOUZ/SaXzOjPLooAzMF3Qk4nQPJsxlJkS
VYJRnkWI4Gn1F9ciW39NX7Qt3whZZ+ExeCNAvGhvzkJTUlFPWIflWX6O3rxjq72MP9T7znSqCsXF
H+Ow51zPVriFZhrvC/n162Pto+YzXz76BIOi8jthoWapDS2W0y5J6K91LN7158rpj+mqHDeyTkx4
RHcJAifKCnu4ss1f8VsOSWhV8FB/qP8TQ8f6beySJLE15Aeydo1XnGuDrbUKB6KWhSUGYxY9Ivck
bbvxznXqFRqaD55sN7/C55YFAbPcXVJpvq59TnOI5AtWa2BqkOydbexuiK3ECKozNkR+z6X4V88s
x0zjXSPfiWLhILTyUBr/HMvSKncDkT5+7ET8l62aYptogeaWZ0ldQwRr3voeFv9P/+i1r/oSFvM6
Pz310ZxUH01C2Sv3iEKVSXIKYXX2eXNVf/xa3uj1fZl9I9Wq5rsx/K21yDMCw/AOsATTeImscZV5
nH3AlDP7dHpiB+p3YhZVZzXax9KkQ4H0Q4Tv83FRNYxfulqin7o6W6IUS5QhUemqGO0lhK9DlL37
hev9xoORG45nNaEEtZ+rfaCnuujqtfexZsLqR6GdYm2nPSYRFVHjrA/HotkK+cYYbAAYvL4LVMX8
dd3/6CnmDVsxWID03nipTB9kEA3yOaTnZrdTYXrx0OqMr8GB1/gP/QYrBYk7BvpDjE9L7ghIR5kA
UEqY108x/PT4kGrO1+fDrVkmKKWUiHQqcccsKG3cWs8LrWaWVSrSxcb138bst1sdSHj8s4UTK4qa
mwFWiZSuOn8YFXkUYanr1+cQSe/fHPsCKRQeySS4SK183a8bMT6NkRWkSoVbMHnBy+XrG1XbZ2NR
n5XuaErfzb9CK4M330hkyb2toqFr6q2LKjrI0cJj6VYkedH0bOdIep7kAaqm5/K39CtSFEcZViqK
VLVpY8PtVHajrrJXXdv2D5UKyj6IsCw7mksh+s0j5PMQzPZVq+KIJEpVfXZRaOlWkXxfCKRtQlJs
zzUO7o2DrL0oOUa7M05Wu7Cybt60FjK8H2LjHJmzGbCU0c2EuqnPDW6wSX7M1bVaOG5/n9faurRC
p5LsAbEXVz8tzP11PpOk66eWZxMwpFBWKiqJ57BCBGvyKzMSJ0GvVCT1+yeqVmP9nha/k+G1ao6y
tfeGbyDl+h8LnzE1Mz/XeGlKKnkABdDH7Jryo6BRioxzrY1+Dvct4gWb3pweFkN3SNfju5AdI3Vv
+E7wXXo0cdTLlyLg6Uq6+gIK97wpQH+x8S43gaxHgSJXSXWWvoMKfOp4T9cyKlniWgyO4TpVt261
pdBX9Zvh6Nrl1o1Rpgn/1ARoh7K0xVXwXdj291jNab1jBFtqPu0/01Q5FiZ0wf9+5HREfbpocreQ
rVBjmLBHHmAoQw1KjkVOMtxzFtUlbi4NdEQnSXiWyFwlpDHSyNeAd5wxB3My4k7ffUjDVWgsxF23
zlWgdsCd0TCf3AsvOxWncWvkTVudzYP02Hkxcnvr1Ambx3gJ2Ded0Fdz/KmlWVgijV1uxT4t1Sl4
ny4VtI1XFd8W1vK0Vr9qZbaWPSWUWhWcxplX6Vn4pf8Ni13abWTlTk9tMdv795W7+rrNGykGMMTo
WsIv0zCtnp0fTRd4qtFqAG1qfx2yQaP8h6b8+zwxRZOKMGLQk8Hp5TxZpZZ0SShU57j7FhjoDbXP
iIyi4acQn3dt///Tp0/NzSarC/y4GAW3OhfpnwYrwcz8lUfBwsl7c+DAk3L38dSBC3fZJ2KgcKx1
+tRYTgRqFjGAOPpnMD9bFs8pjjURjCX3+WUjudQ3whCGzdlzUfrT7L4GI7WkR3HrKiXfaJECmmCy
V7VnIxqtJlXT5mxIL4HuZPFR6A5Ypqwgs3sqwlmQVIRqkyDHq3SH8bu81Z1g86YPC8mZG5sMRDCs
CCxngTvO08quUphtJGbNuSddPEr3NWzdr1f7jcti0iWYKnFQo0CtXo7nMKpVnoxNc1YQDeOSrPOj
2+zi6kl1N1+3ND+ayIgg8UFmDYAg74u5Rm8bNy7OvXJzQj1O7pJD3on3fmghY18/hxhSRUtYm/ng
/U+DQLymQgm2W7OlogeiHNal2ZwEmZd2a5xatVrYVzebmMACE/WAQvd8yYtjnEZW0CLvQXZU9oEp
/OOm+ugEwlKTLNGUqJ4FU7rlC2kSlIhnjfpGsJ4KJbJR3V7ox0eW8fM5OzWDmAFm0ySt0CmZNSON
ZjVyr7Qn0iDBTldXZmGjwSesI+noizvxTs72za/sWK0XI+b5sUHTuF9MqQLoM5PD2+UKbMQ4NEsL
lSGdzEiwHu4z0cnCh+YlUl+16qQ2+1a+1+UnDUnNhxLFs6+X5XwDfDRP8RPdA44s0Kuz5q3cL8Ks
6E9B4DsFXIbGPJMrqlSIzwuRmaLwW7NRBqAHWcucoOGoEVy2ZcKl6jyvoS1qq6WLA9qz2mJJY1v4
Rk8FKnJTRpus0JcndtwmKmpX9X9utdaV0h7Kb351iPK3DsE3MGPKMZK2WYqEmJ3Xji4dwBW8SvVB
z6ACysDY1IXD6Cqy/p+h+r/Pn82UVrqdUBoMVW3s5YGI0iYf571E1t84si0F6rMTL3Aibi1MhgyU
AFqjIKXnp0bgq27k+21/isxVXe0QLmuO+bE9yOo6/5ZJr0PsNNa+jR60Hw1V2K/Xxu3WgeISx3IT
gBW4nLCw7GtDHGt0McoXFf+Bsjr6g4sSu2G7lJcVyZbzXTrpxuZ7IVwjn5Z1b5K55Op4fczgGsp7
nYwMYsqgFS4/A5qhRdzYi0ivR4KTywiJx9GQLhwC8xiVSi5VQxAAZK25EOYpwyKThaHXTPgneDso
8f0wbDrxSQrXXw/q1T3w0czkn44l1fREvuxMa7QiQBNLPGl3Xn8fdOs8+NFKiq19AA/GhdauEqEf
vYKeBUQb9w0q1ZfNDY3eE/vQnJSfCmlnFLsKaq6SOPDnA7QN6jHf+eroVEl+HzbNe1BU76DKnXDY
LrInbo4w9WEkiaZ65jwpqowRLmbTt/QoBHh9vB3De6S6I2Wx19MgXpw0DDJ1YOjuyChwvM4GedQK
lRRwIJ20aq0Oz+lJTR1TeEle5Cn77RMxlcPKax4nfWnKXasoShbSEbemefKmJ77lGaJ+AAg+Pa90
080NDKylU9z9Ha1tHT/LDU2K8VqNcXpZMm67NbQMK7qPUJrYKrMOJ0olWx4+Cae4f2iqt/JYAORB
iPnrtXtFc5xWE9tj4oghd8W/Xq6mtKPO30eVdDKqdXVOQLHGeukopBRCNKVkXOJlrurndvyRGOnB
elpo/ta0GpQLOQdBKXNrXTaPSJoHH6aUToqPbCnIiXJX+jEFpGer/dl3ic1ztsc6sNYwyIpWCoqC
ycQQ+PozpmBgvrgmKLvMhsJSbl7gMoDWRb7aSydZ32Tounakpt/zNznatN054P76urmPvPq8PVAu
7BuYTSQMZ8FJ2WhmlUeSdNKzh0jaTX7vyNm57cPor+oOcM2o7RQ8iN2N5a6q/By+EYjaerTt9RME
b9270zWnTwM7HNfIp8ObSMpfFNvifdbfj9hZD8k6zxYG6erMJl/Pe99i+5FK5wC6nKqiM0olL0aV
c6fNnQlK6MAWy5duqGnGZ2ODCS/Mbwjg0JTmOJyyQp9hNI3xlFeFrQ3fwvp1CLeFqm2/9XHgiJNK
ZLq0AK4qISw9cpycYDjr8U9zNiOxWuetXLTiKdT+eu+IfLXm1hg3cf/f8F/tVo7hLw3nVWKV+Jrl
NkFbuP+ggs5C7ShpY0MZWdH5SFEwVjbW+Fb5nGOkrr3UydvylWdzpaKRf/blhbfLjQ5ftj7rcF4X
TV+0ErKB7WokcVNAJHazwM7VfV6rjm7sykg+Auv5eulfZes/eo3+JkhoWDfinKzZxUNjDmZGyDVs
4vYgGJU9ZuNOor6pRg/+8Le0NqEHBK0/alpFFdN44d26rbEKaP+rm4WdeHsSQGxO9a8JbDoLYFXP
k43IKpHl+Y147Fg+F+MuE362f/WWgu8rIp7Nrl869K5vEsb+U6PTTvt0kwQqEAJJJewUULkwpWqN
bFfb3xUGHJdwNwzfhRqwzt7Mul/ZaggfOwkMKQqEY/o+qPd1el6Yk3l282NOPn3PbGeLRdsFrP5+
okIN6dGIJNvK1npK4eTZk54GWw6z1WIMeIWL/J9mJxYWLwdA6rOxH+MuK6S260/iAQ8iQ30xqn7r
yVDC8p+h+UMxNoWePIQYQwivFrn9PrvPq3007pX2HvWxpHjqpc6u/ZMybHX10QyKhRPv+nKa5un/
PnA2T60P0qUSed2EnfI9twR/GzT+UUjlcWE3XhXV5kMxmwEDQxQB7HV/8uDXuq8G3g2SXFM1jvKN
oJ8MEv/DSiGkZAiSQ1k4snsvVC+h9FzGrxIegN6PhTUhXx3D2qRXNaUNuahIKV+uUS0Yc1PxpP5k
4fbRr9Mkh5anRuq7NZjjJtWKPzVZmMdSK9y1KPVHAakYG77nexebycI77frmmb5lSruzTHi8zE7K
0BL6NKwQ1IujlNnWUhUJVz1eOAtu7crPrcxORPLZcaDE9Fj7HnbbFj9ZyRYVHu3vQvd9YXRvraxP
bc1rlnpYKomATsgpEu6E5IeZ/Bndn/pPOb0LFMejcOlHu/Ah61/l4QFVem2hqzcCEEYUCopEPAun
YB5Nt/xPvdLk/mSKP2LzsRYLO0vbdRbuYKV04dHQUYWWgscmqldl9kOv3wfsn8Z0LxJ4mJRb/D9o
SOvJRu2PdU6Fd3wZ021UaQ+m4O4qs3Ny4amqCwxDpEOndthMfD2CV0kOLk8iNnIOAGNRKZ89gvLB
0iJNFhAhBayhrvKsCNcmgG+QwnkdApUYsDYah3Jh4OSb2+JTu9P//3R094VX62qk96cK5wO3XQXk
7rVccVT3yYidSEXTX/gm5VuvvecV33n4PQOXxwu401a+/j2JMiSK4SKwfdPjkmDXdT5jGhWoaOQV
SD9dWbvFJhtwbNHdK1VcKIL/4vxBi1cxSd1wj02p0Ql2eXAR3P16MuRbF8gkHUpaD3I2n3A5KrGg
dlroMRua325CHUCObh51d7BzExMABNg9L0YwEhHnYwnZV7rP81NYrSRkJ0bq1smoHA1vk+pPQ0YW
dTGkvPF5ZGpV1HOnhC35/MvPa/UuBXlL3rTsH6hS2HnwIvtOT8k4arGjGE4eyoDDnbb/elhurFEc
DylXAkDh0Jqna2OjSGOzEtrTKL5VUrYd9W2VFZs+TdZKtzAF0+F0GTXDLECUgpQjpFI4pZddtKzE
7DwVSwK1RxLbt9vujfSzLt+15hE4ofryddduhY+8Xia8KuUL4uXZ3d2qQoohrdKekDXMXvvek9c5
7W5YJahukDlS6P5zwGS+yl5nHOI0XQqgb5zXJoqbyNbyEXjVzrqcq3Esl4HVnl5MJP2bRrXFbJsJ
/8UjHlVLVjofzrDzAdaRh8CFYaKTzFGlMfUT8tY68sP6kD6Mqia8xEaNdEoReVQLcQo99A0rXsmn
PESNZVkKgyMdrGYdDKN8J4xm8UfQlcEZ3CYh6wlosDFC02mIxI9NYJ4j2VdWhgwYdDQifde6Oe4A
SCOuqBrVa6U033GdyLdC40sboYsD0iC1ajekgDeqOGiFXTUK542mFOO/H7aIzMIEQHAKYpE62969
LxZekETdqY3Tb5pcP6vCL6N7bouHSjkvLKwbB6zJq3gS4CbZc7WwYrMGlOZn3Ul115a6DzN3b5GF
TH0Ys93fNs5WVZJ8G6rOSQzBHsbYXviA67wLiUko+oRkbCMIIZc7KW8bbzQwsj4V6sYFO9zg4Stz
P+ZQybrxWI77NDgkAlgI9bfYvGYNZKlCRxH6exp6Cy+FW0scv25yTRpygsCKLr9FS0etVbUcWKD7
s2h+D9Yj3gKlbhvZQ5YudPzWCUKZnXeZCt+DYuRlW4NBAddPm+4k1+GvESGvyNBtaQwe9d+tkGPD
6jTyEnTr5mR/anM21kgTyTn8foSuXeE39luhu81yrlDvkMXVVhgB2zb9JsCMwU3HlYzX98Jk34jD
6DBDzLpGzeAj1/rpOh/zum5iqcZvEqPGcF80d1p8HzWP4r1UrwN0azGOKvOjFHKEjqv0flyiUNyc
4U8fMNtaZZMU6jCtNsg9ay1O7F5LN+4T+mrbJogejFRdCD2Xejx90Kcec4XrYagzzeEgPfRStS8S
605r9CU+16079/PIzqJpAfxEZoWM7CBUOylCZrvg4tX3Acip1IA0OIy22fqbULMTbfv1tN4eVOQV
uH1JVc3VdAS3NIW2oo9G8qMQd3X0mhq2MLwogNQXAsJbIRdqfCQylKk1XiiX4xn4Huh4sexOXfqn
C+5133DcyXcbDspdXNmZu/mb1X+/7t+trMUkAYjtB/2b+OSXjbZZnYp1y75BiWYwu7Wy0dRtjHlU
4wjYYmg7s6n3CPb6f75u+CPHfXULfmp4du3nhWXGmdaxX8a95L8Ebn8exciemKQlR5Ov5/iDhLYY
IJvhHWN4px0oNXNnEW91eFeOQb4P1ZNfPBXiq4wbaS9vwc71LnkWGXdvdWe2b19/883z/NMnz8KE
qujqvskYK70lP2rCivK6XS0slbVvDQ1ViYltCil9cpi/nBO/77JmVCqSBda9tvHXaBsoFYprb662
hbgYY5PhsQGS5/hXdbbKk4CgKsg+O7PcJ1m4562nZ/dwZw7lg9489eO2U3Y9L8GvR+PG1oCXTxGD
Ax5NtrkkG9Q0X8qFaTS2yXjo3WdN2RcBrjbqY6EticffbgzgIrAgLjBxdta4wdhHQqKxD6EgpztP
wfsMa7fot4iHR9ouiVksNPcRs3462sJe0/KxEEmoxpVTiPp6SN+9g7fVoDbH2Ep+PZK3MpmTxMH/
9m4eKKi5Ukdpq3Jhhq8u1l+yUW2xSd2ngBlKtV5V9SNGfEa9N1lsbi8Cr6fMaZSPpVse5KC+x0F1
YXZvheV8E+661JcBPcwLGVraynh78026mD1ZhpuTUY0xx21r2XBMNMgpTGoYgXrGAaAgysEaqM6F
oOXGs4cXCCvsAwQhzunOoGUby1eY9bx49uUX0elc7Cc9LPXkhQfWrXPwoqnZ7RkWfWaVis4CK4zH
It3V34tJiSio7kThEPwutVUI+hquxVJleTo0Zufg9MoibTxdmJz+l5tdiVy3LCVMOlChMG3B6lTb
6sMlkcjZgkaXiqKyifkCRSmTUHjWCvpURm35nXxnPKbsIN8mIum+Z/kKMvjXi3l2SF61NDu8emmk
jqm0MjJYjxjI7Nt45S6C0K4a0SADTqSPiSRHGWl2VQ6jV4qRDIVdlp+T4dCWE9BB1BbKtDdamRrg
UYR9OgnD2aHD6jMj0df8O+m73r8j+K8WqPq//ON48Z4HQwHDUCF+RP3ncv6zXtVD5GT8O8XA1WAb
OJJxjJdAErONhDYowhcwk6WpDkZdatYTE8PkgvUc3OUrVb5P5XUh7MzhTyUt5A5mi5l2VOx0eNth
yzKVYmftdP6QxLlX+HfWcNeIK2lJWWQWck6/j27K5Hxg8jcgjpeDpcS4MCiGH9yF9XrQ4dsRkS0c
fLeagKYAlwlzNwukwGUTUuFC7wyq4A5kEdKJw2apRnJjjNAchu021cgn1PNlA5YU5D51qOAubbfw
Mvt/n2tQszz0MOqbLF3meyOOragphzq4owLcR++n1FwV1an/R/nEaSo4TWTufoAqvCpn3ahVMx5N
IQ/vgIWp3r1ovi+qF9+YigmxwExwCeg842cj1YeWEitZeFdRrRXeCnir5kI94HpjENerE+sH5iGB
zOy0ysI2SyvESu56c5+2h64/xCh8PYT15utdfrMrJA0VwKqcKfPR0uW2ifsyCe8MOyKPYzUN5IeF
3MpSG7O+1KIa6npFG4p7MLt3CeBK/u/7W1EwopsMS6UJvnI5I1kURL1BWA5oYBMYtikuvPVudeHz
788eBQr1azYHv9+UDwMsX33VCUvZiVttqFMaFewNd6I1ayNxo1AUoi6888WH/kVKVjyV/32yyfaI
8oRlglM1iyUqa3TzMCyjO/UguU768x/lVz+2HiriJA8pKnJxzG6/shWyWvOs8C5NHsvgsfLX//z9
aOVSrQTdTVg652m5Q2cWXujy/cO53sXaKTx/3cCcBjX1gM82OJ+mEx2wxGwd9YnfeVoR30V2g9tb
uf2TV84gg6yzh1cjR3hv9dd9X2j06jqnWcrhgINIf02n+2Wjcer50WAYlJm+q4fuXsDFODh75+he
fQofhEOJOXT1a3j5utUbjSLRQaIX+CBI67lMR55U7KZUGY9IMybr0V3X23BJfORqRVMq4SIBCQqk
hmmbrYckrFJgz8147A7i8/Cfu7Cc54kJIh8QLSQm0CecmJofmgWfXkNd2YCqTNvxqB6M78VbH0yq
Tlg3w1bL9ktuJNedIQHPaE25CDKVc1jp6BWmHuo4E7nZQyf8RW5xUTNzmuhPITf9oUzJb0/sJhqY
n2J1A5Y28gIURgRnciEm64370QOIAf3569lfaml2SapRE0hDS0uhcPhDFd5THG1Y58L262auQoqp
Q8j8qvBLuGHmJZROTGtqidZ4RI1sV/4/0q5st3Fkyf7QEOC+vHKXRNvyWna9EHa5ivu+8+vnpO7M
bSnFUaLuoLsL3WiAocyMjIzlxAnGZb3W4MuPU2soZLGLVh0f77l9Vj3V8d0KkonRub2Eq4eYLAGu
KeksEkhl4PJyihEXz3USroey9UPQzXIHcA2k8Osn97agreXAX0FZUwAdEbqYLgWVRtw3TVzzh6R0
lBHUdIe0dMrs7bYUKgV+UjE89ogckLBAiYe6kpGRSQC6t/wh8nPhHgVTdXFHJ+Ts0mP21W6tyECz
MjI6UGjAAC9XhGGwOYoZPH/ABOIF4x15KxwAL2E8zXRCgCwJhJNoFiHkY7JM+9780nXGrIbjofoc
d7n9tHqL+4FZmR+3d+56NeDNInEwejQJ8zf1eMY1EmySWkyHn/LuKB1vf/xay5Cxgt+Nhh7EdTA0
l1tV1mmpVNU8HabZAV8HOpZmxVsUZ2Q54dcXnwhC6wYJ6tFoSpVAwlwPCwTC0yEBDsKqfuGh2aE8
fXs110oGIeCQAH3l6QWgPJlSLta6iiEk32EssWrpDx2Q9hiH2zE8y42zv5REjPbZCzB0uVpo+jod
pPfCG36HH4Ul/ZH9RDc7Frsqle2Hml2KIvpxJioX1x4BAUSlx/Yo8SbnDG5hqy5G0JamZt/ewQ1l
u9hBStlW2LVamyFssYonObWnh4lFFkPDoq8WRLkdKcaehVpL9u4hPo692X+NPwY73vPusAOB1PDj
9pI2XuvLDSRac7aB6KVtu6qEvN5tExdsi57k8QH4Y3ZA9YcrQwfpdkB6eTRPZDIOvZHwwnRA61qT
WIWP5BIqbOtBxPjiPYwdYG6e7vKmrY1O/JOlmUTHL99yrJZEiMAsnJBdl6s10qJIOA53IDqskl39
7it7riDKHSfXQI/00uCWx86C8RL+7Y2+dlQuJVPnqnEiankZJMuZo6derHj6urB2d1NB8U4B1wuM
N7hxLpdXF0OU9qMIa1juZA+h3QGUQqqVPoDMXh3MClNoebRbPsqtdXt1pzwHvbGAFP+LiAKJEOoF
S8Uk7lsMhT+kgaL6emy5+SG+R3Xa5+6kR/XZnHaSd1vmltFElgrOOdCQBJ53uVgNWcNmMPL5EL6C
0crvTeN+3scs00wTep40FtgW0rYEnAuQa5dixHoqylWEmDxQncqPnA5jNO+bO2VvWK0/7ue9dky+
Vlf1ogdpd3uJW+d5Lps6T60odWVdy/mgeiPosTHOba++3hZxHVzBgiIxA8A7BiYgg0/JKHLA9OQO
MlpbMFdf3yVe72eeZtWe/ISpoK7OcA3Iq3mlKmcCqXeo4DN57msInCxwWTCugLi5ZWdfp7RibsMl
nEd8nXt2m6f6pXOiz8pcd6Op71Y/2Td2tld3zW72cl98T++1j/B+OXRH1sO0ZWmQ8iLsMCjVIKF+
qTa6una1RFZpuMlr/yzvdSfzRz8J2vtuN/xtTehfWnomjjIvUqpmVVXW86H70/nGcw9dldzEEQ61
Px2n9/g+/3wunlkEbTQqkRZ7el3OXo9lJeyZWjUfxgYsU7bu1Tu1Mc3S1m3VFvbds2yixyA7YqiV
JT2Oe2Gv/wd29dRqB0QY0ic0R0m8wtepun4+NKunjxZ85oV3GFeEXIErjSXtfP8jg9rcKqnHdNEh
o3gEw0/5oWA6V3lXjk8YZPxb5U3Mxk1YgxxpZPb/bO0/QqmHWdUiVcj7DkJVE3N5vtZg+dS91udM
gN3u+F94PdRfqb+XPvBqcrVZsd7K26tGQH+pwXI/zJnRtfgBywOAlfvOUr/RYNtN8IJN4MI/h5px
acjd/L/3+RoJ1LUjn4B7FdkPR+e8JHG6nmF8Nv0dqCTgipoG3byaTxE2Uxd2zXzI3sDhsgPEalf7
oV9brZe5DL0hd/xqPXiigB9HDvSqkw5jnWJeBbj+AJLwB2lEv4kpvU/36w8jMtVA20/f6mCFvwh3
nFlGrCd50wKdSSeW8uxuRiHqBuhywZNcWBroDf8Q7v9d9DsTTTG39OfmG/1aLOgp3ST6L7U9k0qp
bZUgY7oKI/Y3dDCISYApaqzdeGgPU2oChFz6QV3YyYvBeCq337F/BNOe5cAZSQzcz3zgH8M7QpOn
OYZVO5Otm40971uTxRy96X+cCaReGlg9oB/zCbMI3T6zjPvQ1X2QBTcMD51sGK1EChmmAq5szG2h
ueindkJ6SxAxkSkzdcx/Kh2udtRm16BeU1mYDXVbabdeZxQcgF1HihChIqU1ad0Jg1BBHNqwrZJh
Sbcu+PnHqUdxjpUUHY/4eOaDPfSdY8Trm17o+fcpQ038YswcxPfFu8J8nB9mG9ik5jH9FB6jl976
g/9g3fGNABTDUDUMCgCdIZAtlPvUKHIN9K4kHobSWzq38eK37sNYzQQEsN/qF/N8tgLEC4Hk2p9d
677nhUEMIRChohkVjvDFZWb+qT5jGrf0GR0jySYU+Kx1blgT8MgDlqqA7A4lPMoNlutME9pREw9T
eBwBKXrI7tRglF0MDxHuFc94G44tiwt8Q/UBpUPdFi17oJsTqRsmtVWs9y0nHIRuv7xhmAFBO/xQ
A7XfJ513W+83khakeA8MlYESIrDzlG6uraoYK/7/YcDkhOdxcQXeGqXdNPpoWyhqu03//oGFziC1
TGaugZKbxpGPnKAOfa0rhzmyoydQH6DTqQY5TWT2i9kUVvvzD5hkbi/z+nqfiEnAzwFSN0Kieqk9
SpIsw1Qs+oGXwZv2trDYUq+Nogz0APQEeSYES/Sa5mFqZa7n9cPMrWb4PT4OD9Lq9TVwgoxkzLVy
QNIpJY94HiQLlEKWRaYUYDBCl0H1EZbgEbKGyM4XxyoxyUD5a88E9RjkF2EYgXBC0/rltqHGsLa9
2MGdTp5qdY8mOCVleSbEn7o09EhJ4HKdGLMJtPNShjjxAPgj84D3pA1W8DdKfpybXvbCxyZrPOvG
MaGZGtXGU2FQpmdrC/WgNnELWa1go2V7dlFQk78bhIAqIyDbOKZzSXRFK5qnKetGSFJMHRhrb9Cc
+361hu8pZ+Bvrh4X0AiQ8in62wE1QMH2cv+WoRTGBr0MQcLv4sSJ0LSvv//l7aFEkNt1Znu5xuDL
bFriQN2Xbvt0++PXvx91ZuKSImwEeI0eYRTHfYXANUkCIw5qRTPVzmtWxqUhr/eFjukyyqiAR5/y
JleIGwGDsyduyKugACYZwLz3qWsxJIxxW7akgJUDM2rhtcDRJjpxtk1CFnZC1lZV0JkYjJTzZhz7
2ri7vV3EHl8u5QSCkyT0xiA1QwfYahiS/t60CIzZjfi7xcK8Bgyk5llAa1oOCk0gDiORHwkaMG7u
cjGTpAzTAgrogIz18eG5z+DbbM2JGUvT9x8ANbRCA4mD4yHjLygbs6pNzYlcWASqZsuYcmNxD4OD
zCSoneOjvh930lMFpPJodrlbV/drZjYswMbVI0j/BuoO1VLXJm3EFUFvv09ObGWOObz396y1nnT5
/PBoOdQzlLQ9xxW9UQSNMziCOwb9TnaEF8Ot9gX+yh6T/XoYD72vOUcU+V3OU30w+e/R3/jwxy+e
QW5u6v7oYYaOU7iJy8r00xP2UOw50RQBnwb4jYLhV9Spq31jNKWOsaFP4NXePURgSnhTK+t3awpW
aeomJnU7ItJXPz4iq7UyWzQVqwZzHQby4d8z27BDJ3RuqzxttclASjCwoQ4JUCb6Helda/SuDPmp
CqZHrd83Vo2RcbEVvmcxw2hf6/ylIErndbEpU22BIAy/lAebq71RdZUXnpU2ph+H04JO+wu6GTLJ
4HKX06Hl5FCfq2DRrAjJ4tEFSTVm26CPzZn/lnkCZ4pVqaB7gQuLYIqmoywiY+TCyYDxu08O4D9H
a8ZrdhyeMU93ZUUiWztISJLQzMXDf9Wpi8Svch1KHHj3p/0DZjCY5B8QbZjvlemKmLawrz+Td1ao
eJX8JCuEbqAzEZOQZTiVl/spZIaqtlrSBERY5Pe7yI/8djfhikWdiREDu3qn76NDv8t80HuA8eYu
ygPenp0piFmQv1N3/OUlR3ck2kTQ0YZ7hBT65a8xIq2XObVugoNGduCtD0ZbwYDyylfw3z+/kG42
YzsCqe6//sqs36O1WostOBgPbykWIKHW7Cy4Txgxzjgh+o3CVqHLThVwRsAPAFR0+eNSbRLrcVw7
oAVN0UMFqgDzGOMaXd1XTLdCwQCk5YBaAAJHqXcod8MM8vs4iNGVoTjoV9EMN3Tl/GfEIgq+0jdK
FPkpZ09uJQ7FgBxCDJioGaH19T36Dse9/pcUf2RiFyabwCQCRo0EGo2xHLu+1RROiINKs6vORRh/
p3FHjuE/EPNyoTiQAgwn/Hod9Vbs3OVidJyNmHdrEiRmaLMmRV6/cdTXqZOHlx+X6ki+3prrD0yU
83/pbu6opn/bWtNNAqfNQj8psFDkSceVvFzGKsqNUkeA7sZHDldOBp/Ic35YbPh2AsaPmiOrMfkU
htAbh4sGSjTC7ArU4qXErC27tun4JBAfVfRQHngwRb9GDkBLTnYofiqPspub6MD71PZpZO6a1GW1
311ZdGwuZriTIcOEXe8KLBVmghqmRhJgtAEHExQ5a6AfQZ2VW7d39yo/TlQRs9hR88DbQdK5l2vl
dCPvZiT9gsWZn+W38lFHEW54ih6nJ3Unu5q/ermdBeNjC3L6LyYp1VXpg5ZPnW4CpiiDkyAflCkI
B23l13ycbdBAPCJRkfwUvPVgOJyDhqMxvEdl+VDucp9Vvdu69tAt8KWQlhDYs8tNMJIJVessTYNl
n/jp8yBi05lVZbISWqswkg2sqSSixx+XQqo6asOuxYzghcxqzB6r1C6f0/e1NydvOraRmzyAlv2j
euY+uI+J5X9fZexPG63ySAOBYPya/ksTBzSJKAAqq4/zLsE0kjdMcGrew2NoNuX792212tRfkq3H
bsJXoFm/tU5E0c4YASn+1PzhNbOqB6DJuwPLwdy0QmT41v8Kop5qVRy4ChweKTztP7NsvYT2EKz3
4/3EMtlXDx25J4CWAXMPti8MNb08vZJbp7AmAGZ3/pI8gAq/bu8YHbaejuef7+uUdozCDGRzgR2T
3CzYqwyXd/uanX2eeguqMklRrsHPH93FCT97V4YHvuveuHcD5cZojxQJAszlV/ih/ZQFE4Ggmyum
2Hi3V3lVXjgtE9VMAmSH50Avk0tjaCE5r9WO9h+av1jKof+RWCAWeUyeG4fF+7Ct9mcCKQVRuHY0
JH1JA3sVTYzlLB5lb63tJtAyS6mPLXPMMHn3rq75mUDqXUTzXMrLEVYIhgNneTTcaN8F36uFiNfp
diHDfm9etDNpVIhRSeqI23eSVgeiJQMLMP5RrD+3j21T+c+kUA+iNGAWq97OaVD4+hEzPA6sSPaq
3kXrBWWBQTRelrEECcMnyhrmcId6qVM7qS2hnth7gz17y1PG6ko4JQNuHRZ1q9eixNS0GNohexiB
kP3E6Fy7szszg+uc7Q0HDcDNy2LH9g/O433pA4TMXuXzBzgCPgiBzNBaXFZScfNHgYYWjRJo6CIg
q0tTA8eklrMEnQaaO3J4HICbx9Sp8Tv38mB+jg5lYMD/6ACb6YLa6/9U751XvEhO7wy7wa7vo1+1
x3JINr2w8x9FFPHMM5ZCMYnyGT+Ke2hdkMXYndVjjnD8SeJ12b2tb1fVGaIOZ9Jo5t9FTGqgH0Ni
rmQrsRIEfr9Ks0DKIPcWk7Nvi6NpsE8u5rk4yjqu4oKzKLC4wSntyZ/fvwU3hiLED9On9MA7/df6
o3WKveIJfvhQwzimd2CYFs3Jj7z+VSf4LK9ARMb4XVse/PnvooxXkmNwSsjjd9n8HffA7WRL2klo
YsIkJoBxXhI/Q0FH8stPzhH2KjiYTO0xdoA5+g1ezw5O1Ev0S7L4Ix8AhHjPKlJsGvPzn0eZum4t
FK7KcEoSAtG3hvytWR8r3PL974xxRiwFpJtp9ajOGzmFMH4PRi5T8tx3wZTN1Plkempb5u58XZQx
Gjg+lTOdaB9MQfzAmSPyZLG7uJE9I0clman39uf2UW8awHOZ1KXH5PbU6BbINJ4zhPeLI/mDU3gY
cW1x1ugAj/Ne7mvWphKvgrZ/51KpWz1gcGk8rVAw3kueVn+wkkfZLtzG7n/eXt/WO3UmiIbmg8I9
VPkBy5scJUBPi2l4qTOZ8eNtMRteFKHMJ2VAgMXge15aKQE4DU2opiSQJ7tXP7PwK2Rdyo1YAb0e
hGwGwQLYA8idPTOEQtx2HJfLSSD0Fh/fgQQK9QUXXMu3V7IRLaC4CMi8hhhUBj7iUoxadeLU9CrC
a2EH0BdvNWAlWVF4Z06wZUmi9oyT1UXqMJA3wNhFIXptIxPDbFJn6Q8lw/vb3LqzNVHmTMcwg2oQ
9JOkrHS6ZK+XVpi9Tn85MYfYc7QYEk5esOghhUc96yDWmhJVyIASNO6y7Hcr/m3z10kAWn1BdCUh
QUDHcm3XLP2oNkmQSbOFHWNL2DD9KPygWI8uNrSRUzic27q0se8Y8gBUBdKoyNSd0ORnKitFRl/k
EnSJ4+xkdZRDM74Ukh2zbPSG3TyXQ0d9PPoVlGnQkgBcsxMGZIV2GO4bVu2dJYXS107T6mKJoUWF
yYfH90x7CyXGw7st4tTmiQO+Koo1sRZnY44rgXbbGTNAAiNzGlaPwoatIucBwAJhr8Itp2442gqX
vE1gEmurq4/dx8Tq+NyWAAw7SgJIZ9O9l7HeZGsNMmYMgJ/sOh5tLmKkGLfibywCbV1glhMldHNT
ixhyLa14JDXUfWE4OYaiKlYo3w8D6Du4ncTCz2zeijNx5ODONLlaU92INSRq4qM5MLrSNw/97NuU
0UDPbC+G6C4IKmS/5Id2v37cvoYsAdRjW+aSBNpu7FWY79F9q89e0t3x4uv/SwrdyjlUAy8UEpYR
vg73+jF5mRkAgY334vzIKcv0Xxo3VnmDbBmcZSExMYxbj/z4a+odI327vZRNu/XPiRj0e6HFkrgW
kCTkLkCfg+7A1IIilmel/TcvCvq6gedBURDdtpdq1XFRWZXgKA5k3st1OJcYo9CwcjCb+4aoDs4J
+NOvYFhGE4ZFVSEB1xVOmjio0lUY5FVYS+zUrCzE5j05k0UtKJnGKeUGyAIcCoC2mHHtt/ZLRNcj
IHkIUNFud7lfqdKRskaFXvj1O41eZlZxYWurkI0W0DKI8dQ4kMvvx4Je1BpP3LjXIQP3rql/8x9h
+pCxsnobbimorf4RRL0l8ygpYGhZ8I7/aT8gKpvNp5Vz1NBmJdq3tgz+HKnSgrL5CuCoJx3ZSiEJ
HtrnYTcxQHDXXycU7DgSBX0SwElT570CbdrVKbKHxZuao5ptSqJ3+y6SL1xGCqSbHpCgE/X9lQ/B
FeKkrmuXBqnxKih3GfqRHCZ4Y2sZhCQCTg9y1FfTjapI0sOO5M5KZANzr8QcD5bqXrXOwQ1CM6qq
n0q7ACJSQaua11PTdn0aZG+/gcXft7YSfIUfsVu/GfvG5fbqsXjWXiL79v5tJCIv5ZIre/Z0Nc0i
LApoT4LoLULvs2zJsgnaPX5Xi3uMEUBuq2Sx6mwElZBJ6hlA3RHCJrLfZzLVth/XQsBaK5OrzIdR
9WJbPjavM2+Oqtk/NTpmkYCr3Jx+LF+317ulL5AKHjO0lKEjm1oupnKtcTqIiGcfsMryQSodFlLt
2sihQQmuMYrj4JPBiV6urkEfbsb1SRZoPwRks/++7IyqKQicyORgUrahbIOiVqCtSPD54Y+Ees1s
LpOJST7IQ97eqS2lP5dDvXJ8p2XJosdZIDofvMnID2/kaMCxg2nTeHcIHxU9rq+N1FpNpJnQipjA
JSJlYhk/hBftR/ab/1V8C5qNfv/ubyfTIwKDWJw/ZOOIwEt1eTb6mMoNJ0tZsKBcG2hfkeCKv8ZP
3hwwiaIzb+/gtZ8AYZinCNJfTLG76vvulk4p63aAIphfyH9b+5xh/LZ38UwCdUbL0A5ohoOE4g0d
7MVj769W7UvOd4y5DpytIzN0e0nXL+DlkijdzqNBWWaypAk5cN0udyApA+0mY+NOUxRpq36+c5SB
AHNtEaYdxMykbVEBtgWkCV5iRj9hHky3C/aTndg/IgezBZB2bXbRw+i8/l6ZmKytS4CRQ2h9hX+E
Ohu13qUtSgMvcR4I3eNc72V9Z3SMFNSGCJCxgdIKoGCM+7xqdO3WPG+qCUAdR/mBtlrWINgNLQS3
AfpoQSgICv1TV8WZsYV1H+qkmnMAZz3M9x79ZrzD3RJZzDCb60DvAvwF0kpLA5zjyOD4fFDzYBI8
pbubUkdj0UGwRFCmL9JzfW5TiJhbpyv3EMGxMnUb+VwRrh3aZQmAGsguSsaaqT2XD3CIQk85hG7q
gsMfcMDF/35lvYPSxmN0IYt685NoKLmGyALtt/FLBxTyEN2PAf+6ugoSrPnhS/B7GxxFTuIO9vCc
Wrnf2NXr4JW2dFhc2W+dkZQhUMJ7XtyaeQ+v87CXm0Gpf6m2Ncbd4ge+CTbvzGi0xdRTJNNVs7VC
+0d15JGMezNMFunUaVolZQAudoYo9ZnSzoleyRgEgGymPZjN/bAXXH2nWhKeicqKrXQn+Nl97a62
dlDtxhLuf3b7dhcjJ+1JNir6Nm/LbuUCif7MV6bo5o8CsGexj65K/FgJCM4Evc+sHCzZDvpXI5GF
KcQaXFLc58tfXRvh0ohyDL8GqFF/YcG7t26yKIBGDI8JuDvppMbStSknSoie6uOMc4isbPIzyezr
z9tGfkstQeJHKHHQIQYn7XIZEjc3S4bJG0GdBbGyAwQMaGSdhfzY2ixC1ADMOhLicGgupWRLkYVR
o6GaERhfGNZ7ew1bXwddMsmyAjoDs3r5dSXPBLFqeGSx4CA9T/7tr2+dBJrogLogJGKgnLj8+lgU
4yJmDV72xc3aT00OyshGys5mNoRtmbxzSdQNnEYAhTkRByF25i6OTYC6bi9l67BlBDaI8lA9QPx/
uRQ15/iBH6osqDsnzJwq2mult46M5MyWFHT8GmiHAi8ZZrReSsnWKkRdWcmCNnbk+c4ILUN+zETn
9lq2NutMylX6W6hrAPUgZRoDofEwLVRQj7dFbOkVktVIKyI7KoLQ6XIhLSbgzJiqjmyJozmsCt+G
d4X6MpwN9MMB/UazEcaJqk5qiiuhlx4P8AlnSoJjdG66WJjleHshWyeCAgG609CXgJiWWkgKxvJW
F3DuTWsOkx2Cj07Z98LutpSt7cJAdtDmIhbicRMvtyueuxKJcVyUNTENa3i5/fUt/xf2ENYD2DHA
n2iLuPZcuCorUd7VhUf/rt8t5hhZ4uq3CSb/Pik+X6QWP3jKK0MysU60qddUWGI8U4jyrnBX/ARC
6mjEwgxTGO8xYqXZt6WjcvtB9fp332AsdUu1kRswUHMDHBJLvdxIcJ9WPSKXLOhBbh97yHOw6HS3
FAJxGFTiNLaCLoVmdUKKrloW6MK++czDg5A7rPBhUwZhJQQzGZL/CmU3qwHjpfqsgK/7E/ma4R7I
gExmDaPe2ipM01EBKcRlxxNwuVUyxk6mhYHQEv1oSGY37Z2WvN0+/o2LCkZPcBKSjBmqC9TrMlW8
lA8Rh9OvPpDBAG2Egtw5b+W5/ee2pI3FgJgCEpCzgPuukh09c4QivmqKrOzzAC0h4E0AJ208MgKQ
jUMhGQUI0BCPXwFAZ/TFcvOCmLgfrPK77g+R4Ueskv7WOgQgpXVATJG7oGESSor6d5RXeVBoh/oL
BN2s7pkNS4O7+I8A8gPONkqd6kXG1Og8kADYlcyJNcp1a5cEcL2g8w245CtOQlUNhVg2ylPssQ57
pdqX+R71t78/bqCrydBkCRV2Wnc5TU7baAUXKkSE0yMHEdPjbRHbC/m3CBrDlGkGF/F6C7rVkjz4
xWStjWuwBtBsSYGviq0CnTnpub48jnrs9UrJpTyQHdSUMqTKJSvRGEvZUipCn41uOmwX2O8uheRC
1fYRmgmCFco7vnU8cjiMDPZGJRG5WAMc4GgOhYdCt/rEkZaIcpnnxMMLo/0C6N+j8qqK5gIM2GK3
E8NxJb+ZeljA20mSzYhA0V9CvZjNIpfxoGNN47v6J38u4Xr74PHr2h//wZNCuAKRfQOPIxo/KEnz
1NajEZUFCmZhY321un1b0bZO5/z71I2sy5HT2yIvAl47DFUAtzIaGd7YlggVTRiw8+ipVOhUa58o
CkahYQnc4GnVHlSX4/zXNSUc+5kIoujndqWR0mjmi4JkgJBwyJM7bWa4YqxVUK+Jmseh0eoQgVXA
/8Yq5Oo/WQXiIQBP8GTxdHKmzhM1VbQG3af8T6wC4Jb/bBW6hrFIqPigA5kKJPIQWbSlUApiV3ox
M2G7NFaubOvd1WQgh/FKwbjQRZKkXA2t46STDE405caMn/WXMb6bWGRFW3URxMDIAZFCAeiRKAM2
iUouQ+Eg6g9Y9tagE0GoewTL8RKa+U+VRRNOzpi69gjARAKIgNsClO2lmoHVr6liQTr1m7Tcodlh
pMrvOmUYl1N5gxaDrjgQ6qEJHQVGStWENK/FqAC4o3Fkbww4H/1xGKW5q4+VNXllCi4qtC+R3JNZ
oG8vcz5ef7SWtH8dHcWPjkjJA1y607zSypACynaZ/YYCkZV6+W78fdt8bFWJ0Ff1799Kw3bCKYtK
eUA2RXzU3rXEHFaz+wkKx+xVfxg/w/f+c75vQCn5CPPIEL11Gjh5DKHUwOEBZpTL01DrJBI4AXXL
arUm8DuZeCS7u8hMMGb1pf9jzLbwMzWXyFxeuhfdui194wXAY4aACQQeYL2m4TEo8iv6IEZZYIi2
3rvrZ5+b0Wglv3TIYzxvGxeK9JMhzUnGpwh0trPLprWIeqAyZsUR58e4caTPKg4G3RxYtZetPT0X
RdmHVBWzOgUVPhoQqjchyJ9rOJqsg9sIyy7WQ91auYrXDN0wwKiL9s9hMusCdZd0xaBaAPqYsM4t
FUXLCIoDCEERO9EziaYoqRdFgfdRq0+JmViVnb1kO94MH6qgtkZX2XNgRWfBEDZ28kIqdYnXeU65
gofUBalQzfyteSzE3MaLBNY9nswUQKPh9RwiTs2mKEVIUEtm9zE2Vp86t5V8UwIGvRJMLMpxNI50
aGrMU60RbYJ8eawICU/992EN/Kh/JFB3WJfqqEODMuLZxfoyejc8FCyVZi2CUulwHZohirGIUPzA
INF2/Fz/o5M4WwWl0OO6lHHRQsRao+1RMRzDv30QW8oErKhIOn4JGSlVEVXrJTaWBNFyBMToUJth
c5eFu0l//L4th3iT1MsjkzwsCuMgH8O420uTqoeKUWmziAygYGugUpPebn9/oz0F/DAEm4rQCa19
OvWC1uFaVbWo47zvwN8S8L5+J9m9qxxGX7SVxwxtT+pzctc/rF9Ia9tAOaAXnfMiFyNrgC3XPIyQ
q73bP2orQXX+o+iHBMWCPuxkKCH3UPgcahbFPnSFH6HPB2KQesMueb4tccOgy+jhBrwYMT2a4CmV
LAj8mIuxC/P4LDZWUjm4X5kf7er+6bakLcVB3ICGatILJNPJSuRG+35Wgd6Nd/pOQTnFah+ZA8S2
tOZcCLmBZ973Go/wzVQlCVxW//aJXoxWyPNPU479UAPgUJNPL05uF2Z2kLwU3Sk/ZbsP+N/dY3lc
D8K75KZobykslFzQ2yHMrz3Q4QLDGG40+ogYxfXPXlKXw+BbGFsDv8UAY8Ih/o4t5V1B7XHGY5k7
4V4KBLcoMGkDRA79YfYwiTs7yofiY3aqh/BX8dDfZy7mXb4acBUYYdzJqb61UUTlzs5gjFc+jCMc
NLTXQZ4TWuVESNw5Cxi+I1Pf1x9GbwKeaFjLLtnN3P30jYol2hB8bff/0znqjmtoiEpWonMFHtb8
LbHTXfz3lYqzo7jiReX4uo8BZEsCEO3dgWn+jrGdtzX6igU1UTCdQeFw1LzjsEhBb19JJA8uT6qU
w6lSyEmpqwXe0RUUG6y46ESU939rw9WkTwG0q9GoQ4aNmSyi9Qecnx+pnd2Lzkt0mF6TxvwNTmDR
zY7iYQE1qZe9j6+5zxoutxWfXZwTpZWrwEdtM6DfRUb8Qgq6wlvvZXfDAzeZmGvIMORbL/0/FxSk
L5c7O2GYotTmaCEo0Wj9Y2ANrGZ8nvaGJDXu2ogspv9e7jlrfs68HJ7XYopW/TzlZuK39f1U3S2s
sHPTgz1b2Gmbzy63GLfVIjRYWGXWtoE/AjQjR7740YFFe/KM+1I1p4A5MI7s1w0tOjVanolttBk8
/SXEtjYyBe+jn+0iS7BYOIJNMRjxQcA7qNbRgN1cG4xaWtGT0cKugl+qMCUHABsMej+EjEhqCzhC
OHn+LYvy1DR5mUI+xMUI73J7BUMF70qBHsAuJmD5YuWMNq/6mTRiZs42UF+kWUUnGMwUcF8Ivnca
Wik097a5ZW0fdceqXE35jiyp+IPZ9F4NwnHuVebRoX9bzpbTApgBeN4Q7+ro1blcTDwiuoIbhWMC
fc6MF6WtTScSj/PEELS5ayg/g3pGQHMLXYWoElRY9RlgV1dDcXX2RNFJZTNi5aVPaXpavZG+R4II
KSIEN9TpJENcjQuZvic+zsHiq/vYm+6in9OTNpnDY/GIeeVm8oX2rxUM7uXj4lbwRYfnZjAxeMzG
FBrz9gZfUecC9wgyyH9+EOVH9VOqZxH5QYuluYaToRm38tpD6mavsps9SB/p48rMopBju7ULlIcV
54s0obmAtMbGXnr8Cu3W4bzVEoJfxZFlobeO9nyF5P+fXQit7Qut5U5bXrq/weBmsuiNN8gqLjeR
ug5rJ4NgdYKI2q7uDWAx7o3OCmQ7O4jH9qkBy/gA4ojMFfbhR7Rr98OO/8E4xw1A1sU5kht7tsq8
APRAJQ0U+U6xZS/b9yao6/C6sizn1ot0tp30u9AVySpOYY4MmANUtmSxBp+e5h7eUI6TOT1byRit
ra6WWIn00KCleEaoFlr1h7zH+I3qXt6BWmg/e9KzYk3uYideXpqyU36l7nq/2PN9HAAbDuJvkPF9
xX5pMZnONzJJ5zt9iuzOft/cReq/2mJEa7J4M7U0dAfrdrETTd25fapb5u98r6nLuZZjUxQ1tmJw
lF17xPsPbvOFYfpYJuDkCZwtKJJ7aeTJ1NG7+fuY7WazM0dnxNH+RoF8ZzwUDKeGtSrqQo5CvzRJ
DHm9rToG8ItkXaxmRWJCbmkRdSVlvtYTY4SQVTC5+3WfQcbtw9lgorq49TRDuzImApaBJixU4BHu
1A8Ie6q96Ki28lY/8Jj2YY135f38VsG8Dd+fGsuObkUMaFTQUBtA3Rz0hpd3HlSazdzNJaDyIgqc
GKVc2YwlbkhQTqOaMfsWoDYaiocZ0UKfKQA1kSYdDN78CL0QQy98jG5+rl8ipN49/VGIHc4w+cYC
6boSOzx/LMPC8ksz+mCx/W8YHzKSUSCUVGjuoZ9PqTTQPjHEgLWboOcEnodhRq+ZFMFdey6AunGR
xE3CXKGHQgVctPgEJ6UnvBe+5sa/et70XirkjJ0lULz4SbEkyWyc7D7dZUgPPOSMytyW33jxW6h7
Mq8jVwJbkAV3pCfh/W5t7WV1ysSejn2XmV1M/r594FtpKcgE5TkpbhFS9EuVqlpOUrOY9JBYsTuD
nQUjDgS4km4CojEDHA9daCZLwhC7dawopaJ9DizFPEgGL6VygI2PSUbADQkS8245/5R7RkGYfIKy
Byg5g5ZYAwWyeAWmV/RJbrQKcJm+emzMObSFFET2VUDafxmM3uRcKFGYC4761KlxEjSQl6uZqq5s
YqEugraxkWbLwNb6g+/3QE0xDmvDkBIqMVghTIgA/oRKZCe5HI5tiPJwl/plYop/6mOIJFVs6RhU
8xTh8H6s3vxHTcBR6+fpf5P2XU2y2zq3v0hVyuFVqZM6TN57XlQze2aUc9avv4vt+x13s1XNsm37
lO3jqoZIggAILCzYI2NPF2wsuBpRCsDARwU4C+qyJCrmJPb+lHnvRWEZmRnEZsqie1/YzCsZlI1T
c1TcqhEy0ISKKmQGXEpuYZYxz2rOYgmiHAbf9FPmFxCEWjsaOkjjLiZHFUiUMu41SxCl7L6oVtwg
Q9AwrWYeExLL92Gy1ZlxpxYOhwwwBUABIBiM+qLWU3K1OlaCkXlBFZvAOhfNtqv3zDzskhjggwXg
9sAuYtDhYBkIZR6DO8+rhH0xPEiaDT1nUn4s2UKAA0XCYkJ4ZWm4qNaGSqjrqGzBQoixrX5wYOPG
eCTe1NEhASI4zszTVQWKzft3bOGKXcml1G9qZz/gfT7xmhBlcOSvVLQQNBsWtmfBz16JITpzEYKB
kjCNw0BA0WvrsnAqy78NBkV0JmPwBF3+KIyxAcZ6Sjx0BIoeCyt0BgZQ1g6f/r+fp9v3i0btBT9F
+SbdTC/yKvvOtoaVPoFt+Vg724KzJsfYtBYLlLoEv7qSK15vWWY0aZ1mkNuY6HSwR5MwD8lm6rAa
oRc8BzQOiF4gV5CGoLlZuJxvhSABdtzfN7nNkXHQSWOjHVU/sEQtHtXfouiSWyCGHO4AsLzolEra
FTdY97V5KakH6AKIDOE1wIVNGwWMzW383Ef5VpMsw3ssd8mWc7TPYtWYf6QKDbb8WnYj+77UBe9+
JZQyeHqO0QO9BqE1SJ8fW8aaFgwQmW0LzC0SQSoKidd64GuhIIQxELcaGqCi0fyscEvlzL2/hlsp
GM4gSgRahLgTO3gtRRYjtdNzRCi9YIDJG1NLpdhmVRhujx/JYoJ/VsA0ibkDlD/Xa7HEPL8ajXLR
l57t/YlxELfGDL+PYRng5wHg/gaUMMtDkWEsGZCwvRkFGxhL4bGxW6savu/v1q2LuxZEmbM+5jA3
SEHnYj1+97Klehie3XRmigfDfxNEHX6cTWM3t1hRjH74cEJva2TPLFOzdPZAkqJJRQOlKSDK12ev
F5g5bmQAXjYOB0o/wWK94xa360IA0YsL698jnZCMBK1abgQbSXYQCPKMJPQZvHttpnEkFzKoWI3j
tXQsJMgotqr5IoMsEo1i25PhlGvMNkgt3+zMxqmtrxyWwLJ0CwXOysH0Zo7xJeercu9LKOVIyqKO
mwJfUnviZDa7apd8hH+kn2ZEt2LtlG5vKZiJ9Mg96ehpZFVUFiqq1xtBqUyX6GEmYLArcioaOJPB
bWxmW5A/ZaVFaN44NDEWbuYhuIhfS6c2I6gUeo2PkSus8o/5VfzMPgVHQLaHZScXr6cGNTPIjKab
3oEuS6S444CMBoejrSBo94S1utGi9f07s+A5yZwcEETClQATRSMKyWPLb0INgPU/3Tved8WqrNDC
KTzOr0xc5tLduZBFt9UXbSxHiaife3/zioDjFWHDK4zS7ELND0vCetAmjc4bDFO6vkEFUOVzLyQZ
ErD8ZKZe+CyCNaD/DDD1eLB7VvvrrUcj4tByAyeKTaQfPqJeyUVAoL9ZusbTZyLwm/uHtCQBIQem
VqCUg/HKlM0p8xRYb0nIvCnZFrJZ85voX3i0SwmU0Wm7vEWtSMy8sNkXidPXVuZvchbf1oJpwwMY
OiaB8BqdMUQ/LkxbkCqjInF4hQD729XW1O911IUrL2dNnVhQNDR7Ae0NGeQ1Qtk3UZwyLvY5vKqE
FZoX4mLb6/a/6FaUrqRQy9FKJRGaGVIyYavkJlJCIsYMstRrYdMwaw8QTxw/aSakLGQwynVolEjC
FOmWH01O+iDwLu3UMbznwp4BwweMHdoXIIynbk0gz5Eul3Xi/WqN1VAdSvXXxEqXL8Q0wJDCBADf
RVo8KXOb86XSiiqCv2lVrhmh39I+odsSt0MFbcvNKABF6Ju59fEEaJstXu2guzV2tb77uX8Vl3ZJ
QXIDmClkQZFruVZhaawzv+oT0CQ8os9qkk2x3rKKKksrUWR0WQFUjKwRTa3HJWUtTj5kCL80/bN6
1LqXKvDQoH5/KQtiDFAXkGYVMKIB9X+9lDw1+mbsfCSMcxsjIiRQedmZ8Y+jTIwaJJ1KOBqQJajU
w4xLxXkWa2iVuIow/jkAK7Zgpd/3V3L7KIMQQkOIGSsk+0SpVeanIx8HIbqIgDWZSfKJ+4g5h7CT
PcusJABDGN09nNV6oQNAnHo+yBdmc0a6YTD91EK+qwY6PmCc0q3tBykHet/xpsEQFIAWr09JDjIV
8y+r3LO5Zv0pJJv7W7f488jZoXKABDp4Oa5/vjcGoDkxNJx0XIMYC903/6KpBCsgzRgwLYgz6NeS
mgLA2wRC7k2FY8hERJ9/3F/FrV3B1Dy8yAz08RNmfsredwJXzkGn5p5g/mZlY25v/PVvk/9+4bQi
NZvlsNRyD/edk/fINjbZHswi91ewcA4iwJigS8XQPwIHuJYyc02idnyce2O76p84Yftw//cXVgF0
CxI+IO+D+aLLeo3YzYVKWmJc8Uf+9Zvx60tfjyYM0BajCQqz8igflangL6raBHvUK2bzHfMdBpgy
NHVxBci7IM5C09tNJ7rRdlKGFrvcKwO7HVaRfJjrF/3P/W1aXshfQkjXO3UdYnTyTugXzEkVrzXc
aHhqY4aIe+sgIigPwqsxOlYyrANBEFLLubwv0QPAuhGshVBmQ4k5SRsGIkV8gJUyhO08O/f36tZ/
IMtCzgIEaefxItcqmwYx5mAa2KuR9wQwSaEbCFRP77L/fF/O0oaR2VmoRIFiEG7kWo40FLNWVnXu
zfq6jI/prpvdJGEIWdgvgM0RXkOxwNtwZpq5uOW1qs6VNiAvGvWtKW58tIHEjE6DRREIGzBhGBk3
EDdS65i6DuND4G8bU/NtGbGpdX+jFgQg4MUDBCkjoKPoHlQ+GEu9Cwwkv8KVER/VZpP7r/dFLJwF
RCDjhYog2o7oalbSiXXeDRE8Lb9SMzSZf7QvPIsiecGaXwmhYoa0KcJ8KGKSYulP3M9/WwF1Cnze
GmHOwX3PmBgq7ud1DxYIiVHVWTwJ5AdR90OEhULI9VGrAWr0k4iTsHP+IPSngjXyaXGLSL8pyjlo
aqYpX0Ox4PpURZ4z4deJpXar+5u0/PPksYFwCm2g1Al0YTcaiRAgyoXp2HdP/+3XKdvUYTT0nI5Q
ogrQHUY+Y2nn0RlPyPsExEw0t5IQtkOYKQ1iZ6DlokP2nLBavZf2BtVplDhBbo/ue0qB8mSS/bJG
EoMfLOSkWFDbBauK5xeK0ygvgB9So7aeVxDLRnJQeKHxUvvmnG1ijMYY1hIrz7iwU2S+Hpl6iM7u
m9HZY4z3piglmM87W/CnWmYaAwPbs2AtFOAGyAAABP9Ill5fgzLIYjXL6wJglO0kbrP3BmSajPu8
sAzMTABQE8E/2npuLJLix3mhxbUnIYLV5pe+f6k5577CsmRQ1xmd3WIjxUmNKW+StarQPSEkDItx
q1WoKGGM3bmsBOoIKoJqYk1tJ6kvQHIlTGbLOmzWz5NHzYV7kys1CsIOPz84jdUxIrOFhBviMgMZ
ZXDcYCYtXRQrxyEbVfhpr+4tHU97jNd56SvQXYOPNsr3wj+d+oxu13PuHa38hLmdZmcVej33A1/r
vQRQh9QdSndQrDnYcyrDo5JtucpOY0ICyBDh7TAmlDzGqW0LGyDuwR7hpamrVOv3KVn560ayBtmJ
WOW+GyVDKQa8NvDdCEPAHE1dFj5Xi3hsZskzFEcdrMZfDSzbcqMFqIqBThfXHecFdaO0YIqisJOq
XPTcGW1t9+/Ijd0iv03GPRCWMBW6cL1V3Rxkfj60IoIPp+TsGHN1T2G6e7kvhWzC5YHgIFSFEKXq
QGATVuBrKWXM+6CkytVd8KqVjouJRk6/73/fF0IvBUKQzRVg/eC7AaQjZu3isnBa0nVioem7BMOa
AnvP1Y/rlsV8crMS9KzjvYTEPpL7hAzhWkgmyeOsxAqHYVxN9dJj0vuaFywuXvksftmbFD8a+BU4
Epji84hIOh9eNoDm6IgMCZ1661aHysw/p9reZkcWfc9NSRmiCEU8XuAIovHcpzRMBp4liwYQB4S+
KcgbIUDH+IaXzexkbAVMBvpovnzfdv2H/FtITvePjb6sf8lGCgBGlEzGpmSruR82goym7i6zOd9q
Cm9+KATTiFfjYFaswhV5CV5pImglYIQI94p2Jnq/Pj/djwIx1tAEj/Zt9N9U+9SsrFBFewwr4Lgx
r1APCRYP60NGELQclD7GSDLXQx1EMN6j529V61GVwbnFoRLFons7lxLoZeFZp+MQwS6A8OZ6WWo8
NVGRNxgeu6oepV+8E4emWWvuQ/WZIvl8YgG8bw+NxCB/yyMm6+KuJcrUxFwDeZjsEjlupmDuc/1g
fMuM8Rg3mCGyiXCroAECtx90lBJUYTJmqWWAAGtH4ai+6l+qjd43fl1bAf68r4k3IGoiDMlh4grx
x23b+qDwQd7MBNSsP8QndRugrviYPfbPgleBErUAX/q07lg6SeIQ+vCQgQEFEegmUS2gshdaTAYb
kEYcdIWqE7pGhlOKxtBmIzmsPorF/byURcVE5RyPQspB1mAZZJB3Y77h9Y82g9ZiZeBot0V281IU
pZNNzYttS3oJG0fB1K37Z0W7Xfy4DHeI9CQGTiDFQK1jUtoS0TaPKmFqSY6YMynMFwwFnDohmiMT
4HEs1xpeNGmHaRAA7uqJmX9Vuq1+679LlCbssHD+MS8xlkNIDkmfANLt6G+/lpZmXT3Ng4DlED4U
z+hMfpUf9fxDtLuvPjEnFrT+1o9dC6SsbsnHtdwnROCziA5p7gWgZEfa3D+kBReG6RBkfjx5TJBZ
UNfLimO9qNQe1XBdNTNHzx8TFxMMtdf5O0gsEKwwxJEzoS7SlTjKWMxFIIQKJxN+td2spevxPQBo
bXBajDxJrD7ZRbHblHZXbRP3vuib2APnd7lQKowqwZSWjQYACeq+DD0QNn8BKqN//jchlENBU80c
BRp2c2xW7/FH8hvIVv/xvoyFUABhILwW3CSSUUgRXh9ZiDayGf/L0DIqYQzmbH9m29H8RidJYOWO
gkmErEGYN3h1KP+VSEpL5iSYEnmIMjiv3uW3g8M7mB7TmidQVW5GsBEp9v1Fko261hO8d1TArjVw
u4C1ghIod0bacl0BvqzJElpH6w5zeVA7BoT81tbiAYLkOl7peOCS9B61lXoh5Bgk0Xv9H1l8kK2N
oJnBJn8sehO83mBbYly3mzt9lgc1xJsUdRW6GKFnhZpUutBDP6ziG3TCZmGXnT1z5v3tu/WTlCBK
EaVOjkXfgKAitavXzJI30bfhoFnNiayXH95OXMb74eZ6UQKpqDsIorDqeQjcz39OoS1sWa7/RiOI
AEysQDUNEcUNAppX5aAZKrH35j9FBC7xQrQdxqbduENKBOVQ+AKvk0qRei+MHuPGjuqTLJvt2vN7
s0zN/jV4GzF2WPni3P8omLKKpVIFcxpAsHIUDcx+QctdWFlvgyvxa2X7u/5AOy5D5I3zpNZKnVeB
0DfLyHYmISbyZbYRWvKvEhOO7fbRyFe+yNBIcpOuLjTkScinopSI2gYu3fVNa0IA/+IgGjwRMwA3
6o6F6ro1UZQAyl2GksA1lRwOnj9uynJTjE4VHqSP4RlYmAO/e4mOYO9/uL+Li4tCZgZoFTzOZbrw
UEa5mKU5FuWPlmgixKlZ8e6SSqL3A/AxUhq4qc2FeeqLPZL23iS88ySD4QpWbYbmTwrsoPyOJTEk
km26Oaf/E0iqaNfnFPbJ2NYaEWiVGBEcWdpnq5kzmttnFOUZVn7JHP5vdRBGeTJe7ZJBj4sBnmz6
MUxz/PlgWPgFCQCQIUjUgIzCs4G60mkRD1EkFSMeJ/1zg+4FwSkrq8Hcnoxh2m8jKQM4MgNxKGJD
tAvRc4G4EJ5fifrRazGRFewifrHiufWomjM6JjYFa0Y5Ux5lNOpxHIxJakdPrA8CxtJZmmH1Bz7b
h43JYTIw6w20YOGv1kcuw8WDcvAFdRiUbkRHcu82VnwsXrRDZfvo9BbIyF7zKwNU+5/SY5EiKGHE
Bqclj/Qanc2ZqzpJu3zArtrVvjQ/tiyFv32YX0s4Jwku1jUFYM4sZZwb4KeuBDxu++kp2+lXi1nv
vlW83TcZN7RHfy3o3MgBVAI4F663sa3lNpMHbONghadh1W9wpTGvWlk1SLrJNqh9ds2qdgrvMI/Q
I26nbDK7cL/uf8bCvcC2/t9XAEBy/RVTytdJ0OMr0k35PDj+784r0ZVwX8iCebwSQl0+H5nGSgES
3ns+WSxQ3YI24reB3idFZXCLUAEOqqj91BrQi45fNaMN2tbGMFswKrO4oViCyH+/UI9ajfW6HCao
hztw5mbbrVnYvSXXdbUWclgXIrhR7IckHImOi1YMdRBc9AzY4UefgjIRU79jhpG/TXwRnQf6Gagh
GEf807VEaQrFeu6E0VOeuPWzjzAenfynyjY2EUPflxd3IYqK5MUsSsNqhCh0Fgrus2+jb3t1cGAW
V+nBY7GQL1nFq5VROpdXUR4j9h49TkAbryXMtupxP1xmlw+5xZp0f3uLUHoDSANJFDyhYZ+ut7Fo
ylEKCmHyfqVu61jgFmFETYsCACpC4It2FbwYrgX4Ew/EdSBNnvQLvYVjbCFvfuqOMWtayw3HGDq9
QXr7tyBKIUS+lflpgiA4L9FqPwOwra2nVwnTv6KtBg67aNO437WjqWaFMMc2TsPnk/qPnTX5CF0B
uhhwPLChXq/WAL38qNTYTlHFU7a25B1n+wzVv6EpPK8UEGZSSsEPypQb44Q0Kltem7wRhG2607ot
4fEwh61uTQdzthQHIGDwP9ROjh6FBKQ7qrnNzW2NfhQNn/MvjpiU+JBaBIYT3faUDk1CJktlUyH/
DEbfZx+9vTsfQ4aN031bfNNAiOoXAMiA4QAGh7YHemCGNoizluTJDHpGzjzmm9blncKZYW0457tz
pdCaPIHZ1bfgXa/E0iWSIFG5IW+z2Wv/6C+DasXFmtPcdWvVhPlxNCMO00IYt+Y2Q0LWiuc8KfUj
ZjEo5zCns1hObTqDGrFw2tAuwnWJuNnxn8JHY+tbT91T/hB+Jyxbd/tGPffNAjCLNlAkLShDXmpS
VmhlMaN00buqs6+PCZqM8OdGNn3zC5NQmOyAtxbiWiSlPnongSllKGePt4SdbGtbzIsyWancG+ad
s/JgI///wuiZBbUWJKAhhJTOyY+i9TyboTWvj4+fvfk7sAUrX0lWuirQwyNZjEjlhv+DyEaFmFSJ
MdeLp4HOea346EGF7NHFG/V1Xo9muW7Xqa25x9yUtgKmoaluvlVA0v/GsvALhvFaOuVPhqBrei6G
dHWL1L9VgYoydKN9vdaQSRktfIDlW7Ut7+M9t5F3YKo2WYE3OcLrJxk+AcUpuC1MQQA/yLVZzMBO
UQRNhSvkojXuOLq6E7iK3TjlBp1dgo2aNp5oCH9EVOzNHBlHh2E7lpQMGFcUkwQA7PCQv/6CRJGm
pg/72SteMaMkeayf85P4ofV2fhjexF1rSVYPc5nvhiOz75T89u3q/5ZNPXM0JdVzme9mMKZX5rQS
VzUoesaN/9N7zQPcu2yXIAYNrI/fpfWqwER31tdkxs7L6vDyooMT2rAeU/MjsH6vnjHCC5PJ0XzW
WM6HF4CrxjvUB9FVrHb19DLs1EeWdV+yCJc7R3mbbk41sciwcxn6zNpd5qWsjhxy+tf7A9ABWnEw
Cos8cGlbl2LSqi+Hiu61snUCoYiXb1mcDQu+A8VfMk0XGoA45zxH8SJAjcRGTrUh9j39pXrlnRB0
aY2VuqPFu+IGpAqmE6IjfGCY04WbD7EAJQBtBlAFkt3XaqeEfJ83Yu17bhk681tWmZv+U36GKU8b
a1Wa00Z+m1qT921wp3EnFu/GgtWDfPQGoP8Bw0HBB38tn8sCaeiy1vd2RoqJ0OIrd0je8y/092+M
d2M/2MVzdWpX8bpZg6XmxB9YLbFn4h/qcAFyBHciKXhi3ymHIrSlYBSK5uOxiDmrx+gDpHmucRRX
g6O40WNjpm6yUtGVP5uR+fyo2oF5Oryp5ttBsLLTsAHhky26PaiVY3N2RNwOhmW4feIhu0LG8aAp
EHTH9EMi4svUb0fO8OQV5yq/mlXxUjrAKL0BY3convKVcApZwepCjH8tlIoTQcXiowU98L3msd3N
K+iGQ+Yh5BYLdbGkgQYaknD6GhaH5q1rDfCLdmjR+c552WT6+/DUb6QdSBf2JW/KG37jr8MDWIpe
5F1w9A+cx8JC0JYfKTE8LcAfQMTjDUDZ3XEKyhoUbcG+fj7qsR3t1U0CTcdiPxnnuCwJ5XtS5Caj
Pa4XWqKDIS9DDktAotsD66mb2rFd7xD+gv0UHhY9wyYado/GqVkzZNMW7LxK9JQixQlNgiG7lp0K
Y40REFglKP0QnB79bbdPXtD7I2/Qm+fFh/TQbcp9xJvMnBbt2IhowOsMMo2DtOdRrhWY1hw0V2Ww
V0yh3sd/yjf/d3nELBsL+JrtLLmgfuI86WVyuQ0LEXLmDbq83LRw+nIPVTfpJYRXTudkDsbMHrMP
1EGtZB95SogRIB/Trnf4pwN36jmTCVqjfRPko8sAgB4JiUs8i6gzl/IBzLOdHOybn347Wwzc5U0r
PPl5CVlx0puGKR50/T9E3wHCNsyGiTf6qnT17Wxn22avrPeco36hGxYTAreGPe/LhxgDG3yEjus1
3kB4kKV7A6mI+2p2E8nhe8jkPvRGAtsIWAK13DoLtSooxmgfYmCcBb6ttxZYEYA5QjOSAQdGHrN0
5OPoIJL7mXa8jbHaxc5vLIa+n5Xq6tzxnEc+GvVGkNVi2ymlExSxKpO0GveZWSAaaSyQ3YDwRgQm
X7XmX/i/3z9Pvyc7wUfO5luNmkwI8MfogDAfD1TV/Oas3nybUQRDinLdmYY9wL5bNg8juAvsElEp
uIhMpt09z76ivxwRKI+eMwy+B+bn+qZ2LTekRhhO+8l63+96e239qu35T+cEa8TmooUp62+R+Q4y
d/OX7JhHN7dX6kZB9//x+Yg5jaa5eX/e/OnN0H7rUYt8eniQTHvr9dbvn8zcDq5squYps1o4sNRa
k4zKQVjhH2v7p7c+fjonMRWwKAzWj3pEh6gr4V+/CE5sO1i1+6Sbo6WbySY1DwgFlSOeIytPWr0N
9u/cfPFS0+ms+1p1Bo/e2RL6fcv1xdDJWjDtd/v3PW+BTfm1MDf7r/fN6nFv74+b2sFfnrPdfqy8
73r1a81wwWcymXtfQEVJWTTG2SDgC9T31q491dq8H91v1z05Ngq+pfnk9OZKNVems3YOnvW69hzT
PJlbc/Vh68x0xo0xh3JfqAjdKqNOshxoM74mAWnfLw00Tvc3/Ax5vrdcKqLOe9/HWCIIcF9zqNb+
17FAwXSXmHsDevaMIpJlYd2/XPexxZX2Vs5pu/Ke3sC2sXt5gB58sWL8c6co9UnADwDtRMY6EeK7
62uhcVo8KNyc7n9xZm/b7SbYgcHokB5HO9dNZQ16dquyhVW91jf4pHalB6aPS2LXSAdU7k+8b1/y
kZEEuXFtQPScgfs8Zr+CKI+KHSrNQEHeiJu9mgBU/2ygoRYsa7qpstgrb7AGgKOiUUDBxHm0PCNY
ppZfqblWjkbZ7vEknWAFAiexdNu3s322gVO1Apdly5dEoowMKwqpgoZBfdc7rpRzKGpc0e2zD2TM
yhbZFcVBUDZ9KfvB9U1+bcRmKLihwdhVWr2Rpwf+APER+vLQfHEOTS9eQgIm9rVcL8bHHj6tderO
7NR1na7bjqHnLEHU8Slhko4AfaMrT7aa7iihtW1yatFVa0Z64SbGRW0UiV+8dNDXA3QjPSkym0Kh
zvt+PtV/DHAt/J6/hCd+a2D6BXrpNuKmD0x+MI0PUNw9d8+g7HPv3+gbpprzBwAWS/ZTIajB68OU
uTmcZH2cT8M2eJSRxoI75g4KXjPzqnw9RKcM0ZexadbxPlMY53k+sMu7iyQdKotod0BjEwDjNCKn
7Iwx4xNOOBVwWtV2WBWDEx8x8Suu3JQJyyGh7I00FPJV9O4AC0GncqRJCKVy9oWTUNuD6sa29o4X
ROryXv8ysqTRMT0ZMQp0JBoewEGD0bWUpcSg7DqccyN4KEHaEMDnote9szMAF0tbZgYH9EsQXYtI
0AHZhILIuePm+hQVI/J5Penih+I1/F1Upn6qvquX0ek26VZfty8+YXpnaM7NdiIthvIfgOmYYo+g
joqk+AkHWknqvO+szhlAIotk8kYAmdAxY9ySm72EJILcJsPTATvWqL3MlCLToj7g95I52uOGO0SW
7vJrFoqFDsnRoHIlhopRJ0MDYTPHYUHb0U7WCVgYGdHnTT3uLxEGQdVhuBiSG9fnZERaxnNyxO/b
De44Ega62dh/gpO1BQm193X/hJbX8z9hdHQUGlIUFzO2LVmHtmGJHmtywY2ZPG/Y3wIo35P68ShN
/PlcBgeMrJ5os4g2bir21I7RzqbijbkZhpDfa09tYWaVRQaCPI4etu/NP2JMPFY22NEp3IWH4Y/x
4APghEGOrgZ23/vbSft0+ksop9AqgVhlQ8zvGxB6E7HGNrKZOR2yZ1dGitpTyh4PqaI3GdH11h6Q
c1Vc3Zb/mCIam1jrWb5Vf58edauKwM+6PsZ6JivYxSAo1x7ENYcM7v1tuzXy1Iqoa8WljZzXOU4Q
fc/2bIdI44ub/KNfsdTx3Hh5b+8oiwS89lAqPST5D8aZVT9ZC2bwkLyUO+MgbiSrcsU3n8eTjdX2
xLoJ1NssKJswikRIFjGUsNxJ6GNh7iNL/yjbMYOfp8pGnNfsGm42rqVP/5RYOfjcCCqtttSDcZIb
y+jsgLm+G8zCWfnJ8x3pbhKxUGmiKgfHmRKmRC0xMHmb2uKmsrWVDiJN5jGS+PHmGC9kUWZFFP2p
yfWEB5ypcyYnWWtr387X4VpyCptFMH3rOWH0L4SRj7mIKXOwGsxNjIVtHtcPDM1nLYSyGLWcNJUU
4Ld7uJPIyaD3gz06QCsGNhPqseSOEW9oSJciYw4+huuFGFKfcVxe8XsMFUJ9DpREu+RU7n2LiV9h
SaJMlMz1CBolSCJesjF9GzjFbY7KLutWLZuOizVRJkqIM4mvyJoGp980JuBZ+w4UE/Wq+DcRxoUg
ykaVPi+mwVQSGzXaskXcpbZt//vW0RYq76ZCV7Cg3u434ya2Ad/7sTCS+pGheqwzogySMfaGAMpq
aINbmBUSXcYBSTdLXrMQfIte5GLnKKvUpWqa+wlW1MErpnh4Iga02geesaBF4/e3GLoHzC+5DnMv
sZ7RJs5X3OApZLEsz4IVF/AO0lW0X2sq0qfXV6jUe8xaN86KHVoxhExe9vbPD+ZKBnUwcywrQaef
VboxYxsZCZPMyGV5i4X9uhJDHUtpJAomd9TkWBp0cPJwfsOaaQnITacs9aUUGiEV8OkUzVHD7ysC
m7da1C4EVC7ydWRNIvIABCfN2D9ixu6JpJxDl9Tg1OmwMOmoPhC7yln5Ok3Nzubt7Q/LLiz5PbBh
G3jdoMSLZD21j4LfBnHRa8TvAdmOBrcRt0j7iOyUGY/d5gLQ4Hghiy7FDEacaGV7lpUd+t4KHtEZ
azd4OwIK5YlP/lGwii+MPdjyO/+RaWwXD/PvpdKZpCxrakMKzuKJWU/tZv/Xba7cfl9bId55jLNc
iHVJeU0hjdWkh5u6C6j4CWnc69jcyJQRNqECgASiBPBZarHekDewJEQw5LUKgDie5iDRpPyjEFZR
EqmxAF8iWqmN2X6fYmkOv8n8qNLSUUAE3viT5xmLvCk00XIpbzmPCpdLA+QS+IhhAL4XIfM7e8MB
Ts0TX8kY0dXQYQSaf2w/CMytYRSDbnM8ZOkEv02w+AgNKCXuBRGzVCYML+i2yrEM7fA5eoweiYnT
nAY8wFNhRigLPOYHUu5gWYlFvb4QT9turkmDsE0SYR+ixaa197Unb1svWruucFiNVvghWMLPjHNn
dvMuqTRqayjgo+Qk4e/XBl1QhkLkpwZn/oDpUutmH8Lh+mtyh0VTRLWGpdI3dbfzaV9IpLaaV/sp
kKIWcyJCS4XxHSztaViReCJfNxgTgFcdsiWCKe1GDJgkr0h/DWpH1fT/+H+Q+Kpc9uPkBkpBfRRN
uR9zUdhyM7bBWCtH/QHZr4duO7sicCShnfLgTWj+THa/KlHe6vGarpj0+Dc5Y/oTKLM9+FHcFTI+
YbRTO0SYUOz9k7iZLVCd7DlcCO6Z5c1v+gtpmVRoj7dSo3JTB7V3QNCTrKXzK7exJ1tBG9QTq1li
KVolQ5v+T9toC6PVkjJIei3s36VdiKCYtCWVFoqpa4bdXHhXXAmiTEo7Y7piymNhEq5TcWgsDkU7
DDBPTXQKMaOipaTVlTgqCq+7zPBnsq4BpfIRZxejltxjednJh70ABHHzHxdIheN45GiY1UZODpeF
vAEBYLe0x3w92Rj+zAphmYpCxX2GNvoy50M5QXthZwfD/ev0BrTXcFsWo8xNHZdWS8ooja00cZ0G
E9HBEfWbWDcNd7ZbmzMDBxR9ax9GgHtQEN+WlgblCewUiSbmHhNLRAdSl9pKWSo9EKOgVnGq3bY9
J2V8FMr6IzFWss3tBas5ETtg2Bwzk3ZTs6O2gI4bVXQlGBm5mfqDv60OMIWOZKqH4K1FF1CJXT8i
x3ZE1WVtWOjT7bfpq4pat9U6VW9q285OAUsJrPJfJuAutZ1GTmTVoBtKD2UonNcGtFK+fVopD2QG
IkPJl6If0lQogB0JM7togFuJ8RExWvCEvYquXe1sMfptD1BBvGZmUVmyKA2vuW5Qm6gnQUhvC0+j
S3qfepvY/3wdnFpTQz8IcYsxLrTGTB8Rlb7Vtb+XSqm8NhddFAUQ320NQC6QtYXTi/8pQf5fWvW3
FEqjY1XyozzHhg4WwmYrP0YPxCyC5eD4r54hF4dHu1TYemHMwUiBbAtJavbPvt0T74njE0353720
MBsKXLrgnAOfMeU/UylFdmcS/rqtMdoIZjSHBA4Ob9PjPugui617MWpDyAi6PHBrQSZ1Ztmggc51
4AQgiKaf0RZfpXbzTArplcdNTlSa63JfuOG+wCuPWymsmHVJY+FLgdFBhRAZRyrh2E2+YWRlKO4N
3AwdGkoIFiI4G0TpjOTPouO+lEVtbtXpfNqqoM2cVngu7w1rBHoBSF72I4TcM/oiXEqiQhIxysZG
jrEq0PW4zUf/rAGf4GOuZftTf+SHysUsEqxwYmRPFsOvS7nU4wd2Jq66Hiusbf+hOPSISZUdJhL/
aKAKkL55swVU4F/YNxCOkW5cFVyhtJH3fV9IaqUT4eeAzDgW2wDIEGk1jya/Yz1elwzMpSzqBAW1
aKNqbqEta1KJjL6bTb9i1QeXPOalEOrwegXtUUmFBZE7T0wnwvqVggDv/saxxFBnpdTN4AfFed8S
JL777WCLpu+ozn0xi6mNy+VQUWQ9laKW5b2Iqmp/bB6kXeAUSBP1K/ktYjBmspZERZCtOIjanA5E
FOJ/zDbEeLkR2s46IeaaqMAxgo/TFSA34FNJvB84xCyPGPwj7Kt/k8m73D/KpyYZVxVCgEXV9mgP
h8gJkdsP1wje/qNCUJa4yOcGbU1YFIjRPJIQInYfi2KZQXIKN8bp4sJS/rMALQV4PrCgbkt8WrKW
P6YDeaS2KFJ3eDbNxcr4YmjhQqIa8Jf/WQma6FTqfaFtQggl9U4eiZnMmreTXaOx576kpbgbuFMM
BwMnAYjgdOq8tGzuwlSeRNTohkOyBpLAk+w/LUrwQCj65scLLppTPT0F9sMDa2sX7NOVbOoIGw6z
MHllFve7X+VJdJId+BwAMAX0Etgp8AbFTuamK9beEktBHeiVVOpA/x9p39XrvA1s+4sEqJdXSnLd
7t71RdhVvXf9+rPoe5BrUz4WguBLggQBPCI5HE5dq9JyKRM7rBjzO6YYIs5wcI7lU7zvtiqcTOn8
eIvv5diuBbKZnrLSG1HB/N9GIxvBctfZbLfc29m23D8vfib29I5NuZHFmPxg0MGpGmBxtS0jk+Uj
RRoQzIdPXL57ftCNHMbqG13nV3KBNb3lJHvnTQ41+WG5/KV9+e/v4iy1LtAjDtp/J3bzjgsE1gEg
g2EMBm1+LB6sj44YAbNf9D52iNDQyLjJ1tWW1q8n2w7kO6pyLYux0EoZSomQUVnmJT+KYYAAXUQV
2OaaOaqVlsFNR0DUGrP6CWAJjN9iLBbw68xLV8d1GAuBLG7keYPwF3U3ZKSWxxBxnjhDgs7i8e5N
bOq9m3gtk27EVb1XCeVEhhkQN8LOOcTHGn2svC1Z54Zcpo5fIoBrV1vJbhcTgu/p67Vgxvw4oBDF
KK4gok/ZWYXrr9B2bX5D7V1DQAFntZa36LZei9aBSU2aWjRjfhqx5kGIJomXYYdwi0EaUIpwW+Bs
gVG0o5SC6kwCMR6uz5RJmBLN2CBZyMSk0qjl+9p8SRYdlJrP90g0d/MTRvanjPy9O3O1y5fbfHW8
gPhK5SzBLvemOgc4W052H5G1xKgzjK0KS1/Q+Gzdkp//usmXQsCVaK+StEYA2xjGWXoU3TgyLHfn
+Z5G1Z+ppSAZeJgKQyd06pL4vRIpF6LWoRZGLQQQsEmAgcAa2dspj3Q0gojIWgSKJG1UpfCpOmNr
tYLz8zRRqP5EKQkwYb2b7XzyC0yCwlYFOuD5N3FdqFkd2YYrkYzZlSpBCnwXu4nCG2rl6SpH2qBa
FUd1kZmTFZJ75u96gYwl6oS+qr0cC/Q8ZDhnm7N7uRriG/+trDhrarTt7kN5LY8xt0YD5MfU+V9d
kU3gbtupid2k+hkBvPWvBuLu4x29exHRaGsIYClDEzVjfzgE1HnFqeImeXNBY95Y2Ss6HHPJVqdw
Ju9q5ZUkxtqEddoaUg5JkkBijMwoiHB9GPPv+sefAmK6+4RcyWLMC68WRSEmurjxMXb8dGwzDDP9
p31jHdSydAdZ9bGarDY7kfQhkX90g/LAZ1MmZGLj2HlOxXcjRfM0Gr34MSk3IOHKeiK5Zr8Qpw7p
8riOLhhgLzC4jOl2IHbfPoRq2SZGrAfSpsxRjVRzErtm7hN+puMPEoW79nVKBe8l2sHLYPC8hqk0
gN8w10zh2ygTQk/atL0dL1rYYxnPbvmdAyNRRIxmvE+JvLulsgHGEgpbiEG721WWQV7IdRBKGyO3
9IjwspUoxP/pz8FzN8VGcC/6BLI+5iIwRQZMVxZdKvVLHXBZmbSp/9xjvGgW3Fbadi/hOZzJ2oR3
eHdh/8hC+/ftwtqmHpTWSLCVmJ5MiXBWJeKe3Z/U+rewqhfjfyWJMf6cC+h9rYUkXTcVgI99d39Z
TiJx9vie3ctRXe0eGvRvVxTKhSqGVA5H+I3/Af9TxR2LUZEM9/2ieC6/tGULQPnnx3KnNpJxCD2A
C2VOBLFpQZwC7fkzDVXwfXAsVtz+v4lirhzvGxg8DKAf3Ck8hsiHOQlJz8AuTu3/JohazSu/wOEA
BupW6WVN+ovw6nDE9wl3EFxTmEq93Sl5U8pI2uRLMSYBlHQrTEIDUAX0TswJ2/28N2OboFJnBTN3
7tqCxdmlpVsoTpJiHsOlx7znXJ0B6HL2LPzoExhGd4wakBphYEACjQlXIO7cfousNa4alVq05efK
dz0fgE8Q2F2ykDaDbShmDRKszO6n7uId/wi2jM4lUb5JWFRmv7UyzFrdU7Ot/znMkv0XZ7Z7GeOR
to4Vi2v41dGzZk2d8p2Mxq1Y5qGtOreSAa2cbbkFb0qYGQqfxaU/79aGHUZmFcBjGpD78jA9TkdS
ASiN9hbdTl/lcsIa3Wkxuf0Uxs4Ofeb2fIYdCJYDuBjAzYa3Hz0Pjcm/GZv8KVj8LRKT2+tglX6s
63ey95ilAJoaZl9QSRt1twwSH6PTzc+3AGtHDRMwfhg3dXfiRHnpnp5fy2GTG64qgecsgJxmFp2r
84B8gECCHWfnVgPwH86Gwm889Os7wOb47Il78mx9Ec+Sef3lnozl1OjWxbu/fcGB1gV1xzCzjvFq
FkzLACO0UOQVOG2XYGoAHHW44G3ZVtYdAbyKuhjs6JiZzy36tJ+jSXiGO/b6VjzjUMpKGxd1AfHi
Kjlzbz567TmUSa052kyf0BgekPR9IudzpxUBMkU60a7RPiaJsaCKq+R6FXb51liIq+C7z4nzrlqF
XQI9y1mrX64Vf02oF13GaJevRDJ3G20zsp+Wfb71lsq39IblvgCb4StZ+8veJ8YqONLiG7o8piLn
cWaUgrFRcH2ABAIggV1rUnp6CAdmC4w0zKfP9hGi5tXU/Oxd24WLQxUIRMwgDLg1mRG4cjmpBzMy
KvBzdI7POBstQR6YRp4klIPrtfRD8UX/gqkJuXvGGqWhfyRfLvbVK1XESQ+WekhWMKtbIEZXjtFa
3g3mp2HVa21iP0fnqEgAT8JFAdkIilE8o66CL4eB3PbFtn+RwQtsFvtctmtjwosZS0HJEl3CaCFQ
UPPSGG8iS3i1DOoMiOkzjCtJCXER26Em7E3IGUVzMEXXchjlAFyJUsoV5Og9LD9v68E8iOfNQPSp
EdU7kvC0Y+6WYhyNcYDK3HUHtBc228Sa0Yx1QOSJV3vkgQEP8FoC82jXam4EngIJ8GRnOSA4/KU+
O0z5KeNGTFhIHvyRVAHAp8t65w26MPksbnpc5EQk0lt4DM71C3A/96UZA8cnIu7e3+so6w3gFhHJ
z2TF7c5WIjAAsw64vBEHsQndtkpUviqLYduDN6ADmk12oi0/HVruErtf98TfI5ESzIfTYxtGleHG
hGHl13IZZfFjv054Lh+2b9Z+IuE2jnmY32bMoywGmJMu8NsGkedfzbpCRlExDyHwHR8vYgQhAuD5
m1UwF7gvNA7UWZDUm1/xPEAHob6Ul8limJdvpfVZLnqgIKlbPLdAGEGd204Xj79g/PpgtuZCzobx
AIqKx5hKTk7yVo0DZds1c23VPm0BZ0ieP7enH+uxJI3u2u2JATVAoZPRCoJz5N5ujbKWSaoWtpK8
rc5hR2z0RR8N8+noktmHQWbfc58gjbzEf2pbzjJt+2n1av+Sz6fP51O9BlDJj0dWi5M9f3pfLA6L
xdv573ACNIa1ttzt2xqjOutDP3U+Y+2+/WZGy1yHz7Kq0+Tt+i0FUBYiAQwFDFZKxHkEWMScoO5l
d0RHN/veJWK1Kp+gJpqlTOa7L6xH7PaB5hEDyIIA1EQ2t9EbbgLAiEjdzpZLzlwCMfFXtWTyrdma
+etYv3sfkBAATgNMATkttGX09gKIONIff6aiy4sT9uhTGK0tVdfrEw2fEpN+FZO3N4N87b4wj0OK
p7ev2XmpW7+xCUgKtALvv9u3BGgKGYGdRffo7JNCz4Szwzq16/VLPUn0cRkpYL4O14rSfMgSTBKb
Ragzx6uFmFe33SwmqNpp5CWYv6BB2KZTQ0gPmjuX/Gr2/Ljfv+9160j6WUKe0D5tmS0y6Yu/aaSb
S5A2+iig4VJeZMAYacyWVRJf1D5ghLblql+hB6/GFEmF71OA8FsDKKB4WwM6ZfUmAa4Iqnb+TVGU
w8eDOYcgBkjN4+8SqIPhUkUE5psycv+a6XhoBZMBexMugxfwmZHXxixnhCeoGB4mbdXYDQCeAWAq
BEobSClbb++vG+lKkfuxtn2j6esC6v/iIy0fYaIMQTDqXBG6G9EVA7glHT3ibyJawoEusYgV+7El
kWlKjd1M0EoC6B8BEhxKZjOLts5KLpC0bW02sw5/FFjHHoB2uJcIGtD5f0yWnQWaVBz4DqfdkRD4
W41NEY4isnfnv65NnnyzFImHbszV4VCbxgSNmUTt2egrAWNHadaRi2RzP94QZVEfGxpcAI1EyxBI
LsKMVlGAL+MuBIsWGxryHZGndJmhYk/77Fr4/IrpEXzPxJ6N30sg9EpAjgT2PaIrds+AqgVClQRf
U2BfUvKGHJSlQf1iIhEcGJIcBqIt1cRXHZ0n1/791sn3N4VPyrFxwKLmv6mG9UA4PoRWApgfDFVM
lWzH4R/YD8EfxoPSETR6eI9udQxtV5mjuqmOuwswYQCjema34EAN1JG9Tl4TfAEd5wB23hbBqDU1
UDPCAsKkKbBteBmYLJg3xQjtrXyVa8BXXAb6NqOMfctgyQN+pgQYogvsOA4m7Wxg8zwRm5eSAfXd
Lxd8LurTHnSttOHi+dMh8fLpGbW4yAQ8OO4iMnDAlXr+eXye4r3bSPE5EWrwug6cjNsvbYs2weuk
KltafNVRTAfP0CLbSzOkp8iHjDF7FfUzJFHJmUIGN+RcmoNm8ZWdTI0b3/GXKFwPKD7BBY4cFQv4
0kqBUcV8qm2jt4q3vgaXSA5CV7R0Ht2X6OPxyseN1rjzOsXRREoauN6sHaIEbXFdOdp286YQa4AR
FecA59LI28fmK7C+Umj1G/7pEphLk94sGX/mamQ2zxOfQk3e7RXHmjGGhPE8jF+NUINUJasKPymN
LYa9jmfPFGCovzVTRXaQMymGJtLltks+BoL/xCnMi6PVrym6WoL6hxnqExHU2MXC96AxERN3IiVO
ZNTXLzxFCArO2PadrYC9IJ573nTD5yiIB4DylRS2jVUeejkcMkgZHNMBp6A8dyUzfP7WAP5R73tt
YlF3nGTI0zW0lUMsjXRuVV3RAj4S+tjZhoQ78bBT3hm9u7iWZ8TXFc5WAxoZzKi22jbwWx+f8TiQ
M1D7AKAPBu1wyAZzzxysNA2LwoFFwIRXhj0lQ286AibalHrCGae/xaoTCG3xF7DwgLDDyAI9XwIq
98DZRh5Yea0p6OlxQhMGDaYV3dbIauMCMb8v6m1eqrzAbYMnmtTtMEbNEWFRokhmYpZ6ri99m4tt
sZ0lZr6YMq7j5BrEYxuRsqDEs0hc3J5j7DuiW2SZsW2sHHDfJWyTTzQ7s9+fM3iE/GLq0RuXpNHO
jkIOXjygbKHhiHEUUJgr3VqKvF38JwMtkttFS30V2+GmOwIs0jm58FRRj5ks+4yefuRiaFIPCQ0a
6rAp+6Tv8yrqITe1AWO7aA9g2V165Vaaq1OETsbIGaKyNBGkUVBUxAfMGl1O0UFc0ni79dsHQLvt
3U4ggEb8maFPbQbjiK4GcrSPCKzI8RhYs1/0AaTwkjzr/Gvvzx+A9/2t0BnwhBd1tTXft/Z+MLee
/fN3eDGWh3VvLjS4qCs4yO+L0+EHocXBPB1Me2U9vmmjF41ZCGO8ojRDUpguxN3KexDLLYChOZWf
G3lBFxkGqKIBTAvQD/YG5InahFzh7fiVYCWfE6nckfnF5UEWBsqNqX4kyhjvRU1BaSg4OtTtSPa0
OebxBl04zG/sA/19BBG8DGJcVLmpKlwlF1tkkCPBMbzd8I2nhZx16/y1A15KiBYzIAVSP7ch1er1
6d3uTPtHN1fkcyF188efMa54o+FUhjVEgxsyrICvuv2McNA0rjLqaNf2JO/hQcqgwdoCTDtAT1D5
Kk7ObYxAcAASLsJ0YNXogwKTB/MCCELBNbXuxjt0EOhW5aApWTIrvO10mO308/MX79pJKGpWH5EP
AVukRGvsADBWLqneq90Whr5WXc2pNkAwdoBaBDJsEqvLx5tJFe76SJF+lAB0BrQ4kKXAlaAqdS2k
dpsmHAIXSBbk33ZSYWoI7xb6IC4o64iHb3+7z+RQczPN3WZP4mBvOjQ9x3PlWcdtFybe6JFtN1Cy
AeU1WOWQ3Ee9lLHtXOFXsdboIRJZxixdgTlimf9iOpmCD8NtBv2l4K3yySIl64BRseiyxFVGYglq
yWSvtEhM+1gJI+oaEN5OrN3xOwMwOSpUEwHUKNV6EQUOGRXg7ZDJBlCeIw+1oqbRNlnmdMzd4gQE
ThgfPSY7bye+u5t2X9kD+jF8EiLbkXRmHk9YAIF1vehHwLnDOC70EtVg5iKUfOH3gRqjoRPNzxKq
ovFbLJIY45U/mEFxJ5E4We8H8lCNu7D5AqgOjVa3KhSnkaereZ5u/dh6NeyGRqxIdW2fX+0euYmX
GkVYdWqR7OsJoXDyEEto1Ocad9RknCfFwF/ZJtEsaUDPYAA30krLBXgVYksAEuDUvrKGGzQkiPno
+gCNhKeUMdyl0QCML+dBCAvaZfdQBYfCN4t2oto6ipOoGES1CJQQWkpAY7ndTQFTYUD6ELJt8RSG
fzWA9EEtHX6XoA0GXMDzRHRyMVC3tgXhEWACVLjOOriOGHGhEjmp42n5NiyIqmHqOCXRt+KTxCPL
tCVOTfzSGqa4ckZmE4OfeKJQvxWBjY1I+naRoh+BNDOG1LhXkfAAQFSL5UnWhLfAvuTYSwFArTIe
cQoxz+I/+I3mYDY9KLZG/6JEC//bmSpH3ZMA0wKObpwVpUu4XYjKxQ64Gppiq88bEIHvtObr39p+
muYAaR44wHVwfTIC0BiXtaUkFNuhmqfZXJLeH//+Ha1GFQpk6VA36AGLnlVqWiCleVRvfTIAptff
RunnxCkwIsAOgmQNyj5otwPXN7ye2z3qpLrztaEYNq0464H95G2a4mPqHWPvzUUKsgqCQVGHRfBq
30qJ5LroSm0YNoloSa/OWbZiZLpFSydmMMUKzKgvZCH8QqpMRf4Jt4d9yHzQmsVe1KubwLdbhPHb
rdi/ppn9r46GSsHZKwA4BrYpnkxm3zRZTuIa6daNYADEodM22kr3JhKQjP7+PxlwRilQCERd3Lgr
1yLPGiXuKlndeOiANHizUxriDhMuL+O//K8Q1HTQpoJUCMt3nQkq57mxom5UWOZhMfnisQomQLt4
UG7hJRA0Wve4PXpJcdUwAgzMRvI+veiZ80zF98zHh8E8cmDCQ2AKtgi8OZe2BOaRAxxnaOQYZtr6
xUwVViV6vPx2FSTzxE75iceNVS8BFW68MZCFzBUN8m/XUxYprwR4Hbb1Zx6icYs4604mU6H2aEWM
FGbXfDmO0WcOKfyBN5t9/dwEICszfnNhYutYHWOXQ9XjSseETqzkeIAgKSWy5b1Ev4+Phm1QQq1L
pq2niKWxXzgp5mU2Os8JMz7skTPo7exdz0mH/jPErzKpZRKqgAkBGP07SoSvxZxbRR+Awqzm/swD
p9dv95sdshXNVT/+qgtA69XLSr8KoEuoesOoyqrCArgqXFz7vNii+Py28clsg2IW+UDmHHF3fKkx
ARKmpzE2EiuuvQyBX45/Id7s64vi1gk0oWzvj69P5/QN/AKNTVPHHpLrIjoK01kGBhpkRIiPIdkD
GCw4zEadbHKcPz2t/g5rNK78/D1e0aXJ6NGKGI0pDL3TgEk7oFiRImWwXjczERglAWaCjRm6ttfV
ItgZtvOkWsZH+VTNFcX0d9XBXLTo30GZfyGRCdPCRn10lzHfLcKq4HmHP8Eol1PpfOgoKQ8y4hTl
cVRzDLRi+ajgvD6jisiTrXyc2IaRuWFEUn2/0ufYl5uhNSBSlt5Vk2JOUhia2DyjXpKTDx9HB3Cp
N2keL7fmn76Vlh6aEFW7poNdMyECGD4RgbE8e2+rCaVjfX90SyH8BTES+plQPwTa9+235QMAh+oh
xF3DaNWL81fsOoTblifOcx28wo93YrQRECZBsxHe0zoIT///1UaorRugAd13tppohYaFFGHsrfWp
Tva7a0I3AJ51ZCZRymOOuIBb0UYaxAyoyx6GRQUCgxj4SSiWRaZ7erwmtteB7iAsPW3MQcitoav1
dlFVEMkh5mW5rfNc7IWzLMx09M/+ol7R97OVelQaW0CnijKxl2waEt4tJdoDIhwIFEA4yG4mr7et
VmZiulNOGkVsyqyKZty6P8nscMuXKSgcZsJUxErzZTdXGlKR/kQEp2FsVGInLwTOU1RA3GY7ESyj
L0FlChopcjMBreKUbo7eG2oKAcMGGDo45SPA/QgeYOBEWrYL/7Jltg/Bg2rlwDk6e5MI7dQQMauC
Sw73DI8nAPbYGCpM3aZyQ6yqBHUNOJxyM0N18Mkn6o9zTnqS6ssA1YCpZuA7m4kKF8oqOENA4LOb
iQFLPkL6LdspaAA/R/JSAppguAiArlHPHqvp6E1FnzdyGYgG4fcgTmTuhMulIE0UtBK8jIH+HLVP
2VTOeOSEYMYWNhUQ9zAkqAqzlqRzusELhGqX/7mHUt5q3uy5Ad7k43WMTAiVAscKe0bfSjZ+atOy
M7hYrnbyXLK0Y/0UPD8WMNa6WwFMwhi+nAEMEAgQUb1WUXxTwc4DytCJ82DjaFxfJCMQCqBFF7y6
IEZkzEbPq63sivXOWyKXtmy++VVxdufVKgTEifPWzB8va2wUGXnMI8THDgdIbKHegUp46a7Es7zM
bMlWllU7cUR3l4bGUXBHIK+F3g5mafWgRa1XyvUum0moF1qVTjKg66azGv2xkeVjwgHNHu/l4vES
L7y1t7cY7aQqbJKBZwakXozcuM57P+SwpdLC/ygxhP7z5aEaZIOnWcbUFsz/ullEMJKYjXkTXVIu
st/0Cyk1Fa8xaFl1Ai774NefMmT3N0RDQAB67Eury+1ZC8NgaKmEDQkwUgt0AdJ5aHX5FrtZ3SC/
HS7FCZfjzi0BScr/F0j//9VD60u1kPgqBParaImuB7OVJp6fsQRkgZFLA0G1btCm11sJQpgonqYM
wy6qVkgzxNlGALWmYz0+0lGQDkZZOouGEE3TkHhW2YWkTVxnWsHvEsBumgYmZGpw6YpWsqo2yccU
4twler3VIBS7eORhAXqBRP2l2/Bq3wy9EjVQlXI78YD8PPemVGTpVKZ7TlZAdt1ws8fLY4vQlOFN
BkQ8LD8IbeB8MbtYVpUXlaXg71v0JjcLw44AmCNYEkr9EWCrOLj4nDlroZvv4ne8rwVTScx26m0Y
x0PowEJSgs5IKAjaeSZW7Xu/05I0TfcNxIbPxUn5Cg8gD8KwBqWmTeeqGT+lM34dA3q1f8Lsih3N
hz1/FI/9vJopy6nkzOi1om2/eElAZnpJNtH3+vocyhz9q+mAzhMA0uAgPqbvJGvn8Q7SUBlQYUi8
g9GRMRb5EKNqDPz8fS/Pgp3/LL6rZ3/TrJyn5A+8iiu0yqELDsxgy8hdBZPlLvoaXmsaCoWYIgBA
Ho36QHrDiEeGQuOUOJD26ko1E+Ao7gtA2vqzfMIojlSaCqKgMSAZx3wi+nput1IyWiDnSYm0lxBr
xHaOEmUw+5ZWzhr8nKfH+kw/+mZRVIeRvUNeE0wBKHXdytLzgGs5Q/cOO3tiGVO/LN7+Ms8ZoN9E
EfSA1gJzKiRktQ3ZLNQBYcuASIo+F7YQWHm64QVGnB4yyy3RiiuqJC1MPkQ4zS/RMp2RtCYeJh5J
PbFh9yTjuUKuDiTwtFR3u6xGH7Jo4OLs0M3Q3D6FDDfSMawLbMiXyRG4GiwwnRC5ZRp2YnYQ3sJ1
hJYlHdhwAZbx+NRZxw+e2CXpiEwKVAx/3y4CnVNtJkhxflDV9VCsOmEuG/NAM6WpseHxbuG60D5X
BKw04mEEeXJdZ4pQF4fiTbLkfX1+vI6xjuHnKY4MCsOUqomxgnnt6kJfd/h5SyYTe3Tv0+kkloK0
I0ACWVwIz1H1tHPr8uBHZEC1pIk84g0TBz4SgscYgbwo08Q/ar+M62rkehl6jZMdQEAf/hTDGX7N
v9wi5OMx3ALXAmUYGGfGLqcJpzSVr+aHTrQwKpvn1uPfp194Y0Dw+/SVx/QRArERU5bktEYfDW5x
4F7j5/DDQCkwtpRJB3Vk+yEGA1Xo9KO9x+jeYDR24FORS9TiIIJaJ+IssC7Ksx6ztg26y1M01RUE
pHlz6aRPk9SPtIyWNADjQ3mSAa518dOvnrbMLaGFvlceFMFKP/Ln9Ll/DnYO+kA19Ff0byLycs3y
8bayzhoOCwEmTYYgaFIx8nu7XtmPRNmJyu7QffuotyL/VFvC1NjQHSHIqKmwZnS+FDHNrRAFI/Yp
aC+VQ1fPk3rdlGCcbvXD45WMVRxFpyshjAIioRv7YQEhajwXu4XvHZtwYsjqzjqQngLoArVqNMRk
1lH5eum5uXooxKdee9LidQvgM2niSMaaDiAnnIRAW/cx2kcXeqUGSR+6QPpOsRB5pjifElKCfL1o
61VQTTiZI/OMawoLDXOAdI0BbPdbSUYpSFqoxupBIOEGWSmEO1OwN2OdBgcIYi/4GYC/GXEoy37S
q5nvqIc2tOdRaz8+8/GB3P468/YrjsIJaoRfd2lKbR6a0TCPnv+9DNSC4BQifkR6mDGdft+5mpDn
2qHwbKUxe3Q9Cxu/nlCtsfbi1zXE+vD6aeMpc+i96qRh2XdQLXXuwdc7Td6PO4cNtxIvjYrmPbQc
0L28UqusrBu5rmLjsHGrmcMvmsLUOSuKrH+9XegWocEC6k5wnJi7HnVZ4wyVrh3a1Hb5dR2bRmNH
3Py/SWG8o0Hg2wB9M9pBADz8cMwAHumYWTpxP8aPAUbV0MmJ1hDa0cA+zWVcKHHbVsahqE0xIsUS
opzSHpA/+Jgs0d4ThhZzCkgHtx8BwO35REWqGk0jGIfGJ75merm9DVbonWpP7lQ9aRQ7Y3CL8s7+
I4t+y5Uu9KFeuH3BGwcB+Lyr4UuoiHH0lyCwsLnQ1qeYfO8oN3JjCNeRjkai0WBOK5MroBnxhXMo
gC2ADDiqVtr5sULc0W6UxXBz0DqBHgq2ccgJPDdtUs45tJ1tlLYDa1O6n+5UAeHOSuAVICi/+FI4
qduNcxIdbbaZ5hyqAaBCIfE4dxJkarwU9LWhf0LF+DNWNGqqB7ox6i6Jc9ASoqDeYilzY951//qe
aojq4UvB7CD+uySmrlRASTTVRYDAHVqAABSvTj3XS1OZCmbHbxmkIJOJZkPas8G2YNdcVQiFG7pH
tz760Xyutc9BavWnVJ1wcEc1D/DDYkwM3Y1oaKJYk4wBVWPPhQNVuccXH3NDQHIgamvFh3rta8QL
kbTHjTILx3wy43xC9p0DowG0TFHd4INcbtvVVuZipHtO07hHJPAc1DDLeQV8wnre9RNWb6x9WCOG
0JBaw57iX261b+BEQedUyT1GxS7LbL2ee+3743vEvqjo2uSRh6Rg5Qh7QRR9K8Ix+oQL+8Q9VtwK
l6jj7S6dh8rEQug1uXbm0X+EdCd9jlDrQ4zLvEWF74CMzHfCY3pIjlOYHuwu4cdp6URDtCDotCf+
dgm+OAiNAaz3Y/GW1zthI099/XiPYGlgQDHBDO8MWexbAZUgxyL2KT3q88CsXyJMOU14A2zzJ0o+
l5EFBG20VwvJmVsRZW0gOlf66qigyzSddyiGS5TCccXb2RJARCJp67m6PqVfQJ5TlpY20cszyg3R
D1BpczlN24yb0ZyiCZwslOpjbwoz+VNHni8F9WL2gj7obTJZZWPtBKwEepIpgxUIq+g/btcbCrEs
eH3tnyQM2f1pu8b6wpr/fLN9TwE+BG4pEtkg8ghIt3emOghHz+FFOqrcaHPH5YKTdytdlLqk6T1I
b946FNOBEmvYfkqav4xkz5NbS8/uRvnpWq+kMZaK86NEbPjKP4HZCFTdHMa3QDdqCrWFgSbdfnyf
2UZpGF4qDT4+ingq+n8YTZIcI67dtvFPJcmW4do9IMpb1QF6QHir2LQL7lxZSjaRDBhVviGVAoRg
egpPC8I+Zo2h5Ilun3jBKf1rM9PD/Gdi6e+/4o+AaTUiGkRdlFNNtWOdvQhFDz3CZFxNhTGPQjJg
hAD006dBMuO/dBtjLLGdD0vVzMJl3Jj6RHaQ9dgui9RgyNCyj4CQdQ9j+MClwUOeag6LwEPTiErC
hPSvP4/PcGwN6MKuBDELyx20pYoCBPkv/V920tb6b/xZu6S1o50Q05FeafX+JGJCtDOTI23tffwB
93f26gOY2Lrk5S7oqwjHiSnYY98RQObN+BlYrs7VXFtaE+KodjA35Ga9zH1MWlSPmg7iANksmx/i
717eoSKJ2dz5k7G3gt8pgOr7J4kmFzRC4mFlvcdSLvQCs5XBiY/XIrLuXbwElvGzu+enMqL/x1b+
I4rN66ay4elZC1GG8SxqdvjUYMBYQi5Lfw1W3u/ETtKDGe0kfAXMZgIFA2zpt5atjeQoTMQuOMnP
6Ud0Cg/5Jp53dnuWX71DeOKmMj33TCl6AZFOQFIZLyT7Nrq+CkoEHssrE3tAgZX71MwMpGjdptlM
oWX8H8JUYAMgewXrzailK4Vl3OoN9jJ6gj/kboSjZio9UdG7JVv+qZ8qzd95puBVwDvH3AkKczyz
nYPTyU0rqsGpnxueFWPC93CKprr26Y+wZyahf0dFugQoswoTCA5tiHbOtvdPTvhSe3/xecupZMVX
xO1/OIBJfR0mlGTkz8C8UOxBGVE7DI3IRIOBwGkZJxj+CfX4b+6UdhZmj/YxUtGL3Ap/JJAtN+Zi
2E+IvfMOXotlU49hlw38kENsbUaAodi5H9KRnw0f/Cs3NYZ37z3C0NMl8w1FQZh4ew+MPo78XJRC
yMrtrwFg4b+gUCLfrglYPzOcMmDUXWGOECk8hDvwoqk5YfzbVm2zsuf8+ISOCoEkVsOZ5Ff6HJ7r
U+yRiX28J4z2q17ae5FpY25BUMcawmsIK5bNKZ7XOWleopUZ74JVPvHiUcPLrgsPHbL8yE4j28+I
UrNEbdGuGJ+SmX9Ip3CI2Xlh6qvQd/Sfn2fsvub6fZ84eXzye1NLraCYB+E5iEi/Tn7zrxQkZr9D
gPPiX/tF8qxvW2DbuxPbee+xhZuEYZnLbNkI4qrLnbzQ9S4+Adj+KNuARxq+8rmPDkzt0NjPxrwy
+S8DLn+6KNf1xAaP6u10C2gbJAJY5GfQ4XWrqEopAYyZH+JThnJ/iwEzPyTRDD1NptNj3LK2wj23
kuz3ZbVTnrrzPDk2WyDeL5Q/hNVEPvpfj7WLxd65nMn1BzHWyEPNqtRTfJBCxFX5mc2+KMFA8AO6
YrQmgcheAQlkazq/+eKQrtG/Qoo1d/wuQYvqzo1nHYUTf1kt3E1E3iW7mmOcKhswQV+fg0kSwosz
y+rn9ccy17xK88oVG3xsBDc+IvHBV83oVJmcJb7awlGx64Wz5V/rZWUuHu/T2IOgrL+YrkDSET6E
wZxbJoVJkxdZddKfIbhZfiNEK17iSRa4O/4DpquAQ6HSwTHkihlBrVvIUS5AEBq7nwdMVYdPSN6Q
YYVBBaubsNHj9+5WGHP4fpWkaLZPqlNv9kBW+zQ+qh7IZC+P927s7t1KYU4tNgos04GUbuadvZep
dtix0QIkDtQUxQc6+MpEQP/2U29/i41T+VgEXozcn9SD9AVwpNfHP3/Ho7n9feobXKWSVNFzHc7H
74ueGX6Ea++0NEoSAjPgOQYa01TZ/J48FP+QZkAxS6VZ+1t5eZEHruamwkk4RSBNDEBoMWgkeMnP
7U7+mnRHxyeN6TAkfJBPR3SIGO1WnJZ2iJmSWjipuik+L2VIos3QTyK40yL4hyZ/nNhQumG3FuFG
IusAi5zXB21RCSf+UH4mVj4/Oj/F4jvY5qHpTAkbv8S0kEorRcgPIR1Il391eqLrBRXFwzjFL8FP
XpLurGzbt3jPPyFnMpVUv2MJqDQMi2Pw0YBiM9LcPJQ5zeeEU/beVQQp/IYM5qqZJweA6rekeX+8
lRc38GYraQ4BHR0Idyl+LJt9xGCnVIa5U56zpfYV//p2gyGT2B7Ar1at+X1hSxBeLopZNWsX9VNh
x6d2XVnDjt/2i8B+/DVjX4H5GsYV4VI55HTfKM8i+AZzu8S4qQvUmwANGhSv+fu3B9LGn2tN2PlR
w6aGjlykFzEljDmhMfYQF3TofcxF/WRxi9nyywceHzbfNNX1hCQWdwhV+VtJzGWJRKVShAKS+nn2
VCwTq/sf0q5rx5EdWX5RAeXNa1l5qSW1fSn0mC7vfX39DfZe7EiUVsScgwbmZQBFkUwmk8nMCPN3
jkL3GcSrstWi4ccV0OLTgh86XPRO5Om2CpJwwYnscJWhJC9w5wPrpkzTAt58FWV1hSJ1JBWiI5Ke
IBEa/9JX+TKHmglhcpbWAshvUxRK/DbBqAHa8gF/PJRxOE90NQ/SD2bqJWg4Shk5+Jvzl5osKuKe
U4lHLgaTNVgonkDBBKHuIn1MDLO7OREpHOr4FZrCKIr4G6d4IdxAJLwHw8nP109CvNVsfBRR/XoM
ehvWEFCUvOBK8d1YTVmCwXNDpuSKfppdIssqLZTFvIgsYRXvJrSm1mDE24MIz15hXr3H2HfmFR4b
em9IRCMepbUfBqlXwzouOYTkZlFZI28GyN+VJtJO6I3nWe9r4o2/hsAERC3w1oooilABXLtQPUmK
Mk6C+NyCuq7b/pBXk/UF2ax9hjasAC/86F3j7dZDTgFNa6xqhZtSeFQSo4OFcACgzBcvv+TzLjy4
Lrd8O0ppfFafoegBFvJy0bhWxzjmRbJJrlwpBUM5r0Go4jpGpvKcmb6ngD9sAn9aaOFiKi5rxM2y
Ge46MMJFYDuUTEJXFIDi8/HKijfXfuojqKlOUbWhNRE+onwLFhz4LKCkjQtGYSFvg+bKEbw86ESD
GrpZeroJ804tZQ+he+vxd3zHGPRkgIkAGSqo6pCa7us5r7ouKga/ic/NZ+IgpeIaYLrzwbEvggtP
czMHX+WWIHccIaj449iCrBYiwVbkFRvFqqGDCWnFd9XsluC+83gP54H1hVs9RGBxs4fO20h0wZl1
yN/NWzefraNTjTxrYmNSnx3GcV8nohyfe1cCef0SLZaEuOhpRiOjCOqDyeIhCl4uKw8yDk/Hzh1c
FI8ueVcCvYv5maFQfRzNU2RzBybx1u3Soq6LR7EcGs9QRU6nO0ZxLNSaT5Lz6Bp76b1ysq/yENsi
OkM1r13UDlhDQE7KuC3cvMHijf8CFqWS1ys5oHY+KCbAtpvOk5+KJ0heuoYzrzoki8uVZmNt9+KP
x/Zz09sBVMSSPOJ78iKn0q83fITESBnw6XneNE9vhCQX/jhyYnfGZfToHTabV+/34fdv/23YJ3uu
NHtWGE2c/rUpkJAP/Qh4MgP5AZ0+zjIjxrNtlZ/9j9zlPgUnYe7W23gHo0S1FvI8iDwwzdQlaSqF
yu/rMT9PK/ml+wBr1UdIFIgX3HH61TrDyX+FSW0TCKGUNlMWnDikmxGCOoDU14poRabuPfUgtVkV
Svm5hOKn7MzrwHsV8CiXwx0gcGeFPsRQHsFRbliYkj5N0E2IUDNbZE+jYGUWvzR29Vpdog1hIdnV
s7Jr3NZBOsaLTvmzcfYdELq9alBc3HHv6TPLXd4J/LAAF1NA+WzeiGKuNMg32XiEBXNp5YWuArUx
0S5cH5TZj836jk3hBCJNczAo0pJ8vZdGJTNGWS3i8x4Fzc5RNBuGJtdNuzP2zQXCzW5VxiITxQkI
8kdQWcNL8huinOv0x2AHW1NaTLEjLyO0Vz6jlIIlbH3HQWFcKNdAmotcBilPIee51Em4fJ6zzBxw
9C3qJ2ZF8s2WgU4B6vaAgmweaXKgDri887U2yILinG+GL+4nwF6qF/EzW4UnPCzbyirxzfkL3EaH
4cwzTPjmdvYfcNTakVouEcmh6/Xr66Eu9CkG+Bkc9a+hFZ7UTepwh9yLQpO1QemwlKCBmhVaf0jY
obKCOozi3pirTuYLGKeuutVzklnjjLzpwMhP3gRINBA1rGpos6ys5uIsodTFCtbFc7oWVuVOX7Cc
ABOK7JCLWEyd+VIXUY995tb+tlyme2jDbMIj0oZ/++LyPSg8j4FXBu4bhSPXSOAUkRJfEIrzsJKd
EGnmH+Wr8RwTwaGDEjPZMm6yLsBDggAJZgTWeJKWqUmscckqiUM9S3skC4dj86Tvk3O4lr6iPWun
3bGMKyxqFtuZ64KQS6tzso5WrelDW7t7ZbH6086KHhDlrEJVH0GoAJBwmR6kBb9HfTRjQ90dB1Iq
6MNA3ApSsus1ivw+EZOyqs7zz+FT2oU/pNoUX/3Px173JvuPkeAJAmkO0H+QfC7lmERwu6EJuKjO
6Ruem9dHz3XHtYlzbuebr9bTgsgjP4a8M3ffxQNo6wKPLpoPrgeWoQurC/imOmfHAPz++xYVzKya
k5tbOzJuKP0gzVfgMwLBIAXCKUKhhoXanAlv8Q8QbIw/gt95Y6nQfpAxOh7cH6W30AaIDtT2k2iu
QrMzFZvcTYhy8Ymwxj8e981V7/ubdJSDkp7w29yjNk9zqOtci0uQDgK/7GijGzV3hTUUBjxkstKF
uka2ACz5xpLhxkTi+i8DDBqbime6qkcbiwFsMNK+gjwlhrRTvVRX/b5xEZ67xfKzcDP7hbd1N3VY
HL839z8annI4aV9KQhcE3Xl2wQnhocsfUSvvlUs/NXHhcRVUfGnWgAKL8ihuxl2+YuVL7nhXhDPI
VZIOUzxS0opzyhCrYdT13TkorajcNIGjcmtu0bzmW2PDsvE7Ho9wpul42kIrHUq8qAE3U6KlXJp1
OJ8UcxuflO0CGvGLr8cm9U3FTS/rJQwVo6G7XMu5GDCTF2/ElXJSfgpr14WOunqoF/7GUz5MD7y0
vXlcGk786XDLpycINX08dchMnUqofnz97TWbrPXlN1Fbr86aNm+btDuLybrpt1JpLYASgDDSIPoP
A7hsviZoaMQQsK89SzzaTymLLvP7dkBNDKgycLtGFyMiSvpm1hhNH85q15zfPvY/kCvizHZZmfkB
hPKR2eC+T+78uC1xEBcJwMJD/tDt9E3xyiGXttutnBVvrj7TxbPkQKEMHgPSbCFyjROuAP/5G4g6
3fLp8Zre26qkARoxDapr+ZtAqpIqvhZJotfYvxhmeZChm3mC8OOzag9IKUoOhDRMbsnbAmI6btms
c69ahIwQ4c65AHkP3LtQlo1yNiTDrr20WsaigRLj7owmbLeG3Dmy+99yClApQMcU9KlrWFBgQ8PM
Zilh3NyrYUJX4NTxKspBPndh2J3lrbzqTyUUsZxgBc5utAY74hvS/aNXuZPG8tD0NYzGpe6cAygP
A53z23Pj1EiihIT0ApnHZKMg1y5lODd8s3Bz6DMYZ80UGUWwN0UbFDx9FhuZH/SFBHhuXW64nbYz
juOrttO2o9f9MA7hlkVj9j9WmYiOIXBHgTW1yjUej9VgjLuzP5rZS3IsT6E7Lwyr+AleezU0URPD
vUvnU+PwAUq2/B2rXPM2ysFKkz48OGRC40M5C0MqOy3W+PY8bkAxsFASE42zzyprZu8u7AUMFYAK
c52jxEiAMNKX9JN7S37joX4jn6p9XjCye3fuQdcjoqZ0nvJyjiRAzeCs+pgxh9sUNGVIV6/5zbg1
BrN9f+wxaDU+In2Ctxn8o5IGOtSTXO9VjZ+FrMpgN2Dqqd/9pfqerRRlNdiQEQZfAlTxstcgN1UW
Z89NioACpvsc5YbniOJie5ZxlNcb1TPejHW1FSaT+8rc6MCsMyLH5pVbR8oULQ9gCSD0IQjtrkcq
T1NcZcrQPlWDHQpIjBQ5VGZS30FRYXXSfiHbNjHOs9ujHHz+KLBF1ACePOOW5dkX1CgO5hFdqqag
LfrOCicXiVqolqg2lMX6l55hrmS9rkdJVJXQJkAIhNCETY0SIbsuT03IPwknEUw4gycO1gyajy+h
Y5jOPSTEx8jj4UEVyTwqLJSzdDZQ8zA96dvUqkER9nIsFAuFp0xexpuNTmoy0VuGsJwUc9Aq3mmg
635qCBP4ElFJhBunHpriumDEuXcWS8R2wE5H8w0CAJnaCnHd8ULbltLTZOWSnapeZhWppXn1Kqmd
yrfTN8beuwmsYRNIxoK0AG/ShKHz2iJLZSrwmJRBmtnUtzVeJvEnrENXHZDAGyEmZVUywgQG6o0/
o1Cp8NKvlJSTuCI5qh8QTfvtH+Rlsuk2/uv81wZChgftA5RLyKhxpYZHOiZapGEhe5jicQLy2uJg
1iCk3+QeKtMYoyLO/trur8GoUfWhksdzDLBS32efww69Zk1lpwa0eZVVi5La3JtMmxmrkyD5GhaC
REhZoRsVgTqe4q6XMOUqrfLzODiuf0zH+E1RV7OnjE6xjH7KUDQtAfp4oDc3YFKtDz5UNAijdv+G
c1Prp6EX+Dg/aqegMd0RcrANq5/lDgZ2Afr5UXdCaoCog7Wr0yTSZSM/gjeWCzaqvsnehU/JCjWT
h7IwmhFqT9kOy8YVN0wViNu4AhT12IOgqQa6hGFeT+nUSXykoor+WDnlptilS/lJfULfHdi29OX8
ZHyEx+GseL4r4zHXWLJEM2+e+ghF/iU+5UHrMshHrIB8FK18WbrJKvPadb4AxyayG+iV94Kl6saL
YK8sxSfpkLiFKy4gOeix3ndvwwGiaWOA/Bw8GnB7dHtwpZblWEWVckQ54VdZ4PE82wabbBMcEEru
Wa/Xt/4PbfS4yUMQDa4IFeKULfOTrjadyKnHN6QPP2RQs4I/fl9u9dmcY2bb1m3kAUFL1KXgtkJc
H4Cv17npq6buitQ49gsQir3mp2orvvvusNEXyT72Gifc5L+ZwuE3Zwm8Ee7wuCGB0JK0Bl6j+iUf
a5M0+sdOMSPwPUIAIfB26vPjXXrjjSgUyhsJqV9mAzhBj5npvv61A6d+nPiki1yv3hUcz0/48W43
IUW1Pw8HFDWWJgrDvMfDuA3SCBToTNH0ihMYXHTXUFUaiyM3SP4RXMW1yf003Pzkv/NLSTHjyPJf
jQOz0p1sryuPim57dF+hlY5wP0NB4hrSn/hA7hQhOHGLYB31NsTlDWdEjc6pW/A/6q2+K16Ra2NF
ajenImBhD2CTQOMHIV+6hlWGSplDOQxPmeymnNlYYAuT8GCOYnunchtGrHHHCkGbBUopbG7ISdEp
RhRNG9WQR+Epx+OvhmcdCU9WPvRLP/52AUlPBFgkIbcJT4rNfT2suvDVKmjC9BSAuMhTf9dI4LyG
rxw8ygZEzL+VXyPjqexmaBQiNZGj6AcQWQjSk/Azx/PxKwS5mk0O0kAW/czNKUUBUYYiD2MV8AGG
FhFtHeWIoFqUFo/n72YfUxiUj5rEHqI+CQbTHwwHqYPHv367vaifpw5aEMCD60vCz4fnYodCcVvb
Jeqie0OdkoKsU4xCRZbzIF98tb0oSOp0633JD5oZkIPzY3hORTRUKk+O3kKi99eTLzEcyM0dgUIj
a3jhqgy+n7WaDBA0gDpyxYe4c1HsPW+Ng8ySoruHBfovHN1oaSZ9lNdYgtgZldCIWCtojaK8EaTQ
PydIuS44yA8x2y/IxrmeR5zNCI7gGHFYohfoGi3LZrmqhlE+vSWfGFx0DN30NX9Rf/afyetjM7lN
/qPZCGUEhIUCxbLg1rjGksq5a/hEkU/rwYKcb7BAr+aMDsoQfNuj9d6cPz+RFcWzA6tD7XYvXwNT
NyKw9+RJG0oyCvUTFdWU8WewDBlb7DbKuRodXrmvR8fLOTSrZhEg2/JULn/4y8QzVtwS5GcOqyft
27HeLNt/pxKlgtdgaEcIIyHEVPb1gi+sfq8dpQBp7nYVbVTosfc71bf/vtMP0fLFCqK28ho2LWZj
5mNMZPIinUVUpEaO8KRtuS3KPZ3H1nJzflJQlFs0yioVYhjtya6elv0Lx7ocsH6fcomaMHZJ6wvy
SXyCzlEs2uFhyuxutgLIBTaQkkIfx0r9OU+OHLH85Z1Nh+0N7le8xhD9LMoeS4kbxiAPlVO94Uxt
7W9ax9/DTrxmzaKPuI2GSWrxDxZddRGjc6tSFV8+8d64iW3zJ0TjaqfYsNpGbkpLYBtXQJRJNmE0
y1ykySftVJ9dCXTja/5dPuRrFISBN1Sy6mcUb6JA99Cw+rfuHEDX2JRd9tUoTXJmyCfwNQVr/3Aw
Z4/7ULwZ7OdBaDIB7ziUq7FSxlmFRpCAd0xGg9QMEWFQtXpEMvjxDrjNhVMzSploVkJ3rBo5GfXN
8TI/VFu8Fft2jQmVrP45XHWvLM7k21jkeh6p0wCFdjV68WCYuleYm9Fh7OlbH6ngLo5aC1DcCAqI
8ql1iow0I6Gydirf+C/NRe+J5nANtNFTxD6ooAtZocnNgJB7/aYmJIQ0KI6kFqqVpLCWJjFEBR2P
55NgKTh/Xx5DMHCnwH3TAEUQTZ+ScWNkRL2MNqalvBo3I+rVmg1YZB1WOcTtmxCFRE2fL1WTlshK
eK5dbsEtoH28qrb1Akw3jr8QnqIlqsNXNTMnRX726rChYKlJTPg46oYZsMMqPEQL2coPwtM72mmW
usstGUZ/c4GhwCijz8Nu5jgULpyT3TlITPk0g4wx3lYLVv3KHWO8XjfK2CuRD3xof4RnbqF7mhus
/F+Ko6wE1BSGTG7nu4Z4YSRUvDpkuhSmOYYV7fbCa45KA9Z4buLG74kj5PEaijXBj319NueSkSoJ
L4Vn0Hs76ipYjAvJ8/e4sjBW6Mb5AYgUhJLSV4SNtL0jx1OoiVpH58JB3TMq5lNbWfdr1U6Ws0UY
ZQk9/oCamRcG8K1pEE1C1OqjRR5kQnRk3BXQ7vJLMf42/+CoIIeVfmmevGbVT90WSijXSNRqySMI
rNIeSK3do8gbLQHOq+Q064LlEIk1X2+tayBiNhcXi3AoIn8mQwIzfrD76A8/Xd1WtpMbHoN3pAVZ
UQ9rCsnaXuCVUzxzZQu8CZ6KcIx2bmcjKSH8/TbGwPDWAXpe0oZJExpEaSZX0KiKUYfZkY5VYafv
BSfECxVLT+e2sIYs1gUUZfhFhBIQZLXjc+XUm9StrNT+6CFKnC0iZ1wMpTkdxL2+r5aKxUNYeDqO
P39VeMa2Hpsn6ztU6gIQZyjtrVp8xwCWfQE7o93oT0h38tbk5C5e771oObjdW7JMX+Kd4RF12cTV
lkyjugltrydEpSKxUK90hA74EGjA2Hiiayzu2L7+fI/NeltDt8p3fIdVjHqbBgUoStXhfyB7DMJJ
asskmVj0ygDL6l21NqVNaM1raLfrNr+vNu3nyoqfym31KrBoh24d6zUutYMyECuh+A24waeMijJR
QDad1VF661qvMahdM5ZhRMrsyK7hUDXzQ7X9U+b+Nf0/MrmQ+gKxEOjHUbpMc9CXvlDW3YTuEt6T
V77HryAQh9eCxo3wRNF5vtd49UJYzSiVU90CFejDgsVDe3tdwDegJZhEaCjPw/dcO4hh1vVCHcrs
3H01OxToWZtgWf0UnuOtcHi8X27DW0Kh9E0WBXJq0k5zDYWXRDSdzll+rkF7MNsCDix9qUKFNTeN
FbLCC2YJBPl4ytuCzl0GEyoysyD9ok78HIxjoNPL83NjVri6Bo5hHZxPUgN5YB0hdxw7oMAYg1se
EbCmwhhF66uy9Yv8nFgH1tX4dpFA4w5qclTFkupRPEBez1wyJOU4i2OCyk4b5IMThENs54QufdTH
PF6kG8snSEidg+EAgQU6E66RKl/v02qek3Ni2trk9hYyrjXhnHgMc2sLwAG9CB76CSccmLWucXi5
zofMEFI0L6FIbSfZDRotII/rxLtPeZGCBIMVxdzYAoVIWZ/ad/3cB2KKpsNys42kVTZYYEO1qtkl
3BH+kfkMdnP2EikkHIV4/EfbG5hqr8colLo/CVGWobJKM+XVFtVFy9aZzvbjubxxiBQMNbBUC6es
7VLsYCt7fj99sfLVt8ERBUB53MYowzQoAeB72ro1NzvJiU3r718yKBjK6fJaP5dlQ8aBPskYpqeb
uxDZQcaxfZs7oHCo8EGJZr8xMixL644uhuS6gSkvdTOwtFWM+r7Hq3Nv70IQC8WNpL8WL7TUjupr
Xq8jicCB6qVdir8bG9w9EE9mMcjdhOlkXBdAlLmF4xxPQxll57fKRO8Wak0zl2Fqt1coggGCXzxw
4TIAq742aZS44EI6FcBw95i25SbZnJ6YseSdrXqFIl6jxHpVoYIAKOAUFExXWKBsFXnOZ7TIfj09
Xp57k4ZEFl6Y4LpR0UIZwyjo6AWIgvzMheZbMaJqJg7MxeIxyB2nSrj7oGpAmk9A5XA9nqI2pEqW
OpwNpv8h7XPwzvGtZzWM9vi7G/USh8zrRbCPQm+O43LgvM2+aWzN4Nym5urEpHq+N2mXOJRJF6k0
SkYEHP9JBE+Quscl0GGYGvFaV0c3LO0Sg7JmuQqh9qG2+XntE/XQ9NfIar67uzMvISi/xjVa0Rtd
g+lKl6LHW5zDfUjWifFkeu+ouxoJmc2LVeHnVlIiASOJ0Xvg1hvFzPWlVh/lHNXVz6zb+r3T4HJQ
lEELAtjFpwaDyszkM4lMi1XrTib+wcLQ9Y+pnAtqDZKwc7uU7XjFWPa73vni++km1DKXSZ09fl5d
+aWpOKq5q63Frwkt8tXr423JMgD67Vyr1aCvQ7T0TlZnaWa24qzKzjYCOgSYwe+9YOByXNTeNEa+
74u+JuuCQMAVYzNxI5ezGdbG2Jp0GBoP6sjVM4wNCnunnhQBWpEdsBaJZQPU5izScRqmBBNXfcWu
vPxtrJcGuCKc5DQtxLW4DuyXx0vFGhYV4wwxpwTlBEA7Ov7ONqsFa0iMbUMzbhV+yvsSD4A3GeXv
8k9QMiwfD4GFQLmBoay4buaxMfXtenZHE6UvrL3POGfowyyUgxkd1Vj8AXWLlVc7aPAKTcaJeTcG
+GPJKPK69mdTl3Ki1vTEkier31Tm9GtwVwsdbSG/Hk8Zwxmg9fUaqg5mOaslbBq0JcTG08Z5Blfr
YMqvTYiGFFZxC+P8hCDENVwnNYHAc8S1ubai46G6BINDuiot1hTeC3Aup5ByBoEYCH5QfjsDBZQu
ulW7s60s6rUMvUzLSi3GPJJ5+t8+G8U71wMLGl0uaolsn8T8gFYwOIQ2z8metYken9k3ojatX8VD
O2H+oG4hLxtwdSwYA3nsRVFTfT0QfuBHMaphe7gvtif9EK4tx9JZPTFMQyB7+eLIzsumHTgBA+G/
TGhzz5ZFdNRZXvSxR4Di2DVKn0sChHMQRg0W0j+6hefofWhFkB3sP3PQoWhf3Ybzcod1obuPS17m
kFKAChY1iUlQjwHHhfDe6PjZNqTh5eXxOt13RH8QqPnLlGjg+SLNz8KpOELsfCUhgRV7j0FYw6Cm
T6iUoeZ9gMCmjePgLqTDvwOgQileHSMkLwCQzWaKPij9Z/z8GOF/GNp/J4pOIUNqeB6mCRDbAcRe
1rxzpNxZQX+IcQslc3HrAP7gUI7UD3vEVXmSI0fAv4CAfv+cOoy9yVhzuvsTtqbLVQurGkCYhc6f
19FZlVsGyP8I2f4MhPKccdkrU63FcDFoqc3wGM+ZidfY8S5dsLYn8faP5oxymulQZ1LW4moYb9Zg
QHV1CYRE7/M2txas5NR9x/lnVFQ8JVRtP8RKhDzl6g2i4yfGUG5fKr4vU39+n9rxudFEQt1hbYRm
pZmCaAuKKey4XWPzZubWJqiCQvt4TH5HljaaIqIrhkO4b+ggvEY3BZ4LeJryVlR6pQw7kh4FA9W4
FExtgQcS9FVYrLOOWMDNsl0gUW4BxaRdWirIMou/KzA/I6UTgh9qPW7Rk8sItu9f7S6wKA+hZXma
RT1GNaEGK7CGzaflpIvV14uEKEVk2P7doPsPGF1Vj9zYMOccwMJleLIq97EruutNL36d8hB6ZRQ+
HER+fiH9e8fs5+nx7991D0iFkq4AqF/RCmsVKhkUsAzj5B5tO1tA9DAzEVk9BiFre7P2FyDUepQl
2HmFEXGO7uEg9Z5RgPTvECQq+K051MOFAULs8A0UjTCt1uMXjPDw7kL/GQWtR4v20P+Peo/eE8Ni
767yxU9TEa44RXh7bjBB4gtopVaQI18w1pmFIGGJLkKnsi2NBLWzcGV4D2ydk3/8l0Og3LKPlzmd
MwCQHno0gzvMK/R9X3UxSZQ3RuPUMIUaTLVzsuOPwjqA3XJTW4xxMGz1m3ruYqJSo5aABJTp6e2H
8YkI89e/2gy0yw3BfCF0IgDCM9q5PQh4195jhLvH1sVEUa52mtqsUPCSc06XwTPYRZjp5rv3lgsA
aj/rRclVKbknyd5LbUtr9E/CZ0Rg8vhXA6FdqyYPc5xU2BbVLjCTM5Sx/z7+Qg00aN9lCZ2sGv3c
lVU+LhStVCBswc28sCbXzAOWRd0Ljq5QqGO+RMW6gX8KPDhJ7g/BXCbLEU81Eyu8v7PHr3DI/1+Y
rlBU+ciT0eD+vyQTNrFs945lofsYEsPg6MEVha78SWQpD0HUVuAm7oI9CSR/FWPJbyuqUSd4CUFN
1gwJE13gAOF/QKPpZV+6zXMJvSThxUp+hSZjt985/q7QqCkzykKY21Itzm/+1uUrS0bjTI/op/79
2JJZONSWBJPw0KYNwUFdDCR8dpa/Y128WBjUrsQZwilqj5mbLNWDSiJOdNT7oBn9/Hgsd87Byzmj
M81Jqw1aQnDsujeLnplMuONdQMCACzCqH1AgwFNzZbSDIHAz5ip6GUD1oS+jJTSWYmSWWNv/XiLr
CoqaMp8b1LgQAaWgJFvDpcUNwXYICwidyeRfWQmfuyv0Z2TfJ9zFBm1iqUtiMjLFNFzO6q1d4n4x
jpf73uYChIoYQVgydt0IkMSMl+vJmXfIkzwzYiEmChWxTEpraCEPlMqRvW2yrqzgWfh6nl4ZQKwp
o+IW6NQkqFb4nrLuU1ioJyf/+Hpsz+Kd7BX6YQmLKepfQA1HhS7FIAz1oMnkiuxvk125nFbZzvfO
vh1toy0qEjbv48u0KWyUIziPse9EG5DNBucZur5R70PvpT7P0bVfC7gBCna5nhXzObLtfwdB2UOv
4XonGQPJC4uWq24+T6yCqXuR2dUoKGOQOFGdxJbPz0VtvlXgDpYCM1eQD35idRDd27FXUJQ9dK1c
6GqN0TROvCxT6w093LVVpRZ5e9CWLFaaO77uCo4yDSMUhT7IALfmfw+RKbw/Xpt72+jq9wn+hUcA
6UbazmjdPM97vHRrtQV+ltxcvBQL8fgY6k5wcIVEnasVXu+lQADS5InWtvH0n4t/B0AdpXKi1LGk
zuQhhbd+gPOLMYA7nuBqANSxMIL+Pc9jbBWkR5eyU6fm5+KLEQ6wtiP5hovlqIZIHLoEhhyhVtad
OmeSFqycy+OFACvCNUad+LVaaMDovraFJ9vli/+3nC2kBei/TgWiz9cIiQQNcJ/HSvjPYDc5D4Zp
FbbFOGdYw6D2vF+pvaBXGMa6R7L6efjbtl9qDNQ+T4VmBPkYXhQKcxuZsX00nISl3sUaArW5O7nM
g7GZkPvg8TCX2pXdM8r27sTLVytBbW+fg2aXkBL3Ea0MC/wWTN1NspZUauUKgdrWYxI1ou8DgVvz
qy15OUC36ug+gw2NUbP+eG9AXfTaqnjkqedGw4pUlambVoDX+GrB9O93zuKr8VC7vCwgZp20WJM3
3C9Ei3c0q9poLytGWPHYr4PC/HowkCEopFzGYM7L1mQF4oyZosM87EzZiFP8ON/bIEKHXMu2rZgJ
VcZMfR8tF76qyDK5GUL4w8GS3A9SD62a0SFmXfkeu12wVV7PlC9roeIXMDDFdF3+ZP0qHIbTvYsA
7QEQ2IP1Tb6J91UdfU29hE2ioaKomE3lyRx+MaIgiXznzUa5QKFWvMmlOQoMERtloZl2ky4q3MDd
FiQooKMpQKbXWr3Ho761QGCR7FRv0aKFpnv9cj75/YqVS7zrev58DW0i4IOJJI7HmBOz+KjsdzTq
MGb1rhFeIFCHQCEWRVD5QGhb07C4w3rAdn184t/1bhcQlGkkfV3mYg6IFyybCpTCNx8jsAZBnQIx
Hkg4uYWNp7XtRqa+CaEvbzFMg2F/368JFxsp7cJKHAaAKGbYm43T28bejTW7OD8eDAuHOgzkTm+i
qsV0TdZHPbuGVc+Wozw/BmHNGHUe1KMeNSpW5byuNy7q8+z6pbYeQ7BslzoIon4Yk2IAhLZ3+3W8
YHk2llmRIV6sR6NqhVE1WI+2gOxIC16d0+MBsAAoV2DkM9524f/P8+lNgTgIs7b4rmv+szG+L5wX
I5DjMUyyEBdKMFstDfMt2Y0mnvbSVeA+HgljKb65ry6AulEqW+yQ/Jz/LMw9dnr0i7HHb4n8SSB2
MRZqkzdc16mdgNWunBb0q7yl4G0FXLN4bI3QKdLXlvbk1ObpF6sgnGHJIrX3FTnswLyEVcpMwW5i
83U1mMqvx/PH2JI0Z9Q0V+VUVsCIl4Ojv/wUPLBf//53/uX7FfhikUa9M0pQfpKDWinQaA3G2vd6
9y9BqH0v+dWUol0S+756gQPbZUuw4lqsEpV7L6tX1kDtfRhKO/XE4OzR8LoOKaxle67eElf+sZYX
LLjvNX5waNOvk3Hj90PfwPje+o2gOtFme56c8pCM6BkaV9KLZY2jjXEKifPFFdY/zGxcWD/lKuIu
SBUxxgegPDRYBCv5pJsnzdb/yY3tDwz9fCn345CH5LB+47319F2oMQV28eOxtd/P01zAUDHBHGp5
WflYvRFHA2rBfn36Vu4x9tS9DP6ljXxHYhf2DmGvfNJCzBnqKQdHCW1ft5FKw+NKKG6hpgnvwer5
ZI6MchaRH2nFRPaY3eZmEZufyKNF7gLUgv9yCuXrwykc4mqSI0whbqXZc+S9fuaWdmBl1Bi+j36X
SnnO1zJB+S57BRH4sndYrZTMGaMcBtrMxkwZAbHNFq4b/8qhtcZiJL07DPDUkuoSaKN8U5VcWAIk
IqsRSiyIFMCb9F6A9EFdRP/E8V1gUDu0TCKVE1Jg1KKdgL5IWMlv05qVRL17UPxBuTnRK+hWdKJK
Yrf4XXpCLTopeNUYY7mfDryAoTaoqg/ZrCF+O9uTFR4MiE1C33LV7hiH+o1sFxoIQTDy34X5Zoi6
WBiQFupBWwAnKT0oPnxAfhZsAablgNRkudo153W85Fx91ZhQVcOORc8Su2CZ7Mkb537xEdSeLUDe
opYRGaxYrIOnzkCFFc6Q19DkvMxmnSX3Df4Cjtq5c+iXIzfBUNZbsUZ1r9CTQhHRY2QWmDhUmB9l
xZAVjUaudhmm7623g9X89fXYDzF2Fk0+XWd9GgU8QNCKVb2sxcHEzQgNGY9RiA94tELUaR+NRuiD
TQtlKUT/fABj6D+K9S8WhYzzwhCnPAunqieGqEL2kI9Y2QvWCCjvEIktWnwG/P6IfohdznzaJ9Hv
gxmiD25Rb6cpUTBD30+V7o/AiZbWZ8wWx2QBUZ4hHERkxTgMhLzti9Z+Jro4+bFm1sAzLIs+vftR
9Qs/wIgyE0xcVmeGTy8dGmW5fXgAsTrv9XgZReuKdn5sawwPS/N0cvqQk6dYcgs3Tty+P+uQmFBD
lobw3eGBJIDUu6HQmi7iQg9WDf9qwOl0L+06WT4nbJ3au9e/CwyylpdGPUQJNwzAWKtevuFXAtSD
J8n6/Gf3TB09rOCZAUcA3RUuanESBVFUYK1eIMHo8i8QX1TA7sFynnfvmRdAlE9T+6xrKh6CavBo
oDJFhxyr1PZe+wr4ZP6MhYpHglyYhXROSCmOgOh0gqr079HCWW6HJivLfNfWLrAovza24wQqZMxb
n1g7sHHgBhFBO4R1mt+3gz9DopybMetzqcWAeZvteXNQ993mickyf9cxGDz4rQ1Ys6xSHq7p5ymN
uZw89/du8Tl8Ii6FLutUmLIrQiDm8S69H6H8gdPImC9su4nB6szxJeTarNmdXsAuYh6g+f0mOIwT
7v45eoFEebzKyI0+VoDEg8Z+H9oyKIkzDIhlDHdt+wKH2q3jmHec1FYoZwEXJodzjvsH/b+GhioF
kIiSNm36kb8b5D4ZshrmBhYY1SJxB0k3s6u57512l0DUlOW+P6rQ3iDbNNlFIIvuIR2z+TGalS3+
hEU0m+rcWv9koS5RqQnkudaX5wkTKJnzW4Z7ZQvWvx45IRbQPVO/BKICxlHouXHKuuKsIS+YvstW
Yx5zc3bqXbk6MeychUVFi2nMB3lbYc1aFxHc5AhkV7kNBJnhK9zHYPfc0eW4KO+q/B9p19nbONKk
/9ARYA5fm0FZsi05fiHs8ZiZYhDjr7+nfbgdqs1T3zu7C+wOMICKVV1dVV3hqaGBEuo4tpaiXGGl
/OvZAX4izxzxtIP+/eTqGrViFXoIMlii+o0WBjyiA6BDofKtfXEBwB3ADHLBXnhkGWOLPlHJuFg1
NVAjtjcBzcZR31UX/bsXN933b9KTzl9KMXeppyJlTG+SooU3uXzfhPFMmqfBNTzDs16699AOUCgz
TFvU3OyOO24z68emlBl7HLVKb2oV2K0gZQxx2cUGaCbAfCoWXEAGqoRs9PmH1g+oWyVLdTlVqeJ4
MkU83HrSVrczzSXDkac9c85sSouxLXhmx8IFoyJQ0vRTdgPyq3Oalb+5v30XZh3MlA5jTbqu6C56
Cjp1Sj4yN/R+X9x8LwPV8z9eOE9fwVNSjD2xxqQIujNIjZ6K8n+PaTJsVUbnHze4mReeqmqAv8RW
YbbcnBpRVIX1QBv/DNRksFWYuAVe3LxlLPNq/w+db586ueKIeDUhaL7p1G+dJ7n54i96GC3sspPh
x4A9iGUL11ZEMFXhkho91QPM31GZCTvtnQ+gT/WJ1W0T8B+olWNhK/ZnXtMJOkuoAwW6fcE98nKc
zp22eEy8T46+zRn6KR2GH02qh7A1QAf4k79q0pJoNXjWQkLxN3C4DadzijChxh5QH6lq5sughlUk
5KPf/Bqf1jzEnu+qxQ3RsZ0Bo99VZUjNQgcU9oxgy9ihdXRsyMMT+/AwOh5ej3fBSlXd/iterq0V
D752tkwwZZO5xGkkylkr4gvGdq2dN4+b+2DfYG3hvlsh7DHt22c452Gm1Jh77I9NYggjqGmYfEci
oXm5vN+mMHevphSoIZ7cq14deigpjHrwjt62NrSN1W0CP7fEwBZNKTAxgCEP4kWrwUPlyBRYZXRy
9CIbRFtl5GUX3GOzGOm8OzVw+kfXeV/n9hfPSs09jaefwMQHjWBYY6DRkAcz7wkSqTL54mEi8mgw
wYARZdiWQUOd5mlVuBf3PXB4bMy2iE75YCxHWeeXwdS+1cHA4o1TRCLXd1p0ezyKG+vu9sHxGGLM
R5iK0jmj5kM5eJRMbw8oPNymQX/jxn1mk8+X4OzXwwV+CokY+V0lGbDsgUnK8fAcHWdryfIwylEf
gUoHteuhgaG9//p3jDBmIVf72hQECMuJEGySxB7tBB1LvL6+WXuAJSimDhQ7VWOfxFZcSOdzi+Xl
b4o3rpI7dXmbjZ8Ym/Sy/iHAPoILIcmliC5id/LQ9fS1bvcAIsBCsjOp4NX3eWVz8eOpifmhBBOa
TPwVK2kQGyX8bgIjdyY6BoZpdKk7rS16dnn4tzwyZyWX56JKMggR8bNqC9gSIT+mXmLrp9Z+D7G8
V6RDlu2Co4XfHvAnn3T2A3cYK9qpB52Y2rbDeuZSxz54ZBqd+LW2Q5GcT+u4J7xIc9YXYw/g/1Ji
JCqoMEaDAkoaNiiSi4flyP3ZGReNzB1p4ZFihNkZ+rmXQpl6KC92kt12TTf3cqug9GduyY5xhFgY
GZmZgjOrkyXStVg7pBL1l+Ta3ejx9INHi3GJCGjzIk7B0ui1wPGMQ8CaKXZ9uI8wJsHL0czWlM3J
WTHuse60PAOaI8ZNgAKkuNnWqvAQvyzoqwAte5vzEuUqO1xwLjpVgZ8Cpcj1Bpaz6N+R1kQZk8IQ
BTFRkHE4rDw0oHW7bY9+qr+pYSId+Q8ZhjtRVQoA3qk0b2ORRiXSpnjTP3g3i8cM49+TCyBSpQDM
oMutJOELHRHc+sR4AubdbbnNOqwJP4yXb8SLMNYWniGim7m/U7Kljype1Df7UpxKjbrmyeFUVtEE
JT0cJ93ucgdIsvC9istT9Hlv8udwWA/vG6qghyCT3zle7zRu/ViuxGP/3pHYrpzmL/o2J1yxFSUh
vZyNs4979TLmpNgX6HfMuchD31b0h2KrWJwFaEq624ixspIASMqwhMZRgDXJe4kc+6mJ7GSpLENP
PqFXfdU+pK7PU8JZzZjQZWwuGgJUvUhBt0KO/618vCvv7m/rHj31W5wxprZAX1+s1aCw8XcYSbNh
aTknxOOBsXxaXgVDKYKC4qWO9CCSfHHPmwujN/6aCw071jDNi511gGZmU8aqGlzSs6U2J2fFc0b0
82799PUR3Bb2z5jx+jMZYWtjM4TBqDTAvqi9bNd5Nq8syBME49I6gPV2gQpBfDzc8boneb/NHKTe
XzK9MfDbmc1FoZ95hVyLhrXpgSU0koYfV5yH2gGwirsN4KKOn8en22cw09l+TYmx6wWsk9BSESVk
BXzZjmxwiY+6Qzz7+JAvNm8O7oDruBiQczl9a9/l0lvKxFh6H3N/SdVCAXbeW/cYPZpuZv8GTPDO
aQ8PoSMAytleRkfXbpzjco+t7XbgWavP2xLgnSPjCLDNJhbbCh/hPSCDx/FlP83/tXQZ89+05oBN
pvjxnvzm3fKZZPH0x3/MgpmNptVBoDWnp8QV9tmi+EgJQK/jR0fg4fPfvvbsUNi/EfiPNZ6y5I+V
JlOB33GOkveVzHUvhdr3oxK6/K9/mVKeRAvt2CiWT00VUH55gfdtBdTZ5X2DIGZRN+CrNUIIZ+zq
57Y+81pHmCvWSf5gmFS7sX3KVkiCbRreluZda5IvS+/lcSCLpfv1Lw+CuVODYeStIIKlnticn1Z4
h8xcqb5AY2Ci47fxaEhKktyfF2v3sB3Ig+3cN2S7fLc/j83GXjgU/2qtxE7Ji+o4n8DkYW/fhu/M
yP9tBH9sro9CCe3+I/jZvDUEFdDY8Xb+qiIycX8DKf02Nd6XX9+Qf/dblNbkTvTKWY7bAh/uPHCi
5p8x0pXSfr/nJr8cBrVUGRF+Gd08JHG1vQbM047wdi3JPDqM7wN6w1moU9B58YBFQcjuINhvu1Pg
qijlLIFT/7RxRXJ8WvKgaThX/jtFNGEwSOpSyqg5QQ6GZ054F4TtmzXMvugEak+eNq3nhc4pRvkj
J8+nFVa0P5Clu9IW66eQ2EDZ/BzsdeDwqjzfrUO3dJq5o74qp+WlB38vjrN7+DwcliV5PZXE25xJ
5qL27nkAfz3bWDjlO0DpB3RGQJwROT37a3Hf2+7RXaubY7pbk7vIefiKyXK1/r38vRfJwn5WyG4X
YiHP0nRva7R8OyLV2fSRYLU15vzgUSXv4Du71c7p8KlvnrasYU3Q45x5CtliS8f5wEs8c24mm0CN
R6nGxgmcWma7PHX7hjq6cR5sx67ehXlfUhvjnAKyW1FJL2z344RKTkjQuJtjuaPzGcFFDAiyMLxG
NMf+1aDUDYvKeQB9I6De+phrG/RfSqGnQiLjYwBZ66xeHp6De3X1stg5q9I27y7EXS5scsT/0XCJ
bLjuuvhAe7E8xgsT05VLnrZyLiObphFCw9RbeugAo+FE17NxvIU3MtZqy2jlUhle5XAIsktmtMjN
7CoJyzS7F3OJ6QLBqbn7zuas2ZQWY4+1EOVQsddbWM0Iyyx/+eRIz/L2FZnJm2jKlAqV5sR0DX6U
Jb2uARjA3iUPH5mdvqMJjgueOTM5dk2Hsc1WatZnSwMdA93WnfumfFRAUwZQWA7MRwGdXCGy5e7j
V+XdZpAnRSZgauoYicn0W4rYNflmwPccje4vUL2v2WMipDC2hjEqwJ6T+kTJiP8rg1KkuIG32ZkN
ANHfqWBfp/W9t+b6vLTQSM5+b7anl52Enl/4g2opAI04RE2rWl7QFBdgA5WxSn/TwbySc9nnDOqU
OqP/UqEUQ1RS6s3DQ73K3c/b7M2+gegkgkhXGGoG6+zE0U+EwcIF21mYMNfXMV6NF3d07fzxX1Ji
fJpgKEqjxGDF8Z/i0amddeIkTrOk2+i4e42pXFgbOWGLdURAQsyrNgJbhaORDqtzJOKvRDSbAonU
wGA54TD3s8RA1fEfMbLeJ1H7McgkMJe+jkttv7BlZA7DdXC8TWemueCaDpPykfyw9tXIak/Bpjgv
VUdpPcEtNsjGy5sMewbSnQ8fbxdkjcWrRN+XBuFd8Jka0fU3MDoZAsS6DulBDuhjS9zL0txK7rH8
+NdCZQyyHwsCBoxwiAOgwNECCERw79Hc/8Uw1jVDjEmOZbm02uGbIQpEkmFWrvOwJGDB5YhapVtq
yRjlCCs9h7QHR3TtkQX0gxYTRmiA3tMGaKwjhPlKSISeeC5lnoIyZjkXhQrbiOk994A+dKc7wiIA
RenutoLOW/8/94Axy7Ea5kIYBB38dfOULFJAx71H3ILUzGTq9YkxtqRRTAvI8Tgx9b4LbUzhQDUW
O2TfCgSZlu17EdCiFq1vv67TnbAKDvWSVxKe4RTAYboqywhNgB7GCDTrhqI6C/iE1nupgb5QoaXs
yPM+ElUIRmGuqDDy1BtrHAOsnzs9WSS0k570gMIKSO3IqLWkbuQFx+GDS3XGel5RZcSrZqmiZiqU
pfW+oy685iSX2Ka35sL6ztyICakfTZS1L0dBSW9ERkQMHWiu7Bx5vRUKj8h10v2/sIC+DAKg56Br
ztrkr7kXrS9L1S3vrYfxPjXpbAgKmXYBV35eflX38nILm5qT9WOxwGACevsdjAU74tLidk/NxWlX
AmAt+jkb8pyeMGQtmnZpWygJffjbu9/F5rlAaZfoy4EIq8FH+un2ZZ2z5JqEKr+loivSwCa269gm
18QgiWPc1sFGk7W/3b4X3ADqe3TohwpPiDDuIuviDoV+ECndbG/t1UPzGKz1VbnQ3Og+wbAE9VT7
3F1ueq8jXw3qel/5veDgTwM66HjP+7kA/IppxqtYidaXtYHvqbyd7IoqWfRuu7+gzseb2+HKl3Es
mWAUjV6DlOMvaKoN4HKPR+uV96aYNUUTCTNeRUQjRaqFILP7CNZ3JlSmI7xtm7NXaEKDMXdyU4ql
OoBGcedvK1f17vHK5QS7PD4YY5foUhyIFx8+Kr6L3F/CosIj5W884dX5M8YN/ZlyXIngpHRr9+w2
Lrpr4HQz/ra2ueB6SortVEoDqdfgDjvAqGGWd6NsAtdw92fv8ljseHzNpQWuiDFGzhrR5KIKkJ50
kF5EGJLdyiDmQnI8dHG/qethF6xTR4c9cV6blZ2/a8uzLdhbV1EJTJtP7HK1DncKWmNkjHX43n69
bF9vW5y519TVRzLGIMYn6peL0GKsyF9rz8GmvxAtIwtX3ADSbIkNmqD88VlihDPynjjE53VYNxS0
pWH7rclIqNf1QTuHkNBgd+8v4RpTzheHRmHRutulJgaDRrsYiRud1ANcQoO/TUi3sRzeEtS5nDVg
yNAQjvjBlH8suRFlQQkE7INBHBi3yNFKpFzkTva7XN31ywjNn6/IzR9jom7QN+zw2kDnTSCa8wxV
UQH8JTImMFcq3wpbvCKUxk5+Y11QtoL284YWZq/zhApj/YKk0KU8gLhFu/oU7OQVCWEekte8iZ0Q
YWxfiiF22YxBBC76SUdbY4THT3cSyf1t5Zl5iGvARP5HZIz9a8RSrNQCdICS9iAfFTx4lrcpzFuL
CQnG/I1VZmYXqp7wFu3h92u6PDtfHBozz4ArNhjjp2gYhqhy0Bjs9FNaFpt2XX/a8YKH3Dp71f7w
8n1skyxXELaAbPjWMGh3vxIedK9FeuQ2N3Ov4Sk333o+oaKHsSEIEbjpPcXzzoD2fov2dNgodS4Z
MQ+6R9f8WStbctcRbjsnecKlz8RP0lgrVariHj29SZktbaLTCaGlYDceDOjdeVWg3q7cWZihzXcc
Y8a7w9+Z0ynvWRiLuQna5UDeThYQOiPbJ+gA5KklvUE/4rfJUTLGQhQDA1CHMNkvTuTudvJa2Zcv
iJU0rJj/fzxUqRG+RY61GuYlHfUKZ1oU5PlVeorJRvKW/KZQ+js/6ShYmYvMsv4zs1y0odz68M0W
wSRNLnqlowEm8nwHHIcYeOflHXdDwP9hrP7QZESZlHGTBSZooniThzBV2N0beV8d58jmyjC4F4ai
YrcynMt3hWuiG5EqRnlTJB0y2ZgS9p+sxFY2Z/uCd5zppUv7lT7LZSI4KpJF2lO1+HRu38z5V83k
C5hTVLEb+zIqYXd66XMCUKBg3W4st/xu0I+JuMl35h6IUtgjmC+4z1d67X4e7R/2GZ8wWIoq9AmI
9w3GvVY58bcuaV33eJvJudYf9IgZuqZijReW0DNMRnHYKKFWdfA96hpYvxFsHcZi7T7HZpFdtFTX
JdFG5/LcxKQ+YSfOpijhzsUYsE/6c3LEf5cFr74/63UnH8Uwj+qbMeppi0AdGwjSxFZPj4DurZ9v
8z6vyqakoDFXUhWJRW0PNDOPUkCBn4b1iOLeq/3Irf3M3lAT4ZEo6uiSZBd3+oA37kO/p5zkL/rb
Rr1PD/qqf+gzkmPz3Ns9r9loLq2kYbhOwXEil6sazIGeMQmnCX7anaKv5IluUaPJ/sjees+/9iis
BcTYSfejjXXI4aKIea9xGvuyagt4MBS7TBk7w9nVNMNZPPexmHUIMQb0hVanxAX61FbEKrJ+ceTN
PM1MiWlg9g85JtyIzlIRmUnZYXAcKM/l3usBxuuTwbGFhcYDNpmNeGVZF3XNMHBd2JbKIK+6Mjeh
L5XTe/HpktmBYeugli5de/v6OuL1cX4VMVvFcdIzzevgc0KZifov/uifo7bu/gfg1l/EW5pKw0K3
T9mTSYlELydUnLuBU4JMVBAMin8WGrAa+mSnbFOipUT0LpzgZ54v5G4Uw6DHqDPnV8vnSCmoskJT
DS9ZByTY/fYx2/oa2OIyLf8GHwuSxI0XLV23NN1ggscwEhRjiMGYBlyl7YOFtsLe3gvcZPX8PfxD
yKRR7MR/mV01jBcqwScgkKJV+SUhqmt5+VECxuZaxZJbZ/8ubwq7yUm8tu4uO17KcPahOuGVfSsq
rdwmYolP2FDczXbV/S53xXO+GRfZ6h3TFlhFunRjdxkv/D0vL0dP7ochUHUdMw+SIf8AbhtTX07T
YkCGoqRJyNBtuA00M0NUOMsJDeYsVTPFKt4zaOwud3li09TUGm558Yg0L0HPjuDwMkjzCvuHJFuT
86Wy6IZu7FD51jYZ3t7LZGe5dwAWDXeCI63KD9526e8g+IYk2bKc7yfF4MdwIQ5dv1HfY7sisDEw
kgOt4Q9NzxpwTcFCK01XLdVkZCqOaQs0bRUOa+VFop07GNPXD9328havB06ubDb+R+nhf4mxBtVv
MswZ1yD2ZCB1hWK0hDUDMgboU16cMy/FCSnGoFlNOuhdJiNb4RnkEMsuoG7RHZHeX9CJocXcpt/Z
4GLKGxX05P5neZklALemebNYQtoUVgaYHETAW4ATxszFGLKm0+0vimnIOhMtJXgOD5ml0RgDc7do
oqJham//kp1l6PK7CeY5w6gxogxM12OA/5ozaswDw4x7dItL6IpC3Uix1xdu5nkuW0F3hKGgb2EZ
kcH4hrhXRlFApfEUYWvPuK/vuCmkuRgbKqGIiiqhjURjdULpxCQrcJkrJ/vatYKtrwpgE7t28bvd
iVzgzzmTOCXHaMSYq10lqB1VQRob7U45xvcN95mmuk3364h0HfcZMSfEKU3mtTb4Wl/j5dthzx4y
WAdM7p+BhayvMgzabRPn7MD/LDXe+Oys85uSZYLQvGiyaBxB9gzcN0yKHTBcpQDqQe3g4FWHWmdx
2aGLq9ycN5UT784uClecB9xcDEOfNWh80Q2sm2NM2Vlr/MysRVrH/Ugdwx3t93TBw5iefSVOqHzf
lsk9z2OESUGpdLgNJfk4CARZcRtrLS7kcky28cYoeSmbWSc0JclcwPNFTjHODcYGV/09nhzvzWm3
qhPctQt1mfwKXY6BmfMJU3rMPemFXET7GujtCmCRR4X9e9wnWAyHHDsN0T55ibfZLKIG1A7VAB6Z
iZL+tYUJLnrkhyr8ggMvVD+c176DrPaDvom5vUNzxnNKirEyTTsIEjY00/IhXV88lMR3UFdF7it3
nfoorFAu5cmTng/r0ac0GcUUy7GP0PxIY1DRbvaB+6txRhSNc27hctbt0SDJVGTTNCDOa0lqdWOe
rdhHCIhqSkCafYguZ9kL7NCt7vvF121NmWs7pnb0H3KMplzEUcz1EuQ6OmDek52ekgy9Ia5iS0/i
1pVf9xU2SVTE3hq2+0jzRlhTnTiokd7+ku+erx8ynnwJY2zP53OudYMAnTUN5838ndxbXu+TB6PY
2I9fl/dha/8/6nKzJn5ClTG3Vtpc2qwAVSd48DJSLymeiOyGOWm/iBLbcotRv3BncCY8Zi3dhCwT
ASCFHCZ1DbKAasnJQvRM5GQKHlSpSr/+lkyZa1lj/13dViDTOslo5ytxbTQk2CO9+d66FNBRO3So
9TzQizQSwzbeokW2k1/2ord4td4xb71Ahc5uv0Svc/avoqfY9zzomtnoBDqInICsIyrSmYP30yxJ
cjGg0UmLFCXAutwW7/KAC7jCpcQcduQDpbcYQGn0nB4N9ilJ7i524vHiu1lzMeGIcaaGio0cfhz1
p6Yib+2q2Kikjgg6D5d/AS4E0U1IMYqkDHVTaClY0rHFsNk3u3FvLdDAAb9Jbl/Q2WQKKCH4p6lr
k7XxVo4pGNmAMhXbnTkCHqJ+kFAw3N0ZAzl7X+YSVdR6FW+qXbfkBAazt1TXZXSLmqqIXABjFAPE
tX0L0hevWY9OeiHlKnM+bzPII8JYXtXygRFawRTKa39hbVKCOkDGYYQex48LOWGE0fXRqjBV3oBG
6RafylqyFZ6rmqu14RL9IypGxy+jJVfpBRQ04pQP6OSBlvduv0i829Kaj2kmhBgl9wulVlMFhMyF
JqN3fciRGLFfZTSBNk7zTCNkXqp0NnuIdxNsBAoNeOsy3ioDHEQCxEvqrQAv739pEQlfE/cufc+L
Teb83SN0SpCRZmipSpK3YX96+Qh6AvxC1UGFtFvWy/7utjxn4/4Ja4w4rRyJfTO24Ii05wi7qR58
u/7PQUlhKiY0WGOBAXb1Qi2t+JU8htiDBVTnZhM4AucmzaYJpoQYv5PFlXwZB4gt+nrJ3NxblUD3
RZ5gw7lO8xbdABSyJFJ9MBiOBnQF+7l/7vGSTvbB8mDYz9kJgw23z2be9E3IMPy0SqBeYhNkGo2Y
oa2lyNKfF/rpOfm8uNlLLRB9u8Wu0HYhrL+skJSb/3y/I45u8gXUeE0eLe1YyUGl4QtihGnII9ee
tDAJoLRuczp/chM6TKSLvrziYpYFFWhox55/Zzrq6jW975Z/0bQ75Yi16QA/iRW/BqWzG+xD+8Ff
Jpif5IWVs4HWH37YjOp4TuO4qUBFOYYnHSmr0hE9LjT/vGGakGEMkxj6MbYWg4z/WzkAfHSR/bZc
rEDxhPvULXbINnLOiTqKH45kQpBxJOesqAM9A8GWZsfOu8syWCjrPVpKVxse5ihPhowRFBOxk5oA
tKxlAizVnmjuVn0ROSzxqDAGUIuwp9mgV1neCQ1qmgERj8bOBLYWR3Rzfl5XNVkD9g6qbt/zpZOr
lGtjm4ph1qPiFWzau+JgFU6MCoaxkFxss/OJjurMxvTt8O2vwrUJbRbpxTA1TAumoO2lh/Dgh3et
2zyL9MXqc5Nl9FhYFZnSYnTy4ht5atVIx52//N3G0e1ugVoiMAV794LuU+ueI9e52GZKj1HJQcT+
SzRx97TYFrgvkSvY4kq7zzepj/ck6kNfZ9/mTQPPhiE6rZ+ieCmKiE6vDWNp+lETp9Q0P+w8rPBV
7QfsxGxtdHQfvwSe7sxFV1NqjL+JlCyRgNjYn1Jn2BfoI14EeCGtx4Hnqufu95QQ43GqcxAnup73
J0cZncqVCXpRll++qwNTk3NuVA9+6MlEgoxrwWKYSopq8PSSbw2AiKvvSoaEX+vyFITHE+NbEj0K
O4kKbwOYy/bZ2ESry9sSo6sNN5k/Z0wm4vserZ3e8SCQhmIAqeApKIGBLjjceuFsHnFKg3kvDHWY
RmkHGk+d/bJJ9m8Kml6d6BEY0wWxj3hdP90+qe/cz42TUpkbPQYmUJJbWI/NobYT9+OjJCuAsCih
e1KdeHCbrS1ujoGztPudDYDte231yU1Q0wt16yOYa+6HWaL4Ej3FXeElgR2s+oHYy2XgfS5bXrPd
bDwyFTLje6qyUqpmBMuD/QIY5YPu6Kg5xSgz84qvPJVhDInmpxexLEEpIU60R3IWE+6fvCLrzBYm
ROAGLY6gTwpvWcaAmF2RpmUl4V6r75dDKrvNa/uhE3mL99KDggb6pXOsD0e72+Bp7Q0oNECuvPzE
7BFOPoIxLpe+ks5GiI94cnbVNryTPK95L0m7enjO0CLBg7qbzWlOmWYsTHJuq9qIQa9wnoCsX9rl
r71t3/P4mnXspgL0LMyWaBor22wYaqXAgjMsKjwZbrcCWAJv6GHe3UxoMKIrkjgazimlkb1nBga2
LVd3ttLjGhP3u3Ns856Fsyk87Ej5hylGdtbFqnoxAkHx7c0g8joJUC98eHgYSWkH62xxWJ1Cpwyc
Yl0ev5b354971BDtRxs4z60boEHKPt7D9vEUmfL5wwpMPoux5WlilnpaqnAa+qLfDKvblm62njDh
mq3RpOFZM7ICPy9XJFioxzW2Md/fc7z57I3/w8O37Zk4iaw1pLIyQcTJSlt1KuAwQSs5nMwJClPO
hmRYmqoAUvI6PkG3nmmmWGJxetm8ibp97oji2veW81XY6W+HOyA46yOm9JiD8UXlXLeKD6ZeBkwg
WwhonzBn4KweVg+Gfec+vyJdZ2t2ulxfFgPJcrIMDsDk+LzN93ckyyqIgQkvzCfLimaozHecE7/U
c7MbTi8vaKUZgX8PWOZxiYGkHvApZEvc9xgzQ+3iiMT34itAMREoZhzp876CxTxs5bKpdZQVMKSk
6IuIGBid//2Q2aFnuerdAnAaR/H5q3pLftkVNt59dViZPbYurzN1tjd2Ig2NiRWaS9g2ZdtDGs4O
29vIIVkDolol+BRBtAGPgm26gBPGv1/priN96/JEIf0Mz3V098kAFjRUOkLK+O0u1sNW9S/dSQhJ
upXX7TZzVayo2ETbi2vhQXBZyJj54+Xsfl6ya7KMA/f1qh07DWQ14uMAzNXWJCl/V9rPawYypq6J
SE3rOnAFrq9ZZsSyLxqoeNK+QgH4Q+tKJMpePqBp6yu3H9vdETXr59tK/tPhXBNlRCoqSqv7hoSM
8aJ8rD3/cERYsrxNY05+qqzKFvqHTfMHaicWMnSCXhpUfoObuKGjLTCzhMnR22RmAi20o0/oMBqa
ZpeoLgvQaeyLF6G7r3qWsFG4wNIiXvLiu0X52jZc02IOS0oGI7bOoNWt8+3JysihRPXRcMLEVVYv
uBhrYBpid7bdbEz74uhrGUug3PPDahGETvw+YhAQa9SjreXGvmPcd4AR0zC+Dmuyc7hPdqqgtz6W
OeSmT9R0aFBvVki6Kt0dltQZrrzSybpY+DbnGOY0anoKzG2pxFFL0RxBT5vazB02zXIZ+vneu5Y+
E+j6cTNaggrp03PuMP4cAE3BsIWdAJyW/zz/dk2MiXdLYyjDrvuWHt1WvvE9LDmqOQHtnGmbSo0a
h4kjh6c5o/kJRMqdtEDZkFeinL+DKMZj6F428EvXv58G3aUbsu9q7SH47b5/1Zun29ePR4ERU1Nj
TWnSgwK6sN3YKZYmhXhxeFHbTCROj+MPJ4ykhkY3KgHwqifNO7ykNlyzZ762T5nHDZSpvfh5bf5Q
YuKewMeMQp9+c3SIFjHwLRBpYNqZ31Q6f0H/UKKynZx+LYqxYpWgVLsx0MoQGHdEPerAI8GIWeCU
G94g5UzV4UqKbBZvKLNCiy1I8am+L9FbY++zQ+DYt1ViJga+psJY5DhUk9bSUa3RsETrI3TEVx87
iNGCYTgJx5FxOWIsMjbyhqJPTwsIGi6WWgyftMN6+XeSw8uXAv+IqiwyxlQXhaDWsHMCL8G34B7+
ucB0kOAkIuF1WMy81CC+CSnGlHZ5b5SJ9E0KmQPM6YXPvhN7wj7AGPIiq9HyxTmwWZWfUGTMRK0H
clDkqHrFq975SHb9ekTLSuABje02pVlrMSHEWAvDr/NaTZBpLd2X3iDYk5XavC5magl+3N8JDdZS
CG0VxVbSo9T6kuI2pWuOuHhMMAZCO8uV4RfIcG5SugCPJCtUL3idWzMgHNdawBgHSRm1Rmggqvyl
QhPnW3jc1Ta6YRBtAPtjLdoSlu1UgM4r0AAjf6qvdD5E9UzPfdUb/AFbNe+S1VpbdQHnECl/NwTM
PnEbSQ/PZQlt2anrEY9c7JDhQjrOYGVesc8+ca3+0lwyFUSe2pzs3nw7RcyCGUpnZ975KgYpRBK6
+/UDwSDnQsRuk9/pgnvpOSf9begmBhqgoH6aWN+GzCLiDphfgD4olq/Zav9on1cAC3zgReYzJJEB
AngaSsIGdpYxymWlfY1tjg0mAUeAadoXDIudj5yoY87C0BIS/tEUyRRZvow+SCOfdkBkaKuWnMJr
N/AFGGRK3ZB8+bwZu5mEM8orGAajSAIKZugZh1AmuSoMOXR5U2PjHx5TO/QGtw4C0iDCpiPJzpx8
YT5kF8IDq1JnTNsVacY/CHIeabkKY1p+tY6A1FO/NWOHfsFLuIMtxyIGIuxLwPvboWPYnSffqcfe
fk+O/V7dYMB1i5VjVPMCL10Yd5zoaaZ38FoyjFuRtbbSMlp6oggUEp4OCb5GcztgrnlHc+/u/b22
4pVFZ7oCKFUN7SgIqTA1w3iYXKurMo9gwRRQpPuykz1mwAMXbYMGsPqM9bEj+VpwNKCyDdye4pmw
54o64220TDL6yke+WlzIC2DKSEtE8W6/Lojxli/OzzyclLl4BI6btlogClYtnWnCSvyibXwV7Gqk
WklOs8C7gWhrASi/gcd7N8jUhzHmUdUlut1YtmDDNMZwV2nTt4mBMgOeXMbGw6i9jPVH8aHaAPB0
LywK113eozWTuPYrYCUfuaEyld+ND2DZRVB5Di+0znHB21NC5ACo9k2yQwJvv85LogDtZs/tTaf3
iCVqiOiFpPsfRInNE/WjnoWFYiJ7J68HF/ACSFnt71BhDH7dDiFmChG6OqXE3OhaM8Q4onnCZNmj
XyGFCxy9Eqk5haJZBKccvZGjDUQcV3iLscBPDghQru2lcZL4cx0zwcbVxzABTXWRkwbTuPCFYNrB
fiuXbOn6ttbWN3BW97ys+px7mDLPBDd5VqmxmRv0bM9wvs+vLVKhDkfCPKYYDU5EVPvTnJ4l1mnt
MjI2NoAi4tUuX8Wr6pOi8hSGE62MRePk5FVbyI5rZjZ3Qkz+WbTGUSP3DNAtUZY0FnBL8C+ir0XB
gMHGlzdz94YqpYXBir1DEOvQeIeiVNxmfmbS75omY5ELP8b8QQya4r0GtZGOdDLdBWTqXYhu/Q5z
COgr97nt87My10TNRG81Bp5YfLxa1JFmLaMBe1qwwMy21nvew5ZHgYksxqJGMr8Lh1O2jB3LTve2
9XlbdnOWz5jwwOiNJDaDJVaUB6J82P2Cdzazyv/P76NpAjZoEo75sXiWLwM4cOgO3OJwIa+2/3Gb
h2/fxxgyLLHBEL1sINUsfcdOEyJpScECTHk41Wt5oboaKD0kW8v+raPBpr3nWuuZY7mix1iQUf1v
0r6zt3Fk6foXCWAOX5tBlKhgSQ6yvxBje0yRFJOYRP7697See9d0D0f9Yu8OFpjFAixVdXV1xVM1
5mFmoGceaAITCcUKzV7aIpx32Oyqo8NeQDX3kcPlhLlWaechmk8wrWHcPLYRlyG21p1Qzu0RzubP
zbxZp3A1P6qVjBFFXigz8R6pWNYFvDzUN3VM8f08NmMWYaNw0PePIVoPT3bHObGJSRDtx/cZCZ5F
TCUOqdg/+v76VqNAKuXx/PGYW2RBPlats0pW5BVjAFbmLA+XdQZM50+kIjiWQ56U6YhPRv1jM8Iy
Y+xfQX/B2u32EcA0QmJuriQ+7Pdyhcdphalhcogykm4PX8b+yzcfP30e0uZUSmQkD4O9JvqsTtpr
ipKNsDs9XBfpvt2KXvoZImORc3ieeowBUCaiVgZPh9rpn2erxkakpT1kf3HpItj1dlg8Zu7j1UeY
NJ87q84u0ABUw9s5mIuvz2eOGk+4koAUMYGRIKjY8Xw7kpEaD3oxNOKQD7dMk2/MZ4AGmwHPNCOz
eQ7Qbl7+Ysq5U0UdfjPW3+A90hjftUuGni48GGDi1i1cHZO0q8uj9Py+zXcuKe2VfiGvl336cCH9
4pBZPACvaYGPfgCj7Ip6rcv0XA2P/vEakRDzEg+9s34vXDe19pFV2k5jFyXg6pylBMQhoOZskbjk
tejdEseslRzLgVq1keArZQg1uSqHx+fndbF6q8h7n1shmc+sOZqzwwfsQG+x75Cu0YjxDnDOnXsM
zFW7CmaAFcQg76Pc0DtvW9N9r9ZXsvgdWXMnRtx0sfLDAbCYO+41nzRn3yfAohSqTdKkkklp+0dj
/hZ/vilPAyzbArB8rdPZr8tfh2XnfS0BLP0KGJ2nmHAD+KlHA9tGgSqBQShduvVejMQ/KGYVx+oA
8auuZglndFZfDo8vqYTJzNrpAIFyaFKic16NCZQHVCgVQCyIKMRiZIE59UjrLhnyuiKu20yyTqgr
ueU6XWOvQ7ydPSEPFJOlucTw1dLzGu/Z49z2CQMLRBQZszqYthI0FjBANqI0DbG5Ah0Ca8WKlqUN
g/614yjXVEFxTIaFCiiN5GKoA7gEAitBoSF9uzjhKz/9P+HO/KDDZEUC9Xzq0w50Zh4s53r7fsXM
oDXMHWgvOew83qWdcm2Qv0ZumZowEwDyPy+tHIZl35aq+KhnsNWn7WKO2wLAHGdp3T+pPzOEOrQD
fcqYhjaFPwATjbMmlVGTwFFzK9K/rqyBi/7zZ2jwkwRjiAOjz67d5YxHbjn4xFktN4ee87hNKMJP
GoytDctomJU62KCgKqW1IKvedjiimkhO/CTC3Ckpgj0/1WDEnxHldYO85m2vFM9sTXgFP+kw7v9M
QOU0r0DneS2jkS3b80ZaeIfO2OSgr/OiudBDr3b98aDt7f9JqW4MjmyeiVUjw5Dj+xVcqoxgn+7h
PoGJGuMPEbE550hukaZsQUEF4lHsRtbJ87xP3klw5MQmX8NiSMtWxUEkv8xfGEvmNYdNZHd/ssFc
81M8S+sBrQrwQ4FZO4eoltCqnux4w40TgI4/KVH3bHQkapwj4lNAadiuj411PL6dLG+bW+/btVug
2++KduwtnuEd56D+fAh+0mUuv1CEl0qll188vj202GLnODF54tzMP80zJYKmIxMxEqwlc2GyWKuj
4JKjAwsZYhhmeHRkeL3PyQR6xU8izKUZzFKaVWJ2s5RP+y3dneXt9+G6qe39apcMtlkAAi+ksDEc
yhz2FCaYPgGvKbhIoHxaNXsk4lcVwDPcaI79FBCpuF+RFydfoH//CcVv/fUrHNCMaVgy9z5MZHl+
yOCWwh9pUTGTdPMiQNDPxtMz9i0Qd0EedAuw2S/OxuIp7V8M4T/nyvaiV0ZlhqcM5EosCcN27M7f
2f/KVH2TYG7gVdHQ+kqjaxso5rn1ArD0WOEc4ERR5afYmMtn1oDF62oc4Np2Xfe39DB/WDm0DzS2
nnkwGdwzYm7cVT/pel9AaIhtB3frijik+cXLvBWyIliShFVZvP67P/3sn/wxr28rnC9doUKIg9+4
lvl4X///YiW/z4h5d9U2k7M+rcDRMdmsMZbwiIwiOXnFBqsNOLToT/0ZLf1khTElCQp+sZRDevb6
iomt2EUnlkWcQ4Syl2nzHoCJns2f5BijksdKFQgKNMP3U2KvcVyLxUNrzX/X3h7e5RITCCa6zngP
21/8pX9Eyvas9kKlpNkMbKahpb4toYoGqleVxylfTj+g32QYvznHbgYVcxzIOeREWGhb2+u4KfA/
y4Y/RMjiNfVpH13ME9V3++hWFkrsCG6xpRjL4Q7FHC3dvKCDxxRjMtT+1CV9WfaP2pOKaM5dYDWx
Ys/RcwqsUIsnQu5RMcZD1sRaz1WoSAbMMDtcV8clxm92O85RTdQ3f8qRsRviSS6wMhh0oIawGciH
oVw/x4Y9zwTcDXfQiPeeqozRiPVyMAWAAT4+YwPe2+0tefxNPpCJQkxlYak0D3uB95yojB0xAR4U
aSEoJgTrG9eVizdly3lPeLZeZQxIHCD31RTQjqONwtojWSC7hp5/DBf4hsO7xxPZlZ+HxtiPKqmk
TjTAkg9yb6B3cvfYJ+3OnQxFS9zrr93np8DZzj1p7iXJQD4PALbKLXgdeQHo7Kzg30NT9IbkR4C3
3LfB0uSNHn2f0URgKWaB2uJGy+QZbVVvb9sFMjZYZ9JgZNDCGBjvRtMb+4fRHxFkVPGKMSZRjECQ
AhtivJ8G9pZrOLwlEfSq3qPDKOBZlQS1bSA4FQvOupf7Ypsoh0EXRlwwmldol1SfnW9is41fmDxY
iUtg8HnmA/DheZo3aQRHxBjFa/S+0tpZikrBGWkDJMt5iYlpe/RN4ebnjLQsbMJZrsdgp0AOaQuz
/puaIyQPMHPIs32TKYoRLeadauUeSIABDsZ0423hIesP7NxPnnPBuTe3nN2Io/r83+OXD9Fcnd8/
/ol084/jv9nb0dfDSmibM3WWn7FKl5bZ3xLPfSznizkyravB6mxns0nt1PUQ5fFYm8g3/qTOvFK6
0de1ZEKCPjophsVZxNDHBbMmQAe2qnfgjHif3uFJ8Ll9ihxFvFnIEdtmNsuSEIhLj/rWWKjIZnJ0
Y9qfHukGc2kv4jBL6pxyZiOJDO9zi5inRga5s61l7/2LhPFPSTLX+NICpwpgVTSVBThI1/0/42c7
qrW0d/d1ZjqjNeKNucWqmSl6ZuAWw/A5uiXOX63lble/cshwrhfby3xRFb1IqAijKxFea1QaAmzC
siSdF2hxDDkLbNeZZX1uaKTs24KjesFyWx6f2jf0PPLsH++RYutZ10jMxbSkpFLyXJJ65aorvPY6
0rSYzHaS45IbDk/mUr5Pi00K94BcAvAOTgvZImJX2Jh3OZhroSUVr2902osZkWKuc1VKTarGuFWI
SmhQ8hswBHAqHMv78ne88aPp5NSIGvPgC0Y8SGoAxmzk8Ndu6qAgvNhX9vx16Sx7cvAQNvif95Vy
2v9EtgiTg4oB2G/G5kvtVasLEVGlDCCQbXF4XCBukBYE2w4tDzMEX1/dLRPHITv9CHyTpYc8slfF
SZ4VhnQjezxuMawJ+D8HzraF3apwtq0vsyMFOoUED+WSGceYTdQVqHH5ps7ELlHT6GfpUvfouK5X
8ePbekGuFug/bja8sfq/3JBvWowOxXJSh+oAWv4zoMZpvT/Clvk51nevYDsdOMT3RfsXpf0myKhR
GSpYZUSDWhoJwmwCV0iz58hL7bQNhxZXexiXUU7NStN0+toK8yMagNfUSQ3cl7mz+eXAS3Vsj8Md
/eKfzuM3d8w71BptHF+pV4wXlqRQGdSw578ucy7e31/e8m9KzAtUpkJVFDOYtuf6QycybsdinnkD
PPAXAHQO2FWLeW8Oe395Zr+JMk+Rfqr+k+SsnNr2TyjVGysyR2N8Y1mf6mIX2p/PXJwJqoJ/lyk6
iX5exro+Ka1JfcyLbWOz3Fr3tuggquzrvOHw9xfv/L/86QJrbk56mqY0xngzt4G9IApy4dYt0uW1
WshUVPe4YkxMHXWYizrRoNB27S11nffp3I38NyQfkRkBf6uV44mWdfBsACR4kb07P/FSW9NZu39M
jc6O4cCk6+lFv73FaLJ5jAjyJGRYIq7nypbK7h7DjKVpZzr2N1yowmKMCV3ZmYfA19hwXgyNR4ax
L4Ycyt2lAxkjIeYJrarH3pI/UizTO0f4L9onD7e7IovMwM9YfMznq9flEvHKwXHI4uQG9sfHC/oh
j+hyMnf5yvoMEMwulw7C2ibnhdHTiaPRATAmaqYFVRzQrLMNPIxigZGIGdyGHccsTft233rNmKUI
LdvXgCYDcvTnW7M3wbV2Hm+2nVqcewfMWCRdzHIjpKHtsCjtgFCQovtsTCdSRsJizE8bSrVUXcFG
QpDU2x3Rq0FBL/boEyY1rurGsaIHYMIcdj4XXmraa/1HhGy5NC7UwBRo5LYG1coyHeHDWoY1xznm
mHX9pi8jzyMxqiS+0lwREFmojwVvdd5SkATnYh0wQcYrrXBMus6WT/P+iog0RirMfyvp3AYcrP0D
0PSJRL6WwPA8xJwYmKfyt7LxiMWmuJ6E4Vaj05ZBR8Qd7IDaId6w76sLlxBjceqTUPQ1DXfzefCK
5x5wnd6Bqxj3fUWdbXCNhWtiyFcoxrNfYGDS3Aiv0eFs7W6+4X2OJtrExp4hRk1+PoXtTAojdUa1
43m9FvHkpwDhm2N7ioea7cHyZCz35UiR806xPUqJanSimUGI/gmrQrH6Jnzc8czTfa8J0L4/2QoB
zVhjnQMtvUVYCnnZpsev8gUgrggpuLhVt0VWd+zUzUMd6d+plrtMzKDxV9d+89GGv94+LvbR+vfj
ebtHz1Avk9+/CbEqNFkCdsBc+Yfk0HseT7IcV1hnk2dxheg0o1fvYvvHt637+NCmOEekfvTF2eI4
w7zbcIsERmz3cjScS8r2zHOLEwk8wM9QUCnOYXJeATZ/pkZxqAKMlUZsGhbTrY2CDGdb4GjlXxKP
/5hjNpEWN8F/CiEu9pigwG1ae2L9WqK2jrvHc0E5d+AWGo9EN4T/NST+GhXo4AHoEvcvNs/xvF38
EYW2Rpan0nDL+rmNhNJ2Ebu1/wGrT1t9eU2vHIvFZuOu50IdjCs0IVr+LvmYvzwNYJwNtUjlsKS1
bRt9rPQ5QR/t3KEng4rY8/8oOMZ0nK7nDq8leMHY0tsj8plYI38rP/jpOy+dxGGMzZBlbSIKrQha
fvclvV42X5yrMzGk+8O8s5mxponOcUZ91/TXGr23iTVfuGtl7kIf9uEctVmycdDtjjX16D7iqCCX
OBOQFDP0xl4qcJc7R+TyH99c21fWYml31lA4QbMztlb/Yu+8r8N5HeewHf7/aKLY3FndxNpgoI0A
tsMGpBlcVfRCnPGHw+t0kfHbkbyNQIyu2yWTRSzXoScZ/UKPlW5JR7R0cajw1IWJRBBaxfmVBpNl
bhWeRvLHvueQ4BgmmfEH+pNuREKCng6ExtFSn3s8U8HJRensVkgxM2M1rEDhuE43gvVGCiSGAKc3
ny04N5ljldj+sEZW6kZrQamzgBu7Ckky388fNpc9ytocUuL9SOUWm4+OP0yapOtg0x9tu9PIgAZr
8gvpxBPH0+UogMIkLs6zsqmjARwhossBRIWIQeFUeTkpLgB6/XSd5JlQGOcemcrOwiiqvcW+kpD8
RlBLMKCzwUJ71OgrYPDzIBan4wYZ8Psm1ltKxk1xRjKUQjHQQ/rOm96zmziPmv0b2RIHJW2asmgw
eH3/0CZ9xBE95jYF19mpijOcmUr8q2c+Je/3vz8deY0IMHepxprLM2a4oOmYgXDf3hF5oSR3JuR1
g4LVzv93WjgiyLyTmawnRhNQCZLFYh64aCkigdPv7/M1ea1GVJgH0ijS7JpH1LcebCA78Ez2ZGZh
9HlqoUZqcArP55NZ0quk7aL5mdzy8hwrx9M11lEGHut/PPajj7l62jn+GzHxyrpY3gHpGR5Pk6H+
N0+sp9wNsnHqaIr6tHrH0ejYguRrmM81bfG14pXDJk34iJj0U4CqYGaS9H/E7PXZFT48m8fPpLkb
kWDqCWctMc3olmpULHH/glQ7okSejzwBKwjnZURF+clIc26rNJIhtbP9BjDs31cMrBMnWqC/JSyc
+0rNJcZYgzLs+l42QMw+Hi+rlPidpaBt0lVeBWNbLryqcTkU6c//I2ocsceahzKTAHwBinRZXD4n
SNESVC08dcHTdt5xMXYBgPXwZ2m3KyrZmGJBv9BcRd13hYoFYkNz0WEM7/k+dzwlZIzEDJ0VWV7T
W6xcyCzBYAa37sOTH2Mo5MgsWpMqYbaI1lfftK5orv2izl2MfzkqP50o+T4t1lVvhqtWmiaoPa+R
XIcIgfpk74EjgD8o/9DhVUBcNgSrIjminK6TjkgzL3IiJbO4N6EoWE2JhDM2bSFZ2VnmodiGpH/4
6Nx2OSzldZjAhfa8+wc53Swwos6ak6TM25Q2c/pv6e/KVaGhO8N55o5Zc5SUddWVoQ+lfICAZRIA
hHKDhbrSaukdIl5GdDpLMuKIsSuRVJtdrFDdXNPeOWA/JrgLSxS3AFbLkd6kxzaixZgVJZVTVTjB
B7jYx8ZBrQkPc00Ai4oZMtRhONQ4t+4P7z0PsVaImn4bfYHvIRy3xR7VCNTvsQCOa585LzXryaua
GszqHtQaa12S0BHngIfm3LvpetJIgIwh0cFQU9L0dbM8rwBU+iX7akpCbOvdAIH6i+tD8ZhirMq1
CQQh0kHvNjt6ts232cP9U+L5hawXPyQyZQok3G3qINPUkg/0vxpkg3zrzpMf75Pj6ATrzxsGsJLl
gDIEqGZxkxFtz/OkeYfETmw0UddLNRUaWtDI/jft03cQJji7C+fRpNflzpvJIg3nmlnpegFCa+xF
WkTb+6LifZ0xDEUsS7JBs8a+BgSianH/6zxLesOuHXm2Z8ksskrC5xurW9pXumvuY1iWC8vnuejT
VkdDJKWYdJsZY7MjFW1KZYwYzvjd2FijDfRV3r4S6jP8eRLfJBgXMJhpUm5kIOGKvvRwJhLXvPCY
YE6jGjAMmwbwWtAPvF43b7EtF4700mNrJvYYoCUJ+SLOCU2/Qd9MMdbaMJLuIvcgKb2dsZxq9eC8
Li3vPpHp2EMRBApABagrdghDHIyT2BYN9ftSbARdwx9D00pNMByEITk8Qxz/YdIAjOgx7oPYyWlN
5wAfhw9sPrbkJezmfZamX9QRCUbf5Esbla3Z0qPCUDt6ubYYJFgg24h8Gx7WhFcSmPbGgMgtm7IJ
eDSTIahWvZIPFGWpsVISVWTwKLgB9creTrYR+cHH8oABhsjN1nLs73hdZJOqOSLPKH+vBVnbnEB+
G+7gogBi/r5Ap5MwIwKM7s9OmtGKAVCrZHJarU/W1o3t5mlB9sIn2vGu8wMmk85PvBTMdBZzRJbR
fwhbD/tBuz5e7YGkT9Ecza5VDa+Ww9+kSo7oaD8ju8y8zoTUwOaJ52cdp2bY/bZ8uS9CLi9M0EP7
/Gq9BC++HSxnIXpQUHtWXz85ZOhJ/GEHR6xQVRkZdWw3upwUurWj3EeAV97fGglRNzr0PIaoTt+j
RIU6ooSaUXfWUzAUtwCuqSuLuMnvcB6qC15odavX/J2UxDZISapxKrUB6uejM1P7nUhAqFOi+SVE
9jw/EWAtU1y+kytsPu2dHmNw2Vc5KjLtU/wjWIntnMqiuqp6ka5Dsc8FIeiyy0i2Pxy4ANkcTZEE
xpgUSTskZoBlHX7R+ihfpbAdnr7Y/U+a8ifmglyfhiymQl0LVvFaRZszsDF6HSm6wNELXtg4+UCP
5MfcMbPTA61TgBGXfkUJiR6WIe8lmzb7IxLMFQux+UuvYhwRZk6B8ZL4eMkIUJf15S/ZOdjcgR0e
S8xdS9QsFPQzlaDd/cKCKpod7uyrcyGexbnXEo8Wc9vaECjPRgRazzYFJs0dgBXb+Wb91gyWcSD5
YrUqnMbVtuoFg+3Yv8x5Uzn0b0o7uu3RRUvVpoJSZnb9vnFghe+rI49Bti+oScuiMxNqg4/HYLmI
HJgvV1qgbkUjfDv3fG+puZ5lcyN9qnl3rAvbIHQFfl+Um3Q5zrr4XFzJY/M7JG7hBYoFtEBPfbzP
6bTf/a2mbHsQtoGiy+V6o5eTzjkByDVZaW6GLBGH0v13TWJLGEWkYulPA6WhbklvYX/RqvA+zoR2
fW5+5dieZnOcu+kmjBFzzJOd51peKBGuee48K1/1sjiTJXfO576/I92SpyNlPJtR1SgD/B1MR88+
FOu6TFssFbsvvcnoa8QJY02urTEUMb3d7v7r/pe5GsBcZqOc5Vlb4/efTnA2yBx2A41ASDDxJig4
qs3WFRr5cr0mVFDJr/gw/PrfbAJbRpAzLZKFHhJaB3NXd1OOzeOcMttoY+hJGSlUSmgCS1BgfgVC
1f2D4Bwx22Oj9jMxLHIwECwwClBxNltyogIgCf/0kMS2aXu9o2p6XHdL2ppbr7LIrc4WYNbQd7g7
WJbzutnPC5V38ycjx2/lZdttAGAtmWpNb/7yaOzgsRed/ckbWJwOHUdUqPqN7qFStJgFSsEggBRF
941Ooc+Bm4g0PpCSLW47GZXXHUN9e0JG5IDvEHVRQuV5ti81sSQCOSJriQIZ193jCZAq54iWOAsx
lDODHWsuBHu90kPhxc9DcDjxYg+exWSX9CYzrb401M5c3GodIOi+zPloAZNpxO+TYssFkpgHodxA
dD0gul/KddkSC2vmeNafc2XZ/p7sWklGIyEm6JZrzTIeEqtFHQnDPb0NyfnyA7fZkeeXsxNwQiIL
51QBSd1D5tIhaG33LGyS5LUPTYM9jUTIBNmmKsRYiItz6lQ7xwKmzeFT/URhh9areL45xzCx7Ttq
JwtDWUP7EhRWoucW+xxauwUIfQ8grgsx6qUjuPdt4c0ZuHO7ZOblTqIkD4MzaMoNEB72Z/JRA08H
+DCcV4PHG2M08kaWlFkMOG6zJlFAKp5Rn241VNHNAHRRw1TYkY8yattMMikINMYGM3e2T9avFjYG
LA+Ra3NB8qbT5yNyjJVv9NxosPWOJrTpeNku8R+NhfIRYcmFaXvLmHgHb8d5Gv9yWN88MofVFIJo
phSbedj67sKdWcMeC/6+uBaeKvWfSvFNhzmsqk9buZ1RWfpAUNwuAhv9wxQ26AKcf4CdcQnS4PYe
QcbrqoE3WJwCELygLY8OQ2Faj6IcUpcV7wqeFcxW2xzVnw5uvrlkjL2AAZVGNqCSzz5Iuuuuw5aW
h+Ag2QI5h9au9Hk7Z/5i9b9JMi5gKZT1qRNwgEABqYjxsKJ4ZEBi4nA2/WT+Q4YN206APRsuNAJ4
Pq/WvTW4yFvk6z6iC6q4s4EcZbnxPHozzWomq1KMBaDywXXfskflV5KQwP2VNw6HL96lY2O2MBHq
TKEw+hgiCX3VdTGH7C3IEjXvw9OmWcjwDHhtJlTX76gmG7fNCjFQjBxakup2gMVlp4jDFc9ysfGa
HmBpmd5SU4ItPRI5KnNUGJ87Y665SOvanFeGpxuMDcnNJOxQBIIh9jH3Fb3cV73bW39PXIzpaAM5
zBL1ZqLso7TE/jWsp3mnuEhXjB9EVo1Z41W6QI/JGRhJ9nnO3ZLMlSdjTIpaKaLkCg6LVbp5z2zY
kGq1elnhOfB47Z2TsbaOFbCY7sCKHNbZL7GgRyqKGH2KFUCmMifFSmsKoXhfqpNNzKqG7abAGMRW
BRZPGqPi5Unr6TizDbvRvucWcJ9gk83Nb81+QOtq6DZ+6GqbzxBIkYbDKUlN3YExeeZQM7U0UAMB
eWzEydG1c/rN4W/KhowJMEcmBlE/lCdUh/y1++7+1ha1R5s9UfbKoCCfzzP3PsHJbOuYIGP7RT3N
tC5FrQgAL77iFF704PF2HtJvsFdhTIMx9tdrrZhCBBrHo2tfAewTl5xIdjKlMCLBgkwn9aWLZXow
2FV/iF/KD9Tuw8r65K64mnorx4Ro4DQy8m0jtkZE5+nRwh4sA/sBzSNnsqJ+oqc5z/dPh6Nu7K5b
49pc5egKYpWDeVqHZ9EngwfsulQlpIZR+2QzGGLYiMDrFWgJXMfIrFgTA4hVF/CymxXYyspLj00p
wpge9X7GwpPQ4ttFoCdHJH45k9MuA6DkfZlNFuvGROgVGxEJxUt3bSUQubhHHx5U47xlr5EjvVYm
iRa1iox4B96+vEDA2siSO7l/S7+x6j7+AfThGf2ALqwjTZ0NMBIJch7r93JOEJqJczI4nidy2le4
Z8g8Y1U3U5H1B7sg5qxtgGJrjzSh1oNLjvWbdLt1RULdUdR0WTJomD3iTJbE2VB29PzA2FH8jxGM
N6R/4dmMW0j+hxRHtJiL1qP5PA0q0Hr2sdTxrXjQvXh7DUllX4BzZR8CBw1iB0tzAbCGh4abZJ0W
7OgHMMqaJBhx6kT8APv4FgBADl6/Bw9V5/khU5d8LFRGX7UwzeW0AB0f4BzFS3i4fx8m79yIDUYb
82R2Da4XfP6M2EVYNLbjXbjguFP5lTEPjBI2pzwH2oEIWaET6G1BonlrKfbqJcO4o9UQcdFxnLfJ
dMSYIpXqSBWHMM/LIAdFmiI4uu7MqVxyOHDnY3icMQ/yNVI6CbsTKAYPBnJNULGWyv7+EU2+XmNm
mEdY0fureEYumXo1mKnDekGFSC8cwzjpDo6pMM9wV4hDiOIyqBToXB2gDljV68+dp6UXujxTQW/H
H9cXPhoaagwDIyQMMS3PMIOjyiBW0+0DjoiqoAeDyJEcVaw7ZNjEnhmYsSKICsjQXpfj1dY3CkHn
MQpX/0p83xyxyb3qelYDY9ApR+46s6/+cLEeLHKCm/t5/f/o2Z62tiOCjAEKT1IiqaFER38wXnR8
l23FPqMr8YvH2mRLsz6ixJig9CxgAWwCKeIqIQNweqgwdj6gvcB/EFDWhX2NDoIPup+aw7vIHEVh
c325UVQG9noDm9wOHob56rD0vtSFYfGOj74X9zSFMVGA7jaToQUdv1uatyXBw060dira2e7r5LQD
MpImY5qiSEqq0oQ0nxPkztF85V4x62Za8/l8g7v2tfN40M9cVWGsVKHV+bVMoCr2xVZvTV9XV7al
RfYs2UueJCdN4og/xlrJJyk0TjUugt3SQXN5kx9nKqw8t/mXd7kZG6IMWpnFBmy8gERAu5htzn71
sfnqkE8suetFeMemMM5NOxOLOL1ChuWb/IKZIEUmtUOeHCygPONvaEIxlPkOyW+YmpKbtZ18pr+F
yvYFF9dYicQLqD9XDlYIhht33czllJQRGXavwsvumdeVOv3qjEgy9iUAZmMmiNREH3MYzf0rrOYX
8POfuQfJueNsn/A5xRxhWakQrUNxMYuazBzlxfu8f/EmHSk02WIZnYx9rQJz7+CxGsYgGWgXnQ8b
jz/PN83F9/eZS5bUgqS1Gr5fOjYQcSn8f+P2NoYH7/Mx7XmOGGEuWITx/TYwQQidyZad7MNluB4E
S2vIZb1DmXyjPl45vdZ/sSDfzDF3TW8v51iUQVMFnDARHOy3Q8X2wyDLU0k+P7mj4FNxtK7J0C9B
hNwMRphK0vVtQFUCG6pn79k2fVLRDF8jb1k/FdhC2r3w5+QoD388AZppGGjDRqLqBi018hkl9JLX
ZhANdAIeiMYzonon0ZIW1wtWfvQkcb3d2ZIEi3OcCocsc89Ol6E1Iyke4EJC+cXYenmyvMb3ZK7F
VOlDfY9D5iGXa2wXkWKQsrW3nMhuZmOdgrtHZ/vLb1QjH5yXV7o+OiBPy+USbYJHGnPAt0Cp6PMT
KFjW5hVBzg4WgPMoTuvXSPZUSCPZh8iOJ0aOX7aWPRWmZoOdX8A44K1q5tJhnvlGAECVQM8YrK3z
tSSTcGEV1pf8kPuawznZyQdqxBRjcTql1UrpDKbgEh6xxwVR/kaEAM8Wrxd4Ek4OS6j+0V3mvgTD
qTW0npICfogxP8pA2Q8TJ1h5FBPF8yzAgtZE6zCdjfls6rBhVQ568hsfgTI3cTRpake/hrVQ+ilU
z0ICKdtvgy83rmnd3uXTkxIS7pjJzQe8p9aMcapnei1KMsjRkuZgn9zFfnHaGpmFdFUU2x6MYmAZ
klcASgBqfFjSHTq7Z56rOvlGf3PNJhmFTj6JSQTdwhF0zhv2jrrBSp5jJBrFQLqZ6PPfxTcjktSr
HV2boYqN/tyD8yAhbrkUYjKDczB3Iuwf8NTXhlt655wsm3IMgxNmJGYg6CtzeAViigLFUvAj7NQB
yMAnL80zHcePGGQslhJfYmloKT30NseHfut5gEHkWB+O4dcZ45MU0TVXdRBBtTEF+CJqmtzEMMf0
6ozhQQ5dips6pJsufdd0VcFy8JABMZMHZMAzcTpjdZoZ3s5ZBW6e4ShiS8SVhEAWp5PKHLHd8r93
7p3OGJ2001v0pAa0zN5Z8UrHMAmsDlKp4kYA6HG1+NqhxhJYmsN1GTmPps5YGDVoKmF2gTgTrB+w
o528p8NymBmwshn538y4zpiXWNFCXGxK60L841rKLOGzQD0aSxmJav+7YO1b5dksapFltZ4l9JF+
q+bJU7gGdN0BmDsdma14aZhpN+ufZ8Ng7EeUndKiy2Gy1rBZ7nuGUDTzgQ4ZHTz/X3rII84YTweD
lH0yAyQK7fg7bQfEupAgb9qHp/8GYzKuV1My8pCaYTvZXXUULNBNaCOQ5+HpcykxdqPpJENqLtB/
zMXc8n8ArVkhi+9z7fxkbDGSHGM99CRM5Fg5Daj0oNEEeEIUvhh+C6/BhGdvDcZ4SFlxnsUydN0/
VuuWZF5BACIjcYdQJ1sURg4L6+AHSp5laQvZ9fNTTuCMRc7M0U0rWGU1KXq7uBCNVCt4S5/+KdqY
rXX/Vt863+4YL4OxIDPdzIO4h5ogC4O5Ps2S/RmgCOzIAfbVIiitADCxbocuSilyQsvw8KKG8CVo
vMOHt+HqEmNkGlFKE63Ere+XrltaZo9tw0ClnS1QusCeuPvMT+d6v/WJ3cmaDNjyLAvQJ2QO11iB
swA27nr/YhBsYzIXnxxqVGlYURsKFghosiFhCTyjvWUjqe2gn+EOyna+ljHdNfeibWZ9xutPhDkc
alN3ZUyNUeEB2bW8NUENsyAksyPrpYd3wo1QpxKGYzLM4zec8xYtHOnNaZiRBEh6Xv/OK/5MqsWY
CqOl2SmLsk69+T/oho8AvAVYb5SZuJXryW7lMSVGAfsyFpM2AD8X1O3qAUusMIxs0a5AxA9fiFlM
LFDkndVUhDQievtRI//1rGZBf1LpWR3tVqAr3U8U3A4B0idPCXmkmKdONYYMuBggRbOuR9tE+qIj
1VFJQe3583z837SQbc/XRWQvLvTggvnpIA9ES1FwpWWAmAe6MNlKNBYi8+BdgB8dGhU46+clBp98
F+OgBnYGoDEwJKppl2g5twSfktcXOvpxg1s2lgsKMukPjn8I8x4mJ6k91fTm2Wu7rgmoY/Ey/vlC
zgCZ0c9njgM62Z1iKIaJ6E7F3m4WOPaUztRoVmB7u4yxV2jrf+FxOGdJf/ef9uubDHM1QrNuZkab
wX5hIglT0sA4e6J1Fp43xqHD3gZFHMTaoFcQcUi4C7HoJQJCHYHg7jM0+fiO5HY7yNG100+o1Icy
GMK761J4nKt3BYI2snn0zUFawOclXyenD8ckqdUekSxUbAAyziCJLmDgj7ytZTddqutmIaBEFuFd
te/zONlCOibI3Aq5bWdG11Eez9sSALTerp9zSPDOi/7/EU9drwznpinA03FYJSUxdzG8JdpkaX/y
9q+I04/oP0rIzqycFS0RhBa6/nyEybI1lOqBSeNhXJ7DFdXmO9p+GzcecaUaQqhJUUnjR1uwticr
L8nFUx715ddBf6WbLv8/dl3yuGNe05kqaQDfAdFh+wwkfJpiju3CT1bJI8AweH2Ck/DBY+VgntWw
zqPsLFJtPLrtIQ5suHlYdoRi7cvn1xcX8nzaJfk+O8aACFWI0rACchRE4mjD1/R0q3vkGpBJn8SQ
JWBJm/C3BEYh+yq9ahfFQCoZkFPdTnXUpRVL7nnOjb8nORpRYly6RkqU0ABTEKD6EmPaCJNGswWG
yzmmaqoKpaJdVFR09J8ZWL73845JpzSrg1rBNVbmj8W7ue9eLyX6efzw/b7eTxX4flBiHITrRZvN
MkMFJf+4dd8f65e96fz+IIj0Af99tjqicj3jibuGmRlREA1To8UV5sAC4ZSXeWgOjxpyNc8zkltl
ZxlAQHVK++lQrIv5fwYfP3nGa8rfQw1MBNyMLisCOvx+Cjb6f6x913LjyLLtFzEC3rwWHI0gSiRl
XxCt1gggHOHd199VPHePoGoM68Tss+dhP3SEklnIWpV25ThmYqJcBNojHmxPdGEveRvt+1/Yn8Al
ZLvygTGg8kMaA/9hkWO/+NAK1xTtBcuccMN/mW5NPkISuweQj6TXbW1vv6p7w8V8XGGBNGO9Q6h1
+zMvhT6aBMUlUAeIunY1gxm8nTu1aPM+ElA92/mSUyqoUMOrFiBx/WVu6AobjkQKJozuPyQyH7kR
xvMwYOnBKX1AxVbXQZKJdDCakcaXR/jVz/xEy4Kv+0MiczvHbhWHUxALtBTpy3ZwonRVSLdw17Uu
eRI/JFFcn51mnmYTmFkTWFGH/Ox+mmzp82VttWvz9Il3UKKscBbaOHmvlLLwYGiSKJlgOQEvD0z4
p+DqIskI81IYlEoGt4MRT3fgQHGwvFsneCFji1ZHkZVBW33pGW8GyvUf6YvpWfFg9bs11oSAx9iK
nouDle2PdsdLGy71ov/4hcxH6KKsr7BMCL+w3aIwAZJ/H/Y2VV7jgOANR2MRy7jLFKLSLYXGB2j0
Ol5D+hJ8/vgRzPcpEyXJIgHHBA5ilWDSFTUJ1yAx192i5/2Hkc++B/OAx3FoXiozh7aIuruj9Jad
nKev8oMX3i9Vun5oxDzd/TTBtYugUbu17bXZgC0a1drg0d+pRCYRpgALN/FNtPvDo/WwlNbHhgcY
xOpZT9YWt2q8FPT8+D3M2y4leIm1jn5m2/5Q3qYPzc6JCIrChnSYD6Q5o11gchI4SzHfXCrbjbKq
A6lORSp154/350epBJdbZD8oGy+8G5AmwE6jyBkJKPfRV1fvPkN73LUfPGhbBJrvr862pcR6GA2m
gZ8xooiILAh22AfugP2UWMP+yYFR6rDfsDCWJq0PL6mppaWA9xnXPYjt7rBGYoI7FbaMaTOlmMhB
aiOlWrVXQS7S4qlMxBBp8cFaYc4CkxYWlAtz7pam62HdUpCBtAQMOsKlK6DghYxOsr1Y0zokH3s3
KoiKnpj7NCUXG05q4R23g2fdg2jHas/gMKIIS4N6lOwNK3n5N8WrH9bGQFlRXyYz0nDngKevqF5h
IApbyfjv1oJX+UMOAyKXwlQ6IcAJIB0kWKuzq3wqZzRQTheXZ7mc90NhYATzcWku6vSwbbr00Akx
XH5HA6p2HXk80FqGYVnWBNMQJVUXGMX0QQygFkzq2bWDmCCBIKDflX6yf3NJZoIYtXp56M2orqha
9O1Ltq37FgEob4tZ6giF5/StDwN6SKY1ahBATGs1tjvey7sAZHV35PcGoJuTdeNfg/rU5+YRFk3k
WzI7shkrRth1LSQP2LX0gi3q4WdMpsFKcTe5u50WH7WZMMZHbjVwKogmRQLJqa0zID3ADcRGliO3
0L0Qus1P9GpBM0cqLboI6yKgl0z8nYjma9V5qzxebM87PQbaVD1QVaWAlNUejscbpmrRCoLOBM7z
tJTt+aENC2VmBUZLau+abtnSX4ENfmClwLRru1nZ60/aBXLePz7etsqlxrgfUhmYMqS8TPszPcPO
SvfGXetKr829XTx9rezPyOPuxF3Kzv8QyHhXmZGJVaFDIIbbRbv225Ycv9oPgAh3l7G4CFgzW2Qg
pK5zwchUKgubbt5L4m5CkoK868hNnS0Ryv1QiwERYYrROJ9BVGE3Ll2deC4tDKiaRLMSZ3XIzrvJ
qh6/pqf1Mfe+dNpVw4FnKuGPp3CmLIMv2JoSmSa1HxqiXSzt9zOvOWsp/p0ref332YUzwOaQlQ1E
tNZ1rSgC0dWEEemvNfgArU8eZcqyV4GUjIGgUxBFg7kSWaKu6h7zFSdtWxWk9y9/JX729Dtab5vE
PrZ7hIM7WuvjnOTypZjJZS7FoLexWDSQG93tXqsTcjXyFjG+dUR/HecCLmQzNGkmirkOQjhU53oF
UQlJT+I9KuHHT84VX0TkmQjmFiRBWBWGARGF7e+7F93BeNdxnXq8VNpy9DYTxNwBoxRStVVGBO3V
Gjm7jCRfKJhg1oy210lOZRDxUDmtnZwcp8Ass7t67BEBkydeu+/SVZBFTdBl2Ax2rTAJsLMeCYGq
TTRPUySWXBKb653QQ2NvmyxJCFRE/J/CUoPXSRLWQmPQ2+Yegs4J0O9aedbXY4/+DIytcr4hTxxz
tLJ6icfxAnEJsd/fJ7L3wKabkvunNbeZZjE6m6vGAMlqXOERr6lqCA/91/3JBX2vF6wVMGUgr8z1
vxa/1vdRsnFZipyooab/c5SaNWRwhhCEnkJvcLZncExFvDTDNey58fHYECyVgylOQh33+0zkj2Ta
rkTnjAXQW2O3dTyMpP1F7gJyvyWUrUbTto82slyf2gH0Wr9CsFzYnK+7BAKzE2fDNMmoVqVIT1zI
nKreed4hAh/p7zdrRJfgl9VI7r8aPNXmMhm3ZjXKsZrWOIPd62uE/Cl5ud9K64C7UHzJSZvLYbBU
l7UwRDsY7uIpJHTVkmPG1sbzCPqVV3DrrfgvoGrJZWBZevtlCd0TokgzlxqjX4fCGTYTBAgfVuBu
Ja+gE8PM3GUgQ2mhjsD7hEte4lwcBeHZ05h1eC/qGuLg1nR3Q2zFa+sxwDDU5ratLF+Wb7WY4wz0
y6WrqanohyO66TB3ePvvL759c0WYB0kK0jOolFZQxB4kKzqKnva6VT6w3nod7rkjQote71wc8ziF
jaTFBr382H2Z2nahrEc3tJzRfSs32+Z9zR1CXuLQg+F/nyADpVncG+jnh4KoquY2FoxgywklA/Qe
KDu5RUu5PTGclmgO72yX78K3aAZZRykJJSONxNPz6OGBxHq4pCcaz/Q5JsL2VFcXo5YvBY60OfY2
KA5QDefERIux7OwMdarozNrLui/GCYsk4FJQEkJQKFt0JO9g3IGCANu/fh2xkfWT++2WCtTzb8e2
UsvdeRywMRsHaLfOCl8OKSaP50gvVTp/SGGgI58ktepyWMiz/Z7GBOtYwweBPAkEhf7Qpvt3eA4n
/Yt/Pkh/GwZb0xqMoZArE+fZVkQkwWbKaGMB0t0oEH5xPt5iYkUGMz+KAAraQFjCl3iqtHJQM/HU
jpYtPIm0uHJ/ebAMl0fMttQaqc1FMWDSNY3UaWYq0kfGFsLNGaN3TrvfjqLD7YtaROCZWgySGFLa
gKE/h2282olTrWXLBiMVx11f9MNmQhjw0Pqhl+oWQmyjJMJvbX3MXjgATF+KP2xhJoIBiU4ppjSp
8Hl62MI6dE41KS1jo7+L1rbRuAQiV0/1hjz2Luc56PBlJPZOu9rBpHLR4TrTgdc2JM+Bh054kn8c
Dig52rGrgh1IO51fMWm02TrlRruQdgOHl9u5sYiU34fAXnQty4tWHWPxVBgk6dfTZCHrMpIvLeO8
pzwT1ZnLbpYqbHQFE80lOzIxfLiOHtfbp21ZEC6dGf10t46acRLUtNWz84ijpikC39/E4I/qiHd3
97bdconvljq95pePHZ84r6YMWU1I84czwRq72FJegxceK9dikC6ruowwHdQEmsReiTZs5Da+wF6t
8F62Sy/YyId8PRwUuk+zQnyHqgqy7PJnQrSn25dl+SGaCWcuyznutEDJSxHuAxhj/b1m7eFmHhqk
eSpnsGgNd20rh3+F199iWY6EIhXLBotuxJNarPP1vTWElrJD8Z3uDfhXZcLZAV/rWrPHdgjERg6w
9xyVhGe/cy8Em3XMzkYqfMflrlq0UE1BvgWUY2jtYM5TlcEdEIwVBWxXcjQLsd8BO7Xrzfb4Be7J
219v+SX6lsYe41kKijYbaxF5Flq6CbfDBx1kTAob1WaOrEXknsliXBYzM4tJlaGZ78ehrfWOIqHV
snSfmvdjgo0PHu+pWOyawNT0f86S5ZGNqyBXpwrayaRzc8m624Ix1BkcyUQdw/6cjrc15Hy6azvJ
zEziqgguk9yLJ7f38rXiHgXO4lzu52Lg65wl0yrtIaFa2eNDA8rOBMsxNjvebNkyJs9Ojgly8ihW
5DbHydnIWJ0dlBIxLIeeaj7fNAWnPxB5JolxUJoaE+5qPYjIq7zaNEQ8ieRUPl2sjXHn/bKsZL8+
ps4Rbh+vG2MZN2eiWX+lVftE6hsouXv3393TWBIsSSNWuo6IcF1XvubBFu8OMFA9JVkRKA20xbmq
oiWU5PyU7+iM+HFsyDHeth+Xj9tWuZiDn98CBlEiUY/kwoRMwUNojCam3jn7ZmWtPKsutqnFzyct
OoLfB8vmk1q5z/VIhZk+g3slstBVPXnlpv4wePHc9UrdsB42jxRX/zlP9QLuAiT7XYrOz90belf8
3DUP6uGvwwkL49qnYb2K0EZy2Wg9Cjm8wJKa6a0fQo9kdvelS6NUg0htCbP/1T51czCyvV4/KmWN
RMWf81U594aln9DDqrqkMW5og/5u973ZmKRGBnvXw9Nwt9oHClYciYsh0uyrMuCTVu3ZlIeW3lRx
j92147VRSTlhFTkvvJV5x8ngj1RHpmBMkFU6lUt59l/zu9EyQHd7IRi1Ej1wcL0NjvPiKWCEwQQG
dl2iCmLa9o530DxjZgBKlRRNi0Jcn/yO2thHbWn7CheWG6pRnW6ZEANHIhqls8CEzuAGVzyw3oE0
K34p8EbmjvXf2isDRE0gitjlDWFxavk796NUraLwjHsbvYuxdf43pMXaDIQUBoQulHpPE2CuO3iH
CKjOxLTwQq4DpHlu2+nV3b1xjuzyu6IeFfVypi/Ks33ZRvs6xmzQZrPPsYR7pZLGs+Ak7lIr8kGY
mPqf3N7J69KCW7+A8XTCLIg1rR3xTLv+Dos0/H1tfZxJst1Qnm0nXW8LIrlvT0fubBLHBVEZGAqz
wci7EDDk2+jarF94D9gSGcf8O17/fYZzQSdiK6PY4Tt2ro+OJtkt3MtTbzqmg/4aRG3H/iO3rM7b
olHQ+91ZD4eHzGvRt/gUgekFPA7e5An7+87BMuPUWj8PvTc83LaAxZQmNixqNBpCu7fAXNlz3eir
chQoUq3WGHNNN4NdJ7Z6dlcp6Tfm87bCJuXdIy+xs1ienQtmrvDQRWYjhlfBwqNK8jPBWMCrL4wY
0d+2b0LpYwCbB5aLXuFcKnOXyzA1xRKUNCek5F73fnZIQkvM0HOlcK7Wols4l8Tc4uzcaODToZJM
dEMrVt5YHc5yKzuir7/d/oqL3YIzYWzTDGiRW+WSQNgOgyph6Sbv0V47ZZHdbqyLjjendNZYd5TZ
9869bG1zZ42LremE9+7RWiV7m+e/g7nNQoTA+1JRpavIXh3SkVjFlnLd3NZ3MZKey2Hurhjm5ZCZ
E/TFsNF+X1oHLBLydMshW7xtdIo3tnhV1CW8mMtkci9tc+micoJuQ2t9uDGy8Gjr3WaNdVs3nole
e1JmsFEqyf830V1zlL03MMY9GhbvpaYOyK0PxTgNWTyFGj4WDtDc+36CiV30dUYmbX785Jfv6Oe4
JY0Bmbi7lFoUQFqA7fOxtd123q9i+8ixviU3b/6BGEQxz12TN6EonqRkszqgNDtFVrDizQUvjZFo
czEMhKitKXW5QW3vGV06e3TpbA7k4QUrxDFMe9zx+YR534pBkmkQ4zpO6bfaNbatgh7gCV24+9KN
VHRpcrMqS77rTD+2H2Ho0xRzwhAHrh3TzXdopMcKD/QJcOx8yYfTNMzGaKoiiSrre4iTGokyCOhO
l2mt0zRubE0ffWQ/bVHNjuF7cDM4S57yXCKDTo14WUUXUYbXuKsCEq5Qu0cwiUzY4+Pq7rZ2i7Y4
U44FqCKa2ranRoJTVHJLxSE+3xaxiEczEQweVVq3Alm8JJ5WLSl99QW8LK11dtG4fFvO8ks2E0Tt
cwZI+SSk8bmDLr1lpw8Xq6oInbbccbm7eBbBgFITRnoXnPF9dl1A4GVv77G4Ndk/HinHDLcEs2jn
M7UYUFrJqyYeVgreKv138SaCzz8T7USwkTzhsuvxLI+BpijqGkW/msPOfd9PpIQ5oHSLIXhu9MBT
i4GnUriYGIPHIRY2uGwm++LpT6stYIJXmaO35Q9Qn50fA0sC+H0vRqPSjKHfncTDVrKf6Mt72/oW
M0+zS6sx7VGX4lwZ5xxikFBWvFf//X2/QbM+1jjeOSgFPlm7yLstcrGrYC6SwYkuWeWdkMAywBPo
VwhlJSeq3Ph+V8QEwdB/eZAagxW9UbWyKUDc8+uKKBuU9dEqcVslDhyx/SWRXg6NGENEFJP+LwHt
ClYn8Sxi+WVEqVank7e6ajKIFI5ZLyUgbEVEFXh4Gzfu5q+Hs+XhYQRFj4Udj/z82aLHOZPJgBOW
4ilNFGq4xRgSeu/uxvsVGNp5vt/V6frT2L9VY6BpaAYpKmsqhm5U752JFG4ro4MObTO8rhYKBrdk
McCUVX1nZIgeTuBSFw8B2XKDvmVz+NaGgaOzVKliVOoU+hCbvPql4w8ROFllX3nN9oX3teZ7Mcvg
/i2TwSWsjalAPw6tkG58rSTSRER30l9hQY7IV3PexmW8/RbGYNMkNVrUpFCQCvPPm9u3aTFNrP1t
dBq7kHto+zhOZOiiux/oKj4cNvmaZsPRAnfByiyLI27RfZ6JY/CoMJQ+mFSIW8GbeO2d4pjuqmcw
ftgcQUuQrqM4Sil0FfQxMnYh9FGejmiDwLCnHbw9ZDaoWjDdxpGy9ELNpTCWMKChPslaSEEpwURS
XyGO7GDFGEebxdbQuRzGCOK07OWxhJzrGhBQUpw2aA3FVOivX1gSzeuLXOzTnIljH6pEmsCinkEc
GFpsN4Q/cXL3OmnRPOKPj2hW0MmedvWTQ/02PhQqeXDGuwp7KDE4us79x/IFrDi3j3oxyTL/TYzl
ZNiyW0Y1/aCD7Z8wh02wYRPdOkBkUFZ+mnece6csYddcIPOWqYOeyKixS/A+JC8ZifIO7yD7QoWh
d/w9OfuHi5W6p83hADb0wYqfkeNTLRBsZyZ6Oh3RcXJyb6F2xuNyW0KE+Q9j3qZCHVZSdcEPe67Q
BmLyWemW8G0ugHmIxry9tENBj9r1aysViOz9D/+d+MZ7jRbTH3NZzGvUmUNeC/SeolsUw23IgOT2
5gRaVOHtd/yiYR16gaHs5zLg9X7xTpH++ywUUJp+UDtq4zL2aZv3qXPbXhezkXPFGACSsjSqx+tX
2r2+R9ine9CdO1hrjC3a/LTE8iczTcnENjEMmTPadELbjDlmNk478MO9v+c2GEkc08tsTJ1yQG/p
xdX1b1GMYqCNjQY1hyjBe/Y/lFPictBusYFmLoFB1UltMDKcQkJx7By0vlMyAM7XWQbubyUYQDUp
uboeQoRNbzM2U27QNsNvCV10+WeqsD2hw1Qocmx21Mpcd/RP0f4v8pv2HWGo8mtcr2OP93n+ASj/
Vo3tK5vA3zIIU4u34tV3wZcHhPIe4LjSyTJeHmKx6jLXjwHJQDI6bRChH0gNTpfHkITbNEKvOUGF
zsMOO+tYlOQLpNWrB9rc+8mxxcUM41w+g4V0DCWeJMgfPfQRAKrQuwnfnPciUnNg/di5GAYRdbXR
g6mBuWAwoyah39AqBscm/wEKvz8cA4WpAaaAuIQuSE5gPTBJWhACxiRz7cJrrO0X5rwev85gdufc
hSWfbK4cgx0FPOiqvUAuzAXIa7x1a+Gj/uCJ4Z0hgxvj8B9A3NnG46tJ/PZXs1Ya9IrF+GpgjfVo
TwtHt6WYaq4bAyWZOESpdIZuIKz3sUHtQqJfPMV458dgiaYFSVHQJ+xC0gcFdYnrZBXPOpbdkb+t
g6XaVasqaQ0ZJgg7V93NR7JFE/10ByfMtHC9o8P91mp3yk7aYWSAc4ocDVnqXS1XV0B8QMrOFXfh
1rRK9+zuQJPHkbP8Jn/ryKAJCrhSK044yR3qi0ND+hVtbbCRYQL94UfWoEbNX3K3OJgwsxGWhHcy
B0EwW2hHGa/QEXQlmcNCKUwn/H7w7t6cyLnOJtTc8IFzJdg5S6FQRxSM6bkOk+1u0PAHxoTj6oG2
u4NtmFsj531HBmGSfhr1i4zzRcMElnLKayycri00vb9Rnv3QRb8Vlu3e/qi894il6U0lvUDOAUpi
eBUUfnhrT395oDu5czAzzjvSRWmGKBiqrIiIMzWFcevMOFsFCVXRn1wkbtADQEr7RfW20BDNsISj
3dKRzuX9caSNoaQ0LAGL2RYpvZqc0LBtjzJRrXvB3VqYpDPRnsLLrCx5YRjP1SVVph6fyoRDUlpE
3YjltTBat33X0TZe8K79knXORTC3UY3LsyjXIqzTtvcfvXvkgPOiczQXwD7ekxlKagoByERR1x/N
EohqMQ7kYAQDu2g48pYQdC6OMY3VpSub1RlHZlSkC9EB/hdHwGLn6VwCYwytGg2YhoAE1HJRT/sg
GfWAQAB32+i4cpgXG1RSXdB2kIN4+xWsh5F18vRHuD4YsOeIoj+Z9XzmKjGvdnQeUySfrirZAMbU
FT0wnuEq8fJciwHTXBLzVLdVGWFZ50TBCT18Yg16baWhyB+RLVhZbT5T+ZJzMJfIPNyG3l0qpDrw
uUqinODQ8V80zjVlMymXpogStYeIlrbNwXeEN4488gs6Fx6/nm9/K459szuB8qKUY/084ABHJzq7
hsjdsstBBDb3fqlGM++pNuB1iMHts11bPEr8xVTX7KOwAJ7mWVXCwGlC4PVVsxTrRIAJd875dI+d
s1yzW8z0z+Uxd1Zpk8ToKCrYr+Kr8HUh1WaPRs7MU3prwvTNensRyVMZkcfjJ9fml1+Pv1GcDdvV
elKmfqTC7R4LcCjtHe8CL/lUc/3YCzyUYyoJuFaYLKgPNVa15yR7uF9jUSaagDkmyEMmjbnE3RiM
UhpRC3n1B/DbuSfDPnhk8J4+OX7FYpZgrhhze+six05OGeYOimx5Xf9W3z5v36dFx3AmgQ3epw68
89icC2V8PIDy+kwwtHo80MEMVPXR2OYde6yS3PEKnxzMZSP4XB2mSYxxiGfvkdsryMNZdsRLlLuk
FFr89Wdb/b2LNkjnoljXnRTVSlNwhiHfwi06/YNb9rehs9NeURoY6iq8gjsSVNgLATbNj9B5A7vH
L8eqN7wnkoOF7GCnDP7mQY+pa1E9nB+OPFJeHkqxM16JqFcp+lionV/w0CdOtq6JT84hkUOidCDd
bhO8xrzbzD1H5uUvkmSQQR5ATRI7fKd1ZNO1xL+wSnX9iMaW//I6s1tzhG7ItKnADYCj4buifSqx
TVXFHuQNoOqTB1Wcx5JdlBOovVrG0vW+qa7/Hn2Gj8lDcrpsgFX/BxeBAZBCk8KsHKg4G97aq/8s
eK+mG4tWeCHBAfWiM1b33YYU3uVjo3i9CibwbF7RGCkQd3/wlJPnbLfX+TUuJxjneWHj9tI4y2Ou
Q8MePSevvh+gCntx1mbsPPKWCHBcA4MJFsqsaSZFvn674OFyhzidV/ZYLFzP4JiN0zvjgoo8jUdA
uY2oFbTUbyj9HJFN570ti2nNuSgmVEiyshiVHNcMLU+gsEKQjDxqiE2SD8YdIXdvWDaBlSdYeEK3
q/BIZ3jgYjAuCZpto1ASoSiICtzUrtaeZzloIEIoQRsPONHElX72hovPBuidGndqMkJcayFjjBw1
9t8OBBOIDx55uct/we86ji/H9LGg9ObcgaxFcoH5YTMeSprp2qDrkJ+QHA0qih2cyRe8cY6ePIeB
3aIDNpTzaiVT7ETpOXMitKLz8sRcG2UwZdRWOlbVUBuFrz+tZe8JjRU29xHnuSbsUhwROcezWEJO
5b6itwIB4ClFoTawD5uGKDZB7dFyrHWysnhZAZ65mEzmoQNr5JTIEP1K21Tcjw02SeFVGNZ0Pac3
PAaup5EBiyfurHvMBZB6t7r7THvCTb0s1XBmdmMykAP2sqRKu6vdILHUbTClsznRbA94Fd7uVYzq
UHPlADgnZmQbg1ayWJjSBUKjTWPb5231tQXz920hHJfdZNBnMDQllumFsN9f1rf/9GLBZH5oDLaI
jX5OAppzcf1hsw/RooVupsDhiOFBmMn4Kd1KCmpThZhnX0VuZz8giPv9cAfyITTg2pzz4iWSTAZB
mmCqKp1+lB2COPfd7w/7zQFDnSvvvrEGD4xAHDPg3j8mzhmNREvKa+oKw6vVZrJR4kVLBinWDlpx
O0e2njB/T9mrON+P3q4bYG0yADMpwpgIFbWNzu5eJhg5dojztLstRGebggLtP9rt0ju8gO4Jtxuk
CYeH3y+ja1mrN+6Du+ipYGQbOG8gb8s2Dhr10IIeZQVQaVBJrMn+AHYgD4FWQeiOXzCBPfO6w5dt
dCaTST+2Y58HQRxIp3wjTN79ePcG2gLnYtd76o4dj+Cd4TU6L8fHM5nKz/T0Oe0H2Wwh0442ftFZ
E1E+xe0FvLB0YxvlVOTYyyJezQQy9z3oWxz6ZFIXMFSIhApwgF1m1m0piwHrTAhz2+NQBreTBCGK
JTwEh38Vhcz+PHO99YuWx4aGP09Zj+xkcrrT8DHGd5RL8cmqnuhigtsKLVIRGTORzP2W+2x1bmSI
xOhpStrp9bdl5b6+AUWJVRXuI9caqQ5/3OuZQOZeJ2ZbRdI5lLHu+nP99fyvGtJnCrG5DH0aK0U4
w/B2cBdqrGW8WN6bZCOXu7Z55rDsPn8rwyYwqiQUsEUPtzkhvYVtIejq2SPxqaGH9gF+ya9fELul
y6J4nfC8O80mN6JVVMsrEZJ3r2gTo203mwdyZ5C3EDOIPMKq5Wh8pieDIBhVqwdVwEcDXynoIbFQ
FpvMHrST12BaDNsgww/u0S5C80wkAyBVJYOITtCg4A4z7/vumNq1F9lSTERErKDvSGglz0ZfCe9R
4FxyNuVRGRc5RcFNAonOs+9HD36yduFyonHG9u50787C/nksglzz0gKcm6Ez4BImiXZJMlzFjxNN
wDX+7avO/YgMuijnpkpz+vT46Cx0XbAGeA+E1qCwC47nqSy7X7PPx+CKbmTnMO9hMbv3+tG0Lg9Y
98gb2f+HSwAvESxjpiJchwJmrW3TORZjWUxkaPSO+HGCUW4e8JZuYyyOecSCO54rvhz2KN8SmW8k
1iC3GKnEXbp57zaYEoLj1fm0TMRLAyw7ezNZzPeqzi3G8hvIwhSF/Y6clHsAsvwGsWXqYLb68fPz
toEsEnVhDODv42S+WaCIeVhqMaDZ/mgPGHnJWjsEN1g5YI/FhkgbckcG5xf2mK+PqJ9/RSR9pKHH
enpICN4oThxLxf35Unz/HOalMPtCEZMa+tvJeuxJtsmONi+b8w92+reQ66WZmVBT5gE6bqHzJVkX
L2rlkjWmN5/RlHD7cDnKXE15Jgc7ifVmukAZ9QPb0+iSAZWDW4szX7PPd7WnmYhCqcIszCIZ+e69
FtNB163dk3WHtNFtXZYTGd+Gci01zSRlaR5NRY5DQ/Ef/6G9HTGW2Ns2zztZ9pa/v47y04vssHY7
jgoI2q2O0TFowYK8Do+PZ4HwuP7/4Sn/FsX4j8WQSsk5psbvX/u+RwtqISUmOO/ZU7oLT8gK9RgX
SO/RQxLzsJkqcsPWJQZX+tbIAqE+06v36r67G3C60EiSoPN9S5npKGUoz16W37lvjRl86fSwnnQq
s7WetW2Nhq4t3JXVw+6TO0nyD2/PtywGWi5jW8ZJAdvc0b5dd4Um0Y0HZjoHASTY8jmq8S4bgxx9
2ZdjbEKaHQVEfGye1188B4wHHCy1mCoarRRieP60ow0xaK7FsrZil4LNROFhB1cWk4lSL8I0DCK9
2b6rWVWMnaqhuzrxYijee8oSio1NoBXa9Sth+7bm+e8f5IQx6be33gZVFe8rcdVivEpzzLNIS6jR
i3DxDMSGaCKi3Qm34WqRr2QGjNdE3wyuWjNKc+H6kLz6xeb9Y0UQ48OhwzCTh8EKlOZA3lFYI9pp
eTnnRZ9ONbBGUFAF0BcyKqoy8FhWLjIChNqZ0NvBeVaoJf+BG7O/zwCkJg9yVo8pHHMTEQgoORoi
fI68sZzljPJMDAOOCjA4UKkaz3CGdR+JcgTXt7/S4gSnMZPBQGBnnIM6MaEKllu4tHaKDrpuZ5zB
5h/7kVfY3JG6RQCcSWQAcEjCAMvCc/pxJK+xUacyEyR0r7OcvJeMfohbH4oBwHPb6HFiZjLy2JVN
v9RwV6VYJ7kGSwvvJOlJ3ZLFwJ8xhVmvKDjJFnJsN7I1lE4RpvHeTI7xXa1mdq/o1olJwYrYU1zY
9emI3lHe/k+e4V09kZkItcj1vsgg4hml9PKpI+lolYbLRXPO57lC1UyOlJS9EYeQM3q7V817z7ar
geRoHil5h7bsPH1b3dWNm4kyjSq7BCq+DngiseDSgVfRE9rty837LabEZpKo0jNJabAqs9aApNJ5
tfdX/uzrELYDD9faPfOqsMvPx0wegxJTHUxiV+AQ5etGXR+zJgfdemiwSeINYwTYgsZL+i36hzOJ
DGYk5TQ0WBkjn87P2gqzaWicejRP2UtC/t3bOBPFgMUlxZaBWsZhJtTj1bHHCy2cmKVBFQaTeXTn
MwcPF52YmUAGMcpLcB5XGgQKnva+8/cuCl7Tff0bG1H/Fz0Cf56kAT4PSTGx0kSSFDYO6gIzUDGW
DXcmS9aTqxPlMSrtTto2mW28cFT7Ezh+CmP8mb7qlE5MStxq0HYPNhI72NdgPqJmgv9xXsiFTPRP
YVTz2S0wV12ZYfMVhFF2vemuikhkb9DZVLe0JMQT9yf4/hTHvPhlrVTd1ENcXd019mhJ25JuELZ1
/+5soXt6oJtcbM6B/ulm/BTK3LwoP2fpAJIs9PYhZOlNrEWrRxecUdidN624/uifwPJTHHPtxHhl
in1bwVhA/qWR/JeAjr71bZ14NsLct7zqzmGftwCv3nbBsqk8CNhrZ1m3pSwkdH6qwtyysQLdv6JD
FUwAC1aSO5cQExHjXmmtVoQnwDMP+vl/vs0/5TFvs27EjbaqIc+W9351SlZk8pGo4sIHxwzZ8GSc
QN5TSddPlP1VPfEM7k9w+qEGSxld4O2ftBJfB/PCGL8TcLPg0vwGHZziZNFB58jj2DcbmKwwSTMV
9NT85/OvyO0fch7acr7LlYl1hhJdmNRi0UIhjH3v4pPS29rKTZ8LRPw8JrQFT/fn4THv8ko969lk
QNazb6/QTBdsOoy/XZd/cc5twX/6KYoBBj0Cq4IR4OBWJsGWsfYhghxemmYhcfhTCoMHUXZRmosB
Kc/+a/v8PjommYpta1cajeiOjqWRN6ztuF+97fzdau/vbKvcU26Rtf0vXIKfv4XBDe186dEbTg3/
rJHW+yvZyCkBkx6vTLCQbvspiEGOREiNdhrxYtKN1nYfb3TL1K1cIza3FYWDhdf1yzPjbMU4rJuw
Q/KQ7OyiI8bd+DvhTanwHkqFov5MylSLitz31Cwx/GkbnomVhvsT8bxYQw/wMwd4/wy+fhwfS22c
VwE2lAv4Tq9D6KikugPnYojGK0d97CKfX5Cgl+oG8LIrsGoJIxDRBWeIFueo3N6hzKlbtvhgYgCN
c+sWMvc/dWN8AKGUaiGlJ4lHJXhHExYojMGAdPCwoGRzh6Yd7mvJe8cUBlP0NmjCsod6NuB475PM
7zcW1yfl4LDCwElYl0bQTJCCPe7bbCTIRjUZIasn1QNSogLAg2WOp6EwyFKPo5l2Mqxk2j8bjyVq
SC03R7MQkf38XAxkVNGlCfq+pp72qz0hFTWAC8lPIue2yfMOjwGMKZfCpjcpSoLmcJdz/joP6lkK
4qyIKqHroEX2fNGIsT0XVm1ssKr54ppv5vq2LjxpLBNgjr3Yplpdz6yzhWfTlT5biUjrmr/Bi3Nz
2QlAbO/STVmGKLoUGnUwV/Brt3zDS8bL1i1Mpv+wBJZfuB2rswq6fvmkoZj/qlVgWjLJHuWnmmzC
rXCscmfwSlxfsC1xPEMeaLDUw2Wu1fJY4D2RUX/wsRwDjVZnhCqZr4PgokWrvUSerBbUVbnPAWPO
+6Iy4CHlSZtk9ClLG0eZrNPKSg1bnbhhCu9LMvAhBnBJ2wpyKInBFNmIi1IXyUS4WByNRAoMN+Be
ZYBDrKcxk7H0Cq00z76JqdGDej+9IwsWoibGzYTxnAGWhUnqBoSZNABDt4JffBjkSKVwy888rRgI
MXQlywQVYnrr+VXfu7bk9K2DKtHkOOtG5QVH9M/dOkQmWKmky5hoNJZ9VkX497upIIIH0oYB27Wq
tQU+g/X/I+3LlhtXcm2/iBGch1eOokbbkmzZLwy7XOZMSpzJr78rfW6cklI8yr7n9u69e3dUhMDM
BJBIYGFhoTHng7L8Md1LGGZy3o0i2cyoM8+BBQqR1P5Ba4T92InNO2Rw3kkieLN4Gv2XlkNS9emI
4Lgl5D/cs1xbDKv+H9byTwaV6ugMoR2jpifOazW8Ocg9mOzWt3n7/SeESnFc9LwapgBCTgSeWVt+
bgENtAUUaFlgCi/L9xMzvVeLf+Ko8EZLe4mvR0QBqw1GDG6s2ibjfllbx5JCOSVVLSR1Ah3Y4fXM
mwFmhT0+/JnqE/H1/1ZBOaOuEfVUqPD7KaYeSbawRasbQD0MMb+V20ebRTmiS9kNwTD8KkD9abgT
2ovwH6A/m2/DKraX2OzX1oiRLGQ83k9yZKxyPoD6t0oqthm1PJCrFuLdHabsehiOzEz7sg6Kckpx
AaJoWSErPOGCBkJ4dwBr21MIdr137Ol+ibkVPyy7mn2vYxYYr4gwX5X2EVwq902jTXgSRWayTrfZ
O/9X3rV+4aRoatonCxawUJpZJiAPuiiAcF8WAfOEVVw9j3QFcHXxUokIRdFjlPlIAX+ElbXLULAK
tztfWL1wFgYjrd9UzCU7m1mIIQjtul5vnWPn7VkbMHMVKLzM8wKvKZizqFC7nuUKr4VNiHChsU6T
nUSmAZLLM4bZYe41pr31iyGx1W3AuhNmNl4RsOuGLCoYUkJjP5qhy8JLaeC0d5eP7i1Yc8vlj5SY
yhPDO8/dqTeSKAeAdvJwOkeQVLkY8Z0cDCcF2S+4DVtTtyr3saHMhX6A6SuGgB1Fz5FG3XVldpFx
GUCLU3Q6bS6F04nmFOIRLAGq8NJZMuDu9bTlNoNqdt4RdQZm387MfQTYAA8SR4x1kCWF+oQxHIZK
DjiER0tx+zUsmtiMFwjGNN7LfdBEY9rktOtZ3pzcQJSDwqJ1kZfADcMLv518V3rN92nOaYFgHJCN
dLqV6F/8yBTfnlkGNDO9XTcEDH3D5vI8HC/linIuUYvhIkGQPWIw6OWTJ9XW6jUzdyp6ayaTM/PP
Dv8mbYTIektiZM2lJU84GHTNFJ5YjmsG+3z7QZQJJYJRNBknGofaCbebzI2XtfURLjhT22aZ2W0T
p0Q3PAunRX71br+vtoE65aCPAiXksQ1ZbBov6RoavWed6YxzuNpqlaeiDr016loIFeOwSvzWGQ2r
611jK5v1AbyNhU0m1i+TkuUaHq9MpcEORZgq8uWskgMWl/2nZPe1mbi5pagYdS5ZjnoqbWYiiSWU
8hJRn3HJlGOpduVzmMi4JZxCj33DfXhl8EBp6LIqy7AUmrxgQH9kU17S4HDincMhspBQPLHwzr90
D7dqcSuEsg4VECnjXEHI62n313VXukW699CKLHRmvii9jYvOZMB2dz56wMJFtHvCTE/09n1ut1tp
mT8hSH7GKGFzuYxdTGvAIHnWm+o3y/7oE8lRXHmKMMYAikDBJ9pApH59kbbeDl2jpx5dxQdvuwTI
YFouBWty0KG9DEHx9PgcZkI27JGi64YOR62Arfr2A6Y4VMSqCgIk6Se360xlMS369/NoZotyx72z
ar4zj8gbeTTRSHiRmrLvjAA3UOHHtQmaJd65LC+WYUXb8P1sDq+VJTKMdyZiNHgDjJqapGBsPdZ6
u8r4ctaHoixk0uRFRnLJFvhoQAMLcpD3NU77iAIw62xnAHq4BHCrA/wLqBIi41uhYZ0FSR338gFh
jWADH4Vq88UOdtvP3iyd1tFwK+4/H5/nTIflrVAqNlaLKBDATyrDYUCpMQ8Mcxj/Brbvbk4rkEl9
f5cLu+8WF0xeWi4xdulZzU3jbD6/Pv6OuXO+WTxlezondFxzwXfIhMC0XGZ2/Bw+B0++OZ4KR32T
v7jDY5H3Xut25ZQpieD1GpNLKx8wQ+njjNH0fhW6rBCRKAplrzfLoswlTMQ6KxUIsY3dh/r3ZcrA
T4LU8/PjtdyHLTdroaEDUV1oQyV28kH3ot3Lk7Tkvh8LYCknDZ4e47MW8AYkTDv+o8HzSbIBkAU8
VrbXw7I/ZaCh6BnOZgYQjGVhTLsm6obIazSzRjrmJTdlI3YPnY+A5JJB2ZuDyZHel9ULBhd5lmLt
+RXoEwoMQJR8xqJnt/VKPmWRnAz6+lwZiHHkhK+PtOdfLBBC5xs/tZ7eSMvg9riPlpGDXBPjTGf4
G25XT5lmHrZFnKRYfXeKP9UlLHNYDOYLfK7z9LYu/S36jiNW8W7O9d3sOWWIeNDgj8mek34q290p
i4OvcoBCg1OYcLUvf8YvsuNgfmTmfmet5Wq/KZOUxlotWrAhkCJmiAT6a7b3zenZcfKnT3lNaHAs
439TRbzdZ8pGZUnrtEnDKdeOW9gHOD8QyprOu8bS55nyHiRpvCAjkEGui+4YU404KUJdwInCfL6E
le9hHAf6asHiuYjt0WTV7GcIp24FkpfkVbhQxqHWCBMEgnYEdIE+dOgFJEmqDT535LILr7DwlGPm
SGdd69U6qYCwRJEPWFWIRVV2c3YF2c+24vpbO6yesw+C4WelEefiopudpSxVm/JSwwBaGVUxsMin
i4vXLYa30jJe/qLmDgpI0/k8HqtNil02/Gdlp/m6kznyluHw583naumU0YpNhBkROT4kRZ1443b+
gJFJ8JPxer2WMJRxWdqox/P/QfVi/gq9Ek1Z7iVRc0FJIfrivAIFAphw6VUj4lEefD0sPzGTGrhV
LcpqRAwCKs9nHgudrK6Aa+L378saeJ1nkt5nhP+stdFcNkoERqcgmKDIGwTkutkhVQzMOEGMoyed
4XlnUJQ3a6O5bPQKQzekCn5I31yW4BEwTQ94dbRLENbUwoltjXHTzNTybiVSAWcZpWmcNpCoIBP6
4Xqpv3h8l7F8D81oU09Nrmc9JJxtV1mEprAlA23xQEAwwsrkzF9d/1RRpxxALCmVpBQ4rs7Wl7Up
Wvbh98p+wrhBzssWucvZnM3iKZ2PF67EUl4gMvJEFFKIJQzMhPkLIYrr67Zp/jHXvY3HEaYcut8L
FtybZfU0rU0maXo2lhD8eiKTBVxXgNGXRw7c5H/WDt5hyz1nF1ZmJRZLV++TgbeaQ1l90mR1L/cQ
DbrpJ9USCK0p/PsaeB8HdGd7pE+eddaUeOLF7sLaq42mLup81BMk6iCUJ6B9nO0BFMa+BzqWrQh4
AEN1WUukXE0SpZkht3A1q5XaWyBDWpCSCpPoZu5te32J0EQ3jVLpaaSL8iF6j/bit4piAPeO+QlM
Qt1fHM+D/aN5bQYDM275VIK+RGtll27RvbdpX6u1YH/5oD1rzJcXXFnrrYhmz61qIsJeO5r3HphV
THrL06//vx2m6W2SsBemltir6AggnzLBsgPOZMmKHPnlsaiZGvuNvtKkNg1mkqlgaCaeHOwA/Kfr
D6ZpxhbU9QjqRqjrD8tE7gswtyIpb9QBuJDxhYJnxNnNdkqz5X0U5hZgmDLsfgUyeFSkjXduXefm
48X+Qn4enTPlkJIkVKqswWJTTDDXTN5qOPvFPUh2610CE0A1APBIshtwL9jRyl7tF3vr/f0N0cJk
vWOiC8uUiMBHH0SFJ5F8qaIzj1tAxfSqLw6PCV/wOgxsWPy05vfj1bOCMjrbrPPnOhpr7HsKqtPW
QYrKBduKH3tCbop/3klDjLZGfgEjdj+RNoSjfPwBrMVSXkqN0rYYExmX6teflDnfUWBsJeWVaqmU
ekz1kA8JzNYEAxBo05zHC2DE75jPfhu/D1MTY74GPJ8SrlxMaZjA+h9ZwEdzqIlwZt96eBc1L5h9
fTEWvFkcGaZDduhOXQxeU3lU3UA9Tvbg6v3AB20YJ4YBYy3Wypf8B7wkDAnzkd2VCOqJwnWBFkkT
lIS3VIt3vKe3NwFke2TOo80MWmcf9FfCKPWvoqQOhFyX0R5zIlQhpMf35YiJ2Uy6XdbOUdcyPzSh
Wo9Y1iou7Gkl25Nu28w4i7UeSsMLzA3MIkEjAc8JsO8BU9S+BgctxLH90y8MED686tZjnZwPJA0N
z3RVwriz3xrTtU4kBpypHCmAz9vZDqYMV/rTrxCGL76Z9TgS994r4H8LozH0ldJxZZ8mCuJie2Nn
OtJNummhv5cpafaS+LcsGk5/0cFKGIax8otWAhC2PDG5rubfTFcyyGqvtm6sDBkE+8Hvu/ijw+wa
z/AI+zxnZ94r45hYO0fZVTk1gj4GkGUsNraECr0r+oOTv29bVjudNBsNXi2Lul9RsS0uvMiRN6+9
IeWIj92mdc6+XVvu4QUzywwM/V5jukW73qLTd/nzAxYlJuR3/g119RnUZTsYQRQGFRQT45dJp13g
u60vrlh4jhk+NoQTV3IoJ5LGctsmQQgDWHX2Ba4YiUl0MhcrJBlQkAB1ZmE9P9ssMpKZnoVbuZRL
EfouC6QR63s9bU6a226m5+2RqI/FjO/nvBepwqu6ysuiSLdrd213kYI+Uw71EiWw0lRHPPC519iX
TwgVEC59s4YoktuSNnQJA8VUESUXiTeow1OKMCg1nkg0z4KJ+X6fwl+eEY7NXqfXQqiT69oo4/Su
VH7HS3/Un+kWfNSr/GdzigEyQCrBHtf/AYHfnClei6UOTpZLNThPROymsaOYtC6C5NUJDo1Z2x7o
LByMXILKMOKv2Vf4tVzqdpDLduL6MScuTTNBz0PoHsCKtXaOYOZh3q1z0dY/aXexSlMrXSCKZJUn
YLmkt3S97I6gNWIJms3OXAuigpIuT5WoJYLIDB1QE7rIbII2EMM8TMB9FDZJAvnB/1k3gU25dduJ
rDdyS/YR808yglKzfr7Z7a2z9n29LspjV8a5y2q8UyCmsk+6p6HwqAERcV5FL2Fi2jZrJ3+bVh4t
jHLcUxK2iiRCIrKmp42CpOGJW/AXczJs9Y9lL14JCd64xN/eMzqFjselM1lvRQZQmYW+edb3zN6P
1ztAOQFJugzdKOF7kP93c6f0hhcM5ZN6k3U5zp2ojAY5heTiUeqlTrQC0Uw75D0EcYW5MU4ieOrc
EJnaPcsG5yK0a0nUocodpxtJC0nTHjEnl1kYHex2cACANsHLkfylCWViXP5z/vtaKnWwhjjm2nAZ
lENimGNq5x7fIGMyYS7eM6HZEJH0+2Zlvslv0sokq2QKHpC8gkh3E3Ut+l+qUVHA1SuAx6EEdsgU
zMhVDPu8uFR2YGJkKUaRWO0iD0BENnqPFz3r3a8/gNrqpBo4bsjwAUVtX15RseLfDWu9bpH3wy1p
at6bxQPoEz1PCWu/505ZI3AxrFzQBHrkAG8UkDtFGpJwoMzYbV7Ll/A5yszjsX+LUGZhaNUMnYqB
qP6fPOp88xygzFaDvFVyRmQXCZZqd2BkLq3zG3BqyP2N7nrZm8ZaAS9Y6UTeCPz2QvpfwNMxBlQS
ZRljoQxRo5/4Yc+nhBpHO2QAH/OyGWnPvassG5JXHhf91/OzPJlkKBXjrGcU/EYudbXllRYFgKhr
eMiB9RGdrycMKhYOXxMU7kX25cOfArx6y+lj2WwWnP+D4eaPv2AGuXa7cur5jwHJIM8R8QXhQnlD
L9EXGlOeX0/y8rSql9+hOy4Yhz73UiaQT00BOARP8t/s9/Xr4Yzm2ByolUOfPsUH0UYye1zlLnkp
P9eryFPeHy/xt+GWsugbgdQSx6yIw6zjoGXACgo5Rj/tBjte8J3DHXP/c7kPtvulY0avv7l11DBR
wWxAB5kCHPr4U+bufFmEyhsqGixE1A5vr+BxUoVezy/cgePtChehm3xzgqOsJtxNrmXqO0vY8Icj
jxLxMxODNBPZ3AinrG3KOAOvYQiXRCsRrb8vO5JnPzsD5wDcD/reBWO15Pq52XgsU5UkXQC2VwDS
mUr76K3Oc3w1BIdQt9xNuT3vZSdxNc3MkPzeOlbnoGJs5TvGLt+npSm51C5XZz1RIhFya8Fv3qoV
RqyCc7O2pAXeVPZhwyM7nLmmV7veobBdL/QSBAVJ5O8zx1ABDiq8zJKeHu/G/bvu96swfQ4bgZZ5
OuGgd01QRLIEzJv2R1oZz4q1PLJav+5zlbdC7hINJWiPdB5C8HbNF/Aomnlane0uctSn1AMyVn/S
AkcZTR6N0y7cG7LHP2i0EyfWXXKnbeRLgHIUVUGRBPyfW1U3LmOXiYWK5UoBKkm7rx2ZgZ7UdhEA
DruMBsap3yd0KIGUmfMXpYryTgkOQ7VoGgDruu92o20mp9pu88PkYAAnHu3igiH3/hK7lUvTBBfd
uQiw48Fhlf6sTum2NDEooTDTj8B9S2MCjED5isRHxtMzJkLsWR581sr+bbRGabuelRlmDurBoVRM
vjYb3mwc7jl/wpUBL/JYie+R12SxqqzJAnhrBY2uELZhazS8HHGHlewFz8lTsQ6c0UwcFMsteQmG
Q2CKwOcbehMwwu95Rwo/AF7vfx5/x/0lQn0H9RYVgH4vS4EL0HDlpRez1BxxbaV2bMfuT+I0GKC8
Ys0YuW/boGRSGq1HHAaM6CF3sLMSZFjD2s3+HNw4xYC6jdl/yJL5qboLcbUc354Xi8zRPj9H+/OI
EIIVNhBVph2rpsiAkkkCCdYoT26El7AOxppDB7r7GuL1Px26XXTKt7KVLnWv3/SCucycGsGqvDCW
zUeC2SvLi2DaLAi6QERRn2KA5QeBGvkWgExvzfys9w2YzGF1ZKjmFn7NGcCZi9RthDwqK3SYWbeB
xIogYICnhNVTwpo4aauLlnAkjZq/tB9divyDulN+PkU7c7rjAhkrjdmWdP+eM8CU/k8sjdroUq1s
qjzlkICwU6xRTsz1xVVdRA4sFvU5AzNEBczvEv4h4tK83c906I0yKSGrI8W1527hSov+mH4ciF2Z
qKaC3d/Zy2/lDulW1DW/oF79qrVYmKv7RzVZ9NWHUDqWnkd+mFJ8yOsKY+nO36778bFZrVaLM0gq
6l0B1VOt3fj3UF/M9ujkB4G8Ey7vuFMKdu6C2NadmsHz4B2PIg56TG63BRNE5Khte9ieZgabAjDm
2AoTu3dFsFh9l4QFl0XqN7sDhmTIOmpGhmLQj4KobgOFD9ToyCVWtLuYyUm09GVkZbYLUjcrwx3q
oOBbmE872c4Wqe2cX5ap+6l9LjRfsRvXWPQhM4a8L+8baK6RSLMWj2eqQGtIUFQJ30lpcWw9zP7R
n4J3FC9ku8fkrdbPjnzIuMnvt57Ik2F1QMyrCo24GfJC0EKjKI7oYA8xreOn//oPsHZ3dQusSjJ0
DYRhyJ0CKnt7wGVMZjxcovJ49k+NaPLJSj1wHr+qRrz/GJeHdKdMOnIlMiDqKl75dx1/SZL3uRAP
l2NIZvCg3y1EWIriVm92m6C2jKd2cZbtx0Lvu8KMW6HUNa0NPY8CA4RuhoN4/HK/kn022dlK8CZr
2aB67jqW5qH3Yq/4VtItGOJJTvjWgIDER5edpqA/WRToaSFxU0tqpcvVUVwm/oY77Vovv5hZYyGp
Yk9OFplqbPLm9PcMTnCUWZzCqzxMRGVES78UC/R3qKi4QYEBTRd+o6mr19+l4yK0FOnVUdr1P9qf
cnvZNn7kCoDlhod87WLSJryKNbnpNjS1jeIlW1A04xI9ZuabhQ5IcJ7xIDkE1IS3XkEWflwonujG
u4SRh7l/GRsYq3L1pdRlczkPklSF+FJhV7k1ohxCUT0BOK3bkRv4gSts5V0GsvKWdVYz+nktma7h
9akaXJClqI7GQrTi0BpwBSBBcMKQPdGMXUSStuSXq8JS3gOrXpZOuZJ88l59rDMzDhA7AKpZ+D9J
U4Fev7VJdSqqSNKT+sgvN9wuOUwu/7kDcFy18kVDas7wfQ1BiFlvLYDcuQ+DNTOrsBrn82xe3J/M
X4BtQgHWKXSZ6Ny5XdJJ0gZPDA16TX1dWfQlqGTr5gg+V/+Q7JXQrN81b6/jubfTbPHl8W7co/Kg
DwbUVlJhybz0m7e70txUiAYl09rmOEIzn9ARK9tiYV02Y2Iax/PHj759VuD2Y1ewjoqfr3QncVqz
Xii+yOD4vk+xk08xRB1JSt4QMNfq9mAUIQdPX13Vx9EqDq1qYphSaU1ea4+n9DD6kWPYJSPmvK/C
UDLJcVwtv2qTEqSzvzINIIDO6xZlC8nGjeAgZUd6fNYSIV12CnDSP97631cr5TTQVCoLgioYiijI
VLTfBoMeAxNZH/vlaMlO+/di8op5ttvFxWns7ClcSV+DmZmCxbudFeOfktX7ncP7A8pSwzbds5Ip
s5+EWAQ5UkzYFnV6zCdXqTInKXV7rOzMH2zBlv9G6DOYUPCokIB3dD+2cl/fpX4P6pUXNPoBwmxJ
O4QSjrzA1A+T8SSaiRyRZsGdxgPIgm5n2rMafaAbl7Jsj0JhXrzLUfjiMXTBMazabeA1NetsFihl
yTxQFbayXiGbqbmyteqQbR3Myypjael9tI4PkgykeHHHqmgxv9WYQRgqveuq9rjKJ3MCBtDvdhhB
+TLuRpS3phAXTW52a/u8FDYV66FKTOBaZQz0syPTJqABDREj/uVWeNwJutbKYX8Me7s5jQ6fOJJX
/q0LAJ83yKOP6xA4Ft3q7YXAzKPTwQzuWRlpHgSNpL9fox8M01DK0zm7dIcy8U8TtKH5CnboPevX
5f6xadxBdokohIEKThy5VJ7GIbZqK3RTXHXo7VG9aq17+lJf9q/6MlwIdmFzjubE6MO++IJleKV/
3rZ+tBAx9cZgBTh3O45KO8nlozNElOAoqftSQTdlGuOPD8PO2JeVWS8Hv7YulnwI1jpnVqHZLfP1
+r33x1W0jAWGk7jzz0AV4NbUdDwR0Jii0mDtthyLdAg0HiAilG1MEMISBMcO8w07AKfXb609wQT2
ETIxzJHodynHX+G6guZeQZCBNSDh15V3bJM87hutEA4bSAUmS/ZOIiqfguliaBT6NjwvBbLYPwhm
6kwmMCRHycF/P0mmdzR/mDXIO//0Xx8E3UBZEPgmeiBipwVJdlEDHkPvAMUtrcPH5gN8bqk1Wa3b
exc721bearHfb7fgDE3fHqvlXVqAiCettbzOywKcABXOj0NTanqF/dArMzpNq9gbtvJCQN11D85h
hurRqUYI00BdgecDbkSEtlQkgIA3zTilBhzuhKcQAKl/H6+GdmT071OaPanhpZDiBoDqbx30FMiv
+N1KVzxG3EdusRuXdbsMOndrtNIl6UYs40NYRfZot4xDYWwTHVbm2hheLhx+X7AD29gI74936Y6g
iNqm39z0lQ00yogpWx1+n0BtNPzdb+Vl55tRbJUMWfRrhhZFBSOG1J+1swFRweYrdpRNwrg+WFtF
XV3nOFCkkfy++BO5umGKrM4DlgDy51d7FY9p2ypEpQgHuAYuaR1TX+12jVwpmUmGv14Zp8NQ4l/0
25XEKYiKntewpNqp0YUNMjoMQ8dfofkHLytndIcte7YJsbxHKk0FbsmkSVWeY5noZFEt7nOhv3wz
1kWOmhIBH4P7FjGGpMo0VUTKqXU6kObWDb8p9oJVLjuQ0yZo8l71jBh4xkBvRFFakcTxoMkFUOfF
e7rSHBAiiisWZo0lg1IMo9N0jJuBDP4C+i0z2rasDbsLTkA8gdKrRnIfEh4ylO1EmcY3XCYQ1cN7
0sJryQPabzRZcmbigRs51G6hLUSUORXA8hDvJfnTD33JS58qM9iyMvPkl+5U4GpF1J5x6Tmoihgr
AjQ/YDyCZ8/j6repiz2eJgUz1PHbeW0iU9KvmVQUrH2ibEQulepck37HQz7YL2hZkV0JDdnFC+s9
P+MBbg6EuibVohCqKYKgVfjifqWWhMFejCBsxt5vRJBPuHIyoYKsWsIB6K8uN+EqsDun93nGNTnj
+69l/IZiVzISYOZUjKCVD/FL62Wvhs2izZgVgLgJpVoEThpd0NOSUAx4MHcdJFOwQ6TBHnss1s8T
fbj6fjQwnks5x8/XP8lT6U0jSKAeS5iLvnT+agVU9KUHgtgEcAAkW044aF9eBvPv0vAIt95jUazF
UM5EG8uiG8B2c7CV0e1bqzw8/v25oAIoEcWQZeQ6gCYg3uxqt7I0jzrM44XSEkq42Pxb2yKz73rm
Nr4RQh1JU4yXLushJLLPjrH+/1wCdRq8dlEuY4tfL/EwES0XJVIFHausKPiuMICg6GYV1FmESdyl
dQGoPNCOr8+vha+4wgKz9FjTYGb9yNWRUI69n6QeTgvrIbFLDsqtw9mzGXs263avZFAuHefBl3GC
tby+apDBW4hXwP/UgAlv/fwfTOOcdVxX8oieX6mZocYNuBWxpnjhb7QXwELRMLk6be318efx0liS
KHdfTueqj1P0IonPmSv76wkYGFZulLV75BuuViNHaZnoDVaT+LUZr5esVkSmVVJ+fqymFjQ3OJ7N
KtwW/uGAPk+5NJ8fb9W8ohkArAArBWZGSsqU6kXVKAphDikCs/zbRvaxZKGU5oQALqCADQoVNTQJ
3O5VV7ZaopdoRxgt3RsdAS+jEEDLihFHzDnKazG00ZzbEU4AzSW6Fy8C1/DC3ePNmtOrawGUxQR1
qHHNBAHIkf5cjuLpT7IcWWY5F6tcC6HMJCj7Zhx4COEzM3mqTem59NWdsAztesEi1WPtGGUoyQV1
d3WALNET1sGi9Fnh/LwAUJhoyFMia0p5fdTggfUd0Co1YchEbMp+MiEmenwqd2lz4pRB84nqKV4o
qOpTq2jULkmrQCKz6E6SXb0VK8UarDNmqL0+S3Ax7f/moQdqUcDuJCSikPmkFGHiw7EpMZzpAL72
jRkuy8Eblt3WWvA5oSD85tzWGnas07prJ/pd6JVYSjXGMkgCLtFBsnuyFd5M9hggeAYiyf55Bibn
5ycDbUBm1QsdRREFOBRWdHufCSU7ffUB1E6DWS/qtBIfgJ2eXFyBr6+NnYLy3Hx6enkRtvufyImc
Hxae9a4T/HfhJM+NkjKplVGWXXRBn/PnhFyHkJzkVn5UASI9A6u83FqOgOMODslWQQt+azJXPfea
+82y/1/p1GkrnRgnjQjpr5gFcFq5QmoFPkgwvfcliqb7C+mhLDxW+WM21rgWS502WpCERq0hNgBE
Rf8ulmAvIc1wj61nzjdfS6GOdIjPMh9WkMKr9o6gODHJNvRB6flYzB3Ahz5C6r7U6qblsg5yasw5
xgCiTf/SbpTMRl3k+ZvhQ3+LVfRr9XpR1K2WNmnDKRmEyZgMgCRZZkqL4Ml4+QLA5qN3krfARrhO
kAkDVtytcvWpFAgo+WzFZ/TDNhisW/wFbDO09z/L4+cR+WPGxauQS+/uG0Edi6FxyKcrNF0hhlio
Sqr3/xXinX4pijWkqXSPYDiHBTkKEDPLT6OA2ieGXeWO+edPCvQ+aHqqxdlpUIyr7cTRof7LxTeg
3b0ZgnX25+z9/Hwzfd6880ERRALjrazgJr+9xCUxzMoxRxKodsTn83pAX+Gh9CI3eqt8t/ZqM/SD
P4UnWct4B0ycXdpAXfsMLSKmdrdpVx9BaVEy5GU6ZfgIaZetJUAbsn2+SY/G5gJpoRutLk8cS+bc
hSwJEo/oCD23AI3dLvzc66XOdxe0x55qq/Anv5fNsbKX595h6MQdHoIYybUoyuTFnpPUXCvlA6pp
k6+8FX5kCRfP+PjRwBaKkClA7lJ3Q1BFP97YucjmWjB1uJ0OeKs0nUFft44d2AX6QpIly9XMCAGW
QBKBy0YBCXp0u5HFII9J13T8YWUoTu0FfwJcnzsGk8OMo1FkEmXixNADACzBrZQo1i/SVCgDKGZF
U5jsvHNMozIVP9mMpqy7r493buZuupVH301qocWCIg8H2cuavTLZ3WIcXRghoUwD5n8xfuHvRYw2
jxH9JZlns3Jzd1gFA7+voQSjy0DQIaNCaWjQqGrbRhpAT5HFW4FH/qp8ySX/G1lD5Q6iFy0ZTnbm
fgKwS0LAhVo4yeRQaYNgEDWQRLX9ocncjaqicduILP3kTMd9vWAII4p/a/foGYLKAItBKKlpCKwq
FEJetnJ/MDB7KvBcbWRcg+SUHgj4fY1dPecu3LmX6xECVorZse6+e6+Fr5fI01dHzoinz6ceinMy
6kF/4MeFHo9uV69KazhXZvsetl7V7tqVDr4OwCtGjGErPplk3veWd/sBlF9pzkJSZUo0HICjcLtD
myLLkzqtV1vN005xJfcDkw1tMuF2tLddtmiswSONWWrJoh+9ayGAriKMkmX1lyYECbRb8wyDMW9H
LYWuAjXSWFmN+HU0OUA8qlOSeGqSmLX8cjk1dWNKkxVMW6N9aaw2eGfY7eyJX30I9TS5pGU55XE5
HJRdh3oy9l94qQG6QjuD4OVIDmc4kRctsboQHDT9ekpfhMptJqtOW7u5uBPi610khBZgm48/bVZd
YNGaTLqYBJUy5zpJAI9CIeQgdSXazS/fY7OK8s/HQohHv1N4BdE8LJcgTymV0KVmVIQE51AMAmeW
RWzpAR/bKnrTyqBZGwmreWR2vwFR0QElA4ifJ39+ZWHFkHZ93iYDRoQWyVKqp/RzjJKC4f5n9+5K
CrV3gyEFmSZcsHdpK6+DXg5XZymK3FJpjP3jHZTvIziosqZIBo+oALg1Spbe8kUVN9hCtbM7F2PQ
l6InerwXHDkXI9BP0BZ3+GMnPr8EtnHclV64fkv90TU+Wjf0z07rCl7vFj/Rp6JZdevjn52zj11C
/vb4W2eySbffSh23JA+SrJ7hARIxMktwNAiqOQSb8PyciqKpXxZB+NJsWBRedw1Zv9Z+tUVUXBFc
EilWwUx04M6bmP8og30n+XqxU8DYnz+dBXiZxwudPf8rgVSMUaa6AGK2bDhoXTziXT5UTtl2la/q
scK4Mn5N5M6ENEDXwUWhwk6pxVVi0eRhXA2H0umXjSt6xZNgc3/UPTnd4qdcq27h1YvHC5y12yuh
1AI7blDR7lvAf3J9sEoCKbbOVSmvqzpSzKiUQjNN0TT+WOjcXQ9V/7dU6kGVl0WtFxGWKvalMyyU
BvMfhl216Eu3KvCMc8TA7HqHy1leY/48/1swXSgS2kFRAglemleanYgpLWPp6FzPcIb/g3n8E0Nf
BsC2ZG1zHg668TSWT6mhWx2/jANT1L7D966ITE3Yc6zAQCQ/e6dBGE6jomMRyH+Dsso8EFOhDSE2
5hdhblhaI5tN7ImX2IYz9pVhsprAbXkECUVoAz9sy8JTXbwb9edF87nPkPsRh5VccpYqs6L1uagS
+Nd/H0ept1BxXZFKMKU8cMLEq9vnJjnosj32fu5oraWnbmkr6SppdbPBHBvj/xkKAJd1JZ/SdC42
iv/D2ZXtRqps2S9CYg54jQCSnJxOO/FQL8guu5jnma/vRUl9j5Okkz5XKlVZ9eBNTHtce+2u5nD0
eeqhBynJDhEx67xkJF9jaJv2+fYcAPMFqg2Fz7+a/odt4qS0beUSVsOV38TBVpt3lYupv7n/iv6P
4/5HzMwEuqqXgqGtghLmLFl+Rb8NApLnOjlVCiYVhIYClwfo814zYtw1BRdCkwH9hv+REJvPTj2H
QUXBXohaJgbCyhtf24OZNQs4udDEtu4vLaIIOfJZ6loKl52bfi2htqw4Mc3lf7d7du178Pe0At/A
KkSZFQaHSH8oivA91x/10E69fD/y79L4lPC7sLbdpjFCrtpx2qHQuf9i0TJouxWACnmVzEdIBppf
90o2QL2Qov+Qg3aSI/dGn6vCoU0STNK7fwemSzu/aT8FTj7Fj5tW1boc+gWiU++hUh8lvqYRZpcH
VpDtEjFeEbZkKwCSRQ8Tom7hppdPw5BIsc9cvOAPL/us/C3fabQpyKb7vL+qJUEIP6fgHuBoIs8O
1OWUThPzbrj0RWEgjUBrrnFQhLPHLDhp8pq2vk3IYh6RhokbKMDLgKLONMMQxbXsttJwGTOyiRqn
6xMrGVumNTtJ3+u5sJOCP3pamfdXuWSLfoqdGUFPqCXwCZHhEohnUu2C4i2KrPsilq7HDxHzQa2j
0qPaz6nDpa3euvZUloC9+1YQy1SLLmW0Zl2Xzg0QUgHogal+oszePBe4Bbi5ueFS+4ARRwj7yFls
bK1rbL9cq2zdClOBWoavLMBZFskcu4g2nz70fR6JEmRCSqsVP6RfmUhJtGI3bhXZtZz5E9PAdBh4
kMOhLZf8GslbnrHh6f5B3UYz10JmqrxuYyUeQhG+vywWTJRdfsdlA79yHRYA1xCDSWc8AeZ2Yti4
Vhd6JAx8G0oIUnsUObRPeD89kOW9OXKGV1FubLfZmxh8ccNLouzJ8DUgg5D7nKF46A6SQ9uvf/vB
t+xOTX6pltuivBUzw4Ol6ZqOFWvbcnt/r793tvdZFwQK6UZonOxxGM+1XRmtSjPRUL1/nbG8ljQ7
gMRTuqorIKkkW1/bRkphRt4rSpCMD3krVVcQJgtpPsiDgUC6nuAGz7tjsSjOj3odK4vio9T6dpWb
ZfvcS+jr6JrnlN+kmtVVPO1AvaqjX1/mmech0eJuan7btExIP8L0w5c6mqBdyV8pTd/qJvTsIg2I
Hh5MXNL/OvA/7ErXapraV+JwaQbBNbWyAItPjqbaNgq/79/8hSLgpC0wFm7qEkKL+EwNSpmgVQRU
gBe5hInumdBbXmaS4VlXnkbVzItTq/o04p5LT2GYmKNk55w7o+FUDf6Eyj70w9+J9kXEs5y+q82b
KjGu8aysXrkgC2rg52fOG0Q8ASO2B1cWL60ciZagjmZNimCnK1r06A91YNzflr+YzmvLDvsHID46
LnkYpfkkgBJWKYmIDFI79ERwIGQD9cvn56fMPh8Pr6+v7+/vDw8fO2eakIdaTcy+7stfOBbIRx5H
mN4FlPq0Hz9uQO6raqcLo3LxDwlAQ+qmtxSrYsnR2wSbei+Bcl16SjajrW4FMzupJr9BUSHehU5j
3/+UhahfwwS2qeQPlcUDAHv9KYHuaWqsxyo4BHLQXNWF6XpmanLvlb2a+771BTQJLWuIwUW0AQFo
cC1L8EMSlA1RL/zOf8fEVhsl8QeMgbLLlczCAswAktCOhl5AIqNrc2YsB14KJYx9U4ExQ/dsAzap
NxRMv2VM3sKsL9AxrALKF+qYEClhA/Gg4b/Nuy5IQ7o8BxYT/KHH8vFywmQjUNuygekB/bS2U4s+
vVgUauWperRtm9k709zQEIvHyJ0Vu7oQEF5/zezh+2OXcnyWqxdCAzNrjcoBS0NwCW3GCvDOx8gm
7VZbhG8V25XQOTgRN1rQ+x5bgIDzhf0aPovYlF6lw/iQonL7UgNh/ew937/AC5m9a6GzdAAfhAjB
/QL7DirhX8eTdTqBxOjkM26aKvc5bTqQcppEs235YGDfn0Gy9CGimmWflceG/uuBb7owfRCabxCl
6BhrOLt7ZRqr3tBXKpoxmqejVR7iwDq8ipZubkYgjIVvIAOiP8OO5CshxHSmc632U/BMq/jAIgmc
CMGjYIgsO+rPZbspIsT/Vi293d/2hSwTVgkaWdBigBWQn4cRvd4UWcDXeGEJ2jVa3elG6qqPvXd0
X0nAwid/Hw0v94XeeqWomoGza4Jc4c+8pZP0IdcFvadd8mn2penkmzXYztK7uRIxOU0/NHMa6H3a
uS7BCAx5p+PthFZgcqylr68ek23Qx6zYolWJs5c68lEjxR7o2HqQnnYMU1Ifyn3kCE+ikVm4oHZ6
XGsg/qv+ZjdF1oELQC0QSRTUBK9XqQrFAIhAhVUCSNrufaabBfv0Dd+YeDxymlgZmAee0Da7KzbV
scO0p2kPko1HeesJQ/zs0ACtkbIpwYwQgnwyBJJn+voGP+UbtD1jmtvrYHis2yvb+Mhta7S8u8zf
FiaI1bhVHoXFm/FjQbOrryZlEnCkJNMsCO/sZKc1YPcN2xFe9cTQB/QlCNLR+z3zlgmqmjWYCcml
NmQm7d1H7im3wNGIltLRjn75xmh7u2ojvFZWSbV9BnyDT+tNvYlwiO6TiH3gQY3gPnTrdnWSPTvO
CQyONkvkwyaqyuvjDLU2SLU40IDQH9DL9KvcEms8iCb1MAqXua/3X+FCagxb8UPc7I1AXBKPaahd
GrM9VKhaW8REHojq5keGfv9w408cWKtjzxZg/NdyZy/FcytfLiUsU0VXb73NHgLAglpamq/Ftt20
D655f6EL+nRC0CCEQCyBBMbMNRrLQKvCuNcu7iY0JLve42At3i5WXLA1MTMDJmmFgKwpxMANtPut
d9bBv5cz8n5/NQvVXGCXfixnFp/GGuKEouu0y1uKFmDfis7uVn/yjuphokpIKYGJRFLzfbURcvrF
8+sp6ai7gCpC15FLvL6eKlz5LFYG7VIfip2KmYexUZqyQTbDc/Rbeby/zOnyzYWBaRzZCxmQTzJv
dOdDtwCluq9fpMIMZAoNhSKal9JxlTZnwZudOM3/I2m2n14t+dnohfpFx5xIpvgew0x6yYiaZ9Xs
BCauuHSTCrtdmArqJWmib9dmt78C31g9Jql+SQ/hs/osGuN/tXP/ETCv9tfZIAzuJEA9crZgcU/e
gbfklcu+FG8oMgINIJgUHUpkpkdVz9NJqxY64H78R7ETv8o/4VNqik+rPaVL5wMvAVgUoiHIm7P3
NokrN6TuMDQbs36fwt+kpsiSx7Tz6fhBVjZvUTn9lDbLcdSR2gaK2+hIz1GBp2JBM0y6BZPDnjzw
ESt/SSEVE7oW4S8YvskV+s8iZ5Y8bDjNFQWI1U/1KXyWv4TvZo1gf0lB/ZQxM656lhMhiFodDq3f
0u5DedBO5Z/MqtcYMpauOIZQ/wWgg7JgDjsQAhcdmkkKjsyowkicztmKj4OBYbDVQTABVYyd+7pi
IVEEfCLq3mANAxUUYvFrzRTzbcppNQTyO9CyAyA52sq+gf30URUGPBrE8wkwABJIWXPW7LvPtd6h
pUD16gtme5vWtdcPYMwEX0VGvTMlpm9Jn9VG3b4+iEaCAVaxE26Kf61LgIOYimfAlICvZd4zOGhl
IowELIWEHy1X3BalsBv/cHVn3d/g2wPVp0G/2FsNFGao2Vzvb6kWVdXkIGbk9XwHP/R3MXrETlLg
/HKx51dc6em3XWlIMH/oArIYiBAE3KKZGzRIkRrweSReYg5KOOrK1MhcpTRFqZHY/YXJN28CaXgV
ikxCoA8vel6MwgDhJhxGSblw44NQ7Ph8r4XbXKcEI4td7tV1v4LA1sMjD5iJ9zz2jwrYrEUHXhoj
0qb/4r2Pxibucx6z0RFQwca/3+VHltm69tyVjC/Ogbcf+oA2ruV6RlMZNWafAElfVmac0OY1imnd
mmoBxzxBDczpo73krSB0bowpVgkTCr8S/P3Sjc2Rm7JO0imiTH3NNYtqwGQUgjRimDecGQdhYfti
7plFM7grN2dJMtg6ACBEu8hE7Xd9c2SllxQXrEIXtLwIG7GPQCIkifm26rHJoFVJNqSK0rOiD2uF
/qWjVSYAINw+HTTNc1Bqx5WFFyIrBvgNcBIC5VyX8tFOSR0J9NDHxLeabOcB3R0eR28XaqdUj1gB
ouqO8YLtc2z0qfKpD/txtKqSeuqj0PhMzX+Jnh1pptQGmErAZS/xn6A4JrXLkHZu4ncvYa1Cm4hp
e/Et3SnymdfGiaPX7axSO0j46f4dvvXj/95gcM5hOr2sgNTseo9VOVDgUiAdF/LiI+KnElDNGEPs
ityz86oejBKUxUZUSqBMUapzHau8EQ3Fs6cmjSEKrsYU3TW6JP2TTCuUvSxjtZQQ8ABIiUQLXZFp
ixHm2/vffQsAmbB2OpBp8GcnlPfMn5R8sVNHT4sd0PzGW10UkgeRU7d+HBeYGN6wtgdlvuT2lp7j
rcElzi0lCauV7bv1ZIDjVUA5i2BwyiTPlVubSVUelqN7ycMko7WQnUM8WbnsKCbo0gInGan1o09e
Vrl9bpMvEK0hcse4aRksR3NfUHZVqeBL3nOSbON2IPLuBKvlN11tBE5X7wDHVNxvWVypW9zCtSex
WLMAtjXge+cc1mqUSTxaaj0nbHTN5DmUizqXB+Nx1vqbKgDZTNFWlT2CxH8n+lxrqT6hTTjmhib5
rql3Rb3mTt7EFjL6toFRB6O2KCObPrvDclungRpWnlNGMjJtYcUwgVNhCtEVq5SywWoAKTSiutA2
usePLAyr1AJxbrjVBowHuX8zb5ME+BoddxK2ByRfGERy/aK8kA/yBvAfR3jWfJZEx+EPX2G+H+Oz
TYg4C7SknZkGpuSeBNmsPAvQnEwuKJ+c4uy3eBAlJud2Epox+glRHfsa2o0S7jLFJMJekQxdfyGO
JzPCre3j5J5e2058OWZ3Y9YD8hvIc1x/eaIorZclHW7Ui6tS30O8Kx2Sc0MeClmnVf2Wdd/DPhw3
ibpGjf6XaOdGNqJPVKjwN1h2r2UPUie23ph7jqg9QHm4hvc0cIDGUT/fNeikaO1IfqwVi3cNEMV9
xGf+qXuRzaE3lHAvMDCPiFR6VC6JZnTgWOAm0vo1WPatozYd7Y+PnBukplCIX2Se00OvnLhq00um
RHbeUUHdsD4JprxPXsc3ybPJmYPWLw2w7ykrx/S3MDTbKjQN4BVOINYJv3G9VVKKma6NonlO1UVm
dh6Kl7Qwe2/jZkx1v2vu0OabonlPMQtFkg/+8LvkDVXYEOCCeoUK6QY5BpBQhIcC4Qifm3FryNxm
HHZK+BDHZug+ZiDcKE0ushudCrGpnKUvVEjdZ/2pDrdlFQHzxkLuW1bP6KqmjXBsdmP9TnTae8wL
tsFzNDSUT3doVF55XerCHb1a/Ezvy1zSykkge456rFRr4Apa9U+Bd9Rb0HwH4WtR0NROotcua2C0
aR68p49hZkeKMfoHr7ZU5VXsjeFL9bYe9yQDGZ7tCHiloLH16qS66Dwrn6BtaNo7nmiimauQWdA9
EtWSZEp+ufKWtE4cbYv0BJShD3U3HFSQBo7HNN/HwJUGtOW2mO6Qo3CcvaSlkROz6PdgjiXn/M0r
VhzeBQuOQpMKgD5cNORWlLnHi049j+dUz6kjSy0YsPGFtwX/ZmsArBVTMdhoNRuOWb0RIrMDZwtL
jdjbqRpTh6NcrXzOklm6+pzJqfuRPI9TPfO6yvWc4ZjINCJWFRkdiug+TzP/pQZXpWzKfGRoYrki
+tYdv96ImfpqYrEfE5nzHAx+ShJ0XpY50ytCFdWqUlqmIFaM0xWZtyE/fGN4/1D2aHKZWKivl9t4
oySXpec7Nf/AwfKEY3/0PY1WOfAUKe2l3IyqgYIWbifAaW41PEd/2OraGiX1LUgPXyL9xW+LU35t
PtA1CXOxkBvJdzJN6aiIKsaD0oj9pmiJwLqhSg8VibVLJnSPXs3X+1T3eiNLhp6qviC+ZWqjs4GP
I0MshOwr59w1qPfiF6JzEszZIg+yGDK7Gp3rkyCp/MBpXMkug9DQSckAZa/IJq8sv2nNitumYWv4
2VPIvcTlQS+tiACu/HnfRt/WW1DsntqTp24KwLfUmSJXc1kaVLQmOuomAqRJeCXWcISyimQmultR
sZExfI9O6EFz7ku+BQhNknUIh4UFhFGZ+SotsBhipfuxoxYPqW6V3p6odhZhAokjqb9DcgSnkot2
C/6hVs1Km0aD8G+5eOnzzPBTgcGfAdD0rQOl+RC7TMuDHUSllKuZpHz52sZr/ZUA8Ca9NPtk+fqK
C3Isc/C7IkdUE8npoYassKsqoHhi0UzKMGVyn/krDv50AjMjhzofPBE0riKJO89OcCkwvgFfxk4J
SMShylbe7XTV7v36mRkJxK4ETh2/XhgeyPDSfRFplz+0GltL7C/4y8hCoF8HYKSJi23edUfKxM0k
jLl3hnjceeFRHnZCSY5ucyicYpTNLnvPB7tl8C0MTnYv9+/bQoCC2BngB8zfnHL72syvSjC7tXF9
13dKYeqvDDGUfKBxZ7XxEaT5NCk3/Frvyu19uRY5e1zxoHGu0Oq+M/o5i8SGxpKABqx30IZ9c0gy
3V/htIDrkwTkHFSXMuHRroeJG9e3Ew3GParTJHAkv4sNvxkrymc84zoSsfuS/h7VjShEen85K5Aq
nO1lVlReL5AwdLJ0P6hnrx1ZL6PXTPxGRkf5aFszTjFSB9y53UHVTnptjcceZqepaCruo7UK7oI7
OpF0IPELdQ823/lgVVLnYShycejU3LHrWZaLLOGelLNrcSPN021y0lCSHGj1KDm6+liiST1Hmq+n
JF3Zmtu6ErKIIK9DahZIX+RNZu8p5/ukzPI6dEr5K88vbXmuuEcpUdjgm15AVbfeNqGj9IaEWrG8
c3V4Z5EtNiIVM/P+MS1dv0lhAH+J2g+MzfWFiLKi7wS+A0wKQydZqzdg7ZfCGrjcbLRDUsQGnIS1
+GVJKIh+wao8weRB9XstVIkqHwTkQeTEvqbZclvx2655F+p2DxTSiBAv1Fc84YUMCEBjExACQG4e
S509s6FwAwy8wa6O8m952A4E3JUJ4g25oslzD2e8CkyhMbU1WPDSg1MUjIpAMXTKjs3cLLFr8hBB
eOgQtR2PQnyMogS9LnU5ruiuya7MnxsRJpcGLhb+nS1Qajp+IJofIcHhU14KoLxWjMySchZ/ipiO
9Yez6kI3c4kSRo5fCVTQMPkVfMjdF5jJuRc+fR8kiumsVXQI0WK/AndcujE/Rc+cIdWTdLhDReRo
uUIeSNpzLIwFQJJygnAXpC0sDpNk8+/fBuZUTb1LoASGObhe7+j7wsjrVeTUQ4iG2YsrFYYveSzs
c7zHZO2K3lpZpPzRooPCL3BCNxQUbtZG/phhjWhXFawMPQe0xriP3SiMT1xQcrRpSGR48FVtocmB
DAvRqouhNoFRcyU6x7UxNSNg7K2mUr9IOEj7JuACUKeL4tpNmBTUzWVDuQmJbnRQoUX+emdqECHk
ySjgOJJ9oyDtilY9qkkPVYau5h1aU/lqE61xki3eP2wRuCqmMSRIp11L5TNlkORBiRw9qQxvqGy9
eOZGlqQX5Lql0moQoffavuIN9Pzy3poXND3V+aLRQzfVRnUekwTEa/E174r5KOYYkJO1wZHLNLRQ
a3H8GMq+E7kBf0rHbNwompuwIe/e//VdRP4CdTcgNEFQ8tdH//H2FMmL8j6vY6cJInTb7iXF6ApT
xviM/Nd9SX/phmbrvBI10yRcn+puJFWxIx7Rc7l9I7FVu+Zr8xYwGYiV2EIT5i6PGAERfnIKIzrY
3kldrUZPYuafMY1FgKX8O7lh9vpaN5HGKIgTB+npyshEgQ5jRGPy7w0g4Mz/iJlO/cfGFloWJ2EX
JU4yhuhS3smj4Yv7EdOg1nKdC3EUMMz/iJo7t2Lh+XyjQZT0LG5GMFy/au+YOaIZHMHAE6TAAqsH
y83z+LxyotPNvNlKeD1o5CYgJvibFPmxRl/iwrYM8sQB3MxEwv1jcKpjaH2HJwwMDw0N4JLOqB7V
vYfcxx72Y835WjBOAEv/8wGzp6MMagAMYZo4JZ9iELOqx6YXDal1f50L2RRs8A8xM7/CkzMg9/Ms
wUAX1X1sOqOguWhqKc01ixPt6iKWOzW1V6Qu2KYrqTNlqGpVqcg6FkdOX+Vv0MdvmsiQ33qGTPC2
ZNKOmcPn+b7QBVsBmZjDKQCVj/moM5m8J3rgMKgTh4sQUfaF9wmjkW7cZhpo1wbcpunEnslptgYo
vW0EgIHCLQYWkgcOEsH59XtBBcdDoaiJnbgp/FNY97kAU+zJDfNyTgAYSylG7XnKvb14fDTUtI+z
UjnkWVZnDKzlyYvvhe1XxOlV+9XjFjSnIMi5TzxBxbOltuFAzqFrpY9GkgIE2aUg56XBhyoZj54y
glEkKKtcRVmi039zErxmq48yUEf6CXh3hLj3P6U+8AKj6cMyOrZV3KcsS1XYBlmp0864fxCLjxqg
qYkPe5q2N4e8iVmrKEVexA5yCjXXGlpFBQ9ECe6Z6Kw7KChdawxTPGO/Y+j0RY/r/Q+4mdqCOE76
+QGzYALIoTSMQYDiDKHdKDzApE2g0iTaVR6VJBYVlPzWRKu3MHkgR5HE8iuq7LkGJD71n5J781+w
y3H9BGbURAmonjwX6hF1l//iMwF6VlB+hMsPJqjre9OhBXbIwzF2Rv47+ODt8MD5Mg3E0goao+0s
taStRhEuscJrWKm8ce5DAkx2y/QyZj3c9GjruiYKlpHIymjb9tsSA3IwqYZg1ttl5WuX3rSMQjrQ
vsBtIka7/toGqXJu7IXYyQa7UPdNgfFqmODeoUYA6K703XSBWSPL34YCbaO3AdNa3V0g9vg4qqKU
WWw16UUfmNqhr+11CJ8GAB0Soyw42q2V35d0AaIphPSI7Kcg7vpbOb8MuiHUYwf1/dbwGjU3imRw
qY4tN1FYVWkcJ5ldltwardBCcDNhBoFYmVpzQHxzLTkuM7eIVBm7pPKeXfUSaNKkYXxQkiJfMdNL
3gBKkASVY/DXw4hei8pJ4SnlGEC1S4IM0qdmMEM9e0HBZ8dHxVrhZNGSwL0Vge1DMgg0NdfiOHia
QQNGF4dP0PAk6FbY0Lpibn1RBzAkmsFrNBqDv2bAbgB4eMs/xc7spKv5gRsWTeIUKlWLR6IcG36v
WXigXLTP+82wRiV+i+eaJE5WBBAyFXDw2RH2SlEJvj8mztAiGwGMEXWrTxGw9Yo24ivKItqjD78o
NLnBaCtGLB42FfB+PdyK4x9h2LnyStS14Gbji1A3VwlANKhVX289Xwhc0HAcvCRfb3fdANCCUCvP
IlcpR5Cw+nshKzzGc0nAGmB3VwLNpUQBZsOC70ZF4gopilmJIiKuHykihmNyVUHV8I0MqPPJNkd2
krRJ+3oTe+dSq8ygXlPk08LmXhqEgj5qmsWEmefXC5eFBHiiFpI7hfbFueJTQx8BFwjNqE1YyWes
Ul/b+oCufuollqJi0OQUFeYmGu5HASU934r1U5E+9MGLFhu8y8i/ppLAnAxclylvgzgMqYbrb+SG
WgmFREid2o0ZJ229qgU7xlFfQ9osVIogCLG3PiUqVcBFrgUVRaNqeSSlTnwon7ktBsayibwTNKxP
v0sqVuy+wl/KDl7Jm926bkzbGrMKUwfcnb4l/5naN56+x4fH6KDS15xKzKnC/4f1XnjxV3JnhgYT
FSptDMXUaX8jIojkfep/pGSjZDnIM4KNXGrUVY5g6+L754rbu/ic3Igjs0cTUbPPcjNbm7q28P6u
vmjSxD+CBW6UVRcBaOqgXD71C2D2O5/g1vdU8L+rfpU2ZFEeQGu8gulb0/yta3nDEAekyiFv6NFI
aU/coFswbz73OHNg7BlPWY455CE124Ixu6PGV7J3K/py/wbcMoBOV/vHd8yeX9Ki+djXcQP2ICQB
z76E0jCtMJoSXZDN+6YyDinArRh04jx3n+fzWiJ2KSl8JX9mxqu0lQqhmPadAtjq+qw8IH7JQnAv
Zy6WDx5eKzDO3uf9dS/VPH7KnXMQBUMDvokA627YoFC02yPcZrFr+uMGQ0LvC5vOcqbirmTNzarc
BbHmY40a2bdCRMP60R1eeu97FSKzlCy6EjUzpYkWydkgYVnSCcMDdeRk0CPc7qsOQS4t5YfwVwew
4tFdy20va65/7tG8xKJ4HpwKHy96EOwMk60zxh/5F37cRd/A6IyRwYGAJTOLZ1Fdydws+EhXS57p
MFyfrotH7C4vnVUBoLrQ6nsmrjrHizprSmqDrhIQijmvRtmpnKx6QHcq3H5CPypWIqDtQcQwAg5j
+8hU5Yms8kN85ZWG8Zqlhw/IVCYoF+rlGsJuujK3V+qfj5mpq7QRYr8XcM5hfmx9s0dcw7GIs9AQ
HwPBs08Mbi1DtnyL/xE501hT+AuaGeyzpByE0KqHiMpvQBgLq6QiC649TvQfSTOdJIpjGeop7pKV
GmhwBPvpiY2uff9RLlXqQFiJ2sjELg9Q2WwLOz7OhSiXU+fFymh48o3qGPS0TijbTWpnYnbt7GfW
AQ21YnYX4DhQuj9Ez7ZS54jnxWRSuobVfKP+hv7R1Bqp1m5TOx0Z+xMfs88uB/txVDHj/sKXjf4P
6bPtVZuui9IaCy9/V2aOKasKjOqFSS+8sdMbs7TOHT0j5W6sEb4uKwlU64EIRR4HjffXRi+QOB/z
HhHOxKB5RtZaygwVTOshpggET5r2UoFhsY7RIrWFlipjcKmGKw9nAVuhIWQEkwHwsCi1z4FxRI67
IeXLxOlbGmobwG7q6uiZQHHh+bLhO4msITT4aDPKW30THctTWYDxV7ZUbZsehO8xMZFSq/dhYKdr
LWlLmgw8BMgwQZGivDC7Fl3otWIX8YmjCzX6RTPkL4ohhegwB+dHvQZVXIhjZTD84p3J4GTj5wCX
ATmmQtUV5ID7wR6TOKVAKZ3Rrr65f+H+zmqYKyvsOp40ZAFQO3tp0oBMVavWqaOiW/GzzWnGPSYe
1VGIfBHe3YLy31Xes6qjeb6LtqVvAWI+Bqz+3fcbPjdIaMAyj4kRyzsPZSBxF72KBxDKio8g1nOh
7P94iQkb43fn+5++aE9/fvrsSNxOiurGb2C6VQOMVKzomJoBG3HkS/T5cOE2LWhmd6e1sdG3zB/w
y7TpMhDMb4aumFm1IBqI6xHoQFdl5KALFNUeI2iNx4zJTAHb56amSGkVX8GmctyQDq0pAs3NfscV
rQ6BvG2UlWNcCpqvPmnmtMOH9f22xyfVljGYwNV+W1v1cZOitfZ3/ke20YuaWBjMummY+HT/HKRp
uTdX6Md2zK4QpiYAVCuMsHdb9Rx9vMl/TsET2avb5BCwcg8qw9r8wyqD7RJwrSrbB4F5JyYx/L8l
GsGKFlkKl2XoL32aIoyOiL/ZyR/RAg9aqHooksyR/SEqtiFpwO1Xu1Ly1oIE76UOpg4YKRiKkrli
kD43Y8K/DLWWvGWSHnsr9mRJb4BGQgE5ugIgz9+D+/E1A+AECuKpzGlqH7PmqyxlkZz8rmpeeW5L
vqf3D2O687OzQFkfFUEZ+Qo0ts5cdr0nYaNUJHOIROStFgiID5C/MAinK0wqtITGZbyWH7ml0Qdw
B3T90+xwIKSgha5thzgIkZA3deaIsaEqtMSQBNUoM1t6KtGvuRGGJ9kojqW6lwSb5DQq4ZtpKxu9
FK1gth0A8AAnguxs3jQsDf4gKnmTOZytCkexpB2YYg4FWvcH0C2zxuC3lWymmik21pjT/DdZCSWW
bh6UqEiAfkdhCyD8622QfU8kvlJkzudnBC6G5Fd2qVlhBZ/3z3gBh6lBjo7xCMh8kBvjkKeiNPI+
VgoAHMVCq/FS+AWtcZsKpKLlgiYqelkUFnlIxpQeG0dTeYn0hhVKsLbtC5YKJF1In4OEiSjCzaJV
0qLWkuLsQb+c7ZzdM2fsAFuncFK+XlZ6Hpd0PihDAJcBy5FKYB2vt7hsfXCHKEOGkBSOCVyAfZlQ
NWXKQ+FiFA1J4WvTNadsIbpAdxU6dOCJotNyHl0gA8YJDc9nTsfnGD1XDISKjSDbueKCST1LB0pa
yTMBHbp0uuduxnYVk/eXFmX2sPG4cNhwPTSMv54Zu1YoQhcvH9/guvwrykncV9oDx2SkootCklBm
vk7hQIGxv+uCnOoZSMMe3EjR/U3htlFkAMqRArXVx94IHrqmCQ+6FADczQ+R+JrmkvxKekwbZ7xf
dRWVMWQBNoNkwsHrYl6nutj5L24uKi9lWrWVlRBOdqQ2zTXz/vVesmWAUkyTnkQBINs522SMcSOl
q+e5k/ksVE0hx/aORoauhf8h7bp6W0ea7C8iwBxem0lZVqAl+4VwZM6Zv34Pvdi9EsUVgW9xZ2Bg
LsbFTtXVVafOSWOVyj7ZN3wOtWJBdfDSQIG+YlTxs7lmhgg8LaDSPsi4wPP5/Kum4mM0TOF7UNJA
GMiPPOuATc+hEORYCp+akg7Rc5Cc7UTJbF21XDnLRmskGwz2es/NJID/8k33aw+5B7RPIjgHRz3K
DfebPqscXg7a2LO063unx8ttr5VLMCOB9wwTQfaDIv2gh+5qMkghvghRT1CoOqgrmzTaZjMQZtWg
hHlDrgo6gwfI7pxOsXpKITgQQ7ZrtVqpp7n3xOO9hwMzCEihGINvH9974HaOMk6x7TOTvcWNg+6j
ZeC+uO1M4PN4392b4e6nxrUTQUZpzD5XtKA74a4AJhY8pmrUr7loTu9uIiF3b23kfZwkw8UTwJrT
aJ2aLiXw5RS/6Wa73UKbR13+fKGo1q5alWz63+BFmIHKTpyMe/ujKI9BQrihB/uaaJYe2RqfQw4a
2Un+5eVCIxMoIqBC64takWrGzz+6+XvToyBPZgNZCgbTkm3w6S8T7ANBnLHxGEje2xjtc8dJnQhu
xT4DXp9V6AOdoyicuDlhAY3BqE4P5QJhtIBU09qQ+kyocwR5qh/kMevVDo1D31vI1gnaXDHyMVcy
WENkPBTD0akwmjM6E52ayyvqDOYH0pZL8IOSjtpJ2WcpXhphJvCdXKGhZxHX1NBbO4o+bDbne6qr
YU0A8UJhRtIr1yVzbvAxuaXQQ6v80KuCn2N6uK5vgEaLKQoc/IEemfJGJiuodgFQMGNpyoFgXnhB
GlgH8NC6P9li1shS0drUuUVlqQXRXcGRothm6KB/7tmnXMitodG8cQWEX70UhkB/jrcbR2qeJlwL
zj36Kwxnk7Fz5kYeqygqvrBzhRqEb4JjA20vCicY7+svRgVno7oS1zMP5aljhZAU0BjES4ApjmYy
5zIu7HkMMFTANUChsR3v9udzOLH3EAAyQ70Caggox90vVhoWZcV6kWOFYn7JvXyToW2BuF6kP7cz
caLQGAXUMoaDJ8dfkfzmNSVLfuPXPTqF4yJZsQ6zt4XgqsTeJwf+1SyqDTD7zhyriazU0Iz1z+Zo
wVq+dV1ORtPo1gD9pK85BD+gPf2zJOaS4LKFGpy9C/GmPc1Eu39NMqOL/870yF0xOSqqZQPT1yut
vor6a6N2oMsTiGYYS0XHJ3yeB/+PfEPukHjNayKpNLU0kSUsFutU035nMrMTu/fui4aNcLMAEsUp
vlBmjuV5ykLsbb0W6E3WMlqUl2pRzHWrT5qDkxleVcBcjkEPPpOCGSdyHCtAEp/VvUpQRXkRlGtA
6mbcwNTlCsoRBrgVoJdQ9B4NjYXQdNnyaMutVpmsFg4mlCOxTNqlvy9fYk2w1cImZYgL1kEhDpJ7
NphJ+Y8my0nyhvLf860+AfgAbvDme0a3B/D4TJZRrGNplc5ctz6v+ga3bX9BguCo9kyMOUSv4512
a2xYiJt1bZ1cCOpCQU9yb2bHekMz6w8BiSRh26UzUcwEPg0DY9HNJKAZe5D4vLdFtSUdZUHoDmXN
bU8YRu++v9evIXJT382CmwO5TkVtd/ZGOXXfdoWa9mCv8Zd1uWYkK1i7tYEudehvefYC+QGvB5Q9
1EKX0zh+XXt7hr5GypIt141OA8BGraRYlwRKa+NNYEszcc/fA/Jh9m9mZPS26Nywt0E77lqgJcyI
YqDoAaYZgvDy21mpO+ad9bWSlPrPeb83jhvKDHfq6aBdt+vFif/09pBDVRe2/i1pgyjlIrs834rT
R+Pf941Z8mNOSnsIcLsWCzpp9ABcCvR+QoUbmEdp5QvLZAVlKWQilqwWHjpxm53RjtF+lEcqVjt0
Tbsvzz9oIuF0t4WE0X2D3IjnNQWWVJC3pf3GUJC+VBacnWpNqVhCYiQFaTjknuhcy4E7TDVOk5Sf
XN7KtUNCe7Z5d+KOBSIECXu80dFLOWYrpzuxzWI6ciEcKq/ACmH2F/bFU+lrA/4n24ZKMD1zYqeu
wluLo2upi1klKt3EtaR8gbbxrjBCLe7ekZoHid1/Mt0oRHAD4bmEdOb9ia2Q4a2FDtOd8QYXqWyk
8ad85wLsqOjNLiSxJrl7NDlIvtnr4B8Me1U5z3zDEIY9nBGotgJ5P0B9/pLyNx6q6sQ8UpIKS16a
vQh2A5pb+c5H46gZi/xu7C9RYDdZWyIhXajCXElyIrn3B+OG+hjiG1xFI68l1GIdhzHsd6ZAst8E
SCySAIinqoExc+9PekhMNnI9aEYbtM7u57vuXQfbqXOtiIoMp3gNej2yXaBeDqy39kUet73qceCi
estS4lAaLYEs5XVmwqdiutuPGMXFfarQbhv1rlVJJzB4KPKC8TdyS+RE6w6Be+i6QmMST+NRlVuy
eOKL6E99/g0TxVgQEw8sNSKui0EZ6X4igrRnwr7EN6AUakShxpTkjVPjXbyzLCsyArDrugO7+6xq
4uTgh0wyGvMAKx+3L7eFIIOVQYTHU6G9hI4ESrUXZq3rH4L6nXzO6exO3lEIcv7X3mjFPRD8Z60A
e9VKazf5OX4J9HIjLZKtqLkf+YLb9SvK3IEHIVVDUJ9Xnw54yeeWfOqMoZcI0gV4r6Lla3TOcyev
2CgsPIuqTyGteQcp15mEsM5KUnZRsHG+qRU3BxefjHJvrY5uP88V/DavYdXlVOP6vnW/BqFM9IEM
9+AVL/N42akSWHFFT38BCpV00DhQd9ZORpt/TqxTd1nPiXFNeVdgrQWBR9A5COjebzwlDUolAvDS
8lLTLc95tY7ZN4lbu20yB/OayGkPhHfI5EN/EnRY4zbgAAJMfcjRSO81ugdx+27rEVB+qDtotQgq
85/cnXAsYD8eYJ3gcRgNLY+ynAsoz0oqRxf4L0ciHKunwLMrilGJL0B1eoVOJb9l9pNtIl9zIWsh
8ipazUNl7vE9GBt5dcyugFwv+rHx0h/NM8pgWeY5aEZVSlMMFwx9aEDUK8xcYINvfrDCIRMDA4wA
Hrz7IbcQEuDCjvOtulxRnFqC4FXv3Be5/37ur4bfM7IDuAo6JgGZhmruuJjO8oD/lgIVWkGVai14
/5Dw4ault825hcei+YH3tecWJ+YPZNaQwQC1NaCC9NhvMJD+CFog7Vl1X646Y05fZmpz3hkYeeC8
8Ds7rmAg2fXrWGN/QJKTE8R7RNGU8zyZ5vSABoYy6Gog2T5aqixGCFDysMejlaG4oLU27lfQcXk+
bRPlFCSmwecA3w46InR63e8IJopytsj8yHotdADESk0iPqiN601GmA3e1D051kCVv8RQHIhjvXyF
5vvqtHj+FYOR8Xa5/YjRi9MFwMmpK3wEaF90vm+hPPf53MLEbA7EQtgYiE2Hnpz7YTZsJTFNgQZe
psXF3S89D9S52cGZ2YUTAxmI7BCrgCYDagnDZ9zEZnlsh2mXYCB5Hb1KdCkbTJ7P9VtMRWB3VkaD
qRWGd/lyQCgp+7pecRvbg3BrdA2ZbZdcud4EFJgUc7HYY/EP7Uw3YxvdiVXO526fuui7UAMJcuO/
RX/wwf3inJkC76HlbFP7hBNBhAuhZKQ9kIcYhx554inQgURPJkD3FeQ2/ODYtW85pG3ZiqTuYe49
/rBH4BBhCB0sAyEjmPHvF6+W2DBLxCS2vM6HtlAIzg/HRI+Np4YBO7NRHhzxyNZoCXlw1rYQQY4t
ppA0v1bAKmVERW16dqtV9Nfzzf+wK2EMQfSQllTQtKGMXEkSS10hecAH1XBWTv1Z58X3cwuPRcHB
xAB8QDM+cv3jUmXKhH7NMDVwigBWuKgJ1dcrY6u+YDgv7HpNzW3Gh7AUCAccL0AswLAMePporbg0
870g5FOUv+GwlrVGAQ8ONLhIJLNXGw3B8PMRPj79RxZHK4Y6vNgGFJdaaPZZfzrEM2vVU398oyZ9
p6uHinwv1OBLmwWfT6zekPTDpQZ+lIEh835bJp7tBb7jZRZeN9q7srYpMH8Th9U+SlPxte+5esPD
scNAAaaQkVgGGA6PjXt7jpeIst02mcWbCYrdoHAWXBXt3elPO5NRfogtR5ZGL3c/UpBmlGCp8r5D
UTtVNDl1cywfc8MZpvfGJQs+xcb1YCQifKfG/EJUiCXb2uH5/pgzM77CRCpgc5sBFZIO1VTHRyJa
0QOwp78JZ88znht7DEaGmUO/HYoMMhzW361+MyjEiUKA45Fh+4vv8rsRvSvFrlp+1OYJCl+1/h+Y
G0jnaYiF8KCpHQ1OhEhjmQJ3aQH3KpG195ElRsFrF9B1nRxNBBH8TJz6mNfCAGEJ/oRFIAnHcr9q
tM2nhec0uYXqWkfAP5eGBg0qz72ErBUaZfkzFN4STbLBNX0qqWP4089FlI9559E3jHZO7UU9noBl
boFroXK2UINNI1K6qpoCKNAK2vNJnvJotyMezXEqSbWdKW1u5YazCNfh3BpOuZHb3z/ymHThylwi
FrmVeUuca6JtDTkjdPHWBtqCe5HO+dwmHULuu6huNH8jjykUQcAmTpVbsbIVRLO+Uix2jx8dMnul
FIDNkrlU4Oy2GcUovpQKQclh23DJlqG0PgL89ILWycjwv1KW8PU+iSoSQTgzBjCQMFSgcm+Aygiz
R+YhWsLgASZGDwaSNoisR3du2QRAIFJRYTHOMWq1EEwHEmjpbbVsFn5z6PW5GvsjYh63ID1QSACU
jbP/l0u78QmI4TsQkNiF1eZX0KmzVngRkJKMBpi6v5OJtI3XTUP6lWxwSBQ9370T8QyaY+GPwJjF
ozt0dFZouub8UFEKK62uPlhBNLE+RSmR+Rk7E1eGSIMaFJp0iGgeeH8A9otkJolKy/ePPbcAf3C+
xUYCK2c7U535o50abd8/Bn4ADFGdkcf3LnIiWUUhd27ROnjPjE/gjCTDWXnWeetDO4d8rFhkX1Qw
z5LYdPaxqurHU/6zvmZEC0gzM/Cp+AOfg1wUDTwlPP7o/PZZpwh2I5Ygd1DdyKCMKNPjjbeW2l+s
7CIkldkr66BcCv2ChSQg8u2Uxu/k3/CaBzPO5DEdib12+zGjo+30nl83uVziUgVfxPqz0WvAXElv
gKyLoOJBoMIJ0mxdIujp0tZzqZsJXwbVRewBBJrodaVHIQpTpGJNpV1l5SIFHQGFA9NQys+Ocrhk
xjsASEe8igekIQK8+0sobyLOrqjBTJ8TZkGxYPJceqZSkyLSfXA1L6AgIknE6XW+MTOAqUHfgJaR
+kNuLi6Il/h1BUps9+35WXukmAZNA/q72EH1c/g5uirwmPcrKWJbUCES8WhTemfWuc59BZq0CNHH
5pigb+hStck2Pas1ic5w+xAUifRCirUmWAMMXpkdo6XFtw0+Jh2c2H6i2/13wPYzF/kfZfn9HN5/
62gOozBIAsahW6tA8y7Oaam9o2owIAd69G96+jlepztBPYUqIonv5xP1yL8xmqjRNkWW0ZOTrG/x
ZH0P1W2nI2cJ7mjtc0ienrcKeb945O1DMBnVUneXjxn7j0hs2Ee7OLJ6KKTj+TVKSlEK38ZyJrQI
05qQBNBWiwA/DHL0zjqGowlQ8rTxZ8bsMKXjKb+1OjodEaeUMi8orVW2u05AfBaCo0lZRGjqfD6/
3OM5vB/fKEpjhZ7nvQLjMyJi7LX3TgXDmd6jVawE/EJXN8hSf7LIYEemouYEfOfoGV6r8NZkLk/9
2IsymuvhW2+uP5D8tGLG2C043+MNd+HBvN4vjiFMufBHmVpiwznf6IbXDigbaPosP+rjjX8/GaNT
CbVQDtpF+AAn+2bASgzBPH4TVDwYjN8CPx2An6Ezd+tPni/0/MMRAnsObtThq26GTXlOwtIMhWET
5stwTy/vS+qrXPqGSNKPD04CGtbe2zuOhCaYding057vgUdU0DDvYHZCOnIQLxjvccHxFLaXnc6C
+S4kW0jDnoOVQ44//Ld5XIYnE72Cgsp+8rvvxa+aq3NF+cfOreELAE0CI8VAYjPmyaBAHMrbUdRZ
r+vrfuutPzkj2+1RqvLIMV2bprnTTx1ZrT6K5c5ahRBCAuj3MKeUOizvw6m7+YrR8jNhySY2G2Ie
WLXOLyB8IUnlzZy4qQOH5QTLw6AHDFz4/WoDepBKoFjqLK/X7ULSQ0bRn6/nY4A11NL/WRgd6byw
E9HNM7CQReDHgcAYx+HgBqbDSJoAFQOxm5OeEx5jx3uTo5PLdH6rgCeyAzXY63aLYkFC1t3het2+
u+r+nG3PuOI1MEYfW7LsydJeOuTMrZeRahKi61bCEMtd4bYjysvi5JOVHu/QHGv9xuq39nxypjwr
x6HHAy2ZaA8dZwh5aijQRjhsDcitG+Hg9+8pr3uRPLPMk3bAZIi3A+CyUDq/X2bf7ns/Gs5Uilz4
kPqUEVzRIgAU5e/zEU3t2qGwjhYaAL3AGnZvKbW5tO6UoEO/tNIQQUDDoMg2pEYG9P9laEwvXzSY
u3A4pEr0ZrPrkgZ1zPW5iclZ+zeWMXUvcjxFWvF+Z0kBFCGdTYSHARNcnHSuVjczaWOAcV0JjoLb
tLMqvsUDK8Y5jJMeLUfu8vmIpo77zeo8kPFCxZDqJBiyG7ypFNT5kzku+6mxQJ0OIS5c59BRdL8B
KpnlEzrMO6sGYykTAjzq7CBE8nwcf2DosXO8tTIKhBqpbdgshhWkiiASj8fJdbun9b3xki5qcmzX
x2OtvtX62wfPkg+aaOjPeP4Jk7Hg7SeMXCewE7XN59iAqXYFbxRohUEnYxj7I64qE2Qy3CEmmw89
0U4L4ChCdcZ1TC0l0u8K2nhYGfiG0ZHuWHQO/u3/qgVIPImJHMxQTEyv5D8Lg2e/iQQg3yQ6fosB
FgEwC64mOq8pM4fQ+z9W8p+VscMQIlYqQljx/EVEXrfJgE7YL48gy/SsY/PyxRMQxhHIsmg7RHvD
XKIHY8Y/zgz1jzflZqhS4ys0LeMjysE/Kj+CFTrG8/0yZQJFPLz9/ptXeXQumLrNKsnpcC7QvV3E
gmFn8jJT5vDiEy9pFAuB6QHNN9IaaBS6X7Uw8HmuYuseeJcS3DIJULZoPteWwZboGxaa0/lK+kjV
xVxz2UR2887wuLo20OmIQgnDHMldU/zwgnXxTr9kNfhtzAzS4C/J5/MpnQotECTSQ7cmLrW/SPJm
1Wgm90suKXorAoipi3UeoAC/OuKd/B74M9mbYdrGDgd20MuPFlQaj+T7aY27LM6Khu0tGfx/VXiq
mFRLOUJfKf+gcOkqyuZ6diYfe7cmRyvpl3GSRAXX47G37kDmCrgQ9M/fOe1sOBaJKlBMEm4OM/S3
1R8GitqQiAwFehrGuYCGjQNIWMu91QeGEhpZSxNwbmoRd/HAZ0hvqgrCTnMorYn6A4OQ4Z/V4Sq+
WUqngrC8ktm9VYOZSCRxrQNELPFqXf0yqhK9eC8MKACiq80unu+hyXW9MTxyo3lYZzSbwjCrvHgr
hiVh8EYnby5n5isQTj43NhWY3o5ytIkSyQbtYTwYcw4N5RDhJ03MsD3MYUseiVvxghmQfTS8AJQt
xtWOAI21TsQJvbXdFuraQBZpUZ8zi9JNdDGqnkFrFqN+dYb+cYjgIqpFav76erU+zFxSkwMG28ag
xIeDOu6tZTKb8xpF6S1k6jnZKBecq8bqbGVlchFvzIzntUgqXulgJgYv0L7LSANHEBNFlZXXkp07
IpNPZPBE0oPoPXIx0nA132zWomI8IMtc2mLIcknpR0c/7z/fIWH6vv9cLo9LkKsYDjWLS3688SWA
2VAyQ44OZVR59JLKqiquKtDOWnTPWpSQqgI35+UeJfqwAZFuR/Ed9cBBj+h+aAn0mrK88hsLEQ1u
YlFVPpk1bmIS75c/8eLrAqlw4OcGDcXTwrKJu/hYgabtIGnO5flZmci/3H/KaJaBMEil0Aka65Uj
3B7kH4Qx8IADhCgygZRe0kvz8oYeuV2xPx2yOZzqI45pNBPDfX6zyDIlRXEXwLxsXbtf9P6re4aA
Dh10meQobr4u/F4kb7sdWLSJ+/6Lav3z8U+v9r+VGHnEPuALMSixEml3icp9Js3Uyid28f38jjxf
Cf4wyeExwFTLtdq4GrzaD91XpUNedOiELTcrdbH4lnVlxuVOOPt7y6PjKld0I+VJ2CCwLEA9ReNF
qimOFkEoNgSRiwSy/9B0mX0uvITxOkpnu42HXXx/x91/wOhm7UuZ7psAc8uRa7B7RzHG1c7cYrkk
vGbqtLFKVyd4xLkocyI2u7P7EGa6fRswg911jdAMPF+hcf45+hfdJivV1RfUywLNss/30URy/97o
6KkUUZIfsQmMNqpQEa3V3ref9ekcHM7Jark0Bf0SInkdE9p4Q3BIKmYowYN5cS4ynbiU7j9k9GDq
hCZOvD/fkunDcW709/fyrBAo/uLlJKpnXzua8ZpEm80bND138OEE6AO8nczvmS04d7r/tujN6WaV
KkuSGJufWrxewXeRIbYSVWNpa+Xa1Y4/kr7RJXT5QwHNWh0U7TBzumc/YDj+Nx9QtXUXRS5Whd2W
GpjIEN3h/sAkeGTZEjNdvEAo4KLrK8xAuD245swL+vFmvl+MkXvrOlmIagr2XbQX2s1aTi0G1CZ2
rPrZzDvykXPu3pX+9Y7fjNWXlapVBlea6RFKelte3y91dvmiM6udyuIi0eY2/ez0jpwbmOvTCrop
jQVUgmAw2tI9OaQe4gK8K4+AO202kQbHvUJH/+UbKp7ica6vfyKNfD/FIzcnBTbleexw2kFqsB6A
CkAr0Kt8g4UO1vC160FX4+VyqTQZFBI615FB2RYK6fuUAKKOpV8sZpb9j0Hriev7K/rfrEUQR5mT
18NHbRt9j1wj7nakP4/mF4Hj817g8x3s9jky0L9nwxO7f3vkxm6vuFQUDHbBn7iNiFZutoaEXltb
Ox7b44ZQB2wFoOzwLp05ajM7/c8p31i2waxjBzQsc2BqR77K6NJk7ZWQ9gl6I6lZ/bm/nYBN3C37
GO6W50XiRins5do1+9hyG8SDxGwMlOheMMSTY2gzizrxZrs3OY7aQEFKBSFMppq9tU3B8Fb2gt/b
627Obz5mMe4tjdxWGP3PDTb0am239QZExvt9rEWqQ+yN+YKUWyySHaefsI3Wc6pAc0s5clql0haJ
MpwoMTLLwrTRcR/latgvqWDutpooQ92PdBR/BbKdprkCW52p+R654orKiIHyEwa6PL5I6pd8ekvg
xzTr9wB6g/XMtuUG9/BwYsCIzUGASBRAOXZ/Q8hdWPh+jCiJ366vFVKbmWocg+1RPnuNarrI6ByW
rlGuuSOqFpDABGWwGh+Gy2oh9wNmbxbIOQEZwZzcfNJo9TPHk/PSxyd1Bx6KYOoWrpwspR74Udv4
Ijuk6E4q3gIzUzG57DdmR8uO1sAoizgsBeipNFFN5bfIS1U7MyHq9vzw/qGonk36aNUTCPiFtYJ7
QyDdoYbAC8okCP5Z9TNGFyiWHv8y63OOXbDEqd7tWA3FX6jooE7EGvnr5sIBxkuDLKgmP3lJjuzy
Uhlv/k5Y6SAJ0g5oE2C31Ebs5iZpmPtnXz668djQZVuejxpIyLK7KqAtiuHm6vPTbzJsxQHQDj2a
cUUks+PMU+QhbEJGShoiFmSjbJx+Se93QKShq0NHD8siRvFs7Xwustn2sce9AEk/WhElSAmiz2pc
X+oztqgh74hSCR1qflkuK5vKVdqOdlBjIjEthdrzLcEM8fH9xN5ZHBeasrhmGt+NO0ujWBL8+L7q
Q838QGnYjDOmHr3rvalRqN6BpyqANGiHUJ02hf16LavrLbiwELO4WjZzqoat/DAu1GXhYYb81xhh
x9RJmdctxgX6cS8j6HfVZk7TBHoS44HzGmCiCmgMRzlvr0C3X9ejEAt6jaHp/v3dWYCWoCeXbi9X
ZKce+jldqAkfBeT8oNoGblcI7o7rTwpqdq1fOj3msNIbAMY+98d+IWqFAZxvsiSq5esN+fXVuXhv
4hYGmp5HYwRogtC2MO5jtgO8KKhK6Cy/WnWNnkoiqIl2RQlIF3hfpfILhA0kTueSio/3xL3ZUZhZ
s6zLehnMInOq47dTCDI3PtSHls935yOXgnBvaPRq9rNcql10q1uvSLLF2h75kGB9Bk8eev6UdaF+
Fube0wuVQbYxBK/0frnR2fXK0yzQDZtWYoiL2lytanOXGadSxT+rxDjRhCYdem/ngCxT2xsUR0iX
DV3GIB+5vz7FEvpDqeD20DE+xesssxTPCBp3ZotPPDQwKTdmBrd8E10yfJEpeYPtxq6qQwaRI/Mr
JKau74ZC1e8p1NVFaSxOi49AC83nCzLlCpEPhCvmIQqG/X5vms3SKI24uLcc21FLZW9zwKP5a4qL
0A4pzxibeDhAtYGFLjjkwECSKIxe74rtowqZoC4Qb6h1CpI8bAEKj4ejpH6iRneRsYo2obbInuTm
HBbqMcF7b3y0mKxd5HkVIsHrhAvxNRUR7EjI8rK/BdxWniEAKWeJJ6b8/u2ARysLmWaldiIMmNm0
aOFNF5KkehT4j3OOdKiGXjLp8HxBpzwIGpCgRTOQmuEpMgp0mCYOay5kaku6wOWD0jgxMl7jlW1t
2dESd/pzexOzemduFOxUeURlTkvXFr/yNfTEgXOTiVSqeHFc0y5nWDUmduudseHvbw4KH/ZCGRYY
G69KlNHFWpZfs33pzNTpJucQkcGA5EXJFo3J93aUuhR9OSkbq6Wh1ykKwVZuIM3g2p2gV1lOLRs/
YggPBuuochVT4Dtq7hofdsboZsVBgWIC+NUGRO3oGgdCVYQSk1JbXgsxO1NIByZLahVd2GPymX1y
DYk+n6+kOBE53JkcjTryRCatbZjkaTPN36pPivnkPTX11nRMmEzzAuIxS7d9o7HMrSak2yw+pOCx
jc1W2Yb2a9TtS8ApBXDe/gRKCb7XldyqbbdN7COP/xsqjtA3o7F4wqF7B3WB2Bpur0UQKspUTzbD
2KxS0pz6FYeqZPntgzV3FdNqVl7c8EsUvuLmKFYq1yyFArr1NqRt9FZaeqvMr8FxUqogdhW7zfNp
eWQlFEA1wMJZoakJvX3CyG/UbYUaSY6SCZ+u+1PBqJRR8fugG1qqEndVtSBy1jkZ3OwvMVqwL5Dk
fP4FE5fz3QeMnAgSD13IxR7SHo3GdyT67dxflKij2qzEmZ0/0V+AwfLoxEdzCIKuvz1yc8I4Oi3Z
EpeRxWaGQNJNraUbTjP8fW3kRmyGy7Xsqq7RryPLNnoI2m451TYiPGFP0nur5pB2NnfUzL0xFQPe
fdXIyYRpS9VMh68CveVVsMkWsNkBPkvpVwpEfYW3rlxTTa0ZXzrhbsCpAz0/0JVD0Xmc54rEVASd
cNhacS9ii9JqXCE4Qko5Q9uef32+yhMHnoPMPCCzMnrfIWNw73NQgJXDpMlaSyop77XG65TwYmvP
7OaJ8oHMMdCmBmctwN8Ad9ybEZTEZW0ZMH0pTAatTCO0NaV1NVA1pTXJJatHeRVVeqiINZHmQRe8
a9SwkVS+O4n5qijAXZdTi9TVGc54PgNTJw19dQrASDhr6HAZOSBfdpgu6KXW8tEF1Rp5tOGFlBwy
94cFFwaKlWAUxlu60GxKzTLToWcO2sTTFHKINx8wPuqR78EhAzoevYLhy3hv9KvmfAbk8LtAZWUB
XlcoybFvNU2ibo3/MpeDmzjpYAEYANPAYoHJaXS/sVkNpfYcz6kc2HVki+xG2wYLY98Tei/um433
Uiz91eL5tE+A0DDqG6ujLVE2PficWACX1qURAjFBgl1GOGNvnI+R+VOSTWNsviQVsNZmuWq3ljrz
AVOv47sPGD0KMBcIT/nhdYx7gDFA6VNr7QfrAKJ1mrlXp2YYhW+opgP2BrG+0bXaJTQlOh2NCBT9
ZwIKFe1r3J/7aNEpS0meO2wTNyrE2aHYgtcD+qPGz2MRoUJctExvuZHKXauPADAKJN9eiKh9XS67
Wkd7LKgTf055gJHOTeuc9eHvb3y55FKZ3EiwXmZbcHDCb3Jo/CEKJKw6DmTzegVil2AhuSp7drOd
qz/fVxMlWjAzAbYNyRppEGgc3VthEIhBWnaAVklGtnUZIju/AAKsXbxkQ3vjCPu+Xjgl6egZyxOL
fGd4PPC8kcDX1OI95S9YZuWIhJU3El+ThFXdZOb1NvFGRCcNtEYAShWgAzm6m5QsrSg5x7Oi5Db1
J6/85u1ZmRMdn4Cj42U0pAVkCYq4EL+7X8sML0SmVHA7cOS1UxtduPrf4m+7YQyw3auCkZH33qg1
Wu03stl8MMb2bALa0KvpB27pbFPrmze0Oax0c7PRP7olo/OQbVpeenXztlr9HmY82dQK8BLI+CH8
DOagsaaZFNd04ydsZ4XpAXSVSqYpATptSgjOIGh+vs8mykKQErkxNtpnOZpaacmDsfV2L36EGujW
LSIdy8WXaeroigaBJAXOdfbSzDrsidfPnenRTqsVrgIEk+ks1swQFnnk01h/v24HFcDwVTFXH9RS
mPFgU97yzuZowzVFGtulAJsRyV4lcvWXW2aXvvoz7mPqsc4DgQ0BeFAmAag0shPyZUH1NaY1QQIs
1hJVxJsDlNL0Eg/YAvGXbZS6fI20bE8tpZdv4Qzai/OcnM9EKQyre/MZozuxtn27cxt8BgjjGfD4
7kpMLrvqrzq/p6z6E72WLZr3wPm6PDHoJxRmttewe0YPMUDQ8UdEiwXoBkZLzNtFglnAyeuSn8Lf
FfLx+fb9A9M+GsDjgkV39iMCtfd7FFPborUA53ivl5zWb/hXeQXsvgg4QaihXGDmerDMck0yrRNK
I4r2O4gEgFyNeqnRwFhCPahD6mTuFE8P/d+Xje5lPIEzOmrL1vIkulgHjiDvBDk8PR//MH9Phv+H
7b65pcpGKTkmzWHEZt9Y1qlesxjRJbqW4u1zS5PDQbsboO6DJPQ4t+p0aFyoMky067unTEavPTd3
4c+ZGPzizWA4oRBq365a67Xq1AgCEFjSfWr8YYI20RLthyKnvq1OqFE/H9vkaRVuBjdeK7aleubP
8pVdbQ0OfWaJefRMBO5apulvLPbH4ldZhqiqzGXWJpfwn+1xulyMObnOqrq1alFYNNCuVD5psdef
j3Dqnr0ZoDSK3OiSasFPhM3oJD+lrUnthfEM3420/8AMWk6QhMdOeVCSawsQ+NRc21pp6qhy+elw
Rp2eCjy9n9uZeuwgXvhnaLRVoj4AjwrbtZbMFHoUo1tbsHOCHZSQGI3bLoDDgYdkms/+cr6kpmDe
q2uUp2yBN/6LtOvajRzZkl9EgN68Jl15qSRR7oWQ1C26pPf59Rvsxd6uorhFbO8MMGhMA3WY/pg4
EaU2bANRfjaGdGUHT1Z/nMaLr5ptI0kBGN7gsZQMRcwnsdYTJ6QVgJIN8CdhWCbnsZM/K06XVqCE
C7E2pgNVD/QQom9TmU7WxclJIQ3iKxy6ouuiOfdiZJfleWTPSibuoeG94rMtwOJR3UGrgYgIGO2h
80T0kHGI+kvkZf0aYJnIUiuSGUCMkxoieuyX3KC1b0dfGjC5gK5j+FZTk0lgPlzJZy6+5RMxxlQ/
wxs7PzmK0hkQrgEKuPxOg1dfkC0q2Xl3jKUPTXbiASI6UNVhxuvK5pvcxfkyTyRmU1FNl1G/u57t
MBQ73u8CHmAP3syRJj5yp4Kk9/5LuJJDWcqlgsYSeTOo2KJIOKeIyMahCzIxZZ4lvAggNfl0WxS7
M1K/tCt34IIzhhcUQjwoEirwk2cOi5SorPIz1DLibdOag1UDATeMhD6sRTYgjv45f0BPo+NVAQuD
jET79fy1SS03SQGn34BiydEYmK/adYNksAN6Y0EntGzE0CyZLw8OFTXusxxk/3XMh45zeT0bVBJM
gSFJQhwJM5dCBTSyncrlvwcpbJKnNoOwIXokdDkgfADwu5nL0Jh/0NSgBuioKpGHiGhe0IPeaJFq
q4Vs5HaeInv7K6GJzztQk+N0JFj1PDJ1WeFHq5I7PrsbwlSZJMfQsWxPLaWZk7VAshJRakC6YEAU
QiJBMo6RNfRBrG571htnKe2odJdr+UD38piLwbEKo4qz1JDzJZIKYsG7LEcdZQ9iBTG+S7NGqV61
XOvy+y6OKmM7NEBLulVNpQJPuxoBI8p6KjvGQCUBsuTjWO3EVPWnGoLoq0dR4Es0p/S+JDgZrYMn
3IHh8JiOEa2PoaKEmllNjNCkUkoQzuZVFCPKM2SQnhuqHDX3SdoXscOAGGvdNDf0ypJZMaI1Y0yh
fhf5XAImHpHyra34ohRuhEofItA6lXzi5TLtsi9FSYFkJyFDluwzFQsRWmaJn3PhCfUBuTiraW/I
G20AMf9ZK9sQPWVjJXFEbMQyt2mt0RFTXw0RM/U+zdP3DIxVqh0hYVB/NboYVF9y3aYB2KtYzWWb
NpeNfhdwnBI/g9EmjO0QXbD0KU9iMSlJVaOTDooGaayeuk5TIg/yCwHa2FADQhO9kQwF6j1VZyAp
HwStNslyq5nwEOR9yyyKP5cNKZUW/y2MDKrhBjR87b4IumBfV0iMfNNAiGi/qzuqhCeubVXlDT9T
AB6Ran333khN00C+LjOeKKPjSAaIGYp22aY0t/wShMy2iJnGFxmxNpyaigtDux1jUXWDnEbxoRWN
EDphouwnygEJGi7a+5XPZ0eOIiHm4gLR8aPoMN9LTG45knZdPthjlGeBzed+XaZmXeVKYuol+oFB
f1VnY/UUQN1QiqGcYvTZY1EUGjtkWgnBESoOlDNlDu1RGylLRMlWNUySQAokK3oL39IE2wb6qhnY
urNMsFuuktJ9mfMZJi/sGwVqqfBqBLS+NYk+EDRLGhzp6j4tt2naC+U9GAioBnjvWI7jxo+4mn9U
9AGQGWaolf4e9JoWf7K8KhQ3GDm1RuFDjTq786kxmqIYdaEjqEEiYamkQT4xFSxJOBttuRPCUQVp
RSG2vEvrimZgbCkF44vLUggi8EEbKBaD3ttvAyme0IGKZRDehVURciehyoTEpmlQNjanR0PuCJHI
FxXpeI4yK0Aziv7dZxlng66FvQyg9gmgetQPv28/MgtdmVDjnWhG0MYr4j6ZZVNpGaX50KBTCYme
lvi+re+A9KOP9NBt2CtXuvWzvlUtYZ/qpnqsoaHhDoOlobgUuHq9a9BhXtjPoYOQLj6vPRYLjg4A
KyDrgWicpgvK9PcX/kaQD4D5RB3v+aVamX1XIrssJOCnwBQScfChg8lA/RcNXLniyC5VMyAQCb5X
BVyRoBUXr00brEyyXuh5xCFEPDP9YajRXzx+arsqcQ3BiWRz+B7cvjCRim9O0VMYrfgdS8/XJJSH
pBUYpn9wCMliWSUJgjqPKrS3WJeORCzRllv43Vq3uLAQEkEiBhUNeACKiJag69HyCq5GQC75P+Et
0lSAIb7XrwXZFe7t/baAtpyEXP9amkZ9saR1CxZQiU95JEY60NiA6oJMf2rtwQo2qgsBRhO1RIJy
VtSRHYBmigsujPZptL5vf8niCl9+ycwTiaiWqY2CL0EOf/qII5q83Ht0PdXWYReje20l3baUJLka
+ixJUjQ47Jn03wYntmSr6wjyYNP4OjswTRP6hyt5kZ8yCFjRy0HOTlBcB6IUtFhYwMs+P42Tuwss
E2SZq0m26Z6YOatXhmYxSdRrbTvgWkbHi2OxfeHIWzO1uqO15qoubVXU+QwR5xI8F/OORyVOC70D
dtXLSRCZ72FlVy/sIUGd2idTh1Zr/YpXLsmla0gVANSQUWJBmWO2cDT2c7GqB95zFM4UHjhm7s7i
mqrZmpHZSqlw9pWSwgjdQgDxYOBUmCjpG9bKtl+I4UC483cws4WiGlcPooA7FUIk+Qt9g8Txc2yc
wzsgA0FHsYcgB15WGtuNbocakddOwdJGUTW8NkjHG6jbzi6APjfwgI+94KEZpvFJAmlNUI5RR389
eWay1o6wtFt0JEdBBooAQJmTlKtlqeu9L48elwvbvN4LKe/cntClzDba8P+amA2o1NRUYZw0euzR
T8AS9vHuoH9wW+1B7/sAIRdiHCHklpETipNnOIG/VuxPL9H85F3an91jecLpEHXDEHVPqdB3Y70/
RXbu6lbkJv1uavjC5bLhcLf4tvJrrdVtbYJnZ4MXhj6lOrCCBR1OuppvWg7R+u0hTiO4NcLZ0agL
HMu+0pDADxzwyUJOaqsXpVP75dM/GEKJSAVFIZqY5wK1ShUqMpNiIMHCqbxtNN85c2R5e9uKtLRi
COyRqQaCY+rfvn4DIxoNaa77wFdKBO+A8Dqar9Wr9QqcJRiLUlNA51L/Fpm2XRAIzI77R6++N9eu
7Glfzmf18itmK1cmWhpXMQfSm+IcKkdO3fdr1D1LC3dpYrZwNBKA5weHOMBKOUm0EaigkVQtuAWl
tWTRlFn8MRpU3YBCBuE1wCDXc9pEkphD33fKKyiv6UbYA5Mff6ZbUIlSgDU/V5ZwITcDlZH/mPuR
Eyp7PYSWK0g+EEoBuw1wxmChz3Obm8jmHsBhYntv/t3LFxw2KN48nluyKue09g2zZGufRkEqsxAV
1PFYaiAuKs68bgWoSfTo7VTqj6i1uWRVrXzpAUH4yyNLBEEEwFOuZ1pmXYK8Xc68qME9Exv7LvZw
IrXIA6qRGMpxyN47/alMPoHgJ2UYfQ9DYRn+7yiFMoTxfXslFlNXf7hyJXA+AyI7O0xVyjJA0ydw
bOBwDYHMteACgKITQbH00r1tbWFDA4eLdwsoM4x+TquUGYLPQamB9zJVTx2J058VPXIyvo2tmB9T
57a1hbsVSTII38Jfhlc8l2iTqill34H2ZIyV0sqaKLCBtH+7bWTJ90dSE4AjQOhB7vinPenCI5ea
Vo/5EIQnlAMlFQp4bXESWkxfAziP8qQwtG43BKWaxqYBSPiMysp13VJXGW2Wsu0oYcKxw0MN8d15
FwGAskGSCEj4pif1OZhQJu1Oq/a5E7MtGAjQJ8z1pnFIKjKugYCXSjMTlQ5uD1TwVZT4rne1RilV
47LlvS74GMTHnL5EjYwXgMjsI42gl9bfh3WyCxP5sYm6bcz5bjkxM7+2gLaljalHmxL9Mc1HGeaW
EnwrDHigtf7ahYcDDigwYZKA1CkaOq4/kjGViokMzIR8PL4Cmvm+h8cxfA0OImEKLzgHP+gJ4Ceo
l6O383lloyzcN5fW5/nUMYB8H7I5zBvqXfvQayTVXnjOGaRzVKPFtlpTnVwgGoK0C5ZEQW4a+Ykf
Welc77pOUFEAGMioxeYQGLYf+faYnHjkeOTwCFTgjn9KRVsEFn5luAvvIxg4gBVBrDGROc0ulljl
ozZsuIlfqbZfB8fKR5dyNmibgVPo0Aho3za41NByZXD2ILMxY4OuBLw3lEB1Al3b9Gbe4SpLrOGz
TRjRqVkB2Vh0X0HgFsWJE+44yVIROatuL7tVZCOxJw+GGazVYhbufBWdPUhBg6l7Uv2+3niQNuEa
LgX1HtLh7zpoBD7qZKWotWgCGAL40kAiQTbs2kTV+LFRdTiAKeEMwjaGNzxTb2WKF4Is5A3/Gpmt
KRRT20ZFug5df5UlguE02qUunmzVtBzmFIdsqxycXjWhkYEN1bi4AsrHcMfvs2PkrGW3lvc3tMDR
YQetArCFXQ8ZFfVODLSC9wJN/orbyBbrbdUnNke/IYyr9k7M/W4jB/pDJFtFqCzEYSruOxEs0Cit
/YBMaHk2xBIrea8fODK0rxHhW97kVZJQwKUZQdKJhJng5CEjXPFM4/vba7FU3lNl0JGiewtFVDxz
16NvKUv1LMRa+PFjq74WSNa77bMemGEIkQb5UUJZSK55yHK6dQghB6tp7yRwKd3+jOnKnPmNQHIi
GIVOCo8OounKvXj94OgUakRV3hNVIvH35XNlWNG2Di0ZsqfjCnJ72sM/jSGTKckTmd+cx0zTayb3
yOB7gg6YPs6RJCNBvhJhT3v4lpHZIzGWpTjEHYwYtTuoz2CcF/Cud6+3523J78LE/Wcs8wcz6cpa
lDkO+2fUTM14a7rnNN6H4VlXjnSwO/hgwva2zcXpm3w8CeqhKP3PRpYPmoDkeCh4ENszTl2w8vN/
xEh+zNzf358PqUlK9BHwuehJQaCOpObl6MzzWiE6Aa/SjEQBy0aSxRn7EPoqfeQgpSAT1Gay0oqR
IUD1wUD+nsgBpL2dfiyoHSs+iD57A5kdO2sT4zCAxw4vWCzAN/abFrEyg1KrQni9hFZ24YNt0k57
Lvk1pLR9D1GL78lQMbwISFaygOg9OofMjDWGCFq4MYlJVPdC5gpK1zdmgfgVZPoccixmVqTKHd/B
ObFTicrPuZDpsjWCNRas2krU5G4xstCJVQauXl8pudeqr4bBub1my/vkYlJnl1zd5amBmivyPU2N
zJa2AakTEp7MHEOoH9w2tpSLQf76PzvkT+R9cZr5XhpLrosFrzoIllNDTYJumRNt9N+OaDZ37AHK
y6fxoIMXLdy3TzFaI1a+YMlJuvyC6dq9+IKWl9HcW057lL/XOUjsohZ1p0iHktoFu0f5bSg2eqZb
tHL48lVWDatTM0v2z2PoJA1IFfR7g661cy89e5cfNQUaFx8V5gqqnSquBFrbuHl4ZlL/RVyFGC09
4ZdmZk/4WDeo3hYwA7LyWDpood0ZroQkZlqvHNVFdx24VXnquQEf3DwQM9gkJSxgoRWiQE0LBYM9
+jEgTpDiRo2BpeUP8iYk4obu4nP/CcXXcipmrObXF9IO2HB/v2M2s0kRZjl60gUv7azmvoFk5V4/
ZIzYKCq/3N5aS7n8Cd6I2snETPlDcJEP6dCOeSZ4PHRcXTRICh3KYZZxDl53/ld9V0DL4nGzYnQp
5Lg0OltTn5XpOKq54IVbuGU1ydRpiiugUSz9rvOqwqFr6hmLD5gEeQ5tQlL/AGuLQehDOrgQkFAV
d3lmtbUthivP/uKJuLAxcz6CoKjTQoANaJnyZzWz+czLEdeSca01bfHRgp4PnisEbOhUuj57WLNM
qdEG6unU9emnou75fMWtmN69H++WLk0KsPCef4CAm5z10oB40ctzu4RuAZqfgkOhEv5eGbbRGoXn
mrXZ1I1h0FIph7XKdwcA2+/8KcOWoM+7WEnqLd4nF+OaFvHi2uJZkwRiB0s6tRr4wOF9Gdtd94mW
w9u7fGk3AMenwR+ekEJz0KlYjUHYwG/you8kABliEwHS95bzYAFX/+U9vLQ1G1SOpGuftZXosTse
3oQREU74ktC7ZeRmflftirWE3dIGvDQ4refFLKptpGijAYMJmivibCMpr/T37flb2hIXJubZUJ2B
Y0LyYaIFdavNDu/dPnvWBStcSYAsRkyXhmbORNGDTU0JYEgpwQUU6GbInn2wzlcfDGsGAvJBfmwf
y7AlQ6Rubw9y0ZO5ND4LFfQhDzqaZ6IXGpDjsrB40BIXUGA5A5yyJim6OtSZI+GDAqnuRAy1rhza
mDndBsU9V++KQ5Q/MH4waeNE7aZe1Yhd3i8TtQVYNSAUMf39xX6Ra7lMRVqLXgrxxim9Y+kg/ZQ3
VXE3PFFHyYATC2y9sABDUh22irldynpqEvhEIJ7+RwHo2r5Y55yPM4pMXGNWzWMGxghrMBVbyndC
7PLqoZa3g2wZ90a0EjktFWbAN/PX9OyocOJYNQ0iVk/5cpKN4rAtjmd1gDASCBwd6NdnZmkmYCTa
amd5AzIguhP3Ik9E/Mu5nCsfmAngZOPe3nlLD+LfzwIQ9XpGYgWKGqh7QPgA6nvI7KO74LaBpfOL
FhIAqQE2nRAn1wYCriwGv68Er0dq1S1Cqy8IOtmDJ2RdVxzkpYYz9JqhW3BKw6BPanb/jTnYAQJ5
gC9qCZ++BVrVHYqT50nN6P8+KDweKPyCNkPV5syPw1jRJOgFwQOoqU+6jW/k1iDWdt8lVlWVBPhD
8IasGF3MpqMXRpFQdOWFH0Ifha/x3VjoiL5Bcs8AQxzt+l559oHbtZPHfb5f8+2X4MkggEZXMjwm
gHfn1cROkjo2Aig4sYdXh2PvUo2UjhlY8sPtCV10QFFpBlswglkeyf/rbVIOVQJ0uS9A5vi9535z
2rYPfqn1NrMLt4pNMbR43q4qM3qL+30prDzSS5v00vp0Si7uJU6uR8PPJ+vqvs1d+aMMXhJ9WwV3
CtLCq23GC9cQWuOQF0KbN9K/c5b7IarxV2MkghYuYaYIUTSDlOxVymx0cACCjkSRXR2zZJN+1aX9
KFMbRLdAgm+ULfQjh+A7CyYG7Lfba7DwVZNqMTpjUA0B9Hf2ANYMPE/51MtmIIpnZQTm9rWK/tIJ
vbIxe+faMe1UMYMNrpadnksdmZMPau317WaojnFwHDgrrHSzyHsnL++E6v/9BbO3D3IfYssSQCry
ERWvzq0YIvVatgd4ZwK3b/xg35WA3fsNqfvBkY10W9Yr8LvFmQbHAmgFNBmxyGy7gYinHtqBH71R
6t4HXzO5OF5ZzAVmZmhQX9iYudK6lhdayTDTozu68SHchtvafofCHf51GzI8ILu0/UM/vXtsyVoK
eKngAPOoYwIX8+dkXZ8oIIOhVT4AuwHBpM8AHXucCbrFTWK6wIx4E1MTeAQ2oXtek/5aeNAuDc8L
fWMDCJBqALLSQnFePWntR5+9UnWlorBmZXZW9JzlfVdhFzVplJpG2d7Xqb5hMXJufMs5tw/m/zKZ
wK0LBsBGUGy7nswi/J/JbM3GOh7vMqd2I5uRB4LZBH15uwUZ1vnXGn3l0jZF4AfAG9rvJ0nna7Px
wCsjqLoAWVF3SfAgQlj59sD+XHSz6BIx0X8szJ17QRriClktVGVJP5r6EXq8aIK8e8LmhJ7ys3E0
joPZkK/UHLBvQSBvifawBX876iq/Xwi3a1zFFEyk101OIv1aAn+JGeHq+2bLzNFGCbII3wccJ/KL
yPpRJ3ZyNz/69/6k9WWfwASXOJWbOtRG/hbNdZyTmXA6bs/U0kt89SWzLZDqvQFEDUMXTbCRTbBy
vKMj98hOY/wvm+1yTWYXpKpVAprNUQhOMeR6mnQMWd+GVkeA9wK9Nwi14SX2e7DBrHg4f5zBW/th
2pEX73CC2yQ11D+2358YbINgiYTblMDtIFj0gdx/tU5hd6TZ/D68gLaLoJUyM+kxsOr9KgBt8blC
BUcQpso92Adn3yPLtST5IZtarSv0YWzys2711UmWHlNBsIDOaHWSgMRyu7LaC5leiKz9tTvzhqCB
0+oNhV3RhYLia/3bNwh6fDfW/9POdM1dzHcX9VIfJLCTkMbhd5bCQG3Yk18rZpZuSw2kBWA01FDI
n1OSdRDwEEu152FG+bqDep4LtTw+ttgz+sCg+uyfVqKtxeNyaXE2MIaWKUnoYbEs7jMFfS+y2VOk
E9GN3x3Co6Gc/DVA2lIMr8OjQ6eDiIZ11B2vJ5PjZbWUB6Bsj52F1N97BH3CraGSFg0r9sqMLm2Q
S1uzSCdCXlgXkxFhW0uOr72O7nyNHS17VTJ8gfkf0QZGJOo4BQK8letR6eHoG2UvAL7P62brltrB
wCkUdunWJQ+TXq5TO+Z3dtTB6eGe99LTs3x6Nqy8xlW4tqrTcZtfD1CiAY8KSNmACpoHqzVjmSBj
1Mf4NThrprAzG3fS7/3G4V/ZtNJChhAD/2tsdvf3GvX7oJqWc8+cz3fnvXV7V9852LoPD4bZEbq/
f/ptv9gfpflSuYNHzQ21DSt4XI83l/D9Or6Fn+StdUWZgyT6QU+owaEW0HRyth+T1KoMqmPNGfoO
0bSxU8Q2tAw25Hc8F0wcL6O2TzI1f47UjN8qKM25Mc+0U5dHU79Z0bvosdLuavxDojYwVm6wRZdF
18HcgyZbBX7L7AbjWBQWjPOnvILluxpPZKgK81a8sfA2Gttz/vnNWRCq2LZEN9fgLktLpxvAPaCC
A7jHHMcP/gA97HNk4GtmM+FTEp5GzglJoYwrD9aaoWnDXtyfepxKoY9kv9dp3rvcFmbUnQtMaLHG
Kb3ozl8OaTafsSrlGBLSKFpGIBUIf6RF7deu3kKdKOjig0omSe71fWFyHPm1eV65b5ZO3kS+O9VM
QIQ6X84UbYUBTWG+qAKTakdF+i3HYO+OIjTYff9hT0arXVei4kjqYicEdiKzp9sfsbinkB+Y+m4B
ukef+PVsN1nhUz1pBC8L3En7wPh4qR23gdQMuFKDt9Nud9becOsIa2JNwsIDBgJ18EYBlIrrcO4J
6yknaawCerDdJQSK3XVvsxHzDUKdzVm6b8mKu7e03BCG0pB2mSYd/bnXQx0SncrRNN97Cc3SA3mp
vifRJEg6EJRCMtOwyn1mStvnzeb2JE8+/eyKNZCkQ6Axsd6hX+vacDng/pEqESjU3jGy9zL4avoD
hboOWjek2AIRykoMMI3klsHZEVLEDB2TSLR58ZeQHzWhslR9De23cEwRaAs8GDPR0YwL6XpQqQjS
r7yEjbQ7jp3NzIgB8rpCYLAEOrqyMtuesprXRRjBCqvNYHcXnZMNb4PI7ks0AmgCqRu8iZu0f+YL
e2W7LGUGp0wCUnQATot4Jq4HGKmhHBkdbls9gxKH/mgIhzy1U3SBZqQcWqviSjL8Bpf0yJm09tY0
FBeGjssBZE9T6xS81jl5Q1TIQtqxRgR4VDxrXxMUI7FdQTvxr35ENkAh1LZvs/vbe3VBE+ba7Gxd
mRxyGWhaRS+rzuoYWGIGVN3RcPR+U3VEB01+oTmGhU9Iww/lgUeeQ7HkQ/dsJGCOXfFOft4R+BgR
fekYPwrpc2W1LujrBLGsCPdvG5Fwv1KIXYhFrn9/dlCQQpd62kK1DXhJompbOQpNpBZNhe2z6lFW
oRVXH43YKsdtzo5Nt7bHfh7Ua/uzyUYSYujSaXziSPKX4b5WnvzE8tOHxP9gH4l6p/Wm9isHzQwA
rLcXesG1vrY9O1qFNnZSqWDslKIF3OnqgnD5/fBS1psKQGlbrtdKCZMDfX0twaIMiB4qFwAxzvvy
WrEZEwXMXp6UNBRwTb5LNaK1FL25Wq/Kj4kv8o9tHXVW2TGmmH0WKpCzr0DqQuSSB7awSxVpdIZS
j/YsTYoCfM/98JmwfvzI+ZT9yrWgTO3bE/Xzorv+6llYwMCOIBoqEEKVHIInU91IAG4n4V4ZajPW
6Yq1hR2BfpgJuDuBPX+QiAhCU+g5+vC8SHmRy60eP6Wtc3tAP58jKAlCHhFg6Yk6ZN5j11K9l7Kx
mzAw0LeqqTmW9ZYLE0srniVq9TQ183wtBfLT2UG6C+jViaUcHT9zmVbNaI22lWWARJIqBhEP/Ri6
kFtxHRd8ClgRUVMBNQr4/P7EHxe+Y9bLaeBHoeipNfD9dFdXJJKPbQh9COo7XVfGpK6YpbdOlL5W
1G3TcwruPCX+WqNvWii+4FMkSQFHIzLS6Ae5fj6COmnVpEtFzz8WT2DPsxQbpMrFvrZsnTA7k4m0
4sstlKBhcoJ8oyEOj8Y8JcCF+tjyCkp14zkn4HKGGqNsCafBPCWW8g/+G7LQ6PWfSPYFEP/MzgWC
Jk2LegoQATQFbMAYi1/8h2imJgg6BEgLk/ZVxf986F9i9/YGXojcUI3EzAJxBH43dKBfz200qpzP
wfnwwpygjgUuwo2/bfYaaOygU9fYu9/lFrh7D6Hj9rbphSvs0vJcLQsdvykNxELyhC4xucLlQd/X
A7ppM3DKrVHirI1TnLkgnMj6nOMwTv67sMqTZG2DXWqi0di/q2wZnYc+EoiNm4SkXKunLR6lizn+
EzhcHKVGZ3LqJ7Bd3A8Nad3MCvYS2jlNPrRNDrwse8yvmb78Q8rnanHn3nIDD75NNBjWCiv5kE16
pwwHxeSf4GDQNb36pVcQeSXo5iA1iD5EbbaVsgbJNd0YgFAZ9kNndgb5FShOYVgAR/fhB6vXIDFL
F/yFwTnpqMgEAwL1HZ5dIPhBzSKCu8VSD2BPUHb94cN/2VHEIGvR+5rV2U5ContoygFWQW7GZ2bd
gub8n0YGRhIV4RwUzudXPNeLbZPEEvA24nPDyVtJYFYD9khF9EqJ6Nw25fV3IfuufdA3OWK84fxN
X688AdN6zXwMBT2OgHjiFRVAyX19NdAwyQs+yiSvN4ct/Wy3gYP5XPOdpsrADSvzRSzA2YReU1iZ
JPPk98FqXeG9fM23KOOvJfAX4la89whcJwYFECzPQ/SxwTNDwQeIIVnpBjRqYmYOUBv76r/0L08k
hkDUvXhkd+glDx0JFOcP2Vq0t3DvXX3D5CRd3AZDzZQkV/ANCfpvDDOK7qWdD6XQz1Xq34W463q4
s3clonystdNwwdCt/nIDl7wQafedQ+62XitGLRyLiRZc/jO1Uzr2elhcNfrxMNk6Kvav1V2y/OuI
4VR1Air+AUVfTForqkFuSLkE5vHsSTSddAPuyNriHTt/wzaxbj9NS8EMBvPX3PQ5F+aqRNMBxJ3W
iFRO/d27AFbjOeTv2sNju+nifzoE8oTnBn6GB2D22p6iC2WRZK0ECZSY9LtOskX9GH9GZ7ADEfm+
qx54dqizVTGuxb0IGSn0VaKrGbyj13Zb6N0IfdKLngVWToZQJTZPIRm8/hGJo/MaXmcBZDblqPAK
QCsd3ObyLEZs9KQdw6YAsCS1C95KDNNvI4vyFE2MiR1Q3UKHMebgUBQR6YuchNJZ0OCAhb3djZ5A
9yHbUbBk1/mmAQikOCQihDUee8GUK1N9l6AgNlp894uijrImRbTAmoOvR5XBmMrcyHLPJissgJru
lVb0nsHMRrrNNjG7DY/LEREeyG+zB3Fv1RryxeBqur0fF6iDrk3PDnLcl0qSBnhzxrMINfvKaiz/
3FkGUSIivfCVbb8h92bKEXl7c0/dEeJ0a5wJSy7xFAiIqJChcQ6hwfVeGQJ0dRkinneJQCsyyE1f
ALMvGkLP/T/E8lemZjOt+hFwwgymni3rVd6VAUk4Ihx5OGibjbyCdlkQocTkIqtoTFJqiKdm1pB9
04IqwdOqvNYf/LO2H6zuSTol9pNmugcB7ERg2TtX3uOj5HkVhChfss0Bsui7xzN0Tm+v9EKW5upb
ZgutDaOUobcecGx0moLty1FkLLe8lrFYOvfgMQWLA7BzkA+bVao6pdSSUWeS1ygPsUHSzA3sAa5h
ZkeJd3tES543GC//2po9DCM3iD7o+3B1W2iOMR4hwf4ZeZw9OofsA9r2u01hfpsrVpdyb1dWZzdq
h2pHHfei5E0lANDUHvyduuueoGxwbx8OFYQsPxgzw41i1r9uD3jpqQJVErICKtgSAKm9PieR32Ss
TVREGrrZdQHpH+P+7baJpV0CxgckNEVAX5Q/AfPl88QiUObVGBwdAco1QMvbHuJ0F66kDBd6yqaw
BTwtyEtPWabZbhSbQNdSDkPp0U42Pgcv6B2+r8H10W0IJMy/sEEREn9BBpSzP6WahKMrrMymujSd
l98w80JrRQ7B+6hLXq6A25KISU0VN5OY8WKUYek1ST6CY1HRfqu+obZW3vpoF5e5UDsOAUMvoFF2
TWo3/QgGxZKWo0SUBC4GUYuE/xRTGcCcvENRiZQlVyumFIAWEn0kfobGWyGmyFMFSvZFVTmljuqn
ml1x7SdDy8lpDNsCctsVa9+Ax2+3TBja0koNTvE0sVafQI1L78W86pCyaMSiNME1W+amlKlSYNdA
NAX4czi+xblWIVcqFMWGk1M4Zo1mAHAexvoxUSS6KajGNmGhBr9EBTVfs5UV0PdnTSYQlnbNTs9E
bksLsEISKhRaZxYibTP0y1O+t7MKfZgEXAKATmdh9cHTvuKJ2vetb6JTN/lMMVU1mcTaun/xav4u
HdRMrk9CH3Xo7IT0hhc/lTpAzsqjAVpOMSfcNtz7thE4QbiSkFt0eS9tzm8bXa3HDCVXLzyoZvh4
F1vBWXAFEENQm7rKykFcqPnhhKCCjA5qnPYfHQNoSc2MOPOxO+3wYHXOEXo4JYBJOXlV7kCu95EX
oCS1VGqaXO5aK6/F8mhV5DZRU5n4O2aHQ5Ejf1SHVPbkzuq4M8vPybOMRqGK8FvsKU0CF1Z9bIfT
uIaNm355HrZJfy3PX5AgF9OCKZHsGa9iYSZEqlwxP+SdW3f3K+7A4g0A3wJU0LhTlTnEAz2hILod
MhkB96sxHtv/Yu67liTHsSx/pazeUQMKUIxNt9lSuQ4PrV5ooZISBEiCBMmv3+NV1dOZnrEZO/u0
li8ZFuEOEAQurjj3nBGggS+qF59buu/GsH/cqlzOZsEoxuiSww7sIqCjyqPrjzTJ9iOUhbbrm29r
d3PvfRn/fvpwgEzaBjDViJ1Ov//OlBNrIbORLfbdrsAwv74mTo7LT+/ou+8+89gGpI5d6/Td8128
vcsBAPz193/qEp7wnv+a/Jnn5LKpBBcOBvDKdbrKASx8FCNKejbKea4MFutKDE7gi71WXzhtf3qb
v3q2s6upBTcsly2GFvHh8HxMgNYKdAu8D4gs9/t2c3GxNYPoxi0DaLT/+rE/9ca/f+yzUzdlpSyz
nNqntoPD/O0Z8Uhgx2gQ2lzXu5X89vDEby+2d0CQXK2RQ/h/OvT/XvVzVCoxJLV0iUcfH4398RQA
pBEUSufjjQL6cVV+sYs+NTII2OD3IzwFyP5sqScwZxtGAZNaAe14gG4Ei1Q8325BtPOefkUV+pln
+v1gZ2vrT7rMlpkhjWDH1dYN6+u18fTr9/cJ+g7eKDAa4JUC4SqINH88c81YZSodahupikTuaBKu
r97XX0klf5prQkiPfAX0vJhJzz1QnAuPubCQRRem35LXNmhS3Auv/u64eRrj/Bqc3xchyJjvxrsq
uvn1M37mIQLod2LQgpQtZvDjI9buwC2otdl3pfPazi+zuOXkZTbjX4/yCSAWK/ndMGfPSCyrqZ3e
gvV6PFnNPBwvSyCm2uD1FnLeOA92EOzJlRfofahCpwIvagEpGAKJGNDCDag4/HpCn+4eYEOATjWA
qDi/D2VuttScXfuOPpNjrVfOsBFmhA4K54va/ucDOVBO8xE24vX+uL6uCbJr4eXsTkWek1ivNF03
TTxWa/kVy5tlfWLFQesA6u2T8B5E4X4cimQZkZxjKBH3UDoiN0uyWGG9eT5Az0neoGn3Izslp+rA
uKq/xZDluAVLK79EV3IRgTXy7tdL/Fk1A/VmECG5FlLDIGf7cT4pJ76R5dha0UGHh24vApT1w+6h
3vE92+YORMe/OrGfKFBjF3835tn17LE0J6rGmHA0kP0A/1bwjDvmJsE2C1ZvwT5WbRivT+y+V9H9
Fw/82QtA0xHgK0A7AT57Zi56ZZ+YDmBvyY2s/cSqH7382gJP0NTEID4rJwnG9xXcL4Ld/VUS/tM7
9vvRz+5YuxgXYXvz6dEPUXfpP7gUrb+BV4bfQKy4/uJZT5vp/FqFV+CccMLIj59n6BYvnQxSOPYd
RzuM2kDEsgub3I2qckRfuBdNZaTyt18P+uld/v2gZz7QUMxNL+Hewme/f0wPgHIFh2MfbD705eXl
g9jvrfAiXK/D+6/MxScOEjgDgA+A/w6iNefsFFdtmZZOz9md+Q0kJRpp3ghkNdNX+rCn+Z8t6g/D
nJ0YYWd1pSB/gGzLIldL6WFNSVGGc4oKxK/X8rNsC6Dd8GTBIwiq4/OQPYOkIVvGlt0hFxmcyHiv
V5ersAvyk4Dj7oujcTp2PzwYLjeMhnMBBRVcMme3TLXQVtcs03eNV2dRPuDBBp0PX9wyPydeT8NA
Iw+qEqfr9LwfTSMTz7rMG++mY3VhRNaaH5AW/wBf16oI2eFBxXbUR/549cXj+T+dhrOBz84eK1jZ
gNFG32XORdrtyI3aWHxT5AlQraN6cc13Pod56OzRdCOSKk9e/ZfajiEYXftPZg/2yIhfQ5j60N7N
w6YqHsBPUZthvc9XXRr0I7oz+qiH2xxnt+Io6nDc+3dG+eDxMI+gQtnVx0muWBv2BfjA1vLGaS87
QwUdGtRIUK6bFwgXXvV+kpmIc+21RJvvtgAItNxzI9JmxMMKNUpoB2UB82JtAY5iKuinTqfu/UPL
eIDGIBTbFXkAmwnyAnacH+zXsv+ytf10lH7aKt+9w9OF+l2c46cFitGeO94xNPTfQ0fVUmDa3htg
88Nk3CtG4j6PvxKv++ma/vMFoiZloBAOfs/ze6PK59E9vUAjyY8uclUpRFu/sJlfjXFmvUaB4j6E
LfTdzl6h+03uzK/O9Ofb8N9PcXYBgUN29toMxww6CFFzhLrYeF9hiwTtLn35wn78ZKvOVuxsy+u5
bdhonMYK0CzIxNqqY3Z1kQYyMMI20TsjvPH/x6pep0EBgUEMDOcNZPo/bg4+O22vaIVBVT8kQ1rX
wWxUUyz0puNAHE0KMrg5/Yqx6mdc6J/jwn9FjyugqfbZwnJRckiB4tWV5TNd0K9mohvmoimME564
p4EFyslp5bwX5l5+0GPnRVCsCOzh8teL/lMu5WwaZ2sO3OTc0KbUp2p/kxCUwTs8choXqOe0R+5+
JWT9Z7X0p8OIIs6/nvvsMJZMLPaksN52m6g8YD7EKIpy09mRehMscBdoUwhwvoXOJbTj+aZy1+LN
+BghsYYQO6bvBlCE4uHXq/Dl2zgL/fq8GIQLhR9sPVGvq+GaGWH+mslbP+QQFtoMj7rYV1gSiHM5
UUV2xXz96yn8HNnjTbhgZ4CrB00YFFd/3IjQAYPikWT6rnd2hYMc8WVz6VuhghS5fGJpE0xr1gT1
pmWQ7UDLSBn410bxMFnJDFEtNH+i+YUhl6sDq1xZ+uDYG/YlzuYzU3q6B08MlnDCz7P/M6pjttk4
mGQXONtywgt0rhp746hVNq3qYlux596/ZNbNr1fn50QABgUFwokpw3KhCXf2gixElT1xIHGYw3AX
1/0yhcsEZvO2uCyt58mhoPTZdmZiQJydQELL8Z+74Qvk63kogCZHSF946NWD2ClFeHu2dyuSuj0b
0GT1aK8esUO8MvCeEFiuxIqviiEEUm1eVwnaQA7pNZBVkXNoACVhf/779YKczMN3x+inqZytBwGk
DGj+hd5RwNqtSgcVvQCYO+VfPPN5DHA+kHFmHy1QMIwVwUAdGA4L431KL71WBuC2i1nHEsVDvrMG
qKOr53lokl8/5Zl1+mnwMycvK5bRFj2ld0rcipeU3yx0W4zrwogMlTjki+Ta2W3602hnLrlBiafI
jNdboZjj3BZaQ5FpiHh35BAZ+/WTfbmuZ8cdMld0EgxtmM2GxlmftHTdQJkPhDtlqGD91yyevqTX
+PNtnW8b4C1ArGA44Er5M+D/zhUyim52FxNvE+XQ0VtB+ScpwacNIRKgL43XrxhuPn3KE6URTAU0
nQDz/NGoDSUFKyqg+HelHbM6ZGpdbnxr3c6XcCLz+lvvrzrcuEb69sXyfvYukWOmSBuCjQb43R8H
XqrWhTgy2s+sIU/vnWHWq8lERQ2CaWZg8Xx+nouR30Oss9wY1J3XnMxow6vFE1+6b5XB9ap3bXFV
Awt3XIQJ3BJlL3IuxfrXM/3sIKMQjk4my3Rs/xzrPHGaizrFRIs+GXAb5sZKRJbXhL8e5jxd9ufm
PnkaQJA4J6zUmTs6jmmvUc4AIWgXoU4Ulpdg6bzkV05cvuuVgoICiVm8d5Niw1Y64huatCiVgdz0
qor8DfQw4K8XCfnKwTwd4fMd+f28zneIMMzUsjAv1/xweL0eE9UX8YS0TpY9uxphjNWE7K9R/+Nt
+s/sQ1z+9f39P/8LP79BILErQCR39uM//9fQq+6lLl6a34Kh+3gZfhPffrtRL6roVfHW/9fpy/77
w//88Ud8199jRS/q5YcfYggCqPlq+Ojm649+qNWfs8CsTn/5f/vL3z7+/JbbWX784/c3MTTq9G0Z
5Px+//tXm/d//G6cZOP+4/vv//uXFy8cn7upxfhSFfDC//q2//7Ix0uv/vG7af4B1TEXvFaQesPF
dkoi64/TbwznD1gGIM9t6N2Biv10GTeiU/k/frf9P5xTSR6JR1T+Tpfx77/1YvjzV+4fOOUngBx0
4/AZ6vz+r6n98EL+/YJ+awZ+KYpG9RgTJuKHneGemMhQ+2YY49TngDn+eIT7fq5gGyRg0h0386c0
R60a4SQdaUxGY6lQawYfQ5D5DnAWncXqd69EjLUMRuSOg1jropq7EOxFRh+S2vRWS2qVz/NYNJtU
m+2T0GoICm74jxlPJ9Ao91bY0eWWSQZhMjYPUT9JfruQDgdi9Kdwttzqo1ay3I12lT9qd1yuwTwR
Nd6Y7bm3kDVtETm4HRQyTRsyobqZxns59gxpaUauUqnIXpYuImLP7duEuZqvTTrnaN1wuq2tmteO
3o94hip7rnMcxdJ+0yXcwOoyt+9lmvIrCK63MYPo6GbJ+tAZtP0uM4vf2H0xHTUdCnS0Ic6+cKXB
XrN5NK8HVyxXbpk7j81MqwY9hCZfmZkPk1dq56qsM2fjj47alrRD1AUO0K200D/N4Ek2E3FDyGx4
61TYVdDK2kk6sDKD8V60a61Z+ugj03+R2q0RjjLq+aRXI5T1Ej6XNID07XLRLOXd4EoCxsU2q8fY
ofm0t1qpd9zUSyLGSkWDneX7gfXpKkW52unZm1GxIVLamC4blPoOo8WbfVqZRpja0MsQdnHpWdKI
lEWnhMoUbLOVf28WaR5OHfV2A+/xCDUagaEK229F2k2RNPqtwzlkfTv7nXh47KJj6IVzmlvCCDv4
uYQKh1DTCvnwZj+ZUobMKrMHvUBhRTsMKhxO79yVBXtqgcy4JCpNQ9K61l5kuVylRTEF2pt9GXhN
b6/mpn1LSwkah5lb6wpqVVsz52lsdZZ4Gfi908s5C1mJBj0ymAdtQXhghPiR9E1cjrUcjCOf0UeG
VnV1mDCvmLRDHznNQnfLxMYFy6Dqay87+Q3jyNdulTWrcRnAJgfViHBUk7o3tKvvgRjHj+BEeLB6
SE7SetxRl4PNqenbrWyGMTEZ0VFWi1BKAOx4a1IIs7Z2IFmnIMc5mXqbamEmjpXbz9LSEKjMZx98
VJIelrydYksVy2oUrRmDiTk9lsJrD9L3ShWotuRNRMrpqTGnec2MejiKxrXrYJwnIxrV/EDxEbjz
RZZtuKUQ/UMqcZ0CMb2GllEWIqXoHjt/ckSoKl/cN/Yyh1WnQSrj8Tk2F1CgZZPpbgefOGjnWGTc
FUV6x2WGHV32884czTapwM/9puxGBEoC0952oEy2M6vbpGlBjcBFqm/b1dKAP9BZSVZWT9pVNADY
pQx53VLosJTXE/B8Y0Cl9t+xe178klQBgpFhixZ03Nu9B7JPpJRDqm0R9nJpVrk94X9UZMm0OM+L
l5dDTGfix7MmBo5ICRXPsW133AXVgAZAKGBuy1UA/oIqAhEBLFBFWKDzpT82WnY3vCjGLXUFsjDQ
v40hlTruUAbku9S0wdGqDf/WAWpzZ2XQBoGmiYtlIpD3dVJgdQZtQsNTSHPd6MF+yZslh8YyqJP9
Cen22ugB+8vrdudB1PeGFKYJaKy9N5GgAB1E8YSO7OteVE+k6IdYQtD4wrWJ3Od5BqLiKrtZ5mWO
peMc84ajgchFC2KNIx2YerKCSY9IcvcVD9A+qCK4olVACKiJTCHwBoWu9mgd9EKa2e6rDaFlSJ5M
BQ247d40fQ9sVUezXZqmLC4HOOctLqJ9x300XjQqO/EknfI2cqSb2aGXmQEQs7m2bdLHs2smZLCf
M7J2HJ5HjjBBjFS5ySTbVxv4M5HwXO+BqqrWectB744kObk2VbUcLW+WAARbm4roGP0SMvZHcK9B
9V1FVTHKOO8MNKVJ3W262uwDv9cPpGJlTCmaqBgkLWkKBoJ68cIuKy8hlBEwwyWRZVbjLjPMZgM1
YbRZqcZc+0t/Y3vFcTacIhRsNOPeqvjFUJHxUg9F9kBTJePBJM99u4CpLGPe5cBLK+nApVyM6WPD
3E1rarUGl5u/1ba/RuP3ljJT3bhLmRh5NayIdjeuQvYlI3Tn+vhfOmezjGnmoGg3tyLJNNlOlv/N
KstLZlZV3LUkDeYpe6F+JmNiaOOiLFq5tZ2ijVzOhqADBcCbQmde5PU4p6UjVWAiY5M5rNqTiiLV
A+1qFnCrx9uf5bfOrJ5yOWaxTbh5S5ouS2hthShW6I/CzqbAd418PdppvV5Mwp4Kp/D26CJ3Y+K4
kKho7d0oMy8W6Qjy5QG2aipGtoXO97QpPbdNMsQAe08OB1BSzluX+/ARjCscMugK57oKzQINV+5y
AVGI8jiA/N13WmXEwhytzbzopoLWrtEn3ggG6QmYTpo4MjcCSIvn39BQjmyyYcl1baN04y4WvRC6
fhYARq4ymrkbp9fWxsm7b2NeQ2Ux9ztwe6Jse1PJ1A4bFJHDvi2yHfF6suqV29sBhQ5TlJKUXbcL
sy8yf5CX6I9xg0w1YKrzcn7NVEVXGjxQ22FR6YF7KAC37SA3y1yLXW6k84YUgOlNulcBh8zcHR1z
M2RC62SGnBXazJZiUAEtbOizZ0UJmRtP9h8o8i1F4M+tGXUt6MZc3BOvVcrQ10uUvfUbNIvUaK6+
L5dhuCzHogCP56zfG2lBtXohdrYraZ0deFl5kJtWYabHvWvWVmJzZ80GSpO6pu2GqlkmrjlEdpnf
MCns90rbWFhc2ZuaWnw/WiDjH3p7ArUkMIYdFt8NoBHlxNQi6XEqZ7Zu4WRFOTG99Vh72XNPFrh6
3gZNN7vJnHcOBCEqmyROSxO0loaWRBGjoum2KkAGBybmzi93g2ea0KCH8dbEQk2lrA9M6rDIZmsr
RmkHxJn6yKqtqKiGei88bidt36yqYdoufiqv5tFxr4bU4cnEtUicbH4jlGxSOQUL+InphAhX7Qow
cBiiWFmyjNwye5qq3orZJA7obbrwsgmqt2TeKUZK9Oqm42pg3YNRLYcRVCa2gLizQ7s+mHUXLp0K
U+hc+dVshqQaycrswX8l2tClNYJXe1PPEGsBgWjU+v5bDtB5lJfYxDgjScHh95Fu8Fe5l8VDpV9b
8qxkkxc4o8Z08HCVRdbSAe7tz9fzzK69tEucCSs59YaV1KW9L4fqpIteJ7k/8hjSl1c6EztvruWq
aI7+nHehWNiqz+YymAXvwhJhVqBmyqMmG987w9SRpZUMKWlkYEEYYLYgm+fC/0a2g2+Imb4BDHvP
nO1sDgcOtztoLAPZPMqvu9TB/Medhc7fUWGN01pZODAwMrmLu7GGdqO0kK2XfgqJC7tY2ZlxWxF3
bZRMRgtiiWOaq3e0me+mXI1RNXMnhjr4vbKtuKLDs9WIG6Hq97HLvqFfMta0XOcN0j5y7CDxBG9l
rmYrslhxlaZ6CBfgIvaEOjKxRji+wzjs51n5kUH51s7MJB8cwHpzqAv1Gr51jRcfOBUD/wTeNaIB
IGUdC6nC8SG3JAmkYbT3y5wlIwStM5bhsjSL0BWeg9u5vmtEy4NZtveZayLrGo0T7OnMuLoCICxK
DYi1DzaImttyOpIl0w/myWySMfTlK1HW7bg0SO3nRrEnOMkeHB0g1GHQhzUoeW8lK8zYUMgD8YKF
U1mXFw1rui0xGrYG8bxdhth1/qNsmy7oOTG/1UvJnuspDSZBwnzmW3j7eKlCxW3WiwDgzbCe5EWF
bYjYAiqNDJwtYJLPHCSMW7f7GC1/SbKhrUPRYpcDDJBYrbvEMy1HOG8NudBdISPlgKzYyLY1IQfA
jZ3IdfoR6iqVd6c8Z8RkJnrhdiyFU7R4cUugV17ha6PO60D6w4f+wUBBEUI545EbAypxSy1Wo2rJ
jrCOgu3J54fWz5w7r6I8gOMiASV1Razk9WxNmLYPQ+dFzOjCvjSDwkRDdKleRlUHtQ/CO7zChTqQ
NgHNUD8DZmSbFyJFg3jRQtUABInb3itW81g+geNaHEvFzEBU47ZqTpZpHquk0hkQ4t5FYfh019tj
m+RdaxzgkzgB09rAIZgSpxaH2R2eKzo6CZToDr2f4sKDwNJmLGu17hddbobWu8QVAE7sJd0prURc
i3Z6sFMDcUWrP5qhnBDtZCCcUul21Egc8w4twDobR7j83bQSuXXIi/5atTWqyqZycJyljXNSPNaj
i7vjhBDnTpceR6qcx37uMwTnINZwQRMcAybzWheFE3pWhueqLRCMOFnST+LWrvl9QyuYct/5Nhr+
jSmqa9yGUVMUEDEApbHnoPW8M8G2XWOfBwMkNsO5nucw1RyXru2nwaIxTwmNnUCr5YprXQVuU7+Y
WSVhxmYCoIgDB8KDPiYtFvMN3aWrBlG8KsoaJBRsRZt021SijogBE5Z5MoszJvkD6oPxifhn24MD
hVWDxC3swbCW7r1pQO269tm2Euitqv19bmr4ar41bdCRBbTIAqO65OR6nJ08XhhEmDw3hgFLo57k
IJWpWRGr1H1Ksftw1zj1oRPOHI+F+abM4R6O0XHgNL0EXdmVyYoda+wns2ztqG7g/XBmRp4HJm1h
lsYqN+iDjfZACD808Ms9M0Xvl24QCol74S9g389zerCcIoNun1mv4HLKD6/g87a3Wo1FHGYEdOCF
cBkb3ofSgBQWjukEVREwpm3mhpSP0JhUB+ais9ht6yyDYlCJHS9n96Xhi7nqHHtsEA1BrcwsefpI
ltF6WOZ+Rh2oQFWsLDVk8JiOSsifBwII4NWcc3/TdYu8MwecsZT3FmB6zolUmLpwMEFhkeOqmotw
8jl74KTWdjL4xWNeKiQFFlhptAiYDpgu6TxfOC2oQ0bZNHegFHwepp5vslLwbStMBpJ4z4zGGa5x
Q8Yu9DITsoy5K/akgJ5wMyg3cpVwr0yKrldaCbqB1StuAdovE0R45MJfZty6rnLBJpHa/YWyTNRh
PUpedFqpq0H5Tahsxb4RjpgP9JAGAGj+dNv2WbOmWc0CkzE0M4LtcAlGVrYPxTjRtaJLtcFhHI84
UKYNvbcUbt3iNWD6RQn/xmApekGk6EXsyKa91p0on4feoYi8OrZmuVlil/XkWvjtsvMQCoTowTHC
TjYoGHB7wt2SetDLSunKK3sSKXDZJa6BHHgg5ZJf+WYNx7EDCtKfDLGroUYe9lbvvHbScnfG0Ptb
rCJwQbnrNqHdjxh06XEQwXNex0O74BoHDJ4XsfTm1AqIJye8Y3NKtG91STtob1dVk0dDPqIZvCdu
sQT55IKVl1XG0ctlG4+uBwK2Ju3HXV0w58mZOT10mVIhqHTryG2rFly6Pok6bvQbs4HKCS+qNIEM
UHnn2NlLi9zd1eTOL4wg+ydsl6xaP+82LM2sqPatLNQ5zFXVgpUDrxAVB5/C8xORkw1Ra/EDh4cS
FRQpunTZCNEgRQKOcY7w3lmSio+YbH5re5Af9ao8ktNgvLPB9bZw8v2IuGxZF6T11kxKCcT5QDdQ
yLWemnYI0YdRQzee9wHJLHiVyKWRy6bPlR/aE8+3hILJpCO2/yYoyMr9oSOvcpiLRAlzWDldLgGE
QY/HXVVy58borSwoiQ9z5Y5T0DSZBe0JZJJGpGdCPXXZJcQaRIjrnkQG97p1607j5WTo9so2pfsA
81I/+CMrbqHqA6opOuUrYfbWdTpkMAK1QZC5NH17g4pefd+0zoVpo/koVlOjl4jrVN9UtQ2XDs1Z
0B8CPciEJHxR8gtjktaDxXLjMHktz1GotxF+ibSkG7tpjeNk2RqkQ5BI21di6NywtEm5ct1ZQIVr
Etc2UjbICbB6eNLCJhV60Fn2qHFvgQgMNuEmd0pWhcwj1ECOycrM2HIytaut0vmrBPc/KgIc5Udz
o7qPD3V4kT/m+P+/TPkzJMH/zxn/UPTq5bfr4u2HnP/pM3+l/NG8iZy/DdEKJPFP9I8nStO/cv7E
c/+ACDBY90GUBpYClGH+Tvkbxh/4ANj2kKJ3fdB+oiz6d8qf/WH7nuX5Jykw/AlEJf4nGf9TefXf
lSAG1g6AQkDgCTlIyBygbe7HfD/hy0Dr2a8SlLYNE0Z3VLEWNfxQxZFC8/ksojavzYsOLdIxIU4e
1dhCqOaV4rXqevn03dr9XZL4vgQBIeLzGflopXQwIbA24EHPhX9BjFf3OfrncDSR4ljAdRiA6Uts
GqRXd6bhv+ddPSHh3E1Z6DmzsZom0e+8fHTjAZRz+4U1xiVL2yacF8t6NFPCVvCzeIJjF6BaXieQ
ulV1VHDuH5SbTUnvzDToFnrdMvWWmn0GeQOEFnaFhjyUQfIL0c90C2iGgvm2uBeIrkBb5DCRazcX
zYXJXbZD4kAFqYFi5cnfMr9Zkw35sGpIdzWrmoONNxGKod6hANKvNMBHYUE4KFwt+40r2LFRVM+Y
iLUmLJ/fYSObcEKUHcretsLMza7tut5Nfmbf18ppk8Li00tl2Hky5Rd17amwpdabS6onp6QXMMl3
elRuAsYwKzSb4lCJHDDmUiLdKI38KksRy7gTFtjvDbZHig+RndHOse67/rCA2wxxYzoB4sh6UC82
oAz2m37Tg8gCMDHD2vjzMgXFZKO9sjFlFRiVdfRhXN48NRYxk5MzBHP5xltvAtMYDMsxHYi+0kZJ
sH4nEusARZiPZoG7o1GOhTkbK+gWFqwfQjd3Ovul1m1Rb1FM2xMjL1KkEIyw0sveccS6HwkNCeo8
jD4iM0URcbdoa857B0kE/krmbmv1+Tdwdj6LNlcxHOM88EtF15kC7HGUokPyBIRk8+A10eTUb76X
lhEaK9DMBxSanKHI6o1MHRrbUkgRFBKZcxuELEzvaOnnd2bhVWFlKxKVS62icQF2SVivpZ/C+Tbo
JjcZ0OEKRIfaMutb1we8qMrbfV7naPuU83vJMyeWekRIoQma6YimYefkH0Yp12JuHisIYARmmaq1
lICa9FWp1mnFbrJJQPm4btcuoSxYXGBHa+0eLdTLa7gI3inhA22SapK4eDpTIxtNQ0t09FLCtZ+S
wUuBH4Uu+GWWZvN6hjN9B1IYvNKWePtFUhSN2h7h1ClBfxRONV0Wlmp46M2u3Bld71w2dTPuG6W7
007utB1Lt2IsHExJ6mggDhwFJGTznZgnLypMT0dNIzMkpIf5paC0uiKtsyLstAcXZI3cQ58Jy0DI
UznpzvFHmR/F6OgyLLhDnCLoZWMuQapnUD1PNrW8AK7NZFxRwaZl3YluFgkKVpiOrWVdBoNXHXWa
TCyrHptFAJLFb2kh0cY0IrJAK1AazqpOg2qB27QA0IM/zeUWtyi7nssFmbRFNInZmojfSQvwrS3M
lxpV/peiW8CyimS9gE/t0s0IrDnEg6qZPXM7JR80d4cr3xvoLYFU6sFC9mgI0tRt34lAkkSYVZsQ
6H+DmW8ekVmX+UFBXxWkmJO5djXkUkuPilNxJI/cWi0rYAX5ELIph7CnXy4PSKEMgZ5ofzcXjr/y
/HFtGr1em7pwv1UKRjuihu6fRDNCzblBOijsRu7sdCeLEgQahr7wyzFfjcDEwWOy5RgV7KT0SkWz
mlprDNmMjdaZnaZ/BgzXDXYYbBq26yWfmLrPqx7FwAU5kwbYCVJuKHPT6n7xtePdlhY8o9VkeJ1C
y0LOOvmxeC1yFg1kYNMLBARl4vsoMiOgL53/Td15LceNpG36ijCR8MDJHgBl6IqekqgThERKcAmT
sIm8+n1K/Ru1NNMdfbYbMaHoGDW7ikAikd9r93TfCsn+1PunvhXI/pp2Cj6EnbCfs7C9cRDM39Vl
1t5H/joMVDFWqDFrz/60OWbPtI8ib2iH+Q0sijo22O7Lym3X3Qoumnj2tBy7Pu7dVG0Vw5H2VyiM
EQUZSOyl24flkQiWqmG16+6g4kxfzZnLHLF2s/0sM1DtRC3M24kV5v6WCBpj74GJPrs6YyIZyFNg
n2izG1WH8iWKlqxMoYId6mi7qnrbQv+pHGKgZLNGMKr+oO9ZMvo+nIr4pu36okfZWFjDfsQM8Rwj
gXtGRKfv40j6l2s2wnwubBgih8/z8np+KqJhvcAx1DzlWyOfnMC653lfLwuu/2lm0CSSNxPDKffD
nC4Zy97n7LnpWkl5UTZzw01s8y9+N5dHDV1+cBbTPAbBsuxc5XptUskwuokr97JfXXEWuC39M3W8
7uuGNm9OGx3b0xOHcS+dbFCzvFvOkctqYsApumhAPjt4/SksvOBjzz7EfDR31WnhEqdWDo+XwCqP
z2oi2GSn5jJ75J8UA1IBZdPSF0xEdv3gtpMFxCCcGVXlgM6R+Mg5kZM12IlWbbTPVW/u2kCFSbF4
7tEOLIaloHblo9XmxOj09YsPiptf+FvHNgBq99xs4Y32FkSbFTvzVkYdjz5oRCztjOeF/uaFWLZ5
ft6Gqr7Pq8E8tLT8JTEUw7EJpEFd31sfxr6RqeWII3PAxBOc+Vf2atZ97tXqVRoV7basc1+dqVvP
/H180WWWYnMo2udxqNRrrkRwKhrR32+RXG4ra4jBsL35yLYcc0157vIzubDx2gAkDt3FST2+O9ro
+dRmlcuuVVafhiCuH+eCk1gn1mFP6EF2bUBgnoRTywp5ghBki0vLvSy62d32czWvaYzpXyUE9fSv
8aijm2xVz0iQ+y8AFKxDHSIJpj3iC5gjrzqr6or7peZouGMgVwctSnmxrUX+EtgtHHjdOsGDOzCB
JkZuBNkZbWOLkI1/5ReWtaNhAW55CTve/cGE7zEYDU9TtBTDlT8iToG0dcf3Sef5rp6CPehkTfVS
ld0PmCgPa++PKfbU9iEWsj9RD+W8F3VsCVQEPIOOARNaizaABfaQ525TYS4qXlfXVTbDheWbuHAk
MKerbL3bikVe6TLuX39sEHlZkp0Rx9mrkfQUyCnObntbNS4nOMGTltVtebnZVuGlrKwOSkSLIKkW
T+RXZnVn7yQ66TwPU4PTnpHvWcKcQM1wZXW8i6vInZ4yJad3GGK2giBY2WaiSd/DV4/lS9FvAXRl
VYTexULSxmXv5nCjjJMseDTg+jg2Gae6AN7+/sdrWTkjga/LqOLvYLnxDQje+N6OAjVI4uYeiHsl
uLb22hHoEA+DDSMe2kuWxGqixM+MstKHJs+3+2EEVaWvbf0UOz6M75Jn90UTNHEyB2V847tT/+p2
ZjxlsU0hIWyfRlTM/8lJgwVZ+S5/Blnv0m6zrv1rEfsD/TizH5U0Rvn8Ap23sb/FitNCofvgrfCb
+juQOy2GsuXHvKDxLqMm1/l+1chMyMHuX6N66z+Nq8X6jMPKnGWmAX8VLP3rZhZxv3DyxzSi+PBS
AhFOs4rtZKx4Dz01S7NeD91ixr0n2JjyDcXyU+TN+T39NGh1zpc/j5f4zvPV81+PKj/cTj/PTiEO
qJCUFI9+dsR90S8qOko9Aq9eztCjZu8uxsi9HIIRgQaxUfcIPMrjcr6uYGSSV5DIPrZOKB5azhB/
fJN/NFQ/dw3/+3Wa/pOc7lS+DaBZ36df/63zB/2P6u7/EZndeRj+z0P3bZl/G35R2Z1/4o+R2/b+
hbzOPpu98QAxKDPV/jFxO/zFeaaMuXEYhBDH/u/I7f4LG3FAKhSZ/lRQnr0C/62y+xc3BiqToZus
VqJRnH8ycwc/skf/d+Ew1bNe0NghPyUdLSRV/89Dd0jjqFfNdAkvVdnr4yagfxLX6UR8aaTYots+
hMVI9AJbfgI/ndgvJzmMl1VO8QYAZNAGqXaC4Tmc23LcMR/k613c+UWeWH6pHOK6ZiWiq36yW+Ke
PMdxkBlppxbuDrWJwUnU8EgfaiccqouQwcZPe1F1wclrR+aQLe+sLsnLbA04BI6b3sc2p49UWzYN
OQEiRc0Y2NWEm461y3BbWJ8NNlI/4ZXA2Ysste3kjXH+ua5KtNVu42xL2gZUUyQdB+WV+o2axKs6
ysP+wrOmAg9MvTYmrTKnKlN3reJhR9LJpIjmCVcETWWhXGi/oAsQs5U9yllVB9uF13ryUxyiifEK
r7P3EweNu8FM8ZcCa8OnLp+i9z5zYqikzZ/JQR/GpQYGmO3gU+bwkR9zW00+J+FVN6fNkXFzRWum
XJK2c7JwN5N9Gl16st26J9dUwbQzvVmdfQ2LNaZhH0bYY5bizFD5c/Sh60bXfvK7YjYnRGbzTRxk
kebuWeT1JOh3iLNTmRopOsmEvHQqepVgwJz62glcsmI7Ov4+tXlGyrKKKQ0Zk0W32Yeu4AUE6msV
zcWYFbAxeaAqd6/KUX0dtrYjGUhF4VsRtIjxhLN5H9bGn14FJwl/b+NGPc4YCFRa9G30NmZdN+yq
tVxH6gZrn9OK3XQeiiW/4dAf5czGPto0LIPz5h+GigmbUbc8l8ltAZwUElOYNDDtojr6Y6CZZNQ8
XkwE7r4XC2IIRtqyvLazsXi0kP5+tz3vZSpzcIJitAU85RT1PcfRqHya164tuUAMRlLamleLGZBQ
BcZxPzqdrm10BQIfXLj5/uPsLRCCSzWLPC0LaRjKZRBbCb3Io5NMutGfNGlLItVqRg7KMQo01Z1s
6kkD3zwoGfh8N9sum4PjdnCvDLIMqzRtDd8Kp8neIL7auzMt9bUUppIHBlNNXm+o2mUXLJlf82e5
fo5oPVCJmIUzHDORcYIqN9Iqk1m35otn+f3d4vpzTsTUACVRLx3KK8F5MWYmUh0gvYMK5MqZBoQ5
pXC6Ms390WVUZ8alYrc0tvlEo2v21qxUIB37pnPaaz+ac85T+JXGJwT1HhNiFnPyWCanvodydx7R
3tc3wMwYBouhFu+KRAgY35LEIMynVfSp8vPgYQqm+FMXhnQxLL0dlpeddKfusmDSvFOyE6R+SAem
cyrDiibQKcq/OQBgOEoHFSEMk6shAEVFG5Iyt0P4kmktXzgcFogKnMLML1Un89e5Ot+fWFaQjdtE
oNEu2AihQjEkHZuABt1R3+5GwDaenasTssXmRTh82j4Lqw1efnWLu6UZh4B1GMz146C9Idu5nBlQ
7ESG3jm0TkQ+gK9O+3wINMbFah22dGYwzHeuJRH0dYh8kROiJUBqkzX5mNQznsTEime333mt3TS7
fqkKcSjbnC7tvKvPv11cWt3O8rqFwje5lKfRcpCQdZCWQF0wfNkuGtyMo3poLa8WusDXxlMOk/lq
9QuYgZOvu0mXrknkHJ0hwTmfmIfCMbiTY7t+HaNpuIYENBIptd9i0d16jZQ38NxHFqy291vWwIPn
nkcUZolUGcDSJ7h8x9GY3kPXNQhXM29Gp78FUbXuw7AHNskKUVwO9YxszziAhqWCwU90ZuZD6yj2
ZOVxCxCQgGwwfI3NKTNB211PDQN+wpycY3Pj7TMzIPlVc4gAMOI9MWjt5zJSLAr0cLASk4rDxxHZ
lEn8PigCjtG86VjWunwtS4EraxhbEYGn2eWz5wUT2Z0ZpdZZA1ixr/MIhV7u9XSaspsKkfDOOAto
FcfSZLIaBDzalpbaybwrx6SrnOZDORZZC5EIiJ0o/thSDuY96uMuttJhrll8SynaAslU478WU1Hj
CEMVsBuCyhR7ZZ/nbcB2713HpVDwmtTekzMRiPbSW0dY/w8Ii3igEwRk9vs6Ne3tbExZJ45twksf
BeWC2tipv1d4Wm59HZAiYJXmVc7O8FZY7IXp1nXBuz3OZ91eJ8QH3VXxlrjj0H33cr84ahNCA9rG
fC5t5DaI5BWRp8yMcdKragBpV7KEnVGd/bhNxv4Y+OQOJU3Y1fBB/PSnTLkr1sjYMY91aZnvtTUt
VyQ5n8X4pTcdV4lYLAUL58DrNOUGJ0ZcTbIMjiLYThUdYrRisS9h2Fgz81rD8BoeGkxs87qA5ZZL
8FznlgDbHLKQUjFGXXXwqrxHP6aHlUkEtewJtWrxNmqrjhjKe9dLfSm36CF3jU0jBtlB7u04TX3O
4B+hEE101TYc2jkul+6XOkaZyA+ayZ6vVydvGI5M4wMUO8E6Rzc540d9E+TWQggFG2jWPgeynOrd
GlUea6AOdXaBPHMQaxLnjbAvN8uX4mHYgLvT0BtksyNcIG53pDL2p6hTkbxuJ0BlpAOV/UYQ37q+
2+i11Q02IGnt2IEZobSMSafd1jpzzz+5mVRuhfs1lxYEuyu2ZmTMCrxs+oFeZDujJ5FdjvM2Fx8D
M1nefrTGtnqetoXkXgk9R0oWykAQzIBd3k7xN3Bh4snZuO1mXLLP1DogThNrG9OxPne05CZLLBHz
s3FJ5qjD4PuL+AZLy5fHNwX4sAWVBV+4ENQzrbj8Gw/Qppyy7fsUa1HfjmwQw2GCpxhOZZ13wykT
dYWZKK5t4+8bzhZ63RnRCmRlaz+H1znJ43nqmbzLb5zFk/nXbgCb2BWTFtymCslTWnoZX9Qp5my9
0NnsuTppdO5677OeZnmV18tW32NfECYdOEhbR1Tuk7jK+o00RLGxdi+kAvY9KFh5SRKA6dzUNUFp
fxiFcRjSVMghmIXs65doqdooacHaS5VUjlLha7za9iedkS16bKI5+y5mdMjHFvXJxi4BapE0mRBV
4hgWMzhvgzsyUks4XbSUoGyXXPN6TjexENgSAMZMdxUbD/nClTN/szhAnyKKjz+H2DXCgx1tdXkA
6h6doxst9Jqj22md1IT2GcT1g9zfGROWERdt6W575KTufptt0add4Of5jcUvRq2d5dqwCByyNXbi
UH1lTyjng7+MEUvdBoVMc3ddorspnHnMUYaAN3gcOxSntRl6PcwcNe+DIBLflStqzu5x2XL+rgHl
9sEMQI21rqizHZXpWnIGQSJ15ICAnVz5oHVJFoNrJz3vzRcvBgJBr+epZxwMRFrMWzj56bCuHnUX
ma0hI8KyeuyHrfgOvFPVqVwCQMMYkud66rNGJSNH6ml39hHQoDyMZ8+8CtYYAWMTRFd2AUiZDqEo
PhJZFvbpHOS1SCd3AABs/Rkn96JqUdy785DPl63fYd1Y9DZ3194qERluBbmxqVkt9KJwSX2Y1i2x
Z8kyzzBoVLIjZOtAAJxrDAmb5OIN0OfLHC5lWnX2au0swV1IoI9qf+91yP7Tmv+Y3IlZFRkakqEe
z7oavBv5Om6UxlYFhgYxxuvbYhnJKXosum95X8qYpJ9WVV972XvbsFO5xXCxjWVvdiawx86kqguX
aE7dfAoG7PPLNGu88j4eoOXA2BGf1RV+ToInhh5ktPttcycqPtS4xC8BL9HsUNduKR4LgtT9B3/w
XInvb+m5pKnXVu74wtGzcjkgDH2DZOLHuPyPIIP/iAf8DAf8n//f2PoYQvk/AwfHb0Pzpd1+tued
f+C/cAP/X4iTQQfg1x2fyix8o3/gBv6/IhouHNB6om88m6Hvf3ADnx+C2SevxiUpnMcWP/V/4wYh
wIF/bs2DYyfK3vH/CW5wRgV+Qg3w/2P0YFI6s/4+oRl8hZ8TVUxIs6OLlDzNtgxCOOEciI1j8jKa
a0tP+8MJ8YF+szVE7U+X6N+Q8n/29XISAmFFpxAJH8EAXomziOAnAzO8VF1ZeVGm49jwngwLIb6q
AIXdPnd7xH5QP/F0yShbfxvhGbrkrz/+FwP1+fNdbLqIFH70Z8IJ/fnzJ2/sxz6okCOEcEMcWCSc
OLgExdejjl+mzZbfPGdrnZ1Vw8OWWI264zQK7/jXX+TPtuEf34OqV1JXzwUZ6Gl/uQ792q9msUaU
uWC0y3OUbahU66yyTkjWuA4LfOTfRIWcMcQ/33RCGHEqgy/6LivyfGt+uvQLYLNSG/LlqjL+tXCx
QHruvF7NhQYP/etf7/cFxmc5PqdH+rOIe/tlgY165V0u2PgnoHGi5kbt15dyWmL6xkpLHwd8Qf1t
aEbx9a8/+N/9kvQucZ/JvCOK4/z3P/2SYwvA4PQ2rUBtNgS3gSam68rVluTMQxnUP/81eY55fsAA
+Tj/l0vazxPuoppopJoz/PVSaZoIFltwjKjeqbiML+vzpf7r3/B86X65jWCHSHpAiUEef43w1EbM
gXRVA8rmi6++3Z3xdPaLv/mY3x9UojRpk4AsDDCf/7ZaNmg+jYE3raX0r8dmfK+8eZoPhsgld7Hr
g7WZAZ5vbdu/2SJ+v4WeIOAArpcCMbQsZ8f5T7ewdUfaAnqN5tdne0isuhiTjEz/d9MWzfA3d/CM
0v5yOblxfAxBzOy9ALp//rTQsutWOU6XLpVXfQghuPO0sQVNMnY5j3uoB6/eTbIo4Jln19oQL09T
lG6htvaqa31QjKJd/y5e4vdrAErMLkljAhoE54ey6adrUEci7ziHd+kMVrld04m9pe0Uc7YsyyL+
m73o330Y+Q6M/LwRiL785WE1m/AKfTaPxv3qX09KlEccDESZj2ggXv/p6j2/3HCXR+wMHiGqf77c
AbtdxULq0rVEee1WK6u36fv872ovfl++gPbu2chuc1fFWUP38yKaOIXiXKdpAoH1cqo2Sx4Nfucd
3CpnzcCP8zdh6ea5yRgN/zgQcZT599733/d2lLl8JMMJG633ayfr1I4gND2/YwGf8BV6mkJdh2M8
mUhO5cCv9+Dzf7OOf98VfhTAUB4AK/H7Q6Ns/NAtqENaOEbfcwCVH36Qkn99937b1gMgajYfEj/w
HPKPf76qTPqmMvzGSTvYFua2KjtlKvLO1qws1V7UI311or9rn/01SAAo7ExtwKfwoP4eoskEuVju
ouc0knERX2duHl3Ihhm/HgsTXVgS480RT4kksr6bWVCbJPC+bJv2YhSLiS8rEdY4uFHM/9fZ9z/e
6h/Pxp92Y240tR+EsRBl/ft5BvtczIxubWh/+u5Ia3i1HCsGN2Ywh4y+sA2ra1S5xT2AYZyiCGov
x2rJeYxN/a2E30Qlo33V7SMXLcVf360fr59fvlwUiTNFdN7jfssoWzSmmsqFCkEQEH0cGGU/mziy
oT02WT6YqrXEqZQWC5NzIsdA2wza2W/AfUnLAfGjH67thcNQFO5iGmSuwjBb1703zGG+G+Wgt12P
j2pIat8J9H6oZjDOOV7P2jYuFnx539bv3cBiShfcsuYAuzmth7VtyH3vKSzIEq/fxpGeBC1Oa6Cj
b0tjtxpiIqiqgwa4WA+9E/HvORiYwr0jMC7kG9jKASeV+DqICi1IX2i+RDxPj3qwy3vhZghSkJ4D
U61avoW2BOFbVxQXEVpu4AmuSZaU1qLvgWitGaG7G107KKHPMPZytpyYJqpfq6DSt6WATNn/9Y35
dXNiV+ccjxaX6H1YwF9rPrSsddEs6NetW7kcGtquJTGUHXKsv/6c89uCJ/KnJQCfzH//3LgTxa5N
S9Mv+2Cl52GKByAyx6NK+YvlYKJPbL1R2OyIciETahiLZGntcm9E1U+7anLvs3LIE8iIZUxGiIWb
AKPybdDmPe2DQVzcm9EcZF3cuBozukcRKDbMtaI+VjjZo6kbo8DWF6DSokEBZ9pGHp21cZIwy8xw
WKfys3EWvASNyfp0XMtg3/Wr3Je6F18Ypi86rapPYqjzIYmyen0qMa3kCUetCEopEiPck4N5bLNN
tQuUejhvieVBdRmpA1nY3yvjRMtNWdZVSo1rMBxRa2Y6maKCvT9HmXXFfoC/svUGrIg4JoDnynoV
+2yNwgc8+v6plkXq1BgEkfhaYthlsaX6o1X3wbEokD56oU+gFqYg89HNy8ve613zhZtOm9RIQC5C
Zy3Ho+W6nke+wLoOBziE5ZkIuTgBQsdi0WOnmqeterAXrI8Ud7RY722FShEbeWRdUaTb7Spfjg+Z
2PpH5YX1k0MAxTdvnLGOxoUaw8SWPiq0vK/0EWvA3Rz3yiWRKcKtLMYx/j709kAohGX5n7KlJXCt
g3LIk9LVIWjKiJNnCPV8L8pMPdj+Ii+x8pU3rUKPhO8QY28cHQZXu9dcfHHbblRl9WdDQBnNpK1Y
tj+hGmqVN12ADX8DdPlsVcXGKDmv8Sd00NVjAYWVdPOsADZKAGe52u7rJJR9scaRSVqZffDb1bkf
BFkwi3He7Spv91WJGi2JDFb1tNuW7RAPBG7BYYTOCd1idd00vv/Yx2fBo5nzYILJIw6dDxu+6w3f
ZdpZHIqPwCp2fUs+0xtIzlNZjRFZQs66HRfdGOrRjIQ2iVz7Q7/WbX7Mcsc59FUvHpwKYKqixnVn
5T0caWnehnXhPAaMniLWMUlfu/NjKPtpL+tYHbO4MfWOWao7el0VpTiEeJrYtSiGqWeuYIXiHVTX
mq7sOKJWps1q4kfKcgif7bx6Lpxsyq8YWuRlPQjayBro+KMT9yQRmGmTH0c9QYJ1tS/ZMUjaGCvL
k6mW3XyP2VYcpV7FbrY9c8rnQJPjagU83OXr4hYtvMfwlIEKJZMkd2GmQVSYD9S7fKiYUhOuKu08
Vnu56UzvV97jCSkUSIYBdXeB1dSYq2bb3xuQ4nenio0iVXGyKZx1W32H7QmJkClyajSBoeAfVxSV
8gxh1XrYL17uPSxEQ985Q3Hfkb+TZk7upotfvIDL2pfk6Tz1alIP86ZKSN+guWw7eVNN43OMuWQX
NLBhZHX0mi7ucECUO7b18pnTznvs8XLT1vJ10Mr7VG0mZD3jFNPGoWBtaYj7yO+sraN+T3nWxyoz
d76mzLvOy1fbvA9t+RLl2ADIqUlNtF1BTZ7YpPIknJd9iLpeGZuY3EC1ez16rznyn1T6zp1tjYh/
/f5QtebFDSedNkJf54E+QbhL3qbdS27Z7tHf6u/w3iilnNfY77+KonyJ/RXHLOKDtMHxmY65/iLi
kJLAut/eON89atc8R6IWB2sE/3Bs7Eh+37dp14KbVmN+07PGZEEzz2A/qiyP0oIX703XEG9un2Mb
Fh2kGNBIVQ7sO+lt3CGz6LSo8huOnxLzdQfMg1Rgt3abddtMHrx0sxLjRhYbnyD8Kx0UYofa2k2a
M51ftFaqcre7be24SkKF6mJy+5BZyL2wWgrWWrd6ztfgyFHHcEDw1V7znMy0SBKEkz85Ls9Q1HZ3
ZNhAA68NJ+HyW1QU3iWnNz8itcDxwFNt/73m4NEnVWPp90n60ycf3clVxnN2AwqLfLqtD3Zf8tW1
FSN+X+7q0bbSxXL0k2dhsreb9kVsy7UJh2E/0Hd9ZH+eUwc1vu5R2VKOCF1CWgSOWmTx/U6usbeX
TnO92OOnts5oq5bZsdSg45Y37ycPsAioL059X7u7fCiLfb9E461EqRsS+UW7sw0JSBzsszLG2rUj
rPVkHyw/f8DBScynC8Mh/fUBE8hbHqBeYY8F2Fdwzb0F9+Xk5W5x2BHblmSMcMjBuOmT2sVOnZ+q
vn9z0Dqqoo6u4gllAPq375E1493qmhI0n/wpT2ZiH21d8T5lpr0epA/f6sXyyfMn+WIyxU1xzrRm
b6Ex6THwTzOuzRqfryGRglPzsV8pcGZNfHOaGEOFzeQ/j1t5Kps2uhz67bGwvQt7XZ6atr+Z5v6x
HXX1SWv1UOa4zmmCImeoj97sTWJ6KaR7aaAKAZe2ah+UGVy3GvaZ1MSJT+WtYXd+HNTyKBC4JPFK
Um6woY3XJ1dBL/o95Sw1w0V0ztpS+X1VF1fK8m+MXh6g6tno5gXPW31bh/1zZmjV9MFLLup1+d4Z
Ile7fruh+4t9o21vFmcmYyCnpdqzxHdkdT1dcq7jXpekBnBUXa/rDrdH15Ap4cj1Jhrzo2pQJ3HK
CC+zUaMkZvUfbC5kIs83vJlew3wZd6H2jhYbjkosyJNbkUNqumg8nRh/azw1b0w2BZG8SBKT2unI
9gKFYy0aD3lAuN2qcbuahtjs3Tl+ZQNHOlWazxn5HASwA9bjxK84p1g5mamOOHlawvZIP+0iMz+s
DYsS6IJkgVpuCb6WLmkJNsF/hJWk6LYsRel7WOJyr0RNdESRuh50IdF1j/VZxkRYLT6RvvmyWjEE
iWnfRWkRLuIV8SEiZSTyKDJrsBGi+HDvWs7R6bpmz0GrbgJZAco4NIs3cf8lX+3rJY+JWM/q+cLP
PXsH6aB21mZ9XPqgPEmkx+ncZ7cdSvg9dNVRNvWlkEjz8wuEKruNHB4yyK5LUaD6JnsnGngbt7Ar
a2aJBNKy202Zu1+kQg1bvAVoTfLztS0CAt8EMUUbUUvELw11OjbINEhgmg+DI+1dXfRRokxw7IuS
7Byc8f7g3Ec2q0w8Kd/D3KHGY+BaHzKmtrWigsLB0OKFBxGbBZ6ZwDHISUcuV2PZXRthHQfhFIk1
w6SPvnWAMjwsYXQPqvyCfPa9ar2DP/nEKHl7jwCJrgufVr+5M6OP2aGpX8OB9Cp3fekQuxa41UGf
7b23kKEwOYiX3Ujeg5/Kg56Xbu807poqmofBwEpI45nbgRgR6qwab7Frc2BHBdwW7O8uhGqsWQUU
Lx8Lf9mSfB2elBr3g2X1hwg8LSF2jAOP1X0QBDAkoRY30hKPTh7eIg/v0kBb13Y3VXsp6ukKD5lk
SXlnroyoG69sj52PKMCerBY7Cxm9JWjPPiOn7/wq8Hc6JjZlq65xRt/UiLluYa/fkFtZabhWFTEs
nMg5TRNSr+7DaG3vZhPQo4jI0IUeHsKGiCiUEBfullkvJVPJcx7FX4O5By4KccioxyiwnjFbp9MI
QKgD73sZRgtjqMvoFoafBVLdpAx6wqRCRRS3a05lRFGzw0uAI/byCtb9ZZ6iMMmGsN8HbfQcrJgV
C9s5dK006Cp0dRU1LsqF6KkoiM/TnnrAaknykO5uhUOKnOnMZ4+IpYE62rQIZnyMbvioJYWN4YjZ
v8n7ewtNYjpmUKlI3i45pB2J7xkPsSbXIiwg9ADN78psCemjxYMH3fLQwRHWA6VXm4VpqZectyYt
iXwY1XfPlg/NaLP5gyMlIuihup0GKXD/3rnrg93jBcbZ7b5YNvlrzgodK7FkpbM9aqIiDLwwdKvl
5MvBz6uGKMCtoW62UF+qZr5xUMZjDg6vSNRBFsXUs+N9VdKZysZxYt2Za8KZXicKe9K22djnOI4Y
ttAb5CJdtmvsoL0g3/HNmmp9NU3xhO+uvEM0fteOJSLIeU76poqPfTfx1kHptLdQbab20KMMjEg4
6moayoVjhn3lBvSiDIj14qr5oMx4EUa4pAt2FlQnCKQbq72RfmUwozk7M7cvXWN9MySS3Yt8LE4i
UttVFyrn0FAbQMCJbe1lsOYnl2gOUWeI05xjTBrR69LywYG0jnFDi2EbrdmxldY9ebqHaKSxcplI
ZYDjX7f8MgyHI7vZTkwxHjJNYuA0UlCGTc7p1Y1raCT0iQ+pt9bn5cUhp26KxzkOn7tKo2gxw70S
/qetje8Qi13MZ6EJ2oYpxXSjd3LGTZSPL56xXuxSiWsVdQ9rlD8qu3ts5q1EQVW+ikUd3ZbnjnCp
m0V2GjexczX48ZUxeo8k86TFwFjCBMOr+oDigj2qCw/ePBxXrQlgookdnQwvlpHwIr9z7DSI2u3G
IUVxr5b4EuHKg+21BPaFugYxyS7jvjm4zfqhkVgUcmnvtc1QqwmJylb7O0E+52cXIW6BRmYfyrCP
8aZDrCVD5ghm1m7BYGdLp0aPVK1rcLDWYZhTdKLxCwPj9BSLrEDR/n+pO6/dyJk02z4RG0FP3maS
aWVS3twQUpWK3kUw6J5+VtY/B5jGwWAwOFfnpoHualVJSjLiM3uvLYyyjoy5Q7trFEXSIWE2xXrn
VhTQj14uuaaB81Tq4JZjdtsrowSc0/Z/FN4+PFVSUTL2dm7fWZVsmWblg2OckpmZzzaFdP2bSY77
aoz1fDBENkGFwJK+N+EjAeUsuvsuD0SCcjU3ql1OSvMl6YyEyxrrg3eE31PFcF9KHB4U230k1AQ7
T5vP7ZhpE+zl4D973ZBdLKbKkU6X+9VKMGEtDyYT/u95np2oD74477ptsXzbcr2ffHS3iKuLE+Cp
irs+K1CICiGGD9zImicM3FCYtB4dbzY+uFatdz7zLLAPX6LIbhMjfZ4dNAaw6bZIJh9hpEKo0xe4
oA8MglHySSBHdeiSBVox+lhwT1lorJJtmqjk282K8j4rurgt/BLBg9gmRMtES+989xIXQm0l07Fi
SczZ3k5oS5LV3Yqr0HHrSm4ZOeFgAa0ZN2gvoUHK86jHtzKHHaR6oZ+lb300Qffq+zlDuKphFA75
7RvfnEHPkaDZTIv1nIcDlb6fvWWlS06zKcV4qDlLNpVyX9GAVU8QIN+tmheWZwO7cMnP5BgtapYr
Poqqr8fK2TYDiSqrSeOZ9pkdZaMEfwzOw1fj0bD7x1zb98Pa5lE2W8mZ9fo32MV2n+bL/JR1Rj3e
6Fk3X/Rl6TeEpOBSdSiI5zyoHtPOYrKbz9t8Qf18Vbg8MqCMljSAF+mtl3lUqMdluuwJK+Q8K0w6
qQLEvWhS94kX/EvhwgOHBPoxlFdaW9iWcQGW9YVGmIkrSNjlaRnkeuRaxJXIxfrc1fR41boWF9/X
kO+Iq0ViZZyIwLikdvEG0UGfWziYceaH6ysmZR4EijaF+y+Av9PS0euszOIpG+qXEPElBXjtPplp
yo/gmfilWfcdEcSH0ex606Vbw+wXASveL3d0x1dduTYuOee1NyGxZnld3RepQR3uzgV4nGSklGCL
TuqD2BS4TeHOWedAjpiOOkCJwaRikZks8dX8q/DVLR8LG7RJfrFmriLpdg9T305fXcb0iTdmhxmw
Z9bmZGfWI00s+64+js2gj0Fb1QeoiJiYO3d8seclISws9N4tE08/AY7Yu+Vq7pywNpESWDouw7qM
/TCMc0ZDMAYX60BkLlnKM2LzrWbHLpb1Cd010EzLLk+rUOOOF5AICzccQYhSyMhAvU/L9Af7J8kM
dhJX1IpbpJlWnGc2oJJ2UQVIqN5rn1IpaiOqsU/cDt3KxMq2R/HiuAn3gtXhfkvD4oMhycJAxRMz
piUX8EA+iz0JG8zPjAWF5aAvi00lXbledRxLpKkDzsxqg+B73I2iU4elc/0ITp0pOd4r49gi3LuT
tdedwHcgrm8zXMvkCaTbJUjTJ1+U7m1T6BvIjHXk2W71USHT+mhU4c4bLL4LKzdffFlZKXc4Veyf
IBQmSwIb+b1Oc/kV4ioDGacSJ2aPDnYdA5T5CycmmwHXAhLZJppChXcndfCCgETFoE0G9Abe7UK5
OC/Q0XbdqkcGSAHInoojDXf2Qws4r8Ek5vBAHhYpmVQYTK15vycXJdVQhF+rgMVEc7ICqjupIO0S
5GC5bI8jJu+GKTWz3ZM5mLnzMwwgpW7YSpOI5NVrIz8L/s7p3Q4ld4FZDnb6HVpNPt+IdfDy4wRQ
LI0Fa4VXVQ9/txIep51WvF6IA4PuCgKgeoNAVzJIMTUMk75PbPfIXeG1tEBemj+J2vG+Uyz3l56G
Pz34f9cJsi9VAQbLWBwKikYdNNaS4AHFdzKenHAkiSUZVDkd2qEe3lqv4qFqSo//YR5nG7cgxs2/
gxDfKE6onxcJmE3bdrZV1uzMJ9ToVX1nX4101aILubO1sA/ZOHqAMV0oMWQ7M+VDHlgv4rvGlIMF
WgTtz2AZyrmHd+jUMfpLx2VV5ooUHdpkzDsJAqA/MJaHnjNnniBKKR2w8XFzGUx6xi4sTza55EFc
MFWNpGFFtNt7czUeFmdmIhv037Xv721r2odT9zhP5fTeFoyfQ/OXge++btW9LLvdKJXHXLjjuAnN
/jAyYn5YGbfCG83MM5/2R0ZVm436J4C2hClmWj9UlUcOgMvNov76bJnd0XExb4C9S+cDatSLloKB
y7WJz3YOOj9azU+ZTTKF0WSwNkqViTkZvRMkJOwZqfydh4AnjenTRG1313qj2JThDMgv7e/5EueJ
kXn5bIfafRVmVxy0O38Hg8PVnSE87am2Y1oo5P1VD7G45XvdFDC9+IgZU8ZK2g3zunIMw2rviKH1
HiaQGn5UhCOnAbrDZa+cMcg2DVwIXhEPu+iN9kXznTpTCuiyyEfn1KuJDE5cLaxbd+ZkFdOhUDkN
veOWJAk12UBf0Po27Ql9o0Zoj9to37Zk/d3kfbG0cd8FbrjNZJc3Mbhnzz83uYHrpm2spkYKnAXq
Sj6cIcjWynBBaoy+d0C8bED/MZAYJM3qlrfmmAoc/52w2yMfb74ezNGy1iiZB75v3++RjaFWYQuL
miOddm2Pg+SBinlOn4dqqeybEs8ri4TR4D/xHLOJEqINcaF1Ch/IiuddAocbdnMTKkCertMJTpcg
RbYsy9bGLr0u9lNpT9I8h4OrqgMG4nU6BLVbduAd/x4TY1Do+nP0POJkUEEX9S35EX4TiUmrrtjY
XaogJKPJN25Dr7PyA39zwgBDZtXZHAKXaabs71MHxytm6XI5YfvmSnRKdc8zvA47OeK7im2ECtOr
DpswtuXcYQMxMgW8kzawqhhvXErRyQM6Mhgb6/TaD6hcN0mHj1NObC9T6s67FTvekV3cn9Bf37hS
abIowM+9tJd7Dm+Yo453buCmHuos9PbIFa7Kj4lZju0O+9pq1zhbM4jUhnS2Zh9SGzUOxn1wdRt5
Xb4vM3utretp+7cOCmPHzjx5TxpLmdexWvZeqzybdmpCuUOXLzHtMYKmthwhhd80pJFR1OU8C7iI
+nPl2wyCMpxRd/W8zAdQJYqmKyzAhbhNEidtuQDQ74DEbWrVqOfrWgX6G5f0LMuQx5wojF+9UeId
l+5NmpTl95yay4NhhtbDqHI8tVNQSgTOa3pchXjSVoPmxxVEVcw1sUB9RTa9VSk4G32odkaqrVPO
EdGfZhqyvaWrnyo1iqgMk/7JkhZdDQM5h58ECDDtn/wM+dCeMtYnn2UO0UFUoYqGxmm2le+i0xX4
EwFX5tAEm4Xx1iqBl6/Kzk8Nlv4LaMQJNbqqtiE2MqdBYI4yW1vfGM98Fmf+YEVsOJaXkkUrRAub
HHXTf7cnBjsTBIu4nscE5qju5rgMlkstYbw5gsA+H1jFbSBhbMl2CO7LUE+YPRhnY42rSraTqhyP
MkSHHXhl+D2RVbHvAAzcmFOj7uxE6I3PhJLuGyill11Puz57NUVin/1Of8vSqmJkhUc/T+abZe69
iBtjwDPg2yfkRR0bJtl9+TlUjMjsrSUuZXOdkRb22O7YJtpx5fa4XlxMbN/ayFK9NUIYYTH+FZ6w
cvKWr94vi2lTJIZF21/kOKXz4D1zluF9qgKuCVs8GPxNt7a5evfaZjNEgdGsJ8HmOIwWVmZ3E6XI
ThnN+BtftXoAaK4usG5PhekzNzK9yT8wUGBq5UqbQRHuNDApZbvaH1m/4vEh3y62odzcKScVB+mj
A9gEKB3XramLcl8D8Ig9hDrgCsWafWaJF+yMrBXJBm94ygq26zhXA42Qq5uZE2ekHBqldV4zZoaE
sUCyykg62EISEEz3p9TkVQmCyMIu/GRDOY4W1Jt7FpIhS70ssfYwrujZfaMSaMMbInfxk99iQZHf
/lLYd0U5/mjRhIjg+/VIT5MCik0GnIu1IY5N3c7H3qMQdcvQPZs5s6xkFe7e6afcgOGZOA+w8qeP
TnVWGEHPXm6tULiPTTpReciuite1Ce4Y4BAR2SaHEewd/Vu+U0KDExbzI5oQ43mBuf4g2YpRvubt
jucfeUQoih2+IftNme61c0tc+4jbqFEbyFj+Y5KjAAjaojqGcgwPHcbjgyYP4xtvenSlzZx4ZY9l
k60fqOmYaqfMHkXhyQcDzwcBcC0m4BS7/ZO2J/N9cq30zoXBzt1sZcxxPOvemsPXkgAc9DN1XUBL
MvNItGgLkOMRjkaBT2+nrEOZr/Y+AYd+WTsNqqKuEp7/LPyBNaV+w0v+gVAC0qXX+gujp3+Hka9X
m06jQPWV5t9hp8eye94KVuKEJZBBQA9cnRYfZnhFRgDL7Z3TG1hUmvGIT2NlWuqeLGsif9LPcTO2
y4eyiiJGSELkbfnLJWmBwwSq8wKA2m3ETeuGvUO5gF4Qdj81Ue+BpjetetgZ9bW+MYAcNUvTYYBV
M8A92qXNOmePjMKb8yyqx5HKeQzq3ItaDAPMnFlH2shuT+0seFhdXCiHtDaW7Kxkn+/CcUwJn8sG
PgjOxBC4401ZM8OqxpXsramNSg7ReOQhhvSkkFKJELKL8+yL4hs3ZrBzAzONWAjG1F7my2CWB0bt
xakOl89OmSoO+N38GC33UW5PuE7wNr1gYpzMTZdPSAZrBYETmlcAM3Gtw7ekTmoGlv6S8xVmwVmJ
DxOwRkJjoMlEwD7uNgZAS9rqdpyM51l1w8nS03JOuZ43MgPpHzJNYwg/43XuAwZKfiW3rImzc1BC
uwSLrO8CWGSxw9h5cQKxZ6ZIE0LbBandRvkXjmJb9HX3nAsDuRKHatxAGNnBfJ92zmoV8WLUftQx
e7lNTY9ZsAAFSZgj7BDlh+ehkdyCbuo+isRfbtZF9y9uQhNbM6l8NzzjuCzGqV20AF9atO0NU+yt
GORnrt36orUbnr2izk/XINxDLw31kgSOeZa9CMge6fvfDI/FGR5OejahomwSO9folQtx74sAwwfn
GVsH1mQsfVJIjkNRHzp8gZswuNaMLfD3ebbLeKmacGeB2wfzU7rDRXuQmIOctQWmVvO5M7rgkqA4
jSuTWZiVrhDMR9Dzj8LqvgJbNTdY8Y12p5axPfgdBvncWcgzm5fhOxzY8leIqjc0dxzPtXXGVK/l
7cKY+zGdMjbDK0ZQkkoY9Z6MkVHjtWRkA9SOcdKbWG2FP8PiV+bJnyrywxJ+gkYiwComJpsgh5U6
efOMuUguS3ACCoDPh5rsc+GkmQ+81eGTbMsq3RYddKrMV4BrB220B5JIOAPyasA75TNF8pchRpvA
25a7Ur4lkhKT2UcACmAUI9YdJnfiPEP0PKXMVKytrXufNBFL/MlIgDkMkppsXDJHvHSupx4mxzFe
mpyYF9n48rQO61vRB/XtTIv1YBeuPNWJ1z4a9QJTs0tr++j5vZaM0a213k4sx4jBGunsAcvfMtrH
X0xjCD2OMX57rLyGU94bU5P5dSpHJzIG0jw8bxCAUNyu+bXYDdnIeDWTF4CG5R+7TEJ2KgZ3QRCw
aRgGwWOjwhGbdZNDfwBGmxfPVre4QOEkg8gov5K6Q89U54Esjj0HGjVb5eI6u6pDJiS/vrlTw+oz
T1gRcnpMmEscVRcjo1t4ridOPw8rab2FdRvc9wz0CgQ0pjRfHTQVFE+Fl56Cpkm2dOSefbCaqyGq
q3Ncw1nLysOZRxe34tjhuDUdnf6IAVcmnjZkWl1Wniy7Mb9tNfWnIVw5H1x7ZothrzcdvJ4N2UPN
bTsZyZu1rt/Z3ARs5Nl9ly7nGIyAm7L05zsb3+LO74ypYzV47ZKd9rcTTMdBdCC4wuK29fVHzkPO
NHHOrW3eZiPCJBKO+9kpaWy6rq6xoKrm3kUxleIwlpx6VNsHEwTTJrdyJkvaLqAxWUm7N9O6x5O5
1C0/k2dAkjICbGae/4sxXr6TfbOHSj3FmW7UbVUANZbV1cmmsCggyfY2EEJ4/qUb7rJF1keLpmFr
z8Gv0E8ROSCm3Ne9ObwVBpD4sE1ShUG6lwfGUfAsMBFHNLsGfuc5vfD7RkeEHu9czsWM9hQY1Q6m
tQt7cWF4vPIhGdkAT58thnHGYFk/jy29Z+TVU2Dyh83t6pjrJQg7+8qZSQ0YE/j6mXGwPaaCYujF
ftRhGbSpefiCeM6H4gg7mRqdPxOx4pBmgVz3gokZEhUakvQwerYtI1dMY5wiLNkx/jP0tpmcx4k1
4w6fAfsh30GENbuf0A5cg8v/+vRZrn+gwxre1yafDqbdEedIP0GulTK6d1u7LFQ7OMLv0jXQCvpy
qW+HhNTUScx8HxR9CTsv+uVUizEyAADx2+ZwVm3BZ9i06zFnAPs/ii7/L8klKh1PXFMar5SX4Cq3
/y/a/bbVgzPK9j/l9Gsgl3k71Z5XbBjMI+pxKBE4s65d5+Anx2UKhi+W9T6L4EGR4TCEdMGHKUnA
CvZzg8CV0xCWGxtJqrFiJhRiHWxtRV01ZMZPPSwsZ0rdEnn4Vz76vzL2/b+wgP7N+7f/aa+xdv8/
5PJZJrr2/9739wTJ7N9y/P7+//+x/Tn/shHhIvwPkATh37vaZv6x/Rlm8C9cAWFwdV/9dffha/k/
qXz2v/wrCUTA5zUR1jn80X/6/iz/X2juBWNI1+Nids3/XSofX/hvTyfOABtJMB2wb1qWj8HkKrb/
L08nu0mVw6T5Q2UdjA+ww0YkuOE0iGgeIG1u2MEjjfCWZY1Ng7M3yd11T3ns/CShBYsjaRJtQ7yu
wfghQ1nKt9RHJRcp5krX3S5DNnO0bf2lQydEf9ObLEYYbqB3cztfztuxcrW3M/PVkk+s2UJ4OZiV
L4AREczNlLoEyMyOq/breH0D5rUXI27+Hrpjs4IY24YVKO+48Gp4kzVISOrKrr8YFP8o4SxjMSMB
AWFkKVmAwVkBubF/Y6P3knkklG/TOk/knqFP88eG8G0PxFcUPfkNef8RWKVnotdfmH9lcsbfjZ2e
hmGo6NdHVoVkB2Dn0CARAfRHXWsIK+YvuUlk6lhxxQn8OHHlJRt77pYPA59HGs1q1MbT2sMD2RXu
GHqnhc3kgmy0yJ9z0+viFCbBBJGc9JoN9EN+j9Kgi4rUMPfzJ1+Np4H5wTg9Z2HrGQ9hj71kBwRG
5FviR8VjwR3h3o55Wi87e1BTCUQ2ZGUDfLX/GK5XDINt1SQbMu3lb7jfiQ/Rs7HrjXDdbj3Q/SIQ
LKZ5+nCbnMAjiiCC26CKZOtF22Zf4oA3ShgBPVuka45wmG+dwcxOLmxgzVnq+3epgP346K/9mEdJ
kfNTDIXVfTBfzjDCTYkFspe185awPSIKB0bniF7GbN4t4cIsq0/Hub8bMoZs8FmVs0RIM/s6tqEW
9JRIHrHiNqLok2/1ObpEUQXvWuGwjMaRlCnaItgJWeND5q+crnRiN2FOcsT1B3YHCkDdf0x5XfyB
llnhOW9ImPndXkmaQDTXYovWxpiZNDXOl9kHfEjYegG/Jgo633YIlnxhvaYLokl4pzKWCHg8qA3J
4rHaQuOetwTKVlWtYiVziKjIrcvQx7pfsQF6pxS2e7JzcvDPpCItTaoALhmy1pueH4zf7rjCq0X3
rsS2d7iMd00YQvoMe2FGvT+NxlPlDAHEO8PkZYOBs1K21JDeMd+bVRaZV5rhjD9icVgYXF/FYZDs
uTZFMfJXdC5yvc+5TbhZMpx7RcHSyJ7ZlaMozOrfDtBLxmVDCIkap2SZty2+CjcLw1dqN48NNuQf
/uE1nKHsqXKw7isoJsnun8d1tRjnv2tT8+/WBsLo7T8PnZwIj9gFHTV3ZKkVLV5WTjZvhwdHaosa
+wv//+hGDq0PD/2Yuu+WRLF/ZKQJnSldfBuVWqEe+J3YMPuyxfkgtbG8cSt/uPfw6V+H5JnzPRsT
HM0maX8XZQWy0baKc0YDGY/KctlEYnegxgbVTerGtWNu/qR6ltEKnSDdXRXOd351rUOdUsAzKFqp
lw37JphKjF4om4pEvM0jekK3Kq2YsfzyMXeBf3etnl7CkQnmBk12+0lBE56rJc8BbCIJnLa61NZW
N0lNrGdbvYqkC4+9O7W3rl6WCXBOV1yusUoAJYrAPqSsXBGtLH72Us1skDNqdz6pHIuOA099eAgs
4KIRu2q0ATL16Vyg+CC91I3O0XO4Br/otkKHoBLYT9uSkDCLpKG+j6jjlscSM1UWQVBzLx411o0Z
dHwGtqGf9XULqxLlMgGZiTiSAV6JbsAyl7oyf1wo0Gd+hwHqhkb3N+nEIhsm3cJxPLyU/lDcLdby
RxQT6i6zbREvIdMCIco5axzHuk3e6Mae9CrJOqIzIm1pqiLk+fqDcTnACdqhYxkiCuoq3e67kkd3
HDobjWVeNKcVVC8BeRmYEgNC4vYfGC9Cet7cwhz7KV5LwN/CrbI/ul3qJ07smkypJIRwVHSq35N8
R2JJ59fZ/RT2YRlPfS8RQymWXZXjIWnPuBOs65iguFlDAk23Qab0ryCrrrRjJj5GhFsr+WoRPh1Q
GVufupaIV1lr9t95blD9Jjg1nnq2LXuRpz0ZoK4VlhG9KAOg0CmsuE09NgBVhfZRATfmJNE39VT6
W/JG0xPWt/5QNf76OS4N5Ght6XrXZ52H/wCi3jdXI+q2sh/yQ9FCeK3bTka0cWaFtaVxmIs7qMqw
xhUQ90bNJ7aZh3KEFz07P142/knECtK3apnwUIq8LCxePlCa+59GAGUtclT3PUBoR5RxHddIkQQ1
MtXRjHKeC/6pMvTPRdEV4ZkI0v7RcRbgVWYwQ0ai0/9ZxKD+EF/SXzjh+x7hmuXe4ZAcfpnm4D9p
lnssQsxr/muy+jeaHNAuInMRumpiBQ9oLfyvGvLOA9aF/JEDs45Vnq5vpXm1pQaZyWnTJbdBVa6/
IL2Yb3pFwGwpNTzglA63HRoh6NPEDLAaT9GrJXnD+eGHUt3V0MSeV7Tl9Jol6WgxpXY3Hkq6jfCj
pSIjxRI4TxYXpUmBTdB6IDeY+ZbbrE28j7JcedktDBCb1cavgn7NtOQ2THX1B0sbJp9i6tRrIDG4
MrDDi4izA+QToYnkImX5YO0wLyORsAaHy7iYeIg2jUeK1G7Ki3necRuUb6U3kA9FaOV4BkaL665D
B7BXg0K62/ujiwegZ+P4sMBtPQDodn/qIm1PKwPaGYCazTa9MmEMkzTks15eGUNDJqYYQ24Mqm4I
XsbQBEIdQN0DcFP5LcdcWrjBu9XzTW9n4RZuBD7Jw0hFoghJS2pEV0IRVEatw8sVMZ7qQhZ0jfFj
+RrWGTo19gcpwQ84GQ2rhyY0D7tpTtIV0c+Yg3RZOs5u0yDEC86dBRewV6G+IaUZRFKZSEVQcw+B
+pGcKlMxBaT1jQPuTbWpPbMyP9vcMT+17dME6RBtXb04Trd3c0oh7gDBBreZxj6L5Tp2+oJadM5v
WN2YTLuTxRpOqauhveOvsUuY1KF6zxene+BGRkjg4Eli3kbVUWwMJt+cw7LrfutlcKu9aPHC7ssZ
v/LOn+FmklJj2gdcy3W6L8YB50wWQqcZ1wDRA/Ziz9iQfUvV6iSFZz5UvcOCKWcqe3EnH/cGgWrd
XttleK6ZRAexRYGnIt1M4rCIgKmNA/nyvCSsGrY5TfzBTsistTS2xcjpHPcPxdGdVxdmz+/Q6v2T
aSuI6L63Mv0JO3DMPJKEQeyMZKYLZst5riEEOXuhEw2FBwKCc27rmeffEMHVBYEgD5IldcaH38GK
ZKAz9Xcld6iLaKZ9cJKsLmDeiDBjiyooOuYRPyQBW5RihDQR2rAFusvLXtH3oHzFcIshq86+ZJMO
TyywuZZXJctbaWrvJzWZriNvJRbMpdrCJOIZd2VVd5+hmWJMLLKKr0967TE7dDrU9PlwJYOjq9R4
EVH1WyxDcg+1u0Lwj2Gi1eNmggQWbNyabIldLda+38Ors+yNXl0DJVaBZm/VrmGeaHwGb9vhtH1l
UoYxKw2b4H2qZQoRDzYPy588eIWPxGRsVZw928ELu2MxZvYJb0PA0L9GZsQgseHbzOzWeg26orkJ
m5nfP1Aekm9w8vg33uiGGOOEdl7AUbYfTtWN+3IIi08nv5KPTeSbv63B7B+Cng0qP3GWOEfNjvzY
WEzAkMYLgjJcrcVnolIUgtPfJiADa2ndLGX5WqR2kOBvWft1N65TGxwG9IU42gwnww5DxiGrLDP5
w8otP4tcXPPO/OBINvxwEyqo8tveYGUd1Zm92hHBy6K5Vn9YK6Flrm+ZKddXbS7aiU1Pr0/+KH0S
4kLY1mSQ5L8tO2kHphNzcJmCK4OqqRxzC71Uxa7Jng5886hA/6fyifL7ukxhNBYsU37okmtDmLWM
NfjFl7ewYtqjurLrO9/PjugEf7seukCB7O7ISzexqQhSxoRSEJfiDtgjcTqAnwi67MEhn/dHOrXz
R4+u8ViHOeveOQuh2idpjB3VjizfqI2t21ydOPgE/IvH6/uTYB+6DmqF/T6wkAS2xSrCJs4OetS+
J9n4A9+kDahTiYWMYz6yYDI9/ju52Mv9aIW4Q7MWLhgLCAcyZStJYhuJQ7IbezyMltOcEDvMey7L
CW65eQ4qn8wXrOusgVCCXQSVxx4y7VuO8frFNBjaWRJFJ3Zj67Beh/NQA+4d8I/vBJt2KwF/pGCY
rVrtmOJE7r3Fai6WYaMa5Gkv0z0iIX2cEbMxSDTHlxkh7p603PC1F/YOij3ZZSTWZRvga+HNWvm/
Wzx5EEXhPPKKhmt9JkqtOAysq7xtkmqk+mFuBae8na0jt89PNqXpb8/ox8OSmXYccKg2Udga3o0o
0LNGuORzEr7dgnCVgdHUI6dkdQtirY5ZA7DuhH9lONz14dXMi9l/x7zSe2/zEKeYIgfT7kxKW3gY
CFfhm/RMSy+EZTdxZk/j7bRWP+7AV41oMaFj29XZKQzrgEYX5r+unbg3jfqHYBo7ziHU34eVIhbM
BVvn7gr0Te4+K5vhzmkVW+YkKffwtRDxG2laxeQxUllqP8NAiOQFN+TQd+mmAtu/YzdFfZ0oHMEF
y8+TGBJMSKr5WtNuPlFeDIcSxdpNhYwHL2ng3Fu1ql7HOhuxwQUSNJnLRf82FfOCLSNBbWhapKYh
AM+nnV2x17R4PsmeRbV2IMEr/HaY4WOwEtjfOhtHT4dQZTibU5UYG0B2LO0Gqxj/VIjO7nyTqoZz
MkTDgdyn3JNSuHz7k1Pdq67r9Mn13PGifIOXCDgEx72xFvK3mAk/2uDyQNJTDzZ0AHpCrP0mIbm+
P38Drw9M1LkoQjfGFeK8qYEGHniMV2pyya4djGSunxxSldCJ26CMMuEmW7Q2ZBaMtE1xx9LCiZV2
xl2fWB9Oj8GnIaVuWzfmsHP7qfB2s2F8iln4e0RaDQLaYj5nqJuPM/3HphwMJMqa2fUki2GEf2cm
x37J6A3MoVkO0rfNl3nwrwsQg6Dq2Bv4nmfPNEmNaNj4DHM4M44KSWIAJvDpps0Vflqq9hmn67NE
6nZfzZ4vj8zQeXH80tHFs2zGa4ZgqMWw1SSxX7Cfk128uCNCUvbeJGFWMg48Me0J0CzX3ZxOhH1S
DixRD377kXrwqtqymdADKZHfJWGsX5pFAhOzfvw1T0MpI6wpiE7Akox1hf6xYG+AOnhyTvPYd7Gq
R+OOC7D/1vg/L6we+61MRobiHsjoW4vWv8WQIJMj8rLp2NIkPdTjuAPFG6yRj6j8e82Hbtly9YZH
M6vPJQ7ujSmT7GA6NQeFXrODDwLvHWPcwDTe08GPnMSitii5AvJt/EVTA3h4KvdIuNYHfx31e+8u
2PO1pYbLAgtx12bDJ9dx/YRrAhNCWVeXesmOUPbSvTY0LzraFf3jTN7kntZiWMUp9QM1xX09w/mW
bv8e1MNdB5Y1bhl+bmd26+952ohHlEksYtbSYoAm8o+wVIQdpZp5oW88YfWfNwWjsuVAzRwujDEM
qm365HZjTB5B1JrERtrJZm8TPvxp1DlOMKA2twWf0oBtoIgGLyGcL0PHdGTWM0STspajzhzjUSFK
P1LzuLwK9qPpa31i6Jdu8QPJHV4q5xaU6XLT5j7QQGsdGuIGlO0zlw/MhRIAOvidIGPqAxKqOEyq
lUkMZLQ9h+04M5vrmk8/Q9/XV8sfFrHTrreq/NWqbH3ND4c5GbrFaSYa8bZMV+/O8vFwGlT/bBB/
o8IUz65SvEFAmZr7CrGZM83qdcCtRz5w0AyvynGNEwEnw0eAQSCnNShb61JQR8yfjUtuNQ6PayAH
8UWFjuiHPMZdU56a2EdqXLQ7Rn1Nf8nXmmGqX3HzRJno1bNPzuK4AcKIjIcApe4jceDf7jN7ZHDZ
/02fCIdWGIQrGOIFNwGxjWOGmyPN/oO6M2mOW8my9F9p6z3S4I550ZuYBwbFQSQlbWCURGIeHINj
+PX1gcqyElnZkuWmrHuVz/I9KSIwuF+/95zvaPtslCZlLAd792ayh+IzO26jSadIqKWqoYqcxWVG
e0BzGCk2okYIfu66KiScJKaoWsV+NpAHNoqxvqIyIbZWdQ3LzGh7HLq4pz7Np7jI9F8GOv+qY+5A
8aGghMfkuR+gNwhHwkFawYsPWgxrWG+iXJ7tOIPRGxFtUfVhtZFhM117GVOp3yYLmN1ZOMvfM+wW
HNJ/4TuWbj0zaWnBIxKu6YFmed+t913dYgKan/2qLS9JYPX7aBLpZqbpukmE6g+4U/o7I8zsYp32
hrn788eL//b5rkfPYDl62L7neeaHacHgw9eMVVLS99IwVsoIXuzBMwCjY+cskCdGGR3LYJiQpnva
GHsC0PTc0yqYljN2H8JdS9EE9lyhpSQmSJjWZ481q9kmDtOHdcUiVhM/4xX1JiiG2L/7d3+CT0wD
FxFPA3uva3+4feSLx8bo0gyfTRHH28KEOXqIocNOP0LU0PpzjRTDZPMKeIpGAx5hCqGq3TUeDdrt
0PS0mDi2IHqfnGTMjoTPTfm5ryKUXk4s0f8jE1WgZGbYe2h/EFdd/eUnvIc78RRQOgEUYapEMiAh
IR/uAkHEgn48GeZShBkAkiamlW+UpYSrQ7SO3HaZEDnVXsY9ikufi4tZa7n06OofbfR6xX5ujFFv
xNtdMAjazv9CF/xAQnr7kj55Fw6FG68J3/P9o2pZ7BdeSJioWzdAkELLcKszBgG+F7XHbRcPyUuQ
dYyb0mzmIr89FUEV8JxIFUl3C58ARPboNTEgicmZg7+8x2/sv99fJl8ArrIcXicJdVOaH1BvdeqQ
9hMDIpF2zjNgZVPuf8sJgdJbY+INfy4UV20zENiTXZCmo/Rj3YzT62hyq/iMDjJyDnlehwy0ZExA
L7OwNtoMTmsDL2/w1dTpMhaiJRA766Gb5KMDFRy/bpO7Ne2wNLN3igJ63JBOVi8tHeXvDb8qwJTx
IL1ydErviPyg6ZoohifrERDMcx0P/nA7tLH7ORgxc6ysrqurvz1jy2vw/uIsujHpI/CCzRT4H0BB
DC7iOlSAdWEwB/ru16LayhayjIB37l6zL2BgdRPmMRuvaib3GI3tnF8HeI+xuSrA/HQ/xozyMCe1
h9k/WbLtLiRdbzoXibKQindD5/qXP78d8j1uzVlAph4vgA0lI+CfPuaOzsxWCsy+qBP4JvG1kfic
zvoumVGcUfZVW/DAtnVpm44zYZMkcjrPBJtnJ8cs+WcY9R6OPdUm+6BkRLsuBSL0A/tAlp5Nd/Lt
HTpkNAlMdmW7UVnP9IngIf6oHP0qocgjb26A4t+n/nPtFtl8pHGUfmFGYU6f//xj36/HIK1cSUPV
tZfH2GRZ+nCXAJVMeFPCdFXgnl4OAdE6S8b8WJhFfcIoSUvDJJ8cPjEOqckIULH9+QvI92sR34CL
DMDIMRGnQD57my//Nj+e49GZsJ7TEidpviJ0TNjUwbNPW+TXVIrL7NlH8u3jLyQfEFWQx82ysoqI
SPcYMROxoU5ibyT95RDeAu3WHR73/luZso9zgA7Do6GHUG2dILD3Tp/l9UZxXk/AeM9Yjla4E42t
Y9Nr3f/lx328vEzYLXhZQjiu5QGck+/XMCd2ieB2Oxg3WoGAwvC8RmDOt6fJEVw4CJN4kAj00yFu
zOfaLOmIegSOhVuTmHdrOwQlqrfKdINP6GutjZ7S9F6OYzcxFhPOfdBjjnf7ktcGbW2ZwsaSZbMx
zUFc0Ex6a7radP4xcqfZhox0jO8Tb90WyEJzh4S2/hsm8UPwFDxYjtMmC6IH4wc+2EcUWW5UXu5U
+c/OWkaDFoMbjkEVCJi1RpVQrn26Z3rHM1Zd8LePkCErWsccKziZdcqKx7+g0T7oE5Yv5Ev4BZZE
oeBKUo7f34LCtnH0iwUhNbCdH6u+Nu7TNCjJW+9FqDaj5U4PWmmclrBNwmQ7OOivr4KgJLjA6TvM
QAOzdmS2kbPEnPlpt00L0732rMwSu77OiteG+HKcoLUqLr0uVX5vLrGKv2a0LDT1V1m3zmdCeGJi
fkHBc2Bf/l9DOzXzBlNju5kinehNZPgZyS6hwSNSdXhYTd1yAnXaKrNwWxTUu1MhWvAFTOJJN5mt
JNkjbWp5oskio2nEuSLmrxzsCYQQMowvQbmEReZvQ1RZ2FZ0KD0cWnAmxc5HucBZ2CF1dIvXZznr
ZGE1bi0479Wm9AooAMjwFrWAIbOrCe3WQxtMNLWdiuPbKksbDz0xYcW5WbtiXUoBndzqCipwUhfw
INZcXdRkomdi9vZu/Y+Jif5fDBZzeTj/7zqhy8uY/Kh+x4MTLvOffHDDd//Bw265JHcxjbblUnr/
p1IIqZDlOQiVsYP6gGnZq/+pFLLkP3gtbJNanFBr9Pj8hf9UCpFUxoiHrZvCRli29Lx/hxD+4dAD
gFdCTzVNksZtKc2P5UAD4henZqwu8RAk3kZVchKfMltl8oeBuR+PtmF59rnzJAQUqvx0fvztWv2L
k8+HlckxuQBolTwqXwcLqrsA1H8XKuEMyuOsq/VV1SolN1ITVnlvR5boj1hNydgdJ0s6NyEm0hb3
ZsrQ6pQXxA/h+RdNNA8rl/xDyHp/+V7vaaR8L9/iR/mm47GM//fvJRFpdXTixBWUjbzFDrGAXZvE
HzTmvWxpsqUz5Olf1U+GuTne+FaBISQHG5feKLr3w5osHsPDZdb24i8LqFjq7N8KOZDzHFWxOfkW
ijHJw/L+uiHksGVtOfVV4rK4YJ4wAQhbteHfGCNVwuuY1TO9RCaf7U7LJsEkZXul/33KYgTLRAg1
d0GGx/Ycya6A84hiKbkBops4fzsxvGdTOsIELm0iwiQnTyABDT7cYVFxpiGFQ8DUgXOyeL5r2ns0
sMZVpEYKmNgtypeK0/9tltFtImdMtc5B2WOX/IV2vXzUbxdt2QWFw/aHzI4Hj394f9HKJAbV4orh
TFAbeZVK0MG9DAOzXiB2fVp/TVzVxdFf7tX7coMLgEWIn83J3nQo7OSHAwl50oZbplN3JqWYqhpx
BBFWjpvhTCamwVGfZ6fBZI/Bj1FCxeSUOD0j9fXdnx/pD08MXyOg9Kfc4Y23bNoc7388Zq4Scdig
zoQHShpHlnb7o12k5I0pZOR/O2q8ryCXX81tdyixsPjZSDSWq/JbBWlNNTRtVRcMPKoso7WOhJcB
oloOEn8p6Fgo391WlJbLO8Dpnxu7LI3vPwo4nusjzHujIYJ1rX9dQhG7zEW91igemrKw5+PUVRQ/
f76o/+2jMRl6QK65npKvYS8X/bdfabioGoOpVSfXEJyhfCTWG5nV0v1UJRTRdHyXDomKepoMf/7k
j7fTIQXLYwdw5UKJl+6Hp8owp2ixIdenFjMGcjJ0Au3u13IUk2H6t2uMm/DDkijYw8SiW3VgDEMK
WOSzv/9WnElQp2Dx7dsK2OI2MloShKx50gcrChgL814Du00hZIJvIKs7JZboXORe6GzDmnkaBMVm
pTM7OE71RNaJop1eJJV/DptEbgeMBOumG13GIERU5XZhPanAHQ6K/La7IXCT9diUAoZadz06YXyv
Q2/AgZXjCA0MlBVjktkn05jHznjReQ57tVH9a9CFzfe6BwABqjE/Mgd1rnkcvhdUnHuHwciFRqOP
vMpE5yFDcQDmx1xAKumfwRN1ex+W8mdjdPxPBIeV6yIClAimBG5YXBdXGOvVJjGwHK6IjSEXwABD
xab6YLmiuYMMTnSkhqxJ5i0UmLKK9ojEHoY6m2/1IMetOxOsiOIs3CPLdQ9RW3Hg6LtXr5txxQ52
pmi7kc0WDsaM3qXL9ggGUVE6TCj2XAbkJbFdX3dM/9FepGh661ocOowLFJBm/RiKodiCbc58pkbM
J0h6k/twcrxdibPpc6RaH9YCMAq2Z/Hdhw4Y4zJopi1dz4mYzuymJcjk1vGRf3ZuJ259CHj41Uz9
qsFMcHBwgvIUoJFneu8M5S0nLxtTJGotSvMJiK9TugDcet+3vjmhANXumoG6koAkTiPy0DVQg27v
TETT9259nxaldapiONOsFsiUKxXSj+c/QxnQqa1rBJYBw7mdr1KQVp9DP4u/phq87IblIf2UdZN7
LzijfSJ9RD8W2BzQ1elgq2jMn5VrGyuILxOI7sCml6kKX+w1KMIt2F54gkQg2u4m4Dz3IxudsxQt
w8UN+a5RGuw8QwFWuCfYh4frmjms05+qcPrhiNqBUdYKNIoTStQyGs+aFsYXfG4MBTkWp4gx8ccu
+YjdoTKbRxmZ+U9rcgQ0r3bYpxbdqtgl4Vt5VPX1kO5AmSfr3lSXfhoJt6tRdiLkmhOkmdwhbc/e
LpcYW4rlrJL2DCWkbDXommm+2ATRb1iT9RZxOMYHBJ73XiOgghIrDDX3pwtDeTXU0VHUzHSEEz9N
IiPnkEPUjhEvo2wxml9F4u+1U1jrLurrqwlzxdpO+k8h/r09/nTOI0ibD2M06m0iM/TgRjjx1GHD
2WnIqetBp/P10HnBXsq0Psiirm5Ka2rv3TksrhOVRDcJ8LIrNA4KHMzYn43axTHSMoy0CHVqeoVW
QfBeYn/W0dahb0D7meOOXodxPL5YAEKBJC6AvkSM+UXEXZqdyUDN8y9kXOXG10RPnLK6wB/op02B
B1OpDuoy/SnCVLwq7px8nEurucOd6bgbpiFdd+2noK6fAq9JwscGpCsKmGRO0uSkMaxmr36lEXgZ
cmrde5c642fj50s/Nu2b+UbbjF32i33e3FhRK6A9vRVmpUE7gJ6p32mwtfGCRG9pIW+B+SJFXdO/
tZO13+omQTeje+xOcCgQTPU9gMAgpT15HNo8hHc8FfwN2jLgAxpTkl1iEdkeIp56icErzRld8Fgm
dL0mLgFKsgxv/BXZiLa+huvOpkKchb+IgEXDuvIIQWgkvjOUDLVLsw9mIOVL795mHXXXlQcW6srB
yZZdVFCp+cY2FTusZD4QvswT78elQIT9LBEhOycg7/NDGfCIYd0TDeWx60ZLp0El6IZHmnfjHsSH
qcEa5N1plhVZ5htSMU1W3Hq2wCwV9IShNYc7Cy2hvisKRQeP6Pp6vunK0Xc/Fy68oC2eqiHgvFtY
mgThAXnrihuLvJBX2p7LF1ovcbFRZCpXZ9kmTXw0IXNEmAcNPwFQNpvcoXjrlUnQNLvEc8uL2zH+
2RFCZ91ZHIbS5EqZkLAh1+AyBzUh8paA1bPTFxYYTTpVmrWLVd5c+jjEUa64w8Tv0ZAOyn1iVhqx
XqxJItmWPhaFDUlmYMXpp80ItzciM72fQZFiOickdPLSCMlVNxlbL221h0tP5bsqiZH+YqW1s35P
Kwunt2HFfoUsWmTRKRjxfzwGoz80LwWWhH5j+GYNrpS6K2W3ZO5OFcDxk97OlpyRJL2SZZn137qB
cDoWvwpt/bI9hZX9YhcmMtwViDuns+CRs+S9Un009e1MbTofWSTt9i4KWTDXZUnZfqjiOkoe6k62
7rVuGZW561goK/wKkqFkyQoZ/4R3ik7QBBvdVbkNSJhDlU2G7hSr9DWhbIHoGZOoqwwC5WxEj/if
J0mVOJUjI3pDBfGTF6ViawA3WOU+ytz92GbqGAHvbdc9+aJQ3pzxG7r38EFMOjjVZeyuB7wiGx+R
5CNl+ZNqQbfz88rdUHIGAgqLP73Ks7PLyC/fqd6cQiaiVXeDLv5Z6S5e5Y2d7EO6Yhejo1tJ34bn
jHbR0SVR8N5EGLmfJXIdJLcYOG1vCToZzduadWUTtAHMR09bCGsCdwPK08ETD6ayoRfpkLDn9VCt
gC9khhOcJmmAmQui2VpD0iT8ggRjBn9ml98xws03vjFjOwCQno8bjI35KcabjeiNMImL50RojAPA
A0c0q+EhKTJxsIRG3rpYBgCAPIqpSLyVG0TtOihdtYJqhON1bKYTCd7qDHVtabDZ+VmXPNU4jsU2
xhBMlmJZO99lVOekt4QOsqd+XhHVVR670le3TMEgVlrVdGzmpMUbk77Yc9HcqcgpVy2j9E01hxBE
xyq+q1L+ulZE3oOT98Jfl7ZfXzUmvhTy+2rvUzo0UJfhnqAPojG6DppOLCLTXj9gD22KbdJVI3se
hPNp8eRrc9t0cAmD0PCv0sm2HmXIYZhkZtw7bW0o/NJmmuz6pEVMwtmqUds4Dp3HTEjCqeGQF/5X
uwmi9FojTUIny+LLqdNpU0rANo43DM9LuSL4mjbcJHu0NDPlAfBnpHT3CZs1buJEfreiKkRwMcij
hM+u15r0jL1VMz7DkyinQ9ZFsCSbKkixfmpYF2PUDU9V11Q3ndNQUPHr/buO7Fb2fOYQn8sirYjT
iLR8SuBOPCReOp7IH6/uuiS0jvFysN/Y09geTTXSamialjyHDLEBMmTH3gEMrd3tpIcOcy7zg59d
PwWPsBUAkKOXRcjKUHPhTNqcwlZMCknCUD4wkLxHZ85fTGaA0oB3sCRBXRtHD8B13/QRYIAlcdZa
AjV0Oi2yuKQBt233dX81JU3zTftJdi/yETxDoHrSEqzIZUOp4fB61RhY135nmBAQTQRua+iN6QXG
o4J250/tQ8eB/5YFHQKZMPP0UzOG+aHr8QaP0BEmKDYaSUCUKmtR7+p8bU+m2++CYhovEZDH9pAG
8TBwffH3Ez+ZMcYJpzQ/S7ytW0h443OhPW87Nom4130brKFEQRTInGjXNqOzb8IINzwIg89ZmT+L
KrMR5sHLhL3ZWE9cWuVsprlul9hX4W1MBks7nGjTPorbEo4nVaTl9sC2LA+9x9jksb4OqA9vVGIO
D3B2hpLlOBweRqvsTn6qsisSl4tLXRYXg5HajwGI6sXNlf9J4n7YYR93DjaKdDjTQCT3U4Llmrxr
ekyZLeFjpM0VqQs8YozuOFOZnXFgJNV8cqrZePY5qGCpNub5By8rbDjTcsuveTLVz45dDnu793/K
kgKTn0Ns6NaYLSQcFnjnrZUE6cFmeLYtGp84ZZFEL8pP3ZMB9WHTgErYp8wQ4eKJhvMVZmfZoZIS
Tv297zLAEqNP4rnhaHHvcgreaHrjB/B3Nb5x58VBjbkRbXGOiC/dqSEMbk0Iop87zgAnkyp2LXEY
XHcDuLnZrxABu3OHHyT1vjh4Vq6NFCWPb3TxvrIzckaY6R0dU9f7wm4JrS8SItn8Tq0NW2F5EQtv
tlVrNQ7tuqskfzRz8xNQC94RVYqvmI/MXY3E7ZiXNmbtJE/WGsl9GLrkG/hA0aydBcSbWjSy6coX
BPia2Y/G8pAI5kaw1dpAjyG66VC6WNMmt+c4amQRg5yoU/tRWMOPabAfamJETxlgtJOTVrBogvmO
bDfvlTNWda85R17DlzDb7eROWbkdfGO4Q3KjEqBpff1Jwq3ziMPg7VqB9vXPcTGaCeSZxnfAR8Cg
tiDATi4ASgdqMscrf+/rMEkPKbFEqAr9LvxG7SM2Pob7CJ1qcWdapvwyNRCxq6QmVsPH9ME1E9mj
P+bWBlV8s8nK0LmDMTjQGwvyY1LJr/2g67shxjhUqFDflLUaTtOMsDNoPHEO4QasQ+qE+xDVObzR
otwkTG1Xo2P5T8ptiEGwcuNTksrHtBPy4MYTTUAzJw68DPILkhsuc9N5ZxXbfAldFz9Yylp0Rcb4
xIhIZ2t78PIjPnFY4h1VEII2F/Cvr8frsQHZwbvN4FzbwdWoYveUhtl3jsbpbcYxhAQJJW9LG00N
1tkeCaZ0dxGQY4oBIqZoQKjsyNQGSgg6rfs0qPW1TflfH7Q5yTWOreIbpJj6S62Uuib6zFqLusDK
kyjjmcYpi/iclzueaC87+NKYoe6180TobCheG4xr6xnd3ra27WgLkwrJJPxCpCRZY61YcmDC1DUr
IzG0peZhjIt1m1VPcddkN8Q5NHfkbKKotpDzY+1Dxw2B7kIwOWPocmgPda1/JjZ0qrVWrVvt25L5
de1l9bfZS20sUwkHVLzwDND7sVdbquFnh7+2AHqaoAA1xQ0htQSuL3utqWR7tmzlX0ZEzte0Fa3b
VoPtBP3hocWNwzPhJLZaVyiMMX9h5yT1GWMvqY/DuGV03N3HaAVhQYnkGesYL2AyA92goUFlz1gV
VWkdbWjUhffw88yF0AeWf6QmvMLiBIktqYG5YENxTzU8kW07B8MeCuZRm4CICdg2dxHTu2LVdoLA
X47o3UtPr3w5TepNOWqyMyr0GrOdut/azJTPM72YdoWZJd5Q73PB/NbbNZSsWy7AS24HT3WUGRCd
7eDOnkW9FRhVIF0W+UEM4E5wx7b7QTXpEYAcWIhoHKdV04rpysgxi1NHO86TCdjhdtSepiXiOHwF
78yR1nkwoAM8u21b7ugAo2EewQNzivLqr0U0TDeozRf9rYEnB4nhPDsb2o09MOQs/0Z0zdB+nSbe
cqqjQO+YpPPDyqayfwRFNL6wWep1wo29ajU0IKsKgKw7w2Tfw9+0wJ1CbAL/7g2smLJHmGORZg4n
RGfJmZZRGF2Frh9u2ozO0XdziGrvYLHY9aTcuM4TEoHhIc8sPJ7wZ+PAgOuZCrdTVwC/wr57Qoer
8cKtkM9KS5GXIvyuLqzNmLQoRigNx+EyiVg8pVoGK7O2nxp22gu5T8ULvRJKjhpoln2TdULhXN1g
FMiqeu1afLeTfjvDNDGdgesyU5wlYxKr7T0dmM5dufMYsDV4lElnJRP+rUQKTfBz5jfE0pCSjA2l
jXExUTc68wKGMr1G56umMoPrufeSeVMqTTBrFHT2JQfL617qoTHdb31pyewyD8ME/c5d0I5eYnYl
6HDf4A2clc+fmlROEzFOVBZcBYobfjdJ3LbkephFyj3hi3FGSMh9svf12/GZhTscfwBezLoOKjDg
tYcmc1tCJxgEQKQaIr94SQL4LDisTZT0rCk+R8zMradmj+OmgYY0R3N6juxZezeWAVZwXVhxQoe9
mkC9Eq8h1OLUMWF2shiCrvGiI8bmPj2QVOZBDLM4x8+pE5LPRZoMLc0Q0tGmn6zWIwJAtmAuOyT3
4yc8Khz8M/SC8qxqMRIqY+UxuFlInRXtiRpBF8ffILSKm2E2anNXeXZLFwRYS3pUfT7hNjAiWt/M
vJFi9aw0zDZ0GI1P8OlLH96XLtsFY8nxb+/D++32lKY0C6JsNMVxSpDJrJkKdQSE2M5UnACq8V1t
1CvZZSjHKn01kqbmEKSp0DG/AK7bzb3pQjWlx9xNr8j1Grx5XjT77isZr1gq1yO4SPdaiHgZmb1p
Iaw31VMYaFffOWYuOZd27oyuyQ3tNrnK0cUSRiUQvzF/p7T9wmKcorVtc+AzfYPDBzuueM5iNJ5q
VXBaazjDW824TSKOxrw5NROScKll0BphCu8IuQ+GxkFpYgWG+wrsXOjPQxZY3Lpc+yb/4yFf4GFx
JttxVx0RsBRPhYfQd67DqAALQ4n5uRVY8FbhOOHO8eYhPckWvSXUgJRFSjTdbN320VxVaPNrWe4o
k0lqsUcJwd6IMJTd/JJBxmgZaCzCyIrLU45G+EuYet00rtpocGLqOKZka5dH48AWOOAsodSFlMng
y76Uc0s0Chv/LG9jeyFUDskCZggLXLnt5AfklvfA0BTGMr7TBGlLNP2IC+1NbRpnETfT9aUot2FH
RbBLLHdYwLZpGSLXFlmMsKKmtmLhG9WJpAr6bbZHGAc1HzO3Uzv4s39CL1HGRyoerQmmepuK/hKz
NRb26nuZA4VbK/in6hg2jqnWU2bo+QpcqruY7OsORnRf+HJLHshQXg+tavMNyXogdDTV3nXf2NVx
5hPR6KQiq5+DVhjGZvLcbE8jO61PHDUXpVng9x5WFJ+0hBxvL4HtGeDCDQuhM2+wYOn0mqASuK2D
LdD7jnYZbJy2qMPdTLFPDVsGbnDFwQjkEL7dsdjW9I/Tk9PJhOaujZ1Iwx4O4a25LBq0abqAaOK5
an/YaA/zjbC1+o5OU9+AqPK9wyRF0/4kR9nOKEorHus+QlO/sZCfPXkIn5wvVQ2o9iLxuvy0uNXP
9IjI0uyCsZp27hj4aJ+JgLDg8Boy3C5vGEu0z6EeJ/PyaHRpPn3/9XJ2jeAZ9VHGq4MJaAp/ciNb
BMWlJqKRtCpJY7Doq7k9ybRwhh0e7hI/bEMnkaFQXcpthvLsDJS27Mmws7oSXXo0TifMUE30yTLD
SpGzVpI6RSnad/RS4yrlXNklwE4E8MaZ/qOLW2Kb8uB6Ow/XDNhpsuLOegpUdPRMUb96rTnErxZ+
hJnOsySLkgtn09lRBoKlE0ORoviCVYZ3PgF80ADORPQ3rKIqZzS3ni1+3I2UmltQe3ae7WGARftB
YocjNlN3xN4VUabyvdN51XTixM54eEXQS5m+Ysalr8k24GYXDCdpNQFO4jHdMf6ls244tVuSUBdM
j2pashsm+JuKQUTD+hlYgtVrhJLGr2wGhTYw8Nzi5MypqXYdkAWIA0hHZfiYkEGi9gHsbQMzPV6A
mHW6CIdPuU1P7FMwJnG189OAJwKrUgKYJdfMs2IHVBM0wTbDOVbUoB6KFayIPD9hZze8zWD66WGW
xLYdBI4leNg6DB5su8IeyxtcT/AXzI73FcICYv25Vd9NnXDs7toE3KKgJfalUcAB0VSnuVz/2iN+
jUrxwObpFqqZuHcSt4ouXCSnuq0wodOyYJjaPYKh7VxClZYV01MyEw+6AR65G0kcctYIVLE2rgzb
0vHeaHtuXOD5DH7t2BbLCmyW8UGCxEuPklt5rHVsp2sY3F37022wD280Ox6rj5s37n6iDnvI7Ma3
N8gA26/YK0291ZMPHgGeZz3Ibh2PPXLXkZsMq3WKVGog5up4LMQUUhMboq/qm+HNvpBP3WjsTVjl
wSeDzic6wyrqkSc7vpNf7DFzf9BmUNNVa3S2vUnZFvVnKiJH30VUvvNNKLXFr456xes7VvqIOc7V
V3kZmfNdgzZef3aRFvW0QXiSkmNoNLH9Iy3dyRS7xGSTPFvzPKkX9hOyPTdcMnh6K/rXs3GNHhDj
8pDmpnlw7HZpCBu9tB0CBAbof8M6Bp/toqdvoozYKKK2rvzGKaAjsEyJeYPZuJrxcYzSCM2NCBgo
DOdSVVON8Myv4MSBwS701tXs9N8Wr96wCQcQdYhTlAgYESQBOpSVoG1OPdx4canvyWnT9S2HiSnZ
M491/Csv7wmrSFNZgEcMi/Rr1uCW4BHt/WbpYY9MOQ6AYHxxTf+pwJ1Xys46RQxNabY36NIf/1kj
OWZvUXVNESZjeElg01aoMryOt7goZlA3YBVEMrECGAQqGEg2KSrrb40jO5tewKDzS5Qa9Xjv13WC
uzjqec5KIA36s5kGDjD71KvxMxlwy0gUHLMePCc1zcHMOfUc9OwZjwya2sOAJYvUuy4t06sQLx4Z
TZGrCSDV0ohePI/Z5zNnVqP8EqHd/e4ZsIx+mBNC/ZKTVOx63Wogi5QagJllbGarrpBA8XU7xF+G
YFThszOFPBsh7c3glQHLqA5TF4eQh6c02Vizkc30sGNGEWerzKzsgmlOkP9C8Ip5P9HPAmu+XNiD
1RIedkU8kCqvQ7QY9W4ugIE/IYMm/a2BOQX8DweG2+Y7lJ3SZnxI0fUzjuFaQPsOK590oUkxUiRc
jBNVK8jq9efixlJInphPgvHcwzEG9geAL0vn2xpjznSuks5tvxdl30wIq6IhQbPDFKo/N7Wsq0OD
xk4sQ5ZkvpqbTsrrmk454X5erqcJ5xHHM+IrkSpPX6AUKuAaZekMl0IBib7Tgs3xUDSCtVlxQs8u
aTC480nrvEQPVBOj5Y1r+NZtckzasApuUuTP3rU/dwBYaP6jAKQpUovlrcekNp05MwBsNwU9kScI
x0mwpQ1MMME2J4elBRYzADqm1IsK1K59R+sFA4GqXFyqBZoKo/5kLWzN4EIQShIDuCTAuem3Mx+L
T+fPUpIPKsDl+O5Ian/bgRoYoGh5L+xwqKkbVzfjXgPnte47ewrapzIFr/Q84kkc99j2KevnnDv0
JcgDtp+3L/A/phr9/xVBh5jmtzu1ee6e/9cLuXzdtDD0/s//Rj/5XP58Jy1d/sAvBp20/yFsigIf
cBz+MUtyV38pS5GIYu4woc/hVUNcaiPk+aew1LH/QYK5zyaF4tJiJ0CV9U9hqR38wzSZKpAkbpK2
wH/07whLPyZSm2C7kbohmH4TnvP3vX+mTA9kqMmetTbmeoYRTXHS7VIRseVhL/O8FcosnMl15gY3
M726rZVlFqPzHjLU5reLxjX66K57r5SiluNYZ3KlHJsGooNe8v1X0QhJFLwOc93nCFsiFqpt3zR3
hKjIv7xIf/ukDwop1CqSXjdn4mIsnG0TgU/j8Jp+col1/Iv8619dYAunE4pG20b55i7f5TflGbPz
HJw69WA5d3o/s9SvR2HjrgNuAKAcCM9kq26VBilcITnKXdDr6du/f2V//w4fruxs923qmnyHeAmC
s1jBN8TIGXejIIz4zx/1Xrr56yYKLCmuwLqBDO2DOc5BRTWES0+QLbi/Eg1O3DWdL+LnS14EYxVh
sG33f/7M9+K+X5/pvUm0aTMQOPPh5znGnNlOzM9LuYuQVTn5bqVhkNVStca1QVcRpAxhGX/+1Dc9
6H+pVH99LFZMD6MRwaHC+6CcpIKcGNPD+Sqkrp580fdXUYw/cdvqwYXFZo2htW48ZP0bx2+CDXyn
3GQjb3z9bZrNglCHyHYEHki3USRIljRI5zo17mkrGTfIsSKy0JoME5gxxZW+8dK89tZ//hH/6k0I
hERFbfu2eFvnfn8686ysNJKvJaUhI3EWe6neBzkTmhWcourrnz/Mf7skHy6ZbQsuFydjlq+PKnJa
LFAq8FWuK6ZeEJJdSa+x8JLktkKw5q+sHtvbRtu5QbhpJL0rz1FSc0pywD9gIXPxnRhVOMBCbDmv
oiTCfGwgwNwMXucpxu3lf7B3Zs2RI+fV/i++xwT2BCJsX2CphazivjVvEGw2G/uaABLAr/+eGo1t
9Vj2fLp3KKSQRiSLBaISmec95zkW+zXGe03UDyPVBNSFLE9rNqD8ct3b53kRS/285TacB3hRdR4W
DtM3hCfoh4yUuv6n2VG5EbBPae6gRJVL5AABbxyUxYJxhuXBDBGd45kHbU6GNmJMOFNKOuVNfjcg
rKlD13uKOiFgm1VIH/P23rRLR094YZvOGZLCkIViTLVHJpdUOdRO1u0Si4IXtN0kd0OrV/RiJB2g
M3/T6PBNGcJTn2VAFpZe7z0YizfvB4G3IBjZRtJcAIV6oho8G6fYNJVWRgtF62+j3vt3E8Pgkcyj
3T07uIfEWc1ze+8g0tb7tZ1aVvhqE8/+2BFEd/LKvGWj23/jMjngApQ5/fAMYE+7yU7zgUPihQIq
Rep8KWhLnEho5aPcG6H307VX8Yog7b5ZhrsYQdsxkOycETyYWWwrXYSt9eaUzXZDZD39MlZT3c/t
IExk2qR8B4lwqTRqNmokZLqO97RXUgMAVs15WSGCAFEjS/dYUD840UfV6o8b+3XYVDjdHr2y8x42
MXOhqtnkYL0U1AQBPK62A2irqoEnVk+EkXR8osHqSVrqmkFg8KZsl+QOF0V8us2SFPut1PKfY2FT
dVDYWnmyk76+1PBauYqsErbVLbAY86ovcqjWmOWqB56ZDIzo0IbBFQCpsrcXgFv6vHe1xXavsqa1
bVpSZpMZ2Vbjt9u7llc80y5vihBHNCGpplAk5emmHZ6l6QorECXEpYNtY9g92lPtgryapQvfzsuG
MZjmxFksskNY+XG0on2aN6qpmRoiVaUArwZ8SPFQ98t9qpOrDCVPGup5WMyYhiUWy3G9tNWnlZEl
i7EOwZccMka7tMfN43un8qnfcRzaGLfOwlkPOMYcPiq2KBgrjGJ8tniSQRu0VtiKPNgwZW75VoqY
rY78qLB6G6eefSz2xRIkz7wVCmSrb2o3KbhT50BrtEIncFNXncutG5gsmp3JzBtSxLLzUPlcpvTJ
pVHEI/PF4Iu4aXPtKMcpntue7VQwYsCzo8bden+/lou3nikDUNrZRApaXxfP8ueYyafT77pmXJYv
zlTFcoSMz78CIZQLXMwUS/Xd5ENmo/LiFqXHr55epJtk863JcSm71QfFsIe9WXttp2smge/hsLzv
es16dWDPeMHmru2wx6F06Rjg7kQFNTXChB2NB2mIzWwYb7gF/Fe9Wzv3iAAm/EA0DkQfAuT+dlyW
YcRbKAruYJRk2Kkisx8bw8zswOTIkoVa5+vn2ZTE5rNSxw0y5rTeBS2G6unAUcRZ49nQWUFYNNHJ
Xh38Z3cQxNR3w5m2+Y3qSCytAZPipH9vXXfYxrBVU9no58ycGSJyHEUgoIAi6cWBCI1LE+48jxih
g27oTUZ5NKsI+7YutWmlCl2XFQegIc0t00C7ILHGoTp3n6rJmUCfLcwyY9kQ3A0sdER1NnFR1Htl
d9yEExmlFiQtekqojGV8wl/uZQcwaksHt8wj8DHxw4BniaV8XR19o2d57TyqHcfJdXezNaX7Nlnw
ZdiyK82DXEfZPk6MHWjTRkJ5KSd3fnJxSp00Y8jOqG4bxD1oNeLS1ppewxNddlnpZpGbMqtddMl1
hVb3LOmherQzppJEXmYnUhsSDZ6quvmgGJVqagaMwaqa9UFmnXzOprU9gTsZIxd43Uty6Q+kNCqJ
EvpX0VLHmE63c5X1C9XQ1QfkiopkNhH0uIEhhXmHgtiRZo9YUq6HI1GJQEvgzGcjU8AA6bd6kvkM
UM+ZDP2aHEHMxKyMdYq2mCB8SyH8R7ZVeZeCydE5tPVETdPg+28lBDEgmen9MI9Ofsg751T7fnLO
twVljSZFZ85SBAnKxLSByd7SbvOOBai8cieCkRutjMkqIq8RQJcZ4ivs6jpBgUufo2Wjqwm5x6ab
14E9O9wbGOBg781yB9It242M4hPRv/YUY7EUdYv3ARvFw2BEgeR0qZIsh6T65i/mclCtPe9J1/A7
LI6394GirKEwtpX5+/LZ+O1riUP4ANkzXq2eR4DZlSHESFovxaUAE/56F+TCktcAaSw9Kozk3Uav
J9apWpoNPZF8N3x1bCwtOZSN+QmWDSwc/SbvfblRXE3TTiBAAeyZ2eF/bwulwylsX5HR3NdEbt2T
xaqHzW3z7iH1WnE9tzKwxPSzIIYfa352LWX/uYiEfEBf3beNc/TTttgj/bwKOkKVT96kqnlKl5dr
VVa0YqS4g6JtgJoSJnR+AaCj1AbEtb6DwkGvufEEfcYOm9aAcdf0/U4VUhwKOwEHW5rUeJHfD3ON
huuJvQHYaNvW35LcGocI9PW6N8DW3SDF2S0ggK2IBlPR1zzMFCTPZf9uN3322JjzdJH/RzxTQ7Iw
TxFpd1e5KxI/YNUjO9kn+KXGDQoOTxyzb24917gacv9Qo+Tggm6/Z8q8Kfzkyhw2upAKQx69sd2u
2hRjpQ13CoLdKTM7orbCv1DfLsuKylI6ytj+njoIAT/ZKXrfxbZRfOSDCMhcLFG6Zm/XxeZKl59A
5auO8s5qIKDuNhjH1lYho/E4PcHPpqOrspPYxjpMH9726CjrFjzNlz7xPVCpzAMzzpAgxE/F8IJN
2njbaaCk5gbXPIPTsNPqTxykQ2RvXh8Mln2bqXR+WxypHe0tuy859VLQXZALMM2czulOa++pvQQb
OEBcczf0MymGXd2IaPJwzQrZx5O7OEEzbSGHHTNAiYvZDSbH3FFmBOUJJ36z3rf2kO4y3CqpnL1H
2jauSq9ToaZP+zrDeuEn3jnBED+K7oPKSg4xmnzU5uI4QliSafZGSvyJSpAVK8lw3bW03XRZSgkO
zzf0CCMY++SmrjT6ZrueAX+fXXcETzRyOAFK1id9VzOm7NYLBRZfcGxsl62k8qIO6Yvzqa1hszT5
YmpFk31aUKzJtc9hxK1ijPQVvnCV0+PbrJGcCBPlBHhqInpmgnFa4mxmWAVKWKzvtk5dCtXs8ab5
48lCyA3oSD3bbIhVwGLv0ZacqmfQtbkb464e9s1gweXQXUXTV9uD+quXQWu43f2RXaoPlBXfUTu8
pUxv+WF2tn43p37rQOyuLHt9UnghGOj8UE/adp+7Sfq45kvzminXhNDp5D1XrU4v1ZpYtcuAkI/+
BXqcHErhTjnjT+65Pqxyl/7IBOm0CXiUcumbChwI+xO3geNFn0bgaM42vWEr2HI4w07vH7tNjDew
ahN7ZyR2Sw3hQKdZnwAqrnWZXZk8gTnpYVe4WEPN5aiXlX/QFiZw4bZNlPk1silFYPuZ9T2FIFuF
zLqxkBYUd/zkMlaCR0SjRzJb/R/D6pHhGcDqK2DEImXsnNrUb0o1ineM0jhuJaa++diZvsHoIJ25
jJqePBU6OBhM6MJ8wHZQtaFFNO5GH1dZRgNBoQ+K7QweBGhROFKkI2HMA4vEdQTmMYm7wey9yPL1
UUWbl7DzNZ2tZcRNuFqCne30F46+jx2l0eCWEXHonVJ9RQCmyXC7cbjlv+PpoL+lm7XsJyRKQlgT
5OUl6igUGfdp2+t94E5aDihzbt9ToDYxcXvzBSIXCF8IS/JVocsP0bI2XCWBH4DAjF+KLey81D3l
lUWTwmbONNKqjDLpkGm0pDTXmOoX+FH5C4x+blQDm+UT5GQeY95YeiBY3XSuoi1JhnfZyYJrRTle
kCfa1IfdKpq7jPpDm66uJOPZgAmCF6eW4F0UvQd7rjG6g2FSDHscTbv/wmmWv8NDne99MHXvHpGp
IxZlYK2qbXqLqnbfeR0HSufCqum3PaWDLTx2wkNL2Ckks8AsfHfEPDQZ3+cs91/txGc9qjBnsO6W
WrpFFtLwM65qek0Gbsw5qKxKPdiib3+UuDtZltI+qcJpYWgFLQmVzd6GmePKRM9f7PvSbvZaa7Rf
g7fa7zqz5ifLrTuJ0YSBYZjPDo09JY1NU8R8Q7FwAbfs+Cg26geJCmsAniEziR1jNh4A+oz3aeLQ
sSV5kYdKsTmgoybR5r3tjCWPS+VCCYTorZgce9v3pGZ4uGppx+gft/xL0pr951zp221p2dSA8inr
HO6FtH+qCxOP9+hmTKV6CJRF5GiqMqN0klvBVsZlz3KpMwCBSY7m3W0Sj1TrYuafmmQSzxMX0BSE
c0fSbJCN+U+mfJgvrI4zkD0KKSO2CNubt7UYkZQnwMlhUF9pDjK76nmRiSECo6mbH9o0MZGU6dA/
zDiqW3xfTQtYiJUW52DV6D/wcthbmKy6EtQAML2KFSj/LV7o85iCbVMYMTcYfif8X5qKOoy33zCV
AJmn0bcDQ0SN3gbAmizFbim1pQ3qsvK4yOPKocpJ6KWIMwU6H8KnBxpzJjkWZKpIRWiZlfNg1fTI
Bxo7/OdqFdhbDHnhyG9jh0kMtGc9HjJXb/pYM4fuOCM8prt1TIF5FKNrHGtnTQ3aiopx2W3uWIz7
Em/YeiYfQPbCp6jjRWth8AY4F7N7wbbVwOeq8EY6m7pANXpvKIPWwoOIAHE5GWlDuX15lpyyPe1J
JAsQXbQHL9NxmehSYCwH3SbKndMN6tnVBrcNhc/bZIPd9PfGljPQzNVaygNOQlHv9dSq7gmj+ph/
F6mD4C2zGW9bZqIgz5i3KE1WkuWcmVfPcY0CptpfUtojXe+VLhXSAAJu4LpLq8Scdph0yo//XfP6
BwIbZ3Q2Shy4bSY3fxIJcZi1CE5IzaQCYe6yomAXdHVqYik//d9f6h9Ir45umi6mYIssv/MnVRuI
YonzjJciNrLtGOGWkVVMVmSMl3RuU/1VXv4fvLXLmzJ112JKQYbuV2VbTBIu9UXqNcngBXqSLdfc
AnwoNe2vUs3/7aXIXyEzWeTFTGGCNfv1payLuz6DRh3iq3ZDgSGEXCw7RWsznL9gD/yuUP+iUfq8
lo+cQJL2d9H+19dyW9vtcMpl+HsW/WFzuuJYo+JBv/RbSPPWtIpg5Pdke0lmS0YIHu1Nt2jpjvIY
7ckk98RUlh6A3T/55+X3oofeBD5Ittty/3QnMXKXZVmm9EVY6zfYFRMHqjZnAaeAmw20/hc8iP92
NzFJdUCikD21DaThP13yMu0Hd1rcnHaLuoQXCHtyRi06uJ71kzJr6y80/F9nm4jpvJyLpgrCHdSQ
/jvo6u/GJLbZpGaO+zkatyyRHyRfB++FdkV81nA+13fa9YzyA1hbG2/O6P5Nmf6nBpvn/HNoZftz
/Ndf4Db//q+/TC1vu6/mcRy+vsbzR/fnr/zlG+W///5/p1/tZWD4y/+Ifx8e3k9fw/rwJWkK/v1F
/vjK/9//848R5NPaMYL8bDk4X35amre/tGFdsHv/MxQnmKr0Y8hZ075+/5WOP/7tXy7f8cfo0qPt
ioIqOgkMRnJwBf5jdGmav13OfkxsLjeHA5LyP0eXtv2babiQOXWAaIYDbuG/RpfGbyZjPb4L/hZC
IFPN/3jjf4wHuWZcbS7EPxgXen8CHQgYkg6cElCc7DIvg9Q/zS5tlSdqSmaOCGla3M4WcFr2CTxx
PYzDe4HRYqZeIhFeVAvb/eLR2SYhdTg1FRq6LF5dr3cNHPZOeUOOkKDiCnCYLMRWG0nILmN7g4iC
vulw33Dc4+EnQ49/LHDxOSZwbXMZ2O5XSf+wWTQEcWZKbWj8XsfikGWGdz9pjqA+b6HXhnpzGkmD
htYu4nE+dUeMB9IPnHXLS5GtyWlMNl4WqleZBEPXCf1IIbZYQYJ/mQZDICC+DEFE2We7QTWvbOpI
nzuYf+vbzBnfNGSyRRGEdLJTWeBPr9nIzOUuIazo9FpspkucwPXNuuWQ0KlhSuPA19H5UFhzTL2N
fuw9WiJo87LGu4XdwXfHfBl8PE2Bnpln8L6kP/Kww6jlUUgu9e6jH8VNworfeMV11/vPmCDvVw9w
lQbmi6V5DiaELHZ1iIEVl8ELdZpNUFP79fIf8DbYvEOSxaETWHSEbjaVjwDzuwGFdLIw0VCF3NTH
kQpEY6f1HUvudlhyGwo8WD0TxPjXuqGyGkvNVr7YgXLmsNd+T3udNCWH6VRVDeH9PnSrGtuxIlv0
ZG/9Lp/srIJPey83fTdW1ZEH2b1Nlp/L+za4LwUTsFb7lrKrKmR7pW9mVFkqLEf3rCUDF2kB0s7q
q1kqffNwHe4cZCDyOfpjJh5oRnqeKak282yfNusc5LD9qzajaXeadl1Z+pHbTDsaVfHGl6BXO2yM
zFCC3rxuV543q33HFj9OjDb07Bzo9hRWHJU5fD+4enUtwPAXKKQoycitFkaTmoQTgXEiE+pkySvJ
WBHA5m4rXnT6wwxa3JZa8K7N5yntruVo71O/sh5G7d1txbntymxf9p+Dp24dg1Jodp05fzXA7Xfs
bwnkOQ8obT8nUrTss15suGW2xHbrrdAnNXLednfbEBTBncwHhyRR4YKs8QURHetYLTc5yhN+hwdv
xPF3AVknD5AywlI26Ymk0J0/6+Uz1ZmE8taMltHq4JbzwaH8LhB6F5u6duUmNMINPemj1QrkQtZ1
K4cXjS8jn0H+M5lucbiFS7WehGc/VfWsR/gfb9N8xvFJTa6WMlxa9QMkPXxuVS/tuMaBGhguakVV
04GXX2P0D9VETTZkNzo0W/Sdiuxa1hyMfD6boHE5JbJVzb0bRaxmTvNzCYuE/CR5X+CKanTR3Zfj
MNLQwpkxcBNw/vpKoKIn2avKmwQetznTY+06Pxd2D14NhoE7xNTqo66gDVbDjemq/rbURv/O2pYA
KtVprq8Ww7woUGT11uyxdNlMpl53jzZ7bU0MHwKESwxsGbJx9cU8OSxWcI5zFox4ealpQdHWym+r
PtgBZExGRpBd8ARg/KaJZFqTQ3aBK9HkTFYK812OHNztmxRuyaToWbFv1WBe9tVkEfkjAbM1mPRx
XKdjRfTlY2G4j/XI/ZeYz4z42G8P+4q5I9LwFUj8A6ldZLCenKQ08mtraO6WOr1Zl+1M4dlJn5Z4
oYG+6c3Qcf0jvSyhxBxoUlOATl8TSJ/PdcrCMBkIzdVPxqnRpQaCSNPBGFFVN0LM9b2TEwgYetDj
dpu9rZW6tpOVYB7Yn4bMcEaLEkI68lPUEklqbDJCLtT9tXQPgxyZBa+9hwKwRniW49LieGzpeDPw
dX7fwEewUl1GqcyeGKGciR9wn+dXQjPOutFfWQO+dVF+ERTpXjtrcFm50x19SCTNrVOi0zaiM3bL
M85VDrVy26OejufMTkPmfQujd7azxPTmltup6UN7cnY0YYXLOtzrlfWToOXOWZ064qm2HFbXupVS
Dxa4MJ6zvIpyJGfLcUZm6iQm94jrOaLQWzLnEQjqvDdJ3jABczaKCemxP12WowWcN6Ng80glFeWP
4eww0LLEj0X2+GhzRt53jr5guN+aICeCPTBjhydMZ4H2c0nOY71ccaw5oLWeCusCPGmH40TdNR7p
G6Vn2CLr8nZJ1ndT1kFxqTimx+VOLVaY2pOK2+0h797qvls+RbaQpH3Ep7qD6nCdlPq5H7Wa4rSa
qalv1DRQi6VdWBDxuhOkVhcOthjVjIaOW/EHRKLxLVNj92oyGm8OirDwFhjK8u+tqlCooS29JiGV
y8OPwbeGl2XzK2ZyY4UMgOnwbpmJRAYbRvx3OvjkK/W1zve14aWJqAxrHsFZbU4kUxgT9FTupUGt
985tkhSrE5Jo8T+tWpHalpnpP69+PWMMqUWFIlZl8jsnAuZd2YohMi4Y/LZx1uM72lVukRFB6nx1
ssuxUDFR6vJL2hxbQ7NbhpNUdkJ9r5x46wQcWVOqjs/1CXd7/SUMU30Ki8nFDX/ilnIDCrO6MFMS
e7yuii0uhdZN+8yzqx5mTJt4B9EDiY2atcQby7+T4XqRK8UrLrOQy77o93E81oJ1AYId5G7ZLBGV
h9TTMUEv8mOpN648tqMovTM6iBPCgS1pV5qGib1PCYY2NN1L7XImpFou4bhVO1hM6o0TakTu7tUy
AsI1WGJXWt58PbnZ5Ni6EQMYjchdWmRM0KixGiOTxkqcD+nGzGMyMH+GCpAHVGq3pfYq1SZjDOvM
t4iwLxQn3KQEHQbE6KWHYSGldSgswiFXttHp32YbjkZMS3heXAkGv6x6eT73l+lh9tgvrjRCRhVS
hlqL8yYqHRptwlqmJAwznhjwVZUHEotYSXILfI7qt0RnI3IgPLViERHwtamCGXTr4G351EaGGpf+
GreL/2ls4zDza3U183v8vQQox0by+ayMjZ5PjINt6KhKmCdtcjUMC1MywleomiLbEcoXb37r+9sh
g+tPt5vyErnr+2o2jiYzX8TB5ELR1vzG6bBvO1p9ZTGoovOdaIQ61SlEmzhxpmaPQuZNd0slrZu1
XSHFryC8kKpA/LQHpHYd24QhDG03gLteYs8gihRjZE+IzUOhJZfqb5keJu6SFbtpUaI78YtlXxuZ
YQn8VHbrrXDxpp7EbBpZvBHpPeozdzRyei1w0KSdZ8fWDMt45zSoNlRtl2o8qsVpPsByz6ekV/MW
mH41XVFXQ9Ue+1BisXzjbOzWWWLkABw2X3dQ6gpCzNQmBlIf8yUkl9I7R83XJ0w39MPZ1JUtF3Ct
VtrvAy7ZNC7wOVbgfVfMWBzua+SR2b2eFiY6AaYZ96SkU9GvlWQJTpEpsS9NSVN54XwsNhRExlxs
Yyatp0007zIe6Gx++SdERRC7FoFMZuGYucy4Bg8CxIZqHUjfku/rJBjWQb5Rin1GQfeQR+ZZ4Ikr
DDtO7JWNzuzmGQ5+KwOu43KNqwtVS1zY8Vv7o5b9/H3C2Z2H/TSR17Jk4pxyf+q+UButhu/2mQrl
zZwQu0v7SBrmY+/zw40aMTvSi0x/LB3EC0AulzEskrMVDRa7JSYv6tW2a6Yw5rhEmyGLNpKFMr87
zJSoHMThjTapjPxqLlN5Xc3s/GJk1aZiykoj0N6zHe1+veQYdnPapt8c8ZI6pMGy2p5+MLhZqxtv
tpfnch4sKqDSir2V56b+p52I3GYLPK636wrBJcwmReacJRrmbiF4RtOKhZ2FC+w+is62Pq12pLHG
VA5+p0ZX3afXeHKIk55+qD2iNTMFpQO7DwROwSOTd7ldTJ7j26prmOfYLrl+4I+G+9l2CBmU0lo/
bJEyz9L6xXo3Id8U8WgLDzLK6s52YJeZYhXUDbuOKpJUP1PVKTuwOlxGO4zwZC37Dc0Zb82IxcJz
gK2zM23FQyttTFD+VsrPRTaTixI58ecbmWZh96SKuI8gQfNg0n1OSxbtgHRcInWPoqoerKGnc2mo
KvRCbB4tfZhiQ2KW1CcWDHULglJAYVoQIA2ldcGwGfbV3FkrAynodW7YU8+xWzvh5aE7J9oSKavt
76mo10bQzUX2zmfW/7HJTXmRg+0kCQA3DyoscAAOAcG+udh1ZrY80CTX3JM5Mj5QzFo+kFvDI2zD
u0+3j+4la7zx5Lxqq2Ggjq7JDC0kpLcsQdIWGIdFPQNWlpbc7HjT2556LrmZ373cu0T+c49izURA
cIbNlaMp+7DI/2Zx/D9t518MHQ3wfxZ38FIg7qx/r+38/h1/iDvmb55PhwhuSwzgyMYIgH/40t3f
8O3yz8kYIAAi1PyXuOP9xhPEdDyb9o6/KTj/6Ut3fsODa1wolwY+RvFP+tKZfKGz/r0Oa2IGNwTd
BxRtuJfI8686LJXHckJUoQbX094Teg/66jFLtvEg28o5MN9oyJDV+s6TDIrN5GZ2Mv0g6q2PCpFZ
iKOGE2Jv9aKirJ8TE1+DUNyEkyCCpPGwC5KmtXZLsal4MlLr3FnmiFfQ/SBVX2C2FSD8SfCyb2z5
UFXut1U5P2B+1VPyMWAsjFlBpmvYQqQLPau/IlxnAUZpsmtsAlrcAXLIOaMt/pVpifRuSamLskbH
3NOBfhw78A2m4dw5mv9erM2FB7mdcrVgWVp4mJsjgXUXqntC49Ru1jTrTGuKFetazyE5g1WLzJQA
F6ySep/psnxYgOUv4eQX3hOBrz6m/bWk10n3XpbZSw6sa7YRkQqaFbY7fFuRm0/6U6eZHOPGVqN3
xcprRgd0sttmOr+W8mLHYhfGhI5nBaXkg8fbEcxIF1Bc27HD0/E08RWXy0k1cbw4mRVP+uiAUls2
YoC1rZLrXMvozHYTGlANHtQ8ynkcQTdSdZRKh8eqhjnuzc/mfSNaLc5Iob1v5ZLuNLDzHBrxYMoA
40gJbZpmcRAqG+mcyavNq1UvUj/WeKP0H7CynSzbl2zmKxriGMfnxJT509lsYfVADOll/GlsDN07
z6hJEgrzlejWdER9q4992a8HjpWf1mp9tdV2BoThxrAp1p8Vz0q6Qi+z37Yo+rPatmujuzfSA0yZ
OgJjVNAkBtwBQHYDT20qkOnwhr2tDGKvF9sTH9qkXxs8zrZuYcHLpbXfWAlrRq2Pl9TEUc7OZ993
eyyXOG+3o4ltqS3T23LY9kwhDrVRPwy+4A1UI39VGlDuJsb5XzLDSTC023A1OPz13DSzo2XUQehU
Bg/asovdfr42C6/aT0bt39n1GHmA8RdniDnzwxLHs95ZNZl+KEKNM3wnjHIAtah/LL4G67DIYHeT
UeSkcklkHjF3+zfE0VnfK6w5L2C3+HGWXmo732yqE0Z/KAJlfy9hLoSYrTzoC7K+X9aJONnseIQG
lXYY7RLy0iAwkMG3jVMbVE8DZua6vBgflnTPVJ9DKTVUccFYgDBWtTwPMAaDwhnz09RVIh56PTkS
X0uPcMW8t5kAFt7mFgmkmEBP6mP3XDTDNzH5IyBYqD6En9lLTDNu8QbyQMghjiF78dYpjIM8cI09
GQy0YlvQiedgFQcAfaNTJH6cTMJfJZbHsIXjECyWk58E3XFrNS1jsF5ilpwCqTlZL0gPiV+Jxs0E
Shaf6zFHcvErPQvz1tAjs2rdc5LL9KFmbH3CZaQfcE02pzLz3W8QjB+1jB2kbIvHnIi/hqktIEza
XClWtYdlJbApjK45Ksu7bRt/32aXMORIaWlJ+fh4bmpsr9Yi3GtvUv25XvDN+4/tUPtxYbuS2ro0
cO3yJylkE9FJNRGytr4j59zeJr1+mnRFX7ZpL0cLDM4Dz32DIjzPu+pY9rn92EY7ZS04nEu8PS5L
LLIMOYhYKaqEZu/gtubZN/J97zX7KmcvS+716DXWOcH4V0j1aRJzC23f2a2qgMEA9SAJtwQYjMhA
WN5nmo0LmT3dNlELnua1CBePvTksAEwOxhfeei3g7Vyxr6hxx6mUuVTVwY5Oe2bI7gNB6Pzexwy7
AzxUgaXx6AR0rfaHs6SCw3Op7jAmFAd9bronR6f5igNuXmIDyQYr1HCGrHaz4ZZDVnIcMAZVvEGh
WmGioZCL67GiNlNvITOatvSPi2MQlnDc/AneE974ptFHOuUR7Eg1UipCrbDSu1DHfDuGKJMr7Hzx
vDQNP97LtdiGPxCVKPFhO8mM69+cTakugaQqOdhszUJr/SGNQu11DpB7Pm/LIacTFrqpyYPBSSNF
SvPV8etottrZwcpExKh2/PmuGOoPJwXhtbZjR8Z+zGPwJeEwK3B1Cb4GmALgVhH8xs28WdcLkDjV
7uikXu+SPqf83Whu68179JLsujRafjGd6D8KjpZ035RFZXA3Zmvsmn3+RrMnonBe8yZZeEIKxJgL
U/pughS+snBQ3LqaHPF99RyM2rjkYt+Ay7b2q7K2s18Yywup5ZFGp+3oKQyZTlZU3B76FHEun66s
TI8NUALldMK+74Jx7jmDZ15nwEn2zSDrJWZlnr5p0R4y4ZhBUXdvmNShMo7dYy0H76ohtRpkBo/M
FHbdkbJlwFoT4Mi2H1A5i+Ye51XM9JWWaqvhdCOrw9xJ/Qrchf00GjewlRRg+NmNnArkGYl0PW51
zz7J4tvmNVAm9ITMXNGOD9aoOYcEQGY0jNprJglxcxMayC86oYwSoYiAYYfw5tmHitUjbFPT3+lN
xzGAt+DuOZAnMNIGfQgcjT5W16Jy0/LqaHOms17zp5kG8WwVOUy7MUa78gCaoLC22S3oxB9kCyLE
Dx4ZWfJJvLrDDDt+q9KOry3IiOs8Y3bulidvPf0+Dymw2XNS0DTjUjO43/xsOY2oY4E+u/171g44
LeuN5kTBHuwiYTFs2zz8dRht0Js6FfjYe1m6px0r+qvqR5wkBkQ87ZpM02kp39KaZ2Xx5o/VjetU
t/0KvXZp905R8GHLrAfXaEJpvaLuPTaFc5+W3318OpZf7ajNfa8xgRiAtOhjFNaxbKc3c+K5CkaV
7MGtPVmHvp4v5YmKO2HxYn0tWBet8UEli077ohulxjLgRhyObpG+2rqGZV13H2hExASj/DbwBuuu
xRvSzG2szfBgx3mWcd7tLeXvWoh0dv629s5uwtG/V1jCcX3dIpdF6HGPmq/eOj27cuzphunK7dD2
dyM3zMbZORiZokXS2mQsRc5hVbVgfXXECnas9FshuyWAGQLHMNKbKksPG/7aSGr8jTwwUFXdvIMT
BCeWe+9UQf4/6s5kSW4ky7L/0nukYFQFFr0xg81uPo/cQJykE/M84+vrgJEt6W70NhdWrSoWmSkZ
EVQABujw3r3n6qu65nWxG1aGLrdB6fKtDRjiZUrhhgNkF9fAkEhHw2sg9O2cuonS/2UC2bEk6wdB
0uBdl1IJt6bINLdV6PaUAxiqhJ8yVsd2JY2wvC0q/ixB7u4Pkve+BUEX4S1KWKyr2AKvm2cbp8VF
I7NxKYIKjClS+3RU3shgP1YWXFOhZK5RVj/HwDmOOqGcQ+A6TbCOOeiPpUEhKKxq3E5cliyrZ/Zq
/Bnq0i8gtdvz2X8IxudEQ2oUwwd55kWj9qkUT0ncX7a2+JG16l3KCeZSUZM3NmbFPieK49mojBso
uVwVBXpwiAuh3JmpdmNTPVr7euddaXV/WwbabQtEpGIyqHOIBzI11q01ZJuRgbaq6uevY+dHd07i
D7swemtzkxO3vfbGJjtOCRseYuSWrVmP31QzSI/kt+tz39a5SpMYVPOUlrd8U9d2mvzsNVAZJu7H
HKvErsOtshJUDFFj64bpVrYhLgyvRgprgucvVRwKdQ1MHhTvXaOgjlpY8Tg+2GEhvzukw5DX3ceU
yuBMgjeDBTqiFhal3bhBR/WhycuW8iP+IEsayYKtFCzdmDwmdKdXKv3SlRf77C78YNflOjW8PEbG
Haftqsnjl9bzboUtwhfqsxeSlZ7QF4euMRtwESQldKW6AB8ZV0sz5hrxdAWzl8R8NfJC36b93BDy
dGWX26T4LdCXMB36Hf9n1JcHnyODopus+4KCyoE6X3cI8zhaaRIcl17NqPa+qO4GOhdXsBEF0naZ
3itwz9HZlPiwsA9BwJa+s2O1JCMDPixcaIm0bYT0aCR+2K6c2PlmA3pYNz5d+po5fTP11Fi7NKqX
zJPdwu/z3I2dvN0XCViN0tRftaJ3fo58HwQz+dFtlpTqKiojKFQSICvNjBd0wsZaIWJtZwOe3ad5
S9UORGa1qypfexg0MbmtiWUGClH1Q/e6ch3X44G+KHWQLNacByrkxaqDI7UEKyH3BnVtN7fTcWXj
ll3MpZIllPT8UUFyAeahtOTVEDAlUSWSW8iDoLlEny66QvOULa5umpXN+NSPg+b6lMdgW2tJewUR
cdyiSX0JpjTBBwmQtFlkwMaO4Pu9Kxyl+qpCWbAZmSlXTaFMxxggo6tNRUmG8mR8c/pcX7ei6fca
qHzmGjLd6ZgiLXPw/FDppcTfiR6tTtatW/SO+9pxlL3TcSDWYYtLsNlPPTXgpYXC83Fip/1ILVZb
9lNLbCl4/g3uynQrIQeR9R4mt+pgUffFUqsevLKtXS0jwLiSXn1MRm+2M0baVenopGHJqPrVGU2/
LJ1YP1ZGswm17HZwniBAKDpAjUeJLuqVkGWP5gfoWvB3Oj3iuXKclT+crDY3/eg7dH1GUsYLPyg2
Uh0MEMXkZdMGMK+B9L5grbIe8g586jChXWj4zp5GveBMY4nsAq7XsPGColr4QrGOcVDeR7g5F1WP
Xc9yZMrbmr40Ke+XV4EKrqJ6L5KWyNA6swmRU+2DPn+RQ+yAOy5i5KfqsFbLWHMLM7wGSf8rI0+A
ol2aXeQ4XY4czIfrkhbIqmmz5w7O6qaD7IKJIm7wzvVQLBO/P0iVdTvqvahbpTHouEU+RQ9qPk6X
yRiprLPs9RFXk2UwLqEEEgwxgyN7Cq7PKEPLbYe2CvaOZ60d2K0otqXcQjWghSiRjM7FU0HGxJ6y
eMJBWzT7DpHOzuticUO4yLgtZZduAOzEGc3cyXrGPoDRQYvQmAPd+G7YmOEGvLIUqSejv6J0nTIT
BeZPhQatADqz8w3MCqXnpTep+BGUWz8srkvcCn7vuGm508vbAHG0Lbbwpr6PrOl78mzx8uZFunXw
XqwdXJ1sO/tIAfZHYTrRc2vhx3H3aJgstUrpZz94IwdqCJWyTe3Op+0SuqYSTbdRavjPPPjoMBAg
/QbEa1hiR7A2NmjVe3x2TKyRjqtGne71JuO4kHjDY5BqznPWN5xbeh3rbBdmO9o80bfKbG22Up7G
tAO3Y9aNpPl2bAm/ziUJmW2Z/AQ7zYvQAEUAoNprE2mmoKzUlRJgBl14tjEFL6kRiYUp/OYAwdPX
V8JWVG3TVLUJaXUgIntgU8u5rqv8Z7ClSsz+P2lf/KFE+I24lvR6rHzXMfcI65JtI5r1kUQ6w+zl
yoLFd1Ww9duFBpGrmGPLuU+Fof6oD4XxJMIovRwSfWD3gB7KWSSJGVTLrPf6u3YA4uUaDBmssGlc
qqGWPCqFZu5STZlu07rmZKrJpNhVuHvpbgSldx/0BluXvszltTnF1pvXBoObsCVmEbPB/vU1qMVF
Z0XygKA23OR6C3SH9A/b5SBKW4JO2UIF8L6OS5/TM/7ElYUf0x21CWcE9oqlETkV6pi82asF+MgF
xYwSjnzc58qS07vz3Xema4gu+kMec7ZIs7I+6JVHtYajFR2S0pEuRgbq6IEtKuJfSbl3tWSqN7pn
v1oBxKDWyZdqm6vM9lm6xMoDJ6wlMsFI8uLoF1hNsULuB5IjZaQcssC4ryptaUKewN0M/4vjSOvX
3k3rSXy+7L2WZZbDyq8rTu7IPgYU0y78qk1lHotUpeOdsEJ6+g13sdMRfJmY4cPRXEUEI7ottDy7
ItUHbrHonumiLSOJC87pl60nlhTaSXAElORUt6Mta9eylIUVYYUOccPFLOs50O7Z/s0S04eZ7qpB
lq6qLkKx9Rgn4qYYAaGiVQlH+95Ugb0DFl72GPiSt7hmQeuwn+AbvbWmOr/nZNht0HT/UiWtKZNY
BYDN4OsBBVHk17pyOoiAlHOnjcUyjKK1rfo/aOC+GQSqXphhvEXp0C+xked4dGf9lJk8Ur2Iwf8z
TuQBMHPscWMNYbYhr+6Qqagz0sA62Ib1w0YzsCHdDUA8RA528LTP56OnyZpwEwcQ/KNMfQPCqc7i
7/SWFXgli3FYahE1QNmjmEeQVWhYvDDi6ms2UVfpPOHRHIyXngMFwM40+laCfZ5q2a8GQDxgyWsK
eyClIVDYEz1qmjeYJ8rlANEA+yuLm3VrZR2mcsDT8AEoAv3UB8Jube3ocIxvCwdLOPHWCmr6WyzZ
grRe/TWvTNLceR9zTasZbrwk8YezCbZNU6XjR5d4GRqoTG/IOlmbPRrB2EeiIOxhlRj0pIV6R7zG
ygZOpNfWYXD8b+AhS7DwU4kOSjr3kzKXxeyD1kOFb3U3hhxayeIw2R3misB+8ArrtlRAElcVEKVG
uSKucNPmw6saxJC1uGOkkBwFxAo4/TeBL5R9w3qAOYyS4jLyLhBvY6IOvT3AzVt2qpcxAD+yHUS0
wp7xUmKMc6dxntP92y5rEdKRro4PU9+NI9iyHO5tSM9vqSMQTEplk0UGOTgVBH+HIwx6pdLcseo/
Rl6x9Cg6ut1QX0RqcTtMrp/oO41zP2dENFlQrzjgOcsQeerCGkCahabB25iu/E7uKdXQ8qtgPHfQ
/3Nk39vGb/bCQQmWkRHLbmn2SUXM191ytPNtL7MLYlG2o3FN0ZFtfz+sCWlzSaxAk9aDI8h4NNTA
mj2sjWUtMJ00NS6UBCrqthqLxVigNoBKYSE/wC1qE2AaN3xrlsR678AEoM5GoWyHCc+n0I7SVN2I
UnF98dojBUCp5rGYOz9x127IqW0WSfxWVMh4IM82R7z/6k1VzzK9oGBqLWFzg0bwH51UN93c1MNt
AY+TdxmvNuegV0iYfDY4z0WuHEXKhJcM0cLuOrfyV95Eia3N9sRkuCQzvVTVo2b7+PqdK9XRl2VI
+lJpFsuujddT4sJbXRjmnRdeOKHt5h0uAcQsrij2Tq+5fflUaG92qL2yOe8XtVZWK6W2r+PM8Ha+
NRzyBFlDQUrBYehMV3rqNeEOxwi71YJJ/numDlecQHYgT59qhDLq+OTo9W1GGNmCCpNc9TVbgtqI
n6Iw2gQcUxCE0mehb09XdR+2DQvuoDwo+jFUCtoZw7JS24NKxo2dTu4UkTaMiMpKL6C978ix3mbV
5B8q/rm+3RnasIxZQ/xxnXcbpbowqVOxCTL3tpNtvOSBugMCsIeyv+wEM4qc7jS9pcjfrENnBngt
ikayBRWcGalPq3JJZsuRbsoiaA9R+cRUtGDPQZwGHQ1ChKCZhuxIB7OHX4/0dTKuhfVgg3/U9Bdr
/B7XD3RaOOxxHGQ9qJl3yX46wBnPZLGu7edaxe1caEuYKVt13iw02WWjUHNrY8AAzGmcJ58GBRkM
wT1kQLZyUYTOcF+bo+G2fh6vdBo1yFDt+y5wzHU26LembMdjWVecQ3QvhwPxZg5yn8aI9vX2KuGI
t3ZCmPom8RM++xdXCWztUHjJvdlplwAYdxXaE97qjJ8scFIOjSDIA5lPUDcqdzIwcUWt3AYqx9CZ
nqGO9k00mWIlgGcW3APnu1H4B10jsNoyQp96WSuPGJvu1d70t3ZjjReUs8wEEVjzxhJE9UOykzGD
9kIwNS7QS/GuN6N95WFzAnPnFEva97z+Am3W8Oz5Pkw92Jg3vfoglewy1uJF0oNjrgNDXIVETOyQ
h1HCbe/MmOqw4FhTQoSVw6ThIPSfGzhtF7K31uytadV1z0UxLhxLyDUc9wtdv57ITqn0TQwbeoti
ylnD4+lX2iDvg4mlxjEOaqReFcVjT4ddrdP7WJGLukMeheuL8A6N3oC57lOaa9k0F00b0pj2mWmi
oE1sb00pPNpmk48uOyAECBWi2MVNccRuQTG3ANoa3BYUcimz+MAbMucmnRJshL018O+yFVOouKsG
Iey49HYA9/xlzhFpoca0OGro+NSQIwiL3iHSrXYLx8/nHOKVW6fNqxsN/VIEz2GHPhpyK/7xq0x6
3j5EgRXwFJaWLOTRKdMdArarIFiXRkqjVLO/5/xrC0tP1I0K0s619P4WZEu2qhQluUW5qG4KGRxM
iAhYeFWXBKsVKFrOdSSHuXlu7uAI7bqS2B4T5Wdh1o/Usu/xzkHOQBr5qMgRJ/8IpGdwumFdkg6S
9s1KZa9hE17os4++JzccWzequgUHutshcl7T3txoenfRCzvcTGb2NCYKYuD8IbbirWINW62wb6bI
N91GbSliOR0Ff2s/BfaNwU6vrencJq2xCBojXEE1fEjL9DonMRMzU0PomBmiaYvL/qjVZK5aZt8h
wRp+BeyqF+jnqu2Ux9/xC7BptFjCoMN3m1YNX0m7l1N5g7U5pgrR3xfqeMSO8IA69EgcRbwJDTZS
PnimNcd7gl1RS6WD7iwjHs+yKso7FNloa6Q9wY9t4nRDxs4PMOprJ6B8oLE4Im6f7GCXTTTl85TN
sTryAkZ5tsC5TdUnd1U/vlAkUn6OB7QV8E0Fe9EBu+48b93n3bjp4F+4DhldKECNTT5NWP4r/hlI
mkK0PfEVhEwBvlQfiP9BYdKTWoVia9WIwlnOhxZCDTQczXghydOxlihIaMCVNyy+2HYLII9OW4pN
mfVvRUvVohVRjhqZrPGpJleMqEhCtkaruowTg4QLxGdcWrCoGhubQVWk4EeBAmCSaF0PRSM6K0Nu
hdZ884KpWFPD0F2UpYGr1Ol6ULQ7vsfrKqR6Q2krYMOla4RGNXR6pzkNUo2HZ5GwoyTwr+fwVpWH
PlGjn2JmVNtlUO2n3Gev37UmRb1RX4caiAErVq0VZt9wXYmg35WwCHaKgGfgZGlMWEo17/giDVdw
RMLd5DSuMWB6JTUC1S5kAZSNeDorX/0ZD+GTkrLNq6Joo3UoEHQDEI+oFIxWdvHs00W6JmSXFC7q
U7c2jOsVlSTINGWiuL3dKkdjMmlh5KjpiaAFQOVEd2Nb3Y/Se0laVVmb1eRcsFsE9dLQCA8rpNgO
/vUl1fVjzpk4tKvqMNPlcXEL4D1TZ1+ghbR2FT7ipSYkRedRvdbnzvJUJFe50AlmcxokvdIk/kOv
1Asdrez3sa+Vpxw56nOI7nFj5u1IKdSnIZCW3zQyATj9TJeFCK7GQL9VOn2u03IBwG7zu6E0SNCS
NDEigy3gUFYuPrufcWG4wFeyFd7xEntHyn4oxJ5RsjgsUrbnZIdFTCNmAmVF6r249UPYHaksHoTD
FifSMRdL0+tW9YA1xQfRed+QX7S147R+0JX6mILu/UZfpdoOfoZsvhqOqeAZ5ka0IYyk2ElC95ZR
FR3RadIxIjgLdVm6pi61ojUHcKTBARM0+O8qow93yLbXuZfGcyHsmJP1fdX37SsRCskKIQQzWj1h
U+oDdhJtMYvPi2rvqBejr742FBQCBSNNHbiNkc3lKr6ewJwGfdG2Bm5cx7qr1brdwJDOt3oRGv+Y
K/9Ki/W/zUEnEEb9/0VWqx/t68+8ei+ymv+FfzRWeKX+pTkmmnILyaA1u+H+n8hKcXQ4no4mVcuY
1Ve//9a/6Z/avxASGo5DtimQV8NB+VTnWKr/7/9RrH+pGoBMIpux40nrb/xz2kfLpaXZqL+4KtzJ
Oh18Yi8+Cqywk5MqCfyKaLJ8TTTp/VxVrdJfcJu2yeDs6PC0gE+zx0Re2JKUUlEtmoGlQ2k3Q6lv
MFmvSMDavXt8n9j6PvpO56tC0msYmmOb+KX1GZf6gUiYD55N8dVBSWRzkoCfTkGocVZst1riAgAb
nR/vd5j4f3RmDGirqiEdZ34S8AZ1yK3vB/SInulUSg3MuEmtLEqRWellI9BELjC8Aqr2DROXWp8p
siYUF+0k1cQMSqMWTdCzvRqgxuCXyWU7jYgCUt9T2Ru1YGfoGtTKjVYGzRP1RnxzWRzBGjFAcRZz
x01/LsCb+wu/C6anIGqsb0orEb94zjgWLlzGPrrLamcCEQlbo2Klpeqynu9ErOqkRZDt0ykI6BSr
dBgKYorotJfzr0krO4blPenNrVcj6SZzJJnWxaB11iacbH+DfS6y3ERB0EFAbdCug9TH10LQp9iX
4PL6TQg5zVoMbRY9+eR3GgvdDDQwbaCv6Ux1ffsCtwsgWQRXZk35EH1zDvOidmkViRxBhQnFO7MG
J1oIx2saaIu09+m+p0DlIqxVzZpjJgISLDrTD9srEcQ5Xl06e3yOVrFE+AEnjXN+HruZ349XtWGT
Tyb0kcdrGlFBCoaCmGbR2TIFqUQiGeKLgJ7qslUUi86RmlgP7URI8nIAZv1IrFRmLvuk15qtrxbR
pabo9BzOv00IMN+JFn+/TDY8X2C6uLWFkHzv718mBYMEuLDRWBHpU+/w6qGWopNU0Pmjdrr0kqHY
NQogLaqoLRQlePtUSM9fwx/fNdxVG2+uOs8QKiCEj9cAaKKYMzW1FWxFMDdJiFRnyaqrR/tJZgiW
C6XnkEtfvGTrIW2nXp+/gBMLvWVhzTWBFyMIVnUmMevkCqaamnk7xSq4i964b+Oyvo6CmpMrkK2L
tiOdkq5qtva00EH6E9oXpFHB5PPSjK1f4NPGbL4Cnc5s7HdfOfwF+HQ6V4S/XNP0U7gw9owiRC+o
uVTKkyNGjfaKM1j1cP7OPx1FsHGg3CE1cUropkk078lCtHfGkB3GEOdF4gENOz/KCVOY52sZAgiA
TUKCwPssTyC7JYxmPE/cTJHHNuZJ27ptoZ2+aSZlxMk2L53ReWZqNukmkSjalHHwxSx98o79cQXz
g3hn10enrk4RSD23H7Rf0sT/kCPxwZTKfkmUOCB8b1xQw8iuzt/6yff1x7gnaxZpkTmxhxi4u6Dt
91MhlH1Umt/KoJxzu4uyWBeRP/4cIbji3qHx9VdUhH+ePAh2VXMEMAo+9I/3rWRKVBBvpnImLP21
R0A0sedWew0oL8FWZIjv5+9Xm1efj+8tP7GpI3xnAyxZHT8OGKIY8LCvIhx0qniFGEC6OK/1hyAR
M3hjiHZ4HpybrlC6SxzXwxuxgfLOQrTQfDGt/PluA7UAc6wTy8CW5pTdm6tMzkQcaaAbyeHlG6P+
U47xzfkbnu/n5H75QnWHsyvSQuTfH++3t3MNIQHpMBFtg3tIZ9MuiymFWMHMbc15w4kZTLzj+VH/
vDfwAQK0CAI86CnOyait4owxykBAzUXDOhu08Wrqwu6vYMvzy/ObbM6Xi7KbfeHJ1ibPfYvgUxSc
pqyD9ZAO5SbvmBFTLUpezt/QyS7q91ACWe68EKk6K/zHx8gxnT2W7QC/Crr+mHHif1QGYnriAotd
Tsrkxfnx5u/u489mqlIHwWDxcWAnOHmACvTGLCMOy805wG+sDk/4FPeR25IT88VQ2sm9MS0z6QGB
MdXfG2vzZHUJpKgKNfYhxZU1EVI+4YPtwoLy+90YvZIwWKHHHLTskqI1lbF+q6s19XvEBcV4wclN
bVaNTze99xuvXcVFo5rHAQiQTv9VYU3+qyczF/IsMDk6jgnINdI42RG0Pm4icnT1VUir2DWaEeEJ
7rq1akBFOj/UCZHc+mcsWxoAcdnR8x8ff3Vtaqc2i0cd/mCrfuunISoWPUdDxLGtQxDsSMws5qQg
MTbhMBgkEvm2udeQ5qDxcEyUhhR+AF4TykWhK2JxWRNPjEcnHQzzHtsXfnGR13QOJmnRwPG0MdF2
52/i5E2a74FtkylgV/C4OAt8vAfYCINmEYq50kBtXyA4swmgr8aD7OL29vxQJ3PNPBSzGXt7zdKF
rasncysUzDquBMuzCfhvg4NqurEmMMHU2ap6pdHwubcAP34xw+nzL/7uW/k97G9yiQpyC3zJybdJ
li/er98n+yysb6Oy9LJlXFXKGhUGcLCm0joA4RIJdhMPGnFZqa7h54dVRkfBqDOxbaYKWRV4ZLEP
RTTlmxYv64bYnLRddrUTZnuth/91AGgnsw1qJSqvNi3DZBFrkf0Vd+pk8vx9P0KTVMuZPw05n3Hf
7wUyu0FxTOblitSv5ogl0XEpfgfu+R9rnkFOn5rAqYT2DIAMiKCPo3hF2iNztLVVAoPxQnSt+JkL
CLjEjtvB3vBS1FZWP11krencE7sUf7FEfDL+nAVKjcq0DPxPJzuPlEUXUT5xsLmfXVSVcSh0cx/I
8rIU4VvamqBdbPloGsWP8/f952zH2VQQHaJC9MKUdfI9lJmih1lPQTAt4LTEU1XvwE30uPpK5Nwk
dPz1cyZ5hEQDagwOEejOyduZmpS+YOwT7ja01YWTGwnqySDbxRyjsWuEeHwcRVc2pkO+D/ZN+OPn
b/h0y8P7xNGfb8Pk9IDt6zf2593e0guB8+uy5I6D3ruTMrWr5QgqT8weS3TTuSY7qhCC9EYSgQl4
nNX4Lcoko8seSjwJ/RdT+J8vOLUbNIRzFYCHY5wsboiTBcGTCFb5u9bSLrNfxmQnXwxyQjNik6cx
AHV+h/+2+OvkhyZ8qKkzQN/YZyIUuYhPrB9FHWiDa3sZUZEpkzvZ0bONKGmkrbt1TOzxpicn7ZfA
ufQCbwkJvmyHqVgQUUsBM1dlfQicKazX6MQJ7ENQgfXJDKbkCZjYlCITtCMopDR10EjWzfj2xW/5
8dH9vikxg6OkMNjxwBH7+NU6vpcXGRXTFaasde3r7GMjgfq5Rdw1DdOgLiYtUb6F40BtElBhu2ny
aCBabIJLD31ZXxKjZN2YthI/nL+0j+sMV2ZQYQINgAFScom/7Yfv3jJH4bce4wrKtQxLlxhAGBw6
FZwb29esx78cy8RtjKJVUmaTbJJOnkKLE6eWOoJ8ycKM3tdP3baZkIYgPPzi6/njtuazglCRBzAX
8/GcTMZOYOJVGFtcj41lXMQDAi8KN93Gkon84ix0csznEc5jUcCE24YDEATgxx83MYgPnArGwrVw
SSMUybzSdkv4WvKHY8ycKIMSUt5N7VptHX0fQCgkPAs3ntFGxbokUPSL4+Gfd8/unTWdhXU+NP2u
9b37UfWmygyN9FM3UswRnGNjUc/rBdIoel9/+5t+HOpkUpCgHjC8MRTZjJjpKGosJXgCOqukWp4f
6uM+ZX7O1Cc1pgVO+rYJuvnjc9btKHU8FO/ulKnddadW4yPyQeV2Ik32pgNRgTcNg9X5QbU/Pt15
VBZc3lxVM1l9Po5aEWhJZySSbJx7eReroGadAWSOM9X6Fl6mvSyAQgD4H3MI01iXmNLz60CE1U9k
szpGJMfqbunc6n//I3OqQZEyV4lnyNzHC0NzHGETbMh8wVy7LkrUMkPV9usq9L5Kb/rkfaISz4PH
iywlKTkfh8J/mJt9imEwnXJ1iyxXHDFAx5dqLpOH88/7k8fNUHO5f15mqB19HGrSihKYxjxUPTfF
MQzCSCbY9/woH+s2v18lmz+dHCoOaYxzMgpi5QqMgodMcpBJtNYjzXoxaj87DGlkgZrVnfZK5Nl0
wM1cf/Eanyzs/wyu/36YpiUQxp0MXvvxZAZ+K91JGO2eQnq7JnjVvBIpYC0Q+c7Gty3rkaoGYTmy
THZs/MNXX/Zl+cVj+LiZ+/eV6PQZOJRRTDttfWDq9AqSiCRl6jE51pMX/6hFOVymg11vjUwdsY/r
xYPs1fa+wIb+BWP0kw8amiHfFHP+7xX/429N9qEagW2mEW4pwyFVVONxMFsPonVzz8YfC1VM9Or5
X/7TW7bIXtI1FqA/VmKRiVGxgcC55L5MRNFiMUL72uyIX1S+s7yOh8nU0se+HodNBDrl/vzwn31J
VI6w83Paml+/j7fcIpuJnKFEVmtr5TqwjRYCWAxCSidh6PxQ2rzG/eeo8O9f991YJ1OzWuR9hfVG
up1FAjUncGsPTMDYAAwqDyNmpa2M6Tp7ydTdWLL3Lkktjl8yA2cuKuRgdf5yPr/z+dtWAS7QFvh4
56M5+m3Y866pY4llAtUTH3b+i83Q8D8c6XRiVPwsixVGyhJYMB51tlWmhRrdGrV0z9/U59+y9Z+7
mn+DdyttomozsLCWrlaI/moSqQ/VOtWvAhN/vSijFQxOZ5mUEtd9Dd76WIG+SRIyV85fyKdPdz4w
UJqkrD/TRt9fR0udkjBt7tnAD4w10ptwyzRwHTQkh38/lAHigo3cXAE+zXsDS4tWqGb6MoLB3CRV
Y611oDGAHSN9e36oj4e+f95g3hecIqbQbNoWH+/KSQpbwUnPEkfyGNI4kX1z1KolsxxJ3USWz/78
eCZ/3ukXw9rDhIhdgzDKkzfHJ1Y5AlrFr1lqctnSlFrmuj58sQB8NgUZNHXhiqi0hk4LHzI1Ux2D
IvM/kKF92RNlTAAV+361MhZVFvtLB9DMMTWN7JJ08/qLSf+zWff98Cev7EBMh6y6edK3KNsndWCv
E+CCGwA/6jJmv7ykThRt/htP1qIIS9GAkutpPdvqfDVX+Az4Jc3ITcws2SEnjb8Y5bOvAFkAZ0iD
jT8F34/vi4I3oDAlt0YmtL2xs8ECjd6ScgUm8/z9fDq58k1RH6BYTm3zZKi4Yn8Sc87BPocnZKmU
lEFE2AzbJEY57IXjatC7fD2Z2yZui2c8bNMrvXQkXAXl3C/eqE+/E4kshZvmrk+//gKpNi4Ynm7U
ccZUAYgezdRwjjXgN7fFkbM7f/effifvxjs58agBfm56/dx8gE60bHwSuhjvi2f82ShUBgU1Y8Ge
X85//93c6qUzywIcPlhSJb3VqgjhbB+o/417eT/KyczZZH2qhVPBNy+mYIPCF0FqgbX7/BP77Jtn
o27MvWiLY/DJvdSw77VM4ZsPk7Laj+STKMSURP3LnI+CWR2nMcU7zswonEtN2yR6135xCZ98HPRa
yAcS/HJM3SdbjwSqh9elme3CCGwPLcFGGCvIWslooj+ev9tPphgcosh5TFo9NOtO1nqhepU6KDCH
Bt3PXrqkAhNMyaiuc9LIWcLWSe6p6/NjfvK2MKYlVXBJ8+FwvqZ3b0s9jOhhR8b0w3JygyjS9qql
f9W7+nQUndeRBhku6tMVSXZimsaKcKC2zjLX1vNfRom5+PytfPr4UAzwF/oJ1tiPtwKYsB3BAHCm
NlKkeoo6a3uZ8V4m2epXlJfjmz7SjC9G/fTWqLzZPDxD56D3cVR24obAOG3jlC1jtLKheYiDLxu5
On/KyRILDk7lMM0uhZP1ydRR61AhU0Vj6uiHeBO3snpqhjBf20E6XRRK09xHkzEhXFWxCao9evBC
H3dwpmKLRNvyq5LUp4/aEg7iM3WeY04edQdKI7ckh2hqu864wPMFvBD34iYpxoapO+2Powm184tn
/cl0wFP4z7DzU3r3sgZhIBU2TdK1UHOu9KLz3kg6kau4cUo39csIG7QB/bu3rXHZDETxnH/DPtu3
slrMEhCV/ihf6scLCOvBb5LcB3pn9GxVc0icBDYatNMXUy1mHW+jave5npmvSkLzFDH9lOarYrJ8
gqlTSQ/miyv69JFQ0KCyo83EtdN5WODpxDvODqExkIu0AsApyn7lkkOyfRkmivY8tOYmqpsEtrY3
rUoLimPVivEe44z5hv3iRcrEwzcWmju8r9FaDQFfhyKEtQ6yuPuiMvTZ90Jjjm4EM9YsTPj4CEcr
UezUtAh/GnDACl8GO9XDZHj+uXz2ghJ34dDptThn2Cc/VBmQjKSqEYmwSYcVLCRKEXeLBz/TmJPu
SXbzlz4xwtYX4/65Wph8EHNdmGotW7b57t+9oVlG0Jmc/Uq2RnBdgKRnVckgWUcE5Lrnb3FeeD5O
CQxFyoaBHImDxekv30eF0jrI3FzA3+l13bdYS6IeXioiJdtIIVCr0UXbAPb4JuNu+EonZszf+On4
SIh+0/UM1CXzm/nuVvuiHdPUJq8ybokPW8ZhGb8R8MnWCY2heRklugM9qlXFhRVBdFsBBLhT1JQG
KTzHAsh2FsBIg7ia2i4y8KifKeYSo5/AEbP0LHhbG7XszFdyJyFywYTzmjULo34JghtmG7FYVY/e
XK1u2ZHr+CMc/bUGFjEt4bTlOZl6NfCsPC2Hq6yBw//FxuDPF9lUdWpAyLV4XalPf7x/APi2nkWc
smIr7Fd1LqPbiuLmX5crGcVktuFbYa063X4UQD8tn0wyN6haejm4J9bW1L3Fejp8oYz47H3SuRtm
tbkbe1qxtREXOuDcpYtSFV15ZOgPajsZa6OoLLj7Q0u2NSkLvWIZX7UCPn2UNpU0W1i80b+Lye9e
Jb2JzTTFse1ylgMb0wNcW7GcwiZSR/ns9X65kQKPAADBet2FrIAVHeoDk5q2ilKkYkrs3RAx1t+c
/8Q+Oa7Mp1oOB7Nei/9xsvlraoulLemoO421ZdBtqvU7gQj0nvaPeTmQKz7jWrXkx+gbCor4xkYy
ifF1GJYDmT7lMhXt+NflP67J5Mgyn+3njvLH9y70BKw3h4BV3sr8MokapPptN/3UTKgkQzlBGS5T
2A7nH8VnE5tAkkork74X+52Po1bAXIsOz9Ccb0Iwhm5leDfkT23Q7C+m0BOFDuULix0FRFGLWUVH
C3pygxXAA8ehwOmW+LL3NirlRWEM/i3TTXsRgtdsoT72+rekwUVD4CGGg8w2KQGX0a0+/RdpZ9Yc
t3Kt2b/iuO/pwJQYIvq+AKiBoyjO0guCkkgAiRlIjL++Vx3bfS1SIbW7HfYJ2+eIYFWhEpl7f3ut
Cqpv52Q/2sUyblyxdBBVBif/w+L74bF7+h25MQhB8V0x35flmOsTWUtsLu5kudyMshffGaVNXoAP
bJoBo/w0X+Zmy9vIr/a8Wsz+//7z+PCVefcLvNuB4XDxM4nQNB7HkpB5FjxsU/an4uOHJeF0Ec5d
7KdNCz/rh72tJ5XmORMrX1zSwTtn7KmOFmFfgiu50A4j6UP/h/3B6dP96bFyuibZV45alJP4bz/f
aDMTwKBLmWPyXTaX4ZxWKcseGAUxd4e8TsXz79/Id3HYf95uvn/aXHP4cvx367hk1sKAIZzEnjEm
eABTGashAKC9Kqd/W6aq+4Z/WxLpq6Zw7UgPuog/f/9LfPh2nV40G4ZTSsPyuKF+ftGQkIMslY2I
8xPDOWPBo/FpyOuxHdu731/qlzfOv13q3f6L1mZKTIYbB0aOc37CQiIsKo+/v8ivPkSf1i7/+SvW
9+4i2AKnJRVKxDC/smRXb+2GGqPzjUNSDcYTY4r22++vSMf4FzcO6XnJ+0jE70NUbkbyQHR9SneZ
rf2L9JT2iVLc1OMOGK9hcCzi+dB4rfykgLkBvZZ6IUKfM1LHr2ahvkx90fdgGztXHuqR+SUGCIzy
ifUwe6IzddMkdjBCCTRzZ5cNWS/Ri9g1YJOk6ei3NWIFGps3znM2jkF2WOwGslbQDP0NsFHbCWth
zp8dORmfRrtn4BCHaj9GBee6BmalKIu4Ay+FQGcpyJGOlU1YozVIloRVP9k/SKEvbzWp5MsTFjyA
T9Qzc60lc2E17S8KkMvm3Nnt2jz2ZAN4Pe3aPcrCM66SibHlsCsZzw07W/JXWBFU+dcaXDgz3ov6
vukFT4J0NYhv5iNcvEF94yznnjFBHNdJD6HUBK+1UCXM9TGoGAGFk4sRAd9pO4LBkRZTZhipu29Y
mdM0drvNOKOHPz4thEcBo7d2bscuLvbss5gZM6t8Vfj3BfLRYtp1cweBhEM2tIBI+uJoMLVHc7oe
e3OL263qPevBpIjO1tHj9VVd7NNH7eZIVm3ykKc2td/cN5p7M0t9pnFHlKoVHROMkmFtZ13GrEg1
YxvKChCikBYLOIzuaEJhKsFJckw2vBe9ZMXXfqIrECkj6EqALM6yMVzgg36YR3QDIcotTkabmRdM
z3v58jpJ2/jc0ql7zeYCirvhVkYJNCRNhxj5Zrk9Dn6Vznu37pLiOLgOE5UY9zS64YWKedyaAnxo
jwZlBMY2THcmA6oU1kpO+XGLjIkTHW5eCylrrzd8r6hKz9ldMH1H9Q/rZeuvmH3w/aZil6cmMQm9
LeJt7bgHIGOZHECdtL/hLNpTTSrgYoUzi6vYKyQ73Or25F77ctuciJlMRD1ZI8uwbyluw9gAINGi
0PtBndRT8QqM+hbYS72EZpZ4NxMxL4yizVJ37JFsAilCVsXzWqcsoFNvlZ94APuf9dq1d3RrW/Sh
XQNhY7Rq82ZtTxDOAQ/afLor5+myS5rB3c9Icfj5dFmncDAawC18cm62C+RifAEV0D1wFp7mnbQ4
80aMpvdnoP+MCbwvVuyYJ8jyjU7c9GIHAz+INgmzV6IqNpsRpQnLd8IsMh0h6yu8fTrlaipg+K3j
1t/X5SCXHdUl4P2FnbhubI25gSkdgg1fcQwkr3iz13M1nbzeQ5lnN4ljLfrcNqvqvBAttLiBddEP
G5ktPSAcAWmAR5eifwhVLe5on6SXPnT/W9EL7+s2FfJGDsijj7hcGOwqk0LGVeKjM87Yx12dyFLg
kmvP+z6PQWpz/82TcSaEa8HPC0xV4dFiiCOqaPRsFAwzvO2jYQ9jvNa289phuy5vJmGneZRmSsxH
11hNnNnseu3Qs5YmP8v6ov7SYUv5AgjKfhwEppnQ6HqQJN4gweEpkHfhisGKw12blgtumjmhupEX
OKcowaTYxbTkqdXb2WFW9nzvLoV1HGSGdnsJoCK12/lYlPm3ZSVlgw2vVM+ZNHKEEm3RswBL6NEY
pdt7WFuLGWnf1c+mLl3zCOtw9U4LAwzoYiyyByN13QdLjcWwd3y1DPE659XyhbqCvcTT4shihw3B
+rzkybQc+FKAXw5y2xi/531XWlEFcpmvscoH7yJPMUecJY7pIsBlzBk5L3awjRlk6N+htWIXwPFO
cmO3pmWBoSIbmzIyNFRQksgGzDzqioKCXGF8bZ1iG4+r01QM1pdC5xQB2AeiBMe8E8PfQ5q1jG1j
gjqySJfXhizc0Ifk8RXgTProAMFFITRkCbyBCbxTtC6GGFDsuaXB5K6TplFrkTU5glCeD75y0ZQT
ky/Go4ns5NES05gc2sbtq7PBm8Y2NMiBIA+zDfigBppDD/xoUuUXlrsAiM8G4w0pCYNWDtag8bKU
1dyHvmLPAUgK+vpDocVQ3wDLX5uDBlk7cb+kLn+X2TsVthMdjbhEFfE8ejANwxV6QBCZdoccsG4Z
G3qwGQ6sfuhCzThAGPOH6g7D5sIcg/mQAnx6MLpge3aWlMQ2K6iDOM5O8ifX7pl0VDOR8etCM9Kx
K5y6Vt8SwVMnNC3GTGnVBieJx1hSzQL8BNqXMFkQQZoTL5MYgoqTKoe3uCwUDD1YicxRY++93io1
F7fc2nMTZ2lrgmHPxffeccbxDBda82JQREbvIwesVRr1O2tHoIPNhvlS8hBoaoG7gt3cDDWD5IPc
kU6jzUoGG7i6BK/yBMbYfBR2Ak4ozQvWCcE+5AUoUXqiU/UWOMeKR7vhaOc+dRPx3A0OtjBhL+yY
xDDZUwRETsEXR0j8ZNeeCTMD291DRb7CijvAgm+im/TrbG/rF+ZIZ754naMuPPTHbBkAFUPi2Bz0
j5kwIDH11Nr2ddKs6aH0cnSFcnBXdBu1c8NRs/xqeZl13cvaAja4No1+sHuVX+l6s5lzhwtwPfBP
wZYJ2tbdGVYGQsI2M5jk6mRwWtcJdTaEgQnVJAy6ODUS91K1Rvt1bBjTh09jFno3rZrBTL9Z5IWu
g0Gf5fnW6YPTFsKPzLK2aMCPBDmB3WWsn8G2yX7PQILz2cnq5S6p/bU/eG3ut9fT5sx+7M4UitjG
jQE2O819HRKNx3XSj8R9Q2nIOgPqJuFcumJaX8Drg/ewVSWGaOJ9uRIeeqSTJmdxGMEt0Z+BNj5P
LDwmkBNf7SlbEFZ2jrgq7QwS20Y9W84uU5+QHxiQVZyyp0MG9vSi9NvO3xvBrL40fB81DCNR4vzq
23GLSu2IZx87NJBepOVIN9YFiSFnHAmJpgUs3SCmCXthMHVmkit6qRf/YICcYbaX3zesKss6qKY3
hm/V4qXGLq9KUBWOXyVUdpfgNKnner6Mqm4A2qg3bzu31dwYsdrEfNGLMbsmVFMXMdxQ57bMCwQ6
coOZIR1edVUotsew5XiUzFjKmZSC9UA6OtkaTThQzPDhF6xyOxvcxIWvfANolKCjuvPm1EQAIdmx
xqb0vV1XNfiN3CzvfjjVMr75RseOqE7dCvhyRqAyBQXNBPCKt4pxER/x5JQHkNN7Czw0GyIGU8Mk
oZQRmqjcR7D3omgjdr4sZwFdTeZ+payH3ap4a0ImvHCh/eEk8eEcwfSr50oOEqQ0OOL/fBbzlmDu
p6UMYscqdTQbarzlS8G+sV67s99f6uP5+udLvSuhCqG7rlFdgIZHZMesMIc7kZYm3JwKAeJK1Hlr
u3uHfdzT7y/88RDIhX2GIaRvB0wHvDvYu5XTz3SuAjbAvbWDOIzEnVn5/5d3kkAivUzyS/77Islm
1IVfKhXEjHhUT5Xt+QMMcnZIHKD/GLP/eITmJQWc+whaegwvv6saBTx6nD7HzeWopQE5Qr+DLdJt
sLLB//2b9/Gg+fOV3r15TdWj6vD41KhtL8Dik+bo46IkPuSRvUvxxkJGyO5/f9GPJ2oGoU/9P4bA
KP79Van8txKpHGeAseUYxCvTO/GKgQ4A+XXWXponAM3vr/WxuMW1mCGgIouLmff0528ALoQGylwV
APWynNc5oAoa29Cv7uh3GXEJoPQ+q+0ShvpmHpZGWo+/v/4v3mAmzwFY8Fs4EiDBz9cXw7oyR8Ub
XCdANU2/XK+8wSs/l+wTOHmNqjxRqar4/++q726gItHpVK7cQADpkGUyIvQGOCbddwMQJtaL9lKs
Q/KH0vcvvohkG+D6gPiQjDm8K5R0xbbhw7MS7trcu3CQI17CcS//83WGI4dN5xgcCPn2dy9tplTo
b1CUULGa0MMyltwocwhd5zNuWxbRKj1UQMLZxXO4/0Mt6GPQX1IN912G54m/GTyIfv44C8FpsWxk
AvTPUtdD6Q9eNNW6u3ftATZPZUbgstuzdci8u7Yqqx+Ft1mRSxz/vDeD7EIO3Z+a9r9YeOmokHci
xUgE3H+38Lb5yfXad0ms+sBnZW+K4wKo+DHpTZ1gMGrkFdB/JEO1xdbm9/fZX425nyucDKDxZOGv
pzL++1g4LgLZl2smYmbBMkbzuDrYsb5pL1bquGHirjZ6Er0dRVdOR9/T843c/C5e4Pvd4acWZ2Lw
NvhoqXdbbYGkNZQnF3U/yVBOE1gsND8HpRwrmmsDo2g5MjWygZFSxbBhuegefv+CflFBZa4bmABz
bQZQmPfYim6btjnRRhKfBmYOpjs6Z465mVHbOvLKDUYVlWairingZE60MDJ5PYxu9p+GEOlMWEx9
0jAwHRqi78q4M46ogl2RiG1r9h47bKMRIoLpH+24/whBdJV/75uhedP/6/THvjfsMvM003/J5//n
f32aXns99q9/u3pph7+xUf3xovOmfv9nfvoRCOz/+ZvEL/rlp/+xqxF6rJ/H1369fR34BP/luj/9
k/+3f/Nvr3/9lPu1ff3v//rejLU+/bSUX+vfCUR8Jf7tBjj9/H/+ueuXij/3UPQvef364U/8A1rk
GH8nlk4gAYAImSKwOP9iFlnW303q+T7rAA1Tvnasdf9EFknr7/ydv0ZUTl9LJnf/D7PIcf5Oi/kU
FWTggMYTP+9fr/zmH18q3jQ+hvQVomp50l39rR5B3uW1Hv77v35ebhk2AtBjkgpg+AbCCH3On5ei
Khs7ZY3YWlRhBeeppxx4McOfNgi/vIrj8XqYD6Yi/e5W9PKWqmi7zbEg0EheG67qEWvt+u3f3vZf
vJifF7HTi7ED3lFWVpJVzKO9ezGauifJuWyCFt9QOcwMUHVoro+YsfBKj/XwIOphu2iY2h3/sIaZ
P++2/nFtYhV0iw0mN/33azrwa87mHJlYw8DafCsp8uHN1sBDT4N4dcUg8pq3zAJY9MdiKDHpozZ7
80ttVay6CJLBTZIVoJKUCmoKO+y9TX1tSjuTxR9+14+fBnQGAsNcxOIRZLzbTTjUkwsXtnZs0hi4
HegfJqHjaOQFv/84ft61nN4SaTB16spTD4LLvPs41GD58+xuS6zLAjhsZluL/GRB05yv/GZ2oQG2
tGkpewVpzjTq7y/+4UWyV6NtQ7ycfzNE9O4JP2qtTMqyPmUmBkO2bPUu7E73+99f5cOnDhuKRiAf
O4kaNmjvrtLZq0rSU8laeWr4Apm2Cyl+t48y355/f6XTT/qfZyRvJo0wen+M4Xk0mz9Ec+XJK8Wz
0wSeboJ2ql2iyN3E5JFPX/2CVBsF299f8RfvYMC9TITPI8zCZuznpSEfGcKmCWSTLXP8Y0Z9mUdV
I/7QRv9wk7Ag8sT3oFD4RNnfMxYkdLTeUVzFNtrklgH0Yk9FhoM66Pgzy+gebVhbf9hj/uma727M
Kq+d1dm4puV3CYnjZMOF1H1vK9d90lhJQj/1vD88jT9ekyWJ1wpeiMPYBw6Dly69HtRkcU2RnE9q
0zemvS1UyBtEI5L6iaZGms/JH76EH+8bFxSLPJ04uUFhlPz8Kab1LHzVaYpkS1feTrLPXsotcUOW
X29Ec4xQ/ve3zYevBCsg/yKGwUnaIpz58wWBXCQDnTAZmxAxP5kBECHOhZVy486HUPz7izHr9G7R
Z3cDt4kLMQRhEKW17Z+vZzZgSLyuQAjuJiXs1mFT9XmrhN6elO7L7JDyIpN9Wm1wMAkCulhDQKSV
YUlo5ChNYtIvS7kY0oBDV0z9+dCWfnq+9t4q9m2/QV9q7BX66kLFB7JpqZxmZ/YycXeQz+vpwLJm
zuHqDYt9HEc8qRFk7tkLLX/M+6jCe99+6odqcy7WyTMxD27AZJ78bfG6WONAxBADvysLzJ1dmZiy
uzrdrKPCJqK/OXl36rv769xczo3buceJ4qp5riiSfjf7ajbiHNr2c1OzE8TENZG1CGSGM43j2lRH
1OybOmJmAs7QOhXc7VMfTIe87FdwqlWrweeV7Vhc0dsbGT710WHQl5HqZu6Cma4c83bTDZYsDLCd
5bXP7VoI2mSbkliLdOf4lw4J1DwscbC0kdkb2SdYi6Z9RJ86PCbEND0szGkB096r2zX9zuroLA61
7dSif8pxFnRH2M5WwXxKj2b8QRtQU8MWxwpvoT7R8RqdWEwj4KpII4As+nFdqhqnZVlYEG2bkh5a
anllD2Xb8o/WMo5oAGnq+fR+nORzgEwV5vFqBl8Tzg6UzZp16twLY557puSdkr743czjwvzsdFIN
h2pl8uqwdY5GwyY2OEM7ERR6Pi5bsFn7bJkmcTlnCw1yIarJuke2RDO5QXRFOYdO77xrtHbFzgZE
NKKb1G5xY9HD3MAna6dC3Fry35OepipTFamHG17V5pNSwi/iZMYHBtx5oY9p00kaLhOVB/fpqumT
pCoZbaSLU/foJ71loK7VHF0XO3GKa9mqdt0zKZnQv+EByLkWOXmMrNC964Hs4pC2i665YF1ns1G1
QbpSkB0sRKd9LV/6mtYiomsfGGrR2q3/3GkgaEmd5Sstog1jvCHKCl14ZXTUsNXSPU7aFveW1S3F
3rZFzXG5TIAxrsWEnQvdF6erKqUjE51umzfufIjILi1HAQg4SR6Lcepo+rpjr0NaMHkbgyjga5En
aX7ebBKtwzLp9nONUbjeQVekcSX4Etl8rYLRPni4uZ/AK/b8kEJkNPgHC9ywGNfum51i97nOVTMp
yLMuHbPFpweKzXSCY7xtmUdVe07MH4EYMV869IwXbi9Cb2g5E/1dVhZkRd8reRjR++HLMIoe2lA1
2zk0b6Sf6zHPmKjeA4cXsIxtH6SydKxt/NSysZpRBJStszMoTbX3laDbdMtDUOX70aVpFvF8667X
JJgweOS6+jKms/Espk59Oo18OocxX2g6p2oo8rPeKGfatoBC/AdKGsY5X13ji55Bg+96nMNgLdMt
+FpYq095JnOkyKLCN/vgq51mVXZjD8gWVDiZ9cbPwX4ykNxpE9llB/KkaMBwv/dP8OX74cb2aGBf
5KU53k1I7wgjN3StkanpJFsLxJs8lPf+WlrpGX0wHMlFPWbqsi3Z5e17ax2smy7NveEWX4zldIj1
ejHhNezsPAREVPQ/VFGYy73oaJYc+W4C9ZudwfFf05M+8TRDxvnYGgGSh+OKtC7CLr0JYMS5N900
sjAvMZU65X5xa41jwEurAyN8xtfcFw4Oa9OFzmfIofjsk6noIYq2xS2baOMx2xxd7Tq/lTFKqV6R
Ey7xTLum8YUO5fLq0jp7q9kF2LB/uuwTgRlkSZVB3kmJuv2Krn3+bBWEQiMn7XzCoFo+Gr2Wp+4X
TQgvYF2MTOH5t6oMxI+WTtHzcBLFU560PIXdk772eZMAKjNZPCmiGWwgw96QFQ0bO1XHalV5dbTb
sr1m8NSOa7SyW+QPxJj3/To0S2wxKvWXSmDgLVwsnzCCn7SXRZD19x6ozzmcOlZG2ALIuRGXzC4B
BMkgMgD/Gj2J3pIDBCScNT56P1yY5TRS0cSuHYHEE49pV1g3tRgFhFILjU489Lb1uhSKfKPVNbY+
V6tFESbNIAQy5cS3PdF+eWyKPOnPhlHj0Sh81AnkI8fnwSxp21e07HXcqnW5Hp12+1wOKBCpCace
Wg3pZgJtmG1su8pIGK81axRTUVOr5rUqpXqxCwWlJg8GNcQdNNQhLqUDsWdinN04lMZop/tGKHjw
JjNR97OhgzQyR3t6OX2030v2KWyw9Ex/xRa80tA8JfkPK0PhVzPEED/SJQOo1VTbesdgc3pjOBUP
HwWw4Xklz2fHvq8QmfIURjtMOKOzYuYsbVKfSV3cbGKDfq2hvfjHqRIsyklA7+hIyGpVON1y8a2v
sahE8OCDE2lxztxdsdr1V215SXC9LqdRv47uUH1vrJMjwiqYyqua/Lq5y2q/3dUGI1dHjxDlK4MV
4MRP7Nw0smvZfndxug/7YlQiOAy8o2/KV7g9k3UtZlbW2uETtftpR44pTQ6UHfl5TMJ8Snx8BIfO
C6h3wsfNAItUbvlkLaQA6IzCmoglZk0aY0Wdb5HCuuCECiRitjclMPqI6FaiQi9o8pulb9GB2AiZ
iZsbJbA4Iyf4IouChg1EZP+lLOvkuTE0vDTazEDhMIHZD9tsipVP1nTGcNNj8yKgjpcxHCNcaUtv
TSuBCka/Qrcflq++VSbpvseAcZsqDyAWZ5d2jFCJNfOhnv3BoL7WeksskRwsu4IBEdDclh4jviHd
uTvYmAF7Myub0GHL8y1nUbz1eTjXOKqTHlqDP7vDnsHZjAAPuy+4dpvPsmlmTYPq1O89ez845JTO
JqG9KhrRiH4p8WDaJP43/CTMoKtxN+DPpWi5TQT7+QUNwlKFNRxPEbb7FW2QcZbU5ehHBKGMhRzG
1hrX5BsJIOYtM7t2oXV267EvhRifFC2CGXhtuFjHvN3ZPVBsXDBy+qYwZLJlbfJU09dRJ5WcDiDG
Y3kUJyHHFqAFrUZ8J31fpNeKHNl81Ca9gnhg9JXsttOaZ3ndAhHiwhm+5qQmNAJEmMBlVWXTcXY9
gMepU+tzJswkT6DZyR5b+owbigKnZaTMyuxPXTvWzsGY3dQ9enal9M5WHRvg3BzypxkX9UuPPs4/
Dc8z5+pMufeWVATqGHtI6JlPLNNvExG8O5R+wbkxt66Kl6HtH7HGFo/aSu2W1SThfsbAiKeN9osR
NQyvVLx8l/SFM67949zVI894b2y/LU3W3NX5ND0MPTlL9uMtto1G86J7Kt2kZqTfk+SZ04AAF33B
eKucgkdy4aIsXia0lp3dZprYuNlBdppaKyRpVZ83Ao51nI2mcSrqtN6jgGgNX35N/X5Xmlsw76xq
4jfitMfeVFLeMCJ3sLp25/RUpvimBWYTe1TSR9wR2K+tigMSeUHTvtoKIZuY+lbvhRvQvjWagAxB
k2Ibl4RaG8Mc+XJqg/M1WadpZxLGuiOp6BQHXID1lfST7blnh6d29lKxTTSGgA2dlYP+RIbRzWdk
quonNI2CHVFTVdd8nJ0VTgqtC+xTAkKuRr+abTX+FTzd1Z2eFLkwa60feAKhorZnnbwybtDRiM/X
8SZIlq0KO+ylSMur1b/2Ez0sWC2X9DHYuryLAHmfuAWLv3yfsqq+duzldObggz3xtPMBx8giMjbA
6SJH9oqZz6qljfqs9XPNAUA2FrkaV9gdJ6zFehLOKLtwlD1iNntTvPkTwowzqVy+Ogkb1s8bKySR
iXFqFGxvGgSrM/IQKZcyDdfVsbpdbo7tm8n/jcI1XbpvkEynKXQzG/a/SjgSLF5Q4QEetpmGug7a
O9OqWhAmiYOebtwEbPNlIAmSMdyWR/nizl/SVLYbQolOXpEOsOt4GubmTo2pYHFuc4dzRioIE3WJ
k1bnCSX5NFxYih6mVmXfcBy1THyTXvhUTyCbL1giqy/DalfEjObFvysTHmOMnDTjV93TwyZAM9vY
dRaafkQDkkefG6E4o09TPQXGNNvkU5XJCWCU3iVlBUqRva/zB5PvjuCWsInEmXCzx0htNQv7IiDI
hV7b0dxhuJdhbGt0nLcKGDvZObNPz3VGdotsGn3kqOav6c4e4MeF3TyxoBJ9gP05MRvA2XgijXLc
zKZlU0PH5qDhojQx8Q742JNHMi10Fwf7nuktlRFtNFAQCrHoRs1AIiqa+Z2zAyEyFNm1Zdr3zHGw
OktmGL+wcUEXYUrVfmoS05FhP2lN2t9TdR5abAUuuqk1eFwNiarDfDZPRsC2NKpoxobyZbKD+r7g
tFSytKr6miSt211TFwxYYXpsi6wPVsWWamncdjdyRlV8bkO3cRsQxaEu1HRfc2vJUV2hqOb9qPS4
7ia8J30kR7+6N9PWuTcQeWC9goF2lxUg4dC3TZyhOp9dI8fzAZScs475S0bitsMSUW4vtK04n/mV
z5o+Sm71ME+C0yBLYilwdDK75eQ1ZvtkSouvncyn19bCFrlfspxnU1/SQjssQ65W6o+OTAhbnmJW
szbcN1cZa/Opxk6Jlnna1iBs8CMywcOplUl/a7Uqpsgs9ZoJBSkzU1l5MGXTZOdJza4WmtFsg3dI
UWnmzqpeczFTa6xq9sAY0q0NYUfqIB70Bjb3oTWv5aWtneb5NIdxmQ6MEkSV0XLixP1ovVhmJS6n
ftFfQDkwvO71rCfMrSt922lfOsT/DJQck2Uqg0EyWfJGnpoce1e3yTf2B4DB2O1DckqEy++BoRHR
pdHzhUDX6/nXHjCaOyFr8TAShn5JwNLwaMdldT9Wp+OMSppxxmuVuHcLuyhUpxUagKsKyIt9CKaA
n8PugLLFyqnkhzU42XMrjfYh8Sx67ZqWI7z7AsxXqAcoU6cD1GDvGRbZ9BmnVPaXvdUXvI6Cbceh
nTWCKT7oKlKVJKgIAavD8hpk6C5x4V3gQMN0ZoA3pysh2x08/nw+sqRuKHkZUheMFrX27ewWnQmb
sySGu9ayuy0KnOkore2NRUVWip30tqVb7I1Oo5jKSNmBiqLoP59y7UHEqW1t2KmzEEO9bnIcXGKS
6WGUQ/vJEcL6EmhtzZHVEsKNWZjdNPQB7RkEzW3ncqzWRhwSzxtPTuaMADaqJkkRoQfcdkzQyPsv
NY0uC156RfRwmRvnCedfg1QswHsTzaZxEt7aUn1aRl92O6pYW8lMG/nyuKuq4CxfdeDGfQ36LfbK
ZXrUnqJW4+jJfBnZoAqOQafI8QiZuDmvzcJMj1OQExC1JlHsx4UbLxL5GriRVVS6vajmteefkBxR
T4zfZ4boUomTs57sM9l7/A61LbIXBA9cBr9DFVz0Q9CIY98sGSiFwOXGIobIFea19flm1Jkrj2Bi
eWvHNUANbvcQVvYcCQfsX+gwz4iGEO0dxoqHnGbENQh1m60iGjrwLBDVdBPsnFRCm6wCO41TPr5p
r5xOlDEx0L9sWZQRnjE0mYpxzcyrGS5a0MIvlWzxsHKMpIvbmcPBVIPrhpCBaN70mB39GJ3o8sA3
eJN7e6BokjUjorKeM5S7r6uEKfBetgZKEukurwWi8WdOG+vKUqG374525blluovJcy91n6Wzek+9
svrvaeUERTThkyuxxM7ylfIx0UftpHkfU4rxgHvNQKdmb5F/7dS7L0Htmp98BnzxI+Wp/8Bjq/FC
p+A+PUzT1HymyWF4V37vtA/arhLmw4i93gDXLZ4pbCCo9kSm2Ul3A6HtwST6glD+9OAXCxyk0O7M
Ht9qm+OD9DlefN+SlpqMyuhjDq3K3ShZmlUidDPSdo/a0/lmKyO5G/yxB2OP+lBebf7QMIUMcvkr
gi3GE8hWU24SzJXMx6InmX0z5BQLCQpkfRPb5G2sY647wR3NMkuCy25riZGuVjS4+P7eWJvFN2Is
3PYN8+w4HcGcso1YUrvMowktd8YEBTNTD6JQzcPa0cwJ800v9y2uASwbJLnqmOEVWx8nSAIdXyIi
efECdfqyWQaWc+RlCGi7iRYDhb8WNakrO4stEOXPy9EpBYrFMcOPmoolJdDu5fnnHkdLEDpjupFO
N5PiBdq7Ne4nvoTrXuSSuOPSuv6TQRQY3Z91eqaPTcqE59KolU38ULmf1s33kdg4lD64ibL0KRBU
d6JxbZA3U9Sj5jbknvODZgNZrJLVoAwVZLw+rptSfcm7LGeHOShMisxHKoRx1lb4xxMx7Nmvajfd
G6vEXb4Y1J5w0kucZCUjMkkok659arqmQR5tmHcKOnKyc8ds5sOkfhWN1tA9sGJO19bkYTTVnDSt
ULFAv9nlUHyzVhufGhIRkR7WinPPzlkn8zkhoKmicex9oq9zPl5JRrHSiMhc5+7m4lQ7EY0E2wRM
wEJ4YjhJciapAVPuqhqRHvO1aDNc1vitbbvubgLQMn1ETSD5DI/IJmdsLuomWJTlULerITzaxRTs
HXOqroHDVcNeiVP+dXUS/+EEDOdbPNidH0ED4vhp6NLy941L6mtH7R6tm/LG1d9zrEouM4OGP8rp
VA/nqmqb54Q6a7dLEit7M4LUIgxmiSxjzKBs75nFkHxoSoqvjLaAxt54E5p9S+0v3XlzaarQboL6
hp2f/30O7MnE0ZxWTwZKyCTGHFA85FODUtG0ahpGA+N/mFRz4T3gEup46rM+LPvSNovvdJupIqkq
T0XU96XcLpuiYFK6l1b9tV5Xmz1Sbtjdt6l1tgTcvEelmZUySG+aSRrlWUNA/dWWo/5hds5ShDxp
+vE8h6HO2AvWxGDfZOX/pu48liNHsi79QoM2AO5Qm1kEgBDUmWTKDSwFCTi0Vk8/H7La/kkGaeTU
cqqFdVtZJQIRgPv1e8/5jnGLSZLY1cyYOj20hmrzkDSexUmHtsV1yzqhsS4ORA/LQfRXkv35C9YW
wtEk5cpJTAP2Latu5a+NuNr4AMNp3BIIV35JIT1EOLaIr0zt2vpIEp75S6cXRkNpdrSfSYepw8f0
q9wD8i7gFWhw6qcuYS4aMAuIb2Y2DLGzOmEemWrn9YXZ2HjvlqHp6LjD7qUwL+pHz1s11qdBK640
eB2R3w8CKb3SjPQnugaC5To0KrT3h4qJTkWgL3xyFJ0O2bWCZXahRCQvut8SKzm4uZSA+CT7YyVs
50IjIud3aulkbDsawwNWzQmDXuHyK+3lklkl+jLEXpS8RMZcAiuLzWBcHfUNyD8PC0e2qcKo3fEW
Y43qbyVGtu8zCCvOesLj9aUUJZmENn7XHDSmtRodn6V9SGB4P5rlqkhlrrv5Jm+EQcRmJKaWjaAC
7NRkmvFRJAPVRSTXLgs0XEn0PGIeC5xlkRrDkXkm3iNO2umJMZt1O4l+7DiripF2BwaDJLRblxYB
RNzVRF9d1LBRTSlcPgpGUR+PvvcwFQRHke9N554w3qG0L2u7VVYweGtsnPrOtW6mqtbvCPGj+R9T
HRlB09cGPVm07VyIqfDEbKi2rqY5x5lWldZKULNWmAkMHRta/5QtvNF5W5l6aJAkwvis1SIXGwlz
yr03RBHLUzlnU1h3Ob1xr6IpQ/Zy1aaHKKWpcWXzylJGmmyP1xmNUQRwtN/WoLDH8lvh2hpWGy8z
VBBx2vxAPaJVIeUm1ZezjPmnvOFcEKaLFW0nattRocGbUh26dXXyu8lsoDC4BdIj36EbrO8IuaQD
EuX0dvYmzn1JB6smdjKN2zTyXX5gPE68KIo+KeojvyzXganHRM8LuGPhPXneYruH3tEItG+r1jlF
YjuqjxxOr41KYbmDRumweiEQw8xojiI/lMxAWhSk0Xg5ZLU9nPrE1G5pnoCSVAk+Kr/VBWG3wA2S
R0l2axcoZoL53m05WO+7pLNdX8c5RtRulabVrm/b5YH3ttBCQ/ZsysPKqrCviUi9VbmQwGRF9XNk
GrCCHNBLxwdoSNhnG81kNeUrpRDmipRMLTL+OCnlDUOpvRfV2sIat0QfrTzy2oOHnW1bxdMKT1gs
OLrqHG+PVMOzAySX4y2JYqbULiiDSYYvR6UnDzod7f6X0inH9rVYEp5vjGsaDR6umt3C7rZbMmtn
uvQVbc/iEgwZ40/LlG7GWTevMPYvHMv2gnPEJRZB+YU9szeZCDTst6Wy9W7POD9Pj6LKh1vDtobh
xsCh1X5MYAxRzLFu4ZeNnfErmgDayIT+jgNn49xF6EqgNTHuObu03EPtc9xwrQYBAbHDYYZ5i6Dy
GjfPR2RL6ntHKi192Zx+7a5puonVXFGtDpZX3Be9512jeVmw48WyrrdyFvtkx1gg2RckiGSQ7Eq8
wQvJkOtOWOuQBTNHuN7vUi+PWIxMCZY8H8f5KJIisvezWItv8Pc7Qk8GU2OKvo72txbfV87oQOlY
SMyKxoSeFn174sr5N2/U9Mux6WhG1ACVn7ylyr4SPWIbuOvy4ZdnDXX7m1MMaqx9oitLfqtYrYpm
N5l0kEld7YsCRhAYoe7LmksNi24+G7Xv4S1ZLmiOVUPY2gMTxMjBCMlZBknBzplrVgiBz2vBaaXc
8akpEnSqTdfSeRUZNNwHZhFJz5lqan9M0mH90BKniYkYjWx5mJItUZ6zpqv5jRfB3MlRFRzhqW7s
6QFaTqi3qJfClJ3yvnRT6l/aTsNp9pyy21l6mn9eE8hh5GLhpr50mfgTI7AajfIbNoj1flGGmA8y
cXnt00bP1kBzc+LtobTXyUXVMowMeoqghOatnRAtjtc322cE6WqnerK8O5dirwgd8qvtgtZYGllH
+jJjE/tmTIn1Ax7FsH6uY0O1p8pO6jVDWUDnlDrdrDm+R25xqwj7wNTl8G5sfeo8VjuvjWi5jhAz
2LG6Upi8twNWHyIB2FasEgDR3lDTQIJu3trTxTQNMzKLIvP2Uc1mxqBI9kRyZzaHhhnvUIKt2Ksq
kyHhOpz4r5KBMuQWB08lDIqtV7gYgroFE+i2TI/resHXVae73Ih7TjQVU3OfMY7Lq1fb3e+ebepe
Q77LmVAj4peA77nGB0xU04kU+t4J8agMNBjLaC4Cg2YvdmmINRYTbYPsOZwjJQ2PamaIihHdnS41
a2R9m7y+Xg/GoFLvwmDKfb0uPZC+1NncLU1qE6eeFY13wHOkQ+knf8tkfczxbfUY3y7k0JrqgEzM
5g+XWbV+quNMpcekskUSDEbjtXSdeS7nU5Pl9q/KqbxfRtNP625CtDB5dN40gLycHQbWUMQLzc7D
Sl98gl/aJ3c4cfP6yS1le8i6KS1uppwZwGmkYZrv1MxQIOylk9zSYupIB8TGGtNApF8X71DUDOXn
heNrRZd87ZwTTm+lf4goZa1Tboy9PLCb6/ZetegHQgApdP37wWK0K5Wnm1dGLCjlAbrBCBGMFJNb
Il+lFybSaeqvJpsinkvNI8nYmtF++LQu6AIKZTf/CMP+KyF+Jo/9H13yP2rZ//m///v/UcxcP5b3
ffv42KNm/v9Awkzexl/KqhcS5hte+R/L3wrmP//APwpmYfwHya6BSk84G+FJohScHrseNfF/UCQC
FQO8DaDRdDe3xn8VzA7/EErFjcFmO5Bhtn/ov6mrlvMfPDtg4wD2IDmG4fRvFMzPBW5U2QhLoW6h
OqO7jJj5TILpSlgka12vAW2p5oOtGfWdDYqPAY1Z83SCZJ8+/vXVvCIzfi6M3K64aRXxpwCfgoBJ
bOwzztdKy0PHJmwHnLjLTzVmj0Nilt070jZnE679X8XnP5cBB4fLAiEaMrcz5Z5XDmyhQFCCJSqG
L5Rr2j15Z+0tK+mQ7zxlmQ+oTJzYb5ir9j6taHlPpdohQW02fUeV6L06FA2Ot0B0xCvvjKmqurCl
r/1L//Pl2Ngu+iCf597kwNEiGyhKxVit1AvjWpFx2gfx0hKiVHSVPtPnGZOHrG3QLMi8T9B7mePm
xNVZj3j1B5lRaeYKzoGIjehmTrvht068oArMqRq6wNomxGmypg/ekJiSfn+axZdTV073SZuMTUif
QP/cu4odoTcqRg9En3berhBTxqHetorxIpqc7F7k6YRQIJrYNPpC95C/LyJHB+LSaj0CXtdt38M9
eNF2Tib9ZmHWGhZjJiChsQ+dqKwUg4p6am80LCZdmGJkzv0ihkDr/y9KVouEiNYO9LyRd2WmbHOH
arm6zNa5wYbdJ3xTSk8VEhKh1By8/Xy9fKJxB+EeIW2UNC3vPNcOb3wlsGCLoBGVCIdIwx+PIAWJ
wJ8YcOW886RtbobzJ413B6IAbEDe1PNXKHGrKHOywQzytS57MmkrIopBioxJiFwvvWWuzdisX6X2
0Rt7ytmYdPjk0A+Qt+hbEWK0a9Qcy4CwtPSrZQ3JT7Eyk9npDF0mZsKW8ZQtzJ/2WrPk+1Zzmdvp
9Wh+HDu33X6q2KED23UMpeepPcWk+EW0jKOcjlS0VeCQextKAFJqT3S1PGPnOivCSOE1dbkTRqV9
7sauBpFReJjgG4TeF+ymaemDSqCLVFF7fF/LipnQ2z/Vc1Xvn3eUdFLk32RAuLb+5x3+y4SIl7Jy
C7IXUYURnWcna+cDDLGPUaceTL3oj6r2jHd4UOZrPxeuX9PCuyaBRp4tDEZGiyPXKRXjSDg/aUel
QWKJyre8uMPdNA3pxzxOsxD9afxQSSRgKIuLJnSVV3+mD1UGTma1n2oNMSFzrIQfFKfllB9yBDRf
6W8721Ck0nHz809hSizfecDNlyuog0UCpzmzKAej1JlmNy4dNy7XSARFWblp0PG5LxnA5MVumEcP
jEi/RHe5YpQe0jECOxCta+mGKit4VwvZFXNQJnNRB/RvM8tvVgqaXVUN8KOpgVC5lk2HnNXi8HBp
M2dHFFVHA+NQ0Zq3hZqpvnuXHAp/SbXcfkdx/VwAvT0TGF3wFCKZB0wLRfj59mB3sjQk7S+wQPMS
0sb8Wq1rcylaFpS3n75znxmXIpIISaHgy9wMRtv3/Nfjl/EpWvKpoEppusYYicZlBH7PqVLfQkIK
j4Dl+w4eQPnYrEpdurakEgTRlL1HDn/5ImCnZAfeLBekqulnu/CiLSAxkjgJl2lY0X8YX9ZG21ZN
10SlMady1+Fc3L99//LlVYllxGtjE8HhWlDZnt9/X0LQgSGbhJK0gtzvC7lUG1m0vhGRhihUR1af
BVbhuj7kqa3Xm/PE4OZvJzgBLvM7utc5VIjWq0aHIVls3Qo0x+6uNHRpoPgss+hKWsJs/UZLqnpr
2bkfx6ZkcUt0M71krghtzo2ygksMxniLKGhs9nnHZnXRguP+YiWsPuiZ1xRSESgNIrscNbCGeprG
oAzm22dyasvqJADBwGBNIru6ThkPHw30AHM45XF9ijloxRBa0uKWdhc9SBbS9dB5JcopeyBHiMn8
sNbvPMkvNiKcoHLzqmKnwr11zh3skzWmFZLkm6jFI5SPnAQ5OdZxTpNor2fo4N/+PV+/nmXwW/Kb
2ufWgZndwDRtTuSqq+O907qI1G3C6/0Rr3WYLDmnhLev+OJdxZGGNQLbCTQq8DRnS+mCuMw2YlgG
Qs7FkShP44DrdrnUZDY9vH2pc1QyUHGuhaEZE4jEHX1eNsKUI3ud8iM0SOe+mnslDoNMmcpmw9B/
qT2U/QEEjPkqLaP6fk1s4AA9YkFtp8bBfHrn07xYgvk0G6iV+hy4qXnuXOoTO6rNts5DXlCjP+We
udxMdc702hqzq5rIQh9wx/p7doF3KKvtPkHdpV/U2yoQC8SmqlXNoYwggr3zyZ4bOlg/+WSmgR2Y
AptN7k+18teiphnoDpsMZpGAV5QduqwyPtC8otRjRIwcL8oWju/MU9fSnxoFm6g28uL7qmH63Wk1
gkYfjZPRhqalOSnjslHd0Quv3aNjVeBJG+Zk/WW+OFp7ePujv/I08fPSB4eOKrYT0/PlCF0vpqJJ
eUGmLfaxJgjvkndY/6hrTfWvl37SDe2NRAm6WFIlnl3LmljFuz6mZbyUxs++WfpjirToxxIr48al
SfI9Qat2qok53I848X5aSbO+Uzi+8r5uJ0IeIn4uSseztwe3xjyCnsI0ziar9kzJqofBLtLDSiMX
dF4Btu2dgsvY/sxnp6Jt4QWUzdeLS5339vl3nDIoACpW4NxXSW0d+q7QyQHRZVMSGKqKT6Uo+ts4
yvMBmbA2wK2qG/rwxJ95aIqL2aQfMjo2WEvEzMGUL81+Gcy89GHxOZ9SIn85L9R6+gnPpl3v335A
zp3/27MtOfpSbSP1t8Wfv//Xs13haN5WHHjtOpBk8nxm6C521A4TwcJ2CvsQoPlMvzTHnil7FSGt
0pnJcS4j4bFDQ1bsHX0S7a72JnN85+P9odSffbnUYyxP/KFC51LPv1xZx4ui4+oEg5at0cVEq10L
MjDCt1M0KXNn8zTeAVm16mDUJ+0y40fqfJNOjLafER6bkDo1JvEk3XVXczp29PTGpmhptbvoTjUD
+Juv+ra+yZdOdf6Ule2jNhu09GpNoG7vTTAWPqksxhjqHmOTXefV5fBJxC0Y72FIkgdbT5i8ooLv
xm9TTGvqWq02ZwNlpdlNZIMiHrre/CUZdz3R4aJT21C+D37PcIrxPEHB5j7X0VztulqDOZkjx7jF
HLTeR+Y4P5aCD3ZNZ5TjDC0zenQTIkj2XuIgSExtRcl6I1R7J7M++ramzvixS5vE9gFwjMcutTm1
rlFcfFO1Zv/OxNw9Is4kSU/Xkw6J3TrkP5Ju8ywtXcnWxmwBaVS0yTQOfe8uNsOXVGiHwa3qHhns
FL9zfHjlpbXZ8rBhb/0cyz77jYmi8UQtQNiSplFf4+3oGNIjemLsXJ7imfrknWd+W4nOHio2Vmpi
z8RLyrL1/KHq6xFx3lJowRhZ7X07AWciNTzaQw9LLtyo4ngbL0irOXR2v6weZAyNnPcw9K/dNWsl
ZcW2aFDQPP8QVraUJgZ5LShSuSBOLNaTJb0ysPoBAp9K3mkRvXa5bVPlhWcjE3/c4n+951DJCw+N
WBS0E4ap1HCrICqN9VfRlx/WyYY39c6XLF7Ze2z85za4HxzwL9ZFet0aOcN8y0ns9aNvytHJUGgQ
yj0jYYGQuePUNLi7DdY9HoEk0tdnNtg+jGmB+8SdI8c+LKXOS828IYdgSSnGJBKdd6ivSj5oyZBt
doZZ/1kBK9Rpjy9ddyThm8VrlS3vOlAwDBIt3fp5J7XEPnZJokzI9Z76iCwZrZ2ZenTHm8LtkEUg
y+SMhjOoDBozW/EzJ0b3gPSQxIYSyfDthHr2U9W48rHP+uJDD4/wDjtUxHjWTT2TzvicGwfEqNEH
nPd1cnC0df1tsUrmvsUOeSMHLfmJDHFJGY3OiaBRnlIxTxg+6MhHqYlvbFjza2PS2b9clTWDT/2G
PEuuGsMM3BGrdzFOyfQdwZiGa62Q+vdoctEmKjPr6ckk1fRTbyJGbPPSuoCxynnYzV2KwbS36+Hj
2mEtxqBXNR+Zn/Xezmw69b22JT7RJa2ncjcIW10784SikEBXhM4g3axbFERNykxOX9sgnpHB7qac
1PldsYCE25mVpjHr6QHz7XCBS823YQdcMVve+LmWo31VkUp+NxYSC9+Gpn/DC1B/tcZpQkWvV/2j
Ps6F3A0kHR/bSLeejMxNAPdKWdwtSW9/qofKu2vl0Nx3mjN9XjxRbGI80PN+mmTs6x3qcZdBmoa7
r4AI+WUxzKwEHYpX0u+sngEBE6eKbiQK1S+J1uKtUD0TSx92IMQ5oUr3IS3BYpIPX2vX0hqafGes
VFeBqipo4UXqZRe2vej6Ma2K9DZzLEYMsO+Mk3QrgGhWtrUi44kcoh9vv0+vvL/bCcSmPUFZ8wK4
VIyboV5lvL9Z635GzpTduBMzybgdmwM9qn+Ju97qgu34DBRoa6dT9T5fnoxRYBxGGBxUpHr5btGW
F2Uc52z77Kxv39rLpsGfTj4FFCx5oiPPI41R5GlZZW0QMgDtPKu5Z13D19NOU7oAsFO9/LQies7w
1KjpkhKv+zBlA8PLtz/HK2U+ACa+XLziNgews21BVNJaZTp6hB/Ni3fsWmNakV4lxd2Q0PTZYaVq
sj23UG1qacJ83rn+i94BX4OkGKONhhCPz/H8K3fb3CBqrI1I0srND94w0modCQ8hQyfae7G+XCcQ
4N45Ibx20/jVbeDqtO5enBC0tpssSII8V7MppkNCM135PZIec7e6lU7B0tq3xQi200BZ+g5q4ZWH
mmeaW+X6fIY/W8hfm5JZ2UZbZSiVYseRv1TbT5ycsEe5iAZAtNVd/e3tn/gfbNTZ3s9wBj2ivWGd
oOs9/5KR1RQqWwGcVLENLNZoV/1HnA0ddtJ2bRfkucsMt9LK4zLwZjcy9kaCw+nDCDa3DzxZTb/Z
uivE2Cb2MNBOsEcTW0cJ5urbSldqis0iW9a48POJQtSP4zW5A/uZ/iyHkcK5pU0IrpL1HJR8H39V
lL9VOIF/jnfVxJx4X6H5+6o7JlBh053ZEiAcdoJN27OvC8rWGWV1lX2pGOYPgWDPFz7qVJT2U03g
BFD8Ir4cHVoUoQ3Cf2IyE/UXTO8hBncDjNwLe0r14wLTnPSyYqJbpeh//Cq7JUrDUZnT96m0XeZI
0UZX5PZ7bihhYyDLp/rhOKBwkf1jF/ZXk6MRQNiBfWAGVhDtmhoZa8DU3r4xcEWV2OhGqwpREESp
j7g42xq8pvaQexlqUaihKQkcTR/RUR/AwrLWAvVFoYygp5v543ftkiE4q+lhw8PPkv6xmkbrY4uT
/Yn6ToH8hgAX36tU79NgSiJmxouKHPwB+QD6FofsvQ0EWQuhJSyNP3WGxCWQZJgnij5JAMjXhcLM
201tfFVPuv6hiLx6AAw0dMeJrhmHd5pnTlBBes0P6+h0j55C2LDTq1n/UjI7oIsnF9ztFfvwRdQI
5K3CFDUChDUyGV5h3Wq+zHDQf7H80Hh0srwb/IIx/knU7O4cNRY0KQZ7cruD9ix/s/QM29GrnKeD
XlVFfot2Z6xDhml2HER9zZ9SYG+VVwxCVgOZP+Jrv4/iyNwXZrUiFPMqiJEI+mk6MoeDPFqZinuG
AD1+n0C4AcF2FFQzTLEOEhUkertcMdJGuxvxDaHJzMHV66X8MIp2nY82+Uw/VYxoKXBhf/9CAWX9
iuHSEQcrNe+JMsZyLmCVVNVBuYOjjvmiW82FovGB/BGV2ZNYV1DQKefxKyhQCQz51kbbjxd1zHfl
Kpdvo9nNlzWPjbpOlDAHH6Ry+qVHBfDLQFLt+WmjsRQpG4cqQfOga4+maqx+D5BCYjXAZ29gcbTW
Lax21MLGahcR4KXUuS9OLr3P3K9a/cY2NJT3cTR1xE8lI/7rrCwf+CR5FZioHFBfa+ssTobeS3VJ
QGOHMIQeRvLOWeSV5gG8I3g95LAT2yLOmiZx7lgzbhLOPuSGMz5KHGvnjHI+VH3FqMkymtBp7PmD
XoxWspMVfeO3V8RXqnQYLNCCtubbljnxfD10eoKqtY4kl1JZ5YU1VsZ1HK28017y/e0rvdzeGHI6
ADu2ioLp1Pb3/1rsUVp1Md5AN/BIQqBUHqHVoqyJf2vW2h6s2hJ76AHvxZm+vD+DNcgTBuMIA6bf
2f0tndvjXWAXLfJqPbJGL4fBWsUn5gb3b9/fy52UK9Gk4JS20U3PR0jLLHK9GemkQGlAPWnHWOPL
rOUMLbJbp+AL3XJ+caCn+Tu72sttlCvbZN7BKuS9PO+cuoqhpuERDruMaRLSHbEh5VfLjZVIppre
NIVv3+lr3ylpWh4h4wQeUqw8/yWLpJKqIwgsGAosIBTw0UPTasXnzjDadx7PVx4ak9/NMmkCgWnx
to/y10OzpF6b50QlB8AgaagVY7SdXaaG043Ql/TUxVVyyKruvZr0lVsUlIASVBhDVLh3z6+bqpaQ
BggygWdPBgJOAg7WRLqfVx7Rd5aAV1pwGyIO7qfJbG7TjDy/llXiOxtk7wVan8fjt3qB74EiPF78
nDl/wLRZrheqdGw41bS9qUtsvU98d8UZ5Ys6Hit/SaTsTllStu8cO175HmhtmuTzEWO1EfmefzYH
090INDoKJgDx115mbXYFqz1Irynf+alfuxR2IUzwpGKzR56tD0lKnBw+TUJ+gBXtssJAv1z25hjy
/3FUvv0Iv1x3DUmXmvmH5EzFoPz5fS3CztdFk14gmGZBViUn7pjmSwHNzNQkyDtXq07Mb43ex+CW
3GaAEZx3PsNrN8x5jgkSv7/3ovplFADjA3NRoKdN8ZTiOv5e9TMq5IIx4Ie37/eV94jJtjAdcFVI
A84HATBJhLQzMmSTamk6iEFeg5aYFyvdG3LOuetE/2z1UfNOhf/KdWkes95vXTz+h3z+PeNvk828
4AVrUbCGk22ktCwzvfncFXG1a+KpP6herf/+9MqagY78z7wb4djZCjUDo7IxNisKAMtwD87C00rd
WFYhCYT9O/3LVxZ+7hAJFvW3MCkIn99jiZ8UqWGWhilt89AtdRdBiUTKPMZL/ntZenkS1uRIxLqt
9l788isPkePxeupsb3zJ52NuYiMTA0VFEsaQdu7LsRtO9O4h5+fED/3rZ4i+A7WChHAmWBuf32fm
umSwgNwPjXWpjCshay2MoE2gnaZNXAJLyZxQYnT+1wuDye1ZNIjRFOhssM+v21hl7lqCIazRCefJ
0Zvqiw7/5GREo3V8+xa3x/H56fD5pc5uUUxNn04mE1EV06zw8yLVaOqgqHrntdj+nPPrSPTkfJ80
vim9nt8SzcnB1NMlC9MyKa9ItO5uoaZYV1qJp9lBObZ/+77+xMCdX5DEto2VT7yzeS4BGTg2Yp3M
8tAbmxFlCjkbOG6bNpV16MDduIlI6rxvPBhve7ca+g8ZvcIvjM7aQ8RYh1QFDXf+vqQawB1LuJC1
I16mCuolT0/kNzCcffsT/+l/n39ilx2RtoSF2tA6WzlWQr+QEHvoN8yFzgcEuxLNaJx/SiZAGLcN
LTbmr9EwKh/fvUfqJaXA0+AURB5rbVECl/LyMjvEZuJ81RFZ9EFfpRgqYQY539u8ZqQhsi66HwuR
fC80L7/bYDLtBaKf8VOxupKasZAEFJsS8tbOwkxvvbP1v3x5aXYh3TR46shEs86ebMMpBAe6RIXd
rL7Fs1HcQQTDIC7Nh7e/zT/xnGffJs0OdgCQ7ehSz4vTdFicwtEyGAm0h/dT0Rn7TIzuXe+m4obO
9XpX6c30caC8vJGVt0WsqQjHTFJjps+MMkzIEYmxijnMad7+bC+XT4pX1IU65Tl6P3n2Jaz1mHu1
UkmYGG15UKv7LbHH9KIpaD7GVAF7eN/rSVlr8s4j9kdFePalSEiwTBehXhuoG5+/ha4al3SuPSbW
RW8XAfQb46j0fG0Cp5O6szepCE5CZgbBQxnQtAccjhjw9aHxiGvr5txvvYlWUIQxPweV0DhfSVlQ
xaHATuYd3v6aXlFrUASbBsUKwelIUcyzT0vETIwzIQk7hzaN7BewEC1QvjhIx9TTwhprWZDZSXFp
iXQEWjWILpSll95w2vUe3/4029t39tXxYWiXorDm3+dxsGz0Ljg31FX8LAWEIm18hH67fnn7Kq8s
k/jgEZx62wlA/Mk3/qv6J2kN3cAacaZJrP6RB5h04VWAaHCGXqN6oH3x9gVfviebcs2VdAhd5De6
t933X1csltqsGmx5oY6VOKYVUOcP1uo012ifo71WJcZdggDoYC11e/JoIZLGFOMU3ZHZ1t5vNpor
+FrZQRmMsN7+bC9KVpM31+CEsAFwIcCI5x8N64o+Nq1tEQUFIZmzXl6RbFuSlBXqGHWNQzXDdiY8
zrYf+nK0CkRSm4fl7U/xoqDjU6AChiZBceXRNnj+KZa414qiGt2QPLkJfRtjS5TSCHJ6vDDFuGQX
MY9j+PZFxSv3Lpgg8o4C0XYZmz6/KsQlUGUqjcKhIxNh10m5gvzT7HLdmYJouBCDfyr2cR6Jj2YW
JY+IKLtfvAvTz6mLavqHwm2eSABpgNth3IiAZ7m08NYlj36YlV6TPdmsOFBmPPdPzoT6nWU/b909
fMvxwzTK9gOlrNq8L8uUBGWBaJn8g8I9uGom/yefxfzTslMsPWhgjLt81HPHX0n0ArEpUwcDTbxY
hKrZeF0FnzO5o14erYvciYT9ThXzym/kCYnuh7dwK0zPfyMJtLEWbRsqJ62Dcina296GSQcy65LQ
s2RPc8J778F4sSJQztBONwT/Mba95vlPtED+WcgNJBWagxvwvVIDWzI7zvTOA/hyWrTVTaZNQLnO
v9jRnl9omGygasbK3bnCuB7YYX0N0MNBpq2EpUjKYep1yxH8IF4Ba5g3r6bx+e0H8rVvmDKYkQVv
AIvg2c0iA8MZD2gEeptOhpRSS8iCAI566USY2bI5ohQG2fH2VV/slLx52F3RtfL9CkYiz+/cQAuE
MHPuwrnsxKlcK4y5uqZOdhLlYYIz4YDL9Q819V+hotEMcGFWHtRd8Phxz5xtlOixzXLIjC5E1e19
MxmSEfO3NGK3eGmxYgY2U781yK19Z4d+sf5v1+WBYkXmL++8JUDifOHAW0BhbbTZzex53mEUmX4a
+8K4nIp0+Pn2F/xyj90uSDXC12vT9zlXSbRSi4jgVF2ovIxAwBZCTgAZDsgrYgn3yYkxWNhpuwEH
DNF0PvTK5aaZNpuhMlv9PYb/S8fN9nlsmok6HVOB8e35L17hH5/ZVLpQI9+qVEEbtdjSkRgPcSBS
Lc0B0LUl+TAYRLxwStJNZ10W5IpUQPwb36EtdKm31ZhfuI0QWYj9pJt2DsmBdpiMdq5BCLNhBrX5
xCTb1Nbkcc3RDF0g4k5vJ+rG75rs2q3GNrXQs6Eq79oYQ0zQzDpVcVYpuV51w5p+0wAf5LsJJuoY
QNzuPmXmBK4jlTofKh+UfZuAsX3gsRFfhQA+CECrST7rWjbX5H+vcB4yaVSWP8d6c4KFYnaHOm6S
r5gprJt1AoIcGEzkjt6qiwwZLprMELeFiAILQMD8OwKU2NJjKPKDybQFsgGm6BkKS9Z46qH1OuyK
ObB6XMtTUh0jJUgLo1aOMXh2c3ESnA8+lZPBRAN/zyqOmAVQAY2ib8xDNg4OfthMd1GPFMvT4rVt
E0qQscM7D/32Mj0rrfjNwYCCDdt6gmh1nv/mNbnl5qTqKmy1ZTyiTiJZU6br0WL+8M6++k/7++xi
tPdorXIIZcZ3nmpN2qtMLdACYcbJsf86AqwFIFkaBuOSTQ8H48L5yUE1YhY9q/kb5ZHY4L5avuyp
jfRfqQWAA01jXkFAXMf2yTD7iGRwXVuXyyGK+09QpDDmt5v+8CLX9Nm8msotk1Br07rC4OOMD17f
VkbQ2ostA4g0Ohtln5X3aa5D8awbjX7gPHM4DUZUd5+8zoZVt0nr3bu2RtYezhZgmyBC7EO0rA4G
Zzc4GHPGoQPHOep4q3wPS36304g2qgKJcdi6AjzfNkeOvd7tXGbN71yVKzAVk5xQQDX69MFYFt0J
PLjCMWALicTQ8gbtvmIlAK0bJ9UVo1ssxBwHuubCadaNR5jTZPJnnjvLj62i+p5pPYAsILQVFiHC
TWzfmmzniEk6HvfZzHCdNceKw03pPfolSkLpt4yQpwCgsbQDu+CQuI+Ggs0N04az+F45lUdV2LHp
4+cxfisnaYqvMh6FFcy9Tk+YNrJ+skd7QNAzQ6bbIUdECAOPWvtNOVObobXE8fWY9+6XqadfxZ9J
YPaNhNYnfIkCh6RLaS2QY+IGUMHUZw4wXsvrv6GxlyNdd6EeOzNr3PuZUK75kCzMH5HxkDEEj7CV
2KaY7FHdFOMcbSgI9b1NPNRDmod4a1y00DF6Jz+2SQcqYoj7KX/gce+yW/B504c8dow8XCJsDUGf
eiujUCzP+y4FqxN4aZKqu6oe5o8zibny0A8lAGVbs0lwndpSQk4pIVPqkRyhfFAOY8zLbakOnkVQ
727Rly49dFEBWi6qF6LZOv6yDq3HQOHg1RnOccp38AAFlMQnJqupu8d12bR+lVvWD5XN3nyN75NB
bpSI9SaOnPVj1/wfzs6jx22kW8O/iABz2JIUpY5u57Ah3LaHObOYfv192N/GogQRvpjFAGNjSiSr
Tp3wBln+1oJXQYoZmfEEHJKTfDOkKo18Y+q6TyhMwyNSEBhvvQ73ROJIZs3PIHmiV0Rx0S5GoAMl
wqobot+oJaT4Xg7AsdDnEAl6SabSV++7KG/z95owFxoS6WC/Al3NNHg94/xNJML4dPs+vExzEHoA
kbNe+fT9tDUh+asamtV+knmZxWEpy5i+ULx4KybgVDYqyKN+Ur/lcPt3spwrlz4FJU1b8EDc++pm
UQODzHpopgpVuAJwWlUbhwyYYWDrk/olbkbj+M8PyXokrPAOiLuOev6QmIpMooyItyU2B8fa1CgO
zFlAGcIA1QoHk15YsQe7uZZpaFjdAHxhdgfqZ5PFSgi2ylpPY0XCzd065GVsC4Rp8Dqm3zJKgOiq
SLmvolVjH7x1n3+2rbhsTgC/zG9dpo97jkjXXjs5NVZFKyqV+vf8NXRyYZazmbRILDjxl2bpgHvE
M5ispFsOCNDt7a0r19zadoEnzcSUydKmSMkQ8pRSBJEOal2lH5oGMATIG+cRuE2y84WvPNpKyoKS
BZCN8nHzhbWmJclRO3GghT5+GHE5vZvD8rcNTfQ9zbK98eiVNH3tVa8TSwbC5JHnbzLCsXzOY00c
ylDNIpfBHX2KCewYjbZMHNj2TQBLOb9DMrDZ8Tq5bPQyq1unpcwhyMWhap8vntSxNWoiHQ/UtNoJ
8EV+V/N3/ZDc/kBToD/kTSIFPe4SjCqi3NdyBURlh9knZSpOM1VpzkFjqqOGcoZd+yba9oGs9obt
3z53Vwo5Y8U9g55SLUY0b8SKv6KLMGU6okIfDnHX5V9gzUXv6rycP+l1gtg59gTj9wbK+CGWNOMj
cLj+lImw39kbl/QNXhjv6Q0TzXhsu+/DdapTWsg80cPLsiOyg1HxqUD9HaYkoE8U3rO5+RgrnTD9
IUkVNDvqrPgstEX5GnGXrqToon4ewWz/SutEvl9SKGlA/HN8sJGtGr4CkQ4/6qGy/Ht0BsBOeQCQ
nbbQtjuGznZSmt2CRLwzWQ8CaOuhH5LhQa7LGhGmrrxflqzYSRnXGnOTMNI9pkSi+DaYN23ChBQB
BcVAQRwsFOh9FUGRLxVa+buNuPWQXKxD/58qX3M0Sv7zfQwsJTW5IoCwoQc0B+lkl99xBome7W7U
Ad5aSGkWTd0HyIM3dbBm7Y+hEpb/j3fMoBi4FveDzaTt/Gc4BXWvYdfiwCxiPuqjrKCPGiMzqcnp
I9ZtvxWu7p0C4DJcUfExcKffRUuFnt/5mmBgHCfCA+eQlGl+l4t4fk2gJtseJWB8yONQe9g5iev/
8fxlU+xSZ0MRprcob41509w0RSEvAlUFRS/8IZ8w0Knpf4Uu7zR+UWIbaN+SqWAR0ZtL6JOhbfHc
0In+IWVC+bPzey4/PvwMCvEVDssIdxsZ6C3gXjcPiIWh3gSBjBihIVt7kkYbIFqHLkBZysNTmskr
lxaB2wR88PfbP+KS1A7HlCguk/owenO2yCHHGdpulozxIBSEdA71AuQfp5nSeUDRNRu9pZX4ITas
ZhrSetu+bxZserDysfX3VoRAnatiVxu6ctu230MTs6tDqtTS5E90M77PUggL3hyy9i6DdzKehjZL
0BDUY3VPt+NyzkGQZeTn0IFncACX6nxDDbQnkmhokH0rKJPiaulOBX4pKVcTFijJrEzE2Da9y+hl
HioJpSYwmqDzXZhSdEBl9DNQS67urK4u7pNYrknhtfp0+32vB3qzB8FBrNPJNa7o2/FG3SNqFxeI
Kxlk70c4vjDiUV86NOCDP8AdmF6GUsh3BTjPgzqk7c5Bv7o8DUNZxZ2PoLo5dHTP0gnI3YxkwoCK
4pBq7eTOlkDdsrAqCRnMlrE3YN7cGN1SnzAqAWcbSjv399sgdvsawPhTkZMaacr2NSwGqlj81+HA
NVTbT1g0pXgAK0Io74DdwkKKmKC9wK8AKISkpvRsqONQkaUVzr1T9mV2QjZeQ3+hGgXaT1grLqsP
AIorzdxMiYvjTobQklQ6rTcxfkV+MgScAO8w1po7Hcf7n6WW0ugu5Yb0eyr1AlxxWNHuVkYpPTXF
KkyVDzFfYRLAmWfkVx+iMReGmyXwy/00aqKTulhdGJQjGhsosETpXZuXKS3bWEZitMqQpbgferP7
afdT/aUNB/1DZMZZ9nnENuquIbNqXHOmBsBiQ6+Ps+3oj9aAs4i3WpruABMvM1GwNzCUsBbEso3O
3+Z4zMg8A/LhoJtz8lhi8+zmVccmVxH5vr3J31LNzecl7Wd8sgJ+uFXW6/WvnAflK8Tw5XA80OJu
9NiVFYpRvwbFhS1XqqvtAa3GuHhWpAjpVa4BtOayelqsX0rXNjKmvX2vfpVLSf58+5dduXQYKcLU
Im2kn73tLYP+FE3Xqf1BYA/z3cB5w4eB0byOQ/cVYZjFv73clTzVYtSGfTiJF9nfFvo/NKEseqxG
D1mkQUZ2QX+hHh6bsUyZjcu3CKwc3cT7sO/rwne4DtBsLCq0yaaxG4oDUDSEgothAPCLdefq2LNo
cMeythtehnAKXwaQ7frOz77cKhbUOe5KBoQ04fVNb85yktGEqJkxe0BiHN0dgfxgO44PdYdKwr8v
xlLEJJX+O7DZzV7puFqiWV2QBVIa6z7DAcC3ZOZeeJPuzeAvox9XHDnwGv5oBZqbrK7MQ4OmY7kc
FrnEMcSucb6hMx3ouRnVLtYy1Wkkywy4MnG8q8tub7Rx2WmgeQ+Eah3GUw/a65//dS5wHVIZmjvL
wSCx/gW0xPo0oXyuum1cI3AH7nkA3m5U1s6t83a4zw6ktoIAMXcHesjFo27uRpSilSFsUMJoJ1hm
9yKS5ee2W7LsySgmuQ7iFv3uowohbcS9gRTILYcy/WQoGXwkTNDsP6t04kuNnL0SGIgLI1NdAM/E
1a1GojNvkw5TS2s1btfDNYjznD3N64n8oM9mdBjnBXVpT1Q6CHwzFMYvXertb8g9IsNfg8gD+1nI
04d2wsHIs01Rg9vht/0x6eUP7hRiq+jSroyyu66z4p2wcPFdeD28GQbisK8tZ7vhAUTGuholy2Ht
xWUo2hT1Xdt3SnXIcIOy3H6UosAepF2S7rrjtt8FKLOqoSiwNqE2GwJHgZDGgC4fJnWMy/spVFtu
Elg5kk8/O/pehfABXdhF9IaFbkvfbseni4POc4M4AyjJINWgpD7fjxl65UqcIedMGccdZxsTzMBU
CRabuv32Uhdnj+EOkExVZxcCqN7qB0AOBaJUtrziriyCORXjl7hlMO1G5jQe4nY0H2fsoQ6zA0nG
icPoeHv9N3WmzasGCYtSHbpH9KO2A4dk1R+to1o5oE4EwxPuCQYD4KGaRxxNStufmOWWyHWiuJkn
kOA8fSzpmqI4k8YnAjx20FQP8oTsbgQ9T56X2afbrqaHeNJDfGzaXP8o8fNtf0ZqrUduJg2DwlIq
2e/lSp0PdjXiwLX0Vf1umbj4oKtCuUqZV6MlF9lIg6pt0e1s7Y1BNlNNtrQO3ENeEbEq/c3zb2yM
Sq2J0FAOji3G+l6WFOX3pFlx+yziaHXDaYUivEaFbeINJZqVTz2ykKOHoe5UH9pmto5F1+rRSldb
ThMpYei1iLL+s6QXvxOwhQys28Eh+wK7h6tAOGtr176LYeZD9cenIulse3qilWSO+MkKyAW2uoTJ
zhV0ma+wNu49IIZJWXRT3rTOoKOVhMdeRSKmRL54nhP78zD083+8mtVpMaHxbOt0zMHqWM+tkaNV
m5hx9B33qsmDc5vsnJbLrhG/CNwk7TVUCNmtm8CAH2yV2jK7VWOq9wG72/luIUSreFilzolarbrv
uaX9tuilDxWI9g9NKps74eHa3oFIz7GhbCZGbTG/GL+Nc5sNiChYSgvgcMC3ybecPmcmjDBE7TPX
Dn/VFrofqLNny2koWyM7xT2oUFeG2Vi5Uhj3L8Q1NBi0Bha3B4O8fbl9ti+yOo2SCmFLDWEF27po
RarCTOyisvSDghzmcwXTyOPYKh9Es5Sf87zOX/95PaQMLVIJsiMSu82RggkvwFhCXLUbHWX/SO/C
h1SSsu9WNMQzhrt0ldzbS15eFIiv0ChaP4YG/GG7QzFFiKMp0w+c1tDrOjTpXbnI2tbVZhgTaToz
GUzDBZVqpHZ3WjVXdiO3ExIqtM3h3ZjbAT3k6wk2ua0fhpjedRs5mEsmct0qD10aJyEGynN5km14
Mcqo1/dpIuT4QQfCurMhr3xoimZewTqTpnRc39Jf+VODY4xhIyd9qAWc0B5a/M+OGhqn5gXhFqxd
wc3tnMTLKxJqPE0FxkMocV1m8HjLaXoTGYeJsdc9nC9R+hW2Tw+tmejZTuF05fnocRqrFOQKhrC3
G6tSGddPBYvZuBkgsI2Zb55HT3NS/AYmUu9A+rfL4WtP2rEyM9hQqEhtXqeDOTrCyE0UpIaGxCTC
j/ewRebOx2LSuI/Buu1t422i9bYiQnXo8635Bgq0Zx8QwRNCuSFLB+4P8xEpgB5tgqZ6L6P1Agcf
/1G8YnYxpW9x6u+7f13WZOzPUATdRsDo58sOOFRYUxrZB+Qy1WcyWacO8qmZvikCaJyL94r2W5fx
50OCqKI5g56fcu8wHMYhJwydlSijyC8ogCAGN5idhldYX2V3pZrG7xHfnSjjS82ovbmbow9NrJUf
TVAD6HDKGQY9CB6OQVhFK1W2jLuffSKLr8XUo5IrG4uJ1wsmaSjQSR12OHOfQBapSMGfYaY3f5YC
ex43ErEV4Aqay/ddOol7tWwsZCuGJP4RJ8AMGJ/WuHbKXWWhoj6PNOkrDKU83e6i1LWlGheaZjFg
Z9hSN/yMAPu36xg9Gvw17eF/BST+D7tEhF6BlDQKhhUD+RnvxsyL9b76k8UtWJaUaN4g6T9PKWjV
lAdv8V7QfdBLEq4rThYfwtlKH2djiBZvTMr+zpH51oc0w8WCwbiW/qJIQD2jZKOFWKWY7eeQFLQ6
hI2KOqlizIrAIRK7d3cUWvYkyQm0D/jNMWTlfPXUwRkHjGGHOZ6Klo/ULc/o/qSLJ9QGO8FJ1ySU
wWlVPrb82fuwiJCOddRBirypLKklYnzHZsqsRkMSBshCMGCM/cfsbLJCBBO7bxWjrD/9UKE1SNVr
g3Lro+qbWrQzmqfj3DzAWsXJDgTLiK5LquD+gvZA6aeTWaueEJMzAzsPkZGbC32p0SoJ0UFKgRd8
tYSMfVaKsewpVK1xtU0G24ZvCe5BboGLO6JzGFwDb6qqHjfRJZtmvHgQ7GE0EmmsxnjURehFMr5w
M2tAQAaGM3CapxJt4sjB+DtVRY9HtFAw+xgdCVdLpxwmy0Ncd/69yCEE/BHivu6WRZI/CbDciIeJ
5b80DI3fNtCR3INeQcsN5YDJJzIO8SNd3OxHipkz5g/FaM6ewLjUdLFnRPJ8RjYC/sJgPTaVk77y
4uBXGxL6DjuX4JV4Zf1vKLPOsRjfnh/jRaclMhsmime4w/tJ5MAg7CoclZHBfOywBdmZGKyth03Y
YPhCXYjSLNnhNloZc1VpUi7j/gcEFztM3Rge66oMd2gyV4IiQxAEPGH9rP2BTdS36UwvZt5HgcZ4
WDlIURa+Y5RsNZ5pDf1xSLP0U4u99k5FdOVtwscmcyLdBnG8TbhRBpFoFCdx0A+YvMvRomCDLbRn
StDuWQ1jXNBv5zAXOD/CMMLdlm2A8mPosSW7WFozl1ivhSDsVKt7FQtuhJT7dYtwAqaYD3YTxadC
K5H9amHSf+uHEEaqrCCD4PUNjoJfrM4EU1XQKX7OSjhuJwMVicZDicfB1ifqpNrrekXBb7NQsbxg
ePErYbxbBfh8Mp6eGXiinZPAwnbDBJFRPP0y7UEKC3lwUcad39GMwjPUCVWtxGzdkB/jrB5WsYlc
710J8ogE9KrAknvBBdUtinCogFEBmOGsywpOcWmufRYSNltunPfiq5nNQIOqRrIkn8FFzXRCxjqT
mQNWWYjURji1p3NdfxTGvIjjhFLREkCiVlAimWvlta4sFP2mHJtY/h7W1oicaUnnI7ynjKR9pUXc
iVDCaDOgM26GJVKJ6KlaPodKNA2+XDLJWgX4lvRAn3Wcj5xO53fr0IZ1F2wDgG9HTvYLJ7byKa8d
WZxuf3T1cneTOsL5JwRShpKgnx9aqzGmUJGHLFi0WDW8uRyRIcdjB9VvA62H3MhVr0VsOxBxpdx1
i5A8R2Th6GGZjeqk2Y44OePE1P8p8feC5FiPSF1TcRV9Mn/UQt16cGyMml1TrhJ/wjINt4tI89Dx
Kb3W1LFDioxy9pG2/m+SKhHcfr6LsROSokxybMIR/C0y9E3/UqxT1XR08PIUwEdcZTYRg17igXZO
Mqg4EcqISQBUMPCnk6cI28WQZP0XBLUIU+ZuLF6SJkFxYa4r+1TXK4g+tm3cwecBO7G9I3gR0UDX
0qNbu01rpNlEUCPrikQL6zoAlaB4VQObIAG8/lPkydch1r/xkPKn2y/ojYV6HkVJLZGgQ46GRjgd
oPMNUNloxYi6rQPZpIXlalVYnbAwk6tDnXY0D9tYMUsPs2MgjrpUriZhUjHNfqn2neF1s9q0LkLl
+ScQcHjMmWNvhu/MZjCPYziRsnG8U5DLVm5/TmAzFL45KU1NE8YE1mADmn1JILP0T9rsLMxWp6r1
O9Snlg+iirXkHU7aM4xE3QLXHidQAgtpEnAawgz9KT36E4nI+GoAIkygDzvTfJ+pef1zYUaO8HPU
MzXEe4hhkzzEueJjrFQ+J1hHvhbLELGpYa2ioYIn8CcYsjq+TLziD2bONwocJSu6O/ph1lcKkHG4
N4BiIggEJuS7GAfa+hjUJU+ODv6aFKEo/2vxuGK4xSWJBHc0l37XcL4Z3YbSEYk7TEtxYolTv7Jy
UaFyCeTQI7MYvtWTMo1+rGWixdwLHz+oOzl6OlHj5J/7BXmi4wjctXGxKiz2lAjfIBoXO4AmP0gX
RlDUbec7oC0Wze4HJw20VI1jP4tUjYxf1js3NBvgjMPUYL2N+NfJmDlOSMSYxucKoGp5VGNz0tCA
btQfWAz29eOgtWrxjLcecxSUWkuNCmmojCf4mxli0dgpNpTECAy7uJEWY0BIw7/MlMOyeucMUf+E
P8E8+jkDGQddcry+fDmSrD99m0svhdOavzUTb7+dc3d516LviaoPeQTNFHvbYMK8T7NKLOACY6rK
+3lBfC2NaC+Xson1TFtEO1XrZebCeisbHV4BVIZt028Y83YY6lXHC4ckBTklpeyenDxfdnKIbXVM
8CNzoH/NYvSHtsrRhhLh/EOYDgZkmzCmais0Ptvu3dyqs387jlxZimmxtkI4mN1A8DzfRIBN6d0Z
Ux504NGOyB+CS8ej7IUGjbRDBHnjiW42LOSItcPDQIAB9SYjC9UIIqmdJEFftEYRYDmtDK4EOvQU
MZN3nsdhsv+EmFzfCUPMvyfB5SlED0jeToVJkZWjQorrqDHLbraY6cmpzSZ/DlN7iXzZ6LUXB88n
8hYBVM1n47Txfd83LQICkhLd6eZg/DeojoB2pwikiOj3iC+Noa/c1AKXOVDTOpZestG1n+eq00yY
WTRJH7H+2XWpuNy6JufobWgKcpQB3fl7b6QKJGHd8xZkaSq9YXSE8zG0JOlBylsKZMkexj3G8FtB
fv4BViwHSEZGdYA5toCkpMgVuRvHMkilzHHcrjfUY5d2xkMhJPkeQrNxKjBqdJE3E3/wD5tnr7WT
1nO00jg5+Cm4BjKcT225qAIp3FXS2ylyoMuKLEpX7bRoJ825zHJM8FOyAbYUPAMJ9flbIm6R2ACR
WyFacoDOKRCiDiyi0auZ16Jyecwnvd055dcWRXIUGg/C5gy1N3E1xgHEXAY7D9gw1nHsNeSy+tKv
G5w4a6stHnor7oN/PYYOYhKre4Sy/rPNIMLazgqumDaAsdHi5pUZxufSyoGJ1fQAb6+1pobnuwDq
JfQk4GE2F8dWnVGHXYhUU1cFy1I7hw5mloN3MCR/4zDMhfNcoRboQdqQv99e9yLUMB3myRBHMhRK
oK0ExGwSOWvkd4J2tj/Tc0gZO+iZHsyD1ny4vdTF6WIp5sCGZaJdTrDfRBrJxpaXIVwdLPGc/dGK
Tj/SYCpeAQTQsbGiZaekvWjlAvVCU48hmIq6hUNidr5Rda4Fu+2qOujRCP0Yh0VnYEsCdbDumvFY
GArUizju+XMurXtmomWAcJy9E2Gv/QyD/BMPDcBnJNAbIFKRDzUiBnEbwHKQfqXKYHsAMczDbEAF
o2826g/4qUsaXEPcUIUMRGq2y3rnTrl8+4wiOTfgATHIpKV8/jJmplHygkdiIOfK/CRaZ/F5efad
kkejzK/AymonEbjY0mxnavdV6YFbmc19vqIywJ8JkwRlQbybTrlKsxNaTXosoml5wuERgxWB0jXz
w3yny3C5qRE3YtIL/IccHEjy+cqD0PR2QZ0sSEyRKXDpVHFfGSS3JGF4md/e1heRicdc1eI5O2w4
Wr3ni3FmpRmmMaaZnab9BHignLpOrrBSUkffaTHtmiBR7yx69QlBdyLzB+qGbPN80XbQmOFjkBXY
FFC+rMLbb2pHPeV11u9E3mtLcSU6DHJoOQLePV+qzBC+jFSnCzQ5Nl0hhp/IDg5f9c6K/nG2ZTHs
QeVnlbS2SCC3Giqg+vOiHlUS2Viy7udx6t9DkX+N09juQe5ReNz+cpcbFMDSevMScZmnmZuABJNY
gu2J2bcmjfkvK8xiz1pC23Rtg+G0q06F1sJha1GVnw374+3FL88jlF8ocjKJ16oVuMnx4rRzelCI
pMlKjqEvx56wpDqPllyEj5An/x/LceoVSLcrGmyLiqFfgdeWUuTB0i36E77Iszs1DNaMyMq+j8gQ
HG4/3uWpoGvHZwQY95Y2b3bNmlUOcW3yeB1EI1OY0z2W4qHfCFG7SqdID+Wk7eGrri2K7O2KbgGl
AFPjfKsWpDwTUETuTTGbwVw69hGpm+ngMJEIOr3KH816iHae9PJ8aLgRIZlhAW0HjLs5irU1O3at
dzlYITV7J9U28iFsK99hnLITw689H/ImlJcmDTRQdufPF7WWOlIt58E4KcNjmVH5YZqMhGxc2K9o
Ko1AKnd1oy8QA2D5wCiQdDECZky/RXKBDbIWaTHywIzG6n206mkfl4J5CNAo9Q7pRTwVkGlllIHu
2FOSp8KtC8d4tbE68hZ0zH/e3lqXxxZcGy2WVVkOOsFqCPn3ZBR4V1QKBE8Dp5Crl3KGnCo0qg+A
7khW2djZW50m+U7V2v/8qXnxqBcq0BfY2M5mU8eURfaMHUgg11n2Zejooxj4994lCR7vtx/ygk5m
OZB44GVQldFAZl+dP6XRY89HKWvhNWU5J0ov65kp0vKyCjWe8sHQWjethB3gxQtfxMAsHBvv/Ete
ynuwmotIxS9hDzirhgpQvu09jliQVRfGYIEbBx5UqdMnBu/J+7mL8LAqdGPn8r74vA68vZXcBTKG
LHELB8nTUhsjzZywhpuaDwBHHisHvAE+8PUDqgXhi16J9lVYqnS6/covnxOkMbLZKqUf81pjc5B5
2XglpYscNKIymPZTc+koWL+zsuhnVqp7gNlryymAKkhUbJpF2wF4gsCtWqW1EvRozbkVrOQjFh0M
qEZaq4OopV+3H+/KjqK05d2Cx2fIY27rtsQp5dmUFiWQaf286M6YvhORmRyrmCzYnfOhcUPHpCRP
s+JbapQyaWpiHRY9n7/e/ilvyjZn1Q5TDx1kA7CStfTYBuqq4GcyQl3g+hTy/C5K265zh4lbguHH
EEWnCvxq/yLXqfIN2ghYOWc04tGn+up1FKlLO8Czaa4fGRTisIz9wvJFtQgFhybUlMXFano0PPxk
GgDZM4wctysbs/dKRIoLBLBDTKjKCC7Xv2YU6zQHYAQ8yLURvBXXRDOmz41uVIIK5PkMuMqyPuNJ
Wb0kurWmGXl6SJDl8nNz2gOurPHg71eK5QgsdTJtZnfAZ7bsyx4sgcDBavGyUVO9qLLN+7Qeqh0Y
xfYGWldZJef4eqClLj7chJKB3sby4pWKuvxKreRHOZn5c5840hOTIca4cbunFXRxAf1vUWYO0KSg
LG9l/Edbh5ww6IsXkc03DA0HDbSo3fiTHqmflBa5tbyGHOmBXUs+Vr1ju4szl8/Y9rbHNhmanUBx
9SWQQpF/cwcjK3UemvXJRL3KSWQQFCVx13qzxuV9zSAobGQoikE7NsBbdjbXBbGR90CvHKV7clYq
WnOT3hhF2DKR7RdPwl7SDbXCOUpt5nwq9Sr6nTaAOdIaMYRukKcjhOeSNnwT3eUqVSYiRfMzoLQm
cEJwxbpVFifUFgGPFX3+bYow24hyO965Ly+EcNdf/Gb+Rpjmut46iKVVNyF0D6yw1Xvr0dQYk0fI
+SGzJkXQT8zWgpmROzIyDvEYtHpm+ji7WgdLTaVPgDxJcPp0r+V5wVRYf9UKfQTpRwgiIJ5/P0VC
Ha6M1BXN2I8/1Lwb8GuZB+fLuFT2fZWEkuwj2KpEfiwJupg6SjCSW9SyuJvowDL/pFzHgkmW5HcS
ioRfajPRXuhKJoNbGgBBgtvhcpthrr+Xo02tRxFNBr/57gN827IfshmkX9K9oHme3AucVHxhmnvJ
7EWz4m0tuFrQq1eewtsX/Qt2NuYmWVsOaCTJEusLN7/0XpKAZUX5IF6bSNZdQFsp27tODrNkdcEi
zHon97n2vJSbK4BpTTm2lBoz6ghcPZq9lbb8jssYeEuoOJ+UvtN3vd7WJsQmbK4JFr2v9SqCLnC+
F1pKZ4jQhE1tEczXujn2JPoKJ/AJGHfhZoR1RJVZd5w29VgACXazaZobt9bC8f3tz7xNCHj1qyTa
ypQDgXeREAwO4pRV1CxewfTHa9N+8aNUL+9luZsRwFy0nWrijXm2fXYk4skKFGgS4BXOn11Cbyxk
vQV3kLC5U0cQ389GNXUM3GCHCtfuQqCHudSR64tSpKYXAa7/KQy4ha6+2gMeMi1t0SQJpfl1SCWk
U0oRo0ZqaYt0nIg0mIy1evsDG2z9fZRPBfslqvs7w+yNcScqX3t9gAnZt3QyCcubaj6aO8dANIie
XlfkDJ4z6V0UFRIBp1uZrqH+fPtzXbkFaIODZIHgSDK1TRcxLEijtKpmzwybyVPyODtIk4VHSNMU
6MRL30WUpjvPeHEyaMCQmZqgC0jEkRU6/2LNEgEWQ9EHa0HdfhiWAlqgnUWIz6h7xqwXj7cutXaF
DUZDlH6bbLiJlnEJJZul1E56xLVkPCZlOcNmM0z02CrzsFRdv/NOrz4fdRVgcC46yEPnzxdiH61r
GZ5pTJKbn0BIYr9rZfR0V0n025/vIl/i+dDUWyGooPD5jOdLtSnbf0JIy7cqs/qWQjjxzASk3N6l
fXUdWAkISXO2mV+cr1PjbYTaLoTOIgyXe7ohNF4cXqyfLUn4SQuz0kNVov5hDsXwLlZm4Gy4qHml
WaA3EfaW8YuMWA8ylC523sDFgcGKHaoUOGtaCdzSmzSmVZtRDTHroX2oOR+p/6YDZJwZ/ufsHAdE
kXb68Vc+Luhi28QNSWe4uWUeDdhPmQlWon5TWVYAFAIgCA5EXrQ4ex/32qOxad8ejyO6jepZks6g
FjgnOHIDlU8BcnZRXHt91eXHelaknVd57dEo1Vf1E/jtQO/PPzJksiw3YFb4gmHox7jA3K606uZB
WPZe53cNY2dBm6+GzAzPBAOAQfSmq26DEpD1BUwg+j5z4o9pUyBTPmmvHBbtscOC5hnBq0EKGslI
D3LW9/7tg7Me/O0P4DEJeQwsQddsAkPVy6EVlhijm1YzPYG/kt6VbdGcVg/P52WekvsRBbiYIeRU
BLeXvszceHg6MMrakeI4bYVYKGurXjFhso5pX1UHUxfpcIRRgnc2SXd4amTKrnuaEoyTY+SfrGOo
FyOuy2By9f+ypWwCS0Gm/6lZcv1zM9ObdbsFmf4IdUYkTyEF7UTsK2H07BdvPldUlFLUUub7OOp0
Hy1zHu5gv6VwYXUQO4hSfxx0svLb7+naokyaOGhUC2zK9Xj8lcSZVjqlFMCVPzhh8t/ctkhyKRmC
Q0U3vgN3J4II2MTh9qKXZRofh23JMJugCpFnE0+QeKArKBWVHzeKE39PHLRbSQ2isDwuiwK5MkwB
Xfp1O+h3edxlP7rF6JMDzPdpelnaEDUsG7rax9s/69p25R2Q3qzFE3SD83dR5SmI05icZhgLK8DU
bzrYCMjdqZmmvs8wRQe63uhFYNf5nhXvtSgEJIP0ACcXbutN6FfSRKZ3kteYoWk9+oYygjO8feOL
Tf8bP9jm5z8/6mqizke3EVm5QKg0eJflMbBov8sa1e9sPUVTuAo9rDnlQzHFvytZS7+h1rjnI3Dl
QZljIPhD22GVHNmEP+R2ktSgGesXEdaCit4XdyLPhK9Kkn6MlN2s/cqdanJ9rzkCFCH+Of+mo6U3
YRVGvNjRzNRA2EYZ3yG9siujsn6hTaxDOoKMa52ZAnXYLFSjFBPaI7PYUFvxZcucmsdBhN3jiMse
EjaTdGykOvPCmDGqO5aifzIngQpAGRWmS2cidkdFTd/f/s5XjjcwiLUk5F/s6U3Nks4O8npCQfYQ
GsCzUPvMkwBrnMo27D6ArtMe27T6fHvNa6+cFABS2Tpc4Y7bvPIly9VSTigNRvxq8ig3nywpbnZm
5RcbCRASbhRMGelPsshmlSSlJycxbOFNl4kHPhI32LCCsDoJ+V6AVdq5y66tR1RY5foVc/VSOH8q
q1Y7VR4s26vwT19bj86RAaX5JNtl4zXJuIsQXj/N2YbiAVf+HnsKUCpop/MFF2YGljqpLKhKcG2k
PLZ+gfiYokOH92vi14g1vAMBhU2psdSoLqsRCl4xPAkVae6kgz4MCOSYVmqrHSTMZD0zJ8YERiLi
MpgcO5ndRkOC2p1rOQZBOMrDER/TznGlyKr31C8udiKPQy2CWAccBUXf9uo11PPLsi5szzYkSGkq
sFVkdKAiHsq5Vo8KIpSBZvyzwB/yURr5B/0BBkCEq028kZl0zche2h43OIpGzWRiGdWX2uIDSXP8
qZsdOl71nnf5xRlYl0XhzyAZAGS/DTvFLCP8bbCsvnq3nezUwnwC//loTxH72kIodtDow1SNS3Vz
k9YSlXQjFQ4kZcDhem+OH6rKKL7cPtLXNj8TltXQmfjGCz3fi6NZaXI+z6DvVav/oIw40VUir1CD
SOS7vkGe6vZ6F0kyU7OVg8/GZ5bEFPN8vTYWA/ywAtZVmdH3E2VXPfZIFitupVbt6+3FruxMggjv
7m13OlupjRGOTpJmXH4G2MUnRZv/W7QxdfU6E3dOmRePOZt3J9e78kJXBXMsSgHZUFVtoteMhhmV
huF4lT1AaZsaE0TkRHDGNPR1GdRdPP6VaMI9v85lGTusvM3zNzoZWb1UwCm8BY0nIOJFgXMFlXIj
CkqfDOn6KJfiQ9/SmJ9aq4HEuzhHc2yHE8KMe4ofVx+fLGv9OUTvLSYFiaGwEmocriAKcSwGMqtx
bbAWsfWNxDoJbn/hi8SO7bTmVjZ0CxVC57rd/kpyLUw78iUmlEplaKj3JL3Wc+aMw2MKq/d10Rf5
1HSajc+IIrSdta/tLiiQOj63axqyTSp1okw/WBBX0hDHZgPd5McmgSdXFm33URTp+AFf40l3bz/x
21hsc3sQ8SAWkGeBapM3ca+jk4+vWR56ZRsZ8wOqMZn4DpAeYWxRSVNXebBbZ2QFbCd/b2OUOHjj
oPS/pKXDA7jTJWuC9geJ8mhbqxulOoX2hzBUx9ZLKEXwaokZO7tOH/WN93+cnVeP20a4hn8RAfZy
S1LSrrbY6xr7hkhim713/vrzzJ4DnBVFiNhcGAkQxKMZTvnKW7BRcXKftYWFVwdTpP6z5HL0JRmw
oqDMZyISrQ8mkrg6wj2HyixR60Xw1ikeUmlqMgiaYSTdh43UaA/Ikg13RSyXo9u0ef7VDAxUu2fN
DrKdBtV1FiJ686JBAiQD/8RXgP6bbTHLQdyWyYSuVDObyGsgqPjHDMr8XIPm9Vt1yX+iQ4PqVu9U
98qStG5SOePnTKJF4mbhXO25fGwcC3r5MKqJMRAguULe9DYKIO2kenFQ9N+XejTF45gMDwniw0IG
OQx3Ci1XJQJKTf+HYyZEhHt8eTLqoqrL0UmIGKZW9/qFrioQcuU05wAf3UHqKPkmVQ2LkkikodgW
w3y9vVU3Jk0qQHRK1IwJ9drAEjSBRCGvUb1xHi3IN13RYsibyc4BKen+WUIDJH9v7RCnTqaL2pvo
EgJZuJx1iW8K7d1K88qkXB5Hvc5dfCsyWJ39cv/e2QGVp+7LIDi1XbkYqJHak3HQcMySkXxHLuaj
1Sf/JHYSH1Qlea9GFRcqBHnuOmxPdQLV1TVvSqOsxfzxAHEixDAN0amys/LbrFB9vj2z6zeadIoA
9X+hqjgLXi7iPKhNWFamiumM5aTuVMb9P31fmNaRdhGUntujXW9URkMHhUYczwWd5dVo1hwrYx5p
hI+p/WCneCm78JTm2E2RZT0tceS0fpdK0HiVtCr/UbNR2nu1rmMtAWVH6pzuC36d68TGaXSrD/UR
9G3VyA9Ltmif2TX9zkyvzwOIZ6ToQAHD6TBevdHe3Eqjgf1olUHVS6YS+ShzDjQ/1aAYF9SAvi4O
t+7tpb1Ce4hNIzQPNNEwhBYjftGbEeWmRtYqziEUVY5dHpVJ7Q9d39pnA4X2j+AIYFBlZpp7dT7U
3wPaDkghFMGPMKvVj7d/y9amgjCIqgqdM5K61f5t526opxEOVmdGOCmWeXQXd6Z8El4JO+u8MZSC
xhOZuglPgHDzctbTrGmSBS3FCxIl+6An9mdS5OCxDacvt+d03dqG+8CVTrUFPQQ6patLFlM2XJGS
RvesqSk+UfiqvgQEQBUWg3bVuEZRxtNdWoft5E5xY2GS3kJictXFtlPaN3VpuoYJD9ZTaujz7z/G
wg2V4JCitEqD73IZbFWS22wAUp7Z1Ga8vuqDO0Qh8hFJB7X0d5ZCxLWXYYnYZGQJwCFw8bmqRxiI
lXRtr3k5BiIaAg2V0i/4MSlL9MlOoYt4aRI2P6bMoQ6P0s/4O7dpCi46/58n62MZ7m1+8ZnXv4jP
L4Sg4RjydS7nL54eOW8SGbu7KDugbKD96vHEOOJkJP3bwVNuYTnkuDgARoixpijk47x07c7CbFxv
oOq5scl7QBysFRGjYhHikCE6QFUwHVpnVv0ZxYZfE2nk/VJUSe2GjhRHhB1D9oMW6d6TeCVqxCUg
IiHQdAA34XuvNmmM9qYUWLnsBUU2nmW9Sx6yRG6+GngRn6lO4oGVT6UX1QshYCaF6s9Blsu7bIqH
U9G02WcQN+XPsZSzs1Eaye/bG2fj6kWmn21KzYO0cA0stHUkSvMylT2zwvxJQykclZDGjHYUWK8x
DUKXE7QIuS6UTCgBl7thtoOynkMcwapaNdHaG0EsNB0cCzecqho2qT59qcjcVKEAIX9IFkh+iLSG
O6HpxhtAdwiOl1ALFXXay58xmvpgWXEjE4zl0Rc1jevvuhrH36Aumw8TONKdUyACntUhgHohNKJ4
dXhmV6+rgr6NU9lYhhgoDHwobCs89GOWn1VnrO47rQE/RdPx/vY33dxykNg4fWAo0fYRv+rNuzMy
m2ohY/JMXry/RVPqXI3Z/KXR4/xuipMig7gbBH9Mc27+yoWKFRB7YbpCfi4/6+FkIqMYyrm3pHb3
MuYlxki3f+LmulB8oxZhCsCA2JZvfmG50Pvh6VC8pWiie7VFj1OrgugMUw6NPjjX9YulL83OZt/6
+uxAelHAt7kpV8WBOHX6MS1yxRvUMsQStp7jFwIevD6m3IxrTx0GpGJuz3TrgAEHFOwNk+TjtZ32
ZqZSa8mVXs+KJ8/68hmfuG94X44/bg+y8eQSB///IKs7JsXnoproRHlzI2zd4ZgtCPA5YZEjYtlN
/2UZQa/i00bvk+Lj5ccLloaXv8BZCoVYLT+QCfbjgUMwe/pY0/Bqoz19fPH718dISJFZBjEQAaKY
/9tFXHRFKqqYkDhW8/uqxxBxSlvj2GOkc48z0S/qHtW5AHx99/6FhUIBo4gqByiF1cBOlyyp1aJd
AFwXIqimG+iLNsMznLZ2Z6NszpHDwCMlnCDX2pwJsAXJ5Pr3Wiecmh9KrgTj45TgCU2rt9CQq0Lt
6RhquEl5qjKF7zWEFu8Uh4ILg1MJ7mO1h5IyzsbIJmNVEaU6hjOSCI28FB9rBFEOt1d1K3BjhgAf
gJfwIqwV7SoaWSX+Sqq3mOY0PeBMO04fEFYbQw9hBBYZm3EwxYWcNtLTEI9695Bnsyp9zDqkPdyu
UhrraHVR/y2SudR2LqetawLVXvqndLdJ3VfXRGBikxyi0umpIeyuSonx81ii9hFXoV+wz5adpHnr
LhRMK0R5cOtFwPpyc3c9ABBjooaFLjW0w1z7NmC/dhf0WXayx9ryAz3qdvb1VmpCkZDmBx+BRNNZ
zbGwjFgbFK6lYmn64rudTtFZb5x6OuDtlNEQzsuazuUi9W4fF5J2Htt0LFwpAi/okipH5d6e2Lgo
yURBO5LSk/6uyVjAAJSSnSd7kTSV0kkODaU7gjOu07/INJbyFEbkNn5Xact4isIYPhqhfcLyDJn+
V6Lk6kByDlDZlSc8h0CeK+Hext36jWLHCg8VeDhrGmmnSjnpcitTx6sVajaBeswyez7ePh7iUlnd
dvztSJIidIA5+yty/81tR7+zH3Bhx4GTtOJ+KhfjW973L3JSS6f3jsSlyg4QfXksqdbPsOMETdOF
lYl2wJif4tBGkYNK+d9JPRSfbw91vcsZivYUn1GMuH4HoyIOtVZrTS+3ZMSNY0k+splwS5BgAMyS
Mh4nY552VnJzUHB6otsHnG0trFAvugVnEXs4nqSOAoZJJZ4agH10EJp+jHN9undqWd25ya/vD9H2
ULkKqLGBbxa/6s33y7CQ0dTawpQuhg7K+4s2yiQbJ4R38pNVYmV3e2k3gmt4obTgBVxPEa2dywFR
khr7lAKP18zz8jXKK7rfQK+yz9B/2wNQ3uBJQXzvkDSq9hRM1vylLee9p/LK2kMg+SiIC9scUQVc
JzoRpo8jcnEm0VWlWCm6V0JFKkymAY0AiNa1q6iddg57a/rZlZH6IVuE0pYRQPBx1cSs/8ilaf80
iqTq0Akf6++oJ6B5GRnTXLrtIE2/6tqunaOT6fY51o1GO8P1kL7eXk2xWJenj2lQMmU5gbBe9aOV
aNY7DR0sz1LqUT6ZuRLbGPepJUX5CFM8INfTdOy5wtJD2mtx6ZXUKPSdGP76pqFwQPOR0gZKyui4
XH7SRjVbOdAg76lJA6PRSOKXFsmPnZ16fdOIzBiKuYCyUahYjbLgDVlJi6178jQq5ad6qDLJ14Xr
crWQUO88OpujUQUj7RJCMcZqm2I72qeh6eieVvWVds5NRS+eFhVZIs8yWyQDb3/IreEoQqE9gKKq
EIG7XMJFngTbCnOPpYvtn6adFIc+iOK/ShW/6ttDbXwtQBPCPhnmNPfoquTV4WwnPCcssugm+ldB
Vu9bFcY7ccLGtcIgrBy67SQv2upaAQpsg3FkkEWuJA2HhDI9UtSLYNpMzWLe54g77Jh4bN0sF2Ou
gkJHBQ5iD4WFaQZkpknGKgm9ounYwX3/RGUz/LzMip1gCzlOp2SK5Iehncbvt1d340Ne/IjVvjGC
ZtGHmRM5oxt5sATee4yj5sUGwPH+LUpHE6IMiHy2zBobApKvzakp2h5EEjonA4t+lpaaC0qalr3i
wEYQBpKHupAIeUSCuFrdirZh5WSV7SnSkGmnKsq0j7rRLtrJUfI69Z1YReXV7NJlvLOasfkWzqmz
4AgTjvfgXYN8p2m1tdDUhtnFTJTO0WqHYZSoN/So2cZpa/6CjJn/TQI/DW6iqeNeYrw1GGeFLBww
LTWS1WADLfwCjgODZcjVNGFtfyF+aO5Ue+536KxbQ+GFxzAkpjxOq3XWwzhOBiWxPGW2JMVHasAe
3TpqwtmPCtX56/Z2fa1lrV4QPiZPCHIeUFjXy5iX1Dtsh4Nqh6qOc+k49p1Xd3Efu2qWqZ/jJZ6p
Qptc6i4Ml+I0NBoVmAKAZNYN0YsT6erp9m/aWgFsKIkmIRNAuxJ3y5uQZEHBMIwQ5IVYo/df87AZ
vIqeOqxpQ9kZausuRCOIpWZL686avWQj6R9nlEK9OBmbnwlV9nOFtFq0c7uL7bFaZIr/ostKHgnW
dbV9AmvGTLMAIBMZBpbZOB7Lv5DeRf2okzTNbaRc/plg171z029EB0gLgl4gUROltdWjopfanBMM
2N5Y6XaBkkNUHyOiS/2Ib90SuvNs5stBlavwS9dMGR7cY2cpOz9iK9TiznAg0EGVFjzpy8/p2HZe
BVrteIHtdPZ5HiRl8RsLKK8Lek36FEl5HnuTaYW4LgNQCd3SVmJa76MyPMvjsvyes6z8AQSWBexN
BStnvbes0MU8V2s9W25RY7XmpLqX6mgEvaJVOOfa3dgl7z+aBmGr0MURppXrLknRhY2q9OC5KmfG
sskZsYjI5OVXS7j77b1nAMcRRgK5QaeTqOpy0dpRm8oh6CKfTkH3aMVIw6BnmB1whyt2Nuf1U81Q
NpcaXHYUVdYZgNJZaTWHTeQbQ1+fUlOoKttacUpnjIYBbOxhYa6PN7RcEXJTNAX7vcbhSGRWDsBY
yasCeOxdkXV+ZVTGo90ne4Cn66GENabw1iVjRBJBHP83N0m9xEXWdrA3JE0tKBunPP5Uqp61qnPe
vTcYioIAXHmRTa3Bas402JiWTfRIS9AtTdX3brJg/dDaWnl8795gKDEQawhuY42bDwatRkMEm2Az
MINjRvHDQztPPqgVomO3h7reGwjcvabA0JHoiWiXC5j08B2TKJU8Vc0Q2EscYz7EUjCDXrI+5LL+
5/Zw1/ckw4lNQa/UhmSpXg4XUmibAUoHpPhlgJQDwoHYzWXzP1OZf5jDNt9pNF8J1JLxyhieEadS
24djtLqbZJSP0TEDYrik3GEuLR00SxOkf/OHtJA70ZWMIP/CX2uc3u06Q/5hI8Yau7mcqL8Tq0ye
nLYxajhQuPY808wY1RN6aFj2uEtZ44tze4E2YlzeYzI+EAGiXbnuCgREsD2tGMmbgtL8bGI08jml
cezWPWaF/LzBDx2rvDMT7ayinfwUxgiX3v4N16+KIA2gRcSTSf68xrJFszHqlLUQKR5NTCtLgVmP
avWYNHlJ/a1S760qSA6ocifoEsGpuj38RsNIhCS8osLNmWRp9ZhakVOMAFAR8E95J1wHko6XIJn/
S9Uk7CDQbm3dHKblj2hWmk+RvsRHasnDL/wGGnDvWn8yIsU5ltkwBIfEwWTv9g/c2sSgfan9c30L
asXlJn6tBSayxf1WO/ZBT4OUhESJsDGK+hNCE7OvtHmzM6j4Sy8jDLp2CgrifBYO7LpXmMVtg2s6
Usmkd8b3oCpLnsRm8NXK6vyZkuR9H8ezl0hDtAPB37pjhXoFKou0yK6cWms4wSBFM6RrFQVtg0S1
fCcP7LNmFHtVm42VFb1xYmP0t8Tuu1xZKVLjYtZZWbjOhIfWmC5AxSRN9xRlCnx8clOf/t9eW37r
0DEs4SG0TIt/rnYcRs4xf3ixQtWa7R9xVXY+rdLel/tZTg6ZmoV/UNRxguOoo1YFRdxw3Ggq9uSc
Npaa34H4GIeOSsGagrogcANtFOLpjF9i6Bn2AG4fncf+lCrDHtZq4+oHCYAiFw0e2oHrB61sLSXo
+zz0nay30H1Qy+hTGMrl7C7ZFJz11jB2cpGt6Yl7jYMtYLLrps5QqnJdNtz+tTMCyJGy8q9cBhmM
ZkX3/fYZ3RxKGJ/wtokYa3VGKST3oQP8xpN0MudMt/K7pI3x6piQKf0PQ9GAFFJYAui8etOCdqwQ
wNICL5wSB1VWHXWNPA+LyJUSc++93poXbSATci+SV0h/XZ4QmO5djn1s4Ol6OPR+4Yxyc0LwGRvF
3M67Yecu3hqO1xPtJXoAKnvlcrhUq/lioxR4Kl5vT5E5pl6ZoUROaK6FO+u49VZj0si3ItcHFrt+
d2IVeZ6+jQkO9KFqHgIjbj/rcZp81yql+LMEad2i3VPrz7EcW/KRjCb5OOmFgUfZuEz/9pgdBNyH
4YSsOoEMdjKmln7okaP/dfuLK2Laq8uYthDC9whx8QboqwobFJM5QpFEHJ28QtwgsyFoS0HVHZLa
0j8RPfaKGy5R9aGq5Wj2Z7QZD1KPjnIctP2zEaN3CaYEqKjU19q489E23m+R8YuEDGwoAf/lRwtb
tM+K2SB8DC0JlFFqPcK+cNxGHrUDtVfd18oJ/+d6aA03a6Gs3F6ejYsFKi5ybJxz1mdNQgjjfHT0
BDQhHqL9semlAdw9T2MwTc+QVvaqZJvDCa0OGIAwDtfpTWPMFI0dLk0sjM+qkRUepuGESW02npRJ
Ptye3EaZjGKcGAgrDzC464c4X2S1HWUsEpOui48NxbsDjIvo3pkwL6i1tCqwQTD6L8uQVd9Dyynu
o3Yw75thsXYyko1dCKITgWBq88ANr1DdrTr0CGBLnjaoy1kY4qJWq7d3tye8sZuoLXBdEzxzPNdy
BcQ/khMGauT3+DvepUsUfpSS0TmT1FdeDl7x2HF03LlDRyxW+veaNhDAI8lJ1CNeKXrzq81caFJv
azOQH61SlWOOXweW0wo6c02k+0ZtyK6N+sjOCdq49uCQ0Wx/Bckx7csT1CmT0PYhY66VwDoATU19
jPSsQzDu33rXyEReDvj7grzPaVlXqBquboeTGPnK0iyxB+jE/KbX43RudDk6qE46PepTvLhIFlON
GFNIFV0Y70k/bMyYQoNJxm4TXFJ0vZxx3Do1On5m6MfLqJy6kqCSek32T0+wtnfPi5xydXvqQmAD
7AxAA3mtbB1jEWUBJ4iQmcjK+4om9pfGlLpTEafZ3ZC39V9Z2jniPS2wLofWe683FTyVzAj+7muI
0lMH2WUn6dm4RWDSCJCF+EnU8C4XoAFhoWsJ6A3Jif9oLbAWLYzsg5kPyal02mnnjtxab3IcclMq
wXBSVuWfpdbBX1Yqni1TQd95xJaE+1kEfRF92f8wNyqtQL4oN9MZWg1GKbdFvb5nsLKVyV4n59HJ
Evu+LAwF/xmtW3YG3HogqccAbzdosHE3rbaTNapZvCDu4S+VrJ6GTrNOFsRaPzCCE75EH4Diwnx3
lMZtFX0+VbiSfmibQfFbxNnOiYaC5RBWweH2Vba16OQx0KVophKFrp7tBIfV2U612C/lEp3MXPrU
63DG2z4Idz6vmN96i6NbTHyG4wzIeXEE3tSlKGTKi2VwgVAG/2BGXf5PhwOwq1ll9+gUivliWPD/
HUvKdgoeG1OkXULRDYIRX3x9jgPJ1IMgKEJfKhDGm6aFgLSN4eFrw3+IDYG4gI6hlCO42avVBO/k
9F1Vh345FMvJwLn9wYygTKVtsScnsPHSUQ3TOJav/cZ1w2AOUOXPxazsUAmetCjUnspyiU7v3h7o
dgvRRMovQHJXE4KtFWW1MYd+EQ8hXlVN79SHZMSbvo3lvcbExn3DkeTzs4I0JtbBrjZ0wINiohaK
5cajkw+8ZnMxxW5cO0PjB5Le/bg9va0RiRfA23OquXlW00uLKVcLjSt+rsvgZHfIu9uLvbiRqYUP
IJb2CCdb45HoobQhbG/wNb48A00oL0NtGaHf1jXiu5YxeBqiqV60RPbXtLXj//D5ROKAEAJMLOgW
l+MtiPoEbamHvjkS4qYBJRhzxtAeK7A9OsHWKWOjCL0JC7nW9U4pagwOB13YeNXV4sdB2XhWHhsv
AS/T+0MRNsmr4S53Fmziy1lZSwfbq9AyFI3VxQ2DXrqTQ4wgInyE3l/oob7EYMLSBpTHaqg6jh2r
QNzVn8e6/aCpuXnG8nZ8TBZpj8++sYC0IkzyWJgIPEyr9yGv7RxYf5z6alQhWZB2SDHpdVPUbjoM
084Sit+9uowF60N451LwuMJ3akNvLxbNOD815PobeJr6oQ13JU+2ikgIlcE3hGBOfLPe7+CpetGn
T/0WcumJCPJLZATy3bjYOGNBaHetRhFKnXMP9Tqp7qLGeq+rIcEy5ENBoRMHQFmbKdZ808pJRpbV
tCpsiexffRDnXxAC7e7LKQl2NszWM09LlWIxw5HyrbHXE/2PTFNqWmUK0h9oZhT1QwY24dybwehP
gZM/dVQW76SusA69HtcfgDEWn1swgI9hoeuxV+a19rdujPG/ty+7jW9ONQ+3KbAaFPTW76BCI73R
8jLxl3iQgUVKUFyidI9Os/HMs59orYPiR/Ji3S8MZkKpHhMTPvlsw9+TZPwyVVITbHWX1DxNo2U+
SP2IKngcV+ZOlLVxiCiicSuQIFEXXgcZsFJmQBpp5mfZnPwuLCl8DMfaPMd2sVNN25on/XqAX5QT
6Nqsng61t4aCjw0GpGjMM9lJek9UIB+o3muHEQX/R8SZkxPhgH53+ztuPCK8xPRvFEotoil2ef31
bSRXRsIcaaLGfzrDaA/jrA04ERt1e9fn4x4IbWuq1J4p7TADCP3iv7+J3LpoMeE+AbJOe3k40nQe
3DaJdRfaWHRMk9p+CYalclU9LF/+w1QhzCnEpyCq1pB7Up4YlR4WWUeowkXMevza2vPPWZ6mk104
1v3t4bZ2D8UDWtBk2ILKsJroDOpITyYkCgaj+GtqjNBTJhRu5ahT/9weausjCk9vgg4R66xlRasC
/cBikTNfHQsTnluh/F10Wf5xUOjcambm7ADFrg8/FTaKNJC7KOjzkl1OLW6Wph1SCTPEeEk9vHbK
53ZY9uQ+rxfwcpRVvIG/XlqUGYoIjZopX4eioMKmFN3HaaRl8N4F5IoBaMfLwociab6ckCI1cxtl
i0CuRtZnpFt/4gFs3jkA5x+yYtiDDIt88PLBFFABWjDkcOCU1wVEfTSUOpXDwreFdUZJqtq6KUS5
Z3laGtRncDd2jZEMzpowiORdS+Nm52673jL8BIcKASACsJ2vj+2bY1gFmADJyBP5gOzsFvVUvfpi
TG1/DhASOGWo5LxbsRHTHCHcIXovME7Wz/dQ6FGAW27hy/TVDmkVK6fFjhxaUfqeHMPWzmEwXJVp
uIP/EJN/M7lWrxqqPHXhI4DT0XWmWfEE+6/pXUTunR2y49ZhQHFBpDVI6JNCXQ4GDK2zQ2dEIVGH
fUs/qHAxYo33QgHxBKz3jPCyAm4KbeRKai5FWxH9IJTA4rrVqVCZg5uZg0mjelH9RJuc4zyr2aFS
u/lkRwEog0ANft8+Jtd3N68AfTyAE5Qrr1WgrDSyS1vN/aEcHFcbyakKcCj3WNcnXqBP8z2bfvbl
OR92SrFb21WoYxNgkX2AH7pcZNzlFyuouAu61J6fjWT+kxnqkAOORCMZU5TxcHumIndarzZaDLSb
iDZJjVcPcpIBkw5lxpOt5deoLHrvlsVYPE5RZ3koM1duH3XRDl11a3kF9uXV/g4O9WrQEoGUOuvi
wnd0OkJtQDiFKgOiL7mRAuRQ0lMaO/E3RerD91eBLXQLhPAwylSiKHu5vkVcdbSHUIqVqj7yNKlo
n+cIt6AOtSo/K4zSM81k3kmYN0r9PMb03OmJsKWoil6OKhV2ZQ4OqpmUaFFtKhwp0704M7WfXBFh
dwg7vNHvJaREO7exgikHNTI0QKIHob7ajur7kVX8IEAR4JCIT+g+XP6ggiCwT2R0/hajUdw6tZYz
EvvoZ6ld8Of2DtucvINPOQJnVPGuUORGFbaGjucJbrHm6FdJnlZuhHZC5Vp1w4NqxMNjOUbLd0Dv
RGFkjsPLbIT9qdYTx9v5MRu3i+jw8PI59CBwQr2ceN5MUN40IW7dVtYJsnrmhU71fRC/ZFKC+M7G
ZprI287vDZRQ/KAL2+P7fwOuR/yMV89XJO4ufwP3WC4FKZl4SFgmP9WRMT7p9uwYnDWr/93FgfzR
IEBsHiUzjr5VOnfCiei1jHbexo3nmfav8NxgQaBJrBZjSqQZ5/Uw9Relrc79qNp3qZKP56IEMiZp
gXYuuyHzkIPov05QmHeuAXGXXd49wgpAKEQjuEe7YDX8HOtKXQ1IXS1z3noq5n3epEmRO/RS499e
8+tr7pVvQl8EVydU6cR/f/tQZn01xfjheiD7HAi+SvVtqNLZR189v5dwVvmuT6acvX+3UXBBJgN+
NOk0/3o5bFc2yoSxgoOnSafetdB+/FRviyd4XaOP9SpXzmKqn6Fe3M2jXT4oU5vv/Iarb8zCmqLp
xYsGSONV+OvNzKWsbbNOw+V+VmKAX2kMUhStgDKDSjVIlqvYi/EpKue4wye7mYoDBdLs/p2rz2+g
iUxjkfSARHP1oUcJzIM6leg3BkZ4TueuPFl6nRyiRLJexj7DQnretT29eklfB6VrijCCkCBcpSWt
0nbhUFWIHEplhSBK1N8Fld4f2jn/LoXBcLo9x2vyrxhPiPDAOATpsA6tIW4PGhrMI8qbufOtzMzq
3DhRe66WZfY1lKLuOscczzzk1semT4IXHEuNu75z+sdykrWfddjNxs7Hv3poRcEP6BsNdBFPrEGL
6dilKDE2I1BTyT4WZaXiAV90nt5kk2s46eilFoJl6oBh6u3luDrbYmSkIV7rJgTRq51v4M/p9PTv
vS5zwkPd1I0Pqz7xZqvZQxluTlJUUIVvjhjz8pDl9G91DPEGzzIb6RlpRtkt40S5S6K4PZWI5x0a
tW5cmV7sTqy6OTJDijyb6HutTuOYSyE5FZO0jQFGXzPVylMBmuufWYXYWyp284LdJDKiyNtpO9H4
1gKLbwuCgG4rL8nlrIMC53ohB+gNCwJWpzLWtH9D6q7psR2dbOfJuro+yRV5HzD3gs0DenB1gBFc
mIp2gl0BQD8/LUMEUjLGAffzOLbjqdRydC3mHjfL25toc1hCBlIceuhXSptovWtOM6UD5Np8OQXa
aN6pxYTrarLEB+fVUCWPm52du/FR0XxEJxioAMio9YUJHJv8zkTfsE2bBF/kpvexnNfcGsKWT6wS
/NKsMbzvlmRPBHbjk0ItQfT2VcQFxvjlJ6V/rQywChC7LeTifla69IOtjdlvpVLUnZ27cTlSZuU5
hNEiWjirM5POtdYRhA4ekRmyNQOBB3YYVfuY9Zr+VJRh8/X9nxJNXeqxhJ0CeXo5N1UNkcpp6wED
y0g/hMmc3Weag8qGXDSHuAkQE5zi4r3EL7btKxSByhQXxPpK5jq2FVD9g5eU0XQMUKA7j1UbPsAF
j3ZOyNa3o1UKcwf5WZorq8KKzHKaxsAJaVBIPcVJIz/ZY5N7sd0HP24v5etaXcRNYlqwy0wKqPQy
18XirjUwYbDCwZMSpf/QS2ky+SNPiuFBd3UiF83FuDnOutKbbi05wQ8nHNJPme4Eo4uxTP+sjHWK
U3SgqbOP/mb2UZNUyfCKUY6sc5e1luNLWaD/5SxW/oSsTvizRpt/8tqOBoA7U519N9KLMikxKCcO
Jijv1Oo2U9IWTenB4SbtE/2x17r21NVR+FLguiBw23tt9VcridUaCrVlsSnESV/DH01lDhetJuJs
gDrYWHhg8v6bWlZmuEkWjOF56cb0h8VKLndDkef5S1LP2ehT00Rvs7eC+KM9BLnjGmqB4AeV0W7+
PmXThMKFgcqxu/TL8DkblHEnaN44uYA8BLmS88tNvFop2qSZGQXS5JFHwUbHLC781fRG3X2A/NhH
bjQkubGTJ1xVfvg67GtK56RwhOziN72JIRUswZqxVXA1q+bqJXScfzq1VHe29dYguK9SKBfaApRA
LgfJ2yVWulYlYoiy3o0K3YQbU6SH24dn40mhGAn4DKgBiKM1CmypKjuWO4lQVBmWOz7pcK8vndAV
COe7JS8dL40cZ+dJ2bgcNPoqVOmEwS7ZwOXUEn3unHwhDEubpvgzzEu0HAPJ0mgDoBK3E/NtzRCE
G4o37BOC31VxRR6WVktCAv6qirMaYJ1evXSI031vEIWELpM0R7sJzZfb67rxalLmBWpOwxcx0TUU
K4GCN5bwPbyplLvOCwszfklmhCEH/HRRP8uM9FHW0/gp60Zp55tuLS8QO7CFbHEKb6vtCZQuVgqH
y0M06w59M8vhiVZEuwiSoDTuPCpb+5QNKvj3wOuv+BOF7EwAiqLJs4rC/ME3V1VXTsy9QuDWpIRZ
LNQVsLfwti/3zOI4dWPQL/cwrJvxR67ah2FCXgAZDhQfb3+8rbGEIrxF+5WS47qJPvE6Qw0AedxT
evKNaCLcaRW5eUzSpv0PZ0EIz/NwEetYa1GPAllJQIcYFDQKwuIB28ObacCeZ1lJdk7CxpciG+PS
pqkqgJGrY9ePy4hCKSdBk9Embys9gKrVVDv7YeNCpq6HiQf0OoGJE7/izeWo6UWn5TOdWaWOaDCM
lWLR1DO63DWGqKzPc2aaO7H/dUkNRz3AukSoiBtSol49AlROap4ke0B9rYqlA6db/g2nSX9C4Wn+
g+ce+AclaStQEM6Uyz7U+vwk11KrunVbIkH17v0jkl/4H+JmJbC8XIIoD0FCFeQiyB2abjLNFi37
vjyNKKXsTH1jqwKt4uUj56JevSYqJ+OkJpQ5BsEyMU9G25lf+zrR4LKl2c5QG1eaQYlOp+HIYQcN
cTkrM2nGvul1wEbIidypg4KKkGKMz5KlTh+MJZXv7BpPA+R3tY/vXk86x0JLBO8/ofRxOXLcsY6B
xiQNY46ew6zSiCfisUL5PNfmHf2NrRUloRFq87waqBZeDtZbcaz1szViAdqmX9MERrQsacYjINrk
/va8No6KkLsjaqUsA4JsNZReG2YlD2oPh1Ian+dWUY+GwHa2bHFfa8Y94NjGU8h4lmgkoR4LXvNy
aqmjtk6lGAjhFv1wDKmQudJQfzWVSLuzMme6L+Rdgyxx9FaBJfca3454CXLqGhpqSjLipvHQe7Oh
p7kb0rtrXX12zOcQuY/KLbUh/57x/5puWNXlF9VOyz2DxY1PSrUNSAdHBdqlJXb2myupdwIFch3r
HBpp/m+kS+mnWXbmJxPD6L3IfWuNKXrRe6Tnea1EazaGHYd6RGKH6fh9r03GYdHC4SnBM9uHgERS
Aqpk52bfWuS3g642UqckyhKaZECVWQxeuljzfbaEsI6j1MJpPIkfJLP4lZP9CiG4//CE0aCkD0pH
Gc2aq1w2lY02EqOj+6P75ahURzj4EpauxV6vYOtLwskAE0XaLBh9l1+y0cOQWhKrO0XDfKcUJF4Z
HBG/S0zlePtwvtJb1jtXCG3RSwbBfxVx4AdUNN2k9541mO1haarkYZHU5KFRovRnaWnt4DpJXX+q
e9Uzkv6ur3KzdnO9iWEYZMZJRO+E0Iv5C5eEJSHp7o2/ox691ds/dOsWgR8n+ECCZ2muHj97WlQT
oDWyeHMh/bKmaFLdIpXrT20FPRtBEuXz7QE3PgJcBq4sPgRLs44jQHUXXZpwnGCL4SlpZ+1TTk35
aDXh8v0/DAXzSECGaMmszQ20kXpfM8g9staN9EkrUvBJ6Zxzb9WDtpNJbrxvPC7g6llFIqR1zk27
oM4LAxBhbSNSLWk0AlvO+f9wdl47ciNZt36iAOjNLZmuSlUl07J9Q6hbGnrv+fT/F3WAAyWTSKJ6
ZoABRtOKjGCYvddee63PfZEIhDKL6lLBdvSaCSe9+7PcCMwYmbBMqvKAX64CM21uAbzNqfcz3RIX
fEot39UjdWef3PIoISsAKkgahiu7ceXV9cc1WFekGovBhha5lj9aTfrBtuvxODqhOBqhCD6Ng5t4
k0I3UlgZqEDahbvz4m1uHelkJYU3JYR6/RPcWTdaFoLXQOHUGqFjHIRDjgufbz7cX9TNoSTGj84G
LdZrw6w2VMzaTBx2qTs7F4wGUuQ9U/XErfJm0oBcWMrn9PhIce01w8VRwixaKAr6bmUHx3gAL+oi
LUTKsuv9jgQa2fFyr9HltqvzdVSYy+geSivI1a5ZIkvJo0Lv/QHB9dOS2+kRRcLlxUGo7kKXhD2f
qtKoT6mT6FgillkJWzYYngIlG0+6loznQYyI9tlhHx0z+BWHgqr/nt7sxnsoI3NZceK/OFjXX7xu
nDAJM5VT1YbD+z6eE56J0n2kay/5C41G92BRabzc//Yb7yFVPjIqIjjO05rFYaBkAMWJbdb00/BA
R0jzI02W+VlZluQ89HlqelrQB09JQ6O/iHptz/B7a9acMkkr1wE61+/UlHTgOhFRjy4m55y1zvSu
CUnyQgN5nlrgw7FoItvhymxdI3IfSI1ImNJreZi401qtBJ/3B7N0nkO8TLw+HPe627fOFZxR4CJ5
kwBQXn/QydAqRMW5rIy6bo9qVRT/1nn7O0jqbieTvFXYkuwq0g1KHlKxZc2b7wP2DG1zvV+1geOh
OyneV0X33bK64kUTYUHt0tAOSihmZGALSPVK2WLfXhtPRZpHP+7vqc15S+6eRMoowKxCj3IYoyHV
5PNgBt1J78Q/CNIOn6mAlDvFiI3NwxNkotUB1Ao5eHVkQtDnJi0FxvR4mXxti148FFrSGh7K5sv7
uCn1j0agd29uHSBEhuEOCIj/DeI4qwkuidsP5VJDogef+1sNasebzM56P+XTbkf61hTRm4dJCuCM
ksAqZomQ/A+4h8l8esU4VVU0fUFuBGRCG61etqDaB7sucJMfu7bDFAtRxFMa2/UDvPDi7BrlPHlO
kSQGfMIeSePAIggLRSmOo1lP/2HLQ3ujsU1y3knd5Wz+eDirTG2qeHRxLY5AYTM3ig9ZEiRP1tC8
uXtJ5incF8Bcr0X61QM5ibnsRV31OJV3l8zFP7mbIOBEfRW/s+zS3tlqG1eGzHNlVMDGvtHlauJY
5CFDUjph1dzWyo9q0Gmf7x+djQgVuoMUIIZoDrVulZ7U84hzZo/rc6doM1rAY+4+ZVDaf1RT57wk
Im3+d3/AjbNKIzkIHnABiMUNzxavynEu9c5PEYy7GEb3WRUCK5y43dNo25waMCFNN3gxg7Rcbw0j
yqq6HhkpMBcCRFrM/DgMUBXKlOmhT4po52XbgrpkhChjYVADnB+uB5wjI9TsmrWkzBJAkFKibxMC
l4+6MeDs0ECvOTalsfydxVPyLu0D8SJ4gS9DWvfK22Eu4n8CVtkDREq2+qxtPTYDno+IHo5N/T4L
cv1QYzsfeVafTP9lLHjTxOf0S6DVfz1tCO06aS3rXOVhlPuoA5iPbYmioqeLdPp0f/ts3U7gBAD3
EFfgouvXg02iycRCBcsvkWv6Ead9+r2GmPKxpLGqO4zWMhee1qruzguzdRhdFYF4CR3QJ7n6tIbd
8jebRufnU4DPbJcGJ9GXyun+5DZiI2naBv2F6VEiWL3fetzbVtwwSuJ24yEYE8Wj5870qjk3kbJU
06egy+KnscRVOjCHPSxme3iqE2Tw1BrXGYAIJxEgwMVdkNO7XExmRWfarB/1peseFrtbHjtT787u
5AqKtUawc35uPy2ES04NwTpEuxuBkWac6qQz4BSk6rL8mIbMOQbI+CWHcnKBh/PAHoU3lLaycwXe
3khkPPwHTJjIDK7t9ZYqHKssiygafUx4gGnmXPnQWs37xsyU7/e/723vGMkVuvK02CAQCQa/Ch9m
kU160oKRYGnbmMcRnYkPaowdq4dEXPpDaSztHGi2+HtakuI9tUzt0Y2T6J0Ewr9X6iCe6G9z/iqU
YE9+b2vxqT+gS0pKJjGy60WASFLoqR30wCUBnTitgiFTgyd0iVVVG2Eg6ZhejFX9TuJ7u+U4zMCr
km7HDbI2qO1wwLYNfMF8103z2isXZ4ZA3lrtD3iHquUjhJCc9aEa/o4WRDRPqb7gWnX/q9y+E/wG
pKAAybgtb6pkSw69drLhe0TlUJ9bJRte4rCrvmpUrz9TrHmz0IYEOvnnaJ2De0ej/PVSL3ZUak4M
1DvmQE8YIKWHqMECDXqLtXOkNrY2M4LkAfOL3bam6fSIKdtNxt+d8Rz7dTSEkFocCwmlYq95ZXMo
JMzojie/A6W/npVIusKqDeAgxY1eSkc6LuWuWryztH7XrXBzLK4pSEFoFBO6XI+lDXYWFhXpNWiJ
2rybzLFyL2WKGb3iFvPXN28P2mdlxyc0aIq2q5MRRW6sDC6DVTUWCUFkvCT6EsSHaLTzgzqP6V6w
f/vWoHkHpEWgiY8nj8H17HgFYh2zYsBNWBwvdCAmB7XiJrg/rY0DLzc83HqiTBeGxvUoRpMKs5tI
KWbUgqdD5NjJ6FVRnV7myXY/x1ajHZMqKPdq/puzsyA2EJ8Qt98A/qFmzRhdc9EEwhl9Ny7jM0QO
ZY9qubVHuGKB7bjU4DzK3/FHYqD0tMqAHgPy6A1M2hYibz7qkR8Dvx3uL+XmUPJvQ3dTxn+rodIq
C5KRypSvVwoCdohnPebD8K/RF84ODrqBEyIiR6WEpJuTRsB+PSuBioMEErksnLb2G6Mtf5XF4hyy
2kgfykVYT0ZnfAqHUf0niePlG6ZJe41yWx+QIIUzgTYF9/Nqtshlm52Lip4f0eHkh9aynFpnSHbW
dONhoMxHFcFGE43i1OqI45iWl02WQ+OcI/QQgzF4GMw5P+ql0z93tdti5teBxSLnfa51d8+AaOuT
Qh+lPgwPHYh7Fe/pVaNH5kDBpl/i5DSJtD7QvD/4tTV1x7fvHtibEOdl7METdP1J22gSTl6UmFQX
iem3NSLMg4kd4GTUb273428n+qAWRIs499nq04Ud5edagfmHHHv7jzK01Rc3SvKHCH7Yzk7dWEB2
Bw1pBq4vtBKtrpd87oxCLBW1NrKQg5FH9VFMNiKBY+u+/f1GB80iOEcjlDtttVVGJRgQMQFRVBZe
gFjrBoS3pUqtA+YW+lWKx8z9T7aBfsmWHDRFkESD3bgmNTS5mQ2KfFeLBMczL8+W0vzQi3FUj2U7
1f9anRF3EMj7wqQlL7E/1rmt0vrYBvb7KcVV5Bhahdr/3PlZW4uuyu44V/asU7C43krJZIbCcrgd
smKqT2K00vrUdyOGbVwa1W/LhFPi0xwYaV/baLSelS6KYe1glf0kVPqePCPBBeFpMiObMmGWK391
+pRWO0HJxtGWCAqa8VQ7iEpWZwtRm8lU4gSACV70wQIq8pGNN45unb6Pa7wYeazUyzDXPVA4Mqj3
F2lrjTTNwNcJDFiHbXu9RqVtkpdbwL9VFMcenW7iXRyq/yi9pe5gvlsj6ZL0AvOK5gJ3ddoSNwtR
NMXctUoxlS9LAFAIOJFvLtOe+uHGYy5TRpZVdtdCjbielE7MFSHKREgZ1fO7ClsFgtnGgYQR6+G5
1mb8uWvw9PtLKf/W6yosoCRoqCSzUSFbGwDYwKst7WewTkK20ahN2Q/LLIsdbsvGdmEUW9IDuR5p
1bieGx5GajIYcFtU/HQP+dJp76I21X+6SWKfRGdEJwSmrEPshppXKq3x6f4kX+mA61mqLvcLvAyJ
xq02TDy4Rkbb++B3AzbZFy2gNQeeTRDMXtCqUeAHNS0yR7uvhHEMorKbPEwp2t8Jvbd0xPbK33UR
1ecSo6LTEATRw4gw65dWpLF1DNPRaE/6GGnCi7OoBSUauUyPcdla1WkGE6PLz8zG7NE2RXHM9NAt
d+Z3m5MSSEi6uwQdAFXWoEOKJVhnER/hdeZ+javh7AaWLOXKpNQVLjWqHCepeaYxKYeUpcoLDzn9
73lsfcQ84AH+2Mf7Sy4vgKsVlzsK9bPXTnxCqtXbMSF6qto9OMScdcnXlNTlMzX96aFtXe1kd05+
EHEbfLHzbE+mT37L25GphxHWgLSvVTwrG7+yjBfED2fXJUl325PRQntdgtmGHpq2Ow/JzRXxenZg
ljAWnIn1uc3BryqkxztfcYL2PE1afRmoH/ido0078f7WUPSuSZUPh+B7zQQhy01aF/MFBC/Sxg+y
sTgbBh6lOWdv50He+n7wAijykQlKSuj1ie0LzWzjfKB3y2mCkr6tzviZp2rwjQ7N9oCfJgKISTK9
9PNi7IQdm0ODL0u+C7yEdR1dN8cyUYyRD7hYEcK0muE5VTKcnWkMnyY1DlGvajKvnarwfH/Tbq0v
XfBU+IB/mffqmkpFiw1KC584oYvO6zJEv2yk5I9B1uyJL2/tUg2eKM2ayPzQIH69vqnemInpzh3u
mG3mgSjOh8lFLTM3zeywDJa2U+zbHA9s12I0ovF1eQ1Iko9MPcBXFKEc8wSme20YWOU4WHJS8dvr
ud8cj9SQtaRjhCvpen6EXsk0LrE0hU/HT11fuwdaJMuHxgphmzTznlfIbbmeY6jbUp+bBlgIeKsF
1URZg4vnPfK2SGCcFIFtzSkSdDj5em+b7/PEyp2D7to9T48rwvelYnTjByXqF9Y/icbRK1q9cDwn
7R0cCwr6NvlD7S+a5M03pybyx6JN/2r8S2K8Wh2S0ElFTIICCi/+0Z2c5CWISZ/JcLPv9/f0bbrJ
WLCIyNSlSzQc1usvEY5xkS8V5c5AKOI7Z7b6nhqLcbH7Wf2nawraYdW8ofzFJfDJEM7yW1Wa3nlr
yCZ/BUEfpoB8Imfd0hfMdCUkCJv7ShYsh15zkp9z0SEtWTlK9vX+lLf2Hu4t8JSlwxAyV9czRmUx
o62tAQPv9f49T1HXe8EytHjiBEl66OJqj49wE0UxOy4r2gZ1YFfwzusR6zCtVLupuS3bUnx200X9
GEXBThC1OYiEy6giE6qtoX2MXJZltKvOzzBx/GKmwnpOp0G73F+8rTsQ2+L/P8pqu6gqfFLFKTt/
QIHtEMWa60eIrh7aNrGO94fa+k7cECBY1C2pXK5iBKfPBzunAO0Lp5mfwCOVjyVB+PeKKK70xMyt
u/OqbU0OJEAqQ3AHQpe5/k5Yak6FqKg0qxWWYgGm1Oe4d8AdGzTR70/utm2OPYHwIaEedBES29Xs
6GUzzUnnBY2GSY+OZtfqHzWgHOtEgbv5S4xVl2ClVk8xPsHdHB+JZ0LbM5ui+4KT3Wx7llGqmR/R
/mk+cFnQLF9o2hB5ZVZZuhcrmfohiVo4UGampQ/J2AvDGxCb+DUaOAt7A7KS2s4n21xAZiM5zrRO
rBG5lm9ilabT+a69aMh3DPap01Pl7FJl3lnArd0BVAuCo6CACAhx/a1sp6jswiSCLKZ0PjZDbv4D
Lpb6o2WKw6hreynt1tRkUw8FbW4OUr7r8SJl0WM1WBhPA9MsRE8IZ+cJEVbwX7YhWijw5hClo795
NZQaZgZYI5VdOwtihJPH+imZZ5pg2iLeSWA3gimwBJJHGprhk64L6IMprMGYo97vsTz/HSAzX3qV
MQ++pYj6EdplfhwrpTyMZl+Hbz9tJOlw4XWKJBy71a3YtE4al1UBSKDllWfVZndJYUh6tjqmp/un
bePjAbtBEIQSTg1qbcBiq3Oj1wWhRRyH/xu6Uj9pVT9QhRqTnZHkt1mlF3QwYylDwQu1yjWqWKUR
rdgKz2lYiPKY5El1MsxqT61/az4m9wboKe/XTVLB1evSlc18OhNdUS+qm/F73WnjQHJZZf+8ffF4
uCjXQjiDF7X6TrPbKqaIidWQnYtxdhjbxwwv6BdUt9Uv94eSf9XN6snORO4QWhHWLdITFopWkoGn
qG6M54VWumd9GfpTmo4mtjGuCiI9vhlclLrBIItEH0AQJE7XJxt53WapegaF0hI89YGrIEo7aqc5
oMd0gHO2k6ZtTZIEjcyFvS+zmOvxtIj+FhvlJ5/8tz6ORj9+wiPcuLCd7IIeqqZ8iNHG3UmbNu5L
KZ3NncLbJmuS16Muk9GaIG9cKkRipwyXi5OL5gzGz4jcwUEdjvc/5dYWpWBC7YmXGxxwtWvSJA5L
NJ9bv+yX4pjavXIpxfgvHO69OsLGetKtTZ0VYyFAv3WzuywudK0tWt45CM1RUGnfUiNDlb1UFLoE
bKURWIB2mvH3/Rlu3J1Skla2DjE6FbbrFeUyDepGRnVTo08HJxGmp05Z+VzmxiJV/XUvKc2Iuk1e
72RrW9kM4Tryr69EkhurgQavGrfpMTy1mq781HNinpV+wY8kVcNLYKn9Ayjr+L4bgKExK9F9O1Hy
U9J35UFbmu5j645o0qP0/G81K80xFEm5Jzi6sd+4oPiRqAPIx2W1OpU+6b1ZkizDgRmPwqy1h1DX
A69wu/nBCk3lfP9r3FKzEGVFMY6Ll3MsO3+vP4feOBGQM7iAKsDq/VaUhEuplsfORQz98kmdi9Y4
9YkbPgLPluphFOmQ+EY1N/8bnIFI4v4P2jgA/B7OOPKyMmCQf/5HdVKtY5xpFX5PNPWtl1WFSY1L
NXwou3tK0FtrzdGmUC69Z2EeXA+lw+sGaElAC9CviM5LTWrpzbbeQe408+glcfVsjwC/dep4S8k0
YLrgr7FeblxPc5oecd5t6bPGcbA96mk6HcqqXD610o6w103tcH9NNwflXZU1GZ7ydROkk2c1CnWY
p6Zhm3zLggGnocqpH50qjyCghvHJFNOeXtTWh5SChADTKIbcMHOdLqr7rDNbdF+MwDPGVvF1IJ+z
1ok3S/Wzh7nlXZxTZDfD+v0Ti51FZq22dCvplESTOn6eZveX4Y7hp/srubVliJtReef1A/GWf/7H
7tSCJRsb3NRRHrCii9kisohj9Xdhtbg/dSQJ94fbWkNuSNmoDlETXsf1cHOHQVlEwuHPQ5v6ilmU
WB/qzUFT+d/+w1CUYuRo6Buu9exy2+qzWY0I1FW2x4RG6JHU+FfZW9XDfxhJdgxRZ2KDaHK3/rmG
TjDYc04VsCdLgzrlxj/aFCMCF5Xev+4PtQXTQLyxoIdD+5ftqtdjubHZJpnDcaO/peA2ARqMy849
ikbFjSQd+9PcOeKAkBmORlrensPGNnaSha09Ixu0EHCjvAyD7/o3dE5D74TGk646RerXC87lWmU3
3kRl6lDXaFjfn/TWpsGugkPH8uJLtrrWRiUNLKXgS0YBLYBGErpHC8MXTx3dN2vzcPAkOw3zPh38
aQ2dx+QcqtOlkP4XvTgCiv2qnLD+VEH62FnErahBVkXx/5TuhGuaKeBiM+o6cZiFVLQfu23+Ixib
8gkEJAeGipd3borADDFFuLOHNlITklcCXEpA7KV1UdaaUnSAO6CbaMjVb0UZV1A7aI25/9HkR1mF
8Iwiu37IS5DfWMWZ3QDpyapAbWgwEBeoAPGPWC+qc+WM01EfW1QCLJMOqXxQqFP08U5QtrlnJPXu
/w2/lnRvqjG2cpdJ5nplUQifzA8IOjS+brTx5f5MN4+DRcGFEB7xqldRnz+Of96rjVqHHP84n+xD
NCdq5BViMPwwpB6gTpPYWdrNAZkaYbU0/l1nsSKJ+4VpYx0uwgSa2qwcjEgx/YgQz59rGvLvT3Bz
q8rRYBXKW3v1xCdmLTu0GK/Mo+zFjfLgPA+yCZR3eEqPQWuIT8nSd58W1Sl3HoxXIsN6HxHJQdsE
rYcMJT/0H6trdV2aa04I0EidZX4Ya31QUa5b0q/wHxTtgYTURntNE9GHMekji9c5S4/ZEAWoSuDf
Y/ldUisu7Q5QIr0gddvSm6ZJGb22tjVxnI1W+eYkw9h4AmdqY2fttvahBRop2YvIfK/becbMdBZM
M/j5amkctXCZUBIVBn4gblgrez3gW1/qz9FWN+VcJmqRaNyUDUpcJ6ueU29Ikvx7E+fxIyKHIQtl
q74iimRHr2FrTwINoEhBxogn1OoNHKHCtaMLEqF19eKToeUXBdlU38nm8uS2VfTh/p7cul74vDTL
8L7zIK62RbjkST4LyrdwpsU7HelIxTOseVZo8pyHyq9RxxsPvdpHXxO+wb/TbNDqev83bF2kdN5J
UBoWPc3311szjaNIWGkDB2de9C+B1rlfQkxKj/dHuWUl8CaR4klOLz1atMJfD6PxKZOgBUwty2hJ
zzFWpb/CZkS0XnAMdA8T9c95gb8RUslZfojVLPptB04dUzbCnRL0MKSgMk5T/iwKPegOyOoOszcK
fek9p8mXv6u+6nLf0fPK9pJWBKiNWSYbVRNqXr3ErabSYJ7VRXYYna5+M02HvUE1FRwEWAlZc7mp
/zjhdl2lTS4bJqc+t94PTsDZqJT01HXKzpu7cRh52mX7GOVbuqDkB/1jpHqp8cmpQFzS2jQ8dC7M
C2FW4GkJROn7X23r3pL4ChEauDSZ32pzIDJKROOACrhBkhS+XVU09S6opvwdJ5r4SJk1sb0wQZX1
wTanRH/oGqP/XDp6+dJVpcVuNsMx92LTIoVaeFSeHaCyxkuUqo+fmrYZP7Yzi3qqQqycd2LnjfxK
xgcwoGUpjiaG64VaoAzPbQIcnKVGfKzEPF+yzvqJErX7JQmiMOZc57vsvq3UHeUEID9Z1pekkOth
Kzuz6jgiA2/0zHgR7WgeKIJEuVeCndBGjGg0nf/jkPpOSsv8MAvXsxqnPHLWtf/d/4Abe4XsUgPP
AZ2Tns7XvwXue7fYi1v7yEbo/8TRoB3V2oEL2w5zuvfCbqw33eOQ+XjRaWxcE48cARKhOgMvbFAX
T07a6f7QDuGJ9A8dzEzL/8aNvN/5yBszZFCAcC4WwsF1rRV7JrRfmoUC11hnh7LvtQejVxTfRRX6
+ObFlK7H4AM84iD88vX48+Ah/6a1TtP6rTHkR6eisjpkk3ZEPHUPbtlaSnm8oSvDSbkhvi6OM5l5
Rtlu0BCMgAqT+S0NTWergj5cxW70zjaivR7praWUS0jqQC5Nu+P1/JbRsUINVzGEImvVN5KkOxmd
DT0gbrudaHNzKMI+/sWzcNMrmo1KbA5x0fpRrkXn0C30c+dW46Hoiz3S31aySdWV3hVaZWhSWFPQ
41gpIQMAQxQxJy2ljdinSBQdJ23GfCZDeNLsS0yh42o6uC6Fc2VM251g91XzchUAgoBAyntVM4NF
er22hl0p1YBK66see30q+ayfAS3CL0tT2Qjzpw7XZJWKLLw47UDf46RUVeXlXZc5vrXY4TtbnSgI
ggBaD2PRmO6hQQzsy/0dvhH/4CJOePpa4jfXJOghqktkQ7TGd1BapugTLUe917+0jZo9Bq4Z7qD4
G7uADjqMSADWCQ7WhNNSmeGxWGBREHYyXLiDkg7MIHyqqkXZe8nkAq8+gGyZQyhEtonj5nv9AYj6
hkCfgByqegqsoz7b/UFrDB0hsKEuLlOBhbqnBgF21PoszgluxrlnCVOc3rzEtNTJYIGOCMwyVhuh
wmfUjifyLGWYsRPGlv4QafF8NN2+eVcWdfj1/nibawyFTrbnKNQuVpdWpZA2TAsZuu72FiwzYnaA
j+5xAB94c2BChuPq3FsoOnB/rKLncppVrbN0zIfCzL1gBoI/lxopp7zu9niPt7OSQzGIFCAEvVlF
ky2G7hgvW43fK8V0Mukc9pQh6E9ZsNsndnsmQOAhiVCa5CWFvXa9cSKXyi4Svo2v5DTsK8YQPRAz
pyej0jNfm4NiJ9d6hUWvdyoLKFVGiZ5kJUjO/Y9nBnVWu6SMxtzA+HW/GByzPA2iMUxv4Iy8n6u5
VtBgocfXq8zOeFemhou3gOGELRL0IzmEPobZ4AV2kadHlKT0xyQPhl+Jk2unIIi79NBMk/rE2uFC
WCHY/CFE4SM63t95GxcviCWPF2xr6v9k3dcTCUoxW0rKyqWGMf4G1s8fSnTwHoqcfjTPFl13TCfh
nmuMeB9cJ1C+mZXZ7HFTtrYK7WKvfdBslXVneVSWXZtnMSYYWhR/YJfEL4mpZ549VnsOYBuhHwoU
gHxQHOkDIt66nrHbRLou5IWGAbj5XEwj8ILeJeJSZZHnZMkpsozxybTaEnkddzh1bFnV3FVGuo0e
+Blo8mnwz6kirtsqjBnn077jddVDY8QPxu7PUxYNh7Fpid5xB7qkRrKH9m+cEwJNuNkAgRRS1oox
FcnRlLVm47uNQzOQXc5PgR63L6Obpj0d4QPKw/c32C1OgI4jbEs6azktN/HKaCtFGUizszoTcAVq
ZfazUUPyvKYSFgthYi03Kgd70OrP90eWYfPqiErZGvxOKKFIqv/1dwYWnKqxAoibo0nWwMrk2Vn2
9Rk2h6HVin+TUaAXcz1M3bfpEkwuV49RozYRWHP54LTzLDFjQgR1zmbtKFA9PIYz8GsSi+TzmMfq
QXHT6GPnDFl5aoIoOi2R7jzcX4KNY8UbBnUYuXT5GVbvqWiRsNTilIAmKbXPKHG1RzuEAHNQA/C+
w/3Btja01H2iUQQdJpwQVwsBcg5ixmBC6YpjHhmGH3WO/b5zU1TpBI+2CVK2M+jWhv5z0FVGb9bl
kltKRCW+Ty3qE0l9cAXxgmEF2vuBEtBONHS7nTmyslMSohRZ6zqvV5QxGcN0eDVEnh/gnTVeHTTi
WDbp4vX2NB4BMI0zjs17zt03M6UeQSsOIBC4KBH5aqZVbM8WtX/6YkRstxfDaMKcNtvGSXw7WObq
UixTuGfqcrOByEYJg0jd6JuEGbaC1oMlSrI5pGu4p986P2u93j6ZTaC+Kyw1eLNWnByMdhip9wEO
u5akn9u0q7SylApqon2XZpp5GERqH9y6sD/f36s3n5Gh6JFH20ci6Td1nlihpYlYDgLOOEQf44pC
AZ2UFZC2vXjqQjPjOKEf15bzXqfya657dS0xNPcgKB7ZqYlO3fUxkRqTZSmAyebGUX/2Whn9JqBF
5d+YIQsQhenSLFqPf2G7vXxFDil0vXCq3Jcgacz5WGX4W0IMD5pP95fk5vjK38WLAMAIrYkPcP27
bCdXJ9Ehd4Urj6aDqy76yR6H+BAOhGtNW5mgICoOCveHvbk+Ke1JiVqOFIxwylOrYSUX2pXEcysP
0m9F4UQqeCFx285FcYPiynEw4KS7kmq+tibaElLUDZuBcSYlOWdG5KSe6kyx7kea1n2JIWUv3pTP
LpJtRXFo0Kq93J/pxp6TJWKNvhwsz+g2vJ5piioh7Sv8giWMJLW/6U5OXBpebrfuoU7q8Ng0Fkhq
k+/Rz2/XGGVfcjegChmGr6vG9QRZKrbB2MLE7p/VQMx/1XG3VwW/vaCIIAn34d4QWtyExH2UzEyc
FL6lbOon7WBcsLb7uSzdcIkmUN/7y3m7X+GVsW2ge6GGDYv/ejmx93R73aCWj7F6iYxI0PWPqdaF
l0Q3g0+BOWqPjUiqnfv/9kJkVCCRVx8/duzqRc2rgfTUhPm1tKl2Cssc+kmux36cTtXOydgcirtJ
8plIhtckyKWuU210odgYRR78jMop+DUlmfp+EJb+z39YS9kP8YpDEjVdr6VQo5GlpoQpLJwSLlZR
heoh18IwQlod2PNhDNu5x+oD9+Sdz7g5S2JRWVpBpH5d8RvNZq5wwe58p7Xi86DBG4f+o5yXJN5z
o7s9gKSHUAM5/pARif2vZxlPlSmEBrxD379zrowhjc9uswxnXa+d37CLSsebZ9N+NorI2ikS3+ZZ
0CDpXpM7VaEisCZMafq4RIHTQulZNK3yoHFUX4vUHK1DE1bLt9iwxvwULkPz2XSK5X9u786aL2p7
MN/atCF/CAIgQN9SfPbmWwdROk4BJdY0b3PMc+g59dWscPSdD7tx6UjBEdoCZb4BZ+t6tUMVzikM
7s43jbx5F2qiPs1avKcPvXXp/DmK/BV/5OHA+MlQIazj21Of0syLPa3TBhDHy67qTgiBD7/vH5Xb
Ln3JkYfL8IouU+NZzasEBRT0CcFCq1O99YD6assLMs1+KTpn+TFwCT8C26gI6zqj/qBZc/eUuXr8
KQ+K/NGOdLrr7v+kzTVADwGDB7IcrsTrNSiReohTye8o06z9aokye5xTW/1RO7l9cDB83gO+t84s
4ZAErGA8oU1yPaDZd3nTLcBjQSriy0il+xBUc3qUwksP9+e2OZSEHuGtcD3dlIc6exktB9JYTcPY
abGL7AESQndI1NF88/tMVZAeS1o7uCAIgq5nZeWiT7rQaYGr7Mw+mE6CFWkU9B3a04YUlcXrWGli
5URfRnJ+8zRfWzw5muRr0Huvx15ks0WBCog/oGn53IMdfQxHm5ZSemxO94dCgXfjaIJeEQsQh5Ku
reFNo8U6o26g19s4OzXvxJQ62BzXlHAxjNHLT00kmGZoRdpybtS+/7xg+gSW7TSi84zITuOTCs/2
L5Fa4uc8T8FfZRMEloduQa4eZiWox0Pr1Krr4bk5z+dZNcPhEGd2rJyr3qx+1Y1uVKem6bt/Lbip
k9csjRV57RC3H2eFzjU/tirjl1NP6S+1m5LygmWQkXl1W00fcJ/pSw88TcbriZ79S3ivfi0coicq
BZXzfWztoT3PS5l8ly64JVRko7VoaQ3ST7GhE8I2GvZVmMS3UeLZqMM9t8ngVheA18GS0ScMjURZ
ml/D0FjZS2bZ4jRbAYk6ASwGYNiCBcFhyuLGOuPeib6KjpvtKXIXJ74EbuCS5juFPRxQvywify7n
NjtSTSmWgyjVeDohIZJd3CobAdcq4ehens91+LEZwvI7VNrwZ9EU/XccO83yqJV51dIPij7fwRgW
8xnDWkw2aQMeXoCJVHEQQd9PvnC1SX0XJHlleFwSyb+F2UXi2bEj9RMUsxqPrtgO/lKbSnUPPSJM
aFZGGTz1Vins5NOAV0xydAYYfl5mFvM3Ogai2CM27mf+L3XydZmWQSc5Qr/VRJkE0GyI2udiEXiA
LGrBb+pNNZhkI1b82y3sEIc1+vpD35jSqX1fdfQKohGGxtYpRFoLxFHE2ovAIiZ+RAOueIltO2Cm
kZs+hqbIzVPusP19Xijjezkk0c+RDtnvcBJdPMjR/1eoCiTzOW8aTT/GqkmFIJsSdOYCIzRd5EoS
qgUFroXPhmLM4zEs7Rr5yFiF0BdGDU6s0Gzn/NxVOqZeRRh8G/JFNWEeIJ9zaEY1MU52X7oZPTxF
lT4jWaDCgciH6LFWFbhszEI9hZ0ZGY/CmAC6IQ8ZqYe9clR5zoBQy8UcbEUcur7VcF8FFnoURAG/
EVHCDKuKAI5Y0M4dH+DTJ3jnhIr90xjd2jxZAZ1CXoa50v9xdGXbcepa8ItYCxDjK9CT3bbjOc4L
Kz5JBEJCEgI0fP2tvq/nOHY3w9beVbWrqiZNYKD9srl58qex5q66zD5PWAc/S5mfSN/jl0WR83c2
G/MIZhJMPleplk89Z2pteLyYK7h08mLtGMOFfRP2V1GA729TC23wCaFdfIJGby3yu6TqewLZEqZN
BMtD8X8MpgoJsnxyA2HbWOFr8nKH5HkYXK4Pa0bhj5NHNIKZZExXeeR+0fBA2XT/31aUfjpnul//
k306f2KyDANU8DbzzYpAYnn01Cf/Blawq4/diCpUDHpvMlcu2LEvaVY2s17qV0MjPKnS68ncLu90
dngMsZEJ4e1zTxU8rx3GgTsHS+HyhEhhzJOzTOd/hoHgaHyxr74VSKSdmmjT5lKWnOTNgqZ7PnIg
U4BuBi62s+Vl39WQ7cNmeKj69AJtgpxu78P+H8BisjUWqN1LjeyNqtsXYS80r+z7skcybnw29V+F
w1PSzYh6XS47dcNfDN3+K890obtdEItD0ucOnv+4yXGnqjoSLa+2+mUtdjtDtTVM9BINwTr4ZUYw
OUpnhcmQVDZOOpJvcWigx8jiM3qPajmsy9TrRkqsSrfWw5v7sCRzhKzOEAfEC/eKVp2J5Rw3yzww
fYRh9sYeh2GDGbwZN793fprFfh575vr7epZ2uRtjOAA0Q4nkxJaubt8vsoo48qNWA3DPO7hYnCPv
lG7KIY7cr2Gkjr9hus3+JJUdkEKihkU+QMKQAlCfglzCs8HHsYeKeGBjMKZ34ppoUrrTGhCddI+L
Dwf7wkOGHrW15mx98pUj430for0/aLjIyT8F2Qvxkw58Rjn0XkcU8raigg/EqciXuvwuRmqqb5r4
NR2btd8XD6tPeOeWn+mUw3ezsXnYoled5az+69Eqqq6a/LxEp3joXRI1ue/BgDYuSQ12saDyn5Rv
ZuiffNzKeCqmEzz2zfAb/skxb1YSqvAnSvZd50g+KZQ+9zRPaXnfVzXKVZuM9Rq/rW5L3AfUij18
xRKZ2EeYKo7rn2lLh/Qzypjh9xEOFNLCqJH2/xaCKPjtqKqblue0ZItnz9DRpvbBucFnGitHNWTX
jRFJJFm3AHyUf8c6pPMMw/RVbq+wQh/l/eSsLsHtVQEB34tY6U9YuuWxwuMTb/SRWa0yxP9RJ68U
uH2B7HWRG/JWgUXjgOOzbcfmjCWKvUS8MBM9yHQiDEeVXvtKwashHaJXXLeYdBAmpeapAoFJoyYY
WF/CxSZkNPMtRstc7p+cYD3qwOK58qp1gKWhXve0sv15LaZ1eFxFvau/Ygw3C0lL8Og/Ztr6/Jjg
3YASJ4Y5LoxwYuA27C+IE0OXbifI7L4MmJ5pl/aFeNxTt67nBQF8Elx9tqv7SsJ+lja1gI0PaQut
JJi5FPsiZZuUwWdVMytbw+GHDdk2Yg1V8vUhA5haPwy8LGnjxWZ6KH+Ih49UgzzTungTZsRNgUot
stPUrK7e1MlNNXPnSWxZepZVbrLLJF2OFfJY1uyoCgjlmozf+lgZET63QWxbTJFEUNPhT1WGnT4q
qB3TJuQC9nRU7z5r4m2DmZSJBhCMKfH+ydysObrQc/SkihOJ9KjUKsRcwL5WHDcnSdZqCyMsjZjT
daw7BA4KEOTTmMTYw54RADIj+ul2QIZ+6BBOFtMmTzb+BD04HJzDlrCPYYUOvJX7mkcnAm3jUz0X
lDSpjOqt2/d0/YxDsu4Nx8Ygwjxiai99msJrel5KB+ZqRDRNN04FefLcmZ+g821otyxKlgZjUO/u
ZlUXvsN+ywahx6jT8QAfDDgeFeXKoT/rU/x8bDn9FjlsV1pV73Q++zzwK8JIBeuIU/J+jZJ4eOix
FuAPYe+Hpx11DxcOStv3/CayG5qQTkWFswosYLvOmoOYKPFvW8E29AUlK9O53Qcgqy1b4NbXKoqc
imaOjYl/qckIkHJrvagGXWKlm7ovFTkia2+vTxVMMfLGmllVXblKVOZFaZhU62QzSCaIN7++KbFa
fRpHEew3usY0a8DzcfZ3iCyDZARZCvbUG6yJuUdqBzIdAw02RA0WDaz+Wc18jctjQL52CiO4Pl8O
2hSWH3RC6+g72Zf4Sy3Y8k/hiq/9JbaLrZoCsmy8VyMby0OMKPuo8djtEWB/qnS9n03OznGfj/Pd
jmS3qklgmrY9J7GNY7TeuVcdjfs5HAoMc8u9X513cA/S6YqettwEHnW2Zh2S9BCxm4gaEG0hXFib
ItktnJQhP74gAGoIXS3nPDns44KWrMEkvdBHFONkekxtMUzP4zon85OXiP48MCIX2a5R5V7h5tfz
M6R6JVYJ+aBa1Y8qnLIRANu1xn08ZTzkeDYyNLwHOI266VkWnpDDoHR1Z1gU/pYKgkenby3pzMf5
ccrF8smR3WWaUsdoUbQD9wDJrhVFU5ERslTg3Pwbb836nWMjI25SHVRxVWFV20HGovhXVBvFpllh
tbgjkyz/7Xtmho6ieF7lAue3jhYT1NwCva1ok1zysXO6Fq8WZeIlM3rF4iNANJzTYpz7RwQakKUx
2wT3FxgEp0MHx5P0xamRyQadsfwRBE63ixlSnLRqZqG/wzm8wOZwmNHArgu9mZKVHh+iygftHmok
kD1M6mYstSzRPjUoqVq2Q6RnpGOMwvzCttr0jFpeBVDds/hw08THE96E4bVXOX7pVmBVs3XQ9qIz
2yO/HCwb4Ry2UwQRHorV488b2CmfozSxZQOC2SJoZqpvULmJMInBsq1ujc45FqZdHz8PI8sZ2qoE
oXZrZeQ9dXssPoHMmd99ryVkh3uilju8k+Up2qA9+ioGTgew3oKxBuEi/ce+s103UNkF09WUL3GD
Bm/8tRZ6PUa6nlWT7hDCv4WiEuFqMhWNLRDgdb3jblPfO6kDPjB2CSF/JYCJz2uGKiCYrLejLped
3xVjGS7Tgrv1IvtquCY7KuPBL2lI7vBq9vMFQIcUTaYROnK1W9DmVGUgEo6TnpEFEdWAf9A4rDs5
rGWtxE+T2mn+mdi4mBs4tM3sw4qoqNsoyIw1E5s1PExmUvfQOOn1N404BB4YetiYtcJuqmxdjf4O
2HWKBheWE2k47ozb6m5YsO3YCjXEy084bvqqoeXY/0xRW+HMwen+nrF1+IqnYD+rkOkP7cv50QsV
foPkYvxSoXS4ZtzxJHepyHdx6uUwv5fYkgP6OeLizfAAWn9HW0lsQxaIvW2hqw89FPV+pqupv6t+
DeaU037PXuqFZflB+zT7r48SV3Q1m/PqgjKOkpqP6FSXMPHkmpdSXocCTVWDg6KCzFWr+GUXmNXP
sMVJyONgl9WcLQLSUWTKXs4P3IRtOttMseRdhE0tP6YE/e5V7aM7MeGYgmxgj+5wJ91/WdC7OmWR
tPMPgcaUXLMt2/4N0GYu3cKxKtxkFQRdaIakke0mGULy1hzKl4dh5Et5SOCimDz1aRVNMJ7Lqz9x
7Oo38PZhvQDHGNPGMj7HDxuSpS52nKq+y6Os2k+7IT1asTXnJ0FmS8+jjMcf0S6suy/mdLVnUyX9
cQAas15ny/JLgeWMvKU2DfG9wNVBIPnNhA+++Ml8AQ9bsAudCXkjVHM0F2SdboxQRT6TOCBxbZUA
bZtoBYgIn15YZxxSQ9IJfx1K1Aa72xgqJCJPf2621wzJNXhGmYr79KDTRL1AOErmFmdmdK8XvbDO
lgSJCpnGH25g+rH8TUXUo2vr1zGDIJqPG1rbNfvKnZvEJV0UPIz6YiF32PxgZYv1Ekd+OLNVxyUt
q/6UB5HyZlkCWw87Uhhtsws8TB0qKIob+j/3X5IN49xJvUdxU9Fq/CvZ4ulhKwp3N1p4u7mGJ5QA
N0aoq7ty2culyTakomB0H3McKJLN8hh7hNGdMOStMKSsojBY2SQzIomQz1PJxzRHSsQZwSoA0WJ4
waOYYElruaUv8/s0sPzeM1HGTQycOnlm0uhwBN6V5scdLPsncXXqW83g5nmMARLQu5TNa+ggvoVd
SZ+O7O/cwy+/WbWMkhNe6zQ57ehRxNllsIm9ZDT48Z55d4u0qVifNXyFkzJmwGio2gr3SJ81GcrT
5gnWKVF1EixZwFEpP9J+G3QLPX8SHuC5ua+HuZbp9rFG6BMPAR/ngJ4Ve+0UcgrZ7opMA6A3DDp4
R2uaw+AsBmxi8Kd1M0Zl+UqTfi6bcaBiaKjcALJUA9XYQprmPmpTeOQ/jRFS7psJG4vLUzb48jzF
nC0dIKvkB4o4/1n4esia1GXz9xBl4q7aUqhwIzHG00VZ9InwcLyxGWwK2QvDKtUvfNpb1MSU1ObE
AE98wSiEvAm8ffuJp1rzA9xz8s+59qNuCLHLw5rhcPpn1zh7h/s1xCqQ4rPHje5VwERSAPYBeuZ/
YeUnQ6To7tKhtSyNx2u04GIh+V3ai5IEwq1+SJPnjU1xdB4WZLRdczABWwf75+J+xh7K1Ml5rNUR
gjbyUoloqSE8TtnSFEXULxj6/n9vg62jPwDolHoNVaLMU5kh+vKgt4zaQ5aZinfbkpjXHEXib9jR
qbYwGhP5hXCzv8cLLNAPCtL3+lDhuElQ/av96rCpiCcf78lpcjWP3uU8bd8hLa3sVj4QfUwyy7Ey
ybPwtGpl+GXH3uPa4PwkHyLJA+0qsQ39mfisfw6pdHidsGd19jaKdSf3AVZLMA/Fvs5gBqwVkNVR
12xh1QS3leK2bX0onyBpBmyIx2dNG66haek89JVnu8PSpkkV9PIHN8fx0mUT1lfQjW0zXB0m6X/v
UNyqlsHucWrGUo5ADMU6vMC1vp/g0oUG+gx7YuA4U26m51Vh1+0IoHZ5W/IJAjOoEdelxUYTuM1x
WKo/mG3cpYwwPzbAEtRJjCmwh3rlcvte61SbozQxUfdzTpfod0Co4L96Gde+NXzIrv3C1Z8KmPB0
YN5m79vWj5eQ9pQf0DLkY5PbAUG0YInjf2QCbnYYtgXO2Is2VrfoyMDEN7j70/ayyNSF44pVpr0L
qBSXDM00P2DhMHure+kQ2j1E5qMms3txBY4e7oETtZouyZv0w57dCaf4s/O2j18KNAXbMYqtxhIj
lgWWk4+IeeJYT+ANSuv8FAUMj4dML/OlAgGYti6gh3zInQgnC2NAzAkh4eKQDmz9TCF+Nhe4tvJH
xQ0UrSXN1/2URIafKyfT8U7cZCQYcnIhAXZxidYJZwSWpXsr/njg6B5o8yLSdl8J2nnbWyxeiSKs
fefTyn1WSHPlzVSV5EdUjAPmQVfFDxo5lesBPofuN3pTztp4xejWlejxeQvjI/dT1X3+A26HTJzo
VGbvS5UBrNuLggUEQ/gaCLCEu962j7dbnYb8cNup/roxHkOrwswyLBFu4XnOBEY4eFvAkTfE/bA3
JlD9I4mwBoreqNzwIihRHiub9fZxL3RNIaMI6yGwrTCPWxWhY6KVnh7Q1nikKo9juneuLGzS1EDN
3yRF2tnHpCeByxR4bF5jDGBf1GN0aRVBPPOj8uN2zWAbk+NtwL45Q8lTGWkmhGn84xIM28n7RT1i
d6wIIAKQufFExgIPHHBm1bCU3ZpparU80dmYA1o5mFCnRCAZN4Wt9+sKcdl8n9OxPxucKK8yzOlV
prd8s7TaJCTCou7Dc1QPKXZykPnUOOCZsCeKI5U+0C3KvwEO5uqCOT5/CFoW9GyDjuEGgCSCX9DJ
T989KhYAbGy7XX3CR9mg4TIfnIw8An0T2YfCygivPlI7YEDsdUbaTFSj6aqexgyrFQLvJ15V+BiU
Eb4LgFdXXn1Fy+yQwIn8ic0IVn5K8hz4hK83rlvcgCpugDhlUZMOVXhTS47OQnsP1XMfEVAxJrI9
nO9hD9vSRCnaAPXAy4NJCxgoek54AZcEWS1oH8BhXHLmVQwMNaTsDHx6f8UZHSXd5CFaPRRD2Mdr
kRicOw59m34EQunZdZc1xh/YEafqIhI6kC5nqX/qWRC/mC6xK7PnyFklFbISH+FNjssGB7sxaie1
8vDgBBGfe44O7IOLYv3N9zHPXzghBqmDa74l1wqRsXfeZeN+sIiRwRvVkzEDljoXf/hU06QBXyaH
h0HF9mE1BhSKWertZ0rHkgGBhOUecuJD2SzC6HtVAK7thBjco+zZvr0u+zpWhxymdnOTEapA2iCr
5o66aeDvta/T7XZbC5j5Wyu/SKnFcNkxCUcHAnv/N+3cjicW2T/1N1kAxiF8KaYf1vLqE2up+NCj
oAjerove9d0m3Sa7wpFenTUWyt09r6b52eMB9XdEqf69QhBe9jZLUep2APvsvgrFljukHUP8EmIi
olYsqQM+ty81widR81f0S/gqqCgcPv1YHYnqcw+YODrPJiLRA4cs3z7coMTfBSOFg2tEgbZkVyYN
nZ/jxXZ2z3d/iCJGfpFtNVGTRPVsmt7tejxqCyKtCxlZPgDp1NF5nfzyncxgMh4VEcufYo3Z08p3
gtU9qFzTdk09VjynxFnVlmOtn8HBY1WrpEN98fAXS9+mfASPlBAYb3UwuyjrTwcCbToDUXb7tRoL
88oFCLNvk20ba1WyShT6QviOYwrwmP8wgDd7cEV+n9Z4n850Ryb4dQwqV4AdsVl48TDu5m9mGJax
QROjB3A7AXCqwYBXt9OwkxFXsfQAs4vp0eY2m59ru8p/iBfPEJkFcReqqaDRcl5BEaoz4kzxhXDu
G1yaIQn5GcqT0rcSIZJnH/WZ7Gp4YN3Yo76/B9uTYx4Y5/oBzjqInBdjzWCMUGv9j2SYODoyG8TC
FmErwm0NRT5jE8c9acYX1yrYIvY4QRUiMQqwU0C/UVS3jlYyPd9UX1jfVOU2/gDbClcz8OX9fzEm
dvh2iDICsbsWS2irIlkeR2R5Ls2QjOE3mF+wg0gWzfsGLqXoVCAtRc96s6m8l8UuydmoiX0WVY3K
IVig/xkhe3HAzI0fttD4whwXy3mhURvQ8yMTVf8nFGL5m40azbadkhF9+pw/Z/CE1I967AGtG0Wi
A9rJaDjqUc/rc75bdU7Q3wWgjzyXzTBgYjoCe8/VCd+lTAF9Cf9KdoimXzTmb33anY0+ar76pPG7
rpMT/L21ukywjjfNFA/uRwXWhR3WNMjpiDndW9iXBIwsQJPWGOlnCepgMCbxP4l3GjxiPTsMpxXH
SoBD9rhrQ+nil21w5e9NDwlrw/+fjxlbILxz0FiD/g42mbodsryf8RKGBEyG4f/NSQ+LaBlJ7HYO
Ii5Oe2XY2OFXsleqI5281jNSSBqbGm6O9aKJgbNQ6YHwbAQ0woSQtuIIuixjgPljrEdYbOmGJpe9
mu9AP8E7EUFjbjlWaszibqKS+oce5pxPgXjIcFCc4n+zKfmVQ/e9nXjMEC03Fa44MJSUGxQpNIdc
Ba/5UGPbqlWLTRkczAggLLWt1XXKKxVdiEokOyAvaFYPGD3p1mDexyBPRDF1YPOcuqunCsxzitEU
NHWV7vKw4xAAgEwjAHNwn/u9EDKB8K3mVR2GOdWYVLZUiWbelfuCGYPBuecIP0XRRgPKq8jGcz1S
ZpAyOhNch+T2wHLlaFdQtF6XHBrcsSWlBT5mZA/7IuAo8COA19icwYEtLSSsMobaNZMcaoSt4YCC
iIQEvPTRjNWfA9ebetTTCD4SspKhajCYqC/0z8w3GNR50SQlWrJu9lK+zLClr+6ZLTEFRSZHzANs
uckRWzhi6cJcWnbNc63EoaZ9BQAld/S+rqPJXyMkRF6lsQH63TUFhZe5Abv8hupNnnFMxe8yFfHf
PPVIrhhu6lQgOVIgKpwnE563qHcTzPtErg6GEnPs92mev9zM0cTvUx4/mpUKSOHdjH3bLF0S4KuR
N0tTyQG3A85A0QUGImAWMpvzDPZc2fA6jRlPjuvWg8tCe7Pdg8W2w8kkGWi7kFD8NDWQ4FwcpLxR
W/hsVU2AK/QChtPvLxRklGm5oBv+Q7+DhicBholelGw8ome2BTB8BOE1mLPspfZTXrag2SZ9s/II
L/sEfX9HsRdUnfmAPYzL6Gj+ocFP3tmwetlK0PQULdNm+dGrOYoajmHilnWRqHcBXOVjDj7kbWRv
6oS9Kvja9aOBKxHWyJm+i0BQv2q0Tdk7pkGjfmTE6fIvcPcBCoFyBHkjAAi5jtshAcYDGSK6Xmrl
97QtRmHR1qRo3UncX3rB4ChnPFbjLyRxCDaBhhO1Gqx57/8VUcAP7hiCXiHS4OjXiQmkge4nxmik
6/o4VkNeop4Kn545V9Mro3r8RTfwyLBwkRRahaTeA1Y7Z/YXnEYCgiGAixtRzl1ljj6oNe2AFUAD
gX58RfpNGQq4f9ZrfT/7Bal5JbJBII4SOeREu1TqG5MCWoFQlfw/Cd5sb9wIFOqQiGQP936ayMEj
AH7HukuquxzSd3XBrLGZA6dYMugQVFjcpdlNeLAPqOUtlBceJ1w+ODDlKp/jliPudHmSHjYRwMYQ
QtdIhdKmOTQH532TqNfVUsw/IOTR2XOc4j79KlTg4byhlleNifeheGWVSssDbG1AYTuYuAyP4D1Q
68AsA4RLTZbW2PWF61pDAXPhbS34DJhFJBbIGycfYI5w9IuV0eWjsCj7nzwbOUbQ25mP8534dqtX
8wbBfz8dnIXpWYfLrD613crtYZzjlF2AsoD1F///KiGueIYbjF7nmY4EYgOnAvvEJuGgm0k4LN3V
ijI4844jI9jCDuriHFqem8x6qtpU97ADMvBj+ZkBysCTBV2IaB3SQOZjIjIcVSX+529t89wCVa/i
t0K68U/sB0Yb6E3ib2nKYrjvF40QOpB3xXpMvFJvdvHib6X4Eg7weGL2qjax1Qg9qzTcRMkA896w
wT/4LkkM/SciUw0tzNdg8IhtxvgFMxC05zDIgSwTSqIcRG0FERbLkxXnt0FJR/hxr+wB/nD0vw2q
qLcVKnqLL8CSoqsyDRhyybIo7ZZ6pvaXKo18RZZ9DX1SMJQfEWCdQlcwjEUnJCzr4SeiNbyK4mSB
fiDoekWyXhaG8Wp4mbqGTXDe6gg1AO81oMlrgBAAoiLv8n+Q3MIMGJbs+h0hbwtsSpbKv4pCJUmD
s4eAuZ5gs3gNCiWxK8NaIMEU8HD/oBcDiN9oF5UHBadL+2vb5zhrd7Zs8QPo90QfslmF8ZBGPX+q
zJw6IFUcp1hv4KX5XNiogB548VbfMRehZVimJXsoerL5A4yv1qELjtXxAeVNxc1Q5Yio0aBrDrJS
S+jWAeq2Gz7rr3NlkuK4+x32j6PUyh/miBUFeD7PP6IdykBABBuu+WQh/nvux7JGwd5Ucd+jT3jt
SQatF6mhWN2B02DtpNeFPdb1Uj6hDZFfILzI8liZiZ3XOHX2LDV+Ndwx+PSYZHKHo5lW6imap/Jf
ETi6BBCu1XwED589LWh9v0AWQLaPLRkIbGAXnupWK1dWTT5AAHHpMyBMEYXx9d+JDME3DOoQsKNW
ualDlwnpiwmgQJQwsA3Ret5j+MrC2yuPKatAeMQYmRrobtCDxgqq7wNScHFeI2BnRSfKQdYc5lxQ
iL9A579o7B3l7WqJ+dN7lLF7hiSAtOsTnuyduk2SGGXZhsa6p+PTZpxY3sYJUr9rhHi+t5ueNDRV
5sO5AKpsvjDOmm9QtYI8rrx3ooNqps8PETrXa5DgUdvERuE6GueyBnqIOm8G4PvbFX5Ry+uQ5wga
w5OMEuTXHOUPeb3qUYYCOabQX3je7NaLX4XY8ukO51n+bfttfPSw0nmrjS7gSe5zCN0hl5je4fu/
920WA3GFkimufgDjz9aHocDB06hlqItm24r9TxgzQPLw6qHhzNNhevAxG6GSApcPYGMxkENUmld3
aNLJ0A0JGJDOF1S82R1p2UeYRCzxExt2VB7Mksuf2Tv2JJY+wiM5o9q3a8+nY7IipQUEIpDYTz/D
bB8eVQh6hqNS7x+lDXb5L5fBPW0p2asTmvs+Oaz9uteQL0b1r6CmHAMhAgGAKkFVlPxXEsgED9NO
5OmWn4FVNUEGtH62rocWpciae0aoW8EewPSu3YuRPKko337j2LUeOTJEukO6JvKTsjBBf2RqQCpz
HTt6p6bNgPHUon5M1FZkre8rUMvwB+Ppmdbr/I7ZW4CSdiN9QhHQMGWDvPdb+ZJ9kZ0CjL+BY5+Z
0MMb6yUpWwrMCN8ZLj54GKepOvbVNIyHMsT0nceDTM7FCskR1EO8h4eWkiio1Bn9AuqjbnqLVGGI
SA0B+GQgaEX7UA0/+TZyc5iqWr31WIQpOigG8h/QxULIleD7PQuD+GmUCspEsy06Mw+biOgXAFYk
8sbjKOEyWiuU2YJO5o5kwfnWyREej7DPc3+B6mGH08BylbcbA8F9gFOaLWBTU9TLbRYp45dp4zKF
XM0lA+zVI/EY6on83LBakd7tVWLvMLSlONNwquynNAskPE8Av36zyruoVVuJqQJjJi2O47aXHwG+
0uzRjSGlmGD5/JX7qNwOrsAlQY0dA6aS0cj4UPpyBfAzcLad2YaVWygpCL0Ai2bzcU4Kdl8QiI7B
iXMcqdx7oPwh8PR35LI6OlHOKb5OrdMHBpA5wlNqF9WFAfZI6LzS9Kc3hBcnSPrtOcUQcBv3F/2j
slE6HEye48msIML6gnkcYFFLyQzVOB9exqWktNXblv8nihKKI4HcvvdEzMnrOEV7BJVcAXcfWyN3
ttUlWo9jJNb8q9xX/t84JvsHTDKKoi0kLi/6tCgAwWL13mx5Gf7tkJpsp7TQEaa2eSNXDs3gzxEq
Pn20oHFKqDtutDNIuQ0bjQjWVtB2o2sb50z5FuIsirZ4Vvx+7Us7t4tJ2TtCohLfWtjJRKcgbpQ/
8oD2ZwFtFLiTvuQfUPBkEmqEBBcqHYsclDHmiB9jvlLkvI61/b3HDNUmghzg2sdQWB6tt5VtgNXS
r37aYghoozyB2xThwjcRA/OO5hG2UoqO2PUHRip+CggZIc1aE44MokzCcsbcjHXOAEgNqnxiUqCG
jD73eKyhKx8jABVmmStIWrJihhP2RtLzsCXxfNZJ7p4KUBqsXSH2KRuYpzjWwGlmWW5+IuXe0NyD
dEG6iah/lP/j6DyW49axMPxErGIOW3azo7IsydKGZV3ZzAAJAkxPP1/PdoIldZPAOX9scusFuRSi
jGLU9ds0wdGJdGJrvRCV0Aj0VXOF3lnbzLsloyLEkdX7RyKu/XWvVZQM/IMFcjr0D3JLJfphnZYq
7w+A/wrCMFlLn11iKqavhBCq/2o/j/6iB4qungoAkp2ZuR6dThUm+zgxpc4Kb3HdY8Rn8CtKKtfP
EMGZsyEuRz/QvtX8Nw9WaT8gxgimyyiX1jyWTh8/w3dKsesn5T7VM2lkl0k63ZdA743kyreplOus
2TzQaxjOaWO86g6RiR5oh++sdxjCEskxGvWd24fcFO7ctc+yt6LvWVY6+Q+xoacPNYJzHz5zru/R
ygM+9sZPfuQUAyt5KMsyhbGUghC3kSR5Tdq3Ts061Rv61XUTl4CU3uXYjU7X7RXqQv8OMiR/MjH8
/2FRogeG94rcPixjDblv4Ymj3MCrgIPYWl9t9K/tgcUiPKi1tJfDrbEEc8jWxxOKNQOx2EC6iWyJ
kYK8TINZPotRTo8mjIv+YHIzQBCEash3Fa0/MmsC3wcJmCxPESXoBtdiRvqX2mMiqQRoOX3eZ+E3
6pvwd+65tRtqa78ha2vuvXgVw0vQVfOS2j3DApr9qXFS0yxmHw4suSkNOZWThhpGm1RwdBeHPnci
mJg+aB+K+Fb9iSjOPtCp4mKBMHq9FmLiqCcXAmmYkl3xU+GRDhm6gWeuPBdeJmbBWQgB27vojgeu
cCLi25Uw7mD4nt0Yu1EuZ+XvQrzrgD7xZEpujaEZ3hztAuuwqMIuzjebASryQXdHauxkc8qpw34p
KOZt7pRfGcFMXc9XNC79+0q4+nVtC88BsKo41uwBOySU1Dovzt735tjJaLWJ/PvYzLY4asfM4tTL
yl73QjMJgzQBBKcObUlc2BjnTkOAjBubsdcgzJJO881S5OMrUs48Zk6F9gUVfkkJK0rL8hq0FpxQ
GZU1T0LsLfedIMgtQ4gmMrsKpWTdjXt+lXZRnz7excPQT508J24Pq8wTAR8+822Mz2NfIMRUrd/f
Jz23RVpYaxmmCEdV/hhPDpkkXb76yVOZUIaTNYb2gvtoYhfaUfGREKbXFp1g3AjbaV8uIdtog3jp
DrpZyiMbrHkOjI8+rfCxXRNeFLvqzLE1alY1Kf/GEcAWenutOci3JBa7ADVTfghoPEJ30trSORvQ
CbohYk6SiXawX6pqm58ogifLKFDj5Y2G0fy2gNk9TkMWvhQVZrEeJFIzWur6ekSr5Uztm1uVc3no
Gs92SFzkcs2ssg8gpodp5qYRBdXxYd3H7xvKCQbyJCxBP+oFaf+MboB9QiLMrZDnApnlBv6/jO1m
v055F+zmYJ0eCXzolwyPeqV222ZWCIJJi/ZeQB71aZW4tdw3G52x6cbnvvBeN+uyh3xFi6Gt0DpO
nGrTYaROpzyUm3/TGCxz/uAvUw86bfVlng72PH3UgVDPs1SatZH+02rXI70PoCzxyKRB11TLzmtM
t51nnmbA3G7Nfwf8yCfPi/RrNxIxkwk+CBjDaEJorNpI9RcPpOQeJMuQLurfwhZcro5HNW9NfYjL
PiLef60W3DeoH9WuWGy73t/c/NCmnJrfEaYBLwt7PTfEOrs167hZaNWJJV20aeVLxLOJz6GAyHDI
WbEnRFEDGhxD6ExXv1pTFamzyQP7TrgmBlpzcDGO6B7BDgLphVc7wn+Ft2GuXyh0H2HYIjFel2aK
eKlBqb6b3JbhAQCa/y5vuFR3gBP6VTN35Kmnk+oWTRTEWbUEXvMYBb15nYVnLx+1VxbuWVNHmXyL
KVzO7egpC7I+L+2fFaZMPQhFJtYe9bvf77TTtPqYu0tzdBHr13+deJjDf3ZvLzJFGEBUau2ODnXi
8WA/UZUAUNdvY/C6Ka/r3kPWZAUcW6nbo77dHpl+7YDeLRUf+S299YQTwlxaryvCU+i1LiLbaOsy
B0RsyTDodi3cEwGN5wKH08Lfo2Dbc0C730UhOFsslPX/ROHbP4QOIj4itjd8zLEvAbWvtwzlGqgp
OZoZWHtnSKLR0LStQUZu1/4H6Jmjsj7q5QINOwU/ie6xkyCbRD3tIIj+1H1vf+VKJeG9aqfNfMxc
dL+5RrZk74fk1u1QcxQ9pE4XfuOMAaZVuJ2rh4mNtchqZ2jXHX3gVszX0swnv4cuQhFVNuFeDAO4
hxh7+1WVcJxHfhmUkCws/UeLJHjcg+a6Y+bS2VRnLALt3xGnYv3PCnPx0wgUHMd6jDy9l/QIvwQV
bFutNvZ/D9gk0FDN5fpu81jTI1zR77xLkm17rJH5rhfe7qF/r5YIEVc6T3L6AiYZ9NGHIF9YUH1N
PSHGHv3WmsKtX3QfBIapNERb729J9yfvfOfOUzMQEX1mGNS6mJz4vJhBk53VdtYrEsR229Vba150
JDB6cHfOF+FPwqSr1SGRhDHkXVWJz4nsmZazRxkdPpVhuyBlt4r4fvSkjm8PjIbpscOtbnaFp5Ly
d1evRZ0yQlL8DHvjkDJU8W2QCFVcKySF6qynaEDLPoYsBHksmEOp1FKMyX23znvLx6GSxsZRKxOL
x2zBL+E+LbBL+jhV9vKLl0tNp7rWtX0suPhOMGUIqfSg3XtiTp31e4I+yDM+ZISiPqHVaJ2M6e+S
hoyTvROxD50XXIY+ih/abtNFLi5qsdrZtj/ap5jw0aUIKz9OsHT+Xb908aGtJ9c5uESl/swY1e+B
mhBjLyBAWVDfmB4+XhvSOJr/fxTXUwnWLM0/bcfbW6OQsqaOMtWrT+rVvLfbUT1aq7/Kowhb4D9h
zR25vEEBRudtvOgHo9EL7Cmql8uucfxAfItoHMAgnSH/B8jSYC5xh6k5DCOOkV1T8ZAx4TTF77K1
IdGYWedk14kNvKWOwJ13hUSwcplXcCLTjaC0i1Pb0Aw9uDx7Yd21pxouy3tS1rw9YrIQXjrrcL22
7OhcyRSLc2uPdqnTDYM105rf4aOsQBPDh2XC5IHRjgMhHlz7BWHE0u4dbufofuqVGM4rrZZYy0hk
czL2q+WRmbRuUnIGJh6DGSMi2C+Jx2i4Es/s0d/a/j7QQMb7RhfTr7hmZL44Tcmi5M1Wfu25Lwkr
CM1HP+Zwcl6I0ObAio0ATcecFIfccu2PWTGipV09mNcAQ94TLnjwEzHl7aelp/yXDYQMDrfqRu6G
QRU/YHtsU422DCIyZoL/bA90FeiOSR7KtV2fhm2deOgbzDHH2BZ2uG+4m56BXQLgbYNz9xjHefC2
erWw3pLayxmHuyj+kLLffkvmRlQWW8XUNQULgR22IGrZmmykhcrpxoeWB7UlKgr3I3vZHFZ3BQEQ
cEb8ToASlJheQEkC++Cb2DZvbdBFxdludXH7froSy0i5eAywTHaQIrcgt3CIqlfAyLw6CbspP7HH
2As4nFDwhwGWpQNnhBCPorODBzp1KvSjZBX+6hph/earEesOmVz3Jm+c7k56RfR3ojr5n1Q2473x
ei/Y6y1W7Y8Rug5uJ6g7S0jj3n5TLlV9F7TNm3iFfw8KTh4dg93UJFX9kIWMpZfeh4Hxty4dBrXG
dneEkk0IslaLIvkpbpprHk3e8oL01rsYRVwj8XEoC05C9NZwckeAeKbX2PgHUIQKxfiMYggqtU5g
pJX/rW2v5Z4hOItgt3LWT2QhYfCscaT/Givb/s8bi/UyFk4DqNnCnSMR3JYnXL/9M3K1QgJrkC3z
7Jf+8FZJ13o3Xau8nWHueHRG28pP/WhZ92g8c/3mCnx3e5JKp1MyroDYVjfVL0yJ3sDXV0xuirfb
vsaDjJDlJjxBqQv6RFpAsNinqDORPHpVsQ5Hfx2mJStqgzw07nVQPyVE5VSfnkxU8ggwsEz3SjFc
7vslPCbWrWXCuF/+Vruv0Dr2yMw9rsGxzG23Oo0YG+SN7HL/6arKwVD7Wj8DjzXlCVFj9dis21Q+
AT7EZVpt4fyX2H+OpxKj+mKlhPVV5uBXTiTB6US17cY84oYWAnfYrvcrPzquC0DTKeiCqM/a1fOP
naZD/VAWtGt8umRHlrtB1wrOuUY7Br4FFLA3a4zBG4UDK+J+nWXZnNveDH85uotfm6etKXPaGqqq
90Z8MjWNzf8spvArsvl1vsqIrXfnV3NUZsbZvGx2+6DZD11cx4fNaSrcFAuIfdvwudKfwg0cBGs3
QfN2DkZXJ3e8Myb16gMNSdxgsozhChmA8uGXtVriG88G9A89RwuZAKvpPYwiCp9nJaW8tsXgOIdI
U3t4nEds2u+kdc8aKgwMG+5eViFDfOAzKLcr8qDOT3jU0YP+V4CeL6zsokFfjl8ZeNy1ECfiMUCS
Ozguv4pa4upAX0EfoLyekgKszManxThqfkMstl8el4DDA8ZCjQi5Lg7BQC7uTSEQ/YKGKB8WTDn0
VLSDL49x0CO+ncLNg/qOe//OYTL/54podQ5bDL+QDmTE/Dey3pdnyLnmr1sFqBKLaZq+OUT6BY09
Y+gBm5z8UzlVFONz4dBJ8bi5Kl03DLH7lr0QJ08gcohlP4m+sMl2ZIJUXezAJHXyO4qwSyvw1mhX
M/Bd80LHFKcpX/3HKICGTM5+kBBwIaQ4eyglXgTd9byU7bIE4JSN/DcZO/70DZYHQpEgdd1i4b1P
LJ+bsR/HPj6q1UbSWoRi+YbWrocT4rnwAet5tT5uGunJiWUegpH4+c3gotT2D74zwDF8CsWls/GS
IIR02na3lN7iZBhYMWVGOoyvDuhbe2i3BKsh4QNo/Hwndv/2mxN9GNWbB3haIHIRi+lN8x53vOVh
d8UMg9hNGFxSdefBWdhrUz3OI4k7h3UsfI6SQqG0LxF3X6yAG2dPi5h6JCK8/44rx/9HWk9z3Vb8
ANBlvoTRw/T4j8I375fHXgpbGvujdagibb9szQTK6Hpi6/aTIQAcvWKB+IZfkN0WycT2xFut/kPx
SBHAKGCiTo3ThycGADIUhLRwI1mjQIdIZmS9LwfPDT4T1iizr4tAuEQjJeV68vTmTue5bcRFBHZ1
6+USkX+C+5bdriB1kOQIaW/j78BaXeeMnBzenWCDDvESgrkRKQgPfjpHYrljy6uSi8OKNN5PSJCf
5eJ3dH6tXcV9HjPbZrFNOl9a19N67803CMap5yTaz6Pv849YkWi+qg0fyxFgnMc8bhxLvRBH5Mud
n9fJtbSsG+CWh/VjQOviXxsRic3/vYqudhkXX2wCyUb0ad6GZwLbRHvtW9DsF6carOosNlVt+xxF
PwJXIRwgImwuUV33zZNq5tpJgWnkV5ck0E5EmcEizg49hZkunKncN7jNHzCBYldkrfQxa4fzcofH
Eu49YvBw097tDJJUExFPOTadv+xdZ2kCLk0qTXf9aKY7Nx+rHzfWvvyMysX5s8ALiXpvd0MuMrxH
5UMMvNUeZ7kmqPqoQkh2moP6ETGG5/7H+9Tl166U7gPnZMnhLINZ30kOBAyNLX+fc9cCrXmXJiyq
+hzACT7OpZ7+RKiRfmx2yRdNzKKfLVs9/o7Hqpiy0tdifhEIvvcltltc+wPdjCI2UXKhUrM42bKb
YT0LVWaVm8tiH6GoLg5e7sfdGcxVDLRxJ5y+/P5qYdyamzeTjLZ+bJuqvkY8Oyu81QDWkE8UYBwN
IDBZUW3T7hwU9XjySIR/d+ab8BElevImYny8aThHw1cxlf6Ng64rncqQdrxdAotcpX7QFH+kgJJB
PQH2SbMGdMWeS2V5lXXI+1XV2DFTi3NNnfM6n34HzKtPhdNKpgffnX8CR82/lpoaDoZM4x0SLFpf
tarGbo94zDrZYmz+xEqzkDee0ClslkuIOtJlb19CYk+H3K9Kuafi2f6N4kn+sYJ6vPJEDNyIZR29
dH1l51eX5oMriSaLdy5i4rgPKGexRJIQZF6IQ+63PcY9DCk9USL5le0JyU3UQfinK8TDmCo3NB57
kAw+IeWS8uTw2HMFNlH3Dow0TncF8rz2EFJHOh2IRxD/GNwDj6aCxLW5pVxi53E7xP5JsQFhoxsH
iSXEXQp3V9c3tZqsaqe7I3lumg9Noj0YXNHK5w4WEmjIqWNk/UsebPeiZoRmnjGhdxaDm0imFrfJ
D2sAUJHNkeMeSpBr9mI4CMRxeTfsGuy+dHs2esXlubrWeZ4ZULJZQ0+lNvgIioJVlgRNTLNk2yIk
SV31dBOEuy63DVHSY4ScKscGhj6zfqR6Fi7LqxdFCs08UZ7W0eN5IJh7465tiXxJiZtTX/M8tr/y
UazdpV3F+jg2uXlgDoas9Hx3RTY5+sNdjm4Ui7WVjwzhnmUeXZz+Lr6qYLqOQibbO+7/7SGydV+y
+rsopxlmFYDbFmMk55V4WSIykA5WuJEIzKcSR6S7cApd6pjb/hjorp0PFlQjly1Cujojx6B7pBmY
l5arz39hV/bFKe8JNCF/axC/VZtH183huE8ZbLv3wau7+8kKA7kv2lwf2MJijGyAPGcGXRRMjZRE
6dNlFh8CxvCQBVeG0NZRNGw/vfRRTfRbMOx1lecPZJno4g6oMCjrnershD9rmN6tpgguPSZvPlUo
tOPSrv6UjYgITSqBSwHmq8jtftyZhoGrqTG8TalV+Yv8aElX+a8bPNRjlnYWF087mffz5AdLKqQn
owMjHcNPTYhAk5JLOECXNSu6RAh6p8i6Kbev0glvViGMfjWCestDhnBTPe6aBdk5HjjXB6XVpAym
ql/WYB/dYBiAGT/HP4dPfUsHlEj6wVrRijz2TRR+97r30OgzIKhs85fE/uCG6+PLQg3fBnXO4ZuW
i1TYw5bQQg8R1NslbOBjRGrNk7YO/cBEuNf2wAku0HTubLz9xS5Bvoh9mLtxt1Tx9ABenvBiDcx1
B9XgU90lwlm8K3IqKsgBBwYkh1WtfvLQ6OIN5Wg5Ev6ikZ1oORAsFMNuYe5vjMJ5i4GwfDK5278g
I5rww7ILxjuyOpL//NnEzTmS5fTTLWt5b+IpJM+n74JHywsC909DBBLq6BKlStrDbpj9bWhnKSgb
jIdqWsOZxID55iJbi/A5tOkC4FK3eoBQ14zjc9fgnueHCWxjcbhUYxZXg/+S36ywTNy232XssD7u
5BFpBg6mUtrPiCuQxk12IR9uvqPz0iH1AFrpQDg6VWJvGpJqGFm9RVQdGZvwNXjh+hr2pKR+rQUO
sGlK4u5plX4pzmVeKvF3tkD9UywUkPsSnno8oc+N7tGza5ixwcXbkACrAQPlCW9+h3TwGfafwUa5
hsifkCyeDxXhHkm9NVh/gYX7z8qo5buCBf1cLMsR714yTOeJ9l/MWKzBIDS96BgFovafUxTrXxsi
J0/1ZsbXht/qBo1AAe+bEosiC1ll/x5llLteSlFLzPtZ8ydP8GZ9l8CWahmg3GdYgsMl/pgmzX6G
lgDOyJyCBqES5a4+YB+yL8UWOpU8cnCo8sJ5cmuLQ8kcZi5iQq5O29u+ERZN256u5ji+NA045M73
1XIdOi6xrHGbYiCcypXea9gOpbrEIjd/JPQHhihSVd5vttaKPIVqeeBYZOiKKm7ogyo7sGc1srIT
uYHYIkNyVXZfpdVz8Bq7Vsm5HmfnuVypzzw5vDxFWqzN9GCZZDW7hPwFNo2ALk0UBspMO5Z7/KMQ
AzP+TYccYgT/Uvx1SjIH0y5pAp15guoqUr0LzGH8JTkYmBsWdxrl12cEqwEzUJWEkPs6KpN9QWBK
taubenmS9AZ8WN26jb+0x2PCo8prjzS078wbW3xtPqIQfTo+2E2/WWT1fID33Az8Qymf8qLhr4Er
NXfEcwxU6dBc1qeJ0MErtXkEEcxVvXE1sOEjisR9EO+S2o4fE0crXOALkt8J8qCS450feTFyDafQ
T14ehergEFTxQT9l+IeP2wtOfr7ZbO0j5tWDrZolPKGzrS9OXuZy542BA3IGQkAwlEbyu9topIcF
Z/eN75N2YSeeZMw/u4bhGl8Huc53siiG8TJXeQSNFpMVswNJisFHgB/wwfKfgBNB1MsDZgCsQhMF
VNUOH4jBytXY27xnjCW/o1xdXrl1KnJ/34wlKl2jCnQA4KnMrT0JyggGyEtzsgVT0BHJxRBmFn4+
JgOgPnuPy9Lt0k34OMo96drPw5hjx+aclBkG2NLaGYNQYVeN2+ZiJoprdZrnkEOmbmVR/9exYGmC
dyihTad17j/LdUvkCYGfH6a2HopfVTgVbxNOeAjMINEBpQJC/QGv4vOKy2b8HFvbhiLCWRKlmInU
Hdw81IBWK0FcrreU8RGD4fBfY0isJtEjXvPUVALzR45ddD0YOc3Pm8+HCfNbsOmVAJcfYejRDo6D
zCl4l0X8nod8FxcKjN255YSzEUlaRNC1KJSs4BLjE+4vVRsRRiCY68cj+3v9uo4c9LsCNZsm2R5Q
OYsw9c+HVhC/ksYViXB7r0zyV9PZtfPoyC48owswFZ2DbnEgkblpTyuFqtUV+R1X24im1b4kE5h1
CoemcWokhAgiTwqP8JJK3TmkrDm7WE3y1zj7yS8HO7V/ULw9N/u7tI6mr4biyDN6O++NpTivTd8c
4HcNOqLFjT7GsENwOC4WUqbJ58VMjOsf58Gg3Ggrt4uPkxxNuJ8xlx5uxC2OF4yoN6zSBxTF6mj3
h0XP8YulJPKPyhe63Seo9j9XMryifYtq+AVNOrxTjvcYUTrdjio1vRt0RKOUqJkXpXD3WHAmCXJT
DFoMYhUr2xKgJcRotBDOdpMVloMz1Kkmk+1n4nZ9W+RG6gBSJHd4nPlZD86GkyIjRsMq+LnteFox
T1lXwFqPrmH86DMi3SY451hVzb4VJdApx8ecpPjY/n8QD3H11NUuEOgAT5U6sI75dV6NsA+GkPXk
lpTj+X/HyI8f4kGrGWKeHB3Uc/XYOyk+5sjeVXlinvnyphZaQ8jvhH7g3z3SnugSeXltn5zEXhMG
aNcVd95itpBXLnC/MHpF79z1jZMZtJ/svZWTfDvKcl6JCWAPHuUM4tGh8VVYGH+SYdzcXUewjLls
eeEUR+Ds5G8f9n15djy7IAgdON7azZ7pt2ygi2i5I37Cq/aMVkzEnZzUx6Zyv0yVFUuszFbpIGWJ
A6b3BjXGdHbCTvMOJW23HDyJnWDfF+D8WRiQ70HoHoW86AByK3olswEbRligwz1sgIzAe8Hinx3A
4B5KxieCLSBQ8WLigg2Z5DESD5ZlXCj6s/2YcwTp4nM9LLUPM21AvEsEw1cvxuJOKKxLVFwNd0R6
n2stf8hayd+80BLVCV+Z+w1tRDong9pMFqdx3WwFhXN2YTyOEsYrwEbcTA3JcyWOGS50e6J7Kphu
SdRIiBn9IpTfIiUIWPzzMXrJSxQwpe3qjvs/o/grukX5lTg2ea8S1n+SSMwbYxffkqTEcdv7a+TU
n/YQjgvytZ5olKLcuicvoSbyuDAP84SDEHQvBHVKUMvNB1VoOBZ+Wy3q8xNC2ZFQyS4CWqSNRKDI
Fm6Y4zqObL702eGjfmwVJMWZ6aR1z+xVS3NBvkNfaQEMR/5o0JYxDt+YCAXs2RCBWzdwnXNYbNs1
ao3ANdJtbfyAiVaLB6Do8DMaIOd+WeTBxNkKgscPtBB4EXGx9ZikvLbejiFeVVAzUxXDd4IA8tJh
41rvELzZ29GbcRAfp1ip6RFmNX80Mmy+baHH6gU5OApGnsEVsBLPMfvE4FFrYpspiL48wP/6gneu
qvdjVzBWNHyBEquniyhsGKW2LqWb2+/NSqXnqTFL/cuWmrCDScoZQ0FT4BiK46q98sFMT8koZZVx
B8nuux4ZfLLRqrbhaIJqvUdZTgD56qjwd9kgNKR13PDaFmosEcNGxfIobjpLsKj4xSaoCuOv69WH
Adx/hnyBSngRRYgMA0dBY+6axFuig2114rjZ7EK4de2BcAq+javj9NOwIxktCbOp9qf4MBGoinI/
IL0fA0ZtxHn2YvVJBGgPWeFxF53EQhZ7No+sOKeaeIhsrRMtH5NAi99BtTUfMeGBbENOvv5at7qW
d+6CsC5jtondrHBRMu+LZSvyvY5X9Jgl0Uy8GwWqLTBmB86IlRCmf4ldBIUdJdYlQULbdSFKyBxl
UjT+js+vmXD5FgsPq1TipbXq2XpDaEw9b1JT23YX0ZOZZ+iQGZ6xHrEuOfMs2hPbXKPuR2sYn+zF
66ds0vNUoVeoyyBzyMD83aDRqg7RmGhzhGYpLyTYsXotvYveA7qk4yLcrHrKTDL0d54ne59EmWhr
j2O+uLzFAXpeNhCrM390sqDD6gPSADGjJ/FxQ9hYpmwWLpvl5nQeMZCNlh8LdxLCD8fSXYpVSMCj
gc4v+K38uiMAIzJ9irjVW54YCt1+RzokkG7cyODi1ki9z5OSc3Xu+S4ADBDB9ndoQuc529Az3Tfx
VASPs26S5n5eqgVauhmXI0LS6me2rMimv6vmS3PczT2DoxH75Ibi9oKPVvBPlNOwPMACR+ow3oo7
L4uFJxAaYcYODsmmi8wh+JNIrNG33y0ZGDCRLdRc/9EK7EOCTo2BNKxifAtBd3OrWVQVxVrYJAdu
8JJgcG7hPI59UswkloVRkPWkfXMkaEavg9ODHpFdRETf5lnzD7qN4F8jFU7suKsxIHtSrvc44Mof
ppC+uxng9T6ZF5SAt7N8z/6zwM+WS/EiVQ3Si4wDbNBWtldDtwn1l+Sy6rveBFRSztB3jEADyjt8
YxQ5SHRohpYO3ZrXapZseLr08udmcOQPPh3yawY88kvWOCN1sGW3AW84sUMbQwTumZDq4BK4FXNo
cBFhdHgvu0HGl7yQ5n0T2/ZKnAZJDIzkf7FNSQ6fKBl74hjG5OSN6LiI7dnWX3YzBDdZw4o2MOTp
eh69sj5VVlg8sTtBRYUaC/2lDUaWpVv+mNwRFEaggq8cq05jPTnRudeN+jHDjFnSVRjsCaUdcDHF
4BDrycaX0L/3LUm0h1tX2J+gWbS5CN7dI77lXF8XLZp/YIujjcyMCrQAwYYmiBQ3yr9kwjcFpofm
l/e3YPqe4s4bMuLpZJIqL++OSZ0U1EZ1QCKXpa5bB/pvc0FwAzwL6Gf65oHUsqJ9IK6Go1hODQEM
oQf4ux9a9sbbJjvll9iGYsxsd4tkZquE4NpA4KhLfYJlUWric9cPkjfty1eJ/hkimd8RAWSjb541
ypCxH5xbmjzrDQN+2GzZFpfOM2HQiKBU0vbP6CQgu0e+5tNIKBhUPovil40Svtkj6CXdmQxZMti3
vHeazGq88B9flnJ2giDu8uxXiwtu0xOIuMuDtgmuXHWmOJJM5JdH/JR8Bfwvp1Nci5abKfCi8S5H
HH3rclpzHsFRxB8lM4o6FTZZ1o4Q1t/Aps/ktAlTuYelNpu8+Wq6Z7SvoLJ8Rt1foXyQyaDR27+u
I3DvniAX5R3Kydb/kWZf/mWpWR4qRI7P/iwxAIrW6d+b2PHeOPSSh8p0+neCY9JkhZXEmOU7H9/W
7H4UDJLvwbbNc1qQiKDZ1baa+nPCsM8N+ia0cZXtc53bqx73DXsG/vY4Rv+ve0M2c+7nwWOL4N7i
CK3NfyzN8JjtXDl/KtSaX5Pxok+7nyiNcGpij9i4i+C1dQ0SKUmdL9dUE85XkrJCb9eCTkj7E3Ks
y89SFvGcdQBg/q7GxqwO4F3W65ZX25drK6X2lFYHnwDmPOY0FbEpEUGrnlYSDQgzILoFEhxh0qNf
AImnDDEuo5JwqgdrQJmZJrqQc5ZYYQuGBiu0H1UVG6h1uAiEq+7811/r9ome3xy9M1cYmVW5PyKh
y+le3gXRvNR3pHLab3piLrCmNqdTdloAMe0Yxm0OImHt8sRLwod4SxzyN8fA/gxxPDyj4ynLXYMw
lS5SQc08qVi5OcGNYOgXgxV/UKoaOXuLGfAArEkqkWknYkdoflrKg+DGQ0GAKm+HT0rVGe4wEM2g
I5TtBeG9jWuOXBF8aL2Bw15upISA7sV00eI0mjfX0ccSgcEtG2Bs2bkq2OB0DGAJSaTQnb4ghJrf
KJ/w9Zf2VqIdEepY7rF1/sfZme3IjQPp+lUGc93Coah9MHMuMpVbVdkut3ffCO1N+77r6eeTD3Dg
VAopVDcaaKANmEmRDAYj/mXAb8mjFKmBEy/M9GNrIqIFupmx31ZmPYvopvyisayaH36IlA4tvF4t
Hsil8qeob1SkNoa++DmainiSFGoo6tMqf6XFsmiP9uiAsY45sNoTBcMpcg2tcIi6Gjf2a3UEPHGY
0lBJj0XS2p94G2DTJiqEF3e0mLhLw3FCzK+MqgbZGDLA/pjaE2m3p9l5NXeZ/dA1ergNrh7JueGr
GN6H0RyTX01Glv7LUMn3jmiSqu1jWiJ1s0PuD6H8rqSfuNOjKTcPGQ6SPd0G6ie7INSND31Q5HQe
bEmVPypDyOR0hoofozmlAzqNcd27IbTXbocuWWngTS/Nnylov8dqrMWvGWLk79SONwHRhxLErkVn
cGYfAd5HHHZ03qmp38XPvWK3wWNYFyaUPuj8HMcK+muZ5xEEqcpvTikOsEiL6k7C+1OZpm8hdR1k
8PJKPea+2ejUdWwdpGCDpPIrr0RRZ4eje52ce8ugrAUzTVQ7r1GMdyHCwT8aE3VkxFyc/k3sVJ6/
N7SaCOuFnN+jEQBaOCaVMRq7USvy1+ju0slXUGpBSXYQn8xaq781aJGDrZGkoSfb7MTPCE+j5DW3
bf4aWhMu3rUn1PagVJ4AMp1AVWQCfkQRFL3uB7tvovcIodCZQjyv+lDoZYNK/xh139HqKvNdh2Hj
z0rPheciQEFLA+0z+7lJzIDsgGiLql2pR78cjiA6wLKL6D/pvfnUkwDDVgpa63uKmG2H8hQqOruE
p6C1Q4+JIJAlou/h3lcw6xwasA9TSbrB02sQ8Q6VHvOHWQP2rqOq8vYy8bg9cq2yXoFDh+oCJsn5
BLo8OMsqRJenSntIyZGBNDcOdCrgEKTLG6A7g43vaCUDcBeqVsbZG5EW8nsOOqC4OEhHpqiV1+IH
9h6Kth/9TIM8mplNdBLg1l/r9pA2J0d6U7dPKrqchxE7HXECfze+Nu2hhcAy+OrgprFR/JP4fvjF
A9L4QTedAcm3oeIw/cDdUKQnVKDaememwhfAbtr2bYhphHeOqjgOL6AeyKmB2zUXW89V5KQAkn8a
stD+ZKOvT/7SdQMAmLRDb1qdun/CVCNbn5oaHF+i8+QEGmm8n2zdoqKJQBeERAO/FboxTRy8oS5u
fFCcBFawEuvJ7O5JobtFy8AENZFWJshiSk5zGoDVc/7OaCaCYlHAuaPvWXf10ewy40vrFyZEczlp
780JaCG2Cb44RHSswWygsiHpQuu8TjlDgYHyKJQLF2CyBf2ygClIacMpFTqtAgyb3iF+u/NTQqsb
UAM79Cg1tUQbevb7zgL+/RpESINyGe0gNK4FdAgZ7hnLKQ+i7ePkvY/miIfg9UAbEhSl0x1Q3oWB
4JnxQGPOs8f0zIUc+i7lED05axq4ukMhO+2bQXs9e0LPn+Q6rZRZ1qrJkVyPdPwg2GeK9lmtfPO9
x7PWPmipOiXglOC4uZoFoMMFukOGCo0xfxqwS/mYAor41uaVktH/s/UPaT12SGVAwKYy4RfqZwTo
k7/trhop8AP1euWgR4EKYIa53/hQChMXHYci/K+MsDoCe8sDG0XFrqDmjg42vhqWPXxIu3b4XE4g
3hU7isEh11P3WIUDNWZNFyGCuIC8PySA8eTjgBEB5DDSq1lbAK7VCU+m6lntJHujB1f3fiy0HPvC
nA8EcAgOM0qNPaAqBMbhYZjAOZUjKCPEpRpMEd+hQefLr4ZZUzPv8f56HRDAv+uqL8ejGaFQ/UqB
YkKteHTsiMiKzDt1wFSzn/UkgIPQwuIoDxOutu0uCkZtdH1wmBcukzZBlTQHPl0ruvF3mxotl1jC
vVRAJG13oSyVmFTSrB7MLnQcN8oCi/wEmRjtYA1N93WyRu2jGoyZdGtas9ZedKXNjvbxtkMuNxyp
HmcwazSwR+njaAhNUF9xvOZL0MPhfiJVGR8gMcvmWGnU9H2iATx7eviIgsPpzZ8BgPI6pX8bfOh6
i0jmtL4WubSDbArzHuUOl9dU/FlB9KPco1s5Wkecw+LPWVCbAwo0yvDwV8mbhIcQXSYrMbhgRI5a
R1eVKJn/VQZO35dZghONraXiqcJH5JumBhEF4FTQO+k8CAroc5fad7+BeQoXDQwbYgW9/3dh0NHB
1SWi0odDGvoggrc7aJcWccCvlMZb+7msgqx9RT9bkr7nle+9V9tBTK4MJ/0C4ShModuUQbb7y+k1
bcxI61wANtEjfQUH8XC2enz8Sy0oVhTUBt3A8swfNOyaD5kWhXPuBBZLQE/+9Nc0wWgUnQYF2Kyl
R0YrQCwqQFwpgxSpefwLBmXjCMtLDrkpA20vuDcfRIwJzzkCyDxu2EKt2J3J2VeNv8USqFXM1kp/
WGPVYB1jUZSzAZfUPyUGQJfj0DeDdh5aP3mawNl9Hb14vDR6Ez3+53/8n//739+H//J/5s//z87y
P7I2fc5Dal7/858rllRSp/9NGq/rwlEXXoc92YxFlGPsDIn50TOtQ4j0P3XuGWUdN/bh/ngrNlGM
5+hAHMGbOPbCDNCPxgrvIF5QiqTViibjL6Vtqte8NYaH+yPd+EgSMMCg60Lj/WPwZa+/ah8Ffo7C
Fl6zlRI+9lMrT1yo/V5XcIkwUu2fyuyRO8du47E22u/3B7/xPKQTx5CqpeMBa9Kjvh68DDo/hpWP
k0RWRZdChHhYItxxrP0GvqDeBSjyxMlLv+3vQZm1EMDrpLNYy2ks+iYwwMBNdVt8FBoy2VlRKm8Q
xw9f6q7IxBxD12wNtR+MzBbLSNdsaHA7gG5WFPUxs5zMhbjauIOHvdL9T3mzYyxdpa6iGvzXMEyx
cPvSPdkVKOIjPWmZ7yonSl4NWvlLT7v09csH4j2pY0qv0kkVC3e2RDUNYE5oB6CaW+8GqgJvJOH1
SDMcrub9sW6OHZPRbdMxHBz3bIi71/sDvi32K6mj7y20R1GWHuUu1nKaFmCGd9hjdO798W6MxObx
nHm5CDAS5tz1eFHR+MieMV4FNv+EAqRy0NspfXt/lJVZ4fApHRoVgvKGvliqtPQnrnWbpBNfsr2X
R84R+ig6uY1ACkXrzXf3x1vZGtKyYPo60qIrtDziqgIrNhUg8hLR4khvmHR1S8SK9N6ePt4famVq
cC2lwX63+Ib6YsG6uTyQhphPTFlifoiKlqaDVei/GuQKT6BXg424vDI13NBB9lEi4IDJ+c//uBMU
3AG4KcHUKUjznic/JysHULXnGt9yZlwbCqtqhrNMLpjlAUPxoJlpDMjPoAp6xt6FE9DSQoDJ1u7v
f8X1odClnf912PnXs5IePBUYRfNZ1sudIkNx8YATVkqkbwSotfUiZhALAd4S/RfrVUggh0PAVCoA
DfB1eWT3/hCdAqNHf20qo+O/mBmdU900DYdPuYi9OH/0SeewFTOckU9Dr/mujnnYqamjX/9iJOlo
CI/YwuLqvv6GUP5x0rGgiccVrfmp9b1DlWNaHw1+9W8mpUGuFHxC09AWQ/nk9roaDkSpXqKah27A
xfAgYSADYW3YR97e1ng+I/JJbw24Iu6217MCWA76xkNgGGWcDGhzj4bO0ScxpymPceivvqoA7zVS
oRMygVJ+GB2NR++/+LS2sB1dtW3NXjq35zzgs2pA9UF6SokjEtxzCpbVWdh9tBGQf/9dV+7iFmxm
gaWFKegAS3WRngg/bXKaYto+m7Lgs1LRxdk1A0ZHBZizNyJI4uewqvRHGmT1E6544g1X7nSg3W5f
wORYP8e46H4C0s5s3viAtOjwx+coVCnwKpBhNi6smxx18XMX66MogFZj09b2MT0LPwvownoDRgjY
XhwQbxf7dGxClIeRDbm/Jr8z0HsfSl7vDHRSILz0jFwj5QjoAZ251H5jUjzbl6rZPTozLIBCwS+v
0qonEabBuWy9jV+xFrgI/qyXOQcuexGOoRLpkQbMB94fSpNeiOJ4Dfj/gmR4uTHUfKhu5oucAicc
ULBpLg4dZZeohcin773mqwFi80RjJqO1i6psgaTQ/a+7Npg2O4yC9oAMIRc5j1PEjT6r4dJ6zHx1
n6t68aRYUXUy+iGhHq/DQduYn7o2pk3JgIxEmpZc+ho7MK7JIjDjRM6lRukXZwLw2F5xsUjXLyPe
XwBSpHlEPLB/Bl3UvBm1nrfQFGO7RzXS3CmG7xxGgOClC6VGHEuq5qf7H2a+HxarAM9YRVHFpujH
PXK967J5DXJUtcDIwbW0SyD4Oj24w/1RVrYVd5NDVsstJYVY7G1vGmjDooSwr0eByq6OZoplyB10
/PF4f6SV+EoMV7ndJZ9dMxcbOOm1DuwdCSBtouoyBZl3KWjz7CmqzL0IMzt1tRogD+koT5iJVC+P
rGTVBDxstYkSN27sA2TQsA+MvaPkytvGFNAtxFjkT7Cwk8/3p7qyvwwMj3WeC+wudfmcBi8JLbhk
LAlQ+NyCUt5VFOwov0ZofpAWbBn1rqyiyfXIEuLXbdDWu94r+Oqg72lQ2we9Vj/gkY4cYNHYT5W0
nY1lnP+qxbZkKEeV5DY8n5eGzhj31HgFedzIiUUvKKnDFtXSMEAXHJ+1Q68L+QqzLGUjTKycBhMg
k20agG8MQ53//I9sNMmGErNbhPcMCzMi5LhC1wsK8+nFC0d3AnVySTHGQnz0ehRTQVkesilJ7uSJ
d3pZRPQOACCf4VjGDli8rpQbwWh16RyTVyV3vmrZi4kZWqMSA9krwveb8qAgMfYKnRMjckOI5i9/
rvABWT3TNqVGBnw9v4aHE7CCDPlC3hCgjchzLIy7D1UBxPP+p1ybF0HLdqSOL6ylLeYVI6qdA0Q2
9tDPDOyG0CJWEsxqWwCI7v2h1i7oefPzeKCkA/NzMS2Y+8JsW6aF5ZPl7ws77wygAlZ+RopGoLOc
QIhKeifreaeN/c+qAgCPs0/1MLUqyfn9n7M2c5O7jAY68dQwFjdaneARZfWoZuK+a51b+FDHwak/
tD0U2X8xkuOgjgXGh4tijkN/HApeb9iV8gvIFiX2ApDFED6SYF/xx9v4xmvH3prfZ3is0fu1F/dE
PVTAtGogFQWQ3wvqjHTa8LJyK/o4D8hIKxeIivb5/vxW4ihZCJkptzHXhtSu5+dbqD6OyGiDKk58
eLdAMdLAVL+MenouJsfbePGuzpEWkqWTYqFuuVi4HLKDLUdUnLwwb99aoR7tceSZzuhrxE9wBjGg
QLlw45k4n4NlPLUNbYZXYSlvm4s5TgjSgbFDyD0Br4r2sYO0GRSrIPxy/1uuTc62bHYk+9Ikxl1/
S9TQdG9Ay2Nvjkb9YZgc+VDlAFkjXEk/9oGdPLW9Mv64P+jaUaCsjKqowyNON+bJ/7lBq8wq9R61
BOgwg5uPyrg3EwV+AH3i04uHotpJJYZa4Fz6WXxHTLZnthmtAyjAqhtQo3yirBwfk9LrNq7AlVlR
JYfqJCxeiiQ117NqoTBBzKpRi3WEOMZgKmmFJCYS2Pav+5Na2RxQ/diKJEzUYMRi0QbheXVcqPVe
A1DyusK4eoDvmeHTeX+cldxszo2kCV1OMKVFALWtMosj5G1BulTOOVFs5ailjdiTmNPwhJ/+rHWg
FQouQYwQrPjb/eFXzrllCRNICX0ykwrh9Qe1q6w1fEvjnAujf2d5YvobPDeypXaXHcsxUzbqrCtn
wcLvlLo4lS3NXsbNuPWgHMd0FGNsrE6hdKxftQKxM6Sxj4gJFpVp1NdvXjxJIjUSMJqmCcHz4XqS
yB8j3A9Ke985CNTlKEW8MelLH9GERNeEd+TGmv7+aovIwlXI/rQ1gzNoLUK2k/QjXdIacbU2jr8Z
QWp9nwP7N2FB64Q6VaHRrgZDAINpgu4Bjst/n1J3NN37E7/92oZlOuQRGrkV7uKL4wKNAwmnkPKo
MBX5FuPE5BeNCFxQoR48IpdgWLsRfo2+cQ3fbiqDTcVrhRuYga35FP8Re0w0hkMbYyU8DHEdA5s3
uphRxg8wWX6yCcONWa4Op9pzZ8lRHa7K6+GQLVRhLgFvmnUA34Pg0S9VIp/QvQJRhENnYb18fvMX
xesLIrzKHK8HtM1ZmTjva9g/Cl3JiAP7bmp18xIZXo+JZt5szHBlHTF1Y0yLe4RkdXE9amUXpjgt
Qf900vocagUK9tg7uIrnxecgULzLpChy49TMked6E1PJJ57zpuHZxnvqepaUZXOaRxxVfD3ANVUD
RoMxeY6lFsUPMyjLH1FT4yEAvWjj/NxG+Xlkk3yAB7gJ8Op6ZB11obEqDS5MNEwPdJ6tS6XZ8gmt
n3yjUbiyd6jbqhq1OAq4BMHroRRPRkWg6yAcCnQbq2GcDvCrgTlPxbvcw837/oFcnRkrSDUJXJ1u
LG6VOLUCZQoBnUBzzo45eSMAf085Ip+TbHzEteVTKes4pkOzSViLTRrJAXZHOmvITPD/ukrxDzra
O6h8ax9p/MoTokazVcKgbORyc1C53jc8hhnSdkge+aKLzRr3I+5EadVA/qCqpOBUdAypdGwciduF
49VB0Zh9Sai5OYOdii4J5O9mX9cRsjrQAVyEaIojap2oDuEOs/E51XknLKdlzU8y+k2SnHhxHCpR
IJTcaA1YZ2MWAVWi05gG+oFCeQdJHCLNSRQ1NAFTpOeyTJErDZ3m0HS+hrRHX74SCKt9uL+dbtfY
RMNPUsCj38wNsthOYK59yHfzGusiQ08yrZX3ftwMJ7SCzE9NAxHzHA0aStkguAmG90dfWQKH1yVZ
H//A2FiEeccyB2i5QBeUevrqI4FMuwWj6REyEyHweH+w2zyJKKTSnOXcGBp5wfVBxW+nQBQRhwoB
qPuMKRdCO9bUn70U21wqadYl91MEJdumiQ4GAISXV4EtDhHj8ytMRNkX50kYFd5eWdbuc7QsjjDe
1b9FmWgu2kP1RpJ0e4IYiowMCimXNxO+nms7cw9iA7yNHDIYx2XQnEK6nBs7emUUUjDelXNuQCti
sXyYCkFnR3h8L22YuiMOQA9oCnaH++s2/y3Xx8aai47zbGC2sF+u55IjXIuc9IBG66zpNQZadzHV
6LPWT9PpX4xkkuJpPOioky1S2Q7lMogrfbfvfXNEnyZy0KrxLpbddRsjrexFKuY8QlSUqumnL9cn
sLGmMWf9GJi7NfyI1jjqg+xfqZIq/S7V6vh9OsLYq62u/FT35stLxyjQgRiSwBJM+puLc49IL1Wd
FBTVjFd8ogk+HfIebcpYDPq/WL/fUAXn9+ot24DowHSt1UpkJfxIfSqtmP5c2kbPKB5u9SPmz7bc
KhYzmuErAlHpxYa0PYyq1BGeZalN2js074pPhWLKT1IB2bvrGttx0zzLX3xd4csLcI0HpUrFbLmY
SPYMQ+Lr3X4ASfmIuVLhqr1jbBy2tWOAyR3VvxlFQPv2+hj0I+bQQkemHa4h2qCThl6rNlV7/Pxe
XppiKrwnCR+0U6kDXg+lSrjKwKsBO1nYllgItR5wwzN2voYky8uP3FxBmaED9L2NxZGTVY0xUKd1
+9Krx9PkoI4d0B4+Jt3w7f5Ia8GK9hvXzAyqoiV9PSmz0VJnSnDcKKuivTRVbe4zG4z//VHWVokL
VTNg1aKMaSyCVaF5FPwiWJeljXUIyvzIQVdGeZ6avNu4PG+GYhJk1byEMfoCV7LIkia0lmqzxd9V
GJ11wiJlPJd9S40B/tHh/qxuztU8FF/OpDRKpqsvbi4FM28YRUgexVnqnwE++8gQNcEzvmz1F0jy
SBI46swqe/GwJlkuFkO0DbhlllGSBjb7oMAPkxuArLr5jHWiekrSWP5EdtXOEYIyyo1zdrNPeDD8
Oehi8xvI4aR+MMxIZl2SfI7NcQz77nx/aiuLR9fOYXIamBmxxB61lWNMOUIJcwdNu+BwNGKRhJ1b
VSI7cH+omxRvnhBYSfqzfEYQEtcb3wNNEmpDPPtyJgPObCi76hr6O+AVlFPRSfMrKVj8brDqjRN3
c8ktBl7sGtRcwNLrwbRvGrU/8gREvCg04GeqU1Q8ILYeuAh5QbvHe/iJTnK6cRZXdq05190487RM
KEVfTxyNvampHJxORIAH1S4UqFq6fpBkTx66ABG8jBJNkBFdi8u/+OI04JGdomNGsnk9MClXqWLS
juy3h/6ADB37s8SF6AT/xXJLYU2nvHLsAz5yxUZBem3KdMapBnL9Af9afPK+UBw18/J5ymD492jQ
h/0TcuJC+T51mfLcBXWkUMHNq+/3p7xyanhE8QDmYzsaoLrrKZv5pJcjAjj7Fg2M6RC1yHrtoyYL
k42YsDYQSadGuumAIV223LgvZGlXUKdN6lCzrc5YeY9BAGVlYxFXB6L8NjdOBC6MixmFzWTpiReL
WRgZB9ccE4ap7rY6sitxwCKC//9RFocziBFqR/ND7FECaU6W6SHlHjizCpH14poIeC+SdVoj8DLp
yyzuC8SkyrQLJFgbM5dfAmVU38rWoskFjMi9vxtWtqFFVot1vTl3m5fwOdxybCdLPLFH9g3JPYQr
kQbvx0tk1cOlagaQ/ahMbbx5VuIcCQt6N3N+BDZkkUoIK7AUnLZUdObS6jull3+QRZxe90SGR9j3
mWtMs8GcY6Esf3+6a4toziUuygkU/JdbBcc7v0ljdkmbmuMJRjpujBEEP4nMzstvJ4u0HbQbpRHz
BiPr0OypfPg98JTq/JQXmXXEbHIL/L42IaqFIPcsiIv2smEY9JXdjhVWbihJlUdnsspLU+b6GX9g
7aX1LHblXA2Z4ZwWL+NFkHYGLOOw+ZL7ysjSQx604xHnr/EEm3GrBro6K4vYIUjVDV6S1zGKTk3h
jwqzCpS2uORB758RQEfIJymnjatndSiuP2qKlAVpU1wPFYfg81MrkfsaT8wLtAX9UuCe8mCyTbKN
3bd22FgpAqIkQ6OtdT0WrglR05h8QU2rfsYQFM9hA08uxh3XbTCLwLh6yk/3d/x8j1w9tFg1njq/
y+XUUpYAgQJ4u58NhPvRmTtNahlH7lj2aQZrHg9GBKizDXTHbUfk95CAfwyVmAJD9nqaBv71WR8A
FYxRSkaejooD0cw+hoGB5hyEQvU4hDjKw8rqcE4pQhVhhcFRN1Z2LcowbV7uwLvozSyiaGypWEQF
IWC3yJbPCl4sAkCG2Z+oovXfs7wxICyhSN/VlbaVD9+OzaknrOLhRxWfEtL1JygU3xy60cOpK49K
t9X1IUYdbyedI4yk2i31oD80VPAO9xf79iZkWENlG+sz9mr5voWhTzmrheSGrbp+sMbIexWjeHe+
P8rtkZkHANrNA5r7QSwnF9vTiIfcAHDWMy6a5uOjhb7LcSjKTy8eydIJAPNTmvxsmUJgiU5tbrAk
nERNHpx4Ck697ZQnderNjUndnk365zNK1zZBXtyAyXwzNJSsDsHhOyiqa1mOcLhQ0KHKbO8I+lXZ
Wah/bwSE28NJuxnsBc9c3qB0P663SWvB3m4NwHowNsOzXmJrW+Ewdx4aqLZ1CGj4pd9zriLxiud5
SItp+T2zLo5rrKfQxQqmFnLvUBEYch4dTylgmo3NeHsGrgebt9EfncGi9YK+n+FCVtWgQW3XiEP4
reaKyehx6YWob+Ua3l8Yem+UedZGpnfGLjVxq+UKuR45F0Zj+HQ89z5iTB/t0IJeWqBzihIpfrED
mqVlhcWxkcpuI/bdLqjJDQlnaiaQcOznXfbHnOHZ+plf46lGhMe5AwTsZVATGOMoK/8dp+W0sYFu
jyLj0XSGqcKAlFuux0uQa0TpxxmxzpHOK6rLA+5ngeb6ertVWbj9qJYgtEhVmjyE4VpcD4VozDAh
idG7RlF1mAl0dfMhdBBpV9smbqEHD8ZXnFaqRx/79Y2tdPtZGZu1BLysU0ZZsqiSUUU7dchR7yii
4m9Pi7zzhF3rQ6/J+hQItd3Iim8/65wj0vUl37GBKS6ehVjkDIoZWr1baSUh24mGHaoZOJuK6vP9
E/m7v3l9P1szfNWRcx9tbnBdf9YkqOCiO/7o4hWLGmOfAh7aVTreqKD5tPZjhzTWs4mgzhswtyPi
/hGdkN2sCI0pAY66uz5JzY1G6e01YknCriBBni+wJdAPjahWABLmc3sCl0FUe4K91mfjr/tzny/g
xdShahlzdsKj/yb6wQnHZkvVO0D9HgrWKahaF4RPGZ5UjEaBn2mgGSBD2S7SnI22S0fk8e7/hJWF
pswyj05lDs2HedP/cV51x0MnNrbZ1IaIn0gMmrOoDPEAJl7beKWuDkXzDJYNkR5c7/VQdaSRe9Rq
78pJaTA/ywJV3wd1jcSzpfXtRmBYScKoDPO40gC7zW+7xcyCjpUQKJMgeNQr2b6VKtxopHMeNFip
+65R4ahrY3iCEmy/rqfKf/YndYvSubbC0GPpBtmAtCH9LOeMVKBU8wFDIVV9GqWGMUyIF3aWTsgS
Yv+KoKVU3CSBy0/u0r6/v7qrw3OuCB4wquGVXg+vJ7UXxAQON0szehnkpbTwOjjQdmQMyCKCfk+g
pVHR5uTlirWFpl5bct5kIOEpzvMSXKxBY4LjaIdqcP0uLb4VWBSeEooixzKS/yJCcvGwl6F9UgFZ
8lZ8tbUbOfUDaigxihlYJp/7wdSOKNqEiNvI5nT/065NDZQRbVq6liop0/WnjXDBjHWL7VV2zvDe
ZAAXEmPzGBXhFmxjLRrNhZA5SQLYtdzJTStwigwBNsZaIfNLkNmoKuF8htPA/TnNoXYRj6hHcG9D
a4VEu2S1WsnYFX7ODZeXmv2IG6px8HLUhvK2md41BgLXqGo5h/uDrnxILu659jLDKORvKMIfEQg5
U6v3Y3TzTL/ocQ3DHMgttNkVqKrR+NoIC7/hb8s50lAHWwRHZGYXXK/bCLY4zcSIRzMA415F4Dxz
cPibMmEdp7JTp0PvhU2OxnI6fkOAwUBMHlVVdH3LWXWmpyba7xoRofoZY2PxGgh2M55ogKr+sW/R
jp/Q1fjaCgtHWRTaWCN8YszpraL6irczKr+zD0izD81DJMP8FRP3E1SY5YtpoewVjXyH9MiBxyAX
JaYsyKvEMlq09xC/fCfy/sHvUVXENMt6SHS8E168ijDeeGOCiDWokMyr/Mcqxi2HMoBa61apnL4b
qPE95GgQfEHkewvJvLJhIMnbkEIBDkAOWQxFSSkplazVXdlmxVskYdLHRhjZmY6m/8/9Wa0ciLlr
RRnGJDm5yWbbOgCZ2jIUXe/hkZzadtVmCh6ihG4c1Er5JHE72kjeV3I9kkuamnxJ+mX6YuW0SVaW
h/KYm2Zm9ja0QgpaGUlY1QN+b5otQOHaHP8cbnEgsmR+SFOfdycMrpxzY/voqokJd8SdU3NVdbRD
sZ7RC3G4/3HX1hElTGQBeHNSDl3kmCEKqagKUtDtx0F8iSnRfC6FX35I4nR6vj/UfM8sDj09FV4I
OhgqIDyLOdYqCic+/Ti3HCdxqMMS9+5W+4WrDq5dgyL3OY4vv8qabsT9gVc+LgNb4DRZTBXezfWx
MGCE2J1Xq27cWGju9FJ5D0TqF2yR7vXQAKI0RzXb+K4r+8eh3EN1lyY7MW4x2d4uUEi2GLPzKpuL
Ag2SVymIv2hXS2yZMrDIx/uzXFlJmOBiRofQHqQYez3LGvUvp53QKe3RPfqiiqZ+PeoRnr007zbe
l2sfdOZps5oEcYpb10MpCeSvFFUH1EUbgQhoU/V289ZqMoueRyPlXla2/dwXEIJePkeIi5qG3hKZ
lDF/9T8CXFhS8NFIIjHaQ+X5gGHX+KlMFBTaEyetNt4fax+UzUrhcs6WiQTXg1WWbOLQFioaftPw
kZZzXcPps/WjaYfjRo649kWN+ToEjg8yZAmvifHro8thqK7leFWN8ZvaPbbOVAGyQTnkQGtLHqD8
txstkJXU1AHXQ5ZBMZhxF6khUXWKykrHwMAolO4yWol/tjzE5Pfl6IMGaxKp/516mvk+7Yz2V1ZT
j7q/omtBgcrkDJanAckPuf7IWIBaRl+XGpXnCo10c1Kd9qTnifFPElfiYuAvfggA+Ln16Ndb5K21
6VOgAdQ0M0VvYAqaHNohN3sNSbAgSw6jpfklapayfBc7IGb13IsfcQQwXR6q3QGee3K5P/u1LcbD
FnmFWTKIa/R69jEdduTWhAZwU8vcDvn3XVg4+llBe+NfhAeYvzNInszgJjUP1DgKLATJ3bQPEGwM
7PaU0s24pAV+JvdntbaZGQJsE093csrFwZE+3hKpFWkuQol5S2U7rlx4D/q3rAd+vMPGpX/ssGfe
Gvc25iKmwPGhsAgGGfWZ66/pG3mBLFg1EZb67rmFFXnApxOfGv7v8E9BwcZ96URtNKzQj5iVkGYR
n+sBkRFHhbSrJzdRZfS5LCWGfJ6i7mKBfVOKP+IOseVhI/j+vjqu71GbmiKdm1nOgcrI4sgMUuD5
HHcjOp++yN2hG9THXje8f3oo4+8SbwyeGr9G93osMvPcwG55FeNwfBo7R/y4/wFu9y9JIFkD/XsI
bTct1A4tU2QgFAp/SP6/F3CEv2VgA18VWZl9uj/U7VklCZyBS9yoPIqW2YPU/E6LqmhyWzS1D0Mq
nUOAP+2hSGvjfWiHHta+CGgkYaQ8FgXW7feHX9lbc8lPzBhIUqUlxNyHBm1SDUP3oqnCDF2GGDW8
CARDvNcGwzs5TpJvdDpvjxGayVzlpHbABcnQrneXHelmh0Hh6KozBaNLzOqgtYpzwIxl+obdUXmK
pfX2/jRvwzFjUpq3uWRJNJeVY0zJ1KEtUSOs6jD8kKTyufbs/G/CoXJW+wBlUd7+rk0uvPF913YS
ERBYMIhrnqCLyfopJp1OEAusVlE4agbpPyoJOP64if2Ne/0WV2/bJC6gKLD2YSct66p101ZJb2Bj
oQEABTzbR+jIxxgH2pWXv67Tod8lWMq6keyHi6X6498hadd7RFXxPm2S+JUsLf98/8Ov7S8alRTr
wV2RACwONW5iEZYFhJJwgliwC1CZxIQiI52GL2Vkl8wxEHW7P+baYpNEUaeBFgdOelEXi3Isu6Kh
n6hnF/2TM6nyI8asycWutfRHhk/jI8gdy1Vjvd+IYauz5TYCxcnLmOL29dZWc8SvvBJhZCr9zeuh
VvM9/VjlE6JXzUMV+N5G8FjbXYQPjpMB5JZO1/V4KXjc3gpxooQl2h6HgSuPpA8niMHON+6EeaEW
0ZkwxdekwU6oWtZy8xTP3dkMEw3coXlLa0JnGZv+w4uXjkrN/JqiIkUmvDguJQp/o11HI/Kx6VDu
sSa0LmWGGo5uFNFZqNjJuHXYYCQKmUPZ2DcrgYlMDZIv2TGPqiXcl0Ju2dXUqdzJnwo8ssryYhS9
fN1iQPZIobzdDeqQH+7PeGXLkE5wrc+QJG69xRIadPiNMMxmndQa+1Zdx1MDC+ij6IwPdhzK0/3h
1oIEPWxqDrOmgcGFe71lemqOxdTBI3RGYe1BB1gHKo3gFXrDfFtobf5VRdrZHTFFOQwCA8RDVQkT
fqkXvw/bAmF6DLuDjSj5u6yy3F2ECZoidE6xYJqP9B8PILI4WpZ1M7pmbsnn2FGmi9W15Tuwbdk3
H9u3gxjRS437Kvhc8FT8HmHnIxCD1PMjvpbhYcIb4KkhAp1FHPUbG2Ol3E/FhGbV/PTVKfkvohiU
72KytG5weyOvUcsp+j5xQ5RzvtRCU6yjpeCG+mCifvG9T3GN3NOoFE/oLqMwsLF+a/uFmrCgW0cD
FqjQ9ZdKIyrCQU7R3+jwotylZJ3HFvXmx7mpztMxzLSHET+1s4kTMmLmTva9AvqfH7QBbf3SUrJX
wF/1U2gV6VNc9bjstbFibOzqlayGAEj6hNbk3CGY//yP9Qy70oqyUQxu5OVDcdImPXyUY54+ckM6
X5FtRz83R8mdT5khkyqa0ft4/0OtHOaZHiBRsAHnRDC+/gUGInxYQtIr9kNCx4OPKfYDngXdBzOx
6dh0DaLaB+z47JdfAXCqGHImJoJRWVwBUVPKjuY8ZnyAqzAVrTCD/hlUmgJJWoJ0wM7dSuXlxZOl
Ka7qEKqAqWnL967hqRhfhb1wcROqiq++MgbniFZnebLxAQh3fhik4kFNZbMx23m3Lc4tA5Ns8FSA
mbQ8GKAMdSyPMspBVVyU7hjhGYqrNL6QOyzptXwrTszRcDkee5+HED158pzF1Q63U8KHjpGlz02E
7FSvj7EPbItHpxu/aSCNjpFonyVOnxfdQ5Wbhm/77v63vp0yRQnYc9zuYEtQuLveWLoWTX1AZdYF
TiY/URwyoMoZyDHVGTrd98daCTygVwR56wy2oJm7OO2BwwNHTJyTSfZ1/pgSmzJXSwLri95WdfUq
ncbRxnawGnWM32Ew7msPfW2saNJ8Cw1xmwGA+bB+s7VIaJG6vJ54/7+cnddu3Uqatm+lsc/ZwxyA
6TkguYKSFSxbtk8Iy9ZmTkUWyeLV/w/dPfO3lhek2QM0jNZW4CKr+NUX3pBbqJXAtMB7XSoANL2R
HVaccN55cX8PcK8vs33/30LHOHcQR3xLxoDa/JS5tS+vhg7DAqw6hu9BMdn7tx/yuQvyrtIvAifA
AOxkT42FK52lLics5uBD+i1GQNiUwpDC2DBMANW8kxKfe45g4rflpI2AQN3rG8RA0wCAMEyxNYn0
pl2H5tF0lncP+i3QvH5V6FCghWEhx0Ry+Es/7t+eI10ZyYRL4hxmi/rPooNJF+AsczfVAcJC+Dqr
qzWTSOJ7RXLfl5p103ZpHY9y9u/efsC/5+P0oiwgGMQI8plT/gH60dJcYbDEuCkBMy27QnsqatO7
TA0DZALjcQw4GjN5IV8v3+uFnUktuDoNGyR/mB/91p7vNWT+U3Oc4izHUyLCiCO58uahvGr00e3R
GkIk9peT4ZcMs+IosTv5eezljzobrcchX6td2WULmn6Td83MZnx4++H8flJuH2/D8G/cTqjer3dD
my02Tj71xGhZdnSY0fV50Nw2OyitsyyMm30Pbsw0oxpUWPpHBNWdd1LCc/uRIxphUoIMxcvJJ0j8
xk5EwCeYHYxPwyypQc0W/ntU3HOvGQRLYPeQPSGzn4SPEke7ycTcLdY0ffrUt3qJwSPep+oQrGu/
nxjjvnMqnr0xOlmQX+BH/D5FzwcbFf9mivHhbn9Ysm4/+IH66717MnRmk5y7mzbf6esMl7pp24x4
1VSjvhu1xIvzesKTq9X+Op6GLgIwcVoYyLtRT7/eKwmneOBnHmoVk18c2nkOYjfTs12SBt1fPti3
hgXrtLWQuejJppBA6qrcCmQMrhNxVSnHnZmZOItn2XstknMbwyPubpKGJh2hk3jYjaPwO4f4a/N2
3eZuZR9HE1dyU8cQGwrhO9SgM+e3AeEYBTnoscx4TvYh04amk7gAxQkEHtS1a3EQS5/G6DQn75ws
ZwKfqZP+AnmgdCA9e71e4JGsgv7WFI+ej8hrsgZR2mgFWI5pOJppQPqu2cuO9nHyzjv9CwV+Ev1N
Bth0FBllc68nWyUzgRsxlZGxrWXDp6ZUXh5jhemFRg5O7th3gfEVYWfMp3Wcy1SUzbQ3B0WGunmb
YwXFZpZ4hHG+HNMOImD8dtg7swqMLnkrOaLAnZzOR1rldwOzrTkGaOge1r762mHKg0K3+058PRME
Xl3oZLmHhLp6zgA3rozxlxgFD9xCrNEZ3um+/V5vUBxCLuRUBxrGmOD1Wku8r2epsYvNddUPwTQJ
alJD2wlbE6GvN/oHTWCX8/ZTPHe4QWZ06dRT6UB3O9lhJm16aQ3Yg8rCzdpo1RT2u9aKP7o/N+az
1tU6GhL6aMWF6vIZlxXLvm+srntASggNaAKHLElykvSqoCA88MYsT29/xnMPBij7NgojoNin4jcl
JoCu3aFaUhia+1hhhbqzcqnt0jKg31EsXoyFtRu+fdFz22uD5THkpKnymwYmOva4nnrJFPts5mOR
td+mJKdBsKTDOyXJuXec3iYomK2HT3/g9bonxbDCcdFIL4K0+eq205cSIcpD3o3NtTZOyQUdFtgJ
vf0eT+DMvIR0lRcQAOLmOnLKZ+38ORkNdztQQfIPcT2I9kOuvDQIVaucQ96OVVRTikEHMbr5KCrw
OvPQgDZliv0ep+hMEN+KIiYmYE43UOTrx4CfZJVOlcEq10N1MRUDDYlMfxo9oS7dpR8Ob6/vdvyc
hjeEMDBa2VI6MEivL4cxkj0VMIli08imB2x1oAyPdefsnLnH/xyn0PwqRZDtA37F7a3mj/P/IX75
dEEZLzO3ITd5/QFMXjs8jYIx1jzjQ4XJ5WeVzh1zuXl551bPbWWUdjk9trMEvs3rK5V1lzE75kqk
osuuqrEW1lzR7kvHk389UQfmyMQf7BoZ6WkboWhWVdZ4lsa5Z875bvAd7N5oSWKVNQxHIG3jC5rK
WIUCkzaf3l7RbYOcrCjDYkQCNwEE43crFDNtyzrl2rLR3L3Uxs3oC5feG5//2kd2U4yXi9u/Z6Rz
ZiMBnmHqSLTYKvqTdcycvuKtFrBN09xtjqWuz2Fha9T0eaItD4tnzf1hMjXrowJLjojBYL9XoZyJ
IKAxaMW621QMkezXC+zimeevWjLEbNNyH6jqo9dNuEivptzrXdBdoG+fxQOn9V/fWaATNogpYR1B
npPWc5J7IpjHij1c5P43LGDtQ6XMjilRI985hc2zNwkllTMf0V7IRq9vstFXP1l1rG3mxXOeBT7B
l4yGzIOYquliHWUWZ6mbRZ6RN58lzoNu7BeAJVbdxmao9JMphSEk5otpWawYEkiFhZlqPGBHhTV8
6Tsrw5aocW/nZM0t5MzX6VsNc3rmea7zpazyPiJKOH5Ikwhzu8Ltj5nK37OvOHuX0Di3PhyM0VNc
pO9nOMcO8xgLR2sftWW+rJBAU3A6TREy3FYa9pDLekP7s3+n2DkTgEEPUeoQlIAOn25kExPBTHjD
GI84Qn0lcH7srTYdAJ8CD3Ay89Pbr+uZtIqO1Mat2ML9b/oesi/8jMRxjN2ho2qGJShx/mveEys5
E/xIEKkMfhkKUcm93jZePyRTk2ljrPcSD4umrHPM2rpBXXY+Jppv39O5WACkdTvEkNNkTPz6Ypir
Fk41rVRymq0+Cd8Wzf06JtC35TxYN4xO8CybaCVgIUk1vZtL7PDe/ghnCCsAH1AtYH6IhjdNxtef
QUNNYZosA1aj4fQLsvnItKLQ0A3Jtbs2VhqJ1BKfTau16xsvU+bmvD2lUW+Oxo9pdLzrtqjf03I5
E5pJapnMkKmDNTwNUNkQVMhzYRYM1HG+rgtcornUuK/TRu1yMZhZiHTNeyphZ64KiXfDEAWkVYyG
Xj+JzCwDLB61Pp66wX2Cn9xbIf5m6tHIBaLGzC+CqzKT7Y+3V+DcZW0UcaFhMa5mi7++rPDFBG4U
6emp8HXEVWHrXJcts5QowGxkh3wzWAlOqnde37OXRXsP2DHdOo6k15e19NzI3GTFFrxxgienNxcq
BzspgOWLtNvrYyP37pIu71z2dxcJggVxcBP8ZPzI2f/6unpjiNI3NVDxJe/WjWUMWL9PVlA9K3ra
D0UgrDKs4FYfpbIbNzTKsq/iZC56E6R5hp+rjw5tbCCsjQQitAGBxybuX+HaaunL20tzJhj8Kha3
ETRLc5oJGU6ZzV0woyolGhOjX7sKcnXnWqhg1FgkSvFeQDh3QcI4E78NwUEj6fXDAUfW0eRGxkr3
OrD2ZNHVlai6/LIeER94p5A4swN4uWhMbFuALX+yA+TiD37GcR8nSeE8DcL91HZrfeNj3Bsv/dTt
8z59LwM4c2igKUem96sbzYZ/fYOKmaFddh6Dm1bDgaWoBg/bbr1KQwTg5qc+mN9rS5+JsRCBIW9v
dcJW+7++IibE9jqOtaBxlc0l/IViHY+ZvzBPLfMAcbLV0LIbL7Xn+nJee1srwkaY5ve/vJPgVqNG
zch5y6lPnnXONCCpRd/HRg3AV3nCCrXUI45leMbt377WuWeMAA7zaLRGSPFONlFQ0QHgde7jrBDT
Q2pU6lOpT6gtMMw5NGuXvdO5O7OPoC5ixYDGEWnAqeSrZ9PbAAlCQVgZ/T3aerhyLnqRLWhJjsVt
3yVkeCj5vUd+OZMRbOowEP1IpBH9Ojk9rcooHHNgVJWDgdllCDHEhk9d/PbTPPNKIuNIu5pZgoV2
6El4zvUg94KyG+KqlC3EbltdFoNXRFlQ9n/9QTKJYmhATrVd8+SG1laN9WTJMQ4ap+/DtARZVbap
/8ATeIHT4+1hGKS7t+/vzG4JcE+EJsW8D4mx0/sr2qmtYQ3Glps3N5PCUXa1sWOulTL3c/IuPu3M
bkGYYxOo+uf5fnI9vywR0O+5nivH7M9Gr0HqjqAFOt1SH/pCL++b1nyPlnvuJpkzUOht+QQ989dB
QFaNEChNj3G/2N6444gt1iNPO7jS8zn9PNYmxOO3n+uv8PmqvmTsAA0MCjC8JYaXJzdqlE5eTWqi
Y2BWyA3MHiIL+5kOeF2E+WS0RdwPuvXJyL21vDAm+rn7VPXjIZ10Uk671xMLoazWMZ9rBFqqu7Ln
NbgIssEwduksivp+5aXctBqs5C4dmvRnNnYjtmtosl9P0+o/Va1f15EarMXbM0Cu0ndyx9+WkteB
YxxQD5Bves7b9/9t4Ef9tkgnF9whOJT7gnMqXiyhh1Vnr8fCmX7wCD69/VR/vySseHoTm6gahJBT
LZJsBYeIaqsT98XgT1frMA9F6EzUqyGNArHutZJc51ICrXkvPfwt3DDRZOBC/coxwvTsJIQPKPLM
SqVOPBTIO+zSzVU+T1j7d17I7e+83jeb0gB9CWL4Jj1wEr4HHxiB2WP3gqjIrEKFeHeEuXN7gfr6
u34zv70Y3BS8E9CBG6U2OBU2QSOj8SSS6EA0G+u+REviWgjrTmpZsmtryWH49vqdud6Wb25mprhq
0KF9vWVMD1d0M98eop6YmHCvmaM+rMM6r4Do2cMfA6tBfeDti57ZNMzJSDbJAADZnZYTou/0QKXC
iddl7Z5SBXW6Y/rADLZHJwhB/6vOoFB/+6JnlpEchzkw7Qea86epXIuLrxzywo2HrNc+TSmgsWPR
aLjOpN27ho9ngg1jMaIN1QspHWPn1891MGWlY75uxcCCqy4cxsy+7nEDn0PSjuJe9/sUaIGZmtTn
vYmotJMV2q3ROv4Dhi31n2Zfoz3ANq2tGKrKaoeuPkzLwcxNE10vK9WO9pSP6EQk2XIpC1hLoTnq
oBa9ZGyLUNeQvYtYuuKb25bq69vP8vfOMyMOHScryn6qZPpHr2/PzhwyNizI4i7N9WvA+uYcBotT
b8heUYhwXnzp7KjtuivpCJQpPeWIItSW3BtxAbG8+vj2J/q9vbR9oo2LTjuLWvV0iq4PdiboT7Zx
ANJs3rGo5bDPrXTVdggfmow41pWipBmAIoSYsVcvNgUPiowp7nTRWujuEAmM0UWog0JvQhcJ7JYN
qtv6PocIUEb5UBR3Ta9XeSgsV32l3+3g7402fLlrsRR5VKaH9lRV2nhRYII8XuTrHOSI+jsGHBuY
8j/evuffdzTKGQiWQyBFE4Um9OtFUFUP8Uk1XQz9zo1Ua1ZHUY8AHNb5vdnW72ECIhADHGohZve/
kUZ7ATMjbbo2Nn0hv2aT7cKjcg1scBDSC3WqwXfe1rM7jLkWRcKWIaCI8vrmsHzDTR0wamyOxbzj
YC8juxLlzm9HSJVTA/Gm93UwZquzW0FsHBuVJFHmtfk/EVj/8crZffjl9P6j7ZTIUVc/+fK/bruX
5uMoXl7Gm+/df26/+j8/+l+vv+Q3//WX4+/j91df7JoxH9W9fBHq4QW75vG/3eW3n/zffvNvL7/+
yqPqXv7xx49WNuP219K8bf7417cufv7jj232+D/m9duf/9f3Pnyv+bW9+N78eDn9+Zfvw/iPP4K/
MxEnhyBQBlvBu00A5pftO5rz9w1JBLkdpQB6uBzbf/ytacWY/eMPx/j7JuENnAleKJijTRFogLbP
t2zj79AuSEYY9JLNIpXxx3/f990/T9l/Puz0pf3X139rZH3Xwo8f/vHH633I220jIvILCUe/3MZB
4PWuKHsnEUnX6CGeGUt5XIxi/WyXTnDZiHq4Lkup69G/PZr/zRUxZwdejzKORwvyt6mEXmvdOLTD
REtcNJGVObAX1nk2dHIAIbq9Y+br/duXPBndc1+bJTGDUpZi+98pHqLtnbxNdI7dxV3rrW2s6iQc
lqSwwtVcvWhJO2/HUDApdlVepV+k3Wp2qFL7T9K96nnuzKmNUstanoLRmv392x/v9em9fTrSE4Br
jAxs4K2nBZjVSrQ56UGGZavWIZyawVVxsg7urWO0GvGumv0YmVn1nmrQCXKdK9Oa3SoitEbI9xh6
vl79XLpekQmtRceP7nrUIlZ6SCtrFSHGf1K/gJ8gBxoXpriVaSeMqz6XQR9V9qBxZqZgzzhs8dd6
cIwSKsrbj+VkEv/r0yElxpQO+gLAu1PSib3YbY3XaYvxcLuYoUaFdyfsAecpURacGT2250egZj76
m65Q7gGrovbPFv4d841aG75JZ8zva+wmtJtsyFMtVi4uP+9+zF91+P9PaLeDm74H2BDwUDAKKfxe
P8baz3G7w4Y4xGLHucjTBPqVZRZXZVnpR2YsP1t6Mjvwr+JzhifGc98UqaDX5o23wm+qa1WkzleX
jAb9YubO9xozsqhQFRIw0he9e9FPqfPFyrU+izuUcFU8TI7xHaVnNWLNNVXIzakyO/RpUGXx4kOY
vJtVUC33+GEazwA0XPvYmYlMqrCToinvVrLhFHWQ1rLui6BezZ0lRgsn0rr1CxNd4awN+nBMBb2b
ykBU+S5z53w5pF4DkCVJS3uIR4Jb6tC3dr3xoydQDmWhFv/Z06SOAWDea8OFrLRxPykkPA7j1BUl
1sGa54QApbo5cgr2nIZ8ubgQshvMWzU1ibpYwWYkod6O2oBRgrMUketNmiDgz8v31MvcGiJJwMvg
ZoaNs3PuoC9lrWW5I+DwF9dO6WM46ZNNMtfV5r2AEBwjNejUETz7/MZGflfcNPnQ6qGpL/zLqN1M
MbR3UzTw27IsQx198Cwe2zXpD32wjGnYriad2HrKiwUgoa4/p66zSdWYKz+YOrWMqqoTMnTmtL/s
ktSw9yMG2tXjNIzDlT/MFiVymRXqVjIQKEKj7avP5LyDHwdp4P+s1IpSiSOsLKoNycQdTXnvWVcC
KWKvK/wqTO1quXPtkTiNDalzpU3jUocVsqNOqPsDIa1rff2HL+jp74sgSG78dOOgqw4ZrhpSpL3T
nMaPkWlZo1XO47RbVCov7FVL2YMmALF5RDQ1TAqZ3a9QwX7mIOK0UOVuKADVuuFQG8Y9AlmjuEyK
ch5DOlTI6Uh7alOSOPSF93XmG1EaNP2dky4NvFZzbJ40Ist0TKzM/dg5XbtcOODt6rCo0/neL+2c
8ccCBj00RJA7uwZv5Yve6bqDVo7GpVX53+taq5fQ1dry+4plh/mjcxOxH2Cm/FSF4/QIjJWEKmGp
xdg5sul3ed3IK7W6V3M3rj+NSuphL8fhYOXm9MNpzeJGF4X+6I16vUZWYDZ8hnUZj+MsrA9j4tQX
qSuHJ0egAGihxQlf1KjjdrEzRLDGdu+ME/evUMxj4f10l1IGgcTV2mkfoPNOkxXgTxHZ3Yh6KKLg
WTj4KJI3QNh+rKkv8nDME/PJwLHcYQbQzFbUToU4CseRMkw4J/ZUzy/umBaP2F0Ff/YaFOFo5PeB
pA9V/djSUTJCZC/zS0MsIG5L34ttoEg7Zx26j8zcVRX2Y1M8lUBD41z4U4ogDkl1aLDceGWoMtV3
+Es6YY3gf8k5rNZLT0nno70WznO+qOYWTcAlcvs+CVPZQB1DbOe6bV1XCzvdgcTlmESVtncxWmhH
3AL3bgGdeV9Ju9ur3tBeWj8QN723rDtpdN0SNW2SXc42biuh38ryz3ZYqRcSi9a1yrQpCMtZK+8W
kfrBYfHohAy5WB/0sssjUOz2VZkOBSLIA01tNWoyuEJepoyMDSoTynFxo8HUxa6b8yGIGp2TS9fX
W/hPHqfaOM5fOstjsyZuat2YQ+btB9mnd35j5IeiLPUy1JJx2E3OaN7j8jkCAhqsozf4dmTjN/K5
D7o2xxEwpxDJWm3d40KGxRJVZLvfRrggo1KvZLxp55dK9uqAD48zXrdo7VxYCBkdQE6ZXdhoE+6X
oAI+cvJXz76bWzcFeMl9XS9Jcj8iGJrFgOPEFPar2T/UEHLEUVulvFcWCNVIzxP3ypkCH92Bscl2
k1rWO61BCN/R53wFobb5eaB/HLGL129WOtgyZDbh7tfA206ftLX9ezq+tXZfs9O7i3wO1uDIgYxj
G921pY5nEBJYmM8D73Zpfxg8nGpxOZ93k6nPMfA4LTLxhI+1AezfUjl3kz9foCr22CZI7ZSToh2I
TbxZmofeM37U1fpAo+JlMLoHo0WqojSfVZreihVxnjW/yzUsZB0x9Le2JYwsrAb4gZZMiamZ8bHq
3JsRO8/9kE+0BKsZtEPP/yutGg5WA58xmfFJ5W3+lMzBsu+R8sMZICiOk0JcBZKCdcFJ5+HElRcv
GFlkO1tLofO00tuV7jw+o2K+XE1cwuP0ad2d8HmOMGL7z20hEj0edQ2Ew7oMe10gxxA6FiL0l8JR
EjgCg60rWRhTGVLadZFoaViEKLZ9L1CANpZGz29QaAYvxjBG33v5LJBN5IEm6XfNWaSM/MTXPnZ5
mu6Jz1l6QWfFItWy6so5JkgB+zezXzr+Dqei4bFlevmEOxxu7ExOAbb0MnlosKaJ7dRKwNtkaReB
j0/Sy7pBBXZYRucaabV17435ggQlJX2Eax6uR1Y+Lx/KuQgYYQRyFteW6pZdDkemi5i9FFMc9FM/
7GhVTkfDF86H3u1J35VlIxzQtjUYE7V4Sodytq4PRcIzJww6lhHZWe187aWXBTuzRgMNEOVqMBJL
zWkPK9b9xDvbXxcK7+Wo0Xww8mJqXHCVdXe3EoD2hYWr6W4a0uqnn47W9oy8nRJ0iWC5KcfGMz0v
Hj1y+yAcZ9iekbJq1zz4s2bfwyBMGIYF5Z8dWl6fetnlcldWeXMxZGmaUuSWIio91DtQZzA/IT7n
f8lMu5aXfRt0DRYDud1ejLmVcHJMMP8yve2PdjM1CCmkQdzkvbhlstBkR06T6tbXguWrNOvuwS4c
cQm50r+f+PYNEJ4n0OXDpVfa5k1rVelnU811KBGhM77Bs3CuUGAMjmlSGX8Wg+V9SqUYdqJN5A+e
rPN1NBL9ioVjx3B7iYhrYWpjlFeOeHL71ihDd1mtndJkFatGPC9mu+xWajmsvGV3HMxSKDgiiN/x
7pMF4OBlzUeZVsa3rhzz0KfZcmn0rdcxxeJzlrPVNPvSnjAdZFCPQwGjLmUtCyLjw3SQGMnHc9dC
9pu7/AmUqxGunetf6hA1jcjrFlZSBpbag/qSJFdGOV9PrnWVp8V0WSfCpXfk8o8+e89Kl0DgO143
mcgLhDfSg41Wj7Mjds0fWsO62uxKH2SFtE6kUhy65mVJd72G+ezsjMYjHunNVT0a/QfldepOdbU9
UjKhwFXObbNLDJf6Ul8uNDWV3yhNs2gI5uUeAIZ2QCRES3Zeba+3mdWMod5BdO0dmIWcaE7/E3ph
cl0bk3ElhDZ8Am2HZZ2y+8s6GLMbc27Tu14vr9JiuPXWpLnulNTNmALgMvW0i6YQ5Rc3aefvTiLb
T5Jk51BV7r1e5geSOBXqWTscbE3vQ9+bqmshnSHqtsZjhgDO3ugNebNqtYe7gFlwoFXzvq1qB2Ux
rPsKHRB02dfdozVTo7e+VR0UxE8M05ALzvPSOMyqu/YqHHuCdJQfghLHgNnFW9X0KhGNve+HhrUM
t1ZZJhezKzNi7ayuFMywy26atUdSLgPYFWrH05ytIFJYbta9Fwx2ssyLFXJAYDT76uBb3Xo1N80c
AxB9zrqsJg+R/W6GA7OrN3+SMrFeYE21wV6Wa73LEzu56rUV2xawMGED7OYWhlj7aGRDc4PgH/7C
dpp7uyWzyKaZ2YW41c5738vGK9V5brRoSh1Lj8Y+rFB1VdvN8EiH9s9g9oef9RyUaFguQcv4OfVD
2ogAteWcHLq0qA6VPmqk+1kD2aNpr+us/qlQcNuTezdXtru2BGZMcEert76BFlJR2nUpcWcYPniL
o9FFbgf2lJtHGUIjoduQeaBUmoeTW7DEeXkY7HK93xQuHz07K46ADZp9NW/NUPROghsJxDlspFiB
ffbsA0sUe6aD3Y+AzPDFE6h7ysngnEkS86IeEu0GLcbyoAbb/xTYTJvxvalmZC86ucum6rO/AlEu
HacOk6rJcRI2xdM2DERDvrgcW/ySw5kO68VqTBz9Va/XFC5zeq2JCd6ahGST98t6nXSusUcT7CNr
soQZMttxkiXDXgbzZz9xmkippbpYlH432AgvWhqHtAGQB4147wD2b4OhAxmO+o4tMrmtimHYEl5q
Ne2bOScclZQxBmfLY57nFtpFbX7hk19Q0DXWjwpzyn0t5wdr7BzFWRBkT3qu3VVpztjL9F+2iesl
q23sfI6WiyDPD4Dt1U704wdVLTPgJYfSbdbqj+Rr67G0wWtnpslZuuTXpnTgWDa17ddREnhyF/SV
OkwanFY94HhPeb2PtL6SPcnx19qbwT+CeHiqCy+46dVEZtVmbug0q9x7SEdGCJc+D4H/EXayEXVJ
IaKuM2QEA6/du6Y6arxAYTPb1vVS+sXPpqrmpxmIQhWCOlou/FmEFkPvu6qomGLCq/I+Jqrr9tPo
1TJ04RlYZD7JEVDgF8yN1v2AwDDFmCNVyAFW74CwVNGKYoe88HHktsMaUlG7oYVYwn7NGB6geMqk
lRIh9FOSD71qnhlnPFXL4v+ErlBc8Yv1rTfIzL1AZsO5sdOugLCCP9aXFPuWS3dqpw9a5ajvpWaI
u9noliFMZtUfdcf5jsqgO0auL7qbCQmP75Wtd3duoReX4EzsG8HM7c4eajvSW8qL2cj1ewpK5zJh
xnnoGtldgtJGFi7VMuOiAU9/qTX+fDPmYrmHOig+9HnAl/XchlKCGB5R/6O1Yc/fhD0Zz/U81rGu
odJycKD8eGE5lOoYlE1phQMdrwt4HgP/UAkMVj/vetK6T5236j8TDVvCQPrqp8UOP8yOv+wFYlBG
OGRGdVUnGEQ70M0PS0URtAuSsicq2LYBbhICasaptuRo3Ay19YmhwixRXnVIOtcxeGrXysgjD6Pg
l0kb5BjJpO/vh64qPlsrV4qLbpL3iaepy0V4NEJBDPxI+iU4loZhfWnbub1MG+enllfNpa02B1V6
+o+k7R+rycmv+4KKNnSt9X4GPvKUuaSyWbfIo67r2XPJ/Pil6zrim+mSZonx0Fb6cDnVa3A9imab
Cpbdoz/1/r3uiQZDJTkeg0LX47ko03Dpigl22mgeWpVqD+bc3C+qy2AVyXvZmsaPaljSyKphkZXT
/BX5RuTiM0QE9bBdtO4ZR+NJPxCRGOqC7RhjqiSw33q+JEfmrd2XhfFVPLelhvB6UY7bA+9Cqac3
tTF4sVuhGRLmReFeWg3+YuFS1zRyyGLtfeJX7PdxkWkE0NM/jkqo5KGrVFkeAdiN2n4Vy3LoTOW+
eLO77npjLm6QyP1YW8nS/sjGxQakM6GSY9yntTcpujpDczuVlQM63Onx2VmEblwaUvRk53I1/Z0g
sGCkayB4+bmn+zQjkdHpzwYjIrVPqll+C0i8yj0jsOCQjFJjF3qriSyDYd9PYEH00Fc1vTNl21pg
hmmHPyjQa1WU+dESXprt6eCRHdeqcv0rp582Fw5RKv8YNEkwXjQrDZfrzkxppYEpmxCw7x2ziIVh
aHEBB1TtjblKD5x8Kg/bOZB3hNOm/N6PM+55Q+nmjC/ZtM6XOaMU+pCVMOj+pANXdlgaqGlU1K/F
SPAMtcpGKNeqSbnD0hWdcWu7FTCNWk5DsS/IWn5OhlU/mhQETA0r+QDQeIH9a88VIBNRfaZ66itS
u9r+torSlYe88Z31gz61Zn5ANyLbOc5sf5C8ZZTnhelkcb9keb1TVK03aauW4aKml6joXCTDnTCT
pLn0TDn2YduYeazZTX3dgDdRIcTNLd1sq6U5oLGck2pO6X3mJF4VEhJKkOxZvnRR03TVnwBiUhED
fXCdT+D3x+rQAuwg/zDMqtqlZkfnED7Y2O+GeUZrYdRsq/1g6EtTsZ7CpQ1PY7I8Wr3LBAH8HD/f
rCvrOtSIi4Xr0EMEXydebzd17ekhy83RvF2GgR8HeQXHs6SV95h0bM+9MelqZUY/zGJXrqMxRmua
IXPuJYI2XoYhdh42SltDLLxcfd+mW3ekMLXlxgWbtUap4cknBh7zcSqzynlwWy1AJMLR+shyEldw
bvBafXQay78hK89u0pQBRGTJpd6c8Rg9RQMbQo9ysk8vKtJyLiNP2sUaGmjRgHCZC7roU1A3CfjB
EgR3tYx5F41kYHHQ5rMHOCe3PahwSe5eWFNu0dTorPkudVKNJ9P0Y1i7a9lEbjHCiVxI2ug4Fc3y
WGTYGMC9ce00dCfFATLZ+eJerA30qzgxa2LG0nY/M1sYdSQpuL/OIsnuBstqfo5eJT+7/4+581iu
nDn2/KvMAwwU8GYzERc4HvS2mxtEN5sN7z2efn6grkYkxMMT96wmZBaUvmKxUJWVlfk3Mjzduivq
a7UWJRr1uUETWZsGz44yRLm2reJp6k7TPaneB4k+mPu8qqjTBpWa93bXa/VFDU3FDkirbmRZgcLc
dlnypJC/P48y3l5WblipU8DqhM/f5NqjJqIB41TWYHA3t4Hxayp7ayNQKeeWHjJTtxFy7dLnsMnA
fZppbYR/O6ujZI/EUhvv6l4l5af+nKUbyjC1deFz324trQoKOzS9cUDatld+dZ2lNbYieCY7ftTC
dTsY7D4llvtDNUzhD3nKqwfTV5orgMb+ljoDWwaQhmGuGvJHf9c02hS7EI/E3kGAIDRXuYJq2ipU
0ee0IwQm5G06iCRWgiDJN1pppIo7YqxU4Q+uyckeAAtW0kJXGlzcnj94s3ornoMBRpzukNWU6s1R
ILA1cZ04ydhohzZslPQg6mSJa95qbG7wzKjX6lorvoTanHaGYtrfq02QKU6Qt5wKkYc7Z65Nhf1Y
d4T6HoXPX+rosZR5GFjslibU13Wg16Sr3lClu6lK46vabCz5WqGBKlOQkEitilFPE0fAVY+jyans
HL0QeAbK7/tdNP3gDRN7WV+rPPOu4F/Iyqro6HKa6In5ztBW+Uut9Uptl70u5TZmv8k99VzzV1g2
8csol8GwjVA5f5JJOgsOa6w8QaTJqDhmg0hx3UhjqotDd21y/CKeBMbwLI1xjSWFRXFlDwov42Fd
C8wQsZpYXwd50mh25HtRaiNZKF7BjdB+ex2F57QpOaCt3/DpAmkQg63Ro6INqI60m99opcJKUb2M
SveoFJvYzMlecYVLL+hhjsXKgtt4pVolfxqoGXGLEKFAf9MT9DUgUF9ZhWUhBOx4yWv2IsjAfpsh
tDZsIS4n3BhVQHcFBqSaICqbjLWTdgXiqgl/Tm8TuBJj3aZyeZ1ZFjGPS7hdUecYvA0PnDS7aKO+
v6jVyeSdaDTG9ENX0/x1BEZYr7jG5dHVeB8Nt3WQ+aSnaS+XYPiwaFpVZl4+9g3QcIzsc/ocoxCZ
3d17F2tEPCTdixMmQ3ZGE+x3XvfWFZSCatzUg2xmvN5ln66tVfj3cdTJ8m4Onmudw2bYQtBaT7EK
Z5v3qNncWSF1k71Z9Vm+Di3/rbbkEByNT06Xh6q1DzrKRfYEc+9J07xpWFVtpeC5EKcade6Sq87O
SsTuvFK2ik1RZ9ZWE0yK/A1V/mzX1TI3Q6Anfm77Ga6gkpx5Lo4pqf6nNepgvImspvSvKr3h8Grp
MDUX4tCVnEAKJbJbIyEy7fIOqdv5/awke81qvGlVVkJR84HS6m8FGwB3+0mInwqlFEe3H2LZ+ylP
+lRatow01V6ppar5JYZiPD1BYSI7MKXeMNcoA1jG2qRGUd5DiBgBaUvxupAaq3X03AxUVP2VcJXp
NXWfziu5M2iihMEeJbyQ52UPw7lxUoOb4reKfv402UNfpe0NVfmovk3x3Huc2gmDprq0sNAQ8xps
v1lqrXbdCkJCNueHK2R43DiT5LvWz+JNRWnw2Uji6RUAlHeJha3E81fTXPAl0zMC+CEZdl3fGf6U
74rR1GzN1+nmNLq5i0mXrks5rFZyIYnFKvMm44Jkjt8kF2KLZq9m3CM13rzinOezfUA8b8UgKG/o
YydvUlF1f+vJH0JO1eitpqQr78KoiCy3b1PT1YtSBx0T933oCIC38HD3xmdDHMJdHRXrRrYQeY+D
yXgZ8GdBv8ywHgVS35XRsBWMGOZLJPjaWxqmpmqDCZJBIUcNcmyZeB2oQDJ3AdgF+dB7o5TYSV5U
CLZGzY5goO14VlWFTakk/10EhU4Ab3th2IyiAqYKHb1fKIFFOwE/OhtfGMvVFXU4aKA3HF0SrMMY
pHQOh9i4CqwCgsnYNCZu4pMXr9RBUwUaIZ4ENDGY7oNQ0EX6WJmo2j4wlUtzUoddQoXwl9zUgQN5
OL7mBBXCyghQT7WNoG5fe5gt1A1pRdH07qKLBv9M2Ykpo5S0pcPMsn1eupvOKi1gXUYaXE/UW6FD
FGhplZo/ZrYqFZAR5dJL7ycMWP7SyybYSR0vNkS2xAjLPatQnCqdDRa7oOntUY3VNXltduibQsGf
Lg7xyEranM8KsCnqQm8/Wn2C6IrZ/kQqOlm1ZVtdoCTg79HhoDkmec/IPGTcPZonRNAk8xzgU9RX
z2Mv/TUBDV4VbfcIhnXkKszj9UhF64L+6Xg9FEGMmZxahXd502srozLb3KbqGTmVV2uHZgAkoStC
+xCMqvlrTPr8QgJicUMxlY0/9WW2EbUKbTFQ8KvI8kPZrjxwLw5Tw0gYO3ZvnwAzRUyjE/qNoRc6
OLxULIPfqVILBxpvjtlVRYUdTVhtA/BpDfgIAW0Ks490u+d17MSDdi8OZnoBkiS36Vibhk08VXcy
a0a3mof+jYrsVG/ProKXk1dYex7IyRMdB0SL4lamyJZh1a55JjZzKt5NbpShZogXIrdYPwb5Y1+Y
xlU4ReNPeD0Y3pk0mSIK9M+ZJPRUdBuu1BCxopH8RQyDTdtTyLKrNHE1gZt8zGTd3/iiXK0wu/gr
GHK307KiSVYzRMj530EvjXxqDJUnAWVbu1Ubec2yG6MDLJuczffyQxRSlKrlyHdQGD4lzv8ZmwO0
w0QBYtYBxVQLVPQSPozQuCFmBaqAdVQSqRGK09zJa7vXXpPpt4mpcR31Mpnl99iXz7Cs91+rgSeZ
VSWRuP0P9foMS0RtGhsa2plgmHaajKq3Sqh5E1JTk8eBkXXmid8pvZvJfsKxzN6IUPBh6uEbju7t
ZxxLVetWkyZ0n5tOnauZUS7ShxIJXjYIoqbaBEPfPgxeQxNXIqcGDGFGO5r+vPi6WJ+adTDq4u8x
qa2OB1Qo8njFlrd41uRGE/a6QMUckrEV5dpv2s3k0IWmRn/TGPcYmt+IRO40MSM/GCOpeTUsyKOb
FtaDxM1sZelOS/LsNqKsIThlMilXnVS0jyav3N5JG9La27yCxruVxbaAAYUCVLsG6ziO67j3YGRJ
jUZ7LuJhVP62RnVGkAhFPCNTEwrFUGalByts6aCWUSPsRW+MBbpKfVk4ht5New0/rLtBiRKOFm+F
3/3Qc9cFAHPXAanVRhFILp3SVxV1FfnCRFoopF5NDQ6S8aoK0LrYmziFB6uxzsa9noi82QZUMIie
ILgPiHqU9E14Xz8DWSyzVQFd8C3NzJBcYxgMY0vHKvypJ5mMFEWEBPxa9aTxNTEHTJ6FamhLO+6G
WlxH3QAwoAwmfdUUVKJ5aOYDIYDqmOCIkdKW+yRtipjXTEzh2DKqyrWmmGvGnPooAUFUAXjxjXyM
V0VhQeUPhDDbIvsCYC5HdzVdR3rTdhQbgoSygBRbhG9gMygQJ211UKVEtDblME77Ak3U/5Zv+B8B
SB9y8A3pZ6joZ8jp/7kMX6u8zv823/6/tm/5DOKsl/+nT5jU/z9AqO8H9jgKdcfl8b/c+b/u/+vu
Ixj1/Z/7JxoVtZh/oGvCvzTcbg1ICv9Co1JZ/AcwZNglyF2jhjoD8P8bjCrL/0CNC6wm+xSKGBrj
/w+Myv9Ez4vaEZkfYYp/7n8CRv2MvxZmNrQKyWaJuxb9AKeBinTQpwEWTwcMvh1c1r4PqccGXyBc
af6nWSn3oguUkISpfqLHvqdDsv5++Bkq+e/Y+e+5zxfIB4pQZzSjgUmp6FoGGQjplBja3488T/Cr
kec74sPIJs1IuQWF6Zb+tE5kMnEq7xF+y+NwKWuCE3Zv3/+iY3/CvHIfflEGN172Jn5RZV5K1YWh
lif+gmNLP//CDwPnaBRCr1BFt0VYepBVPqpFp3I6Idl0bN4LSkiomCRHSIO75bDSi0ej+PX9ery7
/X218uz3j/Mmp8I7k16OK6nTRlX8g8UzrkuFTW/kOx5P122MvyYQPWXwd4Jc3hhV6VCUsC2tuBgs
7dqHrikkpmuWzWUUZLYsHnRYI7ySit33c/ycn/x72y24d3mhmZ2Ri6I7aNGPEYRCEQWruf2ppgdJ
67bf/5ZjK7wAtkpJJzX4coiulL3Qo7SH6MSpObIzpAXTAsk2aqE1J94Qn6jeg1/YpOYJ8t6Rc7OU
9MM3amh0kUmnrbIulDUy2E4kvRrBtVjJO++U2vgMxf/qfC69ovwml6k9T6KrKW/6ULtlwvOwDtek
+zzpvXSbCOZByWHy58khF7WNL7WPaZytxxjROrNe9yNlG4Gqh+dt26zYCMZ0XeoB0Nl4FWg+YhDC
OlSzy8jrV6bJk8nrq90gWk4nJ+uuEDYyrcRJFbaVbzlKl1DdfBrG56JtSNQ01ysuM4CfAqAtrQuu
RjHj8Z3bJngkmC1O3A5XlAyYiWYr2iHP5U1SxmvJb9ZGzJsCyf1Q1ve1mNPo7K+E9oVq5koHzCyL
dheO5OFAOIw/wxStDC9yJgN/V/UumhQa59UJBP+xfbKIgZgNwouCS+SO2X1ZvajRBYj4E9Hp3cTh
i2P+jj//EJ6iqKNmQX3M1UukQBE8oF0cUo4ynKmmZz/uScDXvnoTAvls5WBTZNpaGc1VHwZugT+6
poy2mQgPyEnszKY9xFZ2GLnLQJgBZWy7E2dlPhNfTXMRRbOaOjHAYtHtumLdyz9iIbCr8UUKR8ja
P6bJtDG2PLEm2hw/vvpli5jKsRyQC2hEF8OLZ9LwTW3e6HXleBgGTBaPZcolkcHR0q4bald2g+mV
rxsujf+V5/ugwXmGteKzn6B4gPorHO9sXUmaW+gUxWeOQ1LgG5U6iLU4HS/eXDadKDpYSkl79Sf6
P3bQChdSLTta8VdikKrrHRww7SgmvY1brFjzLQV6h8KP44v3vfSU55cgi5GreKDzmdMOSJv+BGnl
SABcMv89RC0pAbH2MjKukTj71J8Y+Z139dVKLyO4lACxxB3NBdvvBAj+tJlsiwMWVvyd0noQBEeq
uPczlIBezHEHidoZpdlFEbQhxXF9eh6MkB9pXC/SRRTeZjr1XiqemdwEJ/bDsb9/cQHoeaSUhm6N
LkSsna9ymwmv318tRy6wpRqqFeLIWaA54krBhWYpa0F1QuVPWu6kVDqRHxwJHuIi8yt6PwI9wCXT
CNzYT13/SxHevp/9kXURF1kfWLourgF7uXBKy26HNuD34x5blUW8K5IiA9TJuDphxOMlLkF3Kau9
2QQ7tbr//pccW5f55x/iHg/IGnARv6T3bnL9Kipf9eiEIdGxdZl//mFoHNJAT/mj6AYYFyq7Rlt9
P+V3sYYvTsvSY6O0wLCI3SBCZKZTHlXbzGsoZiarDOinFpl7I/xZ1YUtV49htK8lz4ly9aFvmpVR
+HQ565Wk0iGiH95XgAW6cGNRqKMjttLkauN7GA9P5VZIe6eEhhBU+j5sb+pwuO2MK3rUEB9+1Wq2
FsY9fNCiAS3try1xU/jPqh+dyOmOLd6caHxYPKEzBoyDDZKiStgo5aayhDNHXsQavRjrKgzT+ZFy
F40XClWY77/Lsf26iA8FFhApcpqTm1KA7Pt4Q3kDoZLbwQN0l4invv6XlxLSSp8XpgRXLGCWQqgM
toK8r9QTB+Hr2f+H5XibUuRPChIATGHsyb+Youdp/Aslxo5T6cQKff1R8U76PHdVzRstjLzJTfzX
VnJPy40cG3gZKqKq6GmV82oD/O/b5Sle29fRAfXyzxPu8XWFfyVPLjJ0Gx379zELroVTzlrHZj3/
/MMeR/S1qpWQ5UjpmTTdhsLeiQv12LyVzyP7MQ6CYmxNbu7d17UAHYAsHNzYORsdoZXPo2Ow56vV
WJHsY3FtxA+DeAOG3om4s+X+z/e/49hfsDilIdj11gB/5GrVrlEfjZjaeXNKxvfYwi9OapgnVOFb
Tmqegd5d48/2/aSPjLuUCQimDnlTgB5u+yuB7XQqPTo27PLubihyl5YGqliEc7Gm9XnedBfHcbAq
f6hwi3MbBFV66R6S7fcDH/l4S1c6QS4KrZ0HhtDSibcSbzDlhAXrsbVYnMikHcMeyMrkZsV+VkXO
776f8rFx559/OIsYrkRCNH86i3fNtNNOya8dG3d5EgEa+k0xzxfgwl3ers+b7uIIYkFYV2XJsHF4
ST+qm7bnjbs4dvEMMa1qxk3920F5Kfu388ZdnDhAllC0LAJSYvwa4ku0yk5EuiPrayyuQ3FA2iXJ
iaHo86j+KojPW4ilBkniB5OXdOoEBP5enu6hh36/EPPZ+s/cDfbu530WhD2yskCT3Ki4xRnztq1T
KmH+ChbVfsiMM1dlcR/6TeCFEcxWF/sG+pyHfDilXXhsvRfnr+hQg4dQKWLusm7GPTSY79fl2Ljz
zz+cvzQIY/6tsKGTXa45kXVivY+Nuzh/YGyjtlQZF8sqFWdm/6ws8l2T4uN8lUkqBYU2n4uQYAYa
97xHw3+YioDhllowK4OLd4GWgfk5sSO+LpzgZ/x5fc0gy80yZx0m61df/VVbGDJt7SjoQlvVg+qX
m7C5OetTLg1fYqmSvK4yJt7JlJLaByn7/f3A8x774uwsTSfSsi8MeniTKwJHksFy0R3NilOOz0d2
ir44mXHqWVi6kesNsu5IieoEL99P+9jAi8OIrQ4udAZLj2eDbuy8dnPeuIuj2GR6maExQHJKV3yS
r8NzJ7w4i+OMAiCRIfYVN0q6b9sTtmPHFmJxFissciIj4PtlgZtAsQrodH+/FMd2xuI6rFS/Vqw5
emBVBsHJs1v5JvNPRdP3avlXG29xK+Ja1kPA5laUopd6DG4CCypNu0GiwcbiBvD3Yy6VdhnXji9k
Nqgg25fuEgmUO43wwpFGcReG/om/9V0//avZLI5y2Ia5oFTMpu4M/F9jWy1m69BD2wCo4mQ0SE61
xt3QnRI5O/LdtMUd2wECLFpgF66XBDdlkV9XJ4L+kc+mLRLboau0oEj4S4x2S+Pczr3rIGrss/aE
tjjPTU3rqp13WwP7tkzijSneh4J84iu8CzZ/8RW0xalOwI1UdSUPrlxRS+kAK5T+JtNb8LwvXg02
38psXxYO8ti6qKjaqRatCoCEPUDvpjBsNIE2uRRe5ZmwSoApxYZ4aMZT3u7HPtkiNky6VOtpzxEO
IFRqETy1U4+/YyPPP/9wUQ8TlAaSFaLOCEILTMuJaHZsLyyCgzrlXt3iVOCG0mHIS1vVZ07oeOpz
Hcm7tEWEwExjzPQ5pvVIiIRRsolHRxw0B7c4CI7TdoiUv1b0LHYWiJHfmfGgylut5zPBwc7KP0mv
ujgDjsWzCmOzruMVBPZtIUPQnjQH1s++qJ804e77rTvvoa/21iLeVGJUI/Ofjm4hQj0Jb+se0g+8
CPSLThyOY19xEUNo97RlrQCUzdUcEvrfsTkvxi9VbRMNVksoZqMr0tvjYXLm01pdhIpJwnUbOjN1
WvokAooio15tv1/tI2ux1IwOkwLfZVTn3TF3NWQNuxNf8di4iwihSNpUoUNLAIKiC+7TMSFZnDfl
xfEukxRCVZmPLsoLCFS1z+cNuzjbFki3WoewgNLqSr7xq/V5wy6OtkDPd0T2D1Q24lRXZw8rf45E
Fny5Li49ZCoeprD7XST16/fzPRKKliLJiPL4TdXQaO2qXST8HEzg1kpy3sNBXZy8Niqgr/bDCGEZ
SyG7Oi/JXGoed/DAmzxj2CFEf8Uuz5vt0rIHeKPP52NY5UK7i4bztq+yuJp7UQgL7AfI3oMbFJVf
oDmeatK9+zd8ETv/A6QKFfSfp86rc4RwflpczVrjlFDa9WkvTNCFa/9WhKouVODmc0gSjbUOzLfa
y5wmL9axdy8IxSbPXcu8ZeM6Iw0O+SGukJfgMd10wF8R6s0zO5zK/RBhsBe99pWwBxy9M2Eot3dN
fwCJD4TYi0xkkVp9nQBstCropqUC/XCdgmbFx81Oxcq2Agl66mMl/vh+9x4JO0urB0w6UsSNEC9Q
DafWHRQyvh93IZT3L5gN0PnP582A7VOOvji4Prga3bj3A9+JJXGT9j884VYM/yTJG2xzhP217gXR
qzM3yyJ6BIPYeFnJS9sU1lm2U8cTOuzH1mkRPuKwFzMVJ3g3/tXlu/HM22Rp0G1YQ+zDPWTYv1p+
aP9ncv//XvxF2ODGk8Zk/qpe9KyTzCEfpOuvXn9ec19fwg6VFGtEU2Haufek6HaonigFH8m7lsZM
ulpkKCZOA63tDB06j/+gThTdadnPLj2VjB/5lPIinlhJo5CBUwSUOgTVEbo7seWPXATy4gYvDVSR
sVfgW6ZbXRThU1qY5Z5qLh2b9eISh9TcpnrMrHMAHPm+L/bfH1RlPhlfhMCluq2XFGDKmpbkzruQ
fOVWHg8oLa688UEMHvHfBTuN+kGHeEoe3YSSZAvSlWQJmxCxlKgud1pQ7TScDzIal4ofr8uiXYm5
cSshMCIIvFIK6MdviOlU4YMoBatMqh0kvmACVvgmDM73f4b0bpfx1d+xOPmIGnQIVfGqT2t9Nflw
KAp1ZdJz7ss/kSfNEmtoPyi0h1MnEM11ivTdNASreNh3iWlrrbEfyPbr6grKHpC0bAUlYyPoyS7m
Yq/0tSxOgHlQM0nUlQJ0q5CzCz27gAqElhMBO06Qd34c1D8IWIK5+WEUwr0qdRtNTq/z+LfYPBmt
vK6Bkwe+hiAfuPcMbcYuhJPzWoQXQYBcjK9vmvwmCJ5Bh5tqeSl102pAq9DU9hnumd10281uY2hV
5FZkV5pkm+ajUqSraviVJK3TiT9BuTs1Oo4Bcvu+DNFlVGHY1I5pCrafPk7ajZHLjhcbWw2id2Z6
qz5ZT+KjN5pO6qvrWNSudPPJVLAawr4R83FrtNZGv4VY6wSReGNGiMjouInKkp2nf0VdWwfRi9LE
8IxbRynrEzH32IFaxNwJeYawnJ+lZn0RVYcBrtZwAul4pMD5/k7/8C4FXIsiYEqg6WIYW/GfEkJg
1kjI6USbjv0+6uWhN8MTkeHIC23pxIZAXz7CUBvc2LvR6ocqvoTFDFXkxB9zZPglJNSUwmLqck6w
F6IDJoTrYnyprdDRT0phH4nLS2Bo3XZIAM/xXkTlJ0vRD9h79QHwmR6f+BuOhLclJFTO0CNM4GnO
ia7Soviz/j4uHBt3EZQlRImVuGDcWNsgyZc2J+LNsXEX4bhX0MTBUYjCRrwfRMfXTqTQx77l/Ps+
bMysQCs4q/zRpRwFOy4DfJo6tXrTUoU4kSId2fvvGduHX1EJbaeac7OqL5+S8kUVrqoYGViUBvDq
gKQ8wzVPheVjy7Q4wkjXtEIW8cAfmsyRW3MLTOf2vC+7KHu0Y5lnalCPronKVOhGp3o1x/b6IneS
4kQZg7mnEjb1pdSP+xzVyrKVWJ3kgC3l6vvpv2sxf3FfLWF8eh42XSIT3QzlIhNA+SsXllE6k3gz
5Y2Dctu2sH43440AEtlE70QdbLG+1rre7ssJdmZmN6ioVJItTojCCOG2Ci1nKKaHonzM1GY7QTM1
s7c4vRRMpDnDalNWjqmfkuB+T5e+mr/5eaeimoRERsXJypofMN3tcuicqOWFgnBZFvyO0phLQrZh
44KwuS28a/TbDPP3TL0ss9KJUjCbU7yS49KdqEoIloXL3abxY7RHbqX4KR1XKT7h36/2katkiToc
BsFE+o12jYr+XrPqtkp0XglrackyqZ6P4N0MBVCQTHRQO/9+xtK8j79a30WEAflkJkZPQagoHnLz
wvyTX+ApZ6KgOm0KaefHey8/kQMeW51F0Ak1PwD2zlb0kkPXImMQbPXyJHzmyIFaAhA7SWjRUeMP
EQXJ1qtfKJ+E499EuSiShyTfW7N24W2ToExkvNb+fV5gVFrfC/Em1ZAUDAyn0ytnNr2y1Esqezsz
Ke/Ftt0FEvVxI0ACEbVq867y86cA9VyEjvRa36Sy5MjQfgQL5954y12FIzJiUzJ7T7awepcPQfQU
GreZv22MrYAN0/cf7kjIExchr1GNwUPlmg2BIq4nANU6L+AtHQe9pAqrXmAdUwsV3ZuqezhvwouA
ZwZSJLRzmuVXv9uhXUVIcZ8zMi4On0OE18CLQwqEEGe+ZvmN0P/8flzpCARcWzqTTo0YtJPFAxdF
U5CrSEVUd3H/kkrXOK+k+A+8+HQEkuLlVrMRh1wZ6iEpniT/RSlHGAmRU1LsQM1sqyJe4Y9/+5Ho
Gv1AaNCBNQBM7afU5yvkjWDa4zZiz9Z/vdE5sHHXnYEDji8hRTdrfo1vnnCRVG4QXYjpnVRcaqlb
ZJfidJlobjO+NdWuUDeS8FOP70N4z3UdbpLmAfEdpMeF8RLn2DtY8MRquN+xGvO+O1T6z7G/9mO8
cs2XprqodCQZn7OkDB0PRdipqNfp9Ndo7tQG2YvgckJaK1B5oCA6I2lOqRjIMVjIENaXAeJiYfNg
jA9hcSP3D2V/N7XtqvVvxOx+yi5Kby8KV3G289OLorweS/j9CCEcpllAZUKIIXCjEs/X/jqWfarH
j7HqFsqfWk1sXTqEozfzaVcIRyZNvxZV49os6+cR0lOgPwd959TCLVNX2z/ff/mvDxfmOp93VOcr
fZmLnAGIJVFzFQpnRXGsTz+Pq6a6hWoK4/YyZJTL6VQysfAE+lclRltiQkvIIIEfDAwsehvaojay
26vAQ0NNsAPtMZGwh/4RPf/0Ntp0IRg/Be3Vg3Y84eZmPuvhmzakd0WV3GrCDgr2LjDupajaaLxO
cx+C3XnAKM2a1/tDTuiJDXq0EigMZP9tzXBF/8RRnbOB/7zFoCN8HrjEADuKYMa4U6LRa18FGJgP
j8pw6NBwIEM5b1ssYm5YKjG6vw2hsaR/viL0nzfuIsc09SxTjWJGCsQXGMsmJw0k59j61bIsYm6c
6Nk/ATYd7NQqQibR+BV0G5mkKBPiVSvdDf6rYryWeEuHdG3qFt0/BKnHTVXtjAG+bN06hjILG3m2
NP2uxitKGvDZbQSQYDUhInsl1FcKUtwSMiuzL1KyDuW/MqLeWfommMW+zbKrovLsRDrESOB75rTx
0Qefise6uk68ddPifHqtKVeatrE07bwvtQS9WrowSqlHulSWd7F0gUbImQMv0lGI+1Ks+uxgCamW
1zbcnLUDzEXAwX9aEdI5vZtFgwP9h0fl6ryRFyFnNFHiawWPZsmr4EtXg1GdAL1+nc2hxPL5yGXt
4It9PYL4MHM7IwkJ9Idu6E6s8/uL/Iutay5CRZAFihhg0OBih21XgeGqPWSqREQqvWk2vvKGA5Pj
ZQMqoBXyh3FCwi2mdlhGV00hczULL0YWvlmCeF7sNhchZgK6nkJyQMlYb/4oz4GinnfZmIuo4vde
jL9lP4Fcx8puhYTieV9+EVV8Uw4LpWLclgcZynpv5w27iCmhQLsqisHHyPpzJR7OBCVrS9BsjnB6
KeRMN9XtwdygGHtivkeC4BI124lRWwQtE0Zr2TaMybb0RzNVEHq+iBF39bu/2cjTuFkh0IYi/i2F
TCdSYY4Od5n5GkTarKYL31e+znHemZIfxdjdI8LsNIm34pbxUhh90nYwJQT2c8Tcr8PuxyRfTfkN
7gUJLuLSdsICSGmu+/oHQnInnlPzSfjihCxRu5GciEpZsGDqi1Icyv68UGQsAkY9DtEUTiyXEF/7
3VasT5yfr99nmrGIF0GnoBkjKfTx1eteG2PMtKjwBTjRqiaqbMF5p8mYV+tDiuH3ythCxiMsydmq
M5pNbTyc2EhH1nsRAHBB0cTCmM/TsMNq2jivy6W909c/zFjIPRTTTMaVxIv2R3+K73BsvRfHf1Aw
5piMDnR79aDD7c1yeqSPmDfn9f15C7KIBAo2Kbrot1S3m/SyrXndtifSuSN3yxKtq5Ujlpcyc9eV
nyV+R7JyUZnWiavlyLlZInYVLVPNeh4cH8UWaULxxLjHJr24w+VC9ZsyJAfVop+69TehnVIZwfqs
tcZT8NO2Dmfx6l5mk5SwsT1HPTXpY4uxOJWGSN5s5KAemg1ScllxKuh+fVaWvnWDNSai3jJdw/vl
Sxeqf6JXc2y6izM4CVVllXJLzEsoJa/b8sz5Lu5gcxqoZaLC6ArSCoNaLTkBJj0238UhnA0vasWI
6JlsvZvu8by9sDh3YauhxagzaHdRrU8JfhyZ6RJP2+OQOSXqP2dK4fL7mb5na1/cUUswrVfjGlNI
w+D2WuFEsQnCJNV/94jw52p9SNBARHWzwdQgShQnRoQmxOvLy3y6iDcFYkg2ynjbnBdGdCsAVsuy
yzJ7Sosfierv+sxfYS2Hm0f/ClhuXSISYSRIL3itozX1hDWPfKiRPMAC3AxvIhgn1V7rrhSZEsp1
LuOTUmiOUT2jJrlPFRos0U8QIk4mTsoerW3gr3oiOSLUGGcQUSj1i70Xp/surw8BhrcaquuXdXPV
y9nBbLaNdzcMFFTcwN/VibyV67a2pUEG6qr5K0rvq8ILb6Y+d0NhPer9TuZGsWvU/dR02lt5j3hn
tlV9aWvCW856C60zXbOLwNd3WNI433+RY595EaSkth7SqOczKxv/cfx93qCL4JSLOEIHVkj7ZeNf
jme1qDRtEZnUurDKtgtG15isFcYkaL3SyRd0MEonduf8N3+1Oec1+nDxao2nlD0WE67izUZUApKP
wyohKwnrh2T8cd7aLCJWCPwNlzkWPNmXl+d1A1Ae/TzzWPJ09DWJ2hDSH0v+4593pb+rjnxYEqHG
wFylXuhGarNOlbsCEPj36zB/tq8WexG0SoyrBhGmpNtU+3bAGIpyehqdglIf2dZLhC84JHmQWuad
1YAH7kXYMmdNewnxlY1pDPzBhxpnvGCHc2viGI84T3piVY7Ne3EcU6+s+yxkd5TTdT1eIav8/bSt
r1dbXZxIYcyHWPDoWnqm5xSgaSheOzFo/9SLHZRGV5Uc4l919/1vO4LCw8v3837Eh2TSOzQTXSXY
ToWFLefL/+XsPJoix6I2/V9mPYqQN4vZyKZPPBQbBQWFvPf69d+TvZjoyWmKCHpR3XQRQih17z3m
Pe8zUxHQcBaccghKBX7fqu7VbUPxiOrxcJOF7t9/9ldP8PL///XGKjoAzC5h78nuKC1/szP8I8z8
j7dVvVq1bYoYxqrZfEoz2se4VGbwTUztXFL5C/PEbZZ2U6qaV7PHL0XliaJARW1bq+g7yjJYQDcV
EparsTOVQWY+FeJ5rXZZxFzl+JSawzZCPR+idAql8fc0vmXdfdZtxHU7NKM/GybGjx+YrXp/f0ZX
mOX/Wx5Wr/aLtACarmjtulckctKdirK1qqHSYdUkDuUevYuabZfsjMq66CSnk24T+Zt344tN9lq3
nMYao5kpUXERH4coAcOEFexzjnMz7MC//3pfvQJXW8uimXrPe4D44mm9y/wfXfRau9y2aZfnijnv
84zP0vAgUv/sdq/ly1W0JkY4cbtm5oawk9VvrvvFDnstYG5EAk0wf5cRx0Mnv8DCwPzpZ7pANCf/
7zKzoiGpS4UAudY+Bvl+KR7+/pi/uumrnaOrMzHt85UBx8UfTclTh5eWuO7vF//ixbgWBwP2mBZN
ZvOGjTal4BW+CU2+uunr3aFY2nqUeNLxGFAMs4vCvxQy/n7T0uWR/sfe84+S4187WpvkbY+HIane
LNirIrk9Ft2K+NTGxEDl6LTDbHdShKO/7A7mp6C/1IyeZF0YqON4q35rNfbV07vKXVIzkvpUJ9cS
zReheip+WDZQrpZrIiaSFSE43Mv1U2eeleGbT1vmn/9+dNeCYXVCNYYFMUtLw994cOTqtz4dIvHF
7N7hbRPRbKLxnNWAbYy3MYYZne5QQeEJ2joDdKpx3MTRwawBGYfPk/Fs6rtJeuEksMUCGKFUuR22
yz12a5Z4I3UHQwGsgpHxDRAWoLzOoLTBWg0B1Nm60jf4u246zND6eAeOcJfjTqyGO6zS91KLe/KI
xXqGDblkhzjb9+qfSuu2svEgtOYJnAc46RMlds/UzGAW60AGvKxUiTtWy906y25W7/oQ3ldJ6VF3
wzJ0RSF0WmETGqRWes38t2kPSnmEFO5GU+fRcnYYlXfb9K6gMFHAD51xLxuj6S6uRV8Tnsr6T21I
NLT5ygomy8CxO/fk8L6MdmEu78Mp8WcF9OcBYbNTNi52rbYhHKtqB/nCiUEk9+PnIhzkOHEqaaOm
kd+qBU9zsquq8prwjzi9TbOJ5zKaTyn9rHlE+jg4sM88QTxZxUacUq9tKlBbEQNV7WzXIt6ei7id
1y5YRCwNhT9TMd8sRDNN+dmIu6zvNor5Ol2Ut0lFCdfX6KWl8nNR763pTyJuu+RJrlJHLGoKjdg7
C6fZHIMu1Z668C5Dw9+2xR1wvhjSQmXRyo4mHz8Ed8p0Vxs+pwpkQV8zsyhD4Lix0sFOlBMO1zYg
nRKjdV+KLD+PRFczWgeUC4hiAI4WkPPlPUuPai0Fsqk4NdMP0ly7YGtd1YCVdqRiBPrVDEI48UMC
Jp4+nSwDs8zw6/5jNMlJXbHPYppzUk4rDohmpznIXGzFesvnAP2xO7V6sMYSMKzCI0BFz9SJbmN5
qpeq95p801kP0fyA7/+YgwLxZ77sL/+tCRc7SadpcJZ8rLMTf5b8OT5YweCtjU/ntLU8J4vdlLo5
IDdq50Ent2AAuLnxNKKkiunf6aei3TfyS7806MIIcMpPU/7VZe9K92qawRj+WsJf0vCZ83eGFGRY
3yVGAZJbOOapl+bHcH0N5U2qoRMunGi8mfNznZ+g3JCmgoxpHckCbS0hdHHD6VgUxzbxJhFAiGjr
TLI0wilES5HGtSfi/I/vQSQ0m8aM3K54GUHlDSaTUkTt7WuRbmE6HsMc2GoG9UIufRgf9szQSyxY
G7OcN4V6Rmvl9MJJG48T5KO+96aCkerizdQeyqVyjQ6Ga4vLOtZlMjUJXPIAQy9eL52LiBvudu0q
OEX2vFZbrZ/9MdpDZYM5BTRN27UQaVReUiHDWpxdR5BC27o0ZhtfZiMymPVLDRv6CpJsHjnAN3sA
jpdBkGdgwTFlUApmoISZnbCm4nw4WsmNpp4N8aYw0WW7CNLpiUlDjHfCm9HeSvJ8iFT5bs5RoSgq
HuNPKXXVFa0eCCGDIMEs7yFIbKxWcLGP8DBILQX6wwicoIcV9Uc7Zze6qe3SHO6OkgaKcheChs+z
1oZw4oo0SOZOQWk+2XIBqLwYXGt6sKzFrjvVM5pfepsx2Yr+vI7cPpofc4opQ9W6qXSPL6+tqZPd
Wo8DFOTL2jMj1bXi2TFMoMc9Or+3REN4c4Fg1cWGHr8j4PQxMMysaAfIem7VPqoSytIu2cAZ0Jg7
N0aXeQOkgpnbKk+Wfh/KT0PSnmSsJ2HqovCKHRkuD9J6r+5eo5G6S9m9tOL8W0KTaljCce44BMo1
v3hnOpUOt7MdNil8KbBO25ZKxJgxgyDWvwA92/ncXBChsHyAnZoX76bMV7uHpSltC1rbjJF9uyau
UQJMXrZd3u/r3I8jvwc/yeot5/t1ZCw19cphn3cvk3oeGhBaDPDfCuUzJVSh3mkkEnzHbBWgp17L
+HbiDWpCi7LIxTK2sFMk9Zlylnhj5OE+uuCx5cjXxyBuPbMCgkCh6ilN7lUWS3xB6Ya7UAYYMcBf
s1JXz15Beu3YrC1mzgQlpkInIm2TvFq8GyU5SC/AAeVRMe7WDrlw7uYTk2fNcxUy62ll/KTtFB0r
cD1qo1JWiz1Dnh8S5bVsdxfQixLXbgGoQGO8DJUWDrTC9NrVH5oMBodkqt5W2m0dvUtrx4oAtjNt
0mbT57+lfgez2qmiHWKprQ7z+AK81WQ7TB+mJRDGwV3CJxREUgVFXIVhVvuigfYqeZ8ZsrOmW7BG
UXdvNS+tCcLrLIy7QU62fX9HpMkRmi/T+6pK9timniwIQb7yFv3Sy7eOGkUstRTpjN3IFpvWGCqk
WzllqvpYlhKuChVJTbuBimcXlZ8vp2qATgDBCuBEJ91IWRWUuME23eqHRmpLUK0T7YZhwG0enVYq
2Hm3mYQ/Oh6GiHbEitUvUfhsHcqEVBw0HPoiBvzKcnHqAmgQ+80KdwP81cPAIQ/eIPOXCBy7O2eH
mDFLIwlEJeAwRjvmZAngstwVpTdR3MzyXlOh/pwl9UnKb5QcgpRx24A4iBlgHlQ7lM+jafoSPSh8
MFKOwyl+7iO3LTe0kjB1uEvGR4GzrwUxZ/c1/sdrS/GWn8Hoh1VG5yhiGiAV9jCNolFgYar2NLZb
eQjdFGFZJXqjRUA2boxqOJrAstu+cFSTuGBtznIb5rzQp7ygD0HUUmSZi72wE0HAsuOTAb2d3amC
mwmC3YmtLhAmzZGNiVALW9Vy9GRG44f63hIiPxuP6dQFVingkDfYVuIzR3YTEznHHeVZ2r5J/Cku
x0zeF9UfrCIF6SaPd/1wH0J21Zpf/RoC2rmBLmZP87FOntYES9y1dU3F6ylbq8mvrnhOZRjW2M0N
/sB8jZmxg0Uc70PqG3i1VJPIBv7ZphsGlZwEFP0IlLmjNrCyA8zPlvWQG5u1PzVa5TaJFuTDvrKK
k1RPpyxCp4Ux0CyAE8VTrGdiREg4X/QZSEzxh8nlYK66u7ppINuGwPryIB7r935uNvPgGfzSoQXg
M2wOBUywVLwlOGQrMH3UNnr+JhcVDOrEXXrBheTiS/ID6h+7jDJnNQ+j9luWtkV4ea7KTRfK9sga
6vps3/MIdDL3RAj0dMRPOijF2i+z95XzrSB6WcmVFZPaHi+xQoTdKOAzM82Vl98CB5yOG/DQnpbo
rSKYFnGoMOLNylMum86JtfU8aKJXquplAVjxsIk669gz6KRoH0bb+RlwrEhgKiwst/0i2kprOQ3v
TVpXG2Dpc1nDJ+0JBBzpKPWKHWqy1/aJL4GpG7tN2zbunDNMKFy8MHbZcASAeZ/qn7p6E+p3WXFD
ANp3XdBWkweiz4qQl0iNU6UbTGIcfQB7sEITQa2ZFsdc0lw1jaEoQuWtMrdriA0reVPUi92tBVRX
Djbg213DOJgmsTQgWLI99ypPbYAopKnBqH1MFl5/C42H0aifFeOkzI/18kLMsBnF6RUYBD9e2cM3
dZD8srlN6LfelzoQI81LyQNX/TSPhi3JhPMDLyNhed2MNwnAvU6+Bd7smhr81hoWGQHVoM+MGUwk
BHMgGc9xofjrUB7GEjRIPGPv1Ny2uFXGrXSjahw502B3TbaXIafkwG2idJ80LiQi1wIP2o2m0xSY
hOkq6WhlWyvRTWs6XWI4hrhtWqLFjAsUPJS2c7XMX40ZV+n6ZhnOTV36ddYdE7DnhRlvGIRwBNwv
TC4K8JDPFKNoGLFDY26UOjuMGH4rPOZVWA9WiX5M1X7lbKgt9joSQdEqf/YM+umhYVtVse2mrTbn
ToM4e7aI8DGikbXcU4r5Llvh6bE4zWrEhGWwRyL5OYtvTGk+rj3mGwrgzb780I3qLCf7tnrrlNAD
zMPhNbn60m2MjjmT+NRVyMfNfQ2HBhNqDyc9akbMuVUB1sZ2+DmGiRv2T4NubUSQUtiX7xVrx++R
S8+xFoPk9q0ZKtfshdgOjUqwFOYf2FjOYJVeZsxuHLn1ZWL6MEywZRe/N86Gwo0z1VfC7GqG4dTU
kAOnO1legp7aaiWaNk58/pzIt21dHBoYhmi+EsEkcaxdWY9pjj32pIiR/hTFcPwY7yByhHMIcA7W
3mowrjptR7P5NPAGt6eerc0YumNd3+PeYusylOHkd6HGNws7DVOQZRMka+IgXygKfJHnA7h1gjvs
wCV27aSby22BsUwPrtWCn4sEH4Mde9JL5PAV6mRzE9Z3XXucIp3d8SWxfmPMV9s1Rp4XapiRkAEl
PUMo7OJ4AiuDdJpM6qdrGzlSM/uSWLlZqxwnPAYMSQFxLwf1+lgyLRlx8GrTPTaKXm1iVR5WD5M2
P4j4dw955lBxYrAx6KQgB2Fcr4KdzcvBgow1ToYPKwKhgAOV3mtimKLpgxTlLnQUMOvkEySSU7o6
E0twDoFqrk9GR0gAS7vQdXjNkOJESwB8W28Ltsqsx3u/nW8shdNVAlPdaOETBF6n0OLTqlquLG7F
LLuxmk+zUW2VAc5Omd2V8eQVrfk8q05PsrCY3UldHlblDIx1v4LbkmvWo7a3wtuVpDyO+yC0yIKj
xpV71YEzE5SxAX5iPNSV+qniSo9Lf1Pd9IpvlKdI2uEJbVvSLzl5GuPb0Yptqz+wb6Fmb5Njk1LW
aAaU0L6Otb4uLg9CnDpw752sym8u8NyYKiNt3kBfrFsljTfhYm37LDqqxeRrkfwBnRWMbHyYjKdl
bCiVETGAbi2RYiWt4ltF4pSMxpYZm4cuBIoV70SkWN24kJBTYMC3DXNo2VYUHHiKyK7JJWjy+vAy
96F+Usg0OoNm8vQwGCt8GtJ+Y1WCSAF5zgDuxcu+mu1cbz0ZjJRm1k7Gbier0jkR4uNEy3gSXZVh
RoFIp4iYspNdCKt2seivs/lp5fG+6TJbSn73ZfJIt/NMVQTzBmlXxpxw+WCcTLV96PowQG5HtnBj
VtW5jm/T+e6SmDoFwTD4VSedjnlJgxm+oD4tjgkANWHrWWpA2+2phkq7rG/YIjoGYHm5FLzVfE2p
1U+sIupG6HHzmBb5uNo5HeLytQLsrV4qOfFd376llGt0VSUyy90m+oR+QV0rcsCaUy5sMb55mxFG
ypScdes9NOJ7E9IVAbQ2mBt9IFVplEOcwV3VAdpcRoBa4H5aUFhey50Z02dl6LbQGRutPlHJdyQ+
eqzEg8jcxKVh62C3LCHxdUpv6qiS4LMmwAL0JjPa82Xj2SpRt8GtSOufLwRkRftcLwAvpmnSMDoV
wriJCFpzGASDBG+yTR05yT/nunOQpgMfuL2URSTOsUnt71N5YzYnmtmMEWFtVv5JmjerC/cwzQIJ
TKcsLTdNXHhG/imsgVZo/gXZZyrBHFtOvLaByFubKsSfs7bRiB7IjSVlBZC2sueJyrYxTPLayk2L
aFPk401pvZbScKqoRmmaAgaMWB0o7Mqt9UwOdaAYEuOlWHei8Twi0YmEPxUUUY1m0L3mZt6UfLSy
ebCoCsF6XDrLz4ipyiljyvtV1t6KcDfRwWo3U18GsNQ7xryE7JgRyY3dS1puK4oY6uBp4jFMeuht
DfH57xIj5TTW7ZrF1Caqv66fMwHLSnY5Y8atdIdMmryGxkuKqZLGwB71NWTb07mYhOcWY8shK08p
+3STA08o8m3cMNFigZlOkaPVt+U4u1kCVYy8FMpqQaaN9vsQjebBiJVNQQhX6JFtza9FP+zF8Fwn
MM7LcxWZrtAMEI/f1E7FNSs5prQERe43EnWe/rjt1ewsaA2R8Wdhjk4fjt7YEP1VnZuNoztGCVyf
kHLlY7iGG8sMTHrHOlSfxMj3RftUl6FjrcRWlbYfTEZqRCq5/SWP1I5NvOyszmEuwGkNtOl64Qg5
0pKucBZ06lamHuqZTdxqbT3uvKoCF2lIDD9AqiMqmBuVih1CVIArzcgL2EjMvTAERuTUVn+6oXwy
oos1fXqOFsMTNXYN3XK1JnSLeuJbBzdOGyeWp8Nk8qIU2SFaTrOc36VQyNsZKrfGJpYKviolwViF
1AGY7S+nTcZW1Rqvhp7ZDfoXlddFFglDhISrsW/ozz2ThZIg3Taq9aTh6kJ14pE5cwev92OzWo9Z
OW3VTjr26nhcQvDnSGlFKtuysC1ybPcpQF6+PQUtqkulBxTTzkdhy3EoL21Mjkk4Fo3Hfvk935m9
su/7/pc8IUWRyUKHcPIjOaSkW2lMtAv38UCJrVVFW6I4osXyjdiaRL8tfGlIx5Riks20tO+iVQeF
DB9XZOi0UHeFJHhAu4VgKl7XUN1r9DoWDXRJ5slJFjEBxfC/GLlL9WvuEEU3y0kOJbccDxUmHfMv
xZjtLHzQopeotXZDne3xtvsVr+zc1hS0K/zJlAWiP5sjuBvpsxmfG/gcamx4AHk9qElenNVeIU/n
rs1n29DjO5ISWhNwlUnUrZe4N3dTXL7NE9JdvToujbaVshZHCVEAUmj0tHrp75IITWxEWYoOfuL9
WrxJFRyjOQjSdFBanvFyHy0HUzjPKR/ZpouL2BGjx9TwKp0w3+rBFJh4VciV7qpaC8xlFZ2mvdXw
cBuENCKI0pw1PN01yfpZq0Hd1qBUBKpvHXmG1fb+RN4fW49ie2ek1a3QNJ6VybuyW6hfN36HrU+k
oIaa7y3CVYC/u7aWyc14w8zRwjCotvXkderuCwoXoSXvxN6gstlUdt9qxExr5QrqKc22kaliTqTy
ArTVRpZv1fUUo8U3p8mtgDR4Sg5mMhrvtIgxlrF8My+zudngx5ZMc3nwL18Di/EVesAN/+5pEly+
vkw7h9XqrQSDk2TaNWNqfVJe8h7ckrhwMUiEiDmekupFj70VsWtRmkNPwNCt8a0hD7agxdRStc85
rHAXwooGCqej98y06DcM5LoZbZ1sPxUUYVpC6Vlp77vKCKAiAzWnujeLfjRQf7LOUaK4Ih23QWyc
fhnuQbm81RbzB23pDMVriJRh/tTaByN8XweOScHwe60OGpVyMF4fY/1h1A+NsSuskTO389rpOMel
3w2Jpwxn3RR8g2+v1z9kx96o1buhG4LOAukMvjTWLZsAYN8PcKSOTZsG0fIKizLW9oVcgGU+WPpT
I3ZePUl2tIquQNUgFT1TZNpYkp1ENzCXeIOFSjTLYUnvWraIwysKxguzFBItZykOEqF9SUb5qZ60
nOU4BZS+7gpzJ9SbzIi8qYe5u76JhJ3t3GM0xQBktA2nTdg0m0HA2LMU/TihSjUMfihpvshCWHjY
Q/wxZ+Vb0hWssNwV9Imj9sNcZqeazadEwWbSMrJ7M5UcCdy7LdD8XlP5iCGMH2USsfVunPYcG1te
8KBvxW0rsQ9k46fOLlV19WaVHiLQJTr33/D0l2SgxBga7mKqb30/opRLbq1It5WRM1orcdOqKCCt
a7mBx1q4hqi683oLKEhyLMp987x4pZIccG25hRlzmLrsYOrrJk7kbSiIG7E0yerUQ5yUtxJd5L7v
gpCcYCxUv8nGjTpCHqFtIeXHSHnMlucqfbfS93R6izgCJLxNskOvvFUTpfb+HGmnSb8dydlKvIIj
KpEUTMBte0C10+7ZWp6z4XNm3KpcTuq4oYaPTFA0fSqoSqx5esaYwvEiC2mliBHMGxqKUltyhZtI
voWjbFviVuh383SbtceoPqn5UYqPiXQUl/dZvvh53/MaumOd+VC+bzEFLdmaVvjNechofTYtLzGD
nZ1xGrVzfjkBH5o4u1t0EtKm8PIGsvqgflTVe6v5UJ1tqePEnb05tLw5cdiJTBxc4nudeFejCF/G
eHxGbqPUzorkC4PAnaGSgDErq+yU/HRJLxfrJhPO7UD1qDwKoXK3Ku1B40iLVFqBG2zJab0FncbY
MNH/eqNN27D4xKQUGdNhEN8lIdooCgtqOqap1wlPc/LYzo4s7SgVlLhGZdPFp6bbw2StFcstqmVH
+p+bl897PxjKSUhOXX/WVKbC6fbSTIuoXu6nbFcOpvIrXeWA6aJ9Xr3Ks3VQhju1m/FiLkXcaKy3
oRrOGqRB1xrfNPGpjyWfTMuPrATiIbir3iv73+z5t2tkbVRBOV7scfLh1oyfiwFh+/AoJE8F/aL+
3qzdtDZ3arwzCc03qvEhTPfarzLdCm3ndYsadOJJKs6YUdDWcLrAHJGbRl4UYtjTKQ9LITk5+/EU
Nry3JyUfb5PsBMvewyA9yEHP6/FtzI4gahj8ECPSMCDxMxO7NIJ2SzpT6KozmPeDkG8FhfxH5AfV
kJkekGl44kBVUrivo48iKt6tpvLW0TqISrTX5fUg17Seu05xGgNtLwasOXG4lZiexvadNL5O8xES
SkIV4D4jJVXL1J96EDq9OXhtjB4wVlx5fIQLiE9wR895L/bvcjv56BFtmdJHTiFDK0S3l4T7uf5g
/KoBea7V/E2ZPg5TdW8O95IoeH+XYXyhfrj2CFPjqGuHCZVC3rlCSf/+G++xr657pfhL56Li/OO6
Zuc31rE2fqaMv7YFE5NErLSF66Y0MoeN+EO1xoU6+299XQnCTK5NlJVLi5k0H9E3CsWvBvyuDcGi
olHmvhA4lBR9myavozB6ki5xxtKRldVgzhonymW/sP6Y4Xyfx51dU3+NrNaNGHkvf+tZ9s29fPWZ
XOl5mPLX8vTyOzYarSk3++FHfVGpvL/dJWXU/Z//Jf3vMZt0M6v4SMTitNDKogH+s3fzSpljrro1
JkXBxJDkDqmXfCek+0J5dG0glSitmYUy880cNqVWBIp5Im23w3z9RlT3hUG1du0hlYhRL4yJMOFi
SrmucYa1D6KaGJvm+ChtjVS0ZwEGoaJsyRj3iaZ5qvwcLjlh6Lm06K2M7MNURqSwOonteO6LbyY1
vry1q8nefMxWMY6QOxVUvcHFMqu+wXsgqutDNnzQg942w6bsH1H7qPqxxkJdx8VCaAxsHDI7J4cg
E4IKeAiLB1n74fjutWEVH0dFMcHCprZwqTlDSv3RKyRd6fkasxi6TkRB3tOaXeQ/w8982bVrZudU
tZXRrlxYDYTehuHzs/u9LN1/rSVjyiRVsHQsG2VHVEhD3Z9d92rpG62aNVPScruL7EaoejXKID+7
9NXyh4gnl+vAJGLZ78XcT+af7fT/OPn861HE4ATKaFyWvfS+Plcff79Z5Qud7j/G/v+6qpTIgqEt
BtuxijoLmceoXdxoKZ/Ma0LjOj8nhUIIGN5awqVnjTFIS39xyg+1+osWhCAc1HSXEE3UKVgsWd3S
ifAzSLnN+lGO2MpO8+nSnU9EKxilFzF8G5s7SxYDXXiIoxFB1E5adeyHWUyFdPf3X+uyeP9DS3nt
fmXIaSzJVPz3+XS/4FUytSMshm76pdTNW1LzK8bh/LNX9JpmuWRaoecNr5KRntfWN8ynv/8OX5xO
16ZSSqkOpaQm7PbRoUovucLfr/vFbn9tKaWrQ43XJs9mFCo2YiiMQkhhyYQA/p1B7D+zyP/1/K+i
hzEVFbHRWAOpHDtreVtWB1F9qMbXPreoMoY0kLejcuiqg5G/lt2ZY70qnxtBQOiW2VQxKV3nTtW8
F+OrJdyHxnMi/wKvri8UbCFqQELvLl1LAZudiNJOlftV80ehTwoJW5drjvPHJHvSEpcZAdukZZNa
gYR9mNHETm8c5SEwphuROqL4O0lvNendWn9RfXbG+CzNN6t+YbHdFK11Etr9nJ6SCtlB1dBkfK2p
7+hNexOVCrpIFDzRHU5RZrvC2K3uZ1V06+JpDHcNcw/WLhq+mfr+atZCvNoJdYbC+nTAk+jizUEy
iPCJVg3emstMoV9H/Gg5WiRB3KjcmkxYpfhuRfGPDBQ18Wq/7GarEiZU5vu5OUbhZvpuROGrl/xq
s5SrSI0F9AP74dN8qL8507/a1MSrQGlJhMocG8ZgyvFZAy+KFJTymINvnBox+dtRjhtaf44kV1p0
WxRXCNN0JCLDrbttnG3J9qc+0PKFoiEPm66GocnHqFpfxKQ7W2qJ2kC/NcvYxRszkCguz4m+jdZN
ESlOXCSHhXpyphwK2CyJ8t1k91fP6kpA3av5VK6ZREyww4Fg+pkLjXptozV2dLPbmMsmJ7pxyXeO
Kf8tllevPbQusIGsKHhjQo223AcDSRu9/dlZqF4bNSXdNLQN7on7ZMWDwSvSbwLVr276KjyShIKJ
65rrxlHhWCOVDsQk08/Yieq1W5MIrqMQB0zLpXe6oz/KNtRrb6VOkMsun5nBMl7CB/3338+I/37V
VOtquWd61AkjMp2LN0mXut3PMi71mtapT10VTpcnsL6sp++cPv77QFOtq9VeDKZlqWFBLGc1QWuh
R0eDZIjIJMze/dnzuFp6asqGMuXKvK9eB7f886OLXpsVpbgxi4nJy9a+NIZHFednl71KaIo2MSyx
Ik5ExUiby/rGm+GLp3xtVSRrUStMskwKpwwbAwFwEdWO0SmBkn/nbfjVj7hafZmMO6yJEhdfeZoS
f0b9NgVUb2XfOBf9d6irmldBySCmsSJIPfvnMh3maLStfNqblDMX+YYhuR+F6eq1gVGaq5M+Z3g/
ywUy843VR/7PPterNSk36jgsncRM/VP0IPzsxTavzl9drWjYirQINCncUtRnpv3vd/vFTmpeLUo9
jMJWumQrSbbJEDkRX1Vx6f394l9sT+bVcpQtkMIFU8SXau00bhflZ0/j2ouoXlKNyjiPuOv85aIX
/yZF+OLNu7YiwsKgkfEPW0DCIQruMa7P0MzdNkvqher6zQ/5YvVc+wLJemZGfcoPoSx60XXQX1BR
fSndzw6aa4MgRYMXEnV4OuhNl9i6KrkVcsMffaDG1dKMNFPKBpMPVAtxg8P54Zuo+YsX5doVyMSq
tVgW7lnW3OldSIO/3+4/v/P/n9+oxtVaVPtJszJrmvciM2ELnoApmrQ5OqT4CwvzxxqNKB6ZK+qY
1VgaV5hFRri2OppLUbZ12ll5hZrrrMsmAmDGPJo4SGuFpmcRTOujWi6XTv8+NmUHseTFHVSp40er
UD1z0YNqpSqrBJI+uhTMHBULjbD8fZmOEDIRqcLrSpIFzeGgY9g3r/leFXukmvcd0u5Ep3+OH3Jh
vNGi9ySyrIhSn07LJc7LYM3nrdy3Xo+/n1m6wqof8mjZWil/PfzRaKb2j6sU+TGTSWNx0+HnH6p3
powyoZCZ837EwA51wTdRiGZcdov/es5X2xMj+JJEbDrhPd8zw/4Uzo8aeiMBAWVl3lcLzyd8nVIh
kC1lu1i932ftbul0ehg7o1/oy0+bwjiWId776FNVvPdni1Z5bY/mx6UqkVW71mCYSK6CiwXJrHgZ
MoBI3CEVDCKVgR3+dlnPTfaRym+MPjDh8FDSOCzV/+HsvJYjR7Js+ytj/Y4Zh3Yfm56HQOgIapFk
vsDIFNBaOICvvyty+t6uYldmXpuXNqtmkiEAuB8/Z++19wuz52nYTg46liUCb7jWTbFO0Hkn+kuF
7wuEUeB03SpHLOxPEz6gvWOm24zpxoIoKWdQ734lNdrTJ3t4HXO1K6TeuTFNEhTa83tlvacklUz6
kKLLMG/6fGsodDfMbBszaOvDZH2nTR9ob3jKuvKmNvrTnDFUGplUYv7v7CpokZSFaEwyGwasfp47
lNLj7YxkPir4JtJrn5kcBjU0UlDQEojGxnDfxQ0aMGefx04wzcZ91aP5fDPNeTVw2Kzjapst2fNE
/neePFfLtKnak+1tK8GsHp7jYLZrnx/q4nkhClm7+s6AzNA4/LKVjChkDbG2EYwPs7XiMai9azhY
q6nee3W/ars7AjSCMhk2tvMlb87u7K5TrwxsbX4quwabIpp03tWY2O8eQQRETe0TRW6AHoetWEi2
xpNSxN391NQX9Zftdvfz2K8lTorBMtboNnZTcotu2i/KTQ5i3zfMQCfjYUSFH/l5QKzkUhM7ES8H
A4OVc03A3jpHjq7cjKAMGZi8BZeXblCyjBFSrMuAcWM54doJ24MZdttRe5BO1dHE6qnCCU9VsYn9
fj8wa+uTeJMjVsjaadd43/sx3CaJ2pewNa3Y/lJGSKcxaEUMaGUhNl5ircv8YW7tCyIm8AzQvm1+
nVtfE/92xspAkzSgHYI0VZGfVwTSHw597AbzxXe4hIiJXnJV38kFJhMTFHdl4EcwjCuV9lc1g99m
2hTOy0z87pKcffB3w56D0C39shu56LOp7s342xTh1jSRJNQo290qmJxHofVRZTs6SsxFw52L3oKX
Xk3Rlimdr7xAoUFHFqQ66NhX2hTIxUpEmM1G58vjIDEENchGhbMquWJO+amdPgnuRKRRE0OCcAyD
IqyQShWrLjKCdsYATezLovyVrT/BPe6SOMgmLCYFytSl2Gr7KJA5eH2MnI2pZY3aN8cE8FZlNrbC
Q5Paq9i3yUkE81fgbGzPyTxtoUCBHtyk2UNWSIQD30ZbrkioMbujUQJ9oE80jVzw0QtseEG2uHeh
GWDcAYBvgc/q3M9dVWxjphkyfSzm+04gMI9UwMVAY3WycAyrEr294j6mGdlnn4yihUxk48Ww9rmW
d5GrHkb/hHyrQPZcJ0cNk7+etl7rXQ0s0H73YuR4AjO8okm3FjWw5pTSCuIWYxPUs3mcbfL+ZXJ5
PgdkOsDcR/sbxMbAEhiwZmddu28N6tZ+eu6ncicSn9nrXSbBZso94iCzz4IhJjvyYn4cs2O13Jhs
YWbyqRtQxadvynP2de0hN2z3yhd058ZVhZUzd8eVIXjoMPzceMVdlXEbT+5KousXaj+rq9Anrq3z
IUZXwdg/SRP1Jhr7dZXF30SaH6P4oWC+zrN02RC1iwDK/+TokiWy3Cx99Clk2tUjCy5UceVFn2WE
FJ4brkc/p8mHWc2IhmoeUSGfU5QeJRE6Vbbceo14KtDEzwX24qlkXU7V58JgRYynrN3lk7f2+ilo
XXrPblu9tqN3GMUZUWqMVR12CtZhCKReubWTUz++m+1Vkl9Z4lXqaZtW7MoTQ8nugszVJ8th2/86
982hq+1dlt6jNdzMYXnFCSBwuG6A9tvswa1hMmMD7BX62p7hUVjsTV9dtdbV2L43TOQjHfTEL3g9
HMOo3szy4LbTqvGfevmZ3tI6TcZ14z27xXfbexjTV3LD1g5WkoiiYyjffXwMC8k7Vufftelt3UGi
jx7S9rlItjxROx3y19w8uYqy+VaTCZYYx0z7aOlYgdHgwlYNmLhgxEPVlKUdnmB57EoR6ALxQNGl
myG9D6v+NJb4NNDieMi8G7SbHpUJhylPqddwvhdZiQ4XAUsUP0bLA29jLRAdCTm+22N4bsWd4Tzp
ZNfTE8ZKNSX6kBtHP6QnrK4yRkg1IvYLhqiY/S9DxY4zfqvw5iVzvi2G6dz7WN0Uz2/zEirzMMVM
WTuUnQY3ay4Efplw5TKku0TaGslEKawp1O7d4bcEPfdnxeWHI07Vx0NWxyM90RFlX44/HHxScxdb
w74zmnXCsoUnd6/tXVMvZ2m+tvIratGVlXtrvxpX8YJLEctSjR5iSl28yzekyawWDAR6wWppbBpn
OCHAS6a7tM43NXB2L7sdSuydqXXqLqq7mlKOoVjv4B/36yAvHzPzrgcRsPR6LSt7I8J5zanua4Fd
U2XLNomAR9Ben++IFt9WWB6Tg8ZRlfS3LnofeyYIQTyNQAx9bBdpeJXHXxCduvV41N59yoqe6nIT
ceqSg3+VZmi36HuH1CBYvejIVxmBghqTcXeEVWWuiibBfL1tMadr5rgt8hkenKX9vDQnqFPUDBh7
/eqTMIBE03S7AFsH4+w20X3PIz6jmZ+6rWqulHvdtus+ubOqZS/Sw1wNQYfvKYzQ3xrV3raiABkX
O+gxrHdhfrB0F3hevF548F0f5SO2BOkgYzbrjSNvSpYv0Qwrq69Y7xBHYrmx35zhXhf3MU4t+pXV
pamb3NVIymBLqFZtk4xSTe4MD0eXLc5Jfr0Yn1lc0S7qtU2NUY/3c8pEMdqK8Gphm2mbB7nIdWTt
jGml7/3uqpmWVXiZSohTtNxZ5aNv3rpZuyEWeOUwTk6Gq8F/6XAw5oeJBcCjsGSivvqhIMd5n3Hd
l+SzBMuQYZDvHkL9LMRdHL2P7SlJP4W4kBPuhYL7z3av6+hdtbiO+MPpY9Uml2xodmWWJonJneEP
SQRhJG9j/CqTj8KXyLDNgGWvLcTjlN9VTKB9GP1IUjeysA7KMrfSC++Jr95k6kToiczabV0jVLes
c1/Fh5JzQoiYuso9NEZcHjXTWG+eq+5zET50yZNZqCN2GtB59mM4DS+GqE+5C5XD/7J4091ISiYZ
BQSirUsiwjo6NUP16PQEewgk/3F1DNFJ2glfAL7ixIgekEIFHYbKUbBczndVEZKXMq3G8Hom57JG
E9a8heb9aFWrFsuC8nH6O08uKNciwVcqsrNTP435bphe0mxeV8MRYN4lUpMCD72SwxJi2lclj6Jd
35HPu+Ihwy2O45eQAx72NzO9H9iIBVdfPeGEImOm129teLKZn1q3NBYojDcWktt+uXKdczJOOynV
GlZGL04zK23hfE7xBEzq2ZHfTMLvvKTaRGN17zvRU4mtOQHIAS2kB5i+HkJE5DFrdcZJLYKCveP/
NHPwB3O8K8wvYT9v5MSGiX46aJ29E+9m3eD5PpmM+3KPU2L3KUsrrMMZCrMB+zfAgrF7kkZ3EhUB
QU3cc7r0wv1CIVoN3UsMStpTA26leOcoLP/MUzzcemOPIrLoNxH6/M5pHr1BHaDPX2v87/6M/jNf
Fx4APxOLmqkCTZxSejm0aooGfPKDd+tik4/D64vfBMxIKLf9pJhi9UEb4evFgl8s8RbrT0O1rC9l
DwF0ypi2McLYMprWEnuB3x0Tcbaq54lWk53PWCqWIAupXXE9mJ68rxcSNS7XU827ctx34yGhlLby
5nvi5Ps0tAPM2YFssQ44DzOH7YK+jIF5acmjNdYI4A6HZEAw7O2n6dil8sZ3CiyoyZVtg5PNkd81
/SaOdil4EtkV96Hp7Ho8I1E7XIeOfYTct5tjREaaxJl22i+OPPiDOHU59yMrkgRZrN1XA4NMWLJA
dfcRUvi2/Ty24dYvUAI/ks9Uz+F5Lv2HPNN7U6LRAxnz65bGzzazDy01PD58GbiLTzMWPBzEcfvt
13/4h8bnL87wH6G+2hw97VjNdJJD/8Ridh0CtJk8KjYbhAJ5YDOVsiyQR8pvgA3Yrb0AG9ZpMcyb
bJIH0S3Psfyequhahd9//aZ+0p38yAJuF9WgNPcA1+XOKqNcuIh5dV39po/4Q/XyV5/50gj8g6rC
yeQ4NjnDr1rY634RTzo6lhaxVPp7YjxEg8kI+2BqNLn9UbMnDnN6nfvXzW+Dan9k5/3VO/jQSwfl
XXncg3xCOg4LXnRrLnBONBs0V8dQK/wJ5DFWNxOJAwme4I69qrDYZcpzX58QhU7wB6Ql/nddce9D
gy/GMpVkjJBPsbEz9dOS/KYTx+761y0i73JD/+Gr9r0SpwP71Qmb+qohjZa+FQ6+PSKCB46Z2CjK
EwUQoRd5UDIfL5MvTQ7S3VyLpXuo2FGW2Fk32LnYCzYOpuIJhX9eclC8G+tXO3K2rjdsncU5xvW4
iY1XBy11ZcsbVb3oegzmKNkUxXOz+IHO8I3Vh647h/Nz2TdrOEAK76jZ37RpGhTgN1pask14a8uj
ZDVlTQtq74xHrmk+ZWKgEQUFhtidCesVq3tXYZ3JlsCvX4Fq5CG+r2M/wq4Wa/QSQ+FTPGIoN/pP
MQvlhDdnqorLmTsIjW518eM3Q01V8ZbFFIsZklZQE3mPhzKWV703HQwH7fuFabGR+VmJDXZPZ8HY
11zH1aGbw8ClmWZxYp/sYp+CrMoooKse27l5cOpsBVIQN2c1P6V9tW6H+OArCZPq1bc3TZIcsuZY
04wilCiJ3pbpe1lFpxpLTBOjNMbvB8vEsneuPivAzhUJAAyTzsuSXLdJwm6M94ldVZspz0qxjia8
0hrjX7QLt5FrwmXyudSYRKfX1LGuyuq7XTX7XM7rfLj44I91/Ji0y2umKX48HHaeueFwFtQJOw6G
tq58HLMrK7tCUgkGKUy3an63C3Mzi/Te77+p+Itjxetagy8sfFoEKaeSbNVaIpjKvVHf9369Xuz6
u+7KfW8snG5efeeE5BpjaH8ubHsD+YMjrxPAH1qNXnG7YLvWOHPacdrqKqTVkp+xhv3I4o7i/FUy
go/zinTZl4xW6nAxIoLy9JeUhot/KszreLnqqR7bOXpyjU9z2p5U+c2P8Z+6xXqym82MAn/Q6tqJ
7WMf2e+JzVkdiYMS34zRxqVLAFXnQperiST/lOJwgsM11FsFiaIsnNvUF7+ZGPxEW+l4H9rkwiOi
O6wn2vq4ebyYFp5XnXX+kMWvun6Jph6iUfS6gL9xMNirDH6Gb4AP6leGRkFRY6PqEP7LStC+fSuN
L0SY/2bh+Ml+533oLHdhakJykpzb0fhwG86cxX+9t9g/GcR4H86FcYqNHVKCPqn5uu/M9aXS6FqQ
Yc13R6e7koWoxwGRtCXpwHDOMJb3trmJPCPQMVCU5PtiFfdZSNczfGiLYl1QG9u1ta7o26Qcewx5
6IcRNw4ktIQ6KTb27VBhF2b5Dh9UzmNTVluvx22DY/TXn+qyc/3VfvKhPmiydOTxDzUV5Eiv9GGK
4rUhEc7EeAKX3+k6frIvf6SRw34uLdBJ+tRnTwXhym53Vph5f/0RfnLJP0LJ1VJy4KQqPlVin0YE
XU7zb76cn/3lD9u9H5mJQz9bn6buahgf2M1/84d/ciu5H3ZxT9mVLn3mAwNQjDFc4KGBziPiuRTr
X38pP+Sjf3Fh3Q87s+uXeZctLhcW/0qd9WR/ejQJjymgliR9isVuLiV7RhIoR/5GovCzy3z5Hv+w
Z5eLKfz58rHa+M32L1U+TkbAB7/+SD/70j6sOjKL42IZuM6RK8hfP01Wj+0W9J7++usX+GGu+Kvv
zPrz+0/DHv2wa1PNePNl1z0kbXKd1c67GTGaIOsxYZfszS/+ONGqyK+L8EW2HC8v+X/YDGFLrYca
XFo077Oa7oSo3pVXHHpcpowst+1obtI0P5WcjH79jt3LZ/+rd/xhTWo43ZuDw3fSl+lt4c67pog2
qtcHy5t3FbY0w6xXXZWvAddD+YHGUVbPCoOQSVM7Kvcy1UHqfTZTlJSVfWTatApjNKlpUPnvUcp+
lD00F1AJbU3TpHgi1VbgENawoKIOnBa4NBVm+072Gzt+zcK3zK03+OP29Zw9V/O0z5Ab58mtzTC/
JCh4UJ/D0Ak6tSsT0A/L9O5Mzj2BnPQ+7P/ljfJhTZszFUcNSP6TmVe0dvJgAsRN2BuT3H/o1//j
y/Sf0bfq9n++4u6//4v//lLVc5tEcf/hP//7KvnSVl31vf+vy6/9v3/251/67+u3EeN79fHf/OlX
+Mv/eOX1W//2p//AV5b0893wrZ3v8aPn/Y8/z3u8/Mv/3x/+27cff+Vxrr/9/W9fqqHsL38NiGb5
t3/86PD173+zLjzp//jj3//HD6/fCn7vqUz6b1//7YTv5WtV/Msvfnvreuww/+57SpLdaQphmpa6
nKD0t8tPDPnvHgIxoZTvmYrG/0XXVVZtH//9b574d+mZli9d21a26zosuF01XH7kKH5k+0I6pH8q
GyXB/32Df7pI/7xo/1YOxW2VlP3FnPND/PjP58V1POmgZHAFf423xwv++UlfwFYu5mDGEDr9mROR
V7W+3Oo578YV0QFwXuYMqHVrRFRqFxnls0nHcytxuB5yEfrJ9aIj+T3MKvP71JXVkdNtdJjz2d9O
5A8/yojcWHATefuwLMu0g+JU3wpDeidvtpyXUjftrlK1w4Cih/dFkTeLz8nUJ589MyUYTdeG98nu
cyiw0imty+RlapgPQGmcV02CC37nacN50Fk6qJtMlVW6zuIlX46RPdbjQUUFKRxFlsoXa5AGuY+9
NbY0NOblAlrBhFVXIW7UPnKBBIWh4dgbNQtz2rUQnP1g7qRlBa0Jzn5Tjk3dbKOmmNyD4TujvLdU
jFQkTEgCOaDQ86GhjV2Rgcowcr64AVaNLuyJshMHKdoBl9EWWvpoT7TrzEuoqXiNqyW/0Qura4AK
23e3JQS5YLHkHAJd/MFrIZjrqnBlmAZ6ieAZ5EU++bvCdsJNaLVxHJQ68s9p1fj4yj2TAe8Ujp61
dUcHZaPKnfkrZ3SXsMLam7GLjlhZbmMdmvihU/xAcDN8lHSJMecPlVbejWXVU7KZyorTw2zgJHDj
fDK3VqOMkcadA6rAdpP62Cqc1sG8LCai49kGaVh48i5XkBFwwcNXpcDp+o2DKsTaprnQpG5ncX3j
L045PC7VRLEHhZjjl/IL1R36uhfvwhzmnQhjFm13ThEcl21K6dGmrXyNySgEOxFGesfpdr5YZIWN
YqNlnJoWVX836tpm86m85FH1PvHevmWUX3Tt6q9j7DUv1azFlePnyb5xI59OfEZjZohG36d9j5Oa
hdwjtYRwwcdM0eZS0wjsQ88JmbBF3JycIQJdkOS+9VDnRbsNG2teNv1cuZzbdMRSb7bNbUuwCUBf
pTs2llHSfokIJ6HJPoZvbpFMX6rGINBByW7ZMfsBhWT7bQFcalJew/zpouJvCjMMMO+Vb8WSZnv4
g/ZzYw7KXecyrL61odtdBki+x6ClKmArtNp/i4hzWwLq2OouabHjt9K1mo0Z+/4NvRdrXolMLOlq
TJQJ+F9EmOIhS2t4eHaYvknDxDjQDtya3N29ZPA6lJq2XUxLuDWT8kp2Lr1R8sqHfrWIqHYP8DLy
K2PK5ku2S228e7NJrm9WjGb9m2LqUjT9c6nyHUey3lmKpdIWnu/92Pr/UFQVZtYLh0ydVd6uKyFQ
W/8uZvYvX8H2pO1YruPY/yI17rKmHTJeAc5Ou/h7EaW/Iav/7hU+LLeqHrRd1LwCeQsJn8EH8fyH
PegfS/wfl/S/fAVHWD6PlLR890Opbi5Rx61C82BAAuE6e6Yuv3mFH3bJf14IaZmuI2jeu6Zka7Lc
j3bKqCaV2k7B9OZ95UxX8VCLhwUuxackclB1iRYCHp8s6gMrk+VV6SQhMC8f074buQ2kyS71ts00
FJ+mxkTC0UViXl5QU4pi30xla+5CNxHTWRgiLWj7Z2A9fv0l/bly5hNw95jK911lSkeqH3KsP9xK
TZVNjdcwYVWLeRb9V6myowPGs9LOb17pzyeA/3kl5JquLRyfLVt8uOCGY3axyElut+b6MZRtehr9
5a6kgF//+iP99QvZyvMc17K58B828rz0iqSM0RsN3rqAYWHr6jlR+uXXL/Ov35xvuQQc+9BZXOtf
HsLJyyuJHtBaCS9nICgqRrLydSq9vaGz37zWn4/il+/Ot6VJVBv/o6iELrX+H65S4oOWEwlqhkFO
B3z1TVqhoVoCqzvF/vbXn+vD8fDHi/GhhK1MDmSm+GgczWizOnLCsD8VNhOkZ/ra7A/KYPYvkRLe
t9FRFmebc8FvXlg5f35kf7y05AP6nmN53CEf70bt1G1Ul61Nc9QdmJaOqALmVuUAmuUQwcNTkx1U
c+5/tXIDNUlfLve2HqtN38FzIkMqTuB8OXNyk1aOB7/Oq8s4iKvwMmVzB+Ol1kWO77EWEOPYDk+p
OdRPs7K4W9wh7R/DOTFfw6XjSCI9zjqdLFAQQn1Bpmd6+dCsDIQQ5QarD4mhDkN5I0jJxjqn9dIf
KklNt2rg377ntS49SKyWfvJqOfkBJhYPAU0n792h0JeZj++UQdQ4y3QsRCjgf9ZavPd1ndzmWUhw
mGGHzcC03QA4VvsQtuxEJff2EH1jf2BqO4lyUKtoUpwro7mvkWR5lvmgO1Rk0LJqyzuqKWoemkW3
1WHCCrmda6P7mswRCoCSrm9hxSWiyQj5cF+YzSpOL3Orjj5uuxsHz76yHd2hb6IwEUHsX5pzuLNh
+fSe74vtVJn1e5oYOY113IXpup8z4Mv10nQkoVlNcVW08/gGe7KCN9dwGm4acafsTt6arYUoyHe8
s1xCuD4jpVQQFUOariFzAsNS1Vgwp+wFoOsp94GbNQ34cC/rqumqM7pIQ9TrRgM+ZHihdaTMBIDs
WMTAMiT1/Xltp5V+qEs/imlKy+xVLeqYst6BgpvCbSxb+46iUD3okjV8Z0bhNi9in+QiY8VtZ/vP
hmeGZ4M0wh5t2hCd6wTu1pGLaYFYgtw5yRDMNHy8ApFeNEXAi9LyUfPUbIwm86ZtabF8nAeVjdXK
smLfPfeRzneL9Izn2lpGpm/D0G1GLx0Ymc4wVW4pHvygAe4jEX546Hv6pGqvhn5cAJ8YF7Ks3SYH
UBxoSQfwuPV2gsU4nAq+yhsVy+agQ8XmAU5az4+oxaAkav4c/LbYLDJqlbxxpXrsHYbMwyU4pe1L
bw0LXc97t6u4l3H2VnIbzZUCCponGryU8HPSZ8c43blQnXIYyIklrBudRV36ZRQ2zfZwCntjP7sY
LR484aZvXWWo6oRPE5VfuZSXeTcqAVBEyn30srJNoOaUHUDZZC5cVE5t+rlZ+rTu1w44fGJ32dV3
DiexCUVan9vo01rfOJQtqZPritryU5mp1tkmVoceI7T7benM6iF24GW7s4OhyxNW/2bllzmHMei9
Mev2dhLKo3R26u+WqR1w74W1TVL4pGnbDm+yIYzDjRKYN9OUyxEmZQ6MIgFEpGn0hEyTZ2k80VG2
wOfrAsp9GkFEqgYl78MQ7AEai3L51Nr2hRld58sbqTFWFbihKLe+Ht1jZ9XYRydW3e3Yhf2LZ8fy
bZ4bGin+NNjoTfr+dhxS3ofhJuBj2qY4MtEwjTc4L7a5KzvCBYfIULBvnJCZe21NkbGBoRKDYmKR
G3fZkndnZwFVBL7srWhhSpllCoAo8UIJjq1QCFh9iWDAKWKhd5OBiRqRcZg8zUkbkbXdGS1AxdBo
14JFPNmIXBTfgblIIklsre5HTu8Q/lSduyfipSbrJvaTztyYdp3M68xt++XsOgkK+AYktACAOqlm
bzChIdEB2dkdp0vdXLVmmg/PxeDqEBeuyJ0G2UNSO9C5Ejh1A0s0ESexgAc4MRTjfZdrB0L6m0gn
BnY9JyVgIg5LR+np2Nv2YzobJzv1kWzHBsUYypZ03JX4B3dWqM1m58NP++pVDvkQfmq1x6LB6hQM
s7GAkVSJsxrBF97Hwi+Q9ShYoEtYuE8kobubOS3ro6pNgL3VEME8kv38LGvbW85ml4grY16m4bFp
RQakKynL295I491g2/67Hkxc84OqY2vrZUuNVquKpf2US3qtJcofEnyj1t9XvSPNQxOaut1k1bwo
D2XKXOsHzn3pcsxBwFRbv18s59bvHcIv+rDRzdZJrCG584RXbEQxiOPA+c/8nA+xWRJE4jbOraZ+
PDcmvCBOX4uzNxtthXtL09mPRiu6Np3Suy/rwXKCxavR2ksTASHBzb3BZtfMkxe9kfHgtte+M8xo
OfKZAO90wCCwZ8o8W8/Ep9UcsjyMEj506T0kL0VS5GjauCVCEPGzZVQPRT2StFPqPslp2Q7uiKSj
Urd5pC34Usyt6+M8FeCDCY+hs2720YBOLGy7pkNJrtIkiGYv3xLcJaA6CgnA23AX1LLQwcP7UfG0
7MfMs7w9ewOkB9otxXWrsHTDJXE/FZHFDCOl4aCBmo39ftFm8SkyNB5FFgB/GzkJHDdDzimi6XQ8
NLln8pR4bhevMivGJyDa4bZfktE/F3U8mQGN1sjcZt0Eu6qalX3v9OiELD3pXd3x9EV90tKansPk
wc46wZEgtDdo+sLNMshiJiHHy3c+BicIDOlEOQIznBa5G7usYP5iVruYISls24Ukolag9T9nyrvM
FSG+lfdO5fj1JhtG8VDErgFWVHHdV51olX/t2nN0T6Ypa4+uF5IB4vieZdpM17EYByREKLLSlyyL
lIbNCowU5nUDbdpw5DmJOkGLqM1biPUWp6it5aU0CPrS5l0vop3ZTAXzg6JOkfPN6XQcBX3VaqG0
mrI+Lz4bU57z3I1SO6u501l+4bDB+DOzydnYDa3Id8OAulnoRXjryK7F3nHzITsXoUYjmUjbyNZm
m5IJsUJibYAgVqTy3QIww2wThm+c4rEImEzannUP/309tbmS1565pMWpnSTAdSmlVTPmL6NDGgr+
RDsu7suiBD0IPFQVnAphZay1bWZCoi8TF283vNRjl2Woexrdx/DEuwznf8igAUBLBbRILkVL0gXq
TOWCkiv8en6UXdmNDwJFs5kk6VFGTbsG0BitdWTvGwEBOnaWbIceI95GfY7m3fRwkvD0F6tmQBif
L9MEEpCuWy7xKK6ryJOgXXPRfW+M0V9Zl2AnVFHurssNOMazm6Xo2uGdjndjocGYhqOVqf3g+v11
rErxWjQTVK+sGmpigxgIFCSeOIi1mcAH9FXJY9Ne5+RIG0DfI+wtyEXuqtk8W33XUvUmzngWM5Th
KwTOll5Ng8rfUzZXCgNDRYcy81AfV0CQ0MVq7zZFmH87kZgh33Q2RtGzEtD6rW5RKVua579enILb
2K6XTU6mI8WEIV6NyZEyoCfc3U22VWaky3QejkpT0nSQabVRSkNPa1IsUlsZGrju53iZDvVIubit
qnoqj85ihO+FBVQUb1JpvHKMGvDjJPVsPPhlLCEmEu7A2FTF81ufhtn81fLLsHk3WzBz28EvjGEt
8qQtHtwsZgnpG8YDQ6tiai2at0jMUbKv6fOpjWVXoMG7ccIRZMFkG+aCc0JRi/k40yA8GGZSEeLk
hIY8s2OMQR6rKIVt3DTfSwfBvKSrCbviksaYnQaEZuVc2s6mVFBq1/PSGodsRtfpV6QMpyoNb6ZE
5I91R5DRQ9PRGQKtPfIAiMnui5uFHOSRR0rNC/jyYVlgDUchx41s8e+0lTaY2pdOXssGdBGnDPd6
EDNnKKcgrylx8yceObnz60yeOlVbW0N2xncz4skKWJrngxYq1Ec3jBtxWqbapmqcy+iL59TDrlmW
2nga7AwBZlpJeOFobchMoUYVW3PBb7EmAMwdn2t1iQ6rVEofberzTesaHdagpWvXbQ8/kTBlITe+
L0sz6JvK2iFchyCaLMscoRWPES6ZXSF2hUbKG+gcacgB8qRvHdq0icqzzL0KFiQ37UvSMuUkpmeC
0dsvQ1WCdlr0qYotm1we0cYHDlUhwUedLZKNmer/Q9p5LEeOZGv6hQZm7oBDbUOTDCZFUmTWBsZU
0BpwiKefD3UXNxlBY1jNbLq6u6rSw+HqiF9MP3kNErgqc44g3hgJ8zqsl7wLiUtGLTokGjPt0kbu
BsAVldMeqiSMhkcPlAbFMcdM7qckq3/UbqtvLfoK+8BNfeROfbxIzDoNymNvxMM3obtFmaYYhx6S
T+90Cwq6G93tMGdJfSypoLvYvVVJ/tQVHqXJjvV0t0grpt8skmJsO4JcP446sx6MMWj/8Vopxm00
OvNNSNPtRtuZehtzM2zWocpFcTsPA4BJM+6a6NEJhOnwTOJMtbIWG11DhxOy0UqMX1K3A9qqdDMs
uUk6YsUE0yKudPOzgpt1ZxhN0V5RdUwR1VA1nmfA0G20unbzJIP01q6j+bsNfQ9R2a6BfWbFOAnN
U5u8Jp1ET87i2YVFSH0e/xc946zd8f50K3Q2AQE6gL2d0sHBzmrd6mglw4BcnE8c38E++pr7PXZc
Wcr/9H04DKnudtOYZI+VHMOtEBDqe8uzaEBC19r7eP79k1Bde6qmSnO4Am9c110WP5QA018aScpa
zAIjVGpRW3ghLdYzcRl8N5sK9qCS9Y1nYiQVYfJHi7QKa5Bi0aBffaeK/2QYfhCTj/64h987fXH0
RF6OODhlYsmbuCmcuLubSmXuU9uR7XOp7Ok6Qr98M0vPnHccOYSkM6WcdT44P53WNG5T6urYr4Wi
eCAkLb/3WiogyUwePGxLAKSAzmDcMoWoAevOJtOkFYSnkq3svaNHBMDpaB7Z0XIzlAoMYNnXD5ZZ
yqdBZV+DgjDBprqBFjrKTOyNTLabUdTzHy4aeZ34OMPvAicaribi9wLSaFG8Io1YRXv+NPUljawU
XlHjoh+qS+unJ1y0zjHwuxpmV2LZXrUDzkkNuUjgKv+7V+fGoRwralTG2PYLL9ngyUDNB/qgqyLE
CmQHi6TmPniBH+3vTDLJb07UqfLKhE9B0bx2iutFlRAPkqDxV+gnpA9G7I3fjSbMH50adVTbCBF9
olFzHDB9YNNJV34pPSc/6MlKH5ugQ7W79mzE+LPyrmuh3TkpqnpYaaEs3ZLv5XCCnOGfvgdO1blm
6xySkfXasAlsNI0jkbrbShg+fmieNACR8APWcV0Ez7Uz4kYiYRg6TSDp+U3E37WZ3ERxOx9CmgRX
zQi6BfVxq0MBXrfXUAfGJ582zkMkJd0VJKsCZxvH+cLrsI15o6nDf+2zAXlSjaHGenR0XmBxNaWH
0gyoWJQKUHPQg9Irezns5GDw8LhTCUKc/1unmxyzuLVqxAQ8cfIR3y1bnEbweZMjrExQ3RSUmqPq
F4JkRdMwiKYYRB73mi2nCsFlc/mXWh+IYwa1Id2n3B/TSuLnsbOqyd8MfAicWxxTYwDig6DW6Ef/
DtsUe+SiKv7p7RbGowdpqJWWvq3mHvscgudnb0pdiF8lzkuydHu8hDy/ep0aQ+mdMXsiu+dzcHzG
Sk8ADrEpW3e9l/Gfc27cIRrm0PBbaoPEAaOHzZ1ZutMhTjoxHUF62m9lrHDxaqiLbhqLxAKWpdHg
SNlk5lZMqYCZIGug9VETpLs60jxHXa1/6sDpt75y7iHrhvW6rcikVhJE2rHXHB3XENBrOVP3bWF7
v52JytSEoDgemGY0f/OLQH1DD3x4pAhGLumjKXDjcbok5coWvb2iTkmho96kETfTsMEhYI6/Bv6c
7Bordrc+XMp4V9GNTlZjxibYNvSTrBXuW8i3G7F0j7amgbr2rCZ8cJoJCHNFT5zol50HFw6v6a8B
HO/qBR5N6Cb5XsgKM8ySdvsuBXnWt0eRVfHWz41fSF0DK2rIx38HvWPIrRGgRFLIAUGpAOfooXFL
upLSE9FhKJr2Ddy72gu3BDOLH8x0mDrJ0ENrAb01hG4eTKOSd2PGwvmp6OGI5MNG5DEgyhz59S+q
jFGmrmsFilIU7WzjstU+lVX/5nqNvp09c3pU2o+P86RmbllJa+3a3kNVZPsdpqDLQLwp4vG929j9
tzkuXPcayeqR27asy1tq8hPhYUnShPZxdCU98ljyJyhz5IbD9eAVw9YEEortBPCJXxVBZbeyfVSi
dcXWWMlB9BuP6tRmBkDdUT5J9UtHHPwjKx3WoXFIHbdpZ0XZJvJKhPpdQU52W3hl4R+wr0CXM8Jk
QIOnLurbaPC4fQnZFEYg81RA45cRoEB6e3djpH0oKb3FxYGQeIlriF9rrKAsACme7tx2DaAkrYEa
2MMPsx9AxWYt7F4zykDGBMT6b2mfOHuQyembYSm0hN0BDeRgTlA2J3mYhn1c+3ccy4c0onIQWajh
2fFoB1d+0yt757cxWOeCONnfucRDt0DAzHAVLlZPSRU236oY+SskfmmAZ34evDakPP7a7OFAQtjx
mheHIiwchjlprUerpFEc6ERdOVg7dDsxGPni5AAjYm1pEwXjOAqGdtVlisKgNTi4coaT94uC5u/S
zB+CKI3txRnVvJvsuJS7mTZ8tg3dIPtqdarfx40Z/7GyFIuBoA0IPD0jhz7slnSbV9Pk50cor4nN
UYjCeVW3dkGfwimnt7CCSo11TT++qACUxSrw0O6XVoGSd99n0rqCnSP6fY/il157Q9vkW5U7PZxb
1Xdwa8O8SXYJygMpMtw5/clOGDqAIdU23caNw1nvaC4H04qGYHDrhT7EmRaj33afFpl1NOLOtHC1
DCf/ALV+HuGYOjjYhI2Ni2TrTfFPSXFcr1Oo18dEFbW9CVArcw/WNCFwADrFeQPeAGy5InJyAI9l
/b7C9Dh9CLHBeqqcHNZxz84+9m7P73CrUKRX/pDCrGtsiiwQhaLKSe5N3zXcRVG1p/TPJwMH3dbD
G4x5JLNrq67fNGW6+VdHooV8M3HvVcEdiD0fYIEO+wHTfJAYTaIpnxYS22Ki3UOoLNkefESOYZUV
xVYZRn7XBE77FVk9m7p5LeRvoFvRbiwkpg++XWCI0I5W1a+FEyXHjO++6PM7VKAlPsR2H98q3QXz
PjPC5qENoVUOwAhIoxp/vusCEd8T1g1fCqvVyDLIsaKgIFz+KWcMfoGdW2xWEzu11vRqQyDXBaKH
e1Hmg7qxbGihkdMGL4XlCZQlUIc4ApYp4YV3VOEfe5ODjS+Kp19yzLdzRPcjg9BAhvkLAIB0gobX
ZxFa2MbABgqpn656I0xe4oZyAHezYxSIwwa4tKn2GHYBF7Ob4q2A4xEdoHJ8Y7A02AL1qb8as9E8
Z3ll01njxfqt8iS5z/LE2xTcFd0eOyMPnQIH7HnuISp+A7m5+tpNsxrWGdR28xjbvf8n68hc8fdE
eQ1CVdsOe0vMU7zz3VAlsE0rT6/Czs8OY5GCeylHF65eniqDT6PLfRqm9XeggfZt0BvVlQAd+FVY
aBDUSabhWf72q8p4yI0W3x4f6QEk3O0GFoWTUTkYCUCztVOIEueLVIrfrRz8eq3HxFtsLAOc7FIc
MF6TIKoalIszUjPRsJ/pKfvPVAXvdJQ94SkAg8JyIoyHBmCDrCL+EF039iQaVXKTR1OHs7bjAlGB
tnYzFRRCjiJQfrhT/lQ31xUuKdUVirwFLQOW+ovqaiwii14nIOCDVMOWMGcjvBEAlMptXszdUQUB
BT5WHPULuulpdof8PwzigsbQBjwLnMtyiLBGGuFMcreXTXUQ9Awf6+XRDTuPnef4VQp/jNP9D40+
mazbwoRryU5V27iROHXwophPbZ4Ud9pF271JqTvyqcjediO10XSfuBnvQlEvfLZFmja5llK732QK
F8oY8na6a8oO5pANyN9EyxCNYnRZ4k0+lDVCJvQjfqQShwEclOZseK0qehar2h+ieN9UcAAEwmDl
VhvBQKuOqs1DtcicR34ypg8F7Tlm5nXQmGVnew/oEnTFdZZMpbHJC9d4nttK3IkwnOuVyCkb2WmN
NEUh5oVAYzomgQ4yvbd5NbuvllhK4aHROebWKjK45H4X7IijBASLri+ux06qH0ScfCHblngf0et6
Ltt+pp+TWbBL2rx1572Zeyi4JWGYmE81oZiEdCslRh+A0xivN8Y1jaPQoUvgeHhMegbXdeZo46UM
8MNMXJ5UWD3Z9IOFkxgOtkn6T8q0V2Yem8ZXmqIZzRUNII7CnWt9HToc9sg4UcJIZUtBwE6axTap
hy/Y5X6YHuawqpp92NrzU2LHenHDHcfnbrLiTTWF1nGiXP1AFz35B/pPcwBRmTdXbt5V6SFCiuWH
HHGmBDFIjTIPJrfZqqxNvhZyqj3w+yl0HwoT/tdcEA7cZp0xZI+oHLjhOveymdwY57ppB4QBBYGs
aX0KiUWYCaIR1/ljAHrJrrqhQrMwz7kf15afoWfZE0P8wDytmZ4Np5DRYxvk6cCWDS1cQCZFSd/2
muFZ6wR5ATzpi+d2GH1i5Najik533TCgTVE23yH9b0QPHW5LtL7itIUeFeZXlZgjOKalVa5Uks0v
cWsp0I5j+jWyK+pKKhgCg7VzFpJCb4p6ldTx2AC3HSpx7Abg819S24jEY4TxG1kje8u9sXmyr/J8
kvF1QpeZnDTi62OEZ/Zv4Da7LzIdasBcre88xCb38BoKZn7vhW771SLtV7jlaJQ0AqxqH8JQjv0R
/bpil6Vl+N0hEAJRPwbUGhMBorj12+mtTj1sF/uwjfU6bHhc1vgvdeONMYcxGicqHFtIGD0o5TCz
5qvMDurytZ7xWM5iHAygo6bZK+hlqMpC4tXb2U7zNDmuRRvYqQyK/XF57c11AyvdN+CvYgqYIl8x
k0Os8zo1KSZVfX6koJdBPosNuVFKdupnOvUNggt2cy8dAhNT1fNLBdn3FgMeb2PRct/IOdPXDmUT
wXLSOUB+pjGmcD85Njzbyco8LEPqLEHfJUk6Op+uaMyHBNPEX0pUfrSJYkvv0gxA5/eYGJDa5wQu
AnmHzj20nJerxk76Iz039x9Z9R48eGVTVm9EvfGLOkj3QyMwy3Wd2NqZKhEPujT13owd+Oo5VsHP
QZtxw+qeC8nt6j469OTEdC3zVh7MXpFkxYXf1VsQs/7WpjnxhydLbrq5auCU2Un2hmprcwusMLov
xxREIduqwNaO+l+5KQxQkKsCmGz/WJu1ed/GPbSzXI9fhC/Mb7Lp5NEZpb2tK/6omu59ABofUaxt
XNNCzMyh2k1tObFLFGJCGmURvbW0kUDVo5PxSqWoQM3bhkqVT1V302Dkc4unj/sieiehzWD2X6qh
9w9xmNLvzOhBk6/IkAI+jTFUdwIa/784S8FWV61/nzQ9laos4AeFKIOFuRR3VtwDn6yyzoPYFlqv
vSC4F2zNLXhGb1x1AaznP0FI7HeMB3CO16FnthG259zHB4J00K/RkIirbAjyr4lsh38s8POIwTkD
/t8hLgrWfYTLZnsAx1dcJ52C0OwT5yIJMpbsaGHkjxP4BtqZSZ38FmYwfzchYSUrQaetOVCunJ7r
WXTiNqIDyLdQeRVcDVYP2nbwY+u3xTHcI+oTNBurS5rFtjvNHsPQo+oAkEU+DtQwiaSoukG7NXWx
iwzann7eZeYaFybvOZ+DEtsb3bv1tk1iQG56cZfPE2surgI/NKJN3ruVsSOiqBocrszpUGThnD1N
8Qzt38iHo0lcB6sr5ZbblTxpN+D+evw+57y4tz2CnCmQqPy4hWxD0hsRELcsC7cLWoLqO+qcXvgP
dikmB6Wxl+YWXYRNmOvwto9xjNxYU9HpF6ckzILH0Y6roDbs8ao3Z0XV2aOQxhGvSSKNGYMjrkmc
LVvHxGEX7+es01ts0vbcF+l9MLppfJ2GXfoY9QVteZbixrbd+Zlue9h+iYUMEuqHVnig/xk+VUbM
uRr6BBNPhyI1QL0QRAlxOvy5wiCFJannXMx8MMhiRM94Hxn1iBNU1Pxs8KfI106J8Iqd2FxaAXaJ
923Z+Rj+0d/K1hS+y61HV6J47Bn1UU1FfhNwjX0hhXHu+m5sHmQ8xWjMiIKOhc4R6AgQZgo8rLnW
c1/5S0yfKTRyWuVuI9POD73HPYwylRCPNM4o/Nb8WdDjbRVcTTw2+rpznP5uqDX4RuTUrXDX2DiH
4cVogaWJAyc1QV70OMgvXM8Re3XrBmxdOV5ZTkyJy2tEeW90RUpzR3NU6PTH5Bp1cxc2yuZsDJDn
iG9uZBDNb0GTDl+bDiDlqof8dGz8fsZdKw8DVLRdAqxd5QPyxHYy01dUrs0Xh8j7Fbj5RIXetmg7
qFq+9WUwo75NPbK8HyvEFJSdagg946SuhzRu/NdsFM2xsOcxXUUsi7VrVF7n66YzMJV3+4Sul8jS
u0TzgXaECdKjtlS0Dj1Tzyke6EJEE5oZImu+EfY06LPlaGbZTZT+gQXsGfh0Wjq6J5X39L4nntmg
C47rodCoJq8aVXr5dmnj2qsaOUCq9MBwHrkGUpBLouT9mKp83+An+4x3OH7EFLa2fHHxHWgfkjoa
B97R3JDJEPDzcg8ksbNNOYKeaca1nONSQX+opafrI/y/tcYOTfa6IwBIKfQdExwBjjAFatjPAOOe
rSpUL8oS7iZ1zeiXZ/JTDo3C7JMGROklZIuSyhS/eIxu8LzFLX1OY2cX+w40eW5cVDc0j2H46sNy
/hVOs4ki21BSRgKd2BRbAvgxXdtVKW8nvyG0kSjsfusKlfyIx8J6qz2NFWWeFogpgWzq1lZd5Q3d
/ND7FdG+QONlpP9CCXVwa4w4O8HVZTS0iaIkv0u6CRqEBJcxoCIyVfMB5oT/QAkTGIgZevFXnTei
+pIGaKNxDBObgEXBEr/DN3m+jqQefwre1d8QlaNprVOTe6f0zWWfJ974zawk8hO1ITO67HEcHJbw
zKVbSGlpRz0butlgFjI5gkUr8HnNPSk2sel33xqyyZtkjFIcnVqNM1rPRT2tEBkuUODLzeWmDjXV
g7wLfTTqVY3lu6ksO93Oc0DtOw2N9sXqR/UjKgjwUdGIAh4TntbuOg465L3onY9oCxl9uf8/3Qhr
t4CoRo0jtXAK1Er/8foWSYeICvRj2hfeXjp9cpzGcHgzE8jwjSXEBTHic1Sv63kuuA/pEEUJdUJr
Kwep26ifcM1F4i82b3MOru/OF9RDPwDa0osUHo1Qz/aUOuGJiSoJjAlp1VWGm4EwHuPFK7lEIRMP
jPvP4a4fYF19ZUKSt+i+CNM7mRD4rAoLQyq6c0TGJoKntAwePh/ig2+GPJtDlcdiPuKU0mRblTGi
IwdytHqo3Kdi3lLE/3yIcxS0J5QQFvgyGyaWeYJMTmH/aarViqb0sKkXmbt0L4DJztEl6p73jvSw
YIM9YSvJa+67njyznSlq1/KDuARLgt5XQllviAUpwsEZf+beNaqQl+DIy1q/A/czIJQmH4wIKHJn
IaX9DbousVdswNmqVYutrKZ4KLCDbvaxf5sgqYazI+1e5wL4+nzFFtgzGDYTHVxHnGLXzZCmpg82
blXqR7PsD7rodla//XzNzneeLxxJug3K2nXO1LErL+vjxiGElv7d2L903gXljxPjCpaKBWLHwSwA
iexwZN9/ORzDyT0aB2cKDCxqKda6fE1sNG6mCFdEBd4X4qyl38z2pSUxprZ4FSfuBf+Ks/0CywBK
BpeF6XjSNE/pH2UOrNufKV5Z9l0ZVZtedCh2ORixGvLerJMNrYQLkjr/YuPf7ZllUE9ALRO2xwr6
72fuYKuctZGkSJ74X5r6tRqIBlo1PLRGiZyPue0H5wsNOWqUdgPOUXX3I/KxrYXxYz0f2jC8rcLx
8fP1/mg9+FWWzWXAx4A/8P5XNe1E1woaD97JP8pK3QhiMBsBO+Tcbj0Hsc/RQ8atf/bNDLvmpUdg
/cA8/QKJ4cMF8QUJu8/9anonC+KadOvCEcxsnQO5tI2N7yN/h0QZlY5DSgkG9M/Pz2d+dp0vy/HX
kMtP+os3YTYTDfyCIVFWqrCICQRW6zTb+mY4lNGFs3t2rE4GO1n70Q5BOA8MpkHH/CsjAnPkku7A
2QXBIJws1zYVtxKL+X5GACKnpC8sdyUmjNPwZq9SQLbEgp9/uLNr3YVQ68Kp5YLwPRix74cJXaPr
jA7/HfS676dC/HE8m9pI3j7Ps1u+fD7Y+Zx8JXh0udkdlEPUyZyq3KqNznaDlRGLvSRYCi39wi6+
8OCe7z+G8aFBmpblwNpZ5vzXZii70NTdjCORK1+6ZJfTKy9ACIBO7r+5lb3+fFLnW49AQkKiWSg7
sHdOJjWgKNb5NYLBBaOuVNxfadzP0zF/SP15q9GL/ny8D1aMx1GxJaTgr6enK449Sn3SRAK4/KEd
+SUbu8cCVz1VhDf/cSQuePYEk/L5iP6popaxdKmKxEHkFd1R/snyEGrMwFHc9TZRd0mtYjk1725U
nmDTcpcAAwY4FLX3qyaaselB4nGEEYFUXzGAHuCBFILuH04a+luhh+3n8zvbjsuIymWL+PDN7dMj
1td5noaCEctEre0YirT9O5jSC+HFB6MQXkI7tzjKcNVO5kWZaTL9wqHJPH4Zq+92E5CTX3gCz/aE
ZzKGt5iiEMUIdXLv08iqPGjCBGXG0SOJV821m71O/YXzK83zNWIidIiA95ieY59EzbqzJk9mJnFm
a8gjPORuU7v1eJWNVnIz9fafwBpQXg+pNVW6OKQTdKuG7s3WTILxwu48O3ceobRDrRSBbI7DqUjY
gFaqP7rSXiWmGgAO0G/3cmU9WUpnV3OHLmSI29qFiOf8Q1tKoESAzDfECbQK3m9S1VPNodNB073z
0fr+iaDlLkiPgfP0+dY8n5ylLIctAyEQJOEphzJEPnJuOoB8JR9bVxp6ELbh4C2qeF35fz4f7KNJ
sTeVcJSrGPdkUrmlh1j6FAPSrLqHu4mxQAbubzhq0zh8PtTZ1UwSxE1iCibmQKZd5v3X1ZyGVqLn
EL3OPEs3ZfDS1vWGnH0NInlbdD9pCn4+3vnhs2xeLKjTDm0k9sv78SKZWpWVRO5q1qq5EUGebega
ltejkesLt8n5/cVQvm8LfyGJEoy8HypunVDZbQpTSHvplaT+hw/qhH7X5OB4Q0PCuQ7dSd/QGX9x
aYxfuGbOghLCPnbKcgu4pjrbMaNGNZ4+MTLqGiFAA6pafcH2RZ7lSSdDnHzMSiIPLBsQ6nksi0Op
jWljT2V/1QD6WtcTvVdLFr9SQ9frocjurF7U//XtW36BD8ubfI3H71/xnr+2T54FQaQ0v0BSJl5D
uD+WyPbirfEtc+v/GhkxFigCyyHptckqTiIjUMITpTyivKyLNtK4Fv5tnvPKtv+f4yx37l9zagwN
TxHxJO5UgHfyNqCrHaOUUGcXHomPdogvTdvyCZSX2sf7geogS8Ne0omtS/lQV+HPxL1kOfTBcYNs
xzMnyQYl9+P7IYYoBeeWkRU1gNFWraXXtjm2q8iuL+z2c+6yx8L8NdLJXhyhtXpRyVfr8RQP4vuZ
jRf97gwFijFfGw11iv6tBXvqXHKyOpHfJCb6d2ibB4DilIAa/n6SCcKUHbAa8k35FId3tP+UONTt
/WDuBc01hZOIvhbjvoKn1jxGzZFmf+/vbGTAy7fPr7dFSuckaFo+w//+lpPPoJIuRoqFz8Bvmcp9
2H0pBSJLAyrRR0iIjr2P8dsOcN/SNEmRGt9N04Un8YNtRUTgmKDMHDbX6ZMotWOVTsPnqBohqfhW
PFhgKD6f6DKP98Eh3FLFi4FEENWG0xy/ByQKH5oaLvyXP2Zp49Bi/4Y4t60xUvjPQy1CQxbXjEnM
uwgi/X0e63CoUcG0nBVNolcdTw9Va9+A9/oZpNUld+7z5SMydAhklLIpPZ3WOjFfq2t0PdjFlrGv
a++nlZowjf+bv9uyYxmGRMgU1CElsLL3U5o0QKHJZhi30+hD53SgQSSX05bs80Jh5N8X/P1KLVcL
iiKCNrX7P8z/v64zXxltXemIOkMyuN5DRdX/KjQtY3jNuqpOdlZCD2VLddx7VVY3JjT8Zl4rI06H
aU0VLr6CqOm8ZBCz3dugqYbfaC758xHqAXh4l+ZcvilzmyC3w9ko2tFNy/5MAdSmjTPH9osJUfIe
LxX/mi0zLurtg36qogYay2g5BaWqqsj2uCKPAFOiuHl2nTl8auMO14Ww6q6SYux/B27SXcFZGJML
l/15/PNvYRNJF0I7XumT82pX2WTVMcCQvP4R+8k68X7VMdJH9ZckuUIX//OtfB5FLpmiR3nRdNnL
/z7of60FAawFZgJRG1QdkQ0KHujdrWSvbxUvmTVf8sA8P6QK6QqTgqMnyYm95ab4azhcO+jHtz5q
p61cRf0WNb2dO8PbLy6EAedXDn+65dNbd10IY+JkP5t2o1s7QeGzKL9b6iZxLqzSR38+WS9lNA4A
0dxJQFz5cA3DEhLTNJc/Onrc8+C+fL40H32rv4c4+VZGYmgIDgwh4NjQm1xxWtZuv+lAzn8+0geT
AUJFHc5aHmTLPHmuZhDriduWHndMS98WlRTr0hAfTObdEMvf/2vhu1kPA5QtD6algTZ8OobrpBQD
guiTj96xGJ8+n9IHzx79RDaawwqZLv2I9wOWBRDZ3isWAwVn5VjVdZUiaZ8N6EuAHUGQBwTLE3IG
jyoZ114EC6QsbkpI0C78AmkmD5//nvNz5tDagbLtQonxXfskVPSbOcli1whWslCPSoXwQRuY3+0h
maNv3iwvJDXnK8q8oVPQPnBtMA8nKxqmlWOYvcCrwImDY9K6f4a5my9c5OdP0yINQ+pJNWGpc59k
avQjgjIEGrZS+i0uBVBzd2dY5YWVPP9yjOKAxKcU4/E0nZy0tIIpPMZRuK5a+bOrin0Aw3Y0XJhA
zVBAy/P2ny/VR9OyeAoplQixhBPvd87cF5M2kOtau+VTUcGfjfHTwojs81HOD4RPP0IhRgWM11Jn
3R0vSsMm9Ol/uBqbh76IkQiuEGMI00fXHuSFEOw89VyG87ioHIRfzrLqLMDRzquRV4k8ZNWCb4Au
tyk2eXM/HiyuScfOcNaJ7M3nszxfvPfDnpxCcFdoawC9WCf9eA0UbQdF79pD7mEcMT7IhwsFn/Ol
48a3TGmR4pLOmyfDIVpQQFKM4jVI1+u2FhDYpuGmMo0L5eMPxuGpJP5Dn4g+tHWyRRQqc7VsaF4l
HhKNi7SeOKbZt8+/3fJj34dJy3v8v4OcPGGQwaYpI3jFZXxI1zIE4Nxma1R41jOhYBb8icbm6+dD
fpAz+TTWuTPYmUqeReo6rgZAhyiw22b8EA3mTkGUGhvxU8rwYUw1qGDxChiXAh5WR+qSQfTZdvFJ
2QV6oJwHSZdq2cV/vRI9pPJMLxTfQeh61Q3uT8RoMTCzekSt6UZtsrqYnj+f89laLmMCIiBHUqif
eSf3yzhA9EgchGubBFFAByujA/dyjNkRx+Lzocyz8ghjEdIxmudwL1vLb/lrflHi2UAXZLyewh16
GYug87aYX4IMNZn0pc9GYM9HWF43UbZ86nUOtm3cOxidVylm9v2XJvjtuleIo1/4YWfvxfLDED2l
5yJs/vvJR5ibaUhrhRPUXMBNpQCWEJH5BVaSaE87+W064Yq0BmcK3D02nL47lKVp30eZaWxF3PTB
IY+9MLpuuISmFXGktQGaaD4M4CD1ptFTBQvcGI0bD+kytZYpIOc1vH/i9TqvrW+9G4PYow2ZXNI+
PrtnfWFxH5CuCXpYZ53GLDD1aAg83SrKNUcSqBll/6Bai1mLg4xD5/D5p/xwPEpsHFyqfLRF3i9x
2sxatg7AJz/Krs3uexibKDvshLoQuH+wbWmp05kgxOXAnKa7cQapAXUi5jXVXziZP9F/2YeGd+H1
/Wg6SxGd19DkgJx6I7Pec8RrlKyz5B9p/9J651i/qujCVffxKLZkD5JWe6ddvzgWMupjM1mH4qqb
f80oIYTjfax/fb42H30zRUZA54+Yhcv7/dokWcczGGDgmfBK7I3YzhH9Udgq+HFSXgiOTtwPlr4Y
RUGCT14i0p2zs55Qny/dOE3WZjSIF5QjfLSDo0Q+jJMApjmBEkUv0DDFj7YY3F0BTPA5g1B2zEHy
uvdQqKt8rWcinz0dPtDzrmiDXy1yCE+YnGQ/XewcDsgkAGSdtOd+V0kp3/7796LKIbiShaRCflKv
rnvO44Ar7bpX2MlFwNn98uBj1vP5MB+t/t/DnByZwgxSaroMA+ANOv8h7MTaTlOImC//DwMpSt8O
3XY6ssvz89f166saxS1lMJ/cpftfjEq9Si+tH0l0LUzIIi7Az0f84EFjHEIuajjsbXFyr7Z+YrGQ
OJiQjcBHEtq4ZfF+jLjXwHcQxXaglnQh1Pvgc/5P0kvyQ+7z7xv/1yyNwDNqUn6glwNahDVuZ+QB
k5cfgiG/EAddGuokRPFmaiR1SpEiLV8qKF+gbcEYf8NZ5/PP+MHBfTelk8+IJmxnWwXjAFzFerPd
ul186Of/LEtK1RvlU4JyHz+7s7dCxKJRDahrvpyHc1DzJYB8jvzY7vPZKLbZu8COYXzSTgdUIZpp
p5btlm7KJOkXLl7yOjgNAeTXzwf44HMtPSaPwJQ6Gy2f9/u8Cqo0cso+XSPk8Cfu8l2JEAeI3QtP
0Aebe2n1ouzE7UZWe3JuBQKWkeEAKEVU4UhhjZ4EgmPFL1pc0ISmC0fpPDYFDre0DaRAHX6JjN/P
qkE4L52KFKFrmGPoWyDPPjtXouCS3LlYPdV4HvnNNir+++ZjXEXBkwhCIYf6fty5jorAqKBYQKpf
W6m9KVsDFVS5/XzRPnowAH9KajDULSSli/fjOO3o23lTpGudEXVVEQXPB997Vui/IQZAb6CLt3WA
tepely8IAYze1wYpTv1WVTdqge5vx/6Oyu3nP+uDzUqxToDEIToGK3Py1WHB13YMR40jvodxCU++
vbCwH20jdhFLCmEQ0YiTS8Sf67HOSkbwePYn6Frt3f8l7byW40aWbv1EiIA3t402bHqKIiXyBqGR
gfceT38+6MS/1V3EboRmX2hiNIxhoqqyqrIyV67VUNKGFaReA0EsbQyby3++m+drWXhf+JaJEp1T
Qp/jF1c0GW/92Jh1hlZGtGxmTvjMTwtDjM0mX681m4PR9fPJNanjGrG5sbUVfaUlK5xTXC4gh3m3
CINRvcABOAHsva9vjZmja4rhiVgZysLyU1UhblaoY0H+LTh/GZeFrGW8P622vTLoCGT9ViLmhXEw
BJM3O5kkk8Pk3O/byW+1pGIck9e9wrSyr4EsyYn1t7kBgK4zWoL1p/xtihm4cmiyNtIswO2Ns1Va
pHKpFSAadnm7LNyIZ1YEZx6hzp66CCsdEmZzhqCFs3SUNmTFVx6TS9MGMTL4FkpQADmF5Ye2WBnt
IkxovYuPEm08OlQiXrMmsfchCzFPGxufDUrk9CGC0SrV05smSFxPr+iXhASCSvj16EA3bDCRRdls
2/bX5UlctglAFaA1WRzxxG28CrkyC5sQwu7Cjoj4WChPFbrfWvoIbdplawvnD+T2c6aFWv5coDz3
PzLfhplr8BVq6G+gBHBMO2trtlycgGKtbuXyX1o28n0kOGxStCignFsrPZu2DINOKH+yr2f1CcVG
IrZeeX0sueGcwIFeXZkTVMKYWgP+B0eCkUDOzcOce4vSYtPD9QDh5koUsDigE1Pzp5yEm6FOJ61j
YkqrnM8JPedI0RvTuK3MsXq/vFJLhxF1UM46gg1WTBhV2OUhg8YUbIFHe7QeIKlacYY1E8JoRiPo
/MLDRFUMzqfJr1D9HX3/0+WBLC/Pn4HMLnkyZ8EISn1ysGL30mbiTaBTBfukSf/iaqU8Pb9FgTdR
HBfOCFh85CmjtwSmKv15BsV0Dtq+agCNa3ynSfZa/m5p457Ys4QH42jDjuN7ORu3oDWyroLczTv0
fH21fPPQ+PVD/xDk8f7ybC5andWCyG0TWYshSp/4Ru2HZeJOeXJNbbFIfqoKCnv6Y6opbmuvmPsI
cuJIpCzwH3uzD52snoo2G8xk2IMv1x0hz5KgZ1N0GULa5954SMmwG5ARRbvLw/wIrRTsCu6vK1C7
IDKRUC6dDlCq6OXTqMHrdmgYLdCOvB5diJH2bX2Ehfuy8cVD8mTMwr4wvZnrPsU2VRM8B05AeZAe
x8RHvqKnNzD9++DmbI6FHaIPMH0G+TxW9dZH0rys4V6kHfnyqBb34cmoZs86WUl46v0WkRz4EBAw
G4zmva9b2m18FD/DNSmK30BC4dln2mTW6eQhogYjem4saRK/q3VS+I0B+WzQQtVVWt8RmqF/2fsc
XeXtRofCDHYMTT7KcF9F3zzTdDv/K3rgl8c9e8qHT7EdfQYYgHkUH4idCsarLRreEGH9M7WhWmjp
E09sf+VuWJzfEzuC12jQ65HTZ8iSCh/hpLpSA4fJ9A4n5L+IU3E9sqEkecFYCkGkX5LygH0L/5RG
Z6PlkI1BEb5iZGnaiIDAggNRXcAxafKQQq0OpyhURrZf3BqJd9s29uvl1VmaNQIfh9IPIAZb7KOz
ik4KgGAkbhyZ2WdTHpNjBevjbaA62quRxl8um1t6WJsOLy9gP0RA6JicO2bQzcSD4QgRKiTLXXMk
D5t3byYh33jdStB0WndJv629/WW7868VnZC32Bx7sWY0Jp6bReKSXn9f5nKSwlv4l/RDXI/yRs6N
+tFuroPkdWhzWFJXEXHzLz43DDhUIYmgktMk7hMMl840NqGGOIQPzS0UZo11KwXDV6nWIGmhpLFJ
W/sLlN/Tl6Yvxm0TjSgSxuEnX9Pee8V/1ewqvpfMcTrEHbQbPh0yK2+Vj1EI38fMAGHgOpXFB2Qi
ybU09zJtSu1zU3zps6+Xp/7jjXn++4VzL0trtBEChUe2coilV0uF0OwpSQ+GvS389q93zbkxwb30
KNPhWGMwXrKVkVhMaPLXoQ66PKSF2xEH5jTjJYSyoC6iEdS66agskjgAxr7RrVcjfte0FykbNqVx
G6svZX9Td3tI2tR4rZavLKzXXGQCnoeU4VyPOXflzOrypNQaY6Mqb0q8TbyZ2xZ+01+W4YJyqmpo
NY1+5/QvXlzvPeduNRmgf9xN8z4CtzD3eFDoF5xagjXXHjqcmv70HcQwiL6jBHjd6AB6aAiQHlqo
druIbWy6CEy5SAUP6m5qoQPf9vqjWrh1cFUS8o4e9PY9QhuHjjbh4bmH0EOeG6BjtzSCfW/r7ujB
Zho969XViBzdYFebrP5Gc9E2lu6a4j3Vf9bVs2M/6M4hGuUDYtgWFY4kfW6t6yxby3YuxGPnQxe8
OQwtb8oShk5zO/RuMGqTi0QUJ9Bpad0CN92O0ScD3pfLHrewic5mXFj0aBgkKekx2437tqdKzjw+
81LH2fxbHuIrscrKAmtCbA2Bc2zXPuZyuD4bmvzl5HoWkm46V1WQNBp/yPBAXh7ixwvvbGZFnENY
NB2Mdp0BtYXp+gV0x+AwQ0RLLptR1Y8n8nwJ8EIh/TM3fZzvH28cIfposTNOgwvfJD2az1ny0zGu
lfbJsqQNJNpTDNfWl76KIZHZq9oP8veb3kCmPu03EonJQrvrh0MNjZokFSvR7+8rV7gyzj5QCPm9
lMYNuEWZCFh1Gvs6gmg101PMsedhdml/JqOymRlmLf9xCt/zAjxwumnQTcgGxx1DqKGcJ+B19Fw8
2HAyVta9WpvfLs/jR9AbDAI8NAzgwppF+lE4BMhWyONYM4/+pG4ly3XilzA4IpuogjGK4A3TrU82
KXJKeU75hXx5O/yAK2Rltha95uQrhP2ooiVhxR5fIdNJoHs/SrCeyLGubL+lA/9ssML+k224ihKv
N1AbdrRPs7r0jPYxbgZjquiAgqG1RUTUjT2V7CW0k7u29dpNNOvp1FporzxYFsJ75h65WMcG2EyX
lDj3sjMVcFwam6R8QkkoqI6ansAnnm4sZ9s6X638TWb9eRnz55sxwJPsvPUVuKHPl73g91H/wVlP
vkSYf/pdNE2r+ZK6m+Bcu2qB9GbxTGZ+7UDMDw2xAgWcpD7I9SdZ3vvT/TC+6JK3RdixJWsdReNG
ba8ryh21vUuNxo2gShv0hpasrxB98dYsDpe/eSEGnWdv7vg1DThDRfw5XFG9hUCqATD4q6eizfMm
acGmqvXDAF7E6ya3AUcCCl5Zk7Zf9FaWbCbHgEtCvDghqDLzLpwMhGwQF2kbFH1TqfsBU22y4rEf
4/p5jH8sCevi20hbaxWWQEDwTqEHJdg3kEeZrblyoK5ZEraGmrJoHvLuG1+Ttx4395SRO00e9XYl
hv+NqPvoa/8Zk3grQVhrW2PAKRiWsxYxpJD8a3JdtHArhk+tFO1UjkpfcSfpXpEPqnbthze6Q1T0
mjhfteLVsif+8t6Pd5TDaex9yJzUjcpdjo4QtODO04qjLS73nEGkEY4S7O9tfPLkN7XEAznBB5uS
dz8EkPhWFlS6qAM3g7aPVX0/yBOZHGsLteV77H2vUHl20cM6TE6HTvJaT+Cy5598kHBuTIFeDnSz
GZvMnPb5WLiKDJuOc1sHqovQDRmdm1p+7BtzY4V/f71Topr7SpgPKPEFN0nVVOpDdJs3KFuQr5Lu
vC7ZNUmxAkhYGiJ2LOoUcxnpA4RXqmOQyhYXwmBIkSuhmLFBXRAdgRFuW2g3pT3/r3fw6L2EgJEb
No1HwDKdnawMeClQn7lO5uwL+Xdb7GNFd2CMgpRjJoLTfPC1be4or1pjbtUhd53ceEZD+QgV660D
qzLkTU9mrzyEur43unglRb88KyffIsQUbezAu2cw++2cFDEOCGPJ5l0ONQe8uFrvVnJ6jU5gm65s
gYUdcDYH889PdoBX0kWYAU9CViI6Jla/D6dslzd/Xzi2DVojGCBHHqVjwa8TIAhKOA8vjq4hUHad
ZqUasDyBJxaE81TpEPeUMwaSOve+9WXQjnV6FfdftOEpza9BLerqbZ+vudAcZwsn3tm4hE0DVskP
0EQlFLRelOmLJ3mHRL6WsscKTZAGVBlYv7Xs1uKSaTMMy6SnnLrR+ZIZDY9oc2Skusm+8PSrFEbu
PHNW3tDzhH0Y2okZYUIrJHFGazaDEJVb9IcAHakMcrdPOb1uEC+vHMVzVH/JnDCTBP0qfHjcUnH+
qKR7KboDIB76P1FJIvEBSzM3o5tnPxQdZeh+JeK4PKUQEJ5PaRKlidIkHLtaHcBgKT/AzH3XJfa/
2Wz/mVJLVs7NoEdHyi1hjIXxqW4eIvPr5H26PI/zOfHfp5HuqnMTeSgHcjuwavEkbeQe+m1pxcLa
XAnPszhvZDgpsNAGwUEbeOsO/vUsh3B5ILMXiwMBYwMOhMbAGYN+PhC/pOXellmSutJgZ0UVyr5T
ygYczI1krmE0lqJkYoC5PErORoNkS7CGaoJRR6wMujfd+MsI1KusuSrzwTUjeNOdB3mCsGogJrES
Gj0PslUf7OHZaVFV++Ho97L2I7d+SBoqlI9Ok23rPN/q/Y1kfbPNyo0bdSWmWzruzj54DvpOzu1Z
TytBRpS7K1brBzUaScjkzXfNoeeUH8SA8tPwFdrs7CYYp9CVevnBDtpk5TsWVunsM4RVItHFKxPm
xU1QkohQzUbmjdF2xximL7hYULL1m2itA34+CgTXODMqnEx+qtroT2I0nXYZiaw+GzdVmO2Aibot
FH2y9mJbq6xv8+b8YJUQ8XdODSYz4YDS80HLzAGHNPpqU19HCSydEsDurX2fWA/ZWP3SzfRTZUrH
yxth6WnLMf8fw7ZwOPmdliTM8vyW/Nz2b4r66zd7o/05r45NBMxngsPvpkRUrDVW7oDfUP+PgyYs
nHMx8occgtXmiof+irFphiLdBbZTbtGskW8VD46KDmKrTZL1vas70XOQpHDK9lPgot+hEskB4FKs
tfNt4fRhMv58kLD2gdrWJDaZDJO2/bR768E5ddnKEbeAvrPPrIhrbZpl541YibjrOvQ7wvGV7nGu
va1mf6vghA2yDblTK4faWHanGDLvDMXD8bmImi0MwnnzVXXIoCabafq64g/LjjhX1ue2aUfMw9VZ
VqTFyJrk7csw3iTaUUv2HX1HAwpTI6Dwm1R3Yc67bHYpLcec/DGrnp848USjkYNy9aZ3SDLO8pEB
j7tw14ADq+qtDWtt7n3rIoi6KnorqRJZLrD2DfzjifQJ4mTVcuFyi0hPNvZNvfZ988J/8FT6vIiJ
5PneEE8i0FxlIDErpt5vZ9XUuOmQ0X5EZrqO38ZpxUU+sjrQGzX3lf2fPcERpdxPEItgOqJwuCKZ
ooT9JlD2RYEu4XVYvHT2s2HcQbIeDC0pyTukP9CE/hkN21B5MotVgot5+i+NX3BZczJTpYvm5TG+
Zu10rJJpj0bqpg1fVMmN29dRV8lqfC5Hvmjlrl5Kup9Ohgj1gHzMGBRaicm2NgQ3t4lX7E3vzqMg
lvJcKn44AewhK+mG/2LVkUmyzdip33fkyR0ocT1XVqMZmyl5cxJ5Y2RfIdPeWOWLaR/LoXYt61nS
pZXBio5GQyF0PfQNECqoBCdC/NPJPS2Lkg2ORT5Csu/2YBKMW015rbpPeb5yAIu5Gwz8ZusAv63K
8JwJcYlWIe3doTvodi0QwhbuX9VpN05s7LRkDYck3uXzYGYzlGHB+H4gijPgBM/IC0AJnMle5eZj
nEPEjzxSTeQDU9Bhsqbw6FdZshIWLwzSpL0QVguafSAXFAaJdms569jE7gBHwIYt125J1n5Fhia6
RhBe2Vw+yRbNQSoFhwYAMf334X/iNlWbI0QNGTfX97tegqxGuxXyP2Ut8/07e3S6JZlQekuo2s4X
p0M68fzE9OGhnaUNadesgASZCDOhEpgFm4mKkAbj/Vffe6kzCMq/qNaBmsqoPiM9aZuHy+P9kOcQ
v2OekJMBN/HgyK3Hd5iRt7FVb5+g85U+ck7qxR3cEl52a4VuquyQydnY4a0jrWQ3PmwZYSKEs7me
QMyPKh+gI5Lu9ra/ASuNTgOSo5kc72Bc31WqsbJPF9z5bPaFA9pDVcqIYFkllRfsouK6gsAjCfZS
dyUNb5dneNEUdyPFZHq7PjD81J7TqqXDzoEwnYzWoVB3SRVu1W7reSsHwuwzH3yKJiywbUBhTdF5
7Ti3dL+iiDE4D1MDOvXLtJZKWTYB3BZmRYAH4is1kvUuK2f8eIDW72+p3l+J//XyjH0Ian/7JEji
/zMiRBNBFSBPaPJqkWta2SgMyfVO0vz2a9o5yc60I/3Kjyf5ORuSaJ8URX/bAJDq6GqQwmOMWupa
/kF8OIsfJBzrZYD2W6jLjFrdWrJbBUAU7K3h3VgoKQZPTngs4YVvnS3KU6HhVsraB4gJkP//ARbX
JNU6APxCckBtYn2yUj7AihDLVNxU2mlo6Ml3aGfmaBSgwuRU1M4p2H/XjZXo7sNdKloX1kMa9dFA
9JU2JPkQNPcTpKtq+A+I+L7/Itv7pNrX1cqIl/3sz4CFGUeVruyyigFr3nsSfxqLu1T/ddnNFjem
88eEkFXNS3lCWgoTVGHl6jvYttR+6CbADGu48bXBzD8/OWP1FOWDJGf+tGi8z9t3yZH36mr30eJB
ejIe4SR3Yk2LIdzHSsPLExVU/dCju8pTCLZsy1k5tueQ8eNZ82f2hGM7d7LYMObZG6ZHpAx05940
b4fsEAIoaa4p41xerKUppBWXdid49GZG3vMpNLUyQa/Xid2ieAr7b35EFWItb7Ji4/c2OFkmpBGV
tO+wgfw2FWlEsNEKJON9eSRLEcbJSMTAVKWO15slVtJE+6z22q5ttnLXxxtFW9lDSw5BQhGEj44I
Lx1T53MGAEJHjJ6aHhgDv9qn1CfGry3qo61x03uHy8NanLwTY8JuUhLDHDoFY73X70z/KaIRuOr+
uWxkce5OjMwfcbJCHgcRwRlGLG4ftbtLzT2q2Egarp14i6OhuAyvhTE38gnuZjeZjxI5N2kBbiT/
PnT9ZkTv2VB2Vanu7OA5oVyqoMc6ZW5bbUftIRi+VWuEo4vD/fMVv0kiToYLiKoLpYKvyCI6W74N
xrWGMvcaz+KSFZiSCeuhXOABI7iJ43CVmjFQfGh/9Hjr2PfSsLXXsqhLM0qUO7++qdsbjjCjJjRu
NSKFiVv7KDA5bzVw0T5agVb8TsWKpxLsP7AP8GiY1QTOHWSEf0B2ZiuKTP2wTcpZxiLJ7asYKje0
L9GroxwyJdXOj+32zranYidH/ZjfDaZVQ2dlJ3b5s5fo1gMCl/uO6k5RgNyvn6g/5TpBUwyALXC4
3Mjkcg9Ffo7Su502zW3XaYN8SFJjIECo9ELf6lrmrxFbL04jBIk0C86AT7ExvQwQsR5r8NhS6dz3
oeoqtG43frz7+41GAuk/ZoT4OKkRUmpM5nH0tG6j9QgpWvkG5o2HqE2u/jdbgmfoMSl3qcNWl73Z
yU0W3yXFfbsGZF0MYoic4IciOaZ9SNH6SMzVGkvomkb0s4UOo5TbDZKaPJx1hG+rR2gZtzlMetUa
6HNpg0GWNlORW3i/yFmRZKoitSFrVirqNvN2qQJEBgq1vyXPnMM0kk4MkuZFHknClVwUCpT4FiMs
K7/dF5H1KykMfeWBvBQKwwpuk1LBEiD68x3mtXoggUXnvZjXNyEgXT8LVu6txflC7WHmDIN9Qcxh
ml3QltNEvyKSyPF2GN4rpdqYAw39Q7nWhbk0HIS6AHnQ0Ue+RpgzZJjychy5UWJExOz8qUseL3v3
ooGZLVqHbgpeByFyt53OkJKEwRgz6Lc9Rs33f2OA+jkqhZzfYguk40eD7+i0QMIr+INMF0JnwZp+
xIeK0uxaiBKQ6GftIbcXVj2v1LSsIrTfhto7KOHOUUkGpFvEUDXj1Y9mEZ/bWRMXird/M7o/hoWw
oit82mMTWi6tMvtGX5qr++oK6GTJ3U7HJtwZSp2g/B0wNl99g6dnqw07yTb2o7ESIc3nmHg3gTan
jAidMW90wRMolVh2NAFcqSzFQzjr+1CR7+i/VF306Ay+CfV0civDGnB5BheHB4AJajwIpRyxmzk1
Hb3xOsyOHQxhSqlt48hCql57zaQfl00tuwl3O52oJh12Yl0WSvQ0M+derK7QXNO7tfKH0YQW76hq
P/PyyjCeJPWz1a1cIPMe/TCxM7MEaVfIqEVcng75LIEcIzQR/lRB52Q/SvC9dnzQ+/3lES7uZqTE
OCpIDoJWOT/9cr0LrFLFVNnwyqqV6srzo7W66ZoR4bkNp0/GJY8R2Nxee0/+bMEEfXkci1PGuYf0
1hxfijJi0mg5SD5yKo1S+7P0w2MBYS7Y6Cu7fy+rtU7mpYcIFIn/sSYMSJN5a/c5OwzlcQJpud2R
+dwg+wYryBevc+4V48vl8S2mNWnyAigODIauknkCTkJnJBqlNJQwiYbTUz+lLqqBL6gEv2YyEnn0
lxgZyrFZgeSO9lVzxq3a6tvWLnYWEumXv2V5rv98ihBLeV00JknJEeYYvVtKRFH3iNi2RrNLhhVT
CxMNcIRWvRmswEtZcM8a6XJ0a/EctJm2RY1k+DYwrkwr3fr2OwLIlwe2Zk1Y1rC1mw65VPYd72Vz
ein9r4OvUoDgyeRcm9nVZXMLBxkdkSYDg6yIS0iIE+uiMia1p3EPPMiB9Fsr/TCaT6glrxyYC+c0
ohw0FxD/0hAvssfoQyWFVTo31VEsqz6bPWwW15l+pSTob6m8nouVtO3SPCqkbNW5FwkCWmFgdtqC
CPc4NZPpcSjdIBtu1B0a9buuqVfaLBd8EWJUEtFoC0EIIrL3yZJZ+fLczlkj0DxwR22Q+sNHUn/j
xdaj+dd4NAIHDM5aRhoYAXgTzvfh5OeDFyP/6UYw2reSvWmoLPTss7/3jRMzol5GVauF0cxmPELs
qL4ratcrVPqWVs7/pRsOGRiHahj948DJhB1WOkbbFBONnVNRgbqFohi2nUwtb8ZEf5KGOnyyw1H7
7pVmsx8zGtiDyGyDjR4gQr2y/Zb8lJmlKMdSsieET0GIWUGEVOWaGN5D+R0KzmSacdHXBv3lTr0J
13Jwi356YlDY71PtlWFuYjCHpqRNEDZ/QX94o+aR26fvSrCy35debGCN/wxQCDqlwFbTBokgnuC3
hV2DrWlgfpnjXHgj95LMgU3Zxim/XfaltWHO1/PJ1QEOKh26gGHStvVU5hw0gfmaB/ZBcqbHEh24
PluFis5DEUKYs6EKMajhDZ5WZ1riFurPodgN6DfrR9+5tZyjpT84zUub7ksjQbj92Hsrz63FM8GG
ugXIyKwrKlyVbd9MuZ8zzY3sQ1Bw1VjavrNdmd6jfo1t5ANm6Pd5wPsUdSA63GmuPZ/c2B+8TgqZ
XM0sZFLUYb3r+xGgSKqntGx433U/Kuit7dVrmAafJUS4t72FMjQJYIdLPEiPl1d7afRUzxFIorbM
M004oJweHQEj05l5z0bCAIKs6BDVe1uKD2U6HS4b+4CTmYd/Yk3M6OWR5jdFaJCfyh5aBdn1sipB
dT9xeLlBrm/7NNpmlXpXBvtC2aqudTTDz0V0yyGN7jqiC9HjsJW2SrTyYQshJ981l6NnAQlIKM+X
RUKCi5QaszBQnozL4oGrYWWil65vsJr01fJWtWEZOTfhxF5QSc28m+PQirdjFwMFGq3+iMZkGaKq
7DTPl2d78QA5NTl/0slO1tsmVgk9iTtnQsDyW9e+mNOuVyivfxkQA0Y0UHq7bHNxItlDTBb+pIvE
oRAo+nFUMcqkd1BzrG97bw13tziR6K+ST+I17ohgJsVT4gkoBjrs9a2c3FjDJ0k9OP3T5YEs7gve
/AZlZAXJPmG57FyrSjOf94WfPcaadF0G5fNow3bctvcBkvGXzS3OGwofJvxAGi8rwZzc+H2Tgn92
tbasb2ozd27NaY0uYf4l4imLB/7HiOAPRURiMOgwYhjD1olLZEXibamu3B/LbgczJNVxdjuOcO52
CXFXFsWwInR6+lT1Cv2UxTHsgysJNuEp1q/awrnpjZ+WsxYS/BfTvHsIUEg4ie2xJkpGyB07xMit
tm3CN0VCXa5S913guUObHlLjvc+Hg6+slX+WnHJmxgL3BleVIRaou5IisZ0B4ZvCKnpo/Zr8pjzF
d2WnIKDqN/XKS2dpKUnign8CFkQvoHBgkbM1JJBWJFOgWPTa48TtEPy87JOLwd6pkdlpT8+PYarl
PsBIJznOZiggOPelXWIwtdEstjwcJjJgWeQ8DZaDsEf443/8AGFX5FT3pCTlA3wp3evZwZrefO9e
Hw9N7e/a6kmVP9vaL6rJl+0ubcbTcQv7pK4azU41FtOIcnQaDrY5bC9bWIqxZioPjkggmbx8zme2
8hVfq+uR7Q4PrKbslO4lkg66dNVCg5zQQ3rZ3JJ3khxClHbGApK7OTdnTB40twFHpqLcKk7vRg08
HdF7LoW7y4aWZu7UkBAi14WR+WBWIN8vsud2yj5r2bQyliXPpyI5Y5C5qz/Q7IW6l2h2RwQVNF9t
8snlY/ZvHvanJuZRnvi9ITdJmf5+WfQv3JYWPem8Kd3Wd5vysVzjjl5cnJMBCU7uxI5chh6LM8bX
StUhcwEBnR1thrUgZ82Q4NaDFKltFzNzkXet2C9dclfVn6xgJc5ZWh/SxNRAaEz5SN40RJM9mZ7N
nk3sfNNJb0VRXvV+tnI/L3maCRwTMV2VP+JD1AtkY9ItjgY7jtDm9pSWbgolernsz0t5tN8C1TPX
OgSiYkFVbiIraxFgRHdEem9L7aBKGm02sjtCM9sPARys/2hwIJdjtXdaf+ezpezCd5PWXvH7xdMY
4QHY8mGZN9BjPvdKrTB7inspR/7U0KYedsMmHqjH6jnY+hx9dsfNw5KW+XBDt46bT2u90vOhJIYP
px8gbAvTKZPUyuZ8F2FD1u5j6yZDCQ+EgJ/KuzbPeS+5l+d/yWVPTQp7w/D6yC98avNONezD5p86
POS9tp2afy7bWYLcsc5/JlfYG0bmjKE1EyaOxhDCd55tih5uS6u69htIzmiN2lrNP9oUH/o+20Vq
CDnPX3fRzK+j048QAicdoQK7nye4Tr1NopK+RyPT/jkZ30vznzG4Q6vFjfVD3f6LBBwyfZQzSexT
pBVm2dbGIKZYz5GqRFe+hRJU7t2q0XNjbyPzn6jbXp7spdD61Jww12VOVCZR7HH9YPqSjeWu0036
4Mkuznk45W8VeX/P6qwIyDGBppr4tgubMHLsGmpHVK62Y7nNi/tJhm5njQJmcVg87DRqz7NCirA/
g3DKWz3ETpk+z5uiKw+D4m/t8s5eSyMsmoKUbiabBhMm3udFlQZmFZUcBbKCzt+VJm1TBAG8b+Hf
yr/PkzeXs2jkNck+i/XhcLSHBnQ9kUOzawwIZZ66+EE2e9dSbutmZbcvXR2nxuao6eTeVcK48AML
Y1lXZ4cuUmTE9nRo1lq0sS/74JopIQCL46nUUwVTWn9vjd8T6ZFofcXG0uEFcxoRngoxNGAVYTg1
ddU8wiGKttzEbe6CN9kgsbRx/tVoTiwJYRddNs7k5FjyG5pANXrLvPuue7s8ZUvH/+lwBP+Oyk6X
8wwjhh7SdfypLsONYhwU5XM6lpt6eCjL3WWLixOI+CFqO+SaPzB1cdn4SIyRrR+Cez3fF/IxTD7D
ufe/WRG8bgRU3Q4lVooMETzFl96nZLoOFfUhCby1S3xeCeEOnUnrebExHg4k4agNwEgokU3+HJLQ
XUVbXA+xnlkmmxYKtEQ66oiWcv0Y1z6Nop6quIZdrXzDwtuDT4BlAj4L0ljilh4KAB/F/AmwrqnW
rqu2hXHs4A+Ure/dKrpu4aiay49A/0msQW8sbDS1HvJ6ml8EqdHB7iTtka/7rJvDFe0AN6lvrjWw
zEGIOMFMLN0yc8UV5Of5ppuUamg1jdUE1LfrTXtHhv6yvywcHTPEbhYohxofFt1zC1ldJ2OlUR8L
pPfCv0/HYRMlKznpNRuCT+pJKFtpiY2phz7Lfo8t6Vaxh/3lkSzsr7ORCGvTh7Gh+QWeUEU53f1u
Uh5D7VmBi+p/sQN3/fmMTbD/KpC9w7Gtd5tcfgAQ0UaFuw6SnhdXXHxyAmTX+cfM9H9uSKXKWGoV
z+qpAli1aauxiCG3U5ytp6CMCLYzD/Jd2pbOziMnfgz6oT8iFurcDnbB9yWIbm8nu+wPUxBEe2y0
P2nCkcNNFZQZXJuOhxhgFZF2DIcJuuZ0jIH7Nuw166qlfgH6KK+1XZwU6saQpuGL10/yW+TX/q0T
FuP74CeW9xS3qvamtzDn5IFEFriXLf9gJ4r5wwvj6dFKVDpCJbvLDkVRZD3YL7+P3GlAPexQeY3V
3TpVLJV7rY6V4KD4fvClMrr+i1SVmgZfYR68FaOthBvJ99BGsxu1u6IcmO37qIqclVtu6TgBEAXA
j/c4KC/hlpsKLr9UIVHqZc22MQ4VQWuhXw3lbaHvUvvTZVda2hin1tTzFfajNhwjFWtW2VOJpkGt
CTY2KY3LZpZ2xqkZwZHqeMJpRswo0OelT7H3qWu/l6tlr3luRH+F0AdcHJEpZJzCbVB5RuBo8DC6
dfm90LZqetD0hzhAPKW4kaID8CGnfDTNlafz0kuSNvE/ZufRn8RZfYMqFq8A8nrajw6yoTz9lKBE
Y3Y7w+g2sv5QS7sGWoQ1PPcH1j2iyZmuV+XQpOAEWPPcsF1OjQQcK3VRsfuu5+9TN+wBRfndSxvX
16Y/7myeAbPUyECbTWw8cYEepyC/HjXrcHmFF+6ls08R5qCp7IRqDJ+i94oJDbKxlYwCyHLju20e
H9V8jeVnIXxi4NxLM3BUtkSKBM/0slBP+9RNcvM5T5ChsYvYNVLvvpXyX1QVruqxfi50+8flgS5h
wk8NixQJRqrEvaR0SKTl09GTE0IcO7XcRtKbO9nsICkpsji6iabayq/jQPJuZCsJ6aot6uCXN2qy
5DaxqZBST7tHWR2jqyi1EbbUoaJT6fr3mrcgNobXzqcav4n0oLwO+s64HmU5eZQjruHMz1dQpUsu
TCxKmQf4loEEpuBJkT/VTdAN4JqkrnM9sOyyXRucCvob2izxrqriz+RhHo3kMJWxtlGGNemNhZMI
BAmYuxlxBLJDOCJAM06SFsopYUD6RdOCg1Nbr6ayhlRbOIkQT51TPuQYCITF47WPBtMoWb2xnzYm
lQw63trgkAKquOwnH5r2581JCUNRQeHIM3TsfHPWSk8dzB5Tt1TfBp6VOmzq20rZptN1J79AiAcn
ZBBcaeWwSehhkLWHJDwG/pWsuSr/7fLXfJzdOU3Nmx0CLu4WUwiA5CSaJPxnRqunYNiu2jFzk+Gv
T3moiA0kjsCK400isU0bdJY2ACtAYYQMb7gdjHdVfR3WekY/hqTnZoSjhlBFK+scMylsB71+Pzrx
ymx9PMxmC8TYJgQ90BoLIamRjKGSGljItXY3yi/ZtAXNf0gmWKmOlxdmaTDarBeuwySBELoQM5rm
5LEycJQiZtc8NllIibdJ05UBLTgjdVANHBpGQLuJUkeWb1iofGHGHF8MJFEDJX11+oymlOTZqUHd
06CTSB2i1hV8I7MCpr9pjPC5UZ/1NrrzlM+DVbiSttoL+vHKnpuiTIo3SPzAOi8cPNT4NL2Sy9T1
MwdJVg1GutCaHkjXbqB92RUTJD/jP0OX7pMaGJTxfHn6Fyqc5/YFZ4p8yejMpkopRTj7ruw25Sih
I6sE95P3q6rD/SjptGUR1A9ribQlL6OIxO01K0Kyb84PiDwHjDJlNWvCuzXs7tR0O8cq3nAzxWtV
no/HHsP8Y0sEioQ9fcBBiC1taoDNQp8y3Gjhjb2G6VocE01uVCxmOnIxOQj1HglmkzCAFqaNIud0
xOzb8T5p3jPpsLJ0i65zYmveWidh19DpdRtb2OIFSYj8U1YIka9ML3d165+JLHOo73OwR8Pny4YX
xsh7CBwZ5wNkI2INQ3XssLb0/P+RdmVLcurY9ouIACQEvJJz1jy47PILUfY5BsQ8SvD1d+Eb3c5U
clPhuh391I6unRIatvZeQwGU2q+oMAK7wEUJ1iA/ulrrlcVYeOtjeaBuiP+cj9EQTV7wvoIlst2i
abaz7Z1ZQdq97YPu77uaQDcDyYkoDrCjajZZdWNtR2ONWO2OWXcTXKhbaQVTr5m/hSbQeSBlz1Vk
bFgmEajPb9L4bqp2kvxjexuJSqXbB0Nxg8aHab+V5cFrN336dP37XWaOCE/RUMPtDFlDtWBTOH4W
ITcsVqEjAIMCAR4O02JuSrovRVutIPGd6sgaC/vvLKZy/xIc83ZOEXOi2dbnWysP9y45Op2uraUb
nHKowBXN4ZUE54zAeROCjhjUGPTpT8sJ1x0dVom5Tbz36xN6+WQ9m1Cq1COQc4wwE8HgCheFr2PX
rif6fWop3twryZvD30fDRQbXNKQxYG/PW+Zk24/SHEBxsfAOL5MNAXE3bW4NlNvSWm7rXgBX0Wtu
z6VNeBpR+XiO0ycwSobfp2FVu1Z+GDloyR7bJnEeGNosajGajQcleh6zEJuy5YF143HaYHydLNdj
4UKkBiD/sVzbESg2ujfzxbeD+ANxPAJcEZJhJIfnsxkKWwx9bxnoea7gAjZrjcXMXnHzzuNPeEBd
/3YX2c4cDYZgQNkgDb24HuLEKdosRDTD/2hz0JXo9+sBLpY/AgC6DCURmDoirbLPhzOUrQtXJej2
FwCfomo5dPdt+cZHmKnBsSBv95XQqTHoQiozmOUCzzMb3ygav2fo90FMuoQeYQbE5cfgOStfxya/
yOWVMSr3nt1P3VCgghlIee/ZW2KXSLZ31+fx4rxSYihpWThFU+7GiBHjXAyjrS8gLCbXNdVs5qUF
gZcYqhco/mFJKJsZ2FaoTSeI01SvGclXTaVZEMuT9SeAsndZ2o1TXs4B5Ate6Zb1pFUk041hXiAn
B1LnjISnHUJ4cbSF20cwUd0a04RQ+QilxVHpmKepjVlAozfT13yH5WkChtqe3yCgFJ6PIZQ2G+B9
jDHwNoAyc9M82+z5+pq6BAXMi8pD6w64cLAH1Y9NO2gXAoU0O1il66iGsE2znvyboV9x6gbMfYiN
Jqh7yOm1a7PWrOjFKQR1C4gtSDBAxe18hFaUshSK60bghnd1/uC1mhbD4o45+fvKQouGYeBwd8fR
NoJ6SYbN6AXmdJfp+Je6cSirrWYkcsZ595dNFuTWPjR1bePLNxG+0wyFdGfWJTDByuYHq1ROQuI7
SUi7MgfMryDi9w1ZkfFQOWse3td/3dKYQ6JZRwE9wmFAlPXH2rqrBxOjSsFmM4PReqUABNXO/voS
XJq80zDKIsgTyO0nNsKY9rsLjRQ2/Hs9wMIqAIoafRGYq+OFoDqs27KKYQICPkvdfrFQk6zXIz1I
/+16lIXdiihYxXMjEPoXSopA+AxtbiYjyOimQJEwblI0Z+LV9SgLk4XXAIP2N+og6LEqKw26fC7p
CxjOcf+L7z6ZsUby52IUKHlACx+IcAc6t6jGne/IeBbWBRQsXlHjPhU3KduQ8G+/N0JgfmaNH9DZ
/d/eVSdH8xABi96IIl6B82Bmz5Ro/v68Xs4aDvPfR+kCzkEOc9HAPB+CMZhRkosyXnXkl9W8iO4o
4m0h1nGiCXSxrpRAylxFfog1B2v2lV1O4JseE/c7zTZm87efHPYEUEUC5AZIGKSeyv4geWHCCF6A
123/6pJ1P+jayQvjOAvgnU9Y3nGLjcCurxz3YQq3oN9UgA/p2k0LnwVVZHxuB3U1gP+VlZuGuRU6
3RylvstCWA/b+24oV3B1kLrjeGERn4Zi6ttH+iWxJEJBt4qWu749Dp7mZlkaDbJmggfrTCBVj+Os
jKnoO4KPQn/SKvCKm7AF1wDFulSzyi52PD7/aaT5651sl8JmE5rBiFTCW4wXaD7o5D4WpgvPbnwU
4CTQuFJLxJ0QQ0pbJ17leG6kXyjb8EbTy1hYYggBKDPUEWdhIGUNA+Qcel0IbYKM/OvRIKogtM6f
S9iMXj8eF+OA9jq34HBrucre9zzhl27lxyvDWHOy4tGaeQ+Tjpiw8ElQfwZaBwaDNgHC/fyT9Amx
Ezb1yQpmSJbxmuRfro9C9/eVTz7YfRHnFv5+lW7b/LGrfl3/+5ezNPtlo8T5+z12cQInsfBJ20SA
EHC72/thd+/RqT10JVARtYx1XcHFcHPXHOAYkLvVj4+jWk4+hxBBPW5YW0Kqbptg10eG5qC83JOo
p4OMg6FhQ9pqKttmEyy9+jAFWfbBils0nLeieuztdluJj+szOB9W53cMQsEwiKE7BlyAWrpPawc9
QIpQsB3zn9LClE8ia2+mMW325dAmK3sUP0g7yps0kT+vx75cHXByh1QL+PEu5L9VeJWIiDQaD9MJ
0ZlV6BabVofWnw98dXQUdxdSAUCo0KM4X98Rr1lWsFlYwek3ruEEvtvdpFXytXPH1YBitQujx08M
Cm9NlKdxQGBo5yE56ZMYnHVg0OtH7lVBp+uFL30x3J6zIziY3aYaYHDtnP8GPzs1jFM4fAPW0n9E
N97k8HESQajDjFyeqqjhzEAAnEIg8FElHxxy3vheDShhWDxO6FXVT73uBXr5eJur+TjrQOqlUERQ
30+VXfaVN0ZQ/0u+uuHKhEbpsJcRnFsjyIU+DqCU1hCoZ/DCa3fXP9jlpj4PrSQNVSct2OYitO3K
g7TAuGSgND9Pfw37PB+iqxSPrKwTsrNiKHh6WcDSr3FRbTtd2+JycZwNRr02mjARvBUYzGQBmQh4
BrQGnltfBvA6eYssWN01ImiFrzmwLpcIws4pEVSXAORT75FKtKk5UYwtzECx57umfAv/usg9zx+q
B7hzIWhziU2so8EY5hi1z4a9cPx/wSx96Iyx2iPv2F5fFIsD+hNMlYEffJIiV0GwmPzrmJsJx0RE
NQvv8iV8PiK1h+/GDp7IBEGocRvS9cBuOXSBi5xsG/vYWpup+mkb364PbHG1nwxMWYUxn/zRChHT
T+xi3WT8zhlGiodxaWzA4NOxB3TzqBzAuRkW0i1h7WGSpzh8rAfgdTR8CF2I+ZY5SStjn8eTGyX4
VN4PZGRoegZupEldLwXQ5081i0gDaTEDE+cfcRIE7CWHCgfjcPw7A65/9V1Jg64PJNmH2cFJXl24
6UVmAA/o2nmgGagYgd1pnrSXOBrlV8wf9+RX+AWpwEHHr5DwVCOBHcvAhlpu+hHLhxwuriJcMzje
DbrjeXHRnIxeSXrjBqYuVYu4I3+xGSwz9lCYXoPsf31tLm4IhIFZO3r1oE0ps9xOPdQNQsQxKOp0
FOOwGESrQnQnQgB34xnuYlprOJofIYF4PfhlzgVIPtAYQLF4Hq4h5VUHUp8zWjZip7V3BFdtnaH0
JST5zkr3EPW6BTVfmueZyWk4qqJspevV5WjD5idDfuf+W0lrHYUBbZ8rkAmbolnH5TYvxEHE6+vj
XPqWf8aJ2T5fQywx29GOELiAm1FN2CFKmq1rAzMJecTroRZvdQprCbwukV9e3OpZ38q+SBDLQzsm
GMgUeP0EtfxsPcLwzankZv7fm5bcp1a2x28FnFejIbS4Z05/g3K9o2fXFZnAbzBcHr6iRCtuclbg
UTWVw6owIVwhjGjaQYNqPFaJ3Tzkstl1eH9phPv+j8kADv1/m1Tq49SCqxAKI/ghJgMMo1sP/Z67
P41umzrbCJb1oC0LTBKKbVJ3fF0m2lhsBBVXKOrNOB3lm9eEJ9A7KnFERuM9MWpAnnWu4YvLCmBx
B+9JOssuni8re/T9HErRmObkO7TsUvKPP5PPP5FngAcBXw9A4dHCVK4TbkhilFUz5xnOsWflPu5B
yhh/aNbt0nyBbIFDyEUD/8I3wM2qxPL4nBIOOGJl6L0VLhzCnQ4qMGGf2V9CSPrwLg+BZRQ/ZFV+
a1v3qaYhRF9y8iXsKNGcTotHI8QPwQBB3QzVB+UIHjIDF1OD1nDa5puQhM/AMe27qYYdGmyawuSJ
9vnGkfkmyjQZw++ynHpU4ZGGgvBsTQPomvJpU+iME0hHrdLqsWFylzT0RzamQd49T1a3tqL4X5g5
zHXcAX28oXrvOG4h0diH1kmRqNkB89+vf6F506o/Cd/FQ12X4b8qjH1027ruRizoRMJYZXjKybiD
0kEQhvK+BM01THViFUvr+zSikjdV8HIYxwkRKz7VsASj69bM3hPUTRxt13ye0GujU1a5ZXSTtAVi
pcimfZEEbvVWCc0NtHTfnQ5o3gMnuUTjGHFr+Qgy4gjmvA6SCJpRxzDG42dz/WstPUpOQykLqMy6
PoayYbpqgb9riw28xNzke5hGaxtWUmPUB1WvOfaXQ0JJHihZnEZEuc25qJIUBtg4bMMakfiqSe3D
6JtBz/z7kEGeK39IjUmj6L10bsz+9KBfQqIBwnXnc2rkjTPGFg5BQgG5db37JNLlSEufbR4PKAhz
DUpFVJSVmUDLuMP1zdyxeszHQQDYhwPDWSdZBbGIqIMjZwtjIM1lvrQoYQsD4XVU8PFSVw6gpspx
k5oDnADGh5RsO7j/iM9cItD0whXiU4rWkPLVzE6KInEEvA/7D2O6j+Ivif+Fedvry3FxJFCbsdEV
9HAtKrfh5Moxw02CteElL30/vPEGrBQxaVb94oUPJIoL1RfUoi8g2qAfhZEpR6R4/p0Tb1h6I4rt
2Oya/tF0NqW1IXgjsFtreP3E+E7iKkdVLK0+FvE0Hx/F1k/5gdTPZW5oZnHpCD4dnbLWeZRMUT6b
EsUurVYNcf+dg+79hBYruyrcbVL11rouCg3kYjkuQD5o7kFIQt3Zjihq0qLXD+2efJXk3s3gsvU4
GQ+hUQSFZWwZ+3V9Ppd2NTbzfyKqALSwy5OBgFi2ImW08vi93+uwkYu3+2kIZUnicUNrFiGE54Ug
IGNnbeLoMRJfK7ZCe8mGcVnYaTb00hH5G0xvoZ0Mcrqy2UKnctqJO1gmA1rJzjuEAlcyFWsCVFPS
yGNH81tTjIfrk6mJqk4mUBoyBYsJI5UPUwWB/kc7fmuMx5bum3pV6xBbS3v9ZJBq7dInfp8CVw5E
HQeN5yYm4BnGn9gJpzGU/QbrvpJFNmLQtIU/YuDQOLBR0W7G9djBdk4TTjckZeONuZeOtYlwbvyR
AdtdyI3Wy+P3NaKkIAwLfu7+z3gdtS1A0qirW9yhqx5ywMnWsofoHQZ/7GcC4O7WL63iRZZeeu/K
rplWYxMZD+juoi0m0kjcxnWW3XSOB5nm66tnYeyzzK0NTz9omqJafH7BegV4mR1eryjAHMLo2Loy
8AYt7XvuqqqDn1/neLDiJvdV6Dz8JpuSDKiRCVE7t4ZX249R7txkUuDJ1vi7cbDFGunLnYRachDz
ctIMc+HEmYUpQAQDwRzcV+U4YCWePtBBxjAJOFsQncJlcX0il04chIBtGcjlDsBxynUeTXXYORFy
spLd+N1ethuvXGXuO41NsHh2UuAxrOk0L3089BihNjiLB1+o5mWM5B0t54zTuM3YzkDeCRLq9XEt
HC/sNAY7XyCNZQKx1BU4q+s1BClktJ7yuzD5AjFKUPX7T6QSkHJHCxLUkjnTVGaxbceI9QTv0cQ6
0vhYye9eoskpF2cNqFY8/bDyQSs7H1Fe0ySOJ4TwLCz5nyK/GzvN4xIyTAsrfs6TZ+lj9IFV8YuO
y2ZMoUAOlk5Sf5ltIH84Zjq8wSymggBgaH/P2sI/hAk37t2Cd0eeW/mGgxSyD0szPkS86d6pDM2P
mpfh3rSiacsNJ8KrgpVkVw5RuIXadn802TTQYHKL6T0doWvGIpklwSCpWUFe1GvW+cj7uy7JzPXY
smqVtL19146u8dDUoezgiTNOu9qqow+bW9kdy/vqKaxaeUt50j1mRtPjtRlX0LdLcx8iRH0brSPT
/uFNKSSqC9qGNtzgqu6175NkQ7shuXfcxmnXiZNAhqlChxQU/tiFIuAE65q3jkHCBxMnnodqig6W
U1sbP0SiE/S9R/dxJcsKJee6uU0ImX9ZyA8D3DvWdt0XcAymMSRS/VJsa+Y0W7MQfr7ro7rfo8oo
DizMk2hlTjH5EmWTdxSslVB2kAVJNiHNxiqguUlv7coM95HwoR9VtWbbBj0mcStgybV2gNMC/4/l
xn7oswRUXWfwt5wNyS6ffPYt7+L8iOqj8crTfPg+hV740FaCbgwrJj3w+pRkQYJuKF3DhpUCV2im
1lcy2T7a2pLdZHlvffRZY/9Ly8R8FG7GN2VjJUiYQTnI1kZRZl/zlIkaKs5l9k8ROvLIIWf/xq1h
OJSFNa0aMeZ3+L/3d7HnAXieueQuNEYLjRUSHzxp8zs7cep1U05JFdQo9371a5s9iSLyOYyPG1KB
gONlYhvmUZTtQCS3D6Xddk8pJ/UWrDS/W3FCxiMAX+K7O8Qmer0NisUevI13AuS4JqDQsX30QM24
z8KaV9B8n89wOFm8RGlePJfFxMo1r+Lq0Jd1/R5RFvtBbTXigw4cwNHMGifnaMdZ940DH7nlU1Yd
w94kr0VfkfAA09cEeoD29ASPo2Kbp6OzMkLDfXLcOjx0VuuYu4GGJNrUfR1aAStQd11Rno7DLmtb
+ZRVwzgEMvPDW+EYOZhGRr8Pk8qwAlfW5Q8QdeJXgnmJgxratC+R5bTFunCH7LXkVL7YEFT77lfQ
jo0y3+wCXvHitSBD/eFkqCiAR8RAB4nTuP5aisx/Cv2oZUFREQKlc5rfeEJGm6kHxzsrW/Fq16Pd
BJHRlL/kIOTGQkPx1WYJCC2Zh2ZRkNsltJ/zxI9fSBrC8itxYhFESM5f7dE2tmXYkzgwSzMD5j+U
4o00kTiEWd74QSEYuxGVHd5HpMMGLk1HYhcBzBjn1XAjRGq+j0A+BXZaU/x0xwtzaPCW7n3e4IEN
wRxHHuowMXB0sCYd4eM3NUfaGOnjyKe+DGAxUx9qj6XbwulQL3OmuEH1wZHgcvD0H+C6xJfK9ftD
7mU+GtsoAj4UeKMVYCjF66opm4/IC+N7nIb92mjy8Yeb2/V2otBuIkMh46B1K8hwTOMY3SRDgtTV
H1m4qynPXySO663JW3sIECg6lH5VbwH0SO9oVfJnIxzjPYuJg+2QQhPBY3G3iQh09LNxGrZQgkvf
c781AjrG/QaaFe4ekhPQj2ORM6ybZnRR9LNsYEIgmxpt6ejCCJLWYpPwgm7KIXXErmKs8VdeTp0p
AI249QMBtblubcdtFuNR1qA77FQQZg0GSIltQPDvyMqN3HTDrDR79WAWD1xbKw0YxVOnGVfg20zV
yjfb9BfE4cGllGXdvdWlH25G0lTvLg27/RBn6RY6DO07iYxuX8MhedUYfbdp3KZak3nS48KYvlKr
N38JmnqB66blE4AB7m3U+e0NzDGmg4WFCAVxI9ZZWyy1AqAM+OeWU7LHODFG2HeFHEoKz1OyNdGL
sNx32/9qop88sZVRBem4pTpDkcVsboYLzlICKCYrYRtgoEpr7iUb7a6GBnzW6ICVi1nPSYT5F5zU
8qK+siNIU6Cp24/fK+ufWVrfN2FzQVAQSn76WfZIOx3pezGFpCaI2D5q5QCQzS/1k6h16/JeGkga
0hn6mBycYdvnSQA3oiTey+RrSP/hteYtvpSooKrnAqmImgpSrvOYSRtDsHhuX5fhfZIEgm27aifa
u1D3qFtKu04DKVMKH6fRH+austG89s03Eh16ncng0ro4DTH/hJP543XYxMn81Sb3IHMHOsfk71vj
DAUuvOSA8ZrFjs8jlACyUXvuv/niRow719/4jqYnPSfU6lsJyvggkUL0gF3AuK02b01rmFu2k3cr
vOzYJSm8JhO4x9rr67n90ic5CaViMhrXbas8w2hC78Wjj/BJtHTQ3ksmO3RDT2MoLy+CLK/wY8SA
DuEKunNIESGUOZlrN2ygsmLc2kAWxgODXwWogcRfIasKzMIKUi73Izz5JF5snfndBUjg+ug1E63C
hzw3rcN2RlI00cYnb6JHZeEY6cBQS2sSxgKg6wEKbF34f7MhayH0gJen3fxKm9e4+fKJUcyVV4gE
QHhedb9CFtSGY4vXTO5v6jrowDKByKNX6BCUi2sFRwTQ/x4Ix6otjrA5ihcpnrckPNrGv/UAxSZN
i0EXQjkhTJhMw5QdIXrvxR8SUCTWps4kURdj/veTI6JMm8GjHp7MXvmrTjdp+SCr5898kT8zdfFi
hohPJTCMCula7Xz1yu9hvhKNrn+wuLJOvojyVE4sO46YgzgFPF/IFz5o6sK6qVJuI6PGAymkmKo6
39QwGGydN+uvJfnn0+FkDMp5ylMbSnIVxtC1R95/bfyXNHy6/jk00/T70j354n5YAA3eIIRNv8UZ
7DaaT9wJs9UDkKmo1yEFO19So9mno5mjR5VbxwTmgbixzb82aZnnCWkbaHhQcfXVNr3pGXbtd9jl
Yw4wi3j0jKfeuYsAYGeaU3EpHziNpGzCGnlzXICgtBrNHY33UeMFlD1B+Lf8exTsPCYGx75ZyRUl
n/N5s60qrAuOSIO19uj9RLeD+My3BycKOHzUXoEzPw/RSNgVWSEa7V115/hl0OWf2et/AjjKGLKi
K5kXz6f78KUQWxbflOGO6WhLizsRCCoQpIG9xnSdD8M1k6Ju+7kG5+5EtDXqNOC6i3rpNoTOKHgY
aANBW1fJA8tqAh1WoLcWg1KeR9uUjQFUuiy+ub4dl5p47DSQssBgzNzQvJsDtV11i6JSeixQ1Ni4
Xds+gvEZrpoBgrEDY9+labVrNjnbjCVkBXVhXca9tNhxL/9eh+ge20pyknVkKicbW9dNt6YtQad/
jsybDkZi0tJUHZeOodNQSk+jqOwadRWEmgG9CXkSsOS4PrPLESBeNbPBwHBTziGSQZ6cz6XTrt1V
5T0ZNJtpcYWggv+fv6/cB34Bla5G4u/XxT+85+uoQLXEdzck0UlJ/5a3UXNgPO1AOkLqCMy/shix
ENHTgobZyhsY7OkcPH6MrRNBWRE1q25yAfVyAzuCG01a3gKwfD+i9je1PSpjQ8AhAEygQ5QIf99b
933oo/ClmYul9+HpD1QWMdhp/dTPc9EbXz32GLNjHm/iEr6gx7raEx34YnHqT+ZDOQBQc3R8yAGh
s4iGWJt0AatGUAv3EQpE1xfR0lFzOjAleSl8DurIiIFxACbJl864N03NCbC4TmexdeAS0LdQ16kw
CgeKEABccPs2Ti2k37ru7+K2/hNBpd8nReaXwHQAJwCngqx9bd1tkX3L2lsj18GxNYPxlW0d+qwR
tY3BxEm1L3lyCxet/Wc+yX/nS32ht8QeJQ8xGp/1u5II1NWKIHMzzWfRTZqypOshbagV4suPoBBD
FMMtIK6VrunwIni2/v8NSVnPYwUdRch44drs6JqVX3IGbrenmbflPfpn3pTzMDStxPVbzFvE9yZA
oE17N4q7miGBgmuPtfPJ9vqolq82H2RyiJ5DfUFFW1d8TAWlPa6T5DbJj6F8yIA9tq2vMBHtIeRD
A2qt0AkO8FL8zL6dkVmovRPQ95QZLeSUoj6N0HF7LPp4ZaLQH+scVOY/cnEsnwRRZnSgxWiweef6
3o67uyZvAcnXtM4WN9RJDOWWqYtkciYHMST0ZopZ1KDXLD5dBCUpjERVJYaBCJjLIDTK1aAD1S6u
PDT+QO9yf5sunOdrJXxhWJkDdVV4/JXjSA3yHG5tUHJlKxcSSFC6GZ/ROfkA+uvwiTU4e0mCTQvT
dvBpz2PXqWi510k0UJ3oKfcIyD2voq1Ry65uh9ZdFdJ8auSPqXsDLn5Djb8W7MRLBdK6SFRn1rB7
UScw4BzUWBh7zq0UGtLuaO7pYDjwpq/SW88rrS/XR7y0KDHVsM4FwcEEHvt8wDIR1iyFikUZB1YK
NfniYYpGzfZaOhxPgyjXImLLpKIIEpOfiYuGzj5zKjwlX9v+7fpw5r+k7rHTSMoek7Ieo6FHelxJ
KP9B8hEEo5WNJhHp3q9H0k2cstNwk7AMjRjki/5HFO3d9MV1N9dDLG2EmQEPrUhohOAFc/5tbLuu
20QAWlaEH24Cxxz0nyt0JM1A+B/E2NbRj+sBl8f034AqGMrLeqCJWwS0S7JhEngFGPHmaIJeD7P8
kf6Esc/HVZWO1djF/JHSLSs2lK6L7IXQTxxUJ7OnPvod2MBDqx1RSPMt57uh0lSalw7C078///tJ
ZcQFUV3CughPEglLNNi9ct2ttPj959sQ2hSgvKrP44G3GSThLOCU3ZemG1dcvjUmRTMRfdBDMqJN
pCMLL25U4F1BaQAFHwzb8zFFXemiZoWIvnWbhOCj8G0RiUD0FvLm7fVVsDh/J7GUVWBDQttxGsxf
DAqowYCZ15wFl8qL82F6EkF5BxXeWNBGIkINRCY/Vs1LGT03dFXUux4NYuTO/GhFW+hbg9e1KgrN
i3IxoXGd31LpwLBcJDShyJnVh1iBRmwJHuTuMH6hiYGGc8O9EuTosEDrT9bPmcvyBwYSVLmaMQh3
Fvh9UKalUaOZ88UNDroGmAoQurkQvnbtSNRtSPCLhhdub1px7HzNoaULMW/+k21Bcn+sk4wCzczd
+7SHnlrB74tGp/G7uDdORqIc9Dh9By+ZEKYdsu7GcUWJZMQ6cpmwdevwo+dnMA7n0Q2tS90rb3GX
nMRWzmXR9YkzVHNsUkJbadukL2W8gy4O6C+f2CN/IqlCtpy3gxc1iBR3TtBQM+h0nuyaz6XueJeU
rtuUiJBRpKPV1gbgh+aa1sTiVj8ZhrLVfWlVgK9g2Q3Wm+shxsv1aVr8IB6BahP4UUAPzoM8WXMF
5zC9qdGLSlAdMh1IZa95dmeEj2iCXY/0uzmuJhjIbPFOwMEC2oEylDSzeEZmIgfkAYKQ3AzDryyE
BOK9ATuortwIsnfz9zG8q5xHtOSuR18aJ3JDMJ8ozHBAtzgfZ8iMgsMGF/PI248mBrZcfge47EE6
ryRtNRt5aYeBfQpOE7gJ9MLXrSzxTPJmoJ9NTej93OT8hyRe4JSruLgZ0nXb/Xt9dIsBIf0CQgf0
OR1V+ceA/addhR3KNF55M7bvLdQqPHkfewLG9dHrlI9r2ENrpnRp/eMS9WCmPvtOqy1pF88+t7BA
I0kpFOxg3TDcjFodqMUgkP4C3AIYZsgOn38335M9Sot4Sze03bbhdKhjc9dGTPPFFgElEE+GCRJI
eahjKtd3I+xZ9m9+PSTZ3dg8TNCLjZv2HqpqG2Bdt3EdP8K69Hnk7crPPq5/vqVNDroy9KdABvJQ
FD4fJPOngtU+kvwa/oeGvB3Kf64HWJxFKOCiGYFOMOqo5wFSm9bSJLhO3XDazZ27yjC3UeRpVsR8
QV3s8JMwygVmEjiPunNeAu/doLeB0s23PX+hnyA+zw7k/x2Ospmt0oIWLXCgqxA5XQIcTpp/1Bb4
e7qe1OK+OgmkvFQSL2R9BQGdVWlDXt7/oIBxZi8dfejddVEm+9b7REvPA4yL4fBAW12V0qtE75tN
jWJ9lB7H6ZvJ9lbzie4qvIjRskeC5djqtWUQKOlwAwUbn/OVKyFSgStSVwhdWtGnQZSznqUTtIgK
BMmZ92iy/skvnq8vaV0E5WAgpMhLWMhhz8A6x5IPTqb5FIs5KHp38OaEBjjOHiVXSc0xiUSDXdl6
X80SXKGb0X4x+i88foLocnxn3KGYNn3mhXcSVX25xMg9M2d+8It0AjzmrWvcoPLWWlX8eemqe/U0
jnLgRY0pJCSi0pVVs2KX2OPTIL82k//Ipp85+HyBm/64/sWWDqHTiOqaKFJSpiU2U+qAmDBbDPTP
6V9bF+LhchpEWRa53dpRE2JYg7+DimwAM15okBKdJOXSSXcaZl6dJ2lT6baCSBdhKrzAMjkGOfvR
iX1laogWi8i800DKyU1HK3PtmZsHi9ZVNH5MIT7YXVg9w24Phk0QoXdsJFSfaOmB5gsBPhSVwRRX
KwA+j3hrz9dhNpjHrnDvB624//y5lQWIEP4suAkpqgvvlNAphQT+HiHc+r6en8nVFCRxH+ScgClT
o1hzdEmxFs43GX2zK52SwsInREeReQwMFlBUVREHNvRWnti4REwoAolyx4HSML87OoHshVV/Fka5
E0H+jWjqIkzXAQTeyYeO1r+6wlxf31wL2/ksjHIldv1UD8nMpcxafgcnFtCyg/RJuv5dU4YBsCia
q37hZnTxDkYXDczby14atwyz5i2ues7qN2qXm7j/FYfgnYsXLClgin/4idh9YownMZXb2KCGcOrO
no+sdTO9NOlTEBC4bvNO0zJf/GZ4JyCvZVAlVMUBq7bJo2QOJEYodXrxdpjyYz1FGh0RXRhlPEQ2
kStMhJHdrmaPvN1m8f76lM2f/WKTwd8OTx9YPSJjOj+nurCGxxjA86tBAKufbPwGVRyQdPKg+0SP
BvZVwIhAlnlWolQuFBhcY0vNoWQs1j3bE5hmZ7r6weKUASiCvwZ7X0g4nY+nzQloEo6HKgyodFDv
GIHRdCLNzb+0lywTUFuk4pg2lZoYRdI2ot4AC5RbuzBGKZxTiNbRce0PPkgvEoXEpNR8qaWRWaAI
QjwRqd8FpY4LFoMzA/3LuIPFkt/k9dr1B7FNyKQZ3tLBdxpJOZGmyWUgJmB4sU/BUKa3xeAfImgP
4qY5XF9+S4Oy0W8HcBNqIxcPYUidhJmfoihaSZjCmlCT42wzNr6mnry0ym2Gd+jsW4VXnLLKa7f3
szJBJcZPCzhg7OAfGXs3zA1Gvr0+oKW5O42k3PuwnJvA8MaACmMLZY+AuT8GfzOQl+thFpJbaIb+
GdA8ryfphWXYZoR/RRhnenCFvyvLSnOAL49kFuuczcwvNPazPIP9F0FhKS9+jaCI+1/dfiN0tl2L
CwByUf+JohxxSWqROp6rpn31WPaHEZIkUnMrLIWAkg0KO2A3zzLn53OV5Lnfi5n83o330nkzIFFr
tprJ0sVQjp1GigZ3HWJ4dEujb8KCgpnOS27p1EHv1IegPjy2wOM/H4fM7BRSYrgNwF78UeXx7UDg
ekT4NoMCqVN7gQf92OD6Olu6xWc+wVwXAxhczYGcsuGiizCuZKhAsr3nOLDrvAwgxLti1QYMTPjf
Xg+5tFdPQyqfa6jsLKpM7NU6d++B+1jZIv85VNYm973t4OaaY1U3QuXL0QbItJBhVseyKlcdlR9h
ZbSHbGi/lYP5bvpRuQkT/z4HHkwzucsf9M/kKmsfZn2pzCpM7uRaEm5cKFxBkmVYw/vhQ5bhu1la
dzAB0MAYlvY1ao6QNUYdEDelcg3DjsUeK2M+C8UNng1EpsGUrJrw1/XPuFQwA44KFjqgpYAIruI+
KIiMEux2nB82uzP/h7Pr6q1bZ7a/SIBEqr5K2i22416SFyEnOZZE9V5+/V3MxXesTRObSAC/Gdij
IYfD4ZS1MjtYcjsEo+ah0dhVkX3r3eJkYQ7RipdjbA0/L4uXWhFPZCGDCkgDEQ3YHsexBRQygvfq
Z58VMJx0T+IRV9qPQmOKjZQu6UaY4PSppacRUMGQlAG2Xm2/ZGt28jpQuGh/E1Xj5/5TS/ABFibx
mN1CrSXBQLXuXjmlg7gQHNdzdct6PWyT3ndXZWusSkP+/819U+KTAJMHuQmrjyRvA2YNvoWpDmBl
3czLEqBd7i4eAQfD9GM09I9Fbd866dSDBjo/NNngG0qkSukW2zrAg/gUO6CYzr8J07R5Ow38+CBz
nSd7D7jpZgioA18FEic9qBtJgvaT0wIFI4H25vzdpH6RH3MUQwwWRnEJ5g+F6Urvko00wSNVCxAI
KNcrBYKJvrxFyJMaICG8fEBUUgTnk0yZpVk5tyQL/ag7TH76iMYUQqTOdaMK///GbGhvDYmx8C0a
+jfq9dfJYIdj9IJpuJ1pp7s0+VGiV/eyZrLaNGcb+Z9hiEwKbExYU3Ops5XvaZqegFgZGGO5G53+
iOgZ5RUWAhTjYRzpPtHqnRv/0LX4Lk9Ol79EscYiRXDfaHaEaT+ehiahmRBgY6aHWlPR7MiCQbA6
4GEAwEAgJgse3cm72vIyvHlixwKTvH3EwPrhbzT5EEHONxIdzymg7+HhujH+wpwEzaTJS7SuCjFS
N7PRhJ6LqWhfuf0CTcwlPrVdfWOMD0bpog3EVlimrNiIHjjQb5oYwUAXkLBoptd3Gk08RIXApAOj
22qBat236Itjvs3rfohurckvzRHgD7tONXGqlC6sZ4JQtTNbKEqQW6rMezv5krjBVF8B4zcf/sFE
Ns4jYNhHgjaraXd5M6XubKO6sMqdMzVDy9/IVQqEMhas9iFOhzAunksP5OHBZWmyDOXZSgu3Yxwn
dVLglRck61dr3NVoc7XGw5q2iKseqPaQk3Bmiqq41JB4hyM/EPTTbKPm5ZPuVZBZR8mpbEeAsHe7
0tUOA1S8rJ/0GuKAXhjwN5GtFAxpXKxiiQhey1YCUkzEqdpgHnK8MFbzDdeWwqXIFOP96R7odYDn
I5Yhlyo2Lc2sEPBTp/PbLP/VN94YkNhO/ZVYz5d1k5U4UPPUMVoBLncCWoXzAxlXntvpFsShU808
dFl93XdNFVp9PJ8AiGQfBpv+7NOm82d3qEI6A8O/jtbHwq5VmPAyZwqnjvYAE1/zCQ+WFD2dEWXl
Acu9L+bQBGbj3OTKV5bEXFH54s9RUBNwPm3hzupZPBKXjkgipg9u+aMe7yug9S4gybFRnd91Gii5
HIUNfd5VyERqDO2xFBQtYvlVc0mSVhFksiIwusfUbYERfKomFdyVSg7//+Y+dsjAwCqJlPriBP3w
uJR7MGS35utlq1FJ4SdmI6VmE+D0XWhj5aOfuBjaMh5NHZXxp8tyPlsEXzWYJ5pcdc8RjbNJEzAd
9Fyb/HEa70v9tlHh9n8+3OciBN+VWPXqeVzE7PwTOyejDeMK7Qzvq6oK8PkOx8yJTsD19pvJTGw/
6QFYoi28V3iu7+PWe9DdQZGzlkoAw4yJPBvnRxHsmhosidIICfmhDXr2atI/drkczRN0iMDH42Qo
wq4PSb108+/ku/Pc0T2NKj+LbkuMBF3edZl1beUIgSuZS/TgTUh92UUY57kfOwBUQjHIVOgjWy+U
nlD8QeIIqGmCXx96BG61jcxU692S6t98IqqLUWJcFvwqwnkHmRVHpP9uMQlRLiXCw8GqQZD9pIPx
M3EKDv7it9WN572bNrvv6bDP2L0+dkcUOJ4GQkPdaIGmVcFHNKpngfSbbAClUvh8ThJ2fnbbASxn
GOVHyGrnV9E6XLWpcaCNtV9g+8uqql7KxIFLBKaPHCDMhh/xjauoKmA8TA42s+3W+tviRACKKVaQ
iwZVnoOMnS2GCVyTAfyNJciSY980R8dfZ2f6EoMkZOcNa+76mAitSlA0uBxRi43dc4Qk0p1VjaaK
pE32vaiT2CCZNdEaIXbDResYIY+M5VnwnvCjTA+1df7iptX1rPW/ynRQ2Qgf0z2vz1BQz4GBmJgw
RRRczxdoAXXuHLs8UNRa0CR0ejjR4RqzXaGzLmHbeEjjFJi7nQ5oZVTtDv/xT8JhCyYwPzhCoSAc
kzudNqwIbebRC9tJP2q6t3d0dNJa1l4b6POaTgh50E5LnsY6ViSqJAeQs8eDrIwzeqIt6Vz1Er5m
LSLEcFb8z5S4PgGG1R+7EjRy/S48AAYDQ6LnEvIxnhs6RsjaRjszOTXG1QyApPLtshTJNXUmRThS
c5kYgF/EKo7OqZ0xYtvceu7usgzJg4JCCIfKwTlCuktYrK5d07XtUB0qrXmfYdjAj2PPCJzeWA69
l2VgYpiyMK8AxD2zfv6KTjMkb4zJ+tIVw/3Yr4vii2QnBaZrAReQJ6zFGhlNo8lEAyCgUck7Kgl+
4X6NdO1u8CbUKuZQob7MUmGiwPHEi47AZM53ko4dytr8SVMbEchSiu7aA9DXLmmq5tuY2myPSOG2
j1fnKwCvb5irOSCFyBQG+3uRxfOCDQDNqYHzih6t86+ILDeZxwiAFHNtTz1GhAuqB7FdmE+aB4ic
PhtagLzPWZlcoYcLRpeyDGVKA0PmJ8dh7dNMMwBV9Zpj/nDHmIbAs10HXG1F9kVvljLZZSt+ye96
u3uqvNQI66jmaGdlv+zi1S6eid1bHMfGeNJ7U3tvyq45eEwjL1YUNce8X4qQJeZ6naRmgUpIFCV+
DFy0uyFuZ1Wj0udnJvYegRnCdcQ1tkhjkM14eJOxzAOXYN6LOHel9bNHGSEzWqBz0v2samKUpJwh
EQAB/DLhdXlh/dlom9Pg4LUyLDvPvadxWA6vpfOUjD9AeJciB2PfmEr6Rtn5xmWAyiwg2gGXKRy9
KSeLBRqJPJgSgKsanNklu7VbU9EMIIl7cOeADgv5bBx0sZt2yoGXl87ohM4HD1Bup7T+ztw329lf
Pkqyc4tmF/Ba29yjiDmrqWrpgNmePDDdaUfm/GR7WZh0pp/Tb/FsKu436dptpJHzE7OOZGSshbR+
BYA4IbvcuWtmxcrJhQAWH83IvB9F2CCSZHPseOAenIvp5zTb853rjM8V6ytFmVlugKDOQHkO1VmM
Fp2rw9DC0078dV5FE3pO/+kWdNZcrZ4fz6gM7ojzZcRkaq2Cieahu+h3TI/isIHLCBOcQmjvmr0T
2QVW0e6f1+Fxrr/EDOADfqY96+3RUL1VJFkBTAKgTZ9TH2D4RpyTH0DgV6CLDjbSP2NufaaBnoVR
uusz32FvNA9iSLW/uvXhsm3KIoKtXCH0ZwSQgpMLPd2uP6TOfJwW1VyYzPz5GwmLibrVp1xq2089
yQF0ykez6+7UTMelKXjfcGWviuhDZpZbUYLtZ1WMrjdEwIEbg30qto+ulft6kf/Fgd6KEa7GmC3N
2iYQE2GouJ7v5uzNK6ogWn4lQM+8vEEyl49eIpD2ePD5ptinzrP9XTn1OGkY1fAePOb5nnXfRo8D
CKZtVaKfyOzBhrMH2xEFjJno741GG5uW8qAHfZy94Xv1I1mxczutue+iF8yCa+bNEP9YqqBwjzR7
7+qviVOjcnNwxyvd/NVqjV/Uj/l6LO0wLVUYPDJj2n6fYK9209HMihEPADKa6f647Fvnnnb/9Kki
8vjdky16ANx4QK/BaxW3kOB4aOt2RmJhJVqSoI3rkC+oZnDwWL/P7ht7CROD+llf7vIKl2/+vaaA
Awry5qdFv2TzS+kCcnQOdPt+jhUeXhqZbj9NMPOB1BRlXixCU1wBjQqLv0NqqGUh9Z5YsbdZOGbH
ChxscRGWfz6CRTFvCfHolwLWkviGaBokPZCJAmkwsM6RO/UjM5hUlHky97sVwm/uzSM262qvxIAh
AgDjW9/7Vn9wij1NnibrWES3RNUgIQsEtuK41W3ENc1ixekCcbbFAtf2Tfp1xrCcp3odyawXT30d
zADI/KLCey5nWDTLNip4W5qNmDg8tetDAmA60/iRq1A3JH4D1+XvPmJ0tyGndy4Kg7GsSE2IStmj
HbcY5wQecXUbA2uRBhgIu+ylJPt1Jk3Yr4mRONdmSANfytoA8xHz+Wli+jbxC/M7cHbR8qJwjBJf
fyZS2DOGQeTSGiGStHSn90M4VTe6yjAkG3YmRHA368RY1PJgKp4Kv8m/oOCIZfWBtD42ipCKSHcM
5wkzs0j1ochyvmNFyczcXPga5o/pfJrSr31JMaQXWvHOLJ9SZgbJ+Ksrf6X2dbQeHdqGk2n7VN+7
gCJPT328b6M8NIYdJquCOR+AtLlHRJGBHS+5nbw/vwRRLfn4XGFp4B+HkqT4/RY9Ch6al4z24DT/
TJq7c35dti4JrihnWviQJURjrYsZnZVHKVHzT2WFnfaaIh3q9X6WnPRl16b7ml57xo5Udz3QmZYy
aMiDZ73lRXKoVVeQzP1uvgYk0ucbBeayaNJ1fI2HZUZhNQYJbGBlut+NJwCT+9H0NrTzwbLuyiKc
5r+oOEA8xuZsipcZ5t7PxQO8mnYzD02j5m72nsiKFpHqy5woLkDp+foQIw7zamukeV0KMWX3lrZT
GNfHsin/5hBvhAgO0TK1ZEZbE5ZS+94BF3tId7YKKFjmm3hfFp+rcIBAJZwrY5inPONl6cT+J49O
aw6iyFPrAGw2u6qq1/nlsrHK1g1zvaD7Q9IIrczC9ui9jv7eeMG5W3aae7Tcx/UvrmA+Ovw/EeLW
1GQCXXsNEW1zk8ffGnunlYrTLdcCrOWYb0WyScw1AT5+7ak24fpYj4v5qrPrVjVNJhWByomtI02I
SVNhX5KRGO3qQItxfkQX9JJdo+p6eS9klUfg8H3IEJzUYoHrAjQjsK/2bf1uIufeBZr1L0m/D+N9
jmvRGgqFTLlaeOdgJgovSDFt2NT9YFZopAqs9hTH7ymSR/THZbVkNwXKTf+JEG7byNDdAql4oLRG
u0k7Igi3QlZ+Xb0d6RTvb5U2wiZ5S5wn5gBRHmjXY+M4pd/RHn1ZHf4bQqSNTfpQR9ikbFimztAh
o0kXP81903lZ3ML3jCuqKhDxlbkkSjichtO0kVFD1FT9NLQvefdez3goHi4rJHvNI19mEN4fjSBZ
fLStbAITCrifggXRHXomQdli+NEwXjmNHUSkxUuu/uq49LBY0U3ixPdJo5g4lTm97RcIJlKjCxZg
DPgC6p7G5V97fCIUJeovAOGp3H2qqzTmjlpYWEyWWQSgZBjnBnrp+aU0emsyT4aFPGELGpXEz9Nn
p9rl0ZfZXP3Ze6VIIfd4O/75/YH5A3TNYwYfDD/iYG3W9k0EGNHfbsp1w6I/jPPu8mZKVhKDNZxH
CoxWHkAUzjWrC6eemxSEZHaTBr27t/VDQn1U33wrDRFoMVXKS2KjW4G/fdrmMWIT8EvUc4StM5mf
sxq9xKd1uGZUUYuSHO0zOcLdO+oYRjcLD8kSkK+7DhLYs9/9xQV/JkR4qjr1YJUlwtIgwTCUFwXU
e51UmMwS/wH4AKQheXsJLIH/f7Ngma2tBc3sPEBZ9LqrBrBXsat+SncVn98cmWLdJN73TJzgroCI
A34OHTaXk19Zk/opMfxc24H33MVaqqZCVdIE82utAZFACWnEDlv2A52Yvtke5yy0yH02vF+29c8m
YaJ4B8eD0BKPEFtQTdcjuxwccFI4XYPsBUgMR7+s9peFfLZvCEEdHCTUqIkD++F8u6y1QAV0jlF/
RTXaHMJGS/E6fXC002U5nw8u5FC0kaHYi3BJfE+xNa70OoUcw3jPgFwLMrPmlYDybwR6kzMFiaWI
mD/b4blAYatyfaoM0AFDsWjXlsfR+9L130BmpaRpk4Q1W0lACj9fQvSL1FPZQ9Jq2hRRcxSle6eP
4huDMrZPPdBh1EVb/TITO35IDDc52IOXPV1eX6m64NHl1BXIaIhFmqj1WlroKdo9m5sOLcc5uXed
b7MVNq3ixEl3ciOJW9TmgBcW09vSgaRsqkMPEVxjg+ZrRpfnMZleR/Pe7BVhj9RGNxIFl+KaEabA
KSQChLuaditx0NB6G9V/UWXFTqK+htomXnO4OM9VM+ekBJ8uBOlOkNqBZXT+OAKdTffb4T0yH/T0
afa+oi/+b/buP7GmYEBg1mWxXXL9DGAPAeFLu7O9Xent9EmR1pC6lA8FxYYHI24BO1BBkmburPxm
Wu+M5e2yMvLjsJEhXDKGptXOkCRopea4FNWuQEWoXztQzaXoi30ema8tp1GFE6DSTAh59NTRx8WA
ZiNZQw2NhfP8PVpVGHcqKTxhv7H9yCsLq+YGktKrhD0O4DPPVLygUmuHmwRIk4u8pClYe90WVbR6
kNFYfrky30XLKcABEmS7Lu+U1GVsBAn3S+aVfWTwgzwjp25qP+PmxqO7tfUbFWuUxGXYBqBWqEMM
NLaKTVdaNOTe6sQIDKedVd6Oadg7j2P1FX0LWRU6xZ9bOdh70EJroWKAgoGwgiyh8ehmKZIl7Nox
7nLrrfjzKAflmI0IYe1SYG6yaUHSPyvvenLXjs9NFazLLRn+/BpD3QcOCTc0ytbicGczoO7hjGgz
caO7XH9kTeC6gYlrhi3Hy+YgO7hnooRlQ+OZ69Q2ls3N33vtzQYJdlDVi98NN0bzYrCbOBoULwaJ
rZ+JFJYx10wTQL3QDhnqyXhb9UPrXZeq8jH/lfPnEK+dfayh4NbHJevWxYVinvFrGX+A9y7yHprk
IU+PEVHYnlQjQJ/xVA0vy4h+aJi6BJx/KB0j9ziiFyPtQGJ4TQfFbkk8EYgGPuQIniibRkKzHnLi
9ZZYYVQ/jaqeK/4T4rJh0XCGUAdB85FgD2XvJhWJ0JAeEbRi6u9UlTmTCwCwGXDbkJ8TH3PUxbvY
WTHcC7YwUMqTx9WqFKP+UhFImPFiN1oaxfbCLDGsCUrzc/qrqh9szMJcPjWy/eYZuf8JEG67pDfI
vJYFEkzFvQ5PTbJbJ39IVFzAsu3eihHMqmXNiHsbeiTdaS1fnMZnkcKiJNcBZ5j6TxPBopK4i5M5
gyZu9aKl3zwQqYNqM1syP1dhEUp3BXTcrks59YfIyO1m5mR0Okr2Vnpt9nXQFY1iW1QSBGUyhG5V
xRtVwG5EkQGpVVxx0g3ZqMD/v4kE2r5GWcBD85eWPKfmE10A5DspdkQqAz09fIQLdQQxcRVHa9lk
MxqvqvlW00K3uqbF+2Xzld3MKB3/J4Kb90aNvI27zKwhol6+glJ18EITbZP1TaOBKrkBJatqmkjm
i4mLXluUQ5EXFxOy6GkDVxBFjSFZ9o3dhQScw/kSavY1/HMDpNvL+kmNeiNO0K8HeQcQZiDOba8n
45g6Lw4Nl/ZYq3qJ5Xv1oZfgLKfRBfzQCkHD/N1mhwaZWVPxDJLqglo/H8TizSfCNeY2XoFREdT4
aP001c9pcjJjdLw+MvYXMQf5ECSSEzbDNBRFA8evL8exeEIMn9fBiA5MWzGCIF20jSAh+RATF/27
aG0N7ORVyysfU5jgA1SYgNRDe0j/A4MFsyeixelolWdAd4CJU99EVat1Q33AhK4impZ6nI0YwdKM
njEjiSGG6Pea9tZo4WVLloZnaHzGFnP0c4S250e1YjYrI9571KxghdOSK5dlIU3J0UimK336Opcl
2tNI2fil1ymKArI1pAgCOAIp/xNk90BmpmsJ05vd2yrLfYsdJw19r6fLOsrsAY1O/A5CdtAVAQeT
fqRr58IeKuNAon/H5XZxVDlQSQ8j0jAfQkR8QeDuD0DegJChDtCjFhL3JnK+mc7BswIDDRPlA/MO
nYphUWYeW6miqS8UXRFcaldepeDhrP98KA1qOTALWDoA5cTcRUvGtV5rmEc/a/YQmA7rDhSDm03Q
OJkNaNBB9wqFTUr360OmmLhAg0SXuVxmU/0oHJBUfxuG/WWTkJv9RoawcM00AsJrhQzDPiWd4U+t
heaqu7y/W5Gx7KKw0nY62V2WKrsWKV7fAP7DFAY6hc/P2kxXA/UHCI16MK/4aBVmI+D5tAb8Mr17
sCZCwrqr0xutj5BYXArjcPkDZL6eszdwSB88JcTe8jzXXDrk+AATgUVOdw0OXeTlvpa/kFIRZkgP
N68UIc2MVLPOd3kTA+gFHUbPG/A6b9NwZeUOhNeND3JiRE2WahJUajIbYYKbXKsyj+YGNT+9vlvM
sJ+eM1dhMtK18zjvIBqGOZ7YuT5anDh5mU+wmKYENIfmO+4PPDPR5IqJvcRSXC9SU/mQJjJeNXbT
o8kMCi2p+Zi439b2LfbW+6LUr/TSxc2J0RRT1cUr9SYboeRcxTxuNBIbULFAZygPoca/yEliSg5D
0RhtQawmZgqLogZvegK1TPZOV81fJ59avlc+W6oxCvl2fUgSdEH5Zk46bhGDjlmdzre9gKb344j6
3re/OFQYYEehw8IlKr43QeUW096ekQdAe5DTfwXT/eg+oYN8jFQMsTIz/90/jlK6wRHZzjfIztwl
pQU2aAUiQFZPu2bA25C8XFZIdnIB/8P5hzGWgfTauZRKt0rAay54Rzk/GH2f0QfcRLedrXhEy3YI
Y2oYMMCgE0ABBRc8dMMUtwnWLdauh/ikk6/5dEWq+8FW1Mmld/NWkmALOhophqTnO2TUh7X1rliP
vjJaUgAr1UNojBjTqJoDwcjG3HW/auvtLxYUGqLLBlmJT5TOQ+uua+/xBQWqraeZYdzseniO+P2y
HKl5bOTwV9LG5bqalqOerGNF3StmXZlsr3WKu1nml8wPEVQoKmSzDRLkFKrM4+viIak7HxlgemP6
vqA+RZavuoorVWqNaLGx0D9ko8wnmInjLmQyIihVoNZlLoFtvCeA3SepItKWmiMSuy4aM9HlYAly
iiUdCLNgJNl6RBG2Tp+0adfVt5YqbyhViD9SoQ+CKtEH5kPcVTEjsMZcO9ntu+uNP70c6Hptozhh
KkmC3bd5lC5RC0kTuQcKnFm8Uk4YFme7y3b3u99NzOmB8/c/lYTABi9hdLxGBlRq3Jt1rHxqt8FY
sue6Mx/abLhO9Rr4pU+kfinT5A7zb76WrrvJ/WbifbbU7W6108Bp2MkcVWhCqkXgl97mUAy51dhm
g28Dum3n7WrzRk/CVnu4vASyBATSwaDqQ2SHm0CwnrjxJmKM6I1x5+/58D6OwcpOevNlqYPp12VR
slsaAHGAgUdoZbli2cNcmDG5gMALsvm2Mm4BgeBfFiBdsY0AYcUyqtVL1kBAY+cho9dLH+YN3Y9/
k33cKiLcZg6pxsIeIMdKv6fF6lvGvZH9c1kX6ane6MJ13ew+Rv/RpsllLEPhs+xtruMgMxLMxj+4
qhK2dN0wzGiCVcMFCbZwb07xiBfgAlltDRjLt7nzddCUqEqSUkvbSBGcPMgzJiS94YETHB2b7frI
RxfWoN+50d50ny4vn9Tdb4Tx/2+WT4/ziRq8yS3VbyI0fXfoO997xlMSB117bFJFKKVYQfERXToa
mqKX3xfl21Ad5hptWE+xCtNbek0iXuNNe79hcc6VMuoKJFDVikez5h5WAxDEdn8T9c7p8tpJz+lG
jOASrBR1iAiYYkEC9usUJNzk9bIA6SMWMPL/KSL494bSIjMB5RCs5N0cdL9pj5P3YpoPpHlN0LEE
9im3Uvl66YnaCBV8/ZyM4LTPINSq4duRF0J8GGZp4iM4DqnzC0xU+6R8GGxEqN63OU0CbXit9PJp
xKh0wyqAPk/PlxdCajabTxIcljbosVXH+KSRTXiWPdY1ZiIeWu1wWYxsQzExh/4zjn4AZIlzuynq
vhir3kYuhIQpkI2KdVXEIDJFNhIsYUO9OLPbInUhYXyd9XB27g3nDYBql/VQSRF2MGJYLNo48In5
vzMAIuLM7+fvvfd+WYzsmKE2ZvGhDgz3iolle6o6NjdQpkB+A6UYy9yvoCC4LISvuRh5bISISWWX
1HpCWghpMLJTxI9eE3rsHkBQHbvqKhbWowqzWOZ/txKFY62T2MPsOiTaDTCLg4HgBBB/Ka+nX1mp
Kmkp1tARDML1hpEsE4Rp1VM2hPP4TBUu15Bag8fbu1DQQB+nYA19r5ntMiAnZLXdk4Phy+O8kL3T
rG9A78z8bHKnw9y1S5gC4euLa+dvU9Ug/cd2XvoT2BLXVjHt6bz2ioYwmZ/hHBLgkuBcGY6wzh4Z
zETnDfDuqCHXkQIRIkKi6gez/V5Faypb5q0sYZlbdBFqBWj7grqZfNT8g7X9aaq6pGQLvRUiLDSu
7dhdeJt9uaAtITbCKh+/FhpwhP+qBI5sNEEhDI9rgB+ceyqEJm7SxTMuBiO0gFSclD8uHzvp5mwE
cF23cQFzY88pICA2MAiItnM6pH40vlTmzihVxIoyvwuAEgfsB8B4oyLM2+Cai57OJi9Yfq+nn820
v6yMbPe3vy8o0ySD6cQRxetlTYKYdmHiPPWzamZEtmRbKfz/myUrUYSJCoz/BRU7jdYh0jESOga5
i9fQ41/oAzgPDB3grkLa/lxSPhUVaJlxTy0mC5puT4doTxyF35BuyoeQ37HJVh0rGkmnQ0iEgTHX
OSSjai5Tdl4c9JxSAlNG/7+gRgkmpWpmuKZoc1zBDlf65fzA/qZbZCPFFRIapWMh40mgB4n3hfE+
A9rl8m5IcHXxyOEUdC7eh+gqF/QYBgv+ZYEEG5WF0jzhHWoPt+l8AAyWG53q9hUnNOsPdQy+HJxX
vIQuf4F8If/7gE/AvprGWrRQ8/RXErSuH9nPVfc2j6fLYqTH6ENPEQIl1lMQyHXQ0zAS38XdkD96
qtBFeog8DsPOsTxBwHJu2tFCO0Cf4DFfApunfbTSk16eqm7HVF1Kslse6Ov/CRJ9AqmWmCVInSDj
RKabaXpetKPZv7XF0VRVSqRHaSNLeNFNFSvzxYEshlLMCpCJOlXcpQptxK2pyGx2i4tlI0XidxnK
F9fucN30oZl9z21FnV8mDKSLoFtBrhNZIeGeW2PPzAfuGeas2qeEBINjnYa1PXaGB0iH2e/bWlFI
lp4xzraKBhA+kiWOMtI+StMoR5xUpUFEdR/lEUpTQELdRs3Jcv00+heBm8+arxm5drKwV7FlSN9i
2y/gm7zxh5rbjkY64gvi6iuZwzUOrWlf5zdJfNM2h5g9RHibXD5wcplINPDsObgCxEwQulD6PgVH
S1BgGGEyUba5S+s7rb1K7A5IhJhmrzIfU9sKsXwDxZj7N3oomh84TIRwk+WuWxalDbFeSbVfdbZ2
yAGDFmGYteJUdryZFP13hwZDVYHDGEV0TKb1XXdXHV+GQuc4TH/TKAPEPaTDAEKDsRbByTbIUZTe
yie49Mov+7fGfa+VKI+yg7oRIt55M/Le5uRh0MntBhCn6qhiKdZW5t94QQTY/Jhz8sQnppUBYCfu
0wJPs8Sv4p8DkFYy71dZ3ykHLmTueiNKzLUY5uJOaRoXwRznIbhRrtM5Cck8KXLQKjFCGD+wtcpa
AjFR+9DR17ylOIwqAB3ZDbfVRYjfSbkufRElRWBqOzf5Yru3CKrYpNgc6fZ/bI7YrpIvqzNqOlTB
a8R3Guo7qmZJlR6CE4l0o9BLAxKs7H4qkP+CDNPzk78pw3qA/AM4NfeYYkiSuXrV1C1Qk7W4fWGO
d9caGih55ytMtB460h8vewzpwn2IEwOQrEiZtUaw6tEaDrMx36+4ES6LkJoZR0rgbGxAURLMzDYi
a4wLiOjqnxQjqFmym+JvfyzD4bSG4D1A3yTeI+cufrC72Gq0ugAP0hKZ/hLp+h0GLZgTmmWZp7vL
0iQDxugtszivNhJ8HNHzXBxYfyM6moDRMgvmMw2+1LqOUJgfHJR+g3rNfHdIjkZ+R9t+DxITxe0i
ucbPxAtnSh8JA3VzixU19xpSy4BiG0MPTbtUv9U1RYAiu8rOpPE7Z3N9dpgfyrIU0ih96PEUW/sd
cDl9J3kZKO4ZJCeuo/4vDvSZUOG4WQsgdnuCFU7q2zqeEHupQm/CV0m4K89EcLvd6BVTtyq0HHpp
2n1k7Tt3R5M4NPUbK3rLtF1aan77ixbaniW7JH1N2MBbIvHiDRz0w6VXk/1Tj78tzZM7RioD40+b
T99mW2CB+c0VKoIzYPStaACNWKBl7aUAwMD4w1r3U+0eivbJXEMYH5qDVdNwkoOKtwb6DYHYjsSg
mNbRFzNqDM5SG80+oy92dcP6/eWTI7lEfw/loxUY6Q9HnFPPNZ3O1AHoQ0fowZl/kny/xF0wl4dZ
Rc4ocdhnogQLatDO5NoVRCVGmGvoAD165WFRgUtK/OeZFMGIMJvee00HKW52mMltB2z4yysm3RTE
6v9bMa7mxkpB81aROoUARoCQ/ZyO+yRVtBnLmjDQQ4iKN5pNyee5jyRpAcU8YtbASfUdhmfAu7Yr
sn+yKEyNa4qZoGyfpyBG01UpYplvOZMs+G2N5sBSo3zKobkHg2tVhDr7B4kEIEGndQhsWeVTWCoS
s2lAekQ1GIkYIUQ2PBbldERStR/8HKCzmNodACzZ+/0y+KwYMKyIKCL8411E1/OHUFFP3WVLxvsm
y/Wusu90492ef14W8XvOXvAZWxlivr0be2sydMig9fRkDc0XFi0+Q4N9h5GurKdhT9/b/M02HhGH
N/Z1MSc7w0V51/X1DFOHVnJKR3u/FKAEsJ9JpIPn7GeK0Vv0rfijVd7Nk3XLMC1++bsl5/Tss8W7
NB0Tw+rw2SNegaTaT8aLl4ZaqXCpkjsTdzXaF3XEIMioCwc1NpOo7ha04y72ar6knld8j2EdQGYz
aXKFU4HgoS/ttsJiJEAkvqzkZzcBXHzAzyJAATL8J9CoKW8KDIynaAzIHyv9qswV2n32Ev+Pu89F
WBhFE7QrxjptI4bf71Br8Zo4YHq29/S3y1pImkkgBr1SSJUh1Q5Z586IVzQtEOABeyF9aAHxme11
epjBUhbHaMy9tdawGX3Hu+6D5sky/T4IwFVb71eVx5KpC55a9IyDEwvIE4LN9EltsIVA3ab6t8rs
637RDstAFM1pv0f3zk8UoInBMQ0kBnQfoQRzru6q64NW6/BOk22via+hu+TdSAr7aqnImPl63qOl
sG9WsORUtAOrSo4RwLUwWhoaaVrdGXhW36JQ36UYq/Q6O6RTRHZT144z2NOHovQ1UENWft9kyVPk
DN3TtFZYQapn7pFETHVZ8e35pA+a3IDHgFyMI7q+Zihy22QtSlZmjOdLDfrT3MuBqa65rt+Q4npp
c8RzOSbNmPYXvStYTcTKQFNFiyl6xs5XUzNmDwQROIFV/h7bV1F6GKNXqzhctlGpaWykCKYBhouR
WXzCxO0esiw0WoBcGM+XZXyOYtBQhSk20waLKG/ZPtdk6NBqX9ORN+PWd2SwbhKPHuxoxfXxf6Sd
567cSLKtn4gAvfnLstsbuS39ISS1RO89n/58qXtPdxWLKGLrTPd0DzCAojIZGRkZsWKt3LUlb+Xy
WAoeYrwURWuUme15G7AuNclXWpZUgWl2KtVVg+/XF7RogVIVGYAQgrgIH14O02ggrifL3Du6B4fE
yuDP4padWJilMWNJp7SIsTDkLx0E0v0HObpz4tp11oSELwM9H8cRxCbwYiv8Y/ZxvA41SRUgbjQ9
AoGUy6MX7LLeNWwkHXfX922Bi/DM2AUWvPL8KhOw7KrcpupDPx7ScmfHO8U/mvp+0LZ5/ZSG29w7
2tqaeu6Sp58s1BHvm5PMEO0RoAJioXJ5X1EKd47+mqrbUsA4NTF7+hWB43nKhIk22bbDDawBhHh0
ACJnL9mbek0QfKFWLLaTm4XHPF9v/q4esjjWM8A5G7/Y182zPL2p0dGun8YA3YdftnaT6N8Kqael
j9Sb/L02VipiS+eA6MQVCnyP7FBs+cmWeqXpR63GelNoTpjdcTt1JTwtWrAEvEmFFAcw67kFeSqK
WDUF8kirXSV9kMM1Tq6F4gShgl2EkEvwp88PQFVKcomOC7eWQT/pLh1fFecoxQ9+s8vNre/EblmD
kODvlVL/0sk7MTw/DLHV+U3XYRhUuiMdFO1H1Dwq46e6uFXeD1A8W+Rcoy4aOfuFWGTh5/t6/F5M
6q0UhNvr53ttRfMjVmaJOQrUdgCBmjk9Jdkd+a9n/pCbI/ixFWtLB/p0/2anrQXvUceyWBNNe+tb
3dxG/dfrC1oKw4yKyWIO2wJiNwuORWFAp9sw+WN7Or3OKvwVdqrk9jlqKcHgTzvoYtZYR5Y2kTqZ
YGwH02fbM5cfpEALHYHgSOMPTQNv+UaSP+WKOzq3/Rop0sIWKoKn/c/oJwPHs/VBlajkkomtxqEq
purmx6Ixp31iQW14fScXQqMCvwClbSEmyAjz+UH2ZWR5e/gMNiF6l8oYPvr5M4jpR0kpbgvtMZC1
vW2QDl63ukDFS+L0n9mL1sDQkiIYxI9wcI6MViG+Ym398LM2qkdJMm/r4mPlB3ddUG+5xyFy0J3N
iNZFNCEnZX3So+Cot/pGV1Zen9rCV+aH4VbM+JNBzJEglR91uZXhvHbOZIPU+vFtYOSyukmcMPrM
a3L6ajuJcxNqbX+M9DHeVm3T926hNsi8NpPnllMcfMmqQn7OPDXytnLfGMnRq+MWBuV+aG6zQRvQ
Fh1NbWupQfFPG3V+v1WldPgngb35V+DBRFzrwzi4fWiqP6yuMm6yfozvRt9uhw139fTaOpWCU8jx
V68uwxvGXOo9ALU6vZey1nmI5S5fabpePnD5ZAylgZPgyYQw2rmnJFGj6EFBj1+pb3kqSNo/Y/6Q
eGtTVX+0AWbZPZPi9NfEsBOD1LPMl4dv15SBTu+vqzJ5EwRB98Ce9r/DVqqPst5CVmHGxfDDzvT2
MRt6WhhyFxe7eIjr294aqtckzqnsNhD6fapCPX4uE6n9UTjStLIlS84CL5ABUl5wAs+dxW9lHdkQ
+tDWKIUHyZzUnVk6N0VRVTeaRhVotG3PHXO9e/8FjzgWeFRxPyLLO/sWPF6p5v/pj9Yv0BS6lrm7
fkCXPvapgVkMb3S/sSUcfQPBCWWTXCpcL5Q30fsLSgz+kqwL0kX+xzyQS2VXtqFoR9lmuWvb+DHT
WrftqpUrfSFdgaCBKMdrURA4zF46WdqVUR/31KHtfhtKHNphc33DFm4kHoRQBDLRpiM1Nbsd+gA5
vK5iIeq4qaAQR9O6VSHC7NxK0VZsLXwcutCGCdRHKNrMu4SdrBdJ59GJDnK3y75Vw1OT76I10ayF
PcMKlQk2TSj0zHwsNpxQtUdhJftq2g/RWuNi7c+fPaWCsZu6RHSH7SFzZWnnD9nKPq1ZmH31SI7M
JlVZQabGN2YXHfPieP2rL3+J//ZIBIiTRLssgqScRtZQZv7e0SCEGb6YlGDfP9CFeItN2U2IGQuu
m3M7RqcUQZdiJ1VeJmNwfft7oz06UbCyYwt5x5kdsaMn60FRqh6BcKUMTD6P3UPdf5Har9e3bKFK
f76W2UmJTU+thw4bk/8aeQDD011mRa7fH5vpQa1ewuxGdr6PfxHRzpY2czcTGlEptIU768h61pu2
lDdFfqetfaq1LZw7XZCPjdOyPM/+YBRPlT+4Wry9vodrNmZuN+aTl6oNNir/dbKPeb8BybyWoi2e
HoqFTCvyiIVr59wXWlsNfb1mw0oHDLqxdSAdG11RWbPkTyPcAuHnKvlQe6htgtBtk49MnV5f5kKP
A1cROTcq8BR05pxkeV0Cmc5x+7bca9ZLl+6BLuyHcuOljisD/ZOH++T9xLIGkpoi++bAUWqfZcSW
GU9jpVikpumRUT74Vux6W3W762tbSB1OrcwBC5WT2lBwYcWo3rJiq08Pdle4cU0E2Xvp23VjS/4i
kPdibExQ2M58ciqUOLdlUEVJta0qpIcsaqWvf2EDEgaFm0kXr/Zzd+nJcpzSwV3C7Hfm3zcQrazd
4ovL0LjwEK4kO5/DdfO+ivpwwB0EXCEQ6D/K9Wtk/0tu7/xnZI7WHezAiqYJI03x0aN3Hv5Nwcs4
tTDfKVKUMUo5vVJZuHQmzfbWW+N7XkpHgBYAbIZBXrRqzr9GOlqc6R74TaPcy8O27b521l6Lb8b+
8198dp1HOKUgIGV/lMBObgwobVM4afnspnycvK1f3Xjqp+smlm4MwSUC6vKP5vf8RLZ508nNBPJG
Sb4W0i3vn23e7Ubz1bP2tnOI1d+WvM+tlVLvwt2OVVSq2EUFDfjZFhpB65m0dAnkCEqoqGWH3rHk
IZavAVPE9549eDDERDi8azTX5idHSdqkVtMYMIHZ7nKtdD2baTZmYAbgX8oOWAaIWgnUVI+u9hT/
uL67C/5+Zn2W5nVxLEs2OA1wrYOb2Y9KubK+xX1kwIZZDtom5rzJlVhd3VA1Z3kE7Fj6PQyvUvAQ
rF0WC8EBA/+Zma2jCbQmrBzMaP49IotdcDS8/V9s1YmJWRY2qZJd+nEKnhGq3r4GA+x/vG5hbRHi
Y52cJqmC51gTe0UJws2d30GHalmx0g9cqvYzuMODiycXZeL5sxWmqliCXAwsBrprRcjTLmBsQHOz
7JEHN/Zg34b3uMg/De0nbw31tVBxOrMu/OVkjSjndpEk43BpFx1qx/ogd+WdoMvyNRNEFvPgQ4oj
1ofrW7sQEc/Mzu7AMIl8HlMsetJea+8+MR4G5atWfdPWJiwvvyHvQAsOFR1hcHprs/whrXvoAWUr
opkqB27clo+pKbmJHKzEp8t9FM0FKPUQK+ANePEmaNqyyUYzpntXu3r7UAwf+nLc9NqNjH4For7v
x9kKpAm2UA7mFMwL8kORmklRWPGGTrKkfIqDV6n+ev0jLe3diYl56d1ozczxckwUwDgr/U1rzW09
bq8buYx4fxAzXFY21zCSH+cOOELz3fcDktSl1e/MqN72aznEZcjDgs1IIW9n+pzzUlmqS2Ymh8iX
W51bSDeGuus0aLi6z9cXsmAG+XVRNmEsQDj3+ULwsrRzWuADafvJcO60AQn4j62y8iZcsgLmHW47
GlnUN8Q3OzmvhjSaSuz5WEk8hkdK7zWR28d+kuobRfak4/U1XR5TmxfHf9bErzmxFltGNEkamuxZ
WMauXnwfsuSj6n+1J/U4Nr+vG1twN1hcIVLgHMG6rc0CehQVgVeWuLOT+9AofB+ATpnFh+tGFtzN
Fp+IIVNQvdBFna8IMHKTW4KlbAB3YbikMtYLN6X9z3UzC+HgD8+2LUS2gSXOws4YOKlSCjyY5e3j
6S2ABygKGf3a5soe8C+ForWhSZpw/PTzzMXGy6l4ASxRoSufZbLBJKVO4MMlqxV2Pbmy7o0Misje
M+BIvp4V8OR2A6b4N5bdtVunD3q3VGyyat7IzB1IVGfqjd5LPXTTU93f9L2kf069mlQklLviGBVa
PG07jWgqp2YTHNo+QWugI7Le11Xf3lNBrh5LZfTbu8IK9WdzMjlv0zjt1WYM7kw1lb+pY27fDaFd
37S4V8jwWEpg1iddoXkYxxIUQ75j/k7lfNhPuj3+CKXReMlrL/0Q0Mn6UsR2e6c78bA3sPFS2KA+
iixTg206ON2tnpjmW1cGsDvFY6C4Q9s341bxpewxDwE0T3JS+5uxkrvvgtGz3kOAlt+05kTYrnor
fe6zqpnu6LL23rMDsvSJURe72/RQJTbukAX5jWUE4+eirYK9FXYwgeYK/AAUNM1DEGpoBXg2dOdb
vx0ZAJrUQHpK1Ex+i8vJe8mbOqR/YhnlTdpJ0RbBN5RzOj2rN9StguwuK+L8ls+o+TvNicdfaqnm
KaxpcfoRuqKCdzaE4fusrsPfdVMm6l6yqow3sWW1Me9yv31T9b75mk8+mjJdYEc/EGvQdpXf6khr
ZIl2rwc15bfG9CT3ustfvqGpicmCKc8CJgHg4/xkhVxUgVTClaym00aH+0GVmsMUyYcQamavS39F
0lrjaukwU5IQWtcOhGzzoojh+ZaepZwyLd6bgI/a4f0QOxZ1YmEW1IsssfJGsKX6SMdKyej22c31
bVtbg9jWkxDbjEqrj38iBf5Vh4+D+nLdwEKCCUWRxm2B3hUtinksasCr5lkzUtzIVemb1VnW1yzw
+2pT2hnlUQcCzH3qOT6nMDW7yW0CL1S3Taym/1S+FvH9wvquCPuu3F7/ZUtLh2yU/Ax6O0r1s4Cf
+N7Q+zrAiL79JCmdawYrjYaFy5KV/2dA/ICTvbWrJs7VP8RGvfo5VqFxBIFhjMVtpq5YWlvKzPmN
0E4jS0grVrQzQF8Uq5pRS7ejxZuUhzcU3nQBztcSOiHxWWATiFRb1frswHEYGCtfZNEIjUXySWzR
7z43oltJWPToq28k+6Wr90m7NbQVE0vfBB7Wf03MXoYOkFXTi+jS1cO32DC3UQskO+vpYK6xW64t
ZuZect7mRS+xmHo8KtVtTUa+hkJYyI9sKjpkSOAeQPjM9ivsRrUj7gkUQraHdXCfHswPAcTKuvd+
KlfoEE5MzfZtyOU0HiVKlF4RHhE7zRJ/bzTbRn4IgvdnfWemZhs3KJbfxR6jrfngbRsz3MKwmuSf
dRkmd8ncXA8CS9cGLJqQGiNUA5p9Zqz0866tHbawLzZhHbpFgEbeERkq10AvOVpzikX3OzE3Cwm1
EutjJmFuTD037Laj/Nvr3C75fH1VS75HnkmBRdXVy04qLGetkRhARgLEDwAk2IA2lGmNm2nFylwz
dsx82QxHktkItik7eDb1V3ONOXlpw05WMh+0S6dqKuM/0qeFYR56La4o+ysPE5R4NIu86MP1jVsz
N3PzcETevE7YOE37mVg/mbPbFEwOBdGX63YWuhkw95Ez0LOnPwyE/zzUVRynymsZke+4d1Nj4xiv
rfpBGal8hNsg3zfjeuNwydcFZAOcOwp2MKGe23QCONb9HDCFlmdiok+7y9v2Q9sX6U6pHjt6OJKz
AopYilAOLPwsUXYsmtTnJskfe83q4RqQer3dSdqzEbcebA2ZfFPY5Rs8HGutqkWLf7gA4AUTgtbn
Fs220esyJuzmY2LRblNQG477UPmmxp4UbEq99JJDOrTpSiFt4QoGNKWZlk0xBM7h2ZOLT5zFZk9b
JQuMm7x9sLzycN1nFo7b/yNhNEFm0ZGarUxK0EHXWyrfchynO2OCV9Ks6gEshvXrLyzxDmYWwRGj
oLO1TIVjUggmSkU5BRH1pbUOhVrurhtZ2jAmzwVnDDMpFyV1ZbKDKq4EsZs5ugNjWNqa8siCKzin
FmbOZ01IwcjaSFZETz56juS9oh3T9D4f/yJPF8he+qNAIyC1Ep/uJNOLsyEb7VFgKhWGSFtnUwQ/
r+/WQmCi/0grCtA68KI5ijjuI6vQCg2CEOVW7W8zfTfav3Nj7Rm/MHAl2qtgb2CNt/hr9umNJG3H
UKQUTRTme6f1u2PWOdXkWplh+lvLCeyHUE6DR98J2nxb5Wn52PdJ8iGctPA2SdU0P3iMd0duWbb6
TjW95IMold+r0QBxr4oyOyhyAwrOuu9rz41ypq92ZhiOKoWD0PiQONDHbGiCmDdRXZcVzx5Fylay
QLGK81oF6wMPDUcyRW973kv2xtj3KhoEvNwMeTf2mbfR61q66RthsGzGnar2+sEY2/5QdaW9uf4x
L08y5plZgdmYJumFjChKoX0YF7QVoSsp940V+2/2CGAk86r3i65jSqA5Ae8AQJ+Hw8GJlCiL6C8m
bTe6lpKFN0Fh2i7jOmv8IEur4ssJti9HU3kRnx8CyjNS3ieM2gZjUd/ltlm8qFFj/7ALjRLO9R28
PA5iSoqgatjAbyHIP7dFbuOYdccEaVE8lRqtJHSNu/GgF9LKp1o0ZIHmQu/P1NQ50YevmqWVxR1t
ZsCNY6jwXg0fUePZ1Xr5en1NlwGRNf1naj5L5BV6Lk8NpkYTjr86exrb4ut1E4ufCO4WGpm25lwE
9lJPOXMFJvrO36ae9hyjwRfE48pNtfDmZylAsunzgZtlVeefpw0dqnjJSH+l37fTa5jcSdFnX70x
GPEOkc4s7yY00qPHIgGO+fH6Gpe2ERYDoazN1UKR9dy2LElWF8YGDWKkmtM226Th/rqFpV20BfCb
FAqw4kXdpzVyzyT2bsLiM1pvk/ryN2dJRHkbYiNBRjjv54x+nFdTxfhmHx/lFOGC6RiSRV1fx8JO
kQbSwOEr6Vwp2vlO2UZehoWtQP8xKps23jE/smJh4fSAkadaIBAGMn+fW0hLxgYDL8g2WfbgBY9h
+WA5v3t15cG4sA4x4YVIABOAzHDOggEimVkTZ3G26RF41N/MNdWbhe9N4ERgmtudpsc8hmZ124zM
8GSbAmbdPt6q2ZPWriguLtxIJuACPoWoRuG75zulJp5uUuLKNqVyUNKPvX3IrS+6eSMbr56BYgpD
vdc//uKiQGkIgQBA7qp4LJykLEoMUt3vMdhF94bxObC+xgyU/d9szBY1xrLf5jY2puzJa58oWUfh
h+smFr/9f8uYCwRUw1QD7caEPo17RUmOI1MC7zfBSAQnhP8yyzULKFavZyUsEtlGYng1NC1q9PFf
rOLUxCxe1qEVUN7BRDJVrsO4c7fyOrl8+pFiUwrAxxzSunnIMo0O6q6yyjZmHrp69jF6o7FKiWNr
0qkZflzfsCVfJlmFJExAwFATO3ctXM5J2qrJEMB6Gjvkk5mmlumpmfAPHkbPPMhrsmVLzswCkRpi
RgCK+lkka6Mgd4q8I86YIeu5TaPv7RoR71IsO7UhPPHkwFRaJfEqw4aUueHvrv4i+9soWHGEha2z
qH4K/XOqUfTzz40EveoNldRzaRl3khm5afDBZA4ycFzFvEMzqpxW4o7wrFkmDKSTTABuJlrU6uyI
9rWKwOQ48q2cD5N0p6MfYG60BtDFuEY2tvCRmNfgiezoXAcXYjy23mXk4nK2qdoRCnFel/rHclhr
ylxYEaQBJrOygkuRq3N2lGSZqRxyNKCHTcwM07ZQMtcKD9c9fM3ILHiWheI03oARwwPgDb+Ylv2F
2JrgJRAMtDg08JF5jisr/WAOA8QEkUqtXdv2frG5vowLl/5jARv0bMXo9+zibNqiYFSOlvdQOtus
3NrOq5I4G3klHizsFgkGo97IdIu6vvj/T06Ol1cFaXRBJbxskGFlkmn84r87KWMQH5lfKiR8ddK/
2VqkOg+MSihYZYH2orXd1siQ3/NX4ujSUk6tqOdLGZPeayNPWAE/acryQQnbJ81awyctmtHYL578
Oq/E2ansBt6M5sQgXpcY982gPViAR9S0fb8bo4pMhiaQQ2ICb7aaSVLNyhAtCurdFkCzUnNpIF13
sourhw8DLw05DSUrhfzp3IialxkPThNQqGHseyfcMZd56H2wPEn0Okj9NgjWKHguoujM5CwGRHZR
WkNDsyINdWaqd2Hx3feabcyknZ7s9eoA09X1RYo/8SyMkhfwvhalP1AdMEGcL9KacrMwGhq1tl2T
s1tw1BQ7eBsO5mS/dl56vG7uEgUr7Ik+ggJbMYWnmbcHHiTLrVDm6ikztsmuMGnbH/Jok1uf4viz
orwEwZvj3143u7RKRiF1VIRIIUAMnq+SHLkP04qitVbd+gH9GdEyvqsHx827Ff6mhdBE8YlGIw0M
JqmcuddkcTKVOaZMVb5JNe++TWJojMrfrdO8XF/VkinRJJFBZ3FlzB+repbXvdHhLYbZyW6tFO2D
HYzNfVGXktv4419EKoYmHWpPdJxEZeZ8F3vVrhVPUEBXqrmj3wqdNdWyd4O+8RBw0gIbT8p68YJ0
gG/gPZS4YNW3trHlW+6UZC+hkjB5muX7Mcveru/jkneAkRZrE7f7/JlUWlWXVEKAwe6MX8k4HFRU
mCe/qt3Ijve1ucYitmZvlivVQw2WKsBekYa/5aBBlHS4HajA11L5YlbvTl/+bOh/y5sd8THLrTKJ
2VA7g2lX+ohM7z5fY2FcCPwWwGWSfbom5MmzRDbLRwcOPNYwxOpNqb00nbEDcff+e//Mymzn/LSt
4kjU94dA3cuV99Y25YM2/fTDaqX/s7QeaoECLkgyQ2nw3Ne1aYyiKRqJxN1r0juMkklusBZ8F24Y
inOU3fkPBd351a8zeV15sA5BEKVsA/mLHH7x6sjNvPqlDJF0XYkXi+YsnByoG0j9uV7hOASgC8Ts
cz0Vt1Z8n2j/VH25M38V9MW7NeoX8S3mNwu8BiQBJDbs4izmwkrfynVHxhE7zk8pgdAxC1fAw0sB
kPRM4/FEmgYP1vlH4hCh3V4Ta6kS3chttm378RsvEaaqjJV7cskfyJ8sHmmiIj1/GoYK8LzMolES
WUewhCChj7WarJQdLilXOKqnVmaXh6mHaeYIDbYm0dN/pMkwb71Bq55huBo/KdJkMTluFgeaKgm1
Sau+iwqqIW5WRc6T6vTdBzPdqf0aYf1lz3f2s2aHwQlHwwtMFi/B35P0ByY8zGnjGwG6Wtu81DZ6
cKjX7oElb6VpxFUD25eu/skkTpJvBcpda4KOcFNUzU1oajdT2N57yXAcOYpe1d7GevX+jE/0qf41
OUuSu9wcvczHJLwcbqOb7mD/bLwtgKsdncQsXDmPSydEoHYp0uswBcxnc9qkmLJEcAQojveswUg+
lJ+u32yLB4SxZ/RJxdt1DhJRfSNzxkpYAIcc3nZyqkSHQVPKwI0Kw/veBF3xN3tIuQnaD15+VJrP
z2Q3jp3uC/RQk4WH1pLfMrm4zQtKDpb60IyQCaZrqjSLqxR1Tvi4YM6cR5qgnAYjYipiY9EU0CcZ
1sTsTs8d5i+MlarDYv7KxxJBDYMX2DvVimJEUrm7vSZhJLZ3de48y99H8c/BciXtsfQ+WOpet1ZC
w2L84RhwEHSB2Zxta0Bfe4p10UatLRfpmGcwensPMZnrDrOUmlAv/F8zc2RMbY++2opDJ1f+zm8+
SzQLynwfjBMaxyshdemzUb7le1E2grlltiTfkBTUPUWiNwAlqj37H6fsrY3UDAF0NPHh+soWgxiD
cDqPHNoGvD3OHdN3OpsmH1/LbLXHsHrNbQtB6rw/JIa/V6fk6zAZyFY8RebajMviQk8sz8KK16Bo
Uxv4TJikb738ZYq1l4Li7IaG1v76KpfchFoiDQ8SZ+pjszTMKrvM8yNMxaURu4Wh/3aa9JbG2prg
1lLsomVKSLGowStz9sKw0VAGHJiYpO3+NS+dwNVW6XwX9w2CCB5RXLl8u/MvFrVD2mcNNjILADGC
6HkEgl5XoWtceR8uOgdvfUo8RCwxBXpuCpqcceonus1m09jKbeNofvJAslkMro6UARD1Lqpt1+zV
+FFvjOBVDdT2zgbM/v46DZVGqPJ4lTPkPD8URli0tiPxQ+Kq+UQ+zVibGm0zWGRX4vTikoFTiQqa
aDrOuwORoQSJXRI1SYNvNTvy3Ri5Za8Ovnld/8/kqJ+DVNuoefas8By67qaXX5ZHK6Ga/aZQdEE5
Y2i90RfkOhu6b7vehCI+3/pwXGbZ63VDl/EMQ+DV6HqK1+Q8Q9S63mg1h/6EV99n5rch9d0kO/Ig
pzOysqbLo3duSqz5JF+B3qvQBh1TyoiqnrNzcpLFtQt9zcgsE+sMoy4V0dJBycSvfzhS58bvlggA
ZUzvg2uGqhCzcrMYwrRHJQ8+pfyYuRsz6Y6plew1aa0UtLAU8EakCMxkEbDmjcNRIaksFKrqWW19
pyt/sDwCsl/4K9fMip05EzMivTnirBO+lo5uUEj7Whp2nrGGM140A9uTuJ3JQ+YQcMnpRqkuTXZt
9LqNbOe265g5PF+t9/5gpdBlYcqaEhIkAvN3nF9WRKoEsv/QLNzU3tnWJo4e7Dzc2tU3swj2NjNB
07vnVERQAoFB7UUB9WbPXM8M6yDyQqzaSfIRbqjPakHaI0sotDEDZDDslvrO7vrxXYgTYuTMFCyU
0CvNfaTT/ChppzBn9Efed9qPZOwPExn5iGbQdUuXlVcc8T9Lcy/xwtyvhwFLjf2JwRZykp3kGbtp
+Gao5Hq7cq03v2Zwlo4kTe4B5cJgUJeu1ZMxPkY9M25fQsve1dKbtQYYX9xLOM+YzxMYkPnN0lp6
awx1nG8UYItj8DKo41b23M5aSZEv323s5L92aCWcx8EqL+TCM1lYpGhUrr/ozrTxoo1kvKXOF1ta
k7S5TEQUlgSpEE7JurTZPlpT0Ad+RRgpzTt1LFwN9uvrrrFwsqGQEhS2dAFEWnW+oKFMKDQw07sp
bFV2R7mPdnEDdQu6TWu86EuLoXZsAjkW52z+IqSjlkiJatFO9wvXMJ5XU6o/Cfx5VQZhPTH3TAQB
QThPdNoKDG7lcYoHo87cwjPurNRo9tIYPQWy9JTWunHrqf29Ikm3tl3dSGr+qSynh0L1fXjgOYV1
8EwPSSdt7m5zJHA8iYzMl7Vu5UReUqdyXQP6Fv1/8hT25Hzf+6oDwhQHObNB5r5Q0qMcCMJ4eVt0
6KMNQKIjbyMPP/3J2EaKL5j2VsqNC18ecgEmrKmVUTCbtw3qwqMDOUoCD3Drd5brV68QWx3e7V4Y
YWgWqRwANPNzmSZpmRajTyAgD/Nq+WBCvb+qnbeQ7tH24HHM084CNjNPptuozBQtxkw+xLus/WSN
AhvbDMepFHQ67XZEeEopkD006rVcc3EfeVYK6+QU8xFH0sBSCw1s6xGcWEOzGQrlLgnWIAELp0cg
zP81IyLgaQaWVbAwtZgJc/o7ifnYBGvC6wtRW7QEdRCV5K7wnZybsEvkhFKJ4GZWr7r32GVvEOs0
w6tdv+n6sfVWcpeFcgMiSif2RLA9WVIzNrY3hlG+mcptXj3GoxtS/Fa2/XSrS98czW36T1J3fL9H
UsTXeIYAsSKdOTfKLG6eFgD56E/IT6OW3w6+8RRKb++3Qu+K4S8Z31fnVRsoJgFbJqg4Gsm4q5rx
pqzqLTDfletoySk0NEWBWoGxuyhD95EdlORDOAUjKlr9i9z//evQCRCqCj6ITtwsXVYjBgI6s8a5
5Y+KcauhKZCsrGHp/ACxE6NeQIRwvvMP4jGRndM4xeuQA8kqU5CMuKt3w5Jv07MHKQj4lNtudpP6
pp071EPYKfOuZdQEEhOlf4mDbeb9qvptmq/kscKNZlcR+BAxuwb7AzVzseoT3066qmIenSFnDU5O
qx1ctX9p8ufQDt0kCt1yTTtrYRcZOBRNWRnIGgn0uT1p7IySl02+iTMxrWv/7HwuF01dAw8ueJzo
W4IaERc5tbpzO5mmFF4QyiKVrKTbqVehWe6MNarOJSs0YalBsn9ckbPds+OS3UvGHJGRuwFB6bUR
zQVvYACYJwZ0ucDH5+UytbVgWwv486VqV8iUUmO6oR+V+h7eftU/jGsotUV7oklJfgqTw7zhBj7F
6BuZXbPy4bZ1hgOVeNd0fmvWD3IW2PmsA33j944fE+FMhP1gYnNk7vfZJvZdVvYxKQ4XU3O0/B6Z
8TVGpz9/xtzNWZYimKMo3s6TCL3Vghyq23zjU3yAGCIJb0L5oSEjRhuz+6SOrj09I+zjh9+T9tBN
T8FaPF9yldNfoJ47ZGwM3VBmer5RvUm6RfFLfdJL4+e7w6CgVP53mbMYVWmxwkayzCiWdxL/RgLp
xoJw7LqZhVfMnxYc4HxAKwxgna9ldOQRsm1xuEgjmsLeKAO6IuFTma8xKC6FC9Hs+/+W/iRUJ+HJ
qKYwDFIl3yTadEx1+EicaDf15uv7F8SsGm0nOibUOWf7lsRKGbXUvzY+tWfL8X8MVfggk/HClrSW
TSxsHo1SaFUE3zx+P9s8sI1povnYUqPirm3952k0D1aVIsdh7+O4OcraswK8NilVqMwfVeWDaVb3
fm24pfajiuOVpS9lN6e/Z77FTcmzu275PZPhfck7ZadXyq1RZLdRHDzXVDYScJAW+SrdpgASkRWX
XbiA4BREugh+FRBe85DTd+oY9w3gxKx23FS5GZQNsoKJGm5Siazu6/UPveBPNvFaAOAACDFCe+65
k+lXYwpPGapjSDsbhzH5PnUr8WzNxuykG14eJ44XFJsqzNzJO2Sjvy1XhwYX3ehkJTOX9ctikJWa
lejxwW6+SswVJdsg2l3frzUrIqqdnL+gcJiIbVmLiQScD1jhhmefan+8bmV5x0xBpIEoMgT851Zs
ZYos3LDYJIixKwzQJyHNp/11I8tL+dfIXCcggExHnirx6aWHTH9KrWM0boZ2BQ2x6M7UDRhcYjrv
QoerzCwvGiw2TKo10o7mptDK+xaWbcb01U2veAe1Xyv2LG2fKLwwYkKuAxD7fPuSyIohgWUo27Yj
Kp/OvZxmB6dRPl3fwIUbDBYWKoCEfAzNUYNlXEbKWJT4gqk+IC98yL0f1y2Ih9vsloY4TwiLwUwt
WKDOFxL0datWGsmhZYcpXGoQA8RBz3x5nX3rx6glLvrpSvy7tAlBL3O+kOAjgqfNC+1TKhmNo5Ni
NeG2c77q2s5rb3v9Wytv3rs4DEENLWZ0CHjzuB96itbWOWlO0b4N5levuvHbz5V6O60NbV5+pzND
84Be51BTJT13plK9WTEhe00+XhzH88+E5LdJu5i3HIyw8wJZrXdT3jQmWcZwNzXPZnaQgi+Vfyz7
u0K98+sVMOfSFzo1Jw72SQzK/SxqqxZzSTFuRvkGTuWDF36ThmMTrYF/Fm0x+QcKESgTvapzW92E
hjwnjctQ/tzY0VE3ppdcq3ZS1bp0llZygcuDKybYBVAP1jj+PfN3Q2oiPxc3Rd+nrmXte/uTV+yu
u91l2BM2IJ6FzQBxtjmzQB519pj3aDC3+S9jfC2j+2AEBrLyOF7yORDazLmSGNIUme2boqDmqFnC
ivJieiEVkZfry7iMqwiAE1R5HvyJDLOtauWyyIoyKjZ5tjULtDh/+vqTFt2kaLPGa2DNJS84NSZ+
zInHpWUetC1sQht70t0wvjGsF8MoXEu+qddeXEsuAJoSTBv4PBBes6sPOts+MwI2rkR7I6kOQgDO
CNYYBhatCDkJ7iTBHzjbvaDKDcrGSYEI1cvowG7mvErWGhvrkqdxhf9rZLZrdtlLRFqMTBzO/KYO
f07/Q9qV9caNM9tfJEAbtbxK6m63t3h3khchdjLad1Gi9OvvYT7cRE0TTYwHM4N5MNBHRbKKxVpO
GZe6oRryJt0c5BjgLyIWg+m8p5tTt+3gFhlgvIJcVWjYvcDTFLSlCfvuUufGTOJKoUJSRAx/RpoU
mRTUXp8ipiStiR7jfo2rn/yKHdyw047a3EZjczh/zKVr+AcKJQGnUCDTG4e8aXAclgtQ3XVzG/gE
bp0CRnoeNjCCujox6SidAROXO2f6RtOHNns5L4l00RyML0F4EdNRxRI0DJSwe5TatKFp3k/5fiSX
uh+jeCR0VBV8UmFgfHSUPMM6iEGYFL31s1VBmHnI9u1ihTkqfBiGkp8XSLo1Gxj+941RKKvZczDN
sg0LWiE2FrJstxhOMDafMKW82+X/xeELu8FBi2hpgmQfzweMH7ao91KvyWe2fwMhaCpiYwmG4wBi
Sh5I9iXzv6xMEVeUb/9fKQSdGWyfdoQfZJBW7dPkihaHDpQVqY05M8onNT+uokOyWTLRtQcVxzx0
NsBonaIvdeY9A+tBI98d6kWjW+2m1Y46h+agpJkuitX/b+speg2Oi6YucIH9Nq/UfJrsQzyoApqK
Uy7O0DFL0BJ4LTDK3o/c9Is++oGrKp9RnHGxVLVzmhnD5ABiJJE/7iZvT8xLVxXUkZ4NNCCh7glR
EIzePT3hlr6kqcGAMrfvmPnRLbupvC/jJHQLlT8nXTWUE4PkA21qcOtOoVLbHUDc3MLQ6U9Wtyur
X67Klko9kw0Ed402+pon5Wh5MaRx6hevfmPGj8IPJ+/Rm80ABTXnjZB86f7KIxghd9LKZrbxBus1
UB5lNEoZQ0dsMJO3hrycx1IJJliJIUkmvWuwdmlPLpC7mdgrQemHYX0z25vJ/IQvjEaFPzslGAxk
yos+sYFm1vZb6S5ZgIzlHuNTjuelksS74En+BRJ7/lGe3CL3jiUck10fP5E6cpE+XPMLRqPGuWgy
WPf0ItZVxcNcgA9GaoMr3LmrwUBfjEbWMO6Ll8nPjz57IjHHRGean4cGotFd/xm3eQMqxKKaeB3S
pAAonft9Zd633YxJrgdz+DZjMHM1v59fXIW6iWk4VEd3hc7VraYoH0ZPaD+2D6XmKqRSLaWgcuDm
JetUAUZv3kketuOlC164xb9I53Dxg0Hl2arE4n/fqHhStqnGLODFy4073jbNk9k9nl852QNqeyoF
xZ66su18DrHOj2x5sxbFfSwpPTg99oLRZV6cOPkEAI+NL+uiPRh+HrRGeg+mHQxAIVdZ/aUt0SFQ
OSqN407ruZMvGJLeMzs9zwDt2M2LVdHrvEyuXHe5LO3ssvf1cG1rEFE7O8J0hb2U2zD4n5iJgoar
38Zgs3M12lypNcI455odlvq7nqeHtFr3BgbMVH1+g85bRbRCelZwtaHeFc+5DxXuFhoEWJlzjSMY
CdDNu9qwQfuiKt6VXgQbGEGxMbqy9/MFazpm077yvLCfsy8TqI8r61fqqzrKpcuIXlCEZlFxgVTk
qQI4/WhN6JGEXzBy4swi9OlhBH+bvgZm81pMwXllkAv3F064tW0Q9w+gc4e+NS8aamG816GJ1mFv
qd7FKrkEQ4LYX5ywAUC0eNRrNFJdjuxqtL9o+qVt//pvQglGBO1iWlPxTPtCf7j2oQZ7Hbs2shs/
j84DqYQSTAmvS6V2A6ARLF3ebR4/+zHosh6a+pqZnzEryN/wGlg4UsTmH7NRMF+P7apAj36YZt6x
SV91i4R5tYSOm4LpCAkW9q4n5WPsq1K6XArRqPA4NFoOwQ8K7pRTYOIMhK4zgLNMPzLNv4L5vM97
52ZKU5Wyye6bLZYgJBgE60avYUWYWRzSJJqbe7peIGKz87UgSW3wrXmfUIEtJP+kzbraVdJ2ZQbx
hvKfyrvS6D9sxJyUGJy8KlJr2XnhD2cQUKIGCHmxU6ieTiMrQeYRrsXejdFg+930ruOl2Ztm5CUq
lm7pRbSFE2xJ1bhWSwfAdfApXftYpmYAxm4vQbLMv/aaXVv9oo6jUArpcdkIKZqUtBzd1uJbqN14
7DA1CBuiosFRsYnJzP9WOsGiWA1600bEqMJm/l7ooZ7eFYvCU+Y/8eHkI/aOOYpIloFV7HS/kBqh
idPhhmm85nZq4wd4XIorWwUhmJAaQ3q9ZuzhYLXxNbR/1w2qR6B0oXhDCIY+8IZ14YAjYNRlGM2E
wiP0SBnpt0FnQa5ikJMq7h+QD2XQCHJhVgeDKXSX5fs6PmV+eswQzGVvg/aYZ8a9B96389ZXunSo
EkMqk7Mzi7W9NQoJPMzRRpho+d77d7aqtVN6kDe/L2wN0+tl0riLnTnOhednX9ICefKk0Xbx8pm4
BhgEPWTmUUZlWcIeOemUgfsYsiDfWQaJq1VBRsfLLlXlxuSH4Q+QLYQ9qctKsyAA0ls8ytrX/7Xt
KEyqfOX+ggh2Tofn6WYlQEiJTscy8NDkT5+zVKGeUnNKEAfHMCAXXaqCfau1YVw8CzALr+NNyjRM
KwxGIywLV58FbVFezHjynT91Eo8J7EXoEwKjKQosPxSw1CRPUc/eoC9kB2J4ewJVR9A3kea/nAeS
PZ85sxg6x8C2hdZbwfoUYP5wKsdHtRahO3upDlq57mOMzyz79WK0fyEbfUsQn8oX5zonqvS6TE7U
6aBSkXes4v+nts9Z9bmecxSr2LSjkYXhNDtjLvyAFs2IQTJmHekpKKLOyyxRaRSgo7wUqW90H4gF
amZN6yU2kHsqY1qCwvVtXtBqeR5DwjpgomyVB31/c+2KUexpJYNTUSSCnMW+qybUAwFtvPIw4+hS
WzBNSmPaHYJN7pUBFyA01/wHGndROeRMRZAl4HLO/z1hD/8k1Lyiax1tgmKet11MvWIW5J7IO+ke
i6SIwDuMVV+C2PEVdlNiAk7ABLtGkWXVWwdgLGGomdHIEpqglwq0dHk7v9SSSwFISFTieYYXlKgr
dYeIiz/AteqXCRPo0mQKyizTImPRjt2SkX1f+kYAgphfI2uezmNLbNAJNj9qG7cOU/YoeI+QvNJW
J0S/jGtG7WjtbNVwBZmebGUUtHTJER8cWmRfkmW4deHsdPXBanuMRgEpbHNxXijZgmIGAXpZQKKG
QgoBLB3X3iwZhKIDZuh2lgmiLN1hLxjcQxACrX9mJUiCm37Kn/WeVooHt2xJUXrmgTISjUdgIhSW
lIHAlTINtXtr2wf52o93ZBy6KCMYTLWujCrwZEuLtiDC6RwszhN8iofOtymxC0jboZVxoi/+cEnj
CyO5yUaFSshcZfSL/IES++HWprJJZsMm2IzEgUGmcGnSr2R0wsKMXwvaH1Gj+L605nHRP/E0PsEW
bst6IAj/IvKF11x+N2Esd0KML1rTh8VUBu3qusFEtLvzB0m2lZz5EwwSBiIo4kvEyzuvnXmamuJf
Rw+1+NnIimhJFBZAckWjvPkvjnm6hch+DlNuAceL5+imjpoajUvdnVbsPXN3XiQplGXxulJQn6E0
9xTK1WhBLQJj04DBMMmqA5i0Oky+6Y0LYl95qiYFKRynxsAawsSJRUYxaSvyO7VC9SS76FbHAF0M
qmSWqllu/co3ojKLb9oSU/LOy8m1THiUgLIKkSGwZoNPQqwwsDoTfZQLvJ62+sKpecClq6tGWEiF
22Dwv2+MZ17UVqzPwGC5+zZOxVWcZSG87Ud4Rkc37QNLc6PzYskgXVDR8sFVmN8uVodN1dx5K69/
nI0nTQv95Ju7Hof5qUJyR/kQl9nRLZhwOTTUjDExHGUnLipa0umnnYPCFRWRuvWj1NIgnq8y8q9r
VTG0Ei8wZOkRbkMjw+mStmk26TmH1Ix1z4zxch2zPZ2d/flllLQRAsfk/R46FhKcoac4K+2WoeO3
uzljLqb1mGRIkYHRBAXWkZm8IwGDV7/mRaRStWjIFhVsrrzgDupARL68XM9RXN5C13VkyjCeeldl
z7r7Qp3LxH2orQwlCZ+4439TqaAhhNOwCxcEmt+SfNCwpkZqPlJ0LdLK3KXoPekxrVKxrpLQOlQd
r+f/YYmZb4+lKBkpsK528TMFD28Vx3WIKqrnPsl2Wd0czZF1gd76Xzw9eTkPLrsIOeMhSsvAy/kh
t4oUzzRQHbeTX06wpA8+7n0UGQW+loR1q6iKUIEJurGuaN7JDYBN1rufHMyxjMr8tet2DFPOz8vF
f0o0ZVu5BIeiXwd05/Jatsl4Mcsf4OP4xO8j0YkKSkTT0W1wqguJPiZe6+P3B796NNLpzay06DMQ
PsovMMsAbIoCRKv3lt8gpQQy0agEdaKOwWTnEWT2ntdC8qk1LvqYRYWOx2nOEegKXX0MSR0sAziA
VT0zMuu7BRHuaTBCWl7PY7yW/9y5x6qMzNVDs5gVVuxL9X5eIum2bySyTrcF/EdLR2qAmUwLDPCG
2IZi46Vr5qK7GNQ2qHEW67QRRc5cs0foZklQOITG6SxMymcjHz6Fg15IaCWI+cS9wZQOaAsv7/G8
dD7o8IN3BWqpI8MYVHEH6Q75oK6FpYPXJjrDmp4X5UBgf3y9343OZZ5FZPxF2iLQ6ycrfvj3W8SJ
E1CnjXqAD13a/gqy39rFq6ZdXkdEcDRVeEG2Q38B0Nl0egaWbvWq0gOAM/9wIUTnXqYqm63CEDQn
RRJ0qHNgLM7ez+8tcgtP9/w6yfzorRiC3rQ61RFiB8Q8Xac52MqOLY3sQWEnVYIICkPAx25SCyi9
NeyrrthjEnNQjb3iNMssP0gY4EOj3hPPTP4ZG6/P1Ux/nLkR4MOOvCD1nwtURRbOe+3/c37ZpAJt
kPiybpByny7wbYHUgpfdAadu5RzKQeFxSQM9W3m4vBuUDv1OSztj2aZsvSeeFswd7s3UiBy7eJ6M
MUr9ERu3ILHlRPY6TkHdZPuyzG/7jqk+RuY/bD9GuCgWmwzmkkNk5vkvM5rfsrXZl6A2cpv0ktl2
ABNyQPdslFafqJvi5Br/v6+eoGspnnrU5rVmSXbD2FsHDqx5B0KJBXOujcf/tLNiV3Wdxt6IPmOE
ft30WCegsKxROkVVNCiKA+QJeucY9bI2LlYTjay9WQU2TQKMKj4vi8zkbtdN8ITqyemcjBc7kuXO
MENzuh+HB7O4rpaLSnVjqbAE3SunzljZwPeIzdc1dYI+x5D1adhNeXqXTz4G+00K8aRBD85sBEo0
vGFh5U/1o+/GZul4PR16deJjuVjVHuv41a2SY45xyAGmg5CwIPlj4/uXere0+3+9vnju4b0HpwZZ
bfEJPXlxajWoWwqTJoU5e58bD+oYkvlgT5e56jaQiQs420ESG9FlhNVPxS27OfcdzBEOvVS7tQ14
8mREKCkLR0wKKUACt6TObtGHQF/Ki/OSSo7rCbRg70q7H4e+hKSVcZO3u7J7qWMFhMR4AwLVl9bv
WWtiVLt22jhjvJIj7+5zGmn2Lvf38XQ1WopCBKksGNeFLgoEATHz9XQZp6UwSOZiGSfnwlwu0+Yl
n5/OL5dUlg2EoHil5iRFnAGiznY5velAyAcSs5Vd+CquX77wwgsELVx/hRHOxNrPPitabAzoRavs
cmm/swRF9G/n5ZE4vIjvI1nEJ7ighEJQNLeo+3R1ceJ8gvF3yOCMqhGask35i/Ah/VqYmc8MCgRd
u5vYtTccqzj690KAtwSMElAizsFwuu/gTjGnlWfbkkpnKF4Dkyn830rh6sg2ZIMiBmLdllp6O8Nz
p/bX0Q4r86rOX8f1cF4WibXFfM4/sojhTzuuqJZmkCX3QZAIon12VeZ7LX/1rdt6vT8PJtsb3vGO
+DInfhX7MzyKlnPQV6BwZ+lNRJucIZjXNt25aIFTrJ7soMGWI9MPJBTiCR6vRvHUgVnnqZ05Gtbx
atFVmWrZ0iGhgxe1C+4/nOnTY0C8dKpMEHWGKYiwMXMZ83ubg4lgUt7493b65lnV8fz6yawB6Mh4
CTtabkGfeYo4wvWdMZ8MaQAGfsGpC0ztgZRJQBYtyIiiq1gFJjgWnYVKhtLgPnC9w9TlcGGXw5rv
FwOU2Irrj6+UaHu2cgmGlFd+eAVvdprYrQ4qN4x4CuJ8V1XREI8oBb/T4ISfX0rZUdxCCoa1n4tp
mUZ4xCizuixq/+uIBmPLTlU5VtkhwRlBXBxM+KgFFQ7JtOJxkmjQYoYqRrN46dwXH7WZ7tHILuJU
4VrL1/EPmEji3IzV0rgmwNokvZjLGm2X9AJzn46ZXQeau/4yHUYDT9NVjSIyW7WRUmzTTvV8dnJe
8t0QL6DdM0vMYM1uQEms2DZDsZ6mcCppjP7biYs4m+2P1LD7QB9I2BTLtduyXaVbUa6nX5j3TXfi
qPGeNb095IMZjM78xWyfEmYjy4OJaxi39IkDxakkQZ6FyMSHGhxLK63WhW4yJ7kYBhjsbPynW3uF
vZZqJUKfv0l0+fCoUxNgDCiJtTSYUEd/GuLH0frS14f1Z7K8fkIcE6R2BqeM/NBcO/vdpHUr7GeR
2+GCB6HvoglRlRaXSgMvAGObOTGhmArA5Poq7Wyg6E5xj28JC0xYikHsUpXN5WioLgVZIQkq2P7i
CadnbdYVpgzuFJ61ZtDrP9f0e8Mwn5zaeyRiblZjeYr1Z3foQ6dUMWdLlWQDLli5gmlTWSQTDKpe
XnnksdLjxyJd9y5W9hObt0ESjFtrGSsGB2FZm+IC5RpL/p2q2iGkwvi8yRK0DBb600/PYcvmyR5q
CJOlP3sr8up9NqAlX8X6IzXTf2FE96Qtsor0BWD0Af0ybRMy3kvyGdXdgAinwh/9ycx67mTPj918
UQ4PeXL8xI5sIIS915oywRhhyGEQCIBZRmaKcmWFcZQtFviS8aaDLcaYcGFPkqqgsdUApOmuMWuh
765T1cQF6dMRiR8YIE7hB369033PWr0sXKbD6fHe6fKUpG6AGQzosbylsBMsD8z80as+kR4BO/tf
VG5HNvErPFwWHzNfcLFhaMCohw5qoM9vkOQ8QyA8/VEEinGMYj1Jh0Q6dBN21Wbmc2HhdZJZyRtl
BNUdoypmIzF7qOmyDUTlDfjeoh83L87qjAP0UzN+opM5cpbiqNVL5JEhsPL385JJTsUJmHC6XZYY
ZjoDrCovKevhewTzrMiUSVdvI5BwvDHPZLWMCU/uFTUxq/lslg8FulFT7ed5WSQOzoksgmGbB00f
WvyLMfTsGc2+e3dEBMrvot7zbxZqPYO9fOfkquOnWkL+983xc1bTn+aK7xfSjQ5KG6oG9JgKE8G/
XXCCT2QTNMvzaAIWVsiWgMig8jC3eVSVEankENSIIoTHygRy5My6QgU+egh8CKKa0i3x0U4k4X/f
LFeK0TMNphniNLgHZ7z2xj3rTa5PARmrsFGcCfm6gbIQ/JV4Fok30VgZFfEHWO92aSJruOoy1UAi
mdsAgf5AiLcQGXqP11gjapEGdA5845qREIQtLoiUWRFQI0R60FHByq3EX1RBcVN/0kajAWrZkWCw
7qvqW8uup5QFCVPor2INXUF/LZYVQ8cjWQ6I5efl4Gmqi1yuuX+F4V+wORONNjXt4HMEvO28OWDJ
bs4PVcGJ/0HifJjri/OmQrV6gs5mSKWxtQIgCHTReLeud9lchDSLZuv7eSS5Vv0VTVDcufarvtKB
BArnhSLiZAS1oSjwlt27J0dQUN3OroeRZtwRWlDHGTnZa19/H9HmN+nf6zxazGBSUS6pDoWgxuiD
Qn2yDbks44XG35VhNNW6Ce6K0U1gKWf4/dFPf2jLfAEKsdexJfvz26NaOjHpM2IwwrTyw90mNrp+
9qBYGhKQO4LbNL1x6qg2L4mKD0t6IYJBFQy3BOWhH+OcuPxjEybQm5Moq/SjhRCNq727KM0/L550
l/4gfYh39kamV5QCaenRWtQ3QTt85nxvEIQnZ+O6lOrcnPeggnWnd0xNSlSURNIrY4Mh2jqvG/Le
wh6R8puDud7JLdLUrBzRJ4+aU8WSSU0DJyR3URcNpnnBNBja7HbokoUumfeWUQaGF7HhmmZfWu1w
fnOkR3yDJJgG3c8pLWyutcODTiKi7/xWZRnkB+CvNIJlsBIza9YZ0swafIZpp1njrjZ3RjsGnRE2
/YxJIeCNRu3bS1F9a6ZwpgoNU32BYCjAzwf3coSUQ/PTsd6R5jy/itK7Y7OKgqFYS3+NK8YlrF+S
+cE3MCbjLqZPjETVgJkMraoIWnFAfCFNTNY6tmtMyAsTsLG5ehiv4ZyA/CsNJ1W6QgUlKJcz9+ZK
DX4WETLT+H59zZavU3FJVDSkKiRBxSx0q8zuwJFmDVWrV5mWhsYQOOydeQoFk1o/MAKjeBUEkQh9
nl723bqA4RXtnaHuvWojhkQ4byO5G1S1uVLt2sCI2mVm5ZDwGNXq/kBvyDRfO7Eioio92hsIQblG
bzKoyx9Ps/eYjv8s9vH80VaJIKgOyTsHvLxYKbPOA71IIp0erPif/wYi6M9id9488XUyJwcTxSr0
7x+s5Ot/AhFv2arv8xFPZTzNcA/l5m7VSOBmKiI2xXqJL+d+snJ74AE8w31O7e9Zcig/wSKFDf9z
eD3BF+48VGJ63O1Bg3dIppds6sK+uS6yawOtdOcXTWrZNlj8+G28Yi0z08LtgJW0P2KM5Vm78kXP
LYyz1Xej70ddV+2JU307jyq9bDeogt6Mo+GUK38xJfN3u33WQHM99c6+NAxklRwvqItCNV5SYRFE
1skmneLZ4/f72ILfPw38eAduqUBTVXKozoegT65T9wbjopnL0WNRNb8qed1VEII2jf1q67jucD78
vcse6vJNWWKtgBCD/F3taQtNfq/WU0nv/OHBzhSGTQ6BUnGeTISfKhq20po7nSvSstIgzS+K+BnF
Q+fPmfTGsf5iCJtBHTNmhgeMrFyes2oMMmbvCxYHbdt8q21VAbL0WCMfD9YtMAYjHHCqTF1PUP9k
4YJz0b8AWrHAp/upz6KuvUzzo66KGkuPNLLLNqpC0exhC/dpH6+Fv7iAy/Rv9nLpdce0CSvveH4N
pfu0QREsBClKBODrBYpjXaNeRmevqaaA4Af2Q+AJfTSYxgo5UFF7um5zX5pOlSC4WqKrTL8wit0A
tkGTRUNysF0WrMXrJ2TaAAr2p6emVlgaZCq9xbx24JeEMSXIU+iLitVFunwbKOGYr15b5GxdUUTh
F/drnYZZ4l6VTNGeJz0KGxThoJs400NCgeKUB88Ck/Ndpd8SVWW6ZKAELxD7u1Gi5XHA8s58wMxr
EqHRsNT7wElvu3bHmpcJfdjZFRpNsvhqGh6WHCQHe/9TDxqXdyWBAYWzbApnxQbF5uzwQDwi5Ba7
Jst3R2U2pOdxgyGspoVMuU0QC+WPptSKqurNHX+M686If3b2rlN1kko3bwMnrOqgJaPexxDJtr+S
5d0wnxz/ShmFkDqSLhjMQYGJ0L/IP+gtJWlqvnfDwsKpe0tjxRmUnvQNgLBqs53aWesCoB8PRXUJ
SiaQm5zXW5mBxRsd7IncpiMxfLr5aBrVUi+BxbOWpn5o0/HSJygHWWlOLkc0ltwmOgYDmPagmhgq
2yKUjXmoHULt7odhriarGfFrBoPhPLjuPaqTmHlVqJ6xshW0wDJuofPcRH+RcBAwrkdru9Ti6mVG
MRh+ErJi8p11OL+KkpPAJ/yBMwF9vB5STaerOIBjWMs8zEnX0Q8KspZYD8DDpqIq4oooGPUTFOHe
mPzOZdQBCpra79oWLKhduQfF/eOAuLWDwPV5oSRrhxk3FtgnOEcMiKVPhUrHsrQ9xiex03TX9MO7
NbLQ0XRFnFoKYyHqiDnXGMYpuv8u6JJBD4Ap11Pefq0n1LEb/Z2vYtOQlcsjtslpxXHYcOb4Z2zc
cjdzKmKnmD8dezXZeV2RP+hO+nUtknyXWfS6itvbIndeGxQBBtPq3MRJZQX6uHYBizv/WAxExSoj
208Tg5N54RdGiIgEAtNkon+4w3hoXjg5+80a1KNjBC783RADlNIgd1QEbFJIzveDFnust8hjlzI3
wejAqgoZ2/v0MiY9/vu+YCxqq6rLl8VoMe7uL5bgTNmZM+WODawFlKxVelFPeTBkob7ejmtkWfcL
6AR6bXf+0JoSu3KCKpxaBxPTm4GVoCeoCs7Pwtz8xjSa4Xsce8uNN2bWFyN2yK94Zl67T0aKyZml
o8fHRDem+3kpa+QVTKNDopPpR9+Y+ikc+gG5u9aiBoZ5ar7xng6Js5uzBIZlRN01C0rTai/iIkue
09peyqjTxnSfxRNRxG0l5hq9WNBIlAqizVYsILWMZtY0ToC8EgxVsx6pfwQhYWofZvemnhTVgjLN
3IIJzvec4ORqFGDoiDXNYNZ6/ZeBRuYHqmXlt/P7psIStm3JtKLpCmBZycNoH1vjEBfhZyB4nSoq
lW1XPPtma6EdgkLdSvIPq+8w8l050EoqBdw5PocdHdhi9zr1mzybexgZnSyHYtYDpBIQy1RVHcna
oFFYhZnemGaK8jQxnmGWtDDp79XKmmBZ7Lekfq9oeW2iMY8u5c/ecEPDzkNSFRcrZsYkRXZ3fjEN
viHiZWTxGae4GYhDRHtalPpo9BbfMMwe2GFyzKvua/Oe+Ohx6Mock6SJ/aj3XhnoenbFSKZ9c/Py
oTKoswNDiqbYXJlh234ONwsb816R1shWbksnKw1mDD4o1lsyhkZxWflP50WXWRjIbaCPDJcTRhGc
QtVoc0+HIq9CNB6h4YEmcRjXeO8YSxHj1TNooyrRKkUESRGmoaJMENfxKaLu1XNhccTc+jUauxlZ
9269cFQ5FBWMYLBjjJWdjRYwRXMb51Eb39Acx0vFFSA/vRj5hlSgg1vI53u52Ss6l0U2dEUVJoWb
76e2CXI/v86X5cmnr2ld3vQlDTs9e6WOtq/L9UjMr+e3UHpaULnL2TRcXux2+gVTMlSTTXA1jTYm
MbzgLAesOfTZz0pVRSM12BskwWfDQErM1uKXYD+SyC++pikNCqYHKd48GZ2PbTwrokAyXxSnE/N0
QP2PG0KQTUuWqbf4BQiHmAVVwZaop7aqkEFm6WzutqBcDNxHH47kktkY8FhjBbsoL54Zumj1NTq/
S1IPwrZ13vmDyaK6WH+LWlXX7jQ4unoCtqFLtrxQb9+v1x44/jABwnAjV9UaLCtGxnibv5iCIUmy
GDNOfGCaGHnUYBwhLFn7Y7JurXjfmdHqfEm7cIGh0752ZliChqLRo7E6Os3Rb1QuuGTCN5pVkY5C
UzSnYRJVxa8H/mjH18zNVeIHxP4Vs/s2D7Q4mM1HJw7WZGdgkk3/hRRXVhPFaGztLindtfO3Mts1
+f78lsgOF6p6/zc2BUP2hPeUEVdabxlDFdKJTYHOHdSxbQZFE5bMENmoeMQoeJwtcGudqqfPGjjp
Ja1Cov9ah6+t44IEz0Mj/SeqK3FZg3TWtxFbRNDvFIgWw8CIPVeovD762O81u/NUTdQyTYGxQ1kg
hoaCukcw3kPmNRTNOFVYL+TCJd2N2xgXmjEonDW+8uJ9DNZVvJZAjMIpWE5FmYuySUoftVjzUPtZ
sM6G/mUCx91lr3dVZPWjfj9Rk15Wy6g74VKl9ev5oyGV0+K7hfSghX9OPwBzm7LVofgArTsm0zc9
PlSq7ZIZU3Tm/YHgf99cHF1rLXjZAaKrUqjA9erssjVKJh3Fbx5oCnefkAi0JHjWY1Xxzymc1RXW
4PUcbjJDu/JvUkZ2S7Y+nIeRSrWBEa5d2qFwYexw2kHFB35qt++DWnt1hidfO7bKYl/+ax/OyQZN
OCdmkpmrPQMND/ux/LqCRyqtnnH3pu3r6O2aRg+8X3p3BP9icF7O397vOWjhLtTXIe6bBevZpgdT
v5z6Xerf1FpYdYekjLyuPPT6pdP2wWC/x94utb+l/TGmd5mKh19mX/Du5mzuLkFvrrCxpENlK/Gw
BlrOq7cv2ibKkhd/VTzWZBoBhw10kRguj3eHoBH+XHaLgTkQmPRtHHpm7L0h3S2xpTim0msS49/Q
ZWxishSyJKfnNCHONMw9vyQWUOjsqjkl/2hTT4tgic083vsZjXfgkh0fSrisbjjVyJXiTVClo+LG
lkmM6W3gyOcEC4jtnX6JkY/UjYsJR3ne+9b3ugp0TVVoLVOXLYZwgAtU5XXpyi+HJFrdoDAvzBKk
lc0ebAPOJwp40VCN6BdmqvFNFJaWgiIUlyEE6ldcD9TMg5zmnzCcWwzR46g0BmcUGLGH1iLMfjSO
5pC+udXwmejPFkk4kEg1uFpS47orn4bm1hm/sPVGz79kj+cVXbpDm0UTzHTlzR0qurFDcfGYDHZQ
Yn60HWHA2mof4HUrzIr0zOFFjwcZ/PkP8zB7MjpjafCGH3Ll5YfSvHdUVAkyewE21f+H+K2Am3vH
XKy+mzu+bvPrOv80h8jow0rVBibzrbYoglUyM7Ow6AxBRkzENukQgMHi/MbIlgoVnmhyxvRVHWSC
p+pJihYhR2LAFbGuCdpNKxSdqkLhMj/kdyRch3VFkEpQT5+h+2xA8hFJEcQVDyvaMSu8ecw2CVh7
GOsiyufdebGkBnCLKVwsTl0YDqwg7HmyBnZ9PSY9Wmmv9Go/L+GQ3II7AyVz50H5WgmXmceH5OrE
0jHOT7xDtDHJe1TF452A4ueJ05VVv/IFmdX+zVKxH/wOKZyCEXDn8ngfsrnoExTMEElKWrsTejEp
QW4aXZCONwVLsZtcBxPxfnog+JvJ19ZYAj9J4Sfvi6UKCv8fK19vKoSI6HBhs2vffRz1o+M9JLTG
JNIycsG3o6r6/Lgu/FN9TMfG/hMMQj89Y3rmL+1a4VPLYZfND0b1DY+3Sccbhf06vwMf9AXEu3wi
KeyyDtoL8Qk6+OC+HVKnxERSzIvvVnsMinJVzT39oDMcxSc85AoL82Gf0fDeOnWG9AT63NfLoRme
mW9iKFztPP97cTCK0gSTvYUMkhjTm6wxLvwV3oKeJj8qhMtWMwnPQ3wwzJCF83gh7o8slSEWiNSj
ZpWIeiCg235brMdxBdU1C4wkCershTi782iylUNEFc84dHGYrsgMYNXtUqykR5oq61+IkVx7af/i
JypGP8kxgIPOu3N19F75YhbWwGSxrEoaeD+69eouw/0Az/a8JDIIkxjow+NG88MzUWczZT5UKkxb
6oTgKB1haVQ0WB8UBw1+NlQb71GQ5H8IT/cZGo3BEVCFRgkXfH6y6jFMyINmW+FqKRLLHy40YBEc
BXCD2Hz8qaCkWVxN/lLaWDMPQYR/NCOq1jvKXs4vmwzFAfsNyDMIQpc+PyCba3MhM4JfDeHhG3af
W2/oVLppaw8TFFeFMf4YjYZAYBZHPIqrKMITp1CdnThV7QKqB2Mzo5eThWzMhd9caPaVQUK27hwE
S/L5W+5eoWjp38uJhz1SeARJGZDGnIL7FDyl7VTVIOJuwtQ9uN4R78kAKQ0FkOwcYnoSDiAqp9G7
LHgInoVxtf4CIBR4hZhjfssS+/68LHIIuLvIR5pgORVkMRu9/z/SrmRJTh3YfhERzEJbhhq6u3pu
TxuF7baRADGIma9/B8d791bRRBHXb2EvvHCWRCqVyjx5DrdBXwjh2PhY1j1mJrvy53Uba34xo4jx
9sI7ARO0l/sVc6hpQGw1RxPrh4dyFvmqIFqs/2cROfgEPokOz4On47G3MNMmaU9dhd2yb4uKnqRN
Qszab3yTlSh3YWWR7KLd0VuGgBVVYmhfKIgV2O8ylxv9ltU9wztk5vVHLXQ5fNIIJ6FFBzOx+0VA
HTJjflWHm8P7H8fi5k37xw4uo8tNK92mcJIedrK8DrVqPw3frOJm4qbPXUii0vsC1YkqyLaoilau
pgu7C9c2K5rFHZvt2k2EUbUg76ifZF7UDbZvW8866gT/2QtBImw4wDiA3AdVs8uV5gMTzdBAtwWx
C7xkhS+a3mfWJ7Y1iLfy6S4MzUfuLAy6AOUb1ghDtZXJFyIs84j2bnE7qvJbCrrpjXWt7CRFWwpQ
CodgcHyJKmg1jIwbFoJEXaafwGsWNnHb+pjD8hM9P1koyjHb3LC5tkSIIuF9jNzC+1BQSYkBRuSk
zQNrcEFy1vkdD2kOeYdqozK8ctoQ4f9wP8/XyrLKKbpeVR5B6ECN/saTOfddA70Ai2xxvKytCMkr
geg91OpQu738aHTUy65PsaIR734BLV76ZEESRVkbO7e6oDM7C+fguma7negQCxnZCyMOTCLDtJ52
15197YKk5+tZ3MUD46hUSayHTXmYphNIEnc1idwxKN0baKsPYPattLDG8GY73Qrrv4J85rcShh3h
IUiknWXfIAeL8DxNngcUYwSGlkbmaEeGWTxfX+ZKDnVuZjmwwOzWyLQMZmKOZxD71lvVi60XYWMa
h6LccsZVa/NFPJcQ0URcNEPEUA1a701YFNxCL4tb3f4hxK+4q0OO18/1pa1czGB5RhcI/SDHtpcO
aWi1DrQQlmaJ/FGT1h2pvl+3sOqKZxYWrljpo4olhQWSdEEed/5kNM9QqNhwxdWFOA44EqC+g8R9
sWuNyEfZQX4nqL34SSfDiyW2xufmw3nxXP7zModCk4sXKIVMwOXhLQT+WRYOnH1gz2zGVRWvBMUO
u/S9lzyPwHVJ7BP5pYOQP5fN/vo+roUOKPCAVnhOccwlR31u1xVzRpCoJ95DglpU3v8UbcT0aSN0
rAV6a1ZuwzI90OIvjrRyZG+YApCkxCInoKLDoXB9NqY+pdm+8wxfyK2rzFhdGwoQFB+QEsgMXe5s
BqXEvLftHOyS1mc7Ho4uVOS+kcy6LRvnlLe1G0w2f3UVeRb90PtOyo2jsnv9hsnq6NjK2pVNJf3Y
sN6u7/rH7gI+OtAoSIvnDhToyi9/GvpfqDtCIiOoqtp3uOX3ru27Hbop/ZAczYLtnB7UUlrV+k6S
BgYQM05+SjHx0QG23lW9Xzm/nWproO1DPQw/C9c5nr8ODq25LN3A/1mfcCTUeUNC9Eqx9N9pWe8L
4y2fAq04lTK8vhNr55g4wG3i8qfQRl94f0m0Bp3zLA+MSiaHSs/sILX4cCqszP0bU1ggsicK3sTl
WbY9UbOcYnGFmk50RFN60F9d0r9cX9FH8CZsEFgBkhcdjg9gIzQ8XanPWekEKVCS8reuEae6+zWy
d6vvjx5vuO+0eoBe7oshhsgBPXqomTq0ZVpjI+Ff+6BgKMe+og/uOEvEtCodoxcjw1OzN3yrDkB4
GFc7yE4wQPJG+tryjYC5dubAwA5VVFydIGNfvmPAUytcFcODzNhn7Q9Cdnk5BWILH7e6sDM7i5eM
VxGueYWGsn331gyPXX7UHYxboT1GT0a5K/u/yOVA5AjmrjlMo79yeWAFoqTGeo4D64FbHNV1Tev9
WhkbYXLtOJybmbf3LP22myapDaiCgmDosSeF32DQwtvChK3FYoQefKY5MJrL5jfOgZS0FThzwz3j
J6nAeE0OVN81ecS3NLhXV3RmbPGhuK6KWmYJrjdb96vq1hT7GpSV18/cWnJzvqJFpE/ruAaSDSsa
1U4jbZBjkJAXd414M7u/cfB/17NUbewwfNdnMUzFxtfSOwzpkzJfqy0t0tVjdGZlcT+4tE+H2oEV
6h1p+XksH4A17/qNy3/1EKGkAT/AGwyjVwtvi7MuERKPvdiKQ9r+0k2BautnUoPEQRM7w9IDb9xK
RNccYqbSohCmwbNoGfFFUphSETgEsviIZpWfqDjytujh/ozIL9OqczOLBLExwJejUZjRUC5/a1On
A+a5Fk0SdQ4ZX2xMBrIdyKlzxwdEpJVhadDuO67kPhypEWOIz+syLUBKYBTPnqk1n4bWEDOYqaYE
kGkFVxs5kE5UFeSHHCf63LkqK1FwMLyXhCX0aXDBytNJVn+t8L+gGwvkxpesghJvw4s43cWa3TVo
NoE/w+cN+l1PqkdBLcTdVIPENalAwm1aerrr+WDlUd/3dr0jdeaCtHaywlqR8rFk1QSB0iRTmd+W
DQnI4JS7CrgFGTeYc63tIs/8gbcl9Uf0Be+paozJd90hf9cgDfpl1NNG+IIAwuiDnwSvqsGekFLX
VdwGdlKa7k3aESs0Say/9FU3JKfWHt1Hg0s6RCBd6OOIDGb2AOLjNgRuOXZ9bmMOzc6AYcKsrc4+
8ZIO5MQlnotB0lvkwVBSHXmsyG5IOgRt5sVIearakzpWn5C3Pqnixm/bLtsbqil20vbKfJfQpka3
Udj9LVCRw3em86QN+kErITVkltlGwrB2CM9daBHz1dRPkO/D8ZDomtXsvmXPBLUlL329Hr0+tgSR
MaAJNZMSo0wAaarLc1gnus2NuY45Dg95cQBpXqLvxuoNpLR+mdwycrS0w3Wbq6fwzOTiohm8ria5
hsKLAgy5NCuOKkj5FJfT1+t2VvcQfUf0owFbw5m/XBqtq6nLM9hpBnXogf0vquQtsdznsu03Ptf6
Nv5ra9n5HsYcwr1zxXlyD4b3Qx+fGlsEo/fdLqNpiuoUUulbWjArj4wZVo2+kYt6OuZHFpEaCI9Y
ASCMWiA9xdVj0Z/U8DPm38ciSJzdiAMrXnHOfUy1mmXjF2Yo0i9N9uP6Nn+M5Je/wrzcZkwheazh
+BVdCqQje1FjGub6EDAe9uVnLgJRb7xbPzoQLFrOjEqeiYWX684dzLUK3uRQJXCCstJ2tvCOPdsy
s1LjhR08SNBNdtHVXDbmWN+5ZTYVuAl798Wm0PjtuDo0nN64FprF0kz7gFt45DVCHUUBcSxwcnv/
3bXmX+HODMp4rGEE8XJ/mQGMspEip5fVJ0F/pXz0LYVd1b5q8ns33mOMeJy2WjWrW3xm1L40qkuW
xcrGRx2c6ZAY7peGt7tC2RtZwMq5weLmrgPK6Zg5W1YgdPQIWQEyVVCwg1lQ3iv6KnHzywcPuhcq
kvVJsi2w8Me4MNtE53DeUtyDi2MD5ZyWtgruU8tfqk5BWX7P2Ags4a/rB2N1D8/sLA4Go7QYM4K1
qfqmyH40MjL6p+sm5s9wmWlcLmXhGwoSOoCpYCmNepr0wh9AIH7dwtZmLRzBM2vi8ByLSIGmRtQ+
psJ7IuDwxVzNhqnVQHK2X/N+nj1AZOkl6KpgMbn3oJF3rXb9aQB5GPOZcdcbzK9Bp/PfV4cTNaPz
IQUCXYZLk9Sq2qH3UO01GxuSOw+juM87sbO2eFXWXOHMznIcree1NeocdriR30K2JmrcLJyyeCNW
bJlZevaQdXarw0wLchGKcSMuVVjKLdj5x8EUCIwgEhEXmrEz4e7CDiBepdA9VEBL0U/om/TM3pmg
6Bv9IW0secLQFepXXqXdC110kaXG/JvXy+7WrGcFyF4B/3P9Q66u/OwXmZcfkljKRiKNX+Sx7qVg
xntN7JAUL9etrHno+boXx83I66kcGfaX9J9pU0K1DgOo1RNgB1yfkJx9Qf/8usXVdXl4KaMkNqcX
C4txKdKSmygCC+GxXVLpzk1hdSmajNkWQfhaLMHU1IypAXYS6eDlFkLfrYmL2VTbWneKFY8id4Pr
q1kN92hLzd4DkVdInV/a4CxNmklHJ6ACF3+sMEx/MPVD0+3A22bQR9PlftNuzPmsRTBsH8DwqHsi
SVrY1DQKWYUB5V9niH1iNEE2jUdp25GbNxtf62N1AwQsKGTPUDdYW2K6SEorNQkzR2tP+pMWTl3s
G+5XZZ7y/iZXb9d3c3VhZ9YW5Q0i+2aSEtY46l0e9Mb1BpWH2i+2+HJWzzvuSeSaKNHi1C/CpDap
rM7ndY2ODqLmZmdRGQogL5taCxJihP34GSjuYKyGE8vIjiXjhuesrRU/APUvwLJm77l0HCmLEpJY
uIY43qFM/mw9Hkqg73UqNr7hx3oOAjXqp2hnQkD3Ay5v8lJairnBLur6hBI53zPptWEzghaWTiOa
7A43X69/ybVTDhCggXsIFpHVXq6u7GhJhQ74b+xCcEvJrA7iqmdRWxq/rltai2AzPA9MBbMg5pKd
TsuhREA1WaC/aHVf9HHqFXSODQK5q9r2vhfuWD84Iu4B3EJ7Es9B5KUbG7yaVhMXG6yDSWXWzr5c
rSM6Nx5SgmJ4znzL6tHOfamoP+TfnPFBpA+l/eC6+6lqdtfXvrrLLqo+EIJF/WiJUTc80tpx7yJZ
0r5rNiSF8IrP4423yUoJ3kAmAegwat8EQ5uLcOMqJk0HWNKAmNxX474oHofkyZWo/ey5e9DrO9Pc
TcIOeuQZxldUHa6vcu0Le0AX2PAnQOSW4Q6zRV4OVOQMTHrovH43I26bR8e7s5JjPwifELVx965F
PXTXwAZl4+hg3Zff08PXNOoMKx6875OBh8mjBJi9BhEVGcK43iJ9XTmgCAR49s0BCd3RRSgwq6LE
bFY1Q7+96rYabQ8qcYqDVtlORGShyLRvGq9mG6tcQQbg6kfvBsg1sNoCj3W5zCIx20xK2M3H3WA/
9I7f0RbzxR0evtBUOVEnaL3fHvpoaFCEhvOfidjn8SpgRDGvislCHN9L+wxsLFrfgOpImje9+GlX
Tzx+v+47a4H+zIa1RDWNxGGOq2CjpvaTaba+hLLBoP9MnPQOiIQDeurfmnj8ivqmb7bGsUy36EdX
nOniFyyCA8o4SI09/IICisAUfGl1fQ+2nVu3GUIHKLtRJFvxaD6Ri0cUmmV/xCMwEPgB4FRlVtpO
hl0EWhlP7l5zevWlnWI2SwD2zTNH+fap0jVH7kwHMq8+c0gc3xmxnR5IWXTWrs1s/SahXr81JrSS
koGl10JT1AF+G8/jy0/uDl0xFHOBwUmcvTZ5u1JsoaBWTeAsYQABdBkfpHs6V6YjGRGMwat1rExU
fYHKuO5VK3e3gUHrWWByfjF8eOO3Y0Wn1sFrQcqDWcVQ8btTwvQpZxufcs0SKn0zJx1iwweAqVsk
WWrGiPAi6VHtjcOC3jjFU2z+jR3keKCusIy55Xr5XbzMs2vcAfguUr819J96VR3qAZE2cbZ4WlaP
pI2eOBqOoBNEleTSlqlZpc1JOtPr3bP+DfUYX+cHI0shpfKgFW9ue9s6N7J74+4G+HntKJ5bXuSX
XW4qwRWyEn08kepk5EfT0ALHuif8zZgO151kLSsA0H5GCRE8dT6ILiU2j+WoF0VQUvvOLsznsXul
XRnFcbErk8ZvrP6k6+mdp3k3tcG+Xje/tlageCGhQOZy8Z+vcFZ7EG3jtBCWm29t+ml0uG8WFtSi
PQiw6V/grLdNvMVStb5iZCLuXHfHtNHidGvDaHEWY8VD6rwOGPTURiMcjCYNUje+c40ekytQXC2t
wGHv0t4aO1jLVCA7hWcleuVA4CwvFItxg3QNTktR33klcvmj19doMo/Afx88Gnl0T9kuAwtdgjLg
Lt0in1t7DRoulFhntg4kvsvRIEUFq1vIpQd9cjTQiGoADLC13xyxwdUO2Xi02QmaR//9SwO4CzqG
P8CEJaQfyOO44vMFgxn05C5tlISIT1OeqAT1eivuScK+dyltNpr4a6EJ0zHgKMDoAqr2y3vNUnkm
zKYI7MqCTnHuExfJLpA/OgY+rq9wJUECEwRaq+DxBQ56OebKSlvppMBsXOf8hDjIHpx2YYN3IW3U
kYAk/7q1ta+I9wSALTCFEu6fLsXZ0WkzBp53iicFUp+XPxLWJoRO9DQyvGrf148d1YOuZbsYbcjr
plf29MLyIjRqBdRu+vkxU7PHniVBkwO2lMU7i2zxna5FYZjC5TWrXcJdFzmuNk4Ye5GID81k3djo
xeLmv+NaHFqlilJp+7Lku8J7nlx+O/Xuvta3qqOriyUmwhOKlTi0i2iRT6IyeY7FTto3QMhqrfbL
5rlGl/n6pq5EQoyGoNcAFkAL7efFSlsPTWOcSaS5RnujvC5CqA7cyvip5c1Bk8MxY1tiGyuQtFkK
Chcqell4PC3fLHZJCGh/YTMVRwd8L86NEe9VdsDbM/cOfAol+exodzndmckbxKJ8KOc65KH9zyy6
yKvxoACJCm5vG8qml3dta9GBayN+R4LqQrq3rVfinDzF0Iq/pdmWOMfqF/3XmrMYIeiGsRJotGOn
IUzQ6J9RawiHwfbLrZC3FhBQzMD+ouI2c0heLotl5ti37YRHv94EQFeg2dI+50Z5y630eaDq6boH
rR4WBB8To2CYo0Oj5dJerQ+6wFuxCAw6AsZXQpZjl7a6b5cnEOGAyZeJZ5Z/Eh5I7sTrdeMr+Swq
Vf/aNi9tQ8Db0BWa5sAtxsCKJ3cG38Ktzidg8V4AbBKYQdQ+wGa6rF9A6qvkHgOVZKZ5kQcUgKOP
yALF8fpK1u5noL1mLB9GWWfMyuVSnBbD7naDZm6taLEXMbf9yZbxk/RiGnbOkO15W5wS4sI4QDT1
aCc+j0ckhrHzBnr15tgVctxI5v9cVMvVAzf6R9wFc35LwIAckTQkLT6uQiW/ywy/h5J15bxjLvPW
1udZdgRg+zsVrl86am+3KgC3+kHIR+W5h9RpfIbeaeKKW+a5e25qgNRvdfjWt86xCPg7UKGylzMr
Xd0m8UjhBXkHMfnkpk2/JMwHlARcxW+JXR5t8cWoLd90+1dTZrskUb7St6Y91hwF7gGWbDxHkNwu
Qik+iCFStOUCYWFQR9jGcAAYGcj0Wm2k6uuW8O7x/owr/kk1z+5g1O+qrJ2fsIltHjyDH+oui9yM
7K+75FrEQqcWnXcHlWCMrV965KBbWoJBVSj7AItS1geRvguMFNtbVAWrEWQGT+M5AO6kD2XKfMQY
V5NgOLqoGDMjDp2fnaOrBomE1r113kg+G61hHCQn5V1NauPOc5Vxa+clSPUMGm9FtDkUL52ezuUX
AFkxCbos0EKk2bScWaqiVn4n7ljx3mq/zSYioE0291W+z7bO2dpWn1tc5DYjL1VNZ9HMJP9a6UFm
oi48PvTWVqN/7W44t7N45DHJ9KJuYUczs51WAXVGh0Ab6iOktqGUwjfCx1p2cW5u4UG9xcUgemxk
1nyZFFgAypdePOtaWLDCL+juur+i4Ln24dA0QJ9/Zq5aZhZTIhOSW7hjUQIBOFOqYVD7GmivOsKR
cW9UY1ZWFANUvRuhVv1JL5X5qDl0tG4aIjv0Kktj2LmpBWGPFoWSeGdP4/hkjoVOAmuyrOwR0afa
l31uk4Ng6fA9NTBfEDhjbEV8ihEGYy9Ob+uKNn1oYmhUgZ+/K3g0OJq6yfRCi8TstlZuMlD8tLrx
Thu9Pph1n46hLqkmwo4nOQnqgXn3jlYlgA0aXvloxbb+WplG9sXRJei4NMObkOXXeqwHtjAYRhGL
Jjm2sreQt44UHG2YosNv8Nr7jjDL8TNdi78bSpQhqp7qxaqsvgzHtuqjNmn0b5hdwFm3deFiMkjG
3N05vDJv4h6ywX5T9k0WyLp3+L6WAAYAxDizShiZPc9l6QdamSD2bLLWnHxaDsB3JENeITSB6f6m
TzkFd2GceO8FFDmCsSX0dxqXxlFaVOxRJRhDmmEY6wagenA9NSDr86sCm+zHdTImIRT72gD4QSgP
oh+DyNBL001PgrUg0YAei/NbUtZ8N0QzekEa1+pnWxv5SwG9KOY71eiFjafR35mDTX0mBYnvIZ6h
J0E8ZgVGIuzpzgalcdSpFPIJBi77vKfevsuZOWC6vTnKpk1upr7PjyhvmUe9QfG7Gspe+GbOIXKr
aviVpgCevHGcET3x3Cm8yNQ6EYegbcxBQtexk26WmjqMuUHiMDV17SRbeKw/FmbxxVQjoC8MKEE7
UONUVWEPsbXiqRwSfuuq0bKDqpwqDO0MVTWLkxW1Ew0pj3cJ7+t7zZmMF1sNYgL0GVLsvmkVpvFY
Ol1eRm1vtPFJa5R1N/RmHVlIfX9g1L3ag1YDsNQS/iA3HharQX2e70B3DXHUWs4ZK9XAZyR0jBMQ
qzFzz6uT2X9Nxb2V+nlysIrfagpH6871Nsfe56xvEb/xlkFlB8OeM3v7IpoWXUOrOkU+gPngO0yH
3TvxewrNDzC97E2YG/tuh973bSWFX2fAvtvFRihaCXzgygKCHzgycHgvuwe5pk+Su20BaIbhm8He
uWt7G2dRB+vDlgDfSkxHAowuJv5CAr4MellZ23IkyAaKtAYPAwrVDJwSKQYaqZmh/kqUld5ipiAp
N6L7mmHMOmF2EWNrzgdqDkPLnNpoNFS0WsB870vpoot6GNkrs8SGN63tJ2op4CQ0odqB2H6ZipRj
jyhdASvNahvVs8oubgx9aDMf7LagTkLQasMpNtLcn1q33yK1Wcm30L/0AH9BRQec7AvrjTXWYuph
3Yb+c623uL7YMRNbypcrSQAIAjGbb+MhAAjD0gwKkF7JSyQBRhMp5wABCtzTr2TrgbiW1AMggSwV
O4l3/9I7R3corTIWmPLDXn2p0J1FCW7EEFHQAIkOWVQ3xq/gSToCv93bzPVHXG3fWNd2lZ/FcXqX
xwa55XVHDzx2ecRYGd9y0WuRYWcdShW1m7IwbXp0QzMXJOGm6vjWYM5aKQq7BXC/OQN+gfq9dAra
idzRWwhZly5qBHzyeZZH2fSNW7lv8G8YnTGzUNrGhtuvecO52cVnSutcmiqB2dbpo1K+WuO4z7aE
AOffvghhYFWxXcCtZgDNMgVtMqseOx0pcYfqdGzxhzRuH6+nS1smZnc8f0UUCgc7hgkpU3xhxp/M
Rvz3l8rcmUYrCKylc9350oaqdNJlNRSkPL18zmvte8yyHTQFNjL2OY/8sFtnZhZlgFZkym08mIFo
epk9FBhK4OKUUD+jkdV9lu7++tatRD4sC0vCLKsLlt+FC8gKNUPp1KC5H3lYFM1DMpGoGewbs2Eh
kePGbbJqDvQW80jr3FNbmEsmt3JbA1k7Q43VmLLIqVwMQIDNy+KnckskaSXW2ug8/2Nt4RcYvBi0
ZIQ1pT1Mfe2b5nudnhpnx9GXybeC0dqnw3gGBgdxgsHvtPAQOwXxJu9nMRf3l00iSvZD/ztLXmnP
wqp9H+ytxvraZoICArAmCvwbClOXLmlbA6rlcVoBY4eJyIKV/pTZg9+mSTByMgat2/647i0rAQM1
AWSuGImf86HF55N8KGgxszMUBQBig/sQx87eRE7sX7eztjKkhxZe62A//kAs5I0jEThrQNTWUTfd
glbUx+AMV0gOt6Y9102hg4boCyqIJZLWYuA0mDLApoj6Uug6QGhvI9B8JTuMW1XaNQdxMTr2v6aW
YFpXpMijDGDTMbxlqvverUJzcgOC05d532UdNlukK2upKz7YvyYXLiLaHPw1A0wSCOtV5RtF3qYP
MrK19BHYU7+YB2vR45oFLvR9RmnQM3MDWbSSDMxgKbDpUyQdaCRduikalJ1KJuxwBpFUAdJqqqlT
o+lHD0Dp636zZWoOCGcXQaZ1pqXNjEDVUB28ygk1JK7NkGJYb+PKWQstAOJjxAL6a/iii5NgDSNV
3gjQadLlEYM6QWhqxYs29FFCZORlWjQMxcYVtHbNndtchDMSJy7vEtjMoGefKwt1wZfr+7d2vgmY
BmxUH4GpWB4GBjSfXY9AK5YOA89iBiZ7wOy8Ddrc1b3718ryHOQYQOumHmjkqaUoUWifRErvZ9Cu
RiB3FNv7Lt6SQFs7emcLW1b2i6Y03CkFzNrln93s0WO/zeEo6mjKHrl8cbtf1/dx1Q/PVri4xZNG
mLqYzXF28gbQlEWT+rRJ0b/qD2dWrEtvFw56iNa8j4qgX9EnKKOn3No4vWvx8Xzn5h9xdqQKdHuM
nsII5qx9czgY7buynxzx03Wiv9i0mbEOEDkPcX+xnDZpG2IU2LQOrYBEb0JLHKCWRNmn63ZW3e/M
zmJFSU1btKCxImt2tzb96ZV60BvJLs3oV4fZN2Wa/k20ODO5iBYk751kmmBSNiiHspDz53oEayYa
h85P3m21tlfdDwPKGLADPAO9rMtvNsa1l5lkDk6x5mfdfQn8WSeenHSrUbDqHABAzIN8oCxbHquJ
daOpSxiqs8+OPGnZDlPKQU6jCvWkv/hqZ6YWRypHIY4MFkyN2p2emr4p2yjLbmLURtL0ztnqJq+e
rTNzC2e0hMV1quYt1Ktdytlt3G+piH9UogC/BAoO/+zewhGloFLY7bx747fcfR4hJM4H3xtvGpD6
TzsM6YHSMCsPTXKAIFzgireePrvN4wiitlp7vb6/q6nC+a9Z+ChQoqCGt/FroIfVqlv08HwCnGhX
x37p3lKkYKaOceNbnkebDBh/+jzLZw+AH1ALBAsGphYXeYrmQhrKq0cwHnjm1xTk5WbV32stchMj
3Y+08KdchYP6ltMMI9dsS6tw3T6KMmD7QJ4COPvlienQCe2FhvmO1nCPltVBtyzz8/ZNdzvflhZY
JjHsK9l321VfbH0jOqx1/YCMxWA/uvczVd1i9YXVdsCOYvVd/7nP3ZCZKhy9mQC9+sSoeUSZNyqH
FK4xRLGTfkH1NmJuc6fkpiDJWug4/ymLYwYYLaRlGmxETjHaziOd/sLLTK/iw4a7zWtafvFzQ4sd
bzC2Pg9hIVUjSH/TT5YHyYDSr4tXt2uh4LivUH1J0CzgW52jtWrLLHEyj6ViJgP8lJcfG2CCtKso
tju2Ct8qARR5t/QnaUQJ5B/S5IGP9/IvkJcXNudL6ewanWycrLaCzQqF/CoyxWhloZvIHnARMXzF
IEX/fH2H166581XOKdGZRT6JUnYGLIKuMtFu0xI0DIXPh8DST0m2Vameo8PHz/l/e4oRiUtrzKjG
xCzxOUle3IiiPpQAshP66/qa1u6bf9f0EcEwKUCW5zWNQxsUrEI2Alk88SIpljlttTJXQyLE1zC+
hgKWR5ewmsw03KKFCBI6NZDdmQJdf3LszC/Jq+f+AFI3K0Zf2F8K9tDmG+dj/Rz+Y3qJsakHzUm9
Eaabatj15k62bSghCyb+gkhhlpL6g2BC9PnQ3SBqwJiUCUuy+MTZTo2BGZ9MvfcN6yZLQjIF06Yo
8urhP7O5OA1kmrLcKGDTRekgJbtMR30Ytf5kpzm3LkhJWeRqoTC+X3eftVGIi7UuzoToPK3NDNjN
ZRcoelTNveMiuEPk8Q44Tl1rQlT1eLFrTZ+5W2dk9ZsCRg4k0yz1ZC1uWAP9P+ANgYrPCvXW9smT
6Pug558ybYtRavU0nlmaf8nZ2W+GLgOnNSwVLAtLzkMLw8GllkfX93NtQagfw3ssgE7BXXtppjC6
AXAdTChmGoYeSJJgnC9GHM1t+1tqtBvP31VrwGtCAQJ/7GUbzquUNDQdA0KaifF+ZgEXygOpVU9g
hQyuL2xt/zAx+I+phX9apZmB3gemuIZB5NRq0HLGkHdYus7+uqU/BdZl4Dw3tdhD4uS86yRMFflt
bX4z6aNb3rfVHS9/plBRnb7pxieDHczuc5E+g3yKbsm4rsXUsx/wR6HszFfQhHVrtJSR+hTvUt7o
3t0sLOmZj1JsdZ/WrqRzU4s8p6uYXVPg4oN6Ir9T/inNhV+4XVhqcBzgUDs729je1Q+JQiVAkUB8
feBc1xJXS+uO4UPmzhGY4re25GHV/cX8BvC1/5pZZE2Wx9FDs2EGWeRtU9i7CSbE4ByA6NuQAVvZ
Q0xTgwHRBfwZ05CLPYQw6/9+LkL7OsqYTcNel9C/iMljgqpa6KgBA2xdrTbyiZUXESjcMBzooUOL
ouK81ed+AmZ8LiUvAqcQ2rPVShJI8D1tfLDZ3RfHAU1DdGJnNTxQSS2Ow1RZrJAWHsYgDXHbUBfg
CAGP0DcPFY4MMkCG2piyNtfWBT5+VO4hVgmx08W6qqJDxbCawW6YJbAw+Jy1HShyoUjXOuAicA5Q
g4iEafupox0tsA0SEkdOI/bNlPgq7lG56kPm9tHkkle9MHzPy1BJTcG8lIZlToPUTMPrQWMlEjqQ
SUMQnGlkUDG5/BTjAOGpoQSUMa9rqHgiG0n8LHmXzdN1O2u+5mDgFX8w4fJBnJB0uYYqFvrxQ7N3
oDXJ+DEG7hB0OXZzIDjH/z9zi6hbGGrSyTSbi98Kyn2D3ifdA2dved/5m6T+a88AEFoDDAiRWyDG
l2O1sqzEUOsuhpf7MIO6HG38JDXC2gTA16+d41Sciq1hzLUvN5N2A9SBkPShixibrTPwrMeIgwob
Kwvy7Fc+vvb61nTcSlD/Qw7+f3YWAQk0v+guGDhGjnfoQPvj+o5m+8YUZOUm5nF+qS2PLCLrLJ1h
mXgBLL0xHpSyBWwR43GwH7UBBGydD1q8tulAKL/DmH1R7kC2BB7bvbdVal39jARYtXm8dW5jzltx
FpekSxJXjsMfJ230n2n1jTg7swOpJQSjwGbQ7rNh41yshYxzkwtH5Q0b8trFV3RrFUwTfZGWthFt
Vz/g2aoWcZC71tg7HUxoFb+rHFA0goO0U+LkpNnnbpNxcq0AgiP+zy7+oQY820XTzerSa7CLpOrf
FX8g0CjJePyAGthNabUvWuztKAqVjf2l/iuY04X1xaVGC9qMJcVqeX1Mq6hKBuAXn7X2ncWfPH5X
lC+GFynrtbQ3csq1F8GF5cVBEZpp5qMHy1CoCDUF5p6G3zlu8qDc4q3+H9LOa8dtpWnXV0SAOZyS
lEaa5An2jO0Twh7bzDnz6vdDb/yfJQ4hwl7rYJ0M4FIHdldXvaFI9mP/BN3tSvA7N46eR+VF6rY0
8zYnf1ELiRV9zPuCyY/LH4n3CI7RbSwnjT50v40Ysom32Gu95fC7ehahXIyxCXB4aXnVjqMvDplK
1EBys+bZqB+8fh9lGxt57Q5B1vb/oiy1P+PIa3NBI4qmcqe33K77STrI2le5tqv+4+UbZCV7oCgg
QgqGiIntzeKrCY0xg+rPUWSZ0G3iK714GS3huRIzG9IVzh2ynWjBRodkI+jyqa7CM/r//PYud/Pu
k+bdRDwoA4166a3hh7aebVz/84G6OHBnOB5kBoQ+yAQXXwu6cpYPAI8cSXoskJaSq+PYbbXgV3bH
WZDFh6Gleuo1CkGm4aHhlZ5YCDOQg2kbl/7WYBZ7PxRMCUTBHMf8HlQ9tXDPNv/eegkAIwC/+Y36
m0N5fkdkJb6ZeFiwCRNHTV7ox5nTbtSQFy22Fmd13qArcb1TTHknY2HJYKlzkVCF92Hqfpb9s+E/
a83fvwIY0J8o8w11clxPMR2lRCCKYFAoTezS3Onermy/+EpJC39jw63dsUg4S5D5de4Icfld0en2
a3kOZ6QfKv97r5S4U7/o2qMxHaR+17eID2zsi5ULkAKtYUCJB09DxeR8hICOTTWZk8FEazBvRcPG
2OWAnc3bUg03xrf2BRucggBsScmAEp7HwrU1lz1zxp1iO5zHR0v6FOSfzWGwteZtUnYVJ/Dlg2pt
l7A9EKsiYQK+szioxlJP/KgnogZgUWg8R1BRZpg8V4aY9J9CLd/39BxirYznUELvxEN8EORXBTL+
lJtbfYz1UfGEsnCmpye4SMVqX/aKwddyZ2yq5EcGR/y7WUjCZ5DaxXNtyB7uynni3wC9T26TaTJu
9VHGnkGSrOAYt0ae2+aA7zzS5KnUYv0clJ0rKmm3kb+t3EnAG2TJmqG+tJsWs19ow1BDigDTTDuW
4qpeP2h5ZycQwpQ8QObty+UlWNvLs+MW/FdyftVanKW+3hZdURMvaEo7ztF6+TKQjuvigxn+A1EF
xBSsEZxt0BpdNjcEtcpbZR7bVFbS6yAH4042irsKmVoXcNo9NgrhgcFvYDrWntEGahmzHgdPxXff
a5AokEIjkMVapXsvZiaOT0A5pOcpHGTJUbqk+dLrSnyQ1VT7VWqt9Q3Oareru1aJ7IGez1HNau0z
X7w/2nqTmk9mFGvxlZCrfe/qZRcEu6rT41ctEBCt15XaRT1H+uVPCvUOSfKlrYfNys2E6wv1YvqR
1CSWLmadH2BSP2IgjUbsfe7nt0mmAIYx/v6gQ2ME8CV9P5SBlqB3qIom6tJxQS3cTuB4iPIztW8r
/q70G9t+5ZjjNOX8NmaZCvkduTDLglwNZxZcaUNjLUY82erraqCIOlyleXBkPS5v/LXMlpAQ4SDZ
w15fAopMoaqKEgdHqKa/xPiKk9aW2tBOUqcb4n1sfcnzF195ibINKYE1ZvZp4CXGaCjaWGwUAqso
SpZA6mvBjawHzfsmJ51d9vvQu7bKK0RiQwvz4ofK+Bz6X6b8vt7iFqx1d89+yuJ2GRrscFqdnyII
laMhrtVL9LdTVxO/RUbtKNVBTm/9yYUe7iNTAjY2+weVSUSysdAE8g+qa0mkNhQPzpUCQNpDHiPS
PgSBbov5xim3liVwi/LJQF6dBTYXx6psNHLq6TPSmyJZv0/kb156Zc4budpH43WF65BubIpJz53F
RTY8Cz/iQAl5DFzq/BmfpEJewU/p4xkxnX+R1TvZSlxNfyzkR1ke3GC4rtUdwIHL+3rlAjmLOV+E
JzFVA5Fz1QS3KcC5mRJ4/uO3uVOgJQnEMSD8gG4uR1zdRafDXNytw9j7g6HOIaudmO9z9Sqdrmak
hGQcCqmxw+Jo+XdUg5sS95DHwnq5/APWhzxLK7CDeDIvFpcHRpF0CQRIUbwrcrdunsyG7vm0AzGS
cWRfjrb2LmeG/xdu+aiKwzIuPIlVjcTAUeRDbt2P3bEtHSHFDxgan6e/FOKBhnOq/xgqdSv++q76
E3/x0eaoLUBXZ7j+dMRMSA1fCzh2ojOGnwLlMODF7EcbMdfum9MhL7KEPuRukOcZluXHoPspTvdq
++vytK7dAKchFkl10XXJNIjMagAnPwdFJUp7DRCElR5wz6rmld24AVZSH4yIoURDAkK/cYkQE3rJ
6icFUPxkXcNdFDvTtqrvoXdlbK7ZWihqq+gSATJW3vmOWVWqeqPfF84gfM0zV5vAUsU7BbbcMG0B
31YyXUjrs4Y1vB10NxbbQ200E4XpAdpESl8+u+U9vouit648XF6wtTMVfXHqJ5xtPE6WSYjUibqH
WAH3WKthe5wZKlQxNVHRqK8bjM/GWuRGGSwxu9UFE6ZuGrV94pb+kG40Slan9+SXzAfEyZmHyq4q
doqIPXkwPNbTWx5+bkAGjDG90Wnr0lydXwvdMNTXVKTsF/NraopfIdYAMmjCWMUzBNVFffpzbhmf
hQTA0OVZXolGWoTeB5Q8xICWglZiiHyNmUclQpDpq1k03UEOzQoWdBE/dt5YHS+HW/nQQcIbUAA5
TLV3fk+B34VmacHbEKPJtNsyBs0lyVg0NuqW5uTayGjW4SyvIX6AYej5ooV4rlrYCZWOpBRXQZXt
sq47DqFxaNp6I+WaSw6LexhIA2QDXu244y3bKW3f03SsCWVGzSE1hqvA2BLkW5s4KCE0PvnwpHf6
LF4giKWu4E4bNTyTsTP5gaMVBiqT8fPyCq19duhE4HbKgQJ1YZnKlBTdiqLqS7AvIJ/F9gZAxc7q
vGMhGldiU93HcomrZrGXPPPHRux5by8n0kBglsQfa2PqLudrRtemjQJjKh3ZG3eNN+3yJkFmrNvr
ZXXX6wH3fG2nAvJmqXaVjUG0UQ1Z+dDnRaR4BRwU7b7FTV+1WQOhXiydotfhhQwjggF9d0+bJ9ip
kZDaotFKu8uDXlvZk5jL6x5xDDZlJ5VcTJgqGV9FHkNZgjz05TBrn8OsbSvPGh2wixZnWAqFTzA8
eWZMWVdiP7yVknbQpuqgK9L+cqi1pw/+NFxGJucXmczy06usRJ00ynF5LzsZcEq1U10fdCfUfjcW
gba2pZt2LzFZRdf5V/8x/GKo5gBazC8JX7eDsUOHGkJH2O/7QgVbEgqjw2H+YfCF0S4j/7uhRbee
WX3f+BErWRS8QgUzSdARVOYXxzhkxgmYglY6cD4edHynqa0Me8srv0mjfB15ylULeLsNLN/m+NhI
0tcWGyLBLHsChg927fl3lJnVaFaWUTq8i+76enhCJfVJ8MXP5WR9uTzQte17Eur3cXJyN45jYYJl
MQnVFHCqxyz9EHV64OiVulWLXTtmTdqcAACYVxTPzkclj42pgO/n8qAgypPuS69qb5dH87sQsDyB
LPAQBpDV2cx3sWwpeobTGMvF7KRWqq5Y3kzjjzY+JIliZ/XnoNFvdP/TWBy94bmUfkRW4ZTJnVDs
0+lgZFfqCBhzV/hXuGr1ysbl+X5VsfPmSUfJxERzfCn+WA+ar+YdjG8J9hyuXG3qO6P8FllPlydh
NQ5OlHi/z1KTS7OVweqUjp4gSj44sWs0JaKe5hUaepvmAquRGBJcst++v4vzPhCKyutD/P3grWNe
+IQ2z+h9GNJvlwf0fuNAFfpd4Z6BB8j+nG8ca8A70/SoMzV9omMF3aBl4XlbVPa1wfAlUEz/LWW7
zFfrVtDqKuCF0RVDckNaKtzllQzHF5yjP/b1Rh/k/Yc3V3FpsUESnauri50qeeiXTB4lh8rwyJ/a
K601HD3f0o9amzu0s2e1TwVe6pK2jG6KEicZj+/BOKTeDzn5fHlt5sP4/INjGBDLGQtsHbLb87XB
8LQb9RSicqohzGh7KUIQwQ1iZnakHtX25+Vo66P5E23++8lpJUleqCQx0cJe200ikq2J4V4OMZ+t
7waEvIUlqRp9leVXWlrK6E857yOxVe6FxNxJ+RdreDLkF3lqkS9peQKWW+ppl4O+w6AriVnqWsMD
sBcOdbsPtKsRcaEhvQp1wCiUHYstltDK9puNcbnb0Imm3j7/opOZNIcgsrpBofZUl5gs7IVJdONN
r6mVKIC9oIfo6sxasBab3Bv6fPRb0t5ES109HyDzCtQlIkceo9cx0j92+YsmJG7sPcJwecPZ/gay
SGUpbon61uWFleT3K3v2Y+a/nwy57qmKe3MOblmPAg5xRYPScejGXIF2Y75mbX7TAeGwJmGX9HfD
MG4cYyuTwYOQejKXH0zBJVNHHhBcjvKhRCzQ/Mi7zUdOv6uduE62Mrj3ebCs0uukjYtcNqLci2nP
CykMactVTj5iidfhlWoXk/hQGv6bprcf4jI2NpAEKx8mEEuUA4A4079ZtgK0BitNJKEqNvB0C3Lt
psnK3eX1W5k+9AkAa8Oz4rtcPmz6UAvNSJbRNsw/FuNTkl2Nf48rmUUW+SqQLEKPdfntT5oZl16s
VQ5iBO6AgAmyuggi+3/vKkscuuAzxg2lyeVshW3S+X1CnBINcTTMPeVQhkdT2F+esZUbbX4G6lwv
s4DgsmtSZTxIoTlWji/c6tmTXB4mDBK3+B5r68KXjRuiSNKFTu75Z2WhmzeUhlrxbbcQ/MxD21j7
sFf/utLBnLGVZ7Ac9FBjcdHEvprSEWTO0glTjUfDK214vCY1sn+YtJM4iytmTFHjzgPieKmyD2bv
AUP/hERYZufjRt1h5dQ/G9I8sycHUhhrSmS2hBqRFdAxqO01y81LdLKl7qXS35IKa+stgaOV+vT5
RM675iSq0GTK1FVEnUD9oLFnyT9HCcEyDqLcNtQjOnk8kptGBkl/RKjs8vSuHBQAB7B+A+Q5t9cW
R1Nl1VUWZV5FPyVywOmAkP77BYSIadCP5M6R3tkcp9Q19GFuWGXYoYzA4owvUfIcTht5wtpASHng
wygmj+WlNkQnx22RZ2HthGUDEcjpSeMuT9XKh0Xi9ifC4h2MK8SEBCARCuuo1Ykt1IDd/mUUHKkc
RbOvqbjYDKVSKD36qLWTdFgM0+aStsw0V+4izus/ERbHgzC04lAWROithzDZCRmqeKCVPTtTNhpN
a5FgvlCgRPQdBN28YicbWxkGtjXSms6Y3lQN9SeSiB956Dbe4fLCbAVaLEzTpkFY5QSy2GG9hIkm
z1n6SqAUttqfKyQbWNayQQlCne8+bRGLBj5SxH1Z47LXY9/2uczvdQG1wjdtdFF2bvo3VX2b6nte
64pW2UDAW3NjH67t9JOfoM+lkpN5LdOqFceRnzCBM+/0RzXfqM+v3FNoJtDb10kdZjT0eQBBzLMY
i+jaaSTZ7klbKs+WpcqGjX954VYO3NNAy9a6KYx1G5uMRByBfKNhf6OG1/PrmJexpu6VYKMcsRVP
Ph9YngtS5+vEa6NDVriVSgq2TzVHEuwi/WVsbZa1A+NkHpdXpKmBl9Ia5nHC2EGEdP7dbx4uz+BW
iPnvJ3uhbpRaxWydpUKDe3hJpftkC3mxvhtmQDfVLYk32HmIvoziMAsZxYw1KG9bfxcoV8OWBdHq
plbpg0HUAUq1tFCgA2UIU8tAhkgEOZ3a1lYjdiUCWmFoWJAVg1xZotfiuPKSUh5LRycBtwHpuAiI
1xtZ0fz5L16rtNYg26Lnw6W3fFOoRjw1kaWWmNdVrqBfVfFn2goTXohF+yHYQoiuDYmqEo8Kk+7C
O1xRmaj6VAVU8PREnJ71pvw0Blb194URyjB/gixOPKgXGUZUFD/7sLLxTLhudJULQz9c3skrMzdD
LqS5IzO3ShaHThl5UpRhLu1AdAv2ZWcAtsGH0M6y/ENZWeaTp5blxzAptY3AK4cCRTlcb3ic8ULT
Fp9Q0wVeawK5cELx6Ju71nqo9Cspuivjr3WDIsjj5XGuXFZn4RY3vOozfEOdaXajvmvFXSwUu6is
yPZc3EI2tuPKBsGrAzKaDvyVwsJibL5qFW1qdeSW5bFLYycBVXJ5OCunw1mExXCMJNHwJhsYTgGA
JIudOnpS07u8HtzLgdbm7XQo899PTrqgRwAV03MSVfGx7nM787GVL2+kHB1m2HyXg22NarHnCx17
3lzsK6edhPJDGsTDrhVK/7GYrEcxa+SNsa2c4nxgcxcJm7P5BDwf24jFXDFqhOusxyw9VuEPq9vY
CWvTNwvuqbSLESFYgjm7Mh7SUZ4qp8bVVrP79tDHYI2eu79nacDQOAm0GIsne4A6YwKZ0QFTmEh8
MDpXbd0xeAq6jURlbXv/iUXGfD5vZttFABGJ1QzPYX9t/kOJg4YTMlLcejO7b5EvjH4wDHqrcDT4
Fb3K1wgOvChslGpW2ntwTPDV4ROlVvNOKq1vgnIiZecT8l1vcJM6dX3drsUXufncJDtzuAWFNVm/
Lm/xtT13EnWZe6VomMn1PDYz/1Ek2qtcyTuzzj7/tyiL52WfJ1aR9oyNNPIqhiKRJvm1Ym7pIa5d
HtCJ50YTbSa67ecbwbMyxIVUBmOIv/Lk0KdPUx7bXWVPPRP5/fKYfucii0se2OufaIszTw5UHMpC
otEe1r+ObazdxEaCv0WqeRM4fEVBhHyqHhrJ1xwtq/NbA+jmEQBAvROFJHQwKa+PQZTqbl815q6J
ix+Xf+Lq4gKb/F1Onv1nzudDCRO16S2dX5g+9PF9Ap1YfPqHEMgb4eqhUWRahujMxDfjlEnQJuyI
uxj+fV3YqedtpB+/87LlbM8yblh+kh9QnTsfS5gr2ZjqI3dYLO+65rXlfdAGshtF1r4v32TDssuu
dYYCaIrY3TXKqNp9Oe3r9stkPiRBdRQk9ZriwwdN9NzC2vJ+XTuETn+fcv77+sCQSy+Cd5vHr416
l24Bt9b29um/P8c/ufhyNVJjVeWQkzmElPQ4NZ1rBNdR9OB1wO02amBrO+c02uJLwoZBiGRwDFC0
vo7VXBx40bYAoGu362mMxfejt+bUlwUzhspbFH9UeOnFrjxubNAV5I1MIxR4+iw/SQN6sTA+SvtD
mjCUSX7pfQNe5rEC3pobR7Q39PpapSZabj3I1sZ2GnSxWrWllKansVv77lMSf9QSXkt3/8DbY2ik
rLOONGn/EtQWGm2XItpPlCLehWUKz617mbK/t788D7O4/8zU9MS4ZKEwkJpy1xqxfpkmdLZGGx9K
W1U27vP1JTsZ12LJYM3Wvfh7Z4wNnpAgXUCT8Cq4TZXI7WfDkQTZ7xyotFVu6UWs7fzTOV2snByA
bFdE5tQTH8P2S9xeVcP15TNzLQk7DbH4uATZyCcxlsgnhuSpM2V7xLO+NqqPFXwJOgMbBbi1kwno
89ztQ+DjHY6unAQtrD3C6Ynwc4z67xnGJJdHtDppCu81BDZg/y6xDb3vdXircL+HpfkaoqYn5fqd
GWgbYdaK5FD3/sRZ7EQJEl9ZJcQJ0vBTXX4KW+uojwkSC6OjjK/DJFzJXftch/3O72dbwNAxx+TT
5cGuvRRPf8Rid6pGKoW9OF95o/Kh9QL8rOpdlKi3gu5f0yTZafhZ5IS/HHZrjhcbs4tlDcVvwsaV
YlPxsQsJGJZ+vBxla3CLvamEeQPCkyhV4pgMY/ik4M6uACD5lsQ3Hm3gy/FWD8qTFV1cAmKux2Vg
zPHUXeC5QJwy6xWq1z9EgXLF1pylZpbGy1kSiDil82rMlFtxuNJ8t2/vFGkjy11N4eGXgrOkrUfV
dJFvhb4BJ3EeTJi/VKpsh9fVL0N3DfkDQgdG4g7dt3HLO3b1MDmJOecNJ3mB39SKMRbExJ0pjn4N
Wmv346sV3TebOodrKQgez6CM4RyCxVgMD2lvg3IwX59m3lXZXRvcVeqHpnhRpkeQiH+/YqexFsNq
ZWEa25xYahLYgb4rPFfFh0voN/b71pjm7+Fk+hBZCnMdKyonaJNdPphYK/0IdRnZggaeveKQpez+
08iWyFTMUtqy8udZLD7k/k+j+xSi+2OJGxO4ti/mvj84MGT1uUzPB4bJrtgLBv1EzUDnM7nX++sJ
BVavuZGLq8sjWjuZTkMt1mpQkyFvdULhEOXl30TjqPk//1uIxTJlOShTXs9kOhJqMOGDULyVw9+D
eWdQxv+mbPkWtmo1Tj1p3nNhq+4iEYVYqcYfIKR1+UGyPNG5PKjVvQfQgMoZZF4qGOdLpDeFCZJt
fp4N8ssE19WZ9MGt+vFGTDKIGMorHM+NmGvnLeocpIu04uYK+3lMSw0kv+pp9KY5OnTzid7g7eAm
6vPlsa3HAb6v0PsDi7YYm4/2kgpBonKsrD9i0R7h3mkJvlOMG5tv/oeW70LAm2TAEHVmdNj5gEA0
RHU9MYll960uAAgqUK6vhniHIJKS7aQti97V7+ok3uLCSovM7+WBePJ0yHtbkV2/+WJId1nx12hj
uhMSgg+zYa2B38z5wORUkJImjGonl0gOd31z52EKJh//dp2Igm6ATGpIdXiJSUrVWJPHKcHtPIKE
dgsKtxpcYeup937SwD1R0p8t7SnrL20+ZNWK4N+r9LMrFxNjjL/SAlXMh2KLR/n+KDoPtFid3vQD
EDEK/SPlDanylDdy/f3yjK2FACatUqGlvvmOtyiZQO2FzqzZ0re19Evv3vIt/Z6NEEt27WC1cSNP
hJDHY6QdFfEKf93Lo5izxfPPZl6IGUVPMQVE9rxiJ/deIZSj2EgmpbIQm46G1ryfb5Rs1kZxGmJx
LfhKJA4TiHnAZ4hnFf4BaZZd2WZ//ZpiJIooUhhCAEN6B3VVkqbJG060vNe+xUFKcgxZ6A6w0FPf
N+Y+0+SNHfD+yCGiqgB6ppGoQqU7nzt1RFMc5UlyBoAGiX8/WfpV18HuOgaBYjeVnW51i96fpmcR
lUWF2yuRE2+7+YaF3Z6Xu6EMv+LAeDvp3RbB6/2lRChUAJHboHBIkf58cHJrxqE3X0qIt9zEfvOk
pxT1hFL/OPTeUyt2bq6Pny5vxhVy/XnQxVapxRItVpHbwvCnh65AniE138xocizj62gY2FaG+7Ey
E8BewqOe1/cYqFyJxicx8VxL7a4zzdgXsb/xaljdwCdTsVjnEhiR56X8KqmZ9l5b3Q9AgfOg3Bj9
6oxzNlJKVriVl5Q61Qzb1hz4TtLhq96otoqRA/6biHlMw6E2BPvyZK+dxTxS5vI4DPd3kteNiChi
ZDKqJP3SKNnelMrHdPqVdcoNzPeNdGN1bCfB5PPdVFq6b9DEpZpSY2KTxYe4PooWpik3dXOUzC2t
ktUVOwmnnIer/CrUqoqpnDzP7ju8czTRGcKtXs3WqBZP8VbQRaHz+EaGxrIF5VsQuoL4TYpeO/PG
EH5cXq/Vb/9kTPOYT07qDlt6K6Q6BG9EtodQdsvmhz9kx4R633+LtLg8ayGrQnFOpfTsVx7T6pTt
uP6YmX8PiOFr52QBnAoTBleu8xFBjlSNSLJI2RTVpnZ73wyJHdTx4fJwVq+4kzCLVYLYSVZVcDEU
TSy6Xh5KBzQPlN3lKOt74c9gFsuThapYmy2D0etbiHt7xfjc9ceiudIFpzS/XA62vhcQrAc0hE+z
uMjetSGbLE9gf6Ov7Agt2Y1e20pp2EH297LALBLaVebccJlzw/NFKvVBUjyd2ZNDVGn1J6V8NQYB
kaenOJMcqdjYe2unEu99mI1wboDVLadRmejqBWS7WaXZcXVfYdWRF49j97nakmhcm0QQ0QoUPmhF
77zbM7UdzSgj5c19yJpd5csfZDkKr7JCe0BEq/l4ec3WtuHckETECt1/8OvnEznDZtS08WddlmiX
yv796A/7yyFWJg88E4MBQozV1nKtcs2vzCkCkmoJj2F3FyloeBSuTvXCDDe2+0qNa+aY82iAO0Kv
evneqnJusrxgoYII/dXpzSoEF/9FuwjHfUgVw1BQLBb7kRrY9JRpWwAxIFrM1yJzhXoJPQvWBkrC
y6ZHlJvpqMUx0EuZZr8WRcEXwx/jndT04oTrXBx/zDyh34mKnx+FUEnfmtzUnQ4d6GeEusSP2FhM
9/5IFzbOhGZvRqHG08cUbnul6u7bRuqhGGg5O6JQ4vINCn/9OU4GxdFqqfgMpt8MnEEqBLRv8uG7
KAjaU12axn2VWB6KlGlwAF44/AxbPVXuB09F49iY87RkEvVf+tDktaskgXwspkHY9f6UHCcxMFIU
OmOkHtU4iG61gpqUTd9KE22ta+TRHYdRN0AdqFlvx3puyVfooqswu6ZUDXaRVGDsWotGDcy2D/pd
gs/MzvC87lfXDlZtB0YUhI4VtZbieJikHEdJGW4iSUhv6yTtP5rxVLzUQvkJ/vYDobrDkGcGQG1x
mjq7MSy0IQM5nb2mZGUfdn3ytTUa05mkInlqKXYf/NqSoDHI6EZmA+V/AAVhVexUPe47oL+ifqVq
ibLTIzE6Skkm7xKJV62O5eQ1H42AjkBVH4WqK6+1rjOPIzCMjrrVEOyaTmibt9hrJf8aBb8EnGZa
mBjW62G+K9XKUK77YJCdJs5Ty1YGlIqdNKnwJ6EJXDyrVRg9yRm0e2Wqu49pUSGnI1jWfug80AGl
obe2qdbi12GMEBNq8eDQXdXyAQVKkRftoX9D2iyLzn9up7oxn5NkaEeng1nzmvVNeihUpLMdfUrj
PUJM4w/R8MHUVPD9d6kQd59wG7JkV8o8Pb+aSpWYcqUFrzgmlua16pfWR5Lu9DCioCB7dlp6yt2E
gJhlIyQGbyOT2uZ2kAsju6aLo6oY+cjiLivFILdziy6jrWSYwtt5ZhmwV8Oi4Bvs827fZpn6EqZ+
7OGmlWXXQiqKh5KZ2jek2T+qpFB5K8Wykdmx733UOkVyO8Rc7lqlGfb0s+XrOsjKgyc01q3SJ6FM
VD/GwUNs/EOT9NETGszTEag6te5pCKVd7iFjrg6Tb1eF1SE/pWm97xaJ0R3xj8cSYAgHyS0nRfql
hB2CN3UXkj518uDZuj94t4ogJM+ikfc/rakNd6M1xY9jnzcHINjST4Tait4eInO6ibPIc1NfUx7L
WhKcMEVKwlYY7V4ruxjsqOBXX1GtDmXbSAv/ixxFFEGLsDD7By/L0mtgoAKFUbFJHtW+tp4bufQf
UkAGX/qxHo29GCvW1dTLXnaYDKG+DaTE4ILXQn+XNrH+2BUJbte9KSTSbSMmxZMGheNGFvToV66R
HNr9ZFE/VtW635l+1lq2Hptd/9z0WeJEUdlc65MxulqaRrsYmtC4dVCvXHM4QCG7MKuk4ZS8yLJ6
y0g1s045ENpMdIUJPeshdUbDckFx4BcUfdLKnypGpXbAkdna8fX30c/dLL/TxOH75QtqheTH0/zk
xyxysVoUi9qP5zs38dEt+JhmqRsZX4dBcafW/5WXb6Wv3QYe6WaD9FS99apdvbZOf8Aiv0hwZDez
Ya5z9dF1lLVuW2ZuVsvgTFV8jKSDqjY7PQnclD4AGj2vGxMw3/LLW4vxU6KYhYuRUTzPAgShjICo
cGvp1fc4UN2gDvZKVn9tk9ccZxW76vJdo+e+mxSBbRXDRhKyuhmoVBikvLz7lgU48Ga4cBngqkEH
f9C89jufynWXXWe0OjZGunY/g776X6j5p5y8V3IBq4OmBSguFKUbWjsxKnc5LByMYsfuRQ+vhuC6
lTdy/ZUsHLrs/HpGdge7h8X0xmKietSBSR+5/LSpf8El7zBNIuJQmeEUVfwkbPFG15IuOC2oqsDf
RgdvkdcFviBMSUvIsA6dHi9mXw5Q5Dt6idNsWaqs5JAShlGUHSVeLcpSkr7LglotlJGkS3lr/N42
tghHa/vjNMA8vyeLxjEol7lJgLYpQ4iJanqf9d7nBJ97XoNJ6V7eJPPXtvwaFEh2qEb+Lm0vlgs4
B/c2iDEn656r/iWIXn19oyy4OmV/QizpMcEojIXQE2JQBlcfareurv7TIJaJfeZNaq/LRGir72Z3
aI1P/9DcwEhiduagEUB/Yyn5ogDdGONY4u0QBqB78BHJy9oWJOlzJhe3XdA8TgHW0mW/1Qpb+56U
WXIMA0FoW0tWb6wkkL5FuXa6WkI94LuY7kjUhGDa1cnHQdzAvq7tPkhuFl5hqJKxw893Hz52ba3M
V1UsfSzzXTJ9F4wb8pTL67UWBacbCUkuvldqDOdR2oAHpkgO6ETZhxp2pzfYpcKV/veQBgWs8J84
i29JK6ymD2OR0SD+LObGoZ6S25yUMcnEjR7R2ibHHt4k+5m/pGUHcRAqfGADlonr/zYxp1tEVg6X
Z23tU0WekXtjfp7zgD2ftbETVa5uWjdCa/jwzDLDLYfQczKZjtE/hJq3OvVnJHaWh3hvVXGSGNac
JNR2OFxn2U8cqy7HWJ0xWOqz+R68dW3++8lBN0pJW1qRwHCGh1jUbE/eAK+tztdJgMV8+YEfds3o
1Y5P+xgila2WvZ1s+RKsqHfyscAPBVvM/+hZn49DD8MyyGN95rCJ5aHOYio1WjOOrhBEwjHI++Y2
mkqqoIWipZLjm2r0PJVi/SnvsU/xUmk45MqU3RUVUvm7v5/j09+2+ACayayQFWTLVFkHXHU45kK/
8S2vQATn8WOvNCsW0bZf3CClGIVKb6J2G08qr0LlWSq/9HJwiPHhKzL6TenPohAfOy3YSGXXNtBJ
4KWvCRhosw5HJt6LpH1vBPtM2vIYm3/78nY8DSGfr20z5YFU6BqEwUx8aQr54Hv11WQETmGovh2X
PnrL+kNdqF8ur9va1j2Nu3gxJEqFnZrI0FLhoUy+l8K1UXy6HGLtDAauOlvS4tWKJdf50PBNGEzD
Y9lgPhk8MrUPOmgR8fPlKKtrdBJlsQFbVDbifCRKH/4wi2O7BXhZ/fe5lTl6Z1Dl78fGySEy6Rkn
Zc433skvQn8bixu7e3UhdKRAaZXDZ1oWyCtwO8Yg0/9tK6zthMEey8duEjdKrutRDAPlWa5dXh/n
a9H3AedDzyjG+invd+X4UMUbF/tqCGqEXB0kewh2n4fwJbPpmp7Tthx/py/3IOTRvar/ZVedhFms
tzml/LsGIymjo6bG0A8Oqv4iphsN7dXNexJmMWFWIlLNSH0AM+MhLW5j49gKePg4lzfv/GPfff1/
oqiLXm9vhdmU+ESRDWeKbsXqK2JKlnQ0h520pYq8OiKwfPyHjQ34mfP1QYdSH5Q6bJxIug0nWCpR
fIyqH5ARNzDIqwUA7Pf+L9JyVBqFIpNDm1GNTlvsTf1GK16l8TXIjnGWkyYdm+gxxa7Z3+oJrs7n
SeTFadpRavCbLIbDGQAReEqbW6V9Gdr7NLodyr9H3XEtobk1a32Cult+uQmsTj0DKAmK9UOFR7L4
UPW2gAH31h27+mXNeewsQkA5Yf77yRFEUhGlkcfKhciT16pk99b37v+R9p1dctvKtr+IazGT+AqG
7p6eHCV94VIaZhJMYPj1d2P8rtWN4Wsu69qSbB/7qAigUFWosHdyuKyKq3buRIhQnxMhud32A8lw
aIoVUW16RM7osgBx/2VdFzUmwMeoogNOekPnjJcAxcbZLHg793PiLXFxU0/Ei1m3q5x24024pu6n
4iRViHsDHXcM4oYsooUZh0P7ATK41W68tSzpcFS37UFnCTnE/V4mV5i7mgukY/dDFl7evzUtOF2Q
dEBkGK2x7yHIQlkY8Gd1stPHLRjxFbALA0hCYvpbZJw/tzV35QAgaGFeqyBWQKlSHOPirTUPADIc
sqOaPComBTRbal5n+nNeeVGyEVSvbejpF0gGXo0wXjX2+IK+vCvmJ2Q2KbLrSAZRkqV/4RZRXMDF
whwmci5SFOSoebm4E+xvOt/pyq+mDI2tdM7asZ2KEPfu5F4pbcd1RYiYa+2hysDKa0dhD/y8y9qx
mvQ8lSPpYQ7WGzZUkNOTHSm+D0qA6c64fjcszMdVfjJ7Jbmbtsi4Vwwu1MTQwSgGZM1P3BALyEQR
EECq1jZU037wAejCwB/UnqYIZcFh4w6sXOozcdKl5nVaFChkIUcSt/dNVflmn4Uc3Z+IoDY2dMUe
nomSVGNBSOaOtghneBm0fX4Vd3Zw+cy2ViOpRssVx5h7iODl3aK9zdqTuzxVfxGXYSEA8XbB3YGj
kvx+M5rErhe4qWl8QnHASg9Vv3Esay+0Uxlyz5oGEqqqZ/BQs1v4aP31SVxSwNJ/7Z2a6nET9AB/
ApkPMNbmh8ubuPY6PpMt+ZUZTB3EGiFbNb9kLBjzq4Lt6/R1aYIueYmtfW88zc1hZL6pPhj2hgVZ
sVZn0iWNzI3ENJsJu1vGppeov1pQz+ZJTKNafa3ZFjDLljRZKUmRFLmI4QBZoRm/TQ6u7YpTtTyi
vLyxr+LLJX+N5zaCGDFLaaJf+NxwGRnTuRthZdbc3FqNcq0ixTX28X2TJUh3RV/rCtXvXnsc8+jO
NVPwJXy5/AkrpvPsCyRPUJeuQrQcq80mVExcd9RQeGs14AY1W9Nmqxt7sljpkgDSpxzUCosdUuuY
KHHITOvKIJzmeoEBtF9/szAkxeFhgXYvR45qvCRFBSRvz2oOgDlcahRTd5dFrC/ojwjJthQp+NKV
CSI0VKonh7J8QYrhOue7LH+9LGrVB4geDQxqCxh2SSlVFMLT1oKoudiDg1E1jqCkM/UgrR6Z3Wzc
t/XrDrQ39L8Ibj8ZzxRK0Iy6WsCcgZe4Q9tfbYuK/UKzmd8UVkcttIzqdhzYaewVmk5rMGgP1k90
02xEzKtbfPIl0tVPEm3qFi4iTPRyjmDPqTBFh0mi1h+TDQO7JUo6TVUfSW8nWLTigMvQRk9Wn/tt
O9CM/wZMytYer5T1dPAH/LvHUizBMsCRWwziZuVtAhfpgDFqgV0cAwzomdj3mFSg6Rbyxqo3dIHU
BCp15FnkZiNl0e2hbiE0GnI6I0/h2uwBcwNavQX1u2pXTiSJLzkJySyrwWCbCUkx8l8phhO4QlVn
4/2xLgTgLuDrdtG6JFmU1O363FLL3ht7hCcuC7PODRN1i9Vifdf+FSN73ryblCV3IGbCYL3iV9E9
UIVGspHb2ZIi+VgX06jJVFTYsXxvze89uc8qPyb/ndgSkaQAxPlnzwzpRrnoe5k1TMJ4cD39Qe3S
nwqvmrcqz35r3EiCy3Zra1GS3SqL3iV5hK2L8nd7Dkj6DISAIg4vSxFX85MbJSh4ibl99ARId8ly
OpckM97VRZwYgcns2Dfn9K9CyRMpYq0nKp1OJEGTCmxRCp4kPOF2OritIhDCoVHp8npWrT0x8YoX
lXBMk5xLqosyNTRh9WwHvEI6SkWAaf3eQzXInYLm6P+bNCkEWMwhQaYJGjG1/dGIeEcb1gFKmWto
5jNUkD2OdkpLQuoNG7iqHCfLlK7vkJvo7hDZinZ+YiXmAtHUUy27Qje8yysUv5GsH4AxAikDPCeG
MKT9NB0+9FWKq1W56IvqwVNbp3TWlSBHBlBdOr90iTcaxf6y2LVjBPIeRvjRWgkEZEn5m9SMgUoA
5e+nW1J6SfsUa4e4/JGwmbbZFk3l6gPhVJzkwGoAaHGVQ5yTAP/MunWqjNbqPjLurfElTcNy8Kr8
L3TnVKZ08zgD2GVRQGbcg3vYPFRtQSfrFqGB6jy4Wx0Caw9wXeDvOwJt0IYRO78Y04RZdNeqkQhK
XzCJYPS7TkG+M6aZcS1QrIFuOLm+E2+V7z8IZz9r0B/B8t0fm8hWGATzqBIp5Mz9XrOXBu9KBeSC
boP7YSiHuc/pYDO0krZ+bQ07Xho7UBdTQoYwYpmvVkZoK1uQ0WLRl75N0u6+6eLKUKDdC3KjevRY
2V+yaeMGrQVHaJkAaxTaJ1DnlWS0LThj2xkylATzWDOpFNolI0f9uhgCNMTdgnV23MDM0Vbvz4lQ
yTDx0lnUKWYIkZz6JZvGnZMMPkPDbprWIcYSPW6iZbr5ytT0mFnvRr7cmNpLoSrUADhaBehY01iu
26jaXb7X62p48mGS4VLteJg4AOs8YwIWrfKmD3vOd8X807RSWgErg904aAcbDpflrh40yLsEaCio
1+SGiyrDIxidydiPqdpbTr/X3Ril6q1q3LohQT0RNgttF58ydugULdF5h0vN29kDuZ2HQfegx9iY
hfEcQFU+m0ntcwedpEuysbVrnlyUMv9XtGTDzBH5LyJs2GDzq7RpDuD72FDl9V38I0KyIdUoIK1z
HB5BVy6IKWFCcsqQ8f+bw/ojRroxrEJfWYGMjZfmk9+RLCjsLhiB2XxZzKprO9kw6Y6gSDc4nXBt
bnqwltCtHwmMf36dDWCL3A9bg5Nbmydrfg8ok3rG+RSa3403tn1tT78ur2hDBeRGsyyLRsJEgKrU
z5NxtxnGrf7+wIO0MDaNZiwZmBTIvggXF7GE6q5vnxqyv/z9q1YLhDeABsJMDNAHz30UWGJqp+hw
S3s1vx5zmxpa9mSxZ9tk+9YujnzamqAWv+MnB3AiUdKBprTVhuiQaM8HG9zu6DZQ9lb9C9gUl5e2
evongqTTH4kaow8AghL3bugsUF6irWgLl2d1NeioxTyRqNXLriYfFyUDFTJMwAgHUxbTQZ2BTJWo
X1SgDPeLunFea1Go5qLnBxxk6BGQJ6XMoY6iumzFovad+eZqvk1QPNiw3ataAWxDBJ+gRkFX3rlW
KHUEOhQbWxfbhd/2I82KBt4TMxHxvkpaqtQbb4jVbfwjUO6rSfqapeUIgU29c/Xbtg36+rfqPmtb
CEdbgqR3a6y44DJtxMoUcFX0PtDM8vyHrnlk2ahard1cwwFeNkj7BGKE+PcnD7C4K0jjuBytQjqm
enmgk636/ZoEFO7R8yxApnF/zyUwoEgSUmFSBSUQb2EYLPiLpkm0oOD7MdcEClxbCiTNTjMWLYIE
knMvHtHV5ieIZJVxw/2sOnG0tQBmHrgg7qcZtqznWdSMQG4g2qtTIHH823auef6c66+Z5Sf5Fd9K
aQkVlsyQhWABYE14tMKBS4oQtV2ZTA3Y6yf7pQY6SXnHzB0eWa6bILt1524ZihVrhKc+6qfABAff
nJyl1HXAvNkaMJ7VpuS7iQCuGE3rHH6p2KoLr+gFsAkMpHrx8kD/sLgDJ5pXpCzlmEvF8CZRQ5fN
3xdT3VDu1dWciJCMeJVyWD4LIrSuoSAO9vvxjm+Bu6zYOhfwRaANgbHDXLB0RHYzZEbKIGQx8DaM
MZOM5eQhCg2XHcWa9kEQXgoAx0YeQ3aysVYaHabMBL7Q1QQyDFRsuLkzIgoQkQq9N8UNS54uy1w7
IyQcoe6YxUfTs7Q2wGOwLOcDoJjdMqwidiicdsOmrgX+WNYfGVLybLESNO/nkJEzwAuAcNbAGHkl
BuPCtvcXDGgtftKHSfzfE53oKAJsDUFXEfyHbJdIxVLiji1A+W6j6Hc6PdVbzOOrqoHOMrRa41J9
SlaoE0gxZ5R5vZ49N0SjsfHTKTKY2dfLx7Sm5yCc+1eOZMSTKsWIVg85NfNyAwzqt1q/EeGvNUeh
hVu3kSdANy+6ks+vq+KkxQTiQWhfWT8sWcT2EYA+2sUAm4NqxntQ3y27VmXVda0lB/CwfSUjUA+r
JS4fL6/2I6MuGUV8CtBSMUODwo2cA9LMyoi0fAIGeTHFBe2I072OdRLfO8XEfs5mhUHLbGQOmBls
K/d5V7m3SZ7YnjFgnhG0XFm1x29e76rcwVR/A+d0Pbnd6IA+zo5rmi7LfSz4hlOFTTugDTbXLIn7
FwvAlS36pNmoUjW20vtqMq1fwBYmb/2sI/EL1uDXlIwa8xPAcz2kUa5BgVs6gcANwKR6dlcP4gUR
sdkFQQVPwzqf6/cxUeaYYtBBDWIAYt1rVYNAptEG/UoH7MZfNI9g+4BEJsg3Ceh1zk8SsEF1rLrQ
FlTfrwut3alKdR3F8V8YX5TugdkEZkx8tmTfrSkubZYtArXOuWPAZJlRBaYWKB4vq8OaXQQZFBJX
qIO6wLyR1rM02sidUtwyAp4CMhRIEs124zcOb57auJvpEte6pxfaSG3ghgc6+k2eL3/ESsBGkCYX
pNnwnignnu9pEk2sAJQQICJrxNfGU8ZyCtBnPr5M8bxhMVesypksyWCaUcLNeYYshVyRdmcl/Q3o
LAtH2QivV+UgJYJQB/H1J5rRjOMOLjH2NU1092HWUSO0FKBJERu4B4ttVS+X93DF2QAbDfkwaDqu
kswAUU15ivlkrIuA3XY00AY5br3sVwzlmQix5JOYg/dA6JuBDeyNoErLQH9NtNnv+RYr/LoYJJUQ
R8F3yiFBnLpaPQvVN9sfbYmJ4ugpU35f3q0VnFkBJfdHiKQGZZxYXSbUoHE+EhWYEZryL5V60LQX
o9hZgERhHFW82wGNVVu6sfL0gnBEpQBJQReaPFi4JEpR5R+A1XYH5rf92JXAzb/N7Ss78TvM119e
7EoYTADermIiEqzi2NXzcys5mHvnVqg8Gw9RZu60afqGMsCxjvm1aVaeupgHyxhfL4v9wGmQPA3k
isZchPyY45DkjkovwMGgLxWQUtz6Bc4IAJxluJBl37kaNWbM9Wfpj9h6V5v+yZ11mujZG0yvX1rA
i0HnSdV+y0HpbnbjngElr9D5Rkp3TdmQwEfoKVDyMKp4vjcF+nzVxsLe6H16HFFUr+vpanLeLm/F
2gmcSpFuTrq41YCZa1zOjo23JtBIAXnq5kZHVTtdDmrV5Y+5SnaxE5Uem8b7y+LXbAOoQU3MzQKd
BEb+fJEsihUMEuFGZVO36/X61rD+4rGAua4/IqQgquBZadji0lpq+sDV8jFLRk/0f11eydpx4d6I
uVLELpYMj2POXb44Q4U3SUvQQbOEOlsOpJw3xDhrN1QwN+Mdh7FFQ96xxol4q5s1eGESralpQXB1
gIxhjb5a5q0V8sSyQ5c305M7MH7LiiL3C0DG4T9S8JE0VdN+po6adDrNph74PcAmrn3VapXZa5Ms
vwf7rnED8IgOw5DAa2XdGAPrQ1Wn64g7y5WZRSXQrvUspg2Jmrc+IoDXSrSyp73dp9dj1y4PxBzZ
c5eR5YqjUO7zni0uTUsbsB416KliajCWZR5Ca7TTAveG/zSsIuZBrdf1Xqk04sdTEt27o97Aw+vO
GIJ/tQJsrcl3RjORjOqd2yIblNy3HCjRqtZEB6WKDnmt6AdHsQKNLUZYMWcOl5ER1LjJfAd44WVn
Wop5bTV4mdCkGGoQ9VU5GvEm9M4DBc009vPSLa9za2slHZ2M3RsLkusUaCB9RGeA9wSY5eTPUzFp
u6Ep869KnGoAOkhtFCwV8Alv2MjVOMgF+bQGlwOSW/mxphOlqwoHjyi0xjnXoJpmtwNIOw4m0j+v
qItHwEiqhslnyuTeau6QVYCpmP870Y2BkvCfr5DcUoH8IxstfMVIluspdwDFNOwuX6E1W+TaQAPF
bCF46mVi8hHhdGfyFlbZ1UBYl+DZzWJYIxYqRf2jVmvMvbkHZm9lNdeCPBfgrCD61dE5LNeKCAFI
pNEhOVJp13rq1UqMHtEKWcc9U7dyTWvB16ksKXVRDtlUOhzbyJwGgC9DUYZAdHvui6Z97IjyF3QG
OLaTtUmeLsU9V4Ya8pKlmGha9OiZnJVrN01/50lxMzsJ84HgUQVqBbSUxhnb98uHumYX8RsAMwZ9
hRbSQucWvp4BH1P0+ACt4XgMGaQOonn8ESndVjPqmmUEiBeyakgai0nec0nm1NQZAkG4MjN6qwrO
PdKgAbc3UOi2QBWhoiW8tYB7cnmBa9pzKlY60axmdWSI1FrTOiLTmjq+mSNGqJDA2WKJFr5KjltO
ZUmnWbVtZ2UKNhOgfLSocKBsf3k168f17ybKFIUYyVW6DHK81L21geI+jsc2/3FZxtodOFmFjKLl
DipZoh47FlfvaatQvEPQfBHf9Q3fGP3akiQZLaAaAElb7FeP2b965p45PhluMHcbYcyGDsi02rD6
xjyVWJHbxoGzhDXJ/WXxm/EJeFIb/mBrTUJHTt46FfqqeJ/jhNQypQOZaMIApxk03cb7e1UO0M7Q
bY1ZU1N+Cgwx6Q1dWEWjT/y68lvrhpkudbQNjVuXgxw4Uqx4Bsja0PAZgERMJKCQCOfDewuQKtMK
puj9L7ROFMv/nxxJF9oaAymGg33T9CIkdnOtWtFrVrhXcGhbkD9ba5LC2rhs5q5wkDu2SPTDRvKH
xmgF6drCpWPtPP7fFiYpxIwBqqYbsTAFWlfGtLXzgOnPUbLlu9b8M0gC/91B2ZTrc14MJgTlU0Wd
YQoArkpV8roYs9el+X3ZMiDHNxv53C2pYq9P9B3PkMTCbDjsa3Y1FqrP7GvwwdJZA7pKiTgyTPoy
vLyjq9f5ZKGSJ1GT0VHBj4Z3Ptd9vO5oqg1PedUgSla8vt6aud/SFsmDpEPLMQAHcYU1UyM62BzA
YiCV2eJFXJUDTHcQUaED+BOHxjjXlTbPyMjbpD4mEXpUMEqkIKNlV1usn6s7eCJKWlJp54QDPFBU
aBDNfbenPVo7wDVQea39F83oBJlIVDmB8g64GskpDro7srKCobIMEF3P9XcnKa4aXQeeFtxja04b
BmutsnEqUO5xthxlqLgKr4KH9UFl5pWddscuVg/V8AVMine2ZVMtgZqWKq5JcbisnKseGs9gDSS/
GkGJ4/w+NFNRg0UYp1gozM8aAzCMPyIr2ohqVnXlRIp0gHWp10OfQYoqAIYHflCTLBxyPDiteuOC
rz5w0P4BPCs8apFzkuyKi8xDG5eQpfSBzgs/11ME374O9L7WpG7sT7FBzb+YYiZIluMJDbBKkck+
30d9sJuyGFEnauYonOyRUQ0MX7bSb+RxVu3XHzky58qcKGNUKqKIkxNwh31DonqsBsrdXRZxz2p/
WsQMLquIOJxPYeKJSClrPbl6ZSkGRBY4MJL4iH556XXNt0yrkNfZOL8taZJjXVwmsG6xkaZoqXyK
lUeb3CTmU4KJXXMDBmFrMyXHOtqVbVYqZNm8CRbFn6uwXxDavwLtpQG8Y745gbwlUfKuOVNERxkk
anMW9hb3MxIH46L5MW52NJUvRTrd2cMWfab4bS8doXQnNIxjcbeG2BhkWGVToPJkbQSSaz2jBLEd
QAEx/o76irSZeuXAuqTIgqbKdcJf2+ZL3x2N2Nf0fVYjpwDy3HBZChplD66aUBtw5tbRGQ4GA09s
6l3W2VWzdvIx0j63adnxucCCuf1YDnPA8iNy1BtCVnf1RIi0q4UxZtbYYMV5fmW0E3BH/gLMDsVL
HfNCJrr1PxHeOTiqoufINirYQo3/6syIqhUFaM7G6a3u14kgYcBPwqLcNNAl3UAQ+pZojcHL2HjV
7A3b9VmICfROFQloHclyUMKcC2kxrwZQLGFIzNFTeLqrBxOPG+0/H8u5GMmCoAYdG7mBs3d1nQeV
q0bBnPaFf1nDPru0cymSuitoAAIiDBbjLrpfZq9tkdIm+jFa3/5GDkC3Re8x6jiSHHdiVlbYiH3M
HizurrlvicOoMfY7QPZtkWp/Nk9YFLA+0DkCfEaQKpyfkC7AkycT+fsBapDMTwYmcB0/ASgC4K/x
kset3VC8z3foXKJ0WGVi2HlcqPBn9nKLNw7tSfxweQdX1e4DjM8G141FJN3mzlQ7oD/HJTKKH1U1
mm8Yf4l2UU62AG8+x6ngozLRzyh6t1EKkoKpginLpM0m6g95fQUIL96jzQKZ8eYrajuXF/XZTUIU
mKJcC9hTtq5LBm5Rm24YJgvWVrtq2zfNftayA8iRZwPWaGMDV0Kqc2GSoUtVPa6VBcL0wtfMG8MC
eEZKVTfkLaYrntooWLY4o1a38mR90qHNI5jQ09RGGF5wagwpXQCxjfiDR/tNyNC1vTRsTLcQFEJs
WyYpQptDxGvFwbHVdFIMOhGk5nkDCBfuD+2xfLt8dCsRv+ij/CNP0vkqdUyWOZBX5S+9SQv1tmTf
8MLwSH2jzHSaQnfwOrJhsNbuNrK3aNxDdIpKpaScE5uUJC8ArocII8qAJ0/A+BNoCaE52+vqi2se
Lq9z7d4BugxwycAgQd+b+KATnwKqjyWfGwjsMaTdfnPq1yn6dVnESnnbVE9kyAnGxtKZ3reKqKG3
T0u1+MPwHdTd30yRuZi1e42ZR2aB5N4ddw1mo/LlDX2GGw5npevp/Csks5kVaYLPwErHkXnM+tFE
1UM51aEWVV4KQrwxRrh8rSjpruUD8MWLjSaatctyuguSQuW1ZpUYDBJxLAkaxuhivi3atZXdO9NG
bnJNi05FSe6oRsKwcTosVUV+umUtjR3fGH4ZXYiALu/2Dv8b43MqUbJ0tWVkTrdAYj4/Z80OyN9x
XVIFtBA9f+mcOEhUr1X/e278/Eglkze1cHqLkDo5LzUybuaWX9/aSMnAuaVmdZ3gdOmqJaGAJQUj
KKddlV5zow4MI3qt0L25VNbj5SuzZuxOt1MyA0oXMYaWXpgBg1NrejLznjo9kKWT31l2SP/7y1/s
I97hjoZmYbQJnRuBpW+yDnNheHmU72PP8eCnFfFL7eXyqtZtzR8xkpKgIs01R9yAfsn2UTffmL0Z
qHqzEcGuBX2nq5G0AjAQsdoZEKN2j9UonJKoCntOZu8vr+f/Y1L+LEhSD6OJ5gy43GgVQ0J+KvrA
St/sxdednTFiKiwUz0TLWxIfRd6N0GLVPwELHKMZaFET5DLnZ+ZOnVYvZgzQycIaf5e5Oe3sfMkO
qH+7qDKWEX9UmNm9LdxsfN4O9ZWJam7QZqUSXt6GVcOGojNAuwCBBbre8y9REpbnbo4vUdTfIIoa
25ApxxqJMHUrntqSJCmQaNDKkhKSXBJ7tRNU7LlWv8RNEtQs3/AXq1f/ZFWSFsVIApgDS5DLLELM
QWHGvDFnNA8xWlopRs7ftPT18j6uRnDoO/x3IyV1gndWnMWGOlnODjyMyhCoIAvIbC9qfT48kBlv
9GFLj8TpnGcdcPdPhEqmhjRROoCgA3hW7MFBN6BqHYvurVi0oNPisGp7DCcg7fKANteWXOVbHZBb
Ryos4Un8YRT2kDottrkEp3OSPQuQGDxjTDNw0o3K4Mf486WlSrFONFk8zTss1WkHPx0XyISwJXtp
cttrydfSAEEGG4+9le8a3f7qgBtBBbA2n8Zrlb8raJyH7TwU6k+iJR5qMDtjUnZZGj02bXbsu9or
yBZh6kcm9PNHC7xCBGcg+5H0sDFm4Nf2IFuytGs4PG8Ef4yZ7JfsFtcchKYumpv59AieYnt8HsmV
rb45wxYUwao/Annf/36EpCRas/AWBwV0e8UGn8z4DY/TFEQwsz+oDTBQO38aLGdDNVfdxYlQ6bhS
vczrIoHQvKVGg5WjJsm2yOFgKlcvwL9rk5/TA7jtXW5BDBtyB9RFiZmDVyHt0BSfaCDtaqcX8K9q
j1oyVqPnjEl/1Q1p0tGsTIffppaZJs2jmfxQQTt7BIA9uVH70u1pXBFzflimqP9a87y51ngXYajN
sbpHAAsN4Qz+sSTUx5z4NcHLqU8nZaA9Y2TAVzQRmF/cormKM6vfo4HEONZOg8xSo2gPE5BUn+p2
SJFwAmnWPkqY+1Z2Y3SVtzEa0OsxGvx5YMjaGeNyWzmk2GXKRHZd1YHESAHV3ugO1XWZdY6PBFnr
zxjxewEX0XgV2QSEU+BnQBaQuNVNgRahO1CjO9+B/efelMPCBto5ro6B/Zo7dhhZZnVlJFMeWpGj
+hV6PkEciDn+kXXG17TPh/u609LSJ5hWRy1tqfylL5NnJeM2LZLSve8LPjvUMFtA99nLou1BVW1V
6IKc7Z8qNvCYNLGY4XUGFe3EhIF0uSHJtHcJSmfoXXMAeioobgZC2ld34fMzuAaae3eakrsOQ5lX
Ls+1Q4NpnKAYufqeNjp/qOtW/QqyK3IA3wV+x8hty5DNTjN7y6z1hxYJ9as4B2Ib8CBjw0eG3X0B
gkR/kzSzzQCAqVa/IpD1hFFiD5EXo8Nir7klK+H4ita8GrJZs6me9KQKc3fGNGgbRRZA6aJ8mChS
2vpM3UzXHuepix/MSE/E1EcR3Xbg2rrHQxDsrnbjlt+cNo46WmcxS7HxreIClNshe9WszHs1yvsr
sNAqN8TuBWyN6mYB0Ajmd7uzTa9ewCy/u+ynVj0jqDxNG1DRGNmQ/P1cQK8B3QG64L42aT83N7a5
uEE0jN/LzP2Zt8O1U+GrrXo+XJa8HvQQpFM+2tKAZXHuLdLGALvSVGIAUevCyOhyr3YJWHgbM2wN
HmN6VIFhRlGcqgVAJxQNL/W6rjZecsIPfzLJJ18h++m+rV0VyWsPieVbQJztTOWwlLsmG/3L6111
jieCJLPLgfqrIEMOYO5mGGg15JyyLLq2VOXrkLqUL1u0iKshCHqzDdG55brIL55vsFLkBEBLGZBP
x6OhfUD5tM6TBuPUx4gdfT7dZE7w31cpSCUExR9+ygMXJgZuhmKGTLX9IUjgRuvNBiujO7xZW+Xw
9fUh1QGWeBfoQfJLJ05AJoaeDBATqc/xBICKo1XcwOz6Lvq3HDNMwSGkaRsLXHNkwGhGQzK4E7RP
5NecpDHjfQWiiaWiFiBskz4NGN4/l/dxVQzaZwExoUKQ3JEUD3PZ8AjhTb3s2xwEYMqN3r9fliEi
bFn1rRMZUgSOx4VBDB0yYoc1odZiELwBm9vGhq1dsFMpYqUnQWE0z8bQaJDCxxawgQ24dXNv1P12
ijei/HWFMPDqRd0L+Xt5Fi61K5YpCkRZYxsso0VHGFG3Wbymqw9W09u0QiIjaV0fjEhb1+3jSP5s
J0pwLqoFgM1B7g2z9boqUPBOFgog+Rp8zGXphdlTecPorbc/Phz9d+Lvtzp5PszyH1murgH/C0LQ
do/IFEzbUjg1OUo9NilcJfNHrwvAIe5PvkIVil6XoPYSH9zWno2feC56fTB5o695Ec2oSpmn+CON
Ase3/GHjBD4Q1T59l26hzoOxf+1TOUMpYnVUXDLSJhDfxX3uo//b6/BdC/3zXY6XeggzvTkc/X++
KvcrL/Yjz/Fdj21Y3k+IRnhUqxiYwlgzsJQ+N85oIxwx0j8TdedDWlAt9ltCYaPspy7UbqO9Uh5t
OmCHXhL69GtrU3T5BsjipWcRVzNeg/FjokpCQRykP7iOVx2+3dUe4koDiKs0PUQh2//kXkErCs2Z
6TtQE7ytagnw4aQrDxRu0aGtI3xB1hVP7HMdbUrQWBpNZlPf94++f+Mfb/B3ofgRhjQ8HCjFX27C
MMTf0QPd9fSw29HHHX753z/waq5+0Ee6w78+4K+P+O/w3wbi3+MXT/zw8IcvfvE86nsPD/4eP457
yPLFL/jp4Yf4T8R/Kv7B/3V8fXg9/joyn+Gfjkf8+HUU/xd853FDIz6GHM/0FBPGqoqOI2iDoWtE
PhIrqdSpKF1q0Zp++0c5jbved+gcpDTd8RCN637p/R7DxnONIHparordeBzpQF+Zr9L3X64Xh44/
Xykb36Z9UhfcHMFzAq4/FahwtmQwC31qy1opEu/4paQ5jcVW/3zzAu9ho0P0E/Yp7ijAEkyog41R
b8g614YEqA2RVeGFoO9aH4e+2113fkFxHpcdzQcW//l2nwuSPM1o6FM+pxFwfmn5YbKAaQrttgMD
/2RgkeJniT+PX774NyS4uQvpYRIL393/NOm1SRvfClhgBT/pPcJUihoOfdsFT97+4dev4xYL1ydH
Ih7nwBk30NIEsmds0fnGDBOmwvUOaSj2MzM9zLHhbcav5i/jj+lrseHpP50C1A+6SNDKgUPHQUjn
DQwajS9KnXhfwh/h4ff9z+D2Kd40zZ+7RUQXD6i+UIcCC7PzqeamMGNIljL1Xi2Ks6b0GrtLvWC/
oVUf1d3TwxbrQXwE4i8QLAsc3/PN0yO9qHU8bzyYl5vwy80/f4SwKjcwLuLHP4ZCGAthMXbCfhzw
v4ufH38EAQ0qen3twWw87N8f9v7xAcbh1+v+sl5+cgz4VBCh24K4SEzTqpIbLZveMqN6AAej13kw
eumHxfL2W3OSH1UxaU+AL4bBUCAlITsh+2t1rMu8nLH5wprB1mLRAd24ZWsnDNA6DSlA0AshJpBe
GK1ByrJJwcGY0+Px9ejffAt3b7g+b8HGEWvi5fBpOSeSJPOpVrEWkQSSjjc3ODbYpr84GEwca4js
wZEMCvRzHUprUmdduggBvv/lJvxNd1AHb79haz9DFkABTuVIC9F4WSd5DTk33779eH5+jhGmPMPw
iGBlwd/jnyA6uA68/dM7857en0Yq/nyf6UwT8ZeN4ttHt6u8tWgwQNeEC4Osy7CPLQYUwdipQVPE
dTncwSXDR8JR7vdwlJe3+XMS9WP5f4QJV3QSso4OvKDVCGFw/3D8j/DyWOpeOOjLoj65AHHVAObt
Avj9w9lIj1EVaZG5J6A7FVGHiDYO4tqL+y9CgI9wYEvm+l6eyNTPlxeTfBq6podMNJpT/ALwO/z6
itXmiEB/795299f319fBxiF+zvNKi5Uc69BwPVFzCIYFrGkYPu++erdbRmX1vp9uqWRonVjTWZuK
5fk3DiWwnvc7aOrLlpp8Lo1Jy5E8lJ0WrYaxUwj64oeHHV42G9rx6T3zoR02QnR0aaCTRx7hM7K6
UvL5n5M6OvQLGMgDP4TzZ8HPD1Pp7cUd2Oh8Xb/+J2Kl658bUVkuGsQK/cjpl8H78grkQriD2et9
8X5BRBg+UnhKEXX0iDro7g2wrx9vqoLiQYk/sf8bjukDseyTFTj5MMkxuaAiXv6Hs+tYch1Xsl/E
CHqzBWhEifLlbm0YZW7ReyOSXz8H9WKiS5SmOP16ob6rSgBMJNKcPAlih//cFiiRuf3+wcVhl4e9
qHgq2WVlP/jFfx7+/32Zvp1vnBau8cIdZvfll1XNodBc5Vcdf7UqtjIs6D+vN1sFWwsLAqzvl3Rp
BRJT6fkKwDQAHBZ4L+DHzM6lKIxUkWs0eTLB33EKC1VYFPKM3e/omplJ82gvOTXfeasrwWgsVUC2
YSC2BaBSmlnKNs65ONQlPEgF2QckIBnNaE/+4l8TGfAbMG/KwhoIluJ4B3pyT45rWVjS19fxEx6X
a8P2IMjZIBY6Pj1tjquOfAWIxT8X/debXKMIPwAcPGCihXsPDNK14as4VYk7jk8wSoxML/5XQ6TV
9J6+B27hxqeS1E7yMJqX96WxF7cPClomDEwJB/YAzfRIAF4L5lJ0zA9oVWWv1x7v6cMDe1JwBueR
wKtaLX2XW8cKPhVcTYgDQwn4SWYC/VBu0TYqckR1po9olbr2tPorOdy6fIroO+ZtUJWgjEFBVLXk
tzMjfqUSzJ3DIw1vC2yKcFKu93pRQ5VTew2iH0XnpTeTp9S9XBzBSdzcaVbVgk24iQvFmbyZCla5
0vFiCXm9LZyFl/5FpKeE+o0pHryLJ3qayTvawpX/P4QCIY9eC5ZBmSW1arnj4ksAoWlKtcB8jY6T
168+Gkwx+co3sIA26iyP1ZKDOY+B/7PXf8TOvIXINyLMgoJYQ6Tj6Zh98RS00zTiN5c/z6OZuY+A
tCwC6pn1uPmi+KhIXIG1Ay3I11+043FnJrbZySDVWvkQndHRt9VXaz4c4pSM+xBnjOQRiR/5jWr9
bl1vgs7vPf+QPvNWKqOZKhnU22RUyAQUxBMeHHBU+RbniM9L5MPfbUa3e0V5ALGuiDz2THuLLALk
BOREJPaqr+pJhDlLN6orOMOpeBnW4NOiFWYQkiUTcVcwHFtcHAQQyD7PBDeJ33clB8FZZgEUYaGX
pnLyjXJKycUbbd02jpfV4MTWYvaL6ep8yz8lz6wip/m+6Mvs82JvRFyXtnxoCQm8JjBVopPHZpU7
R8lVDkvf9rvZ9ko0uD4wZ1vBYEckncC6da1ZPSYMgRw9Q05nQIIzWBl7iaCByPRtECDa0Sax2k12
lGmAVC3IzZ8OFwfM8rBeOckOzR46sPEtebebnJwWrkgC8zFdiLlEtv35Gr9vOeJUYN9vsNRT06RS
0WGYoqk+DUSzMKbUknavJXwgQACd1ovWPc3ckMQ75ZieDDczYQYc7qGwFHfhMty4GhgjAMMOWDfD
4CMKvD4wA00EfFHKKF7bmkiihoiWb5ZWEzijSDic4fS5IPHGnM8kzrQjMADCSjGXhNacHT1xACDS
iuabwKtwHeQP5f+Rl2aP0+zErzY582ZazKgBIBsiu3XObcsMAv8adKD8S5RhTBYRMhMtUs7vG72N
imRMB8bjbEg4WgVf/PpoJU6d+nxQQ9qb1S4gGtHX2j47gYyAXuz4SzUBOUBmOvHy3ZdkXcgupTzR
dxl5u5Dg/ffF3GZgZouZPWoo0zdKW2A+9Yh8oMKa3eSRgF7Sw/Sz99bybZChVLRAZUAkakH8fw0j
msmffXW0DYhVM+EwRuQiM9Lsalu00gdQyZzalbCanEeQDtgpwagVs92BsWvdrXJqLKAcb40ilqGD
dwjVcOQ8bpoL6gBOZ9QiEdV+NArpARR3o01g6W74Pu34veIENAsty3CFpYvGvvZMB68k32gD8BNV
D8mNBZBI/yJ/dc60B3RGoMqWe628JsItXzKIt34b3DVBAB8NktyYaztXQn7s1ZjD2DIae5IZu5l1
sQwLn56DIy058VfwoG17nYLpyBw+Otq15HfFu3MLrhcwU7zIUDPJR6cxC/1sbjVFRPD0r9Z7+dTt
cT2YwWbYyF+iJRMAsPJN8iCDb4ny612LcqJPQNm9tKKb5wlHwpxYtPPhXmr8bEVpOpVJ18PPCiV6
sdAbz6UwxZe3iehmi5mRZLRj8pQ8wBMJ6CePqakLK7hxf9gCGGEu2Ouggt/R8o9skKwPXKIpWEAf
4QoyGyDvg8OFLPoet3bvWtBsp5Ucp6mI0ZtUOaeehpkLpEpJuYncjD6LH6KtG8RfeN1uUzKzzc0e
lCTLwTisQiYKEA/8mqfynw7n+VffR7RGRi97z5dE3jtPsNmgvwVeDnOyrg2t1lZc2fNwldXXYY9O
lwplJbz3/SpwNAP1z8myLuYIrcrMJWW6Y1cFSUF0gs4o9jHV2dOiq/UgRHqb0mQVd2Q457ZBgbqz
GvCdUg5lYePvpNJpG9jDRJrNUs3z7nH/kD+PG/g4KiV5gHyMczpqrlrjOdXNiRbOxXInBv8T6Pn3
K33HiF7teY49iYY+7kKZhSYFAbCeJGvtBSOH3xNafQzYvBlag+U/l9slz/K2KQZ3FrRFcFbQg6bA
nF1/6TYS0XgyBagXedJnbU8v2Vp2pW2NJ80CDiUn3er3vd6xn1cS5+cbtw0uEdBwlB+p/FqsBjPe
j9vg1K9Skm0HCutN8yNvR48Y+6StF+em3GQYrnc8P+s8Fnw+UiE/dLm9cQ4Q+1ZPsZl4+sMYWNNK
S0hOqwdxN3ELVuo2JJ2JZtblh5kahDBJfIlt3ek9Pl4hVqPR39EgHfrX9xdzWIsbRBGm9PD7mX/z
Qlw/leCyRWCooXyOmRfz+5z6ncqJaZ1Q2YmeZbxN2KNXbCWEShvOwvgY1/AGU4bRBvzDnIj/8AJW
Y3dYRw/+S/UpL+jAnTuG9TCuYDZxGj77zKSBEGdSlBS4Of8onwS7WAdWbwBVIdrwF+zELC+ELkUJ
t9VKWYRXjqIo8mEoUnwnpX+cfg16QqE38oRKZzBnj44CaIf8p3CMHSjB46fGA1ffgpN2m+hmMkUw
GSEhACjH9/X7ITP2Q01ohiqBMelN/nGISE9kAFt0AgX39D0PK8ptWhsV+iVlu40KIBp0dmw+B5tx
MvMPizyRwUqMM0ZuhUSrwBL/+F5nGw766U9otT/8rmM3WBFU/THWC/StqNLiq+ritXJLcjrUl4Rj
vjBsiV2/tO4eQ5Z0qjrxQTU1GiJMfmnXKjGc8iunJTUeMc8HCKNoCel2m5DAWtB7g7wnY/29IWRr
4kZqhPh7LSJFU6gSkHwFoDrGX+yj9983fltjmAmbmdCiBqF9kUFYCCz6qv7M1gnVqPzBm7E1OEuc
xndVCj43HE+kPlBhnN0dma+qwOdgRMRjDQ80dd8jGmzRmJUhDBIPvt244JPUd8F+qcPm1itgp/qP
5JlGGfUUBr4aJrRObRD3fwUe/1E/xY62EFN8N/fPzNWVoNmJ5kYS+XUIQWCeMM7Fkz05yKHBv5aJ
+pltlRNiC1rvwJSo7urHpXnnd15j7BNQMNaDhvmbc9rLRuNqUS7xQbfFqd3rB7lExqOikk8NGtD4
tTiMm4urIo/3vKBK7ARvNv5D8uwOKUZYGCFTpfZFV8iem4jgqKakkeID4zlGuyaR2Wyi99jpc7oY
ULG//pt0ZlF+GKuIw3y6ENUCWj0B8Bis9gKo/p4uZrnmnMhedLTuGSjgCRAvwMVE4n2mTr2Uguyq
hW1Uj9kb4vndtOKA/Ots9DZ2tHxbItu8+wD8FDhTqyRV9EDMIPBCBcywPEyrQ79B18RBcpCU5b1F
E3wbF2FfYG+XERWh8sLPBMZppqh9hmfXP8Z7oP5hhvo1Zo2JlvTpnxZ0h4Ue86+ngp+XoQ4wx2Bu
70e1kAcxhr3vKEYShBntdrkNTkCrMtV952Ii7lf00J31pSfuNiQS8bz9I3e2yX7SQq6MIDcH/GzX
HlDRGNYx+eQ9ETkgAXZ+sUh075r8EDnvlfEvfpuEBs41dSdP2khmRY2dQUsrcpsP/kMkmjeuFNza
07Twyt3zXH7udk4QETcXucHMhoQmT4YnHwfTsH34y5c/7ca303V/GsmSTHaAtx8WowgMBqgS5wZf
6NRoUNIuodPLZVfRxEsO01qi0ZLxYQ/HjRzmKACHw8Z6zWLbPtYSJYwhp0F2ezojlW9H6/I5L60A
fWmb0a3O8SNGIMFjc3/X3RkAGeqKJ/Qb3aVJAFnc8HBlviFOeTvAV6EXJzqlpmKDUmGlPtmYUET7
rfoS2SGUSrcb73EkzYr+voB7nvnVAmZ7H5RIL9QACxjMLQDIH9Gmdv8mnurGOwlJWzUn6yUWsEWZ
M/snidHQqtUF9m8b9gQlKmMf26oTHfNnZYu8Iuegl1ywImA1F3bLqkHzL60x0mFMRmDTdmdXVlYD
peHYbiuN5Sst1cw87q+yvjx0m8WUyb1XBWlwGF6QhiOun5WmkgEh5lhN8FfWdU9BzW2Kn7VOe3i8
QUuE2Kzthe3ds4SahiFP8EYxwGvu6F/qUhhFTUroKTWIskf+/U9D2nzFb6RjZtaWeILw1dI1ves2
AN8O6BdIcTCHanaquZyEU1Sw5+Vo2LJTnKYVIxR1W8sbTQ1eMfFAloP+5CV36c5+NQnQPFbRVeET
zrI15dBnCR8rCRJEHU0/Sy86jesHDlWxYaXYNbJT2hrh7V4k+S6wuc2RRR1Lvsu3lGulQqoIBWVM
6IPPhJ43KN0P70EFywI/9CrLJECN3VcRCXqzsvzXxhktNKORp624lmzFgr2cyHMGNejXgdmifMXF
BOxpb74V0HA7Okssl3fCAfA/M23HwDMVhCYztwrjRTjQCnAwL0+laAWP0jv/ZzRFdSsHiAMXtO/W
XAOgrqNQgamsSEXOi+taxo21X6gsXdc8dW9geX+XzPCzQB8i0PI1YNGfoKJ/brf6Zmkw3p1CGOZq
MfpQcAtiFSoz8T++AVKgRoUWqYRu8BGQs0M5wBnXtdsgH29Q7jGiyIt6IBjfca81KazSiT3kyNFI
aQULRuamoQJ7B0AR3IpoqMAgvTmSQ2hYpsXHWqT9a0Sll8Y6I7XldNbDB4N2RKePrLGQvGc5WzBI
yWbklSRdF+fAnizJ0g65o1sL3+b2pvxcE1Ca1+fDj0JwubDczwVjdcjFAo2O1b6nPDmMZgmkdoST
2HCrJYMr3vpISGcy4lMwMAFWPJ8rOVTocSuMKKX1S/Im0zoHHKt/QhOpHXjSjlQXKpPwbd3hrJo1
hr59ffGvi/kPZgauLygWoWGkENQTzJNzMzGChkofujilAsaMoHvb0df8G9LXyVPhpJs8pNN6+Boa
WyQLp37r6KM9k1WPYZSRy55DYuNcijS9Rem62AmbzMEoLZPnAElT0LiOdp4pJsNCa+SdJOO1yPnb
KmgdyEQgUnRyNzo95G6ATp5n1lVUfuFbO+FOOAqvEjqKajQfff6+4/viDdbhxMjRboYe1rleyel0
QX1gz4c0ODGOSBz0zrCmXUQjN3gwHDBiXUyW2fV3hftfZNFxAD9WMLPGGsdn3BBjKvRgC7ZyDh9C
zMIw5XXllJsqBkqDamsa/OFfamIsv8C3bz5oHRHU4ZWVgDTS2D38YYeiEByEYo39cyt/W7xxDRlO
cm1h0q6poB+aZIt57FvnFRKBpeIxzgeK9l00+yExE8bp0gj44PxRPQouHCrx2PzNgFFYqedWM7lH
H3g3CkZZc9Gq3LtYuFpwmtlUH0DXrncbZuwEZCWF45y/QOH2YW+DHMQMWhMf2uRjTI+gxftiAH13
zwam8SDKZFRyM4dDLkdpCiW252yj2f0Lhr0RHqMrYjIectIcFEc9d+Yb2ruX3OV73xedkSp747Df
OZwyV6JAL0LUvzCgyRqIFBAf+frJ6ezkE5mJZPHzLgmcGW4V8+UCPofA2Ou+ctdf95s2IJjrPn3x
GJlBllJd4j2BGrrMkDSH43oD45cLo6uNSkQdEyRctnY2SIQRLEQNycEjz88TJYDWWypZLXdj3nss
foqefdY4u4DodYBoad9lZnPiKLdD3csJtiyWr9ySWmSwgvPFzB9lLwCi5HfrdceRhRv5z97ns71z
HUzZEyekVH8VzsGueBJMPNDx+S/32hyE4xpDy0m9XSqs30lsQoXZxFMJeBZWzL2+RkVw8YPcR+kY
edQKLVVf3D5CKbu0842IcNfTrAukT5a6C9eLqB32x+ePI6iYMWwPnCEIgWeHLlyKRq+aIKPoZuoN
gj17yRZTFBI3MWOnC8jvZ3zvhYAvim4jFVzlmHc289QyNa17ZHIx44xONjIJNFgHf+tV+Bwcy3eo
tnTSSyJ+irAdsFuATuVu8vz7Gu7kMhAyyOimRK8TZn3OGRSkSAGxiY41jGv+r/ynYgVedKvR5EGh
3QZMFRbGUi41Vd/TLjiFSC9gzhvrZZxFK2HMtTknAjI02KMlvvmvojXBI8wKO/ib74DK3BvItbrx
ccmI3GaNZAOlL7xKsNKYLjH7xLUfTFLFCruoSfAjqTWiuoEH3nZ94ePe2aKC2rmqwtFCxQlJm2tN
btNcqNK2gsMzEuUBxT6Tf8rWvqdtwYuJTP02+8xptknXi47mrRpDMpwOhthDzD3POAo+pnLJNQrJ
sSu++m9oUvSAkzwbKOb5ZvHS4+KuLhcg/9fZXt6Ffxft5u0hYzItkkggiTeQYLhJzXEZIjAZL3+1
a448GocfDQCULs5nulXMLWYAhabmPAsrErigPUczZIlqZE51FPjR376YKbx9muF3akhywPWE4zmn
ES4xmdWQCzzNcQcJMCWrwgNRbbnxV4GIQhSShLkDI7d0tW5dXnj6KKsbrMqJsthMA6KsBFIGdDdU
PHZPUG5Lwhw/k3endWFjnif/0KwWLvOtM8DGa2PKJQDsAEHO4eT95VJh9paf0tFBUTslIi1O2ibd
+wdAs77ygCQREQEb4cwlyPOdt5KJZlwdaGwANdRss7KUtH6SwHALZ+Usr2WLs+J3+fiu7HokvGni
ok+8W40ZgecrUdCHOZcle/oNcL6239drmPm7MR+BPMnAGpQPCRggH881q7RGIuFDq3tXl7Led/T8
as/sEf/hb4ZRGvZxiPcidLttgW4a0/cw4Q3OwjonwpFzxucO+Jgn6aH9s/Clb/2D663ODCiHIXmp
LGKr9Qt49txIN/tntBmDg4l9aNqeEntJue5cIwDLeTa/AyVV1O6vd9tionY9RlDnGmQNvlu+T+hI
qwimCpBgr9Byy58GDh1qCzu9c4uuxLKP8OOQY06K0QOrA4bkwL9dDXZASL0ZaPdSnavNYtnx1ucD
LOCfXc7NtsBVw1SJcDIbEjjA0WF/KNvscG9ikjk+3uMXDIYww9NZWtc0jU3GGR8vPR73NOvnKtgq
f2y6GLqy9UOc9YS8CUm2mAtKw7Nh/RVdkA2hAaasSLfZDEtqdf+wAaFTWRBlzMtxGCygJzUmKqPh
pDeVVbfLKPeWIWLzCUuXLrpAd68sGwL8vwJn73GHhlGxEZiNdITU9p3hITgCwD9RAY0v/w2MDl8X
NCcsWuLRIjHT4Q7UsMHow0B2dPho8R0zotlQYiKeI+C6yuNAlwZZ3ak4XsucKbCeg/ddDXBVB1v+
SjYXC0Ayp/DSXeUCimAr7tKDx85sbgZ/bnJ2pqnS1qrWQyDvBKfsMfISd7BKyp9+v5l3dfSfs/z2
bn/oqFJGoXqpIaa3NbuLSWMr2E6/oJJLUmbvSpyHoyBV7PQ+JjM4+p5Y4PmS3N/3snBk36/bj72g
JOy36QVSYs93QPTy3JgYpWcvWZc7SegrXfiugf2Q0wlyG8QD5MhHAcas3dQWqMNfgPw5/r6hO1r3
7eACjI0sPCCUswfCF4y2DHsdBUMBUZRe0uzLAEi1kVhXjvbKbdVzYhar36Xe8QIglRGiwQ3QkRSY
fS2Wdw6jykdRycofkHqmmR0j+WZ4qduowOXnKyl/0pySHi/EQHba8BaDuNtPiZ57bNlQMHJeQzvu
tenkG9HAZJ0MTgDJTsmT0JPAigUKR4BE68jxwRAiAcCx7a3Azs4Y5fr7EdwJqK7ls/X9+MQVptY2
hgSkbreebMFMbfmPsBttkaSP+vZTc94+FwTe2uwrgfN72PFTDa47CPRfFYFcwKr91G8EYljKtkPi
7wt1laU93vqZbHY7QmUehQaGjrneY8yPXK0M+My1yZ3jQ7Xrz7Fmqh64dXoyOcarQBOz8qmkLFqd
O2l0cIzg82IMOlKbyKdfy+6zqgqDtkNa8dzDcfdeCqpNAI3KoD/Y9ZsItEgKElKV2R2y99DSoYLI
DUlLR3BbRcAyWHgD4mMM/NRn2U3p4g+F3iKQNHxb6Yi4Hel7RhFPigcjN6Vj5UYe0qruktW9kyFB
hhHPF1wwA7SH8/JObyh1eCmR1O1QoddWxvkvGm8+cAQ13DGAzxx+ddkYq/LlYphLL8s95QbVDpgW
QRaGqeBz+xVXmS5wBg4/ejMeMIZAJZOnmgg1A2Rm4CX16LTR7SV03W1fLsvJoCkYuUYWs8/Fqt0Q
gFcSSU69N0dL3oam6Epmvhnt1GSwbN0MARwlRY4pjmbumG9rqlsL3fZ3MOnXi5h5+5FWKrXMjyy4
QiCJm/VubHyz2UboSja2Oqk+k7+eSJJ9aeoLT+33Bq+f9GvZc22rah28r5ANhQM7oPz6ivLqnw9l
re/hGhL1iO621+xYPLS76V2NQA9PBct/W7A0t0HH9SpmphVjV3KMFsEqAAn7U2Fw30DK9+zR65+4
L30ln9oEFbvfZYp3TA1ad9Evj+sGP/EbQPHDnEpRhBGqE480CkaJ7CtM8XZaUMVp+4dYIx88Cb/U
h+eacAatLfBemiiwAiXXQQfVXbeJl+Dbd2CJyARD84FXE4C81GbmXW0VLQl9OUNQfwGhJxk83bUS
J3HQcwRWFbR/ctCHC5k68sg5i30gt58A4pEixYXAeCeYn2vrJ0f9qGaCiiuvbJKLCQSb3ZPhGG2n
Y5uSirPfxMXW7TuoXpb9RmkDSdE7WMipVIpWqRRwBpCGdGtUcduYYHwRAt0OkMw9WPIAoC5XEsjo
6hFl5owC/YrJ6vAHF/vIbx3C68WI1yeQTJjzmTZYDKwuEHxxjyghgKVrD7GN78+/aCdgYUHLF9Hd
wlN7x725lj179zo9j4Qkh+z+Jfka16YQWBWRD92fD/1zcgYEae3q4qkaiY+aU7BgfDEcvo3Cr5cw
s0Iduo/Kmn2LwjLO0kuP7gFpqzhoLqeDxW2P4rFcYgq4RTAihwXEBIa1IU2NzN71iXcAEF2CukBq
p3VG1mrYbGF6901jJYdhSdid/QGmgfEv0HC88/Pn3fdBH5QXGuYF7honfJbB9eiJHeHPh+QltIJ4
Bd+5WXrM7+jUldCZeRW5MMv1DEJBpOUEK4HomBS6av6Uz9pWXIl7BTPuwcCQbQSWsv3dwt15V1Bv
gD3RWb+TCDDW9fFqxjSUfqZnaLzwnWobu/o6wMzwd/EQ0OGYP0Wm4kZ/kufoHDtLeaR7Go0GL4xY
Q7lUAFh+FhAP6Nq8NGWFh5PmD+DWRieOIphditRZE6OJlvWwJl7g6CCwSy2Y+efcWfSlbj1YPOoo
uQDbCCgw+imvT6Bv6zRvOSyistLQig/Zo+7xrohhQ2vWqSBgPs1/4cJey5y/ZahNFJwCmbWnnUEh
yDq8lJOMTvoMrJ4I/6i+19Y55f990vBa8OxzgyE8MoawRrr7mB56k1XY/igbERla3dUstD/ZxpPw
1G99qpgLmnbnIms8bLiOfBlApPNGFLQqMwoSTMH1H/l1eVaZONGudHQAjUtafVcW3inQ2aLABST9
9TeNsn4EvciIVCQGz6Emzb0ZvQnQEfL8i/u6YzOQYP9H1kx/uCmJQVgOWUAfZ7tsq3+GNsOQi7a4
p6g2bPl3fmHK3p34miX1/5E5uzhCUY3iRYDMwgpR3SnwMoYmo+WStuGuJWt9Mbu9tMuZxnK8wDoE
UQbU8O5+8E9JgDLS6AIJaxpg+BRouu7cpWLSnd7Aq33Opw0XWa+o7YB9YrhQY6FkhpEVVD7nm9g8
aMcGVI+/K+ltm5oCBhPWeYEWf9ikeXzTpPIUi0ZUwMNWbG73PpjZW0NqVLirhjjjR/18Yncz33jJ
HjQfT2fuIVyXr+AydX5fye0nxkoAIAWbHRBTrKByrcJJXxpVWadAH6+41tGPPKiJxT+tQlRTBodL
7yQfCw7GbRsRRCJrgt0z3k7gOa9FtsYlGfQBk+infegNdu9i4gQVXgtP/gD58ZIpYq7SVVQxkza7
NyCY9aHBkNba8KlXgB07wqbeTDu0Mw/w7hbO80aBmThDZZ4kaNIADbrenIYAquOzqqCSAIKAFgRA
E/nGgKmYnOv164m+IbBcqvjeBswQi3QUnjdE6nhdZp/RV2rRr4cLkk9uvNe3D+qn6KLdb80jAYYe
vMakuFNctKDHt8jub7EAJKEaxyJm+Xq3Yx5oYV320J49KsC9GTBeCv0BvkziaNvCq5/UVbUx3CUm
kFtqgJngmQ4pJXfJy6yDrjqvAwRP+9y7QH1t6VyQ5G/pVbBUKMq1cGxiUj1za6sDZPhtBCBYcRf9
dfaezZWMzWb433OYKZmKoUEBr2I5bWMpK+0MrOdGBReKeC4Ls7EHCx2Xq8qL9skzxWixBZ27Ix20
2SjAowQP7lh55rHHoRaoGUbPU/VRf9U8RpHcUP9gRAQvBIpI5rQWBcJtdRuNZAuy7+j7leyZBlRx
PVZdBdlgEP/KnmovPUgboNF0bNso6USlipSP/POCWPZnZwcObiIVmBIoHnKgs2uGCVhI/ZYQy21U
sN4InraZNobF/W3MERMFCL9ZrDvf7hRQHYYoBSETIAfq7GkKhUs0aH1RsiqO3a2jXbErHvFtV0hL
wZVN0F7VrbSHhY2yWPd6o0wqeKYFXkROaO5i+GGbCimmF9ISkRYKdH/yDVLbW/SpmRiH9Pm7tNvA
Hwmon9JmZiRphwYkSBXqKOMqs0Do9cT4jrRdv65XiWs8guzL6q0WbXKSU58is1zMLLObcrNf1s7A
5sWjxWsW+6txUURy1pZI9IKKneV7VLfa1qsAOEcXYtfxQIQ/sbv4eW8vEcISZHnxgVH9xVhuLOxH
DqZPUWToYczoeFTAAX8Ep0mxVmPg/TI3f0aZdJ07o5m4PqDbS/bjFiTFsONwI9F0inQzsELXwvOS
z/g0yTA0b19E6CsY3MQZD9WLbKtnlbyVX0h0WYUFdLuDvqSlwtB3RXB26ChBYvNgocAw4HlFNOXT
JpclqHa3ZkwB4xEuO0lkzDoCcoR3/dVo5lb8qD//ewQeNv5Dsj4zXVNiTEHAJCv7bJfuWxvwQ+uQ
20NLJrRVsEvVvPfbuiLKUkR254MjIBWBHkbbOkAssw+eZlzfiBjtjIF+mCKOEnj+JlkdkpuL+Sxm
jGbHC3dHR+MK0H5gAmAr+aFaSaSqaREKJZW34zo4jbsILh7nBm4Gad1SUHJrGjHZ4R9pc2dWKzCv
KeT4kqZeiK6H0gvtaItY0w6cyVGcejG+vuPQQSKYg9H3hJIsGtGv96dzk3bBqEl2dSZz3KXoVv6s
rdH2n8NXzl4k32d/bn6cOqgUsEkMiwD27Fpc0MapeEm7EtNyLAGNn4jho0f+oPgsePfKJY6Y27y0
Anw7kIN4XAEKEefyMMC6yTGyBjpqSyvQzloyxTipDfcI1qfLH/Q1UPEBE9O2peNbSU2S9+wrWdSh
O1/15yJucFa1OmSdCrs4BMg9RhYPUNkqR8cTGDVkkVZ77mEAnUhrLrwId3SX+RUYmMnrLEE9e2jR
glOlyQS5Gqptq0uGNrNX8QAf8yDsKjN+5l2MI2BNLehXRJdbXpFqs4i1W1rEzNsL/SIX4g5foLUF
T7D9BEhl0bp8ZRQjoFSXIQ18VJnzJ94+Bu/N+mnhENizN9O4n4fwTQX84wKPklZiYhzkxx6m/TjC
KUJLzXDQE1KjXo/MZI4k6LNo+6f4WX3myWUl7jpqmI+Sk5nZoi7cuQDw9JCmBtweoPh5o2Gm5k02
ZCPK3afmqcE8EgyO8qoDh2LwQd41i0H5nTf5St7MSOPVzPVLAXncSj+OFr+N1lJhps8lWqsEN3bi
dXJQ6BJ+VrrjcKEWhsEXoMED48YcxjqNca9IHZBnIP+SwdwigO8Kjpb1IZjImtndMbCktQZaESR4
dBKvYxeevpWtME/XHTajlTuYy2qdRa865+j8+l0n7gTOWNM/q9NmF6PMJk3NKqxOPdahJWxEQF56
ipnshT3a+c63ePPrd5H3vIQrkcxG/FBDWSnUsrlApHZ+iazJBZ/tq0jDvSdQ1uLvkywkshfZEqr+
v4te3O3sBiqTUTeVCNHdl/YwvfT7d7hhDmazrA+ZM9BkiefsTkCL48WUMsbMhR6/m6Y6gWEO5QR7
DczwARDxOCTp12hV1h59988XMzgLyNO4mCaIMTwLCfrvDvDZhUf7JMr+eNRQfp9bW83wg7BWOyTo
rRQAEpAJWd84B68XAR1X7JcLEWxtHxFjx5HG6XoAjQv6J7QkcLTqZNgIFhiGd7p5KciqfRnxUfqn
yfHJsTT9bWgtGKjb9DrA3mxKji6wrlykVq41I4mDCJAbrDd5QhppMut39E8g+PrbOQm4ON3QUw6A
CVjdSt39+ywohAPjDrpY1g0K//FauJTEXJ0pwLmjB+oVEzWH90E1ldrG058T6fC7Jt4m8yEN3b8g
+Ga0MCjRX0vTVDUP46BHLajGbdcYOlMj/Z+XwmG8Kepn4WgaetDAqsR5E10rn+NqqYv/jueoahg9
wzxHIO3m1AhyP+Ri0GPmev2SId0RIiqL1/5pRHOQtbBbdnYzRdSBBgDpIAitwNEycx2jNAm6qPbR
uUBl2p8vMih5yYgBbU/RpnUlO0NCKT8ZoLtHYfRguIbT5ehzUwlG+jYAAP2+nHtm4Ody5g0zauEn
ec0ZGc093VFRTQmsZOuvkFsIN9I6Oi8CQe64PVcCZ65lcBmrsoix/wjsv+CLQ6/ZsV1pEDU8+WDF
KJ3PhS3e1GkU+M7/nLg6s+vTJfOlPoHEC20x0ZKAKWEd2wd06qJQIjqJ+bu8e0b9St7scQ27y0XP
KshrzdaTvKmnBklQc8/3MuXfCrC/YjqjucMnDpHWga79F6b9agGzC5WHdaE2xfcCmm0j2tAx1f4I
1s94VH2N8BhIDeauf7trOJMGjBUzFwiL5hQcUdxhlG0Cj2qkglk/o3RyesdNRvM+AqIQ1vSwRs/G
ocOwuaVa5K0FYUMAcZc09AQZsFkzeyUY6Fq9aG0NJRZfGXNnZH38idGfH1ngyrNBm0ByWMrHCyaP
Hf/9RBBIB6UqWleQ9sfPLMUi61yoiJeupg2eL5AP7UDPA7EoPQbbnkpPEu4ymnazh1Wy2Ox3G6mh
9oU8Erqg0IjFWnaujWdwUQdOKpqailtQl4FVWHcT+ly8FG5iL9mu+8IYigQ0dGjFngOaBsnv5KjF
OXPIh04rgzJPIXMnC/Wk1aJpuokR2NZ+SJupcZhqwaQa2FplqetgzZFwn5pRRNT9H3mTxwvX9hbk
OhM3UyJ0vFSCgKIuYt7aLIFQwIQJLUXLDzJG9PfLcluemslSr7+aKsQAKnaQdVl31vuwSRz0Bbww
7DhnD/vFbNDNmzMTN9NQQe7AYcW21r501vg/pF3Xjt26kv0iAcrhVXGH3qlz94vQwUc5Z339LHpw
rrXZwuaMLwzYhhtwiWSxSFatWutD2/cgcwLsTAaxR/DQevXThbknf1RSKZtUchXZJ30QCtjUL9km
tEktbLLCOwjmSBnoClpQdI4e7le8m3usy9OPiE9sy6A4JvUviHFQEXhAJ1kz1bAtfBnfyYfrH0QU
HTt3RPp6V2yZy/njNUnZozxViTo+KclyygcOwKIBVxXCg1aBvx05L0KP2VrpQbdy77Yf/bi2UHYp
l22Hyci4CnbBOebqsfl5r3j8/6H/YH185PKOLikoNFD+k0LyKBSMHhFuJ3rdr+wAVhCg2TIQHNVO
/xFtP8Jdt0eX1O3h/byc/B7fH7uUDxm5JMVyjFYVwj2hElVG/67+rB0BoKE8NZ8urL50aTXmoBYg
qKCsgvtQK9nPwLDmEWI5uZ0Zd41zEraTdbp/9aEaQPpqtKO4PURPv1RzegMDghm4XriPwL5pPD4x
c6kkDFzdFTF+SC0TPBGQRQotSskVsVAkuVyDhhyNrtFmxr1UNpULWrmLASXA6o4HUc187nhWgFrb
vehuQZ8YmAGQCKQ8K5RRAmomvkY5u9c35Rm3QstRTyhS8IzbyuoYF5bIzxdP4IiHJkY2wlLl9FBb
x1srNxij+XkjI/OIKxGA9YTw7TdScGEj0TO58TUV8e9rhAYmnhieBnCHutXvwOw5o/wRmsfBLMD4
oG1FxhV73TouCApiErqz6fQttK6yqhuxitNOzOxesko84CzBgwffDx54NRQz5ByYd0LCdm6gtdhm
9mb9LASROQD0GgBMEY1iNMdRl0ehkBRo4lUPzYd+H2QAvkfIcExfmovm7Q9pNqX32gkeeWDVyq/I
NXrGMqydelDAhDY6cSqi83m91KUYIC/ZRY2VIT/vlic09rrKgf9uUYEqQZ8kGn9xpl9ZpJxLE6fO
aHJY/P3qB8XocDaABW1Bw1azqg8/m8KIwu9ieNTLLitHFcQLIVTYPfUS2p0T21wKsvGHydO+GZFx
ZX+CLUsAlheZbMwodcLNWZPyNdQaccJhPBBXyUz48ogWO/UwvzGMrQRFPFUBH4YplPFoeMcYqVUZ
gPMYjyXjxDsz6ALBWAhBno/YjD1sXYY9EtapsHdljzpuEl/OZ0nMANkBMPoie4RZ3EWPAtJTdmeY
rSNdyMFTmsVd9I/yyLBOQvwt69ShMwZDpc45rHdWQR4Qx8/e5VF8123+ofiurfAXw+DKKY6MKBhv
wDcFwAGtyiByYjVzYgFl7AOA38NO9RTndD6hHlBuIHLmpeYOrcAdUhF/0chIZIgXtqkNMte1JrYG
bBeX3kQ9wPJPidc7/3SaySqJrq3q0hS1qhC5F9MhLBswp+d34andcAfuwir6roU5DAjCsjwyjGj5
pay0WisC7FwRKzOYbFrQyqCWD6aXbb15C93i1TiIj+H9tI9xmUk+k4nhvD95zH7P6J8PoKJAnc3d
aPDkA4CJnS4qsEm6N0Lkif8G+MqsndAF9B34VGEHSlxXg7ZQ6I0nw3wGYb/DcC0yWtqXkWDWUFIA
iQDSbNcRN6mjao74GuAVXF4Qd5FR644hAm9AuAzkTWR3IBPkPdZar70UQSP4xzC1iXIO4lfNCMPo
fpm3PA53HrApwmGFDRyVf6FuQab9j0GagaUPmhiC7zD4HuyayvyVmyLWfQaOcrJ55DvA3MSY27UQ
vLRI4sjiUqGMVdYpAizGd7zV/fIf0z33Dpqdo8SqV/4EZVGDo3ZpqqL/UmnJbLrhFqjfXW5nngEs
FAaXoLUaUhob8UW+vz3C38/5n96Djinw4aFWSpfyFdQJW1WDKxsP6k7bSy9gg0CD+Rk9iJhb3i2t
F7iyleI+zm94W3hjlQlXbwxwXaQ3kC8FSoc65kJjTPlOx8BVD0kAK/4Ogas+RmfOTh10n25ZMM7V
M3xpkFrULtbBe4/KCGnDRFp2MF/eRLN5mDYFyN7/ZnoXg6OuQ02FK2vtw1bh8L6joi8uMXkUokG7
+UL4mkjx5+yfv8r7wGnxUk9Ql+b//6VAAFZxKwTgCiIawBpSO3X0QwEaODNup57vZf/Mbrv/nHE/
1Rzgyh+Cc+nJAa4Vt8f+syMPVhWFLCmYP4GgoNNWuTb7QiLVQIwWoLRxssPgjXBoxcwhwIbOfR45
b+xZFuHHT2AMMQxWFRSBwNf7A/MlVcnY9DmeAppojftqJ9xzVuSoW5B4zpdu2+8yCBqMb8I3S/Rq
bRMDRaob4NXkeZTAyC1rES/GuiD0JxO5gI9uDK25YJNiG8ut5W/kB0CSdqGM61THfEUTP6K2McDQ
BvhVACjFfFN+JuN9FU2zgFe0rYG+0j41XqQ5pig55cF3dIRlQozMvA6v3KOAhEZGFDS2yE3Sjy5d
HVvdT2FWegB5X+pqr5Jh+w+NO1vTFjc3t5lshletHHdQcABrIYRBieY7FSeLWeATg8OFlPeae8LL
g45inLy5KW/8O5Rybd7m93jhMQLlqjfjxgo8GVjlAD+iosY0o6qftSPJ/8yvwLlLnzEyecdo176o
2/ZS3quBKfxiwmZWLo5obwJmUhMV0olCne5Q5B20qdSQRTwYxwGs+i/JptxEh3qXPglWA1WvbXD2
Hf+X0W2ST2Zw/gFawFZamqcih9SEDW8Q871bHNF7A27G/BOHIICMzSYsWBcrEuuv3ViCHgiudXhB
E/Yx6mI1DcI8Zr3U4BnN4V4u4vcGlyvpKO4MF/e8wmskHEoxcMI7bYuUTGMhMcMKIL8Lrz8+AzAl
AzBVHjlwatLVntdbLsF/zqN7tbKQQ3Alr8engKto0wGSFYLMPfFyBGwOKhrKlgcXrHz4C58Dzh44
WUJHhm+hxbvlafYHftQbK3iuv1RHQHfFSfVQdvmlOfkmBg+3sJsYdM0r5/G1UWrJI8UAJTYx2n5N
aBLUzHlT30U4sRoXrLzHacPY0D9D15U9mqyxK0UiFAh7z+VWh9x6duFMAQnOuxcDBcP2IBwuty3+
3FLXBqkgPWUF9EpTGNQepJcWLRMgPn7M2TIhPy+P13aoi83Iz23cTbATb2vAgO969Eu4IF14hBc5
xXZyUa3Snfz368+PXFZmceWVcm2filiBGvhyQxZycHxk5eVj68ZvmYOItR8hZ0WuGxq8mN9G2+M/
41k8iRBOiz59LDEr57qSH7v+Fup8Kvg8lvwW3xI8dw4yy+DgRkcUtNNAuhp/Nq/lM+fFx4fwMFix
x+L+WLkQXFunzgxDmRQlISsx7VTH9/TUNIA0EtBNSdri9a/kjbvoG2ZmijgSFUbQLorLAN79SEga
VDTjsnHixBZhRH3P7RY0G6f6RTiWTrYtvivc61nl2Z/BGmy2uGcJOKdQpKSveZMhVpySGeSyOb5q
0FHKnH2LS7VszaCpJPQTvgsuhCeEU3MqzHqXM9KgaxO9+ALUEK/vP8ZQSWMy4wu4DUDmlXPInPYT
XQ1eCsr14st/bM7DS/3ObKRZOTdgF0VpCchkJGGpgK1oclfnHBYYtdl3aKRBa+gdOpvB9qEC/+om
SyzmyfjzHkIm+49JKkxKwTwPiY+h8la/FTZBZ6vnvgXSXrC4NxWUA/FOPHJnfsPk8yXeSrsVqGzw
i7SkokP3epJFpZxCqfWRffDGO/EJOMLYBnvMBseRh+QyiAgeam/YP/+/oybG+8cqtYNnvR+nOOAa
dKXmodnv43/Q/4tmEVP4vm1oJa9AZvaPJWq35rnaJJGM8WWA5R7b1xw5bM4p0HQHkdjWY/KMkjh4
az6plax1v9SEHvYgL3dU8DyrnNceigBb/4F3P5oNU8lk5WC4GiAVF2R1jPpeg0HpC0wB2WHmLXEw
u9fmMZiZ4norNW/wHuL5hT4FXCN/FPSBP0QlusLCTandvjae+Ibrw0E/KUBZMVZuzTM19Ejiokqw
CnQtC7pmlTFnQQvWweBeeuhtgMrbu/gVarv3sux0UA9sP0CtxLpCsOxSHhPlqpQECewKX4kTPud2
BM1lEaTeGiBtlniU35F05T3SJv83IwaaHQwghJXOoN64oSp2+pRqOGN35Z3w3UAaEyGIfwK8LPh1
xx3mjxQM0BKL62PtkgacI5YV3YOos9Ao2zyuBh4k13Ch0+iGVgU43ZE/Q0rpq3KNbbdhStiu1Gnh
RsDPoUEb+tYgb72OOlyq9PJQQeO0+9A7p+qdcQfeTMlLdxEoy1HLAgEOuLWlN8YMr4X2pV1qbYW8
jgW1JnZ3g6eduHscb4eis9pD67RW+8YSAF15w2OghE8EUG3gMmmctlQLg8Z3UWsZX5NsGi/hg3Cf
HRIi0TdaA/hCOZSx+H1h85rJGOvKVZiw8aMZA5wy6Eal5piPw2aoK5huNLD38Ds/B4xtdqYzeMk2
+kN6kEozOzGfGWv3BpCSAZSOtDraJqh4JBV5lSgzprgFVSfyyKb/EGzfwoPBFqEhsZSOtQtTMnVB
iAfdCPwZIyyBUkHC76h8Jr+Kw3QCV/rkyq5yTlz+PXgL2SiqVUf6M8of6zoNUtGRUZI2KWQ5ISqh
HfPN25NvFXv2Wq7GpIU56pUh9HObQpEQk4ruKAFSblZ0gIySJd0TlWntLj1kf0G5T/TnkcVFCRzt
jshSXG9SsR6BKRbjFiV9UFRDGHmjmKM97gcBxKR4xSvvHfRDQLB8Gc8M3127Dy1NU6+NcjTSHKIW
LW4lypfo5AWyUAmRHj+hO8+4QOrdC4Ai852cGQxXDnBEXyLhgeQXEgjUthHEcBBHAaanHa4M/kFw
GxAt4KQ7o/yu7ORNeom928P9DVimHBk20TkFuVrgNmhMniGMidBHsNk+kiJwgZ7lEje/ACKXuH86
pIVkdDIXVZCdesQP7kJz2EtndpsH2Zy3PoTysyoBBGtI8SHKKbWek30amplqia2tQ68GSM3NB/Rq
K5N7zJ+kbchiHluJWFfTQK16MdaJMRRkGlwI84Lo4LUZrX4T28a9cN86oakh5WzdnvufuHkd8ESA
C4B2AFE66LyvvTzSywQSWilcbZffHXDe9uf4DCGNR/g4qL9MsPG73TdnX2I89/7CtoA9BhEjENPr
CnUcDWrOi/GUtVZVQ8o92aCN4J8IwpDZXb3JN7luncUHnWRbwYK3me5vW/9d8qcXm1RJfl/k0GdL
RepMm4JgClu8r3IztPidulOx1dUJArqEUDrZKofBPca7tzNU4sBD/AABcjvdK17l5uBaBLM4kyRo
BZgLfMKfb6JDeskPdS2pDQpXp1fOCXYSuEOLS/qC1jrwNcQvYK91LglvKudqH9iA26Pj7fa0rN1N
fvMtEvk2NNLTmzGpy1zKDGiXgQNK3kkgRw4J21qPPAuYgs6SKeLud9vmWkbjyia176bU72tVh83P
AJTAd+MLf57O/Gtlv4EGBTBIRFw73Ml7zPqGySS6crhcGad2wGBIsWHkPUlokD6XwvEnK/E4CDYN
kFURzAgcvjozo7S68Qiv5b/zTO32ACwWfpnALLeZoZ2mmMUuSVDxbb7uqkf5BKU0Wz1oyMCLzGrz
asBd2qaCfDvhxjtJmG/pJLgzKum4+H7eq0B8qraw48/8ybAkTwZTRPLyAJFW8y/oOhB3lp9A7f0+
b+tB9fEJ4kES4GKtcz+bo8tZv7de7mavpaftJNBG3Pa19XmHOBWEL1XIdNMv/rGXpyboMe+gb4Nr
NYirndm/SuBG0ZDXKfcxRArw8gehqG/93REDYSyUIGCaIAav462Qp0Mc8ePv7IpgV5sJoe8Ts77/
yp9L8xcqEI+TCaJ5K33WmbXLtfMNmmBoOoBgkwGA0rVxta/rpJphXCLcQoaJsu0p+4BegKVccLrX
4DXqreKthno3EU3fMqZ+7YBbmqdcfqiiKFNHMnZQkHyNr8khRtdwaQVQSYBwUfJBROqz0/dts6tB
VYMgBOEFIWBGKiehRdIAAn8UQmpwrF96ZCq1Uw5a0XKbbAbQ/EgokSsJIhy6qNFUEzvgCAmfZCZJ
yc9AA2YDMMlCNUECgSZdw+2aQgSyEqVUERHt1eUfRghXFfA41TYSQLyH18DqPkGDdnv8vw+y64Pu
2i4VXYUmSvRJxepq5qO+S+/mc+PMp969gEsK/9ZBFqPDP2sgwTcfFQd3jpfG4wB1VJzaaTfxs2AB
aY8zsLgrsE+HFybpBvmCW19I+aVeFHVXSuQLT6EXPoKPD3J9Oviu8AX7EpBAcCHsdFO8h5hJCGK6
nnXq/a5C0V+AlA4u+hAyISR91ztDTqauHEQAH7XTSX0D8N6rbVBsmDXQUFa7LxUTJfZtYX3hEmr+
Ax053k1szk0Rn1jwwRV/lVG4+/MtlL+mQQBQpIBvQf0ZaX1AOH69G5Am8L8RJhGbcPvFn6pZE+JN
ZcuxExQrsO6rT6DbvQu1r+JUwSegMJyhE0iEKLu6/azt7FMxpe8JlCjli8+RziHU4cGHAljL8Cbd
f6EP2y22qTXYic1qOP69QW4skkE5sjxjYyU8vko8RPfobH4HOVmy8+2v3Iw88VSgiPkyoF49uXjy
srbRyiXlek4oJ83CpjB6siy699nBBzfhA2rI8wXIqbcZnaXxBSkb7U47+UeNLBKLlfln8AYyQALR
Hur1GlIblIvOgpF01RCCKoy7k9vJlqbkFf1ATzGXvgs+Jj5Fe0rLLAf8TLDCLF5mhFKDhC7qmqwk
HV+VKpCzZb3xJTMRvB6StyD1Ei11BuAE0RTIn9sh6+dBAZukRM+jWItQSZUg5G7icpEggw3pXhHt
OpsQpRmn0aoNwp6BNC5+8dRyjlk1G0WJcaVqsK9ET+zLTVn+uj2QFXwURrKwQh15cavXaTvASkSI
VSf0IRTJfeWPp0bWLcGveyTma1sm8pC18oi+PBbo4Wcq4foDyDQsUDR+iRRzkcFr22R6VdHQM87R
FyeVG76rzLotGCu3dsYtx0s5qZIJ/dD7GG8eem3/HI0vbfTcM/OKP1NfZFREespA/yLqgtSosjAT
ii7BO6lLvmde/87EyQFlsyk1wV0vf/V4UUYdMEqdFO1kEWDvDKTpedVAj0ANY/DefZe6cIjQHSe3
OUORlPFxOpWXyzW1jQIfUz7MZhXtZ90DLZqhoHbNQwGbBXZc92OgVRERNIhPUn4sGm3jB2Qqcn0y
yxy9pFyxlfOcAWVYjT64tf5rhnLkURYGQKVgJu5f2vLUzbg8y66e6taEVsbZ0uLGub13WAOjPHdq
Bb8Ke1jks9lqdehc6ZNgFe1YMXyWZYjy2SBUS1loyAxqT4lyBKDdLGMWvGt1/lA1wrNOINlEymNl
LSkjoQFK3gejdpO8DPExmGK78T/myFNQwW5UFon06l5EF48O2QLwWtGkRGnZdapPcPKR4uqV7g0N
VOYPUye4f7FQOso2aAMDr7FGLVTSTuJcJLCjNJM1y9twFpyOS5zbVlYD2cIKtUqZLtdajD4OUKKX
d3kzpW7Qcm9aCzyeKHaXIohZ+SmWReoUKiRf7McyB+Sg892ie6sUYOB5XHi6YCfGyfb2+FajxmJ8
1K0PPdOx2lWw1ldbTniK650yhJe5HuwCKq+SHnm37bFGRzlkns19HNWwlzajm2nSuVQbU9ZTJ2rj
41iIKWOXrXvjf7yEjop6K6aaFsFLegEIzvGxbv6ptO+Ru789rPUT98880sQlwFBGcZnDTmuI700C
0pQ6zrk91MDvxCxD08Y4qk4O9lWLLzNAKsT+H64tWaQGrNGK1wdUEyFWCWS0NeeKul0CPdulkBHQ
WPmM1WVEsxz2HZDB4Gi6NmSIaiYaE5YxLA9Z5Y7JRSiRt61fQn9ze2ZXHXRhiToBBk4z8nmEJUN8
bnnMo5sji5DXZpfoJmgq/sZfSE8p4ThBOycVVWRuSNuoJ+tYwVIk2BmEDdtZPKjpwKg8ry7WwhQV
WuI6KfkSpAAWsAsPuji8xcpk5YO6rRWDMarVs2ZhioopTczlEArDJMoB6jiGiqb57lPWmWpkP8uQ
uCAt7FDRJJYhr/u7eSgHRdRs53ipiGFp5/CNKn1sIZfTnmfdUlr7tpOwppKKKokWjl1RYyorSTZb
0SjMtAYVLvRahlxhhZQVHDEZJZqPSZs1+eu181dZUUKYE9aUePyVombEi8FJH4Ntm0Wvfp6hl7zp
/omhl5QY6KHSoSMSN3Zc+TZEeV9kpGJuj57Yox+oi++hyWF6TsvLoUPLVo4UkgBctS6DiitUHaVw
OdVODQfsVX8x4yAcVEAHCJivLFEexRWpIo15DZs8epwhnO3IxWTPJai0RZmRqF/Bv8j80hjlVmnP
FcAuocMlq/ZSv+dVS47uhswutCfQ06Qo8EesW8xKwvbaJrXIeKe1kLgnDWLCLo9OWYuJLO02fkgk
U+1suTgE/CaJHdSu/PYw6Rth2IXtvRY5tbqPAlYeYG0HL6aALtFw3CSFUorPaZTgfUiab1VMvHL0
GdVAEk1pV0IKCHwe0GgEQwsV/oQyKKSogJlY67xRzd8Efb7c9ta1o2Npggp7RiAhAQ+8sCXHjdnI
+waH/8ydheTZ5z/+O1OUk6pGq2utgI1RN4IZZpeGq9xS2ytcbjUFY+bWF+jPzFE+2jahn6UQ+LYQ
iCweHAQcEJoy4zm0boRI9EB8GS0F1ICS0dCjhsOuSxp0S8ahlQX+vpRyxhKtnbkqKIL+NUONpY7S
wq9mUg/MD2P9qHLNa5Mfi7R1VQguhyD3YZxPq9enpUVqt82SnPNxC4tdPlphsTF+YXDScSrNXcRZ
82R1fe7+hXOgIwMIzP9tzr6O4i3uoW1Heh/5AAA39Oxy2uCk7dEQHluJRYa/uq8WxsjPF/mQMg3y
AIlNPIpKyRmHCN7IWeD/t/zS7QPBFHpHFp4L41LVSJE8d+CwZ72X1ud48Q3U3g7yOR2NGgNWVdPw
30f5PkxwIDsyhxOsdPyhNnX51Ghvt+eZaZfa8KWmhdrQwG49JyaUBPn+UoBCTnRLqHxxaWaWKgq9
si3gZnDb9Op2WYyY2i551nNxPsFy2TkpDw0AdfR61otmfWmJbhIuTtAlJ3eixdJyw8wXXEBKijNv
Ny3UfKS2e709kBWwIE4jyEX8a4S62A9G3WrGCNSAYJwgE9yKL4bh1dxdJh/7CNI2L4boNe1RL75a
Fi3HajBYmKau+lyVyFyPdI8lAa7RKbw5R49cCBhbzVsqpAA5TWFEg7X7DFIHwIEDHqn9gEgoZR7z
wUwgEuXj1B9aw9Qi1y8ByJAgTNxu9MJhTO9atnlhkT5de11MmymHxV7zWtFRi/OUzKbfQ+8vbE0J
r42mNPmUhQNf9U8w/ALcTlp36ceGJBioxyswa/DPeVQ7EQ/kS9BvGKNb9dCFGWoDjq2RDGqB2rPO
fbWdWWl3COGm7lcWB/5t8HvX2gOo7vjYEcP3oBpNpdAYpyMx8eNesfgEaieOUpimcUjK31Vm86Hi
JvL9JI/numMcXetTakCjVQax+4+EV1zrkFAbUdMruLtmvCT+IQ+2t+dzfTr/Y4KmpQ66vCq6Diaq
HDVzrbSH9G9yg1Az+XcUdJt8JviQCyajUNChWCeFHUz7kMloser1UDgAywzI0XWZ2tl8IKQRp8NK
moRv+Lsn1Pqm1kon9udDrkjeoF5yiOjgLVEwDsTVoLIwTZ2HEJXN5qjHSygVnssxNI20N4eo23b+
mzS8N9XM2AOrIWVhj7jNIkhXoaDEQ08m1Jg9aR49ceCdshDNzOhPQaV6pC4RpYJ921VYw6R2Xjb2
o8QTs6LBPXP+Z59WodlKk1tI70KfOYNYMpIKq49TyKGAlhY1JlSVqUXtQjkz2hkzG4nQBRbHJ2Eu
D5FQeroOKJfwFAnTZgzwGdoEggcfmsqmwb2gIdfUG6hTq4N7ewpWdwsUFnigD6CQQ3dQyWM0dbGi
o4W8Gr1U7O7HkFVTI8HjR3D5jwkw1F4vbl/ijT+HMAF8yaAc8R6ME0+XXWn8myi2MEQf9Z2iZcYI
EK6v+lbkQ8WoDc0ymTd5yMo7r8axhSnqwBf1tIh4sox9u+nViz68tALrnF1/Vy+MUL6Sq+3MTy3G
o2UBEqSSOQB5lKAdwG+tOHdazRFJRqFhleuYhqntn/tg9Q8F0pPMQwPQD8wZXe7ypgf+qR7NSd1I
1bHS/uZoWIyWigF6XyR6zMFoLtoaJ5t+4GlNz7i7rK7bb7lHJEUBk6eMSHmajTpZtzzRN2MEWoZJ
dTRBsm7vqlWXX5ihAkslqpMeqzADaQizKz/rArR7hKIhdn1/ZBhbPbwXxqjDG2LvWlFPMFZNuTml
xxIMcFPw0RQzI1yyDJFwuojSaiDUeHbCUJSf48EDq56podIXMSqlrDUih8XCjFLiAEhiOAKPrp8s
yB5CfnKzqnm4vUbrZkDZCXpwFEhpSCv4k8MMXdGgt5QgWyBNKA08jKLwVw73xwoVKPKkrAPUJUAB
2CobwQgfpyry4txgZB5WTzJQG/47GCpUdJGWBp1uIMYilTKHnuznjhJtWrzQq8CeWQkB1txRAUKv
/UHuCpgLimMogoqvh+QuC9rCGhO1V5H/Cg11xNRlSPbaNaAfgOLN2UeU6iAb5BPkp6pskBwpnbvH
276x/ijGUYWuPggSglLk2gfljgvbYfDB9tE6ClTxOqcNgXEqjmWxM1ob8tMdwATByBozmbgfZ+Uf
u7/hRgvfz4O5mvoEY54FdDMDquCPrBvI6rVyYYI6Jaeea9NUgAkIGtscRlFqGxWBVoytZEysCXBf
SKsHLAUr1siojaDlEHNKe7iMwmnbseye5zr1bq/aqlcuRkZtAkWNuoZvsGhGcaizHOiaRw3eedvI
6lV1YYRyfdBZ6Nw0YRzI6psyt20QBWtRMhssmDpCBn03c5vbJllTR22EdOCzvBNhMvd9JNXTHXRf
3m+bWA3ti1FRB5Yq+SjD6oi5FWC+eX3I/cLr1EME3Y6/MSSBZlyUFAndldcbK1bDwZclDiQv2nAW
sjiwxBzNjSN0InT55bat1VMYPDL/2qKWqq6atFUN+EOm7JE2GIXallpbQlsH+HRum1r3ij+mqCVq
UsBg8hKmBKm7k4LJiuX7MQMBA98Fn32dbtHN7gylLzKmc93l/9il1k3mE+jCJphOETG+A0GfGjwF
48Co8KxG4sVEUjcMCR1IvkRGp8t2m96XcgTUGkQdFbesDScI3duTue6MfwZFPmcRBOeu7wwhw6DS
wOlRIetLT2reZZUFHWXZoYK8kA69XvEYlgikzUjeflWEqlzy0BUxK+qSqPozsP87JjCAXo8p17nM
j3TYMsKnaNiCjFNKwFnYWfMA5bzkYTb+GfnHQm4ZsWOFMAKpyf+sHdptrw2PnJqqcwbDUQPuzfif
xjcCVx95s8WFpEo4Lysf+n4yjR6qLHhylr3vij0UFSVoKvTa/ShX5ynjWSXv2y4FNt3rz8pbTW76
FGvcxk9tv1f0S1uEuzh9VtX3pFYZ22R9e4I3TIDQHNRnqagjCVMJMV+ceXXKgzjR6gu0r0sNFKK2
Y/4xAXxlhIyIsOpcGjrYNAEZHDw1rgc4Jr4oRjWCNjKXphY6TfvWSL8qlfHmXU89L+yQ71hsFq6b
4rjxMTSt2pb5NotAWfWV1pusv0yCJ4g4a7/r7qlKL5Ps27c36uoiLmxTcUHWK7FVyZkuVZtUBRYd
Mjso6ne62wU23w3/5ZRScQEiT0IstDAXZL+q6CiXVgUtaIUxqNXTdjEoKio0RqympQQrfTJvFaX7
FjqRcVu/7Ruo5F6vWcrHRplHMBFVaGFDXOOQ5OXOaeXeXp/V0wHcBeCs5qHpIVI+qBu92MZZgNrH
WBw4WTqoGf+s1tr9bTPrt+WFHcoH27BMOl9CjJGGF1QHBcmJobYlgIgwcPja5iCv5JthxzN29brv
L+xS/idOXNN0M+zWQKnVfbXzZ8nE49H2cygRJmCJNT6aPPwqY1AxVWib6Jo7TQPe+vb4V5dz8RmU
X0r+nEtDS2JZ2u1Kudw3wMllIxp5uJlhavVKszBFOWdmKOWA1xe0CrJvBY5Tx3jclW4zvICucfNf
DYtmXE+axM8l8qYMajcIIwu2jMniZcbVczWIQCNLhWQx2v90ahFleVRjbYCTVpMnN78AfiqLzI54
W2mfar5h7O7Vk2BhjVoro9OSVhuxVvzwLtZPar8XjefBDwHz3eelO7UdYw+yDFIrljQ+JxcFGV4e
mwG0obiDUItmXRwzyVFUR2Klg1bj158R0l06ShgCbCyiTQIlBXNCpmGO28fbnrGOvlnYoC4VfgME
VT5iUHzKX4xoQNNgWvRmkYmgfkjHYzXEJ75tvmppAAhcnp8af95ypKRVR6eoFkKrrtPYKVLJt/Ie
1S6odGdmbPgc48hYj4D/cS66OcgHY6sSVvjQmJ93HKoYaSkfgwqSSrdnhGWHumCA1SUuYw1uhZzi
RvILp9IaE4IQDDPre0UjWVKUX0GfSB0cqlwAt4bhaOpTr85mk9ldC84LUK2NF15lqpiv3lrBAADO
BzABgDPy2l4waKOfyPClNLFSbTKL7i5DkXcMH0cQyeUbAyBkDu0iOav1btWJF4bJzxe3miAyuLQg
rWaTVnncOHgDqwVmNWgvLFBnYxpmCg52TOUIsrp8dkvVtxNtU8gszpnVkP27yRQTqOPRez0ULY6N
sRjgGnl4r1ROBEQFjzuS7EQ96yBa9cKFKWrW/FHs+TwnpqoLWjNMteHNLIgZEY1lhZq5LAjBEUDe
nFx0Z6DyHwHOmbOavVbDJtDLYCoFC/wPoG84AAyGth0gKgSkzqO7KbYK0DZLzclInTgBT6rEOIdW
aIlkUJGin41InIBtl9pcZdonWaLBZJubyUG5n87qY3MUz74LwttXsOfgirEN/sEV43bsWNvUC7v0
OSvWSR4Lv1Mi81YHYTSQsfFZDPadYE/x5bat1W7JpTEqcoPIK+lxLSM9nIYJCfsAckBgLzTVc7bL
vHJvzCaEetOnyg3sBPrFPohVbn/C2n5YfoF4vR9Q0pQiVYb7zKPbxftpQo7kUa9tVfi4bWi1jLW0
RO08EDXm4hDAkhjvEZK7qbMlfq8ogI5Im1p1K9C4VKzkxU+FVpyLS6vUJtT1PhB7DjPcmMVhxqXz
gY/NMTCRig9f2if/ft+SjvbI/vCdgFVrlVjORG1OcU4ivgfLFdQSQ9d/VM/xS2NrTgSKyskLsKCX
2NZt2aq3yn1lc+9oGd56YAeFd5dWs8EhDsZw8KlupLfa5S/cPmLd2tdCu4YOTlD7QB1dpil3U3Wa
kzhDM6A2Hv1otCbmsbUWoDSobJH+B0WA8tK1h9V51qb8hMMj901lAogt83xmJ8Lq42NphVrnGp3Q
6D2GFTS68iBZ19IDtF7l8FvqUNlPOdcQnIp/mnlvMFxl4h2Gd5N9QmeUlvaplU59ruUzDfZTCRjQ
JvB4AMCUtCg3YswDip3swr715DKxSrwyuXjYAmn0N+Wt5UeQU3ZxTsuodAIfiY8QisvAgcgZKMUs
ZxUeVx+YSzP0G6HNOClL4NV4kte62zR38/Csciram1+b+IkvNkq1reb721O8dkVYWqXeClw5AlZO
umTlitv9D2lftls3znT7RAIkStRwq2EPnh07HnIjxE6ieR6ppz9Lxvna2jT/TXQafRGgDewlksVi
sVi1VrZYl1P+R9Hy544pv84jySyWO3raUa3K0sb4LHZHte9sfOjDP/8Jgr8WpEM+lFaEwZBs8UhC
vFBfdkte+udhZEvF8zUuthPTYVonzdgpuJEj3BnsY0tuRxpM2q9Uu6w0XzWL43lcyQzygX4Uz6Om
xoCN6EuLd7NRu6fk+TyG2Lf+41f4aJjaaVcXNVYpmVCzOjZIdygvtj1dtpS8pfZDZyeH84hiX/mJ
yPkY5mRtboRAbJvrUEWgDaIQWaQlxEBxI/gYQYH+pSKp7OwOXbyrYQzxTeVMSI84RjW8nx+JcO60
DzUh1HlRfu5UVABN+UqlQRrTZ4rL1OswZz5RdL8xbyO81v03PG7mimhhWbq22GfNt9a4DbNdxq5S
+7UI72ezlURwQuPbDI5zxZaapJm6siGwcUH9/bHNOjfOJDV5Qm+0AeFcbRaNE568ARJOTYCub09N
HNy/7VsUekjMTrZYnLs1ozIlmQqoClX+DkpWgn55Y/ODTi6VXvK2JJw7svK8WaBY+ZKat/qO1XmI
cAmC9pRNFxrYQxoZP7k47N2gcOZQGqRWUEaJGtvr+LY9LAe8Xh2L6xo0HamLh1tolPn6sfSU62Kn
Fi5kRgMiWT+BEBACw803cFbSD4ZitBm2wPh+qyPufkJN36+XR0JBatP4o0f3FqTp2TPk6D39YqFg
/DMk3yAsP9x+A2dEyI3ORRdhHgbwWfnF5NFv82W3B5/gW/Me3+tBVoP6qtGC87tRHBRvxs5ZVF4S
ZnYNcEGZaSuQ8Z4v+wP5Ff4CZwreltQdcZs3vJLegtRct4K/YBE+nfvV4jdxSmgYWeYkwKcP106B
QDy8mlBPnQKZufa34TL8Rm7CxY3ezg9cuGk34+YO9tTsamqu0okp6NKQpYG0iRJ0skcgCcrHRWgz
OitD2wNquHEwtW9peElzL0tHd2kkN+T1Y79EnJ+D+Tj6NzCEdiFY8dZJjAovj63fOm4yjha7qv5n
iVVcrlTkbWUls0JntEFd4+ANKlQM23hkQB3qX0po+Hl2CKE3yuxHE3nDpNudXzEh0dJmi3zE/Ru8
qC4cZVjzp8xrPMvC7dh6wT/ok7VuaAfdxFf1rffUb8pVue+/G6mX3ytXbH/+KyRe8YOPcfMRPWjy
4LFgN42GvTJpu8rwIMX0N+fWZmo5j1SB+HqMV7tp2tINzcajkOvIZCGhbAE5n5O35VqmABQ1fe+0
oBv8Jn6nWcCyxk2lAuSilOV2+ThPQ5W5LazVyypj5zILzcx3quUn4+APnR8j8UbrndU/oQVU4uNk
S8a5GDI0KrQhMMx+2CPhMOe/UUotWTDZVHLuBKXpFWRwgeEQd1pepuJYLHsbtX4QoNwtpiRTI9nv
fDEaZW0yjOvCFXagDEEC5acSWzA9LmT0mHM5KxKrlx3TH3/fmH1tw+aTFouXH1G+TS4gcVtf9ZdO
kLvJdbdL3U73vrHd93w/XkwuhWzz+W0njIU/N8SHb9jgo/sgxFsmRqxkfRBZFlKBEveymt9XH0qJ
A/J+EA/yxDzjoFDdIAit7OppiI+Wc9k3T3EeWLpkKDIgLuKhs9JUxcq5VLNdE4MO6QKtm/nkD39V
RgNChn+GxHkRc5yKeEa3sKdW72g2R2Sa4621knXwitfGtvBCCF5iNJ6dngMs1VUtN1euIZS4FnaG
YqTj+dUX765PBG4HMzUmi23C+hYtdVnS4HSpvNAyrsZKcfOI+t1kSY7Uj+z/V3v4xOR2tL0+1zUr
e11SNs8ZsXDFy0vofDp5cbC62tDdxlD0xc1tg7wng1GgS6xpL4sCzeZumSj6GxmW7n2Y0VDVGvZ8
pU5z/cPo4/wbuisNkFmBfshFJUByKJYOlas1Wsmaobf/oKwwfBqYyt6gXQm5rWYGtWumK47HetQj
ZGYUHaLeCndFT3VEbbWTXVtjNF5bjEVH9MKBFLPvr7s+oavYjTH7jaMn76PNoDKVOfSwWJ3xO1ab
FNobWYHckEKDVJ8f1Noq9llDH/RZcQ5GRcDnqCR3lZMokgUVJyNgMP/fZnh6GRYuFkoDMLsgvFBQ
7D8vbpEOOOZeGkgjKldL9R1vZ84oI9AWnwWfuFyWvWSxRlBEtmYgF3CiKG6Ym172d8f3JwoXGSlW
XoJiCTuiAc0ZHbxw3MXh7/N7QjyFOtjbVMglrAw6p9suahwjKxlAhvQhWvbq9H2h+wxBH/ozimSn
dG/tWtH2NwfdBpWLGYxVybmdgRp2P5PmKdFS0OFdKuNRzx4yKkuBCJdrg8a5ltxKKDivgaYor4n+
bqDbarGC/ziRvHeZqzQKHYCk9X043BLnZlYrd6guWOx3yMyXlTfhzaWWPYELDwLdWTkNQQcCmrHT
BaxjJ8+XHhRZVhvul3n2iiS+GaboprXYT6sr/uaA28BxKweKRqsdCLhsIu3VaFymJK6lu0Z2NUtn
VFTJjvbjf0bGLZvZTo6tKBiZk5KjqaRubB9q51VBTK5Zl1mMnmAjwMY7v5CiqAgJrFUAFXTR6oco
3CZGaEAgqJQr5x2bC7ft8h0rM2+qBvAClfs4Sg+s6NBorj6fhxUto71qcqOgEKROfAljCT0jSN1B
Pj7scMBa9yNNMzjlDhc+51rFI+l5ONGW2MJx4UMYW1RRZ8Bl6v2Ud0Fnf097mZsUHbhbEM40rdZ2
lmoESFT9hpxFkvljDooFsCtUlyQ0JRGRtvpD/qxFqw8ed01tVRbg4JJ8merZAd+ImcVuHv6cbBf1
y74egoroccCZ10FdDE3DDuvdUHv7iwkFufaKDp4APgGaK0ad2hWayS3yC37WS5bnXnZBF87nBoNb
tKageputnBlZTNAqs58itNKliNpfyfDLkNFJCU3EBr0kahoMEyWup47F1rMqohN2eqkjiRODYuht
ppXkDiKK+pCY/h8If4JnE+h3lZVGsKm6p7ikuxIV53+zMp8Q3GFt1otSDgrG0dVJECM71bDeM8df
51GE+9dRiQZFOZAi8sbn6L2TJCnWZtSe+swjZgoTwFssSKStMZeYutAQNmCcE0ZeZiFVBjBnfAjN
O81GFzx9Q9OqT61j3P9Fwx68sIMqc0iGQCDn1BDCoaytUFuFA0i9j6zWTWcalJlkA63fzO/eLcq6
uzd+FzSptKIdNlDl3IQoTTCtfUbu0lwCI3LvWxju8XiY5oUZK7tFtJSHvDf23YgyS93e1RlxB3A4
l/OtqskY0kR7aYvK7VwnCyNnGlZU8uoMf0h/QZzH8wYomz/e+0HlpSMaIIZ+RvrMwTtPbZPXuQTH
k/btPJZwOGt7rWGv/AUqdzKXVl70owE+iQmWoGr2xWTQ1xa8uudhhEPCU8eH+wHPIQdT91XKtAEw
FFc3FHI5d0Nt/NGjao/q2/15LMH+BY8pWW0csSB0ok/Nr00To0FJMfrX7MMtgeLSNN7oiYy8bl1n
zshPULiNWzKjAhdCh9aX9lAvvdvKjgiBeQMA8mcqCMMJFHZOh8FMlrAsBADNOr9AH+OiGaAxfVxa
6DKGynvcFW5nh5JHHoE/AsctcVAYBkInlSfGcsLY1KO2R3uZBQ+uhu5sGvdWHbtpedVf1VRW5iQw
jBO89Xs2voJFKAtBfQRK1MYdWAfSrjrkxXHpMsm4PvKwX9ZrMzDuDCxj08y7GEAaui+MIyVeb+6z
LsicJ2vakaZEb89hTvd0Gdx+sBGQyirCBVttO1Se7gRBGp1qgi9g7DpHMRWxD1l5OG/7okqqExDO
wxdrb/Gyrl+msCCcUeaSOm4yd1edU+Bem6K2KnZjbXqoEH5JNvn/AY4eX1CqEYri99PFROHFwiYy
oLsAl2mKdkvF3uXJc2k8dErlhtYRWlIu5CfPj1m4UVCw+T9UzrcodU4m1RrRVzPstMgviYdAdac2
+6hy6wLPyTJOffFCfgJyNosOu7JQFgyz7a7R1+LMXjNLginhVKLmCsSYJnRtv9ReMcMK66ieYK5q
0t/MTjz7asMgbq/pUFNz0NEK3v0BzVB4GaPGYoL3q5JxI4jGqa0S9BSkmCbCodPlLMyeKdm0oK0A
oXYYEbQu3sTVz/OrJ/LWWxDOZpQc5WHLyNZK2Mibs5ec7FUIdlne1ErOBVGDnbaF4gylV0HaFuYY
jzkHqO+f6/uEPsf1w9zvHfSHT3WQZ9dx/qar+2U4TLmHAtIk8YmMyE3k87bfwdlPn9iqDT1E+Dyw
hdT6U6kyHzkHVNXPkq0hXEGoaqxa0KiX5a8yGZ6NUFRPMGKdguh9x4ji1dXu/AqKynFRlfKJwoVE
sVPHuZEDJaWFr3X+zN5s9WJUL+NmH9LL0YIUE7lKsmvN8ubhlWZ/wuWtk5VzrrPGO/jtV3DWympV
nfoB/cJ6ElioJZwqb2io28cW6JSRt+wl2QXh3ELfF6wDUHtBe83p7jBtK8wVC3jL4tR+3lG871jk
J+2pLHuoi2INaM3SVWt2VbnloPK0ibM6xgRTCEk2wexTFy9mXgZJ6MzFIw/UxSdo2Q+pm/9pD2yX
XKXPv6GtfktuEl/b4zB7zqF6rx5k5K7iOfjnw/iCaOR1mmGe8GGN/ZCFsasvx0yX3FlEDgK9oFBQ
Vq31Nsat66JPLM9LHb3h7VOjwkekIMu4oEugEVlviGiet1CcL0oYpCwXHcPpu0DFu0UGtoDze0WG
wLmgounzKVuAUEETpdMaN5O9JglPju0gOO+SznORGCMgkvQIQozYCKbiZ6weUohOKxdhd6XJ2JxE
VgB9gg/RZ9NG1uZ0J0BuvmCptlqBsVPtoEGzgQzi4wWT390ERASrQAFCYr5BMjRi3BxSWAGEXC+6
Xbd3HL97T/bPzB92UAL2Qy8EBYdbWC5qowNZKbzIZW/hOctQqoLmbB1iAqpRFX4akbFlXCSL5NwX
4iDWh+yDZuuw99OptM0JxVwJhsnm28T0jfTNrG4peThvhcIF26BwDlslyrRyucJhgxXPVA5mhIpy
WTudqOwaIRmoIyyoD1GI5p2OZSL5YI0VcoaOXdwo6r5Fn6X9FEZPw+LqtLrMnLsC+Ia9Q6OII9tp
IngCaRkbeTxcocBMewqfMzOKtYqhjnFV65n82bq34mc6v5PyUWncePFR3WNjU+i3RMbLJdjma/rI
RlU7cvka5XZEZ+H+CXVOVIOqyi+7bvyoozKCLBHGSpoOZTzcdXFhOx3fkI1dzxwT+bZ6rF2N0R0E
dO7PG4rgTCVkzeghdEAm1OHGoU6ambUjhJtpbIOuNFjAXdHaf4Yk6CBSndi783AC6z+B41yXGYO+
IFl1opUJ9FuKfa0rM1p5ENPT+XAe6uNo4hwKBCwRXJo6tJKR+jidvhjU7m3ooBB/uqjQgDF5IGxx
KWS//OGi2o8pOm2q4A31fi79Nnpg+YO8YOS/F352pXuqa6Hp4vwXieZ680H8Wao4uTEtBj5oGVD1
/ZtZsQ+XHYPlZYyu65b9xYUYE2CgHADtpdAF47bnGFF00JXA01YJcKj2Gj5G/d69xAcnc1+nwq0s
N2Pe+VF+aFR+nfdPWM73kHZEehJ0L95TEYDbIgIR7R7ySm54NO6Sq+Xg7MbL3J1dJ3B+4OmycH86
x5/dAdR2uhvturcbkKX1O+aFwfkPE0WxmA8L1BO4uurQDT81iKhPQJwd4sPC78quvor8/h1UlrYf
XkWBBu6ltavMK45/wbZ0AktOYcMoV7RlZQSOOghZ6qNrP58fmKia9QSBW2hdnejYWECY30dfP6Cd
8aa6SV+674kXPlDkgN3owXipEU6iHMG/iIPM/fMfP4Fb9KLOaJRHUIqGYKsLhq437crwq+93xfX7
a31N99Nz6GGlFd92qc8uZfTVomqlkyngYkiHRBHeeTAFyuF6vi3+2B76UMyDfXx/qfZo+gpLV/lh
PNgPzt66Z+6v88MXXTxP4Fe/t0lyzS3qiIwEw6e3t7Zn7sc3zZ9RWhvdQ3CxhjKz7oGtUUZkIzjl
IfeF3ipUheA04j2cA8WqulgycE2HQVfvKEmQHc+92fTxSKP210p0gZIKNfVsFEn+SOJglj0ECM9g
3TLwjkagO4GH2NOBs9qqTQtCMN7S43Kt926mGi6cMvp09rp+rJxbu3MjkLQX5c1i39Sy+6/oQEFF
rYHxUx2tbNyeVmYoWxkD8Cd6aad+lB5LJ0I++On8AstguD08mWjK7lSsb4hG26WprtAR/q608Tet
l+lKiJROiW4btgmGHAtV+NyQYvBoa3S1JfCXe70f78N7O8iP86P9qO31w3g5f1Ouyz8P9Beijh2O
kl0HHejZ655lu0rsMTefwg27TTuwQSiY3Qx6wP6IOzCupumu8Bq0UXozujndca/ulgvreH6+RXec
NebRUEgGkiAkL07tamboINKMFJPQQ7LMmvcKcbwegqrTXKCvI2G3SLD+RP9qQDoZt40o7kJq3IBd
4Sb+5SkDTEh60zBsKxKh0+f3GH47PzjRtjUhjgjmKVPFZYqPuRh1wLGBWSUxY7Mb1ZUV7WYtyqFe
VkRNcB5t/TX+ON6icSFXGjUda2ag5X1/LNFq23d6wOzRyxJwUsSv59GEc4ehoSpQBYMI/9rUWZDx
Gqaqh8tJUMLWXc1qLrlBiRL90IgGZSwqoD4yqKe2EaUVg1po3XtVxVwoULkLZE+d1g6ysLocy/Ii
nCBRYSQHqzXcpRu8SoPebat7hNKL88MlIseAGkhQ78MFgXCQO3rJWET6OLQ9uETsoJ57z3DCy4Ll
+zmcD1pOdmWZ76zpQatMr1D1fT6wI4jC3caGKgBNryDZ58XQgxzA0DSEP9LyZ4ZHLTrUYMXNr1li
TyB1yPHAaknCNOEOA3sF4mOdGjhBuB2WGSRWIhVfrjUv1nSlOS7pX2tIYcZ3tHbn8tJUpQLbq7/g
bXGLuc7m5pg0Q9qqagfMqMvcBK/Tpa540RQUurJTq9vZudby3HUGVNTshr9IH5ItOLft4jwkc8oA
PkzK975LL0z7sdP6IEVb5Bw2rsHezhuHMCrYIvJbr7RpN/frcKHqZSMXFJevGRKXpuGbkelOja9D
wwT0njr4s7rezdU9JFzK/PfELi3nt+RrVlM8N/ncfQjvJ3mkzvgaKIH6znz1UVlKfTIHS5gFVnjX
lC+qUoCs6bnJfyv2gwRfUCJGLCT5TDh0A4+23FahmdY2MRkw/+SxRTRkxE+4pRNypFDKtnZOhvoY
2Ruu6Mq1xeTCUiPRtHo2xt7r8od43NnJBVMg6aLvoBvpVpHEMwlcrWNbuErjgU7D6xq3pailxqWl
ohyt6HK3V5yHprWh7Qld1OTHWMsePNf14tbzBI3bTG2otWaUrCV3ZQSjuS5Ath5afmV+y6bOzbpr
Q5ecymJE5LghZLZWoXLjQ6mWUWYdYksryaHmhZSc8Zyi5X4o9Idp+IPWQRC1yeoXRO7ewZUN13jU
taDMj7Ob1EjH3qSoCYIsZUdvCIjXCSldow3U6UjyQFlyz1BQt/mTDhUkII6NfjhvuoJD7eQLOCuK
2aQrkYOZ1q3qpezq+uj0pJUcJULj2QyTm1wjmZSoWku4kjE6RlHimfS+NRMPL0m73viLol4MCc9+
aDPGwWXwziDtrWJesJROogYWWTw7edaS5LGv7B1LYbVaLTGe9fu/mOsnIuWI9hC2aek4rNVjqC2s
SX4Iu8jLpHog4rVC/Q76m3E1+vDJmyNGMQ17qlIUFiq4krm1svxQZVppAqeCufuE4Nx6SPR6Imsd
nJqWByRGwTW8W8sOysifwc1GlJfz5ie0DIdA4ccBzRRc5+mpqc8JCshWpTmldEdF33XhbZvs7dzT
S+afhxJvtg0WZ+pj6UAEagKWtVTqHevraycx74fF2dcjKjV1ojwQIwGfFjLK7tzl7A4S6XrQ0Phi
yIv0treL4rvkm9bxfbGczTdxO8MZ62l0EnxTWKRPUAH9Uaj1TZ5n7+H0VOABMAMV86SEe5ql7mKA
2i2M3okJOerz3yEI9Rx78xmcv60qOqT2WrIKgbfRoRcahOXC+cmSaaeLcShKc6DMY9l8W9LSlRXe
qYCTRJ6t7q0oO1bou5JWh4vCEwzoE4hba4OOc6IPmNfRflfjYW+yHinR0PoexeVBz19NB1KNYFPR
We8X3XNHxruBOs/QnHK1MrtJGVpMHRl5hHBzbT6KW+wKD/izGuOjVOoS68pAnNjZ+8JC3wE6VWYm
WVShV9rAcYuqKMqgtASTPTDkvnt/Hv0K9TR/YzlYzVUbDBKgXOQ5qZD/nFOU+zW1BxWkHTjDXYri
q0yTnCHiyfsE4jxTlZrhyFJo52XlL4Mud1ZyDwJYWvoDe9fDSeLRxYb6icadIe0UdwlKTbEhdB03
V1d1ur2itTeOKvFK6w99dQD/APFHR1WAgo8WKKGNk9cOWfNc9Yu+AOf1cxP7lp1dgpTu/IqJmvNx
NCJetRF6QHCMW7IsROXiRyHyUsyHGUJfGsoZSnAy50Z1k4EoUjHrnU1/DcMfWv4maJ/FTRDiro5v
DoXkY0Q2uv0WblUXSpqsLHDedFNaui3qB/yp0WPfSOLscH7coiXdQnFLWtMqt1MDUNkUHfNRA93b
cISoOwjCZOT9klHxHa1sqGcyo7XIo5pyXTXI+OvkYFqS9y3hgbYZEd/GCqvJKysETKjk+yExnpUK
Fd+0D5QI1F898TINlWyTuV/FitiYBlaCd0PDcJNJpmEn2p3w6tDqA8MGUqVcYs9Wp0FpKMy4iyYv
h7Cj2Vte59CrqX9LtPlhguykxPOsZsrvHBArorLCRibti7DKhCiljVepVZ3p350WEgJdleYALRu/
0Qnzo0gm5CVe109IchqthHWI3qpVfteyG8uLlMUO2mSCFupIZQ9c64R9GZ1m4n3LwkZV+ZOy0CYl
sXRMKLihrpPolwPOX6IOexUaU2n2x6IpokBIIpLhWKmjxPutp+MXcKR9TRNFz2vy+XSctpbq+tQA
vGbpLknpt2xcJAl+4VRuILiNT9I5VasFDnYwsx3K+g9qnvtVLOuWF6WCwCf6ORRu1+slVilfHXma
X+nx9ymOURR83xE/ay7MGKwK6ouCrri/cDU6cvYEGmzrNeR0/srGKZyuw6FoDrjrFOGuTIe9BZ05
xY4lBUZCr7aB4kxyoCbaZA1AxbYZzIghUjbh1dm5hWT33flRCfc43mR0nPMoUedbNDPoxuLdFVOp
5B6iVfSsl+A+QEzVFm/Ujv5qDj/RuOiljbLOyNfAItSuTRtPmOnRiRM3k6U5hW5kMyrO1iGJqFo5
w6hYVOznGPwp9R9H7S7m+HmEJO75KRSv1uegOKuv4qoh+dqdpfRgaHWuM+utD6fbTmb2oqjC2QyK
s3pSJn1GIFPjjSxx/CYKMzxG9/e9Nb1EZLoZ2JR4EfpPLnMzNWQrJwRHbQeezhxj7QY9tf4RpUiq
VgCcgspBqf15fle6o1MkbtU95PUfKVOscFY/AXnl+zrS0XDXALDS9lPzc+h9J3suVFmvooiO2nE2
ONy2xitsE6odSNl6H1sgCpJD6A8oxXUNl+5/KtfM726XoPCjB+XKDM5bjtBfbrC5fT46Y8qsasWG
4jvN051FnGOhyw5VcXC4weEu5AuFIGU5ACf7aQTmBQkMO6Df6oDtym8NqEVx2O1BbiqJgkWvcSdT
y93XogmXObteYZ+qII995RAGxvX0ZPwu9uWB5dCL8to/kOKiEqcmnNcPpUwDZcBfCq3QbJZUYQhg
m1w7GhoyG59ZrWx46+p8OVA3KNzqKaRPdG21nLTd0+6WQrmnQJH40vnQLaijKojYvsHdDAeSMz6e
txzh7thgcytaFtaY1Aqwo964ZDlA1OYKBCj7NjEP56GEvnQDxa0iKCXATx4BqlSmvQLOGMJSiKeh
YMHMUXFIv5+Hk63d+vdNPmyuw3rIS8Bpzmut3Vdr3bTMmclmb/37BoPmSBohSYrZaxMcDfdFf4is
C/sv2mtQoIaHP1VHPReevE5hul7vYztTcQqVl7nit/V7LCVlEzxSoNGE4j0MBY34j8No+rEubIKo
jvbPmj1cTFPd+tPyuijdNRrRg3GpX0rtMSurh/PrJAwcNsDcqZd0JX5zDRwSJPicxqsWOJI+dCfU
RZkphIZN+hevFduhckdQQe2EmfYaqqhofJ2JtQMn4xyO91qz1oqpEr671a6/bO/PAfIHUFyqcTyu
sUrao0VhiH6ODI1Y5ydRhsEdPiWUDBzQGYPwFKuGm0HoqkyVpYyE1r4ZCOenWN5TY+gAMgw1yKxU
6oXEDhZLQ/hVyYIhUYENDHLtukYVH4pduf3bdI3GCMO0NemhWvZJdZeGr6jxNqLHXkcCkj0TehzS
uzo+drLHfBHhyAk4t7Gnqa/KZG2FNfIgo5cGuY7MZwpahdnN8aDWXGnUtUfJaSMMjcBHrRlEJYgs
uREvTW11VQLQUime5xjdDWniT4QENTXcrjMhkph6aqHsztuOeLAbXG6wcxfbs7nGnQtKfFiCZ1oz
ckObBXP1BG4OT2NPJUTCKvuJZrIMlxSc8ztDl+sWOIEQumQjaheuq/LGou/Qk/IT62Kw9k3oR+0h
lKVHhLa8GTPndZRoiRxQU8MHkKBL7ftmMF0aNjvNejo/u8JjaAPEORuVqlPbxwCKrfjIcJm0lXK3
kruch5GM5+OmuzmJ0p6mc01XmNkJ3Waan2MQNil43deGQXJPka3Zx983YHFm4F2/AVhK/mh1MOte
GB1DPOc3K3HTtFOH3dyB/VimPCIOBNHRTdE3bIKolXNzVVGADCpCLN+3kxuBMSmbI3QSKHtbL1y9
rQ4kZ/j/7dFQ08DARCuL9ZCjAS53npj+uy6G4/lp/z+m4vOLOJ9Yt2iXZC26v8f6HuwT03g75uj3
iy8oqPYtfa/grcTsAyeSBFOiIm9IeXwCc4FbBw0ZWtqYiqV5bSN935vEnWfz1mQGOnCsoFYiV0vv
+4JdjPaMFzv1SOPiqKsPeh5fODR8bMy3yX4tO+KpA4GZxBejhYekicT7vtJ+d3kbRFHmNpWmumOH
t4+VMWRqZMJdwrBwMxAuLCSmk1FGMZB8vBv7Y5S+NygTMlQ/mplktcQO9nPOOAfbhvXohOvdsyHQ
4nzownmv1vdaf2vgTqFYeHZ5PG8e4s3/Cch51qhVc9OYYB21EYJ+yDl0qoYWzTk4DyO1Qt6JluiQ
Hcd1XxS3UO9obJDZFG6kovjrmGVeMQw+SKEnTfpasFrZaWxDoU9MQcqFNjbkdrkZrR1U8xEVAXCd
XHVhsg+NCxMWj+vLkL5lSGvNqTeWV3Pht8Po4tlSMvCvEwx8bW1VRLmkavEPTIo56h0epRGAN6DN
6ZDf2mXqpZEQP2xsv6DMs6q7VoXkYukt3TcKpu88vlXZv2dUPP0O7jghaPMf4gbfEfdLvUNyZQL/
CNhojbK9Das0ccFIxXbnBy8cO8S2katTKYIGzgNMC8mijOoIx5yb3DhEzWMmo6xeP/vL8qIM1qYG
btgqL4s2Lh2eQRkacUKzxhsB5B0oJExsA005MfGd8KpDX4vkJBMNC+Wn+qoijvQ9X0ukEAsGZWBY
M7sxQQlbsF00/z4/dV/DZZwgGwxuX86mE6Fu3sCFKgaVIcxGWn8lGwW3IxPW5OG8Lk4ReyNy9Oym
yV/OD2L9SH5xtoPgbG5AZsBRFEBY5a1iDSCTCszoqu/+dQ75dK64AGbCemjrNvPm5lqff1VoaCju
bV3ypCFeERQZIMsCagCTQymYOUUsx4oMZHL7aJf1kiUXz9Y/ADxFRZgwm6kZAGr20Lbru3ocPpAx
lFjv1yMGswW5dhCk2WD34mu2IguyQs46W+EYgbAS5e5wvEsd0l9mOpTPEVWyXxBL7B+XMIWYe5dn
oeQWIRzoR/eTpurouuJmskyNSa0MDJREMdrEj4XqdlbmFjKiUqGFUwBAHAspA4uLxWarKVgHek00
0P2wRzT3hCD0Me/P2/jX4ADTuQHhwisztpSmX0GMfG8nd8v0kI9POHTcYegkKye0wA0U506rKNTy
xQCUHV6ZaNssh8I7PxihbWwQ1i/YhM2owjVrZQTCZLwUyWGGCiG70ervnXkw0pdqkjyiiZy3ho5i
+G/sqC8MCf3ctRDqcxBYVY+lDsYStHy38a+4fjesH0l5PD844fRt0PjBoeFwQviPVy12aPI3pZYk
bYSTh26+lUUVMHx+KtOzaIpGBeY2PvfRla7eZDVCa+fVMl5SsKRP7+fHIzTvVaYZGTfQ5fGX8XJU
WWEvUe+lowEhRc3t6hTl2rLAQQbDnUStVTjFVAMmp0fDQSegDqcgO1KJcHE2g+FOoyU1ic3WwbS7
6gbMFcfoB43cjqLpL8ifqFd65s3l8kt/sPzpxUY7YOq1V2CMPT+lgpIE7GbHsFcWUISMfB+i3ugL
qucS9ArkPrmY/eSH+YoW90PoFlcZBBwD51GpJaDioX9ich7EVkYjbhw03iJCNcdH8u+rOU7HxLmN
tldSLQ3x+7F+1dYH0/nuyOjkxTbyOQRuaxWJMymGDQjTvlHoMbIzV8qjKDw1HBuHuamvOWDu1Bjt
ZIF4DDCKZiXF+YmM08rb0v37PmiKhjm4JdB/mes5eeoD1WyYcfCtnXujCZe+ZONDHtoxekDsgbzN
WVz9+4b1U0TOAJZGj5SoQENVOT2P9YXqfD9v1aKZ246IM4Al0+piJPh9rTvU459Jh44724+FLMUr
OgoJrjnAAi/Ll+pIpmkpuqrgANXZ16bYpeQwqkd76hD4Hc4PSWRwWyjO4JS4hOBTA3dR60jjLJmv
x8+Nnfj/DWX9is1xqIxmH6U9UMCoU2ijh2dZE1xafwMCbhVzJfFBvcwpyDIQx+yddSgQeoGUhgFy
tFjW6Cw0AbTq/Q+Ei8TbCMU4UQyQBB1Li574JhpSs0yD3Pjj+eEIkSy0W6HPSzXBd3o6HFIjq5dq
2D6Wsepi3qbzIVSDUSZcJSiMQeiK+HUl+oXw6UdyfrM2c8YSkiAv642W4TXUekohSWvoS+uiw92F
YpvHCvQ2h9HO7GRV36t18feaLTZnfTbr9WrCU7pHysUbaHu3OJrktiEKJsD8YONIRC7R4gmOoniJ
S9jLWtYR/T/Svqw5UmTJ+q9c63fuAAEBjE3PA5BkpjK1L1WlF0wlqdgjWAIC+PXfQd3f7RRikrk9
Vg9lVSmlx+Lh4eHLObhvW9b5RgOc2rR1UDnFgU8q6jDzdbsGwptsVxJCS8cLVyAUBqAvBgzu503s
LD20xgSukgWCHDsC5HZpH0Nb/I2HAMFLaurPAwbCHBq3zRXHgMsJjyzc6OguizruC6ByOVVwXikX
5/OXoDk8bjVwGZcUgojagPBXq0Nxz4pSqnjMgQVz5UQv6+aJuNkVglAkHwoON5omvQumUTdP1Z3d
w8PNLZC5JMwTDqpj++u2HNceCUs+NQIuaB9BwAXg27OtI0wLtT6x8bxDvMlw7soyBrZjdYwz3Te0
NwGYnvNru2T1UXuADiAVzzl13jtmOW1vCDZZfVPWririCOSCCdvpFWBnO2SJqu//N4Hz02fTjIga
Ap2cIyj8K6Kqm3I4iVbnmkb/7by0pbOODkwwsYJ3DXAyM7cDxXmVJC0eq0YPvFSbIm+wxh++uILA
AUFNmgXfc37WrVFNSTFpp6b3PqObwczcGm35gNgX9+dn8+ElzU0XeoCRuoOfDlzBmWqqeCPkeSPg
DO6dnfiuXxKg37n9d3mVecAQ01/tvQzGK+o+skt6PdwM1z9Qe7tzdhYgQNDWuzk/nqXVPR3OzPWp
5KiOcYnhTJvYhxxJ4afzEhbgJ0yUn/4149mBSHhBdLApC48E5lV4CciJG+FbO+uquGh/KH53UV5S
F0w5mGVxZBux5qosXYin8mfqKvSmQkEZ5BvA5Mzzo51chVzxOVIV52e6ANw+zdQG5wvS0dP+frba
aY5SzkaioxLH9LuCGzAbmE97IGXRcJsXeMO3AjR+6CpDEylqQnyVt2ulo4u2z0JRPlBzgcyHhMvn
QeShNlZGgxdUmrUXoZnsC2q7ad0GrQ4khDxyu+EmjQFVGL+dn/6SjT8VPHNxkIyv8J6D4D5ibpvs
GDpYRb8/L2RpMy0YV40i/Iu0wmyJ1dKpM0rhSivWdgyBXrK16U9zXLFwC5UF050PqAlE6EABPYfu
yFppGC0QcTwtuqEgokVXvZdk+a7Tmn2XiV1iDve0/IG2XW+MGNrEtQudxSsdK4tzdeCVoloWGF7z
gKei6LqC4mPgd4jcQ3VuyiO3qDegHjy/pks3lvWXnHncs2dqY6PCBhrD0juSpJtKK5/HUPU7PXLL
6m1I1sr1lpwrG4dANdBGggLnmU03xgL9Ez1QCsKEgDGFjMWu5ggOpn14Qwi/7GUXezpXQk/X9DWC
piVrj4L4iRRjChzOL2jQYTRpPQCGgZg/U3nTFe+j9Pom6P/9PtKptYCAQstCFTCZh1nRtqBEmQ7D
Q+1vZbNP0x9N8pqVP1r1dQ02YyG9B1kGsG5MFAfjiTIzsqlk7YDrHyuKkHLbBQNyWjLQ4mvNDGwt
sHUwJ+nf9LV45WK85lTuzLj2GZiYVGCxeaoRvPXerbJr6sB+vlOe7HqTNJv6acXKLO6eCXyLqd8T
f2bmjY45sjFTp7ydozHXPBqqS7QXNX2M11AXl46ffSJpZs9yU3I7mSTh/eOCyK5UX2TmGWuY44u2
5lTO7DBEvUV6e5LDBCpltV3n5i67ILcC4Te/uqlCz3w4f+BXZvZxhZw83UKZ/rmGydSLj45Z/o1n
IJoq7s7LWeiihFYiFAE2H2DM6fNo3thYHMjMPa7eLfW0nfYQcA9UYfa19hzdj166rW4A5iHd8cd5
wUtX0ancmVcjJtJ5bktoZfMz6vaAkIuc4LwIffqOuSN3KmN24jo1JzxTIKMLct3Vn8Ah7vd7e9/4
4T1/0KTPPAKoPNOPXnLvgP4D7++Ee05HMDt7eWopRMmxuqOu32SjGgDwyqMo6Bjtm66q9ysTXlvU
2dU7mJYYaI8JW/d0yzfaqwK6atCORldoqxikr/m5n2wRb2rdcXCN79F2vEDz7Gv8ZAdrgaH/YfUn
hx0Qm+jUn62+SKyIjjGMuLo1A74Nt/vCo5prBdpV5TUAddsYfnMk79oevc5sm27pI/0bb3QAUf1r
CLPl78cQxJMmrs02vUD1q0739hpo9+JBBY8SzLpqgIZxZuyKxtAqlU+zLN/a+pdjdKDLuafdr/Nb
u2hTT8TMLF3WVyVquiEGxd1N9xPQESG/5HoP9vNV93RZFlBBHfRvAxVopkXZmPVjHEJWBLqBvEWm
k6LQ5kVEpkcligao9BCowLsyexc08a2hu3TMxh9r41JJ7UDJb/ooW7GHiz4zNOlfg5r24cQgGk0R
hp1a4VIBqXMLXgSl8JxhP4Bsm34fq52tXpG1ON2kHl/sB6CgCGo5sRjz4lW1dgZOdNycha3eZgW9
x3n+G44dWnT/JWI2LRJnSj9UcAp0RjZ16kltq2boqIn2g3IRszV7tGggTsTNtLVpHaHEE4IRQcRF
dujnzhEIBLna39DWEzEzbZW01Po2xMLRTNtFTcBT1Ud0xFN6v1xrZFycEoI4sDLwNJ0PPM8TxYjg
h6ZdCcXQGkChVtQ1xObvEMSB5QCReYCCGTr84tnCUVbnAl4pcm/ar5j4DSJxxAiS0FOAm1ukXkyB
6rI7v4pL6udoUzoH/XjalzpJa+xpZZvYrLIABmNNrnJZrxjIJet1KmJ2CysVwHWrBNNSEoRM4+s8
dRmgnUj5eH4qSyblVM7sLkgq4HWBYQ4OFIoY7OaaNZuxZ27MN2KNqXNN1MzmVzrXssaAqExnPlCB
y1pHG69Xi2OevJ6f1WJG9nRaM0tZs4wCERjPB2XXDq7QXftS7I2N4+nX5QH0iH7uZp62GbcX9nV8
95h6j5G/9lCbztLcSJ2OYWZBirqVrSomzWzZpmAbOfJAto5ragclQkHk2/k5Lx23U3Gzg1ABdGPg
NsQBbf1BmZB3gBwKZAi5ZqoWVRPAoIgLaTgE8yCJJquRKC18bqMKRnIsjUs7ehnXtGVx9U6kzCyV
4yR5obeIByXFVtrdTlFMNwkPfVNsSvsmWsUcn14KX3brRN7sJcEqtAeEHWYF7D/7l4VowXfiq7fk
G5hIo84tI095Gnx1p19VgQjCy+j+b2wfwl7WVFYEjKGZxnYErObxgPkqyFpkgGlKDI+u0fktGq4T
ITOVjAYaKx+LGvLEV/VvCXCKz09jMY4Hghtqoft0Kl2bGZQxAz9JH04vMuW64jcsQvk06lRfE+Ot
7q4p0PHKy0jZZurDecGL6n8id2ZdQl0bs3g68c0YgUoECVwLHtHaq2xRS06kzHZJqbuiGxGQ9Sp2
ZfB3YzjqbeGCDykqGaDR8g2nz+fntXjaTiTOtqznZeWwctKL5sJJfyTdZdT8MNfu6gUpQA1FXQJK
XYF4P8+DdGqpjkKHlDJUvNQiQS65m9nXnZasPIUWmlwh4kTUbKOiDKRLFsNTqAd6+L3WueMuuRy3
yqVxU9dusY+84eD80FaydQvmZCJcQZ8fcvsTNtlnL7VslJZEEkFJIE/ZSCOBIXtsY9fQJkbeDRh6
z+/agjZ+EjebpCAyt2QGcaV+LJQ7Ld1pyt15EdralGa6iGo3aVdTnLU27yQ6bWq/6C7b3AdSKWKD
G637JYygtg+qfVt3B5PdNMl1E/ktDFu8srpLT0rMF+1kSIeiuXEeWtYa1VRGicR56UdX5Br0Uvf8
xfDukmN3FLv4rg0KEGTvsiNDduYifmzWmLUWnItPA5gdExaCzMvMMIA+DMI+KGM/dn50zlUZr2Uq
Vuc6u2jrSk3yxIQoEvlongOeVOQab3Hwnh1f0yD9xjU/2Uc30mXH1k0eyu3LWnB0bbKzu9G2OcpD
Hex8W/jS8I2ocetik0TPJH06r2Rrkma3Ym7xQTCKuRqD14WHKr8Y8rtmuA+TtYtjOhGz+/d0A+dt
nCgkIEZaQ1Ktg+T+WWQrDvVSlFcDm7OBp4Jpw3efTaUxSj00JpYEEKSY4TW6Gfo8qEgwssPQ+5gc
aky80TBXLkRj4ZgCQx2HAki+Gsp5Z0nLOGqaMkeWGYjTxK9h30DPjdRLKgCMKze5Hbpp5kUO3RXl
IeoulfgAVKjBPFByJc3vVN4mLHH1AQjV0TYL/ZR3G+TdpXrIxkBy3xrx8iHuYOxTOzy0IZCL7X7T
ofgQeW2v6Z864LoI8aK3UxbNs8AeVGaHob62hBr0MfLQKF0Ak/CaBVzQHB3Y6RqQ7eAK6PMbBQEZ
zpXRhB8ACxiBfQeAG5nnIH1nrnX4L63wqaiZseUSXK65PolKjqC+aWKPyNRNwAkQ+bRcseyLwtA9
SjX0kOpoEft8kUSjBB4hgbC8c1yATwYqgF+F9l2RR95epaUIzp/AhZt5EvQveTPD1jYDS/AGxatJ
eVItIPvqD1FDg7HdnJezNq+ZVQOXJikbOs3LRL0oQAFt/ZWbWzLG29Ky9/YqhNSCQKKh7R4QS3i2
fEGfVPTYDgHH3XoaAFejcp+MzwOoBVh1nWibNRbyhVVEdZptI2llAqlzfv0XzKpGJ3IAam+G3lA+
DuGIyEAg2Yp2LNz7n+TMVLHUSGw0qtV6zLnus8tce0jWKAMWDOUnETMFJCNxElJh3URoeDqRHv0b
rQcEPiDgpxA5RbJ4pgr6SGjEYiyWEbffBBv9rozvWLriMyzO40TKpB8n4aFOsxWaqJCSwb4RAdKY
tfaqxc04kTCz+KkSO3o5QkJVvJfVhgBXUkOY9Py5WREyJ98xTE4iHJDW61H4Isy9tA1Y3pXq/JW1
mjNS2UXVWQbHTNTWvI473QcHgH9+Hkv5ptNdJ/rn/ahrtBwjo9cCBWO8TOjRHDJPAlBSDMQvE3ac
Ss1YLPEYV130jCDRzTx00ftxB9BJqW5DeS+ytTzBtEUzr+DToGZuO+tSJhwFq1u0jza/r4arKDrk
zQFZKS3bdO3t+UVYNBN/acwHneKJTqah2rFUn3QykdsuAblR8g20omG20vS1tp+zM9x2jt2UznSG
s/SmratDwR7Oz2RNwuza4FXk2L0KCWiGCdlWF9qK3i/F/T9tzcxK0CQfwVWGtcpN9cFO09S1R2m7
rTPc9J2ycTI76BPuiubOQZvz+dmtCp8ZjzgaNdOWIQ6E+lCENSqBvaq9LsYbMLP1qeNJ5cAUfUXq
ojIi6oWrHzmHL1mHprZpZChx5xWwWCHbJAbauVH03KM58IXeqX+jp46AtxPA7ygw1b+wI9q90ZTg
7+3Qgdr9Kmr+0CMW1mrMV1GMubKg+sJBO5U1W1ApbL2osqTztGODbuLIzY7li3UZ3j/qd/UrX+md
WkAaQInXydRmptkOAS+nMYjrXtWr5Mm6z66G98pxy4M1eGTjm/sn8zZaM3Hq+Uma0+cnx7u09Bz8
KJCK1+lG/uoK17w09nHuxoBYWRG2ZEpOZvgFlFMrucp6yEKi02dp5Y0oaUvvbGN7fueW7p9TOdPG
nswpNtM8EynkFMTZ09w4xICXk8NagGhNzMwQt1pck0JMYkzVs+VFiujaWtR+qZrjVCvMyaidzAUt
pNbQTkKUHZIR2/p7+sCOms8O/Ltxn1I3WTHDi3fe6eLN7DA6qdQumzapYU/RC+h+n4XfuMomQUWl
MF3lvTzoDx2q8m/zp//bts3sM+xmXic1JBPyKu0nnTRupT6el7E6vZmJ7oZMU9RJN+glQXXTs+aK
Q3IxwTZLTIl/Hy/6m8wHK4u+tdee2ysGxZwZFNzaNO4ryEZevCpc7dpAIt6lEzvG5oeKsgJrxUda
KKea6tJAwYeGQhCgzjvbwwGdXKXQUOxcJnjbXxf5RZaCO8zXi8ZP0vuhumThrm231eAr1VWarZzE
hQjDNADALqLrAInpeV3F2AP0JmeotnZQS551uV+U4M5GjRUol0Mwpu6HmIITZVOsIU5q1rSan/2k
z6JnJ4fbEcqtLPRFZ/QQWchJFoDJ3WVyD+5sxbku+LGuvnOyra0nx3Q79M8ofEPUd017oXijmK7a
Z7coD3WdSN0Q4GPKS7sKd2OXeVb5gCgJyAcKXvsOCiibsnNF/Qz8BU+I62gEZUa5I3qMBOW+M5oA
FCxDc2zGDImaZ3tUNoowgDYQaPouHTdlsTerC66wTSX3TNmG6Z6y0RXFfrSBFL+tu/usvwwJcPqY
G6WRX7C3KDlEQLCk8CoK7jvjTZ5eMx1tQAHY38ty17PrFPyKQ6AK+KvsCaB3arhLrZ3tPPHyFvBu
oDQ45MMt4GssLfPtemdV97YIioy4ZXc06UUa3VJ+VLrH2PrmIOE/HrP6wEF6V2V7i98V2ZY1L6F8
QN6EOfdWt+PUtYYtOKsZzo/aAUwteW0MAFRcyzFAD8omASRJ8V1tfnArAcx1CIqFTUYvY1DYaY8s
vVf4CxlAmBMCywIUZDTCcg3IqRkXjeI7yavOTc+IfqjDFegPlDLxWiRS9C7dFXYA9fNS/hhWO+Db
juKXqLzUOarhNcJYXfNoZz8lEHyAo9VV04IcwHnNnN7LuiAyNo3a7BU0VQjgHpr6dU6kq3J7a2ff
US0UFMkG+Llr9/1X12lqSZ2oXQwVaaF5u29hRmFtxu1UjONpe2tfB8JvN4mbHxtXqK56Qy4BZbuB
ht2rERpkVwzhgniKWJThOBpodcGE/vliqXKTt/VUJpge0RrrSS/z2HWtuqH77Z6CsJNdvCJx9K3Z
VCsTX6DQRNbhRPLsYFI+UKvGpfZRHoRGoYvKHb+BurSA6+rdWRvrstw0x2EX7y2/9NMtaGsBzeOv
3QQL9uHTMGYXXdw1XEQSw9A9II1BdOjTLYyxDPj3R2C/u45vHTP3u/N2fuW/ekGfpz+75kBOBFgI
C/kyAEnFxXMJNLCydFuyNr9p/DP792l+s5tOzQogJ5nIXxVucWV45BAHGeZZ+d1WbMJDs2u9tZDS
QiLr89xmN1wRE90RNta0eAID154FFSiON4g/+i/i8irfmt4a5MDaLGdec06As/NRv2s5F8Tchv0V
UXbnN2zpFj1ZSUed+cjxUKJFqZ6OCo1+quZuVNm+BPZrI1+QcfKdvH8RUnetLAassY32GrSkyaS7
nfoxzw9lgQPvdIG/IHk7Tq6XzpSShzN464AkJmD71M+uQv9ntu398Q63mos0i9sEttt5MkC1v39h
pu79+YF8UWKHoDocxbgE3QQofp8dHqnEQ67qIdyooQ50u/IqGNfGutSHu/OCvuwvBKExFKUVFJB2
aID7bKacfMxLCsImBN4AV04ZaIY2RA/OC/m6wzMpszOpd2TM+wZSAKoKbO8R/pnLUyD9ovZ2TzwG
flkkr4oVS7g2t9kJZaUsrKhKJfo/b0X6UJqBXMO0nL7ikxGYTWx2IBGxVBq1xcSUVFX3eVYV33SF
0BRAiwO/tNo0/6W0ab8Sx1zSDrQuWWi3B9y2PX/oZSnKZLoxl0gHbtUGTWD6k6wPOvm+sm1rciaH
++RxNBo6oIQHLKADv87X+oBuowv9ByABo6N9z+7Kg3mZ7U2vWauE/Posm9ZVB0casjjmBHnyWXJk
jY50kgzcEnucur2lut9qt9uQLfoyNlO/krcy1ek6/rKRJwJnG9lGVZvULQTSS3FMEBneOp55az3L
oN/GF/bVajjiS2BgNsOZYVXMgUkrhsDKDHqfe52ra6Cr94yAgVRjxa59Tdx/lvYR3DrZyZblvANY
EhpnfO3a3navPHebYaN70/ts3NLrBo5R7IkXaNOwW7u3Fg8i3gKAfEXh5JcusEHjnOljIVFYhZLW
bienKJZJ1ya5qK4ELKDG1BpqzJMIVNhW6WBZ4Wy1v0Cd4dGNcqwuyp/hjbWpEQ65Km6iQKxx7C4r
KxiRkLqYXL05/UNrj21EbchFYunVuEVhfRD6+U/9YfRMr7puf67o6nTsvujqibzp85PNNBU9F3HM
pWfpqGQRINt0iZds0Z/oS9Vt8fpbWdmv9QeT+pxInDmzVhvmtFAwQ/s5GtwKceoASJydmwbU1wa3
uR58a6vs0SCy+9V71nN5oRzTlQ7/yW39MmtgZWsAnMFKz2sA67xsbE4mY5QfDe2X3b6fX9blSZ4I
mJkAVJZJgJHCloueosqbu5WReqlq37EW5alt6aDeBan8Gn1vg4EQdAzKNCS5ZbyLytQD+ICr09B1
xupalnKf2cTVZH1vmx1CfUqy9sD46uZPe3Iy3JkB6TI7q1R9ut3onj7LF/Cd0SC+L3d3pdvs7Nci
GKWfXpCL3tOo33uDf/9vV8B8HoIzc9yIYvR1bmLFinFfqc9Ke2snnmN/Y+iwOb85i5uPAAtIJXGu
v3Axp51ZJWkD+zUi18XG8qrv1e15EV8DxNNsgBwBmDc04pr2TMl7ZuF5OllkYHmbaCe/aq8C8wAY
2uGHcKMH80IAQt9Lgjo4L3jRbJ3Inb3X0rDOCPg7oNiJvjfK8YgsNdA+h00cv56XtLyKf81w5uyB
UsIcRQRJtvMtSZ6MZHP++6cTMj+iqHJByQuKB+C0zupOrKaMAelVQSUjc9sg6BHeOP2dZFuN5VfF
WrnH0mxOpc3MYEHLMW5ySBucb20UcLFW87QmYKYQ1ErMXpsEUPt+goLodueXa8l5nJCzkN0xUagz
h/PQ9AFof10tAcnyszF9LrZNEqCbxYm884IW/e8TSfbsoPIebbVWBkkJUTuPxTEizll6WURvoIoJ
Ip2guDQXPuucbzJh6INj4knt0M1g2vwqzJsVjf9asYujBpBTA+zCqDP9gpcCBqOKdAzjyX5prub4
AkVFjcuPVyhSQkBEqCsvgaUj5tgoAAIzlIMKmpk7aSQEaFtVI70obMH3cSxJge6aDW/8j4X+j9f+
P6N3fvOHrjf//V/49ysvkUaJgPP9+Z//fV2+s3/c5C+v781/Tb/4rx+c/dz2nV+9FF9/6NPv4Mv/
FI4X/Munf2yYSMRw277Xw9170+bi4/sxzOkn/7cf/uP941sehvL9999eecvE9G1Rwtlvf360f/v9
N93A0fiP0+//88NpAr//9gh6ofe3f9yLF/HefPm995dG/P6bQuk/HQv6DAtLJtpsFXsk36eP0C/3
TxP5TRVBMtM0UNL52z8YB4T6779Z2j/B6G5h39CMOkERN0BYwP9r9j8dogNcxNGmRCVYnH/7/6P7
tEl/bdo/AO54wxMmmt9/+2gL+stuTRIBd/HRUY/udgLf8bNDlWtpzTSZme+2ForW2eilUYLxRy27
ZHwywWAPchylNpuAVUMzGL7QezMGbyIP1Z8Rqw1UvaH9LrMunNgcWj9zUFK0k06RN5e5WZTK4PKs
N8ufqOBMe+5jrfKUeBEOiPZu4aXY3uVxb+UvQO0tw1dSkIpeRTSpSuIWWtJgKEZp1sV1rKlCMj/K
zTpDVkOaRXHUrKHCkKOi0IaDDjjD9JfSdBy/c7Klfy7a6SJ9NlYTmguQVh1UMjmIFGC5JmN54nRa
WpG0MY3t9xAVGmm1E4UBiOLc6Jra2o3Nh+M0JmWe/MrVMNHDf89kQD4wsgAgbBCbYKcwmM/yx5TY
DQDokjeAZZEs8QRHSXnsOo6uVCkSADKqhV/HIjJikA4oY8lugDk8NHjiGCOV5ELQmDUZSn4qUmtX
AEeu8Nn5NfpsZkBqjFTiVOtN0EONAjNrNkYwJqPErCbKG0XVvqr70WhFVhXktiEI8k+1oPQ5M9VQ
7M/Lne3NJNdAfyZ4XmDe0PM4k1u2A7e4Quy3aIDOURe19XnzPTZCnUWuTJM2uWYANMRLAc8GXV97
eE2e5snxgXhUuAPADiUK6BsHQsTnrYnMLlHUPiZvigW8JuKhNIeaLzhIitjzMbHyq0TRuHZJsmpo
77NGBYaN28RJjkU5vxBfR2KDZdhA4B/vTEQPZvccCBnCHFy+9ZtBJY5cMGh01LLArGXbGJsENQD0
uW6xBJXbgJSHPnN16Gpn0yVchc9+fjCTN/VpWUwUUIAlHJjXFFszr25CO6yaDhkLX0NnZGa95VVZ
hMNGCYsGcIKDXfdQkfMiZ09RaCAokIEONh1UAnM6v+gjZwQ+bCmUn3ECIFJl1wNeCgei6HnccK+V
qTEaeIU3gw7Kawe9SWiTTECYfF+UFJirDJy37N4p4qJmfmXyWr8ruoQ1P88P87OfCGBh9HcibQkH
EU28OC0zW9JKRHHVaux/9jVaGZGLaUGFZGzUXhJTcfuadMp9CSLa6dAIyae/kjJaZXogsw2Cm486
YaDuTa4B3lKzYdgV2nmHhvKfLDcV2PAU1muUANxRBYqhSWjC7jdRW2cvRWoyWNS6LGrN3NlKqnSg
UYhhbSfLP8T4LZaMeXcw+qzkq6gdc7VGzxuayfWJOAc7jBDD5wPWE8lKh43kZ4PyVaXYpAL13e1N
NYqkZCBwGCoMTrGKDp/xoSr44NvZOCj3sizDfePUeRrhjTaqw6GIKwYqJob+1hDF/Kaq5He0cCLw
4iI61sMk6ko6aOxCHZ0c35oloazWCu9naWtYKooibQpIELyKEcE0ZxYDmsmqjnXls2VyMzW9EgX0
UMUwbB0H7PMjkBLwuh7+sJ55a+Cz9sOclFpo4yPAGhBaBa0k62fImFtxuKNTUxLw4AAohLM7U4us
z9BfHvPyuaxxilDE2WS2calrMRkOpGkHLIcTdvn4VMT9MFhuG9eyAia8qkt6F1VjqOzqwkjHp1pp
G3plAz8catIbXZE726w1p+3hDXGgQkOHDNJdWafZ+DTmNJOZC17U6dJKsPrYIM6cGP9J4IqOT3bR
99g7YqYD/mpGNRK2X5oNaQJqtdPegTwlgYNRfYh37EgBOSg6N1J8BYfzgJEnCpt8A1GaRfbSN5RV
ZeB0tdbdG4SP4oiaTNS25XlRA3xGiUJQRkcGLtcfzGah8dSpnQYls+wIfgYyvRwuynnbMLeaWH2E
e4G1DsJ4CrTKmWqQcGCR5pT586gVDYrCegQDSjQfcEDW7QHMJ2EozkucWyM0C6CGQ8O9rcHN+CKx
qdUmlgWRP8jYTsooW2Myfzow1nF5064y6XOYkhFKKJHQbaLLCWETenp+GB/MGqf3BZAdUfg8UW6A
LGrCBv58ykfStYDbpsVTYbBCAD2Ot6byzqu4gjWKs4Zpmzq0eHLTNTZ6AtwyNlHYEtloouMuat5l
jiIJPaoOgN+l9z0ydzZCcxJQ/3fCVlQ05ppjzw9QIjV2U9UIQQFuhIC8w2GPVegh72J4F/swzcR0
8juEBK/RJ2CVg0uymvTd9vyMZwSbmCIuKLgbmDVmS/Am+DzjjIYxk1VjPXYtU+HEmnWtw4ntxklv
wWRuGLtYkz3Uts+AK1i5kfjwbEFYPqk0aVOph/chqK4wXr1KxqLeJaVOJhNZjWBmCaq8K5tkO6Ky
GKculMXkU2uDXeB0WlqFY3R+SjP0PJRoohYI1yasGqan4Xn7eUoVYcXIU6Y/2iImOFuijKYBCIW0
09H9OMfI+A0YWxj30xGHrZxMSl1WuGiUWIMbr/Xm9F+8yprsJXdSy9glMp/WoRokp1dh1eOnkphM
UwSPLW2CTLFqEpR23aEiZ8B9gemuTG3mZWJqjoYYsIajMhE1fXQdnbwARJ9pVt7y4ZFE3WSpRF1B
tcZ8TPirUG202LuD4NX4ZOlsuh8LhWvYkJ4WeTRsxoJqYIFw0MctH+Gl1lgOaSGTBeykboQ1YYni
QMUMmZeTdWthNneJDiYY4PvCI4HARABDVvfwxtKwFEVkYCmEsGJFeGbepjgSqL5P8a8/1mcyhdnL
+UWYWSeAyyFVivvLtPHsnMDQPm+vJoF/MtBKeegKi8M6/OHeoq+kR9kSXpYx0OXOS5ylpKFRFF1c
E+A1riVkgucPLzXl8FrL3npoWg0aIgYhoFC4+7E+Rloa3NyEUuGg56I5GbDgeRcyuCwwelglWfe5
uLFoY4dpEArDhjHAgezu6pzjp/oCmBV3ome4qP7cNsTvGJayz22Gs4JTNG1HlPXTRihpouEvZ0id
7k7lBcdI0AKJuymjYnqnnp/7Hx05JzYRk58uARgJgLPCC5q/bOAONkqk9sNDHA80D13RZqT0QqmG
6RXVR6MeNlVc09IG4pfupLFb11VSXah5S3rTLeHtKIc6KsBCFxaxhTCX5H30im5KdYdSboP6mcV4
/mak+VjfFZwW9YsctVxeG52m9qNvp8wxS6+C/9i0gZSm3V3VVRwCA5QWaqGBtaBG/Iqx2tG8tBct
eBp5b1dj6sasq40euDlZh8PQjbUccrdXzNRIA6TiW+Oe5mIwIqB/a4Bt2JaOjLUQ/lsYib2ILXhm
noUk7zjiWQtVLPfAcA5btwIkKQ06x4qIbxZKPz5IyvXkqTXyKPSJIXQNFRKGA1ABGonGQWGXDiC0
yMyjHZCLhF9xVY6H0GGqutUkaH+CSGnsWN2UGS+Mx8Hsokx5dLja9w+96Ak6pBo09t3hxrDaN7Om
tH4crS5i3C051+Lm1unHPNuGCaIbwcgNu+CukwEtJ/asemwq+6dWpDZ7i/WSd70PVRmqd6cVEnjC
WS4btCqLkFWm7eMdYOZ0GxYK2joczVKybNvRUm/y+D22GRFY5R4AKUAXGgnvoNKjViPqfIuqWkHV
DWNGWVr71gmTOD8ys8+qaJN2kZDdUZphlCRBaBSyNe9CppNqDzbsOLID6ApFfXvZjSqu9byxE+m4
kWLQSvhxWI/psJdRo8TJViYFbhsvc6QBA9uVSWt+50pLzWYP5ZBAQJQEbot21ZbwupypkwVMjNc5
MAfxl/h/1J1rc53G1q1/Ebu4X74Cay3dJVuWY/sLZdkJd+huaGj49efB8n7fxPucpPbHk0pFFWlJ
QNOXOcccc4y3b1p13fEz+wBJEaQcJ1++7lom7nLThEqU7hVShFYUZVsTtBgmmqFx+g6t3uU4F2l7
rnmckoZAy/tqig3hvawJqiQoHzcqTyLCVtNq1u4cIfbniutWb0l86CB4Ae0lMkkOTCJSc1C1H6Oy
KKz9libViZGyNqzh+nt2bVkFt5ZXqKi7c2pZO91T0yBDV5zWho2gPI2143HvbFnHLW2LBVuFlrpq
q2Vui7ZRcT7MthUMn9zSpRPu3B9qqy+6jKXMFKk3I+vGuuYEoTpVHX+E+ydkSaVMjpjeryaePhOV
M3jhuanWY8S8jjJJgq14NVvoUUfHlu8vcxlH8F/nkQmwD8QblzlRPZ8Tb49azQEClqlsaAuEp5pM
BVfrKockc3DoXA0fHQH7JfjN6cwxzoOfNGBJlrYUr8Ia2rjyf5eShEaeVV0TaWVr7GyRzOq4CrTF
G/S11B/nZtA0LTm1Ve3jpdK775j7uImOW6550wIpMGYWV/D4kXwtLDR95jxU1vHmg83ie3i+HkOz
LA4f5YiN5co9LMPEZdH5/vHqlPI8+QrgVvG9wIgxfG4Dv0i8zF8TACBMRSu6gk8/Z0+x48GLgm9j
HQ9XzNuPwdDMGpX9jHGTYA+O//OmoL337FpZWAr+GGrr7eP/HuS3z4EUuO195GIvHGXOQHvKa1uH
olYXagcbDy3d3XAt6gplbT+TgONrlUKVO17UuC8zU43MG3Lp9eAkWxGgHlYtW/iY9HpklBa37/gI
TCyHuwLmKOh7be3tCHrLPnD5ZheVtnxN3kZwFKwg9rW3Z6rwattkJsYhXJ2rTcdHdm6/vdq36REW
bcf4QHviN05B1B0Pb8KtYp6WjjouU/lVyDe3UdpR9bJbta/nG57UO4b3bSLtetPcJQ95/BWnVhO/
h9iKx+ya5uq49bcBRaVg539GBAj96GTZwdA217sbREZcShsQyT6ttR5Z00mDH86zmFbeb71Ernx1
aItk+kwBESsPrxaC3ccJLPv4g+5yfPGXMubL4cXNR/o9OO5/0GFZrS+6K7uSWn0Z83cr6Tmld9VO
W+TMt97bXKGqmszR5eeQJ82iuB1Tey1/hBNg5OKNqFvO+cWRe2i/ELk18ZILac1DndlTWXDxoKlG
Uqa5E2CbuAYdyA2vqdIQmctjOWvOV77XbjpEFY7StWu2Gw/bJzNezf5o9z1sVb/rcRScSmBDJ3E0
n69mOfGFoDGggCg1/936FdwusFcHqEiC5XcPKPwWgAKrari6U5Xj8jEcCkMWUGz7MfdXCPSAxMaT
LjtMrKpOx6eu54jtT8YaimS6DhKOKvPZDk3DflN249i2Vz/h5GbuKtWcddWR737b/Mn3vCvRVAzH
xfuxZuSIvCmvvVjbYv/oVfG4zi/SW6s1vJrfHt0k5cQQecLsh3Yn3kdTcAp322GXm5V/DB8Su8es
Aa86pvgbfhpT9GYEHE03upXOde3yRTHB+bysQR+tlK44cGWoVO2QYAeFE3Z/7wlH8Ylwc44cdgn0
xLx6A1loY+tUcdaDVIV7XRZy52/sb9BbQVoOaigDnC23S+G0pL59T+6EAn8HMBHc9m14rKfZX2tA
+LKNZ7ZKL0Rb0XmYNnaa5kyudwyerr0DKnB13ILFN91Q8utq63jKzyvhWWHdrMWkVP2QeM0BUo6a
4+4+agsvnN/5wFhbccJaxtqqM1KDQTflQBcOwjcRIFD4xS8RMZe0S64JL3+3/J2nCof+ODb6oDim
m3KVw+R7G8lmHkGi0bqrveVm3YMeB+J216v1rAimQRV2IZPwC/st88ta6eLdLo1vH89QiMFi8ye9
PFCqriZeJbKmMWAVX8Jkq6Tz6psu7B7CUIqtOPvuOM3WH2vtNKY4caJ53WEMB/5toYPrROojiCTS
JR9s6IllmRXB5lUUyiNiG/k9WepFup+nIgaauKhWLz3UE3ef2o+7r10fwWBOB0Oy7zgjMSVqeIl2
NLO8bxI3W/imFS1ptFKZMvnPJ3l7l1I0AMQZwhfb8Vg/tpuuW479L9nKYzch+j8Wbz31xyeGH+h9
0bjH99DYsfjEhqQTXwoPdKKnH3Y4aht1VwiWckm0WDzs84aHcMNCPVZl0h8/+TlliSnZiQ4FP370
BsEf26lVZspsyotSx1V2/KSrqEQNaLUHAHt/24vEvV7lcKzy0oKWCHxPnYgv6JCwW8jdZn77NvWH
B3DL487bmkrjl58XClTCkSaZKtbzW8Y21M0etWkzCO2/a982rPYNaJSxc4DRVicPEHJSofL9vC97
ORa0N4TaetZ1IHjmeaWKt9zUbnmEcRVcGIsuje64Lf1jwVljyzmSFoE+FrlwjzJjPqzmmJNRgdln
nQbVNPT9qWo6VuP5bUDAgY9Nr4UczN/1J8dqbivX66L4H4CvXxJ6sBz2B2YwepYIwf8HrFzN1BDA
q91nLJpC7joqS8NqWEe2WWn5xwrqFoCXKl1qedz7P2R35Mp/yu2Oy0MSwRAUq2AoEL/irEqb0Vqn
CKjqbWtswIC5C/IAVtLfX+oXAJ3VZKM+z7UOFhuQ7pHW/wm6WKFKxQWh5L/niN2aEaq+QJ3lEe3q
Y3YnYXW8VF03vOHRVz6v7Ofm+Pf38lcIAVNZ5g/qGTw85XDmufvXeykWzwW+bcrnH7pRX+rAOeLx
acIl77SPhM7/NM7/eUEYDwAHNKG4gIvJL5hFWynb6Xq7eC/NwEFRtpz419HWss39XNl//4C/dEof
Twh2ayMr50LXohz1ywVN1/jlMHfh+587xlrtB2i/hd4WQHb1p3g5N6LY1Tu9eluT93o49nNPsTVY
E3o4/2hT99eZzh2RSh20JyxzAh+I7hegcUtsa402T77v3hbVSlzHGje6LdjX63ipeQWVrzdWZuJx
OBBaWNVxI43wpN6zRZLZn4PeGwN8N9hatoytXvJx1kfhPNSbRz6ZrW/1LPG2zf79sP76GnlxPhr8
8KGBZJ34V+iJc1fOrrGWh2pqj50JPi1vUEzBoN9t6BX4/9Dc+H+7XmDzIo9/8Db6ZcwiQzSC+ql+
+HnsmbKSTWqP7Kxjqqa6/K+gtcD+Ya8KssjGzVL9j+3AWwuQ6KVuHt6OJYLk421Ebce6GCZ5HBh/
P6BHHed/9x/w2UOTzWcFwkfxQTR/gWrXbTe12oP2Khos1QZZ1PeR9yVULJh/WoL/eSleXUzZ62Al
U1c+fv6n/acv3H6DI1xevYUiSwA6wjxyZc+Xv3+qn1SMPz0YWCGXQmMbJWEK82he//Vqtk1dJqqr
6aJ2166mkxuYg42g6SHV4x/TPlBDz8apBFtN0r7YyRaRESlnp7/ltIaCU2ZjK0B+7lwf7MF+6oug
LMerjdgggA9m6tYxW4b76USYImVPGqQa1x/kqe/07tJyN9ohPf2xCoDa7jzjjF74lLzV89qQZMR7
LIbekea+LaslgTKDeWDtgIk0UDWuSDSiGsFUqxG8ip8BSmTxa1VK29UxFYjQYw6L8Mc29pZqtKvN
1r1WvcvWTWp4hAHr4loEtCM6Pd3D4Go+QIgV6ujBm7ojmLPeYhtBcZTVbovY2TF6m+be2dNhUsmA
9ZuIukan/4Y8JMdmRfPqj0DmRwRFZW1lfHcZH4d4JBeQJXKLNnTprxy5ZN+SVSw3NtWKusw6tIPJ
p8Dzu6Z78Qh7E+8h3ObEF9dNaFsHGDAtCpx1e8vDknWbPJlXre6BXUFgIqoMKdaO8YjmsB7L1e5T
iTlK4D4lMhHReiol9Ez5IdiSZR8/UG84KlrEgNiWPIzzRBHhQy1Am8scEhJ0gnOlJHaEWe8QdP6x
kXpO8U2AfLz7xQnMNscPwGaFeDckSdO6p2aYLJtMmI0DPXuoXNTST5h48W7z1bi72lLbAplYMkIz
ZDOyzd+K9a5NpnnaU8rRa002ncSKumhd2dPFt7t5fQ3tvt2qvPAJuLEJj4ZefUIlNbZ0eshVEg39
3Isk9fAyvIt79u3mPFRd6NJt9xZnAXwfceI2zMeh8zY1EM8jGhyiriVlUwmMGJEuyg57Wi6mcoy4
Dbdt3XRtrSX5wCY+xs9iSKyO3tQAP7mqLNfnAGOVJt/qtbjU/uJd1ba3X/fKLFcgGeP7SIVuZpKg
eogwDbTBjBf1oWBSX/llME4pq696bZToPpV2PeYmcXBQiTtvvpDsAim5Q3AbC/vL2LIch1WEd+Fa
izzyq4q3a1vq3ETGx1Wm1o970832iah8PtHs6KEsPIX9t0roZ/jT4lb5VnnbLxMGFRMQNNyX8moZ
dYJA4Rq/i0QlqeuL+ns9SRoVKkH7qz8MeVAk8ibe3f68FQNV4EEEPn863obMb4bovPInr2PysVdl
Rn2B91B8l0nbXVposnu6JU1wrhp7fBaos+1pB0QDz9Qby5fV7PHXzhoCUnndf1hjtz7Z7mzf0NuO
G8GI6fmdD0x3VvM0/D41UfEO8LCGrzR7yXeHUg/5jCOc99hyVvVZbIN1cqZ+fj8tPoADW0E+bUbf
eJPa2jTo1zgroqSo4k/14qIMDwNBf5tcv4HzqcVMmlP31ZaigBv/HiNB1OdWYambPoGOkPvO3Lwz
i9eSJ/XjbTDNjsxwNB2xLZnEnYl8+3YKnWOGFsFRQy2X9cYQzt7bUbtcg35bN3XrVW4es/t9d9bV
G9J9j52KtFlYn1ch19+lZZnMrZ396zQ1owujQEAf3PeJmVt1okthTCmdCxQuzU1Ie1KZ2o6oHzYn
YiMmpcqW1eu8Gz+2O3GjjKRNUGj3Nuh6k4L0fgzW7Zuti+LBd1g+y6TnHGjRrtPS9EuUB6jZn/xo
HpCr9NXnTRhiMpvyNsKOuoUDQRd+XQYiRcTU/0plGudztxsuI0BB6tr9/M44Q/tuqra5zdp5Ll9k
tclPyojeTaXRJiscRed+w/1RcY3B3Fh4ptoz38TrU+JOVQeRf2m+Nr3YU4o8/cdhROJRiMV5l1BE
uBYu7VBa2cWNXw/+1ykOzV0D3o8yMoArFy3mtNCWJCPV5V0YWyM9TE6bfFUWQU0eE581adBM8ilc
w/bMRh+GcOz36Gp2xuoJng7cjrVSL+44iMuijXNpxBJ+VV7xspInv+yyRyBACh/3ZNmXv28MyKWa
I61PhIHb86wShOuUL6nYtuWc2tWyXIdJKy6SONRJy2jCOxg1qVfPCO9Do4rxddmX/XfNBM+XaHTv
fYgFF5uTIpdGzs/ElxbKVsNyZ6mp/bLb43DxOqeAmQWc/FBtts9ZZtiR0NiIwYOCNryKKMxkYhqa
Sxto9QK3y+P+F/fGsQfv3ITe9BlcTj4lQ6WunK1Lnvte7bfl1EjE8dlySYP7+mHw7flGaX99GqZC
fVBoXnzz2oXNwZXb8uBvPYsHTOvR8WZ9a1SE0sNqsC8adTxcirD3c9JjGJbAHsn1bqnirigq9W53
4+olBjr5LPd4/sCBX16x2KL73bFmOExhfe6SIrijwu142dwnXR7v2+Ax39Vw3ktrfGqB4J/KQ5c4
gxlin9XayM9i1n5Jcr3vdyrx9S1EpRZ0oB8/lN6e9OzZvTnBeo+vHGp+2SJ2/zFeSg9kXlnfrQIr
UPtuC3x8O7E+NcS6eaSBtOO7NvCWaD7Zo2o7mqsSUdytuDA8gbJ0D5a/DR+7WX3ld3D8mWvn49QT
wTQ6ah5M0kC/DIRT3ySjcL9oq9D0MFarfQ/VR7/U7rLIS+V2np8llRPd+sWo4nNi90Ny01exyKnj
+nu6UO/O42Tvo7TZ5wRXAa8YHkaLev/tZsmIsQ7tdVZ3Mlko9DhGOShb+LJ/9IxvvYuGpBZZaBSa
+lUi1PumrJf+RMl3q277ukVRwlJDAAmxKBzrEi3TtL/f4kHp6nKEHnaeSDN2Y8uojWvZ3rTk5KrL
nIjIJQt6XSz3oCUN/qDaKT+s0T5u2Wh34R10vcLJVxw129uZRHz+GNRkf4p9RIk5CAmcygFa0dUy
h9FN4Bp7aD7s3la4S7oZiTbfjctmhyuNT0XgIrttUMi9TYF+TnDnom3QLbtEpcoqyq7NLD8xz7UH
ayZ1K797N26OtV9WEs0GTXrp2ndr0pghcxU4/n3UsZ3mEOT2fATZumncuc6w5mtvZmszU/PYbVaY
7B7DP9gGyz3b7duDpSXcoH+cZ7+J53wLm5D2pkFPI+shpryZaWdz+5Pv6K66ayuqs2k/APNm+2zQ
wvD6jcIPrcDt1VCj3XcqKRTetzUwad6Y2lx5pe/EOX2FVQQk1ijnui2VoBypg2hDsJXqdzi7M0bh
iYmyvin8KY381gOKA7P76AhLfV8SQhNPic29jGPheKdyqVztZoRwlTVm1Oahoq1pVIXvN8sfIwIz
HW91l7GTznxgtK3a1N/YhCTOdZXoRBqU0jHJqe1xoqlOwjVjENw7eDzrF4q5PWInMva/lsvyZd+r
8qWsxJcyEbTCkyb0zyvcjlMRF+pic3jYbBKhovwV7WiiuN2D8mp9XiqVZEKKXaQRNE2R9n3QP6uh
C3Olwi3Vce2zvy5z/20ui/0cjQjHytIU91QYYztzzLTKfOew8Z+SqfKeIwhEKq8XsB7mAxMmhQ+3
fndG0b4Tcpji0xRF5d00DuOzltOMCrcplwI1mL6MUqs3yXU/NjJ3B9mdW1kEz0NrO6dkrsbbtgis
e7c1/q0rKFqO5UTxOiEtyl369L8OOtKX3bhul9oRh3BuJ4ucTsIJxwf4g+t8LdRKd+C02gaBl7LJ
/HBaRJo4PfLnI4RIfT2FPNxpA+R+3gtVfy+oe8sLmpJLrliU+G5trXrglOfwr8MW+6aG+IJbKN5z
6tRnjQlbpgdRfWzq0vkC8mbOkHaSy2gn/TkSUfNEm7rKlj6sPtlD/4LNLpkUids5covm87i685gG
3jh+9uxC3WjXQ7a8UKaJsxpw9KYQLg9d2iDctVkykl3vEet3fbOsDlZ5lRd9aYvS+dQ63nq3ULnN
AyFp8Acy/gj47tIRluxGpF5jy/uwKLxDvx6neCah/81vj2R4G/rj1Dbu9DousVWfurCmEAqYPIbX
QzDUYzap2szUmvYRsDBaGyfzOvYRtHrqJrinTdR9rapqblMX18IhbboIAZyWv5sBfzEn0JsIcNnU
bpTPFURORazVlje9GOffBFlblbXC8+wvHLyIKiEFuWIFMbdhPovGuqpl4L4cvIGzg1QRatubJR6D
wDSveokFxwOZ53nUBWyosQi8O0p36lZskEpSVRLS3JlJi1d8Bk2dTcCMWEQtnfk2zxtrhUVJnqYF
KOb3harVklKRW05Ds3g3gNQllKkayaergzb6uw+FtDj3UTXf+hv5W2oRjsx5V0grOFmyh/Nr70vw
ccag5nMkFsR4Jm/KO9uS9oNeI+eZ6lqcwAoihkvDea26y0pQdcPuN6wnIyts1aVJCD1hcVjjg1et
jpXp4mDiYXUSiJMSCx0GMFKYRChI9FXjH4I/S0gppW+xNCVIU6cjjV2yYpO1S0ztDcX+acChu33E
ngVXVbKKomVLS8JxF5lydNltF4vW1sF/DLVXxGnryNr72kEbtYZssWLTFGcKZq2x79tqDMckI9s2
Piove9VPOos4cIMtr6hfxV2qYXP7G81tW9EjQ40EsGdnkyYBE0/dAjrkpQaad6LPSgtZfyrL1h/L
fGWpUEahG8cb0B4wcgznc0msNlzrSlv9H5OczBKcKvhPWK0Eklrbc2G71F4uAqLUPORq8xFDe2q0
aHkPvgVdSjcwmakBLNDcefzfeyuJbMZxaoYNqavKBJ8CqkzV8xtYa4mj4DB3yQGNuk5hxC32nEfp
Hr7AUQdhHe7R99IvbBNe4FXvrDfpTEn9WYu1slDIigG6LDLbollDjgi24/mjrgAU4ruZgNI82E1i
09Csy0nL9rJT3eJtceQ1Y/PqxTip93nQzXobbj3N4+0Id8OywKw7mLy+ePbmQNThKYSoWns3tta4
h8NDqmdiHHKHUp6FiLHRhaY35i0spHsXMhehu0jYMbekJohCorCe0QnfBCjsApJaZ1CqdLf6iD0Y
v+5OYoVxk4AdDGN8txP6xafC6sKCKthSJEKnji8T/xRtu+dfqPv1H0WsuxcLds2cuiPNZ6mvWTsn
2Cb9d3toibJgv1eqxT9jwl18UfBUTLq7kuLjHurtB8v+JqnL5SmAHXsFDlzfjXbhYSYU6vvG2TZ8
YbwestaSUAgWVvfcJGaNriUhHPbPg9j81AxrO1zUbMNiNLFYB5pzlva72G3M+Arl90WKsZOv89nb
t/dTba2GAMHqTkSgZIhFI4LgokJ/7vOij82rtRdmw2WkXKXzPm7rNsjp2By+KZsCdjo1C6nBsFsL
2YhqnOpEOKGQIqqCdvleWuZAXIio3SHDuqQ806e1FNa5104MOcfF9iMrbH8cT/5mT1fONEafu6Xz
EbiLChdbewDFmr53NBOnB7y9bZ27dqDnT1AfoE2kSsCyy+B0yIUAyXHhFQFuPZRk3n3qS+Lwe0PB
zaSr16JD1YbdjVWiODFBvKa5Am6d6KFuuJue8ngIEkpS1lxd6FvgxUSmtFKsN+WVFJ1sMg1g9rpD
WGBuFMk7bdkjz7mLc+gI87TxsnM/KeLk1MCt+B0zOoKCthHlncU2PH0huVyrd1HTqyPq8tz6iggm
vFF+FNSvbJHedvEWv3k/rl5xD02SVlnlMPLxuhvoaoUGGdl3/OpFba8vsQn006q6ikegjY3qcNSP
7KZRT7NCGyTvHeDDKE+acb12AC3qfIUb89vq+fQRBu3kXw1+00BPVMGzLMrxPLuD/SlUE4YlETzE
SnU7DP3pcGqMg+2Bnkq3zl09LYf8wwBBPqmXZLkuQwU7bRp26KBlsRpuN+kOagTZcCaGaHPPVIio
s2JCV095uXgLW69Fv0OdzrgR6dQrJ0lQMGzTvaeFvitdZ4lzOyhFdIYIIT6sJpphHc8DTwkbIPri
qyrGu4gA/FFaR8Q7IWSLBpy1bQjotUUCHaWVdZVzoDcwr4BLnvYeBCDdQyHCU7tAsMs9Gxm4XRp+
pwyg00Eb6UW+eOKPdaqGk1tMBmPlYPscsVsst2YelMg7ucTvJ2zRNJcLAklCUIMC9e5473WFextX
XRtBE0KoMVVOkdxaVuW+bl3d3hhLTE9w9VBuqGP3K10xWGYNU5RsWR3gOJxFq19vuV63Zko7Fc/F
SVd13LH/Kq+7bRx3C85zuAYfraIS5gHkCmU/iBy4HXSidz7XCYyHtIeI8TDCMLFP0RpsJAWJS1eD
LOygP/VOU31oA0MjNOcmUR3xeV55SsbHuIWPq7cCQ3vuWDzEOAB8krAsMATX3Wdv6sdPah7HtKoH
sEcYlRClyoUp36nPpbUiaddOxsosIo97pWnvmcBdvgyltq5Vw6LOVd1Gj7Oex5s5kPR6qKi9AxeI
rqzCjj+CGNcR06AMXwXq7Cfj29P7RW3udYuum5s1S4zWyDbYaCsmAxBPNE3x1eRVQ5jviUXghDSm
uQyBu3Tv6ZatcwW4lSumup9JL9AnwhfndtjGCm7g6nyqis18SgpEo8Wk0aOjMHPq4674A1qxnfuB
P7/EhPsXxy+c1xEG+iebX0Ew1TBwUP4/0XMT3xuK/Besi1h1sf4KQXl+EtreijSeR9thHexPSWm1
RDSO3184DxTKHvHk5Ugi34KiWXerdNVvDWBHHhsSFUlP8Z4iOj5+tOIOSdjK83us6RlGIQaHUhhM
y9bzvm0a9F+dWgEepF45oNp+yamB08X0iYx27MV75U+jHzzOTSXZ5ac4PrhJStL/fEiJbE0vqTVQ
cBwf/Q0qzXZZXXo1UF4fbTNX17au+ma/hsi9zS9FbdbgWzD4Y3vVjHE/+1nhK3vGgWIJ/FWxebWw
WahpwY9oEqcO8QefpbMTNsb2VmeqDZVtrjX+2hDwQtcEZ98f1vhLOAwzm4oUbWc69rGgsoOcOA+e
Qm5tYVlCaPHhWEFHJoyHVbXRC82igcaOk8mG98f4uy2tLZpyCpoQ9dDfW7e2omJZly1sIVEWB4mc
OSgpg6C3udvy3eLFMylM7ZlQqY+YARdLk1OIjcn7aBmqTfPQNOOkx3xaD1GUky08PclX3e4LCjT8
FVFviMf7hGTpLip2hquCNkl0LkGsjyfxw9JOuktVmiWSv2mr3N3D3i1u+Rlc+Cg0t9Y8kTDfNtuE
3k1m7CSOlvM/lOcODYz/Lc5R/KOBGilvYkyq0iHEh78W5wabnKMxIvlmN3SR/Kx6u2EbUH5SXl/C
9sR7bugzu/eVG6WR6mhESjvqKFM2e4OJXpofha6/v6+/Vnu5rYg6Pe2qCfVXWOBHD/6fK5R1sNGa
VNbR93YUR6GlfyN+9G3SMRGtkXLZPxQq/1qTP65IGzejcfQOU/I9JAb+fEVAw3i26Zf4vX+74vLG
qvGCQVGan6LK15DgFttYtHzUDcXKt1fxX4k1fBh7/v1bnYb7+psap/GP+W8/9f+TmoNNKf//rebw
fuy/DjXF+zdpiB/6D8dvvOk4uMm/qC3HHtVlVo9DnPFvGQfX/hf0EphnAMMUuVnt/yPj4Mf8iH6t
w3WF1gb20v9RcvC9f9ELGtvx0YmLQFji/DdKDsEPbsmflheGrHSTuSCL9KUdLIJfWAvxaLXzHhFt
i6Lc5W20w6zNhfAd7yq0rHB/Wmii4diI8Ozr3+MWlJS3MNpbsARB7uir066pwH2nY1o5l9Wyd3E9
O4uTZAc1vkebpSbHXsumonKmbMsHA5yC5KshqIAT0pWOfIx2r3LuSK1262puevgwqS5VyVHfUa+4
H3vtJyWJJSTTu6D1cSoa6si5WghOwyld6KkghwCLeY71Gt226Fc8ebqe9utat/5vKGdYIjcIPZf0
fq39Y1TQYpHrMjISba7BGfvXYN4dTQjmDSso/KH8YhNXOMZ+sTcCowfJESAuVZ8MIdk5/aYEJAVA
TBxNgZ8ndjV8JpsvwjMQymKuhpjJkM5N0hWnLZwFFubam1ugN6n2tLF2PMQHB9Mu9trYKs99uJbW
uSyjUeTDNK3lfTcnyX3vmf5Z0C20nBViLHc2jn9uigNApVMeof4yz/v8fgtX8NWtnoyTWQsVjE01
YXzqV0v5Z79pCSS9LmbPt+lD00SYtrN091Au109ArwLDWlrfwY1KVTsp9HyksEut/d/rbd4+tlWc
w1je8BuoJ5/LluG7zqjxbg/7CC1VNJGLjH6H8vvQ+y3auIX1vu8OMKHzJ9SYu6LLkrHEbppVcFfN
/v7bhjlJRFdDFESluHHhekCOpDh/21iT9HILyvFLBQBCvBB3R4CCcnLhuN6NQ8j5Sq2CvL82Haic
132DHE6EJ/uhB61pm+QxagMHDG6DLZo7jg5u7cY0XyBhM2si2KUGQ+Bd8Dirif8oa+3STW+VRqau
sjrQfCsil6J3dXrul5EeH5Us4oK/NW5VsvUGxoZ5er8TRVGv2ivCxihpNGz9JqC3kPw9pPHEbRH4
L6ejiw/rcZdS9kzZbXDa+UoF2sOPw6UWa2Y6YVKi6fE3PUtIwmSn+wv9fAqh1Nqp4Tn7C5KtJgqp
ZSCVwa0Spe3nuKJSPsi6/k5dOEB71WuW39aqriSQm7d9ALqOMExQ9KpifiFn62qrZzxSKVOV35Pk
/zB3Xkt2ImubvqHhDyCBhNNlKSdVlVQtc0LI4r3n6udBO2J2LYpZjPpooqP3wVaHcmWS5jOvCYKX
Csp4cNC9Qcdbfgja6DD0Y/G7rP3EPmDWET2BNhCoeBW18lRmZiSP0QCdCfthK0GTeeySLz00LdKo
KOcD6FAX79Imohub+QqV2FxvRsolMTK0TiisJy2K/Rc8SQ2qqVbknXmgWrpP4NA/6xwob6dCvu6O
5JF0FRLFoindpObvNFB8yo0tfwYemHY+XI2uv/d5nD+GSZQ/V5SRm50ha+LsDJ3uvYm8+ScFclxz
L8t2pI1vGMpOA7P+EKZoTMNWKqPhoKY0So9GSbtib6SW+t5WCs8hYYtjhCWhBdFXKREn2EkES38W
vdL/ykU1JTdZQxH7kTItbcBJI1Km2s0d9n3yTPZxberZV5/fABiGUtx0r0wpHCegNZW2hwwR/7D9
1BhOlUYit29DRb40A9TIvU4xpd1FXY5JYNlp8YtmKaN3aNI2/TQ4otMoJUT2jyobs0ebxl+0S8yS
0BKYlsipRwRetocPozD43O4YHRJP2XQEkSpmQMmJ9l3wW5cDkKOYwu1nwtKmvm1segVkF4N3n/nQ
8E6FqU3TvrC8OjjWI3kNGVuM+FU9l79wK+75UpY12C9CVxwoX8mY1idT69J384kFFWN2uusNYJt2
vjZEjxj2CsjQoJ2fvERJQeeKrHwsIbR8tqidB3sVPXDfZVCSEpq1HuoLaDaPe5PPBq1HOGN4LHWR
Bwej9JJvqdoLua967rZDyUE2IDzZEcytvvfKvaUW5nAQflk/WZMWkfl5OSaiQ4CoBogMsHs7rUiU
28LIwQNwmKcf0vPtl5w2/q8ptaeHROo9mR9uOF8pDRnhTqNaCkctgeK1t3oF39oq9eMPNdjJ9lDp
RoFHqaN1VK/iYvzQt7EZnXtTiWfNQ0krLlLTKCBXJFgDWpN56UmQfKCQHDgZVUWvozBJP+Kn3UXm
wDedOpDdlPM0NP2N/CUvs+quDe2xRpJkIilvejvC7a2O1WdU/XERtFNRZfsiMtqbsZd6juL+2D0L
GQzQKzA6mHZmXWofErX138ux6hN6tykKi2mY10jwD/n03qh7h/Y/3qs8rDB2fyagd25DCFAUiMda
Qw8RRBOmUxMoBmICvdjzrsrPZTaIL5rV+CjYwBIbd0FvV87OnhzjU5uM2rOCuwp3Qw2sfye7Qrq9
lmHoWkQm6CxVz330FxUrAQbqUIdARE2o34iAK21XG30GhilLrcdsJBTfQfcz0GD3Eyi2IjPGRyXm
51D8tvX2kPt6DZ0z0J8m/g/lxMsFbmMUofbC85THt2YHHWRnVt10DCm64lGAakOxy6h9q7uaV7c4
5X41BoeZRsN/iGTf58nuWuqVlqG8c1I6y7s+tdk1EOJ7xDtTy/7dgambFfxzysVimunqsG/bH/wd
XnIEmap/gaURzvl0KI5JX+icr2DSbtMhBlBkY3vqHTzbDD84EzkOW76u7KNBoFAd9Cmr7zyoimLn
1wDU9shbc95aTY2/T/RO3pV0zrA0zUtMKxuDr3gosOF60shvx9s01rpzBC0TqAeUOWOX25Aed5Qk
I4QPIr0a9gE6dp812lV0tjWzvE8gZzk7T6KQsk8bhWt7BAT/CU3+CavrsBYveexo0xktpclEZEaZ
2lPdo2a5q8Y6MI6gAvpxB4LNHvdxEOXNrqXvP7kgRWS6tzg09YGAyfxohVMukIJh/fdDFDiPgPnC
7iiLNjTuB92ioWei49yibaAgx9BbwCt33tTp31tlyDTiCM/+Vse+/7UZWq2k0y5rmH5pgjtdbNfK
cwIOKD4EdmD5u6gZaZtqcWTYgDK69ikI4CjeglNR5E1qtFZ3X032fJQgYBwKnoToXhsNCq5t2GGi
k9vVqOzqsdOe+3EUdA1F/JVKpZxL5HV0Nts2jU5gIJJ6H4KPsR4TacYEF2pWZ0DhKKfRgW/8xnzI
7dY2TsIaYut+CrtsfD/iojNR5MrF+JsEtc9+TRqw5A8T/OMpp1FBNnjv+3VHezIdouTsqV7W3+tU
7J1bY1Ly/LmmD9KfwhZyFwGw7dXAyTTN+2GGgHJPad0Y6gfiCanfm9RVjGdwA4K6uqZO+oZNzyVg
VyJ4ByuC72KS5mgYOCySU3Dxs8ZEhRUIf/xgVHF4cHKZ/niVWD3+Jy15ram2QMr/Gcae5a1R/OC2
tpbCc3BCAVI2ZXwojGHMCC2S4YMmG65OospIAGfSi3uryCkNj4JoUK1oeHsyrD7++SF/lQr/v+W5
s7ohwKZfv5qHb8UyI/7/ULpwVvf5v+e6FA6SX68z3fk//69gIbgLJM2gkZGv/kerUNFU538MA0IJ
5RJVmGyN/5PlKpr8H/6EJFaSl5IKq9BQOM6zYKFiWmgcWqhzaRpkFFtXxd/kuQzyqohERkPGDOSG
gg1kNF1oc23lFZ5cyERA5x2mOy0wa7qTdm4lT01FufRFz9Jcewn8KP/+amXWNutcAvpvam2hQGFo
UkNxHpNOndLVIrUm4tIQo0js29jrD0V+lilZ3wQ5Dy0xOSc9IqXg6TrygwZySIXLqQzm3qtRG4qp
Yhu3ccqVX7SH67/rsnJl8Zt0qF5S6lQXIC07i6NKNRGysSObcy6N/qjEXnCwQsGd7Cvy8fpQlyWr
/wwFUWnWLp25JEtXhoKoc0go2p4V0wNmZtq3NFoitweZdNvDQN81SDJvlMkWn9pA+kKo6OOYiOSY
fHBx+anjESWp2DJTt6y1+jSpPfiyrsV4nRD7NtVleL4+R7Fcz3lA0s/5c+OAjar55YBIB1AB13UG
JAwnjTSso5FVEAbMWAJN4AKKgcacqWI7R/i58s40q8KtNTC3pBIwqOOm/1YUalVwM2vAsovMPiQh
8CJeIVpZCpzOZ8VKbVjNqfNAxGrtWsI3F9CTfQaHihVU3ckbFBbTOyWKyyPCNOIg2rI8mTpB3ijV
4GjFApkLmdIZ7lLzdH0N5i3zaqcDeLcMA7E1+rpwKeicXi5B3qTUzVvHP4kiUE/YVSenPO+3SsFv
RuGB0WZFVLBN5NFiUXIdFR6xWJ3KE4RdDIJMj7KI0m6pS7/5nGjsQnJxLN40Cs5LcfqpUmLdHFPj
1KCKQFM8U26T0uw/tBYlp+vLtjIU8SkCmNybXITmYtn02AOMEnsGZSmZHWJGfhnTpj3ak9E+//1Q
DlwtkyIkF7S5OBU02ew8pKh8mjTfPJYV6DdjyoJTAOxrS4RmuRmQBOOG1Qz0uQgF/ig+vbprIx25
ceRErBMkSvM40cMHewSw4vqElleLEMA2MFnW2Ao8IPby1KF3VDe907qS2tDvrNCmYF8lBmqqHsUa
7Ndl8cGpO8Cx18ddXOqGwUtkzJYMVOKh6i1tflU9UEvKMt7ZB0dm7CzgUJ8TE3mnU6aG4Sew8dWX
kNcQ2jNNG2dj9OXlxu3GY2lYKgKM1IWXNh8pTeOCAkfiwkwp/f3k58grDsAO8DaoyAn1zvG3PH6W
K21wlc5HjjcavWHHmBs0r74nInpVipyNde7o7bncuv7nwpqz5EqKu8meAGiGebNxNJZnnf4k6kXw
9jQuFh1LsMtBIZtPOLjbuZtmIwg01cwfyjwINywSlgfwzyhU5YEr0FpjkpejQLKdBey93C2bOr0D
WYhKUWI2pz+d4Ov7ZmVCxKxsHg4EL7C5WEW/M7VxsJmQVTnTATCZspNUPY7XR1mZEIQVHNt1rJAk
tNnLCUV5OcgpyAq3z/Sc6KKekvDkO6TGhxmoamxE/W+H402fCaLwAons7HnSr7ZGC59qmJF5bq9C
fMnRF75DDwEsUttvMZLfrh8ND5NAkaNnWXJ5q0wtaKjAtEZX9bzqneklAGULZ9jwhl8bhSalIOTE
5Qm88uWEFCiQPpjt0dWg85+aPqxcpcy+X/9IK4PA3uS5cFByJRydD/mrVasbNpuD4JBb5Np0jPqc
TCYKg/b39WHe3BWsFsziWYROQwbaWuyF3B6G0kCay1XYk+9lW3r3ulqVD8VoT3vYP+OP6+NdcsYJ
ABiPzIwIgHfaJq6/nBYqGUjOjvngWpmBUyOaiEcNGUSgqPTpS6ePKU43+tGOPOumEeGWu8HKXpRk
xELyLhDhq/Ofv1rVmPtSBnrXu7UZKihQhEq46wOVohqaSS/Xp7ryBSVbniPGlUgmOi/Fq7HKUU2T
rNN6189CSn3UZtB4g6X2d9qef5ZUot6tqqS87P431PeiFlFEDdQd4Jt9Y0UlRiVoG2kglEOR31yf
1UJlluHYjs7cq5xfVRqTix0D2LIJpUgUt/N7YZ9gCZb2I92R/B+K+sq7aaJg9iVKHfsjgsTYvFS5
sJGTU3sfuDqyixu388JgZP49pi5Mcn0EXAAA/HFpeLXM/gBsmN696vqsA2V5sJvOWZHQEk/6BAvr
UIJUrY+hTtAL4opY7hQHVldQ69ULeY6xm8lOiSkxbAToGSWHIGqUfzQ/HB/1IRNbdtJvDgA/FxgZ
WQfcF47AYvkGS0ZtSnsKV1NN/sw8Re33AaXlfVDp5h1EDHTsUrt+aGUvj7o69hu38ZuHeh4faX52
DF8P0MTlrpQNOGgjLUcX4r630zPH2Gt9F54F9KXPHtXse3pl4cameXPsGJTcWsweQ6rNZXM56NRC
2kC+cnTDMOq+xk6XtKjc1Gh/gCWvp43YcnU0hCRpfSNq7yzd9wrIfVVnmaML8b27kZHEhgv8Hf2T
QFc3tt/acsIp4eqkPc6LsJgZx97r24bDl0D4AISchlzT1BNdJw/7Yy71ATaY9I2NwPZPaPM6mZp3
PTeLxvsNKV0T8+96tesDTQSTrIfRnfKm2pUT4ktnvRHeowjtHk9ZNXOTsTsVhYw/qX5fvDcGC9Qv
9EuBlv4uGbrwQSNtQeE68Rt9IzB786rw6wgDYcljqGcRpV3+OiWUStKrkeqO8E/3QVaPHxPac/1O
aZrqTiAk+Xz9Vlr7DGgxSRM9VT6FXCyHJyHuqX2quggdIrIL8euhFHX+Uhiw6NsK9HLeW8qG/8nq
oFyElJ8QIiDeuJwlFMxOMQN9csukT2AXR+AczE4vP+hhFTwHQqWxFhU5uNDrk13Z3xQvkEydY3zK
aIuS0UCrS1pNqCJf6xQGlXSnVo6J19k/4dBXn64PtjJJJA8IdPCoIF4UiwdbGRwPtKfE2DZWFXYR
ilWI21vtux6RnSO/g8J70dYb0jJv3s75HSNipE5M281yFm+n1QmE3SprclWjwN0WXCFYALWPwL1d
n976QNzG80JiMrf4hnYQCBgpw+SmEbhrEqrYhfbSbnyxtVEszimTmrE8f8TRX51WtfQQoWpyzW2m
Ku+ghPeZekDGP003BtLmz7G4F+iuUE5TQZ2RFy1OXmYl4HJjRXPLSlWH41Qhp3coHMOfsLWcl0+z
ivQjJC0DTQH6OKiNVnrt75WgkjgV9tBB0Gsw49AN7dCsNn7e2joQoQNSY/dqHJnLE+M5XlaEgHfd
KLEL55BHMfYvlhFMW+WFtSPyeqDFZyVXTbwRuTbXzAa4NFNWKuquQBviWatKMW1M6026zxVn8Fwj
9kTaRnnrclqAJwDDxxm3DwKjez8QyicravSbegCak5q1fB9Cnjg4kF7CjaFXwgnDRLsKUhhBJhjz
y6HRf4jHRHIXjMCOPpr21Kj7CrHPZ94FiLwghNR7H6T2rXBQ3AWRAXv8r08Q6R1zx2+LPGWZqNBN
blF4q1XXQo0032Uq0KTbsK0LZ0M6Z2XzsLPJP8nFgeMv68TZmExxFjfSVX3gVElSDId6bNK/f7rI
UIiQeFvVuS5/uaC1aPvGGTzpwky0IKql/eAcOhRqf3ARBfG+njzj8/UVXNmsci4TEb2zZ2mPXQ6p
x3lQlEEiXZS75KGC4H4U46jekgJ6G6nrysPs8Epy1c0xMxXMy6GIjGwtaTSDMnTTfE1jP3sUjqeA
qS7TAvvwXFabhiB/2nqLO4kkliofz7PGBBd3ErVvM1WnyIKe3DoRdgoEAadGa8onRfUN652mViI7
22bRROewdapqFw+6CTtVOOpJjxuLPh2+Fgg7hnb8T4RiEnhlLu78Joz0sdo1CVyJYxeJ5p8sw292
H4YePA4fogl2U9mEHbKuJZ80JUzfqcFQl5/FhPK+6yC48z61ZF/sAaub1qGjnmSBZS684qQgQyf2
o64YPTYBZWPvJ6MysBPsRhntTTvVflaQaH8T95X5fYCAZL1Pej3+B4mrVGHfNFIew6TOn822A1MS
oe0y7Yq6lt0R3JPxo3PgkO1DfIsQIsk0lqQfFedzi1Yt5BVQRRW8Lmh5J2w5HMz/umgAQBwL7z1t
mS5/xrrJ9A5SdPC3kD/NzZOISvDEBrkXPouIeHoI9xrDV62BJPY+CtvqoetNFJmtwKy+RigE8osp
MX2rvVy1b6AmgFlAfGH8p+mK9mPRZFm0gxyjfRRhpPwaAbL8gIoYVWctUaYnC/TQ7I0BtH43eeiB
HLyYhIrodzDFU6JZ9Hm7UfeeqlDFq4snyHr2YDIju5n53o8gawa56yKveNeoXod8RJd3L3nbmh78
RCgSO9MCCX9MADu9azOtqPdAIiDpVgJcz7E3s/Rrr9IJOIvaTl7A7Wvx0Sv79qehdqPvtvwdqOVr
daDtTXghYKo04HmiRATnLkgbNUMHHDbmzs9jOhGW0eohwhf8oFOdIqh8gqEQJU/q1AMtSLNS0ynj
wjJFahIa742SRmO3b3QVEEQw0332fhroblwVuXoedAc8UK6nUCCQflTjHUL24keO6A2Su5rWy30s
qy69BU+WoBbfDj+I3KabEV2FCMynXkEY1kusByp78L77tpp/NwTqSSfUSxDBkZ6qZGia28pnJD6s
+gDht3oqeL15vFuVn8E+84+22sAmMRXRQ0ZSB9pb2B2kkP94m37/rw7xeej5peDVque/eqToCHAR
t7GNfGzleXR4XmjJkwCiYjf/+avoJxKFUyoebCyjFxVi8mpSxsd4GILPlT/0LcykKnMrRfiEkh0i
fofr1+sCD/CnQoAULS8kYkb0hZaNJwyXilHTfMNN9amUp3qcdGBIYPMeKy0o7yZ8HXCY8dvfGIr1
6c6aQu0p7xIr3/ghKw+Yg9gifABa3GiVLELpVChAM9RCdxt+5Ts4caAokyTYGGW+wpe3LZctC016
SBtnsdrD2DYih6zl6rXSIVdPfMDLb6ttOu1UXtAE/mgivwewDfPf11d67XXheaYvhtzc/IpefmgD
0aw5VNDdMYnKFPMmxDAQ3ZyezcJGcL22vlwf7+1ULRr2uNbZc7YJ3upyPK/wsNYCL+ROXgrZOuhm
Pxan7Iv2ToknrLCVGnOWUzBBS/nrPY2NIDUwmxoi/bLlm03TCQV3ZYhuitGPnGPeSPHdD2MVtiFY
Sjh8uczaYwvov4eki2rCRu65UoajcEurbk5ayM2WiUszBpaBakZ6Y4UW2i+dhRUniPcMyL3wibOP
DSkdQlwKsCyXPkChnDrER1E4q9XmxVCzLN5YkrdhDK08alqgBQiB2QaXXyNWQjCikABvyqqmD+2g
83YHMNC87arQ/nb9y7/daYzFpeLQZpMQfxb5YeGbqPGpSXyT2aI9BiKMj7amtw+B0Tsn7CSCjbm9
3WkzsYa2ggpig7hpcXS7LjRsFKFt1w6j+DyYPlxCc0IROhq1c1iDvx5VVACuT3JlQecCoZQqcwSO
sRhUqAPYDFM4Lk9IAr6wgds5WtPRb1V1Y35vryaYQ1wY7AnsHt80TqBRWACkasfNzUI/KUaLeks0
bnXNV76apDnj6JRr6WQvA0ENdV6EwlrQLGqk8JZ5ygdMorpj2Ks9p1QLNqoIC/Px+eYnkqefRm+Q
o0I1/nJLRsMk+oGsjdqwnieUvmyuP+oZorwb+lI8gZztrZu+wZts32ue552jQAve130lH0MUXQRM
34HWIm7Sykc4h7V/0KDnJw+zLqO580Q4tee6MJunSIUx/05mo/Gl8UbnBYUldQtAsbIfAAKQ7dG6
A+C27GaHo06MazaeC30RGkejeWVwhO8p5W70ceX4++1nA/+hbsGQcynvcvFwL3GKCeSPW5So2oCz
zVLlSNW4+oikPIpa1zf7yg4EcMRFpOGFNN+rl6Oh84DAGFYtbpPWxLl+Z31pMY7ZwBqtj2LwVCCO
JnmrLkdBPB/YbTJ6bm4pINYVSBHtCyIPmr0x0NuYB3QRyzdTsChBv2k0SaMrLaPw3EmGcjoQtyMb
hPb4vqrb1NzBuuiPhT0E9yEI5a2iwNpGmcsBpK9sexiRl7NMqBcrXa17rqo04UdCs0b/HEcie9Fh
+xQfr3+4tcEoDYLCI4cFMLYofvjYpvUOsp2uAoVq15WRE+GxhdhUpznh6fpYKxcIG5/6LsAKoow3
sJthQmJCGxUXuSqUTLumOai+3p+aavw+cjw2bsWVW59mBcg8Kmk0fJftZFNtmsFJNcWlNR6819Wy
OliTldzXcZKh49hB+taA816f4/xxLuM3cCqU9HneKedg33z58aBjNANvt+LqBZQTrDlgZO9j1EfM
Y2vVAzi8tLdwbQmz/puie/ZZr3FP3ggv1mZOn49OEf+C3FqcxjgbrNS0WsWlcJlqbpB7AMM63+z7
k0i6UYXPAOh4b+NQ8OH69NdOqAQJ+p9qEtiZy+lzFIOurVGXTRCxu4OajbQGefXG/NZGmemR9L8I
V81l2axWismsoDW6BtKoctfThxOHrHVquTHQ2o5Fl5wAjdY3DYrFdKzOMWLTC5iOpJoUOU2BWGL3
E4V9KBw+9KDrq7d2GDkW6M+D2wTztBiuccII8oPtgIipjQOsn5r2U2PtRgSP9teHWtki9NDn3iuw
NLbKYovYJg1uvU08t40b4GGtHbVPapAaIBnhI6HlZhSzCCLOSH9/CcxGovxjAulCaf9yh8AMwJB8
Yo6t1zQuZdkEjtVkvSRwxvYUW7Pj9YmurClryXsr6RFAyZwX4lX6aiYU1ees1k0Q7d3pnoZcbWAL
io91vfH5VrYlTRauURUMNEXOxdn30JsUWlI6LuyX8F2iZ8Et9IPo/PcTIgQjOpq58qjlX07IBxrQ
50Tyro8YwZ1dR83RLzX/l+ObWxLdms7ftbjNeBsgOiGgBL56+eDqSYGIYhI5buTU+Y1BoQdpA+Rm
qQJYKGl5RnJIsCnbJ34LSq/ukCHFWPhTJSb/DBnM3qh/rjzL2LzM9IM/5Ohl2pZQYUnxxOD9r1Fi
2Md2XpzztupufQp6+1Dxk2NYWUR8PGjl4e+XXUDghsTNeXnTKg6Bj8kW+xWXXksV3ffWABzKzgxQ
uZaC8PXGXlrbtgCusGAGjgjsZvGVQxEWbSZMokXFKW4CaxD2gS3RP/bFaPobg61cc3i7E9XzvwYH
Zf4xr85I701oIHd85kkCpdaGQdkR8YidB/gCTqbqbIy3UtMhMqUzCEhZ559lLGwpKHRmEMrcOpma
aZc2ukj3LWo50xFGYqWcYOT50R1l/jo+wyvq0OzMBEq4TgqpfONA/Um2l7ucVreJ4gJGZW8qTFFv
1MhYGp5bR32KCClFmPK2QigleF/lFXVfKD7YvHlISOEdk8TxXZdGwy9ML9vPAWrmCIO0CVQkewgR
3qt8OPFntWnl7UhVq9+1uEV7G7fa2hebo4s/lbG5M3n5xTI00wcc4z0XW7bqVwG/6osax/kX8HIJ
sm5RZ27ZqL89e6RidMrnpIKUdnkVSM65GWipDShgQnLGqDvti2d6pXoAXZE0CJpASDoAyjE+THXt
6Btb5u3daqsIDM5PB/TAN8lna9axM3kI1+qFQCFz8K1InuJhJmRfP+frAxmcPWA2XDaL9ykA+Yvg
sy1dqLf2WcHf6qaFfbcxnbfHm+nwSgBYo9jCnrv8fjVMfCvOa0aJA7Rqpw47nQqsNrjEYWN7r06I
FAh6CnBEgI+XQwVjjkmXxlCIIOIJCD/ALfSu3YgnVidEGEHhkKoOUdnlKIBs1akeLekGErVGuLNY
GnaquJHYSPybtSOVphipzYCkxRfCQM8Mh6Kn58BVsbczdTwWDpJh05hr/2ZWNkgYXnOev+WmzzDz
4zFSpTsFwydUlnqA2H19tuOi33ja3h7oGWElsRdA8QNKy2JSISqe8WQNEmBX3tyEWmaf1DTu94OT
6ZCEhPnXFwhzIjkCACuAky1rKx4MbGibnKcMi8hbJPziXZlM9TET9ew+icXd9WO1Mj92u+BQYT9n
Ax+93B9ZnAUEDg3Xh8Q8o6XV/UTeVtb3XtqZP1Qvj/SNTGxlR8KBALwJYG8mRC2OmI8UdNwqhe0G
Sjuiz4h3Fh18eRiLsfjr2ACrBa4MoJUs5Rs4l2zyBvyYsN0pm+zbwGwgwra8FZmRdRtDrZxmqoYc
5DkEmkPAy3WMnVJYDY+OKzqqtA2K6IehUvqNfb/2tV6N8uf9fhUQCC0CxzsiXsbRAHzp6CPNx7H7
ONph4w6pZf2L3cimpyIuudoJei5n1RO+YeFc8a3yKdsZWe48jdaAhNWQZycDWv/f11j4YhRMHYeN
QTlpcSkqdidnFXXblZ3nH2WN0KkFII9227DFJpm/yGV0QREYdiK0CosqsLMYqkVtn4AgYy0rFWJu
QYcsNtiRcTrF+wkjQ7ewaYOXMBUOZlTpP68fvJUYnvGBJ1AFAVxHv+VybZscVUthsbaoTxuFi45L
/Mspp9Y4oLctk32qw79+HEsEcc426lroyQ8CaRRLr28LSmS0vfsgSjf28Uo4wV0AwhOeC5iqZVqW
VWPUVoOQ1J1MFCRp12kPmAHIb2il1v2e/rdT72zRtb+10qQXfX1R1k4RXS6ILpTYYBIu9ls6Q6NL
h4DXqpT6gE0hygR4QtxcH2XtBmJzCXBjf9S8Fnd6gITJECIE5Mq4HN9VbRbhuzzaiOgVP66PtBJQ
z/RZXqo/jCXyhcVH5kghK2HaLtiL7n2f0Svda/Q5UGxDOvyLkWGosQsdv79RVZJtZ9YYBmu+1URa
WVcokoj00dMjoVi2CFoRon6bj46bOUH8ro2LbteN2V9D8y0my2NCtwoTNzLCy8lWlhHrfYWJjJdF
ofenOgIKe7Sbv5NjmxsQDGSBeoZWTK6xjNKCFKteD5l1F5IB+r1JrSBqUSVV/E+SeFZ422NR+CC0
Rt0q3q/cvzrZ/WxRN1cwl9fTWAEBwIOd/ZnE2n3Dat8OMvAf0MVq9tloWxsx4ur+mfGGQPtYVfrO
l0uK7QYxYqxRJTFE9yW2veLBqgObHgm9g6D3UGwIiVGhuzrnOo7SU6/hcXJ9E69NmvYB+wcCt6Ev
yyeD0aCGGdLFaisz/jKgbOicLYl/567IhCFw+amneOPhWTmihOAQ2mm4864uHx7KHr1IHR46u5Et
+jtIvorcKU5RNeb/YijGonQzX8NEyZdLLMyxzVoz4I0DUfGShI7xq+ZyxkgpxVZgI9xauV7Bqv53
sPmgvnrAVbUf8LIgi7HaQDX2ClH4l3ZK6psB+Fi2CyZfewR1YstdDkJ4cK9/ybVrgHRjbuwbfNDl
baTTezRwHLVdRe/zd6ER/1G+1zdC5rVvRw41XzT6XJSZ//z1HGPiiaIduV5HszoaAhuxYbSMY1AW
3sZyrk2ISiktZICib1kzRuBPE55Ctuu1UXmDn3GIFjM2L3+/bEAw5+x6buS+AQU0ERy7DPeaIElR
eI7T/DCFZbGxD1coNzaCgFwrOgw4mjGLjUgBeyiQdrPcvEwKuHZa/TxiF4LmvkFNz4gtdAJHBIh0
hGPqwlN3ClS3e1BsNC2NVjngG6ntpCyrd8jp5wi3RObGl51fq0XIRNWR3TPn4KhDLH6h182hYgDt
1YnwMFNzDMa1w1HN0GobcE7bWPbVy+/1cIvDApcyDVXft9yi67RvXmOInxzVLj21edVb+7Qy0JMt
gvwjRAGjuAU80xlHx5vKLVjI2o6GXcRlNjeJiYoud3Ru6CNifZ3lKn3UfMYMJ9wDJPPfx2YWbOyC
tR2NxihUPqpwhMCLJebLB1Zmj+g1qYrYgyqZDn4A+PL6jl670in0OxSqKMC/eceAUffIQ89xfTDK
m6DGk0yAGqPMkWePpdEFG/2alY0j2AC4rJJIaG9wPZDeiqZwPPyfuqm98zrkGCrU2d6xAsN+MM0M
+Fj9Ly52Wt+C0JqSDjWyRQtVjx0ExhQGFU3i7eKs0A+Il5mu3prhBoh6ZT3hIACcmXsnHN7lTg2m
DjmNgK8WFs7e0tBMx43IPwdYou8h8TWH699vZUNejDf/+asrFkUxxOSjSLo+jiP7KtT1dzJHdNwZ
ymjjzVgdim6GoHbEWi73fjHIpAX4a7lpEaU7H+zt+75U+pfc8jYmtbaIPPYzOxeUONH55aQcIeoS
YJd/0+dht/PCvjxWtd3cTeiu7SPg1xvB1XxqF7eZAL4C6xL5h5lOejleF6aKmETj34hKyuSm8brs
JcrwKd/jeNp/ta3BSY5UhBCMp82v3zVxF91c/44rp53SBugMelMEtMvqXBMMqpbptn/TFrV2NPEb
OPAGlRunfSXo4OqCjYxAyIwFWewWU0/CpCyFT5DRFPfohHQPlj3JB1lZ1r3vNblzYIUa5DQbx3++
PkNtdXB6tCoQFJOS3PzVX23Vhnw+RT0suAlk7pREAgDA6QalSJK2dQ/WWSsRkd0PBdkkajF14N2a
SUens1MQS0Qns8UjY7CM6TTrPUy70o5wL+oV244Ppl1UKDFoM2Ra9ka5RSFY++0mnBrWbv532c9u
gbOLwnQARlDGDRAOUuTJa4PgMQmn5tZRASvZ8ayWP6Zbfudrx45HgE7TDOx60030ZO4ldjMororu
4sHBqfbspSgsxpgabmzCtXMASGhWYiCKeptjcOjwdJvCGwQCY+dcgviY9kCuk+arhWbZV7sT2pcB
s6BoFwYGlnMaGdAGf3ZtuuhE6XM+R7Nn2ekSidNU2CEENzZ2bEfMVhHvlf6PegymjVtm5SkCNUAq
o89NbmRmLvdjFEe+aowhwBqcWCwsCXxoUmGrVNM+SAFH7jrLafpjCOY92jiHKxcc9R4SKKobMwRs
MbTeUxcVXa24gvp1+5BiMVHuqi4n58/5s+faCNpy42VaWViDS3WGtM40kWX9eghCvcAGV3HBSL8k
ZZO9qEn6kqI+uvEF19aV1SQAnFXi3mxYxPdaRcP9wU2SakD6VMHVcILLeVv2ssOTCGhBBmoiT7dy
8rUZwmYkDeBz0nlYPBujqjVtk/Q0nxO8fQ9xoWTqDi4fknRyqKaNEHjlSgAryNcTPBtcC4vaEZK0
CU8J7WbcQ3X/7DQSOqo9dnbj5pFZ5Sh72davQCb+B7wD63FjC60OT0UbOX96A2+K51j+BhxX2wOg
oSsvmpMCp/dlPSa7mjBjuG9h8uauYUd5dYOscaf8c/06X7krZgUcqvf03DlDi+kjc5RraFwHNxHG
rN1PiB1NcJuz/7rDpPcwMApbRhk8jBg9rhYKAvY/Tl38i8L+DPcHiGrhUPcGigcQrhzjAjiTghvW
XWLjVGUnLZwl6acbB2iFE24bNg3hmWvBzl6ms3lmJ/GkSMWtShzZHpxC+OoJ+ZIAe6RRGDc5GqYQ
EFulRhshwBa6/uSkfjTsVewf5ans0io6o/7r35qDorR3vaKM74aW/s7G1lw7CHwZrjaqim+zFDPt
C8y2fAU0dd+aqNfF/lel6yrcNuIKvaTrO2HtMmMT0nrmMuVjLI5dGnv/m7PzarLTStv2L6KKHE7Z
kVarpbaS5RPKHtnAIi4y/Pr3or+Tbjbfplo1Hs/UeEprs+IT7oCGVgpAERcVEiNLlhZ2P/FsBJFR
RX8nnJ/pfH/IjWiJFxGwuE7uSU1ouYJehRLEOOgdIPURmJOWn5vKKc/zgHH5/VH05Zev4kICFRtn
MgBfSxn87TCpi1NS6VpELJiF579klGrJh8bScPup9Tkd/cTQI+8BE/RivHSqMytB2Q0WNBvAWyKI
dCMTP6Rp4kg31UY9fAiLvnuKh8RGL9boKws1X+FMEDnsbnrQhYPpaUK2bv+rEIW1iN1WeMDOUCD2
dFo26A0wPDk0oHTpBt8c38HUxhSAaxIoXmZ4gWbP2IgpC9TFl9PkRR87oVb1QQ9RVDl0M/K859wy
G/1sGEr2VHkpHLz7s721ptSKOMuIV5KmLZv61ZraGj6xg2EngeaEVZBIuzrEGXC++6NsHA3iGvDJ
YNbpZa0LF1Lqbl/bbhLkjiUecLqWn7FeqC5OUmg/7w+1+UHAG/jL5sJYP0dzLuqknpliPYrGC3Lc
1QGf+j11mo3XdvmzOebQZYgQV3s0U2WqUrVMgrYD1604tcT+pgZMUFYQ1ypTbz9GWlxdfufbmER0
tMg/17lgNvdIiKPvzLdpUe57k6mIYyndbGcON145sJ0LtwDVCSgNyz9/tSnCwW1KO8oE5rIxKRHf
SLM9cXQD29W0CMcLXmkJ/pWG7L+huiLeD4gm3+EDrYXoALRlddFEcq5GM0WvxcTE6mR5GEZKxKef
Cgy+rzgOxdf787pxl/KpaA1BEqE4sm6coPkQVVRS4yC3WnGegQVfzbkyjskUTz/UUewJJ2yMRz0T
UVhABjR21zccqC4HEoKMgjxtqlMWC8sfRIIxdoXFryqL33iZUH6FV4xlDzChdVvPMQa8DcIqCqYe
/esZZzY82Ub9DI91j5yycdIZanF0AWCAdt3qWeLqFkOMZy0GtQmi2tLWP0i10oIKPbHg/qptDkW5
lq26AFHWmQRqqlpW6mSH/QDtdRZN9iGUkfug5N2wQ7nZOO5oblITXHQHacquNuSMncvQd2kczJOF
tyUmpEbtY2BoGcdKzlCdp1iI8E8rb+f4x/2v3EDh0WUDV0ZTlpjvZnNqVip1i+50UM5oPV0AkcAo
HV2v/NXErf4hHQk8z90sQ+NI03xCQRfsm3127CTODrbouumgGJX5o28WMrjsOuexs/kfTrYlkqcI
F4X4+/2fvLUwQOw1CF50CqkAvr0+UrhJoFp67zpIKzpEEPeuVIGyBzIfZedh2apRgx5AJ2tp4d+y
hxQTOARNXW+BMetPSS1NAuFyOPWLBWWOLe1pyJvxJMMkOco6Vg+yTfZUhTeuS9RP6JoT+vEirK8r
zOyGWqj10net+v/Kcuwf0MgwEbjHpGEyk+EP18r/DYXsd/bGxltHtkd9AswoKd+6rTzHVolWLg3f
tA/bK9Ig9mdnHPZUR7aQEkQsHucMQepbyhQeop0xqjD2CLfTAra/YoZHbFW6+KxjwfATGIz40eZK
/8Nqe/4PpogLcs24LMuzMscpZrPt7MU70ejGJUrRDi68hp4O87+kSq8eqUzLmpjOPVjZuk4/Jk40
/2d70Ywk0oTPwhRWf97f1RurDAyNiWaF0XO+wQsOToT0C72uoabv4tn/OVryKa7tjzKyf9Sa8XdZ
AFe5P+bGvbMQT3F5QPoXwtoqzGgGSAF1OgJAjozyZxPm00F1ERKMRocy7Vz9wmLY3LnrNk4vR5fE
goO7UPJW82obedwS+kK28LD5pjB0aBCeQlBnro/3v275k1aBPqHgAuamuU2rYPV1dm3ZCEWbNLYT
s08OSqsju4SrfTX6EoNe1y/t1uqPZazJfyJspcODl9fK++FwxOHMLktK+2x9WZV1pvSJpKCgVYqe
+06q2k+NY4UQg+xWljv31dbkIm21NBmpOd8EwlYzAmk1KZYMSZeBRCmj77UVi0Ni9PJ3PuzVUMvl
8ep89InSR2Peh9cEv+iL7JSfRiWGM87Tw2+cRAo6kOUQP4LjuHodc0QqdBF2cGbyEatLPVYf55rL
wZ3K9uCOjXm5v282J5GYm725wFzX4VqFyTbUYRleDTVFBA+BZ7U76U2b/2tos76H0Nw6g+RGi8oC
Pe6b3llSqFJtWhuuh201kY8Xey6ePLAi6VHHhJoCi9C12EcFI9lrSW99KGE44GQu+aUd+XYJPQwu
hxj5lOvsCgyimJCnoszVg1Ga8vT+OaWCR1vZAeRF3fvtUMqY2BOWHeFVltF87uizHhozUq9a5+5V
gLe+CnwwFRJwoaCVVkO1ca9WANSda1oO2edc1TBBqibn0M+V3GNwbF0xBE60BZd2602kPThekc4q
jcHK7JzPEsWEoAtN9RloPqIBWjs0H0mzmgBi6fBzoDWzl19vvRpgKa1F+HgJ4laxUGSmyjzkFolh
HIZqoMuw6M4zZZN/1SwK/5NoWmOtPGTGD6KFbA/PtzXV3otuBYV9fsF6A9HDo+3gOVf80vNPbW6P
5wobM5/ijvXj/RuI8iMwHjiOIHCXn/LqunEWS3eLhu+17PrwXAtjPsoe72S10X8Dow2Xkvo9A7Gm
6ysbjyxyK4WhGs+dHyvbQLIGkNshxt3M79N6b8NubCImbwHTgAO7bY5Elii6ZHbd64L+bcB+WfM3
CYqxphJVRj8n/NJpAheIO5FElA8Trk//3p/cjUAPUAJPMrfswnxaHZkpauvZKAEO6ZWFB1jTZkec
0/awDxu7BcYffUoQFtCd1u02w0UGUY+Ba3ej65wHacawCPTxIvD/3QlsXkLT1dtP2I42GPSBDemJ
OHe70uo879p3atpfrSHBYdBv6W38g2jY4P3ArSzEC6LrsvrfSGmtx3k0kyetCo3q+2yiCnQysdUa
ngaEk8bz0Mop+64MvVMHaTs5ix0k1osfcy3Ov5QVfRcfQtD8ZPdNpxymoU7nx77S1C80gNv6pCAd
3l3mKZx+eaJCZyMJG90468Mkjx2Y0OIwTG2cBGWGhcBSdtbQlIJiHD9MQ+jX+N7+qTnDND4jzOc1
B91ITO1aJE32RZuxjfQbSOP9UW+88r/GxB/MB8dYtQeRFzoad3bS/q2UUg9RSevYSq5s4j/s1MXJ
vrJTswiytpc9fQazSsD84QR0UDvRAkBSaZOdNOw9Z9+tXPNJeJNIf6CRZ6in+ztwI9qG20eyzSlg
A66P94R/mMAH2b1S1VIOwyCqQDEEilyFNQe9XtjvD5QYbwE6oa50qxKSEIKG1gA91RpU57nE3+Oh
rQBe9aq3c7a2dj13IBQqgK2oGyz//NXF1fYovKA0GwWxZabl2emKKDpoaeQ2Zz0RxR4CcSOc4OVb
7BugbdFsXR9lCdiB3Fm5dgCDzjyP0VdrGhtfIN98FKaJpaphDjvHbfMb+VMXMVmwTeuTLe0aRxgV
9n3RD03A4oVPiHnZnyA6t6f7G2XrsoR/jkAumlA06lYPXuOM5jQ0NX0JACs9HSE9omhh1YmNak8t
XAxZp9I8JJlqPkC3QhVOxI4hr/d/xdYHgztaWq5Qjm/efajpOUQJqoVVPETfQMsWB3Ou3e+5ojc7
O/XlEV1fZexSaucgZsEmr744x0LWaFHXvtYEgtOXzivKv+iHOpVfZYkZn7NsHqZzp4dF9mFOFPEY
tTTQfExA7T9T9Pif8qzy2sDILKU4ot5m0721QDRBQVJM8ZxEtlccktFyEl+Ju/qbzIrUPQxNqyKD
1qZKjnPhlPwNdkN8J1QtlDNkbKz2PCeL/QGBkw91FCa/wTZbxOZxacbuZBGafXtsRmpyimbrCqo3
+bc0NbxLtVj2Zepo7KzlxuO3aHAwDlLbPMHLiXpzQIXuIdjAiUnbDHX7nLu3rJKdZdyqJFFqptVI
Y4bbYN2jwAjR9OrcZBkTc3yUpYEshrVoeXsaUywK0/yngot/Gu30z6GPEwSLtH/v79qNS5afQBUJ
0O6GWozWUcgsPIVjihrAVTHTbPDLpJpPAIU0vPyKaAc0sHFMuPYo8PPYmwv6+u3UNrOdDlmD8kgK
vN0vwj47mJ6SXDqFt/f+t22uIjEw195LnWx1SuQ8GsLqDOVqYfhzRd1rug5ebe0AHbdGIbFeAF2L
quq6KJQUEpeYIVSuTWRO2LQAjNdbMLz3v2VzrywgOYRUKanf5ISlqyTuOFHAV8PaCTwosVcMQc1P
vU3l2/LG+T961qrtm71nPxq5NcdHEGD28/2fsfGUIKjiIobHjU4NY30EvSHHXSihrJ+O8XWCZXro
u1qcCE1RfvbG7kLbcE93cGvQBasE/ABsOWyMt1tG0pnKzWigyx1HaK+rSvhgaE3xMUNOFPOEQv6h
d7LdqTBsPCqoxrBBuQgWU4/VFVA3MrHHEWGTKE6q7xoqqaeolYAUZyM5jkqdfxghqh/ikZcTq+zf
YGAseBNMsUhwbqs2KhpVizYb55Im58eirYqj5lX/hi6VxoV0++6jQl0DcAc4dJh4N+0vobVapetN
eI1nR//qGFO80F2nnbN/k5kuLIhFwGUBOvPXcpReXauTLlvZ0tW4elXjPtd9XX3qPL05dlnnPMkc
r+F5qAAlgl96d6LB0JBKFi1HysnE9G+Hxi4tFPg5dNcRO3fVn+1Y/tWE8zz5TmGFexT529O6SIeT
fNOSol1LW+LtcNHkmjMkW9xgeuJoRAlKJUMSVMzRp94ZpX3UKgqhh7mo0gm+YYWlfKYPBTG1ZQmx
g2fZmHYSZI+eJadnEep5+2OEaG01EkXPtxdo3KYA9/NTxGz8ELJz/3RV2ZnnqDGcgaaSRTJx/87Y
GJ6K8vLAEB7xmq6u4W6OjX6gw38lbDEOZUthyW9nu/GLNOkfmwJUZ5VlzoOO+fb7R4bovGSWvOU3
zQoPxySKLPXAAxDWaJRU2Qe1MOXom3kxXLQ5cj/UteyOQKvD4P7QL24pb0I09J7ANhJw0yIiXFnt
ABTK8ADxrOEqZqd/SOvWTI9TEepHvY/ny6g1ymMlOuOnN3U9XaOkOQvVCH1p4yFND7P2UcOL/9eF
xZ7qz81tughR8eDzN5BDtrFEBK8OYWlAjI6F3l+7QbG/uwUSWEU1Oxc4CPPX2ouNb52ZDd/uT8dN
mEHxzaKYAeOcxIcH+e2gUqGQCxq/uw6iQ7dZCT0RTOokvo5mMRinGoXfYufFvHmXl3qficAZHZuF
z7/e9ei56yKq+qtXkPdaejKdVMrgp/sftjkK2CHEMHgsbqBijdNqSek2nC0y8n8MLy6eWn2Odh6j
rVHI0XiFwAssPZLV9JmZW9QJRYt6cK1L048lljzeXqdgaxQa9o4KShb5iDXsrZkqfC9RY74WVakc
qkLYh8mtnZ3r4BaRxMIAy1kkI+juUbZ++zGVpFJhozVwNQfHvXQYk9fHIrS1z5nh8F8dMVBnoABi
Pc1JWX7G57N0j8SkBszgrDWH4/0VvNmasDfAkSCnTkBDR2G5vl6fBwcOv6PJeREnSHXfKKi6oISu
lrFve6Wu0Pgep1/3x7yZ6WVMyms4x0HzvGmytVUZ9w0AsKtCePq5M9vmKa/CYWdvbn4ZZFmYMLzr
PEhvvwwLSstCb3UmhEG2tzSxbxRdIv+gfatftCT29qj8Nzc9/XCOGn01gjSiptUpj0bEwFn16Tpn
pjh5wNkenaIWX0YjrvxRi5yLrpXyGrVJ9N4O4jIyvQT+xRtDLfntp9oJzSBQIOpVUWR1NnMjeTYn
egm2p7R7XpjLn/XmZl/G4j1j9RZQ7Do5dA24mm2lzFegzeapDr3psa3t+MtQm/ke2/E2kGAwVO/g
GRH8EsEsa/xqd450CJGdwxpnyBT5wxj0+APxqJuc86HuPb830SDz28Zq/zdEnvnk9t74SQgqgjsx
xO2OXRq0S9cU9K1Gy+bt73CjtuqxPZmvutSLz5A12jNIMLSi33swNGSNyPB1nb/DXHk7TJ+3pSUc
tiwbLBR+JFG+OHhaNO7l3lvf83qg1euQanquyMyYr1qumB9E3ctTnmbvRl3R3Ho1ygvu9NXq4S9K
fCim+QrZuPHjop+fK1P8L9Tn/ogQ/rhztd487ctw+GctnJ+FVbp89Kvh6hmpxxiZiCt6WPOpxDAl
SExzvAxiln6xaAANOUXh31iyV4OuZrIoJs2azX6+utaoXVAeyh8iOeg7++/20OFXTsGLfy8yTfiT
v/m0FGsd0545B3hcT59jfZKn1hG4MkN12BnqdmsQsCPRARUTGZkbMXRFEXHbmL1xLZQ0PpoxCB6z
a/aob7cftIyyHGkqznCMVzfWUrEEc4hpAE7V8qBP2XAYjLH6knRU3++v0O07AGCFjQGDAOjoTSor
TD0L00Q1rhPUad/F1fk0zY17avM8OQ6gcX/cH+92Gy4WmATeC2cCRpP+dq2If9D872JsArysv2Am
Jv8qS4F2b1RFyUlk2HD7QFnVnULM1owufQIUAVk96ktvhy2hCDvoRJhXgJzxEaRef8g0muWlYqg7
e35rRqnFLHAKphUI1tuhCjI5qWJTdpVZKoO47dJvkbTnxxkblX+9iZLtzr24HKK3bw5YM4ImXgNe
nhu5ZQvx3KSKYX8OWKL9jTa8Ix8ge0NIMKq8RBEZjwLrktU53nxU+oPC1Mv/3V/Vjeld+rlESYQT
RLqrlyjUhyarkgIBrhA33c5zMH5MQ+3kuuLdOmn0RDgdbFqiw9vG7jTFdKkiaPFIlMYXSHH2cWZu
Tvc/aGMRocZwKACoUktf40ahgFp5zzVKtCIdWnMWUhqV1R0hjlYXDD5wNL0/4OpioRPLw4Z2CTEm
yB8KIG93jQMKoKDDlAVUVtxHK0SuujXjvfxuYxQo0LwsIEgAGK+z/azusDBtsgy+Tlo8YUFZH+fS
3SN5rs748i061nmUcXR4njfNOceUaVoB/QxMrej8rEu1E6IW/zi9Nle+OaE940cgIXZmcHUMXkYF
EENSRw2ZPu4qou3aVoNlUWfBYCXFVwxymoc+xLQV3WFRen6ZyoVG3CWgxpHcMT6nLv203/kNsKLZ
mwuHYQ29VAxzGnlUswD1ZvcPyyDgwuXK8WUUioOdzPVHRfGkb08i/zMz6+rb/U20NfHA82jnkUyT
by7//NUbX2W0fvuyLgPazChcToPxM3Rs6ROftQdd0YuPkMO49d49qgGlHvkA+vSo8Ky27jzUY+NN
sgxmyGbPUavqF2mPzfdGHd2Pokr/TcBg/Hl/zI2NzP6iY+/Q5Lqt3mhlkbVz3ReBV0rjkywV6ceK
ml3vj7KxpYAf8ADr1GpA3K/qNCg1AZCTShGgvOv+5Uoh0tMgh7S6EtmgdpXrUVFirxQJ209LD3mT
qgnr5Pn+r1jm79X9vmxscGyU9on0aWOtW1tD63odls5lUIRh82do9v+bisnylaTTv94faWtWX0CH
RIhc5OtXMtaqGbfCvAxkGLZnL4us82yM6eX+KJvfwx338lRQWl5m/dUujZskrs16LoJGkHrSgqz9
0ggdMhXlnXCnl6nD2YOSAkSfxQ377VCNZZWiwIQocJxR/z4YGYzQTuHsfkQMeImA9bK3g0jEojpS
iLTy9x8NSjNUMsDnOpTrV3cSOjEgaZO2CuYuVY5N108BnozdaSjN/Ih+NxHP2Bo7sc7GKgJCcgyV
Kvqi47+a30GUEaZifRkMkWqcjbArfW8c9uwYN1YRVgw9kKWPD35u9WkGwvzk+mERxFpm+mlSVZfK
0FGhU5T+dH/DrKtCyzIyFgURk6R6Wc63y5hm1O5VhdPeyLgeL0YdysbHCCf/nA144Z0rgOePkV33
07FHDyd91GHsKad6cuSAS69X7IkFbk0x2jyYxkOP02/kHcc8jrpZm/j4fiz+J/WhhQyPX+hOzrY5
DO8nCCsKbze6pt3YpJJ4pwxS2dTP0ZA6AQa0yvH+9K4qMy+zyx8PInHpg9yQ7WWS6fXoySKwei81
/IJipn008k5o5zaKhwdzilGaFr0iLqWOBOTO6m58pGeSDlAPh4LEhn27uB5Gc5HSzHVA68P4qljl
8KB5nb4zlVt7CP1lAvJFfIIy6WoYOg0DeUleB5Fiqt88pQ4/VbXqXJRaaw5ValLUxMLv0Pdze8a8
0Tvo6Si/Wkqe7qSQGweHHi2EaXqWGunI6k5Kxq7W2ziqA1AgxVNvW8UPykQSFcWo37lpt6YWzAnZ
KkgC/lp+yqubVlTJPGrClkFHT+vUF5Dn2EPvbMEuYCWC8UUHCtIJkd/qJoDuHCpkymmgOgXqrRk7
ja8ZvJ4zyvOpninFN58jPRze6Sv8MjKRzoJNgAR8A5bPCkIhISEGUq+M/jBaeN/QU7sdIvXNLPJ9
gId4QCjGEleuFiz06rZwtVTAIXM6v4D26BeT3Dvrtxt0GYZuAexXgwR1vUHzLEqIUMMkiHrJGZ9y
SAi+Vede9dSn+RB+0+N2Vh+GQW+Mc6/2CWD23CqUkzTxbHV9BDmEHty/GtZyLS8zvLRFF0IuCco6
tgurotGduBFBUU3GyLulEj5OZpTTGx3ZcCc1D6egqsvZ8WNXeP8ziH5DH36YKj6EcbI0sto09dUa
Y1B/tI3mpzZBTjpjJhd/beoqLRBESpM9psrNIWMyUYEAgw5hlBBjtWZm1xcxPk5pgArM+EHYRRKM
ZYZNZpZ7O8/t5lAEF6CpkRC5ub8UjyZx7s1pABspvc5NrPtjmTrXZM6+3V+NrZEWK3qSX4CqN3zb
KC+BsEWt4KDltt8adRtk4WggrJApp/tDrU29XhYeuitp3FKI4tZ8e3X0KBZHGIilAbGm/qs06ZNB
XTO8bwqMrgnL4yz/S7IGfwmhpuLBhnXr+lrUqT8hudXZQdadadDbTpXuo1X11nObtZZycrLEKQ+j
7hb/qGFoan7fjMb30sUU1tezHLTpEBnT3tdsTtxLZR500e3dr0uQ/DTcReAMGJSBIRa+VGt56Gms
7ER8W5cFKTxi3RC+OcurUAWrzbgAtywCM8EAeO6m5BHo1jt7fi+rw5MNzm3xKKNk9HZ1AOS2XuY4
IrCF5x5FjOxRmUz28f4m2PoWTj5vM0CXW/cCTHRnivldElj5ZB2xmzPO8A7faceyfAs3ONiPBey6
sHbefksCXyUu8bIMhlSPPo8uqtyW3eXvv8QZhTgSQDko/XWTeVLsoTC6iFHUqT7BQ0rP6MQbO1HG
xkajD0IFbBFtJ2JdXTu14pVU/1LugkJOzsmJ0gblxdF1C9+uMO8531+gm8iNqVvYJAuxlRhq/b6n
eYwEYzuLAHjIdO16t4BEksHK8/Ar/jFqMaLgqjD+VjOxl1ktO+xNUroMTeJtvVx7N2ppTezYS0FF
BKVXG8faiKQC80mbjeuIke5HLR6H7wVQt/9QL3Z+SdX6df/Tt8ZfJJstEnMY3usTYIdWWhS1lwZ9
kZfTmajPrWEPZ50b2F6aRpgHyvq5AX7XnbixMDswZjctdwKsZT3Xs4D4LKAFBAVvQ+cMiVAD95U0
iNU+vxhjw0VsAt36o9VE8SVORaI/SLPZKzFvbDODUi3pB5Eku2y1zRBEH1C/tbAlHSxjOoRuIS0/
ofoN9hYaw/sfOJJILpqlpETevo7vDKdxYqsoglIOqu5rWHT/IV0Z/RqNyd4L6TZm9M1g+tvbIDVD
aVl1SMbepfkHxRXREZ1+1W/EN0Wof5ahVe4colWpd7l/kAeg1YISLlfq+hB1STtIrzLTwEIxuvfT
TAxfmwK1YaywE9VdlJTy8eP93bvmML8MSnPfWhr9FAfWSNeyQc6zx+k+yF05P6PzHiE9Nk5XtO5w
s7aL4dzj33wcha1hq1n2BxHJ+kT8WP/TTMUe/WVr0nkYwaXjogYkalXnYvckY6O7BBaW4IPVvnsY
Pbd67KJYHEPyJuDiKS7H9ydh43lZLkrCakq2qNyuHjF0nNLCVso0wJx9fm5LAGBSVdx/7o+ytbx0
YqAQLgIp9jp6R6IHa/eWQGaOXeVcYJF9RpFAfqlBH/yR4te+82hunU3OCMeS88JRXz1ndkt43ngK
c2lQb+7nsTxZUYdFjZ3vifNvD0VcTh2UR2fdpFBHe8Q4I08Du9Yt35LjP5WpzYfJs/YMVjaXCtoL
IEE6rDdXgGgSRckA7QdxJ4pH1VGGh5Da2k65deM5WxRFiaIXVtmNsLKn1k3nDCRapsjn/lMRNtHo
j14yy1OCKn+NC3Nk6EcvHKXzUMRl/N/9rbLW9lpOJbod3AQIIhFbrbOG2Wwcp5kJ5dPCRcwR5Lh6
jRS0BgJlrtPhT0NLnOxHIUtsnV2K6oOfKBPq837rOeW3KRG2eRSVqJvDbAmzOBU4adpnr/K0Pd+x
jQXhl3qQA3gDbvlP4IwLI645O01DVpNmSf6B4sbO0dkahH1MW5heJsOstnIfmlR/QVcHCe37C4lN
6lvzVO3UQzYO6JJbsonBr1MrXT1mKAgV/SILGlhD7fyhhVPyqbHG5O+pcrNvklh9zy5ga8BFK4l6
wUvHcvWeOSAalTjvo0ApS3lsE7Q02zGaPrrK/NOg+X26v6teQstVkECkTm8UpOuS4a8qT1WIXcdQ
9nHQ5rJ8Nuw5Nn2ofLF1pOddfNGGsC8/uqFqwxWk43kdurmnvG8O04M9zbp1NrrUFcdiabn9LURu
5OACRDwd7TbvDV+d0ig8tKIYzUM36hpYYs2Io5PtJUZKVds1qMPA8VH8IheacijrKEVAd5HgOWdq
Xp49Ryj1gwxdo/XrMRPGMRdOTdd68ErnXGtjmbz/jqQgTkDB+0d+uZ6RUi9MFxorGjKTOZ0GFwMl
yDbGMWybaWeorcWmq0oszrFeClRv44mMfzRQXoUfMHpTEBZ68bVty+wvuIvqIUkV/Xd2F7VMhEDQ
jOJhX23nEF6FmUeYug5a5xyj0niKNJN8Eye2h3lW9qQPt84oDU9q/VxeiyvV2++b81TtAO/gIauq
zTExrOhYYc6zczNvvDTgpJGiWjrUt91pFR3ySHq2ctX0VoXaJbUPTV43fyAIkn65f1y2Puj1UMuC
vqpZQhBDndlFRqnBru5gKml+cUrEqH5jFJgGFAWATCCi9HYU257HuF8YM1FW135KXfxCF2/PA3Tj
QaNpCOgQ6beFyby6QLMkHjN8HKIgdAwMQVJNOUEHT87QavWH3K7jS+Rm6jHKuPPuf9/WtvdeUHkm
nA20Qd9+X6e2OrwjTlg3Tsmh4chfyj7TfC/lc4c+tw73x9uIICldYha5aIkQTK92vQcElzzUQbLM
nJRns9Hcc0r57zxFOMyhoZJBnJ32AIGbgy5mD3SF+I91jaql2ZoJy42DQdPDUzrM/aGrYytAksY5
9qXVXj1qqjtR68ZRQN4JM0z04OCoesv+fbU/ncaWoaI06N24hfZUpXZLsut035XeM873J3VzKHhU
oHN55jnib4fCsNHu3Yz3t0gS99zZYebnSh49ubL/9RsjkeMBIecBttaEJlF4uZVXKLK5lpTdQUsw
UKDBVuY/c2wx97DHa+DqEmdB8CHA4+zxBt/oB4xRXLVpHAdN23WPpqukZwe7e8N33cj+0gyo+Z2s
fJ7zgxk25l9machHOef5Xnv2//NDluYXh4XW4mrbRpV0ZJmhRp5o0jjGmkwvGH9150GvsDLtPYUc
UPZMhVa6B1SzuJXCrj7dn/yNs7rcDrxRsOdIwvS3ywyrpxisET32Ju2QUhPOr9zQGySdUovCiu38
xgY2aPpR2QXIT2Xv7XBZOZh6WC5W8kt971iOXQI9sY3/acFH7wlTbtzm7Cb6XFSRKVivmxpjOePy
UlbKNcmH4QAzr36YUlUN7s/g1kFZwIuLOiu44PUjOOXS7qwM8u9YJU1/tMBrXacUWpfft4nx8/5g
m8tFHoT+ziJ2tm53xYNql6UO4zCGvmUdirZk5UKNLogoteMwkxfsrNjWiFAQENyi0GXeGGlVpjPy
tsBhh4mATr5r5h0wBhGFT5liT+3RynJH3bnQtxaOwggt/AUUegNBlZVCopZ1USASwTHMTQ+SgL03
ytYNTlhGXEHl4baOHcItorVHKF4XSgcQw8Y8+FJDWDujMt9+aOlC4DtuxNbl/hpubJil1Yy+Jow/
yE6rqNAbKC7Fhcq2tIT2EMdlckqNwfFDYAM7i7f28VkuO3sBLiytKFjN9rK6rx4MVL/nyRN9EvRx
lKsXPQ9becyLLJwP3aDXyvdwsKR9NnI9T66FbSnyEBYNyBh9DoHGqEJ1v6huTB81So3ymnZ5/y3L
G2GfhRVa6k7gsDUzr3/t6kaslUlkbZOjLQJw5GhOPeJ1Q6v7WGq+09v+/00MeDEdtXbcmtaJX9YI
+nf0qKn/zP1XdZzLQ1nQOjaURn4qu8o8Nm3b7az8srKrZGwhSRFBgq0m218lf0gv17KsiRmcwhPP
7aBNvq1o8aHDSfvg2plyRAPD/MnyqMe+8/Ln+xtv4yiDylmEGag1Ls/g283Ql7HdDiKKA1svjOIY
1RmNU9dqc/0SjRhz+JPqdHs50EYYSnoACIpAl6xkncfnCJIBxMRNwVP05IPWlc3ZGobUn5VMYxNR
YtWwAAQqGL+TevOyxARnREn0XCiSrz53jCqR6mAwA6UK7U+lo1Y0/GLtoIva2VnYrZmFdIPm4QLG
oy3ydmadyQarly+9EBEuIb00tEtup/rFrqhcRqqcd07K1qzCpSArAn4AKWU1oOhyYYAQFEEc9dGP
oUkrAFdSnGpLm5yHpOm80ufK9M5k70q+M/jLn77ax7iVEmiT8wF2XZeqrE4L6WpLZraLRQdxVDHl
MYPHET8YiJ7Up0iUPf3OPoqPRkvKSxckVnW/NtzikxI3w7eoVoDFppHeFJ+gnNbWoYq08MExujZ9
DsOkffZqt/6IJi9+qFXlVvO5dq2y2DkRGw8NdFNoTNyQ2CiuN+dYx9JEijQOZCXGT5iMapHfYUF1
vn/wtobx6JmQn9AwuqkyQXtKUSDM4qDolenR7RBVKkxnTwR04/ZEOhbJDLYgWsrreNJurLmzBzsP
KgvWy9GAgYIutlKBkDMpC/91/5v0jS3oosEFwIfmKQiq1TPWY/JUpUuzJDQaNzqHTTX2Pggt/UuS
m0N3sOOqiHy2aatfJn2qhI8+pwfDuhmn7K9ct8R85juS7DiJqftloPk2H8xRr7OrUzr8AWOuoEDf
eW7YXMo5Gp8HqBnDJ1ONo+FLa9tRejAL/DwOnQwj5QFFW8mL1XfZBzPqimeYTbPcWciNKYbJh4gO
0DuKLOv9ghBK3jmdkRMtF/l8CGU/XIzIjKugE/x9JwxaU7WXGwyPVMA/MH7go66Hm7Oi7XH3Y4qT
XnMP6Fxl2qHL1Tr3CyuLukOst/lfLeaJ1aMKdVy9VJEiBt+OHApM4Eob11f6WuuozxvoMg5zXsnj
/X2wNSUw4sD1E9MjhLG6ZQtVy+exB29fCJf1V6vurIxT41tZ9k6ty5fpgDQK7BMeGYjv1VCtWcYx
ji5ZgFCqdv4/ys5jOW6k2cJPhAh4swXQ3fSkJDpxg5BEEa4KHqgqPP39+l/dkRSjmM0sNAq1K2Rl
njwGM7TlRyGLLlvdvfv4758K92i0HuftKvuhfxb08rzdHrCAubSXPj6a1gvzBZ+TLGy7x39/pT89
RtxPEOSAZ7HU/QUsUUW7tvssxSVozJuQdXxIcJ9MbUxTPvmJ2jKiXNpcOUPzl1HiD0Xpf+k/5wRZ
SHC/NiPFEpS2DPg2+34ZDp4x0a2B/PXf97dnVxhQGYy+cA35pUqI2RfdPM0cD+LaLvbWGg6VJu/L
Wp2/Obufu8NfbiVeCjySmwmK0q8tXb3YhXTshg8Ul9VVJVWXTSETWb0ahwvIqjIx2P3Tv/98fzj+
CQwITgh0hN/5zsVyDkDZkM7UZpohQ83FdeMQ2NZH9V9IJH84KGedIQFK9Bi/++wstZtMVOP2Umlr
2y8TF7veq4piOmSjp1F37E2v9d0G1TT8UpaxW/ytHP2hyzlvYyjKXDC/0x4WM0m77G0EPLZf/ygs
MHuypKvm0QmFGNM5CuUjZl0gtVj/NeFnywwIbSY63jBdA7++dxcyvE8bjgzXcLwIlh1UWfqpKJDX
Hv79d/nDYWDoYTHJjYgy+FdQqY78bW1atmkDLdlJujpMe7vdL/rA2zMh6e+LWm9/EXv/8SeCpMk0
Cb7EluGfVSMeemUX0dZerpHwvjpJL55M3ynmcr86NfPS3ki+X643O7j894/7JzCJDoOnmOuYifnX
lwY9Mh1hkO2lG5mKGG+JFDtFqbI3mcCKfcy5aYTAUKQfumzbWscj5i72kGhvo/X539/Mn54JJABn
6jjNIYvKf34NS+cxO0eBwH0yHOOU+d59rUt/PEe32Iv+yy/9hzqGSgaRDFjsuf05v5v/N+IyZcuq
H7iAoP5FyBxmjBjxl8v/+2ei3wWNOMvXfvMhKulXAA5XXkU40SdItF5a2aY7lNyLf/lAf3rMaEYB
tJFhnyHRf34g0gfb0VpCFGxB0Z5mKaM683QVvehWVR77grV7+q8fDhUuPCL4VDRzdDb/fEVMgRHt
J428dAXm7Wnsk26I9eKwBGm/EwX/76/2B1CCTpjtJ8BySDn7VZjS+cCAVkEdibcYV/G1b/CS7mTQ
PhMqziTjyzkeswWB4PAp6VVVpkWRQB83U2CZU8hFbMCHy604dCpsqkM4+qo7jJ27FCkxFKP/n38Q
HIuxZjp3HYjbfp3u3Blfkw6bz0vk5NOhTnRwFbQDscix294vybL/5fUCvu5/XmSohNlOwtFBOvRb
mAd8ugHcpW8uC6yDM9qOKWtiYh06b4su/vJbnO/fX1+L7gOAFDAKmccv9zPOYeSlOYu4pKiYOa/W
DUP28GxLneIiYT/2jO1fCzGP/WmPpnrNDHINnaJRbUq00uPQpuMiq/AaVrq+ErpM3iExTStGsNpG
x1AqVeZIXUOVb43iNv7L+3d/f/8sRP7nrwlNlGXqP49utOOBG40QqOrImR4K4LbvqqCvQ+rp7mE2
FYH/k8ExQQUlEypQG/nNF9m20tyEncAjuUJPU/+l6fn9CcamhvMNMQbg7Tevcr7PlaS581Xt9MOj
U1th6qkkOWxyc56GVb/8+5fwh5c7I/cUXHqs3z3na8tWSmy1QDnHPFLhWn63NjuEpiQE1PH35m+q
md8vVx5dumIIAfEfuDKNT4m32gDuT73Un1UFJ1vbtkG878dEg5r1Arvz5i/9z+91Hk4zhuzEEtGw
slP/5y+NGqBHw9Zul0Nrj4c9nsXZZzr6y0XKI3Y+Mr88EqxMGWrpctDP/br5CmVd2Fsrksu5nLzq
GKJiKe86EwWHxDFWlUpFuHmmKh19dRbVz4cq0HOUY5uwmVTG1vZOCEvnnmVp4euig/J+KEQl74Jx
JkttcuQ23qAqWeZMddr0rJmnqoTS45bzqTAFZmdjuejtYVadCNN6J2c8020hSB9ebTnheB8l3yZb
WK/+GMgHyS1bAuO5xWtcltWehoK2Kod2aH3sOJuZvNu3/s6R5fLNGC3kTbJr/SNwtq1BGhFsXea1
6DoyPkolUhz38AyEMDY/nx/hKtXAosFxXILKZHsSmfYBpzLxaHeyfY0at3919N5Mp8oV83MVg2sf
nHrf91RMSpEGtBZt+xOLmKq/XMGGrDRORKXSISDT9YsquoUAEbSRrX9SKmR1klirGb6VtQdGaMwY
fLbsPv5eq2QMDjV9uDq5JLO12Ci0y3TTWqxKbyRyqTJfAy3a61Vaxr6GNO553zeR1FaKuZLaf1DR
Wty2RuFCV3f2rsjqxIhb6YYWN940Ddg8dcX4RQZWUW6oRXRiv+96TLoLyx2Vd9t4PbtZooC17VKa
I6sT0yWZ2hBT3924WsMMHlan6Xe94J3NQhdeM8CbU2v2cc7Wc1bOhQZx2i5EvIn3qnDXVxbGdCoS
OsPTamPBfaEFfyGFZam6vFmMq1McFiOCg+DcD2ThVWrMIBCVH3E3eH6G3rHZ07WT4q03pULcLUvF
0mKM488YGzsCRpisXsagGEYkZpP4uuDoKjI3nunJDZddAscN4t6B8BE5prB5nD2Vu4CqI6YugXOF
Yv69KLFfyxwHsgd0/NKUOTy1ROTAvfq5MJVzRxuzfIVEtHSHapjb6bCJUk3pRNbdmobY/YssTrD6
zaZgnz94xoN8g17xycxJV6e1WcIbq1tjqHYRi0fZO62TMYm0WVMM4ZptSVV/suYJ298AP+U1Rea/
XrdNLHrCNvvpuRxbcd0EXneyOjl8N14ok5PbGmfIZ3IzRJZgQvypXvqwSa3O3XTG8W8bYhJxdEmn
PYh+OptXvO4k5V31ja71AVUN2WCdLTyRLzb3zE01ji7iknbwryrw6j61BzVfrzXOZGkblcUnZ7fr
14QrVGCrXpdf+rZoHu1g3N8qq5n3LKgrx2SNW5Q/SEKqrLR2N1FnLSrLMrWIITN50UZdfDE4i372
3NF7SAbhrWndl+2zbvfgKSn9VWX7aMK7VcIszas6Vj963zJuum49+OUUx32Fgmv1kP7PQ4OBdyRr
O6/6zaxp0u+bxZ+vyaGJ16kgaaJv7jFoLR0+WR2NTb7OfTDmnplr8wPZHo/ynNRBlffs/8SFtYz+
jWRldr8XVZJLFOo4mRA6aVJoh/6eLRvy37xnuSdTiXdfJsWsPlteOM25WZR775ee4D9BN+Vy2GOZ
6V0FVSaTtXut20l8EJvrIRvuBodf15TRwinsuofRkGqfBaZeX6pSzGU26lLuKfknPCDbpBecoYNu
/N4GhF6lBcVM5jMJtcVxqcLwObQb9TGHsXj2urXVhyXcliBL5rB6CPCXK0/wyRECmW5cy7wSU7BC
0QIIzGn4E4cupyzmVJWWe/LnVpZHr2eJlG7lPN3q1rVbKp1UT4XrAn51Pn1z2keN96O267I6mAnD
qGPbmhhoh+3LV2/vmiqPgcqIa8UE7mm2qmLNZB0GL+B703JorHLqU3SZ+4fFnvcsY9Pxnu6OZV4I
3u6mLCkteTH5DNWZGlsHswl8Wds85MwkqWMN3QMat+YVggUcsG1eNp0mib28lWUxEp7U9fY38iKW
FwHXAguD2W3fRGDC8VBi6xemiVrwfYxqXitr6vqssUBtFqRNUQ8fqoZClE9B2MjDtukoysbYFvcu
coBPDqoEnS26qhZC1yrvGSU3GKRdr/HwVCx2uMBI27pv+5lgwuPoWNNhLzuiE92IpEHfkYudk/S2
TFkcVfp5QKVDa0pkbUDaU0dEdYu3Jn4opBg46T65GGcC2uLxG3b7Hh1iS0VwcCIL+gI8VUxUfX8w
l71dBMVp7oez4i/ya74UV4P4Z0HbulaGC6QjD42y3GfggX7E7FVB0Fv73nufZZLcoj5CbhgZNC7p
KPu1I9tSmE+e3oaboK3mKPXLCXITV2R7b9zJPPl9uz/1YuSsYhQWfsQFfdyh32mnqR2te6WbFs9X
MZXxePQ1sXVpMqyLgVaJHWhqNdIXN964+Zd1uVbfyp6yQDpiVbWZabbxafa9qj02GyKXDZi/v8KK
Zx9Z//jzpR5m5xvhgw3xGAP/worbe02ZX+3y0E2R+hi23cNSG2EPaLKcKYP23Ce3iByKMjeriU6O
281j5hVB2GV4fi4/g64QQboPdlUdG7NEkqesTD4QcU9EyFJNrHTvuS0zCQ2wIsy1JgqUHbT8WOtw
2+ktqh4suhe+SR1oBUvmlFMpUkd1yX1VVpim2CbQmRGEW6W+Nzavm1irn/3gqi0vIhkbUG0r/FR6
ds/zH1h+x8ZJBDQYuJpCUOJibUd+59Rfu/l+j911zgwt8+fCQg53nKn9l2uoiyTXsqA5HriJXLBC
s8bQqWucb5HqceuGYTG9uH7v7pBwyvZxMnsiDl0PATYlTSq+H/Ab2PJIF5zJ3l30fNGiVvvpdVb3
0FodgTqB9KXKyjge2kw1yaZz056rFlsM80mXfR1eNG5T32JVha3kTFwffI5g2h5aEiTMyfSI/I9U
CfshJhFe0xQ45tCvckjuGOGbT8RbMPtO/hjJvAsMVDdjnekS3DeGiryXYjjYNcaU6VDaXDsktlUR
hjjCrm8sqxz6dJl6MWQKsQX346YHHlGq/c9uX5oH7NKY/h2/IjOWVJLdvdiXTr8nzlqe5rALEp6X
RT/2oemvK+Mtj7YtuQax3Gf/0I3zWKS9S4XNyJOQKpW+zeVvtS02KXEE7yCcVPhVxA1PmL1P3lXR
yHjhEwB9psVEUc4coQby86xq69PS7cNbZrlapxEGtkPuN95qH/a2d91MVyN1cfJ0EOSQdKARCdwZ
XB6RJL6HBEQyR1RURZtayhQdx6+ybmZMKWQ6jPPG/6y35L4X7O24ZyJShQuVKHXaFnaG7M8EjVdD
asDPwQ3WGmU+TSx0SklQqZhdzkph1vad/FtdYJVcOV+kHMonK1iT12i2ueRLQU1fG2KeTqqqiuk4
kZKJNVHoOhMI9WD1pNjo0OLAdxYrlLDrX7fE3gaQu3a9IPe16i6Err1HOa3CY/5wai8dJhdOY7JO
Tne0R8uH0B3A0cjZamB+aKuuuPfjc6Ry5bMphosUYHXJhCUI6zRupY4Vq5oFDzILG2iNvGxN8cJt
v69ut08XnV9Zn6W0MSmaIao/OWeCSBZMGKilTQh9PIUd4V500tLs73CAJXpMq/VLUg+jnbVLvL3N
tlPeVGTJmKydPDFeMCc7TYakgpvEYthpaQ+lfzf5RcduMK6cK2UsR50ktLs5FbFaH7FJCXjXdiAI
+jKh/dYOTXOlwkK1WRdhVpot46BfRkh7S1o5c6gIAva0zqp12pYUG5hiIHFctdXBWWnEs6Rjssk5
qk6XsUqaflStv+FWlNRRk3LLWPatY0EEuWY4iETqYpvGKLW58vNY1/2cYv3j/kB2HtCCJB1m1dE4
yINqOg6ZT1CLSjH8GB9KKI19ivNA8d1bneV5H+Skc03z0fE9nSeBSWo55ZtpF4DzWLdTWrC0hH0z
jvWXudmTewQL3P97aCZ1nGmT/LQZk/LHMnrFN9aejsyCeLS3LCz8gZfFRviuZ4/0PvkBHXZlh58l
hoFT2llTe1cONgtY0wX6G4FCOMMnDjrozO+HWeWGzuu7HzjTy9lhzDoq+pFXa3fWD1z7ZIuGdI3P
RVqaJW3pXr5JsfHx3NlsoMvoAO4K9jHq6Fqi/sGIpj/EIKqZhYDgiPpymFqmiW1UaVP5FOFCB7xh
pRxMWwQzhpyBmApvuYXREPhZ2w3iB+FR0w+/TLg1hI/BWzpW817nS2P5r/7KbJb5OlKvDLQUMgoW
PMmY8nzTltKvM+PUW5XT5g3n70diKbLswrwFOhyHlPgeZsvA3b03hKJ0Pla9LTpvg0RM6Je2/rUu
avUerBIqRyMZnVLIKdY9HXvA+LqOojhto3RUuq6L5mcWwVgfCJqfES8ANyzcitp8lTUmdOkSTbaV
ccE3VwVhKFSbqTXfLVXW172r5+ZT50AF6i0ZPlcIxdvjoEyCGKEfEu8aA/R6yONZlqe4mJY2p+8c
ILA4ZhtOcsOeIdWT8Ur67KLvoJ24K5Oz9F0ea6lFZhfhGTCWJdc4ySzTT0Jz4zZVZq+ZAcH+xOF8
ab/tlq+XNIQa1ObU6OJOj179EYaL3+TBbInPm2vXXX4+1Nc9WSo07mNojxm6ApdIhyYCaJsX2HOK
7vFLbMJ1ymaltJ1BCbG4/qx2fW+LHU1aYu19kDLk6ouuSUYnpbWansrYxDqLGhwoUmuarG+CS+N7
ocP+rfXKPUmVSFZqf9AHTMQhXZfjayem/A1WkjVimF+MiIKaWB09RUfuffOlsfv6GzSZ8RP+S/Jt
CncnOunNGZcswQy+TOfQDNwYslv7rNplRPmX0IFTyYTDcNxW/rd1nZY7r+Z105pEkHc9tFIwde+q
wEeg8bhquKuDzB61ehD8v8+ithLrFErHfC2kTD4X29IkeWFBvOJJGCduZh8AP/2fRCitoDVcbk2x
V5klVg86WLwHbq5UVz+19L6nRMbJm9pDnzqedE1AvcOmPh2GIvmJ58/YpjSD03RIpsIXR3wR4ibz
4oqCagolX+ganRuFf/qa+kPgkMYeOfN87O0x/qaLxrz5yl2uAufsUUd0q3mnXHNW4iXgBRO5dlRJ
GINl6gABvC8miO/XaB/3DPPY+jv9UeKnJra6K0QZSwRKscI4AA8Yi8tq2MGR5tHe1alJVANkbzfc
HuE+RQkDrSdPDZO5vpjIGLMQxQeWc6hmMd/CWzEmq5e47rmYRiCozir59ZtxnUQ6u53gOvOMiq+t
QdlPazWt90i+aYZ2X1Y3NM2Ma6YSZQdLYt4IpN5cALt6tzz6Qph+Iq0G/PcPMnDLTza5IRed6/af
1T7PFmEWxM6khRPrPldFFQ3pHm+qwyAijuusqgxPx4qkArhsc80h9ivxfd+c5M22lqkhdy9xWMiO
e7KmW2zcMh1iQPJsXQfv0bO3/q1ZEk3I6RQrBfg8D/Ylc+Oq6FjVVGek29lOVgEsl2kQY7ta+gPz
RriN1Z1tJWI8W41X1hFhItsOdJDB56YKnS4X7oqXrgfAZVLfCTE8aSLdv4diI6av3KKduz6J5+e2
0cVnpb2iyFkyuD9nPs1dm7joCSNHxJ90vWjeo2zOamQ3eiugZMm0bRjK0rkA1E79KSm/Ldg5lpns
x4Ebpqzi8TAwtf90PRVXOTbiPdfKsnl7GgwestAeYvFd4Unu1BGAZj46Z4Xd1bKP270lGlnBB1yS
hyGcVgq0Ze8AG9HkLbkF2tod9qC3OAxsvJ3Ulrt71a996POGi/AVLxfUbLHY5CfLd6pb4kF0CKKn
+5fIrLOf2WGtH1XjlnxfpQmvrKm3oivox7HDYmktNSa3ZRRekWOuPwa82Yh9gD/3MfgGWKb0beys
JXQU+pVFrO9DoNYpNUvr3tCZmfUkz1K/NKnBeDLdDfp+oo1965JwxaeGZfxTQlxcxUA+Nz1+kGv8
Rm6deNzIVuCq0NikwoOMmcXavd8ekqRvKibt3nUOvtxliKQqsr+wELSmy25htk6Twg3vRFB4VxgN
J24ab+X6pstAfqeDcz88adgFVOQIE043eBj5DEXUVnRsuzOdiq62r9GQDhPE6qLXeazK4VvtrSZm
hZaUMyYOSTgflr2cnjewNpfmvWyHA70A0GK07jWG0bIaP4Q92jM7oEL+2KaS8inAbONcxb3Fk7dr
+TC3TvUBQ4cZ2x3X7XF3Zn1v/Ep95Xx4n0NC6L5XoJxtqmfYoVhjFuObxC/itiz70j3t7VZ+M3SM
cTY1hj1gEjGMpXvr9i+l2rqve+vYr1vnDF8mvIJeLTlP4UnBH7xHrx99q+uyGLBFNG2TjyBwXb5b
jj7BS4NVSJPp/txhgX+dMTF6FZ2WOsPqiMGVTtV9lwacP8dJKuTMrTwka+y1GOfZTvsY+gX2ea1b
QCrxuf/tNMGaOUmNFMmUBbbW+pRMICy0Lf3yzOLa/dRESf9lDar+2hnrqL1YpG1XeYs3iJ8pLhOd
LpVnk4LikpOYGuWXj4U1mpI9nNu8qKSyKJta2d6h76fgZ2dFBjiVlc/rXq84blaiHnyg7dYeDux8
1NUQKh3BeoiWZ6d0q5GiVnrRqcNCOk45l1Ce+XRYDZjVvqEQUd7qoi/YvA7O9gGVkKpim4r8SJZL
vXXk+zpv+zjmj2aINPPCwpRz6Q1aBanp2SOmQ9LqOKX12N5GVANdiuwlBotr6GVTwVagS8eh9gk2
WagwqYSAXbMyWTlYXumKnzMAA3i2Y0PGnGavO/pwC53MXwhdz001IcdFJkJpHC3BSLwPuKqkAUCh
yXvQ0xIqiRAPazsSWV0pGfbcuX2SZGUzTlfKxd6Nt9hsTS4JML8Vo0zCjLAm+7nQU/gxs7740pUb
PcbScj5XmL4TOGHQ+5Sn2UrI6xPdi7tgVp7qOqqfttXbvCeCXPzPI1SyoTvGA0vvF3bW8891dC1q
/ByvJKOeZu664EQewHDbusnKPDPK6cap4XNcYMC3yYPZ+uJtpXZc0hlqeWwGOBSZCJf+3a+LBt/0
QsQT/q0h0DNRdwmjc7+tT+OsKlBWanZ12qJlvU2WBS04KfDbRzWq88TGgPgpMO3wYGon6nA6mDxF
89/IWzU47kO7abs+jAi06jTuZ/PRyNC77qvIPAaD075ITmmA0/GoHoz2pm99M4bPHYt2ELQ6ZNzs
vGZ9EtCt+5uI3JyJiUgoxsrRpXnepNMACW1bwCxBIa3HuwF0dXIuRB97WwsIE5jAA9q3Tb/YsJki
V4aABdNcHtgKdBFdTmPo3G2Iwe2hmpyCmcvx6quB/D/+uCNGLbVi7dj5RH19aqzWe4hBTmk3oOL8
VJgAvaztbL1OvBcn7fDwN+yFZgd5ItP6e7R4PusVRmQvg3HQXC1gWkNezcMZB6TK3GEsK3pUWK4a
D03B22GrocMrpBGdf7QrBELvwkGtnPosvxdc54qNTiahocSRi4me4gANbcHDrQjr4i7Qvq2zzcjk
S6dGPV64WPWa0yZxeT2DC/Zw4SqGuEPgSr0dhNeVL50FTxb4YgLSIUaxCjMb29cmr0y1L9d2WDbF
QXt7lORdF8ZLWs9DpPIeKkZMW7J0n1FsmIbFvBmhYkeKL6JNJvUFIKKfsyYRdvxe2SJgKxhXk301
r84epBG3Z5XNg0d7tsSFaHmYaNNPLIYIQ5hXBocxHEaZj1KOBvwU6cbBczqbAbAubdy4EgPB40hc
rHYeSMPZoG5yx724pogB/7vg7Oo4+J60D4S86OctWpckV160oGAOWWWlJPGo/Z6fb3SzJWTjli9b
PFxzacvXbVLeRdKI8UfLDVZdbDBz22OsjGyO4Tgm93KbZZvzsAAhNG40VowZYZscege1aFqvAQ1i
DcA+HM/Xo3NZqrqPbhsGhR+F8AmvGzfva79Ups8b4XRdqnFn6bNEoFXBdW53PoLOp7NJgcOW8ORE
g7s8mKBe91dADz3f7kDg4cGnjanSQqjyJyq+0pwcVnfyWhJ5xEiwVpF87vEgdY/OiBVGDijoj5dQ
i5vyuEVT1d/5Zih0Wqo96i4VcPrEJOqTFM5zQRMMGl2bK+n5s/NK2WKiSQZUCHVaq2kNU1FzB99p
W9TBg5VgfOKlVmL0ckA8Kh7pqorw0gXGL+/DcWOwa+PAuLm0+/29r4ECv61n8eZp4aAtPPI2i7uq
tp2DR8lrDnWJ3i/bFiLTqbqddI5jXK7MppwfVqmOwsStxjp44W/2hX+FG1W4XCfnpvuJ3JBY/2iE
tc48wRSftGV85Pua61nf4b26Utp6u5nw6hWedxtpHdZXTLuyzZBHNADpSlU4hxbc+OGPPgyG5ASU
L8tMxDP7kSook+3AbiJ5rkxiwQUcd/eHZ/xZfxZFOK+HXrVtwla1W+Zb5W/4FlSJP9onUbmuc4vB
rOWcrKZmqWeRptIfqXPjh/asySYXusC2YWEXehS7o96HsgEHaQujFc1L4nxs/OPbDRDc2B49QMzl
CZ+xTqQt0cv6pgqazcsGxAk0tzjweBkfetxesedZbxxSFKd3LpJYZWyaOufBKsbYy6p4SKwHn4Zt
wJxhX7e7pFAxK0med/XJ6ddJ3YJNR/6rgwFIdJj17LNZ6Y2rrhoTq+WWM+8sGVPlgC/nwgOQ+z2q
+HTb5sD+4bDXnvK4Boq/9JQQwyUwLm4C8O25NBb0BzN1isvhYgqWocqDsFbzyV2hD6UoVYz7KICD
5lS2ygbMsYHOs9H0urvtopnaL5hb51xNHYR0jVeNTAXOzyKFGGFf287WADLV3mQyd/CThVEIQ9Sr
BKDtfR8MO2W46PNyYFAtvGM5Fjj/ldSH7aZLRs4NK+1d5wutTv+lOYsluJtqbHD0qlcr74mQbnmb
a9EkBzgAoc6Kftne3Hbf/CxBCL2nHLAlvChF1CzHud1DpoaEfPqD223dkk0+WbX5TCKhORQ4yrl5
tfijeWlj6dosJ/01fAzmwYmuEnapDIX4GGae1fHGSbpbnqZRFyhaiKXusw1Rqc5mspz3vBbbRtjt
YpZFX519vE2ud79uDqhoXD5WuKOfqaxJ9XeJ6oLP/ONciD0f7nle1Ozk+7Im2Fmwx39ncprvMD0q
zcXEw/4c1viDpySJx/aNXWlbHYdE0UkEiv6SDZ1FW1eFpRyumnLhHmwraw9zGB872+4l8gaTAZuO
3hWZRf4Xn3EWtl2zYGiXAk62HWNCse7PvbFHmRK0GBesEzo2vX2yFsXR3mx/eGLxMPPDbI0srwEu
2PrP9bKAKbPPCg9CVxAP4ZnNrK5L4WzPwO5Vedx1gbsoyohwzAeyfuB1B/Gi77o1sm4D6BTxJfBB
OKTWYNfOdQDW8cRtVGz5Aq5AfQdD+uLyLYDE+a1PIFIE0TATxsMJf3blACDnyKI6LlEZyrSpGR6v
hj3AApgQQOczQCwThWsStC1zaCGJ5Jdo3irf6fe8V3tdZDLch5lkvN6v86aDrvN1kJJG12Mb1aSR
JzpxMfX1bN8nLZLJo9xkbN/a2NtRsDcQAlaYrEVoclACeMEBb9UGl0qWXeIQ6w4R2TrNKHmqRoDp
OhB9rTuvgG3+KTgbcLy0S1VV7H43lrOHoSkYc32I1sGXIaztLV83/ITfm6WIR3YDlE1BOw5cAxZr
c85Hm5nr5E8glHe76zR1bsFz9Q5LoJLloiv9eT0m0AGrL+ukJ7oHRHDdUVsYhw9iM/2FInz5UWI/
fT2RaD3lbr3sLBGhdeRe5QTdTeQ1/XDJpSYhFuoaRKReZvaCU+1thNV7tXwF3irCrB7joiIFJlg/
8JOB7uO39jZeD+WEB9OG8uN9GJz5XrHrekXKrv8Hk9jg/stivCPIsOWSKgQa8BiXSWxIavOjMXeH
xiqwDqID1nges+OCTOAduw6nwEesamCoR0QP/mzWWe9XHTVQHSxVx5A+/o+yM+uRE9m28B+6SEAA
Aa9JkkPNk13DCyrbbQimYAqmX3+/PA9Xp91WW1dHOi+t7qrKhIi91/7W2px4xN63TGlm3jb3CdxC
azuuS9Tuv3Q1V8URg2lZxz1ja7l3GxlMh85jKo+LbLFMp3dyK0q2fdv2NLW3GSniE+nEKDI3IK5q
OgSF7j54UqnoyApUCImR3ZCWQZJnyoGYsX19cDf8+NW09a80D/V03/tRfoOJuM+Oeb9O4qDRhBEF
ppIx7RBtTgNV04h037plyaLxeQyBeYIeDXDobE/ufExo9W6xxHyrGNFHRzVzlsTOwIQw9uvFXdml
1dO8GWtQ5tCUXXscYauyWLCXKr9xmZHV+9RgED6F5GEB3a5Nue7ZrGzaWLurs+3HzNcmZqTABc2t
rgRjbM9Y8erL7HZhuxC56c0cIuRFZX43QmwCDuXG5w9TzpYEyhnFcY2a/r1o+uxuwqQM+qL4vR3y
f+vDRtv0Nc+74G7l927iKA0NzXam9Ou8VO4nmQflk+dX7UeWOjWgxbR528MFtAlvHTGhsYIqDWTW
oHG3MVqU3nYzgbEfonRleegrVhpWNnzhcVus5i9H8UYfqiUdmwP7Dn3/yFs4homby6k6kBABDDXq
dW2PrhWUyzGAHBjiQWXSP2D8GdKXydAU73vPu1wEzWi/8h9z+puRwtT5ZLds5B+1thx3r/N5yw9t
GAzRYS1YWvJk0kl98QqPd1bpPn0vw2hAqVg88cFYB16rIB7seVwRBpMlm/2PPsMqsuto5JgJU5zw
rnMifR3Q1vI4zfvu58x633qvmAHdofyV4DPBKB+IAOiBGEJ/Kg5M0RdeITdP7Z0ttIIr0sZuCAXM
AhTw2m6+5HqJvhRr0P6EDvaqW2+1FZByjcPBnXRVx1LnaGm+rVq8ax2/2fPodzo/gWixw3CZUKhf
jLwMJ6iozWMwd+s3B+amJlQypDcNLd39YBBXqBuWH3LRp0EweNdiHYfhbYaLlIeU/Vvesc85WK7W
RnfqiDGPJcTdICbYGHeusZqmNDAF0tFyNkqOz0Tw8mxaVtB+1HjWvs0Q1o9WRGJz3GSEyfAqsjX6
VCzEAuwDObfzF5E1ExyVMGo95as16aM1dcvTtMxMfhD1CX8ZmcRHezdcmRFlVjUiy+WKnQBtSxsL
tDGvwwlgycx7/lX7ASsRqpjGskh+KH1tfqhp+/7SU7gwhFolQ+c+49H7XjZLn+2Eu2wuauW0dGfg
Pj4ECoh2N7AKpD6IfHTyfbCM3jt9BGgAYtlafzV6nLm5zcRlxMJZptc7PCCaHOTWHfLEILYWt6Uu
1Nd8Lqty3+nIsZNSml6/yS5tAr40wbREsA13PNnO6M0kCNX2tzGdAXSA7v0NdGqevg2jtZGa0Ckz
niCCWI0gfZ+t6eHM1p29dEv/3pZ5P/+o2Dfs7YxgDBfP9oBTuGqsXENy9YE65F5BhmxEth4pfKJt
v84uidaHfu7ZlMthVIqE/6+Yj9CqNdzHDs/z0NXjjO9UbW9OXqTNkSRfMs7A87wxSXlQkXch6r8U
VWbL2y5IM5iEbHSyZMlHtHI7soKr1TItolAuu4pZTX+pTAm/9GNWvgGGZBjMEVEzO4U8YtDSnJuK
1S/7qQmzZQ/jlufgJC1y1dRmI1ty2xAV0NHS+ro2NR0TH9e7bYUs0DUtdjEm+Ix598uUMw6CqbSB
HTiaWeiZ8S3vN1PJ/qQYon9ug0Imk2jEE/VbVlJhqLx7mSYVTeclX5y/giEP0qRH534stgGYiDsy
x0HRyuAyhqxNgv06wDqy5N6euaH/0oHNBAnWhfQvMgdhcC5hOQ9b4NbFMUprW15xbk7lnjJbuNwN
bUfn6282rBB9e37IKBfDo88X/9Pm8+qoa0epjhVAcvU59CTi76g1mD3vlGzcE/J/doUD3jJnzKNR
eeFdtjYO6oU+3kVq7J50gGq+c5sQMW8oQme55tws5tiP2jAJLx6x3cjkwDn5BLTWRxqiHFdfVubV
FYRyuQBf+gMGdImiduAJb8pbB5C05g1EzUgw5qdXTb/2t/nI13/YAmM/MySbnqJQRB89pAV6PolA
2kaHtnl4ABLtn6qPrHI3MsDM9wx8HHEoo4UhBmp7Bfm1IHibTvVPcvbsec92nAXrpmnacDcCyM0A
ysPsJqjrJcM9R7lw4mjx6rpkd0mPLc4ZMwb26FdvshHaulGCCmAfdYx7Y88uiaVzc9faHmEzUNjG
Lo2C/VzZ/m0F65U/rZrfuGBfdT2YGPpE3Vbj4jT3Ypt7hnnDmkdHYSl1ScwfnCcbvyUhfJZyl8cu
0hkmYbsd/1r0WMzXC1qvvqcWWS/ZBWFKIdzY2j4yYqUO8YKxcx9QoPTIfuQA+qYbwuJVD3Pp7UTq
+v3Lhs5LHVVmaMApJYT16nSdNd2slcMUbsNE4t8hc1XTga0BvvfF0tUm9uBbCxJxoER46U5mPBrA
Sfl+oKJVu3IuRouPqY0eChozZGoGoPYJcDl6F1DexWE0Hs9NFFULyKIQ63czRSt3YNkxYs4gZnio
0jH7abV9ND1lwmImh8GoFg9eHq7QoohC88MmzPQBOFv2oKsQertu2oL66I1AT0k2RtZAevM6DLFe
5PSwGTZUU8Gm+n2kAsrwmWjrnQXFVImV7+JeikQ9zS8hfo/xe4D4CzLuzSMmGL21y/PGghD7YUQY
Ao1wjed1JzVPXFAZ5NujK1fPQ+/wo9fGqezPLurlVwGRby79XfdeZ1URPbtpASTubnUR3cx2m1UP
yyYuylSowu7ogtfC8gqY4bh1Geo+bgoF6abvuy66cVrJHMEbp/LZx08a3FmjcYsjpU/qJm7JwISN
RNFkoWdZaU9HG2RquSl8dKdkNsH0PeKqneIhb1uO6kHbDQtfO1r81HEGNH5y3u4L2MN6F6jWgFk0
dMAPK0KR3pPp1aQ7Ko2aHa3tVk078NeeFExWz6HRL5fUAhquiaql3dhv3I8hiN7obekYy37VSF7a
NSLO+NyJqDLdrKkugrCNbQ7cS+2KP3CvV2bcCPiwklcpr2AUrwqtMi67OtTUL23XxMQd8xuGUWv3
P7elEG5+4aDNmvSR67uxg/z9rsq5mnd4PYWbGJlL73boNd+jNxDSfEt+Bah0G7nt8FKhxW6HlV0k
l6cxQnzDgVFU8RYMTXXwQFJWkMtLW0NiB+wT9zWX4BT4b06LoBRT4jr1sbSGtr+ep1K9OH1bD/E0
FKu1Nws0LpNXAZvsoVPfb2zasA4sNa9F0rRZ1l7NTlfk117YTlSqYoLF5KOh/mzUvN41hCMQ5dVV
mhTVpdAF3ebQDNTc0XqF76Oo3nA2yxPJoOapEzmY0NK17efsy+onM8fwhS00SN/GTcHsWXR669p+
eV/hcH6YGz32ycJEApLTrO5TRSHMbJux9pM3cQkxuyTqiNpo7sc4rVwwZ9sM02FuBhHdIEc6cm/C
fPjgbei4Smn9GYE7M9sbNFXoex1OE6aItQd7WzM//JktkZslhRrKJQaAG9pTlHfiZ22BsSZBBTxB
B8luPSJyu6INmDuXyzcD6v+6DNwRl9l1MBy8rSvte2flnI8ZV7j9WSiTbscSNP0dGgqzg7vW4YvD
huP+vgXGG5GqpDOjr4SpvjfhyiE9hBNxddMS+p+5Kgt5ROJgKqazQV0JuUaYF0iqr05c6iOIqczs
hP2BfZ3ArgLJDXgtr7d2YxJRkBWZX9VO5DzqcdCntNGAS26X8ketak4pZLTtXYWy5pQVvR7ep9py
7YPMC853GnYOWX5JuqNSVUH36XChfFnyYOjjnBgckdh+LsJTrSjwE1xPXkuV0/hkQKWZlvhbWgiy
Ipjr70sVmtd1tTpzZUl7PpdjNnlPreO3q7dLa+P+yKRkiuY1LpL/TGbY+7S5qH0dGc3WYeP42oOT
Fw0e3LaLDpvxab9Qape8PjjW4igMC7N5yC2r+UG+B+3watv9h1ZVoQ+AWdDJxTQh5Gt2vftU6Y39
yqK0IX/BdTN/oU/BQbeEa7RfN25PGAlh46XpuY1XCvZvLDacl72lDccZ67CBsWwRAjvXdJh3BYTl
FyIEGK55Xd59l5Bp4y4so/ZaCs3O7DA1aDnDVqprlA+eIvJtlyEOc9f/YE148XVVoZK7gfFIvutX
oA6c1mqbdl6VK6iry6jwJmTTzJI46UB1KUcHLhyLNeDGLCwXAWVYyfoayc148bY6Y0oBFfFdGrzN
ZznNG65pewv6g3TBwuPUXkR3FBRr6WWKH6l4YmyRdFZODUZevf6ueB3zq7HBpIaU6LrV3poFx6yx
tIdaxR9U3NQ1Awy4/Q6SBH4QXL5xaQuSagitIWmjbLkjJ2kOvm18kqSqUDfa1630ajxRhXGnQ64i
I5JgFmt5quTidXxePidFtVUj/p4pX9Se5oa0+t1COcnjYDP5QJJv9QdJW1i8+CqE2jMJveBFrR19
s1s4qx2ceKXuNnuousQKQkgu6hLP48P1Gk7opptSc+ixxgyn0EJiZ3C7wcj2o8MzN0C6Dnv2h+gI
vmYF6FUU4dj0MpaGJeR3u4As+XhX0sPdSjkO2V7mYyZvArE638RCUjFz1Gn2juhKy3ocVDS3n+Ug
BzdWE0T81YUNa/cswUACQeELp31gZXi6KDDC8DQ4c1Hcbp2jv9Mir0+caqU64ptRt9YQmPY4L5ny
r0HCoxfCqNT3ZjQrkWYwzR4QcNOz7Es3KqetJ7B7V8uJCxqGqlH0JkCmMdYCzEcMazM0Jk2zeCAf
jeV9nRJc0GB3/sYK7Wn0HrBROeqQumNxQ+jyNiYDBW95N9BnHBojSNmKrK7nzGTh4U9W9njFFZjh
9BZ5qbrz6DdombNy/CsLbPnWCkxWd2E09/q09fb4KKtFlO82OsT2ZcumuT6F45qNPKN4RvaN7KaI
QqGUw7nIJDcMR6DzZXHIuI0rr+Kso+Tn8OUeNKSI0jsNZM86jXe0ZuNZe5wJzRPytfqprcn63gLt
0d0ZZoeAgqb+tOqGOpFNgB27vPUQqMTPq5IiqljyhD2qlwFXKBQ4EjXtTY+u0Ow7GygXJ7sovaR0
pOWj2W/yW7PkjOqcCV8QNUxXbvulwVOaVFJBD06ErolTYMGLHAuzue/SwE/tHTDs6mgHMv0WzPyq
vUkN+UZM3+7xiABWmQUI5pJ9A7kz1s06nn2U70MZrEsH38CzVGN/a/rXvJgs9wS0SN5gL/x5OXZI
nx2HQh1+4hgWj8AU7jfO9im4kFNldkBr7PJnJ7dNC8nPTT0+5uWsmd/AlKZJUS/rzCXkq/LkuJlL
tR2stJhA7Y3eW4jjb7rLPXMUKw0XE6xM17e5y8oUnHypNg927rfDfurW6aacyga6FBSSBkow97vF
ZqFtIFi1MeqvRcseSW9UZjlZDur2DoHVObltFdhQXQteHiwaQ7En/qe59oum8+7ZMJH3h8C6iDHD
FKkHfqHmA6qYz2e3MRWjaludHGGBvcrts0gXRh5mm0agXgLs8cDMeh2uCqmjOolseLQSdx3kPdHk
4ZEzzp5OVg6uCgoRDZyOaOUv4OgrVbTfudlt1ptmvJujbTO4HuUGq2BjfmBwMeJwGQzG+mPdp6l8
4pdqkG8x6qTxnNriS6oZ48ato2h6ZZ5HKehdw2Ec5QCCq20wmU/AAjepa/ny0GBxuC5LHvpHaZOT
dKJbB8en0wKZCzrHSt+qcjHIoY2ef/pgB9uZ5qtfjhZDXXEFHE+5GTSlOAC2VzxIhSpvjXZmWFSI
+Be8UrBePKe6eqIEjb4DOJa4hGVmuhgDl0vfShxo/hJ0efYJVSTXQ0twp08/wSY+/FmedA9d/Z/m
k1w8wXuH5P7dndt+3kHPFrcoRb26Yq9DPcVLXQ4/FzdH5EYSgvLviAjkAeoavm1F+b4dbN+025Xm
Vc72lafUg8rqAj+G5FX+yu3cQP7DAWS3OWx0eAVGrsTelJhPQSMZ2u7Tdeyu60oUaYyOF752REyV
R5yC1DOmLov2LHunzK8cV2l2aVJiYMdhwERWJovO1S5LmXLHfeUN7eusS94y1y2IsCQcjaUHfmOP
Y4LYHVb3YLlk6wfLihdlddvsnkVxmlt3qpaEGYCXJnUxo3C3lgi/sEVdw59065ze8pIBVFxaumc7
8xxzqraQyiWVIUdE4GNLCrD2hvvBGbj6I9Hq4MYsEpOBRAzg8HVmeTuXwfameh86bkCTj+JapMzc
otKms3GLaX2o+Tl8KvgSFC9wSz+CDt2o2AYW8BPBno05qQUuwKRxPMvmhEXd25kerioOMtcrj8A3
ZXhwVVh7x8ViVEoCV9Mf7VAB03bDKtTJC1LlHSaViwst5hf34zinGqKtDNr7re5V88j7q4Nz6ljz
csY2gWhceeY+l/hmY93mE3goHyIVOWFVrt065pY8oCW8itq+uctW7OvnaCVjBNil3Ogk1BrCuqTF
zw1fa39muEkThTAVKfuhtvyw3RGoVno8bcVW7esx9/W+Z4j6bagZ3CdysHQfdxIliRJryx4HXADL
ZzcK1lwoKrYySUFBgmM7Mew6tVMvqRxZhvBTcEXi6JBsY9rbgVs0x8l40/wwOroMsPJV61c5k9rP
jwjqEHuC6K9DvWT20R6hXHdmy5hOEPDAwd5kuBNRozpunroEfNktZeDwi6YFYw8kugo42baCH1Eu
sz7O3CVXcdivnZPUBFifl4jjM4atJNTUp1ruub+WfvgyTNkWMKZil5KmaPIwZGVm/TKUafiYMeFx
KB0A+Pe2N7LB2wFDgm7WOSbnhrBmPByVP8w7P5XdJ5MQhvZREwk6WS8HLOTDUSgX1IXlCXTcKRNX
yA3BJjCeYgiGhTghLCeTB6dnBHBeAWeQrhpgU0qw0h6QBIHp9p2clRUX5cDdlpLz6J2XDXz85C91
+IPJA9YrRKEiS8TSLSLZdL1+4S1mmoj1ct2Fzqqdo2hIniU+YfJeOmhDfaOjeR2vss6fvvKCX/bx
TSZL6kjrH2IU60/gXIVfrLNWCLCQ4jkw8J1cGiFup7aoVWJHemTejYUuOlrLsPXxkqXplvRC0EXx
uD9oiKifjNCjPcTfxXmEPt2/beu0FfxyAbXwTLuBkWTKuntmVB3l4QLhcqZyn0Pq8r4PdzrdOPVE
RKBDjNGm0QkrO3xol0vDs19yQuB3FLXr6xT547PonOF9qeV6qgglUlcdavW1JBftYlmdsdpUrE2B
2pWk/aNspcVNB/H25uZ92FBaaqcFuubg5pGX3ZKQYJWia7JcRZ7C2QrL/SpyjEDRTM5GHoI6HFuw
PgIcrC6ERwiz5oG1YN074bb5k1pL690xDeOdWnKb3JCEVYkEuXLyYzD38EYWC7YR9ut4YE82K/xE
KcEj6tSdT5cZKJM9EHvUdXi628Fb2m82y47nxCwesQPEJ+AQl6HOguPCto4IXRDA6Glcg4gGj7tn
R7MUfR0g7xQumdQEhAql/osPu1wc0RKWF1lv3WvglSyZEo7OP0dOvSWpUKG/dRZ81w6kOFuOZNDb
nzwS5ITSptj0RXJe7omT8C75eJvvsTWkL8tkiMwwPLDVpQehFpvzPei2hm6EaVyz15Ls7H22yfZZ
kfUjkq412YMiMOoHl7kM9papVpd22hFwtE1VfWuY1y0A552kr9lmD6ZOlAy2+kkDD22CYn5rcahC
woalf5IuzVmcQ9kjIbkkLu+CnjSK2HVy5hrekkUkUijCi0bGNOZYZnpKuebn4I296zNuFlH795nM
6IWcIhJvUypdpv9aLo+FqrLqOgBb+RnISb0NVsu7XPNu/Uco3cyefLtaxgQh5V+l1sV06tSGO0Nm
MjpZkXDnO9xgbPWaosVAT7pKrFdhAGNK8TihieiSjaW7clyC93VeoAQWE43psWQqfe1g0VOHll0p
NqXRcBGPsT96x83a1hvTjbM5uxjuon1Q0rTiL5wjec2sdKh5CTt+C8to5GhcmUXJJJQEib3vjEV7
12QpgRY8vfaXktOiOQJosdnJEuU6PJWBKR7KYd2+O3gbzouDh/IyJmf9/DjpLmNH/OpvWJFCZOso
DSI39lqqgHMTdJ4NiGKRMOepvMyOPkkMzOR9T2f7xaO+PKLL587HMizzi/YmazhgYQxutzGr+2NA
AMS7MnQWiKxt/QS+2cy72eeD4zEglyDmxiRbY06D7UlXxl93CAkrrG5vkbqWOQEsi7FWWh66/TU7
ZSiViWsvDPgLVTsehcvU/RjdkCZhhCwYd+McLB7dzpY+1qYW1kFgF/huV5UIzt7sir/M1vo10kpg
P6RbWQPY69C8XRZGD9BhfUup4DWRf7WBVbLYnYyQ+4akKg9bf8ajdYlAue8igP1kbSd/O+Ayb0Bk
sdHsfKJHP2ec86jooT98RkGdW2eD3vbcYUwodnih1d0IPlwwFGq9BwdtnAduFQwH3FWr9BbjocLg
WfbR/eBU1XLEkMn2XfcyooGl6Z4tZ0Spshs3yhN/rDreJKsfzX00Z0uWrHPFDrGByHd94qSi+Ipq
h02+PJkVO4OWsKx4tCQhIqqBIskzxmUcSmMojq3r+ZA8/xGL6oslFJmDGyteMXZf+3qZePhqcCZq
qJzRDOEtBibQYYj1rezz6L7gpiMWhjvlI8DX1V+pPM3cxFokUgTaxCwSSbiI2uO5lU9uujmw7qLN
a/ZU9PJhzDsO/MFQ71l1hy2WLJyWo5yAxIgxQVRlYr+VaYvg5rbyYDOoAnZqcuHHhmEMgqRt6yfq
NWq6WdsOHreBE+u4+WK9rxyO0920Mleb/UJdqukeAXqbggKRTKs8VgsA8G5K2aJ0LVq7Gi4+FKrK
b7Q3UhIF4rv3fM5cK75vsyoMI/366BHE9ZrqbiB1IRcA+JviMDkQ1zX2VzbNzFM2yxL/vd8qYCGc
VNNOF3DotygQaGKZHryvaVimD2O2pbc2o5v02tPBJmPCNqw5iaLZqXfb6gQr9I5HcNoy2vVP1g62
71Zu0q8r1Oh2vkRx/WQaothk1sBE7MJxm4gD73JkMieN6htyoTl/hTfl3wgyyuWRNDm2JK5rtQZ0
QuQhnC3Zdvdp3jlI8gE9WOL3zP74GvIGA5MfpOIkLeh5jPg4z/Zh3/UMJXTo7L2mBnRly6B/Yk7G
7AJOpkj33iZDKDYQZ5ZulJVpnjA7mIe1MNOjqPXAiQ3JPoDh58tr711aFYwj0xUhDABkYVnL+Zrj
LrWfeRpxUASraCbYNd93kixFN8EBCsi2o0e9JO7b43ydhgvQpG/5xGQyzavjIMwcO9uV7Fb6q2Pk
foHXsBjvUPGnd+OEoN+0LP1TPraw+sTgXOsxUH6SrszkCGzKMKKlIlM/ss44yx5WnMyXS1iGu9tg
QNKDjwQzkhQgolc/dfOvZLTr53JRvDjKa8bTGmjbZi6Te9c4czJ3V/DQkPlP6VMkfimIk1iVHR11
VIgbxrRjwxpudO/7xlTQOSjX/ssYhdOwa43oeREAgVKUhYzL06OSHO62VHXRLiOlyo8Hp7nYtzNK
nMTKnOItGIpuO3RMXswDv+ry1HNPkchvdRFiauCLMdnwGQBWco0FfFw+I8/a24avZD0xDqqqsP0+
RJPsd04WhNwalcGyAdUBROL1ozXusstWhLgQaa2Ovb20jA1Mz84OhCEx3LlbpF7Q/gP/jgexIizU
DUyaOJ3P9cY0gFl6ZsCs0S/9LkvsciYKhn916hJyjwksKORGBh5GRtL9+WwxW6EkocGS6SCLfT/N
Y3EYyLLN6bXy6c51J/uSHhDmt9smrPA5S731pb68jCgVBQ1vq6PgxQYJIdfAb8vrrA8rQbRONLxN
TEGXY425/q7mbmCPWsM+2Iw5lOaWMPPHSCb0X0QleDeeVXtkGskwDePMg56+wsJmE93c6uVMLJF/
1ffsWtzhaAGT2CiyeF5p+f0PB2301QHVpIICQkLbhK+Uz4FbiTaZ+ikg4oa7OR5wF51JoJi6I/8s
L3fDvDAvqNygtfcCS1F9CD2zflRyRuTepjzK9i7NcP2BPhsmeHsv6o7oKaHp9CxxAi00V5OYkJSs
sPMpUaQffTJOcyvc905+uR+IhcYoUc3ihQg2+3kZ3Oq7xXPyPtSLvs29bL34RVJOUD9dm+849O2L
NdlBOYtIr/srry222DGQCZbdyv11HfGkr9eVV1cPVlmUfrwBCBc7X8IevBGJkWFzYwExtjRymZHw
N5pG7hmmz/txaeenpSi28Ukzv8MwFfXj1xp5EkiUBPo3kIs5PMKTiQ4sqOGkZBuk9HddRw96mm1t
DR9Myu0mdmfVtTdIHPpKU2ptxx5Oxk1yO7PwMsB0kc5TL/kjJYn74WQphWizwZEAb4/QcJtddCM5
Oqx82HUMmjQKs2iL47ZFK1aypqKObgM74pnLG4+KmQNwOdR0c5wCenDa+6jxyjtcNH1xM7eVDxtk
11BYZSYasOHCyxIfWbmlmpwug9GO+MVH4s/wrPuOCpsz2EwgYkCt9JPorax4aI3fFwd2YLhN0rvR
DJ4Zut0dm5u7bucom98ah43rXrkhHDi4dlgdK6eu8iu0Uk0Jx14iiPlmWO23MWytHzTmDZ/urOXj
GtQeEOZa9MGOvEijnrtsGw4iW1aTVO5C87+50wAKK1J9ALMrHhwijsiI0rrd7lTXCfbN4rFh8xsc
blbf/Q+MYGCNapzPQTjlV+RytvJ2clUa7Ta5Ls7+f9xU9B54bH3e0okVWU7dtA1ZO15TJTNxwMsB
HN3W/Kc2KAVdtOup7ddGJpXhxloNXxyOiXL+Q6znbxJEAwoccjWJdaVdufzz/8rEZRq6MvNpzZmk
aJv1hloAikDyurScf0qF/l1comT/WRiQQcn/fkkQLS4xoVh5zNmQj7BPSTtKVOCGdyupMDFikfyw
0o3WIqIOZMgNjKYpzHEAFuIPsZu/S4iUgp3xTIgk+5h+yQK1eKRRzmxzHuQ2HgxBmORjq+n472mb
vwm/DCSpcKErLuscxC85lFaGorvSkZxN2j/zBWavIqdt5F+wzkgJ9FNdhRP733+o89tPmeR7B7KZ
rUG/LjNp8D7OKfrjeZ4m5wGuITx6rmPFHrOZA1UXkUUAN0k9BNu+nctux1bTKG5n/adtvL97tMjr
+r9f5BJG+l+PFjFLvewDPuSprondg7sKQ0dd4xOd/rCb9bdfJ/wGm6Auie7/iHYNlqCSXm/OAaPk
owiFfxeQF/eHsOrf/hTpST4tISDdfvk6J4AV4wyCDpa1rAhVnn/Sc+8n//79/fah+a+f8kskthiz
ACxrMecWN/SZ1RRZEjIoeiWCq7kqeshKar7pD+/Db74qdv3YbC91bMlC4V/+NDbHR2iOnjlLghAT
RvjjnSnnlNQ2/H7//vf95lMEDgWzCeCXiKn/JfnckLIEIFKYMxvqXIyzYxAeYCeZo/9/f47L02AL
1t44ZND+etjkDcc5VAtPXzGIO725sKPbkv3hmfhnoC4/hTJSeBJz5D+iZklphBD3efJSchYPoe7c
L2m0WMvVpgr3jCSYun/YyX75/v+eOcsiKttjhYAtSY7/9Vl32XEiCSIazpQI5mvu02ZYRVUmSxNk
ZClfQv7LQBP7lrruHxJv/7Oh45efLdmWEAWEjbNoVV6+2/9+oxnA4AhT23mcrMA5l5C/ZC55VkQD
3DauPk8SEPHcG+qxEwOCoKNNcfwrY/ApHEo76uirUszEjOsJbPErudYx5ojUPzX4aOEJagJAGbqG
UXZVS5+BfAvvvavw4tcJe6BAZmvCTkAHq817kf0m2j8cn/98PIm35mLwQGg8ltb8snbQiSqtlHLX
cx6WwQsJUSANW24//vvD+c/37fJTLs8LJzRbkX553/rSKj3GGytTK/IFcmseY2vK3fPcbsPx33/U
b/+gKIjCyCM7kTymv39nNh7VLcwkP4pF2UnpIdJeWMI/vNW/+4PYbsHqOBF4AZr7338KyVFR30ce
2wWhi+J18Mk82GjqMDH8ac3gb14ARE4bmZWuRzKg+/uPAnZuMDCGyzmjQdK7qp4JhjLzJcuI5EI3
vyFfNf+cIwOH61bWmv/hYLn89395CUJ+vONJvKqMCH45wBBWi9p43XJGLrFQE2tGt3qG20NxuO46
u9gHQv9p+/hvPt8QMdBnRRnHDCub//5Ht2mrCjn267mwFLs8grlKZG/mRJB38///KvlRlwUJHqs7
2CD59x+VBQXp8SXPZuEtb567GHxejH0D8b+kndeO3Dqwrp9IgETl207TmmCP0zjcCOPxsnKm4tPv
Tz7AOW610IL3ubKxFmA2KZJVrPqDkW2MtLqSf4202DSyUtCOabPRkyShH4FxWe9ytxjhyojOq5A3
oT3rWKfb52F1UJfGoo6DjkrGcTk9mHE8oB0YHg04jp+cmOAtK3m8ODkU3kxrxetIE/bn7UHXPp9B
zDNYVMNRl0LhENgC+jtJ7wWQXu6rDLaVYkCBoFpdbyzq2lCOJQzAea4mkCK8nB+i0zxR+3LwegM1
8N6oYCNF3X/t0LsbkWhlJcFRqCYdEGIB5lOXI1WjUeSdZvVe3HTyGflQ/TTiGvKFLm/16PgBeMZI
fbu9kKtj4hEE+4wYCFTzcsxopKKozZ3SDpxwRgO4SR9StOUP0YBiEuIAKro/I/By43x74OtAr2sa
8QAjWtWanT0uBwYWlycIIlUEPTOER03fPcX84leRtcV/OuokwcZ3vL63GdBQTeIsDh/W0i2r5uD1
oWgqROyVhjcjInJZEjUb33B9FFJakmfB3b3YLVqTI+s4yMrLigEkiQuO/4MbW2JjMtebkslgQusQ
WsX1Z9MonRqdL2uv7hEyA8jTTHcW9cT+ECJb/Pv2p1oZzJqjN3ZcaPmazuJT0ega7SoKpYfSjvIg
8R08hYOfvRvVcstpad7il7FAtwRevmzF2U1hacnl9qZJQ8FvvLJsKvkLoWZeUaId03coEwKj7uhD
dvewfvxnrItSXroaof72dFc+IepHHD9iOy5wy2cJ0o+Tn1BS9Uw/bB9V2YJ8gYD0cnuUtUUlW3F5
zWEcZC6jnhNNBb5SReuFmQhP/pS9wuHNjrYB/Pj2SCsnbT7buHzbPF7Fcj40F/pQG+zas+JJvWsH
J4ipYaMCTfu5a+/QWpX/7jXNmxAHX5UnEKFvGRPKAhcFHY0CT62V4ZlogJyQNbkPAoru6fbs/iSQ
iy1DACfucKRnKOt8w/2VQ0P9C4HEoIZkQAbN7menuprmOXydHTQL474x6+I/SLL9Ky4E4sg9qH4W
6Htv3Gcr35MNIwTeIzp52zIiAXIeRCVmCAPw3s+I1tKxdKJGOY8ZePvbc175oq6O0jDXGXZIhMHL
Kdt2llptFLVeBNDrQelL84tftRkMwIZCEfqPmMMc/nVIA0Q5V6cBVgUHocUdAGgnz9Mobjy8JZB0
MK0jbdjmoKJ3vs97uOu3h7s+gwyH+yKuKiptRHuRyUw95a5QOrUXamHroXwB7ZO5boxy/c0YhbR3
dipTqdUt1jEFYmz4vV97kXSnd+jsOHdp4IKznjVebk9oORRfSrUtanVEHgu7rEVcUCoDyf5WoZde
d9V9U+gNoFW7OAVm9K8Jy5+hOOy6g9ige+XVSAMGQFmdqh4WIvmZpOUbTMJ+pmkFG+u3/ErLkeZ9
+tfR05BySBJZ4EwRlv2pb33rYCjoeNxeumVMmEeBU6PyTNd4dS3fJ108akSKVvM0shGkVk3rRddd
2yNnt4+d1OIjcpDuE2YpzXFA3HDjsK1MEosunbOtkafwFLucZIJHMqZFaEUK8Bf3ueK052jmHdye
5PJIM0nSIbxJsL6hvqkutiIqXpYRcbN4eWJCVs8gpkbod2IgEwHwxgfmHy195vH+T44i2JPwci5n
1U4K2ZCvqB6NQbXbZ1MSf6trGyG62/Na2fesHHmQA2BGvYoEHcCfUcktAZ0F81Zo1PGEuJKkkAvp
BqWDjeFWPhYgVBaQcpgLP2wRDMyiAkIOFYFnswkrqYrjRz6u7d2elD6vzt8xh9XjoufZIVQbB7zl
xSGkFfOYBZDHiW/cl6jIQwocRtF8rkoFOJiDrVtETSUIT7nRjNheVEIQbifkMYGydmKvBJGG9InT
2tEpcNX6zN7Wmn3tuICdqykcsT/gWoWnTj/vQ1HnUjmgrGM9T8B2KN2kim6crD6J3O8oMo/Nj7AU
HVBsqAWCphgOJ/eDrybtHimZPNxjz6MCIwf8OW7E37UP7GDRpqn0PGwKFpcbaQgEAjTIlXqh6sTe
BAFxFytpQTEB9tntZV85I5RNWXY83FdKSXGMpAVC8pOnDmH31ca6xoOf1h9aoy3/G8Zuw2Z5jjGL
j6zTOtA5KHN9ZPlgcOq+zSeV4fDnQ2BoCrLfOEw6XwIsKvao3or3qHxg+ZxhVHJ7on+Sv6uhTZ4q
vFgogy6jbZYGcVNVIK+o7QbmQ5kb0TfwEO7HTnHM2WTVQcwubIP3U6tU30TWVicg/tbnyi/E1152
2fuOkuHx9q9a+dJ/6r+A1VmUq3J9NmhaECUG/qdhY56DWjb3KIAUXwDTxRsLsD4UrS26r9Zc17vc
VK4xoW2gWHxpqSIWWdSgdcwofyoUACb/i1nNVXpBEYj7fRGYs05UGKoTLZE0gcaEOrY8pEoYfoSC
Lp9vj7WygfX5/WRR4jZwmF5MqxpJQeLGmTzwAVPyEpDbfRkAEzy1KfJAb0KMykbwWh0RauNcedL5
YzFiqGRRoCX55Gl9aUO6R0sSABwWL21AHTYNtiypl+UELkbipG7SJSBru3q/NZ1S2lUiRy8JA3EY
BDTIrgRJBTwjAzQavKmubv1j5v1nTPYkFzEZD+3HxWYJgXRmgckFnNvFR8AhEDxBA98VfRr9fw41
h5+/Eh5Z0L8OOmf0JuHE0THHdeBDloAN2impKsaNrbm6mCaesralY2a4zAnQCLacEBiI5za99tCj
7H/XGmn6e8bRn4OpLF8QxC039uja0RMQugx62LSVlqFtBuWVfUu10oR/9G5AWfBOlnWEMBKk7tvH
Ye2CpWzvMJjhWPbylMdNDfE7dwd4+4ImRVBUZxiLGszJBA2wnuwHPyzsScHiblRptkaej83f3xHV
01gZcyYJMnFfZTboJ3dETXTI3bMxaO2vLmzAFNRWkW8Mra2NPfdwOWx42jrLsFKZZUcDPuGrdnVd
EMml34FoHKPugD5w7OzxGAmHQ86zqN9boI29EYprjPa+796jqOVoOxUuQLh3ciNA2xq6NMKQ4+A7
u9qsGlyKJtFDlO4RAjre/mBre4MqEMkPfQnjKhPPwszXRoTPvCp10lPvKvYBLYGU7FF1Nvb+2sVF
QqEK8jjureV7Se3Qdjb6afK6uhpPQRE2Z3xyioMajNMjeiHj3e2prZ01NANpA5Lkm5R6L3cEyGA9
CFB99TrXd8XJaPX2CWyLHzx3eiEcL/NnmQktaeTH2wP/6RctYz2IEZgIhHoy5cXIVkCcU1G88Apl
ECViE5HxWrvYv3jSrpz6zgAH4Zyw6EqiY18nIXIHFUwYcJaD+a1HRyF/DwElEWjKRzCb/MLonUOJ
VRvGlugNJKcGGrh6Lqou/pKhiTaL5/hlC5cjrIN74PjTlxjlUTBKo2kBIQW9ZvyQAczsPfQk+TbJ
aUJAwgEidIBIU30e+9hGldmpBgD6Ldp3D8jo6BgG3V6YlR1AtRa1MJdoQpa9uNaHOEf1b74dOC+z
oFmppcpDnIT9D+C2cXpq2jaqTv8+pmZTIqPOT8l/mXeVmEmEnVSowBcqOjJVmY9sO26GI4BXX4O3
2lH0+N+MSQfaMF2dku4iAakDqsNDzZijYft8BA1As+RuOJnKMHzqVHdjw80xarHfAFwQKlWd8jt9
jcudjlSh3vmoz3tBhmnDzpf41+xNFLu3gDMrR8qgNm3yRLIs8oLFB3SRhoWDlg2egfxDiOSEqilg
4jNsShFpTdD3D6fpMW7G+PX2iq5cU4aBtjL5M3/QFL6c4dTHjaWa9PYE+uL4QljR6B7x6tG7YydM
sdG+XNun7FHNNDT0b6jHXY5mZEM5VnCqvEpOLWJHEkVQI1LEcLDlhICJhXL5xj28EkJoYZhsUR6v
FHkWW8YpwkDqYTWBSEJf80kmM1PYChMLyGP2ilbmk53b+rDPHelvxOx5dyx3D+3SOf3XTMyAF0Mj
j5arDc9TjzulOnP5p8dMAtCrHSP2sJI1zhZ+VYe8jpVpV3ZVvbHaa9/Wcnlc41CgU7tb7F5KwBnJ
ucatIPMPDh5CHk4HPyfsV+5ubyJtbSQb8fC59uOSf83//68cIUF4o8+Diu9KmiTeh7FJURXigZIf
kO2hI7Jzp6x80u0WmjBmL/mPqqnyMyAt50XNch0UIiTHn5yCyrqPwK1ID01l6ki3f+fKcSZcYRdi
CLIoymOXPxOMirTdbJg8I4TGKVqJBHgDIXljlPmwLr471BmI9tQVqXIvsxZFaFgHIhDpaUT99M7v
srZ8AHYd3LcYA8FZ7vpah2KjxQ82DpzIPwX59J06boEt6ZBAbQFAn9+pdgTo34Zb/KtRQXYjqSx0
3E0mYcs9EmNKfoeADxQTnph4fPnZCN0jdt3Y/mkpDeq2aEGr4oH3YTqenabCbdky7KRH0jSzkQsu
5chHipIS5X3JZf3YjWP8czDC8oMRBcFvUVqZPPi9FkDk9XFe2+NSikMNEvn1vY5MXXDIFGvMscbp
xb2uNln+/fZKaisfzKJ6r80vQXqRy0dginQsugmB6VmoAvhfAarWMCqSbuTaMNyy/69FCegrtOuw
eVaNxtCfqix0hzMEADRj2wEx0ZwvFe6prI2/bVDj2UZEWvmFlPg5WxTsyFKX7QVHQwIzrTTD0wtg
8LvA1L7g+jok+9srsXJx8kCk+YVzus46zLfcXwdMdeu8L0oTh02FiwahN1khtBPbOA0HEj7pR3oO
4b+/bqipUJAEU8OQy5szmCIRYQCgoxKRWdaZHMKNTr3AiebbaGj2VuttPnyLU+MAETKR15uf/ct8
ImxGOo2TpnuZDrdbh8JwV1sYAaC/nn0Fy92fMrX8cHtZV4IDm4tKsmXQ2NCWyCHekXYn89CgxW0D
RkUGaTYYd7L+ua5cUumqo2YVTMkD1OhgC/28snWwpQf5CI6H+9ldfNM+m+Di47oIRBXdbnhPiGuh
rv7vdx5RHZggbVNYJUvYXB/hoJKMueUlrdnjUGljth1qW673KwHAmeFBM36Tfv6yRB5L0/UNsjNv
QAT/4KL0heGaVI56QRvx9je7amJSw+BBaCJk5boaqzev619nAVA+jF6Mmr26s2GdW5n5aDgyOkaK
OZ3t0R4pG2fym9F2+iFUnPgw4X6ysaor53GGn/DlqOLySxa/wYKQgOJUbHsmHKSvaWxKpM41/1Q4
vfkVt/Bgq0u8NmsQxsZc5BMgZZ35F/01a6dJrRLmjzWnvjm29ibcmSmHuuma5YHGEu59IyY5ST+g
0RpEPRaNk324vfSrs3ZI+ckX+THL45KM6jiEqWoj3OkapwS27h7PHHSswBccCt2Ot97/K0fEValg
CwLADOZeACIhxKdW7Le2BwEqdhAOcRN0bI38IB0MTuzSmM2vnegjKAgEpRy1wdye4v9oxvWuo/57
QJXeuYvQpnm5vRJrP4wiqIGblEA9Rl1kElqBMH2vKiZn1zE+2uS7O7Ptgo35r1yJrPT/G2VxQ5gI
J2GJHlmemiAE64btD9zpxdehN1475IHvm17qGznrn67P4hom0NC+ps0Lq8Zd7GwE68nfHUJuWWet
sittpa1PRT6UmKLgC7yTmLlA2kkRE3ifo3MBcalEeOhJxG2uPyaq7L4j5Tqe8brxu+9Rqhi4QIgc
YZ4RBRXEQ4BtIcAIdzfY132ffPStHk+jRHQWysXmzKJX0uGFho6CD2IQNCYefWZjHyLgK3dhItFm
0zEAhn6IuD/GMXWs+Qf8SUz/o+MPgJQKfS4yBuDyg0PTo/mABK9pbPVzVw+kTt0PcipsB9UQlwfS
RjQLlenGoi5WjO4pjsnk7urKVsOzluD8umtqw1V22hjZZ81qR4QZBFBY2Fmhb93d3o4r1+/c52E3
wicBmb04J27UarP3i+VNtB2OsRVgkhYLLL7cTN24A1ZCJkNRJp9x53P78HLaiZnAOXIEUSuIwl8J
hCdUjUtcCoN6fIIFN5xb9Anu6e+bW3k1//JyZ84QB2ppXAp0YhcjZwiDxuNkec2EKFxuim5vDNFW
42xtKWmI8mQky8L8a7H/EWcck8ixTa+fBiwTAy3jZov1r8jYfvn3j8bNBr/BATtF9ng5Hzw0cIrR
MyKzi+tzkkTFK/hb/SmSYCtuD7V2kVA4xlZ6TlTpCl4OpeQoD5Yl+yMbbP0+MJXqs5Vl4jHiBf4o
BsTYbaveyK3WFtLlqUWxhsPBFXg5ZhAjxhbjSerZetDaR4UkLNtHZlce0V2JN14K64PxSACaTdIq
FofRqN0qw8TH9CI8zbkZilndXIvPSD8ZGwfgeijesCoJI+w80mN9sQ3HKDIxY+ZSdkU6PVT1iJi1
b06fyincKuzOS3S54+fnso5XBdVdUo3FUOhAJFyqwvRMSPdQpQnyGWKIp9ubw7o+0tp8jQHYnVFo
V5U8twv9ULSx7vWBWbl3Ay0M8cFsiz58wP4ZGyDMudqHeV/9ynGvQNuYsIqIWJN8xshQ/ewagAz3
dRZXyFlpsaCHjoybjSgsjmpYMDRSqw+xL52XwbYgomuhyH9PEB0+dSVg/ZNfWAblysH336wUYuNO
McPgC7SxInt0UElzdnFLIXIH40LR9k7nW29pm5j6XYR44JttIryAhrZi/odfr/5WY9/3HndV56dE
e7fY857FYSXpRIn9YWU3d6FbtvZniGfUu5JpqrqPzZDG+UOCccOHKTf75OR35fQLH8U6O/sF0v6H
sQcfhMxmJT73UOUBJFVAfvfAvHLtRIEOPxgjzXt9F6AZ8JYmftgdizGWKIiQMD8lpWJhpZdVUr3H
jRGtQE3N1F1rz2LrqaW31kYYX4lOdOEJ4fb8YKTcsTgQkVRVPBUS3SMLxqcR+Ss3+KlWIdGQslvk
QKNNYhwtQ8tNkUmnxokeOsqRyCw4pVtvpEsrD3kO5fyG1NjJmr18S3ay65GQVGlRZOEnB0NmtD9i
VMrwEh7qJ2e05RGLZ0QwYppYhWK4h9AIY3SIdJ1uk4KiEPXlz7f3vTavweJ4zUA2OFo8JGjFLi7g
KSvQmkwL4Rnp2CYIiDhK/hjlKHOw1dzgqz2BZjkPeYRMS4MmerzPXHVS7mHpyPQ+K7MhPhlRhk3l
xg+br+PlD6O9TJYP3Jui5eKH0QgDcToWaFiFRdEhVeaX8TEd+8p9Gl21fZ0UNxl3XZM4xR6NRxWr
AFpa+K8YWIm9iEwO6llBAEo/6JjllghESPlKo358X0Za9+v2r125pAQIH2fGV5N6LJ9CJv6euKLW
Om3zTP2UYFo67EcddceNVXGvF4VSPBhjQMCMZi1iWNdCyXJCVffUPne/p12AtwNwzvc6eSqCN1jY
ZKg/96gSDU2KElKFy4K2ARG4jqOEFvD/yJBQSAQ1yG/86xGmwAJHO6jiQuYvn/ikDhKymUB4BDH5
AL3b0T2nACQ33gFrS0wUoL8DTF4DCX05bFQi7dTIyfTcqRO48GbxPa8GsXFIVwKbMHSAAXhu6XS0
Fwvsp3D6YacYHv0A/ELQT3HfWrcMPhhgpePTP+8aXhnkkZSmYaEt7ydS+m7I0cv2ijIzvRGvkA+T
jIONCvjKwvFytKn20oUF9rCYUtU7eYysru6RUwb3vorYDbSu6t3tucz/yuK4guEAtydcir48By4/
Tz5J29f7qvfyyPfd324vrOQAw8BAErPhAD7ldK83xlzZiQasBijHZAbXnfF8sgbHLiCCaZXe/OjV
GaeC8MjORnDnUCIo+DgWmPndnqg+z2QxUzwMTCofMFGo1s1n9K/93+g4V0eD3nldgtvJUyYqUHOo
9tNFAdhUP7M8uFvhNipnVdmAbjcyYOYxMJuwnPXjYen0ZYipSJRlsXYIkFkM3g/wjL/00UTHa4Zs
PNlplWNpkISl9plaasO7n+cAtssJF+6rju9K8r3kafWqyFArzgkXRgOkS0T2qU8T1GMzUuvgY+p0
mbULi22a5tras6dAaFL7Ufnyl6tgh65uG5WUXhzr4ycfrxc8RFAbBNgixWmgko1rilb1H2+v/so2
m5t04Pbp1MHAnc/vX4sf5hWqbgZIdg061XMaIIyOQpC9h/zqfOCykhsX7nyrLD82BUq6krxuZ7ro
5XjUv1qyZyDl0RCaH/pca95Q8wr36CegRlrL6Q3ITbVHByrf2Gcrx5aHJXeQybuBlV5sM7MUTenX
dENbo0EbDeWxOzMwh7vb66mtLCgjcIrm2wH1sEV6XU1O3FelBVstahEvkaavNmcr1oRnlb0VsGGL
ZNrhY6QohxRBounBbNgTn1p8SJMdpsq+/FUHeAecuOg6FM9ELUAAFUr/ReBIbWz83pVtx21Jh21m
MV1Ti3Aewb64jmnnIfxAo9gqn8c0RZe/k3rS7qLaT71ikKl7uL1Oa+NyRYMsAPwsxBJeUsY6EjLo
/3tKYZfntJXRB6MusAXuEu09YbJBpbWOXm4PuvJt/hTGKfvNRMllp7/rBmTWZyah7kwlsokqxk9O
5xyHtnjxsZ/ybg+3suPw/qNNS3xV6U8vjnSdJ6rR4WbpNU2LCIjduTg0GGW6BdS4EsgAmUw3ds42
oRu4XBSXh2oyKxqD+Fp6Jqjo6dAHevSaU16a9X7zEWfksDY8DVHfDtBGEn1SEWEXd51RmXifC2N8
vT3vlW9rk9LofCaSN2CIlz9n8HMFkVm18SJcN3H0TiP7Q8k+vpOtKB4SBMfEUUvD4t+rLHOmyLHQ
52971eyZkkSN6EfALexQB/d9HBXTJGjOHWnB8fYUV/JG9JgpfvCwpcqyfHqM7shDNSobr5hCbW8G
lraratXdq3EkT4Ne+near8pTxFk6hRjsfb49/NpLjE1FK4m7lALFEtoRT6DcI1FKDxGNyT8Iu0Wc
KMe74DlCwRqBp64yERuyiRpHPUoNSqyxFnxVQ+SAN270lQzPJockg4U5CC5hca8OPLHRf4TDM+BC
fbBA61g7Qxna+tB0Rb3VbV85wtzgcBk4V4DSlmGSxy4gLtnA8uoLsHsybM88s9qdi73OAd38fOPN
uzY7mwuSSgZfm0z5ci+HmLaVuhtLD/Vm6NtVrWMzNORj8B2jjka8v/1dV6IjHVmeZwQqttZyNFr7
JXqKtYRX1sp9q2go9Zta4bWxppzsAdngQbPNDxW6UBv3sSmYyGVgptYyp81Mc27QLj4jQJfYL1Ko
RHD9Eo5qR6p+0Mw2m3bUMFT6X5BI3k2p039y4xCPxcJwxq8ogiv9ATSfT4ndcXzrGEyT4yAPXaq4
STl+j5ReLxucH6ZqiHYjxgraAV2osj42fYqMXRMAm7lzkmKYpdUnZEID3dd+Zy62NKg7BqO9s/3S
/qSVjZLuJlTN3vmtZv5ObE0JT+ZAy8DTKZh8LgIfeeCuzlsgH037ye2Roji5UDYQBJSmovPxRnwr
O7t3O/T/rARYLz5lBxN+Ijo7od//LkKk7jzoe9LeYwlj5oca1Ul/r2EjPIQ7M0OJeR9UoWVubLPr
D89RBtVJrUzjTbbEuljxCOUPUTYPQe3S+DRLMri/cd5qwztE08GVhFkN6yTmvvV3pGxiCwS3/gPI
iyhbqNoV2K8KQtzebIV4bBky/jg1oGyQLm6qp4Bs7o6GUfwOmEfzfoRb+u32rr8+0+RLc7+D/INL
7c9l91cOGjU02qZEnxBiJiaoNoqjKh5zux45ldPYkxbdHu/6TJNwkASy1Dx30J25PNNpYocVRkAw
DowmP0bImh/NWv1Pdm2/gbC4joSXI82H7q+ZDULkEVYWqifxQj/KwW3xZupQxicmnkSIL5A5jNXd
7eldpx0Myil2NPJ5SlGLDFTGI8z0kOkJnwpqH+nOfTck9UZyQ3/4+sYgi/5TsKZ5e3Xx59nYS+on
c8s8zvsXvUP49odbFYn+WtrQKx5UIxT9Hbwz/NVlVCM67iN+jXZ8itri0WiEW3mkKgklKWBs8a60
RjkdMOgV2AAX2WTudE2W1S7FM2yW0ivL+CF2UyrigZWULUo8oGwPXDRt5TWlkXbP5BaTwBTA6X6V
hg9HNowqiSB16E8KngAazplVMtjdoQob7lat0SRy4KmP73CA0V0Hn2bU22cltMlCgXeHw2cAQcoX
K4pRyQzSoA0ezM7Bbw7f+eC3b9mJfTBKdGsPVRvRdjSssNlNPRqE+wlD7PiOon/5jnZ2lB7n6tKE
gEtkvTdolIQIkMj8rSBJPBmmr31wgME/1/z4B9G7mJoGYaBiZIl/WHOYJkoRiHTHcfUItdmk6owQ
/IsmNSfZh9iTDUxPine91Kb4WzPhXLejLC4ps/sYqhIes7r84cStU/+UaUFRFPEvN3ww0RAc302q
Er/IcQz9Q1U1fXFC/NS960SuyzeccqJPSIhmyZ1lIRl9dvD0Kp7VgiPzllMTqJmvUgY4NloNmC45
iU8I/KPq1fRtnB7LoWyL57iCpLZXB9OJXkVDefS+cWpCi8LC6HstqwX6hmbeuWfcAPzI4/CiIzLh
wQGfvJQo0ie1Nt7jHus4+zyEjPc+lZ3Vg5DOcZZwMALxv1tlbN1LKbD4ojJObV+n3PtNMeumox6u
JcPndCqFe3Dgwejv/Sg2yiP8hyzZ2yg5Oy99AJTwcarAE75YCHMXr0GSKNpO2LU86zVKbNT6VXvY
GTF6oY+K9IN+Nwwt2dVEv9p4qKfIiM9BVtS8pxow5TvkgRUNd+zRivDhnqrmhHQiUS91ahoAamzq
5deuiez+a2MqjdillRCvQaWHzUMR5RiCBE2ItNHA/aueR4xEByxG5nTOlXrx3jQtrklomLZ6wqdC
RdrRQqp3yID7HvgQeX2Q1OIjpGgtzYiPssY7HVzelN6rBbbI+6k0xQ9c93z0dfHWAwCXyvED3lrY
7jkBTlUuAs46f7WGpyJLxgqRzTxs9wnoip++X1vUhpIsLh9yxx1+uY0dEaP6ks9OoWrAJj20TcWz
JaSFXYp9a4QBKTnOMcUswtrxgsCpj9As0n3TOVLDZNvRf9YmIIgjbR/a+1iLor6UhbLJDoGo1eiQ
D0qUnbWs1TKwaj4a/lHpxi8FvsYPFlZvdMQdP/2gmtIyj04Mav0ehk833peuFjUne7J9jzs46d/z
koieMCBRi7u0t2S9x8qbg2WHI53FIRyz4FHVZK+f01TtP6VoML1Bg8dw10iRIt1PptWGh77vAhx1
SiVG/9Gq22TvN8iF3mFCMD2NtVM9sGosOu1r+lgV/adsNzpqrh2n2MX/ESSK1b4MqqztXxA/Wtxp
mxYPMOKCj491LYi9o5nPfnrgQSB0EbJ+5Vh+aG+DULuXIZL5s5YK7YsJYSa4i8I08vqhybTDWOB3
9lC1VV3f8U/oXufw8toVtUm/BsmgreT1T4q4SCH/NPxIHwG2U0C8jHaYXxcIlTiW11dOoOxxrDDf
UXk2jT3VFvdzG4n4N3QHExMqgHDlbgak1vum7nMLFXOQFzsKJHZ5Qt9OKe4sv+u1A67CcXLqHGSF
DrhX1s4hcK2yfu4zKVquyDHIPwUK8NSncZqgnsOdmD1GeCOi5Azjv9/TcHG8bqpHilpxor/Rm2vF
2z+HXJrgBFwQLqBzlyiCquimEY0P25NVHp9DTMseJjVvN3L060cnrGqoA2SKEDKu1td1o650Fd2m
vN0XH9uxTr7jPoYVti6kpuMaZof3eYbe807UVXGHHU719fY8V1pulKPnDvVcQnGvKuxOUppRnEaO
58soqEjYQ+dkZMJ4NVAL/JQYo/6jNM30qS71+imKAufUBMLqd3Zthj+CLh/8I36weBNgL6FtlB1W
0kj0oVCTQOFBXEM5FCsSztAq6BL4frXnZitPg+sOD7lajw9ql5v/ntyh9sjdSoMDQLyYf89fyZ0M
MDKUJWsR8/T/UOOfMuxIVNKzz3UV7vLIcj+Phd++3P4GK+kd2GCNmoNJufgKdoG3FHrIyWh7Lgok
B+oQ3aNPX/Z0e5SVvQaEBJ4BtwoYoOVZbjnh0vXZ0Uqqu+mOd7+PmXjc6+9y3Uhe6irMHwyz7B7x
kuw/TvVUbRyplSQdNTOLmpaACKQvuywINsZC1qwupkHy0OjgTMsAPs6AK9r59lzXNo4OxpTXz1zC
WIJKVPjH6tAK5kr9c+dj186rm7iPp4D7ToPvtnGOV6dGfYr6MGoTVwm6iJsGuwrOsSbCVyOwqvsp
da2PqT+pGzNb2yscVVr1oI/m2+lyiwKBEAkRA2xlEPL+TXvtndn148fb63f9ykEbhBYVTq1w6JAB
uhzFHy1RddrgeGajqA9xHCi4zIY2iyjLM02fYt8Lds/tQa8XEW2AP4EGFszMw7kc1JqwvU86arYC
tyzUN3HwACNgwkDotOP/Zija8uwQ2rTLs4BZS+WrfU0lc4zCE8Kf+i40zPEui/1w49hdfzCqikDR
aHtztq+A1Zi5RSG5u+NVIWyKCrLBEw+baqPMdL3hGYVuD1pEgDEppF2u3ZQCnop7w/a4yX31CCg3
SHd6YNrYgClZt0O5FGn2f19EF7oFBXEaDkSRyzHVuOE0YN2Heq2Y02ZOgbYn11L2lqz6jXLK9e0F
LN1CTBYtKDRCl13npmlCiXuS6bWzP8UO7Z8gPPdVGgNt7oGrH4ZBd3CXJ3nHWxmU54Gm7lBvnPM/
wl6XCZEOPmWuzc+18CvIhdpEce2j7+fpvZ2LA7gTK//UJ2XdPjg5JdI9uGo326c8kT53eJw2eEmp
OEfD4Y/k9xB12f4gFXyqzlDbMBFTUXKtHqq4t/XjqPQ4F2mYTG4RpFf2II99EjgLJu7MUbz8Uulk
KyUplkHRQpuOUaxl2IthpfHP+2HO/ZB/ou7FnljswR4bULeOXNPLZzNmmdAk2JUR+eBUpWJLwWi+
5xYfQketjyNF2XjmFFxOKcaJRQYqrAiFN/G+dYfxWzf1doztSjg+G2Qw1b4NbfUx0uWmwMXKeurM
kMaMSrWEJb0cXFe7QE8sQPaVTdkuGK1kL0dz6+ZYoTED7EQ8DeYs0g9A2y+HQR2lseuqdTx0a+UT
zDymN+Kl/qERCup0vEtGhcKaKkXFK50UEupLwqsgyRW9h/KvBhq+99b0Cp0LVBuV14Ccsoi1YofU
gsxw1JlyjESo6adHJ4nr+1KC697jpBo9VfTSQSEnbf3d6ghHGE6FTtsdbEKDeoSW5745mkR3C8Nc
/Z2b8crn+SeUYo+SDybd+pSjeYt9hLuRRqwtvkk31oRyBJNqiXrKusznP8aO57RNesTRWj/rwHD+
/XJDBpIeCLcO1VOxiICFq/pWMJB6RjD094O0EzwHchyWqnHraludEJBd4DF/lD4WxctOpFyxWF2S
PDTqgRq4eQjJ5DaqeyvRdSZN/d9RFhOioBdXhpGwbCKaQO2U2SkY/O5zjLXQxlAr2QNDIbAxY7AJ
S4scxe+jtEyC0PFaVevxYx5xneSlg/UltaFHt6JZD2ne3kgfVkIg9CWO44xvd8SSweRPEk8yjeKl
EWJHY6ZTf1J7DCRpKAzHGk+l59vX3dpno61jYyjG/rqCBWZqPXRG39tewlq+m7Dc3gM+czbi3tpa
zi04blbiOvv48g5wUxBDUYc0GxVI93uB67eLjyd1lWES92XTKx5WUt2WwvjKZoFfZ8w8OzKWq4Dh
UOJLa97dXjpg+hGVSuDh/IaBnBs6G6nYymfj9qYRxwsI7tky1eR2B6eXqy66U2HOgyQxxZuiK8M7
ujzpE1zKbAOct9JpBSSHGDCgfSIHTd/LJR2weQgwJ/Q9qr/BE0pb9i+AkvpX6lPu5wH84yFPJBfi
lLiHRGTWhyou/OF0e/es5DO0annyU28HNLGMX2Q6BdpwRXBfWJTWMYKP+4cpHgcUS1AreAkpP7i4
V4VJuHdFHpDBaXkZbVxyK2s/6+DgKEWtA93LxUrYYQapGgS2JzV1GneuqmQjKFBl/J1PPldqaIXF
xu39P5yd147cxraGn4gAc7glm51mNJJmJCvcEJIsMWcW09Ofj7o48LCJJmbvDcOGbbiaZNWqFf6w
cW9Tz6sogAEoQABstZ91AynRaHQk3HTm+DKC3/hQ4prn9fHUnOOoHt3CiWa3J9083X/jG+cVhvuC
yoT7ot189iHMjcqZaV4aVmd9GEwc1ZzCyXbO69/gtkpMkGxDOolSZskSl5/xnx5CAos0nJ1awvtg
lBXs19Gm6hUsQN10AGPgguWWf8uSlX5IYEhjb+VM8XsZB9IfqjIb86c8SpPANUkOI1JqYx6fyjgv
cxd8OSKzlVKbiudIfYdHSyjFyrHrFCvAuSmRcRISoUOjE8f52e9hsj62ECtRLhGZMsBuynAKi8zJ
xmF9iof0sc+YM7g9oHXjXIWh8gkagzOcFdDVzDbCXntuhzb4gmJP/Nw1RaYeUvy6W59RStSdJkiw
H2eUsMCID4steEe9Ckx9qnW8aNPFdriP9fHFTGHyeylifCNe6kJ5j/eEiXGZkWfPfRHl5gEr1eJT
T7aG7aNdkWl0gYR3lREDK/WaMW+AY9ad1R7y3qlyr8OQznS7UMF3zmA+9Mw10wPtR3xFuJEYa2Y5
5Vh8NMoI7yZcGXAUt4tsVD8UCeJDQMY1XFST1J6uBZXKn9zo1D8iBOBdTbxjfwhF/h15ytRxR9rZ
rSczuP4J0Vj71ORx/pORZvBNNGHzy85wYbgmIpk/Q6zCHs/mURtEOIT9CI8WFldiSdkR4zA6pAHN
A7wykZfK4LUltv45lywz2rl7NyL3kn0DwGLwvHDAX2+/SditpgghQTSPv0yjajIdaBTb1/Ui3rkA
t5ZCURq5DPJwsqRVRlHjeszPIFGRi2L8iBBL+aHAb+saY/q6c0lsnN0F0qiijwE54OauZcCXBNjJ
2ZeOick5xe7zaUqwzrofITbCob1QIYwF5Uffd/XuTCymcLO37AveJdJXPmD9EMWOHENT0WxKptIu
+8P9JbceDBwKyB9QVTLJy+pzJW2YMOCjnT0hwCFZff8uUyGu3l9l60uR+/HeHNrMtDxer2JHg1LH
4MUvQ6vMh7TPx4Muhl/AydKd7bf5PERYCOsLIVdbrr3/RD/dlDLTjHgeC4/qM06UWJ1Wwd48fPt5
/n8VffU8EizQIisAotEJy7wUHYwTg6PY6yDAnu+/uq0H4r6iJ7zI3qBx8PqBML23U2z9aHIoWNe3
9EL+bSUr+fnmVbh/F2O8hZl2M23AFNnOpCZyLmHb574myumolGXx9lMEgVDmUgJTR0q5em0J2g85
dncO/gCxrVChDYFzxmp66HZe2sb3oWJiJLOIly5aFK9fWifPQZ63DQ3tSohP6ZAAFFA1dNSYotfh
ThKztZjOTgNfBabrho+gBj3tl47CBjJGcIBiDwq37UcXf7E9d7iN5MUBCoxTGv1ri0r39XOFZkHm
otKoz2h/SB5On8zHg9RONHcqpaoDENDbP4sIXzyFuvvj/U2yEZ7QSubTUeKQOq1jRaShZZXPNGVx
tM5daZLwBh2iSodiW02fUDUJdz7j1uOCRoSDy7yA/6/2/pzRiEsAZ1xQg0h/gfvF+rZvg/nALCh7
kjIwmDAy5Ke2b1DKu/+wW18VmgQDUiSnaAev10anLBZLdQW8d752Zm+Q6hiN9Q74h67uxMeNQw69
S8P1hIoAda3VYi0BJJit0gKVF5p+ozn5k52r2c4qt4+EJAUtdbrby0Rx/Tp7TWCz2LbBxQHucAbZ
0Lqijcr3o7XrBLLBWQNBjBKZAUvHoWu6eiIApgpT6ii4FDWNngNV+hQdlrZRTBtDsz9TUjSDh4Ws
ORzaLm9Hr8yxQnf1Si8wyNV18kPfGltzD2Z7u6eWH8ZIFS4GnLW1AoiM1pDZFvGSn8xheKTvmf5E
alQ/4kWsVAjutZ3uqVPYxG5WYpDq399Wm8svQCra1gTb9Rka7RLrDVkJLrEQRu5hnT31CB2B/nSl
sC0f+kHWvoCLzGK/G9A4e3OGocukeTRGUO8mXK0CSNlgj4nrRoBEOKwfXXKcQyFXvV8Ejvach+ne
HGej1uVCoa62kY6h3l2XW01T14zdyuAia5iq93oHnRSpA/M0CVxPhdLJvqEk+IFU9vABJ2OMJvWh
er7/0rc2PgUXCBIaptbNcALPhb5tnUa6ROOgeZMzwpzNusJXC8vYOWO3J3m5QGmZEjMWHvvqBVtp
a4blUEoXdcSsQk+opy011/6HXcQAE8U0Lp5FtPz1PWDNnaiKwl7eajIdZSXD0LErEn9M0ZASmKgc
snTQDrGFnOP9V7n8l19Xl9zf+EUsspogptZNrkhAzAtmPbigAGx6tanp70JRF54tS8V7iQnE3u26
oZutQ/tezipr3o4C8YDTsfzqnMsMdmCp2/JU/Y5WWFg/G/1s5sciF8UXq+u0z21f6Jln4W1veUVg
xyVO1WXzp4e691ErW7o791/GVpQDDwmoehG1AMm9nPb/ZJtGas+Z3FTM6zMjzY/9kKYvspmoyLai
0/dlmGSlOsIdL77LkhPqLiL5xUctttTmMAgrmb1aqpR0ZwvednaAoJKOcOqMpc+0+lFtukihNJZ1
SWL5eRL5Y4kg+Sl2WuM6hUrmkx78i9v2fAizOvt6/43cdgt5D/yPGga1iBtnQLNQI83M6RaGivlO
FOkhjRoPIFL2lJURsDd0N8/3V9w420BHcMDl2rSZhmivP0EY9qmk1bVzcYIIALgj936UKfK/lTK9
ffRNZ5ekkusMfWNukNdLiWqC7wXO6BJbueppUiMOUL66nc+3+UAwTRZcDqJb68QjjTWSVFowF2B6
2JpS+FFhQDV8mQeNYuPtb8+A5s5/hkkhafnrR0KAStWDkRI6NAEVgj0tDujhGDg+B3s14LLtVpED
MDYBi3uPAeZ6bCKXsNZtSTiX3DBEfO56KGRuMGKS4WI/NZaebMYg0dXeDl9kzB/3DutG5GJ90ixq
Av60Rn/Q+7BJsYgjsi3NBxtigD9rXX0orT7zIK3tKX1v3AQAwXlgi4EtdJZVjIZ/qirTUsyL1hje
UQzp6OvHezPPraei2QJJi4ScC25130y9xByAwuQSTo4ZX41QKV/yWCMMy5UVCB+lobdj3YnCNsNc
JAk2xu4D5pKtGlLFWYP2W5Xb5rHK5+Adnbhsj9q5dRZQmkUOhsYL1iardzhJuXAG9uhlrOQBoVeU
jxt6kp6MzPFOd3ZjKaaD6HeD+1gUQldLyTPwCG0ytUtkgaL354HJBy0zQ/pTRW2a+/fP3dbNQWsW
mtUSuJDWWC2X1so8zMgWXUB21n+GXEMJDNyxnLpJRo18muayHJ+1ZpjR3Q8b1GF6B/b0IU3Vhi5s
C5vVH+VKznbu941da4OaoAXFXqJbs4pxqJ/UaR5C4c90qfkyy+GX0Sik5/tPv7GIs5R1lG8oU91M
yuQo0BScm82LUqmhp9ApvEgT6P77q9wejaWhBVQDHDv38zr1bINaEfqCahN2WX2UTOFMuHfFJlDR
OfkRT6G+E0xvIxwLLmqqNFIMtC9WZzFF5tJqFcT24PEFHztTz49j7FQvJbgRd56i/itco8JzEqPd
afpvPupy4dPDA5q9DuOtEnRaIvcWIPdxOgEpqhgmaaanQrhlEqm9XRUBHXeDISf3BoPwm6iTOiYT
/hrMZtCPp3IMlHPTD9abr3a0fpZmlIo0MTngai8KFZVNekTWBfIyPC9ZCx+LZv7pqH359veHZCmN
omXXM3FfXYO6JfpUHYDroZ+tPqnCARbdtSjQNpJynOXY2OlS3qZJTBoh0iCax8QY7d3X125j9Ulk
wrwCQoAMemLGjT+iNOH1UjBepUSfPFR73upfroMbWljZJrcR1/B64gcww1HntmKm2jjmIS4xCmFD
Vf6iBf/5/tG7PeBA2oAvLBM2hzpl1YUF7CNYfwzOoxlHH/t2aC52pQx7Blu3MXtZhisWuTVe4poV
PGkdApdw+86lrUuVJylKeYCSiBuvrKZ7I4DNxeh7ga9cTvhaLRmxZJ3QmAfnSTazUysqnJnMOjhH
Sr0HA/4793yVK6FZyVifnIRmuXFDX1OwPbNzs4mu0mQD2ouQ57B8WaQIITWT3v2a8moYDyUa7KYr
NxlaRMLoih/F7CSFH1pGgZb/ONZfCqPMfw8FTaejmMVU0mnIyp8R68IVq4c68HRDWJmXzDVg2FGz
Jeu9FvLNVDcMca51sznRLYSOYpF5ZVEir5urSKMdZpGGwYHLdPqi1UH9e5jSBPQ9wC6BfBSADiL7
hKjxwmj1NNS4+IdzMRR+Iayu96ohqN8b0kyLK5/DCNfKWcu/8C+gkDU3Rf9nTsLmDK7IUA5R4Sh4
tg8ig/Ahz+nzONvQYN64YZcXvtjpMJml07iumWAg5kWAF9I1GNvwwKinuBQqAIf7q9xsIRCYnEDO
IBUXSMJVmJEjCYmCbpQuLZiwz7pcaYdsVsRTFHCn31/q5gT+XeqvWgQr3WBZ7QgZCMMAnWE1bexr
faM+zEW+ByLYXIV7gH7S0hZY5/RzJoSJvgfNtCFzTkhISn4Bf23nWW5uN+RakC9ZRD5B4d90vavZ
aZLeNoILw0XVD6wu8xRJjb8GjkiuejPGey4HG9+JLjeiuQvwjQt9dfEwCmvNGbfiKxbf6NW2snUK
wOK5UdTvVUW3gE4eDtN5phRMMRcV/NdXQalMag0sU7rMUVB/prLUusPSTHtUumTuXZobfX+IM5EN
UB3ngaMSmd0V88DwOVGT8VktRvllNLQuwptulIRblmpi+xzc4iej52Zv9LXxyYlK6Kws8ZbPsXo3
ymwmYweV7WLlRfJRbkT8HXKlvCMbpG19ApZg2sEYFHjO6oZUwlTKatOBWGVLMUP4KBwc7mSNEmNq
4Mqd0360Z7cNYvRZJ/yvpHPI0B63cKWzf+Sxo0UftSKUerTfe+MrnkAwpiKkorRzWqTN5DJ/7Cx/
kAmeDz2KPalnREYTfVSCMTUQi8nNBA1ZtTNOUhxLrQckPf1RjHo/eW1vgFdEFrMgwiEvqPmGJer6
GGno09HqlsFagDOa/9AFruG+BYG65xW99RVINVX+oC5CZvr1rpGMRDHwMaCPm+gRwbaerlpQQyi9
H0W2vsJCQkI9CKXzmyjSt+pgFKIILrUuFb+EoUXvKiUbddeMe/PNmC9OAgCz5WpFiNNZl0RKj8gH
7fngkiV9Cu1wVl1DzfJHkHS9f/+5bjL1ZSl4EnSq6BneTL1RUReBFjCdmOJR9wYT3Yc8zWx/kuf+
saWxdZIKTHXq0TR/31/5pjnHyosAHcGFBu5Nf7iPUKqU7MG51A4QRbeaUuMc57QFEG6sPclGj1E1
M+B1uTH7cNbKncxza+OAlqBwRxSKkLPaOIMyy1ynrXMxiiC6DpE5e6gB5Mf7T7n1fkEwyDRtkR6A
PvV6eyKWOfdGIDkX3WqQuEO1sT9lRpR9W4heZ0kafjSD1XqA8t7cMeD9MnFariOmHOSGr1eWSsBb
eG4HF2OYtVPVaPJpBOUEurgq3toxIH/nLHMymKXRe1le9X+av63eo/C37NfAbtLHQpWLh6IW1rGp
+r3KcuOrsVVBhCxKxrdtumlp0aG5El6RE2//qbVwYXzm/Y5838ZXg3Oz1CWMl6kVVu/OLOE+jjoC
dFpvp39CtR9ORQ/D1q+awfk+K7lGXDOK6JSnVbCzY7aecGFx/IXrLpOi1y/TSiXb7piCXatSGCf4
99pwkHXoOIf7O3N5hteZNRBkegEU6Myk6FW/Xsfp5rRgbBBeZ6hfPjjz85z3vhN34xl3kz2H7Y03
uvCY4BDS6mA3r97opE2xrkZhfI20qvazzHKOlZhM7HXM5LNWq/VFtfPmaweBZGdz3lSYC0kFPifH
jzDH0O/1c2JD4iBC2cTXzATjNyq9ceqyLP0EnVJ7yObmD/z4YKfh8jdCr14uYE4EuHCoYDC1juBT
bgIztLLsCjWhCnx6yxISQnYZtq412GL0u7bMk2MXJ6V2Dkal7a85iDZga30Ufslw9h3dCZW4XzD5
VcPt9biofNr+2IaojjDcrC3bztV6tqnb6lJ4UqTR1NzGaQybMGbI78dIU7Jr05tddW2jJujc0uqw
T49Rv/zXzie4BJITX/pKNKpblU78BLY2/GriwPs1COXhTxzKGHaFNVgvN+oc9Rd4i+xbgVNB6JuI
AUVPhoEzb5ca+jMD2vnJYsNC1p9lc/IQWq4/3d+vm9+Rc099C2L1pr9bO4UihgzNAnrkzL3yWekU
N1edwXDbPKzM0zBh4+aNEEa1nSO5cVVRVLMwDqr0KP6yQ/4T39BridExz6NrYomsO2V9GoJjbEPd
eC7TtnnHhh9+SuCl35MWC/URbVfmWvcf/7ZPyj7+u6eWfJzgtLqvYkXLxKDF8XVK0i79mBlc2+AZ
mdhDJCEsuQJF1dmT8FH+CUN9/DDiXCQfIIC2kafUVv8y91oi7VQkt2NtfhbqhuDukf6DIrMKV+Y4
BGHbESrLom17n4XayuvrCmbLyBBScZ1ciY2TovRV57VTbWSu0Zp64dqZruxUlVvfCUgxglIak5wb
pIouAEzQDgivKpz1wzLm9JNqCp6yDIxVkJs4tUpFcYhH2GgpQ+Nf9z/R8qjrQw9gkbkfeo+3BUww
9eXQOHl4LfSmdm1pMh4Dkuqdc7CRiaIujosJKDU25XquPtlUgBCtWCWk0gT2hCYKqxyHet4LndtL
LcNTRrugtVfJC2VoawVOyhWRqo7fiVH/qCXKcEDDot7JQ7eXotnOY0HQXNfPVSjIYpIwvCb50OFx
JeuHvJhnV/Ribyq8uWUpZ/HewgxzARu9vhGaIYuKEiPES1ak5gO6M4UvBZrxSZOK9mmMSxTC5CLz
ZBRCj92owPTSguyf+3tl8ziD+KeSWDqRN3oDNR5jcaSQyAhlsr4x5ozJgeumet/KWYKSCeax+WlM
9WjR/Sa8vcNMo5wPZagN30pdkRxXNQttz5p6K8iygxdXCmyWbuCpcprPFlEkvHK39T/RYR+Bsmeh
/NkKuvYBSU30J9QBS7j7b+Nvf3J1dBCNohIhH8eVXNdefxLcJ3smiFJ8ZeqCAH2Na8rPElz6j3Kc
5G+FKurnfrKy4llN+hLlkloWsgvbL0FfJ2soSp2us55RwEk+z8joZm5uzdIPXAL7witmoXzSKmeK
3Lio696VtUHSPVRsFHGwzWiiqyBVzbEvdRVCsMPFWg9VCxtPJNYLhgiZcdXg/uEzFTU42EZz1H5n
fFFkDzn2h/9i/ttT+WdW5eMN9xeqjsyNhwJQBGx9ypLnZKrrf6UkLgevhAcAQB69E7SR8ijR/LQo
g5bIOJU/WlspFRf1+hpdtkTLP1AaSuXX1jbKBwCirfYSzmPq53o7tw91Oya/6igzfsdhNPy780Fu
Q9mr77E6IlU42VOqsTsHI/2h9rHlT41Ve4Wezuc3rwQjG8g6LE4GnOsYIyYKp4E86DrpgN6MHtOu
YuitQxGPxof7Sy0/erXJlrnG4prJeMhalylFWyPALHXxtS+d8qGboc2bZVMe7q+yEclQ/6QWYu6F
gPX6QrQAweI3MCZXWuLiix6k8VPhBPGxwDpnJ8281SYFKEmSCbIFMAF/tQrQdGfR8zXC5DpITv2j
HeT5+wSz8B8ZYZAXUXXD+6Gp8h9K3cfVOZajAZOlQROVP+h28P3+c2+EDu5d3ixlPboL68lRZIAw
7mvyE7BvzZPdzWgQ4ctyZOJr+UaZqF8dIzN3PulGEWPbtGOIGiBUb9QeGieTirpUomuN1pYPGQFy
BwLIT6FoOg8Dk/Dz//CQyyCONuUGVwxhLjGHPOU1iWN6TIta+UuoFBZ/mcXBN6b/4+zqdKG0nQi5
tXdt5CuZgQAauUHcEAuRdmJme40od2NXK+wZY+rIfr7/fLcYM3YU9cqCSzdwnlnfwxMO5Z2lTtG1
iQIoygAE+0+yniHa3QU6smdVmH2Q4GD+qotgvLR9lSG11uLT6g/5UHtdJyfKsZ77eudDb52qhZsI
kYHNfjMnDFWoEo2IyP5VJX0aJGs4DYHtPKZzujdL23jVi+AexSJ5yNKden0XZVFvFmVVR1c16uXv
VqNqx26GBXn/TW8cFweBWXgMBAsMw1ZHFzvr2pkdPbzWKhfOqM2HWATeJCeTF6RQrgR6T2+PTMA5
uGZp+dFiX4faYSxQ3ewwNS2MLDvoZiifTIWBvInKx05U3ziXYGsRnsdzgRXXzQXExBJJzob4Wk2t
9NAntnia40SavIysvzsWUqmKnROy0WGgKFwEihf0D0Pl15+tAtGrhAonRNay5l1N5v3SWvb0gKyo
fI3iSDwYZmtLTPgSSfj3P+bG7lwODfOs5ejczOd7dTatXDZpI1ZaftKt+FtfS+UHta5/319oa2/i
KgE3BfQ6UIDV3pxSUEb9cjxLtIbfAxf6IQM32CmjthYh6QetjBQWXcTVm8RUZtBmGhFXpcVkZ0RB
NPIjTW/2aKBbR4DLYAHAgEK72SSSoRRx1PEwoutfatrQJ2bX1lHvsriByChXXtzArd7ZJ1vfiloV
pBhzx1sctlmgW4ZNH5FE0oMPTTXknq3gC2OW056d899ouco4Fv47rTxoWATWVc0OY0NrQ7PKrpB4
x+CoirZO3iOTL/40uoHyI/QR5LvGLtQPGv1Gy2WG0X2oUJsAPDtH35KkR03SioPqRwtU6JcchuKl
yDo0F/PCqGp3cCprLxm//fwGc5klm0CuGFiG+vogcYT0dsqn7FppNj5EIlB8tIarncbB1irL3Exe
OmS3cxvbESS7VkiHbCjiQ4Iuij/VafXmg8k21uja8Kkhct8EBRGNUdfVSDLOZnZkw2enplGqS9rA
tnjr0WRYA51kGQIztFmPL+vGTtR2GJKrJYGlr7K28psy31MXuj0zcKfoAHFcFJrt62lgPnUiD7sk
ucod+q+u2tVz56GPYb0POiazrlqNSuP3QE72oBh/a7DXm5mJFGnBMieCJLmeBZsUUyhLxvkVfJC2
JCKtanu9KprxUGELErmJMuvOQJEVlu2JfqxpupI8yj+qTBWfC+RB+8OQCCiV3KYmw6a+zX/Veadg
IlWHCN5FYALCR6eMI8CvwMR/04Yc3xvop5oepAj9ve5E8XOtmOil1KrT5K5d5tp4mDslw/Ov62zT
R6tUA1Iehep04nsVkxdnM8rtRtDbGQzmVm9gaCt559nNIs2Stbkee2Ul6//MWglduncMQk5SThSA
etbYiAkZ/O37e+U2BvEqDfJ2emfI3K3nC8DiwVNqKtdj0SWnDMNvXy2r1Cut1NkJ5lsbZuHaw/8F
q3MjkFMFUzRI2hhfRwROXRCr5k89bcD5Wn3zAicFe7axfTMWl0uQeSwxli4cStCrENKLTtHqlDQZ
5IhybicIL3Lp4Ac3qtIBOGe9c/ZuG3/AVSjoTIo7MM03HZ226VA6KpKrYpdGdojTSP+VNGagLGTA
FKVYbqCjNTnF4IN4sX6pYY1M+f1vept/LGYbpDsYpm3JVCZRKrVBT/5RJUXg9cEUfqIXnT2005A/
mp1cX3S1EcjK8Pt31t7aT5SbjDl47beI8gYg1qQOrF1kmeMt+MdFQ1lHFTfba/huxe3F6cykDqET
v37VqVRT4uTspwARYX+0i+pcOnm3E7dv80fktUmmUD2hI4Sy0+s7KJu0mXNrpldVyr0yy/NTQP/d
lWukXYBd7OTiysb7w3NoKVp5pFspjDDJUskowdCEqlBRBphC85yAfvtkR0Ub+Es0GA9G2MI7tnu6
OW5Tp9Jjn4MqauI48woJ38KzOSAb5gUQ1R8SOdwTS/kLq1vFXzrLywQLCCgX5+qdjCERD10z7rIQ
Z4DTDPwFJAwTAWyZOuTBHxWk52S/FpV4Hwaj3nngvPrSj0WVfZLxX/yDD3A+P5hyXF4MVe4WWetG
x6E4TizfhGKXHOQ+tiEgZnJVXjL6X9IVn5ys92x78YMKEGIZ/Tww2xRsZtK3O9t4Y28BNEIRxFpK
T8QLX391k05GPAk+g4IayCc91x1XQ0d6R6DPWlSc1i+S8SpOnTAdQEyuXuSsxRX3OEAjx27G6Rqj
F6+4pcl8zEVxpWgeAHSiuS3i2lA+GlWpS56WMr5wW2OhsqnA8nLUvKYh8BJLLl6CcNYR9YCRPrqj
kDtauq0uUL3r7dJVsT3Ij44AnOglYZE1XjhO9jvqESCMk1nJsyfkNP6VdrpgFDmbP3Mxa89GOQ2a
qwCRi125jeLET9XRNg+hkIz20GZQunxF1KZ6GHrGu3RZrPGfstFy3euHKTyXpTF0bh4r8ve6ioPf
eRWYT4o54eJgAYr9FA+Z9hMKPYLCXeFUzkNQIN7sVjQ+g+OUzv23Zo5yySWIo7SQhVIy+LmAUPto
hXQH3XIYpObg4KP8mQxLSo8zRmOXKc3kf+2gsAZX0pvuZ173E+cX7GaIFgqq6C6djVh5l+j1+I/S
YLt+tCHAG+QFk7ZX7m50x6higGjxFDTZb27ZyYxwIkIL/NK0I9LM9EoPid6EXijn4/ulT/jktEnJ
xKwr3uVSJw4dMxTPsoS6E83+VtbrHQfaaSmowHHdAvBDVcvTYbIviJZouu+EfVQd6qStm6fZGWtO
lhrF4UPqOENyyjuyAxTupTQ+t8nYGG7XOYNzAqYVTEdNG9Cgzy2kVVJEcg3XoDVvPzI2mcRvWWni
zkMoibZ3znb5LAujzbB/nSMk48MGfs8o9XL5XAm7r45llw4/88zCHgDdc6V8Z9uz886cJ1M/NJHZ
fEgMKflqV7i7QsbQ05x/bWz55V0+TZ7UWkPiSqgJfIvLWU6PuSV3wMWnmMJkjvR8eIZUzoGZEEYv
rv0kyuvQxgJPYQLMeMicSXkvazN2cZbDPtsJJhuJD8XFAu3hmJMYLFfMf4a2fY14zjyWzkWVscit
1bx23I4a6zAo7AEpbetDRKa7s+rWpmNZBCrgljNgWo/ngnIB7DaSfYmQJ3ATE/TGkOblIa4E0yxR
Zp6dt4HXtaSjsloND6huNSetnfYgthv5CNcz5Qi/BabvDY4EjfWE0Qc/BGrZYajT+UlSx85nFmU8
dUIeUbXPraNh7DWCNy5TddG2QAxSXjS7V1HcAjfgaNWy2WWnOAZtIntJ7ejHRarxdD/n2mhXclEx
M6QTwqe+aVWMBaNWHR+Ai52O3UeEdfD8TWww2G6rzcyAzTydPyZxj+S+VctMMiGEifiTGKT5u6Yi
nlAjzgjbyQ3jQC7ejDAD908WszAkqaRvmjUjlivDIiViS03mp3E+X7VxyHdW2drny+SM+AZJ5Abn
xT/I8wmSPd6GicRwC+Dspyl1muX2EM51FKmFHbMRxXuZoLKRdS/MBmbtBujXGwQdyPzB6upIuoRB
1o6+1oSLaGLuGGBX+Ec6CP2uQjTY6KefoxGPv4lF3TP7huFqkU4Kpr2R1jm+qQRGfSbbTNVDYFX9
lwmgGcM8K5GO9tgwv0+oSZ93ts7mr1+qWdJtINXrOQ3t5EFRQ/jp1UykAkfKTNtIshaQgJLrj5OG
jQXkz/BYlYr8MAah2rjUxYYHH0x/GvBK8Vqpl9472igdZ1vIL+HUDmewKNJXTW/HU5RJe5o+G2kx
gnncaNTOwFDX1b9wZqt1IiDHxJHsksx5dBoqPf+djGP6Kc4lZeclbRxlCDKLEhPdk9t2Y5TWcEo6
1oM+lf3KYJjUXtmL5kPIpb/HPNhcjIa4hQk2igzr9nSHsjvGdaZ0mUaRHGhB4dKCq8EZKTbjeP/j
bySacNUJjQtC61bKsUT/DZEYnotB8ugpM24H5WRoO1Xp1tdaMM7saB6H7/b6BuIJSaeighohA3pS
1XPm67SITiGJ0CEq1T2M3dYL5LajCw4lbaOfChWlwR4kuIy5KQ4GmZUvYaLuoqbx9iYqkX0RAWMa
o2DFvWps6kFgjVm4PFo8dY8wU2Wkl21Mv7I+3olvm08FUJf23cITu4EGdANjVpFKF73q43dCcsYL
Xcv2e65Elnt/W+wttfpgmM0o0RgmHC9EWY6WbNNag0v8OQziN8ue01nnWjD5g2kp2IbXe8MCAzhA
8w0uCZY8kSsmrfEwexnOo0UQuf9YGzcEbRGUEJaCmvnZEgn/kwlJTacmYErgm6ci9Ft9Tp6ivE8O
ljF/r0X0W2+VYedi3niT/13SXuUAQzEb6WjMzkUxY+hhuNuNLyXaqT3JabsHIdh6PtoFYFb+op3X
KVe9QGxkzCAulW0WTxIONQ9p3eoPhdmiPjuEA5fgbO301baecPFOWLou9NXWgFb+5ty1IrDxWJXT
qxkJeq/lrB5DYyh3tuVGHMELcxHWYriFzu1qW074typtR0pZ9lJ3mJFlPAxah3GeHscepbrp398v
W+stoqwLhg1V+fUMGHZwIPoCdYdU9Mkx7ob536E1vuldp15js3d26vGNN0l1RqeHMSjp6ppvHitx
IWXNgjWJIjSJDSwNcox3TkhL7plRbC7Ft/p7f97yaMcyhrcI2+BK8B0etcKYnuj6mB+EDdfo/kvc
AHgZ6KAh2IUSByP19TzAMDNcz8xgUR91lOM45ZJXjYV+GMFlnCTFmihEZoi1ENSeGq3q/smHtPBU
pZIewpCO9/2fs/XkjH1NcAvspZtJlFazfumokKtQPfUnCHBncjrJD+nU7qBSNo4j+jPsnOXa4/pT
X4ebvumDwerh9uGFNj1WbRmelViSj80cZn7TGh9GqUx2wCfLEVgV2KACuIcY19M//dvy+U+Ik9s8
Q9h+ki5JW4S+MxXpR2YRzY5e8eZL/M8qqyer5Lw0cUuSLr2ZxNTj2Fq6iVPHLrrQgJfuf7GtShJ8
PtxXvtbi5r26IkSQzXqH/dsFmof1A1N04zIgRXHoAxgCpKKO9qHGse2hC0bnH6VOdcuLZw0oWR28
meVOdQHhYplWUGbc1NJaQ/GeaKRm1SRn1860sqsTOnsWTJuvF4m7Rb4G6v66YpXkxAqTvAqvrWaM
VzsDRGMbUffkOPn/MKzjnUIJIE1a+NKrdzuAKEzqGhCtPUZAMFWnOGd9/nL/C24ehEX1jfYDjfn1
FYEQgdPYAdDoAM8qd7ImvLPMFKfBBBncPotbT6TRjk/T1jv8G7iB73A9rXVCACcpo4VA7lWfwpbe
oFpiDsvbTANIw/cfb3OpRVSC+Maf1sVISfjM0C9DPxoGnjdNKWYbrZxfAuTbdvL15XOsjzegDkS6
IZDcAruZoDWlXFOrIdCanYSwZSRXRHpERDU55GJIvlGAGZ+7cPwfWtKAE02ST5AsC5vjdTAbRgR0
EIsmikeVcyqR3DpYsZh2BhBb4YsCi3YJ6fQyO3u9Cgr9ymDYHHWAx2iBNJJ8SVU13bkDlK0NSeG4
KBFgxQTr7/UyllAYtzpIlkmNMYcuElU1KNqunxTXxL+oOQfWrP1mQMYgtZmVsfo/zs5jx06sbdtH
hEQOUzY7FBWcu+2eINv9NjnDIhz9d+F/8LsAbVSetFqy5bVZ8Ql38Jp2Es01z2ZjqVuNonLpBHSO
ZzkWcNplb0Rumc35v3IxN+2Z8qZ61Ara22aLiDJ5DZUUQtjXP1pV52jErUt6KIQ8+bPdZD+dQtXO
pjUqf3BgLaD7dPEQJdygCdHJaga5yiholLntLTAqNzbl/lp1hbik6VS4eVkmB1yzvUX5ZfuGdhtV
enu1w0A2OlEjAzeTgkGg/ahggYkRxDk1pA+mPUFXgJL1B0d3IcObpKcU6daVKUeFR6PiWe5bSqh/
SssmPqHE3fycrPnb/Uti5+Q6v4rejEJWut7ZeTIrVZsAc5MKlJJoJ+jNoxaHygvGaA72kkaYfzI7
vZqvQEuPEp+dY0VuygVPJZJKz/qGshLMj3CADX1jBHzrKo0MZhMFXPlgOnfHoQZGJWzBmawrF3oZ
mFHdGrDkm7QaXGEM1mXAtv3H2+dysQcEuycTX63nMspRkph1QRETpSSfZjOiVhNgUPq9gY/sfHdy
QmiCWH4cpft7H0hpkXjWAee2Kc2oNLvMNqDM2vS5+EhDq4Zu0hw9ynsRD/kw+uUI0FicwdU1GOCL
Yk01lNUoWiRZ57hubQ+ywqKxW00zZcyhqKxznjh54EJNGUaqt9FAs2TWeuukNYVWHQSze1++EGnB
MIDW3BSzS3sMjaSEfZ/r8vTSUn2AETAeRee7X06CR7KwgEH5/teXnJEhkFhBVnmAHaHcRirTPp5Z
pReaUDy0TFLBg+bhC+ib0XWiXjzInVN7/WDXB9WW3V+y9N6xTQBiuKHZDUYvCQ6t/ZBJKJl4eQSE
AV64EddeYU6WeUOCqEfEUa5xnFZJVM4VIi3NRQNqYLupZA7JwU/aeQAc0PRAV5ZcdKNIYgCtbCYj
DR7SKc4uDSidJy0ZlcsCHvyD1QaTtqhdAODf6ALncxkgLhazzy05OhtdnZylsT4iIO3k10gnoqdM
OIGw4fpFG6ci0NoaXwozBUEV1VV4E7KSAgFqAq+ak5/3r429+QP5xtSpVOs3DD2HZLrMysWZ14Ti
LzdIQ1SFwEFGpNnb37LFx2+BGS3k4nXlgPpEjTZVKCFiFgfXVmsTydXNpnoS7WxoRKKRormpEc1/
3f/EnTeUMJtbkdAEpaU1zrJETL3DPZVUCR+Ga9NLjW9bU/gYJDbWF0gQ+GOrHQUm2g6OwIFQwsXA
lU+6tXq5owp6Oy6TxPeVVOjnuEJ86RRHaLHQ/yhIxyBy9n6Pp7fmJlrU/OwbG6suqwYkBxUz4KGX
U13yIKFY062DqpG6PSzo8lQ3zdSf7SgbPkyzI4E9aVKQokrcj4mLFUfynfLiSGc9n/P40iF/9BVr
xjQ8wfdtvskdzJP3rSMELnOAoG5J1djWSXCFhQch5d7zzpWF7ixiliCQVveWJUVVXFcVJWcpKhGV
H630qZ4q51JbCZXnPGrLh8hJHfo/VXy9v+h7VzMQeht+PtfzRmE1MyCRF0qNiLeqxue+1rprHgdH
KIK9w+po1ELAVi1DLVvvt8pCmdNflweePqlOspshNzI4VUyfg8rA4qTU0oO64i909SrX4ZH9/wOu
dlVT4TEM8QDVU6s0qa+3+WkR6H4XjgAE+T/H1SeMkTIAb64aoPNlxXRK7k/t7kdTAuSWot5I8vr6
o3EWR0cFXhpXRlW/GyWnucRzqJ6kWjPc0CmPOqXbKwr+Ds0E4lEbycBfncbfJlmq20REaMbgXyJw
FxY6yj+wEs5mkB0lQdur4tVQ6urTygSAkZMsss22VfyY83k4OagpnejdaS8tfWrmOD+SCloq7K/X
lI9apJtp2S0WFqs1rYmw6W6ypmOiMp+BAx4SEMrZjoNMuJnZlh/SkOqfI7UYUGXmm01xF8YwiFKF
Iwp5fJ34pa1hz6PaR76m5dG7aJyLJ7uvq/khAdwaHOzgvcXknCB/gL7sVgqrFe2gSjjZ+2kYZi9a
0Ha4qQTj+6zskoP3em8oskIUe3+RL9alxlEPJz1pMsCtplN5XWJjMoRUwblNUb++fyT2hqL+hVWZ
DeNsQ2+Tm6KSww5mbDzF0uOkSNm/rSY6z5q08fP9obanjxoYtQZCsEX4bl03yvpcmnh2gFiTe0ot
r4WhDeElDYbUo0gyn+8PtxPyMd5iv7aYoBH7Lb/nt9PXtMkUhwOauUgl2p9FUwTuOAegkaVcOYu+
n0CgmdoFR4bJw+gqfaqwsTqNqaIdlEG2rwmlFpgHVEIAmOOO8vqHmNkQiUrwQ4KhS947peGcNJPc
FNkC66SPk+HGtQT2uxDGgaHHTrX+9dDLY/PbHCBylBmin1K/nmW5BanTVp1xlo00fZ5tNPrcqplj
4VJ6hkCcK43m95gKVH6fBfKl5WHumL1aO7o4dl4DrGjQvED8kCO8kTQYe5pYgvzcVwtsI4qiNa+d
NMeXRIyke3lWPWqiTbxOCJtFa6JrUg7yH2z9RX0Rhzxy3E0O3+oKdhXsET/tDOsUFI38Ten77mTi
bnawDntbn1rPYp1MWXYDKRFyWFNCgkiVVvPfSCkU8slGjcaT2sr6VFBJOLhAdueXAIZgFdlpPF5X
z4EW6WhVGFLkB0mfXdRIocIVT7nm9kpgeqUW6Gej4d4qVSV6Z9TUbLEgag7qB3tfTSSzYHqJX8mx
X28+dOrtog1hyyl1Yv8jN535TkxpcUFWo33UieCOBMZ2B2R+MegEH7ShclhKkgSZw72p2GwtI5ez
j5OU5I/WIEUfMrShD0K1vUeXRAe5BRQeuEFXN0wZ9alWYXTr5z1KFdYw4DJYjBjVFX0ykdqKwGsS
Xft4/2Lb/UrQHQv+81eZ//W0RiGRfyLQHGocMX4bq6hzCylKXgYjoFkbxkdV6r1XnlbNL24M1Kb1
K6vWTS53hR35Vm3ivjcgFaPk4ttkBgaa/PmMcWCUniayZbfIpn/vf+zeTkbFCUl5mCXc5+uaniFK
yvQONpYBfSrcBUMFkUtFQW3oKnXmfMmxzfLVRrUuGAUMz5TLtI+FwEr+IF1fbspVrKNQj4VdhygY
4s+rtTZrY4yysQ/9jH62myGw8KkaJPkgyNgdhSwTGLfGoVmjt2xm2M5sekVTXGv/Upn7UiNJ+PfB
nO48SOTpOGfR5qeOuN63GnWPul8scuRCmg2XMhFlxHiOu+dervBxnqgQ+LIdWV85uVkK9hXRVLcQ
oEvdrAfz60pRMDfu5LAZXWxD+/A0m3iO4wZRG53XF2LxlizTVDp61Je3cr0MS6mOS3TP+Csjznbi
XCEVN/XaOUlDND8lY9Ta17iPdfmWEOOUhJ5q9zXMZWF4lj3Kj0qQVt/Drg+ezDKzc49YoHyz/cBi
f04UheA7wLJNGXOAh5EVhgSoTAqHy1h32iUCS/+vmpXyh7GYj4Tw9rYKkQsFRXQSFl7362uArWJJ
ApFnX4WX7htqgPhQD4f2/f3NssOPQ5ufAAqUEtniph+G3o8UUQUL/TxLMtuFJBd9jwJT/9LOas1O
yAPUDKEmhd/V3lLGZ2nS8huaRY04zbBf2xdtKlPrrOZLTgK9c/wWWSYIgcpWJftmGZndICokpq+g
/K0fjUg6+aqMnHjPtJMa4YM5zz+VdoChqEtPx+5uA4pizrnsS/zeDGiotjtjPjFchhGJhtvU2dPs
TnpZPoLuc0J3EEr6qZgq1XyWo6SvKMP2YXNVwUr8Y/GPpP91Efx0oLVNaJ3bihDpDF+mDj8dzOTO
1iX+VfFiBDa3ucksdU7Leepg6MqT5oPeNl+Gti1u90fZeZPoG3JhcltRHFvfU8KJSwQA6LtUSSk/
NtVQP5pF3PrZnOYvsA+/OGWgfL0/5k4SQVrEVQIuhHbiusPdiapV85Ktj85CdRpzPX+o6QF7MEji
gwtg5/EDOgDpmF46ksHrq4tHP8nqGdDQVJc/K8cWrGk6fcLsw3kXhE7RHwSJO+PB26FmsDyANL2X
q/S3AHoK7BBQSQ5EINAmCJQLZOBSZxIFq1DSmvEE3VJOvtyfz71BaUosIRMJ56Y3iEtvVk+9CB66
WFLO86D+sKK5dc2pQpqxmo8sIXaWD/4GcwlzlIt1XaWvrbiFoER/om/KgXg7XG5v/rahn8pYSw5W
cOfeAsxJ5ZZ38lds+HpGQ12rQrle8B9ljUKEjCkemEHt4CHdmUIkO8HBoi6ygLnXAbAOCbsyaa82
Mk2US61SnfhkDk4EBNpp5vJcNWVoevfXbWcifyGEyDUp14KNeP1pGMYaLWqC0kM96DWah7N0SauE
9iDJ7sEs7gxFXwUoxMKFoMGy+r6snZII0TIAK7UoLxbp67OotCg/1dnhxaXuLNkS5pK8LOJim/o3
FFBTUmct8y10l4uzCBTomOYsG8I1DNGYbkwa+bPprfifOM/73NUVMabQtDL9f2ma1M/cuNXsaQ3M
5XOVqmg8j2FkX/TJVv6Cy2Obp8ipVAfiVQ9HSBq69ociVPlfzQ5NDFPKZPhk46Z15E6+910EWSqV
fUo6m1KrPvZUCEYp9avYaRC7nyovwErk4EbeG+VXbYWqB9ar6+Ol8xIZY0gObuhzdqsGJG4cbTqq
he2NAqoRVhgBKuHH8i78flGFShjbmsh8kIDdUwwv69SW3ZG54tEoq+uwrxlmUNvMjw2gBNpoRhfV
rOU/2NzLdbTwDghx1u8J8HyY7JBL/CqXpdOgUS+i/1ZedMCpB/fE8oNfx5NgBbgkEMP9f+JWr6cN
1MjYtnOS+koQxs2JbKI5B2ZufxSKmYeeNhjWBeXfm2al0UGSvj3CRPmUTX9VLrFbWR1hh7jQlEc9
9edCLzB2imVX08XkR1I/HSQve18JapEGlrUAbde4sAjxuYKsO/O1CJLbNWqTtr801miHp6yAQP9T
tQR6BXquBX43ThBw71+Mu+PTZ4b0TCQJee31LMdNOtCJZpa7yige9XkIX6ifyq7dGtEtj8bkBRqb
fIFR1h6MvDvJiFqB6Sdp2PC6O9XqYnDijDzLynzCI97+YcD4DF1brY727fZ0oArE8cNghiE3cVAx
VFnfouTvx5Cx8ZifoieYef31/mRuIzwYA0CQuLfg92+8QxKtGOjzFhCmkdQrUO8bjdxDh6AtXRHU
3K111AXPJoWXo6bRTkl1ISugB4J6HcHleh81clj0rZbmfokExZegbMbnLEtM+ZyjFvYz6gzxoWsL
y0Nhv39MNSlMT2mRlZlr2riK/cHSUraDVQ2GZkumD0FUJ2hqZNQ2q891lFsPkRGpHqzj6PPbZxyw
xIISXeLAtewTKGO1680o90GmZ2gLO/KHCcq662RV+7lx+uJigYI8aDrvVD4Q2EH5aWkEICO4vh9a
UVO7zcPcL0RZXSYzRGNCMcb3A5Vmr7fUf6e6d65p0yHKmLXFmZrHUS94b0Oz0uw06iZL3rI6t9IQ
oFdgpX5Dgfza17Z2SsD1Hlz3u18KKgEoKUiUbcdZ0u1QkQMj9UenyT5gdCocV1ZHJ3EzpYoWlPkw
PZVdGJ1tM85Lt6jM4cuMg+EROHkbNS6A1sXGHsC1vbktAnWAro7NnY+nSjq7lWYNP6oU2ifSmWN4
LpT0Tw4z3TMuZQUo9IYG1PRoCffEBQuFGKsmm8f1cWhp+p/SITBrt09jkZ4aVTTGwfHZW9vfR17+
/LeAgfI3vkZtkvl2Kc0v+lCbPubFzUHle3cUsl1KFPTpQD+/HmWkQBrmdcDSto5R+JAAA3RO47B3
vPtndHfpAJ0g8gT4byPqG8kD2YbDExfoan0xtH9RovqB0Zd6Khykm+8PtnMFcxtwD1KDXVJD9fVX
9Z08hlaqJX46qGrymT5J+reKY4b6LjWt4IoRQvkgy/14uz/szjdC7aOlxb0AL3hd8un0SadLbaD5
3vYgoMVMdnAKEkpgsZq2j2rRi4Pqz7b2i3gpwpAo2KIduBF8B9Ypqrih1mwWA9V1d6gHtX6ypU4C
FWuX4uMsq0K71EWcRf+1KFJ1l3wIO/3z2z8csOwiXEh5f7O4KCqpKUPHvg0g+hlKa+lVaiOAyZXh
U2T1R6JQO30zvhsgPXrU8N03XCHBhUhrBOUZW+sxyYqCyhPxpD819txdG8vEOiRKkVya1PaEV05z
wgr3MZVC5RthnThY9r3dtry7oKsW8Nb61UWkvdd1Cjt+GaVUNLNel/KL0TrTX6hzxZ7o9fbBqZTw
7dKD4J3hS4FfWIBW69pHiIpbkOZ0rcIwyD19LjKvsS9KDtw/Fk+ic95riVUcPHs7FwZBKoY0S21g
25AGKASCQTi0yuQA+Zaqs16cuTzigu2EhYyCCuAiobCo5r0+wJGj5g6JEoKnhhSfIGc0l1mZAm/K
8ay9v3f3hoKot+yiBZu8LukXAFpKa0bEyZkH+E911+D6lHZOgJqzwEHy/mh7VwQUJQg2FPgXRPvr
D6slWMZtJCV+Lo84tcWgWzoABDdnjn/M4KrefuuSn1EeA4xEdWAdo4TJXOpxoya+2ub1A21u2ysG
rX0gRUzPSWC0B7Hv3mRShFvK0WTsG0RcgYhIr0qMJ4Y28qMhmM8dqjpeibzQ+f5M7g61IDPp2O9Q
TjJlnKQYmXRfyglKqrlQz+nYKn93+DAdzOJ2z0MoU5faOiqf3HKr3di2oeMk1Zj6qNITX5J5ntUO
OuT9D9oJsxhGx16GF2SnZgQE32TjqwyDwPAJm9n0uqQz58oJbWj9mv0e+bD6aiFp6krKqHum3jQH
L+f2QVl+g4XjF5k9qnuriHJMOqSEJiJKw+jZMNzit1FI01PCep+GyhkNl/u8dHH9QltnSo640Mu/
/zrfZ3y0BlGnZcduyuNyF5ooDNrEI2rbJK5pNo+p3TbnkP7eqQf544pqnj50VhofnMzdReZgUkLD
u539+PpkdkrbI7OeM/t51J1nZNOvbaFrb961vwrjdEsXoAlsj9ejACct4jpFyGqMpOBU8rdOQ6NY
Xtg20sHFtjeVChKX9EOJXDfg7oVHLzldxVBBV94Gy+ounTFWriXPDrypUb6AohwuRtcaRxytHYEU
PpM8WyUrg/GzzsjaWu8UiTKGX4vC+jCWevIzFwbo36UTIa6UJjHnyCIpfqbzVtU3p7PiMw9B75lj
G39u5wisCeKOby7p8LNouwA4IrTe4DxCTYhC0gziwtCsJ5BbSfBxRhay9aSmATR8/0Dv7ShYBcDH
0WGAYLjaUWNYZRZ20YkfIJ6tuehj2Z9ru2vfLgHIV3FYAcQuJKv1nootGu9zXCZk/X0jLgmSjl9s
xIEFeh32+Fh2Obk95OQsRJFQCw4yCFXZObIoD6E3C2RzK6Vv6SKrOidP/Hme6/SjmncjmmVaOIee
sigP/p2PlUDKqVBitMWGZFAnTwPJprmqgvibG9t6FeGLkBSlK8UgA73RaO32ls1z+7Ub1QpKRl8J
9BynwLxU+TTGN1kWWuDOkx5pBxfg9llBmW3hXJAOsXfXtU0D1du8LNLEb2Q19/N0HL3ONrJbN2tH
+2P3wgc7zjFBSYcS2OqyVQNHqVshEj8CTPWuFLqGUhkqVecJfbZzXMfjs20MyDlBcPuf3UUg8hRs
k96+S9EwQpIOjh59ptWNlHRxHxoGArLgDLuXcRbSycpz6+De2zsLxKh40dGFJ25cFVORJI6Kzga2
kKe1eDCsRrqhGWYfFQj2Vo8xEMJk8dDjWM3oLGxRIjdHd7VRTC+SY/PUdjA2nSy0DljZ20iOAgTI
OHS+gKFvFLe4tAeIKQNRzlx1zwoC8Vi2U7IchSK8WbMn7/467e4WsJJ0zahzUcVZTWGfjmgvLk5M
2azJP1ADmsS5swqhP2aKVSheQzG8djPUBTPXKdLSeh/3hf1OTjsoTPd/y940o8m7lDkJiDaZBzXb
ULInJN0jSEKerTeBHyWOdUlwqDv47N2hyOHp8XJONqqJOigSyKDAekuwgsJTMrlVngd0vk6Yt9D3
vf9he4tKXknplAXdgkQirFFkS0pJqTqjOI1Amh7DBOyBEwf6T0CYR/De3UUFHwLTiHwHSerVG6FW
KKpTcsP5JhjUzEXjMHvUOl2vbugcz+lpKKkeoE4Vfp6KKKnPVdCEt3SstKP6zM48I668FP/RM9OJ
v14HJi2zMmjodVEymcdTrsw4ygC3Sm6iGOqDJ2N3LC5X8gNasTAcXo+lZj1LjReND7xZvZlO0pwd
Cz5dqkBCub+gO/cOrV7qTYxCC309v+HQ6BE0YrYPWoHXPG+rSyAHR3yUvTeQWAdjUaoxPIW/lvm3
Yp02jdB2IVD4Jmqtuosg5fgTXynlH4BN9oumFCVWHUOgFo99KSoeQ7wHx+9orSfOGbX26kvnTHJ/
1pHvv5VNF8reUCVDqriaMmGLquioVp8SMu/GxdwkXQA8tnXWpypz3n60gcCQDJN7o4uyjtzwHKfD
jHqxL5kalry1rbhZHqa31MyMg6O9c9gYiquTZwcM6jrXyEWsCXWIM79EX/xZkfrOPjXQkb7FvTRe
ND2YlIPjvbfxoLhAGiIkBvO97JbflinqZtQ6cqJvXCqm577V7WsthR2iib1zkE7sRN+4eAA6Jf4F
k7n+uGoqZwGtjy6QHcbvpcJJHuYmNcsrk68/Q5mzfPqaNXaU8AwP1nBv05PEEMeAMiL2Xyb+t89E
SwroRs7YMToe5wkw5rkz4u7gC/cmc1HG4knnuuS9fT1KqQkl6JZumlPntekCazLQaJeS/8xZTw7q
CntbBRwp2HZypi3pCk3NBJn7LsOnzUzOsRpVj6MUfqxUUXqFZQ8H2kB7wwGjWEJ3SAHsmNefNiA+
VA3A6fyizHWv5bX5K+yhN0u6SK+5Zhw1sPamkpIxMRiaUTTWV2GLEadWo+t55s/o0nupOgQeW7Lw
Ck16e8sInwDKQZQO4fhvMDDkK2ipgNLy5UAEj0ol6nMS5kcN5d0PQuyBpgkgqY3KIfDqvtdtylzd
FFqnkdrsS1k5ujujz/vl/g2/rb7yQVBxIHBTc9+UClNRgo6qstS3m26+SNyL9MAi+x3Q2fzatm36
kNWB/OYqKIMiZ0G8zD25QegWIPjqOky5SGpCZSNUBG9Z9e/9L9vbhZBSqEsSadH2Wr7892OcY5mu
Qpn1NVC8UNAbt3Tq6RJOovYkpTiYx6PRVntQr4uWZwEVbFHGxlOV5d+TOk3fdxy9U9VO6fn+x+3t
EMBsxOqUedBaXw3nqBO8iiJM/UnAM+iBHJykCPZpWHIC7g+1+2WAkoHqoRC7CSHx4Z0RNGYz6pLk
XGJNzW5qG3anOInlcxON4nJ/vL3rl30Pmx2U8ZZ2p6mzYxU2hRcnVbILoXzlB4uq8v1R9iaQ2Alx
C57pbY+r0rHydfoSEThbOGcDGu55olJ5C3u1+YO1osNAhkq7hSBxtVY2JeNsMLkOw0SNL2UQR5on
jfN4RvxZ5AeD7a2WhaQujR2qZJtiaxnOVhNq3IVSJENSVKLhFFsIOcsz/TqrbI8QKHv3B6gbkKmQ
BgHQLb/nt1MG6gTmScEzNjl58aXJu9ZFQDe+xFUrf0FfZj6rsXQEW90ZlCCRF4ZMmNVbR1nsw7xJ
lzo5E9D6ZYZqspt1ZneazC48mVKOmXHftF/vb5ndUbkjF2UoHu61SpNkqXBMrTnx2wKrw5gM+prR
IrpkTWQ9ItNTXOa5VN6+TxfBTnqThrLU6lcZTiWcWVRJw6BTm770xRx9TJQ49XJ11A/AYjtHgryf
Yhj8InKL9VKqVqQ7IsCXcLQixb4EZla/C1OQkw+lSWpzkFrsbFTukwX7AStyUdF4vXFG3DwyLQrI
x9PM+qeO6uAq+rq9GvEgtS691uHg0dlbPpoQpGiLvPYGdswkzoUQWDxCi5NOcYyXiKpH4U2LVHEp
gMefdBkr7Pt7Zjnbq4L8kg4sbd1fAdFq+dTa7oWJTbtfF0r13lLGF9JY8xJb+HJaUR1fp7AYryNm
XZ/vD7y3mIxJeoD03bYupRRNnwI8oRCHsFdywq8H6d98gMUkTDP4g7VcQOuU/bm3N+WpSSVkQB0+
9jWzjLoTGvlVe6q0KqIYVkKpem8XPPQH79LOO8EDyLuOYjtohXXUh+dsvkS80OGWXovpFNmzjQfX
wQLujYKOGAkWER93+GoBE7OGFtVR865zo/LSaSk3VqI4uLV3oGecN1p+FsQfEqv1xyRhNlRIZwPk
UwgiToK876tTV9L7hmOYnFJUKwq3LeqichWYQF4Y6kbkzTFAE9nSuoMKw/7PWcCpC2l6sUJ7fTgh
J5Q5CEbCCw2sRyjK/FTgn/GkzIX5Ny7h1dcCnXK8o6T8ltF38/q07p7DEdXI+9t4/5dQWV3U3HYo
Y5EzZpxchYQ6S43mNI16/GQkUsyWNjPHb4Owe2mURr9MpTG9Q7lZfo4aPOVx0eneznMFpCE7bAf6
z2gerWYFa2BzLkpqvU0a/czQnCFrS1oX0VX1OiRS/Qdbj6iLm59rf4sTDrMWCIphElIqyfzRsOr0
XQRU4eDs7lwUGpG/gqvDIpa3LmAjvmFOIbrpPuCz4dxq9s+pjboLoXJ18L7s3IUw/rkkOEYLb3s5
ar+HCiKwR6uQIeM3ZfVdj8pkfMjtNnuRYS9UbhvlBZiXGtOL3h5N6Xp/J+2NTuEXeVe0mgCsrwKV
cLarNqNc4UvUXmkAA7dJ6ra8KM0Y3dJaN68NvgNnlYvsYB33ZpgyJD19LmLe1uWX/fbdfRgq05Tl
lLrldDonlmR7kRWkVypV5cE9stN/BjwAPAIqPlfieoei5MIt3A6hn85t58ty12AjkuenvA3HzxYa
/m6BXdrVivCKdGmyvp0lSAK+PAK8OFzM61Y/thED5t0s8STSMwyV+TJ3Mzybro09VvZgYndedG5M
fibUA8q8azQInuclGoxN8FAkDmpMkiGebCuaTo3cTF5K3/YcDXL4+f4+2mEMLgxINJ1BD5BWrouV
LZF3GWa8CDKuIeN5Di26wuZs5vl5rkscXgRoMdSrtbRU4A0P5sfE6CIo+IYZiNNoVcrfihJiW2Db
w3/yEGW1p6ZYMZyaOpee0ioIM3jWKgK1De5X1lXMY/ghVsZOx02oqx6DMp1lF1mOMLl0TVt+1ZtS
ma7kUmnm0oTvvtMuqqMLza7mLyxqY51FRzHVmzIntm+FYU6xlyth+b6AHth7PdKQ2U/K4yR3aDnM
57nr9fA21mWo/K2q3fQZ/9n2CCmxcxxRjIWaQnuXyVx3XVMkEyE4xpFvZEF9zXFquIgeHbxMqpL/
JRUNmSkoIsg4sXy7v4A7uwY6AgUcFOuIPNdtwyhQ6qYYaHKpVVT6+ErC3hyj/gNVD/QxRNggiJoe
Yed3DibxOzx6bEVAO69j6zrDMqd3YEfmfVidnTmTvRS57L9rVctQ6cmq6xgW4tRa4M/EWPbf7n/z
ThRDtWAxLQTGtIAnXl9BpSWSFFooARpC5A9tbMUXOZubAyWQvVGotADiI47BqWF1wVc5HlnOlC4t
NlGGLj6+wiuzYjwoL+4PQztiKUfAOF2HZO3M8xCBXjSGucjdfArz70VUHjlb7CQoaBtxYXOh/Yow
X89ZuOjUsPOxe4wc47my8SOKW011WwQTvHKYj/rZu59FMIt+DKQdNsnr8bQBpyinIIguOqnyE7vL
Po2ZOOq17I/i0Ad1eIv5z+tREPY3+pCnnnofKv9eOMnGKUyzWH17WIHfMbBO3jui8DV6w0qgsYNE
Qrxo0LvQFUpJvlVaLbTlQQLk/vb9zUhUi6BVyYBTXn9VVCpqktdg5rIC+7OmApEdNYdCg3t3Fiwb
WMCEZaBSVqOYXd9XNQgkXw816YXjZHkJ4m5Ps522KFuOlseNUpwUZXy7yPYvayp4NypKHJsS0iw5
cMVSYKPKTANzKmVs6Wap/wBr8Ov9mdwJVuiQL6hgOBm0Mle7cIhsbWzyPPZDsxLfSqOo+bK4/TwC
lD5YtL0DtijtQwWmqbRxNk8codlxh6cz/p/0IRrH79QsO5nF/FcXdX/f/67dwVgz6sHLtl/HChDu
bUlLdcy++7B7dow4cvNeti8V7tznkbk46JXtnLPlsxAXoIRPkXu1V+JZV7NBK5GoyZPpQiAxPcxw
Sb37X7WzWoxCPEvsBt1uHVrGXTaMkzJixq3G87uxxQ3HpBv41LfDEYpzZ/ObYGyILDlh22DLlPEO
wgAl8mm0OLqfyGmWeObcN7fSlhwDb0EzuTZs0r+cejYPrvy97wQ6CmmDnhJ56er9KrQS3xh8hvxx
yJrUC4Zc+RQkQ1J5cqROl/uTupdzgicAmUKXk6Lm+gxIWRgUZm0WfoaG4VmZtMBL5TFzE6uTLsJS
g1usOJ9JFPFANgoHUrISeXafHhzFnS27uLHh/8DzQ6tw+fPf8ga05uugSUTuZ2oZPhQo4ZxGsOoX
I3cI0kRyFKPsrPBCIlwuuAVjtP5sVS4lvY6twh+0UW6QFomjr/Ioqa1nKcFE5BKb79o0ir0JQuK/
9+d857gA8gM6AlaF9tr6uajtgcc80HO/zYH4scCB8T6Ure5IQ2kn+AOcRtwH8B/jkjWHXc3nzpBg
afrZIEKUiQXUWN7jc9EC8quR9D61TZvf/uDjqDiC+UHodJP4hkmFHlqjFL4eyO1jrjf5QzMk9UF6
vfdp5CSwYCnDgfdZlve37QIOVa9SaSp8OkPGz1bM6i1QrPSbU5UabJoQKSe0h9MjzPreyi0tZQoj
BuDjtS4uMBXgi0FUUBVP+3PaWDGim+pwABfbuQDo9EAzoCOEhMO6PhZQ+IZ6lJW+rFWl7ALj0b41
SVsKbCnDQ1OznZNAQZqTR21awXhldXnXHRGakAJOQmA6/c22hvaZbov42jpKVHiWBnTyhM9ur4C/
nMbSuN7fMHsAYH4ARChalyQM6xxFD5SUXWPTxZlHyClzr6eyC06s+d5GToIRX21U801wbUSulYb5
vxqu9X/NUTv+qDvVTqgtd6HiSnCtg4NXe2cleLE5Qgogrx3IFf7xaAia/LQQLVU5tKeLpWX6jcxH
PpiGnQuQEIQO+K9baUMIk4Dwm9TAMmK5uvKMuRRPmCP2WKMt1utQrg8uod1p56blEgL6sXUkl4ws
hF0M8qN3gu6lTUzjPbF/bV9wW53sSzzK0ox/4JjKXovks+lrmdl8Qm0VFXerlxL5Yc5T7QYGHznL
+1tib9rJdpZyILQ0DLZfn26pioZSGdkRZWLkP6V4gtsuIfERDIb+dpg3M748AIuN4Kb4K6l2NhJv
oE+gxf8Zge482U0vLhrFhy9v/yh6W9BQKEEu1lWvP2qEMRTEqpH56ZSW3iTHMdkVAnO5OlkH+civ
FHfViaFTvoBNScK3ITQum8YUxXXud1mQ/DMUzfyhG7I5cIfUSR+UwdGvJhUY09WTHO0duzTOQ0f5
5s3Hx+FiocVmkyBvsSqJUkhOUmq5X2vKoJ9gFvapB9ZtAbVNanMkE7rdNg7FeiKIJd1byH6vZ7hM
e2HLEehya7k2y3TK/ppM8ztCr9qbHzlGokNJPAoRdlMcF7zqRYD4vK/ioOUacjA/1GV2hL/ZPnKM
gg4TqpY45G4uRsrkgybsmMYE+rtf2CfyjSAu/amBt7NcOTL7s5DRmD9Yte1NBBwMVycuPnB9m5pR
ypud1MmIKOFsZp9QAlZhNJftiznpdXgVWqyol/tHY/us/h9n57FkJ9K16ysiAm+mwLZl5aWaEDIt
vHcJV/8/6JyBik0Uoa87QjMpN5C5cpnXsCLFLD15eAE3cGWrbCjQDD2+jnGI0/bY5b5UWcpOhN16
newKWBYLDuIm7dJKgl3LuP7a1ll4bspSOUx5bz/GeKsdKQW6D4uc578fRcb2COX+Kfz4Y5WpRDGF
ijJTzcZJobppwNGbnT7yaBROHxqUbX+PTEsvSt9kR0QIQ7eCM17sfNKtF0yUA4i0THNICl+fjMrW
R94Jwxw66fkpiJzgjuRlrw1y2/djaAgvkk6VCUJ5HbbBd0wK1g/JtZKkqT9Nse6cJS7vj6GKlt9R
7QZZhv8eZe8B4Ma9xyS1ef73nQTCkE6ryk4i7rx+UGT7wi5XI7gDwRBeNE1S/BGx3J3e39YJ4WiC
2aR/ZZAfvV6l5yX3HQY1V9UOZ2/KRf+cNip66GH4I8kAu7z9UFtxjWBu0sMCOHyDkCtQccGZB/qA
rBDcpEbTcKWJ7EuH7NjORtk6I7g4KgtCbinHVhtlyFWN7WcB7Y6yyu8dA4g5WqQwTCwzWlSWu/A8
F1P/+e0n3CBp0xWBvLtwlLn21zVvP0nVKJcU3KFRi8CzAdp4QgTyfQjk9beRt03nwZlXTkaYTo5L
ragHh3qe7Sc8tyTGO0Vo/3z7N22dmeXjLgxcsuJ1RZqjgGg30xBd2zHWfqShXTzrw/9g6Lpc03Sh
gFgCoV7XgpItwdRoGA3YRhdcrREZFkcdpgezkfck8/8MxF5nBXxYJPAIgIyrbvCc1MJITjkE9iSN
M8xcUXO4r/Mxn9xZq1swGmmITVpoIet1TLhCP+ImmIc/mrCMYI+o7ZfBrPonuevyxu/MetBOtsWW
p0XXzaY7R6WuuEg4asxgBKjYo905xgHHnKo9Sb1cHarW1jPaCXX8tdOccfK0dmAOoIgZ9JajxKXl
zeB1NVcoUjvsRP+Nz7lIdtEvRYnqVigV0WlyPQkEhSidj0qfmQ8Zwuw7ZenGSWUR9jA+H8TCdQQM
tUzt0k6Lr5CLOh+/cGYC6lzfGcMo79yZGzEIcC6YkOVT3lZNapRWU71gXvRRVtCUn8ensVOjB2ue
1e+FLIadyLC53jLrZJ9uCHkNVoFkvsUdLWWIJMax+RUdzuw80L18QsHX3rk3tz4XuhzUhdRStywJ
qXIG1DEidOoauWc+p4gDDPVuZ5Wt78XzoEVMp+22yV2Hs9KWMC+vYsqSO6U3K7+UVMWDGlbtFPVL
5FwdvkUynARgkQ7nhnp9Z5ToMeJCAsAhaozpZ4rWpNczvz+LPuu9SrKTewunqOcu2TWt2nhIVBOp
p5apPO189fXKSqcwXNQQJ3NoAxlHdD3TxzhPmm9ZInUvbwfNjV0CSIk+AowvXulaZchstAlp5YVO
IE/xERuHsvN6nZlxkbZS4zaFru4UcOsGJi08aljSZIRNgLuZ605eLDBoY4xsXy33KXTff7l//PBu
bzy2ymxu1liuzb/aTc406BUjZ/uaul9fPobufeDuRI51OX6zxOrmncwqr2eHJdrDu68PH58T/3n2
vsnu3qOsa8ObhZZn/etZar3JJmNioTvHVfyPkc/D5P5e3rvzxoyFCfzXKtCN/v/jzMenJ8c7PTbu
Hg1tb4nVvq6Z5g1BxofP3ZfI+9i5j6q79xgbYQjbZ2p2pnrQN9fXc6ppcyHiKr/OkVR65lBop8XR
6PD2qdk6oZBVaH4tc40b/ytTMmC8znF+bVqd+UkYxVdsoE0PyOOeEMzWUmTokATIXpnErMIQqmq9
g41tfkXlbf6OX2UYeIx7za8xDNBfbz/WRjKJ3BCQLoNZPOnkaq2Bq19PDOx4S3XMHhQxTo0X5K36
IQ7UuHCFqpRo8ZbZzk2/vSwtWowIFSaIyzf9a+v1C/e9mkBpN7Yoerfn0qrcIcqMQyR0yfAaNPGu
kzw6e2aOW++WGR+YYlgK1ECr552Iwf+PpDaK3vRj3Cs/Fhq+urmQ1fdvv9qtpZaWPlObheu6ztOl
1FBFmlskGl1hoGeEfYFrVXp2yEcNMM3bi21dXWQzYLxBdt1qmowYcE+5iduLPBrmlzYTCurJWmtd
zKwxLslcaWcFbtpDUiT6HuV860EZYED+46Xqlqq9/pg6uOxJ78hZDRtSVVnr80Gu4/oYx3a4c5Ns
3V1/L7XaN1k/ZmElFDAJdp4ci8RujyO5ye9Zi3G0qqPg3wf54OvxrPzTWl6oO6+fTZPauooLPC56
Zfwd60Nwn7XxHhSQLIZ/ZpV5LGkU24XGI53eVZxEZidmiAUkL6giQ/+YUzzPpYsWgwTru1flYzbH
reUGgZp2HlJNRu9F+EPQjIG2hLFPUeSepfTSdDJr26y8KTTkd3goaV+sNg8tF95W0uBWkQvDl/Ws
NZ+nOW1+pxDgEte2G+djmBpFcXZMxExOml0r4aGNirJ1JeTfr5miSJ3v5Gkge1Ehxt+mXNj4+5S2
/FUxC0f1QzC474ZhDN6ngzm3hzFXi8o3VYE9gJOEw70knLY71k6ifbULSQy+nvZh7RWZNud+xo3o
+K1RD72LRbMkYWM7z49C1SrzUo09TIpRgtDhOZCofxotbYv3AX1cYkZgpspJrZoWcu00MwUYEDT0
prhMM68LJEu4k9EB+JgBxeK4OeVF+widDR/rOrOzity1FD9y5CzRT6dzCe6pCMVnEYr0E1HKmp9a
x2Lq6cIkyYxfSJkKhEZaJfrWJnU8XvJKd075ACPpIqljGx6oFZXE01LZzg6BnKXmQc5DHY8SPVQ1
4lqsSV6pJfHjDBol83ESa/8jegjzTs1ErB5CSWpA3Y1JMXxKJkpof7b1vHiey7r9UCW1+YB4Y5i7
szmK5pmUJKrcrDHnr7aROj9Hc56OjsAhze1jZKTOkmI21qmQ6xz9zHEYHvu0UNOHsR2H0YXdHNo+
XYuR4jE30tCf8wFmcuqM+nyWcV4M3VDm1jtgAmFlvjL1euNVo4lvZkXnsz2n8qDkbphVte43nRPf
FdPY9tjKp85XFO5G2+tEYXyqHaMtXAsomP2gSuN4NSplzNCthlHuyVw04jxE5VQjKmLneox5Tpsr
bufAy4NGVo2dn4G+qy9KGpk4u3FZ1K49hN2vWkdE0g0yyawxQwTP4LX1lMt3VTcbn3spiIAXGknh
ZX2BZKeZgoBwJzCU4fNAq6J1c9uspc+FaFTTCyHvX6WqnT9oCRYKzwUmzrNLRZAMbEryy4uI6+bT
MLVG5+pVp32panVWjsj4muVvDE/V3FOxatnLbzbCK3BEpGDoDfLnGqYsEtHO2Vgjm1075TsRiQmD
ymCkam3S49u3yPZSSIeAbCfmrUEiyVAUoSPDgwxG6Kp5Ec6wMyrjqErBnkvXEjjXEY90g8kpAj63
FI04msF62gXj7nqsfy1mZT+VnkHhvz/QIg1MCF8kk9ZN1TBG2g4uA8WjNrCvmlkkjmfbifF9Uc+d
//0SRhETYAS3MA3l9WWhd5U2OQX1Y4pQwb0Ta+NpYD4uTqYmyKtqJxYXfSiUQykr4n/ZJhh/0xVk
2A4GZ9XwLGqwh3TIkqvR4pyZd3ojuyrrXgqp6/5dDBgMEbAIZIlB7t2giQozlrtopo2sKkgepCpn
yO7EqcWLZeedbmSKS80I3Aw6D0OW1WNVqQhhU0NyM/pce4bkEHx0asf+mdP3/FC3yq9GVNPOmjfH
YCG3Ia9Hekiqf+NC0ab2aNWws7Aqm2KvXXDMVSwlh0kyfry9P1f10bJRSL6BStFGgdu/LowFI1PZ
GK38arZq9s0WTv4u1DoTPKeTdF8rtI9PfdqW3DuT+AwXIqkOb/+AP7jmV+dwAcZyVbJhcUW+qWtU
UzJLBH+BSyRZMvpLO/5uapz2x6wX9n9mpHNfybmdqm7eNMVDajaR/TDplSb5XSTZ2TEQWfxNDgoZ
QMBI2+Tt33eTGC0/DzM/eC5M3m8OMIawk44Zbn6NgqbwClXjHmnnUfOzyvk+hJZ2sG2ReUFQ7NHz
blJNVqZSgLuwAJQRgX2d+ZVKHI1h3eeUIYE4SFqRH7KqGk5Gas33amxMe927jV3HRAaJbSDLVA3r
vYCwdR3UEQsWeGZfy0kWRK3qPYSnbKeR8SeOrz86HG0KE8bcNJxXjQw8lSbw3xZzbnUOBlcdQ/gA
Qh2N0Ne1ruFeDGq7dMlYFs5uXdQIJk9J86KmSflOxiLso2rE+uTPE3oL56FHit0tYqONzppTW5/y
tjVHbEaq9AUwSvYtUwOQcZPg8Q6DWirzYay1+WchJKRkqyEAOoOcr5JhzNg06mdCSt+5STuL4V0T
0Qc+WC2UZWa46De4pD0mLVswoN/qMDSESzlgxR7+tYnjEgyGzg1LvIUeuRXSDw0iY4GrTPb45e2N
eXN/sT1gpTIRQV8R9q36ensURWSKqMA0IeZZD+YcdJ+MWEov/8Mq9FgZlsPvuomzspXgrSZn+VXO
OpVrJJYemrze00xd9+f+hCGmn1wPFCG3s8c4STIzA7F8na0gPmVZMB7Id2RfxEnP91cCL8pU/SmK
uxgPQ2N+iRpLexpBRfhvP+9NtOetLmJNZH5QVOHYvX6r5hjI9ElBlcSpPh2wuuIulVqQD7Im/NSW
2JPcPTvHYSvGsBxHQcfd9oa4yUlz5gXWRA8kLP4LjXy4JFJoWy71pXUM9FJ/gX2YPARIvu/RObcO
PWpRC28AdAsZ8OsHZmtVHLKquJr9NN41cjaAZgww3hucPXHpzaWQ0KZhz2o32kmJVFHuLcA4pM5t
2udSCA8KKQqRzvZOHrnxGW2Z8T2avzTlmCa9fiqqiFCbUIO6Tq1TniY9ra5VapkHhUGWV9VReSdb
QbGz6Mbz0VBCewhULvPJda7XaLVJZj7nV4TcuxcNv9NT3PRd78bqbO3hNpWN64F+GUJUDFs2LFVp
nFFBDGyahrLRbQZDuZhNk7tlmyF9GU+yCxkkOTRpb/8eGUT7VQyiMzXl9pxA0TpJxWxc6IJ1ixbq
7Aa1vKeVtZFbACagG4QMmAySdXWBLbpUihDcJ7FhAc5DPjQnWCKBeMQ4pPyI1VT7dQadfhQpCmRo
uWTT+e3TvPmOliE8R3aZZ65iZG0Dpmoota+zmpp3cm88Y3+C7uuYw8PDP2cnbdtajqkhzWCG4rfC
mZVZFzPzzPxa2Yr0yS5bZC2MHF3basgOszV1YmfBdZ9+iZsLTRorUxBwtyPxdqgKJ8s7ENGBWT2C
UgsPeVdFqHoZafIN56vxmNVdZXla4Uwfgy4ZLjDpyp0caWvjM9BBAII88tZ9VhVS1uQ6EK7cbOO7
HG4dqtBD7XZSHu/E581XjC8bmSq5GNDE1wc7z+S5ttMxv9qZ2R2sMHZOqPFkZ6cKrbtubqxvb++g
rUejt68DuwTvxDO+Xk+NRDWOZg/bOozaF1YyZg9db/2TMQyNvvM5tx6O7cOhY56Jmu/qwPRYmYcY
pKUoeeHdnirpfFJqtT6VyN54vSWi/+HhqDPwW6Wlya5dHv6vJnimFKkVzPhwVJyU0xwU7wdHiEOM
4e7nf3+Nf6+0PPlfK4FZUsKZdOjaAWHwAR2m9L3ou+FOvNcw3fpi1BMYby10W2N95tUWjyFHoeKe
2qp0S1CiD1nb4VkGt/LT//BUCyKZbijsyXWyMMGqxuoZ7F0iF901tjjsfmkT30ZM/qSdTsKy01Yp
80II0Jga/FHTW73ClFaZTJcoufZR2HujrU13UWXPO6nI1ttbZFtJzY2NunpszVjvAFujgj5rn5I5
Sg+iM+ZjNbd7Re7WA1HgUG5QWS2T59d7YsgcKuqaMXAbZmhe0U6+Ag3bw0du5FZsBJJXrgGwFOsh
CPbuZiJqvOygA6O6K7eRq9tTezEGMzpENu3ZuB7aEwnhXqjaepVk6BCEQJneqhXkZgZmhUsN0bck
hg0kT2fq8NTLRFoe396Im6+SGw4MEnCAG2JMawoszCIzu5Jew6WfOhRbB2sPOrt525BNwSekJmY+
uLpOUW+PRGstJUfg9IekTWYapXL0YdLm5EhymSUu6lvdQUtnehVj32KHbZU7zKf1EPzPnbdwniDH
cPHdZKxBj1osxU+GU32nhodEDUxBLz3Rj0OC0AWQJTuHcy4h4+CWhdP0p7LM0ctOU/yAqbbz3AWo
0l/Iufd6ilubjZjDL6MldUsFaIYwKQKVIUABGP9uNGuGGKYlPedx+WMMhPzdQQrwZWDksHNzbG0A
QgPFA3XaLXlcDWxT0pwquwp5MB+sboy/IISzJ3y2lVVzywMNgw2JTczq+2N1ohZpledXK7bCn3kv
wq+O1E2uIpBQAKAmXEek9entvb11jHikRfFpgRuvg2ynY9Bkd4iFGbkhP+TKlFdu4Fid7gL4U3+8
vdjWB1z0BfGdsen4rfH3ZtPas5yzGD8GwrYWj9UJNZKA/LiJ9BOKU9GjqOXRpz/X7pTaSwBfBfgF
CU99iYQCHZ8VGiKqshDJV+IhAyX9fa1Iv1KROb8xeouogfuh2RllbuyZV+utvmYTBergLCPwLlOG
zC3UbvrhzGriv/1KN5eBaQ9LiZTmJgcn/EOejbQUdYhSepBq2PAMcXcyma3QhLzHwtMFWKTfKPHz
NWXmlpjkDZE6DGdkrGglTVJi+macmYovmWasuEbRm6obNV1TuHg4xZmf42b3z+No5NAQBwY+TvnJ
QVnd1LKVNgQ/csa6zF80I8Wj2u5ND0xz+e+3NcY5GGwQk/GcWU9m5EBvtKRDxrTv8/JzV9p0rYoS
7mk2mf9DZrB8RFBUyxzoBh4+MNzX+oxGnI2KyYfKSo2nKKkC3xKDtVO2bbWDlqYgoYamBCd/lRpg
MlNIZotmn9HqPcymSe1/52lV/mjkuroXiRIclaytkYjAoe8AQXe4qFrRKy5OidrO/t2IP+wovKDB
NaJx4jiv05SpbSpbUkiSVTMKv/TNpHjGWDbXLAunw9tH5e2lgOG9XqrERHuYHUB40RTEXtn3tY8k
Wv4oaRTOby+1EcphpaCTSR/GWfA3r5dqNaym2yUhj1IFzJIF+0VESXxxRJeeanT3z1O0h524jQQg
lwCjsl8p4LjBX68p1LjukqKhlS4C/P2C0PhI3SjvKU7fxlGWYTPSAFry8nXJpkWhZcwOvcRhsKdD
HMbaQztKhR9IhXkft+2eTMXWeirCmRDO2bR0ZF8/lprWpTYrtH3iqFLctlKCB3WM0kdVG0zwS9gy
vf3ptl4jfGKAGguUkQzz9XqFKZyurWFBt8FgfeglJX3sZKXeWeV2L2JBhq0JE1+NjGZdRsU6tbyJ
5MZ1JPX/iSJzcEz7SDxocrojQ3h757ISBeiiDUB1s64DUp1x4RQBn4OwVP2cHTy5PKuTjZMdCIYC
qOJeDIPpU2xjR7pzDLbeJWsuxCIqHlxPXr9LcBxw2TVAdSWmXZdWCOU+FtUeTnlrh/y1irr6YnoQ
RfmkFuxIo5OfQ3VKj1U0TUdT6b9JwOp3Mqat5XDvXKwxyAhv8LVJT2KOBgNC2lPVecUoWYmLPUp4
F5t9e2r5OzvqeFtfkLEzGa8C3OwGIGC2mhKMcF6vjVIL14wsIDYodCAkKYIPEswAmpJD8m2oWmcv
jv0xlHydNdFzAhfF/lmK/pv6DrZIT0GVX8dk6sCGWGRQbofXvOINzEc+VnWqEEVlkCha0F9T0Uv3
cEKwScNq9Av5nPkdAd+0cW2RJzkyaMGws79veStQvplVc2JJKReDi9ebzFZTY2TYAH0ULMj7MC3T
49gMwUcUsoZ7HMnnMxAvLNIzDGvq3JZdFME1Lxxa+yErrWjnYP/Z0+s3BqCHX0RRTDRe/RxDBg0V
dwNcbuQiCrc386DxklTTr2M+2o3bR0YR+1hr5tNRGsuq9G2BvqwbK1pme8Ca9Ny1g8a0PaDi+JqH
ShfFz0nStJbXDQlud1Y+g72KI5sOv+gaVd55hOVUrp+AO5kchJAAbHQ5AH91k6LajsrYMfOrQ+13
0GkiHXv0q2Ac282DGqAd5WTIEE7VWKDw2+wpJW+cLwP7VtwfFoDsTUWCxbMzJZFaXO2hkZ5GeeiO
ipEZp6acHI+e0J6Y6EZyy2HW0PakMKGTvo6QHC6pCEPsg+rEkS8TLpBebWhfdOGUtWdM84wJV1UC
8EAKYHisayP/DMtO/OtbB6HLKVskoNBXublXy8LM/lgmXfAp/lo3ev6MuIK5jF2Nc1M1+ZM2N6DA
5Dlb8FjG5e1b7yZhYT61ENAhfC8OBOvhCg9mYkQjzIsjwTQqwY09MTsaHhg9iGOuYqBL83SP2v8n
erzaacixLwBaLigLousaoS5sZ7YTOXEujo6o5b2mmlCg2jHV0zvdEM5nxMxtJMSyPnbNxq6fh76S
TTfP+yTyU0TjnujlydI5cCYmh3OQhh8KNu+jbKK6O+vtfEf2oO7VHzf7kx+N5AVS3nR2kXRbwvVf
x4NGtRBZKdmXoY6+JNgXnnQrTI8tQhJe1+r1Tta6sRx5sQmdGfD7LWMMy8k2WOx4L2iBiveB1bYe
E2Lc5adQ+mHXzcd/3QhQnQEn0FRbZGHXG8G2QnnQcRe+lFqhMdBKg/5eG9SvUhbozzmSqGeQoN3O
lXqTDeH3gqsxjsJ0bnV6lq9fqcireqA2ci5guaaLrde2p09oV44j0plvP99NSsJStOngcDJMZL6z
Cm5DX4owaAVbzkQl0rfRLgzPOhiQX2+vc/vZoCpAQluoRrzQtd7gYHCa6FVZl3rMbD/RM+li9aCn
gjmOj11VKzvb5CZoo37GZ0Oui5ky7dTVruzU0a5ztbUvRh8275y07M41gIpzaFTlVRHO4EpWWT7a
AiX9Scv32ue38QMRGIodlA7pa9+AW2o9c+S5U6xLrsnBE8Ih2TfGlj2rGoXxgmwml7Jj1aH/9lu+
3Tgsi9gblwUJ0k2y3jcdngRwLC6RJc2nFHyxh3itc0SpPtnZOBsfFPovSRjNI0Yf640T5iGaltog
cezlTwC01csYy9YRs/fCHyqRfX77yTaWW6xlEIMCLs7JX6URaGHm5aK6f0nMZsxdyITtt9FO40dR
5tg8jNM/46FAR8DL5CMy1l8muq/P4NRCz6QT4FzssbA/SHUluwmKol+BnTPdUZrfbz/fxoZZ5EyX
0p+wxr55vVyPmyS1quJcgqWiG2FyP05przxpklW7jaP0l1nW+uPbi95k0sszIoPBpGfRAlinitBQ
gKfMjXPpct0JTyE+epXr5AvsYwZllF6QCJVejKxQvpd50+35YN/GHpYHnrFoBi5haPVNUfrtR9Mk
lDc89HGytfQc8JA7XautVfjXEf/lHucwLjvrr/vJTjStDzrbudRNrX+pUai9lnH4z31Hg83CwMcA
1IJyxLqdmoetCB0JarYVF7ThpVY99FW6l01vnO9Xq6zemN3oekifH8m+yWkPtVOBnAw02aXrsHet
b7w2YNjsSe4Evs46YIcl214P0Wu2urn2lX5SL1pvBzsBa3MVPg1gV5X+95r7JaLKGSUyeuaz+XxR
RApWPpz/2RWTj8O0ymKOA7GCC+H1FlBCRcnrBilRLSk+z12QnfJGib3aMsedrJXmL//W6xyOPH3B
ZKCsSFxcQwbUvB5VEWPI3Y629WSVdfh1QB3lSZnlKHF7LUXAKi5iXbhjmSPhBy5EzT4Xg4FgQzD0
JkjIKAI2rY/xGbkY/Dx0mpJPkZQlv1M1hAPCkQZNvTDJ0ofYRJvOj5Je/imXkdm7UDXU91ZnARIt
aOvhW5oM+kNk59nk5jr9ZzclpcUiXMI9xgLUHHtOFw/qMVO6Wv1IUp7LroHC03BA3N4i0cxyOfHL
Gg9KD1thZl2TVZrP5pwWMjWPZGUHadS52ZxesX/pdipXsBdC7pu0EfqzPfXURm04O7MbjfU8PZLk
GndG26BHOghb/l4KJ/kdRZr1DgJ5GPijhJuBa+Kr8x+80OJ9liFoeCqI/k8ocAWlP5oW+Eu5l1LN
G/AU+pJIRfnSDn3ueKNh5LafDVUw4q9qRR9TG2aN30G/O2iBPfbnoBfmg1mMxfDOnG3tQ2U4gkK8
DbSvSQcRg369tgB3olQ6jL0mQtdE6lM6pkpc3+dibGNvTKX0JUYTLT4XKMsJ12qVxjlivR4Vnu1I
NSDSGD0RSDACRbteNeonLPSU2g9Ep1aenuW1fplbdMOQDEu+lFgP1Jh8RvBcpHjua9doO9t0zTQa
JB9amdV7Scl/ri0Z1RO62FLq1wF8dN8kd5P5UqZEG6LjFn6cGoBQDIwm7c7KLdE8SGo+te/aUJP/
K8pZ0by0RtjDHep6rp/VIE1PiVli4BLSuJJcAC/Nz4qPPXjjnAaJV7cFxBHdFuW72RKj5RqJUzdn
SVXr34hdZNGlYUm+hwqjxjViO3GezaRS5adhMOnPUJ209wRcVDqAw1VAsqzM+o7/TpTClBry5H0A
ubTckUPZPIWEFeoR9JDAeL4+8WZcKzIMs/g6deF4p2htcDDMotmpErfCsc3dQuFDtnUD1p8IxQIj
HIR0+jH2ofjMDKP7xG+Ccc+VaWspimC6D4sqHjPf1w+ECyRSrXGGfP4sYThF+QFSIk5PlELtjizA
xlLkWfDladdsNOtltS1HI6mlS5B0mpfUTX6sajO817rB2YPPbKR1kA+wV+CCwRx2HS07w8R4D1wz
JiJ6fzAnOT0YpZF9l/Iwux8xjmx20taNjcF9RtqBQv8yZlnlWRnsV7UciuAyW63wcyw9/JpjtteE
21xmGXQslge3amcdgOEMf12SDtIpP6t7x3Ma7O5t1FRcc1T1n8bQpGdzyjU/N8PybqinH4D8Mj+c
zeI8VmrvdU05nN9O+DayTFqxSPqRQDNXX+dCjEnw/JlD+9KaFV4PoRMBVq/lQ2fZ5Ys+mcaJpGwP
LrKxn1gUmPPiM3xL9gwISHMGtvjS0zj1A8RWjsMcMunuJWvn2N9uJ/qyS2+fzvCi9r58lr9yvWm2
0WE0KvWihGHWu1EogvhzI8MGHouojb+XY7AnonH7dGwnBs20v5kg0q56vWRYQC8V7aBcYjHafoPQ
6CFQgXAnRT34b3+920214JcWejVPd6skFdigPXXMBy6ULMa3IQy6z+TLe6uABOcnv0pheBSqEP5f
XuUN8KJCZXuya4YxiT7Y9QEjb/OoymFgel2EloY7icr6nRadwq2YdYntynpu2UetDKrEw2TB+qQy
Bwt9umZx4IsxhIyJoqXgbiqt0k01ta39qMddHoPgUn2K4aUL7K5LUiNUm/X0KLWj8ew0+ECfsmLq
XjKwzv8pSZp/NpwpVE8ObW3nIoeYPNxrBEbdy5nicgk5Qv1ldo3RHjE2Gb9aaDZO5wqxJusQ0EL7
VuDJFEP4zdr52GlZdpyVcWCM1pSGdVno1tVRcZLJ9s0BjZY7qW+53kM0kHTf0LPY8WRp7NEPwZwn
OESlAGOrkFa95LBtS8xL8jpxVVD3hh/bUqe6je40H9oWpjDXsw0OAM1FS/HKoKcqR61fsxBlH5rI
lURXBq7kmJPq6lmYKt9EXpol6PE2g+GRaskPI27iwOPmTH+GjJH0YxE7zlepsiF/OGGR3bWKEzSn
huyg9DLdbKNjD1H9R5orQXbsDdG9V9KqT7CjiEvhFpDlMrfUeu1+nOdxvtMqJwofnFSyBy8ACPXV
GGOTBDCyUAXPnXS+i+RpzHwblZ3OG+QGS3m9D8pfHTbBuCyWKDf6ShykEgRnrbq3nSwdPHR/Jt1N
RKj9N2d5/pJ2nXaH5U05HtQsFK1rWUlYn5O0lc94ocqd2zs54ImxkH6pJoqUttIYL9PoSOd0ULMf
fdPWX5sC0wxIA++RNCr7INbPWaA5H6ZUm5JDG5Z9fFhiLpRfM08KN5qT4T8+ev2QaP2sPOO9YJoH
Wx367B2mZHjLDrAyG79WpenjEAtoOnk2DCcpmWLtoAd5h6BBFTtPqG9JNcTtMWb4YM7dIbfVJLoU
vRaUHi6f1UuWwSZ29bgxumPrzHJ6tsxA/68UlVP7lFsScLCo1VM/62fIbyI1gmMth1XhqZ3ex37R
9iFbQJZEM7mjItr3Afz3xZK91Op7OSTjdruiNSx/lAMtdXGBhK0tZqk7m0M2O2d6+uhpCnx5n2op
0jkN5vh+LgPnoS11+cMUMRQ8V2GXxW4+mNknhlfZxNfUw+ZQd7YdnlpLa1/gg8CIqqBZDt9DdR4V
P3dqhZQ9nYz6FMUg6vO4bVJ37uoy8iLFrkbfrob8LGKlanxCvfq+UyJjfnQk0X5rStP5YWETId2J
eZC7uygKyculMC7vxsiM7EPYJSM4GaFliguLoHtqUi2DYwn/WjpNEkJnUBMD5xNeeGL8gMoXr1JN
2OGcT66Sp5JEpfuARmvcvpvVog29PqMovPJVVLDoc/clQEDOOOnFXH2syqaed8LzzeVD2GRCzuEG
jM80e5WimUh398WitIVAFtyHUE6Gg23Q3ozrQncdEuOdXObm6ll6NvLCp2Q4RYNjlcuMcoQ1eAen
OExgrneSrN2hlDl7IeTBnSbKxrPRcKcXANcAu9o1mMIaAgmSGYZkeVjn5zot0kOTdd2pLuXKg++/
OwrRbu8g3HDBszKAWihSq04HA0vD7OIxvepdnE1+jRifhLWwlr3LpWRu/lOVlKgZaerIpCONpudC
YNMzRJOiuNOUoCZhFMI699Ziq/uP1zCvHd4i1/3i6AL15vWNH+hRPkQ63q9SZrc4DynBuzbo+/f/
yyqATvnA9LLXEhmO1sySmdr0EXq18iWEkR+JZcOvt1fZ2kJ/wCt0yiHFrvsvQ18bfVUg7qMb5Xwf
1NOvzJpwbo61f3bMXZ4EMhYzVItO43qQoifj3KJVmKLZDN9rKKijoR1ILmbYexPMm97/shQPg9MY
4LGb0WHH+F1GFxZEQolQW9g31jcHctAxQ27vS1ma5iceebhUcQhPSgIxsJOF/h9n57XrNpK26ysi
wBxOSUpakr2cQ7dPCHvazZyL8er/p7yBDS+KEOGeGQwG090uVbHCF95wjxmWPwBsCZUgeg94eb7c
IePoWHXdRJiyCqedL2WV2p5vtKrXnJwmqiLfoKTqvO+wXfvpikbLQ+FRGMLjL4JNWuQuBGyR2I4f
a4r1xxQ8fhxlMFqrbKx7NXx0STyjt2xOVpxpt2a1zQu1E+VS4/R3cFLu0g05lBxEykuDxdqsAyIc
C0UFPgQWnNCwSq14Y1d27k8T3To/iSjY1P161D3b+/xge2gSytL2HRFMIBuO7jL62RgmWycYsdwQ
U2tfDCLAi6CA+hnx2zXIp+SiJUf+LfcXJSoBWA2Q+oEIu7scHGPC/KsBk90qVv0Z8yTFj9G086PS
yHMfGw31IFvfW2OAZ8Dw6RSS18rV+C3lwcBMjRQBFHW2rOjLmMRKgHVG5OdiKp+HJltlpN0clDnv
rw1m+f8Hpdb5clB4lPSeshTHdzSLLxZCwa+mVpL+2kOJ5Lukhz2EvzFGo7J0e/eqAtdqBxcS1m2c
dcJvahZv1SjvDmD+cie+THnkKNKeEC10JM/kZ/1tFY1kgNIWMSFqmfoHHC/Lcz9aVYDMian59Vza
lyyZ/lK03js9voH35kdiT3BID/ae8tUkXPO4MOY3DMzzNxk699+c1PpPo1AE57Nw8nnJX86vHHMl
cnhPbiM1fChX3cCN7xVPj+eytxclEBmUD8jdu6qbW2IhAzkdrGCbBjNKCSddG8xTkXbI+qy9fRrr
P6besj0k7AySktSP3fLSnRpYEfBHGHrlNJ1Fin9b03dJSGujuzqrk4ajmS0H23/vm3Fx0dGmUsp7
trnXqqb+5ZaCnsDcR18GPTffUxI+EsfdO2QogUJU572iM7j5ZqNmpGuHIu6tmNsyAEelBaj3tB8G
sz5Sot3b/oSu4DylpCBX9cvtQT2BFjr+HjcS6zH1p6HBha/LYT2gzxT5AsNKYNF1cc6NNP7rP2ya
X2gXoire7M3YdUoHsB9AX+Pq6gR9Ixxa8+Z8KhxBVDunuRKQCqvfHo+6s7jQHgA3gbSgVbONncsy
Qapr4p5WmtR9XSgoMLSOkn1Dmf8IC7A3FPAKPiA+mXzMTSiLaoggFGVx19XMg3HBAkYzyioc8Eo7
CNN3NiY7EnVDVz7ud2gVw416cy5wX9Mr7W1KhfFVh2bTQXFzdz4SPisVG0EAbD6YJeAbcxKRMuqT
CGvkKPYx7kg+iWE+upb3hsIEmU1JZxX1xM1QUY4pUQ6D7RYJPXte5sJ6H5XrNPsin6f0IJ3aWTzu
Em5IgD7wALY4P8QIDC+ekDPX7VwNJiNJz4bWHTEEd6bEWZbik5xqzAU2d8di52tNMzW71YXyLe+r
MpyVUr8iND4dZBA7cRBaUIBt+EbgZO+uxhY4Zbss8a3N9fFHjADQykvWaTT3dUC7PsJhXvu+qRzn
f8ZSqd0rVHKzI3Tw3qJCT6GbIP2N7xQutNFo4U9XMTbz9gJ4M4nPplIfkR93RoGPItFFhLbaXSYs
1nomN6c7kiFT8Mqb5sQKnKxxj+Ke3XEoiSIe5Ek7is3HA5YxCxuBOyjTqYZjcxG/LaAFHjwvO7cx
qEd8r+iK2GA+N6Nobm7rU6koV30oq4BGrYdzvLZS/2r1N26T6UGCbcG7GPjYQRi0szm55+1ftBvw
GNt0ULcSdUzRz76lcYRenaVEJ8T/3XCI1+Qgbt1ZSsrLvDcokGAevMWexMY46aQFuDKjXvCumxzt
Owy57GCUnYiEeISfyFC/GNovH7Y1bdNBGaL4VrtYlp60NtZ/WrntIfkzF517hrXSzNc6pjrz57fk
/6Nk0RkEJ7UFoBXV2NWuDlRDTFT+vCTvwnRZm3CulOT6x28Zt7BL2Iq4LCCiTaAwaX1aAGbDqaBJ
cdSl4lEBVIzTMxZa+n+YFqmGbEOC/brrDeRjjpp+5MRIGsYD5j1FYj8tEFFpK6fVdKQMvbcfaVNR
AAKIDPNdbqLfwvKps7xOSfv0lrekjQ4iTeHURlbopspRa2xvP8oyGoA9h1rINtpydU24hb5Svaui
+JlS6XJRjOnfx1/qHltt0ymmJw0vSQoqbR+02uusyaYecKOe05wyI+/eIxtVBlU3Gac5E21InI7R
babYpyidLOQ5lz9Gw/AbpDoCmnlo8OjbFmiSOkOmRtR8JrVsr4XRahdjQrC/jfvlYLfsLSqnW+od
ajwAdztTST01q1BUzYtEPLlztlzm3E0PqKW7qwoZGQgZ3T8kXDbpKKkBPWNoBDe10fQwqXXnXK/l
6jtw4YNBHYpwQlUsqFGi8btlKN+3kfnHDCa5qlBCQNyj3XaHh0yXZSxitUnh09b1OaVkC+qynnyQ
L8XBqu6dCiqP3J2Q4kFfb857gtF6M/RdfAO9iiPdsDh+N8/dt6U/bAbuDgXVG9wcVbu7vLh1jMS0
IJrfYN5nJx1ptNCYU8jQqfHH2FUkVkBacjgod0JQ2YTJUmHM8AqthGg/dB8BzjhfUCdBMcGzE/sg
NJIrtEn3ZSrMcKAOENPYvLAKp9sxK3RdlEKMZ1VVB3+VPGy9y5SLWjXuj8fnfmcZGY/hfgHR7o69
qgxZrKsI5wzNWiYoEOvitUGh7x2Yrehgd+w8eSjIyKEkevyOpTuazQRxQfIeARZkoUWsFyKT4FWo
J+Ql/4eZZxdUbp2Pj+e4E7VAUuFFoJYBe3VbsVet2mhQkCXN0ev11OlNyv2mFm+NsVcRus16mmyD
+rYqyunPoxZaL2hYwlqRecLmPMxlqXBKLHQQxDSHVpwkIfabxWkuDy2o964a9ihOm1KhkbrU5qrp
7QU5rwLjerrVZus7qT2fGl2bz1ll21D4Db09D3bt3HQF4FVYz+1gv2o9Y/j6x6stQ0MaQLSA7p+r
RrHSuNAVHDSioXtOlLwP6BbQt86jn7mOYbSKOVI4z1DNHg+8c6UzsA07Roqf323lOl+NpbGpxyWl
7j3DFzefRZOlp8ej7BwY0lhudISeeDpcucl/e/iruGh5o+g36ZRYPmnqMJ31eJGCGodCsrsT+m2o
zV2AHe3ozLRSb2Ju7NDT1iJ01OGoJ7FzOqT5tUlGJmVWfxELf5sQMNek6WWZNp+m8jvc3fizDofn
0hBzXM2sSjNohFZFD9oeqs+PF3Pntnsx9uZ86MYydipF05uZl9UJbS6HQhKpO7eH5qes7cEWuSfU
S9I+hX/K/jK031Yb6zbrl15BWQr0Z5wAiIiLayZy9yttEYwmpwFNK78HJBWqSxQzc68wXltxvT4j
HVgeAVr29pLULaCZiM4zaikv91Jmrnx9XB9vPP0I9jt0iJ9tcBmNbxrT8OnP1xqeO0R3wwJm9ev+
+O0702KaDQ+IBuJCzbeKatk5yRCvhumYhoU2/zG2ipVGrkS+K1z1d5VIDxkj0KkLtZjUa26JafZB
5phKmMS2ddDV2tvBZKREjSTYzp2Du5600ZQYGDYbHUgR4KJR8n5SaoTTkwH4zuTENF271I7mEGxW
/ud7mOhDtvO4Fu5jHsrny2yhKXhT09UGdtT+VBf0biy9Gd5nTlYcbOGdPYMqC45BvKHcQdsnRZsM
dymAH9/GbhTvkI4y/23jqf27GZXh6EbdHUvSS2lV2vegPNeifz3YqOkIx5pfV5FtXTXAe9fBgmP5
eHfuDQXhg4Dcovx091JWEe06Q+NaTcSYvFmVaT3bcTl+ypRWvzweaudaJcbl5obMQi92G87l1WSr
dUSVsJit7N0MMPgJ8Mp/+E6EpaycDn1q5ztFlI9bV5Vd8jb5e+lFGwjAR8/j0BsHE9J3DgCQBJ5b
0hl4MdujraAjl0VIPdwmd3UUwMuN053qiavkPAMXSgOjK7MhgHAGZkyvHPtHVJmo/GadoX4TK97f
pCb1AsLV0vJPfTnzjyRisnFIUcYeMd8i5n8La7HgdE4Ewk5ZuihbDQiInWZ9ycbASzwlDTG0YsPH
dWn8xDJ9ys6qFeFCkAoXFNLjr7izYWjZy9gfJhQO0pu7E2TaADweNgNaqu0JWtdy8lCdfJv007vH
I+2tLp6kACiR0yCRkn/9t4tTcfOo75CMR4RFR94YBOvFne38glFDjQ1gWQbGEM/YPeKy+HjknecR
YDUflQq9JEJu5jg4ootKvca2bszKU8Z6+G2eT5dMxMIvK3U8mOnOyQATDEDI5EW67x6BzllwbgI1
PthmfKrraP0LZL13EI7vfblfpHHZGt5pcOhJsoLHTG/RCkkvG/XpgzKhTob67lHkvzcUmBhMjMDc
kudvPx11QiuOVQoKnV2HbRp3Z4gihZ/D2D/4VjLu2yRuMHFlBxOyFY+5XNvfd8kC817VIyxazEyZ
LrYw2r90BSWrwKuj9FzOWfkermkT/4dzINFPiIIRwN2hcdpJc9Y4cxk3AeQIaWr+u4zmN0PktB8e
78bdxeTVQcaPCOKujkBXAAixZaU3R4kz5OZiM0By1AwWrT4Ksvc2vtyC1LKpWNw9cmL61VhfUgSA
ljKwIcx+L6JCDSwvXl47LQWUx1P75Yy0/Xr4JxAYQapmu2xOGoZiNjhVZICcKbH+oumgf21BAb9X
Qeh+tZoy+TQXLQ49qdMlI3Lskf5vDdrrowuxRg3UwVGWgHgHG1hnbKsrggTD4rs9lowTHrviPGTO
+H20ercBUNPOcJ1mqy3DTq+tV+ZamUdejTsdFmoHTARRI/5rW57krRhNZGOyWzW4Iw11pfynIe/9
UTtZNwbmarrUfzp9DlewB5+Nye3Xg0dp7y5BC0iWnSR9dHseesudna51oPevVv3VsOkR13k8H7QV
904d/UtQU3w5KQP98tRBEhIjVoPS6HepAF2m/WVOy8+eN7dPAJ+7wMOR++nxZtk7BxRdJbKeDtZd
or2SefaRSetvdJQfUI605ybPkie9EMNBwWTvGLiSVEwIRvFpmx+sMQUKAi7wfKuqfHMVU/tu9EUe
I2621q+nvjoSHNt76jwAhL+gA9AEN8uZeHii2JY0hU+65i1HYgm8FMOpRnFNX20m8cXoleVUFOzd
x4t6/yENilmwLSFJ7MA4ewNqT11zUwtvKk6YfE8AwN355OJeHMwDlqltaSUHu+d+ugxKHg8nEjm3
u1b72hLBZBm2sEokqiddMX9Mdm4GxRrruB0V1ts+qq1Qx131oC60g8NjZE6mVKymZ7E9He5iGV06
Ydti1k3+F1CewvKndF2hIuItcIKXDOk563IUCISnTNw7lvcl6vv6TYuxk+73hLB60I9FcnT13qv0
0PeCWiG5I8YOiBQRdF0nKSSfsTLnCyjBii46WupRaGlj9ROXsdqCKaFkb/tFVD/KeCUgMoVu/J0D
/1h9OodlcfDI3V8m/CZEbmD8klVSUXt5zLV6rpViIJhWy0E8GSMap3YHJ/HxHrw/2JQVwA6gUbCn
0OhUGaCqmnDLi0rrNiq5mwRNkSq6P5heeeTcs7f5SOHAEFOMkNJbL+c0aGXqDgpXdJ6kyquysFTf
U4v5RDKpXkrVWM5DXJuvTDR+DkKV3XmSTIE0Qr30zqAICg3Mx4FGP2hHqA0jGKiu5RlTNISXHi/p
3iSlqDbsIPDId/WW1uizEiYlsV6clNcEMksaVJGnmKFbKBWWcEvkfmmjvnmVrei2Hmyb+/uT1gvh
CtJ+Eum5jZ/jLLYzky94a42lD5Yizd87sZP4az1lF1PPk4M3z9m7xeiqUt1GIUXK87z8poBpl7St
pQ36aGTPqS6mGiJwUwlIIx0a8Hgzlh0fF5ZIsNYu5NSCjuV3J/d69+S4w1xfoZss3QcU3mC/rIYL
ezaZ0unNaKzC/TqmkyJO1Myy8nl19JpbcQC/GZLfWcpTZ+dzdMHcOs39Plo0L0xMPPDOc+v1xqkc
QeWj5xpVvU+pYjAgSIzt82SPmcCPK7KR/tK16FWZj9Amane1v9KNdmNfTdpKUn9q8zlqhkQNQPKP
Dcx+UX8onBRp0WlWjPqECFOZnroVrofvFB01s5h3EVsLsxglvNVAbGyk8acw6bSGQAQcDluzYTFm
xJvs8YcFT0APJ2t26HB2Y8EhT93FCap+xU9Wt0QHM7BXqilc1V7AMJnH3Pab1Rr1sOgj2z3rQ5po
ftGo5cz5TczmpmTlPJwHFPHbJ+I443NZNerwXEJdacJ2HtV3Kh3+1B8ie0zCVUya8eHxEdg7bVK6
Uwqe0cTd7okBgQdeLtrtSxYbIWUdrAkJDy/tJMTBI7o7lPQu4T5B92i73wXN6ja1C9rt3lqeucC6
ANGV6FWPPf3jSe2dLDkQtoC0N+/iLgsG+1qmI31NlB4Mf+js7ANJiH0Rsyt+WK16BFXbewEoFdMa
k5rAd0GXcNYRzFALbbp0KstXorjF1lHhKB3cWHszg8FIjVgyQu9Eo1R7sGkjYN2+qlkXTLRjw0Fr
hU9FbiS4X47UxPa+Ga0pAJvUf3l2N1fGHJmIibtY6Rjq2lzwVGrDOh/7DwO9zdPjj7Y7FIpYZFX4
RtwpgcQ8NKNaJdnNVofxVYxG+E1rjP60LLb5H3YiATLxvwGzVts6KlQL+PUim1nFqjJPSp+bfhsn
3Skx4R/9+axkEYjWpC2z741ctLDt2Uga1JSXckaLT5nm7AktsSgi/0Lt/PFgOxc8BF4k6CiP/FKl
2lzwpragOiGNBQ03D4zVcwcfrsjgo9DQXAQq0m9I8Y9wEffZHO004LYGjAUSOkP+9d9qC01RIzuq
EiqUs5n+oGPTnnJTa12/s2b8tSnsR7QqbPDEsFk9+3OsDN5hXHjPvQWuxD+OijAFffQbX/4IR+24
knlabkCpHao1Vau8UbwJKdImaYvXiLG45YcYfnCH+D2wyQCbm+ZzqaolT2+KaMvBp9g5qMAVpYmS
rH3S3335e2at1Ec7rVHRnmvU8FBg9Lus1n0r6fKTLaIjctVO70jaJsBRZ5NRllA3C+C1E2Aqh2gi
0TPdF4s3P7XD6vpZkzhhbrX5k+3UzdmM1/iUr2tGHXaIbquLZeLjTbhzF+oEjuBcCRv5z+aHaKOl
pqVLlpYVxfDkRFb63ivN6Px4lN35UmGlr0JHGbXBzcHq6ASijIyBSOZKKIJbemeMnU0c0JFJ6Ue3
ujpegxgAKULQWUiLxD0YF5Pa80FYtXNvgU2i4kRzgJ+ynS96dnXtIPxwm5c5DpH74zKx8jXAZfuo
ELS3qSDnoztHzZ4AbrupGlzN9IalzfF49UuAEcHCd3+TEWT8Y8fOePCO7twn2BZZsh/p6QgobU52
qdWrUNo0uxX1oCuB6b0u0aAu/EiNjX/GSu0/lKPbHOyf3S8LZIU9RBdE9nxfHp2yT6O0BDB/M6PW
GH217l0L1q7e/UOM2LyFC5F9rtPBerKS5fWEPD6pXqVf+6Q/0vrfnb9UI4KWxA1ub9dbt5nv2vBp
rV6BJ5wU4yu6W8M7e0iHC8l494Wqw3z0PO0Mi+QDbFjeXNgZ2/JYLAQVOiqqV62acSWsVzfRAgMp
03MHFaAKYOWjIdQ3LhqOj0/VzshoqdEtlLUx/qwNSqNx4t4eRe5dTUs4Z72pqqs3OfNFMaEbZ2j9
4DBTHYlz7VwYQGal94rkHN5VAw0UWpykYtAUM4czGJniZI/UOB5PbeeYYvlFS4bqBLXHLS8U6pNL
nxD56Azoaqi0WRx2pnHuoYMfbOCd+WDVRxmaC5fi2DZmitc1AarIrd+AuvBno9PfiTjTD0bZQdSg
C8xsJBiRgbYZOj6slsBZxb62OJZNwSRa5UOmuT1h4RSnir8OjW0+q3CyJB6/aVGfTfo6ft1S2Mn+
PHbj03ENewhfsGk3+waB2ciJVBHfIpLFc40Cw+cpdyw/cdYjfcGdeUv+EKhkXjkZ7cik/rdwg9C+
APMGytuucFitvGhdeMw17Uevl2sbZJrXilPTrNHHVOpcBFXWj2890Rn/PN5Q+z+EkJhXF97iXV/T
bcdkHHiGbuhNRDhK1WmA9a2R+hTKIjjXvXbuk2YJ9FRfwjKddV+PTPvn419xv61ZDVRHfnHM753W
lra2Gvx/leugNog883sQinJtlIet8uAE7U6YjcYNQZjBltNfrnxTl2YyxpZyzaVbWWDEbWb4aW1g
DVuAnnhCIkEXlzpRlcx3otFKzqUVdzeEkGFiP572ziMB2JH5UhiFdoIw6svfwnBeLiwrpnfWJ8C2
68b+mCH29qaMm/F/mWKk2Dit5oel6JbrUKN1fcIh1DT8ak3Q6Hr8a+4j4Jc/Zrswmsp7vMIY0Su1
+pBYDopek7Y4r9usmYJi0VwkmiAne278rkEX7M+vAuI9gK2cQEQUkYN6uRht3xjDiPzdDVlv1CRM
0phfyOgfODgQ3xZ5471Zxjo6I+gnVe4U78ZaKNXBLXB/8UmoOSEfhHVHGq69/BmZyWaM7SG+5ZYj
nkrLXpRgLdJ+OBjnPgziz6ZWIXGLtFa2374WjpcokwabxJyhCTsZuEyrHs6rZSc+omjK+8efd++M
SVMRSsueyau8CYMSRIVW05u53cpGCfu5mS/dOg4+sineAe9ibyjJ+AY8w/RQiH25hJU7xpU7cadk
lpL6MU29MHZXVPoqhEYOUpTdscBkghSUJi7m5nM5mVWVVZXHN5ElPVQ0QJFWr85gy6yjdtvuUJIe
4JJ200SRO+e3O7vKARDMiY3obaEm7xHGMT+X9jS+wfHL++vxx9rbhBIP7Ui8jk05/uVQfaTgcG9n
sLfMcTqZTaScnbwoD9IPd28YyY4BSkowQeHn5TBGGVt1NC3R1UuHOT07qamK5wUZjfidsLTha9rl
hRaUzkr3eWxa8T2FuZNdEJ+q8iCpvdoKeCCWFAyfl30ql7nPzvFIrdhvxaL+M3c8nX4TzXWP0FGX
5pi/iMK8dEQWaziuC5XLPrHjf1Mz6xqftwgrmsRI5yyou8IZQ9ErsOdXx0qTQKei9G+FNAj5j2XN
7/AomiOfMlgxv22jmu2sIoopgsnTKxLjrHOcp9hVWzMYk8SueFIL4wx7tmwRAxzsLhzFPHsnChv5
iCEDWKJnVV/dz5mWz+VrvHwFatXIYp4WM8Nrscco66lwqhJ8iNMk2dOa28Y3u8ARwI+qIY5O+TyW
68UpJqU/aaJGtrNRm8J9Tbi/PMUxgp2+1LF5Yyg1mOhlUoYvnVuU0TUxuu4fcngvOSlqkz/rrWhR
jJpKRIAg2ovhJMCQo2EVpahDdoiw1H6v9vFHskKYpEmM8azf6/i9+VWlLQhh9R3FwVQx6+/U/tPs
4KHYOQeggWTTVNUskqpN7BKltIN1tHyumTkVr3jXsfQtYiAfK9Xm5OB833c3SPilOwxPNQRaT/6Y
3w5d1HW1EVddevPsOD3RT5h9RMPXsFxVcUITJazKAvVFJzka+D6LADlDmUUWDC0IlJuLZdDrwegc
N7mZap5/ybBf+DppU4YYu+6KK9bCvMWiie2D+e68wliyWVSipCg7VJ2X83WNJBra3KSUndT9W5dF
eUJ6/u1kuuurzDP/R1tTuXTzSCG+HtqDi3unZ0rNkho6xCBgBSgZvRzds1bNLMWQ3pARrTy0wsbm
gjkTxbdBwEHsO3Osb+hp6r0Ptbj8Bs5oeDcYHskkmq25P2udcUmTYXp6fB/ubDnKMbLR5PJ+3QGo
nTIu17RTQU3VWGnydJI/ZsMczjTFDnb33nfH2pBLlyyAZ2Wz4VKk5PQ16xI0BVIbSuk6BIVX/lSN
uPazwfNO9IyPOvN70+MKNjUYKRLetHkwk2wpi8mFqIgmjH7mAtGuEQJrrzNFO1L93hsKKQiSSLJz
qcbz8gvnAvgZARbbWqPdatH7CcdOG/HFrpbL44+2E+GQD9NJltIT0v/l5VDR5LmAU0wesWyJDL8u
vPj1NNSjoO2eiUsKNUw9OD07Q9KOlP1IaU5JVfzlkDFWLdjuuTFWY01ywmjA+kT/KT57CQJvuTUr
BwdmZ7PIJi8dGghZ9/W7OjMmKhjoZKeezhM9zB+rrqi/gcu2g5Vr0remZfkPNxPgZFZWkqWgmW5u
pgI4uGPPHrlj2g5BN+r2W2WpSJ7nvggQXxbB3DR/7ODIV9RsCvKoUSAXb28GtZFjdEebmG62akQf
Y+quThBxIJz/8AllNEKMSk4KDO7lJ9Tivka1blWuBs7UPl2bJDCy2g2lJt6lTgvl9HiX7sRAVP6h
9EgkMcXuzXhRHpWZI2bl2uVd881xqyFwc+too8g/5SX4TTKRaS/QMqQqtj12SjqumZO7yrXoK/0y
LUMV1GvlBn3dWX9+7GiDws9BCYKrxN2c8GVevKHwGMrU4/p5UiB8lIb3V5a17gmDzyMdur0j99tw
W0JpBobZpj9M7p54qZ8klnZZjEqEVlLoJ9BpRz2JvZUEjMbjaNHhcLaKIcJI+sWJZu+6mOvkIzFT
31B6NYNhVMQBVndvKMk+huwsxfC3xamlgcahIeJ57ZdczqVunsxmZhUH2OSPd+Gvbt1mg7BDJACN
JvZ9HabvOFu5k2AMV+nVk43U+ACoIJuuLs3751mNiOumvPPyE17W2T+dOXSTP1F6Bqg0LJxI01jc
9UlUBmreBcmz/VFNvVV8QunYFCcTMxk1QJ8+asOyXlXrHc5p+sWtcutrZop6CiywOa+SorI/OvVq
fUXZldjdttfCeENRzonOPPP1P01hlAiEjq54jsiF4h8ugefiw/vA3iudAZYFs64laeiAYVf9SYlc
z29MIPI+Wv/C/dGvo1BPsFjjbymOJYtfWJNqXt2uUqcgStXxr1zPpuGCxJr1hXocjxQZClL5RoIM
jaloce6PTr+APVic7N+S0jntsccfYyfmpAzBv2X+ykMi98VvMedq25mdNmhgJ3puvyqmPAoXDaV1
2QUj+SBpVgCJ/Cyg+B6c3Z0dR9EV5hAEe0TMttdErxFAqdjxYoph1eeJvyMskp56z2LNHx5Pcq8Q
JrEShLiogjKefNt+m6VoFAHOzFCuCg5+Twu5LRQxJV+Ir9mBSrEoPo/XFHSJbb41K+M7qmrt+8c/
4n6+OLqAT6c9YdJ52jYJSuwQB6sCkliKxgtsYLxB1DnrJ0Pk68FTfX/PgxqXoQEtbFLd7dKWpVk5
sU0/fqL79UR0qzwVeTv8+3hCe6O4yP65DLFTZbFWMDxNRfiOs6P2ul4m84oir36E+dLub12kr9B8
o59lS4DsJtARc4vKHTgr0Hru8F6ja/Y9H+fVDhC+LMYAiDUldJQxxFuyWfEZd4H1sqTQYtNVs79D
Xk3/l02dB1hZTT4t2Ag8TWznz48X4xc0+OWlRpmVlhO6oQS3d/VNyjWF7lZTckPyu7/V1GoWXx2S
8t9RceMn0gqkUXWoga+XKh7Je8v1U7nm06nJFCe0Rkc9j85gvx0Te70+/mk7G49uDdIctGvocVib
RzIZ1nTGHAbpebcfL9gMdk9WhMdNZWtF+OdDwRoA8quTL6Oa9PKcuYpLG6xAVkUogxqqxYDnQtVG
p8LID0WMdrYfcHSYGDwjYDm3vc6KsABEHPFoDOn7+0gJtfRryoz5JTKG6buNYmwTDCSvsd9a0fAW
jM84+kCaxHebsoZ4LWKkL2azH00gYVR7wnn19B8NEC8smF3IMj6Caut8TmJVUNpT6jb329HoP2Hh
mH51u3JKfINe9tOiz1kRZnGkydJLPX/zLMC4oWoNw7tGYrFDw16Roe8VDX2zspxRwNRiq7EgT6nG
d0EPhvJvUVudP/KG/DtPdeL6AisCm4bEkrWBjoFIRDW6Tj+2yeodgZR2doiEVJJhU42mJST/+m/X
o0LHK+8TdFVKNx0DfV6rkw5s+/1s1Ef4JLnZNsdEIg3wkaDjgDXIZjMOXmEZkUf6t1bZN20wksuq
WCJwS6MLdbdX33mwIUIs6VU/rcRysD/vcxj4gBQcaPchxkMD8+VENWAV7lBQGO6MXA3LzhMhNOQ2
iD0Pd2F4IcAa2yNpnr0pG0T40sIV2a3toYgnp8wVpM5vs5q5p47+y1XYvWzPD1P0oYqiBeRNVEaX
pKmpK7RDB0T48bncu0MlaUnGyfQbqIG+nDhSOdPiRXqEgrfI2XdeUV5pA0XevwteF9r/PApNgz/S
+LgKUJPpEw5PPIorbXTl1FWm/m7KM/eLvlbWv+ZUT4h5OSPF+3VSjuAZe8tFMwLoPrWhnbpMawJV
c7roWmJb0wIPATSH4HZKDNhQvLJ9kaa6A3dnnbunxo4T9bOW9qZ7sGQ71wtYanYqmCBw1eomZKhS
lcwo7whPDG8JJt0u3pmVaP6YkkGCxHaEMSCZqtuMTOS506M9r1yXJlWn0FK85MMco0cX1Evd6We0
wptPj/fCznPK5ncgJ0Gmua+KxAUxZt6L6GrkWH+GndLYl74cF+8EGMn76NLc//x4xJ3rBQQM+19C
jKBFbTZfr0VAz/s4unZciC1B9UkY1AvmIi8Pame/6rGb64VYHkUxRPRks2nzAFl5G+XpIpTrNNvK
s5l4heOTjK5qkDbz/IMNt2KCAOAKBHJTlcs1z7T0x0TtpgqVqum+4zdgtD5sO+9nZKME6ZuKrT1b
+WS9w1FlnvxeazMtWDV1RlK5VNT+3I1KZd0WvaFq5vRU0H9qPXougR5PMzFA1MQezgxz92GYUgxN
9WWOwPblevPZSnuKqiRJSYn9DKnkaRzbEQhCNIgftFuQStJnxfw0aivNpa7xqncKndKrRz2LhEUo
pveBqER9hYOZpoXmaNr1M9f3LN7TqQJl7Q5ZuYaRVoD7Hs12fW8SciuBW3k5NNyyUrqnNK/Q5Her
VktCRe9MPNawVrx40FGL94T+AHr0ekEronO92QrwO3BEkA66OmCB3QxvW1V0JdVTh+ZpUqifB7gk
HwdknTpfSZTxOS3aJkZ0his5WGcgnHXpuR8Ng4QK4PbovDEAvH1xtb52Ac4gHxmmtdOa54SuKTj3
NZvXsFrXufXLbqTZhcNl3AWCdRn9NcaRyW+rKHFDN7Fd7qMyKoYQA59sCGFDqAWCLKsHwWSuC3gn
eqyovpM31d8wJfBlQqw7+/J4s98/MRh/QnF3Yboh8rnN2cdOWC69P+uqUkw+CUVP/yrQkz+r5YhW
8WzNZ6wWjuKunQRH2o2y68nj4BRv35hEkMxYVmdfF9TFUEkyWxOdK7NeLHqSAPx92+jin0VnYHhG
ddLlk+hJtxSvICzl/cES3J/3lz9GXq2/hRPIEPFxFAd2f17GYYUn4am2W/00q4e2ejurja0idG3q
WrSYt0RLxy45WJNuXjVuzgB4v3obrDopsbBcvfPKQXkWBupij7/xzgQBzxLEcMnIhom8Yn+bIMw8
kQ7laFxHrs1LZKttiLQB3IzpSDN2ZyQSc6AC/ItZboXFU2Hjq5BhujMAUA9bYWUfhJqor9rBSv56
PKm7d+GXqh5AHUvC2HgfNpOalLQZ9di7NrryYWVZb9rUf/L6FA3B1YiPHoW94XQaazwIzPCu7atV
Zg0sKcPnFL+d05oIMyCY0AIvi4zALNcjD867lZSdNZmZEHcC+9zKh+N6kliRuoLRi5zyczSKCHyV
gs9p83+cnddy5My1pV9FoXvowJuJI10AVUWCvr25QbAdvM1MuKefD300Mz+rKljTCoUU0eom4dLs
XHuZZtUu2U+c1DDbxQDssERgNzoBWkkJTJ0KW8HYKfM8uW7gETlR1Zj1vjddoaJ16cnbG0kaSVkl
s+pRqLW5YBZ37gVT7/1WQTpsvEffczVpR5Bt6sU+bev7dLG96mqEUttT21fNbccSeqGy+O3t82L3
5bEpZyxSQThxnhzJbFbvGmJPEGel74rr3hDVurPooSEMRosxQqoi/6QxcgcNXKAaa2fIMfkhmsmM
pacQL2d+mX7o8myC39CJUiCtr+QlzOuktOM2AWBo60IDBus/mr6av7L9aKTB9tAY35vkAfz0RuuP
/W+3q2B9iFQM6idV98v5FJio1XDMJvS16eevXb24cKwWevwpDkkfXp+7555ok4lB6QN+OJlMrRVM
yUo/I8btZN5TE6vbvMvN3etXOTeFMDoJEBVtNkPHU4jqrq45rDCqi6mMSnJ9rsBXuzAJwFRfv9S5
CcShHl4I2hx20qM6zp0EiYuw9GNhNHoaes5ofe7Yt98oVSefKlgJGdFN6UDpmsww+FzaJsuFE8C5
CQRRD+exTcbPQ7/8gAYBXYR+LX68wA/cMkGBDRCDibEAyG00PSaR9NJzn/mQQGnMWo4E9pYl8fKa
C3EZlOamG3Ok8XdNU/fXFpbT8etv9zfl8miicsKiTmFxYkE8bqvZg+FrhU48XoqKrBO7dhXTsKe+
KN7VGArIfcFB1t8ZoheSGCwXC0/yw6rhCQdTKDRr7rR9hJe55nwdCHl6UgmW5iEU8TSNdGOVy0OA
LU72kHhZ+1m2jtRuV4UxVrQEXvpjtO2aGltr1gN2u4GIdIeoMzvRCAxTJO4Q3CUMq4q7qU0+ysYr
fviqLN8RhW35O5x9Fv/atMk8iqahH7/q3gLHZLan6fsk7fYShf/MoN8MkKF+bIYOYAYvv4g+jb5X
ToSwef4wXBl6Kg7NaGmHVpbN4fXPclLMgIfQmmOXx9WQjfHoUk21ZIOrkcS9UGtHkEGCUNhZsUP5
sl45Zs2RCRux/esXPQUut6uCWNLrpB9/wsIAwi07B9vEGIse7cC5vOE4QP/mXWsYxk1OKZlGDT29
+3nsncdVlPW9BqDxKN2yiN0xQCgjbdP9GmDHm104z52ZDg5vHb8aZPzc3dEywMblrEUHFmBqbvs9
0Zz1zZLO/X/y3jlOIMQxORAfF8+FJTyZ934Qay0edQUGQW2UVJk93HkIGlRcaKL93hclhuKvv/sz
qxylyLZBcCDYxNMvx9ZgVkM3FGMSQ0ym1RPIYLfOQRItbtHsp6LVb+RcBXtppPNbgnr/mAXLlwd+
oLhkgNsn441c3qUksyWguHRU3Mkgj7Siqq+rQXW4WRnV3RDUai/UZB66yjEvdCnOPT2EPPoxASUZ
qs+XT78YblEZfU4F6PvDx83O4dGxWp1X7+HWZ4hm1xuVCDlATtHs6RfZ0WfWd0I02c42UxjuYJv5
f6nied7FT5oqie1NvYtdnmieCr8qjJ1Uq/k0r6bWcEIc+p/FOmUMvNL70juZfQujYzIwTV6t+VrS
yPyaJDZFSmPn6dOMOrq7MEzOLUEBmvNN1//bFOjljS5DScr1SOna5EP/dTYLD7JAsXAOn6x0urDJ
n5lycN0Qt9N13M6wR1POS+dZG1KOASasVjql0vnlzrr68vrIP/PuOT9BEICmC1hz/O6bzKh0TWvZ
gMrVvcZ5y/iQLVIe9MTW9Ej2f6xxQ71MP2xjdOC4e1L9l5YcumnIgngqm+RKYCRe7L1aDfWFk+Gp
3QUXgmNqmZC3aE38jhz9y6BaTaw4koLCpTEkeUyVsbg+GISyvpKOobXvgmQZvwnTxhyXjUA+m1Vu
kw0W2GDPXpN3N4XX5eOfD6AXN2W+HEBklHqkdvY+wZ/DcsArPnljErG87/VkvVC4nSIR2wuArcBO
BhuK4uLltXqr8Ya20/14thN1NWXwnnIUyKHXBt11zWoTIbSwQqZMTsrqDEilmqq8MIjPzBgWNhuU
f0NF2Nhe3kRX9GupdYIKn+323nY19GhDm9zg2nspl+fcpTa1GR1KfIhPyvxGrcPi1Iys1pbpLyFH
tSeqXH703Pb963PmzMxk4MLV31TyrNhH5YHhgKTlcOdi4Qh7Xydp+3YVmXfBS+bMzOQaGyES7vIp
PLz6NC6dgaoXK6r1o57J4noiLeQp51WnURko99vrj3VmG9gkSJuZAVshkPTLbyWLWnqp3vhxK6Ap
h97U51+r2Svmz5lRQ7my2yB7XodKvZ0rdMjRiIfqpQlybtRuyl+y4nA7wJfv6CYwbfZE30xejPPn
9JXeXHI1DB2RdP5oNUWYcATIQsR8zUpDYhhu4QisN4tPiNaF+XPCx+CgsUFL7Mdbl+p4+V3WBO8r
pTtxkAF/psq3QsOZyn1h4HJcd5V8s6hVixyshC5sx7/326NDAWoJ5uzmb4JD4NGk8Qhz86a0d2Pf
67x1b8/CPvTkvfqhOZrWeIfJZTeEFvrS6zawkveZ9JL3ReCtD4sok0tT+EwxTMLWxkhmEdnEjS+H
RcIRK6uqxInNehBE6PF9wgnhw87FFuVgdEO39+thfX59MJ6ZY1gkejgJQgw+VYGzoEOS72s3rpX7
tV/75hYtQnYBmTmzZOAoDecZ4Tdhdsc9UI6VFSp2Hk3mxJPV+tzjG76o5RsJm26/f/2Jzl4Mkgbd
FwjeBK0cvcci3TLJF/Doom7jBuuWmy3sdheIyf7zah0EGp4mLe2t33P0yQa9dpPKnZ0YFAd2Rt3J
w6I75YUZcnacUrQimWdbxKTwqGqe9dqakqVw4tWe+3Lv602N809dFW+T3ihk1K9GcafytigjMmyz
B9VBbQqbeSLdudFrHJn//A2jad+Sw+ien7S0A68VolpKRqrZZrcjwFIbTujuyp0++ra6sLWdG6Go
V6BXQHg7hRbBKu159YUba7T3IkkvKSLTuLpwJDo3ahDdQrhFWMxWevQpbVKGxqblKrTxEetZzhSV
dr8cYN+o/+D1ocJnP9t4UVhdvhygWBl2TtdwKfQAZVgF0xwHxRzsknQwLlzq3LtjaLKC/iZNH1ed
WT5oa4dANNY9rb4ZuR5Mx/lSGOiZzQRTmQ38oz9APtgxZBAAlfjowZlyeR38kMSCJ1GySjmFq7tg
dWxATf1BjeTicVSvFcHjbVPuLHsC1Hp9aJ5u5tzJRu7bbGSpto/erUjpmPu54cQeJKr7sSxHmJXS
TUcCr736zlykeen8cO6SG/1pmwkbvnQ0clwYq3lKiRibKNWu0S1ttjdIrg4p4ZI3s6UuobmnQxV4
AFo6H/V3LMPR1g2IPtaWn3sxAoJxV9RDegBPcvbNAKPw9dd59lIAEhjHbeDxcXfZmnULhqTjxhVR
lqimddJAsSw99KLQL0hEt9f0cjPmqej5UE171LDHbhlUYDSaieqMrW7w9noyj4dFjs9GPtv7svCA
RDM/wTqrJ6BhKS6T7jY53Mn1Of9t+n7Xhc39clbqhaVl0H+8eCaZCA5EOrwjMcu41ceEVL/emK5W
a2hVWJK8lIdWk00PePNc4iqce+GsdaBhUFZOj4kjUrnCsVMv1oVRH0zEFZFtLdW1YdKvf/3bnsHB
NnIhX5e9ZdOobvfy15NbC8MYzbcbQ7rGQBUDMPN7VWQLhxZfe1/BYLjSnDp4NwyzG89zkxuhQqZ5
t1b6dDv4Vn+l8rF466ly/vX6rdmeefo1GN6YiGAniPHw8Ty2C59Hh/MZJ2UajM+UX539ZnIqQ4ss
zfL6g726OJh5mJaZd6h6JEzpRVuWcHNYMw5zpgYSoBunxwEkL2EDum+6TmtEd+eUtlM+UfGLfN/X
/PpwHOY2D0ev7H/BZfPbn0vjyvTQGzBY76TeFOZdH9Ddfe/knAhCRUi9f2O2YwpdaNHb9UtWBaKJ
XGHjG6c5wUKcjmulxTOkn37ajdairCvNs2rjWvqGtKKgS1w7wt9bJb88YrZqGAczZmwRney0uBfj
NGBRijx93o14xrMd2a16rtysKA8w8uFwZTXGdFGq4S8SNb6q5Y76lp6EwF53ecwKcwS41wJRhWIo
+hu15FMS5mgS5hAbfwzs8Hwyn/y8pYMyiB6HnbJcjDoyrVxQe0KP9mEazeO3wWlHN8rNTGU7vVf8
5JAn2RPWeb26KfPeSK7TpNfNPSl28LZFGkziY6ms2nR3HuC497xOg5EeGlt4yb6zIHbvZz9fiIaA
Q7tWn6Bn+N3dXORGczsVztIehoojwbeprWc9gt7ujlEzm3a7zxuFC1aL7efwRq86rcJndF2+Dr3T
2DuUHtU7iQu99o0EzvYhbUtL36Gqb5wpFqswOhkqN9Xt+2ohqybqbWu+27RRsClG6XzzlOkkT4Yr
QLtxuOs/OW4/ljvshSGPGTKDhYWy2tRD7OBw/cV3RB8JvErMj8j6s5+GpQIqLnOe7+oeseaV2zF8
3iLArZ9pcXh9CFpfZiH2MMbnJTE18YhYazbCwWikdUefx3pwRnedsMSyix8K+9LuY5ZW1XIF3jzd
YY7V1k8rW0K2z1PHLMJiLBcRSsedbwjJGZPDtLbjR6xgzGC3mNr01kgc51bXS+1jsPAfPIuXhT04
9+pILVnypeVY54T6kJTjbpLLiiNCYDReEKrcy9YImUn7XNPLTSPb7qynAZBjvHVx9MHQcOEZQ6tW
1hJ1Vk/0Vsb68sGbGvksha/MXVAXdC50+DrqtkyG2roqtdxS1/momp9Irbpp18im/FYHquzDMnAG
K+w4jh5W6ebPObYhX2uPhPTQ1St8wlJtCj7kItMN+l6locJ0VPMbrdOoBYuiy0UYODTnQtW7uXGw
IXYGB2wOyXzROIbv5iShx5qNnsEZL6+bWBYgwdelVXcJN2nn9wVZ4j/k5Bv9zjC6+YNKFzfbkdDj
P7mY5DXjzh1my3szG0ltR1aeKOdAdx25wmB3meR0pgz9k0U4Mltl5abt7YAiItGiwZXesrOQTUPs
yxyYVk238REH2+N8PYksSLDEmBwqP2VZ2lvP7mrvFrxNfqglfb5nfykrAj2FSrJ7YygM9+NcLOU1
xSp0+rzNBEzdvponeTuXqZU8emaeD/eF03lthMNkcEunXBb7VAuW+y7Q529jsYKBIRwgdKAwevtN
l5VSf1rxogpYCvGGYSWt7O8GLZAyQq8azDeWL+zxikakuJsBAtywIkkrDVt8X3CRhMotn/JihkmZ
jD2JiCsikTCxjBHm2VA0nyayGhE82GqdkJeDzT2pTlQPGr7uyfWYdOW4VyBKKYOuXhw87vL2bdc2
BrzjhTfWO2v/TvRlO300MpVU+5Tl5XFVsvCQu2j6V7fz+0cMdQk1toTQDbTdrUTVCiy1hLhbr17o
S+k9ebi/2eh9sF+7MzpcNt6g4JOf10FjflipP9wPLmP7kLEfQBYdSj/SXXQ6EW7g/RK5Fulbuwbv
xuUT8Vflckgt6Gy37Wrk5MCkc95+yjQhjSsbhfq7TC2Nd+Db+sEDm/2iItLOxscuadM5ghM4Tffd
4kFFwxXGkzsrH9YSqwhsDsMqX0Qd2r2eVZHXVmN/qErTTQ9dQznNFmeoam+ZGOJTkBjtwalJN4vy
dIT9NZam813ZszTCRpkVBvCc4kKAPAbvQmxY6C1V+3aG+fLN0FT+0/MG66mq8Y5BztgUP3IxTD/0
0nOLXTemwgsnlAX6blKL/Q6kvICZaqw6IhnG3yc2ZFHvAtUuXwKjT96N7ixu27lZfs2+O9M1rhb1
YeTczTrRzFKGpB/2nyZzrUhnrrR1OFS10XzwLNF96RIjfweWnBF4U1bdHntPg0CMfPS/OiWYMQG3
TV7uGqx7frk+fYGbRM/GNjZU02a7acz0x9bXyj7G3zl/WJU/uVEJo5yM65GcuQhDqewDxtudx6GE
UR0Vuld3sYT+Wezoe7vLnWxd51MGJSghHEJ5eoiJ9/xr8unY4KRFcJSPmPB+wADZDp3BwWW4cp30
zq6argxRtWT4tC9y2CWjYD1zSm8FCpZS8MmgB76p6bfQ5ZTpvEZaU+Tf1y5Z7T2HCrKEbGmLr2Pa
Gt2nefbrj/QWJw0pUospT+NkrLQkK2lerJYui32SJlrWDSv4Oo1L990mxcbesxTV+pdlnHvnkAyJ
QVZDtuj2XvZd82B69fDFwmKQTX4y5b3SBvMzeIJcI8cSag6tkfNL2Jr8vquuXXJ314sZ2ksoq7Xz
bzy00hbaMDEOYTlUObYQeNthau62zZtpTWcH6LuuVJQIPYkpJb3PLoe9MgJiS977DUa2kb/0Ynii
hDTZX6q8Q7UbFEG7WzRt/d54o+6ErSJkZTdAUeDs6LmLdTNL0y92aPUXYz9r1axfmaMzXAtDes5O
a4sxu6tMb307jG1vX21h8inub+v8cajgU0ZKmp6KMj8oK75Iz4G7HKDmQkVyCMujXugeCHJbl2sH
i1TO/GmyfpBpxlMG8Grf1m0+GZHtThhEzotVaxma3GR1fzRS9MOn18teKu8zZS/5qwARmDDA1zk6
vtZUGOvomybuZpn23OGtlmAbn+Mg7q6DVUXDoPQyks04jpFb+/oalkKIuz6xdCghDQFk+yVF8UeA
Arm0MUuk/2wK4lfCAni1CO1UH/vdoDOdGaVWSwpKrwfPizWsWENt7ji7yitTsjRtU36y01GbP01N
b5ZRZzfO51Evbd6RlpdwKtfOxRg3Yb/QMTQuCH+uIfOvg+xYskf8LKhDulzbl2Ygkxt+S7LedvY2
yCgqjGGXdYDCJSajk/+Y0PJe3ore8/O9NtadfzX3VfY0dPpifx0Ma7bI0DGxaGYvM9KoA2vAjCJj
bqW7qgu0OtTRxiRXbjpM1GWJId4GgWg3/94tqOehqA01X9PlNfEWyJsZhLevNTfSdZmonZ1bePn5
ha4ZVyBYc7kbtdRxD3kwG82O9bdReES4fXvdzx67fWqaRfcwugYeAhCp++KDh8WVFvp4WOa3SCb7
bu91doffCQnFpAJZMM8/2JweHtcZem9UuNJSUaeKdY1SC/Pq0BW0VjluLvrTXPtjdQ+T1Hm3OkHR
RlmAYG4/ZqlR740gbUkaxnMaPiu4pH3dje36PM+r8THBVIRVoO669E4zPNGEQOsMe7tuaywd8jof
rqAQ9U8q2FgjmCHUAUu0OW//EBO4vUkKB/IycLYsXBJt9WlApJ22l+OQy8jDrYZjknIKETVdIN5o
ll97YcoUkgdN9ryDqGwX633TuZVKwzpwJ0mcu6r6hzrJ++FXsQ7NJ1fPXSoXx17829zw0zscDEms
o4wrVQRpILnph5KEyaDRfMzv9KoVd/VkCud60VxqJlSi9cegqXoXBrnpMA/oP34aJ+XedN1sBldi
MQp0nXW63MjKGdqwy51kvCL+3Vh30vWrzypHcIQH2mhnIRH01jvldMEXKqzi3Rz05m1KD0SLVObU
1V3nQ9ALh7bRgmvEueq+sheUXlO5esU1Tt0iiUQJRnmQVcGaVcODbHfE/akuZKrqWL30pv9QZtip
wIdssDESfdp0kTvW7bNtE9TFFKyC73ZaZxPzZu3sPeu8TiskTWHGI4k21siEg+9g2NaOb5Xe2OWd
XqEOR0K1JJ/sul5rDMD9/DPbk1dFbuWs7wMQuV/j2uvrvk+r+X25zp260lC6Smyfre13FnNeHsph
dN+mq9zI4ronOYM2TvPQjVXf0nNxrB9UH6t2v0yBejc1mEqGI+pKfV/5eV+iIFg87yrxVc5Js8YV
/9DSJv6pVW63QK6HoxSOVm3V+Jk7y1vctvomyoA3zNDCQb2Og64ZrnJRB0EkcTxuI30JUj2ieqib
2zmHI4Plj57zsZRE87gGymrDTLOSfV52SRDqmtuXB4pJi8KSIFs+quYcrClTAKtGMt8qc1RFBOY5
14gRO7ppXiun92M++HRXAlO8L4bWM3d0NF03MhwKP0DvitBY8mo+pyK1zSunT+ddUowdzkcAyFkk
U6HH5WDN474eBk1F5QKxIp7NFCN0Y0yKJ8p992ttqmy40HE4gw9tKDUeAFvXGT+Rl5hNGzSz4ayr
FTtJK/fG1HDynjiMBVinXMCHzlyKK8G/IOyGvLdjQIxus5snlbDw+HQSMIhJVVdoat1lXyrkVBeA
21OkGl8ICMI2VlXkpxyjqLhPEpeh+Wa8jrCOqLDc+1XazoWW35n9leqCHhQNNgMfmKP9tSC6qK/6
VEf8ref3g8N0zM3avXMWRBejrnfRYlXGH7fYtgYjFik0zM944uK2k3h2rusxMSr1rbD7Mm4Ddcla
49yj0QChk0s45db+ejkyfMiGpk22TgzV0n80AYOBIqR4Ii7eft/3gZ6ES0Y//0KH4dxlabXRxmCE
eLg7v7ysTGuZr7nSY8Pq9DdaXiDrrZz8MAIV2JFRQuIK26AY+wvXPW0bw8vdeon4vm+G/Udfchw5
OdhZacS1V9txqRVq2km9RPhhLcDFYaon6a0gPuOuUJ7RXwCrz80NKLIGTYaNzX/c8MBZR684/Rtx
UAUboJXmTzin1GHnFpd83M5cCqEHfXHSZGAOHePiHF7rSpOcWwn5mHYpmFPkJYm4XmT3x+6IPBDh
QTTAbINO/DHa31p62mZT78SNsJx9Qg7NIWUfffN6lXumX7KZz9LkNunoUei+HDGtrJWu2smJ0Vtp
FI+O6j7OnN/eWck0HFycm7+/fsFzb3BbVzbWH4vM8cwY7aGtpypAvAIGtzdGad5NjYfraVVeMpo/
Myq38Bu0r8Q8kfh59GzziKkCEc02x7TW6Pcr+Rv7pFuS5lommrjCudgnE1JODThCZ2SXUstOX+1G
5dhGJLsDPldHa0BdCo4KbYt4Rqb2wdPz5Nas0CHZwajvMB5eLuxGp4s27paYTDD94TSefMrKwG4B
hyIrXjcsEU6E2JljGlzYiM70v7kMzEWeiCbUiSeS4TWczvvCjqGIqyKcHCEeg6ZoBqrLqfkJvaR5
XETjXJUZLrth4Badu4mpTTxEreLL66Pp9BOzE+Hqq+N9ybpzPHz9laR1DzAwJuurvQsSgBrNNNUN
ALj3Bqy7wFA0UKFv1+XV61c+93Xhjv6mXp1pUcuqF6Yn2JDFYPpvZjUbHLaX+mArv3mYjET74yWW
J93C0OErYqd7PG/sDJvPqeuteJvHLOKy3fm9lR+qpP2aBLX7GaygBrQfxsPrD3o6YQlKYLZuigs0
Z8erq1aMqHMt14zdKl3xgnPUbjZLH3hXXy5c6nT74lLguDgBUlWR2/lyMQLjK4vCSa0Y3s+6q2qR
3ktK60es+ItDadH7H13P/eNaB2Yr0edbqbMJwbYh9pfG2+guolVrocfS7vs4UMl3Z9EvhZWcGS3o
sXh95JESQ3ZMaOjGrM2J09Dj2ZBuH/lqqr+RNy3vSXYI+r3wc+eCtPvMZ2O0oGHjv5Dpjour3FXE
HaTWGi8l9bzuZDl+Yk1+UJpfX6jjTpvFW4I5lKWARY6ux9FnI4PUHFtHGTFJQOt+HVzz2+axd4W4
074ZsCaJ2LwHXDgUcBc+whdWpDPvFr80FxsY7E+ofo4un2dl5VX0LeMRO8T9MMJlL90iASRZi0hN
9n8wISBobaDQb+eZY6JaXdISrqW+xqM56FG3li1+qPkYO85YXWBDnrpEUkQyODcOGi+YZf3l4Bwc
d2oc5epxnbTMbF3zxPMWVtGHxpQN34OK0Cgc4qymC4si0IqI/XyWSKYH40HJvkTz6+kjeeFz0Pxx
5cCtUTLgoLlxTY5fg0056yqQADx6c+ftYFnLN2Oci3I3+Z39vTNAEC/M1DPLAys9BEEcAMkzOm6R
9xVyV9crUSdBO4pHXcy7ZbVIJnU6dbOlgEYK/fbrq98ZNg2iFI4KLEiYk7FGvPwCbLemPaJjioGv
vU0CM9CZrQZ//YSjPpyafhqcZCfYeQ9dPmMLZsi63pWN8C5l1pyZ0baDOIf+/JZFfzzNNIn+xKh7
Nt5lLQ8JgHZs6sLZG724xCE6cymMSqg8twXxdEY3npR5vbVn7L57SHJfPpSGxLGk0cz96+/3TNGy
zSQXBhbhgcyol68XuZloBWktsUlfoN9piUM/zGlr48Iade46WA8i4+GxOEYfFWPmnFV5TXpN7MxF
ewfXv9kto6lfGC1nyhHWQISQiNpgsB4/DfV5ozmdrcfuzPhHTYO85jAvRWEe/KLvxsiRqvi2UBXS
ShZNeenY+ZtO+ZI3Q/IKgWnbRs28PB4jiDNslbqLwWZGaR0K7JJRr5QNwBudx6oDVlomPYSSbr7F
wII2OTpR+zseccHnwO2s73o5T58TYtHJH6LX+qB6IPtozjY78Ynu5dfSmszx2TQUoO5A+z7UFTTa
2MLg4NGiDnwuM9/50pl51u8IWtdE5AlPfR2cYr21RCk1vOvQeOy6Bdj0Qo10ZieAtLtBMZuR8UnG
j1P4rSgh+8UWwQYA3jPm5FpK3xe8K0Jnpi5U3MfTBEmYvx16dT76Rv/a/v4vpYOoLbPxXcR5aswG
Gmd06m2t6iKtzrr49Xnymxz41y/7W18LNRgCISx1Fp2X18JQrPbpDMysQwUdPwGq/lBp3mw+rCVE
+igYZnmL4wJhBVqaZ184xWpt6IyB/cgi7d/NK5yXEC0Z7nqSFrgZFVM7tJ8LO1m8hx5KcDTATX6e
E8LhfwxOFdzpkxT6HPp95rqgt5ODoeHoGOUOIwsnexTZ7NA1HzrVRvMWJBallZukyM09/cu6BCtp
hriIysNc6Tilml0/zDtNuJWItE19FRKqhsRaX4c+vVazPn9yNDODNVu7PKCsfT/dZcXUNU/TNImD
M8txebCTGjRRYPUaXNtTkFtPvZkWAEfpWOJ5wt7cxeDseXrVAlK61/B0FiIKfXovH17/Ise7ER+E
fcEAbyCt9lQuicVKpTEvVJz7nY8BBG5rV1aSqOp2pPs+XgP9m5+DNpvTS8rgkz2JS2/M9E3qDhYI
WezlWCA8xbQ1zR1jyx/SMvKzjuiobGrTr3pbemOUkSCi3bgSh+nYkJrxkdmKw3ldrbDl//gtAEky
1XTgCqit25T8yxTwVAErnhZYLEQy7losFcLCKNzvgQ2jwe3qLrI9kV5YzE/OoLwAIAuYcnDm4Hof
M2kJDgB971oVT/DkRk4mbvBo1IDjmL5NmJwV9kxLJluSVr+v5xQhRZ/20t1pRSfg7Bhpcckm8Hgp
8PAX2vYXMBvgPv735XvImrzIca9cYrtpg8dUaUXs65O1W3tRXljljrcyLsXb3gYAhZB5wu+tUJFS
808rsIYqrm1ZVzcd9Lur1z/suavgHwPNHb8u7MCPjkV1GayJZo56vFaq3mVrifp4qC7pTc4MZYvj
++9sHl7eCWnfwfRp8kuW7JxA9M1pXMcn0Bd7r1fGziy3qHrkNm3e3wZa7z4YTTNdWMRP5zF3AHQA
aIJfBijmyy/XTgLejr3osZqq5BrGXX7dI8g95F7ixaU1LFHrpuuFQuGksN8+IsdNZjDup1TRR3WP
NWJ4V02YLZLdCT/HTDxiajU0ztlBNbMej13Z2zQO6bkY5iKw5rP1/ha+XSZx/aNBmnmp5sGTxDfl
wr2dyPN/3xtOC4gc2GtOtrUqDfDuyOQaV0Zl3rbF5G4dXb//5q2k1kBqGesZtzi6pzuxdQ7hBAVr
E+vjYGcRlOu0iWCFYhG1dFOTh2ibavN6kFQbkSbJBw1dTL+GyJIg8FGSTe4nyxLuHA4dVjQ7Zfbi
yeVsMUc6JI4vZAyLDp/tfqSLSXvteWL2P851VgxhspUz4SD7ugn1VJ9+EWuRAwFJr8hDR9KzCyt4
9k82rvZfdCW7S0FWxwXf9qrQDeAgw2c6NQe13S7JAynWeHCM5EF3Gu+uLlJSNey1DH40sPJ+kWms
hoPXDu7712fomVUQ9I2jKPYAIFAntTOKMlMwf9YY8m7e7r3FdH6VKV4VoV3W3ryRrZLHvlBFFQkW
x2a3FRGfKjmT5WDYEpDw9Rs6xgF4GSaOFUBUW0EEDPlyJpGuhGNdL/WYBXvS6HQuxYg9FvlshoWR
dCizkgatAeOr3i22lVNR6pr1/PpNnFmI8aOnAGfxAp483hpmW2vSZBmmuGuHApheX/a6VibvKAS7
C0vkmZUDB1DqMTBNiuVjmactkoRif53jlUbpYy9L+B5130VT2uk3DSv/ri6L6n9e8n99n/9X+rN9
+p+ST/zrv/nz97ZbhpyZdvTHf93n36HFtL/kf28/9n//2csf+tfj+HOQavj5t/vnTvyNZePHs8zb
5vhnXvwKrvTvO9k9y+cXf9g3MpfLG/VzWN7+FKqSvy/HPW//8v/3L//28/dveb90P//59++tauT2
21Ju6+///qv4xz//7jHN/uuvv/7ff/fwXPNjB7bS43/981nIf/4dHoX/D3Y/0jW3c/r0c/s/Ob7+
A38u2mHG1pryDfPvf2vaQWbbvzf/AReW6o0pjKopCChfQPt+/51p/IMMJ7QHm46Er8zG8H9u6cVX
+n9f7W+Nqp9aoGzBVbnKXxQN2BKh16DnCIgAkLMd0l5Ojt6vcumAfn1crH65gUMrPo+ZrX1rxIDf
K8rOx9Kt4QGRm/6Ah70Vl3M2R/+buvNYbhtb1/YVYRdymCKQFCVLsmyT7Z6g7LaNnDOu/n8g96kt
gvqJ8pmdHvTE3V7Eil94w1DJ6fPUwmPeOKury+P19/D+UB+kGbpYOKwOqxAHCMsOgnFS5RhFUBX0
UZPGxT1dS5CnltnaEOTz3RzLppfC1o5soZQdn02+UeO6DDRefwi8RmqiPFsUAV6JEW8iSH+WFT+3
OhAzGDp4YRA2bjLNzcYr/9qC/G/+tAyz6Hny1C8HdknaLud/SnXBb+XePwl+CopaUxLXzMTZmUND
h0bSAnLSSaBkCyxGMw8/x7IOXQ64cQfIOXYUYHa7TKq6/ZgFuavnc3CHNCjiWr0l79smSl0/68d7
naRgh92qupPEsAE2XPI0NVlseWpeV4Bl5WDjFpIvb7zfX8ZbLSMER0PGeF3pNxOowaLK0LQxTkKO
rlYnuFpUPxZS9FBhLV4b+UFSc1ufNLfEpr4KI0eZelftJhLx6hAGnaeK/k4G2ivnBvD1YhfHxmEs
+k+tptmguveCDNxW2KhPXy87DFTEohSKtnTHzFUOI8MfV4a2NU+g+auDYKIIOZVVszE5746C3Bpk
pqXZL67C8gyzKeCpuXmatE5zjFgmKGmMcffm/vn3sF8c7neWANNzWhbkYovuwGqYQKmKUE7l8Nyn
U/QR9XY92INWBReYBGnzsQZmIO4UM45OKEZ2BVj2of4QmmJtOGBZ88pra3kAGwQaorPLWc8KL0PZ
Jt74ne/MBqUDniwqmjgf6KszkKQ1CBIj808xADnPEsAAE1tuhQHvHTX24YKuoFFIYLL8jDcbcihr
kUdN8E+AFKRDX0TlfSWD5hBzpJZjkjqnbOLGA2TW7Gfgf84ELOuTVSX5V02OgCrlWA0hlxHtpiL/
EYWNdRjGfH6O0fyBrdi3ztTpyoNVNsKum/vZjUtd2k0dDl1F0oofM2Szj4isblLU350/k6wLqAFg
2/X84aJDbxGNz5Pop8MR4QXJ0WvK3oaa7E0d4aIOeOKuG0vFjquk/pAbRWUXRaq+CHAFjp1ILUqL
NrXIL4NQLgAS4cVICtEPiTt0jRTQxkClE9sG50BWA4BaUuikgqjcm35V3E+1Ujhca/WHJmu22MBL
dn9xqS4jQ1RfoC5o2q1b3K0yd7jGxMEZA++HHIPvT4YQ/6xzX4DVof+Z2/Dv71yKDTS0SNcY73Jf
aQM0IoDR4Rkb79qxCmN2OyRoHB9EpYth7WjLUaVsPByXQe3roNA7DaQo6HaQWi9T8GYzBwXBhlVY
5gkEhvYYRiVAP0XNHZlE/y8jtAxc6/Kz0s1oZPXDn/Wafo/OfYIKgYxSzW+I8pvRAUmilRyV3F9B
rzmKnv4dikWORWiyKf12Gc3+HsoikaFsTf34Co1VwUrQwApZJ6GvO8pJVaPvg1wavvdVFx4qZXgw
oCgepKH6bpIGfvQ76TDXo+ZagfGrF7PKBQxVPCuR/Hc3+vNBqNSvxFXGbhZkvC9lmE2Qr4Rdqia/
EhKWRzQoKkfCFgUEria7ReTX91qnnImmRa+04tYGvqF6UicY91GDL+Jk1uU90se+J8+6pxrdM1jN
+q7IhMkeighyV6EBXRS19q6oh2A3NthvWjUIWUmdFdcAz7sRRb0zZ3D4cVCCHgrq6TXLf7M8jaFR
nShH45RrtbWTwWl6aBQm9oS/wnHWzQJkO7ppt1+bd3Yk8A6TOvaiMH3lTE2DXCyVUrdOilLoD2Ov
o2Np5MIh4y69K6ZJc4K5Kl3aaMaTXw1/VvR+3Sdg3pe6N84bC2zo8kCQtE9Kmybsk1AR7S6T2+dS
CT5KWVFsRIar4tC/Qy0BgkJ3fslwL4fCxjLWLSq9Jx225LMJUgkKCkzCRm8KBIS1YZcYNW5cFMad
pC8AbqMzvwEuuw6U6UqRZVNmpehGrXEVqIxZMwyCVginFD9jt26N4iErpWqf1Og++IZSH2HQKJDZ
I7wnx9badTDeDo1YhRul1ncuWxadDiAPONUqa8kw3my2KOlVHMFK4zQ2UopeoWbYANKLR9Q1XtpZ
lLzb2+ydvU0yj182kSXdZ3MVLMQYqvR5rpinOhqp5Cu5v6O/Ij4IyqTv03iSHwdL/3F7zKsHdgHx
kYXxmFE+oFl3+YlDOtSzinzBqRFD3Zui/Fs9JqZ7e5BV7W3ZVviDLf10ajY0i9antjV6K0vaIToX
Qkltca5QhE+U6W4YdP3FN+rmQJ1yPAZZxXsGM3kfSrJwLCn0PGZVp3q9MJRbW33ZRZcvKU8o1WNw
X+SpJImXXw6FD4RU0RBadHnu6dLUP8T9MLsSVNpDCyJlH9Jh90DuR24VmcOxwSJzX7XhtLHs7+x3
dD95BEDJEk+Awb38JQDW0owGZXQ2coUmWhq2B6so+yfSVv9vIDS9F41Gvi801TpoYZYc4b9IlHnC
diN2vw5rAKuxWhpCOGyKtbtaPFLfohsV0RaKK3hJbSJ9riT8mklUIQXaS8DXLiat4bk1u2ILPShf
37P0EhEgIODDnJrc8XIiVCTLgt7q+7OfVLNTUJz0hqIIYGs2FVZN0XCAVNqfqyg1HT+Z833lW9Un
U8rNc+yr40M39s3fYC/LpwR/uE/dJOJ+26b1sZl5C/u8yZ6B0DUu+qYCdGifau6Ep0SVQsiCbyLt
YzSK7TwRLTdO694dJXRkbh+F6ysFeOSCKaD4sRyJ1SdKRRoCjRSzc1UgklzC6gG0A1m8qKx+34zy
lv3K9fkmsSZQpT2OziUyHZdTqsEmb0ojZEmzHkeBfG72CD1sCQG9AkEuDxNB2VK4RpOAzHKN0tWr
NIcMohTnSac6HVTaUc4smRhhHj0lnhS3msfOE+VceMq0IdhXUfNjgBD0Twy38c6ko7LLzSY6IcXh
b4STy+lZ/TQaDVCVgYXzhq5rpMUCH86gXZ3lxfIHfGji0oVVPoqlUDq3F/f6/KiglI0lIWA0dOgu
J7tWOhg4hZyf5ymnh4os3nfs6yrbzMphHwI5+yjJbQevaja2btjr2wxlJEouYOzF117V5dADrkPN
LDfpOaKN9YmStGQrqPJ7ItBR2Ybv8z32JaQXAqP40fo+6gQmIujA/LYkd643+JKsLUJN3CUIyy0b
8s2bWQ0IZvaqlp8FSUgc2CAZRnuFa+SoZDYidN/bU35di+ECBGpMZAZWCIzY6tFEJTeN0VnPz5Ey
j+cW+VjMTcT2vgX7boMX6T+iXcJBz2qc+eSY2sqIFrEId+oBkc35IPoamU1IdpyHmXDENYTIJh7g
r6ZR8KEx5c6J8ATYa4ABEJvxRduauvFe0cv6Y1kN0cb3XMcA3OJMHY0gBJfx7LycvqBIRV/KmvDc
IF/1uQFquwMIYrp9VVv7Xm5qdwZ0sRVxLZN0eUaoGmiU1JlH/r32ucwK04xCP43PPJbJs59KxrHw
e3Efa3+b+vdazGsvE+LpPp6z/jFe9Bxur+L1LQUSacET8wAutd9lVt5smqaVxcGKs/TM+9i66lQ2
CGoB3rk9yvVNwChIW7E58SwDW3Y5ypSJxqxXRnJWRcxkq3Ds75O4NPZoh9Qbb/q7QxG5onIFGh1V
ysuhsBU0RghD6Tktiox+HM6USqx8ifHo2RjpndhKJzeH6wg6gn74GqZsRQJql1OSnQfkRnYStYGd
0FXNwRiUwTYTQd93TfeXYJQmgkJT+4xczWRL3RB6ta4uPENr2N2e5+vVXHw+uQVMVA0peq2SCPRm
0CyLM36R31j7jBoezDVhK1G/PimgcpCLxyUcLhb6fZdTbEg+dvDSkJ17vKIeetypnNIc8x3N5exg
qR3s6IV/d/vTrtYVHsoirqVTO0c28FW3581GrdlU6Rya0xk9m58dJNxd32CfOgZN+3J7pOtUbKG8
QO9ZMj8YYev2hYhaO4SeYj53mMB7o271HtVUyt9BlR+DOZBsYW4FJ1TG7gFR0oDKDOCT2z/iaiXN
14eMQ4llOFqdq5WUl7jU9FX5PBgybvQGhMwkj7fw4FcruUA6l++kh4nFirqEhW8mlTJQldOWLM/A
e6M7DMK1B3GcBpdGMILxsekf2mqzj3z5ThFh0mhiXhelLerHWIVeDppI6lB3ptV8gen8IHXxx2aI
4aKG0gnv7l+3p/EVKvbf+/X3YK/wZeS9qGi9urW9+cJJndpMKoPuCzYndWobrYaXlF4n+8WIwGkL
a9qnJmiZyuR+sGpJfQqyJvcSQ9DueGT6+xllHleMfR3x3HZypLBv9knW1g4GfmjadVP/Ihkp6gro
HGN8O5n7CvaqUzXNuPFWqJdvBd+yIChYKjrOrBsX3OXERRw5AQmV7jSVaOplQiJ4AXvkg59WqFRX
keyh2NMjU4XAcRFQJaGP28DtpiWiaqlxapFo8UD3lV5uxr1n6ryhSZYnJ9FI830HuveRLW2iR66Z
XtsMySeBANYzq8pwZ9WHym9Ewj09jF9jbI17zKCUMwrZQPxFNf7HtEI1tlvU7yh0GclRVVv/3gwQ
lJpDTfKiVCyxHh4MV5eoK95e5svT8ntmwO8sW2uJgtXVjQQ2WZoq0+hOQxNj0A7J3S4Hhro9yirW
XoYhymPTkk8j5w5U6HIBZD/MrFb1xdPUmzLfP1lImaMB1fVF/9c8Jb2d4dewq2pBO4AkTkmBpoiw
J8WKjPzjocnqbFd3eutOilFu/LrrOUA+jq4r+2Ih6pirY2X6Qo3MysCPs1A6UCVIOjS8rK1H7+r0
MgcL/2ABS1OjNVdTjZxGI0WdJp7MIejciWgUM7SutrtUTZ9oVfOtEiZhnqLgCcq8VH+LsmDas4AM
TaqJEKrB+Ds+GlwpgmbJI22GYWMmLpPZZZkony0lBnDdlLHX+Gc1jHoxMoECJrGmuWRmpoOzMjZ0
EqR9DcjRwUdcft8JwQ+z4Zjc3iWXD9Xv0QmmaIzR+F56T5ebBJWdUABFJZ9Sc4yPnQFFIQqoUWbh
vOV7c70WS7eeSh0XqohA6er69ttyrss0V04kEwsbS0LSqUhzRynl4ENGWL4xsavG/uu3kUITxIE1
gbGrrwZEOwiJmJEBp8BXv06ZqtyJtVI+WRJkNI0qghtPiwseaM47pFVUR64zfzdjKQIbuB43QoL3
Pp+agrGgkVDc1Jc/f3O3h0iMRUyOcooGSP8UwDV7JAGylaRVXWR0/kz+8t+vJ80EiEq5js7i5Xgy
AI8gqQzlxAXv3xMXsoeKUXqEUJFtzfRyWi/eLUqRtPEpR9JtIppbHTNcdM2s79jDXVMYTzOFYbcf
hI/6EODgpQ7GYyiW4lk0YmOnpKl0qKxadshSJwo1NUZLrEL8Xdlj9dd7ggaNIxxx4r6909/9jZwx
oIzAPYCdXM6HngL9nn1VOg29rL6oSj5+AGCYelPZBTuTXu8uiwvDLfo5fr498jLTV7Nj6UBgYAgu
hsuXIwtkTIGaWxJ3nSzvhkQedrBU6rs/HmXRjl74z6hQURy+HEUzZjWZI0E9mW0o2bFJAbUJNwX0
3/kWtu8C1qCPDLVrdaaMMUQhJ0i1U0Ot0lOL/HOt9lt14HcuJZC6eEwQ2sJiWpvbSUJdSOYwaScJ
KbC7AIDYQe2K/B73E/Hjn88axB2cEWG6EK2v1mZKFr+ymaHaPER4MadVuWADN178d/beIs4PFgTG
2NIMvlwbUq9Q7+pRPUUEOvs5QAwkwwn84zANyf1UlONDIdKpVmpri/cC3e569+FlZhKVU1AE2bHa
93Ght3Gv6CpQ89EKUYwVsApCWz/4lqbsejvkUVEcQSrj+wid0i91K5gvVK6qo55F5j+ExNWHEhj3
WQqDOnfQnfC/oRAqfAwUrXxqy9RsUDkzdq0q0lOPKyPyEVyJ5+/ZFMb4gmpi8m1up1zy9CnKTJgA
OnUBurXlAwp4wU6p+phHYJASmHKILX7Dp5kSpBBp5n3em5oHET+3ue9IR6fOL0O3ncsR3am61f5B
Gc/4blU9OmLNrISxHWjtpDyE4OwdJaeU6abw5gsPmR+9uq9TSuiYQdbiN1XpjR+C2paahy3qcIji
TGidRCpwUwxAQ35C6jX6pKhdqdLDK/xnX2k+hEVSpE6rTLl4V7eq8Q+iIDRgorIZPALGIdrHc0DJ
OJaapHQTv4jvLRxiLYzQ8ElydKw/HjCiLXNA72hOO6OYG1+ngW1pd7Vs7sCqS4B/JoVY2U/7Zvaa
dFQatyqU9BFJkXZf1gMhTNWoMzqdhlafMY6nBlXRAQ93QzXwnGqjn3+bM9BBLe2x4A4PPebPVybl
Rz+2FLsI67h8m1x/rGjhwVMuu7x2umwY0TWz4lihkFVg3arNoRgdZLFDsI7pR446yfsTWlf6L1Qv
hUOkxMXTkqLccatK2V0f5PUPxc/MAM3LskgczD5l0W50v/sip/GYu+Ql7ZeymrFih4zX/WWOpnaI
5VGTbE2pjR9JmM4PythUdJlLkN62hG5ZbM9IYBK2R1P4WKF9XNmdgDwJLFJ/vlNRAqIdrebTc521
e2MaVfkwxSTbNkp08GqysZ7+6isBrpSYBdIxDfAut0esxwAlAAgGhyz71VeZ/UiOLLUWVrGSViHv
VNeRnYGE+TUUI/U0KUrl1hbFWTmbZZ28+OE845UbR+piGC8ihjVhKOyq+oisSFv6+J0Z4V8442HX
AOtEx7I5j/HGNRuYmcU8F79u32SX2fHre89LDxSA7hkkzHVtTJh7oaeMCYyOt+XLWEzA26xqFHx7
ZPPbCbgur8OKaHd72JWD+O9xaQPDgOWWAW6yehFSoynHEHLgSTcH7UMV+dUZTSoZ2yqt/lVBwQQF
0qGsSSPPLYeucvtURQ03k9WPphZhKG+WgBAqcj+OpHlMCiXaeBnXM0MvkVvcoHOJXRg/crmd30Re
Xe3LCkLq7SnR+ugxCZrUM/vYAAneoKWZqBJ8OQTPbs/Le4NqPMiUD6gjUt27HFQkLjNFvGCJdo3Y
iWFeOUUgz54YepO1M/r8x+3x1tf88pFUBelRLougraFGfSl30yhU/cmfq31tktkjgBqAe5LqA1Cg
ja+T19k9wy2J29KLpOxJYfHy8yoViU2l1/rTMPfDTtXn1k1Bsz7Bpu8PMS+D02hN5ilWVLttFvuH
kBzP8WsFdhsuPG5L69oxQkzM+OGVl9NqdIQii70wipsPlo8a7NxNk3t7kt5ZFEALS/Ty2lRbwxbU
tGmsUIuGUyJP+q7PVPNZCmWJw55LBxk+gBcOyha2752VUZZIhqorbWQw0JdTReUFq1JEe09WVVcH
vGGEQw/CzwZ1Orhx22d/mGiwNAuG0Hz16YFuudrufZK2jRI24ykI9Jcolit6oIHmJKV1DNSp3hht
+fVvg1tGw4/GpAC1ZPHkAauvw9tvoEI1nhoUvrwwRJ5Wt+qtDOOdOeR7KCYRvVP8ey02vTnCvQIs
Oxmr8ZS3mL712pQd20F/4Tlo70nRtw7vu8MZrBUecIjhrHuBhGsojEfyeJrjOnPAmYwe2l713SSU
Pyg8FRun6Z05pEgms0sAeaFMs6rUFOjhYNOaT6fBVMMdEOViVxiB9OX25n/no3gdUC1iImF2iauL
OtcFXO0ybTqJrfZNS7tnS+5/BtP40xj7LYmk1/7TalsA7VW4jugqW1fw3iA0jbEEM3LKjKmDLobo
U28IyDPGjbpHzjc8DERctmD2EWbZkW/7uTK62O4GTpNGilOii4H2dffX7TlYZxYU3DDKI0GlPM9e
fb3W3uwjK0qFOp+k7iQEfb8rzVhxW0E0D2LBk397qKvywzIWZOcFBApbC2Gly5NBSw6LbjT/Th0h
OOI3k/C5Cv34YSj10lMajFKRxgMBavV4o1rSdBzVptz7c5ni/xP1+//Nz+FeoFJPG4ge6OXPSaUC
gKIa9tQDhOpulnl6AWgMj1mo4pIzU3tq+kIBeg9ST/ZH1c26uXI7KW8OUZcPG5Cpq1L36+xoGt6a
3FAED6vZQY4zC4xWoDwMvhr3CBgWGAYotgUMwdXlObLVMMv34pSadplF/eMY+da+MmNiWYjyTl3i
Szu32d6ig+ugaCw/NZi4eVqpCY9dk6fHOZWzXSpTTwP4N7pdiKhtmxbDBkBo+aGXOx0BWuoKi1ae
RqtHuZzXzsp61PqD/iSnqJoUWDA8JiopVhi2om0iXO6ktBDu1Vg93V7RVxbTemRoGcs9xdtCPfBy
ZLFXal5o5Oy5OkqXvG7+DCiV8Hg0xE9KH1tuU6vaDnb4tG/kMdlPmfU1in35YzeX5bnQYsMTCAkd
5G6jPbVgATFfSfPqgVa3qQgCXASLnaupjdvVobrT0auFc6ll9myFxRcz7Uw747DRdYpqWwrr7l4C
cWgrKON7pY6UJySj9Bndp2ZfwQzfiOuur00VQBZEWwo6iwjIKqtOQoiL0hBNJ3Tm4t2sYOyQo3iy
sb7XVwY6L+THdL7B4pBCX87yVBfikEX6fEKxtHOEukc0r7fyu6odhI0r450PQnQRRARtvCWEX70D
0NnImFtRPHXgOPfNvAiam9mWcMp7H4R/tryAtbmeteWdeHMHBjRlycQT6QTgxbQ1WE/2XFrPJtq/
3u0dev3igI8GfQt9lziE2PRyJHShavofFdX3XjqIiVQ5upR9LCftCIN+i7B8fQ5pbcO6XUzGKPBd
Xe1UdqXab5RToqPeIQST6GCtXn8QJep7fhuLh6kQi3MqItP+x58JHA8MNfBIGuvrCUXVtiOHD5WT
NQTGZ7RQv0mhKP4QIqtzMbAbNm7yd9aPoASgMZ1WCvdrKZNGzc22DCblJGai5Ip1ZOwjs0HASdC7
L7e/jB3BEl3eMVgaEQZRPFJ4ztc9ekkfg3qKfeMUmuhEopBuehHS7GjAU6yCD6Ian8e4bRJHTQTz
U9GCGnEHqccSYB70/GjJPpjyYiII7VqVoJccSFOoD5ip6FhjkSM4H4nxV8q1wZfagKBxaFSpllxF
JX91YqssqY1nWWxXtdmXdpuPoYJhQ4FqfYSQd+ypAmEFjyj2P7ZZd+rRGBLjBfgjb5eMVQNeE/IJ
0Rxgiqi7UO0lVAWSLhzKxiheDD/DAQFJFA2qStW/lENa6E4wMPG2TF2qcdFSlv/SC0kZ8cqapL9C
tXoZtDGpbU1u4ZD2mZB+jdUk7vYmVAP0iHlKU7doJjD06HqjXD02wp2MeGVth2kbuUZpkA53YvsR
JdcKwX4LvZuDyhP2uSNQ/0E7WngexmzuEOMv/S/TohNG/i72oVMB2DqK1aKhGYa9Tygsoi2t1TWY
/Bpwv4VscFtKPDlpiwwv1qp0GSKto5SSUHJ1En0YP06VSGFOm6NyqeEEyT2UUmwQkiL5KnWT8J3b
gQIcNLCS+zTVD1Iyc+/LpT40tlYk0MQtTBX+Bh9ELWape2pOgTHK1xwI6Oe6UhNIbXok53bKywki
qJ6bL5RvB5DvQKc+ieIY3LdCkO7rKWg/NaI5/y0ZwlDvmzCXSiZJrSm6qcOs702gnrGTgkcZPb2B
lvklX1xqn7QBEQSb8k34iAweiiW39/07d8li8ojvOWgn+gWrWEmi9lzCoJlPedQ4raGXhzxJzF0b
4u+Oa4xu07iSXEOMN4729QOgUb1fULWwmEQy+csLs4q0Ih1DwTohxFwfJhG3xFrZ5EZcX8sL3ZXC
69IRBdq2upYhRvtCX7TCifCsPWKJ1+zloRAcU6tCL9PUrUj4+sJiPOLfxfiNBE5dPThD4YdGZPbC
qcTJz/WLaLT7RnlsIBnubq/bOzE3Q9HugvCERCtv9uUEImVd1mNtCKeoMcL70JJmT6Ki6SLZTWun
UgQ3iK3gJYZQ/dTizf0rKAOcOTT0QGK9FP5MDcWEmbD8HANzXh6HhX54+XPo9KHSNMjCqcbgz23D
KnpuUPA/wgkwbKQUqx1HP7RnNdCOtV5S5GR3O+2MUsLtiXlvYwH85BUmy6RvswpipFxAeAefqfMg
CInboYHg4sLsb4zyzkLzBi/WdHQDSZuXP38TWVClxnXKaPWTHIbwe5Q09JpJlnF5asfDH38QyolI
GaA5AhJwnTL7GiLphd9Zpzjt1Ds5wCexDAGd3x5lBa56XUB9sTvG1g8bY2o4l1+UWUNi9gmMHlUO
sZjoouZ+zLJmxxU8ebJF40LPQ9mbgwEPn2LWXESNhI324Qr3//ojwNKgOAwYfDHmWN1GMUL/CT57
4dkPe7D8jZH7D2Q5SJpmkVoEgBeWZ1L2M4GuSFd+mSHSlkdOgflFtgQoIrcnZbmELkOChegC7QSC
Popm67C7Siox8MMCUqNRz7IDvyqodvJcIugfCn6keGXateIR/X4r+OOhadLxlpuUEsl81tT4QDbx
1+PePAmS3rkRPSsHqLqFtUD2NWmUn2OhCt7tr12qIpdfi9CAtcgDACDmKVild7HQifq8sNMrfE1+
pkCBF2ZDU51CNRVAMPhVr9BCQPXV0TG+SxwMmZDSv/0jro8v9GWwiyBfATACmLzchnqBv3XUytCD
RTV0VXy5jqoA++D2KO8UbS6HWVWIZh3gSZwxTGWVdKp0rAENro57o5KlZ5xR0ycsAusv2PlggtG3
s0vGgoFeEoWPZa1D/Oum6gkFYnMjBVthV5cTwE3K00jTefHTXS9Ch6ba3EWicBJkvdjxn6UfVJHu
SxaG5UOqz5aXQElyUZipnTzocIMS5vFvQa5GuMgxmirBEGwkn+9NFmXv5Z4D5SleqYDXleXPQT8u
FBdl2CdQUjx/iXOFdIqdZuppueRSv2/N4ScIYuupVDFaI07kzh9VxVFNXAdby9wSTXpnq6ByuHSB
eHMtLq/LrVL4gazTYaIN1CuDTbk0c0uoeBun4rW+vzoWZI5LsEJiAMhk9aCEGexG3LHgEQhZ/FnA
++KXHMnl5OF1mIpg5BF4DmklL+5Lc45LY97tFTHG76TEYMfClKWxni3avR8F0CKG2+A+YkvxKEZe
64/GRrXpvZ+L0MBv+Ueq1WvtGQlrAT1PzPiM6r35OOMohdJdEjxyu6OkMAOQUQyheWlCPzpqEwFD
OPXZEQWuRbFWxa6jEsu9qMNh1jo8xKwZhz57BKiwcdDf21XUnFH9oJsmoi2/mtfJoNQVyqN5Kqe5
toU006mHytWjCqX+ezD6/Y9wrNWvRZC2biO1xO5aMwIAhe24aGVA1tUK6jjUi/4Mqr6cQS5cgFS0
rSh3GVekqznuBBX/5VObQKXU8iF3A1VAzLewwo3HfUXW+D0WQdxrpVZXWbnLTRwJShVa3eyfStHM
7hK5xstIbQYHHoXuVV2LjlyR+TYmnvO+CbRs32Ez8ARuYICxrJt7xcgR15RqwRZ7WIJNHobHjGrE
S9XJE1bShvilr8x2r1mDCCJC5G8OzNizjE5wgiBLT7cv1uszSasMhVpdBOhOd3Z1ry4a0yLyKck5
ATxxGHDoPUpF8e32IMucXJ7IBehFrGmAOwdaupozVfWlURjE5Bzi7mOHQaa51D07t5bMLTXwV5eR
9VjcyQtfiksAEO7l+shxlE9C4CdnxPl1u+pEGQG/vH6oM9xWRM7GQSCmeijKunYFZRSPho9tq6l0
kh1SfvKCOdOfoFpKnpnpjYuba+A1iuXvsecRPgUiDmO3J+c1x1j9Yur9wNMwokczYC1qQukWi6Z8
js+EjTqAZz9K/8rGsZJta+gH/GgjrXoCW1GekcuW8GvDCO2urxtMn0KcjCD3qOWuHIvwAYt5/7M2
GH6I4VycvXCPjFRAtTk59aFvfRyyMvkgjOgk2vNE0cLL5TJ8gVeBC1mYVALo2k7xH2LLRw5RKnAU
gl7VRN+ob2Yh4MuIbdJSdJeYY5w5s2h0DP6Ko5lgJUi63WefatWsUuxWJ6l29HbsUqrmMrwpDq8k
gHjo26dcSruvIhZKQG3Stt9isC151Ho6CcG4/wGNLoH45QZoNE1IeRbjs5ZL4c7SstotqUp9H5Ii
9Bh7S83tvfEWJU/uRDCUwMovxxNw6AokVYgh/ui6q1Rl5JooIzmqWluePI3jRiL+TuBPS3NpAMKs
4AZao9eLUcAjVopblDsamcLNZFrnsDOmzz0WHJVn0PD/AKEf4m+WpgKQHzFCu6fP0017gXcOG5YO
JG4AuDQ6DGsBS/5GzWoroT9TWKnvclTePhfmYO3KoTzqkIeOxB/aM7QB0S7M4J8K+cKHyAK/LnZ1
fTdLWuCJE0cNl7aBmBm7asqisRcP899kPdmGetDVNQTAkecBNAK5GUrVqwzcBFg+pnGLBkJG9Lj4
UWKCh6nY7wP9R2JrT+XP/FNb//zZoqP2f0A8bWkd/P/F05wCmYLvEbf+byW2RW5t+T/+FVDT9f9w
1OgzIXSAOCWw5v+RURNM9NBIxChxch0vZlf80b86apL2H04oIaqGhhrl/qU9/z8yaup/UDtDkA9q
FO1FCvH6n8ioXa67xj9EBlBaQbwspel174LMqTSEsMh2UWrtJ2WHM7zbohb8Zkqef98wb/WcLu+B
11HIgnk7lp4qrgbK5T0QmbAdza7JdpSsYQInD8No7KVwfEx76eUPh+K1BoK6HDwFLuD6PaWToOBM
h0WTYSYErfTGcNQV40NRm97tkZbL8r+XKR+1Gml1ZGBBROpMs3jXKy+D+ikdv9z++1fR7zIAvAJW
wGKLcIuuaUVIEEVtVtfJTi3isDpPDSLTuzYvhuIM8S+rHqnhFtpOg69T/cJVctQ/6Y1mlXdJk4Ij
KVHu1Q3bmIupuS/BSfaHYuwMAFRTq/anzMoVxVP72u82Kh9Xe4qsDyldABGQvUDnrnIZcUQGAqhH
vIv6L1P2rMcmttAbNbrryWfD0l6weM6oGq5JAuAro6xHBm7X9Z0zakcNsZKN6V/adpfry0YCBrEo
kIGbfpUzeFMW64wWjOPsRztfa3+UUu4pUmwni9mn33+B62bjKW9Xqk87ZWMPX38cBd5l9oDnk/Yo
q2cT5GtpWHEX7tDyz8MP9Bzrlxg82nh/+xOvx+EoSkv/jYQYOs+ykG++sBBSH6JVwkIV3ZgiTSEj
Bc60R+PGUbneEcwHlQD4bVjDUCm/HGho8CMdhoqBAvUfPetMp0ci2aHxskXSurppgG6A2iLCJf2g
obgqxZNACblZTpDWKmGPiw/VviPGyqCKty6a9eTR6wWIwuNOtkfMsWamS0jozJM/RLs8qr06cmZt
y4flagSwAQgb4JUL6R+9nNW3BChYVcYkJF4wpoYdalRO1HYoN9YGQhXP08VOX/T9+QIOElwQUGir
A2skfdSkFvbTOMmnj0qQY5H6pDdQEU3EUbISVDE1ViNzmlLll2hJMDfuqAkLEqiNh8/pHCSLvVAt
irtEEzEkT1Gd7J3aUgK8sY1B/9VOpfK0pCZ3Wp624j7oG+m7EhZQ/8QpEJ9jXSkpRBpBZroT+us7
yDiU7GJV6wNbrWTU1tOCqqnTdrJJvB0qXUt412uf9TqUOjuuTQl06jyk9xQ1rNa12k6j+fT/KDuv
5bqRLU2/Skff4wS8mejuC5i9uelFihLJG4REUvAemQng6eeDTs2ExKopTt2VSiLhMlcu8xuxMnOr
ZlpRoVsW+nbhNaigxC086i02ax1sWklH342aComaewtlakwEc5zYUdazdlNhv55zL3KaZhHcSCU/
TdhwmfGGMe5tXbliORqbHWDYXqjPfrVyoz30SgZ9i80tLnKsvw0iG0FU+zXaShXudneuyMDcpvo8
JTUGf14ke8+QsSvqyYBnUOVNWLh1eiNEg/UoX6/twWlKowf2JFeB6UQvX62st1As0uHpuL0ACyaV
XZah1xbuJ9mXEKO2ctObg5MbssYbQHbXLTfVRyTs5td0sEa8ivPMmkNU3YciZEDcq0Ox0CblX1M9
RMYMFCravIKmgSxVdQn+2blFnV/hc7rOGwgEcmBcXG1T2414h7Y/X2vcVUMsszPcl4XeW5Hbg6AP
3UD1z4O1Ivl3ZqyePuJhWHs/TEwq+8jDLqoDGU8DOgJqhnRqFpRUk5ggait6DaOWsc209Lba5nRO
cm9ElvpUezLIyuOo+uFbaa5NE7YGfo2Jp+FRHK2mxRzZ2NblKoChNMVqQFg6FGCIIVOXTuclk43F
D4JmcnnK0ZuhHFj0eozLwGruPb/scAKyIF8leV/5wM51za7jvlUwdPdKOg3Nphkfsl4WPY0xGmaX
crWxTlDQHYozz11ScE1KLoiwAolDMn+o+oNjdCaInlb5eENTw4S1jZtupAKI3+wmYOr0btsvOA3U
ryaorm9ep0Pj7GbRWNHsdJxBnqd1Z8oqjHv29Oacja5VGgm6ss23xm3KMdLAdLyIIvC6MJs8+YO1
BSZsawH8hxtzawDy1awgGpmTPoUBrhPeaW5tvz5klqUxU1/qoAkhnJdrvHqTsZPP9eEpcDpQ+WGw
O1LjOT75D4NJKR0Os9Nk0dBXegsat8dMWQk6r6GOXYAf56YMLvo6XTPMxqQuorXtx+3Kkm1/U4Ld
8UNdzfVyzLRlzE94C7ikC2jEvUxlU1ADDTWzZ2vGGWPK6SXHZuc5KJ5vZUr9DFnfigb0aWQ0B2Vd
H5mMVz3QdRhCIXbPRoEqpq8/4W5gmryXxXswVSGfeqfsszjTbD3RtKaSUZNZ9bHVanHteytO7ROv
/tJpHKD/cA7mB2GZ8s7Hl8HgPbo44A2NvgCPssv5YtL6egs9GHpv5gLDOVLe5F2XPclRbGnBJKJM
YzJ8ny+wQd3YSDH7OA256RdRuRblj4rzWU9MzMfTmPU2pvFgBnKNDWk0Y4LO6kp/cMkaIxwLbDJD
sE12GQe6gPCZNs3uIb/cU9Frn8xJqiaWxYytkOw05y0D6hGc+srOxzM/mF0L3+WpmGPJgdMm9WzW
C9K7WDqGKfQSPYTlYVybU9HnEcoRrQyXdlJ5WFnIUWFIvvRTCOe+dWJRIwMYaqmfjoesG4ct8bu+
yY5rZmRmPJdj6kSTJvOWbl8qtMTO+1KcvDxN6fz1lRHPZlGvkZUHxTPu7EGVBLa2NdeZVzX3NTuq
wn9jWLfIh8dPe1AOM8G0w+Q7AlBiEJW2acmiMuumb5kQNnygxq6tC7HmHaiMwVjyKO9z/01BL2Cr
ldMo4rIc3DLy11FA0bWGMTtIEGJfwS4GBo3lYMgjr+oZTSCcb0Ct8Wuu7Nc1HV2UbtSVQg2/SobF
6PNrkfkGdtKNkFosfKvHf7YKiolHN+3HrBUm6pJKFD+GUkN5jZ2e4vA3G1l1sqFHZXHpj4R2tQmt
jtbMn6xwlfr01q/DsoWDtnV0g9fFuq3zUutDldrsSIZ7hRuWpB2vMDcLDN45HkewI8rxGWFmvhnS
gya0toXIOPYwu4ahuXiC+LTqWh52U93jf6AH8Oexpe6e6AVBY4dAA6FmTTNE/jXhmH0oa9O7IKBI
FkbfzDb/3wcIhld4MQbyienA0sFG81cOAqecRdyng1tFE34Kj91cEXhSlXWvKcIVaDsL9P3O88X1
kYLGbAfNS3BuZWSq2v7UkcB/3gIJr2cjU30tg1ZcoJZd0dwrWVEhdZ5mchI06gYpkCaPelNZr1tf
bf1RkUUPUZmugYToM9LbWxpRfB6kPpShhoWaHfsWGgOhpYB3NbgJvK1ekC5cmq4Q6Uy2AF2VIwmE
ly/rsRv2/62E02EmuO0kMX1PSyaELhFcQguR6OX2K0urgQ2d1B1b9wwlXb5xZLlSe5o9A4BLPxmV
dcix/37WOk8gBI2jXx+x4srH2R6JvMwkyDls7Kye5dIRf4ZhI7PiSfo36fbQGTelz5if1Xa3RAMm
5XYCfUj/4SISNISesmHiThSNKG/r2/w04kIuYk3DQSkk0xdf0DyjA9n41mbHTmmM9yUHLVw+vZT3
6SICPUlte4HcthHnPLLFb3aR7pvDmwqbzVAX62upL3oWTpreu1kY+HXbX4+FXPwjp283HURhFt/G
pcFs3WJLnZiwIAlNYHW+wlAsYOLPc341zM0aRN4YbHerl7XM+JThvrZzrl4KR5lj5FQz/MS5dNI7
UDRIYJSp8j4XrrPGemb5+IYYlTMfbMxfzbMtHWVGQ7agNr4cglw8y4EX8qkVuvdjo3QBumC5jRnX
am7EcUJJzwi7VFkIIxMrrKRTln0ZDAP5IGaDThP1EEug91D/PASz32/op2XOYyXmZQn1bsrzQze6
qYOeXI0zhpVt/hraKF7f1tL2W6Qt7OElWyeINL229DVoaMv8MeCRxFocMTRPXIUEFYpUpbwUhsMM
rV8b6lVVO4S4wQrmi5oLX7DYoT0aLrCBEHJcYB1UxsQmcWqr/JFCXXMPuWjTpCvmfkXzlWRIlylJ
zGqszRcm0MK4LdZSq7IzgNbj8GMeCm19oOq3GGySGOGgoJfaCzS5uXPCzZqlijfSfoUcubuJswG6
nPs0bLJ3r/N06NWVbHW/v7YaJgaf5AyP8WwCu8vQ1FUMz6chVY95QfMimXyNRsvcgdE/Aviz5rhE
WNiOynrAkCRX5VJFVVF5xSdUycgaka3VEdqqDbQt0Nyqmti0svzFy6T/tiwbZ1JGy944ojFS2SiK
tGkfNaBKnmxuF2qk0W76lTVMG7zAaSnsKVqDrNaiiqYv317MKRPkAvR44ESIuLqXG7UvKXldNjJI
PAnd2o3Rza4M4M9+6jOHdov1uzSXwEq2WWzPkPDtLxaNh/5YUeLI0CiYAVyVJZH2LJhVOkaEbsfI
ws7gnIcC4c+mE1aFJoqjXtbG/HV2ZI4Lc2GnU0F0GY3Hyhd+Gbr1VmdHs9+a7EZKpr0MXTaiNTm+
16D14qCK4yyFVOdu0BHLjdV31bk9DWN7BFeYEXzsNKiJqmnwGZ3GrXhss3Z91CyKyWOK9/N2vrSa
/hKsZTFAhdSVOnNTae8UDWeUgAHzXDk751UvTgNNLhxyms3okmkGKfmJwlx61yjqDUEiTY0oos+j
rYWeL7MaobfasO/KRu+R4p1S7MnDoLGnNzOr2uU4juQ5521qpvU5UstGEbcth/ONXS0NWialYzr3
nruW+le5oeEeB5MG0Tbsq6pyTj7JoftU6HyWeFMImYUpeeh8NemC6DsLaxq/BYOazWTXJ9knvO3g
whRo7ewW4zzwjRzmAkpvqeOmC9d1qRJdtWhzlZupkUk2lZFFreZObB2IHHUEfGEEKipwHafM69s0
Gst1lQlxxC+ehEjrJmrnbhV3A3O5+nIurM6n/TOU6JQ3WmfHrtV6960+bncyEP7tIiarOzauPr44
jbeJc7xjqvpTV1rqK0r0gXYkGgQKAMHY1QjnN7NxJfRO6sngLRsnHhY76slUq52dVdLsVNI2YsjC
jCmhcTdXRfvcdGZhHE0/DX4YBaQTfDqpj64nBFDAqPI5mdpVZuMe1Dhmxo30xgpj1WbsyKp1fwJj
XQQaPkTxAsSbLFELati2fB8Z+7nO0Qgb1n614DIP50Of5tgUig2n5Itu0woNAqDdkwnqkmMWEtI4
X7vWONehpU0strnLsywxlJ87N12NLdgFUjnbEtYFXaHIFkVh+FCGuj3F2YXwZFhsjUjPLbP27S+d
rXM01n0qv9upSxKChdUX+BGFFReDKx8sZxzEvdP3FYahuBC99SkV8wG/3+kF+ReNmrtdt/PaLzRI
+ZnY7rte9kNkl3n2Nuu2GmMbNIz12kwdyKAR0MzjOkA6jzdAtVdBAa8dq8zKo803KioVm/bBqw+I
tTw1elv8wMdi0KI2BzP1aHa6JWLHz7z2omtG7UkjlwpOKBNhHetsfSOpRQrhXrRiydjRhqge7Bbk
SFQpU423UP/zh5rxZnduVF5dnRgTlkwBdel/HfC6+Sr7dJYHStQBox9HH9IYVmex83M1U6N4thcV
ulKReLpAEDMGj9XQ3MzS5Yw1x15h/jVKqoh1MZfLuiF8hHlZO1ZUc7rwbFMlMTlsO+Mhb4gIkcYv
v6/0jLM+r5xpvrKNxW3vl2lui1s9GFvzvAQoPV1KjWJkDC13CLLLXrO779A8kI6HPS3dpGkpGeKs
6bcunE1vaw+d6eafGuoFuJNex4zBLjaAzHTpGC/BNtZwNhqUP9DykSvnSjfY5lXV5qtxUWQUqy/k
Z1VwhvaSn0Wj7OV8uRpOeyvq3JdRn1UuldzmCrsKxTq2L9OYubeuazbpsZwXH074aBo/6LvgrTn4
0zwebb/M87B0QdtCV0X8I7E4ZmcigdXWYT9bThU1g7XkV90gZJ/kQD61s5mUMw9rl3wlzNDAKmPf
S/UCjeygvF3Nbtwua5HruEBJrXHzJy/P+s8r2OPyTGYaxdXKVnXQYHf06dzL5lSFEBMzBQxtdREx
oC5Az7bP6iVazLQfYq/MFDajtPSfpxk8Yzhq5BXhUgnri8rL7cmtTfNRIZKOdYpXMv52mBj6oZaV
mjrb/WiKqJ+rDcMbBKTYARZ+BdLZ7I6mQ+5uuFqVWRDx0lfMVjTYW2FNv0I/ZVRRVrjMg/8CL4r9
mw1NdmUWwsIpMm2NNREDKPqzVVbObTpq3nO65ekdHtEpkjW5Bm0rpdt73HKEnUNbVOy8yqp8H7vM
fmqPI7X7OQilZT7HwDS/LXBpq0JHttt5ngVozOfAM/OQIoNyGc6EsrFanGjnLWIbPxcSZgKtuFbP
yaOn6TlrJ+felt52nzbVxo0biz9FZjAZeG2WSn7r7X75biEBPMY5PUoJ+r+YTmgS2HW0GWyixEi7
4YFJmP6EEoJLEmk62Az2chn4x57GL2JOPLuMx3hBlz62HyrEQa0cQ9NfjVuAK4MPlmLgVJzWob9X
Q+d/GrO8uVlaurfhiNbfY7BauH9O3dIO8TjlE1adAJxue6tskTawvOxuHDyvjNF2Wl/b2gVp1iLF
c1UJfdfdcTZael7rutdFnc7OUbpNrh0m8D0ThjhMoqLAHcdbBdegSxbIAmhrLNqPImuopfwcLm7S
+eB6Y3ABdQ6zQMeTqPRbkZ/SEfBQ4uQAGOCD0SAgYcnozEy90S9g2a1AnbN98KrjlxNZJggkRUSz
yb50xORlcaXXPZ5249qPoe8WnokWcZBTRwwI/B1NsgYSH3hSDK5y9Ww0FpYaQ9shELN1bh5No2nf
d6nrPQvpel28lDYfl7xn+IErH0GvbLd2jsE40nQw5zl7K6U9vQTjMPZJI/Lih2uhnBBaqNc9zH2w
PA253twEQ730B005881itjLfz6fprR0t7UkKNVRx1ZVrTbPadT6hkWo8OD1iDxT7jSfCEWcSmCuB
JggPrnIw+a1Vvl646do9znRcdabytX5eVEhqR7JOydXMNPVfBnTe6aYWxXbhDgNTyKCAw11bEwCv
gbSggQ6zrXbCgU32sVkCp2Cvo3OLXGH97E52sdeuLbx7wx39AIqOqKCGZGP3Mq1Vu0bkXgaRAilv
VEccWl2h57rDLh60wrXxoAVjF4+JLlLcsowwTaBRYgGBTZNduPjTWujNyO7uSJVHKu0ilpkih8Z3
WOSRMoir50EHXsX06F8IAPY5p3XufS4zW30WwmzWcMxKJxHklka8bBZVojU3gUYjuQbplvvMxAZP
kfx12Tc0XegFkumV90aTmrjWD/a5O2bZYbDaXISF1EA8Zl2QAshNXfXVI6VLKXHL8gbL2uBppgPx
o0/VdGaamiUSOssz7re6p2HOvoIjyQ+Z66L3Bp5a3XRUZJ+3HOd4+mzp5eysmDYNeS2fTZue0cHj
lDzfssV7dfSi9oA92RYmXWVPkNm6cvs8+rN+kbW+cQUsq58jTau3Vy332US0aKfHDKnrp04on+YY
ornfAgRX8ZscPaYhhe2Ul5TzNeNnOswZ+ii18uFDbdM3gxEcm9azlh/gwHR+WymWB+zmLSaJCPeI
CIpb8N2eJRuPfTfi0UiI3OKtn7pnWyvqLTJUupt3krMYBEDl3VuCIpZTrRdXjZaD2LRrkolQl55b
k1D7Npp5czec6gXhmDCVY/Pq64P3BTB2sIZCrs3nQp/aB3OmnwF5B3OGGDEWD1NKJAhktKRTA6Hb
nnXGIVWRXs/riL+R3ZMJw/hpg+cgz1t4ez6i05G1GcMdLNL+e0b+1If0O/Y2BRizt80alwdvDcZH
B+shdqadv9GnJMSlAO+6GFvl8bLUt/al2b0pICw16RLarWGdSkOWQxIMbfGALqDQI70zvTs7K6mD
iy2dOxYfM/840/3aODgeJJlwdJXnha2vrD7pBxT8aImRI0ToAtmva2bOW+T1QfO60e5gryoPRHzV
l5iyuX7eAk8fc4utlFbTC3pai8n9ye7Kq1FqwuC74ojaqi0T4WYaRXfYYWnlQat4OUlpBy0ZTsVZ
rrkIuiaba8pbNUDIjqsZwZ1wHpvgk9cFzcOmIxoABslIvy9inJFLIhEWjLW8gCoN56mb1WqdJ8Tu
9wbMZAg3nEpDOaECGTKZCyrKzPkBPeEG7VOkDfuMLM9A9u171rLp5SWGIdItUSbcs3gRqgBtRB+B
Z04Lp4lrXiLSga0oVyRVJnPn+KXSjRd3nVbWS58XSdHoqTibt9SEsG1TjlwR/V3zg3H7O/AoFGzQ
IfDJaXWDPkJa8f20k+kWEnJDnfSen8B6LkvntA03tlGeT/aDa5RHc50PDFyTzvbjbBcecaZEGBc0
5K4Ns40H+9qi7Qc8N3YycXDkSdLbHO3l1PhXG2rl/2x4vtNywGVAhIfaAZ/zHaZFq9yxFmtjxKu2
7XJYQ35R+cX8Aab2/QwY+ZGdLY0BMeL2fNV9dPvLiL4kNkJzqOrEHLT+qkQW+Q6ga/cBbu5PV0EO
hBCDTq8FZu5PxLmgVpOc165J2nIyQtUzpxx85hD/8I1xFaRncMIAYMY05B1PmtmCpGBsm2RJmWCR
AjHGj0yI0x+BAN7DDTwuhFS8Qw21g5HfwxxnFQRZiipk0srOCw30h6PNblTESv6IvvxXby5gJVjG
TpMLAGP99n1kXdP2QgEH8XlneNAYeF7Xbbb907UGWpcvZEPK3w3K34s1gXmWRiDmOtm6IX0E5OCh
B6lph7//Pu+xE1hgW3iOsQXB3NNO21/rr2ttAg5toD+fOHO9fdbVKK9oSXknnzIj8StH/UP4yc/r
gUdGIoZns97rBXrYLMJ+csukt0Y6RWtJAQO06IPA8pdPBRyJn0QC8acj6a9PJRjvg0yxy6SddS2p
TK0/sx2KF1ubLNjElvXBKt/j1K+wIRaeYfBQ4PNYGPZ78uDab7XjVZYfN/vpttj2ta5cyjjKR2YZ
2k2b1x/xq96vdy4Jfpyn8zmMoGy+W4RlYda5YIwb4zKTnnVawzhjnpzYwgTng6f786V2hivEPZIV
iJHuuz2sTdvqusuuvo48XWQPqPiPeG6Ac6g/+nDvtxbUvWCXVHDhxJhwYt5diiPMXWceN9bSnA5s
PvpuPCKZN3+wuXbw0a8fjJVBcPWIreC8COj7ffyy7PXRpfGsg/Nyr7K79Sq9nc+L2+Wovv797nqn
uPYTzsd1dkMiE0c42qi/X8eZprbszKA4WOHzEPaXVogpYyTjLgqS7Zh9Do6woD54tnfM2j8uypG6
I3tN4uK7Pd0GXjq1AdmJfaxP3bVzNp+hlXteXrtn2sk4/f0jmu+BRPurDJjNw7sD7Y2C7++PCEnV
aVE6LQ4qco/2uXbTXY8nO1rCtzlRB5nIZIuWJA2tCGx2Un/wsD/5ZO+/ZIDk2O5Hix7Be9wc6ZqX
QmcqDvnJPR942OUiPbknP57P5Bl7/8q7c+4cGppdJMMt0sjM38o37dW69a/da+8UnLI4iPUL7+R8
8GZ+vue/ubX3OFsFzFttE29myZCYSTLQhNPZbBx9BBFRIxjDhpEpnut9CPSEyv0jKuJP2fA/3QCo
WIRMXWxAfi6UX1a5R9O1tHa4WhNmZ9YBEYiDf25G6sxPqmvtUXssLuabtGfcG9q36Y19MC+0kx6r
y+5zdzue22eUCx9E5p/aHr/d0w7Wg6QJCw8MMonH78slxwklnSfQAUxO7tbr+Ub7Pt87F+NNdR4k
/k112ybDzfbAJK591r/7HyyXd6Qt9oYH1g17ChIsPFlIP3+/fA96RmMGrSXzoT+Np/Sc0UocRM3J
PPTX8O+i17/fHu9PIhCDu4YxaQJyMRbYvt+vl4vcpNmy4sIadZF/W591/zBZ3COmDSCcg5WjHImd
3y9Qr1aXBWlhx5WyoLx5lMnd4pkfXOXPB9zOx0EggmqEJ3ovCN6vE4AunjRmYm7d7cI4NCM0RJsq
pJqeRd0y5rfE8pE15J+PA1i0QBOAzO8ijD+/5i8LuKx9I1UrM5fW7foDMwfjNDh9fvj7b/RXV9m9
MKDLkd0H70nbRUnp5G2VHef+KM+d3daAROifZj4/F/yezEH5BBdkvcvqnaXC3Tgo7XhXaKU/rcuo
LseP2DDv1xtX2RUMTA8CAmQB8932KmZagWLurdgdt4VJf2rgTbW2IcNWSGZ6Mdz+43cX8NbgEmDD
ZeLF8/vyc9TgKKZ3uGfWhjiMWiDvvG5Z3v7+Kn9efjYVAdFiF/mgYnx3XG8dqG8mdtiPtq55U1BX
HoUzTJ/T1tNutwroRO77NDv+/qp/znv2oEnS43F6k6q+e5ewGoNM1rlFVmdsYZAxbUxtpG5b2a//
vtQ/4shcFS9jN3U/5vf8mJflf710/ToWGD7/z418G2cxvv0HRJrpPw6iff2GIk77/mf2K//fH5r+
5+dfZ29d/G3+9tsfyICLef0k3sb17m1CPeZ//ouf/ONf/v/+5R80mM8AVf77P186gV49vw1pn/ZX
hszOb/5/c2pO41v9bVdSfft5RzulZv+BPyg1zr/AFMCLgQEDawwmM99KvU3zf/+nZuj/onXA3kX5
a9fM3hn3f1BqHOdf5HaOBdKdcI+5BD/1B6XGMf4F+J1ABkqCan7/q//z5Lf/Pq54af9+E3/8+W+4
Lix90mISVxteDSDZ96R/I/OmacKVPBpM84mEbDsEfWcmeGtpRwBIH0lsvmeJ/Lwed464A9UNcf9d
0K9Mf1vanOtNbZVlQPI2QC1mZh5kYLaH2ZXzMUiNLvQYn8Z57jqPpbN3neDhnRjGrOezWu4Wp6/O
i1oYMe3uKilrctV/toP2+4SUxydzCHrIArwrUoIA8HBb1n1UeOPz0Kn8PLeGICrWYfjAMuBd3ONK
dE0Q9UKNhbIIqcLf45AhJkPfpn6MZJAPR7Us7tEsfQ8RS7979gCFfPBk7yLSfr1dZM7wUbagtWGz
6H4tIKi+EDBg/odGujKjdUde51VbAG6s1iuh2jEsLO0jsf2/eEj0YLjaXmzuFPnfL1qXdTPVNnBI
Em4NvBa0vX6qqnhEzOHM6rQfv2zAv1jV7xTFYIvykCwR0iROLNgO78LuzFTVqhkxI7/c7o6hdDgf
cmBubdjp7fRYUskxHBWGdm95vRHE6Ta690PtO6+e3tVBSCeWIi5bR4g0lHaOl+SaQAiEZ9gYF5a2
+7k2pPWSq1Z/RlGpBRZibv592XTGcPb3D/NX744FAjvT8KFnvm90jLvYgZP3Q7RI3b9soVgdm2nZ
Lpus6hKgm27y99ejAuFr/JLp7m+PfhdVJufwrkjybolsDm5BQ92DkNS86RygZUezdzDFbVHoSONX
BnT3TmBVG07ABU6uVVuP0u2CC/QpxBrqdmOV1/a6yx6UW0n7FuwZpTeaVsW5VmYuAg6ey2cZgnZ9
s5rBecRXV2tOmZ3lV/nUZBNjY9Oejn0+VufVlJVWMq5G+wUB+1nBLfHz5ci5STmSQeS5aiuOp8TD
Qvec5kz2qUwD6YWT5xYU/X6O61BnMl8J/bUr75jK9jf9JPVvg7/afDejHrWQXj+KUcU6BZgpOy1D
tBl0RmJ2M8gbqS+mT3NkHr4EBUdI0vUVk3ADGeoD4GfA3u7YI2IJyntwzpDz1/AMWJwvxDRGrCy2
4bHut+m2EpPTRZgXeGfeoNuf4BEgLidVpp9NFB/OZbE09VPXzb0Zolg3fE/r0X+AfQxeoWHWHJMo
L6AuvBQ3F9oai4jR9NVflDWYT7QMtfp2MHPLQ1hiWhoMT6tVi1S7TGbYpFsHvr4pCvAwLmOYiHEL
e2DETUIl6J8ZQwJQeOggv6n8yoNU8zA2PaMVDXDXin5cDYyZerlak3VVKAGuteNfaWa5rOEmq9wL
uzrzizMQCJoXF04Fz8gu0xIE/uSJB2X2hM8c3bGeGU9hP01KR8Nf9voKHm7qpZPAGByfURvMp6gA
KE2AXwKkuiXGCIeNRA4ejWlMebTlQ3+NRuDEmzDbkinzoJQeZu1m24fJmmd1QCwQNToajxmt6N5C
5Rctn6KJBvbzF1UomcV+WTJjcAGXpGGjOov/tvX2KyJHm2LQCESGeZFgrL9kyg8tTO0UVJTKugSp
KUTo6+XyFdyKHUSdHwwiREFNPSkJjjUcg3L55vUOyjYKbZTb3JnA4YbB3PsbjA7cGw62PWzXa64H
bqLPOeGWJLE+5sIdZmQDRCcjOXfgH1xchc7clTbWQZRqmqLeGbw5sovJuCUnz4qkkjMozTQFa5Ew
WlZXCIFXP+QGyCayoNJ8rV1H3bobMvEEkM2ii7Brkph1K6oItI2vDlnawUZx5qG+6RvTetAVwS5Z
fbM/5SB14ZUAagsbqQJ5CNxFlbGaPfe7amV77Y8+wHDRt3RCc44xM8xGAVZgddri1ZNiTz/dfHRj
oNXbvaE6H9kDv3azxMd8eIBDBR0B/sKwnES2DQF7dHHapCh9DSBHmes/eP19Ec2YaDBcXJXxY61g
VjDml9qczKJeg3jztrFLyOVdEdHlxJBthoQUKztFdw0tp22LmrxwEISRLTseDK196TqVzEMpWjHF
ACwXLDeaGlU6gRMMs/t11kHfOZrKEngWjgongKzf0ZxHPXjUkFjDwAQQ+CwmxURqanTgTX7nPpqa
RLURI+GxjdvOVIlXD4MdgRkJXoUhuNk0L7TP7VytnxrVe/oRBCsoSdU3Z72up4hFzrZ9dFfQghFR
Sj5pdh98nTY2VGiQuBrAhlpc6jxiXBuufRO8MRXPN45SXV2A9qdjhCekaaPdOED1UcokxZqyrLsv
ZsGcrxAdaH1rNadLRNzBLTMGqN0Qur77aWopiSJ3aaspAvPRMWndqoaZn+68OvM2gzQ1u+6o5OTM
GHKUKaJHeu7gViIDjO6YxVoMXjtxB0uj7SPMKBZxAHvUmmHte0hQK7Xo8pSDxsUVu7AnAkAJm8Hx
cn0IsRchVBsgcI+5l4JwWvDR+Ar8zP/cr9DPEO4wxTN+xUN9At4+VGD3NPtx51C4oMAAzCQNI4E2
zHIxXDHe9Kh4tql6y708uGJX9s+5XLsXBp2Tip2pMwXR31N1jIizvEAgXVsvOBzzG8CGNXBMtx3N
kPDsvEKXRJGn0HrzWVQj8vP5hLF3OQ+WCGWbQSwwSPevDOHX9H5JdqqDdJ3JirzVXvwffE7V3qm5
cow4pSk+x8z915VFlZmvJTTGLRxZN7AUG+9hYob/vOWeviF1ZgBGXmoYSucdtcIMSj0HTIrZgXoE
YFalnCab87/ZO48lu5Htar+LxkIHvJke4LjyjqwiJ4gqGpiEy4TH0+sDb//6yVOlqmhFaKAIDe69
EWK3wAOTuXPvtb51vVRMgFm5vbI+xEOGgiHT56EI+b+2Otusmi4whY2gQJrY+Tb4mI/gSPExbIR0
YzPKGnPww9GfqGPKAWb20S9rpGFYBTBRTPqsHeVQz4xw8XvAYjFqq8awooEVjPOlusihdupbDhMZ
UbbeqsJE35QuqK4rTdubdi2upZjiOZLYSDC5zzHEUarUNkRdVKMlQXnwyAbWsQqPDkNwCsaUDId4
eSEPpsV1WbjzfdnrkrtRKrby2RiaZLe4NYY+Sa4Rpq+uCEi7KV38eEMpJMnJXenKaK687FjGLQoy
rxTeCzI4juOaMTLhiO2RJR6m9LJseLbmBfIeRP4EzPMTqCDVZ2nLOo2QXiCoIJUYlHqAUesLZHew
xhielyfLXRq+J7tAsm3PnvWzJGYaQRc2PI1qc2FpxTVTfYFnqOWhKGr/m8GJPL1YRq/5Ohg98Kwl
me07e+EnbFDt5hfUWQrbRzwY3zyJUcvVKjoIOsXURm+H+CfSc0aFglsldrRLaHnST083NnwEJxpL
EV9kfm99t5ax2xbVUn8t+9m5jtMpwAQpLIUVVDMvUUbmim2v+OK52nSDEDUl2SeLO3Auk95tWWDE
Docem4xupTvhJfUxq3NoNgiAmLla1YD1sdb6H3WTLV8cwrYfkBmP56YnMyx2ZqvgtHh9+2VscREQ
cozro4wtx70kGc1uD/nijI/jYuRNyI3TL9f2H3miud8/DhRMzzg/WuOYykU8xHUFISU32W7CUS9m
DCHkXVxIx8ufbCeGIovkot2hdsDPSZQPmYvJQM276WHdqEgXRX+mGq9JwrqnUgfswj8TsgHPP2PQ
vxRIBmjn1blVLhsk9MY9IIKYqPhyXh5l7TIBbidnvsprGbgboihIdel5hbAEdFOg7iZ7rNCYY3F4
kGPDymziT3BWKb1ToxgzkjbY5VXcTREniPi5Ny31vR1b8UCMAm10WlD4mPS8bj+VaRDkh7hVzhMv
rfeQNmNzxj6X4J4tSVGP0AuWVURpKIPIxmIF5LOoMwSYow9hVzdll+7ivGkI4DKKxNkEaZGlZ3rh
10fZ6hPpm8zpAQQxJ33SZo8NEXU4zldsXOit58ZML8xUB/XlOcJ8sUyj6bHRqSzYZkGZv0h/Yljn
q9minnIdgyNyKbNze9axjqqiCO6w+rnBwW5NJEWm7rT3Xcy/GAZBOn5aJ7aHHuksUwM7L7/MtWPe
kaYTfG9KfX4wvG5ecO9mSA8rPROUYjQ4Zw4ievyFtKrV4aV3EIGtQjOTQxaM1W2b1ToRXF4ZZOxU
qXUt0xZTEGa/HFfnmLC+YwYYP2WV29ebKZ2p2bp8FaqbFAISx2Sg3ag8oVxzpVkdhzphSYJML77b
Qqf4I1isuZ0N8EA8J3M4Q+wELtfrB9RyVARZsJ+8fC3ZSsT2WxRSfhCRML/c5FpMwG7Wes13ODYp
xxDDjLMwzphLbppkMI4+WrCDWxftfhK+ubXZSUQ4GLN7wEJr8GT6frhBsUWlHg8tmV7YXmwR6WY7
X2vuOAwYh5NAu7Udw1o26FrHkp1kMX7YlIs/8H4rD4O3STSEnUh6DFMZk9iU2aNoI2es0/FQC3JH
WpqD2M/xDuJu7mX/RSlvtkJ90LmnyFTlD4l0PBrs3mAWmOM+Rk1cZkg0SyNzd+7Qp16UVDEdHQfN
nwo7U6CzmlVcPw8UQ1DUYhEPYWCxMoeVMkYVFir1LnPZ4j3zyNBkHXCh8ylPn2aC4tSEv3/BTYTT
UddvsXvNDqQfQsrCxe9p9xRzN9vRKGV36VkzGOskUGyjoh3wf7LfU6HzT2MUdUZyPzRr+OEmNgZ5
rBEGSXBGySOc1KIOUz2qAqWtFWfoRZlMrsbf6SH3yxHpbC1Q6FL3H4XRIF0cODQfZUWYKh9gY9/1
wzSeBXSQHgdDl5wW+DTx6HVy+hqbZrkxKwRsu0VSD9Jqacxd68hOcZhjq96iRp9uEZd4SObByT8w
q9aQ6dVwUkK/hky3NWg8taFTsuaEGnVBHeKIm+7suWJlW7C+3STwYH90RkeJLxk8b5RVlj8Dq2u/
CRyW01XeLs0XB/Ee9SAK7XTPzySpuZZ1U97CuLGeejVnHlKpFNcMqR5dFWKaNCio9JYvJ6n1XmxT
9lyEdVauywhP7/KILt2ezk010blr88m6MorKKUKdtLYmLDxNHhY1c7KbeO2RgRWeHW9bal6cMVlZ
7kZfATENpiWfNto0q8/ajIc44uEb14UyZhHiFB2iom/zJWr01jmjOeqSnZrjUtosiHUvgjapjSit
3ZGq0mdB3owGQZHCSVFUld0kvsnCCC6nvOouuqbGqiGlcpewzpviy+ip6XZMYu1H7ktspLPmxOLM
GsSIn7LEyrKpqVwvMTrx/o9xPhpb6qTA3LTCt6ETyAaZsPTaLwFa4fagz1V27Kx2+h6gmp73q2fX
jfCZZQl6yJUQCPsjecF0r/PA6gqgL9WRFU4SXANiXGMUWy9euKHS0DyOzcihEdJ2lQz5OyXWjh0R
dzZdYS3fdTBYDqktY1Qajk3sIV+xg6yrLy8KLeFuw2zPrkx7sH/marZ/tJmpzv3M84YDxRunuWkM
ss/m4jmfzCphvXDjMoawiJDwGqsboFseXNGGFSZqAgiz2oVF4do/pUC8HdleNyVfUKnaU8Toy2Qo
1Cr9jD4FqkVVJ/Ake3zgAOFFPh9rOQmb46OrOztkkaiz66zNiz07a1FE3SgQP6aLnzHV9ZR2PtkZ
+kiOQzlrTzZwZtYwkSyUcM23zkxJ9EKlOl4hzl++TshqL9ps1r7KqdS+FjodbiyqtcmuTtyzdZZI
aVEVsHOiikUkJs/A58/JjhNj86yqLvbW7382MR0Augx73Lv+lW1U+n2V5d68HfwRWSK9Uv07vgwb
JSReX8i7Ft4BIr6Ae+BLQnktlJF/crrRfmr5iJHvddL+MWfjcidRfJH9hnsBiWabuA0vn+EQT+DE
Pr0YQtGxNtCiOQeKzymS3Ef/E0T1MthnoNvryKp7lpSUrwDOjcHFwtHGxHAcrcG/INE6444PaXq0
lOkaUOpSSUla9daL5+Zops3abqsjJBRniLxGIUwUK7uhUnXcbqq6IItQxpPuRfh8DNLiMB3jn83z
DtBl4JYhWuq+jFSpyyt6yalG87Ocnb3slvZz7LXqWma4GkNdNGlMN8it7F0p6daEVWmq79lMoYlx
04GbX056f1suiZZGbiLEE9xnTqbZ2AXWcVXes8fUpk4rpG+EPEtzyH8Us4rz5cZp15zElVg6Rvyp
312Pee28ZIYa2Ik6eDORjh700cQNEDC2sBXBPmVcoNFOoDDySmq12Bs0/X6Oc+5fLJT27YbPunxh
i5suWgMDRbS2J1MKjtFJee/z2IkM/gsSl+NWkY32PNiwLMUecRB2fCOJ+OR4kJu+PKOXkp9zoJjB
C/QcKEPZklN3oWV4AkNMGGWxEUPTdiEciozyHkivIe6hq+bVboR1GhqD12K4IC0lkpbf22FiDelI
jKk5vLD/9t0ONUB6iekvcY7kuXrVMa8LhwrIc2tnm2LeF/BIi+S6qPPp6d+dsjL0qtN4uHQUbxrM
2Hejn3RX/17FYl7ccqQpXlRmEels2gcF07Tcvd9AfmPCwEKNTo22AKbTX7qb32bfs8DLGkPwDhvd
Tc6QsY8hQQz5ueGVdJQWbMK9pz5SUa496dOeNeIInfA7xmLYcf6cMFjlmDYGnwA9PkrXHlTCbgSg
sFdO9SJjgzBs6JyE1HnFB+3yU9HSr265RcfctdZh/yuOrK4Re2q2+bpWmxDak2LEr1Kqpjt2OdUO
dah30CaT7oCbNxvVEGBU05vWQ7n4TbRoyUfczF8Jg6f3AqUKulWQUj5Evj/vBZmIdK0V9wK0cHMn
WmhZ5kA7YZyWH/2AJajUiLNql1xsFizXx8FWxSGw2ykU6Vq7ArTYVZr3M5jS5nwO8FWySYAQra3K
/efvCouHxcTBWaVzpwA8V6o2XkZiylKh2TSW+upCwzYRtRg7ryQBs/dx7v5TWNr6yIgos3H6IQED
J7iOXH57Q234Xn1c8sgCG5gLpSJm+TEv1B5Ver7VIY0d0eGSWssIIcqqydypNvgoJ5IR7ukbi7YY
eQACNJ6UezKk1xy/rdE2NCEWDfMsk73BTMNyrgoHy8H7X+SJTuTX7+UMBaORwc4qT/zz95q9cjWF
PZxxmOWf2yKtMZn0zQeysTevgmKQUdU6yzwF57crs0F6HAithEgMpMbafVUL9cG89PVVOK8ErCoI
sdZJ5npbf3t2qicQoWFVD7GjZ/vKis2GCjkXbvT+PXv9eFYUJnfMQqb6L6jl79dB+BpbYwpxf+If
gjfAD6kTm05yN2f//FIujwU7AevIa7WbQ9Hs6SkKVUw+8pzICe9IlrG+VbL9KCbljbvn6QiIXUw7
/Oc0ijwwCtyGJUU6uyH2ibXVQB/xQyHnibTSdhE1QGdD2EiQAnKFkxcOgKhmForLAO+ftnlDd5gd
1X+ZBsvYipogN0fEE2AzZ4EZUVNyNDV9FzN2P4Cyv9qLUJmZgKkYd2N6ILHrz7cl8VyFr6RsQm3A
sYUtlV2pqpzzYlJN1GaTFVlJ8JGy9NVexEVRm63eBHRt0H3/vKiHFl1m6OxJNuIAa1FDbmLCoUO7
S7Ckmm6yH/TOj4qMwcb7L+0vh8UfSz+XhkvgIhdkIyTv889LQ9cg2Cnj96aAXDd4dYIwz1OTE3Bp
XigtMcIRhOtV7irzvB9qivjcYzAam9MH7/RbN553TEc7wbdq2CeiMXw8WodhsYE5QryRltUXZb7O
HlsmeAktC+JpfHV4/9e/vu9wBxF7syywqBKt9OePdzlsW5WkM8dW3+xJvZHh0unOWbUah2OvxhFU
W0uYEiL+wdL3xn13kKqinwGwaBpUIX9euos1ppCpW5NcSBJzwPZ/TgOH43aVZJ+nToloFkW16TSR
bjOMr9ukt8uIeXayf/8evFq2WLXWLFTKP4Ml/3Spn3JfkL3u1zxnleBrHSfO0pTp+ej/s7wfRBZc
yjJcnatQZ4A8//M3A2wdzM6h4BdAcg+ywLLpWPq8ff8HvVqxfN6iVVO/6ii5wyd3djbS1O4nGH5S
19UeNlF2RwT1P17tuYqBTtRek6bRbZ78ls4YJz9Z2ipsMHSFQ1qKfWoLtAwDWoD3f9DrLwMVBxu+
jUEFM8lptE2cyyHtLS6lqVTvt2Nja7su84ER5C4tsqWnUVYkrfiAmf3642BfpgSwV6QmHdWTmieT
SmsrcwCl5WliNzuadY7JtroYjHG+aDtTR9QNAtLtPloN33iAXJhyAIkva8FpWIhRjHrsd6jYPXOa
HgqKyghruTi8f1ffuspKbWbNc8C3nirGnXhC6NuU0NpL07+sau9pwr5/+9+4CFJRfgWiLfM0hnXo
KQX0vqA9Zwn7MOLJvxmW+iNU86n8ng8LbR+6Jf7XxilzepaBJKCGsoorHlWPTXAcmCZSE13QQNI2
LXPujREofYf5Or0lFiEPl7YXcLuc3IzSPK8OpWNm5347aZ9qZ/Cf378Jp0r0X3+9AM4EmZurCe+U
mGwOU2bGdPrCpnR+6lkiv/SNvHPHpT63AvoMRTvXAGaBmeKL9vpLSCDV1vD68cpNMB/X9sRM0Mg/
sqy89YKTaufymuOnw/jz53Kkgn5GEJvWIfy2EswfaYztAA0Srq44WyQx1EVV7qA4fX//frxecSkv
eCVWveYaSrb++W8FKe01n0AtXgrh0lgZYp/OSMxAcdTLj1apk8SAdcldr7XKPolvwWF58hEzuhy0
RWaIiAQx9kNT6FGJkJ58ACRS3SwAkiZZcFW3lXflBAsQqWD5yHj3S4n9Z43hYlhhk1llhJykTrb2
AlV2T+ulCgfbjEMUmNjkKTw2nt4qerZzfjTmKThjYDE9N1pnfoVV+1N1rkEBwjxEmlp6Lfy22qZS
ejfoT2F2mKV079OZAU3SKM2IRmOsjHDS7WBH4Cph6C5wruj9B/fGC0POg4kB0Yclb50+OCaFs94Y
5LpLw+5/OEnm38U0hjAUOtXd4sXao4F64HKy6Ny9f+X1MZ3cQTxO6xkGMaRDstGfr0xq612jMyoI
Qcb2L6Mf63sdEewdZYR+J+fgo0/jjcXRpShkW3PQEFKa/nm9ClmRqacmICLEhHdU2f31XJEP9f6v
euND8LifuEZwjKFbXu/37x8Cw/0c4ycUKh7svV5ZkhUrya590RgfHGiNtZQ7uYPsJxYPj7MMouqT
d3DqHJsVRpWh6oBzGFZZ0GGbiYYeNMQZXYIaZdQNxtU630pmNns1lp+NLL6gGxWfm4N8fP+3v77D
nsGSQwPo11nRPik9G6g2oh/KMrQ1vN92S5nZIGTcvX+V1+8NNQOyTI69LAOUK3/e4cBM5sLiGwrB
7mSPFdjSaFDBeKiQ7F7VFSOB96/3+olyvRWNj/wUEfovS9RvT9TWBLZlk+vZZpXtCAVud8yY411a
t/o/fnm41BrqsP4Pr+rJT8sY9hUSJGHo9b06Omt9tMAxPjqZ/5G77I1ntZbISOvXQxrF+sldFGg1
vII3BvJFvXNK196ng/FRzvabzwpLDq8pRR6inj+v4hPPLKaRH0R4H8QI5ajziklH2E2gn2JXDB8U
QG8+q9+ud7INeTB0Ml9JfpWCJSZdiB8oy/NdOpUfNRHeupTFXsdGa+EmP7UdqaCNR83gp7FW+xvb
9mDsdIU61/rE/uBg9dal2OhWF36A6dVd7/Jvb2Bijs1E0nOBGKizQSTAvrOAeF7VOrFv77/sp5ZX
NtdfVn92cI+BCc6gP68FcBVNVIdariIW4EW6Ned0O/dvGtKk8l0NWRPKrt1/Eib8TNGqebd2dG/c
VMZh7jQSoreMsW8iNmfq38HEwllhfPBJvn55178kL5WBRBv36slCo3fUjQ2kdVR6ookmI453CcPT
Dxaa17fdNymkXXONCWZRP9mgGEfTOho82GwoDPdpXBZHKd2FaEFHfnCp18chnC9rcNkKAqDTdrI3
1VDnCqwIBcqjhYBVxALe58lHWDMbHcFYYNfhIA7+/FEV+8ZPpDHFT3SIu1yden8+7ThAVWtTTEMU
G90YWk7SMrk2usNkinMPxesdD78941VfrszBHs5nQMH7xo3jiJmsztClrurvOpKBB0OOyweP+fXf
jjaMS51FACp1wuldSQLo1XqHnE6Zfn+v6Ul92et0lFIY2R+svK/LIByEbFx4T1h8OWH/eSOmJUPw
UgsmFZ4aEKJb5U527S2brroyTeCUA+KsKRp1+6Mv7vW7jC+OrqdjsErqdML/vHJOckgpG/olQPTa
T+Bv5jtfLe5HeYfrD/izVqC6W+1wqxGPeNWTH9g4sVP7YqITxzTxbAG6vLHgDLFXE/WzyrIRyQyj
Px7B3rmAXlGAvb+yvPE7OfBTLpOOrHMKXv/8t0VMgH4NzJKwSmrpYBvUfb4l4Dy5f/8qb7wylJNr
2DYlJZlC65//dhUWSoXkrsuZ6lrDXTcPt7RnyyenYL95/0pv/Z4AN4qBkYed+tSKPEsoZ6MGrUvo
QbyLoUe+eHrQPLx/lTfOmbSv6KLSRKTxY3onr0ePhzbrybUJFT23AjmnD7l2jvMoE0GyBTg3R55l
pYyl4pUBNH7rnNbfN2h3dwzdEMXnc4easMuj9/9ib71PvFHrAQy4CYeHP2+0MEYm8EhTQjlJ56JF
DxxWgnk9jHeEI3zRHMXduNo1biFDJ5Dyg+u/uv3cEl4YVmU8TjyEk5WLxZEUJMcimj4fxCeS3EEF
ALf9YFl4ffspramP6EKsnWQKzpOfqY3ke7jw7nQ0ejONoTTd52OMAr0qmFm7hNUfghwqX2Igvt6W
6fJsG+mwF+jMt1rWd1ulFd6nFHXBv27A/4Tn9H9Zehtb+2/v4up5/dtVevVc4lC9rMHmfat/t5r+
+jf+9poafzFMJEiI6TcgEooDHtn/85p6f62eao9ei7OOztY0zb+9phYWVRZH8OsAUmjTsW78bTU1
9b9Yl3Wa6fQL6WFAwTqxlr5nNf1XyfvbQrwWwpRVDtge2gbIA04WYh9XslbNybPC7bWclzPk36uG
2A74pVUv5THJsPMg3O1Km+yYaaUTbJrJhcZnbhY/d4psD5u3YnTeE/vTzzcjnfUmvhCs27iLdGVB
r7fhBf4sJ+Qn06avEr97yEdyLdJNg2jdhrBhmFOTbEpYyIjiXNkGkvxFURfg92PDIfmWQItsEsQ1
1BqpGX6EOSDp/QdbS2obdX+Q6l11GdiTCfG2X5yiv1dp3sMtTfreeWLYW5jbpp6s+sb1shiBFbVW
8JyViGDPbCf15hDzzeRug3KqvRBZtSh2WZnAQk7MVovRiHS63E6zrX7GqdaqfW+bg7p3LBU0d0E/
6t1142IU02SteUdvRGd90MtBr6PKd5PnnOG2DGMcV8WmdKucUDWUgDqY31ixyY/KRNKiSQSgbQXG
lihpQpJ6vxp2FVKC+tobCNhZVSu5twvsWcCSBdj/iwtdrXkW8NqQS3ZOsyfO1Dm0qJwQ1NqyawiE
7V30l6jL02jyHfHU+phKrdjATDN2avpJ+dT23+ykF9VVg/jIODeyNnkAbsToRPhW/M2A+5rvLWKf
x08N89CAgIIkn1uxzXR/yZ5LFL72mVWqwv8hCTfIn4KJYLtrpN1Be64P/H/a9m0d1KtzbLDOylna
t8NYNP7O9tX0UhKDk2w7xDDgRGlv3mk1TcOtbdDMIgqZEeSWOtQToHrTCYit46ZTSNdExYiZfOcr
vqbqfinbxIpQPw4wzW17VckPwNKFSrwbz4wne0Pnp8UpR9lhRfwR1GpqLPPnYPpgLoQ+DPcwCYH5
LcST6MgudHWtEHCvkRU9mT351hNF28gdfOSUhBg0+zOyQ3DN+yqb/Z0BDTI460w5k8isZ2a7bVtZ
LJddBbN+uwA2MzbzpBkIhLIqEFd5b2AVGIxi/gQKtLlMvTLOz0qngW2dZ36WXIMWNCET+8SrbLrG
Nb4SgSjdzaIby099aHxrr7c2H4wuNcu9LJD92BEmqeKuBN7sH8dRc+BFFiZPWk/sOdm72H3Jacxy
J8pIC70r6AUvtEc1ZJTJOh3dUf7SJp1cpI+bmZMdJMiASCM0X51S+9pZoCFXDpxbpsNz7R8IKjK+
ZEpvgBUWdcAs3nQIhjq2ysOo7phi4LGZBGa0ERa9PN7q46ApOPoFcmAeisyOY+2kamerZfwkbTMt
0cKb4jZNaxiJONMl8iHuybCxe7fMUcy6VYJjYRqzDf0C7aIARjFvfF9OaiNFRuVqVAm6buHPrR9O
U0MnU9ae8cBym9wTleQBXvB7whxhrY72A+4PfdxnPXkKV5mGACtKyBNYiM+IezOkRNTbHekcTvo0
DNNg8AMaAdIQHKAfUbcaz9zlcbyZate+zbsOkTz2Lk27D+QwHPjh2ravKv/ZAOjbHO2xtF1ueAk6
NvdtgXpNVU21TTJzsnZDhSiH8Cfi5jZ5Ywjiy0aCiNUhm+qh3WVeZxQ7E08gJqrGZEIXLSWOwK9m
WVfnlEa2dWM2Y1vvWlq/MDYn9HcbOWnZ86Ic57YcPFZyc3J7b18vDa45O0/g47a2eRhY5ZvHsh+N
dEuJJ/19JunwXSB4rbqNNRpGsgfcGjxhE6of7AQd8lU+as10QadhWQDeD8DAy6Hy852anJEXvtQ9
zPlkZWk5fkOA0Ffj0ADmzgvNm5mZcIT/3Dee9+xDEu8f8TUT0gE8ec0kmlIh7pkfBauzT7eyw+hm
hnO0J3cadk7iaCSRTbV+Lwi4A3RZ5W5+ltod6XEZLbOXIUXbuwmQDtdbQwlhXetlimBYBx4NNhCQ
cxrhCyLjqG+XxUR2180YGvBD2T/knNqglEZSSUjGGQyR4KZ1kgDaOLRlIeebNEfJ74U4ijJ0fu6S
xT3f5zJ7k0lOS1z3sIvTXhvO/MJLUqQ9S0ai1SLczrtw8lJTL36SxIkVBrFSBYsCqW4WLMoyab6b
6FrFZtbbmphDUeufWlwdeY13c8hB65ObBURzO3gona8Vxm77UI9FOe+A0nawlnJ7SA/5XLVJxM4n
KswzednfDI7vzfuswlvaRbYa+jxZbRMxQkoH/TYhE5Yw70rXJ7OuMcdFbKdpAudKopazoFdPjelo
55kxb2aP9jFGc/azkELfvLWRMY/TRpQWDHE90RZj7xipKTAD5K1zYVl+2hNIl/jiSdTDYuabnJCg
wQyLoAa3sYFp5JPfFuRl2v3IEm2uz1s6nJ63reNmKiqyM3F1PvsLWHgfgWfXVcRaZbjXcbLNZvU5
L9C6m1FJ2E5qbywebnMscmJv4YCSYxJP24AUmfmyghnJMDxNsRXabd/6Z61Gl2HPeSzjwS1wve05
9Ajpm7Y2u1wbY/aKfRt0s24yRKp1TDciygI89sXGI/DI6TdTXxnDfjYRzCcb0Rf6cuTVTVibzDnw
0suitDT3K/Fmc3uJG6Hpr4E5jC5KUS2L1WNjYg676GCZmpcIwjT3PNXyTtwQXlRXUSBB0Bb42Otl
oOFVafODhLM9fOlqoa9ZD4RmgTHOpjk7YjmRcKETdC3qzok9t0FP7CXWz3qV7J5DG9eqLd2DAssO
KWySo4FPk8REjs+Nw8uOm7t6abw+xhm7yCkfvo4O2S6bKo2T+TxohGsDqmbGCpBepcMzHufyRSLZ
bg5FPRTDxeTyGR9jPYevWqFIG29E2Qyrpz3w3IPoySE9nxPLLs9izR+rgyeqpXsqedN5C5lYqsep
zJ17VfbVF5p7hvnJ5XhehBXKfXvfQLrNDolw5iEE/4vQmLYrkzZzIN3raPgjBt6iKOrxbgxqB5Dy
iAGKxDI7tYCjdSkxbti+xzsCKuJx+6ve/7+jz7+tPcb/GrKz75+7H+VzQZfv/2N21n/l76OP7//F
sYbDOLPflb64jkb+PvoE5l8ID5Cp0BdxfQsFxH8efQzvL5/pBlN7zja/zjj/efYxrL84XHuIJukP
GroLt+cfnH3oIHNa/u3sA2mQPvmqEKJhgu7j1bARV+Zg0eDc23Li/WgwUhHVJ6Ky6m5o3JfbznBK
wiOTn35uVA86fohdN2i3rCSHPJ9VhKG03dkA+jcwP+ZjTK7p0RQUVSQzettYpPuxkhbOWDwdYW1Y
LyaknWi2G4AL8/i1ztnoky7FPeP0F37G7uywC4b0OW6FPzxVJQVPEI/PRrPCFMSQ/PQmf9jKmQAx
E7S9YyxkU+c40RCrE7PZCKzrxT0cKwecQWCReNjP01ahat30aW+yZlodlZ1BAXuo2j7ZMZF7SIzc
2FiZZ0XkYfiPXSD1LioSu+Jop3DiIC0V3+auWVMzCN/gj91LBAfzbUME4rLhbFAc4sxqI2ROthvS
jgCpkGVXUFyuJu7lpT+2K9G6ORvgbOwtsCVRTv6Rq0lQ09bYtOc9Ajlo27Au9qmlnK/wFqjl9U6/
JHnsqsmNT4S9YFoQwt0Ts5kAQNfUsGkC5uqkVIT93GA3DnLzi0+NHpF1T+VfCgwNdqUdRiGbDavy
U1Jml3arlp1d2g7J0vMnBnrmQY46SOq0L49t5ZvPpFAVSSRngB4QQ9KvJIEhGzQWU25wx7RnzlR8
gcg6f3c82V5kduEeacrMT7XU2hezls86lHxs3I2dEoNgScD/uLJowixzP3E3AzrTY4mtKZ8U5a+j
BdcBYLCNZF0+g6yhYf6s5EMH3j9sXJAaGTJUMA7F02LH5ZEYPUI48hoHUTu63xPl95tKueJ7pvqM
GascevOW/AtLu+zI0OgOHbv+BqP7VF7EY6dB53VS1BeDQ4bKMIF0Dyc8ohGaSZQDUyKrA8mPcfMY
+4XAGMome5cmBfkLxG2MuDc9HFuO110siWNdAGu4A1Q4bZ1hoOdWgfJTZGpy8PcfXYrEgHburFkz
CpDiEVJMDceh+dzGQRtxfrrXpG3fi8KivV+n5N6QEFjqUd/OMTR7juXzY4OiVT4NnC4uHdwYHHyH
buuAiHicNGCUmZF53/wpz5tIBNpCfrmIz8i85dyUuPOjDvV/N41ld5+PXXVRlk78oOMd2eeaVwFU
mBwfy5zD55H7w85zpHknalVcT21WPlkzn2zR1/oFxn/EHBk6ivranMdVRlqC4iSDVXusS3e66Suw
wJvZlB3ffj6QeImBN98Pml4fGqe9VRy09XjQw3msjdDrAo8WRF9EC3CmaMms/gxCQIZPrLwu4vhJ
6FOkDZ5+0MZrDi89FAJbHMFBZAepyh9o78DxBVa1k4POQdcONmVV9JFVaaQCoG0I7cqeHjhabqo4
R7KkTHKg8FlRjN/FGaiRvP0e61b3o0tVQw5fsDphOTTHGsUR6j7tk2jh2GcXKtGKoqUjJDJn3iYj
BoV5C+YZh+3OdWIT8H47Nv1nyEXnS+xa38gEFt+7uHCfnLpyb+I2tc+kxGOouptl0RxgHrj0CRLF
ZegvxQESB5SNRZkkQHH6uc0z51vXYd3JJwyWpNjsq5TItcKGWkJ02fC5TWPrqtLu6BLNbhi7RNva
rI+XvaTTW1R5fhEQEfIlD7r42pLLcBnTx7nsKdrk1rQqBuXUWVdl33Zy22rWzqmXCw6TF5jPzjkW
4kaeqhdzto7MxYGRtFW16Zt+LbOyYxyr+ykpjKgN9FsHc2DcVF40NoQBWA4cBGyXExR/Kc5q+UUS
IJpZDsiqpujOK9KHCBmLM4gwzXBNvUsBB5Ppc+kBckE0RHCKHuMta4xcJwqvU85OF4ag7pzWEyvH
6b1hgGfexiWxe2r5D+bOazluJG3TV4QJuIQ52YNyZNGITqJ6+gQhdffAeyCRwNXvk1Xo/cXiLjl9
thMTwRZNIQGk+cxr/iiE+4SdqpdvTOBox6ZscKVOE+c/0hd7fGg92E8SRRP2TMC33v3iQjcUi3XL
+3K2CDSjHFAhjSNapHLIuOqvXt4e/NSzHoLCqK4rZao/bUEhbOp77zGMZ+tGDelL74bEyd1cf3Vg
oMDdn0gaKFjuZqol+8bu4usSxMee+dtsLfSBzA3C2S8oOtXPwI+8Tara30wjKG6HNvP3fhz/yT51
wPfKAE/KisMjGJTaGJY4KiA08DJY4auIa/9QVcmB6CDfLWjoxE06gVsT8c7x8FNGEKN7jG2lNQEU
mhxYEXVddCfSeP6d/nG6I+dCMygqwOgt01XpFxWWuMNVZE24K5fh9DBYIFfs/JtbyPgKPnG66dpW
HcjSg0PPWfnVH+JvkduiRZFRgcTl60VOy2+LnPIXCdcIFRFoPIUU5bUrQVTXasQXzyTJIgaZtwL7
PKfLrqy0qr/EavzS03/aW60d3KKCgjE7cfxxsKv5NqExeF2M8LEjl3MMpCY3OmFshRZztk9ntNOo
EON+I9EUaY2nwBw7thTAX06Ghktkfcl9wo967OUh14Q9ZF66W9of2HkqrYu1sFNR2/k6quWQje5v
C/11BxeVtn3GYbhPOYB6gIuU9GRCQrlxErAAZDSIUe1RgTH9V6OI8yvDCaS9s+EnDT96iPAPc1g/
0Kc/2IQYIKtf2bqpQng2UkFysPYqJQcZqMse3Mi+HirpfrcGW1xNfXKtwvAeiYqnukLFwpIUKGu3
g7SCWavn3dc5u00676oO21s0PRIjPcYdsnh1ioMmukKHbEJiJv3OsfpDyhgrawpGYZijocO0CNS0
7eYW063B28/m8KVfECmuouTWC+cjYnR7qjebXnZ/jFQY72OJj7sxJY+Eos+pxN0w8S3UrknHd3YP
ebZ3OO28XaEkJj9o1WycIILbjOHkC25ZB7/QcRrl542Nc+c3AWd1R1Fshrg9hi+TXfIsp/AvEY7V
/Yh61kYq9w/VL+UBsY3uyehGySESDc1Dk2d3HqqNw7gZXTnZiAvP+D3vx4LAe9+MgdDU1TpJl/uu
i+1xRzuuzr8AdXIEpk89BcWNI1TmHzG0n1BZgrJvHF0qtPJ7Hk5p+Ae84tmOzr3If5QQfa1L/n8p
JPqrjuj/+u8kSq/+qnWjpb/8qP8PNUl1F/v/nS5tf1Q//nyTK+nf/1uS1P6XRy3EhG4E5gJ4AYiA
v9tEusu39oUC5190a2gY0aN3+S8N81kbQ671LwQygQAhaap/8I9yI49L/JIawcsGiOWjC4kCOw0i
YAhvG40l+rENfu7xd8uLqwnL2aWXnrnXyGMfz9qqjeOK8wVxjZ+6RqSQ00KQuFKHvGnG9BWq51Tb
mwmkWDvshtKKKpgVFPKreh+3yJXNR6TCkIfYdM4iSncDGD1AKigPIie2r70y79EzZOtoKYA0RYn2
IwwVn7MQry3aUqzwZCoYF3RgTrJ9bLA4QozBM5oWm7ClSiZvShU1yDFqDJ3/5ExwyensIFLk/4mE
hFV/c61Ijw6nU/2BlFlMLq2SWEIQnr0BdaytoCg32NcGQaX/Yjjsq7gbtdFAk2Qhc6SQSsjEIXQA
RCCa8j6uyIn+7OCTjdNhIdpV/o5qIac3CAAUT8g1MNWVGMBR2uIh5MMQ8S83q5EXpc4Nmi+9ahvL
ZAj69HGNK1CFltFuvdHU40/HMeW2k8wW7c9fZuPjOe/9VXaWyXfxytnF4IbRHLEgkZyy5V+wCl0+
CK/Ipu5VOy0hN+UIFxroDQUdZLN2bVLTbd7b8ZLP07EeKSAvL9CJ6Itc48olvM/IA28hMMxA6CtA
qm10aaFOBZdYoFQkgx0qFX3rQUJqFanMjKEpWN40G+h0IIjGoyLQLpvkCWJb41GCok+DY+HHj+VC
HlcPhGVJk1STKHk6l8zdhdpSNja9/81HDUCUX2TXVzK7QvMzpeQf8kIibxOPzEe0Tux8aWvc3ltp
MbVoC7nTfIiWUX+REyjiZFeOjRisB5+6q2M8lKqQwc/aGcYYWHMdOfl9gM2s9/TxXbxFPnITlF9A
p7GcIWjScr7AR2jcKlXIZv6m8E9PBL6fi8NjdEds3mZy7r515E1oVHgLfgZYpRt4ObN8C+IXwDV2
FVhQl1ibsgNRjbZGTEWPPgBxB4ozfnsYemL49ArdCX1xn1YBE9ytuzKzt6bRy7C9rxYaos4X1KFQ
4eT4QkAi3kuO5GXa0FGEcrFVSBh0w65LLNxTH6hMU3i68sZKbyeTTGo+0+vaGUNBdOh8SiJUoWX4
bxR0MtU8N1WYsYrdpIOIsAkF9P/w4BTM65AORRZ57QFjTqEXbt8XDHNWs88nh04zsu/MADsZUdkH
elUaaar3pMhQgLt39PVdfrOTKh+Qz/SDBIJ90456bTu2j7oplJXTp8jW0x9tDhkSBRuFRARDUk1S
8s2gqmJ9eyg087MsDVn3qu5bLu7WcPwSZE2JFefb3lHR1GxqlPXbn2yiFU+46hd2anqPfWLTVSmA
WO6sJjUTNNw7Wt8OsnWoWTfUj+PJ0tlXk+a8ElTrYhk9NflYecYPWu76sdPMaHl5qoWe3fxbWkg+
xXtnpkEtvuOXPGTWXZHZgNauswizMNpx9MgWvcEucuBXwd3qUQdu1HBfYRZLA8/NQe9q5XmcrYYw
vVRNz1zdUWJAdASwIzZM1mGGsdRbNGK9As3ICj8xxO2afnLan142GLym9aNirVDuPcDf1bNJDXGt
nkuqzNMeNHhPZC/QMB3sryM+SPxViiFJVnzHyjyg70LpDkrsTZ5U+oanYaRvdWsjh8oegyd1zCP9
eFlqKMnbTRetb9YeRxBHLYuDOuivALHEi0w6UMHwWo+oqgAFWDAjptpz3vOMtlM8Mk/mC5NmqjKL
L3XVToxu/RUnTXvQTE5WDsYTAGt9WDu13fEWh8nvphfZRSaefGPR5cyqMNFC1tumg4R/BUU77ltk
YSi5uS8ZHY00Tmn49k0tXvB4R2ny2VRZHz9PKhPKu0PYcKb5vBEox/rjrXM+QG0HyOZ9bfoxFzj/
g/aLnt+Y3+rZTjxvddaXLMj0ni1cSeNlI9JSMg+6WbS98dhYdWE23qbqZT0k39fTzlL2zN8jx5CN
IWJooYlShtGgPZM8cTxm3CuCknE0oDmcAdY4VBlVTv8OaEjX/2FqqVD72hqEzRnrWMtIRxk4Qdt7
NyJ34yjcl3T5cB3X+lOOd8itSC9q0Ri6T/Xxm76gCcGBgxIBOJv9T9cxKDi/fdNNib4ele38xffw
z6VqE8k5T7d2xeS0wSr7+hFFrgslFzx6WGBEF1hZYolbZ3YmduWlBk3+mfvY5ekGy0YbcYBbM7VX
0rtAD9tqFNfmtPsmBnvi5hdZ6y8FcqB9eD/QwWme2XyDmv16MHs1/REWod/MVwqZ2sT4g3TKzMr7
EDkXB5X0qZZtsK2QheN0KVU1ZHTfO8S5/XsjQLLoiO9n3aef+IC9xSvjN0YXAeMILddPSf+dtDj9
ZpTA7dZ+seYOICRdZ7XE1EJzYts2O1ADo3R4tI1pmGCdzKbt2l8/fr0X0QojYB1bgKhARurFrH/+
S/C0dIg2T0s7vcR1lfvi+2QqpAkPRohDTXpFmzqXgEW8buBd4+Op3y4VHYfi/D8dB5hWGisemDKw
kJf7Sd7aLgKbbfNy3htt9IzYkFn5HPuHITIVr2UqEPZiQbDqCUeGpNRx78fDuAg3yGKoykI40lQq
geDAxWTP8pE833N6XkiPtx2JuhUiIYKQGoVStFdRYenz28xVvh//I04tc4ELE+n4MPF8/RQuMpdl
rju0m5bmhSKB11SPbBY+x4mMQoMv6+aDdjQFrKOTSDm/RkDMis+cdAid327tmhJgCVYVtAD4OkTV
b6fEhLhjn5dh84JdpmJtO+cFlmQVb++6oJGd4d5EtZnltgYxZYkorbxLauTNzE1eiQWSg5UnesvO
wUHk9+mIwNPPZBD6QKBNfbqn8wc7BJJJf5yKOYJuPyVKQARBFs0Y1NcUnboxexgiVGiMPRI0cMaO
Wl8u927xNdaBxoQIbvuTZrsOHDp/rg2Ig7YLLOgZ8IOexY3Z4fJ5Q4ZUUBxrjIig84ActM1Q0nM6
NoRdqQMhb5r45rr9Zxqu8JO2iw5y+pCeBBbwQjlpdJWDQuPQsOw0doB5s4mK8GDLfqm/VWrpOGMs
JMQ5488nYG1284AmJLXWgZ/lVVEyWBdY0jDdUsUiTTygr2BE1negT0X+BfrVYKn7qIA6iQIi/sOc
+cIZyGnuugbL63QzgGgxU41OjiQmA27eyHYHvIAW+Cagigpeeck8o/nGc6k5aZdUv+wD+WTOEBZ6
KQyhPscsU1fagn7NMvjJTBuvSvnZYiMbnl5NtavPq0bi0duRxy0uA8PdgIL60QsQXhxvBaqS/Ip9
TlVRwBb85voHaGLp6Inivk4midn0A0blKOajif5TYsQygWn3Ige3c1CSyiRevNcc9DoCrCbCBWLR
hjqbdpk4zSgMfXWgNSiv4DwtGk54BINFxBa6JyDQZ7WlDIPLuSqxu+6wpDyr5OCUAEYFjYbSzQv5
m/LtfI5vx7EGZLxFJMVHcRNFa+IRE2G8JT/0shqm/7SRf4rerQGi+8bIagRr6ZXk9CG2MbK1JFNG
jJj9vecgNd5v/fPSWAZvYX9C9NppBnMTgd8IjDuUy7qU0neMWbopd6mRBcl/SvIBW26AvDph/4QY
7aL8mw4rT95CVrmLT2U6qIq6HzYhisyueDVcc5EtBggcSxbdA+R8p02nesccDxFcQQy46zhPMfOK
oM/OL6yYpV5a8GduFCZXSCCDN9qWNtLxKS6DpLLl0TqvJxPzLJ4noJ4SsbdMOjX3SZgGj303p8jl
TWBAO50orNnN+r5xwdDhUXUOp1wabXzKeiobI5ZI8i4EP8UjOYfQH2/c784xcK82RXZOU0RLEF54
u2m1RWtNblUnz+fzg4oBoR2iwqV6wnZZcnq53pQwdniICXlk7UvW9sdjeHd4wJPg2AiJTNBigDZx
MYYUKWPZGfLJtMdCPSVm7eX3M62t5RXNZXKdA/p0Bcfax5c9Oej9DxyAU4OrEadB4QoQZcB27O11
AzAmRo3k3guUlWWZf/YYUydaTBG4yfCtDMSIibJP9QoR6aIGvVk9ot4Z8gaLLOZ5HSTaa2RWgy2z
rN+WIFIn9+jGRuybV8xiJ/tBYqn3ggWdvaZ+CBH54j06MJ5DNu4uBR127wA/1EXtxTcK+8mzkWJ8
MWdLr1SRG5iDvkTV6PaHqBttHVRPpN7JZo0fYwlANt2uw+qxzuDYd+mhsyMUhhF23UswGzCI0Lkc
27rYYSqdmbixVyH6vNUmIqKnJ5MtwWK55LOV2UWfnM+nx/jmMfNOIReB+cDGB5TORSkiQ+6O7uHQ
PVONDoP4ykL5D1MJuNYNYMnJVeir3lsIBofm1rKSFgwfW14+i9swj4Zl+RYioTvG11OzsKj2GD77
QXOw4on84Jq+hcOTSpbM4jlweERwVQyraOVzPIuOF9iiR5xNV3bjdrl1iBO/Gckyyait4irlhMDt
rHAiJzE/SfUAp7xJ9VhYJG2UYSCnUIEBjfl2elleO02xV4zPYbV4VvcjU25HOJ12gNHsrVNbXHQD
kokGjAYU2/o91u5idWDOYJx9ReSTLuyWYpkuCABLZT00pLb8Qt2oyc925hy1Q06pAU2Kcp+dP9g1
kJ/oUKu2lDvtQ6NjskEUMdnGbjW7s0z3cLMJE4+oqc5Ml1ICrBO3Q2XoQ99yjDwFFekbnhK31pIy
krhpVNIh1UQla7pRzYSODtjKvHODjTVx2GvpUttSTblpIzMcU/qUmLE11xRSQmkcfIIcy94A8x8t
DEcExzpYxY2aZ/2WGxAqp3sfUss8sEUCmP8kGbvMFzSDj+iUJQ87XLxLerJegWGfxxA2Vipl8xuF
k1w9LQn9JgGUp9O5Kz0SwdNQtqtX1MdbzeUOR8EZMSAqikJnK++i9BraZjznZfDEYiuWV3HeUmen
8JkCdlJIrkiexNb7j6/rQDXB0wo1RvGOXykaYLSTu7hP8Aa5rtv0ulyOtbs+hnrlsK1oh3q+9/F1
L6QByAR0N0GTWQAd6WrqxZZegHhX3bQsT9Ji6nOPQwt+AkjUKSvgHEjs+qYuUXQ09jTqVCMe24LU
mB5slsxI98NGzPzuWCeqBYVq94Sbv1HJCaZp/CSDuuBYMVY60vQMTFI6XEU5Dd+uU+Du5Zi6TgLM
KxhJxkET6Ingdl4f/E6ohXDVzs7KqPuWyZ7S2BavCZX9QZo9klKsGV/UTOGC4hf6olm1wwPAaE+6
6fpBf/xsLypIDJd0E9VEni5WVBTM3w63R5cYj4hSPIp5VmwkXproWaRc9E8R0j2dz+nUhtlO2KNd
zlfIxscc4LntRKR/Hw/m3cSmlY2MEcm4/h+M6LeD0dHYUNPSeELXPWUtmSMkTPq4ove5Vg+KV2lD
k3R5/fi6J3WOXw8VCJy4bbKo0M41NQ3w7YXDWMXk4C47jd8aw7HqpK5yV5VqI/gHg9BVWtyWRhno
ED+p86c1tI3plfJOBvjzWnAymHX+Iqx0Ydhr4bNsWm/GXshSut5sS5DV6RcrRjV12fmqrInP3HrK
Rfqfj29K6EG/uSkHg1ToqZyTOiy7bIFA9EkWcN/yaS18YwMYeg+j1c4BimX+4jXNNbr8uOLtqtxr
c8T3K9imzdYzCx2WgNJvuZuhsy0ibkl6WNTMY6qCz0vjIqYC7Hr0HGNr4s1EgdxxVWjnh9aD8WFs
/DIR+Xj0B9fLnSvoSeQY39AKNDFBP8dk9oTiHbmMm+gGTUft7PSFmkP/bySkPUEJ2O+zWO19VF0K
58ozUlfM2BR7aHjtCzxMg/BmbOVgYO0wFO7wc30dyyx14W8ZZ/3i+r6qHbJEBJgRZvUA4BTdQZ7L
/xQyS2bzWrIvVMIRuBvpxdUBKWrDmXJXOLUeH4LtYp6uSKeDEmYFwsVgA49xaTYakZUrko6tL600
6T7Z/d6dNrRjHZpq6FNhRP5ubmKhE4O9yYcn+B16hS41Be6fRRJpgCYVd/0MfauIhiOeeOLTzff9
5fWisEJT6IoEJZG3S4NYK83opjRPa8UY3RCT8yUfA4/rp6dOoouAFaMoYmD4n5kb2u8GINj1PU2D
dgko3t1/MrhZZi2tfIy9WCevEEA6XYp24jEbt3gBLCrcMZyFFLilssMLtBeXObI3QsBv7WFNgbFa
1uXZkQ2Zb0aNFnSmYHxqvaxZ01yHzKWoF53po7sdw3TYGOJ01XVmlW6hW0lwJ4ZSXM++rEqQIiAs
Mm83WHBCMLAOInYN6EVplZSf8evfbdfIcCJCSV1Kt+lRO3n7NlTh5XZPj/xx3aLI+lxe+Rq4O1QF
2p/5nLCHeUA4mS2zl1QI4+MP+VmedRmQQhIHaR3QmfMRXrEvG5uRpQqBeI36CkbXwJSEvYxrTNAY
2KpDACjHj/ezdyVw19cRAGbCuhmpOeRv7x2ilBfXEUiqxAUv7GxxOiQv3liAUAxCxjoJ5Y/JhQa3
Gfohaun1s9cVKCCblILwe2/oi322ON9lffRGeQQ6HqQF8/7IQoh5mOu6TL7GYax3ktnJHY77nFYl
4e85QAPBw8HVGCPPBOF0HSDheMU74lhz83uRzJM+eSkF8Ri9RVDEAEWl3955oyxjp1xe/ay3s+YK
poVtP7cTDExMwIpSd7XPAWhL7Mwq7L2ZaHRtH4Kr1tPcK0suh3sCkQeCnVhm4Tzj0Q/dNL4Z+XfY
Ng7mvI0NPO52PXRfljZg65H0shpTMIDXEnNlPrzpQh3PWm5pMbwAmhJf1LlG+vHrvowFWPT07sE9
oHkJ8flSinIcrBQE5Wi/rAl82fmQc+vUlNGBCsCcZRvRsLw/C4jenppCd9NcunYms5vN9l0MYjdz
irx3rR5nA+4iZPSIJlfxSg+qzIHn/B8Az/8FMkFZ+80RLZgzSO5B+WcdITP1ru7vqgV6LkfqY1LX
oFU2OQVmx8TOrmlwm8N9Sar6urSBuRn8zGT+xDEIT7GNxKi/NEUE3HwX0T7mjTlmp2AOnlqj0nJm
/Xunf0CFm/iHsExyeN6y63m/e/bo8L2MXYZsj6qvzh/HwQ3BtQH+HzPnZpgcBUtwlKH+KI7GhWEE
dCGMF6un/9UhxTCO8nWy0mxRe5ktTTZsS4MKYrRJzwM1cEDkxiC36T+OYmSavuBehPPGsZw6CuC7
ZllotW1yykJQmpVyQDbu1v5qRf+oiw6ii8Ow+FadH8REVqTm76WiEIOBiDWMpvNAg1ym802Z9Z43
HoYQxHN766me3vBTTFWZG6jcFil/kDp5wjPD4U8jQZKQhKkCOK59Hq9nM9MHmSR+98prgQClm9DQ
82hibqGUmEW6BxAnGXViR+2Y38U0U3lhi66hmseEMGCJHgsXuiHyQtItomU7ELZSuU6KidrrU0TT
2fs9KgI9lNSpBG0y2NUa0LC+g3zJKSBuCLHaKnpe13Fo5h615yoH7djsW8dZHOfLiOQwBhwgXSFK
H53cWgBjGF2sx4cIfQXcyQqLqYwIaAf9yuGZ6cwe4H/WbnqTWrKzS/rc4M2z1etAohY1PfTzFELh
Xwd+doUCnLGPhtmdy11NDxIPsKZ2Wx4i0GkUMq7x8nZK4zqPZmCVu7VPpDrTMqObFF1fX12Dl6Bx
totH/Gfje1PaABOwEIoprV/lcypH/0tjtkolX5PILvvu1fZywdWxIRt4GlDLxDQfadYyM49p0+r5
XgSu/pl05tDdDmkzWHdrkAKwgpDpXg0ZdHYjC1W8j3Gf9dKHrE1yxjimouFPP1nPpyPof0Ju1rPP
lsWqdtDKYxFdhtxcHTSQKupHSSTgdrsFgJIBCbUU8CI2bVUrQkdn8GhibM9gjBW1EZzxWXMywhmi
JFzbGldiew28vFdUZSl0/DZFTJ16g/W4EWpD01NhGnAIrfjWnIsy2uLyAwRnR4Zj4NWESwnYjiMg
b5OnK+n76TZS3+oDYcW/hWZCcVSJiGMoZUNmv1/OiD3BR/B7iewDD+475rfYySZuZxjlpqEhHl/F
E06CxpZGTkjqQ97g0IoIorngz0pD6qp5MaBHEO/XBn6bQYyJQJx21PUoqeMnGfl7mtQg4G8LC8U/
eAjnP5ztojWCbTQwY/Eka6WPsWgwLC5fhOMOCB8v2DxW39cwLnYaWTYH5YhSqk1tMOsB0pxDPNik
OmE9d4JW4I0dRBpcIxaEKB+WJgesBmQ2x5Pya5WFbcIonXOXo+6TtC5vO70TJ0RTsw4e1xiyX/Ab
gptrlKOuqbF3lnX84HlD2TE7m1AO9GjW+HEFhWSid5f2MXMXgat0PkN0ByLSzroRR5LjdNFOSCpa
6RUlgpk/X7Et0Tl4bSvl8BLXBt6KMLIbwiXOfZMWCUr9EBxIxtCb8LJ/9xYVyWpv92Ip6mOVE8D4
27VvEDLlQIU3iwFu4TNF/5Pn+JuVQKWGDRE6Ev1sk4T+bbAGd8kj9hrihyqu6SLuOZmCqj5wKvEE
NAVEl51pKupNZynoIX1ZV3NYJw0Q57lnMyuPGLLkIts0JvR/OBbCgNHriYy/5ckhQ7+AMa9AmHfJ
8tqDxiD0oiBL5WsscBvCORFWgX42dA/VE/x1nQF4mO7xvdCNdCfCijLdtWlqbKxcXOmIInEKGqk4
ArAaO/0h3tiQpGJElljtT9ceCMZKt8z5qJZ9hMpEFfg6M8vIe6nqAyrU6D2QUQ6hUjtlunhhTCaF
ILLoE/iMRIsxZiar/YGVQp99U5Enz3foKQKIvQ0Mo2MvL2Rxgrip2JlHHF9VlOJOBG68gBpgN7rO
Z4oeSBf+viT7Tw7N2PylQSOB2PIUBqoy1637VANUMIIuweosh7GLy7rEDPLUP8gHIGbpdh6Nnq6x
4jU0t+e4tXFNffsC1Qk+IyjhD9U3cmLrgwWPnLF6qpExSOBvmwv1jPE2Xkod3PYZotUQ9CD95veu
2cx8zytMwgga1qdq2Fqr7FqZE1v2mBp6/jHzWh3MDso2OaVQP6ySHSXsIryuwsgK55vM6k6lp/OA
/dbC6eswdIg3UH4EK8k1TTPH1uOqsPvIdzWrqegIYROMH90ttLUR2Zk6c+J4fBBmBVb3KpjMrIBz
0CYuxeMpd3XtO/UVpkbX8/nhjVUoObnzNFcxtHUwiKlxsNNi1pX2GpJZfRxGfmZfZ/E4hfET9tpN
3B3tDO/RYwIymTO+WUYMO2+ZlIpHahoI0aVXbP4tocEcGvTOJRrHsGq2KTT4rnvtvEZX4NYDLXBk
1ea3sx9VDMyq2Sbt6/VhAkxxl24f0FJahgOrO2Ctd4uho4H1z21z7OEmOfzQTbclDdf6AW04Wvsh
XADevgPlm3GpoNT9wkHpGjPwN89vnue0VJ63OycxfoUkRUkQ5DLF1n/UxdLzt6S7+q0PrkoVcLcT
hGdtpOSWEcTmtWUHCw7LI0yQJjnIgPLpS0MxLSecEnane1OerREMeIG0lXMrYqtK0FY5d8nWxWim
kASxQGxjy2h29Wzq9RKfXxgkcj3Jzplo2NAXyq+7sdB1S+j+p7k2ysU94pTRlzD33MWT8QwXJz4d
TOuBUcDL4ZFYA+jRgyxMNqQDhV6kcbY9PmbRCw0MazJvcJYsZ29vNMAVEOo537GYugbJCzUq0I9f
cIbTWxLJYD7YGAnAI/tZnLaRiWXJfsAx0Cj1yJns+yNQtyxeouC2aDjA1JWfxLTbMP4tIVw2tuGi
bYHcCASTLwP5CHNykEK/ryzwWnrw07lAZMythk+FgrlIWo60CT1PY+I1vZrDYuXof629GilNXXRe
u3/2Mgs2VkqJusxssaHQZqrCVu/UM30l3vGKQc7hmPCEoLTorY2TVWML1qe3DEbPLcdNa47HpemD
R5AYAr3HqdLDsZCD4r6nU8hRRtRGqdP404gzZuJXrW3ua6sA4wk+N5Jwn9G7SCssNiBgZ82Lj10L
f5BbNsjRfT6OsT/e/F25pjrIuKPA0Csyj7pGL+hzcwIjRb0xORWq1ggzeSr84eawte5dOw+RVBk8
FPDkJut7n6dqqUR6aOGty2wyJtwmxSadOtxtEXPCP9cqHht+jZR0Y53XsgxSj/5rWud6BjtU+4V/
TFWgbxD4rAnotbOJ4s2/oZf+Qg8dpQtRYKYOGlWGqZ76mclJBI+OdDcOoe+lyXhsxQgqF+UhXSHN
5xb9l9uYu2ULOWf2XSrRWLj1CMna6jEKF71htVhDMyJF7sTP1shsbdoYnplLSOXSzorgdUYSfDgm
hHK8oXU85flMs0+NQhUZbuM8r+8L/pBO+60xc0mRyAgNvWEndCQ1bSIDrj4cpjLR3O0VLIbrd6u3
yTOCTDaJnqBoWRDxPNfI6UE4T7XC+l/xZFJEilLdvEqkQyEDc2i+k3T4KzNtzlWIHmw0c5rt+fSQ
2fr5V5DFtZzg6I5Ll10jnahXhvQ9ikFbtCiyabryklIvukamNrMBRqIupJIatj/ncKkD5IrOy2S9
wSGg38SsMdE1A2qJkyJfemAP7c91i6GAzQJwwkwXwNbjEqc6fWUgQy5Pf92xy3HyuOUzJCE/F22x
nNSryEY2iOFLD4Bp9SjdKuMQlHWpl511brYUhaOv06hK52/j+YDsKlR9OCCWWscva+c67SLdj4gX
vD6BwZ8x5G3e6BxfVFI3KWLoA/yr9ggcWOZZqU//Mej1MbC2EvPzDricaofdKZCYz93NxR1Ps87H
aQ/BpNGhUH+wkVhhcxBQObno2gDN7DhhfubKpfZln8EfJbIwXCVrB71EC2QEOPZ9r5CsVCj1+q89
uvvLa6qiPhLHnl3TVDc2KB9wK+t9r5NofRjryhZurTvefePrvStQfsXMWm9/3YQRVLEbZzMQiHnZ
Lp6o4xPGWICW/W2CyNV4tFGPptownYO/ahQLB/eMxE1Z36qhMfziTnRlPo0g/dto+otqLJvlDsb1
QExr963v/e7yTWLZczmlxaHI6fc55Bi8KatB6EJH7I46ExYcHhQltEqy3nSRxuTPolG/Gjum6Pp7
r9s7mHtjvckXGfgTF2FWd+Stbh1h8Xg/pW2mSxmV4/CJnSj0l9BNAbFRA3Uj9QOz0dD7XUNLuTEH
zTg+vhMBQ6RTxXAHB4J+sQMuU7Q2rqB23nwrxlSXbJwu0CUbpPz1zD1XEAggev6x1gzic0UI82R9
8KPZoMtUgwuPO/kks36LK6LnDJoI3wwyCttBPvSUbfyCj02KrkNIqna+TCnHDETtwlfZsHNyHs1P
WCh65vQoD9UpaDuZOdnted59nN+/7UToUSBJhB0wQozIUtmOLln+MopO17vzOFy+xIVW170+d0fN
guCPVjwnExH2ufvvJ+bnbf+3tX8ubwM1IAn3LdAO9rvKpJSGqksXB2C7cnV/bmxdnye9tgAoUhF3
oeBjMoywQv1dx/v+aW/4L1qmJ0nSXxM8ygxglkEsuw6T3LmszwIw8QnMREYyyoQu74uB1Htqdyk1
DtPYjmXvZNNeNnVNBSCcBr2Jp43Oy2nfaOjRmoODH4z87JGuM+Evek7o8IFNi3INbMxOoNXYP8FB
R4Nk+8dYB3Epn/O80gnaihtNKSt65T6mHDV/1nZ499SBeSDcTL+F7hONqIv+Fy5uhucavX0fOCV7
xLpf5glbALnmqT+eKanDTqzBTgStc2cc8JdeFR/PwLdFcaYATXp6DaZn4sVAdHABhMjAo7a9iOR9
IpTG2StJaM2xckoClyk97b8VVuDp1ccXfrcAhel5lkNqR1lcywS/nfr2EEBRC93xHqUVHWUhCYFe
0+3awh3xLu6+rQGgTMcwcf+Kz8nax8O4vH+9EXCk+9DpqM6/QyuMkyX7uJyKe9hH56pl4vEaKGGn
hEQsEEgFu3XWf3xl6y2lldarBnQA7acVS1cAhvzbJ9DKNAbTGxl3SdnrukHhRyS7+yBrm25ANoVz
9ydYT90Wwf5aFxjGoNWHMItWH+Vu5MfRV6vJtJHvx2O7nKIQL3gWgiUdYrx5Fir6ZV/y+gUYAMT6
u7WsIs7gymEMSdLOU3SqYjaptRtUep6OHMR/s0mdZsKv+4JNqxiwCgZxNGvB6l1ukp5mZOIwcZfL
HG/K7fpMgFxK83mOh9Ydd6M1+OaPIvd0OGM5XWX9aFH4QqA1bCHCUIaOUV3KroVE2OYzs67LqexZ
eHVhOGnTthSYHV28SI4ZCWA/9O//JsWdJ2pjEDpRkkLZc3kNUrQn7yGpAmmyllIwzI9fmXhLaqR9
a6OjYgY+SxlE1DtIE6GA1NXc+T7rMHaNDrLt66C7D2VYRK+xUoZWZTJmaHxPyzmKW8nNqQd2HH1K
OoDul8EXM6pNzdKa9X+aCDPCH4lhwWZy0GCwJFCLYCREhws9G7ojXscBGO/JsmP2YUqbdHJcIFs8
8TV6b0v2cHh5JtZ6KT32E8GwjtGvBTdfUeNtf4KDACD2N15j3dNbSEl85DjB1JyQZpFiyoltaq3Y
06LYlEy0YSFkL8yHICAKXTcLr6Du9BLDbErRanAkevV7asxOj0AfLQNNzZT5rKlnpmyNJuYOknEs
r3Kn1lCHOOj1TC7sJEnMvS+IZZsdcsX9MNx0bQJabU8VJDFfP357l3a8NghwXl0AIJdKlkXu+XYz
QEUkcSc6hfdrlbg53z6hHwnxDYcRqhvwQKcipIvX0RSCsHaGYq8HV3umpObZqI8x5Pg0cn9xBw0d
PHPg1tsuaUvV30xlx+a0a9vAiz5rQl72IKH9A+9g94CBBEjocj04UM4pAJvdHclgI6o/4OYnSANB
BCI7WjmYK1tuqQxNQoDKSTp63vKQ5NUIpk+e72WkhfgQI4Fu7IE25FFfbCJmZFI+Yk7dTWUQLMl3
R3RDkx/BVbj/m7PzWpLbyLr1EyEC3tyW7a52tE2KNwg2xYFHwrun/79EJidGVIQU51zNiKKqCkAi
c++1lzE+htTZFJoBxOjqq80mxoJdpjyi+RySZTai5yVwq3k+11QKxLnrHz+XQjY80H3D8Bs9tNPf
b2yorCKUlURbXv75Gv5Kj6A+g6niI+vyEYkFlEq/1Q3TCn8pYNT2GBDI3EEMwM/dSU7GAu5FaOb/
T3UQYGyJgzbTZLz5Lcj1f12VzExaenKvetQDRV3Bt6o+x0cAt9hT60N0tv+Fm/H782IbI7ZJ5j7A
OHP+Vp8XUyuJG3PzmKV5wGZZ0Xz73359P97yjv8uiPDVZ1ZtkVH6b3Kpv30/lHB8APdyFJ9a77cr
r8s1HVbyeR60NGJmU5M99V9UW5XlQXy4b22Uwf/GUvrbD+AxQ3hiX0DJZXLE/PXW+8DHPpYG/Q0m
3b4DunuTrQ+/xBgkssb6w1by6nVZH3z559UmL/B/T93QojSTzAUOlujvhxqxRDhcwSR9yNkgt09h
OPbhJe39GJCHH01Q5MW3EQv/y4u6B7//9Xsp/cl4gqAr2Vm/MzYLz8ECscJMDmVR2o7PgduI9ZWw
1Hy718N0GaTgfBmsTk61eW9kuwtfXrYuWWznEv9u85HGtQ8g6m1HpDJAfpfOriTapaf1dALylGI2
WbGGEGKZFNyTw/HYHXJXCr6YqkpGxD/f1t8rK+ixLGxIpnDvqP5/b3JiDxNZQbDhwxBNBJJx6tpZ
ERywBeiKFmfmAhe8X9ovb2VM8jYiopvIefZCCI3/8pB/31JC7jWPGddLXCfpv37bUuZyiBJnWPOH
YKfzZAlkNEBfWdkpGPCfL/7vX8fOxfQOISSkWEq6v65prNQ8Zpibd8OWJAAoy22J9uJvRQE74HkJ
3vIvX/ibnJh7DNAI84Y3OfSICPn9K/s+XtqIGvGmCcD5rldckqrZXsd+lrM2qaOfyod0HVDSHbva
793m2R6HrSkviKRjs3twG3gS06NGK7WgyktgrYOtRB2AKjGpoEyaWSTiGUsyV6Dseudt41DGB59P
lQcDAUEcGUxi5QgLb2zZc1CpyLVb+pUcjqUxsxtEWNA6QAV3Pn6pKF7eOMlxVpBVcpA+pEnHXw8V
Y0rUs+wQchiDQLMiLsHIMlWH1kUrmGVOlZRxVZNNNRqQcsc3sqDkG5F2U7aZxzJuGfFhccaw+j5T
g7epNqRADwd6+UNRtkhYskMbx5fopkAktQcsOTWjvCTpEvFLItXnvgToNZIWe5t84UQcbhRYXVxK
6FB1FKVsAd/WpPLJjusMN8EesjO61b/2FYqc6D5vNwTnCpwxzXnmunNmJBtueQkS+3fqZulmRW/H
udIYa+BMDwtIXKi3V422gGvK7s7eMR+FDQOuSZx456CauO6v+TVGHbhaR0WZ050gaQbyZga4HYIt
6FmocGfp8ZHtIPP/8ux0W4AFYua+L0NWEhoHEE4MxSSM2fyHCplkgG7DAeT74M45ujIvKTNSU7jd
CIuqlKsEG8325YqjGTfQwD2Vghp+QEeKDK9V5N8qu5mjB/Jw+vFTjkcEUkDmC94WnVRphRyophAz
cQqvmIdiD4Dpd965LkAhvpfVd4hPWXAcGLj47XkyG4mQJxm61NdxHVIm1kw9jAQyPcTM6eBbHsDm
WRDlADuVPwLBHIrc9K5dUsu5ag2kEJUH+CSL93VTU43SNwbnJSl8dMFEROwgvIa6bDU41zB0PEJL
fKtKd5KlGRCE+9yZ7Vykx3Ybi+3z3K38Lqc1rPlnBYsTu4w031LvdeFztldm6+P4AzDDcl8Zik/j
C/Y4WBJeDKMx1tfA3RZjeEG9J/1mvM2VY+MCyXwPnTHfrL489WoOrCcEuAtI/iWSon3aFGay0wzA
q1ms9Mq+RVnY5IJpTsDccbtoMgC7IXvBdasiv5veB2Ex4IipEXZ2Xom1dGoX0AVctBKK8KUKXSt/
r5b16C+8ssX+4k4mGHty2qbQ7sV5Gky5DBVZITaYd9w1hm1M5JUpZo9q1QtEoSxMxenMbTv3TLiY
+Fpsp6aNPWYEqOrk/EIruvy8mJPubLaVh3W8X6a43jl5F0/PQeEkM0Qvzeesl5TDVl+pWmLh6iMD
M0tm2UgzF2fD+0WhqepVL8IIi9LJ6ybnHKmtS8/+SAyt5fa3qyuHncdq7npLfZu0Z0CXl1ImUnBU
8d1qagLUCy6hgfsS39LtVVNXXdjDnCrY2SQmEetUF8zOtOtBkrTDx6aySfYQ2GJWQPhqyKEmVD4m
rqzhcd4Is72C1sg7tC3oLGAncGciLHn3Kdpmm4Jxg6tEU1U7Sr5SxACDvy9pgu2bNvoZZia73qmD
58QGj80dyzQAaodtkVpyyNJaxDo8eZnwCQ/UG2VWxyGbKDEwHi9jIUiMzI91ZGC9cYgMF5ZKq162
WX3ePu3onHUNP+MRxtM9EHEVC++AZNoyWQWKw6Qeza+1ve96PXeBTT6AG88tUzslQg1+nhV2ko7E
IStPgXxI5cxLje81qUBRZNy6k91PssjJ8DT6++GmoCM9a3f2HlBvDwpkHHNLvoIulRDP1VfUkA7s
l3VZt31clsmxaTKeadQaAUEBsDg6hN210UlNjMUQnvutNnG00C5VOk4HsoXEyF/28r+0l/v0/b+L
bRcAzSvhvVCR60L+fUcBF3osV6uKMilN1pZ+QKa5SNDD3sp0yz7k/ZrDFdLHnBsM1DRzuMlzTWM/
hRh2uFzh6uvmyKUxuQkDoCeHMoNhVaEsiga1rzQkoQM/jnICbZzhJHr49Vr2IGed1OkM9L428Six
+tKGwUaZoP7JUgD+or5d1W7wiWTjoAH8glKJdVSwofJ047Fm8aFJlYSiQKlz6Dgr6yk3wtV8bP19
1NYMTfitQ12VfkkYLuM8C0xi/CxzP9RK6xJ/UZ6CHko2zCw4EDWkPbsJ5aS0c4C+kY/SGWCyJ1as
ll9FTOgMZGAI8QDq4iSqC+di+HAASWhXFPbexQIMsKmZ5XkCZuyW4REpTpzUJx8AcOzPo2lixnMe
FHFdLdtI+RDoSkAf9xgmsQPcZ609wgTEJ26ro2NCXA40PDsjGGG7lJ2Qz5cnxA/XG7IuHPVCBwyQ
mH2xShKUns/WHQf3e90hll61ytmxoiVFBqYGyLEadFA2TJa9xh1VUaU5Xkh0JN0omhO5ZaI5lCuG
iRnvnVfbHoUWHn5yn3XyYWTBQI1Jl48D8+dBkJqzi3Y6Zc8U23Rz4pBbDD6xx3ASYkU09wQSmKwq
Xf2J1Id8Iie6xEZJupB0P80Na9qJriNULB6To4Bf1TOj5s1X5xFxfBC1DDjBDGDU7qSKp06Vh7BD
5G6hJ7+JOuKxboL7oia/enluZCzAcWxnabGgClIFVPWqsoV37OOeN6VWZcOqg5HEnWSTB/e6zyuu
C+KFEUpXILWaxwRaKNwT9c7lkuDcHhhtOHA7ux7uWHAfDnUr8Og2Y999q9TDFj5c89chxxUBJ4MU
juF7xzflwN2ZyPucPsXJVHsCTYIU/GPCKOlgtACScKAYPQZJJNwkT42kQWiqEiIh99TGZMSlmj7q
Gfzae+UEdy5G/5Uex96VEx8tdskVB82ivOD5t33pteKdOWdkVh6qjFECjLcCRi2T3X231u8YtPmt
G09hmG3YvmuwwkjmobCOCcYUqX9o82lHsjglCWAZJjaj+biaDHKZ0itSo1N6rFf5PRhBHIIVd/WB
fWonDujqtVgMuRYtjmRWjr7JWoLICY0e9ijpZuny3CsKEYLUegjPNCGLwBIbB/Q+/+Of27vfMQrM
D7H3ZJKCJSJ+Nr8DjZvnLyJL6vJWlQ3kbIjYqp7f5Lx4VZMsLTP5f/pilEK08MAzwP4ew6vfobiy
cIY2FFt6IzaqDd9WOoUAkn+DAwtOFK1BysC55qhgm//nL/59GALET0MbuszNmHq4f2PBGkaIGWZV
p3f1vDahew+wOvjJLcJjBgo3FIcxCK+b7XYWPJptTPuyJsJ0dXCz8TlTO/ux2LeWwcR5pHiBETjO
zbt//pG/T3IZ34YhIDYxgRH/Fwjpr33+CtslCJrJuWqyoKIjLtourssl5GuGBHkbZOO5TRrk+H1j
bvxxGaamaa6ixOSNyJqqA8rvRGYIAsOofILgULEMHHwilU9fm1aErGBVjT94eRiJkyGTJ6VSddJz
hZ0LOK56W7x9KvDPl2n9HgbN7NzyUc6TDg6XwPR+h09MGHCszcm+DF66GSGlU1K7eOZFkdViYzdg
adDiNJVR+x+3OVri5IzZboplv/KR8x0qbvrHoLOMN2tkU8GYah+oaFs8zccG34SCe6gCeODpycQH
xBiOabqJ7ok0uXk1j1WQpm6ObtaUuo96LscATxDcbujs5nEg26ymc1nZCNvdpQ76lBycu1MzITCM
UDCQxTHKM+JN+wKJsqlb4wjHbrOma4OlTp8x0+m95klQBhbEokWcad8xGIW7cF69ygleiy32ENkG
rjESxhdPG4zghxb77dS8brj6x8+wsdaKBgamDtGDtVdkIr+Wa1THT5bsuuHdepExdycIOk20Pq9d
HzoEPUaZRA08LPoTaLQThqfrvdmjfVtOzhxnRnHWtZbX9+FifFlX7IPEsXc6nFkPAqGx8cmdTdPD
tlBE3VpecM8Ger5moVey188rYgCE1tuwlsk5m/qescDOMajURCVG6RT8wG4nza8JLUgLaFfUiPNO
XTvMLLtNGXHqadoMxzlH6W2svMOnaemDNjkOzkonf2RnhPV5X2FbNHaf4A2R5XAz2wgzi/dwr/Ks
xS1JBGaP3e/YFN/HdJnNN6pfO7wfm47os2OxxOXIfAvKA5Mz7d6pmqaMgCseSFfE41o8TmEj7ZOU
VkFbmupawOCRUiaovm3ahBQ4D0Ujq+kJIRAZYo0xe2N1sKnwpj/Vi5TkNfM+Qu9mZAY+6Vtmd5od
MWFjl4dG/vovrxg2EH/FocGAAYHZ2rGhdqEM/D4YQ7JXwyNovPsJW3FnOsBkTUT+yYJWiS8mO2F8
F+CPQwQjHjh1GXUNvh02gThziRUq4edLBh42oG48NdgjPc7z0IDNjVZCPtOILU7kVsn8ZAdV3x/T
xfVvJvdg5GXmvEyKG2RXcLyCeLChJwik49+l18ouDPGSF9jq3IwG16srSRZNdkpFNn2P+2LNL46X
zajgbKv7gA1CJs5tQxLisdtCb0Ub4NvzvQ+Hs7yQTBw1pzZOguGYDQuE1JNFNor1EEV182wEKwkm
Jmqf4DCSGXea6QY3kmnC5gQ6I6Jb4qGowVOnDh4xDaij8wybOORiyQMgQ9R6Gjt3mlGmOPY3y4+y
W7l4PaEHY5A/d1U0nrohs16XaiEwbOi++2navhqWXTyXrrFYh21wIYEcmBbG1YTdV4ox6SNwFbNw
GQKyZdExd7qqNx/R4Bh/RlPiXPE3rE4rYogzvOaEsIc+vONaZd5dyh4kwD8++ZiqHHoIIBh1Rdvj
sMUuCXllsH42S3e7MNV3xZEwyv5lytrmXew03VOC7uZSrIP3YQgN5xpHpjiLvJFOhoAHDwzz6qtJ
53CywG6ltUzwhPNQQpxHOHwyG8/7Y7XD9HPcD937len8Y4L92H3Zd0NxgIXonkRGcjEbJPmBS+7C
etry5Z5YkvGBaKTlRdi9dd7mjmju3LWxLZsIiYXYtf7ZhHPxsR3d+V3lmsMNkzLSBQNTZmp0eXsu
q257QFEVfcR1q7xZSey9C2FHu4ccN1eigMrwwYT8+rn0xu5zhK3dFcaNcQQnie+8bmw4TQDdjsBF
hgtoGrp37uTXH5thrsVRcvAvzjoZ3xM7E4+RaEA8aBo/wsy2odl3zpXgQRLdnMQ4zdu0/SQcWrwl
foY3zxobJzEVHaBUbL1ZOKjdBWIt7hzyVV422xie/KRvroQ2T/fpnCNjircVPnkW5mRFCvcdTsXh
QrhDVfMtVnw26F0fmsZdD3kYdsGF0J74PzCNXyNfjG8Wx9sVnmJ0KDB6QOTlsR9mhfnJZQM+G0sR
vnhJENw5JM5jT9ZzAcDC3qeQYh7p/IzO9iRCUX8fCWcjCqrNxSNLkzYhasgC8uwacRemZNQXhfWY
YDDzfclcA2p9h/qLdufeYzt5T24JElL8tF7xmNkOBNrl39O6yMrjbNew5725BimJLUTNWMHBEp4c
dKhzWb+xoVbOweZ/8gMHD3mLCA4dknaM9utqBOPFQ7N6X4xk8x1BCYr3WBQO72cOG6bxfU1oZSsO
ITD0Rx+ypX2IK2EVxdHIppQOGfycQMkyqfo/rGCon1OKtbMxM3U+xVNAIE8CNHdG//k6E+yNKEB8
STd7uMfR/sfUO68+uD/e3wWpLyNBp1tktxcan8a4t4a2iB7B6qo7Lqx0jpRHzTMVRRpdGG3GE1wA
myM5JfAP8WbcsL3WcGAPDKvM7zAoluMceUQEuI3xh5EMNu1gR5rVgV9V/umTGHaXp4b7ILa1/YZs
zbgVtDS8XO7ylLjOfBuzPofx4XvVCWeL9o+Zs+PBWj3/MzZ17fsqbk33VKfFcPGJQXy1rb7qTnFs
dLdg8MhuHSmIfxpplZIhNDYD/h42RmLn1Ouzp3ZxCBty4r45NYUX1IcoQHUcfmVoHx7tvlsxB+QO
38apIlxTzFDTN7//IDBxO492nmYXUAzzA3F+2PXVYRVzQcTompB5PyDHN94T6iR+Cmdl+4ky5xFl
Bjlk3HjzNuOHdg6dsfqEPBOUbdnC77Ejks8FlAZSGiVF5cBdaD5aUe5d8sXClZ2sxfKaiDD75vpj
fxcYa/rm9vAH3HgIcESZ6Q79jQiiJa5jXk0kt2SURO0ts7P6hMkWKBjhSKc8a7I/wyZtjxS+4fsO
JA17ODe5KwmqpaHvB4Q1dvJQbVPz0GbrMz/8R9771Y92s2qGn7gEisJh724dotjJTua/YkZ3K9wh
eka05J7XzOsuTjsn1cGbs+aUe4b36DbE5gSN+Q1vHfdhKRY0gKUzXOfIkpR33t1T1jUyH8xO8f72
RA/3ZojuGnfqPvl4EOGkVhTZs5EY9pFDWHyoCSS78wnMIrOTeMV5XeM7l+/OT8HkGh/ScJow9wP3
LC9LXmT1tUjCNP+p2PWghJJRvGUhThHFZknPkGxrJRCnJGPNRqGWHTMcxqki7SjJ0GvpdlE5SyjU
Q9uOaFZbP0t+0gfNZC/YUOjnFOxJICaJsHfo8jBIPQ+4/5XRcSmTecteA4Sz1LFEW838FU95WlFc
yaZUzfM2/GLG+mA2I8KpAyAC87klG5L2S+wR+E2O3D78i7YaagdlP6q0+6j2aveHxl4ZXWAFeuwr
XG1P6zhN2xPsmqS762LGG7hTJc3aHHjr/PqZvNWBXJgk8kiMHjHzS8/khTvdyTBqAA0jrtfwp4nl
anzDst6qEDEVlHgG+QbzpWX8Xr935zbOvw5kHg0N9iW9yD5g5hlbFsBsUdrmA0PfxfOv2B8kbUay
X15jdjxjoL+eBxiOIZY3bUGmWYb7ZHqJ55yD64D5hpRD9QsTNz3hzKMSid5oUemcFGIU7U5o7bY1
awTjJauGnxgOFyMESQQJ3p+/TOjsJiyeZubLyW01fV6xMBDNNS5ihuzgbsXmf6cgC7LzmM+jcYXX
UtTvtCt/tTEaFzyOhNmgmpJEEOBCepCU2xikk9X/h55V0mzMdZbtwuJVEopBd4H2+FmVxplpSBhN
jxdg9SMHPaBSa/v32kJOK7qimIg+/xw7HH7dM7UUaPmsxUxqcOKM9lblxy00epmSTW3Jd6rBorFh
IXiv8EE5BMG/ap+VaK4wNCTJX2WdS4oY3HEpLVUjiVT9mR7HaOGVmG3pSZ6asxwIK+a56iO0HEIJ
XSclBGuzWkJsdEESujZn1CpYBSkNjJ4hqV9TOCHPtlbEZY0e6snOZMnJGYLRuC7l5hMu1n0aTN5k
3DPrI/aJzZtbI65032tnv8ST6MR/hsgPuvyBvhgp2mFiAmw2ty0hgmM62ghBG1Qs+NDzkqvMihqr
9h6GYar0UqFgLI7M0XTl6CIOYKAAWseWgR14Z08wMnA8L5CEXrVqRLTEdRN9ks7AvXoEqvA63wy5
6VpCONhVykg+sekOhnOYYeH4EwP3RDCyjMPaC1g9voQXd+asZCKk4T3NOlajB0FiCLYE27xhvHK1
RDeSmKXvVevaywLpIzAmG1u8HT2elNJ3su0NNrQhCuBbwvWoidDrKQGMBpEdNYepRSNnUL84vOox
/YJlGVYDoFZkYzKSmtJIPtCYgqX0HvPCJSHuF+oY7Cx1LaWls5Cwob+k1pJfqxm9NbVPXJAJfcyw
heSnuDZ6L2R55OTy5cw2GYChLZXLsZXsh7dVORiOGwMTgaJoTpNKGs607mesAKVv5AB/xiSsLqdz
QG3mLSRK6umenkNr0Z/fThM9yuJGqdkcSnzVltcFX7D+Tcs4RZShGNbMih5UKuNXzH279hie7HyE
KFuj9YTz47p8y9kWzE8mDr4Nu3OU5tUFaek0faNry77X0mV4Zl4eWcUHMy1HLIcXpwOn77s2d1/T
LcnLx8zH3P3S0Y/579VeMhBwxj0TO64+JBWaA8NDNErO1mD+F0lXL50eM2ohxqRkcdWUyTtqlwMb
hRY6a431tLPESWhiSdbNKOf12DigaYMsUfmY8ijeccdb632bg8WKfoiUUvqt8AbZ6HeKuqZf2l0c
oVCgPjYlqwPJvRwEDQ0i9Q/VKuLqe2NjUTYSpz0uq3lYXQyVs6Paj7QVkeLYYGEsfw4C9mm7rlUI
IyYOarehH9x9nZpohvShbhEZjU0lwfpwjVkLtI/LVzUZtXqRcKdc5Q2/7TaRan6gTuwCohUbV724
8rS3w10h7wCo8IdzbMqpkeIzqT1aH/NrwMCmiYrV+dl78DYqZN4kA7zX2mWUQZLnosZA9hrIQIES
Z1Z7OSWQq71PaivDmFgq6/Q0XM2dewWgmNgjQi+YFW+/Gghi5FzbRx0xoT2wupTYHtxL/kRrWeWb
2ky4y40v2nynqxDMCJDRnd8J8CM1g2qZAJvJ40e0jbx4ZUVM4oE8frRmQ9REDzIMmexqIfFEbcQ+
dAHediTCkvYD314qY7IJKw6C3GA187jUehnU2C3PZklecAjf2l79acXL/n5ZGXfhBloAAFfU86LI
/eCsp17kdCO2uJ/8Uu4EQIOy5lET1LWJpI6ohgwgWgJ/RcZOr3UDyofxl8/qGsu57oSKloNsVkQL
9dy0CEo/bCXsE5jd87ltl8jtxp9J+uSoVIqKQAT7QGCfQOKeMLLj1Zj8GdjRI2iNKH53a4duN3Nw
t2IaO5KD694Zz5jGiLK8AX+GbXe1etKumEdH/rLgWOlXLP4r7l2FiWo1AM2ZbkWVStXhhLUoFPsR
RgJ2QofCKVHx3umZmKYHO24n5znwomVVikTfSZtjWZfN8KMvLTHaH52ORODs5JnTGswXi5hj7oWJ
NSR3Rs3QxRRJLcgvDh0FvJyel5SP7/39yDHKXh60yrUhoQGVksidZ601jZTE8lNxI5Q3EHMEWQE0
+zQshobIvTKVW6Y6vJiS+cinHamnZZCoTPsmsdUBijGMO0RzB58DM7mbwNmXn7btlDh3MDepda4Y
PJenyaClPEE7IIPpmUwMWtNT4qRLUJx0LoLWckUhvhX25xyvozKCdru/yXoZqxeaGNbBiZ+SzFg2
OEH4qIr2W2/BpToLwmCm9cT43OUqdKVDkLd8/lllBM7wRuLJvrx2ulqSCMHSLiKoRtXZD/qMe2W6
ndx1tYZZGwEoTVymGBDYo0hClr6BRZdLqpw3l5IgJMZOvqF5nMrBWrYE8phtut0FtGd6wi3sjByr
HJwoeyIxfTyQWC7pbrI7utGM3FrTJPQcWtOEGHzKgbtW7Gn3B234ZvT4jiJXUl6nmpfToBzgMTuu
SevyviiwrHKeBUUf4Xh1jjICUTBHMP9dIqoNu60iL0cg+oVMAlkamHHCwG+AMMktqn0MmQgwGaiO
cGtbkBobx62A1AXiDCuxImZqL6M1tRCRJ2lC95NBnHd/+uVoRxgWT8JS8VItRQs/TMlk1Ik4RQiv
vAcD2QW/QIumvb6Sw+qVLCDmkPnqFnb3vSi83W9AlbaAMB0PUDEyRbf2LDK9ZrrGloN4yDzS7maI
O9zzr2EUM2O4ZsizdnF4TTlGVSZfG0UiC0tTvmT6vmL9Ld8UyAXyNVziQb695sx24h2iHhsP87R0
zVxVR3W2AaVLrsUKGDmfA8fcagFt0cnxRdVrRncemP3vDUiPC+S93vYzZYepSZbkSkihrW6TVmx8
e+tUIy5m/qE60kT0kp825OnAPVOHvH6nyYNT105PnF9aZbi3WgHxM5xxMa4vF+UKoDdsQ+nNuXjp
H6DTwypFQtBsnUDRG8LVkbuunrG6K7E+HbJZPhEDkN06Eo2tPHL0lg0TSe7to4mHGxROJQovc2xN
vJPylYTQ4DZXSFfObN03e/Wt2YFG45Cc9JBmFjvfecSxjItRN1otuQiGIvdI/ZGtaEHK88VWevtf
T1MxJ5Oulw/fdBfwpgMEcEqorcc5Avn9KIWomNBzVK+geKNBbutGjDMIIz5uxIInTLaA8YGcTEzH
FI1WPQdnCOVDV9ymLkykhlexqxNVcuuDPKJ34qsiZcGg/wn4QD4izdGCPCsPaKv30pDIhdBNPKwt
1EvR9iin8ssvi3DF4MDIRy7XWoniU0X/7XBTp4KCt0mELLam2KHnF/2Th2YBAtCES0UjTDHG4RFp
rpei8JByIJe6Ogd8BWiAUe6ZXtsmCUu908p7b66LtIuQN1MSVpQ6HB6h3GojZA7c78QWshPTIXaT
FUgcBb8v6a2xdZgqYK8KvIGF8DQu8mGsbNF8mADB5lO0Gbn2ktBN7+bBluBHKK/9UantR4JG+EzZ
rsnfstcwulqcohmy3kma+kKMG+I56aHcKJK1cmMgUEZu/oqcokCbxAlBMI8e6GBA7ALHDc+GZlT6
D2h7g8pg2eKqsPtyzostmTyq2NVHN9mcVJmu0m+1KflRlGGKWAqXnOq+BdVgwfg7NKJ4iNpERVVR
/c4OrlSln7iNpELmaqco8nFqwEYpb2LjZqkYL4zv6H80M0afC4zadrRMrXV974zUWeTetsMt+o1T
teYCJYTr0HYNmg0C40NSV1X5FKOtbt+gmdPyB2xk8vEquMvMmh0mUz4gOgfAbIqppsAremPrMRxN
x+IZqxpzm4+tuUQWVY9sZ0TeScKaKrWZKUjajVa+OVvYrNKWy8SCCOqvPE2RdMsy1oLeLk8mhc95
Ti5rYiKoWeaKo8hBvkpf54RMplfts6FtHeCFyv1dtQKh2uX1rUZHIY/zFBSLpx74O5k/WOLUXp5C
4ETfPfoqwdKyqeW9kzbJ0YxITRHVGxBRB7IuUfiXaoCMBeLAExk3lgdGPDqzCPUhUvW2VCL/cqX4
37AFSGv7S6dIifCM5C3qnQIBZs18D9pqfcZGXEq4f+l0FZGIXkzW+ppWJFXR/JVfPB/FR+Q1pUtU
y0FDmMQ5rthIEROAhrXaOW8acmmSfAjsy2Iv5iX1DXkeav6eWsjKTJogt4GbhwGTfCZKDUid6EGZ
d4y+1yZLHYrr/qli+xZoUKZqfSlbnN3Dg2Ksbl0nybNa7qNPR5UHowMStGlb1tKmWGd4jFs33aym
ola5oHbrJhJxjETSPvW+F8xCcgy1U1WrLMp+8Vr3Gi1Bb8lbrvEUQVMny8pukq+qbpUcf5Zlg1BB
MHqz0nZWWutQq8pNeKF0BEsht1BQ2eYg/S/I5XLCnoMUfVlzhbIgfxFGa1JeYHlhOiw4qcQFGJP+
tX2UocV+0XRZJsvyghJ/Xczuird/aK0nMDrpq11CJeK9VKxeXzb/3D5lsEXsFqsObIxH7eDax1Xx
EsvMDUWuV7CAZmuqlyjIgf5pSltXlhmd6UuDHzT28lODqma8c9I057ZlK+Og7neRjdatgZduXK63
dXIp6MJkUlYxm6qkIOFKErG0B5GfaYYj/0GvyhotvzBIDg2YiA05nsVHJQuJN5y37LvZGwJKR91L
ak65qg+svcUfR+iEyTltLXcoPrLdycIcz2V5w0PTlY/UWhmMAIYSIhrGsDwCVLJ6H09LxDn8xQHp
HqiEsi7Q2m7XlUV0U5BCJw7Q3eTmrmno+qUIEnz83iIwXd4+TXiOlbFGr6ihXZ2uAW9m4fTg5RqA
UC5aml8eLX0ynqtwQPPH3GkvRTXkrFn3UpzLI0xV1Rcq55pZgYe1Il1qB4EZ9YJrHsVc9+v0aqSA
vHSUYW1Zy22ziHUhbMKvynF7aqD9L94zcjGs5yRWSmB9mf5cOpMa6hIUtZ1/GArYNf41tf3JC5E4
WclIzFCApfLBA0Uex2PuD2v7M7EbMS0nFIxb8UyrbZUnvyFiePzSY1fihicbwQt2st62OcG5iQGH
rtsUNP5JolHWU59j6/UwtZCi0mtU0om/W9NpdO7rtRbla80y+o9nMNZ9Lf0xmi547W7MNfNq9YHj
oU7dxNyOX82m7cQzqri4usYTvw8WlQOjW/De4fjlnTFBcK9gfun4bulYW5fKjlfz2ghz3h5sXGFO
hchtGPXCDqgLErZf6CZuJNbDgMp7PJnzAv/L6dP51nmTL0Bq6O+sx3qr6xmBV5P7F8xtItx/7G0W
D2FWbmZ3cftoGBiWhOSfZRe3nA2ymDJhjE9GUCzleoSbC6P/kDECXIyDV8dz4WAmZdZOwLTWwCPw
OG7dvEJ1CvN+IpQMYpm7HEVG0k9+yMiVgr+dsj/4J5PXwEFQ75reYwzN2BYHIy2mILrhFJUN/sGZ
LHPZThMzq/mlFH7VfRdeDaslmlJvfkBFOooLRr52TRJdad5l2FHg7Iza5aUhSre5b0E83aeo7IXx
4Al8MH+EbMrNj8b0/RwM1ECj/q3a4DsV53RcJnc69NDMG5Bh3A7e/HJm5oQB+RdkKIyvDp623NrZ
zSwRSan3OLjTAazR37LDPAaO+OZtlFdS4raAtunQHAUcBlaSGI8wY2z/HSQZ7syhc6NVOORTFMyi
sPpnCJWtlefeJdLtdD1UqElxb1DbsgGJhX1Vk791oaxKfKVCyJBuTF9CkHaaA1UiiURKAq/KfsZW
0UrKl12xqRfU68WTohOrD8nV/JLdT2oY1KdY1hZwTWQqMdXRs4y8cuaQN4z3IF5PiqSsDxwFeaoR
aYzz074346/FYg1g0pvHUQBlw//H+oSgGHvbvM/x1HZm+LK4W22E52KwGF5kWSBbpM2C6fezJyVK
QCPeC9H/9myyOFqslt2tR3shPg1NGNdv2VD48Z8zCfEIJM3JrN4P5eDiK7GPN9XVrhp32v9Iseuz
dc5AmL3SHGyGQX35GnCSrWcBujiG2DwayeKcsKWV+EShPHKyvSpJuEgbDgfZ1Fn96I15E17XZYCa
GZs2iXsvrTUmJTpfptGk4Ywe7URPPLE195QUqG9ffKeOt68jhQeZZD5EyumIMgy84OwMBcqQ73Zp
55ZxFX2Z4Q73Iej5+KC9g+pjRdND2o1sfwZayjUVEWbYWZYQWnlsmwl36qUyveY8dm3XHiBN2QZS
NuJIn5slaiE/rXOSUwJ4YXHB+Kq7eMOcltdoWKEn4QcQRBDXU/tjYRqt+dyjsDpNXrswMirLPwrE
q6+Ydxd3wg7HHxw+Q3MKNnM9x5EXo91ZU760DNLhARARx/tuauafUwYGd0dfJz6koJjPVT45tzCf
pvM4R7yIA/iy+2dDenF96gmm7K7pVC4/OhdK2SHc7Dk7zv3YvLVJgz/LCgfohKo7+NghVn7AB9V9
xMTDqQ/bnKfrxfaq9tn3lvwNunj7wu5W8pRzNwWUq5zPadMZd0HMPo9idJ3u7NKa0WLTZJvfoEWz
q5WNGL5Qyye3nodfdodYjE5wSuB63tug33+ivFhumLGmsD66CL0KIwhuXtH09hsjiMJ7smnzasy/
59w6pgy020PXZSDklj/51ySg0jtkjLX8e8/bsgKRS5jkkMHs/m2rKxhICU4euKUxv4NHUWJCstoI
sezcbJ+ITmBaXAelXZxyGiTmdq24D6rMOeWWMz/mcWJ9DU0RfMN1KPuRpcV4g/novMyLxSqL/PgS
NbYJf6l0b/bcF+FxALdfDrYZdzesNsQfnG2cDBOipT8My60vacJ7R6v3eYR5/zWmHyKNes7f1WZU
XQZ7iK6eZy4XB9f9b3Zlp69x5vn/x955JMeRbVt2KmnZ9/yuxbefr+EitIQk2HEDAdK11t6qadT0
aiS1gpmVJMJI4r9qVaPMXuMxCSIiPNzvPfecvdd2NCuJFoMw+zdhjHbHGOSUSWwnjw5Il+qQqwpL
aiSEvYvCLquWSmZEr2MhSLeN2YSjl/Ri/YL2dTRclI00ANVQ6Eu7TAJWFh+KpVPV+CDJXoKdlQpJ
eTDbsW48sZOzzO2tXEFoKkb9Epv48BxbnMXcPGhER1b9HmHIqG5jwMx7jT1+OwcdusFw0m6lvEoX
XewTHA+pfw3uLkAT2Q6Dv0a72QUe61Jxa3ZTsAP22pheSQV3HoJoeJXLNuD01ptM5JW4bGqXD6Lc
KpfU05M4EkvEJDo2RaeEiLznZTGtBv68qPo2e0kFENN3sdmT+M2/WJiX+cCXiD3zORfE3F+JQq93
99aEmEnbm8No4Cjk+D1b+p1m8g2NiXP5kShYAlBH0ItgnQEqJiehC+WOfk3hS4o3T7SC8Vm22XjE
D5W0e3nAQrJGnlNKa/poifRpmsghiB3TGkztIcBnEXe2IfG0sbbItIxbdyQ+OzuKopxBS0IxCrI/
c5NJ0K1ZwQJIhF58jAgEQEnUcqKhHtwA/2F/T+tpcLPc74z9KMYik+hCFMXdMAWMdvMeH+tSnqL5
VIAeMWwx0ZpTFFt43IkxkEOrRqCIJM2ORQbsqwk7XUGWBLMil6yTFsNMF1TimtsgVU5xl2rzu3GG
b3XCEFWgdCi0FwxEKkReX6EMgJBMkoaSa6V8tSz+fUBs2eH+jqn5j5fxP4PPxd8pG82//os/vxQl
faEgbK/++K+7IuN//3X5N//8zNt/8a999FIXDcqEX/7U8nNxeM4+N9c/9OY38+p/vzv3uX1+8wcv
b6N2Onef6+nmM6kI7dd3wee4/OR/9y9/+/z1t9xN5ec/f38h8rq9/LYgKvLf//6r9eufv19QHf+E
kVx+/d9/d3n/f/5uf06DqMuu/8Hn56b983f9D1VUTJ0Wn8mUT4YLgVCQ/y7/QSi49DXs3cREAfPj
99/yom7DP3/XpD80+E1whNDVENhyAYE0BVaFP39XrT/IcoEDD3ySwxRenN//z6d+8+19+zZ/y7vs
VER52/z5+1vQioGVxyANRgWASEUGivHqxkERMqZ0KLFGahPM4SF3s6J77FJ1y6mgXchzs/zuuvwg
pOUKcfL3K+pEqBHuqorkor+1x0RFUAwxthk0x/K9KiXPEZrGWIjvGr+7la3ubJYdtt1BebQ67UVU
6ht0fuxfyAlrQaF3q31G77xLWhR8VfMBWWLqNb0eeGpjHn79Xvl63jxXmFugv5DGBAJIg22maJfL
9x0KjtXU10Xfl0moGmZmj+loAwdIDmFkQUrhO80XuhrGq9Zs5bsaodUZrPmyDuthGc/z/YSh0k6D
vLZ7BZUu+j/qrdESbF2Wm0OqhE8a81KqIX/CrFEpH83OOtcq5R0KTFthgdzM5jGIEAdXuEObYVTt
ujUUr++C/p5zlOIiDoW47Ucr+stx7/nBRL3fHjhJGLZALrNtCESSKlIuUBSwgzfCeCPXpep0aDeW
s9WAXpDHYDeUseGKHV6d2ig4kZgdp55U4jgSckQFC2ICFY+lc9X2wjnwA31hyXm0sADDrrqZJbgi
SQklhIjyvOVgqZsLP6vYRfMYnYEPJOFzQ+b2oguE0W3lebQ1UlBEU6iIz47YW+t0gaHhMST2YW2Y
BurJ8paTM5YgqXXIhUqQZUbxMu7EZGkgiduJJvL1ePAfpBHWNL3T0a5GLpBoBbXLQFRYdnVEAnlR
NV7QCxurr+6DKRNvkIMOHqLQ3JOEXtgnQyp/slRU5/6kLPn+rFVFNuER7RpFF+7HPZ3GNYfy1yES
slNq+dFOy8kacHMK/2UUxQXG4jBZEh637CcMndg6RW2tWb4Z2QJ6t605pQZNkTm8BXIue4Xf0BwJ
Y6+NEbRHsh9iTDTBo4jqfYS3KJ4Sa23NMrTwOnOlQpqdKbdGZ4aQ7knsIVRntQejhaTBpu6Ie+cs
rwnI8fukYABcljP/TyN4N+3KfTr1o5Ob/pdYD4PXYNSem6lNnb5PEdlFnBxXpZ4V59mHAZAF1C9s
lwLydQnUnFFDHJTU2K37MFhopvGSG3P0TIvggepcOTJ5THZzKDVLuRSUbSgFz8ZcpB8qvRFvk6ke
idwyJM7gmt+4WHLVfd0pgicbFv4HNqzByY0y39R+ebBEv/xYjXhXYsYi6JDRRTWZkayFqMxdICSJ
p9bR4GBpOoaUlHdthFhKKsj4hmFkOJSb8QF0cLlAjap9MrCEegIzEEfsRtoKY3gqtJQOosaJNs4s
a8XaF9zTc78pRPoCwNHTRd1Oq7TwV3BQyYbXa2JhpLZxYZ+nHnX1qq6z0TNBBd6kkM4P+JO0JbPo
4kC21Yy9whieOqwc53SSam+oQxJTpz70lzIUEduwCNtsum2tT7WdEX6459ytdlBFzIuf3V+2nLMV
WxG6T5hUjrpU5xQRkCjakJajPO1RcN6rk/KqYp7fWSBvljAOO08jkA2LSty25z7zsQ0I5UKpTRWh
xkC+5kADz1agpnhNhKgi6cbqtR8FzN+1qj/5fvOQwf5ZTWEeuUj9LPgWZaQ7weAXD2rePc9yVh4k
4hlXRq0/xooc31eB3pwpA/1D0UjBniUIgVePOwRZcu41kiYfwSkXTl1M8gktNnw4IY+XEffquazK
cldGeXoCQ907BmkmDhEkkwcJCnJHlEuO7JfP8ZA1ywKj7RefZqUdTUZw1NSSwwdzFGwKbfEBRP/H
KQObjcT3pp1EaRk2mrrFyUxhLIjHNhjuBFl9HDXxAc1spjuDXwakQ1XhKrloUBw57qUbMFrjRsOq
tNboF7kpC+RnacyNLfmN/urC8mOMVUo1wOkys3K7jwMJEWPFndh30dZoQzoPlKHpSjGorZEl92pE
PIKyEpUcdEaMnQj9XhIhi5iq8lhWmkgdPhI+gIKpezLaWooWoKrV2a5CxkFO7rfiHZKMkStb51/U
sstWM4chTySjIN4ZgURj0XdNn+OL3E6ySzVeQGkaitVoqUl2kZAanzQpKBaKEPmcORCO2mMqRV7W
KjWeqVpy8lQH7l8E1OycCc5I8pOjiv52FYwqOZw+6a5YKeSXOYqq0dPMzr9rjE5yog5BMDkR5XAg
EzDctHOTn4OYYwq39RoGFb6/hPEsbpSamASmPS4OPnkR6EpPPLhmaG5mzQKqcc06FbVfXa5YukGY
7OalRfM31Gi7WQWdjlCO90lp+V+qQu1Pta8P1kLKZRvnULcQO2HuuesHdG8qGGm7wJpW2sAprF3n
h1/oG1oPRd1YnsAe/9zCVdzKWJRKuxLmbgvhkpNZ2enlckjxaxmFlKXuTOfjWMa++kmYGtH2lWFe
jWp/K9Om2dCbJpKFloBXogZi0t59DrMgPTSEziKbGaQFToVNbeD9jJWkPTWyai0aLXus6wKtpE61
zW5QhKuJIHcHk3mJMMCM96gsAvQ/nMBlej85nR9LPBeC3Ho0OC++NNOkg1FWl+9QGJ+0IrBTTZxx
r1sLK6uOzHiiQ4Kzb90n/s5kB9pTGRDyg0w7t9OeTbKL48RN63S4LQ1ynYQ2GhLX5CR98K3kps1o
j/JA+DuhtZRHhbrDKenSHjWzUldTp60YSNWhE7fDFHqtIIarYjDwwaWKtE5Uyf/SGeNgg14vtkIT
1itJLWs6MfGXCPvqmkN3sSXP3XqIMIIMLNnCyOC26aaq3ogY2MabSKxT2O2B2G44MJmrqR07mBhK
mCIMa9TFjO/UBf0w7rGXV7asf5HTWpUAx834dzLCBTWSsexUagy3FYM9AV+lTaPYchu97xdCFk9M
HDp2tVJT2ZJ07UBYXuWmnVB+wPbhryriiFfMl/1tOPr1LujH+DEg0nTRlGblJGx/27of6aZUVjcu
EMXFm3wUyk8q2XvE3OjNZ2H0/cwesqDw5KwY9hAt8ARoYX3D7OLcQnJ1yWi7HRopX/fwlJwZ7iBI
2LyHCoalBVSVCIFdblcmyw9ehbZyjbiItxfD8dEcTJ25rqLuQDmDRbSmdjlrxilCsID9pSB40Ew+
a2pFup+QiCsjzFeJqUSLrhPwTbUYNPJ64gGUpgIz0TA5Q1/ll7xi6UDy6GPSa9GOINCbOa+NuyHT
kAhHab5Re/k1L4Zi06itjXtJeSj7vj0H/bxKQ16WsPjXOmCmNteS7fcD7SYcpOxp8Rn1NpF8qDrP
HfhENrbZNA/spDFwHDbPRgkKVseq2rY44LFbBLvcivXPvtKU+2asZTqvgfVotj5d73iynDkYzNEt
kRafQjkfToNCI9r+CoWbgY0jCB06/EtRXG41K8Z8FMUfjBr+RCMPqQtmBE+9ktYHaQooCIUU7l9b
nHwpu1MboSH4MCeuqYq1pdJpG6zL0W1S6vsqbVJHk2uvNYR0pyjTh7gJLwknVrqOpY4IzVovHEvs
F1pp3LLSkQdkRJaHD0uC3hF/KetudjnlvSad/pz57d1UlGfEhMY+TcyXUleeMXyFd8xOfVsK5H1i
YqaiyN5kUfghVcdWd3hnbkSzmpmKGTm4gKgmM26+oWkCZpb9sI4jv3I0qURIiYmS0WKrLbLpki9I
BIFjVGN5nLMZmkBuLjjwx3iyRt0RA4nrpZ74JlM7nup9mYrlTSnLJLNl7KBqV+KjKfxXQY8ibDnj
7PSUmxNAJIyoYeNpIk2vig0MLNKUomX0BVCsTXnHZDXc0f4WlpqeLAJJt/Hw9njWG7TEWpqtgxJX
1NyR4qc05IT1IL1OWOmwhKqhuhjaPnXkuV0FpNIt4nIwL65A7WYYy1eo3fgGJ1y5sQKtTYwxAmpW
6wy6sunTVjwQSQp8LZsVzwiMj0YpNCsImONRzaJNDPRxEcTmDFZGxdwNRincTSkSrQHDq9LUmpOk
Aj1VQzrje3bNQldp6grqDh9pdiIAMMOxJAd2HKftphkNOvJCkhaPzLFFJ4/mXTKO5qvVFo8zdkmx
mgdXqTjgkBWFN3HArAHV/FL7Gkp6K7dBR/iCKXOjjlq9ysva7NZTV6gOCubOnVJyiZixKx2sgKBb
dZW1Ahu2QixaKFgPu7yzs3goufU4YuKM+RIwhfTom7Ecw9EivaHV2BN7YXLrRnyqmi8DLOx1DwU4
JQpyfMLaaR1hY1kv4F1mt62LwSmokFD0paKN135cjEmRLSNNvUGB2DpqqZzrxPpE1sxtCoRxoxY8
DeAJYrudjFt4te0KIZL0AccuBhKO5GOm37eWiRlCiz5maTUdcM6IrmGBrghjf1xalsFIlySGzAEm
TrQUpT4+3kxam1OZOrFs5K4lF69NN2e3SUDET5Nr4hJ7OhO5WnfZWfCw1lqyHrLOt+uId1Z11ob3
9KRPDyk9vEUuFUcO6/JNbYzLQSd6xs7G6UYrjIygG6N5Iu6EU7IZ6MsOj9hSROFjq/HlqDmSl9da
EkK3iymJ99cvQF9wmUweWHJlY1eO0Ic6KR8AY0+8YZqbLbiBUF/EydIaKYHFcUeb+SIUw3do+DfW
lODXyn22LCuY6Abo94WRrkA/8qX7+ryLZk6us2i1tsm6ODMmxDsdCg/U3N2uV/RpneWZ/2KMnNd1
M+02ioiyvUyax/rSV0/qEZd9ODmGxWCv4HzuCtpQbmI9LgHTKaV430RQC3zwXvuZ/sa6xeW1MGoE
YSln2c+zMpUvs4LYFQP3ZH9tq/z/FuI7LUTUGlDBwfj8vI+4f06fp+fftnQm0v/1P/5nk1z+tKyn
59fn3/7jt9XzpyJ7jn5bN+lz/tp8323853f/1XKU1EvTEekSGg/Uk6JC9/KvpqOkan+A7gFHYBgG
YSMG7ci/m46q8odOZA6Hb029UF3075qOyh+KTrsODI1saVAK/62m41sMsMFQVyd5g+eaG5tkA/Eq
MmCykjpFQV/f63611Cpxm6k6igDdLcTO5R8T910u42I6fncpf9B6lKS3KQF/vTBEDRqxKj1U8xqn
AZ4c9X6rtPdlOGEvIxJApeNiJR52gdgWpQy3eVOhdu33FfuVjekwtYuGQVymaKxO2nLIE7dRmw26
WdSY2cd4njyY/atc7m/iWvTSuHMDsVwPUBuG4pOUabh/Ll5j7ZylyV1RfoLLt9CrjNng7LGk3sVT
v7eQiNqWNlPxQ7rLdbedx6US6xwOMwi5qnUH28bA7y8y9RviTyEqYbFJDxZCnUmNnjEZd+u+Nu+C
jEZFXT5BFLlXVWOtICJKo+gVUhmJ0MFZr8cbxjUYwuHLYOYyD0Nq3EU0xC+/smnrNWrm2G6EYZ3U
5nFgVmrn9KcWqqy7gq+6lMCekDSLi4J57IRNLKt083RioOdkl4v+y1T29Tof8hVs+1eOs2S34wVd
GkP5wfJ9r1TmjyMMC9qKQrgQR5If595jrHgvqsVpVKniUakJTNj1Q0dlgxIqcSU/caGc0AaodNdI
m03JmDRXs51kCp5esG9Ek4fcxf31/WK9JTZ/vV2IIOY0oJkq96p1uZ2+6/5WTYXTRRLqe9FsXBFh
FXb7hVVNXhVp58nvYhvh21GOozv6z9vQSulQ5RQQxiHqe7cNy9sSQ3s1jb49R80HsHoPKADcFm9u
KGgrmcl0PPteKPWuFtFfyeTz3JZL0rzXU6VkdlakB2aSp8IfH7IGMVbI1x7rO/D9H+hLuLB/7C4Y
t1WeOwJDZqBLiYcB3CuKS8fOSp1R6m4gffOdmYoXBfQj07C/1IjLJNRdNUw/GiZGXmyPVTP0DlS3
jwOI86zTqHMMkkWm8inV6s3co1KVtRWSqbOlZye4obs4HY+BMtLQqG6twHfTVNhWiXpPwO8KQcd9
T5Uo0WjE1HYyeEzGUD3gWlgYMBH64AX6uosk5RSUvNcwBzGTgADlDpFaoh6ytZl3G27QXTj776Tp
SuIP1gGZ1CcWPyRViq5dfbGcZussH/Tmvhatu1K37oia9czUXIAk+lCLeekM0niMRs0r23jf0jQo
6+LG75eFChlDG4/xVC2xPe5Ay3piESxg39pyKe/LC2EpL09UvjA9OjdKjR1m6nWnIDZKqfsEadxC
oVpro7ZUjX6fjfl60vqLs81rSub7rIQkGzihgvqK5y02pm1En6zUC3breuOPscu2/MkP0x0OFbrd
nIyrfHiozdgtO4V3BI4kwsfTdG7StgukPUuFbj09frB38qLveir2zIHSxqUvT32fryat28NQdsZS
5xlOPINVqGC+0pbNHvvLMYMvgZQKL/64levZE8JmEUvDPrPkJXYvMtklUqVryvIudovCOgDRUfX+
iLp3VSSvuJkI5sxtYWR0ar7UMh9BhpBR15uuKVd4EE9xWKC3QHhQKqz8vvAOk+1rSs43rv5fTzKT
T0x95OkYmOLePsmxoTPjisrmnmu971qWlEBbBjSHGzVfVdV0tAZtZfrBmRiiU2nQNIrLZSt05Etw
Gbk5yrx4UmNSQNUIW3VaQNXRFxRIeF3VFTxFpxmSg5l17sj4jLSVtawo95UfvVyeEpnnlmiVRa33
4PittV5wELasv8qqN4PZ70d5b3mAf31GwgMMYl7RTehs0W9WKzWVKwP8cHtPZkRFbjWdrcsZouZM
PvrxO2uj9KO1UVE14jEMTeW0cv0ICTV95oGtVC3ajZYVC8M2XKUt4fFs2woplTFsp17b0fwCHhnY
IqoiW+qRIJC56/16odavn2fycS8f2CQjibGpYl4Kju8WakVLAkMZ+uF+QHw6x9UaOhtEeXayKteh
gOmgGqgyUnVZG+qqL8vV0GoOSKRFxvMkJp2ro/+JW+XQpuyoI82+ztjRmuYYg6EjD7YMF1y5z9eF
1e3lvjhpsnWCDfII8RUxpsbRT77PhP7mghm0IZs9Zl18UITxgZH/rq50Dp3Ba4acpA+g1k/dXuTQ
ia3kc8OuLevjsYl5EUogwISXwUmPP5IxwWRUjUPU6ANyPcZbfvkUZMpZ5QdsIWWdl4W7RtR3oxJu
yzQb3vmSL3fM908NVgimtHR6ZVGSNGZ2by8rvW/CZUMuKyzjVc0urqT+X1/dv3UW+O9pBX76U/8v
igUuo/yfV/l3z9Hw/FZdcPkHf5fusvwHkn6yZ2iWW6qkfivdJe0Pi4rZUhUZrYeo8m/+Lt1l/Q/F
ZEMjfos6hUQLEpT+1gvI4h+aqVk6EgRTItTl39MLXO+dApl5Bi1G0brKaBrAXbSzDOmsDvvk1BqT
T38lrr24qy/NMQ0eb2bV4wbFLv6mplmT6+2vhgYFViozybbjSl1STzGWvsjPkhSsF54ZA/hbErky
8ZyulWWoZ6oakRZDHxrUZFC0sWl6gyo37izHyAcHqXYCKxaXMBIG10AY6Omlb9pd3VRMGsJwKdW6
+WhKqbaQQSa/SGJbfBmsRHcMmr+rvOoyV4jYDVFkZq4Fsd2e4rwCVpKW9VI3sn0e0p+Xgpu2yVcE
lZSepli6gy8U7qiZ4GomS2lNDpnlBWOWnsRUfGlNjY5MTLl7i2FFWzDHN2+Dmk287xjx4aRqX8UC
XrMfq9kyi2OQnvQ0PlSxqWybui6XMhsuozwzOfgNHSgaE8WySeRnomiEZduakdvjetz3GPDupnpS
PQFp1/ZC/CMZrmDOjFHVAaJs8RLtaLdZZr4YSVe4mgpvKOuZVw2hEKwT0ciXkaJVjED8gVnbMOHp
9AMnY65lF0pdeimCrHWsVE+ZFPX7mDhaL5dYur675X9wGvvKp/22uny7ka5WFZB+QTXNgbSrO9qM
tr6PO288ZUyvhY4hvRvfhPmWsbjt5zZnsMCVajuMNrlgz/3Nr9/DFVD223u4rgeErscEW0k7Q9qh
z46MbT2vwgu2FJ2DYGx1/TxEa9NaB130zjb9Ni/v20tebc+Wn2thIbAbIFkenCDsIWJP0Ozh2wV0
gCp56aP/praS3k0Vers9fnvJqz2aiKVKswT4gvS+PSto7gYDThRC/bCK96oaodOzDnmhiDakazcx
jCcaA7EX1nOxqWfVmS+NP8MepMeQBFwgA04qxCF5KMUTMP8tj/w71+ZtY+DbG5XfbjRG2+qpmjfz
Lq0aN+vPtApt+q6cfaNmq7128urX3/uVCOnbC7G2fl8o6AgS9VAO5l3cL+v6jvMlxC557uwPBpnP
+kJhCJuYXhFujc2QOkAIsQRU94ZwartVnd2WyTuV6c/uhqsWSNNiCJgnYdqpy8J0O4afyk4vP1lS
Qbjr+tef9qpW++fTmldLtnlpEMfwODknL0WEOZYt6fusy5Etu8UXhVJJd/JhwzTAjiA/fnrnZS8X
8wcPuMk29f1FHlE9EXMUzzv45fTYEW41o+UVgAO15lDc5/RXtroZv9fdeVv/fvuU1w8WZb8o6u1F
ECRyzniO4mOsgHNbDOwe4WEY6NoCLbEcJapt1ENuB+ijt9X3Qtuu2gXf3sDVY6YbSAnhNM07YBDY
hNMHU9QPpLotTFrHphg7MVAQa1sXH5vAYugP+TdRwQ4aAJYwocRB6kXmMtCGtRi3z2mtmFhoDC9L
tkn+ZMEqw7FIq2TeldNHUDwONQBdMmMR1v1C6ZGGNWvGBkK8gyRn5ncyyNQq3VaEhXYFgNaHRrzp
YmYdyjnSHuMJGhrELTpJonmWeYfo/70kQvwnBzfSdFQYHRND4E7RizGlTuOvL5YAc5km8hZwyYlE
tM3UxttQINrbALFXLVv6yxe7iRKeArVdoygmQ9tYSNE6aPZtrq9GjSHNcMPGOIz7Qe+c0hfXWhHx
RakT3r5bfZQeW6v7OCKpsBsIpNDBDriJX0Kp21fl/E5h+9Mn4mqhQW42mn3LvdI1hVNJ/XKU3JDB
2sDsj9GUlD21OCO5O8gTMoHpGtrA9QHql+1+/XC8PT59u1euFiB/yOAzpXyXsB2cbGTutFMk4Z1l
VP7Zo3C1qiSITcvGquRdVFfixzEO5xUA8QAMHf0/0E39wuh9bVFIYuTU8ShvjFCRNqmUWHzaQbFJ
mIXanIKnM7F8LiRfN1bIMkHyqdj5sMFBoiqFzGn6Ilmg8O68oZWaGzIcRnOpMn17wQseDu98nJ98
GuPqVDdngm6SQDnvWCFxRJgsIOFs2Mn48uvv4md3g3FViUTd1MPaYzcIhBNRqnxsQqrsGhKYpz8U
cuA0gTdnm8vdO1V7Ufk4yudfv7T2k/X/0oX/fo0Eb2qZ8Mzn3Zh2+1lhui2qnpWy43XhsOQOPM2x
traGwlb7hxzVBHBIYnWAgHOhu7ugqT401s08bvO6+RjCUYyj2RuNO03DOxf7RDhXC1AbNh4Yu+mW
FZ1pNAZMq3ZN77toWpZllaABFe126D2MgQtUuXv2ik1cJQhtS0dKI89IDnOwk/xNUNN4Tp7qcSfq
R7+jjXsbDikNytWkVgy6uh1SISORsUEk73z70ttT6D+PinG1rk9RKakDRp9dGCw7yf9oqrqHiYry
1a/5rm5y1EI9ebaA3GsIxcdaeeeVf3bfXa3niP8kxPtsm1VOewtfXWcXwpEgh3d+v/yTcse4WgT0
vmxROxrTLpH26vAyFQupWNH4Zj760Jz7aKEvja0qS7Zp10uEAP0iuov3griEDZqJLsx66Uv21Aer
RrbDTbf99T35VfP9g33buFo9esJKkGzE0y5m2mnFHxOTYJAFQtnl/CVJaofZMYHSL8qhGpYa/EHa
myG2iMn2CaH3183oas1mDr3J2EcyCsd3Nnj5Ujf84H3pV/UE516RRFLWgSl9tMJlK4O0B9mMkica
qZyXmPW4W7HEQWVFpVy+pKvYf5hHjM22usbE3FRnNXqClebWut18QtCjT7vunZpS+cl9ql+tIpo+
E/oH13zn+6KHcac9tlp7ABNdN+ga7lOTU5Wn1IYT9ou230C0rD0o6PTnxOigYB0JyctZjPlDXqw0
ZUMPCOKInebiOu33jYZDBVA1cjJ4yLWKHCNx3vm+f3Zdrx4wJr7alMLG340R6iZ9XBrmUzavBeMc
iatpwCGpHOqC8IQh9spMs6eaKUGE1IPeGrg/pg10tT7OHcvylK80MihCv7Q1nZKrd2flPAiGI/bC
e/HsV6mW/ywIX7uA33X5EgGi2VCb025m03aoiSSkXaQpfKoOsYuQAsMhp/P8IBr3WAkry8XI/etL
pfxkub5MRr9frrMSDEMHI2BXgGJeybWtO/NGRl4DbDl0zTW45Mi2HP+heUwO6ipesioh2sg4WR2J
/55W2byIP0jboPXG28nTb7Nz9sU/6MKpjB8VlLPmO1/qz/a0a8dCRC/IgCgB/Ru2GiMkwx3qh8YW
9iMyfU9eQw5ot5QFjA70v3p5P21Af+35/uABvY4L1nt57JFCyjskdSiGBlDggJwW5AJ8kUtHkTyq
P2/U7OrW7B3r6ZnNxDzW99xGsZPJdv8Q2/MB+jYGvjKyx51qOI0JZO/u19/e1/Huj97f1WabzV1o
kN4m7cZuGS6mqXMyr2eEYbiasb0EWTkVlozbmdC4JddFGx+hajID+hx0jrwa1oXCjX8u9KPQOTpM
rffOZz9ZOa6tMNJQ4CCUeV9hvxQtVx2JC1tptxpD507jLHqMdmO1NUSU24RefPr11bgKXf/nMboe
fqGREQVF9aXdsAF2YRfyopl1Nwg+DJ2nSPwH5aXraW7T7Na3KVkQlXLq1gjYwXAX7+w1lzbnj9b0
65CcUElyYdQvD9S40qtlXm0K35GsBX09KOatXVDMeJPwRT6JCw1AfO9GgdvZJlMzyav3cb+w+i+i
fELHyvA5ss4m7fGMwfCCuWkh2UMAInlFOiXxV/PT/92VU69WAea3YkIQCd+X/6k0F3Ozp6yOnMaV
W4eVW4GGt2nJB8HpaKeRHe6FeWm5v37xrw/TD25i5eomLgHrmVBF5Z1oHRjgd7Hjm24VO/Tv4CDk
EUv0voTI0i1w4OpHq94LxWkgAIv9+UEebgPLo5EGvCl/6MqFfB4lh627rDwicwZBcBt813DW4ycI
/QHjbobb2mnmqGytRhR0kGN1O7h0ij53vuwYCa3YB01xs+4UtPQxj8EN1hNTIePjnTLp65jhR5/4
qkxKhFHAz8DlLoPZFo1jLGxm+6T46PxpY8IreJa4FJmDfdgzVTqd71zqn+3oX+u27zYaYgdmXSp5
YXkpUGHvsVdoL2m3bUMPw3gncdFPwqFfj4g2Zhfu/bzqb3qgPk4k2vIDouj0SSlcDtHiyedguchz
bsiDOZwgdxfte9fn8s3/4Pp8PQV+9zbjrKUgMOhgzsbqopu97apzwgEitc/wN/DbUCLbLV4oQGvv
LKU/216uB6lyj1AmVUxpN52tI8t91izC1751Rpuw1JF8jI81d1Vi3Ez6PoreqQB/9kEv6+d3H3QQ
lNofG03aqeNHSXv435ydx27jTNd1r4gAc5gySKKigxwnhNuBOWde/b/U+Af9+HUAvmkDbTFV1alT
e69tkV6Roej+eWB9s7TLnwb1NI1NqWc6M9GcGczBJNTC7nkkr4Z0HDNcl1XAMJl+Dff5ZnchfdrV
WhOYmNjiCYZH69UKzthL8LDoio3lSHuXH+TbuHejxNHfQsze0i9z1zeP8G9N9c8j7AJJ7YNMpeEN
Wnocbjih71vtl0d4ufQvPsS/sqt//rhAho3Vt/xxXXsMqlVmPE/dTfgk4lFJHWle//yivlkyPofH
q5g8uyLupL3WPWYmEmw2tDLNvUQUKTOjX+7l767ii5sRLz//z830VqOFCeeh+0ynIQcNxgFEf2iF
2EuNV7SZpBiYB3HyNU5UOqH2Eo4pICKtlvKpGW47GXcbTU/zMvz7jRgnPpO206V/MF7gwc84Zuoc
qTvGhD8mdxWlZGy21wLbdAXkwUIShrjKtdApmOODqehdLGwrSRs3iUmq8tOQemNh+gA9XjI2EdnA
4dQmCe8tw9bpXdPonObnJjk30hbnKjggXFGpjtIaRIElb1MpWCeo/esTajBHEcsVrBpXUAdWWO23
/PnvCnXx01KV9xl4FmHhhEf4MzVuJkwEaVQ2oUPozr2puNKnTQuXHDUMx31+L2Q2JSGsbAKBVj9/
LN+MMvHTlCF2jaGVAZfQN7IzpfsoWRmysenq4pcf+O4oQfy0OmVRNi6VwRHSKM9nbQ58JZzO8wJb
YtZcK7ksi8mxjtS1ZFYOCRzeFMS2pLzN5mIrnbKpxh73JV7R5lmldxrrtV9yDvjz7f+dj7/6ij/t
5fNCrdV+VqR9Svf9oDyRKXQ7nBDrC66SP+vl3qACJhJoX3IEonn9LR1raZWDsyUgCt0jLEQ7f/j5
Yi7P/H+uhUSzTzNeXXRJim5Z2pvzC2qH3vrtQ/ty3uEPX6b0f4ZqDGwnmUBu7Gvo6tK2oTyXivtB
81vrjhxpL2+8n+/gyzWCH/o0J+RJljZYkqR9yxFCFIn2iIk1MXaYHtZZhFvl4+ffufy9r57Up7eG
CEriNJBvKsuelfFNu679UXSj4Zd19JsXYX5a6qAIBYJVUzCkkM7mSnGycfPzhauXK/ziys1PoyFZ
8KslMUtAmbnJU7g46Y0iOc0pUJ7yeY1pJMF2hD19cTTCS5rbUL2xpGvmNONuGM/yJtgV2bEnVM7t
FSe5lnA3qV740b5HMYPJjYMVGzKCV512o5FA3tz+fN3SN9f9ucdMJE5V1VZxWRdfge8jjSe1vLZh
FV+cF21vRxYJIr+Myq8nRhAOnybGJCAyShUYlVgoq3RPlFo75AiV1gVzedX5sbWXb00MbuPW6qGf
XUG9pz7fNL/0Mb6cFfn9T9+XOWsN8YscvQfjYncDyEUBrZ6N8vKXx/nNF6Z/GpFwaPAwppa4z7TS
bafrWqndUfc6/RhHaA3chc2ExNHXsTxH2rnor3/53Utr9ovP73N/pgUTNunpfClLkUZJvUPmHzA0
YWfZy3ITrC7sHMntu1+2r9+MU+3TjGYCzWkkIRD35Gjhe7kXiEPT7jXNsaxfzom+eVOfWyoxqWCd
NDLjNPOVTicO1NQwe4Lxm2jwawXERfH/37mzL4eusip4fEv2jPOv203B2nge6vtAdgFykCEk9kjh
fvvyv6w/+bnLi/tnqgbBIzQkbzKz0adbPPM6IQ6tkXzg9ZXmxo/GKTVdEQeSk92Dh/y/fRafuwwC
OdYpyDYWiPHPC2LNEf2rvqr9pELMZ6ubvnkIntX8l5/7uqnBTX6aBHW508iN5ecS019gNMkfBPLF
haemXgmHoCQKrdBIYMXTi/GthnO1bMQU0DfWRbvJtoC24T2kzT62aG+nCvURtMYImLgdJIaTym7N
WUSPAD0S9nS0k+5JVV7y2WsvSsfq8Zen9s2ceHGs/PuuLGB0C6HCl1nK3EgDv+gvhW9k9lI6+Cag
40v1/MuM9M1IUj/NiFJQEHSE4XkfKc4Ue8NtkD1N1r388PO9fDMffe7YCJpeDyTFq3tZxScoF+Gh
bIdfhuh3a95FqPfvc8oD6G2axrbUBG6ZVH5xRl8dvAyqr1huR26DeRfUV3p9D1VnEWCTefWNOTtF
/VDW9+bCiXz+aCb+ZGx73JvLqDnUXcWyHVg9w+2o7QeyE1Qfw5plh8JGplI28l3VrCK6zvXwyxv4
prb5e3f/jMxSL2LEckydC8SEO6W7mTmBj1cKKoDkl4Hx3br3t63+72+0em+0PVs3ZLXXvaK+StGd
zA4OZznBcfOHagENGCOiK6QnUs5uekJeUwEHPSc1WnmCAXDz8/fwtw3+xULxd+j+cyVkL2hRh9x1
L6Y7baaxKK6G8lz3N2jAdTg/QjQ5xoN6kul3xni8BcxZy6o8wglQum0eIQhaWrIHLkqJLrdn2kHi
Jjnl6nuVEM4XOknC36RRNq0skxRu0Y7a/SI89BbO1nUs0Z7pXIvbypwQ04z8LnJGIJEXp2aHxKBA
GrGKqtsiPjT15PahW8FKkDlEMLu9qD7//BS+GRWfW4nwSnFCBQ0DHMBS9xSEv4yIbxatv/20fx4u
ssSwzkMe7pKfJG0D6uCCgw1/U/p8s4ZcPG3/jje9JLcYxhJ/XrkEjz4ZDQDV3v8/PZPPzTQIOkOC
LVbcqxkxL7QTEu3881/+7uv/3DObCEfDWcrXL/X9AbYxFV3ETjQ4GQq6Hm3ylNaAAXA3ibpXL7ot
BmCdBFqreevoZbevVMVTh4+fr+ab4S5/WojTqMZ5LbcUFlK6F+UBtFLpDfWyyyfCvNXcL9rpl0f6
zfbsc6drBqUpNlLCdqNZ1TljYtNinltJlWd2W3Kkf76hb1aQv53Kfz66bkh7LSnZ6SvGnaLeA/dU
0CEUJ1JVfv6Bb57YX33CPz9QKwZx8hM/MEvr/obcPttixa5pdjt64Pz8G3+fyRfz0ucW2rQQRhN2
/IiaewhP+vIF9sUFErEFIJrOR4nloq3XHGuEBQd39ceFbWFx8IF0YPXzNXx9/m/ghfzv+MK2rSyj
xDWk7NJUp8tPRranVWOgB0ntUbw33VK4L+PRTaZ13z2a80bnSCY/wGoh8YSVrDoIewQKbz9f0LcP
5dN2pQEcHosjS1M3P2il38w7sUTajBJm0Z+JKLRVUAfAkYqcYFZOn+VtCTtE2BnTWXwpsMATWfLz
pXwtWjYs8VPFLxSGQcwhdYo2yld92Kzip7iYHSyum0Fbxcp4SJRDrFzPia1n/pDcoyHDwS52rAsH
wLe2uQuK6Jev5ZtP/nMntMfabQU1FyOQmdh39Ntl5PUGhzMI+6JfmgXfTOaf+6BUBfkAMJfTF2Oz
4FwLtJsaH2j+y+TwzWQuXn72n1HVE5sUSKSigaKm6y7VtoAeNdJ+Ifh9d/GfPuUYAU/RQ6TCK4/V
YPLRsVtRDjzklw3g11dv4qn4z9XLxdKKybQoezOWP4QuuK3MGaBoVbz+/L19sz0zrU9rnVEjxyLP
lWmac7UXZFmo++kttoKNt8SZ3iGYh+EvH/fX5YD5Wa/bm/MgLXGn7AUMbBtThnTYpsS+/d9u5bMv
LVWT/990QGZtbpvVYpzyteUVKNVSkhm8xq1/eStfv3XT/LS2EX9GmKza032gzlrE1p71o9lLtlD8
dub29ZKGz+a/750sHJL25MuuOVghfmsEd47QSuUJyeGF06DoSH5Zdb7pTOHd+e9PzVhqls5g/Bnj
7RTDoHvpASwaiHv78El4FKZH4td/fkVfr3AUOf/9KSD8WqaGfGwg4NhrRpXf5W+9tZqM1dRm7s8/
8s3L+dxpU3PJ1MSgJj5ciqQXQBQ53KIkXLXkffc2aLXhl8/563NjUJGX2/xnaoEbBmu66pc9yKqx
JTQe6n/7mAUuIQxW7iJ3BQiOb7y2y8JXof8OTwVJ0rT+fr7TrxUWXMBl3v7nAgzTbDMjGZb9EGxJ
NuhJCi1Muyo8kUOQ3pYJNV/QZG7jyc8Df35lVPfhe57tq1z85fP5uwn934LC/KxtJUk9t9C3zhgw
z5yB2BI263F5Eg0vUvbJ5C2B7qTmcuyrY9o9zzV8gFh1pPIxj1dBXTpDVt+NU+GoIudENSTC2bhJ
YNyh8rMmaNN97eVK7eTB5pJknMKTCbS1jjTvkqFdVV6evMBZcQpUjCNhmDH0uLe5X/38hJXLePvq
7j6NdCIETAmXEpq7eKPL57alIANYJpOQkGV3rY58NbxSNREq6bkA6RTpsq0XqZcBxteN5VTXZw6x
0cPyhZD1Sx51qNDeiMDpkBShn/rZrQACDRLoGWEixthT++NMIMTP1/+3UfjV9V/u658vxDQg8ONY
xYcSdBz8AgFaoJxpmzSB7CSdzQHVQMtnq4HJlee1HL2lwrEqmzd0mESKvi7pS19K6zl8N7OHQqIu
9EdVIMlh0yUPQnLqEWIiQLRug3Sdso2IOVPWknGXMwj0ZSW2lq0EGX77Bz0j/lUrTmq5rirBFsRr
JXrvhMSpInQtkWDnxSPc6sMgrDMLtuOmIz04jhAjK8XBsEzHaDyd07ux/GVz+s1k9LlHneiz3tea
OkOyy4G2+dDLUEGHJeeX89kann5+A9/06qAz//cNxLzojMT0eT+44wErg7VKP5o1zWO4DGuWDGjD
rCGS6fRrkIuPg+ThdsIMRRoFOAB5n1Kbr26EzJPtdjOQOdJSq7+Im+HYQRI3f/lQvpvLPjfUe0lS
kfHzoTOPpMWfxMUad1o8Ea+jmz7Cv+o4LeZ8xZEw1V/98my+bgBCn/7vs9ECHYjelIjseKrtOLbX
uJwdxJyhfoofKtMNoYlJ57F67duVeF0Hzmzak/moStCRIV+R+ICxKnztgwVH+L4SY1JID/PsRJmb
UzlrhyTSNz9f63eF0mf1bSJzBisARtlL7bYOl5WV8EyIQJM5bPXa8AmsgZAAmnwS6+6X5fKbjRI0
nf8+n2Qu2rSoOEYZSjtZw7CVj1rFQ/CHP+qZjRpiZLRfu3mnna3r4mO4aTJnuZLQo67LnfZbAS3/
bch+MYv8z6mHqdIW6mQU8nlyVkXrWpwfKyH9U8DcKxW9M+gqRZItpTQMFw7Zpf5RkW5iLdwSnwQR
rDiUdejKjOUCnMmVGQOzux7K20TDkVikIIqhsEG5UrAtwQ27ClBKxvn8FgX9tgvnY6PlG7Ps7puk
wiqRIGOUsZhB/0QqDETGCpwcgGQRNzvYZC40Fy/MQg/2Y5ZFnhIgtBG7G4HceWK7dcUZSpjSkltP
qouk2jZlv8j3WV8fRuu2BvKtiH47Mg4LkCWFdoIV0k2mI8gvTNwuOYar3ixf+tgX4WlI3K5mPiWJ
SksPkTowz/5PXmJvIS5ktiq4wx9ha23MqXXSRa5dJs20W1XTg5jDx2QbV5pN4mRhugFTCzlwvopU
4G+KVB3DPCLtfh4ndJnA1xagK10/bVkRzcbH77VVNf05CLMdFuWHIcmIuSzutGhaV6r6BCXGmdr8
TzSNp26KfMlaQxFWtl0hbrrOsjmSldsEQm6T+4vKNzsT3bIg7oiBvbWlxjBXdK9YkLgDfpafiIfK
5S1wARJcXBX5rGiqcNWgSRuFbQzjyVQHDuH6Suyu61F/hsh5tBorgYTQ67ln5HryOuQymdxlnW8u
sFfsadbEE4SUjAOGbD5weGniCyEWACjshs1TnO0BklpmD7LuzaShaApDnaN4r7AQjArNI6Fc4aNW
Fg9J/tyBsdtrqbaWJrJZh9TcZOr8LLVztikVrX0kjS91LLX4WEqI5GOLLtFLutsgOo39XQPtOWrJ
5vDQds5YdOphg9abss0ooqvoEm9oeUq4TsnlCrZzkaOazzGrmhbMEs1vAJYa12k9c8T6FpBVEl8R
xyxFuyT0c7jt1XZqTi31TpQGjtKTrhGTtANV0o6IOyU7PLD5dCNmLdAMwnqqOESM92q/F2enV6+R
6Wbqht0GojdTuBmmfQSyXNLX5Pqx9TQ86nrFCdJ7cTlgO8hhceSNCFXaDoR5l5GbEqB6Id7WRmUG
Kjm6sbC+zkZll9VxTG8rvlvjkWQMDjLwQ9/C4d2XzXtev0+MORXLSyi/VBMfiTLctF20NlP1gd5N
oIcGdacwubFKLgXIVuShvcNWzIkY41J1LtSrJTiXo0xISyGeUMucskY6NJAuayxR/tyFD70ELVIX
ySK7SaVjPvjjND4vaQnw1J5HGlVCv5ba+6CGC2l1u1kkWU6wtqMCwKgryPGe1Rvs+8rZDMZ2k+P6
FyJXUKZspyW1qzF4q7zAiVbEFx4OzPbBbhCMga4tRUfNHpQ6cqc5OSNuHWfeeYQLvzZWZX0cluXC
jRd9WPgwe70pJc+ogeaxPAx16Y54FQdLoKKyp/DYP2WEn81GfhpGcAECojS49KYWc+7WrwYBmiM+
RkiQnpbFK2pwDv5x3oznSYJ/ZyxuqSlOabS8JLH2pZpAeaA/HG8jWyr3hVCE6F6JJyNGBA27wKjC
Dude/o4KDHTaFxqae9laJ7FmrWqxBY8UcdRn6dVTXalXFXlm+xwy7Hjq6/cuaWwgC4SGpPXZ5K3r
8eALULwWm9GRwxo1yGprlZ0ubGKzCNyiPy5If8243gtRBgs9cUMxzZ0mts4BHAV3YGFSBB3aZIv6
Xki3POBxXWcHiZIqBCNvN3uDme0kgpM3roZOY3ZFGpRdiwOUkWeOLE3rFhMK7ErdCjRbMNbhc2at
xXmDMwQ9R6I7cJ6kP/zPevEJ0a4wjJgEazsSRyEc/Cv2gL5dj48jhqdyLy52mN+U0lWMjaLwOsrw
sF6Z0q4LroXlgxgALy9epRyBDZ4OA5Fz2ofwpKKNkGS+HmV3XUJkFAHF8rrNt3CiMRnna3OIjJWC
8ECzgB1M+rq9xBwo8LHD1Gl7YPQpJgCUxBpLmsYseJGv7kLlzEwez/ivZlRwz1q5hta2s9glqMU4
XQajo2mbSFy6SwYmvxB23aEujPiPdNvEKyBRQYa8AZz4pSPIeU2+VgxjPQdI7sTJcCQ9tvl4vLBV
HaFsnTpGMxBejZrsLkZnCyZeYOPQ5q5shkyii59/XFLdcs7DbyrBMcH3sCHXU4cQHD7VYnxS2/40
dRgt8Hewv529ItvjuyOhix7xihSIXtpWCigBr1ZoU6I76/hd03KiMe44e+apvcQQeKW1lVLcj8hA
DsXiKyk7IvVdEaGEqe5cHhPxLl8EEhi8ptsauie1y0pt7lAjrrV2H6puGFUbpe6vNVK8Bq+NniuV
3d7sJGgdp+52uR6QkSfdTRPbBSFiZljARnZNw+tjtPrq3TwzH5HEriPuaeUeIALJiLHbi89m8mZI
dtdR9K/i995kkhhtIJ4GfV4SxHu8JRIwHpL/5JUkeVZzbsI7rdwql6nC1odDWewktg75UYf0t7hS
95irBFoBAmKeexKm23w5l5T4KjkXgS+HftSvi25j6euARs4jWB86hyqDY4lesOut4CLuLZ2cK3OG
gDDSjTOkzuvrnHkomW+qWfND3mgVgs1lL5VVcbdPcIAVTRNuAg7bHLVePGuZYNAGsxeKLUvMTOQa
pvVCirxE11/M56jx4gK0t5I4ii5vwjbboaXcDpeHj2DCHNNVj8W9XjCmlKuBib7iXbA976Zp242h
I9W9W8xHsoecoTaums6xum0Wda481eu5Hwo4XfVeYzerAw1RlfpUd3tZuA2UbNfKL6A4ijlI7KIb
rpRYuJqw/BEPY6NaPhMsuEeCrwvRAfI7vrURROrkJCDMiXpUmJ4IOymUstn1sgESeZmprKSNHD72
Bn2BXgXzXIotxR5FWSQbK+D9+Z9lYMFPDFLC8hWHn5LTWiVsV51UxR6dZOv2RDf1ikR9sYgHo2L8
pj6LgKEiniqXrTqbKzI17FYmfLMeT9P4SKfXrtXWEREgN0CRZAyrM0zdSNtbGWA7hunOWmpAD9VG
YGGL9dtqBMpIVaMO4UpgR2sRFeXmYvRYBMZaCF5ENr60VOzF2lrGNTb9tRXKOPcvH3O3moJCtc3r
pllrebCtLPNjVkLFHRLhKi/8oBJfpARLX8yrJtWLqAzo4JN6P911zSZb1uYtB9EwCOH27zgwrqlC
luZ5nkHjwoGyhvvcepbF+265V2fKOq/KrpcLgK1bwaK1UlsNfPIqakoBR9aTm1FW3geEL46IrQgp
cc/hW36q4+pQDpZsK4Xg6xVfrNBsjGEll2sxT6Dx1V5kgZ9tiUSEZQAnB7pAU+jemOmgMWv2dsUI
oqrIxz3kPIEB2UV+ROLcoFBvWVJyM5TSgYzTaKOIw1PJGr5BJ2Wty+ZFWhKvSKz3aQISUCbOoN8n
OuU7R/40U+MrKDY4mKX8T5qwMRlyzL3w2JahdtuMs7y531LN+nUg7Aop2URVsMaTfY8ifKeqwnq+
RG8NRfxB7B+TFXmhGvwew3wWZ4Mijc9OJ8iH2VLcV2VxZHHeKZzHt81+SZ5j60nUmCqORgpCPGXA
FwMOaHw+qVfRKmm1lhgRppJhQooZl/KuXS4hMxN/Nrb6aD915qYJlFNlNHutap2wynfLZKHtYTPQ
BICrYeJJBY+vEjdqV/b0eub9FOYrIL+ONj+QA/VcTWzTpGKXE78CeYeI2fekfYqokEALA6ZBSeDV
muYtfXsCN+yIyiqS/7SBaJtKcStINxUpLs14h4F8n6vZ1dSFKBVM/hLR2ceeX5DbGZdQRs6GoDy0
TflEdu6mbNP7IhrvZboZcIrrfj8V0bspqcAQMNHi/RzmgHWRJn0uoDKyg+ocgkqQ+AJvO4CUjIXU
I0iBGbaEe9/u0mClSavZWufZrcV2gFrjMnbVattZ8kYCLu+w+tcECWxgsZyNvvbrmGm31txZCL1U
ehnFsz67fYKLUpXe5ax/1MY3PkKX/RjzhxPkYJaBHgbp5Ab1K8ELdqu8l4O3GPV+ppBrx3gvKaIt
dO+6KdgS6JHiTjGv89jNDYxD9DNL5JcTHUGleFK05MoKJBySQurPyFFqfWaOG+xkLF1Zf1yibDub
5V0dk8bY5sQsOTl5DQ36GAhuJMUa1InKaxK6zK1d+qwaPCQnRsaR8OT6TRV7anwOTEcrHiPFNaWC
EnFvipv8D+cs8MZJkF6Kp1F51EyfKgHwa9rSVJC28YgVsY22JF9qNSs125SdNvVXy2geQoSiSInE
lmScCHJiR0mL62LQnaG7JKRivKAm6t6m5V23cJ8qjwH5q+TFN6gi4zz05OSo1i86yiRzSHCgs7WD
a60fUvqP+Crw0Xbpqja2enlk9mxYYYYE7ihz6rWMV2Fi/FSda4r4JjGFE1tsmc9hCDwhIG/D18S9
EbzMd1HtZPXFz5LLK2O5n4aVBE2/o0WzuK3kVwyo+hgoKy0gRx67H4RKp6Li6wS3N46dQq7MsMug
XzmLdTSpgomN9qRUg0VAuBMUx7THB8iUTZXd5qEfsuNSoJ2G7BYIkt3BuXCDm7mgddm51RwekKJD
uWVHMXVboYtWloQNI740EmIsl7UXdu8BmIk4m1f1QIBNQdBwA7Nv3WgZVoa7RkXFvM4lz8gCbqLZ
JVkIY1+hNo5dXZxOY2n4WriwkihvYtgB/202LO1XwqiuhGwVpIduegzQGzdF5pO4pujbMv+4pBdM
BdsOT6K5GCS+zDG7bZJ4RLve7+tnQ/UHNCnl/NJWV2rKWYLNIQK43oUZgDzJzEkHL5vt4h2HoF2X
OrxYX46OnfAInmYtjIKTm2hh1cvdkyPhAvYwrYNE9qEU7CyWWvLpNSepSlpWpRa/5Vk7s1s2jP46
KsfxCUrz9KQGUGLt0OzVrSCUK2Wc1knRefQnaoc8lRXB4fugY+dLCMKYlB8mY43wM0xoo7rNYMMR
R7mWLSyH+nK1SDKKq3TVzYNPovLbouvxgRL4bIlhseFM1THG8dwp1U2djx9hyMaNgyo7CCJj3UXF
TWWivwpM60acLd2e9IjdyxyANRGuS5k4Ndgd3Jcrzv0fMxuidRhIH4IpeWUfkJR6k9bHpXWqZ6V+
5SCoT32DPQ9IXRJHXnWBpJCh8aDBUsAZ3a58EGTAlfOqGh3BXF+ODMhsWtRDFaPd8wwB76krjfZM
pNi06sqXklzh0VYloiXsrHIi9aLqgWfvqKUXZ1tTWmktASfNCos2LYY5f8RBQiFYoP8gwWQn0bGr
amhGPt5Dy7rKS3SkH/of6aTeK0/CvOoOOHuknuRWt2pXWXzbJ4deax2OB7WrjsVaC0nDdBFw4vIC
ipeWx4Z/zbg9Ap9Z/LJDn/hFuI0Gh2imGk+KdVKStQ5pBIVJYXg1rmh2weFWoNAp73Rk+8HNUMse
7qYhfY31FblHqeSrB2VY9cCsE+OPkaR2FnCudV+jems3ibLL88pPCEJpXBSeY/cngvAd+0HyLkQv
wXIOu9chXfxKAqTqhRUZnF5BmzBsyH21IW60tWdVp9JYmE4TNvP0wNIthdxSlavEfLGG5Jhpdkcb
yqJnMmuniq2H2oDpnRI+jdRPb5UqZAd6Uycea8kMxhOEd59Eh5zSuW6jvWru9ZMGRk92TeKdcMVU
LnkIQ80u2wuN+5zORHFqB19aQBqlnMdqvBtwgkR5JVvKBAE9M5SnHr2kdZdbfqU9RhICxmy80dVX
A89XQoMJytLIZFY8qg3MAkH31HpPYnAkvrUyDrLij9W4Uv5RDVcaR7yKZbOgYsWRNBocBzl/os/U
RaeASHHttkgPjbYvkRWjB8qRFSNBEQWPRe+SwST7FARL+VYEXgbkJSPdiKZd52FYsmV6VQmhzcgY
cRhGg+5GHyxJAUSuSb0ja4dpdtULNFpgrPQHypEK4s4rNZ5bVxtJXBsPeWmbf1hU2vvyXatXYX3O
dF9FrAyoSYLIorrUTXZHzvIpIFcOGIZNepHDVkYSb6xgDZghMu+4F6O8Lm7V6D6cTtjXhOWuUahs
othJ4uJYwZPU2FTrUe5UEGx0kZtbDsFDISwohWU313y1cbS0onMDBzFbG0XCiCehCvBDdCVs1XYH
Vlqa93ld3uuskhlFmByxmc3uQQ6Hs13m10HHJ3/Q2c4UKm+gtiNRxVEIT2J2QvNqTm8tcjHi8sDx
6dCcZIM2gbGfy6vigvc9ahS0JWdG2UohZ0ve5Nkuhj1BwA7blBV9q6Tw25uSeRC/XyvzybKvua2K
laE/98s2F+jxruvnNt2MaHqNFwVrtciiSejv9Mx9GdF6FCEkSK8FSUwFXpFyqxHqQ/HR06JY9e+M
MsHyOnXDOd5IBbJcxcZdVbz32Ytet9f02zlqVtp9RXZHyrt75FqL5GkCPFI3HLAZN6VgQxylXS9u
InoRVXk95U9zfFyiox4+trB7Qc4mwbpgP06cpHWnTtDYPeuYNPTBlLVSQG2WHIOZamAjRhOI2HDV
eJDq3SU2Jo12A6Us84juNC3f+z5h3e91tvMSc8oiuLSGKCmaggA2n81yzHjEtM63EJBbSFZ4bF8S
dsbtZK2g9XXhi1q+jtkjWWuq7LXYIq1TQSg7JjpYnpO0a0v6KPqJk+qhwAy/NpIr9k4FwSGVnoGX
v4ehNgROuThieiW01zVG6ZzF4yPVrpTyKs/A9a9D5U2zMlfTzynYw8SPmnWvbjjkYBkeDGdc6AXf
4exLCEuRhcNc3Lawgqpjn1xF7QO067LagdH3BmRqSfZMZLMiflDR1ULo6FQpMnVMtEsXlJ+pKxCz
QmOoxnBsF3zzVC8i9YgdNaY/BuptVxKxVHN/QCLAjUDPfyPsjZFSRW7SrM2EZEKKl3MLx6IN3wN9
pwfbJUCcAi5/PbzVCaXaRpnlO+JhovspcLsJ5OoJ3TG1YMsGTz5bdNz3CkQdky0KzSWRsRyzBIKr
iZCC+3WYESF2n+rNpss58NgBfiXqyBfal8U0HD3e5jjKwKqJxqaYN2zNGaQKw/KYTp4q3y/vSvwg
lw6EnHF6CFDAMy/rhSPmvH24A25IfDozVn5ALyBoby3t1vOsmvS27RzkTMM8mgF86VaCtjabNRlZ
1fQ2qV63w+BKXEuY0l48swIZJEZV8kbWX9PpsbkqWViiTYyhhTIteNezh3Ghx7qsMqZa1VG6wEWI
MeiU57Qd6X/YYwuTHUeP8RQqh1YlDSldjREPabqTxx1fQlbTIyQO1i9q12qPxJYhHyBcUVYfYpoP
xtUwuaLmKOwjpXuB02GwmiuB8IJhoiWGpABYdv1eBscR46flq08g8eSIsnkzm6cSHkNv6yaWgvtR
KN2lnoi8e7v0A5+KgdifvThdT+hG2PpX5XpuvSohksYpBTcg5LHzMZaK8bM5+GlSuOBjaUr31wpJ
DosBZjDEutxeFxMjjO2ndqwHpFinpLoJB6+pNvW4be5qkBqYlj/YewYowtSHEDi86QW3/eQQSvHR
p1DzyP7C9LyRLRvJpzluhm3H+UHvyazR70qyld5zdaWxVh7CQCXP7NnsHifpWj0rOAzk4bp9VGbg
l4w00r8XWpU3RShtqEEgXTjs4oP4efl/hJ3HjuNYloafiAA9L7ciRbmQD78hFI7eez79fKzZDBrT
3atqdGVlZkjkvef8VqMTHF0OvggjJ0SxcsBl2Bb4HDbJAtlx9J4D46HQwwjRkx0A6231NwyocfyK
UhonV4QtifFFkQ7Unifj1pc3LHzmn55YTv0R6z9l9wDkJQppFX+qjNT3hIosiecfBYBWbDKQ9/Tk
j9WuNo9jIq/II9O5daUOFNYrNfDBkcCWR4eDQFzlv6K4sUqk5lYPCA4dD0bBNT2yt+6s5LtSfjTj
tuD/BRM850Z2+QdYWh45mq+eonBrXkbbMYot/ABSHRlgKJy/zHgnkzAkv9CRgPWU3E76nBKShvMV
XKvl3+U7vElD5hAhTtX4YqT3mGcqLLH70ho33PRdS9mhtrEm1x890BJUP/jLsclmSNjYZXi7MH5t
anlXKR7PmzV+0pZnB0+tsbZ8pws2PiWsBKwUw30OsUwc7OoOVDx802zuFO+6fudrl6nPxEtsbvra
A6oehlX3NZvU2eOUN8ESOodiXdAUvrXp1YCeiV4b6Xeu6V471hZBdfJh8bbri1jJsYPM0co1iahu
l/3gFrGCdXyZ6zdNB19RuAnxjr+bMLfJlim6nNY9qh+J65+YNNj46NTWX4TB2MaBuos42aaKYzO7
ErkgJNagjRCc0R4VUsspRAKXlG2TbsOraWYeCLc0b5ccmtST7dfwQWWJw19IiVVK3baGdVLQcqnH
ttra6vfA/znvemtXUqwivfnlS/mgNWXvxy8wJ8vSY3e+W9XU1TfvzZGmvlU9UtSaXmvzoPRc5gpq
/xfbfxtDJBRLMqXHrKYwaM+GS6GmwkncMDmbMORUHfeLM4wq14IKNf5pz0xU5bM+ZoeR+CKV/jSe
rQS1/Up6Nk2vyH51TfmgRxD+HSxvhMhA0FurGjfHYcrd1iyP1NUt1zshAEVdORMRxSEBGEXx0DHw
d+5sXq1KfZcAIFaS0S0cNr0rDfXAPdcQJVWOkSWgRMFBJWe41qp9M4U7NS8csyu3den/0fT4affi
S1LpBYNaXiX0k+nN1kwSLxv0tSWogem5WFZ54Olss/TncASiA6BuNPxRwy8VNYJ68MWGFZyQmlrb
KeVhgeFCVzb/oOyzH5ug+kijIBOZeHGuSEQJ1t301/Wai0Sk4eICc97q/M6ytlZmrduMLS3PtT14
vbGuFW8WXg7VYnTR32juVaiTUXQfub5mGSeKXxfDManmjd/2h6nlJc7AxOizMAGp1ehU3OzmIzBk
Lx7EoalovrOSKxCAl3RLZIl66/tlsQeoHSWOgHqZk2UM+FxBYz2ug4rjtZyPYGr+3H8o4h5p8bXw
dzG/2jCkmy7dB1CJhGsCK/olDI/cm8NEFCcz1pPxFwy/A3JayriZIGYne+ktV9EPA526GjbCAKuh
w1G7DL0ww2S3mvsJ4Lu9DME27/cTSCxkFVTCUvOSw1/A8+wM5TCbQO7qukw4Bed9MQET7eYZNu7I
LRx1jjApWL7n0Zmp0jfXRU9XEMEYm15udsV0Kn4sFEqJ1V8Al0Ep+v5C1Ld0m1siFgEy4Tc+DBHw
6VKEvMmsrU0kdqT+mlitirN6H7VdluCz3QWkKiXNIeXU6zuPhVuvn3X7htqF0BvkBJJ6V3n0mZP5
jgbaioJDzJQhMyDg9xJ4TCGMgvGJyI6h5xcCXjdfqfXRDVtL3U2UpqU08/70KNsyCLxzz1mud0xr
2TqBJvbHchVo4bahEiV+tc3jNJwSWFaAXmOvt6jTAHerJRBorLyUJFujf49IVrbHO0MeI4qCDfml
n86Vcm//7J80MlddtDb973IEwIqi+2h2Hwo3w8R/3IVvRflI0U3Zw6H/J6ZsiDxIUa11Jdr52t6h
g7VXGCU+EqZHxsjUA7/TxhU1gVTI+Oc02aT53e6faoLF07MMt9wlB3LghCbepneSmaVfmV0b3HNT
/hT+ryGcxGbpR5CayA6fu2ycCFKkRLAfneEvNR2S5xUqil+jYZ0/UzUURh9ldZS/BL+mS9Zj9kNv
dIepXE8urICQkLBHun6cKdBode5PQqgaZR8UzUGv4QAxG0IxZvKOmEktBzkG6vN4l6laTY5m+prM
0OnIWTrEAWnj6Xy86RvWuVGfiDgGJjBduyUR8JxWDiFVebGJw9zTDzQlE42lr6fqY5Th+Wm9+50W
OQWKGnvN9qEhW6kYNpb9JlEZLFCRpPQuFsvIgNLHxlsSfzTPCqtJ6bTadiSV+GZf+vq1eotth+cB
EBSwgpLEVSf9pfknTuIy8+yPnEFTea+BWYJ4K+c27b5UsEJAuJq1KkPZVS9RDh3uLrPbxzR5vr9F
zS+Lr4qcrjPoOX4bmKKzzXVQKHzow0Zv92XHRmOTzqEequ4LF8iTRaqCPnsSNOb85feoJfLn4UMi
pJHPREKlUZfhLmi9iEND3o2sSsWMA5pSH7Sdyz0Dq6CWa58I2uCUTB9V9B6Ea1v+lKHoIv3NTOyN
8TTK69GEezykIPA29A/RGnJkvtiK/NVl0iGouGl8TOoEX88rGnXNmGPWDbuHQsxE/6gAwBKXXSNH
kyeeJgP3KmXcxPDZ+i9dK1ksbWT469DfyQMfUHzv+opq42RTWXA4EHfzuVTcJIAALXZh/1RSNqUG
rsmrXRbfcXiiz8AJAqdGRBLUW1FnzpSCtmAJqr8M6VnLBsRBFEVjs414QwKL4R2hYB568ZwzQ4Br
m9xSlUni7bCeKNRbpQHAg5ac23RYlYp17GD05/MoOZp67YI7sVpw3YGNQGrFvN1bNet9cgtL7GE9
jVlooEBM1HKbmCEo3JIjnHohuyLMM4hJ+ybKh1A2PJcs40CK0nCsi0dq80xEAC5MpyIsTopQnVxc
pcZdPur+qrfnjD8wSB/8blaMolBcU/3HL0mJeItlNNgKC7j6LBHPFhreOLeYMFl2mZMp3sk4KrKt
8qcC2tuhBzJCDwPKRF/V3dx8I/NXsw8lR+H8KOyvhsJ7/pMDz3+MKsYMWBOOusXcTQK5ThUrQa96
9sGVLRTgRMtc9QiNMyv5bEwg1HT0FBQ8Ay98iIAMYuBdbp7y8I+6Vxp2iEb9m/XG/Ueocp6NUwe1
HrCjVZyJshDvBSNRVL/3abLXBJqsMN6r/MUDYR2IAjtko3LvMKgN+1x/9pOLjpYx8F/lhmj72VbO
Xdv761pdps3iI0zjTXagO9tWwK8RujkdP0r3Gtk3Ve29Md03MzyVf80DECXt2gb7QoU5vCnS1hDr
2fZds/+ti3UIu2JaO4LemHYJSIykl0jtmbS/zeJLB2KK2h0dIzAIcU2qfw7ynpRelt3aoT3FmXpL
dbBqHeY/2xvJtcy+9Rq5BOX1sM4kYebzY2i4SEP7Ltsl79xYf5lj9CLZcO3lbNBj2sM/oXzU6mJX
dbzhbWdwrlnfXQtSwg2sDJLYdol4+OG0HyfrOej2o/piIcItEMJH1ZshBdcGULtmwYgsqT9GsPvA
aWIpsIXYpUsp8QxNDr1SNW6WGUR3TUcgVAXM9Plc7HQ7uBcW8To6wtHiWw2StWpoO6lCzZjNb7O8
QEAcOYFMCKp6SkOYXIRQOi0tiKwQQtj1W2YXniSJfq8PPYp2fNkrPVe3HS3IThVbRFPLVb8JW/0r
qK3AgwlFtTCFR+EjINE1mthKhek+P/uS19KcqtgrxGKo5wdteJW4333jMvXPrJ91fLAFDoAqcnMU
SfmXsVT6EjUzr4yadSpJGfGwOzh18BdJN40YIZZQ/BC2NlwJUYKEUxA2JApGorHVqCWpilsq6LpT
pMERkrY2MGmqvKi2K9p7Z0SuQqWa9jAE/Je6SVueBvVRj6z4GWqKMocrgbMUC0FHYkihORb+37ms
TnVYvpmmQlRjDxOlrpF+6/tYMc69cSiACSamWAGENRoSY/A2MuEKtA89JJqBmqZd3WRP/dDpsFo+
bBcFzKHYVBUBmuQ5dI4lMt/xpUZf1RUhmmHA523Z0CSdGk8uBM+xyWua/WxHcIpIY3nSmk87FvsM
12nVdwUZS5Q+2uhQDa38MaQnq8h2UdBhgOoi8P1sI/tno/fiGos73hstdSGdz5og6cMmmekUawzO
DlOkpdAk6GjcFmNwxIwSMXVO2ctk7qXaU+19QTnbeO/FQScdDzE9b1tbtlce68Brx3gPnaXPYPWx
BB6poQFTkGYp63jUwP0V64VURK75vDtm0fxJl/gefIVttGidrH4uySUK2G7O0NsSOdvhzTTWDe7G
xrUjcCaI3oibpWOzSOctG4CNC0ZzfXqIOvT/2hr5g1eQ7NFNNJ4F/LjlLqgEfUeh16FA6FQWy+o1
HNZV122rVNtVeqvDvTEyxWgOET1z/r5Wt4J9q6Olh3Ob4bftH2lr417WPsr6B+DMr/NTG0QnssFT
dXia7V9dAHZnbCi1up+oopxMPodS2onwSyOG3ZdcPEZ4uUn0b0rHzuWHbG8aStPrEvmLXfuPOq+I
Jo19RCSo8UZFd6XCfESWMjP5kDXXdG+tIm/VOLxPfuL4lSCuTXcMP0IJUUjocPtm2jS1JYO0Fp39
09elvO7kidYcJYjWiuH/KgV6VF5qrWv6dVy2yIZj2U+dzNAK/gX0QVhyk8+ZjKSzIbPLCuwDEmzN
hQHk7Wi6zEvieGm7PoTjCJOnuS0qpgFCvhiXDoLSGJ2wKTygtqLQkZz1wDeiz+NDTKePU4SXCudS
BTzSJflRgozTemU7o0QcO6priJmNRHJGnntKovhKpWLApx5vOsb7GZdHhurGNE15vfSneGa5KMRO
tH/KeixuM9LOYjBtL19Eu+jcqVUKTpMf7sx+NYtsaxM7RJ/irLOdUM0IfIHp7d7yylfQS35WM7K1
8trsH/38qVe0Za9rDTlZjdImZDzBiEUBuXlr1NNo2cw6pUuap68aK7Xlr/jXlL3X++ZTggKhZlDO
LaZ085FIFRuMZLpj9paXyYsiJvM8QXODJaSs5ot6W0k0N+3PVnkxw1epBqXey3mxvHB5RG5FZn6V
Jg+a9o6mxesSTFUyCuJQq/5KpPyJ04v3KAg2WgRZUYHCJbJuO1MrdomCbL/9a7AhNyMzjn1HwlH3
5z7/SfyvsAfu5BUW0y8ig4EJO4uzldGCUkwyab4UKXZeY18z+dLTFOtffeWk+W14SbDnaagQ78Y4
/0RlT1VN8yrSTZuav0YWneiw3hjIxUjb81DKF9rZHHSkQCnEituWTtI+R6bqmES/WAMF3ZGTaO22
XZR3BAGhDRltNL9iHbUpEMOlqI5TiOAJ9apQaelSMtcM661JhwzOMaiPifAqnq7VQNLAMtTm8BMy
zJ60tVMJh9w7ly+yEyRcNSoQma27/IxoD8kUjld9XefDaR52kX9QxbkxYifgiEn6176+QTpBLROw
3IHw0HRlIzq18V46kmJ4PdW/AwwNvWufvRSeE6ZxKg9G6bMbbI9D+xrplScNL7qmEyg24E3Q3DyR
jKvBrJdR7pP2DSdteg1MYWzbeq5PNLQV68Lv4E2VK79/r4YOIiYGZF7aImmfIjaxLJuPAY3lETiF
BgjU9jG06nQWdO1yNiqbTN6mxWOeVJrQdJJ/VUdRPlq/2Ntjys+B1TF5WBbaKf7DZoED4SGpLugQ
wKoNfQfAH3g1Ci2NXMDweTLxFYJ0pPPeJg9Vnd2sDCFISDjKRDCgK2DtjaXfTJgoSFE3IrSP4k1I
/yrO7gIAO4lod5wE+92uokNjlCfcLX0TlYSyQGjnKcS13rJ+ViYWl2YCc9C8vv8LK0vcUAZUqz7M
u0sXguhz7I/wWkGoTK4s4/OwAariJ7mLK6cv9VcLGQoGj8I0LmWubSJ8Lvsa6ynGFSlf2kruvcTg
3U2CF3ZGRDlSpOwuIQLvZUmkzzS/JTS7I97YKq1MK1IGOlJH7UYNjiNZeaWli1WlxudcWqcIRDpK
DzinWBctCWZBFnj30nqr9hKS1hEMkEHs2knBPehTdxo18dSO02OUwA01Q6ZFSEU9XFj2rVLydG2P
NxDXpH6rl025UYO/gizjNlIuGoOoXg6JU9jWRW1gldOz6j+jUk/XSfxZaV4yvnU1l2ZZ3X1x1cht
Qk/YyZIbidcx+fZZvurqLRw+FA63UDy35ttogOoqLzKgYbwogt5iHbJY489xeWxO9oB3wKeA7YnO
ofrVN1Jla0Wh+vDxXGYQp8EMJ1f4vmszXMlL7xEzTwdx7s8VzU6ptRvqRH+0c7UeSA3SZf95jPqt
5ltulozKsyx+/E6iidQxqih6RSKl7A0TQUatlRaK4EH6quUAB0r8aJrsN6DGwm/fyrnZVXRJSMAL
cvccjUCyoYngpjHSZBtao8rrg6q3kN2Mx2/FOUT8voIRIHjSzS3FgFOo4f3V0BVr31kkjoAX3Sxk
6GRmE2w5SN84x42CA9Pa5PmflpsQjK0oIDK7gzyGCmFD38XwZnb4hMDkKTbnvks2zZRtTVC8oHsU
5rHtwmecWMjdUSH2fNwcD8NLNyAN1eWcbSV2DRAVdYYdsvRo2zJGg6CDTQ3LTxPXXl5doWVTNnlb
fDSWfAty+zNbah9q8EtzyiS0BYuDH9HjJsvqVyrb3AbALTb7I4FGseShGw9aWiQwRKFg1iFEhFvX
bDt1vMjUbbaVUILegNDONFQvhon8u4wN/x3glwOs+jXV8qvnm0XHoYRIR0leSS4EIQGTSDepo2B3
9J2G/cKdqjcrZqhINZoLB1BO0pY6bF3K0kbBMpcVFK7zTyWZ123f7joZEcgsDuSQrjDHjgqillo4
aRtRtz0RjQs8I71NAd9YpRxL6wkI8lj3AN/CvChBsUU+nQVD/T6S9Jp3Bf4h1GokRFkt/zuH/WBZ
nuaNbqHiq3mxjIZEtr/BB8grRvu9o/IeGzFbt4RPNzN1cBmdsHrVHYkGOiFrr3ZNaovtbFfAr6H+
lMegfcxCBJ0XdnXUOpRmQqkRG8t7X2UYjhs3jilzigOewkbumUtxojQG2vTQhi3U/as50BpbWMZJ
ssTdSipH8U8FNR4mE70mQo+ywyoQDsfYIbGZVyDAguatShCnDOO20LXzhGIU7wU85ITHYjMMv7QM
H7LYXuuCbxj+iz/vGXS3zoZt0Fe7iL+W0qDh718oFvOM+JODfzsV2SGyra3fbFiOw+5IQTCanbI0
l00TykNxfLDd2eodZNj70P/wa05HHhTENWFE9VlgeC3stj6OQLHipSSVpBiko2JeTKTeUkRlBOLQ
av7VUWq1frer8k+b+Ek8/svkNKCNy3/s7k3S7531gw4sjB6BDJGCjo0iG+kxkPOlmzY/KohGTaZe
MrlDSR2lEaMeh3MD4k/0ixZ/+MOF8bRowbBK3mJEF5LlyQT/q0W9tUPNq0mGc6aFi9HGYMeWvtEE
Cvip2PbS21BRMkEAlB0d1PG1xIyk9tVe0WVHRM1Cc5hKWjtpLwFGLi/9wMEeD3Aw37YxhFtd9XeJ
YX2GJND2VboZLZ2kagxvOcabDEGeStOpXiBMMJVDxBykY970m+DY9PdhiDblhPXPLPcaFgJMgdTF
QzvOqPP5pGhZSLlh+S1X7Mg9JvACtIw1KTBG6rpV+knxr4X32vySojstdPiLkK99TOqXWn5b8PJK
VTL3fxT5jAc0ptpoLHCIl/mHUsSXMiJiqtHaizJaL+Es48LPZqe0p4OUHkrbdK0mx7S5U0DFYrbK
5XMIQv6aFhbEmu8JQ4schD+IkriPD2DHvFucnoWVbIIC+XkClXnsykvo31lmwgJS+JAFi23Sq7p4
3RrxtwFwOtwn6YV5P6r8S29AXY3Y2OVgQGztt+wbQPLs//s2QQduDMNVRpI6o7S1p37bspwIEVEa
KfKTWk3ubGT7KTTUm09n7gpCGM9k1I5r0aHAVZSAsztVNqUxfavC+srVh5VeZtE5aS0hcFEbJFmZ
TTeAMT5QsBeJve59ROT+KIMqF8t0VPjZi1KD5rMCu0HcdjwX+cKELxkFTDZjObHrkq2g0WLrTOzE
ZWBtZeEpdb4REerS/BRVwCRq7Vi8zWTrUfp8SDLI5Vb4+zHR7nocegltDoE9YsTYlPFGkVCWIm3v
dFetN3l8koR/wwzRRt/DYF2D6d0IfrD6QuWzhZqG5KrhTTGusaRdGnD22ipP0ig7pi68wpTNmzUm
KKFCS/NY4gRI5OBhRfyMBlxXAz2vmYj1h+Un8ynqKxqF0+F/x3UpRVSqUJSaiUqCOKuwAncd35Mx
enOI5gjD5Ji/CfFA+Tdr3yVkAQUqcu8S5e8UHCjlqzDnZ3amncmtkytwI3Ygn3pMUFL7Nc7JyUoP
UwXTERQUF6ZYKyxEQ9M2GadNKIKThNagGuOjEZd7NTDwyIyG15Wq6uL/WadGBeok72nnRuZVhq91
Iq91FG04bMk9RzFcNF6bDaeg8Sm1Qdg3T+jy59jVhOWmxYCGrqmUR0mhXgi0Qt6X9NZYtdPZnKhb
whkBrncq4raBNEETt5qbBoC0NDV+cPB2ypuYdrrPl+Zgs2TYv80UPoyo1m8M2GVw5/nQ7St6btHs
bFZmXzyXuQkbc6fDfiyeWiYJpQI00NvNIPw771cum/tZ+i0QyWtj4tR6x1uSlggT7RKpVFxKrqKJ
1omChg9YybN92gx0bwHyxrFbs7kHkVvB11TDsLdK80ZQbuk2RnFtmvsUbjTN1SONzvI3TdFe2qpg
hA5YBNZF6murqsKSVng04sFTjU66ROywrWj5OR7pqEED6Ec7SsE2gZJQ/6XM36N5G5jNyvliSz/Z
+AYdzoq+OELJOyelzRCz4xeUmUHDTga6TbGvUD6IZiuHylfflIiMKfoDiFHzveh/Am1Gfk4DppqC
hUvcfTbxSK9tER3HmHqZvhRf4cyy5mvzQYfBn5kluvGM32VJ7F9PXOTTWeLF7mUDK4KyirrxHctQ
a/9E2p9ibuemuVCRBpMJTTzhN5Yq+r1yV8ORHxv1MZ0vtZ5uSNVe13BHWnat8w8rfp1q7kG85uKQ
DmjZa+TitHQRQJTUNFMrC1/hFRbWqchNFxUi/KzB0IoKrZmtYy39acrGSPENmzU2mEWk1EUl3nyx
xkEUki3VtNsA12IWUXYybycF/S+OWw/xs2pSytT3bjGfdDPnF8PI+RAiEXerVAEtIkTFkpin26l8
ytQnlflGphx0T0wZwP5qJuzGorEtml8X4itYF+UOh24EKmnsAIx0fdP254p2JmCu4K4H6ypnyEad
rf9WS2gwwIhIXiTUHegkUCqFT4jJV4n2JdifYRPQV0k9xGuNQ1c6dSFSFALGE8R4Nku5qvEdwQ5E
ZxhNyeB6RVlR+ZS2NLk3TMNT2UBuHKPu0Ewfk+7GNHSqyaGNr814NBGMqtG5lCUezTD5KDN9ZwnB
p/dtl5dayvemBctb26gysUZKX4wdO9Zy4D6M2uBI6yYN3bkV+8KmJ4wmTpsVt2jhtUfjVdb/jCxH
12Xuo2B+iauHrXQZvhWsDtWguLhT3UltkT8kGylGICtoEuMn6r5Y0/nm0UuBTmP963R/nbfli9x3
TxF0TGeRIlgfpD7AJibR7Bw8B/HyVERXw472FZ+06iserIuj1d2u1Y5CngxHFIywcdDQMpRs5bah
qGwZ7p5FULxj1EAAACHgxQ0XpbrzE7L5egNRyTTn7tR/GYYGXNQBDwTlhvAj8NSazX/oEkyTjmpP
O0WeJrca9Otc509FnJJjEjKF5X0LumL2wej5oiWEumLtrcZuMxOdrCU17k6Qp25sXqK64G1vApkC
Y4NEEr1V1UsgKebLEl8muyb7vRv0RrezFYCDwAZL0G10m2JEJooFCkuKNL1V8xlpZ6K8J3XhzA1J
BejhK7jnD4urfQzuFSSQgXHCrj0/rh96e6lNzBITfrBhzH7zBrPz1PjMqB3KfqV6tYiNr7OO8Wto
v0NNfaorZS+WLIgyo+ttOJiFiLZFf60BjuHUZiVZBYBgAuLYUrgWscyMhuFV5g+5xaT1xOPOp4gM
i7IdssCF/tXuGZNyMZXnvEakhr++Z/OsJNnA2zcoZ3/ZHkuoEE3+SBXjnQAfqeh2WRp/aAF+3Dyb
bhZJn3dQ0y2jZ0uv5tBfqPM0AarSed3wrtXdTRBug2w/Cr+ndqdG0lpW18LqdrArm5K4ojLN7mE5
PzE3zUjVIg+oqiXQFHXfpH8GyTnL3AB5NqrQaELdMF0iIi5XzNnkByD9DSXrks2zow2+EzfrsGm+
1bbc8C65fRMeOjYnLZEcA/bRSqGuK3+jggyF412fGMzMuwB1dRt/mh0rSxmxyXiSsv4vWx64yLNN
a6OZTwh2Kv8+6IbH/LApl/EC1K0qP7H8doMnaGwi5CY2wcj5WbEeVKqHiEgUsNSk/xTWWUbDF7Nf
KFTByCb+Y5rjR0YJLG/4F8Modec85x6fm5M1SIsn8gq6U8TPVeVhvMWLf4kgQye2txf0ouQHyPzU
Y6DiGwNk8ILsWXRrf7opZLJIO15LLK2l7dXS59AirIm9znDG+hPdd1BcOvnW+PtweJ6UXe9vk0By
x+jix08p2lPbHdV7WnnT8JNnazt/RLDy5mdkQE69trCo0UfIWTG8yunaIl96OKoAnFKeRIiu6P6g
70BklzEDMRfKIvKMngKLweaccGjY/dU03Hw8qTTS6lT50YcXGJ8ld2cqTszArtyfoCYbuXupwn1n
v2kMyyU4eNr7xbqxTf8susFRG760CI9Hp2ICY1khC10fOutsVyTaNajsi9TSD9piqq0qipI6aHGn
JlYzUxom0eZEmr07zjRAxXMGxphp57ZGjaUV07aTBExU0ex9q+BY6CZ10yPAcipsV0r2VsnfNEdt
KrwkU0kxQT3PBOD0Eb/IOEyav1PieleX1TaVcEul0kbBBCBIhMmeQqq17HEdzj+hcIQfn+WitYGY
zX2pUCpuKainQTV3NqR/A6xXDh9hkj7yXGWAMeE2lI1mW/e+YIpHDnyoDQYi+mKwDn3mffkUyizR
BZ7gOLz2Vs7xO20EGTljtmnNs6aeVY2a74MMAylbTymrejMdhaGsjKqq97oV+m4cGu9wEwSOQHPX
IYFLEIsh33iv6N+BKrYxHq9khtGmPq2D5Qh7jVdcW5kqnizipOT4KxOoXkOomUnVN8C3pc5QK+Z9
rSXHTGvukY7kV0pfpCA6+GgzDCk4GU2krUSJCa2Nt7YIt+qMIYKcsLGYXKI2egjA/Er2z0qrX8sY
P8OwLqQnv0trd8oMp1zsRwks8bXjUe05XLXFqWwmHHRVZaLuNjXK46v2BroNNV/QOItxRR0xC0RN
tuoq+V2q/A8phhaGmTJN0g5C48fksq7TtYIw3252I726EeNKOP0FcXzIbRTsGBWYoIwCkG5alJ35
prO7tYWMLVTytW9ewyA6tmhzDBmUYpnPUxy4uWnvlfqYRM+qRRiahRYoAdiFWWsrN8YTT3eHgbuw
kV4DtXZtmIE2DRFsXAP+Rsi6Y5rT5hluN59+KhsZiAQlQ+hLP2GIEtkTtdyrGoFpFyEpQhW40uAD
szRfN3p184v8bKYhDY31bszEpeyO8UCoUtf9IqSJpa2QzkFiuERuvCt+ePAzU3aSEHMCUz40pL0C
wzomPhqneERQ/J+DuP5NIqr5LxmSZRL3hqwaaOt0L5Sey/bW+q//+bdWlsjL/yfnyviXrLZKD+Up
1VTlIMsDFYeyptbHSQ1jRIIGvI0yldVHlwyYVo3aYNYOYUN/u0BA+OhziC7gv/w9/k2E5T9l3v8n
tS9p1bzubXQz83ha0ktTnOaQc97sorzCQaSuq9ShTAU20peOMUiA/F/+aOvffQT/EslWt5o5mxZn
9qiTa0qqlhn4Mla5cQ3Kho75ntjQ7K2K8ZX6rUOv7QZlZ3aPsSWCoOGrl6pNa+MixKcR0deYqutY
sn+4X5pwy5sFZJbzaS51kQmq3KtqTI46MUPZ/FDVLZzecg7I5qFVyjZCmSHb2L/jwHyEwwu3G7Yk
zJKOwPvll/TzzN02NqR9qjcI3/3JmTtmTSztPHIaLvlsZQbPBEdblEXaFe/cQ+4xPObb6n84u47d
xplm+0QEmMOWUaJIZcv2bAjbM2bOmU9/D/3fhaY/UQQG8MoLtjpXV53QVhsmbuwsoIAS4mvUm7jg
NwwHNba0WfxvSMCJ41BffT6lrLg0p/N6vpvTQKbYmpJ8zvHZbgOtJhpYB6p8i+XgrZLgZ65wSNP5
BlJYczEI6E6gJ8OoB1MHHs1ABE/I4sPRTYjsFmWbDiHYpuS04jOqX0PEqCn0KYVjGRwVJtlIQDy3
fuF0I6otPeQoaYHdA+557L/o4iURdsO3MM4NSBCumjZpdo64GwVtvcIAqsM/wLovyOcy+Z7tZRB9
Xjvg1DLRBu+Tbw3A/k5wjTGkC7KzU/AC3zgaMhEwjw5dChd7q0sIhVCJxQTa/nvDABkNWAxIesbE
g3tsZj1SvxbtDOeZVoh85XcvAfMBCp4GUW3a5b4gxVYc+/aDw/mEMxxTkca7BIWPqTig9jgU4LtT
NoCJlTyoPcS8OtWDJlKGPACyK/1NekUZU+AcDsc54qa22yCFD+JX3W9F6Oe08E4GOSHlrgOUQwGn
Yn/XBZYc3oIeyurCBMyOPPWfAg9cbtDCr3Tag6qHkzYIWJWmRSwr/5hUPrgx/C1h+WMYuX4ObIhy
SAHDAzE/QqqkNppxW7M88IwXmd233h/oiDfDgRtKQyg/p2wHag0qtrcKXCSxUuMC2wGCQmCHMMjo
sJcYC5gpLxUftpAZli9s0R2rNvtkY0lXEPszuPrSDG8d6LVBI2HcxYKiIaIOK2MAYx6PLkQyqhx9
sl4GIYLCDFBrhBlO4W9S76Om9xkCSjxfC16GEikkoFioegDes4kT7HFuj7N8QpaaAwQ1w6+Kewso
S8DTJtjisgWCJQ5S/tzrCFA8mEtR/VKNdpvtWFTaK2B+gSUrI9CfwwinldB+yxAv82jQ/vheg2eN
OOFVHLsesPzScGx5N4VZNZL6/lYRIRUTwgNV76VdWYOPFYMh5r/XbPgmB8EtzjYZrSnFS9yciozV
mc4/U4h/0q4D9RfK/5msBS0YFjUXWEMeqwABF4ACtml+eb6fF24hgVBmbKFCmMAqh3W8GEmZkMIO
xqJBJTuHuNXzJn50qx/dRoT2bEYrQDvC09BBWhPoeghXVRA0ApQL8oqwjlRlIKxSPzFRnXUz1Bxh
9EWFcI5EDdqbAH8Y9LTbT0DWUX9i+PbEYbz1ayRLK8qUMzuIMcUMsikFMJs1XslppwuponMAm4Uz
OrbMLA8pc8Qt0KWKa/kcJF8McwmiTsc7U8OGrhi3hrwOVyO5EIfvbbbPAXkE/1xJsF6ZXxVcH9rB
VKhbEXwxMX2qJqTKo1TvAmBaGGh9KhFSXFQLI4BbyZ86mM806R4FyqGAOvTwqwghWAuh6BbpxlGx
KQW1cdxDTp99DdMLWyHNGaT7agDoG5ETKgsRkrxhUkgrApw/fmmPpoCQz8VB0MnKWADACu0ZkHKg
U0l1H2GNqB7YzA6wXRH1zQDh6ZQwJ4o/pAw47tDJRNW/DyoVkJ6BA88yRoYn8dy+lL4pHmjutJmp
Jx8F1g6NRzReLR0UxIMTYNaQg9gFgG+DSRK3gGuKlQbUaikhdsMhGG+ZukZxyu0pu0lcSra71FZE
BmCSa4L6YgIoUFKfinEzRvWxQ/orUVCYKNrGSmbHWSEITkKofOWeoOXy79rbeQA30SAzpM0FGXCj
aIZTPPSfnNdt+GHUOKgFDAkkfll/z0+/hmzLNa40rXovL8Ub8//vrkW6wRNBEGskPRsroCC5BZbg
G8X7L7wPaL3tpVDABD23W7mH50ju0YQS0SPOu35EsZfeNX4hXqQqrg/InAPgnOa5AnXjLIOoAex5
AQeJIegkS8KK1u2SwC5PxJY0NdFckY3cjqorVB0mLzPjUbxQLW6lDCiWTBpgMxseBBomxxDpLmmj
o2rgz3qE+S2yMjke+wodyivHy4/hzIOh4An18j5I684PSm4X9DUF1ljSeBw0nDPqPcxpqM+EqFL8
7lkgS/lOQkpaZGnUZQVI9vFNAjECiR++qjiZC/1JsRWhpww9v6zOdk0PCk8Zs9VpkHAvsblXX3tF
jIDW6xnU++ZjDbTlEOChZIIWRSvX3srjgFtQFOaJ8LVl2CiioZToiq0I9TAJL8TczCECB1qH1noS
ygVIKtPFLwpYPEHO3TGE5sh48Llwzh6jylyHf7I2vRTJaPEAUKaA6gQwSpFhquEDBVdV7aavkFwG
b66vCqQSITUnhTArE9d8spb6MEeQd1ti4BW47sZKDqmaHkl1IAA0+sP7gD5uhKQlRBtkDlwleSNw
eObqAHEVQJb+ES7FKew++hcKESKqD5/9HtsK8iLWtKMArkD3gYRFh6CED1mPT7GCSMBGij6QXYEc
Jqsqr813nDiAw2Id/klgRYVnIDCGrxWU5XmD+kJEQaE+DNW7PwBAULUR2zUoz+BiwvfCAua1ySDp
pJa/QMGsaDU9QlVP5o24PkFWYQp8IJp2SP5lK/rdj19rMkMTR0fnMzJFDzSMQxzmMDjyEaJJxxjP
+V3zQpnPL+F53fxnk6AN4rzg/QrQmBgKzOKp3Qc3tTep9+dffuy7gJotcSBIShxS1IRPc4509pzu
FQxek/70v/kVb5KHAudogNwLPMoz0COD1Y+Lx4EO/h9nsTqoxc87wD88umVaJjrAMKLCMEk8Opza
6PHuAM68A0lGXdjHbrcVTJQItXTb6rnWG1ClVCFmZg7aHkx2SzmV5gUVnO1oXPCa29uzvHm7W5s1
Zr6f/ztttExsobql0qZukTMG63sTaADUq1D+Re85GyJOK2uDfbhRMQDEk67zhSSQFbQCLUervWXb
ygGTVQOX/aK8ZOCpI72qeQZkDA1qG63EJI8vEpkmXScGOWkzvqomZ7T7vWJC6MCA558GtQSDMb6p
36EZ2NlKY+zCHEvEGlKAQGjaCXJLshXuBLx9XKirbEDtgwnNERr9xvQhf+El9yK+Qinowjr1it76
Y+cFdJMIvZS+yxMf1QcnNcpftCG/f0FvT98yqngzU1vaRWaiQvzTkDeZegQMQGP1L0ZrLElvP+PP
SJN+P1/mS/uUFPAvAd6J2gg/BHYGoUZ9QMnXgIbqq4hJfd4EO78aHixXUnyfVcRpSjsRcaODN6PT
n2u3tHpUUHbQ4d8orvhWHqMNdCg0ZKGt9CboqKuazPF580tDLRLrOJMy0JllWBQA9KXLRqQJKt4C
qqRDh1Jv9E6HuoFGqRDzUFPN36J+sxV1C44JGlA1Npa4CjdV6/mP+bFTezQWxKmecjAD9WQKZpcW
0DA6AAgmuLga6DKqeIh1PFwMYS0Eml9Sj9oiT/dWkSO8nIBM2jdb3hb05Fo44KFgO0HH7IpElcWr
ku0f8XK64srbKbq00vZ8SD5omkw1AkubTFmHppFVcSCKpA9GtJlcacUhceFypMkUIiBHQdeV+L4C
uv11uEib7pWCRp/KuKh1yStXzNLmEIjZaigv6dl5BAHpfoFm+QezGd9zEMz2kfF8QSwNFDFHbE+3
IqugBfnE6NdB5Q+wXjHktQNu4Qwnw3Kpoga/much2vIgPDn5DlA3s9tyeu2GSLSbqB8qGtbAdjwy
RjJo6efzfv2YYD5YAWT87VVSzyoxWh4T1d+HN84sz6jU2Jk1bgodintm+pEcmR3sS2+UKx5zK3zB
Q+im2NDD3PtarPem70pWuc0va8PBLJxEZPzcZMqooByFZXOBFICUq9Dv1XB1YvO90Xq+xVY4tCtH
/NLi4YlbmqXpnM7nNYoMD1XpoqacixsEwECwcsOVfcYuREE8cbhBYxRC6QMa6fTYwFvZZA2oJpuF
CUVKa9JRMFOD87htdrxeOo0WuI1F74TjaP1KjOLl+Vwv9nQe7ruQnvUrsQP0G9vEBM7B+CNZnQHy
9XbtJGMex6k0P59wdw30LN0mNYMGGrNU537VlqjLVwg3qcgdadAU1Cnzd7CyJ5dikJ+Q8K65gIqz
HgLkjOPf8o/+PG3778GRNuKF/sqvED0xp1t7Sf48H73HL1VAbIgjwEd6Sq54tAa7FUu0r+dJyxDR
nZGlxwXFmAe4tB7wRFMh1qbXxs3XPU1e6erCwHJEkBsprDwpFdoGrsVINWxGY+3w5OZ1/uAEIN2K
m7GOZHFeFY0JxVTemkyUH3SweoxqCwGRM3DvGl5rhqgJG85k1MqIsGqPMO/+YHVAwlT6ILjDDlE1
wNf6Wgnop2uPfhYR8/FcODXR/3YMKj/m4LS3Tu1sRgU6ehtuUFoxeAs6GLFR35C+U4fv3PEOrZk6
g9FYG2Cpt6wuWayJdJTRbwBAN6W1SGkhsP8ZyruFNyUx2BfzOq9Mf9M5rYGX5aYwUE3AEwOkDbfa
h0f+DbhmN7BES9bClWD/sUeoTHPEFkb+LxM6FP2cVoMXx6G0IJ1jxEb74huvCD+tweJN2mRsqIas
rPuluIwjNjUVMLUU02gSiZUt2IzWjUGvW6PTWS3AqRyYqKiof6Cuf6p1mN2qhVUajf4yGIXFaPU2
UC/Pd+Bjozl0ngjGizKM8pHDL2EOwOEYogUa2QEofx1Ch9ta97V+K53KY+FGK3m6pYvoJ8FzN9HI
lXkd6MeMk6u9ke5jO9e2wslg9cS4rK2mpW793Bl3jUgddF6YAciP6Yt6m64otTbg5f6GBMoHkiA8
ND51QNbHLXfpt/xn+fpvo8kSG4xR6KKp5tGs9PQ8fk96gSUczBub0VD3wyEGkU8V2s9rg7nwimOJ
hdRQUSxVnYSFxIASorKufy7M2OUv9FuFWbw979fSOf3ziLwbTk8SspQGHcABPA2eQft2791KF35H
uJL09lptoNVqh1ugpr7rDbsBxtn0LbD9XgJcuc9/w9LN9PNWv/sNXBhNE9ViSvtvQfdcxHTcW3SM
4EtloYJVfHN2ca72wUk8P2/wZwwfnJY/a+uuwSCTkimUMbaH7pKfm7mz9Uty6HXYKn0rtn/JrA5D
vsuNGO5KiO7KQ/GSr4RQSymIn2G4a72EHH8z5Bhy0WLtZgvklVar83NtwlMt+Pj4oDeTMRnzOVys
RFQ/1+6jHgt/xxooBPtjN/DYmufGCSKHnzbITaYIYSHKdUx/gfmN95LWH+hX71WyGxl+tTc475zB
z0H1nZNVlGuB5xc1gJy/uVsC2IAtfxaCDvZZg6EKTunKcph/0qOfShzaeTT5kKbAT0Xywoiv4coO
ZhceJT95p7th96UspfqfDfUVnlFa33ImC2G/LSREgYu9ckhCXgVXPkC55UXUQXzTC7wjIIGIhEXj
QpHCouxoJV+8FPv9PAHvfsykUAFf1lgDo4E8H2Y+0GgtMQXLU0X9D6QyD4ERmuXakls4TH5i3Lvm
qDEE0x8QH0dSQyPEtTuZgSkiMyrqR5ByNHDxVXjw2J2OoXD9lVX3c88+mErSGDsZa56SRkxli7r/
fE6zNEBZWryf1VB2yrnbwSNqx75DlMYNj6AjnaovCPP+Kk4IR1DFBwEMOIW3xk7d6jAY3g58wedH
ADMfo49+GvGOKcSAZlCixO34xfNqUejUp5+q1aWxWVAYv2gPPi5GvrL2lgIRmjjMhz6fNdPRWmV2
+mjANw5HebPpPimD335F5/neB55/R12bNVfypaQMTdz/fIpiZgbot8NbIKzthx2ziy7Q9NYZWzQb
CxWKcZdZ/zKckqIQwzk1lBh5efnzBj3kH6Xdv/gnyUg+5Lfp1v2KVwaSnX/8f6YN7RDnmEyLdZkK
cCOGWP2+cpJtoCW6rE+agjUsIumFWwMCDSq9A2ZmE+v069pifjyeaJo4lzpqAAQ6QNPVkYOJJfKq
CLT9X9I52ww2+8V9yI3q8es544ePYLRHrBmmCof/uXxDVv4AO0Rj0odNYCaI36A1b4X6O0w3Neij
rOzWpfaI9QKZlhHmQ+gf8I5bRb3CK8JZqzs8fkyjM0TOiZepVkhofLxBfnDcQ4RRjTYDCgjKyq9/
nPWGtyzx6AP0FBZH83LvzNweNtUhtUs70iGtu+923a4x4Px2AMrVCGzgJvtdVK4cJQv1S0WeB/Tu
cBW6um8ijoND9lZ5S6DIoCLpPnkW+BkMjGrgIwTdcaSlNnAOECAnDbdKSAW++3BLAGJox8E7BQIZ
yCCNiU5LmqRDKvG4si/n/fdgv5D27VIflYXXY19CkoIxofe69X6HkP48K/tsp5xYvXNhWaFDlGel
QWmhQeIgKIGUl0vU/Zz8NjnxL6izQPHWlFzIYqI+qypbMHnFfWOF76m50uTDdCBmnjgTwEKuoTGC
JqFyc4o382wD5WQDb/GPp84P2uduhlEXH2KPRQvJFm/o/tRsU5t7HTaw2XWAC9gUGyiaaIINRDeC
NujgX1efO0udI04BKZT6vvRAxBWgqp5fcws+KiAtFzsoHQW7YC0eWWpm/v9dD3nf88dx3vylgVhY
9a3IZLcoZljyeWWWFhYGWQJLyj6J5bzHwjCm2ujepANrx+dmC0jFdjoFN+/SQLNFLT7ylXWxcJ6R
ZbBR6IDVoKM5xAKFGuRhODiqw5+1R8TjbL2kkCbqPNVNzJh3c5k5PnOvAXI7hQv97hOr/n4+ZktD
xv89KXQX83TJoBiMOBX6mpfOBiJyDVXz+NWF30+sLManx6AAM8iBcuHB+4CBZ64lR/GlP/uQU1IZ
awClCCq78IL4fN6fhxE4WiRuGPiODjR4erTTQd0R8SCuajvfNlAVPrb/8nhAE8Q9E4EQG1Cz+3Jt
DJ/JLuBXDvml0SIrigUk95RikGkHdoXpPrvKJ7DmPEc5dZrngAdpwZbyQF29lSLNwtSL8//v9iPD
QhVPqNAPJJ9f+GPllqux2sP3lSSTeWClAS+8YkfJ8RRoRpXxXmYhzpENQGE8n+bHd45Mpn4buivl
Ie4lh6FmJdQWOa4ywtryKVNJynZley+EFDKZ5c04pYL78jQ5E8iPRd/q/PgCsB1YyJLZi7D8rnfy
9Jkoa9jOx6sX5OK/p6TN+670EmhgdS0cpWFUR5V2SoM90vnwUuj1gm11IXt5PoYLk8QR88+BaMkn
CWAKQGNZE/3BQfZZXBu6+fz4b1AgkwlZnxeLMea5yaF86dSVUOiEV9rz3/3zAx99m7iMJSmVczFo
UXmvchiYxBUItnGgiI0GOTW43g7iJBi0BPXcAmT7AzOA+BkK8JyBl3dgpEIAqOw0xfC85SAh3oJ8
4CW54qvDRLeQC2LhETBCG6XgIatT0VS4E2uW3iZyQO9aCMjrQwM1uw7CzvCeyeR3noVlmwrhNGhO
hJMiOXLKwO7P8+CIk9DK7xaek1pSDFDySvgcMuZwpno+Egu7gMw9gwxZTZAbGR26hiMGrHaHCTRS
DmAAYQ1MNZ/Uj8aaOMHDShChs4cmAi4OrQqCGQgNAsHoJOhPCIxEG/0g1S7bFd4hDKrWTlIITcJn
MYLCYTHpURsPKwHE0noljvZgTME+lcQB81YCxhraMnQNxrDUng/m0ueJ8KTuPD4fuG5wwqQCgQSm
ibXbsbTx/OsLU/WTMbo7bOkmTJMS4jGOKPe8ytPKrxo+gmzdfyZdtLIclo4rMm8NTdZgYicajYxA
7gKcAum3vLOjlAeQMdjJynSYuFFSYQ0MqxCwtp/3bWGvk3nrsvXLsvTYARKRL236nkeHf/susc/F
sGnLLJ+/S4FcKZthnK1cH0u/mIh6KoipS1WKL89GP0186ekVfMXCIvrJKdxNc1XjfUixzOAIUqDC
Ud1j4T1sPR+OpSVELNAg9fypS0Bl5lmktjjQBkVIbX8BBf78+wuXz09i6e63h1k/+Q2X5q4IaSCf
njyVkSR2y3ewUwppTrbjDBtfScCmzFn4vj1v9XEUIv8nT56AaD/xWe62YfuZx5wABguXWnECOe08
bqFxBQ/F500tDCCZFC/CUC4yIY/chstn37syhJ1fKX9GEmQ5CggZr2X+Hj8L5J/0zt1IJkOoMJxX
wxEP+kKQPEvCmzTsqBH6gPVbFxQr9ZuFVfxTI7trpkyphOchveF2tBy+lJiTnafk3ub5aC0s5Z+s
5t3XAz/yFb+oIpf3zS68Rt2BLlZW8tKniZMc1EEAhPgkcinYpaXSAOtCo6z+KTwHQvDvGEpJ8NCM
c9g4jcprl7wnKCME6dc/jQk9r6y7MWlSQfGGME2hVHzsIG4JG8wAyYfnH1+YTnr+/93H+abtui5j
UrdtbjAFgVjeyocXhpvM0kpeULQZhQ/nUcBs5awyIYrH6cOsEff8py+1QDyJxqyQi6CHHYcwDTDS
+6oh0Nj80ypHXo8YlqQYM1maYjeHcwnFHrhk+/xHPz4OkNT5+8MgWPOVGLYx1PZSzCNA8RIPJhFk
FISMvT1v43ENQMJr8e9GOAYPITkKY7f3Ixhqilk3Hhgqa6GAAbIDEwA5P/mzmaGSRwb46L2hTBmH
dN7wGTcytWH8rl/ZGI/Xl0TmzxXBC9pMLBK3Hg4U73DD2vpa+jCxcIuJaQM5LRM3ghxKKd2aemW7
Lc0Q9/fgtUw2TYGoxK48URYP8fIKpJcQ9rPS2iH3+PaRFOIkahO+oooMLbQUkHUNVMGPHvXdVPAB
4yL9+RpY6gW5OXwkvRkhxPBAGLTlL7EHGiQYnPnUrGy/pQkgIoNYzEeRGQLwvtgUZdMG2hZrdISF
T5OJ54ZrugQKoYnbjCIyRCn7CsTVSkC/MPgkGn+gwWcvIz9xC7gWg8gH5jzLQ4x8ikRDaGBw5yXK
v40Qmb+VilRs/QbdgMCSn+5baAI/n9yl8SGGnq9TJM+g2QbCEAtJ4s+kXjk5Fj4szf+/uw0iihZp
2aNjl8rArpYMhaNWfvJjDI0kkVm5oPfYMZlPVOD1PBjW5yAKCwi64KIBFldNQ6cyhA9vluIZ3UMn
TKcaCTAisW73TZ3zVp40ObKdk2f80xhKxBgqZS7RsF1NXCnA0xVv6byqVvq6MIpkSi0oaIBpeewM
Gk/9VGLgbe2tvHoe33kSCc6nU26soBGUuMqE6ckoqH9yXTHATaYv9ecDs9QEcXnktAQJ2akDbQaK
/9DShOyviLzC2ito6fPzgXW3xNI2G3PIziUgWCNJtxtDqw9W3hJL405MadmmtTQk+HTZQImc2rSt
sDKjCz+aBMhHNDNMXolnekfpFFNpMfWeQ1D9+YAv/GwSHc/1VDspUMpzmgIAWQkMaOb8/MtLqfwf
/Ye7waZkAe4b0Oh0INZ/i475jQO8i4MyxUd8WIurH0M+cMPPg3bXSFIpTCRkCeMEW94oX6Sd9DZs
Y5stVPgUJvADUINdeUj6jexDQnBl0B6/dhRxHsy7RiU/mlqaRh652QLklL8wVrJpP6Em83zkHt8S
ikgEAchVRAPdozAmgT54gWAgTNj5T+i5Pf/8wmkITvTfPz8XprKMe9RwJKj5fgpuD8ZZpMLc8+Th
RDQh/OUA274Sgz1evQqpUjM2mdTRNQo6c6EdgOiVtxo3/9j/pukUcuHmaQcLwVhCGceG348BsTE7
tJtrdoROggWl8RN0Hg41cMpQZtNocHNEM9Rh0IIK+XSDVaABa8jtGjb6MeBPUgTi3AK6Su6VaMbk
AKOcmbTNWjFAKN612LUOAE/aaARmY8PfedNv2g1023UYCwOVK7w/n9SFJSkQ+6DoIQ1YUlAEUFQw
yPfhFs4/R29lKz+mZaF7xOEGtWWPy6UB3BBnAkZ7gNjaWTIV4IyrXW/CxO8KYBnQIvBS/fbfh4/w
AB2Z6lYfn3fuMdJHUkhuygB5zMhve8YZTPrW3tq9b3N7gMp0wYBSnA3F0S9IW1vZGXrqK4+wpdoU
yUoRa+BxpBn6MEON4QZkSyb8o3YhwGSNRr2DOH9qrLWA4DF4Ej0kFhBczqEm1GGbMOatM1H+dJtr
aUXn0BU+ofC0zZ1gk29TEyiLyvK1aA8Bw5VrfeG44YnTrCjBBq9rDK7X60BrwYWiac9Q1UBG//n0
Le0OkpORFn4zsZWAzun8y7SFJzZErS3vyL3OVT4AJUAAGUHO4DcR1pIdzR20fmUokbYrP2HpMiLr
WmJB9XiZhoxD34Irt8G7BzyzGnKqLk6ElYF8nE5UyApQUk+KUBTAo9FadRHtP52d2Z0VWc9HcSHX
rZAg+EmMWCHjcZ/20Vbw4F7b2ZwN23poY2GvrzQy3zEPjlUS394OSURJyMkA8NOZsMVTiy2zSbeR
6ZnAESjHZGWsljBnJKxdyf2axohhsCqVOTCwm4LxJw6UdFNtgaTcAfsBewG12mQ3YM/t5lZZ8XUV
KbpwXJLFCVaumoDPgxlUn6RQI1f5W7aTnRBczhlVo2ihBYVRYxYgfJdWjuilE4UsVuQxfDJloZoB
L53pWbXVOdE13MFtU4e/ugnVaflrdKR/nEqySDGONGrdGZZjbw8H5LJdhNH8kTonKqPRr8pxXLkd
FjI+ys+tcRcOeVVdQh8Gd0+j90Z9hgeY+6dBI6wubzo3WDuQ2cdLk6w09DzNzkjFmQ/L22B92IB5
qg5lwaPKFFYyZOxCuEIi91nk+RUpbGbYGWtAnRiN+Ebssu/QWYNqAMRcqx27lSz/kljRi3SktgF8
ZXATKCu/YGmbk7j9qYDLRj53swWrBCazGsx8VPANtdU9/jjmh6bq3/FfNQmxLA3oI7WpVe9nMCHh
Y4PHBBrzqMeHNQDrwoH4E7TfLYyJmpBJYbHHm9oAuBQaWghMwmN1Sl+fH1cLVxdZ3xA8SGbFEhoQ
bUj0adNpcNcIBY+VEyQIOPw9SqMX+mnR49vTBebKu3zPGuHJgpQ3JET2q/zBhfOWJuK2rOyoRpln
G+Q2q3BgnbTj9lC9NaFzs01wDT4fqIWZIDPtlCKyTSqjmc5sP6DRpM4gfNpZe4YtneYkFBsCYB3P
zFcfO6rB0b+g/H+IbfhLvKUf3Sv7hocltOo134WgH4wJoaCm+8lsTvW8ewvHOSmAkkTQ6grCuXmw
Iss99gwEtRGmPf/60iOTJsLfevIpsaFwcMNGHrJ3/S0z5Qt0RAwZBlv6ZDeadB0RngmnZLPS5OMe
yWQNoJ2CCTYUaJLtdVkwww2zgewVrELYSIVlucluKnigw+jHio+zqM1+XGl5AfIrk0UCNmvoMGfR
8vAF7hL0YiEOCz1CGI5Z/CExKS26gRyMnipufIWMMf6gVLWyTh/zSSSZrB4oIUoDMQi8eNb5v3LM
JixiNMhZKhd/4+nje2yNbusCjA55MDU7U9AzV+Ea6UY70cw3cDGBSNGflTl4/MSUyfKBHyCPxnI4
J+Fhqmdmt5tOtQmlSau217jvj4l36C+x/yuGh+6lAChxulfesg6jqXUOtsoNOlRasisdzxQM3oT2
mABC08qb/HF+XiZB8CNeG0EuomPKIQDxrHbWkNELD0WZrC7EfRXBQRWhQOawH3hMYOW+Nl+cCYwS
RDiPpRu+YAkZEEk65g5bbRK409vCO+uMK11bCLJkhdirYz2VQSXgIdVBBxmiT1pRa95v+ijV6mRP
o+p/CZFav/Z2b4trgf9CRkUmYfKDRNHeOM9i85beSrBBMlX8EnVYmG4bg97F5iqrb+7Gf+NzmaxO
dAXHTOWA1FN7psDtVqEQiMsic0ucDGuB1lIbRJZULkWogTCYRP8D+g8wPYI+vuprL8xagmvpjCGL
E0iWjkELDWlHuvjnqFCja//N34ZTCcmkEPrcM02LOY525kJmC+ZkeuauaUEtLZAfhcO7oAS4jrAc
AHF04Ohrs9/ZFakLW9JGM9lDCfeUX7NYvUQvK2fI44tXJosaodJnDLTGJ0Rz/oaGcEpvFEBn+zOD
HioSwQfCZEj2VFqv6itNPg4pQLj8O3CBMVcZN4IMjBwCCkanzswm0xHg3cptgOwTtQL8WbihyMzr
VDTFENOYQ9Diz4npb8VNfVw7oRYyPvJ/cqAip+RJPXfiJNrRu2wh3HaZLTzp7W6XHFJIgasU6N7p
b363enYsjByZGI39bEolpYfSkkprn9ProKJgjfk59SpoJSvzswTmFIjt1RVxkqcZDYjtIXAOemp7
s6KJ+qnfIDfbqLQFkS5afaW0XJV/I3Cye/XS6jIkeELNt7597csHqZ9O1bXs5U9t6MGhQiqDsCNT
5lPlsxB2UkxuE9sw5HDmZwfg9xalXmXcSLwm2oiyQbVXYP+pUrgSC1PEUQd1DURzHpidkMPaIIBV
A6y2TO2R0IEaOIbwg4NeE2Q3NVzjBxh47xMLAaDjqR5sYS3Y4GwTq920u8CQTfBzV2LCBQaRTOa1
RNn3KjFHr/As1cBJtViLPg06HFQapBV6PdQkQ9xCpg/iGTwUnWLtz/uLr8cmdP53QEut8UQXwkeZ
TH+FExCh0GVlEUfAb0dX8FKZh0gEXSvUahMYWjNYO28eP5Jlfv7/3elWQV4yjue2PJe6ZNvPSD+O
X50Gt25jbQEvRA8/Gfm7JiiREyN68EeHKt04ttjBlBUrXNv5C8fKTw7x7uuyVAlFVQKo6DOA3xmQ
s4V7I4P8a2CI08oWXOjBTxL2ro0W4UHqAXDiwFCT5syR0WHnlw0rC2+pB8T5C7eawY/mryswP6fB
aTSgBZmdZV7r/5H5J5Mva7FtcyBnpsiFn2q8p18mpIVhUHcaXjh1XInFF64u8gHcSwCQMx3AdpBZ
E4wMnqmj7jG6n2mTqAHK8/y6WmqFiNcELupgwDRD+iBA3lnVb6hTgx3TeuqAUHgtlF8IaUjO9Cgz
TTcmaCXKIVyqIyysIVENDXZRbSnbgzngGnFxoT/0vCru1lYcNjECKLQE6y5430HWGTVIuTZGT634
1bfJwhr7T9og6muOhf+ay7u+oLZwYoWs9ZEuDT5f2SMLGXNInfzdkUzsPaHl0cR4iqBkA8mGP2lh
snDTmO2tNRFCi/nKA3tpzIg1kFFVH8E1IgZeSBdTnRZgBKWCOcMNeoky3VrYudAl1LH+7lIdjIlc
zjX6otVQW014uJrB+Fttv7y3Gv6/E/zWjefL+nFmCg+7v5sKkJFQqilO3OmruzKfxbf3BrvXf/v2
3ObdEms8MNClEDiM9ps3pk10E83g9PzTj9cVeEx/fzorJwp6DvjZsMqs8x0qmUcl2xUfa9DGpe8T
i0ppayGT/RlCkmjMFbkMalAR4uR4L1Uri2nhMSbJxBXYFXkY0D/DI4BUVn8UyHkD6sj94jT/Xd5A
hxRFtOfD9XjhSjJx1CMn9P8zQWMmqL3oCN+Fq+hrJ/BCZh1gyr+nw1PqXEzqPHEFVs33HBIxAvS5
tRbuPt/jlYf/EKRdXv0V9sFCb0gyKZX3Qx+OQHbFiIBu1ZU6wzB2DrPzf2yAWLiDXPVAoKKBDOa+
8haKehCpqOjt9LFWBl8cMSK4jiGiJ3MRmvA/hq/sK/7mv+sTdYbJUcNY8lfjMu/Pp34hPwwjmL/n
Bvr2Egsd88Ttv+NJg48J3IUjlTuzvIGsRmUHf9bkARc2Dcnw5MU6b7iCid0yUWG9Grz5L8LskaHC
gWulM4/vR4l8M9Z0D09nEaix7AsuyAPqorKavLJf0sl7w23/vJWFM5F8MaY0cmkiWEFuf/JYK7Rg
1DR8pJfnH1863ElQzlCGAiX3cIAAl3S4dkdYMYDeIB6aX/Wh+1V/rjTzf9Sd23LkOHa1X8Ux12ab
IAEeHJ654CFPUkpKnatuEKUqFQieQAIgQfLp/5Xt/j3THdFhT/jK0RUdXZ1KKZVJAthrr72+P3mn
/liYtqMERbzBL9HiltzKFThcWKk/wPiUmFqkmRf+N5/Jn3zqUfD762uRPOUSLJczIvErlzGLYIO9
45n8Pvx3G8mf9JriPxa8Gt4jWof4GeDXemGOVmhbYUkuY71DEr2rsuS3Oc9/+778u/iEaNeuQvXm
b/+Bv39Xw6qlqOwf/vq3Z9Xhz39cn/NfX/P7Z/ztLL9rZdRP+8ev+t2T8I1/+8HFN/vtd38Bc1Pa
9TJ96vXx00yt/fUH4CVev/J/+uC/fP76XZ7X4fOvf/muph5Qu8dPIVX/l98eOv7461+uM6v/9o/f
/rfH7r51eFo2gUPzQ/7xCZ/fjMVT/V8SmuIP7J5pAF8q9lv3eX0kSH/xfcR1pzFDXnnErh9/r9CV
/utfvOCXEP8PD5Mg8GM/vC5JRk2/PkZ/oVEakhTjxRT/MHR9//9L+92H8/cP618Q4v+gZG/NX/8C
ciWusr9LAixKYrwwQgNIufhp5NdN9h/OGrWepIcIuldMzvoX9HnLLgVQrfGkf1pMcsCJCr3YyNZA
3CiAU7+Eyb5DAH6IqnCymK5lT3P4tIQAByZNYVc0fwIJC2CKJ8wIsfQe7QZaMmw9ujuBWD9afqum
ecoiaJxvIWw+wSPxvrU2OgSWg5wXWVDXZu9VkR/DTAq73YzBoY/DnJkPDxM109Y1xx4cX+ABURGp
2kekZAMyCQGmKQGvOeLAEyefOEOBS+3AaDKITgKBry4mXuNMe+Wfivu6DdOSmukIjEiWApgX1XfY
vh7Z9ihDCdBAJJ4q0WeYVTihhXeiCe4bDGazeQwy0lwJJdbi8Ipzh0/AetI1QNJy3nM9Hjw77XXQ
gb3e7ivmA+uDmff56xzPuhDObLmXegW4KT9UlxS9rc+OnsGhyHt9DHmVaeHDd51iWgxzrycz4/Wb
qQSIMCe9KCqEDIBEmleet3NAZEymzf1gLZ396amqSLqfUxWWdFN7pV+S9EcVRtkWAbvuNiRHUXJn
CaRkg4ttb7jN62Y6Nyx62ZYoOoQE0GOEDYhdCg09RWAGowAHTtVnZVxGMSDXMYeNCcxkOIJ3ozTA
YNSHZAUnDcQ4BKSg8XDG0QyKRy1OIDwG9FuzsPcI3MEsDbwvW/dRg4fuxWeXgnDrGsASB4vpVBJ8
8Gnr960PWDAWLXM3bQrkL/Y6ERCvwA1OodhU2BZHhrg3wfzn0aH9KPgr6Vu0sFhQVuwNIOS9Mu6u
m2b0zmhsTisDwNpu1V4mN70iiDWHGgXCJ2sF4GB0QfNrbMNzONNynd2OOnAwyZVJOd4omFZEPX1i
fh1XtNKnBZwIH4TlEBcpmhA/Sd1kadLtKfDnHIBCqGyI4qCw8HoMQaViAzOaJ+eorU+uWUFI5QVo
7BRQR41YtBhUZhrXeeqLPZnX3AOR2PYAVUx+iU85r72hJK0DBm8BmcsrXFIXW3OZUuQaVumKaqbL
k2Tde0NSBlTe87gGcXLedTO5BBTYteSJSoCJtQtyodPCM2dIV0ffAYyVsEOAEdcs9k5ypnkNPokn
d735btSzicvKf+UVAi/pclx5Wyqwwh5IavojwzGoCWEiAL1sgOox1WneT1+Xa8Zdf5nYcAwqi+vU
L1cXAWDWaQwlVusBdtfHaWF7sql7OpCcwRQUUqkzzA3xLPEfnXrj0jsRVGl1ywoKxGUK2vLOX+5q
i96yP2UMt5KpsXe5n972Jv131MdZO/Dx4rqmGFQFaRX42cC77ZejZY+NEVXedXTa2elC6gk0s24X
2BOYXE/TWB83c1G4+eWMGJ+o7m/rpTvICtwuZKzMopRgnE/AoYwbgVWu+bAxwqhdhOAK1K6BHEpd
4Xavo2M4IG2x8R5U8yWqgp9coOVFq2yanxcu3znD3ZCA4ryQjz52eexwiYQK2UEIpFo+7AAplSOu
ucKdxkDHHStYNoKXziFICrf54JNsHV2+bJ+Y4ukblc0t6J7scY6CPTjadc2xRNzNIB3dbCF5x1AO
Lu0exE/xQdYG/V3zoiIG2BLm2pmHhACcMzaE4HRBvowAIum1OiXUPWjd5ByXS2edyjxkPYKbXB9m
Snft6sDBCv1lV3EsgBiinZBxYme8Nc3Fbm9p8i0FDM85vMNVv1PEL3HdpaXw5/04Ko4XTwlF7kPD
QRWef4JQeNoSD662Jx9oX4RQTzS50HB4NhYOXqG/DDSGBO0dGsLhjOn66NiqEWu8ECnwDERTjHpX
d5pJe2fhdc6qUbYfhlUPHgx0WZyOD3GXfp1x12JXvPgE+Xdh5H+BovKo+2b5qp1EDkWfogHWmHKc
xT4NoUNGiD3IgMsGZZldQHZDLACjK34xCbp9c6d5t35Naz9HusyRd+bstqgYGAhwg5UzgGDDnBHl
6lMTTLtxs/5hpIDbYWdusk2Yx7GrSL5qi/fOj9vj6PwwBaV5ZrfhUC1vkZZmL9JWv4Q9AQEem6wf
eeZzdmnwRnzTHPQS4TAaGRBiVdC86x4MeNoNJ878BaodoAW8peVsDKxnrpsy/II7qgC3GpPv3UDE
lceELk7iX1HaqYR2NSHcYI6nFw7IYZHoDRlXCVYiJdlcSAscZTUnb1UIOkAFTppI5atxJmcEm38a
uwtrU9yR1XlcyAv3eAlfMWylCpmRWUJeUzDwnKaPRkZi3+jtYd4Sd2y3oKh9+tZXPuxq0IGH3WJv
hBh+Un9BuxNUuQ8yDoihN9wHmzCakO/LUyiGuLC2rFG+wP1UkZeA8VMzTzcrrQ5Lur1ZyH58W75f
9bkCvwHdBRIcJhYd0xgeR5vIwvT4gOOpK8ZelhSbUh4y6CCRbcGBrhDPOlZvfu/eFQvehmAoRYNS
Q/XzserGh27QO0+ZN4TZ7yut0RcJFl0ExE92oh8PStwvtgO3ctqbeLtuL9ngb7io2OiqnHreoZNt
VtWI75HSs4cNVMx5m27sEiU/uyTVN+3QmwIE5P514F6yW1cOdYyZsCSTZxD90wLPlkkrQ7tHxQhz
shcORUcNTBtxDAxeIysmC9/y6bmH9bGktRRfIzpWDKus1iQfKgqWqcHQW6RwahgCEQIssmLRHpCX
VbBhjfNoGoKHnlMciGRtzj0c+HuN7JBLohsJPvxSTa98iGh1jCwdLpyBEA32YI3Nf51DeWiMRGaJ
6/fNNkJlCFoRt1hCkwo0JMkRM8g9lZ5ib8CJMp5cCo+QabpTM+I+yjrwy29wV5t7oFfjL3T1RlCG
O3tLOySeYAkz7GvvVyou2mSTH2ma6F00etO7wsVQzpO1flGNnIjdlA4zoqqxv56S2ba3dKIxzoqN
PWJNhN9iFuuu2SoMiNkABPukWfed12w3NhTiEjhsHJasPUQywKQb+l2nz03sbhiOF69T3yBDn7ph
tzZEZKqKAN9cuHvyTLV8oXj1d1GFDcnVPCzSOo3LxJjoorY1OadmURe8FH6U9fIYtwit6GqGVarW
r81K0mOdoi5n3UQNiIXr9n1ygdy3JD4OnLVF2iVoJVLugzAbmqJeQo7zIOwHQ+jdTUT1H730+9cq
VuqWORvh1oOyO60Jfl6/AT2rzDB1wDWXqAqrFxNLdyuHcZ+SoYCRr2y8ttvVYewBB5uMJ7/vdeGx
5kW0+m0lHt+nXES4JT3Yt3VpWE2+xsOmTqINZKl7tj57W6O+dUHKXiU1vFSqcQfj46TcksoUfFr5
LliT6AUclmrnORUcgDBHFPToQOzTHc5Wa+KhA9mIC4CJDCLShGRjPU43KpzrR9pG36XiJ93bNzfL
nUwu22i+VOIZ/U2glzgGy4BlPrpaKhzhSHzgzB254NW95SkGNtz8LBN0JUdtEDvUptUtXeizZ63L
N388e9yhAOKJzAlDw2iW8nN0KBp6ufrAace3wbg8gSiew6X969nwEDd4cweiza0UOLC38ruQM7jQ
dfROpvi1njHdoxe7m2v2wKkzp2imt3Xzs8VnWaytfOS1sQ9+jZ2Y17IvtPSashbbG/MC8IEXHG1r
Ud8gCScXARzUYk4f20TkWAaBVN16QCMdGPL+Wz/bBxsacwINCtUBlCRB+mCfjuZlnekXda1bAhQp
Im5OJBiRTL16eRS56yTegjIk7VEwpYhzKaoYFwpw3ImJ2ycspjgUa7LtlNetGZJw2E57wauQiz53
kgZHa6u0fohTMxQbrtvPmiG1J6w4P2rPi0tHvOS88LWXO4+p8YhNFhKX5qnb4aY356adprtGyno/
oRUF1PKoGtwZwHPKZewLoePJFMg+iIEGFh3WU8Be8jGdSdlZuaGOSjqYizarArwnRv+Y3QKsZzsg
6KjD9V04JMh8GDvi3Q6r07B6xtxiAFhmW0/FlCmnwdfVfNoNoDNec5HQK94AnBu2d8/fmnL05n20
ks8aURF6GuOiqZTNBhJ9QVEMeXtbvgmFOBHnid8cwv+UlPKnOsnvtJX74bN/svrz056/Df8HFJXg
2pH9c0nlyUm7fWrkPv74R1nl12f9p65C/F9oSq5KSBIGYRpfgSr/qauwXzCcRVmagkcNdSS4PvKb
rkLjXxKfQVrB+hMxGly9h7/JKpT9kgQMtifMLLIw9aHG/DOqyq8Gu7+rKrFP0CP3fbwKJG7DovbH
obhQGjESGeCWAy39vaFpgyIdbO+MYOEFbn30Dajmm0bz2OIcUMUjAkO8+AGRA/yI2tMvhyr1UXIL
c5caOzxVIRixZkLuH5/Ifbeo9AartbhN134+i8SqtghMrc699K6RXRE9z6kuGUPazSAA3cJiZubT
IqHKJ42AF9kbYHUPZoJdLfSm/cSj5lRra3cowbYvGMcC8WBmiTmqVK03Yg7ZDamXpz5ViDLHs/dh
rMMU39YB0GWEfrecIVUXKhR4ycOlZTiJpws2kLid5yT3ukrs49XVZWtC8F4pxoxRe6RAfVSS7ccg
nJAQKNvlUg8+SFRRlOYiBV7J0pHusV0Npxir9B6gNJgNg3j+7tpl2umQfmojA5Tl0s9VirIXPMn6
FLVYrJzX2tIL9XwmRoDq0Y6Q1HuC3RTSVNyVrkqwVJNQAEPamurd71fvI/A2W5AhbbK5awHAIHKF
ENZRm8VkgYChoVR0Ux0frA2Rga6iMf0iiG1OWq7Dk5lCxNohX+gwm6b9uYhAHJp+3i08RL8NAW+H
WfX9sVKcx0Xfh3ur/f6QdMPw4jSUoUkzTPOHW3xjYBplGW3MfFCVMRtKTtDMVawIukN6O7ZN6qFh
5CPwJ+rUPlWgdq+qRiEmw64XoFlLkOdbVWVqHUwxMfZTiTG6mfXkELOrtss2U5Q5fYDSfeiSo5rC
dJ+Mnt6nKUIA502i7xw2MAU1c7tr56U/xK5LQDHv9UvQIuWDG9LsSECC/dibAShXCBQs4awYQXx4
JtRvg4JiIwo6eT0Ho3Aclni/apRBJtz6O9fBaWub+MPFMb5KKYa3rvWLeInf0qAbdzjCqLyJwUT3
6zE+UQGhrDfg+UI5RfJ3LKGx8Rae2o7Fxy7ZuutBHbmyV/UqcukekGz/NSRh8kwjbncOMwAe5BZe
lW3UJqWdormsVE3fVTtVB209MaKlEPTIHOor8IrNColGJUigo6Ym71Vbbfu1nufvYqZrzkWIciJx
QVCYYUEKjWF2zPxeVnscmDj+xWzpehBTgy1U6KnHjOc4w4PTEED3mtSE/1zxWc7ZGgWktIuLoHK0
y9dAb35ubLV89EHFnufNfQU9C6QX0oZ3RMMfJ2bYixgh+9Bj5D6lmpemXb29i7q5VEMFxyhSt1Gk
R+Q8jgvL+74bDtGSVhVqMsMWzN1XFdDXazu9Aq2wQaEM/KSEI+AdVngQp2cQX/lM3c6oDirMog69
Z0gReNrPI9K8q8QgKA9H2TfcqtNtjWS2S1ctrzFP48PEvLAEYh1X49bp8H6h9WMrW9QIdsE5QDbN
A58mXlAEwoyArS/T3YixowlZvfXcZD2q/VeUV8shTNx0b8M5/hyXitysyUTzjoD2mtc4DeXhyFFc
EcRu3HYoH73SIarsHEy2m0F/dUiIXqK0v6sABb+pqg5nOr/Re5ygMQY/bR+e0+u5GtT2Y4wVjgS0
i9Y9BvwqKBbRsjMJlHCCEZdPwluvSPH99l6z2lPfdu4maCzSqQlCxdvmpfEoGwrpah1nzJs6d0om
Oaf3EiwZ6L3j1LyNuNXvrrEQNZS9frsorz8nAlpGmIjgiK0MZIlggdaYO4PqrY1p/wzeBR2OmETv
9xVvcMKqA2AgU7/KEJ1wCmIBdXCVNrMMy107woZayDkAM056r+1ko5ut6ernYIp2XeqSW+G0h268
Cgob4NJtVFXvF+jlXHGwbWcvFceQVtOtmP0oEwOl+2CwoBg38/dwtNixpro7htOa7ggJpmxZcQVV
C2vyNobbhrVtnUtdb2cZ1XM5y26vOiN3Ke2/R43+0pruGKeIMG5bcImrp8iTKZqdUFh3UR9FMkN3
YspnsQwH2wBLw8P17K1KAOVyvUjCUB982WKuO0SzNBfoHxyGDStljXijFQlr7x4qv1K0tDtVSX81
l/AB8wvx+lWOHViPa7RAsZpQjk6zsTjlqS9BO76n83rXuPQ+Aaga7GD9w+pR72wABxYWRtQUldsB
KrPcbR6lucDHemyZubFxgKFvCFdhi3oz8NxH7zz+Zs1QFWHTSwgy24ZtO+1zA7mpkEk6YTGrJgyN
I9AAbcQkfRQ8EPdtEtJimpvk0rYygTTf3E6NaMecYQOGRdRz3YHK1H8a5rj51m0Kx06UAHG+SMmh
offj3ki2YLWb2reVI5xSJ2TbJ9EKQr2RPOdJrN6nQfW0qMkUZEOsYIsMhvCDk2HYkaiHRLnZELX3
atgPVbXBfdp2/kWDDY4jLl7qPRXNCk+QOQVJDRrrVXdXoBbVN1KN7cPC+XfiXHvSHJtYpJaLiEn4
5IVBvHewRu6EsSwb4yE+ggWMgRfLqi/jKhmskqhdvyC8EKZpxhfo6z07xiN2F6zL0HGQ5b/HhekX
tWILsKwLyJirv7pctGS4iGWLv/VB+zCTyJ93OFZtBNFopj/jIwbO2sZr/+C2dXoNG//NKNxRS2JE
LudWgc0CIbeeRLtTehAl6abwJYA8cRDjzKq8x9ET87HIki5GjUNENqTeVVsdovdBJtgHh1DfcH/k
5yhoh7tK1/OjFmY5EtOMReWNUMm7ZB1yFdbYvdPF+47X2NKMQOfCvjIn8Z2AWHEjqgQRvwK9fkNt
HjAdlKHo+C1yosJ91XohyVzQNuD6pl2VT4g136VTtffM0B/U3J3RFyDoybSpOM00Vrk3A9KR1esW
Zc1EmzK2VZOpWTe8dHyiX23CMOYUJHDm9DVp8oRE8Y8+0MshARPxTvGh2iPuYDstmmiE5CUTthCy
BhlwpUvuiD8+ALc52EOLtmax4GZnh6qOQgxltZx8TYIEJmeREJcHXpfsFQrjXQzO6VNTwY2F8j3y
MovuwOum6/GLRrPOv20Txz/bcJzIU8V7TCNUQ4ySsxUhiCIy/qrlvGGsdUHBueuF9HITj/2eRXXy
QpX5CcTUT2UjwKtSnqAHBp20wraP8RTo699StJj8wm/rEXABm95pitaLCbvkdYs2rwawxvdOcUD2
BDIVTiSVeqLU6D2cR2w3zs32yGpcKmMiMVbn5ryerN75q65h2cbhEQo1mn2UocrHCN56z7zojeIs
uVuYz3ediKtyW5b6M+m2uEiSIDxOYJoUMXy8B3+qEEPkLeNhQSbzS79stpyvXKEAUFreN3ns47OJ
ZXPbpziJITsHR1W0UbovcQ+DPExit5RtT4Auoia13vyttuwOMpd+MG0jjjinXDQdd2003EGy/AxU
WiZr/zj66WffotW50O9hE+yR9BMfnNoC5OUnz+4q07bxA28HUi4rOaLTZLK4h8ZnRuSW0io6aoE4
pQW5DSUWwibXDGd6h3AGWu2RxLR9LDWvsGy6FUe0FIXyjleReVyXkaQHLpUbjvWkOu+iYsvii9fI
71B+60vghfY5JjSckEIYIUk/WMXFE2bEG9G6XMVBW2xL2D3xLqyzLV22YhotZp9NKxDs5Lb7lGEu
OotSPeOYK3mENOvIi7DrCVEw4bkLKKsQ/9LWv/Zgdf0oJnwJd1mqyXr23YCZ2bSWh2TYUC1ULXbX
zofc6YnWe4g3BdcnOvXbHW1n+elTLVByKYUwZq3uKi7mPIwle6CB1mU8QDHtF7L5WIzDaA+hY1zk
skd+I4aV4hZc+WpCVyCbJ32V5Fqswt1QHRrH+7Ll8M1CM5W3TGL9wd4bjje1DVxOErGcO0vz1cn3
SFG8EaZfvGO/tjhBdNEeasaSh1MXQ1Jba/IwrNhc6yB5bDeLObfpve9Ejs1keurk5pcxWuqHKOR6
l2CmUggWn3p0gU5VCKXZ6Xa+VGNw29LxIRqnrTSRGN98T4ePY7MikjeoTdGvQXWOxg2isxv7PK7b
bq/rWBxZANVQ+Sl8NDiC38cyCc4VWYLd2EV0z5Bena11PF7qDpf3Fjh3nEzncLJYzmhpXeLrnBe1
zjuCwdme+TpicMPv07qMkJ3c7NB36R43u/yYMJ1+cJPvCuiUiN9fQwHFWU5ef8tw27mMGwOdtVrk
SxygtabQSnokq2veEIjQBKXls6Clc7551kkqUT50KYBqEm/irZAU/2qkuEge9EuOLvBQrjrdiopg
RfA2EuWi6nRe0f5dhDS9Ix7F1TYLb75lvUxADRy8d62SukQ0FT4t3vqnhCi0weYNBWuLiQzEuD6M
s45RRtbiYXM8LbHCdY+MbXZXaX/Lx2iIc/TClg89E6RQWw+X3eoP449h6NQbs6x1mV2wDmUCEgNV
UlW5Yzx8XcaE7FUdNU/zuPoFfN9sZzfdHpdrYpqs6TMuhmtbz67+afOACir1QLtcLd54tBOXZeyv
Cvtzjc+3Gg2ailhYrr8LPBF8We671SZPWiDKHVWqSd47XBg3xiUwX+OAcZ7CGEFiel2fk40NeTwt
3gff1jU3vZE/iY2S98hb62Pjm+X5XxXr0DyD/yWTjFTXuwszKQMPDyx1GDiJ/W8kqd3Nv05xjSSx
iLIMfbT54I9pj0STdLmD9npXywnNxigVOC3IC8pO5KksZH34VZX6pwS6/43X6Xca3v5TXQ1F5v+A
fEcYDEl/Lt+dVftDzd/+Ubr79Rn/ZYmCOgbXUUR95gcplMDfHFHRLxHB/0xDn8QMXtu/O6JocpX7
QCciIcS9gFynIv+u3NEoRm2aREHo0wgP/RPKHWH+72dGYp8RFodhjBdCYNhClN7vbXljPEKbQje+
qFN96yUzn0tqVnupYT2dYWoio7cPB4FeM02gS8SklM00o68fgYhI/a4+KBn5ZgdjVYIDf1LZ4BBF
cfhmBXZffMMfoWZIQ7H1uPMNjmZpLJICB0f2iiA4neMweqOp4u81ruv9mvL6cZtxdI97emaRl+6x
sZuTb5IJDRMPgb1uOZNofYrM8IMHdA530l/gIOxTC6sQMdOMiMBx3GDjkujOVjSYXjbViTvKuIGB
JnT+A5Oq6QsEs8oGzVkeJLsEHRn7Xc3Sr54nCzlkh3Y1O8hxbfAK2+55VuRrpdIE0TRhDddGJRx4
1unI13hH5tQ/kEktkNtWb8oDAeU/lxuShzCwtSKDfny1awepKQhW/jgg7W4rUU1gTAMdQEyUyUUe
iTdRYP3qyJSsuTq2jH0Juip4S8REb9EKR78Cig4eFAgyEmGPXiIx2H0mGJayvtFXB9q3tlmv7Qbl
zyWS1+P7FqqezuKFR2XTLPzeVN3wkTQaxgfaBRlof/RgmcfvoTNW80mLlL2wLkqCgxcjnbqsYr48
I9aTXQxtbYvKm5HvPusxq7/iw8Es02hO3EKH7HUTQO300xnzB5ObvrEubm8r4zEc0wVmnqDvafi8
aF2OSIb6Dm9Tcz0UpZnUuv/acBRHiWjgumM6jvIu8tjNbBt2U9Xau0eFHE1HHHfnG6hyDDJrSF/4
9cVPUZRbYfSUmbUBXzkIosc1fUAmplizoZ/TAsOjNTQmyBytq/PWNMG5mZcVJ07Qb29NnUqcRmEH
qZvI5Ugyb3LmLbKgPYxHIhHRYcbYMqCELUo6A4sJNzLdWb2YjE5q3ZluullU8iYiqwrYSadsRVc7
Y71Dx09OOwbNQ4zrOWrWMJMpjUoV14UbHNunHudFw2E+sUmcgzea6aje0XWt8sTg6DN60YXz4ALz
YHyLy6sIdRBmbQPnU7NJkqkEE/Zo23AgRbYvqA6DQgL1kFXYbfYDRRL7SOfdFqWYFyRBtJv51hXb
xuD5GnwJpby+dZaf0ubikBsK79P1vGGvNi7DWNFza0/JSEUZhRgqwlmsASMjfWLVqvfoCKLenCB5
tuliD+jcvWIkKacWmdd+SmCigp5SOk//qt2s2QylQECeQgt5wHaaxfgl8CGvN16i7s0q79eF30KY
SVC6WbeDFTQXM2hZimaoQ19S6IwvDqLV0dG6aGbyEq9NdDuPEWyPCcwsQgcweWPEK69C+RM7ZQfX
l/tA+kwEMRcKLoTsTI/xZY3hN0/n9qxGiyuk2wZdaCjScPksl2rYqod+XNejQEs7aVd/J6Mo+rBz
ve1F2KUYFNU9HE1wNIxe4r/GXYg7sO/ZC0QIqHACh5agHmFhxO32k/EetocuIjhUT/MSHDrhK1dE
Td3jqNLOuwFqY+G4vNs23Oo5bl6ORI56oRgdXef2Zd2GALXrZAYGp0pj7/sErDTS3LZq5mBEOBiG
TMdKQds9ygQYPKYAQre3XbzNAyLbic/JDerUVgyD0kRGMBxGnp+tQQQysYjXOyJb9y3kCJ4f1Xho
hxbJGDEcdlOgJnWWbgv9DMeW9JUN0dYWtdc2TzZGrxImi6UFBLAJxa7u4jELR0rKgDWoalyDvMrN
ImTIX6G04+IuFzfSS2fQoc87OyQnmCCH18FrORbKCkvtjmEVTcpuwDBrAp0qC7wE1rAlbuGvclov
e7dhcn7AvbH7f9ydx3LcyramX6hxApmJhJkWytEbiZSZIGS24L1NPH1/pXtvh1hik7F72LMTR1uq
KiDNWr9bNUFXCFnTMRzWhaIsMbIP66I+TXnu3W9xnET7tUEbJJNKH70aCWzkr0zb8+pTZJTFFBLY
fDEyS7XEqQNVXh7sqel2oP4RF98IRZV78rZpg+baKjHwJQNdcTyRuT0GCuGPzSHXTHN8XeeI/kE1
R3APx1KPaeKdjFdz6ujtMHnpV9es3l27jMHe1mWOue2kCqPzGdmGN33efZ7NBRI3Tj23Q5BaAdC7
6U3juvc1k2p2nc1/C+a/Qn/J4s7Hb8IKjLouVPWSb4t8jaiUnXLrj67cyjhzh33FWkWsEnbtYH2q
oti6TOy+vi9iofciM9H92nOeparauawm0GMHuVh9nbbYC8qyuiunpdh1KK3uxqbd56S0qmkGT0CQ
0VooSbWMdyaZ1M60OVF+smV2/QjOZmf0rZYYLl2608fI5d7x9Id0ib+nvsFOMk30ml7QHfTSewDN
ejrJ8ZCAQP7J+0Cx9Jg1douE+x5Ss7lUhTNcUDw7H7Ki/cX0vl+TEPV1Y031D7OOFYrotgzH7Nbz
l+QAj+4eNSvvsbX40cDS64dqorFelyG5jqvK2nu9PAkwsvLaU7V9X+FqvPT1gii64MFLhtLcZfAG
91aBXNMjF/o7SKyLIioCa6uRg5OIeZN6wceA2N0vUrTJEXUa63GUz521rjQhDfdXmgEe9Y5mSyTR
ccwhs8alaR/asSNla83iZ7P0v0ZS0EM6QMi4eo5u0yZv90kgi01bwlgNrvs4Lc3pn4SqkZ6dHtyh
ZLif0gy9BVDdAmYD5SxWd9kOsx22To98SSfXqpz90+Aeg+4l+db2RfPRW3T/kOdzc+WKGj+trNYL
u6FaqkQ23yg9ktjGaXhJnn135C1FKHSM4MxepH8dOQTpNvZyCWaSXds2N3kauMGFm5fTRW3W4kc/
S2dTA1OStTs/NTUykLjaF52aLyfRCbZaQIrpFEGXDl7NlKPKe5rnYL6rqIrvkqJ6Ej7sqKe8beKs
PT2W6zxa5FXt7Hiqj7TT9VXHufLBBwm4Wpus36V1vNSh9FFUIPT20i+tcizU82wPfUhN2lxZQYSE
YLCsnTa5rsJSufKqEWlZb4cun6/YSUWzdd26+JZroqu3dRd8W7ug/ixmO73x5Um8NxTJBKNarN/m
SeU+IGM/fi37WD+6y8ruY0D3M+JJ596MgY9UQ/eXUNBPZrD0UXGdXwmfg7FbEvshAFIEs+oT6kuT
xF9mhB2/8iWucLrSpDY+epwT5JrfrmPZHld/mX81JG08TqLyriB0yOm0AlJX+eOfpTciV1Ii+bXG
7j9ZSfNXQaYdu7F097HJh2s7nt3HQcHIeRz9oUELKrbC6nRoWhWRt1Bb8ghxO6rNqn3rZkjc2tq6
hfY+ZsXphWczp6CtCrAFp9LbifRQ9NJS6d2gO0ZbRFaWXaCjXK6WQatLr09ul3Tsjo6XuDwnrm5V
D+u+mXJ1u3at/JG7qHgZ21J+rIa1/8UmqU6khJ3s09bL4O504Fy63fJpIcw8Q4D6z6A5nOtCuc8D
UMEV66+5p8lm2MsUXwDFRdeZR7NsSRe5r3XiznM9PjXkbOwdP/1C3jejY0Uw7v1p2oI6P8WT2deO
DUpjX2oXlt6vveiQyL45NEyGq04DxUbZ8gTBRaox/tAONeh+csOFR/MhnQcvTrdNVFxP3sRkPwbE
6p/L2oc+VUixurtIRD9WkL/DUvX3FZqpY+ut32qf/Nqi7zZJJUlHIBd+71BXhrNtpyEzX3aW01Nj
S28HIE5me3egDEkvqn666TLVHHxvjHc+lwlqxepn0/efVdFeIB+vn+g+4p2VW96zBZhxwtjarW3k
pWVEtS0Ie7sD6Il2y2gX6JxM9qlmBtHGpAFjt9YqOKbuBFWDJGEzqOW78ixM8XOFnJU6Fsq04Kus
4scSWF2IXG9rOHh26egOBx99oVqY+WJrs7cpOio7H5nYluRgkxFOgeayTVAIRfQSKP1BMFF5RBeM
UfA3SxB32xKW/XLIsYoMgD+XYzPH+zxLLc41KMF1rSDYZRTBC87pUQvr0lpY5SqPmuOk1+o6ri0M
D1pPYW5330ViIBqyZaNz1e86XTEda53z63ZUqKc8Gpel9GOm0SPGC80wf7OFIAcAqueOA/lTNbTd
hyrT0UHCFELb5sUlE8mP61pj3rAU93oxtNuJKvm64ZlvumAoL+M4RaiP8LXzlvux94NjPTsfi0Ri
kV+DYxd421qNoYMJoYzaZBuRJbVv8+B54FRhGIB7LTqDCsSZXKIIeOBgtuOu0Ym66NTS7+fV4hit
R1QGibVC81c4glzylzwrRTRQ+ddCOtEdnogvPhLMo80h7ZF5m3Rqx81vJcmNNl1/THuFGADNQDgv
qj5EDpPkXUSR2kLm1kH4HBcq/20nA/KrTPPEzD/4GjipI1IcsjCS5Kmw8uJrEN+k/iBQ/7uzzydN
0xXa0Hk7MFwvjDKMEEUQPXLVT3vjtNdi5h/uEYkbGR2DmFciJuT8nrVrx5pXWj3pNuOmi1NFqYKi
2KNis+dxv3QBoxn576QoD4XKDYYn9Vxk0D5DNucXcTuPV9YIZBsNMIsugL47UGh4Hc4n0V+Cfu1l
Dg3hrRnJRAlDOsqg+FjF1s6yqfajMjp28GUbJxoyRNLVsBNxcwmbzZyE2SdCQ3b5tjWSZC8L5mnN
xnWzOHx5Tv4LCQ+qqqG6hGDVm8lOGd5c9WSuZIinpajuTdF0x3wdvWNSDjVj7vro6GqmaEaW1e2k
YcpA4VEyAy3HlbnIltwN0wwZcWplP5dE3ffOvuzd7B7TT3acAcxRGQ+fuwYxhyrV15bfhr40d5Hc
quY6KO/G6Z+ZlhVkQs88bXGBan/biog7uPmcuxP5euXXPGvq4yrr41zMgDkTIeKV+7Meyq+WJyf+
Cg2xLMenvG6RFtJK5L2zNYSpj8Ft6ruf1OJ/j5DE4xDti22h3ashxw9EtPvNjHQ7DMC5N645maIy
Jg9XaHZUw660muwEFa/BNkns5SoTJ3Vo0eIjk34TmoDBXdY4YtKInYkNXZuQy6MJ1xGdCe1teZXY
tkHPMzwMLgKlbJhuxTp88aQhoLudPyxR5ey4wiaaS+bKnMDsym6x9NUp0v0JxWzV93ueQkwStNiN
SR7vkFNfrK7eIVRzjp4YBmAEzHV9mzgUFYk4JnUNT+GZgWbWnT6zI25T8h3rZTwioF4gKIOVwrIh
PI9yFdRmYKr0VMGVlf1VMTz7QZ5vJ0Z+38NkMpYyWLutI+qrItLM10FAurVbs14YKCE8AWV9JcoF
x1JiUdT0J8teY+VBaFC7PBhO6MruL0Xb+juT5XiMLRjJpL8jzfMuLkaaP25PH2N77ZdziNJqvkyj
Nt568/IbsbuaAOHLYHR3aczxi8jwY6rgJYBtkCnhA7Cm2dqspjXhkAgfN9SaHltGq207s5hHpMF3
RcdVbIJj0vvN90ZmKN1bA+sM5HO0rOwXejy8da2dXbZrnmwDvQJOWPyahj6LWKQAK88KBFRUP6Zk
psXIeFbp4OCAYkrKZal6B2zF+iFQGoarU68YI0i7q5oTKVFLlBUQspBOq9okruh3mSIJf0wHRhKv
doBU5WR08HR+Q/l+6kTVBz7zwfdHROvRcOOtKGeXJp52kdXyLJasCZWQH70mupkL7u1a/4ja/qAz
67GkEz+2Q/qoZ5B/+q/HLhnUlSzMhSnjB7+u7I0oy0sDKRrr+Fm69k+7HFCGFbXadvjmQhSA2Aeb
roLkquFiCtc99LFBjo5hzzj7RGYfFheV2uqW961vvhd+849O6iqMBtcOk0RWm6xp/VAIrlLdn+SC
W7jS27pciBHykJhXl60zf/NLboLVzNPBxAvargW3zpRg+MidtdqXFWeCpOndBKv4ophZdXCkdd8n
/tfCSIuVnoHIYH9qmnv/xKNknFLhWrXASaP5NbVAG7GDKTQv52+QbVeutyAz6VK18bFyw0RSFskl
WnHIGg9djzLHlAm8+3GKvxWq2M8nAlw67WXXqUOTwZtOziQfl6j3wpFLHKYxfujTnFvRt75MfvEV
bdU9sLOz7bwihVEa96WwtsaHdZZJGVrZ8GAN0zOgAwbyBiPaUsE5Om7MZnUjZyON4RZa8+iQm+pu
mHSIts7U9a8uajliPAwgUVLeB0hA0Jd7xb0MXGuvkEoeEgcsZZXwWClad9v0hxo+c+/2cbBHEE0D
QU+ZdAQuWt2VnQ43Y4EeUuTtP4scnuOu3y+Z/AZL128kQ0I2kSMBAVPv2IG1bBUwV8gl3W77gomC
k/HvinT5qnTwfTR0m8voPWICMeGEaIQFujbbOZ6GjRVQNxbeyazWmims5LA3NVeXn+mLIbaWcBXd
I9I0hEV2G+9qxfIusuFDAZASBpWsd8agsrOGbALBbJnrKoB9I5WJsEP7sXGL9sma7a+5k6HIX1L1
scAcTU8WbJvR9TABZLdtbX2oV4QUQ/XDq7BeiaANXeasboRJUSMCt4SNJ7vNpLyfEPiYkJEhMBkt
23dzeeeaoSD/xk2xIVHDpqJ6sPiLgLYy2pI8cIhYzZWeAEBd5CMTH4d8L0PP6izxzjZG7FSXY9Cp
c2i11YpZ8X666aHi9m1r/XQiRk/JFJts5TO41lOEcbh11odTBViSyOFTToSFiBVtN52PbNpfjjU7
nHU1IW8okMMyon6PbWbcAJTSLHLcBUg540FgyBAYiYJA7ZMM+3CfGcyRJmjBb61fXkaaZJv/4zcL
14S4j5b8Av3+t9hHsIMI8jn1JFpKldwZnECdlRxHvF9Fz5ZbRUvO5TDj6Oaav8vJxj1q3+b/qzIb
Syt72CsTs09sP9gFAFShRhEUalNhqVzyRyAJ+EvOG/Rymenc52TsrmixvtM7z4eU4enLdEiC7p50
h6clN87VNMUndDi6XCic++IfI9IfosEZqafPI8mmov2WyuCTX45fJydyn8uhq7eet3qXgpnKMSLC
C/xiGdJQuwoTM+aH3Mag1WpHbXuvOgp/PSyD+6yl830YxHOe9ckR+mjL0/KPK9Ymq/7Hp35qYKpx
YuVb2ZmvQ9fjg8rkZxrFEp5C6i1KIh+lDv31EFddyNrfzq667N3mR8OVtw0kki8f0uqQC6kvnHYm
wTgK9NEV890MjvctO2G6bdk9mNECfi8++rN68OGktfIYM55b9U7aAzxEQ5kD4/wzsYf2Jpos3sP4
1a/rKfSn0d4wvasOPZSIOzTbGNUt4+6X1UcEazndFej51YIj0FHBdeX4J652/VKvaChlTYZ6TYz3
pvRKJt6WVvuPt84LXtsu2XeuvnM8olX6KH9YxgHqxREbMcYf68i5xwt1v0CJU+AteBvtUPvzeqxK
fTfU6jS5OW03vd04XDKnkdXzUB59SomNxbwUih9qMD2Lh2mEqS8ZYKvmhCCAtN/qiHIIKQHBBYi9
t0nvqc3izpjp/T54TEAjgLHn+q62W5hOyNB/xRr//2nrwOv4Fi9MXti3IX3JC5/+xn9bOoL/OLxm
F40+cBn/4/9YOoT6j0NMNeNYlFaCEpQUpv+xdLj/0Y7Ln3oCIMkVp+ic/yGG5X8cIB8vEKeMC1T9
/8rScWJ9/zR0SCWYPeB7rkIIFkj/LNlo1E47jki7uXGWKaxdq6IY7+z9H8/jv+M5/ozjUKdMofOP
cW2heARwwv55gk4xSzWx6uPQS8X46Mrefm5dG4IiddrucfTahl3Ypg0HwlBx4Uw2UATRGwtmrnT1
7E9Jb2L69WrixhWcgxz9aPWvNNjuxwQJZ3mVM/6cMAZl69tgnpC5M13LolYel6zeKTkRee5QG30p
IyE+zEWaPU9QN+PBzIx539LCBR/S2vUwp3BQb6Oiyq7aXOQWB2Hu3/m4CMbw7adyzsjz7AOCUkgp
wart0MO/ZOSRtFa6qEUWrtEadlVw661EG1RPsf6vnYnM4vU0lJe5WJ59/kFniU9rkudi7vmgNh4/
maa+bXFjuphEgxkXroSPXZbLoXtvRMrLuCTWkxNogfeIGVcc0H/lmcVpOk6qsrl8TYlzvw7mXZwV
9Y6xPdHemaDipB7eS9IXbJo/l9rvT5WOdnxSrNy/Ry61tkuqw7xEG1JGAqwzU7rLCw8ejqH097jt
+2rTo1HcwyCgdAL5OyzGwSfKRnknyvv3bJ4/Vr0UWikSKXjDbOSAG/zlCx5M7mPIWE7DAEfMg9OY
6ButpFwgZRY64xT6nnarR1rlx/G8bB2Kxps2zXR6jBnmiUFhGO1roQWWdYRs5hMKw+jRQe39YMGo
m8umE+hRpzymxHEsY5mDk42m2bcIJ9uQqbRFtRlnbHxJV+vnxYLg2aAwRFUpWk9/P50y9t4uBVkk
qnNcs+vqzDzSQAmGGAld9qGnCbmpa90HG28qbKY76D77Sq+OGPjt7XB2Rvx+Wq5G7eJ7mtgF//Ri
f3x7TKuYgB/xvzRDq9aam3xTNj5Bcb7bPpvIMt+bRZp3dt5Zoi1LkzeDHMz3RRAEOjifuwAzidwP
FHIzugLHeDAAF/qEx1wrq0nvs8GGrfFIiuxR6NyCuza7smi7B2qzFUiprorQYgAhqtKkvqSszyjI
YWmW3MH+/fZTOTskfn9Tctn9U9ZSIKV3+vM/norv5VR1CElCU1nzwXUxqoTGmvstqtj6oZxkX+ze
/sTXHg46XARLZDG5gti5lx85Jl3TDuaUg8H+etSFR+qQLKvpK6YeusQyQ9e7ae2kOJYGzyHSm5K+
STGx5/NQKB2HMEvmoiV1AeC8ynOG0epyeqJIHqko06mXh7e/8dkldnpGhFFpZvS5SnHknMVwrmYa
ssjhbbIxHlvVu/lG6YqN/vbH/HWeaf5xCVeqtWs7+vfJ88erMBPMY7H6nCyOY+4GavxdYOSHFmfd
fSGZbNk0y/DO0S1exrX9XqnsCZ/jzHNshNln71/HnrLkCHwEOiaIPIrMmh100DJVIcNp9cVpDITk
3CN4Yij2UkyH3iDtQJCkso9v//5XHrP2EGScSg/UZL8VZn/8fsdMK8UEEVGr4sPcQa37GD3ie8vv
1Y/B30qqBso3ltjL5VfqwtG+bqxNvk72ReHmNZKmeUwQfERIf2l0nK/TvBQX/lCRhlJ2tNl5mfxo
6ONv68LPM3JlI9SiXiL/1YzU/3oZRKIGns/bJ+Xs7CI19ZirRA0stCIZAE9sBLxSxf/+U1xhS1dL
QVnIPfbyATRxZ9VtgKUpzsRw79VzuZGNVJ/efpsUpC/vSa3Y3OAe+HmRJ57vcg8VqwDZJKNaJeXe
cvv8kK6/ASISe7rcKY+ox7H+l6Q6vP3JZ+XIabtSbtoufW5ggxadbVfiSyadDawjJ/stUKgTJP8s
N+shcwzoKGzrje261md8taQKzTRgD29/A/HKXeM6Smpbu4K9dR6rjIv5FM5zumtmWInUImqry4BX
09zNHi1uzGPTDQwYgVa6cLyGlhuHEbk97rJdC2/AczubGx2biDu2x+j49td75cxng53uKGBQXAFn
y4zEi5SaHObQ8jpxl7vu+BD3NRLjIlgZsoJDqNu//YmvLQauwdO5RtX21y2zVCBClRJxyDFLgHzZ
r1fObNXfK4J7QCcJ5UiVp24Mgw0+v/3JrxyqrntqZ0iUEZLT5eViD+LRLnWtYhRNLVUYjhe01QQz
BbEDz5L3brRr+jZ65yh75VNZgDiAbO/kdvHOrrhFxt2Ez5orzi7TjT23EPVT2YodYoaR1lqkY0qa
6Foe3v61ziuHm+8I4bK76e5o/F7+3G7pynl0W6xaCBB9Fl3dH3sLcpirvWov46qOUHm5dmPtBqqw
y2bMFOMSy9H6ZQZjWZu5dNb42E62/SuVURYfyxxPUghJLUHKdZxh1wzM+j0t1YoIZmwBEXU8EccF
7dYWO9qwdQbD9v2PfuygZOtxjo1H4YzaXPSyhMlZyrWvwoZ/frkjrxmErp8yxnuh8zXbVhNzIv0F
wlNCZd+iH3DMAdUlCoKxysAgB49p1VAhRdIA9ORBRx7YiIce92j/3qSXV3YKTTBWKjazQ87B2e2o
kAyO2oZxKAM5XEXxPO8yUUyEJhOPcRjjCiKpzG3co8V8bWmnvgrMYt8GCHyOqEjrC9+MAGvYGW/b
wZZ3k5ppMN95538ftJzhZGS6gs0lz49zI3XcV1NCtkzsqnuxNnrnzZZfvPMxr5yqTGnhvrB5Hh5r
++XKcoIOqWucUX0lTbOdSj8pt3LG1AJKa6dbIC5zLXBpMfZiwO+W5p79TlX92tr2CCcKhA4kt+Pp
z/+oD4Y5H1NQaAuazBKfhTQE4gcyfmdsy2vlKb2UZuc6khNLn/1QOrgSMyUxkl6j3b1TgLKCXOpN
EDnl3uhxSjambIILFCDyoGWXIvpe0nvJlFMCoXJo/9J0pAnVnNuZjSM9EAlJaiYrxDsP5O9Tla1O
3tYJv+GQsc8eiAnsU6o+V2xZedwUKK93FfEUn5p6jm9RjYsLE2eflsF237lhz7KdT4UKol9xqt75
ZOn/Tpn+41VUdhcExCtY4KutPhYI1e9QSNcXton1MQBbx2I3ub+AexSGcnT3mZ3Ntx1SUBTGCerg
f7sF+DoOHQxPgxr999f94+ugMcOFj9JgA9GJJKQmbK008t0Zua88b5a+xsvHQ3c4ZF8uQCKIlgpp
mgXgeQpDWzB/t1CbCc3uJA+lqNb7mY7/yyrsCNlkNjM8vCnNtk/tmjxAG6WkI2ww+G5qEztM6+JB
AowfqjZFdZLE4vvbj+XvKsRR7u/+UxL3wsZ9+X1nksfqYQAfmOf6u8NV0DAoj+A2XM/5ewnZf994
DhCfferopIus8uzZxKVTw8ac+N8o8+9GbFJpSFjsE84p9ymtS4oLbdx3fuCr65AEXtSCPmcL5piX
v7Avwd26xWYdBsmT50RYQyLN8SxzyIXCEFW2I0FFhBZ9FUqE1amQpPsTQ1IXAkBS7TaX//6R00aD
dIIxsDvO7t8KNe0401Jtlrq393G7gEJZDWFKmzldoneqqrPheL+34cnV45DwoySH8lmZoRIXcCDg
ocsKzfAIM0DsbLa01ByEHQT5scYYmm8DevH5GKfRSb9YVlkRJoU/dETrnIKyfEJQD567JsvnoIiZ
Cle4yZDdBW0VpPjdyjI9pQEiZnj7Sb2ymZzTSqHdIViIn/Hy1ZUWBHQ+8t29ScwPU5ZhAPINfAcq
ezJ4neJGRmMWxvBA/ebtj/77KuOsAOv4jZfz4M4+OhNrBzQRgM74CmYEZHp9HrJyyELbmlLrYQiK
/rrLYq3/sdW8flwmkXXbt7/D2RSG/3p3YPbgsqCX5B2dbRiDgHtpJsGXcKr049wysaBGSY/KUz/5
PXIrYh9pGMiG342rNX1uSFjvN7kw2VM790sIyU51huncfqfoeeXFaMELIUjhhOzqs0WVGX+yZUwq
myo88WWch8wlzESKm3Sy+vVQDHaQ76PAKDwUJKmVT28/mL9veYdXekKtHd8V9Awv14Wxoj4gYY/O
MHLaDWuDCFgTv9eQvHI0kg3Ds4cAoaY4P64qH4Lfrzk4Zi8gGBMFWRLWMvNK2EXyLv71T3IldyaI
A7NVXOesiszqKbfHgsKlIwEZWHYgPJmUScRK/w+fA+hvK9vmcj5ZBP8skHIvx/oZn7ZUFTHTrhqn
XW4X6Tuw89noud8r15XkfWEnhFagL3v5MSgqJuOMpzMuwCDdNesMazz16iLFc/rVxRUhL7xcIvMk
eGe7xog4ETvEP+U8jpD7Q/HNHwVomq+9X0QckXRku3gw+MeQRky1TENkIHbx4d8/HOAORTfokV0k
z64KMEV9khQyK3bx8R4OMJi4gJ13TrW/GwYHjBC0kPftAgCclWRF2YJ6YPA4BTS7Yc9RekhlL55U
nXjXFLD9O1fA76nXLzkAeDybVBAP4stxzvvbNsktnGfSIgwN7LRZWusTykKSBNd+PMQd+QtpGS3X
RK3lZH/k03Zg5hrpzbOSiCbS9WKc0T4y+Bove0+Ceet3chPQHV/Ulrp2gqHqr7Oh796psl/Z5ViM
2eiCtRrQYr1cQxJBrGi8yCJlC7NdTIjv0SKfZPfv3zncKJcLPJGn7FPR8kddmAydNeqCrrZee33J
fG/kPaIb3vmU184SArzB03yQ279ushWPuzNHJxqmjtC6ochSKPBVhriyJDj97Z/02of5FJ+sL7g9
95zUW1Ztlx2RVZsmKZPrdE67i7oHSnLq/8lR/L/Seq+9I7a4p5hxZXMjnL2jXuXtXLUsLZT9Ax6P
rr8ohtJ5ePsHvVI4Yj5mUptDY3miZl6+ozwxXjctnCZT6g0hNX63r9cBwrh/XPpqS5pD+877+vt3
wcywXXwB8k2Ld7YqdJ92jRpp8GI6WZJqluZOD9byzgr/+0VpTcyilgHFMN3q2XkjRCVy03OPoQAp
9rblMaKgJFp1Jzwi/d5+hq/9ogBOklP/5MA+JyjGTHSJxciRkLYNxa6PSCZu+/Wds038fbgB4CkW
BKkbRETq00/+YzvlJjEIf6o4jCY0ll3hkvkpneamXTV5FLNTfbXzOCOfLmmvdGbGY+ZZA2p8l5TG
bvxBvHHwYWGIyI0j1+wZ/U8UvHMDvvLQXYmKiiaQ0Rw0BS+/YTHVKi2RxG/6IQFFt2rYFG+YA+jX
SH55+6H/vXABB3ABOxzA9MDnJy82cCAQUmbDHkMJIxdg94zloh5THQZu1H3xh9SfB/3OT3ylcHz5
uWe/MSDJcqmJ+AmtGPBSd+pb1jQFAsds3Xp+qT8WitCUzFmtC4TH7l0wkX6VB4yFMFZe76eBAUAm
n+tvbz8OnjAP9+VVxBeDwwItg5WGqnn58DHhQiEHK/YSO2mbh96slvVkE0BCvlVc6uzDWhGyhqs9
Fr/Idk6Z7kvQTLb1uiFrHnQzVfjcO8u+rdym0PuMkBfaARX7SPJ5DUdefOEdiEWSz5nuCHEfvKWD
nZ5i16IQDvQuaDJ03zVpVqRgkOOBwLSJyCEmqDqhYu6Djim5AY7JLRTWSerrqwXH5Mqogu2w5Ipe
YHbtf4q1dx/BwmlhV+L5H8CkyIOu4g7VMaMwCDEbNZMbIJEQikeLIieQb2l02M4s7+vCA+Hkhj2R
teTrVvMGBYj5xHTQItkRl4N4MY5O+l7Xls0VWCGCaRn4SGPyNZ9/LLJl//oISzAPtoG+ZvZFzHiz
DJRpY3lB8uyRkINwcWzXeeNGgXhumR/mX+m5CZin6IxwWWQZYN2fq5qEwmYU4vtgiep7ABpZUZYl
trPPeSbr1l4SCwGDZTkfiauLKVmmLt4Jf/Z0WAYLGEpPfZzs6kqqLySrOD/7vsGsvejJuYyjCcd0
oafpUDUVymhhIzoFDURmGvc4s7G4D+uPVo3NJ5dQEwcTcEhIj0Z9nbb1wyQpUTfdrEjBE6Xyyj2B
ACQ6owtHUl6iGAg2SJf9xzmB66EzSho0iX7iTKGVJgkpX11aPJZztnwm6n7+vJjygSys7KJLXfyC
flR2/7S9FD9yxKCfosBa79ciq/PQEPf005+XRYVWY8X1PblTDRJBhilkW1UmCeNSTOURsI2Hftn2
GCIYjBnHw0cxjd6AkLYXzwAdar0kttlXuIsyFIpl4uUNAFdpDr50ixnhspmTrZwG7OTl1Mh7j737
YHfuycEvfOvTkBr/R9Z0Doo8P04+KP4uww6WHtLRjmYcNs3azF97AQpOWpFlPxVtVt5oLAzM6CDp
Ue7yTqjyknB03J4eAmfBGyNlajNpN/pg5kIyFGeKxfV88ihuMjIfbyfD3Ic8K+fbwvGG73lHAOqF
N4vsoi2o/tZqYegg2F//gcy8hEHAXZrqDdgr3qJcLeRJ1nXn7bQ7YjNlKEeT7F3CJN1dEtgZGUNI
P2qmc0TIxgkYTLBKD+RhbGcGuXxzltXiIiwddCWridwktKeACTUEOB0WCw8LuR6r/qAni3jZLHCb
mC597OOts/gd5nSsmz8rZWVf25YY1e3a2CPZH6IC8gDUap6ZZVoRn9D2E0JRqMnvo0dKXthUaTeG
Tez4a9iXysFaB/dDMP9MgPduQU5fXqV225zMuYJcJ2siPINNaNSnvOsZT1MKo674vhJlkyywXAqP
CekjDSZRTnpGLzz086WC2/W2q0wYEZbNZfpPHYgZS6ptRZ/dKq6vK0MID7qoKPhqMyHhs1P7xA95
K+D2BiRr9jDqIgVm/9qCvNZgLO8Il68ZA4IA+aOt1Pp5PEESY4d9AWVEVWPvGGSRbJNhHZ4xrDB1
YsJAercKbZgAtGr5xZuS6D7lyCYnpE/HR5r/9SEwMeKdCl0I8s92VeaAJqGN0XRj57xsfYdww9R0
gjEhogruKqYt/hh6wYAZZpL+b/bOZDluJIuyv1LW60a1YwYWvYmRZAQnkaIobmCkKGEGHPPw9X2g
yqokQUZEl8x611ZmaVbKVGBydzjeu/fcbm3KyLBWIOW627EMzZeiTapr0eVwGqTRipeuaBJ7pbhd
LKiC4+hA8yzl0inD+Be0XvFtiIQWsPuq/FukW1OwSGhW1pJ5bHKLpUNoRZ7DKVppNGG+dI5OCVHt
2x4MaFjZF3iaa7wwQGcuIXZ61so02qLbeUBE+5WIwuTe17uCeHRfGveqVoOLJs0p+iKcInjhK42C
uecZzrNGyf5bODT1naG1/XgmbB3mQAfXiUQO0dbfyGbxfi9AKUt6VFwBFQG57GNuYXzoivcr783h
W40+Ir6z9DF5ZOV2nb0w+DomZkfmP2rLi4Mzu1EKhIfdkAy4spOvTlKM6aYQE3rRacP2rhS04dZ8
o9JCKYbGV3ZKMXg21Z+AJB2kxzgEq7YpcWGpORkhMunbfejV3V6vveBSKTzxXKlVD2C/S4bXYTIF
LyNJhfkcsG+YLXUjA2htuIH7FIsYv1SZdOUu4KWdXOChL5YQoMmq0jJduwKrwHsLR26lnmmD5bFy
6F58TcPaK1coidCDuUUO3TmgLBkhHmIthbI6dPkKiT/7oVgZ4Im5qVbRLsHr/swBPJ0rj6tgE2D/
y9eAsIOvnTOW2tZDs1NGAIsT3Q8u/I4JNyglbczYwwnFChBKjW65gjc7ZwgOZ3AWlavKwlO4rEzD
/zEaQ4oPxui0K9UrVXVNvyo/g3lM659Unu6HMRp4PWLWynwZQEKjjSnKHnKvrxjdMnRKpPu2nLwb
htc4L1aepQ/g/2AZuT5xhjGMbRq5mOgex7EFitBYBsx/kjLErZaOlJxHQD7BFro1DUkWB986N6CI
P4W6O4L7snhxLOhT2De9qtJ87YXH7ylZEZCW6NliX8oe47QUSn7tD4aLv6E3a7HVhrLzzxqYFo8F
Xl8NqiNZBc1gWSwwRdkT6sh1YBIJR+8qydR0lWo1IQDpb8EQobLGNc4cLHkpyR7dwkf/hjWMhBUg
l3gLHYKrTXiPvlsX3qYwFFxvdkC9c+1XTtLsPZ7cKxyd7jsFTDxUQ+TZd64z4gJJyggop14U6TN7
QkIf046YjkXbGoI8H7PTn4c+SVEGsudTln7a4y3B+IONK1IcVl6vcTWM826kXVlV417jyam/SC8I
rqwRbFEQqPZwAR/buNcGPUvYDqg9MUQl6JS+jWAeOC0axiVW+uGJzZ+D19zERrbyRFfiOFfDGPRo
0Q9iyV6luvWHRPseFwK7oz8OsbGKsaVcgS/Plq7RYFFtArFqIHX8iipLeQZbMuzFOBACYyiFTrAF
71AwyBlEAi3sgKbq+qCemVHZ1etAU1C3lFqobWz60sUXqxI9btuaPKwvzI8AD3Lt4wHImYcJRhfF
+d4NcZBcyIhI1l1iGG27cMJmiHa4NUqEKolIylUVJFF8DlbAuGyyFIK5tIvGBI1B0WyhIS8oL024
pgWvuzRO1wXBHPqqgNdUbzVlaJytrYGoveidCFRfLKLS3yieMKOt25YGoqcGkgARVP3XpFSiuxzb
Rg/3KFMS0q8AMy9sfBNfRQ4DdmlA2VDZs8BFXhS168drILYxfsrWjb8hiTIwA7m5eADW5N+beZ9q
YJb74CLvbaB7ZizTTR27A9tshspNacdssch4i85AlxH9hE2iu8TVrtKh6pERLJBsAOboxhaOZAu8
pVlXVoXVwDbIsDhntPdnWezY6Up3e8b1YCr2Pu6Fmq5teMk2XBsdkgL7qobtSwChedl1+BPU1O6c
TT603mvb1r69gfviJ8syMbXsTGtMNMxZ7gS/WjvyODc2K5dJNogr09OwDNqTiIHkGEf7wduzf2Ay
mRAjkYff5npnUh2R6Y1Ug4BoE80rvwus1tfosiHIpqIrtnnXxmgWtHTaVksVP62v1Na6bHwa6LQC
qr1hNMCPTCmGdF+OjeKvR+Gp5VrW0J3tyY20Mjo2BfjKTG3cJNVgQ0yz0lhb5YjSSCiymxhvTeyr
zSpKhwgfOFzYZUkdDpcxFOesWBhdMD6gkS+uTFTr+hmUJ0UuapdAodu4C2LIqmKK2PHVlqg7DzhK
ukDCYAzEewz8/f/pjxip/QY5T26yuVqwSSRmpW6VYkmzpdJO1Dg/+6inu20bdPgmEeasQjQgpsrK
tAQ2Aex7i6O1+mnH2QQXMfDrnfiK/ewb1lEn3RZSJGqH779hTd1jP6vXvHgKQC1B61arroqqXxkR
aRjfUu3EV/MnSjHTwrlg0Tv9LYqdFaP0AsGANCjdGBY9WVG30CxGZXShFyX9KybD7t4yMxYdNS3A
pTvyuhhcY92YYKpAGkeEOnouXtVE6XvCo2w6ycfvyGdlDgvVOCVUtB/qXAKDKFLkMPIQCPucZd8G
yUhABcbXsXWUm1oicGgy8GXHj/qxRcfLETycOfEOKXTOqmfC6FQ4DQioorJwN5Hr1jthl8bPuI7c
le4V2VncdqlFBQEbFQxB90SZdRpT72sZ1NEmdShgQ53ElFntU/NdL3ZAdyzLEW43cUzOWdWm1fdK
y57Zi3o3fcrneaUQCn38wj9paXNk27En2wwiLns2IOKEvLKWKK0J4iWR29evTUBqQj4EyAKdyYxf
4X6z4068VGVDnLZoq4tE9t5Py+qDE0XMjw/fnqQ+Ol0yetq0Bd9Phz5USPgDhsqVds0Fn0DphS68
Yj1S+gQWOCSP9MKjE8/+Y5kR/SsCHDqzqFNVd1bgUkrVTSBmoObwI/0CEwsfCyN7odwMgz3/Itme
uOUfFxjut8sN12EF6FRd3l+lQnZqX0j0kBVs2E1eRwle+Ike0rPj5L1G1NbK7g3elo4R4/j03ILP
HPScwRdXFNlmRKl7wXilwwdwHnqsZrAzPn6Sn9wUXoUMDLQn1P7nwr4OnrgMtN5nIyKtRRdTJhf5
Poh06O3q6/FjfZx8SLCNaeqhdEEpPBX63tR5O0UkaZ/ZKKBaEtHc3C6Vs8hQXGutB7apLWvX8L81
IwbQrR7QDV5AGc2c9fGT+Gi0oaaDB4Q2por2HqfN+7NAW2da/qQo0bwBSkqujSBgQMwYd6ladl+U
olCfeg++OVnAENVWg07UC2KL0HlVFFhPJx7AJ3VXR0xqJwG/HkWzNj2hN3cl1B3g7ZNtoY1AzRcJ
6cXjtMkAeO3cpkFOkTsN5NbPC4et+TiskkYvNkXjtWdlFLXfW+qB60ZW3ur4jfo4MqbzovGEBgpX
y1xoXWq9q5MPwlKZpBikRxQNdjjghfId5SwZSS0+fryPSyO6VroNuEbQuNJSfX8f8IWIgoFIvzzr
nG8DTSo62vUE4HGnzwJ/YIcN+w6ljelopxLZpx9/vy5zhSxE9FZYJmm3vT+41USwSrwBfWs3lNuy
kN2SVDL7xNj75JYy8pgEGGNA434Q1llWNKqT0hDeiHEfo6O+KbVR3VTZWJ3jucK8ffyeflyBeMfR
BmOiIFOmkfP+ssAQQMQzeck2Relfm6kgWS7KbDCYOHH+60PZdNpwd04eNvHbVPZmGLcpBMvaYBgH
STOuxrqK1j1imQVYpf7UwvpxIeEIDBb2uHSmubD3l+XbeM1IVWDb0AfpDuqU/IaZZ+K1m5lzGZBZ
AtUCs9Ge8HRx1o3aL60NcwzdhFJJ8GrLhkjGC6NEU1k0yrimauNtrMaQEV+v4EkSdK8nzvmTJzEZ
Gm0Uv+hMabK+P+XW7ZF+EpKylI3VUQ3zamdXsBZtQjGO58cfxcclhZ40D5sse9Y6uCKz12uLSS5O
nAygLCtWel3C+HNWdV70r1FQZhUetTb5nlmojy6i3iDhBT5B0D4XWhDX63IswRY6KSqwlU4PQ7sl
+8x3z46f429dxLsZh1rCYRWeGjuIE+d9TL0WE3d9DCbWkzV88+Ewqsuu0Ed3mVC+BuOgtEOytdQs
6LZ1r7nDVykSMndAX3qr3iZkd4kWokTlwRq/KWQBqteWBeVqJ/mNoKgq5cpPaq3ctDEMwkVheKG2
0HAlyQWbwKy7SE29vGzSsIrXdUJ2QuWLoD9XGk/QiVDifriqaFVoJ2bK7/fc7NJxCE2tb+6AYc8X
G88Dx0Kli02g3ozbTimUfpUIJ36iAEEU9eg0abSmiGjHK8gIidzwctI2ERn0OP17zDW7asyhnDT6
WJr7MDY9BWRQ19/piN5/2IDYi0XkEqiztGqe/YL9V/MUpblGoYGkrGQd9WFQ0V8Mg7vjT/XDMkoV
E9esy6zkf/Q13o/ywveSmP1vsFQEn3tuCdNLlkN3Qgz58eMG7QDfbLrJVp59pDUb39wqJ1Q9Aqei
xpN7+IJuv62yoQpWSWqU+IEcZfw6lFNgRxhm6VnpRCT2hmTurFpJj5NKnekqK7+v8WJT7/C0dev0
0XhC0fTxbmB9QyFL55KIQ3Mu2rEoeKv9lHFvg37b+k0FrYmPzhMvlc+OQhiXQVYiuxr0We/vOZUR
M2K2UkqakkIVRJFAdsYolCeG7YdFF5W+ZuONZg0DxG7NVjCFP9eq1AqXnSRTyQwtwEnUS9ZDWmf5
NvL7KcyOOuiy6o3qgjTw2NwcH10fdgicAfcTUzYiKPFB3NMJeKnFyBkYWq5sKkPkCxvD2Z5+LcTm
VK/7NZRNd6vRLrw5fugPb24O7SKH4rsNSSxd+fc3uaf53ohQocPaESQEuKq6pNMIK73I1dvei9MT
n2ufPNTpy9ieXFQADibA/ttNoYeLDz0tJZeaHNTzPjFeB1z2J56o/fEok22bb6HJoTntyWdH4eu8
TgB4LUMrNb/FFKtjGK8GNf2SfUOwjqrYj2lTBvhtoA5l7XrEQDpIFGHg6C3UGLneXgMya34ohprA
yxzoF9sNUNgz6DbJN1Ql/YunBETgQpWnyl5p3W9QsXZFSHZtb7QutEkuG3OdKHXO9KmXqqusmzgG
sjQypywmj9IBERZVSs3NtPPmmgRFKAsJski6/pmi3MENi7yfDoFF7Rm+GcvfpKAE3TXtWQ8vLzLh
ZBUryARWtZHW45ryczrlqPm+seFV30Nv4lX1TfNwV69KKbVbvkq6/D7nu3jY9Vo8IjPvWyBq6K57
PlSqPlGhf9Up8KnWrx5HZFnqKvCl2a+iIADQElpNrm3BMrvsKcgbvFYUz65X7VDRvqqYLLc+gitc
DH3i3UdK2T5XEgLpijy6rvouaUOfmzZB9qT7BGP5ryXj/yNP/gdbq0mNdzgM47qCC9T+g5yUspH/
+F//WNd5mdfNP86rebztXz/1Fw2FyAsMAdQrkENNW2kWiO5nVePwN6x/8h2JcwPZoa0bOlP13zQU
85+MUJx61BwMrILTe+rfNBTjn6jUDdsFLUIsrYXD4L+IyfiXS+rNlgKsMlOJYwkUYZNuf/ZGlJAq
ylxJrK+lqb5mbYKZSZQVXpEgvsxHV1trVvQrKDLvnOr21aimIwlQ6b6mCk/1vb1sAJS+dgY7UtJq
8U72tXbbgc6+BaZYXKWD058jiqmJx9agtOmJeS0imD8oAMhYGNN91cZoIJOeXlkzkPrnusOuGb0f
mFNubRkFqzQrHnFMxBvNJsLQFv4rgCc28IrnLGiy3KWDf15Fzne11W8lhcszjeIgQhOCNVNWPkLY
9Vs/iV6aPHkCkIkCwKG3KzrnvsxJb1Khx4Hvq6krJ6Ogw0o8GW2BJ0J9H7TC/wqd7QklY88O0TnX
UuWZNtC50SS/Gi9nsySMq3CcYgP18hwuMD0Erfo2kLe30EqpPqZF/IKu4r6CuSoVBP5C4+B9ZV15
IAJFAwtUz1BnRlmwC5oqXymoyFZeUQriwh2CjtQx21KDlZsm4OwiFURj34sHz+c0k9S7b6yEbJ4p
IjbTuVlFlvzy6Katalc8sEwM26GtqqU6qPCSff5ByMCrrVSUZwXXPRForokupMtNG2IFXvamGnso
+rVgd5zmwavPdnTRh1lzZgAWfeqk6T36kR1sGtE2N0mbBDdtIsmBmHqFKnC0vE8gWVFVWFalb1y4
9Vieu4VBbgChvWs+zcypXU6JdBTyxTJz9bGRjIAQFgY9HbasxVhWK0uEr0pi3Lo2IMWOi7aDEEpe
HlD3Dn4hy/4Vyk5bQlvZ5wOp57HkFvk2xgxUFd65AKNzhjugXzNMALK5vjjzO/mFKj0wFKmaZ8PI
EtqUEZ6bEY7f0HP5zAX6/217WSfhANOYrJZcQ7Xha8NDi8hn2+aKgwGgLc8jUCcXDmhg0NGh/g3q
YEUHngHme9V2FN2DpyTD0q5a9juqTcQInRDfM/WtL6wrpWpNsOhG8SOj37qQDgkniAJuAz5HYeCq
t3EevaIheogKzjsm1vRSdkr/NW1g4NU1o8hvBjDUY3ZvWa22bsD+0IvhV2SY32SlfhuHBWigvuMp
Gnpd4bdpE+Ri3r1XRC/KKO8yArUWecQ9iCVap9/3PJNVS5vSBGJH+EbhIBaLimDXxfJGdC3p8sle
DVW+MiaEsRcxk+wcUVacMdhRVYmF2ZtbNlgUInOGLq2rAMQwUQIuocRuJhjcOdlYxKrdjiQ7aTzN
RTnIR6VHtKO0aDf13DzL6/xuym8+49X+hGT0gSwH2rxCe/BqxsnQZUD/UqdehXW2RxNgbEKiPLcy
zBh2RmQtZIVkRyWs674Ssb2mHuDd062qVlGR6gvDMdcJtNrQ4NpL0RC5nexHyfnag3tfafKGNExn
xRfyVTFyTQJ5xCJADLSsOjGeqX7drWyNlhid01+KJFGRT8aVrvnpsug1MKkCCTkq75AIkMJ7+r3+
5Wx+F0ZGUYiOBR0CwShKvPFBsUB/itrL1yYPaWkVtGVVlWdcJL275CsdNGASvlTguQV9PbYaVn6d
pZmxdEYbTUmITh4spbKGK1Ut9CKRy1ThieSl2jOi2imrwvG4JbnKv/fzOjkfaweeCUJC9r/lIwrq
RyWtwGs3LPkTzg5nS3ZnlxNqlL34l3h6kCmmU76ZtbUSps6KNfUhxkZJdoZzj9wO3C0ng8GjfGwC
3hSTosoKfqVmhw48qejey7Ze//5tZBzxSozmOZK1ey8efRqNgi/VMX4hEkSsKlJm2eHkhDMlBd+u
XQb+tdO3WTA8eGH0S6tCGxOOUC/ctrssVIQDnc+UJeEFh0aQ7Mk02hcpf5+3J2nrJAB4sPlh3ydL
x4ieMqN8LBsawTUk3IVQxgegOOFStgxEPk7JFeiaAp03rM5yk7kKuU7ohTPizaKxvHSbmLEmgJF3
LY6QvnWudKnfth3zTvjyzk2zp0KJvkaFh+AlYCzEhQurtuHR4gPUFypxKEtznDr9iXWl+n5CMTSr
7/RY2msNxSn+cp6lxuugb6rHpOjiCyRwr5KwaKpNtbbsGmVYdgCFLpA4QkzSDOhEFPDuMcWaSwLc
TXJDjNtOj92tmSjuOWiPtd9m1bKrJM/Ws+7zRKSLPgFeTag6g7qGtN9md5Bpb8j/feo5Lfpq/Mcg
mV78gb9KjPYeQSgcduuqzYtiG2mtDQ6VuG4kzxPLsHxMyVYG9cydgMD00/X548S3z0lyemIcPGY9
g9o27Hs3dX+wqX8Vjg3BXoN2niNdWOjD6H0hM/aGkKcHP5GPXgUSVAKevtSzol2YFXhTeKY/edPg
OMvDXwquUaIHMfMmafqkKt7FIC0ClwP/VfGnW59brECS+Lwwwy/Q9dVj31GkC33OUeU2t4Pnniv2
8DBlVFzETpuv0QhEBFiiVMxUf4dkWLnvhiFel0bJKZjxa9L7v4be3yDdeo0bVhmZB82ZIhNY2JIw
cz3g7JyOd10XwkkEndhvDTFSmjdtekcFD5YXVsBo6YzJE8xNgjDshsy2EkHnUu14B4YWc0ZtwpdW
VygzMZ3dVLnH858QPkVxH2U7Z2OxOJPhjNEXtRhaFoQ0k2sGMR9gZKssFl053cGgpW5R+0hzNGI+
yiUS8eGybFXjQQ24G37NootINxhWpAy+UNOaKEvJjcwIMqYMRZmJS3cjAvl0pX+Iw4ZY9ZjjS+B5
WFq9+wC1UY1MDhBvSZfeZGKMha1vy2SUV0g/KyRdQXCduFl/Ma2Uy6bqH8LM8Z7L1uJikupx2t9V
IeCtEDn+ljJ3vBbsrZZOxqZGaiw5WkjH1YYdBmeYddYTZN0obATXWpLsCTN5xrJj4svIn1I4Ihv2
zdu6q6nMZP5rGFcMP5arOGb1x/Tgr6k1OUg9MlDtg1VeitzWN0NBByUw3GpLRjKM4pZ/aJKhaUMY
orHG2q20ZXuFYhT5hyluyYvb6L6m7kObWVNzM63MG5ZNJ29aBMW8sKb4HsiuZJe2vAwq1sgw4HYL
PXwpp2JIkvLiJWJichzxNx1iIJe+aqE4s4O7FgTSZigZqLhB2qU2vV8s3X/NZfzkdy403WmLHSSp
dVnroVyyZIG+xB+79PoUUL4H7CLQ2U5bMGP7UT33S+TEZrsdX7ySRn2kD8qLL3iZGRLdXaUw0RPP
6M9/L4ahEThralsXaWD+Ak8IYyKn48um56GVXn3W9Vq1dT09XodtzGsXmQ8qfkawZqjDzs94v00L
i9/x/DGlD2yo7fuxYr/cjwEkrRARZaj1hFuUvImiqOc2xpBQRRDU/6qe/z/4YD1I8pyO9SOXA3aV
oK7+wwddPdfP7/7POqvDerhtfpbDl59Vk9T//i6b/sv/23/5j5+/f+V+kD//9//4kTdZPf2ajwfl
bQqjNvHbDn+q3gRo/yRbnp/Vh7/111epRkajMFzoN6hYBOyp/3yVqtY/qfThzqfZhCBwMsL99VWq
iX+6uBXps4G7oP3Ov/n3R+kU+ChwHei0VegFQ9X898Xf/Otjk/t20Ob1vlqnYLTlXaCLDx3lWvFk
Q8ormYDdudH1PzSKsuCpTR0YNALfIXE2UNFf3tyav47+FtXJR/6bBt7fR5sV5pwuIuYC1/C+0epX
Q8++k+j7iOz+XrHMZ+BHJ0q6s9bK38fhrr0tyIkhDHwkS/DNmUPjuscecduXtn9F7kN9a3ViuM0h
FOzyzLAfMjND8Vy0JFw0XZSyT4TK/qXXxirF1pBSKDt+8e+bS3+flPb+pMhEJHO4DIZ95pTP6I60
FQCJ8UKXALCPH+F9/fPvI8wqhHmJ/zEvq3bPy5mwmA71WGazWRi+F3r+37VH/z7IrEvpaQOqE4fP
C7t2lhToaXifIddirT5RKj9wFfPqiJFGOL954+6VxI1f8XX2UM/x71ijk97S5D9FlNGmM/67HPOf
K9FmZVvbT0vH5pt27yKpJAod2QeZbrwRqFaQnFaRqIeEY0lhQD2TICye8VuQwEj3IEM3DJlRccPg
W0FzUCNesIu+dD1ZGYsKDeg12Xs6oe9IRS6Coi1ujz/gGbDv71OeJtabvm1upDqtvrrdR8kQPLs1
MW00jMV9Q2E4gCRdUoPsEdY+DppE0VsmZCFlYUHK9fETOHjPpof25gSQIY6eqeTtPonR8TsB35bV
j1wMZzX7IegE9K7Nm8745mhyS3meba+zCiN3bbYEbpIdhRuf0EzjdvTTtZJF29A+cWsOzC5t+vM3
JybbwKYzx51phxvhb4RzGcl/vdcOrpGHBuRs1aIIUwy6xbQKHGMZ2dcp3F+M1ctKZicm7vsS/9+P
dbZeaSLgC4MSxd4oH7BS6t0JmsOhM58tOUHpl0qRMJV8+SAx2FQhXTjvysW3c3w8HDrx2YozNlUU
GyoHKNKdjqe6aeo/vCWzZWbyPQMBmE5dvRXccBIqj5/ygYEyV7NZTTPgbAto6A9KtDaa+LJKzfO4
IMThzw4wW1aAhLV+0Fjh3ujLap21RHwYqVWujXo40ec68Br9Da96M9bNJKxkoUt71whxTgIlCoXQ
fc2V7GI0Kcxawym00oHx89sL/OZAInfo4pWeswt9d1sLilNas6YktNTs78dv1oEBNBeHNHkakgSo
OTvZNGdJn5G8mL782U/Ppq2gABoMJsqN1G+aTRSLn3qpWScWwkPnPZuxSk55s5b8OOoDVrGAnHry
XZ+On/mhITqbtklBsmAgbXsHlHk/1PEX6ow33lB8+bOfn01agscowIeevfND+0sVDhvdMG+F7Wz+
7OdnM7ftfZrsJZFOeTecRaq3oyZMurRxSsN04NbPcU+a6OJekT4Zs02zVOOvZdGdOPMDm+G5xhyH
mtZlY2btAuQ2K7P0Hhyj++7H/lUVaHdDpTuLwCn/bBLPsRTQi+uso4Sxw5BtUygmatKXP+oi+RJl
Ml1V7Xjiqg6sFnPJAeRQtyDqztwRQ7UrRLjBZlFTGffOyyIBvCmx+xx/8geWCzF7B1dV1CVNx5Ei
n69Qu+UwnmOMK+rLF3Von0IlHxoAs4mthhlKbBCWu9oAK49fRcODN55YvQ/9+Gxiu66og7JgdEGS
My5E7kLCFlV34tcP3aHZzC67uAoLEFy72nnOkmd8i7783g4nFtNDvz6b2EnuUa7NQtaN/DarL3nN
bTq9X1D/WR1/wAcWJjGb2jAXOi3DjrjLciM4oxL9M46IqB+Eb53AE396CXj5Z63RDCJYl5Ibv8u1
Idv606aFz6Z8ISCpbQtPO/EcPn3KHGb2jhZkErQGRtsduggisX2b/slfUSUHt4uf3iR+e7ZHT8D6
+YYs7F3rOc6Zn2trpPXutpenTBmHDjDduzdvZZyGgPYr394JJR4WeeqtiikZHcvTCenWobszm8eB
xCTvgLHYCa0hAUpQPbfwMh8fQ4d+fPrzN2dva6RGa7ln7VQ6u9RMJ4aCH/3Jhpd7P5u9KPKkanWu
tSurbjEGynd02GAoSyxlLSqU41dw6P7PJvEAmFwauc3tCfWvXaN9b/3imbDGU7DVQ78/m8b48Duf
srO1C+u9R7ppZGD1ak6BXA7NsNkc9rIMECMCiV0VnufhbVHX16mBSVsJNn90e+Za0awGaxHwEbpL
6/AHUiz3EXpweZe09Kf/7Aiz2RvFDrKKhgdgBDABKj3zVnQQNbJKyXE+fogDd+lDZA1R4mQgcRGt
92xWyqbUcH6DecERvj5+hAPzwJnNYvAwWHwtKfdm2tQPoEP0rYsv+vz4r88MFH99UgIOmc1hX69r
pTFMGq0BlJjIrNNg47VJ8uRYincl6t7+1iZWlq2VEV0I5g0FU6dK9/weO0l94iy0ad59KLFwFrPJ
Xnl4FTyoAXv03dE68TvSdWvRnJMaTQkc5aweLpJEADIxEHEBDUjYM7gkOOrbRNGMrYzrYRcYtK/j
hm5Pkoz2ztFoka/GkOz5EML/hSi9gTwdxVuFgYcfS/VtZS/b4uRL+9NtIRcxW1QytyVE1nHKvd6X
/rgYRtuvFxDvnHbRZgErJAh5jIFhImEZhBWMghOFhxmN+O+HOFtp4rT3CWHIfkdErzqvfewL6yJv
vQsU2pctnc44iC4U/bLmtFDWXPZ4r6uA1FTV2jahdmONpAE7JonMx0fVgZVpTlaikBM6bR0mex9F
xkVtFOa5GpnKVeRWp/hcv+nBnw2Z2fqEvBwuAQ0+EmmkU125QdeOCwxxKduM0sLw62MgNhh9wcoa
WrGF1dkKCrWU4qo+MC7DVMKgJpLt9fg1H1gJ5kkRBLYVbU0PaC8NBf6PpQYI7REqjp6WrJscvOLx
4/y2EH1y4fZsVSMuRmkRoGV7yjbxE3MiuxCiSi4y31KXKPvHZkUdG7+hFfsEAZvKho9Ef8XXULnP
2yF98Myiv8iGQf5qcUGn9MOUADiXF6s0KNO2vUGwq2LzBxCzQ6nd3dSwenaJhh4oi2p12UT+CBzE
rYcTm7kDw2XuYuxDS8949cb7xL1W43gf5DehXZyo4xx6LrP1s3EEkngjjfddlhDxJYccHgSNfhDU
/o50PXl9/LkcWKfnMF9Cbt2xgRe0b+ERLcmVXku9OVVG+LygOxFg3++G6iZwieTL8j1J82de1NHQ
pig1/jLp3pf6tetQ47EWgfJw/GIO3bTZUobaLSowzOf7CUEKoglx9l0W19Rzbv/sALMVCxFaYI+W
5ACEQYp9He4DlEYZw+7473/e2uGGzTZHGQTlmkRIotM1Z3wZh9HZlNTEwSSI7AwIkXpeRjL7hhN/
2Mso5J3htNlFHmjlV8vX1VUt2+gsK8r0RK3m0B2dLVeq4RtNZhroNUqHwPPuWubiR9yb+yakG338
og/MI2v2RVEWea27eZTviy7aVn1rLGTf3apauzn++weG+BQe+HZLDoLY00XfR3s/k/JZI1R1U+eN
cWICfVp/IApmuqo3G/6o0PRQdExUX1zGcCFs5OXGbQwSzDrxvXLgGVizSUSeh1D9hiM0Spctsym9
XNTY45GzOlp+aq4eegqzudO7ceaCQWDBadN1ixwWxdMWyM/xZ3DoGmYTp1eGIdMw5Oy1MVylyitC
CmAgCDyVE3uxQweYTRxR+ZqopvUy6OkJ2uEq0/1Vbl8r7pfjV3BoFM1mgkntPwNfku3dUL+tshxJ
/Ckz1oGfnlvkusBFL6ZRUuxKqyZiI143iqf82Vtqzh6t2MZAPAqjvQjkz7GtvtV+eu5pkfZns9ec
z14gLgQUJtEez9xlH2o/I0+9QCPw849u+5zHqVZ+omDUHnZQAm5DYW7JZTgxZA7d9tmQidzIbjF/
Iy/pjTvyXe6H2rg/ftYHRqPhvl8ULJkigOjSYRd13XWNA8gI43hhOXJNgLT8sztvzHZULqXPZnTj
YecU4iYSyi2MsgsQYf9dlNJ/tufG7MlWSmm0peX0uwgOgkQ6WzfrtIG05efr47fpwJozh4ZXBpvf
wXH7XV2eJ0O1SAEjKtrd8R+f7vUnG855AlSXWUqV9CHa/7apv9exRKhNOLZ+jSHA2qPtIhIbMtR5
hPERJpd7KpniwLD6HV/05oWAvk+vop6LKuwmv4sU3s+NMJrV8as69OuzZToeRj3TGrvfKTTeespW
Eo/+8Z8+9DS094O2d5yCrb/V7wbjVubRwpAXtXd2/LcPTYjZXKtik3K5pvY7Z7xM49dYvzLK7zI6
scYdeAfPreVjJ3JkCORLB+broEtwm9Ei9eJFmwKaCR6OX8KBg8xN5X5btwFWkn43tsk6RQLqOHuT
fNHBIJI+OLHcHbhPk4Hn7W4iqRCKor8cMK6pC9f9EUPc1YwfoS1OXMWhA8wmdVsJc4iQV+8gtJ1D
2kZkLgmCiOUrbp4/6hGj6poO/nYKdEVlIFbod578kbXN3g3IfKvjzfEHoU2D5pOZPbfcOrIoTDLc
8323xKy8QT+8yjbG2t5AzlsiSl56i+683bbb8jLbYq09MfX06VX/2XFnDwd1iIdch3JPvRrW5uZF
XTRboFDrfPmzXXzb76/05fPXu24RrP8PZ1/a27bufP2JBGilqLdabMuK4+xN8oZIe1vtK6n10z/H
BZ4/Uv4iCwgKXOC2gGiSM8Ph8Mw5IHJ1dffxv/+29I71FeuT+7Tt2a7i2MGJIvzFz4NilwZI00J+
O5yhP3D4heaaHZjxxEfnNp74Xe17F7pdHgsKz9iID1LL8/8dCHIPcQkCWIit4Cy2XGuHur+fBg93
1AU0M0Q3t1vsM+/6Dq9dgywpys19jlwxxUglUNqvxVt+XJhP7+yA/zL+QJAB5FWgM45/bgx32cAv
NtaSIp/WoeRWxxiOnuxzfIu+SSgNA/XkDu6v7Hb29R3SYbCgBclh2rhYrS6mlE9qaZ1POp6bojbA
C7hXBtyb3NzDGeUZnhaofudt0c2sBPb/QUGC89jUhTVFxQBW4WLwE0wo2dqry558sXh/KbM/OfuQ
DFUTN+YUmXv2x0EXwKk+cX8InD/8CRjEx3oL9rhyoBuSUeR9ltAGgSVKQqG7Y7Dc2DviVT7EU1xt
b5/Y2TqW/9Fdu6v25cagK8etIVlGC17GFnd+TA6NaTtOwMkI4bTnDbtbWzrpVCwSUqpKjBm1nbvs
QC66I6EaAuNyA8G/CC0mG3u0NgvJ1soEfWJshAGkGhQxzFcHDQHXp7BWApfhjMNcG3Ti4xRxtB3f
5rxx7kClS6PCyFi4gN4o96CLiVZufTBPRUugxTQxLdSSWX1sVKvf0044NyCvTg8Omvp+OHkzhiXw
+Dd1NuReCcA3eg0T47bJxtRHsR+scQ1UFLZeo/4i6L4wXxkmCZhuXIEtfUJQq0J6P72y+/KWHOke
1Hhe6yUARZzt28EFWbWfvwnukp1y5E9gR91Ywr8d7l/9AulIXlTQHqMOPkWgF/LhnJ7ivhYh+h7d
81PwEKbuz2JXnSd3f/P2MfuaB+NQ3Y+7S7S4HHUZzpt0p/g02Aq/K/FCZoEiZT/SseNTBAp1UJu6
zvCsbbIcrZ3eMpSxzHuFcoLpKgceTL7iokMPoVbxfgvXRuQQAcXZid4D9+IA6kaKuLrKF9/4FKbU
qof0pwlfAyf3rg/winBjXZwOf+YAPVDejD9ZKHww+rq2ywPL710Dm4CGXrfAUVd7zUEc+1/Oe3ZL
fkHWwZpdy0sCtuGkX4NPQUUnxTcIKHaTXuMXdrAC7SaOql3t2V4XjFiT9CbeNwFBXiEwZuyjjnrd
g9c2W4pwYlJaO516bAc8q44bH+Vzom1EuJXA89cGPi36AIHgGfTcU9SbaHxDi/bP6z967TXh7xp+
+nDGel1Zcnx4+BW/2NixiyEZfn+bHtj+vXXBXh3g/crr/emPcbzs1HG8QTfriW9caP7Ghy+8VgZa
0s6uckbxCyyMzfYgnz2Arj6IA3FgN+zG9lq/C5yTukM9NsgCxWcBDYxQ7Hqv/LHlqcZKKixTOY2Q
K7BxvMOq7+dg3KP1+jjcLD74H7wC1jNEwCY/6KEeNofK/Wg8iMcfxak+N0d+1g+VZ91Z/saWrBxm
MmyzbcFbztFUGtmtPyGAxQ/oZ/Iv+bE4NIccbvWuvKORMbkF+7/r+DxSntrD1vB/T+Sv9kO6c3RD
het2dbEI3/Ree3d0U595dJ/8l93FB2tw51sjwgn4zHb0zG+GD3NX+vUOaDjsjhYMge4q/ta+rCWw
MvAT/D0FTZNLrgIG7LN4aip3+UHu7GeQw4w3/Iw+m5/a3fWVX3tT/PsjPjmD4iwO4wD8RMvZfqzu
lJ/lCUXoYN5ZR/0Gu7yBPvlr2l8tsRSgcIKPBbp2YGzH5qa6a2/Hfb23H7Cgj/Z+QXIMNn8X7+B7
K5z31+e2EkD+Mol+mpqT0cEZO+zqCIXLuqOeBirj659eCXx/oQWfPj0vLUTTQWEPbK7jCr6nc+Jd
kDTXv76WV/x9Evv0eTC5VmibxCGKxl/I0gBUfG+F7SG+LQ9G1D63vv4LAjDmme+cAPoUJ9NFk6Bb
nZLfxtvGT7iE8C/2S4aSkgpVF3458obd7FVhE9I9eNb34J854va4zz0Q//oTjL8PKYJUsx83suY1
85ehpuriLHrj6Ehs0Yf/2tyNp/xZD+dzHtrH/K04po8gtL4+yzXrl5Gm4J5kVlcbU0T26WF4Uk/Z
I0EOTV/pAb3tkHb4ninKQFOqo3AOhaUpikGQDYpG34As+MYcVqoyMrR0nDNlpqA+jZKbaUf21mt+
MA7xkd6kobprwz4EKcLZ2YjUK4YvMz+CUbfSgGKeIoedbfqmqCFrf3xzIlKIABcVKFynBanjffmA
px72p3gzn/W3tnYZiGPdBFp9IMUTrhJuvfysTedi/Z8cDe+FICwoMSRaP705jZhT+la58W61En8u
TZKfPw606TgqJop+CkFbabVfNvvl1r4s3cmgYlFncYKKaMfNQIFeh5g23gu/rmZAe/bf39xO4xhf
ClXRMFjQk4fMRPJLzZ6b6ZcJvQvabTn51/dx0Ij+Ow5ECRLQ9aqXjNo86gE4aneZrzw0URfUN2WY
HdJddrLDFnkPC67b19eLBnLWf4dcJoaptYhofHnKq2fAdDYOg68dkMoM4FqyQAApxm6gGuoydfBi
KGYIZoC9YpNkd21fLgb8yVBVcmHCvwSQzl9e04/4Vj+mh2qnRcotesFPdRjfJQ/dbXVkG3eelQOb
yvTCwISOFAokqMO+d5BLTl3tyfpR3tfP7C3ufVwfg3Y3kz2L9Jv4V38wwuu7tJKdUxmnapuA45AY
M4VOvGux87QT/hiAzsi/JMi5B+C2n9w2f/KwDJsP51g96Ch3XTKHrWD9dVAAW9a/a10utKpIjf3k
YnztKFSqrBPXh40IKsnB/f9KKPqa//28kcQLZLAwwTZoA8tVcWXn+/HEcV3s/PenBKl3sbN+1vv8
BJbbiOPWjmu62/0G32VUBfhv4NwVp63K7NpspVhCh2HpFq3H64oO/TTQ60FLpwK97GBvlNxX/E4G
vS5jZgCijhjb2Sm0Km6S/PeGqVwOhv/NUYBs/Xcli9oilZ3BRNFwGChn9KVEzW4KwYd/ng7EB3Hn
STvOsI7qNB/KMzl0CCnXx15ZNRkEyzn4DMWITZwugmLNR2rpLmghvvfxS6D55Oy5WMAEMSJSjQM4
Ey59qstBsazg+tdXEiy0z//7+XTU46xe8NuNs/XaPZkv6ql47CK2Ey/pf/bLDBqPt+tDrUR5GeMa
m4uT5DlGsp0UUnq5JxLI0LAfdLw30j82EK6LNmydtheD/coapPTBLnU26iqs4VX33qGi4z+9n3IX
F/zTz/S4+1m7u9R9SHxUigp38pw9QbFXdf8kKIhl7p/o5b7wXq5Pe83ipQAyjBMIwHocbmCN+2OR
NjCItvHplQoY2HSkzVOsAvhefBsMMX8MENyBUyZ2wSn8aD8479UtD0EThBcA6346DgEom6LsWzks
uLj/HXlWaVK1YDaPLKjAjV3v1uOyERPXDhsZScpAC2VpC0Iue549NehP6TE7s5Chjxx1yiFQ9uqN
7le4HBZ4P3u4vk0rPiyjSqvcXjJwe8HN1JNpPpXJx7zFDr3yQkNlfGcD5C0o17BYw045DzdWlN6X
z/QGtDN32J9jerb99nB9GivWZkvRoolj6AmaWLt+6r2aQj1tizT2khl94VEyvrN0RnUyLu67ZM81
etS0xPLFaAUWRAIncyPjlIQ9/u88lHGeRdYMXWtjlOlsnOdjEzouMBWov6nnLmC/ri/SSiSypeCg
lxBscibstaqxm0Hc6i1Kb6rjMpHc1CaezGbrUKbl3fXR1rZECgAcRwMpM4xmNU+N8dEaG99dm4Xk
/OWgzrOmX25ImfCs+TYDg8c8QvuUPxYgwibDRXB4w6xW90Xyd2PEc//AJiQGEC9Lq7CrW49fmhJM
VLjBSGhptaubz3ZCbtr2rs+3hHxX3FJ+oR9VLQOtOyJcz+4Yuc3ql5huPJxeXOILg5apnyuqaMDN
Yl+6fnluWOGPtn2cx/Keg2bqW1svA1JnY4bWTC3s0MmGxRc6ZLotkElvfF2Smv4/Z5HxqPlSsHJR
SjvUDKgwuaXZJ/vB6g3Qc2gkVNBBsrOLCjqgddHczYrZ7wGc4RdpX3qY7N+tzoRnVHXbQBIMzILB
AOnfjQN4JVrIYNYOgnV115h2WCsjqBrfnGXwHehoOhB/TuON5GXNOC4e9yk1IjnktYfSoWEHfrlz
sujkbGQQoqBZvRW714aQQgVxaC5Erzkhukm6jzFLh30JAaozVC7MjaN0bQgpPmgE7FMN+D/CAhVR
aJDGp1rt/ouXLXKLv8fMV4YuBQpGAc4ZwIIeggqyj3QT/G/FIjJ/IfUM5j9IwKQautspRGP3Tp+x
J70W46EYqHEwINCSunnXQMSjyrgV6ugkC0AZCslUxdA8oZgJ/hcMuCqaMnbxrKEWmDT8pdTV+klL
6upRn0iCkzsrDumyOPc6eKd9btpNUJC4C/VYA10mFHx3NncEePqqNEB7hfKkL3Z2A1QywFdTD2Q3
KN3SKRwMJ13cZWnxwqTGRz416vHSfhaWaa7+0Lp6+o/oef3TzkudeL2agItBRxNO2Jo1DyEJb7xM
vTCeynnsIDNnWc1OEDCu8zjTba8YUUGBlCeQPlDxDSEIWIDTDlSlu7wbWjQCQBoQGQcVg3/h7T7x
qrRAIibsZr+YJZ7w4rh3q6R1/HqCzIenoQ/rZrZrca84szgv5Yja9qR2r9ejy5rhSDG57BkjPUd/
Olcgzw2JnRuRQPVv4vH3BpDhxFydm3TSLTucQK/pFXU2gf5Th8JDW6kbyd7KHGRQsQ1ZwXQpYiU0
SnAPY7fG9CbTGu/6Cq1EIRlSbDh4EU+NmoZ91j8R3dE8hZGDY9jvc0MV3yL10/WBVs54GVRVQRED
eb7jhKQCRSFeuoti2orya0t0+ftPUW5QoEuqFaYTVgYvQ601BmiJiES4Yy0QiBhR9jl0lKkBpsOq
ZG5XgfQRJeDYQB8gEkJQSowgPZq5SKOBwg6vT3nl+JQxXFWtGwOfFBtT1vbQNDFJBx4n8OzZG69E
a2sqhV4u6qyHhr0TQqn6rlYVD0K+G+nM2qelkDuAkjTl2kRDZpFmP8WN7iasIBtfX1sZKd7q9mip
sV3AL4E88TJwFrkjBRxE5ef4QsB6ff3X5iB5fw5Bajakjh3mnDzEdD6o9bj1FLJicjLqHJosWWUl
HQ1BCR0WHdCQw3RqDW13/aevuKWMNy8WErdtTp3QmQywoE/duJyGnOQucDx5UMFRwW4Nht3w+nAr
+yHDz0UdA7Oh1KDeRkf0iagafbFoO9x2ICN/ANf31g1pbdUu439yVFCsp0ASUDtsyLLrIICrT/1h
Et9LV2UUuuCGMpR2qYQtTjBvBoXz00AMI9QNkb0NqrJ1s1+bxcXePs1ChXgr0KlYLRCz/6gs+pTm
6dFOhz/f2wzJqw22lCldVAoedAArpptFi33aHvNpI/Fc22zJtbvczDIgtlnomKCoG63C9LqYndq8
u13KZmOQtTWSPNw2WVKDO5GF9UzAJK1V4O6uQCPX9sH3Vkly7ixnS65bOLjy/DGLB6/SjrzEy7+1
caiseKAMQW/UUcudDsDtzpwpxKFb1OwrfhICKsTMQBwpwAn7ran8DxB9YHY68kmLGutlSqEWb+H1
oIVI7paA0spmGJc5fjLYelnMQp86EWmMBnWF7FYXyTmfhh/XJ7ASaGUMejOnvMxFK6LKGi40Ihdl
mcnceFlZ+/GXv//048uxsEll6RCdUZ6U8labnwqyYaQriErwn/777ZQ4o4jbSovaOlMOg27WL0Xt
lAcxUOdgG3b+mHdasSNUmf/MZtmedW0GBNteUlR3RpHcMXjqvZM0hHs1q+iNAYJ7ELUN3IVY0nhX
E2fuPehPIG0Db/SFaBfcpKFoRmurjZXip35xdZGRuoqWQaSBNnMEaXvL68HBDl6OQ2c0UE0v23tQ
3ryO8SaNwMV9vxpNih2q4lQgGuZaNNS9jd59Vj3h/gcWYYjoCZ8mkAPx5h795z7LFKDEimycXGHY
vTeOxlb8/VuF+upXSMFFFNCmoGa1RNC9mMFTYJIW0HiGG7UPrTckeDM18p9OXSDpH1u1Bo35PBzA
6cFdDh7vvd7FuKQUKAiotQbZzanqnip7GVxiKLmXi57ejhNJP6BgXbwX0Eo6l2CO/hiWcnbHOGFn
1s7T42SbakCsxui8lmu1jluYgZRzabvImkGHDjBNc4ceXqdzM9Cn7sE1pYHbtLrIUYjlToVAtg8J
DR6oaj1A5YH2ht/NSn+fjZ3j65Ajgt5EbP6YAdh1bbWaDuD5t/YozbWHblIuVNOj7qvCKv2qNcTz
XJZF71rZPN84YIc6giN42UF8FYC0uMr3kNiCnjaUmtBJA20OJBgg9jcIRNt4qaJjDg8fCUjqJxWK
iWXNUb+0c0gBg19+jJKuKWtwZOsW5I+mofv1vbghxfA+T/mQDoOIyAR90xa0xT7YgehGpXQlcMhw
6Rhv5iythy7qyvgX+AuOGQEVOpTivxm3ZTizA+GqJsbVO2q1tw4nglaeavYRV1tNYitH0N/+lE+R
76LhsDQEcltVgasYwFk7gpu0p6b2MbONNzQPP31rH2QQMl9ik4M7mYZOjieFRH3va7ZxNKzNQY7e
0MZIKlFrURWjqiGK2o/LJkzN4TwLnBX9ptrzyhkkiwyntVEMyqUsHk/6M+QUn8uk9a8vz5ohSQnZ
NFYjsHGo7CKsoCakFVpYqeDgKjrrm4++uhRXRa2mFTrFRKRQav+X4Yx+KIp2q9S4tjZSvGxKhaD3
QUxRaamvhl0GGsu+6WSSC9coEUOXd9GiuXTOxpDeQfDljgzxxkVxZell5C90XIeymrsuarjm5fk7
9HBcJ9lI8VYSYRnQK5Co5B0EdyJW3WYQXwPLgmr/ytKN6Lb2+YtLfHJfXEWWi8CviGxTKO4MfeFK
A58AaRVU0xzycd04V/ZWJlZFk+QIAY5ei0Zm7wpwrKfmVll0bQKS7xokR3VygVEyo9V9QSFW1IK3
z7OcHAQVZtfsrk9hJUbImNrOAOfsuDgaaCWTfZz3LXSumsKlHFXEJW9Qnmm3Mr61KUmu3Olarpng
GUbPTGn8zpMRhd4GpVynL9S9OWTfYhbVqYylrSvHtONUIKU3xYmw5rBQ/eX6aq25hOTMtdGCnNuG
x6GZuj7kGhR5GtwZTw4bHe/6EGurJDt1l7NYW2bYFFV3irlMbjxNv0DK+aS3KNVcH2TFcGXE7MQT
2FbpqBHrZvXWAjfgIW7plnrpyhRkVOyUMAFdC7hFYZX3egfZ97RXX4a2uVds+j3Xk9GwDtp7hz6r
+qhpCTtyM+cBtM22elTW1ucys0/hYxRjA87Yvo8gJHhsTdDAJFuo1BWHkyGwddFmxdgiT4USiNvY
3SGGNnje67vRRJeOtgFaXNuCy8Q+TSATeHcauqKLqJb9VqFyFir1BNFUx3BFWisbZrTiDhfBi8+j
IIdkFdpDYKttutOgmAKJt2Xyrczc6rpcuWGp0tlsFAZeRhjVIg6CyT6/a9mjXhhh1gBo1tjeWCkb
5dy1BZM8G71x6VIVhhoZ4rXmPV6SbhfrzYqdjSrf2kQkt06Qr6AGY6l4KQYHoZUprd8L7WDFFIxU
FD1XEOaCONn3+jltGRubQRKnAINmF9VadmNqBCpj8f312PH1ptsyHLZfzHFucZ2KxISGkv7WnCAB
Pb197+PSuW1VI9cqAwE2Hm8UM/UdEKDZ9payxtpPl9y6olCoTStLixZ7OYg6f8QrATT36PfAcLZz
GfeT1w3zXCJQ6FpkQnJMn9tHkKyDwS/eeNP4OipBYf3fz9eJkc1q3YtIsPatt/SHoQYU/PrCfx2W
wHn077fjSkATvnPaqKGp2zhvuOUfoKZU8dlTWmtjkLX1l7yZQN6uBGeCAFm2/VTlULPWmuxRwFA3
AtLaCklebJlc7fOWz1Hal2fDKfdNY33rwLEdyYHLjM5FGXeovojyZWLZjQ7ZvOtrv/KrZdSpms2G
0lk48osMMqd4aCDQYLj+6a/Dmi3DTqGnwRqbzyJK03rU8Hw5GSG0QsdDC/BHAF0TZ+PAWdlaGWRK
bZ07GcwzKsFG6vUJF5BcJYbbDFBBvT6XtSEk7yXWMtFlYG2Uo5E11VA997hd+9c/vgIhgn7wvw6A
6mybTQbKkWWHqqFS+ZQX0Iaz+h9sMkDUaP4xlMazxRBoYvlpI6xaIn745uCSZ3Mlo5xTBadP00NG
kQE34rZMRXCy0SrrZrOp+ujRLwJHzTTYB3Ecf0L5a8fqarhzLMZfrv+SNVOUwgADU2mazahWs1pA
F9e8wWv0Ri157dOS8w9Go/YUl4BoJMYAZFaj3qFgqH/z65Ln11WNQlvfiMi0X63hRZ9/X1+QNaOT
3L4xZ7zxNvgusZsbqqmHKWsi/O7g+ue/TgtsGUwa5ybhbEbaN5NXfVbdFuXGKs52qt76mpND9G9/
faCVecgA0iYjI+TqJjWadXrXl4bpotibQau03iLDWQk1MoxUy3WnSIxSAEhIqKd0arPr4j7zrWJE
KzAkjb8XaWQMKdWGJCYjHjwyarxfBHBVo3xJig07WpvFZf0+H+HQXmJQpBARZ6bqMYspjzWBlHxj
p9neuWh8fm8/JI+vSQGJ8haOZkAhVUVS3iv+AjaqI2RO1Y1MbeVMl4GkKuTIcamA7RZa4kGt9yj6
Z4OjjN7+qp2ty96KW9uSW9uL4BdIlUCmOc9Q9c7fHAG6/+urtDYDyaudvDSLrudGZM75h9pkR+Kg
yTufdnFs72bgS64Ps+YckpMPKqRlE+boEZqu/pCl7kAQMJ/AAJRvzGOledOWgaJlYU3TwgsjGrK2
/22aVec7VZ4HjGls30J9Kyxb0Lc74L9+YgDk4x2rUD8AhbRfcDSUESQWjN31ya5smAwsJTkES03E
HFSFu2cBoIy72FtAo5WFlBGlTtIRZg2DEeWKDiptq3sDiXyMfKbeqEmu/fiL235yT4fUhcHjET9+
6dFluQw/ZlX8ub4wK8Ymg0Kt3C5KQ22sqNffmoYETWz5hhqW1nIsypfrY6wtkOT21kDUqiwHPVLi
h9ymnp6Vbm9sLM5lEf73ac4m0uGttoAgaZaAGRN6tsv8Ia6cD+KoTwvJNtZo7fdL3q7Ugqo1RPEi
CC8OoB0u0zP6YDuXJeOyEbXWZiH5fELs2ipnYkaQMoa6L6q3zeCJZvLSrY7OtUlI7o7+waQ3mWZG
0PfQfF1v9FNfsDiwlHT63iElYxOTeLbA6MnMCJK5cHKIV4y2R8Q3v37JJj57gUFNWqRlGSWN2kZ1
kS2xmxXL8GTVJN+ixVxZJRmdmLZ4jAKttRnp1e3En1TxRpwNsNCKF8t4xKWb0DamJTyyrbzyIOSm
HHWQWmyUWlb8WKZSTa1Uac0e0RyB/CaNh9+1yl9Elrw23Pqv1pbguiuv2KmMMDTRxdBpBi6EI6kO
JnJPt+hBv0F6w4tbc4sEcG0Uyadprtip7nQgb62zx3jKHuZ5uDW4uJ+LbMOa1oaQfBqJ+GBxUiIH
FQ8XkfZmOqvkJR1+X1+nte2Q/JmaQAFDlkeLcPB0wWyXLUj0OKK3MMo3haTaD2702fP1wdaMVnLt
1O6JphpwCk4A+5ibsjnwiT21ZcE3Ht1WbFcGH8aqkYPwBOWvYrQOIGEGSHNLZ8P5On7LwMNqtDJo
BhhLpKE5wlUg0OmyVj9VFWjSW/JuYRldB3g6t6docL++YCu7I6MPq0WojAyAc2AqyT0axqc9yDy0
JOypLd4rlpWKry159ef6cCv3HZkJ1wJTrS4g5os2rSH9sECesYuzEpSOE8RuPYLimbdkFkPmPXEo
fV8fdMUoZGwikMCKRqFtDwmSgFUglSxDq99y0LWPSye6soDwUzEYrj2xqqHPcBpdJUmeGjFvVKbX
BpAigMKpkzod1EL6gZ8mVf3Z0mLXK5s6SGsGLbm/ZkJpJTNskL2N6n0d4+Ueum/9/ntLLzm/jRdk
kOaNzlFTPiZxu3QvnG+ErbV1kVwdrCRpNw+LcjTL25EDITOnbk02kpCVj/8PArHRL7wVMzvOzl09
N17CH3iXb9jjyorLmMNezxPUkFLlmKnNY1kSIPboYm98XP+LW/giDZQRh7jqVwyPJmjAj8EW5Zbj
UINLtHQechKrubd0NCtcOyvFAeA1w+vr7IcxZMsvjlTd0yBGj04UPvqsJyLskGAc0YJtBVk61x/c
KXU8CS+ZHkEBbOEeRNipz7gyMq8s0sWDaISDHuWk57clb3Mfj1v6x+V48ZjIxqhoGffmvO/PprIw
VAoq4nhlPznvfdWg0csxMwftHIpSegNl1eBOaW9RDx1Ir60zWZ1b2WJ64txGd0vOS+6lXPDUn5xE
+U2U3OJ+i4aEc8cUYBVq3eJp4BBTPOkaAaZqoLn1K8sypiKCJuRlyezFG3k1edak2mCantsfUCDq
38eM2NCqzSviG+nggnYnCW1WGW6SMf04iB7MFkQFrk7w/kltuj+FGdenJEHcolqSzPdFmkPNSnXi
5mcC9KdbQJTSFWVpYqicjgdwSULAPI27nc6a6oHN04J/Fj85mThwaSN6I3pHHHM1QVzJBvUOGs2t
TzXN+mVaBOTwiAq3KQTnd5B5UIIYGF8/sXI9FMACeo0xNd5AptazZ93eLdwwz3NsDn9UBQ8Sp6JD
ZK0G9H27ZWW1u5KpjWsOVf+uOHr1o1OMMcg0Ey8YvTF5tUlyf1KT0p/G1PAoa9OTPusJMJfT6CtT
yccgZ4mZhrTpB/MArpSm9BQl1iB5pnNI4OTz8FADZPM2mqk6BSa37GKn6YpTen3FihvcRZdwGVTS
+rNWkx9t6izQnSR6dliGxEAnFpyD0tRAy7CVWwVUojSwH5v1+FqNYFn0Y8uuA2BhhgKi1Ia2J5wa
p5Rk9KGbUlsDNrDgbo93w0M3OGXnlgOBmFZHFKdBd5jSuKpV1EtoQFIV7MqalUQgXp52dpZ5wPuZ
B5F23F0QBnBNUIfnQlmM0bcTvdoVVs3unX4GkUNv9eBIZB2QJqToAjQQVDuW18MFBUlr1esawY40
L8gf1PqVNwfdWC91lsNxkqo2RMCNroGglmns69QidyDsz1qXgl//lC2tZgdJly2vlIMN3V668QVv
umbua11qdt7YdZUIasNcAjEq1g53jhEwI0sJK64WLyyf6DP4xSZX1wZzJxhpXNrW831cK/zQNQQ6
2HY/RL1tV0HZqOlLWeN5Etqc1SvruXLoq0oJaFY+oXihhXPjcA45KnN4b+MJP0d1Kn9uTNXFbqtH
dSmzu5RqS7HXHNsiG2FtJU+RYc7MmPPMGXXl2DjoGicCkF7ix8lDA+EutdkSWV0L+5e//3SxKtS8
EWIcBUTvSLIbKsafsmmYQIypbOEu14aQ8gWSpcaEmNZGDqAdMKrcp3hs8uKlCL515MqgZELNJiWp
EFFs228xHUBwT2fLNdut56q/GK2vDhgpY9DNGP2Zuk2Py1nt3ORufJk/gPZtT+nzdK+866/0dXwS
9+LEbs2H65NauaP85YX8tDFJSyBVmlJ61NoFAuicMoC58kWBvBKhLboaly3287WRpLSiUwq15Quj
x5EOR4VmENKb3ueMHbOk3gKXrtiAjI4VjWYkmqHTY5qFWf1aFb8XZUuEfu3bUm1AnWOKNyMUN0CW
E+okCSbCdh0wrN/aCBkXO7VtldhkmCNljH82Kq4ojVANPFZlr3zYYqxZK5fKoFjDWFJh2QDWIxPN
fDbV6BnvnrW6/mH0VZQX05lk45NhzJ2rqNboVlVyl8F1wS+yVRNeCTh/+Q4/WRyo/HlrdGYR4c0q
3SdK3vtFYVdnYQFgnzi2ttcE3WJnXskIZQBtb6ft3FXIwTOFDqfFQiZ1mdzT9T1b+7p0gyhJUlV9
byDCa28Df6za39/7rhQH+iUuFS4KBglBot+2RI2DyUm3ZLzXDFm6OgwOy1pl7vqIOoIvLsMFzuUQ
DDqhmXl+/N4MJGdXCJgOqRlPEXCudSiGZtgrC+n++9bXZQCtwkBDoWuwYtJb4s7hQx9CVl188+uS
o4u/UlMQmzpCCQeqpuVwCzBl4l//6SuLr1284pP10wJpHmjp8qicKFQ6K0bCJVZHf6HW/L37mwye
LdKRjZnSsKOeJJ6TokU4nf242SjTrLivTExrmS2p1J7k0bRAXdyokMmWSWK7S1P9jBekr8Zm2X1t
rS5u92mtxnw2nDmZcELQ/eIQRKQlKJ1ho5q59nXJeafCNAqtLPIIr9DeOO+bzsAtqDlc3+eV007G
yqo5nVWiZX00Ze9UXUBj8LPXW693Nu7RlzX4IlWQyWeXZtLQsuKMUTrlrW85pHhmir2psbz28yX/
NWZhm3ONa3rWVl4G0vocbWITGDi3nGxl9WWgbKunDlGbnh3LMXvTKye0O/vJTOLf15d/ZXlkpGyD
tYm54rCj0Y3xTd+qKLu2zsZT9tpvl3wYeAhH71Q8pFSterSJ8pEW5rEq+daj5sriy0SxI1HqfJlQ
gEmdH3Yf4bAM8+T/cXZly5Hi2vaLFCEmAa9Mmc70PJTteiGqymUQQgIBQqCvv8v36VzfdjvivHV0
dGfiRMPea6/hPK7N4d9/nC+28GemLGtRwIqmTU9j38PFa+uuPS/M0oXmvuYlGcjjv3/PVy/h49//
x/41agPEHgcoZ3cm83qI/Du6+PybHfbVW/i0fzWBCYxS1pxRQhQIJim68S+TL//+6F+9gk83MCAw
4cfdHJ5J4CMs8W1LB9TCLwLEq3//go/L5B/272df2KWJWJcSnG2AAXi+DnN6rxhf81UFNQHG0Cy3
wHnmpQil+85A9Kv38WlTr0McjkID8NTRfkjD8ZaO9X91HIEl9elVw7FFtWDcgNPNXD5PMOi15jvf
gH9+bnjv/N8Ph8t2t4w1qnoCHf9uxhfftN/cZl999KetrE2rQqeJOA8Q6l1OhKeQjQ/1N/zDf16i
7LMpbD9aS9fGJqcGOAmMtPJFtZldp2/W0D/vY/aZFQu8QAsYgiQnfxz+jOzvJq+4B5jLk6CBxf8d
wYl9JscSBtQFKWLJSU8eruHuQY324DT75jD9553GPvNjOx8eiTT92AjkwW94YT7QSgyl1+904l99
waet3MhIeZpG9YlPvwmYchWCqhGrSK5n6b4bWX71oj+V1I1u5tZGeNEU2afW0eNMn0cr838/K776
9E/7FtDYFk4NwadHJAunMtEpmB/ffPgXO+AzR1Z6M3AriD5PmHbrbO/n32uw/P33B//nuRv7TJKt
67DrlV2TEzA5nXkpyxONcS6gJTg61eUYI+gigIGC0v/dTId9ZstaYGs0TlR43uBPnOyo3+coKFii
viE0/W+d/v/PbZZ8rLL/uNNiOwrXGSTTdQNxh8kl6G4410+qc14B2FrkUJPP1TKj7ICbZf+EdheU
07SVh9730mKKLNjZ4T57xy7obWl6f0KotQe/q3//zb96nx+L6D8e0E82UnuxH56ZGt5iRqXI6s5L
3v79079Yip/NXHs9i7oehvTUWkQpbD/5+kLcN3fuV5/96ULnW40UZ4qorB0Ofdmm0t9sjM8DfsP/
7tk/HQT9GvBgnFGOxGCCL/sPMT6K5ZtZ4hdH8WdH1nXdpBh21JuIoc8wuK42A+0OXBX2sdTfUWa/
erWfzgHwPWFE19QoalPzJCg900F8cw9+8fyf6bKBWKAn38L0RGbyvKb7u+/LmGb75JlLz9SihKrw
O/u+Lw7k/8eYNas39nYMz3A1vvUX+Do07ExieYM43W8Ota++4tO17uEc2JqO4mY0tYNRZVtnfQrT
Ng+klZpHxb8vqC/ex2fCLAYtUQs7hPDssbDqN3nw3He34lcf/WkXT56LQfndktNkRganJMdL5c2/
//25v9hon81WhebzHjWBOQ/cQ/RQDDGq9Ps3Rb5bqF99waednCYeXP1WXId6bQogEKdYsvvNfUcz
++rtftrI8NmvJ4+B61Dv/S1pSV5P6L/0cE2/+4avtsOn+3ygfjCpAMKROuFnZEUhWc+GhYPuL5OB
GgtkRoTfLFUv+V8S5z/cKfGnfa3cGgWjG91ZtZNf+ryOHgOg5Re21uPBH/rpfV6b6QUbtH0y+5wc
ZMBbzLDYiKRCzO+elQdj8B6zTpUldCI/NyX4Id229l7PXfBjBcIPspldjnyv29uZJc0lq6XJ46lP
zkjfbq50GLKLAOLMgg6puxYy2m9hrsMPuL9VQenqdRlLh6Yall2WSe95f7VIZen7OwasYoIDQjqa
V4Nxwp6vhKMnlkY8+myF3AEZzey8d6zOoi0wtzVp+R9FkcFXfUwfijac7GmZ2rCCfTd/t2k0/NAL
CSql+PScAvG5BQVhO816iS5E0Lo74sWQBS90cxd25YRnHF5fF7Sv7Y3o3HDWYq7fUjI3VSraphiX
tn3BJGP+PZGYXnKWrDwfhe1EBdLrirGe15+3ngUFHVOQagnd7uC7UD+7YfN+E4AJGMQu/D7GThkz
hG7I3AWRbDPNDUomnoKfPVIRYNrNMIon83g9bq0s0f/6LsMRsZsT/nBX55Hz6FB0sAgpQXWy2VIr
AoMkRBnKaOD4iZM6uoznxTutcdpnIoYPlwmHLijjcWhYPnM9VZwnSKqN515VFFrNuyFEyGQJC8hF
FaGP+bVXz36SYzYrski49QlOl+7BQqJfxEvtYTk0uppCaapOz6oaB9ediB7WiyHizWnjfC2tr1QZ
ygGGMtsywQLHx8wc+cVHf3T6RJFNfuEnxi/ltkR3EPgsLybxDYIVqfSPe5wgjRLj6yMKHpYtQzCr
DAs2vdvovN2nQRhj3fjkWeHCPKgt8SuonBTMN1V42Lc2yolck4zvbnuLkna6lGAw/GBr0l/RSeoC
95S+gWfI/lIPq8rXCeMJzwZr1QZg5a4MdIIU4MDVoNWHt20EDeii5d8YwOitTjbE8tXCXE74uirc
eF2AOqGKIKjRdwyw8AA9y1QwE+UwwFmHB49BPxo3epdZiPHBVTMPyXOzeUMVTYLfyo1MN0Pre5A1
BXWuxKaLYCd9Dp0wcpkCb/kRIuOyUrXVpaJJXzaG40enZi3jFp9iawSFNHgTV44G3iWbPVuZME3w
6nZWhS3ry4AqhFuMUX2tMeDKWthCZlPQ+sdUivFnOM1JFvajuuQcLi0L6BuX0RQmd87W/Mob6y2f
wzZ+obtnc+oRemd9ORW9pGCcjPCSu9vG3j+yIfaOdMPKFN7qruUKxGNrWPvbgSVwgLlOfSCIMCqn
IFx+eMH+Cj1jcBEhNuIw7zPkO8seZj512xVJMPbPAg9zeoyW+2Ncb+FLshhXwuC287KBTCqDcUd4
PaJCz7tdw7w+3SNWwLHnnTJfnvt5St/8tGNZ0yCvK0yhF64kT9cffbv8qB2klHHYVFG0iGO0DxQU
FGKjH11jmzcnmiHnqt/2U8/YfDImInlIvAHSGeEeEjAZxzxNbV1ZGfS3ftiN98KIN8L8taJtPNzr
wcjT4uLg2QpGed6vBnq7th9KLdPgOo56cBUCTUtQMZrXAP90QkkT47Tr1jjbFfT+1Hkk62EsUTTD
8GqlIBcz7dwP+FnKx2ZYkcu49e0rGBxrkGN00f5KN9+FxxmZpdeND7KC2htkF49TPzzsXtdfpIn1
MunZ/jG0wHlLy6L60G+RPftsn38FZlv6nEOefM1MD/VLGKd/o6klcLjsENClFP5eCp+DWcott6uI
8i0mrOLIcjpabpFGxah/ToIJGDuc9GAtsHS0QsB3F1ZRHTcHLvtxyuZFxFPexy3Pw3BuD33NYNIf
S8ju5wk/pFd7pT+yEeQXD7kbzcbzxQYayzdtb5owSh6cI+ODNXJ/8vSQHCjIZpdJsm0FvPSQAqeX
/RAlW6/zlNRrxoOZP7uupQWD/cTBzUirt/O8npd9UE9uHeGRNeHp+xrGuwyHTuaCNHoKmkDfy31A
7qWmy+9GEWAXVvTNsZ/au0WBHjn5gznACw83aeuoKSZnF/iZG1IGSTe/MBu0t964hAdYnNlijsM1
FwROWg018grT4AWZMFN7uct1fdPjoK4THPwVHxK4a7kGFGzThV2O4U5wRUKPXKzw7zliWWCFJJG8
kI3fVxa0wFJqyvJosiZzPc5tjdcEY3crk8oLEvo0SGmhHB6T6M4IliBjNB3J2wzg5EqntbiJrP5g
5oTumlvZ/Oh9P3nhtO9A6BjFVcssOyRLEhR2q/XJePgA67TE+T2Z226d5lPrceiEB9y9jzGBm6xh
dXgnp1lncvb7h502rssbZFnMZarb+lklm3dC2jWUkqEQh0DK7rm3COZttghstZ3Nt72JWZ7aIIDQ
y6yZTtx4mDUfnxQkYFWajOJHuHd/ZljrsWKN4/0yHPCuYr2ujygmsOVrj/OLHZaEFyG4S2GmvVmk
CO8z4K5FOFrdfYBW7pVuik1l33OWt/547+LxuudpprDF1x7HogjGbNvDOrmI6jbwbiKpal3667RV
XdqoH2lMp5MvCbbWpBCsF9d6yuKJD1DWbZw1yPyBt1ZuSLCu1Yzj8Ug1LGPydMLt64wa6gwZgPKB
Ss8rxBaC3Nb13sMgfMTxweUU2w2AR6DVlq0q6klJ9prducGjJY4tWjSete80mccSsuFN3+zrgKG7
ZQ6+ZDWm4FE6vcHHW7uskWJ79RIPWR/Ma4MQN1uXIuQb9c+LJsv45KWRTDMtfFkZs5p8xWqR2cb8
ukMActi8shoXQDB677qn7mFfkbJ84rVJTDYJGsAlzUagg8VTNGa6G5KK1P2WmySyV0FIzAFHIchf
Q7JerANhOUiJ4ZgNa7qY3BtJ8xqRVJyVD/s4SbVdwTmOhyxCoUYKyQIciXscX7RxbA6gubibNRnS
pzCGsBlYOGRHvbE5hJT0DQQvAWMhDZucFYbTGXwHvRJmt+LgNk51nvDatQXCNQLEq4fgTWZ8Ittt
1PC12jScOaAGw8wKQSWlYE5Uu+DDyUgmwJULGnHDknY4cxAhHsMVBMkMKhtyHZBmQB6y7nDcBwvx
n+Qg43dDou4XTQ2u39iF8wmW1cm5kxiae1T3x3WJkYa9JOp2i21/qCPfPE4rm+5khwuk30RQ+Dp0
cSY1Ew060Baut4um7tEqCT4iyGV9n/XQdbGTbMCh1thvT7OWSKafOt8vVb3Lm4RRxIgpJn1Ij0KG
o4j1NihhqEqefeVqJBvBJ+y9icFvD7ZJX4M2gmEdZ660cW9A7fQ6mSM4O2lBS9T1e6j3OR+nOvpp
FgnDr22zpQrj4GFB+tO1WGq/zZrdheD/NWP9NtOYREdouEAYCX2b2jtQbBaVQ8a9VITpYzfq8Oz8
uAEyGXLkYNaNOBOm2JazTdDK8TQFV9D3t9tZrlHRWLTLLJlcYWcDrmq67i7vrPN0rgKJYmbbuHqg
puGl0U7fuM3GJlsceIGZHMPtzsrFVbCfBmaG6NLuo7Qn+McJ0gfi5gl7gIrSm2cUTcOEGn/SQGJ6
u/m5hP/wacIdK3OhDU44vi2K5SGrh/seqW0qmyyeeECddqFCig6Ti+aiiXUNnb9Bk7Mu9QUMkcma
pT2h5eb58mLeOuSgRUpdwX6Jn/Dzevm2pF61RnIEx8brrqdtqA9mZjqbPQ5NEUwW9eXkwTV/Sxd5
bNMpuIpQkf60DN5+F8lOpopIPtxpJJOVc2PYZRfhvgCpYr+N4QFwq4LJIMx5NIi7op29SahxU77N
3X7kmjOKYTnYuIS1+om6MchjjzSlxrX7RPqFXYXB2DeZHgZ96FIRVQE3Fnc7SpAMnsl1PvlRd6hV
S08hcusPNkyne9qQ4adDkX0cXDOcVwR0wHBlEX3Rd3UfQUwv9FCIwbV5BKfZ1yaa4hc9gqwMrvHQ
ZUjEaxWcEtDZDYFHz2nTx3+EVWKGxkrMeduD1Ijarr1M+NSUBCniH/wnb0xz7hb8CzE3T5Q5eYnw
i+YvaLK04qLWh95J7xBuvV+I2IRF5PCSgK22t1u3uK600BtW3CdggbKBH2D0GV2mu+yxb3ofYlfT
oPHsvVNDI81ziBqGp3YW+vdGuvBVJjz6heffurxPRh8GFWB6E48Q8EZ9+TyJhq6ZD8Cg0oM2hU9V
egxFtLyw0QsviB7d40Q3ZGC43WZmmhcTo63zNriEt1LdDwHqJKQKdPBenTld09wn9Vi0rNsr3QYO
XGfhfTzU4IYCLR7Cf9t0lEeOm+BGISzzjk46PYPvYZOqSZrhcortXC47TETzaWkmzHdJx1+H3iTi
oNcBXQy3I7quYCraUU8l5wHy58DpRQefrnkac4rC1cgfPZ/1r0SiIi39XUTxDR+lnB58DtrTa4tR
GXKP0TTznErtfoCL4J/l0PnH2KU6Syec82pqIhwl4Qbk5IENSV1uxo/KMZQjL4ZUeRe17y0wzceP
IOCHZsffGEeozFdmeYniLizAQg4vUInNYw4TWv3YrR38TSOy6yiLMdR5AoM3aovGRAHwkCH1TqB4
g3bbOseO8ypxIjRoR6slrf/4ENvcolaZMrj5Mb/YSAPpoOb9FhZNfTToD9QtWPV2zF2YxApsb61t
mQ4cFlX1KHhOgGr9re2I9EEzpChsd6kOKZKaM9haySwJlvkprmWLv81PLwLi7O8mSdYDfB9EvuJH
vPfTnT7qntXFsoQBDiEWqLMC/JMZCTFdBsut+WJdFnW9C9aVk1CiAhOMvBi5bqcUNdqpB/n9EqLH
sM8UHWhlbdIVRi78aBMiD7GOxNWwegBbgNU7EKPD8BAGkHDsqTs5VNsZMCBMIpvBXffojYoAycgI
9IHI5hiSXWI1oi8SYIQpeSVTyUrW9NOBELtm7cJ4VTO+XW1mt0cs4Dj33DqUaR3Jq7FXDVqBOD3M
4bRmMTrZV917HWq5XVS+9Mbb2sYL3q/rZIkz+2Fo0Cr5qbAPsdhH9CwmPIa12fNaLEml5JDcTGnt
Xxi/rhFI58K6CLplK0cZL6cEW3hBtbykv/YI2zTTo0kuR1KnRzUZc+USsKz0svJHvin3C+Vj/9KR
dc2lwhVeGNgLoj5Z++3a64lyqMABY3DD2I0UprskZp4u4XO74YYGflQ5NKZ3Rs3mb2qheoJ5EmwV
OUJDTLaisy7IkNIlh0obp7JGizTHiVfiIAYhvb+qvRXgl+oQMt9L4FyIUIOggcuypj14xAxUCQyP
RHiGU21QrE26VlGXMOCMAX9CQrvBQLGzaFS2oXmhieR32E1NBrMofhmLsCkGF4WoNXdT+h9tWaaQ
YbJlYEbU8PAf/NMMQ8sWg7dpWHOkeTWvqKFoCV5efJr3TZ/SbhuuJgI7Xq2m8RpcZ3sXE7856Mj3
z1PcjpciEPI3hBdpZRADd/ACFsrMdlt9AJSIrJBN+VlAe/vqIf/oELPaigznVndtUkfPnefN96yd
oyeEAXpF30h49BrEZ59QCNKLkax4/njVh1UCaZ3Izi6B3fsn1u9RnqADwoVPzbHWMbyXu66Nc9Vg
fIibAqaKciTsLd063Jy1krjY/GHyIazVXnK0sk6OckTMEdzA1rSslxH88KlJOmAgsRiSj65uWaGY
UGnZmm27/LBpOSS93a9SPffISLLufZ7C9uDa1rtOGjgqZrHvr5cIkArvFbxXzpBqY7ovSI2atCYW
oX/okVQ+Q1H2E8hf+NdToPUCTIM0pI6C6Ib4mIoSO8dxFkUxWAcr8IyfcHvlD+voLdGtGBEnUkRe
M7F8ZNa8x0nfPQIXi6+2Zg5tkfhc3Ygl3ireu+5GudaDdGKMbj8if3BhivG9Mam4T3S7FBDWYMzq
gfNRJmsylSLsdUmtFflOU3oZ+COSoQZfV0Mv/WrkA1ohb8NcgKU6ea5nPkHt2Q23NQ7SMgEj5Wjm
sXnruzA+DfOaXDtkhB1qFuiLQGn16BudoJ7AUOfFb4GZSvTtJQRBwXFhYjqMK6eXJqEb5L0t27M2
xTg7wXX8TkK/jrJ+n9hYgCPu39ZbIo/UcFRsu0IHn9GwhWZCSvDim454p3YCVxniFCSR4Ee92sBN
MVmrWkixhjFprieStphx8LlCRYgcaTXWa9HMaYAeToPI0I3u3gWyB5s/CjAvhimXfwhox+sDm1bx
J0ENdUp6GYdQRiT75egAiuWzZaz6yPvAHSjdr2GbBIzzFjYd1jXyf9R2G0tnfGOL0cxJzrDr79cN
CtPVKvqLqnYvPh4nJw5HDQKJKcJ1ff8IFY24qi1biw8L9DexkHdKp7Va2wXpjjB/rEgKyZZad/91
0tF4E4zb/tMEHZDZJJ3LeW3HpwFFRqlkIwraDgUusQIGBqk9Jrslhw0yp/C42sH/wTQcqmGKY0Yo
VgQFHrtAdJQhjQqgfISJwBMsCOesIQ3y1uGHWw62R1oaSU21RAa5LAyt3b7xAYmufeIeTbukmSAR
/U1Xl1748BS+U2aaLgFdwPVpX5MKrVh6NDXqs5EDUBe4xw6DNEnpwbzh1KLLs3BaH8ND1MrhsDrv
t4vr+H4gfYLbD3+NaIDWbTDmf4vWob2ExTA5Cxwtj3TiJDeNZLj2anM9wP28mDFpzFK3oBIYxsIy
tEFOJWveMkCuXhePr5gJd1ckwHEdbM2WB3qPzz78vEq9CP5L9R6wBcw0rkYhcc4LcLbwBjnis3aM
VOYceLEq15qjUEn74B4HQ105qItRuwbqKtnrCFUv6sAHnzRgwaFwOgxCuYve0ihHK4bOY+tmlNjA
wYO99g/cLNEDPKW7AlUHrlWz87KtydZkC4nTHAMQfQ05lPzpxIyEKyjT8j3tJRzQHQqixooy2GDg
5Y8f8L3enlMvBrc7pQKfvMvnbWjnm12O3iMMVp/XicBCYWqaZ7v47xslcJnRq4wKiIx0ATuTqMCU
/z3YlX1b/AaA3GYhd4EBaSmsaPcyjHHyZADcoUx0IQXSm8ZzlfRp8uIG6R7HvZVN3hmEuxgddGnW
sXQr24DxDDYCcSlbHJdxDBgakjN3sQqyXTbgVN6HzY7tvyziXqythpQPuSEGVUqJa0xd0SWpb/g0
Da8Qyjl46wbqMMHXKQ8N74t1xE2o19FlElUJsjNQvFexF7Oq3QH9oeAU1xvKwLRgcQNWYh2TMpyC
tBqF7+crEryOgTa0QCWalDFDJnInwwQhH3vwEnG7lb0b0ksROlkyV5u7yU4K5jODAMhCmuOol/Qa
tIu5NAFKbAEfmALlqjnUi8YFvjbxktWIZvuBmjC6Zp3w3g0SpIC2IgTOumiHPr1JVU6p3vMmsr/b
Bv1bNix99OS19AFhbf1cTkqY95RAuOfTXVfQ4o3Xiw/EvmPd+BzuLRINndnLSCeyYPP8sbzQnSCH
oym4FEk+UQprd4I7KlSc/+wZ/rvd78NKtBTxjnZazEW618MhqDF8IsCTXjkP6bEh7Vph7I1GqZnG
9rK2EXYhcNCsTSCHiZPlFWcQgIJ6SAspx+WxF2lUIWSAHJuQRXeQAAX4Q2LMXaDu9qBy2oGQHjZM
AT6O7XFDFF5H/T9g/HkvZK69G6jqvMOANMSsNmt8ah0GNVzGwdnvgEdjegTHHx+OMtuOSSdSl156
NroClQ4+dR1EpQjEc7Ow44Xvx3EugW0f4P9ji3TlS76RQRa1TMyx9bDqNwWIINtRh98nZBQHatr6
vNnBQgrr1GkQaCWjzqYXdehQSS+deITj1G+MYFRpIdQt0yVsAMMDMSWW08PmEMcJhq2YshCV1TVW
qFd0KEQuEBEpICVi+6k2Hzb+mNEV+4L+VNadwSoO19upUesB9UUSY2+HuoD8sO8KVFZwmhqn9lhP
fDmtIQau6kaBvh5njU6gdQX0n2tldy8zkYpPHiLCEHa18ghjyzm6BVOZtxD4DhFIoHZ+GwH03yDy
e1ofWgCsTcYT37/Z9hUbk7bjWIXCU7+8cA/PSEX0bvx+4ac5Bjcqt0ZgUsW7JUb8cEJ6PMGCCxsg
sO55tnkrZmejAZrZNkrmkfRkkA2oT0oxRt5Lkq5weJYuXCA206xS1vlF3COHT7Y4Ede6HllF1DhD
BEf6Clz9ruDb2hcjysNnO7sITCqddr840iyRD0xHGZQbeuw/UMwMruxbup7TzucnFjD2c1yEOjWx
2v4sGHHNGWsUu4qnxrtNWxSVQCq9K38ePuL02i5Do3/Fedxcpeugr9YZ/3eWYHAWFQpn5FSEGHif
oZxrDmrxelkGjZqPwTyj2sGMqruYiOhKPov2YhtH93Nud7PlvZrgAz549teKnIvnrWXbtdVNWJGe
+QdMplgWwrnzSvfrdC0DK8+M++EDYuAILZSxpowlmghs9+Wg1Zxe9p3c7za3pGXU7PvBG1oGOYaW
ACznVkChvKA/x+kEiBZhZ6PpIelPbVvG/R6in6VBk7dmWX8ZAsU2IDpBAYxt2BdpqOqf4TwGJfwk
mkMcdLzqWLLcSS9aywF4SR6bvTkBQFd3yHTycgNLjaqhafoQN832GMMP9kC9pLsa/yQeMY8g+W8s
a2d/ggxiDMbh2sybMVmH5ZeHkNciBBBY5Eu011g6JhaXsS9iPO5eV57n75eiE+jeqJmia8rW8TfG
3lCA+4HPXlHoLGEG/X2wFosfL23eNQJQx0ym/hKQeNRd0qUdQGhyBgNkBOPdtVoDM2BRwEorPNGX
vF7NkS0B3DsDY/cjcjGbl1pHpKpHaMur1UpyufnYN5mnPPUTlhrmXfUUwZSbiupn9D4CAZCNdxHF
uoVmaJLlDloA+iEX7hg6h8uWjwiwx2QeimakNcP6IA22mzrF00N7zXUW7Z27SubIvfGWkHwQKylX
D8rAXNFuuxG77+49urU/k0S5g0vc5mdIIOzzHdp/gVOCm2sNhd95D9rXxCEgZUuj/q8xszgBYjJP
UJ5H+RLAHSZfhvgpWCL7MnKF9bEP87vFvnsaMeMPDpqK5Qj1fw3ls4hvUkjUr2Q4gfoCW7p3ulEB
NV0/VoTj+UBFESQDTv8hr7N91GSztnGAPn3vPXSp0l1PsDDEoYNbsDAcfJ1DT4IWYnQRoyirKaVl
FElIzoNAjo+pQTmdGTgh0JKnWiFtuqVL1c4YoKQuXsoFXd/J7FCYZaIj6Rvyh+VDv0BLki3zou8d
3DtntOCIe8xVaAhSq9v9uHg0yT8yV2+liNAIS0AAf2IjRu+07IaCqKfnckcHgUEvYk1VBg8G5PY1
OE9B+/BwRY6dxMALDJ00B5LV3LkQnS9fg/1ywSjiVSBu5jHWYX+Fomm57+O9P+pdyGJRGFMks4sB
7kz+YUnQT1u8n1ulPARXtLTPkyho7vRe29vY2is2Dn/bWXnXOop0MYkVk/DeE4cJnUpGkdpUbgNW
adbNQhRRwL13iyH/BaylphuHi7GIxCIPgIMHOPrZ9LxzhyY7YVFJ4HSCSKBoBq7Dhnfstu7WQ8p3
pevI3vrW8QtAOvGtj+FHPpmuLbQegB340wKM3PwPZ1eyHCmuRb+ICEASw5Ycndhpu2zX0BuiXNUF
YgZJTF//TtbKrWclEbnphbsCEkn3Srr3DFOyQ8doPs4cVIgRl9KvNPDKR2YH9AwJHecebZ4Mglw9
OloKw9YNywgDIMAgBKnFfS9c+kxISv/gbt0c26qXAqiUET4FCrIjEXET93l03Hx/6UHD7WksQLJ1
cQdBR9RH3TZBg8aZeLmzLazNXKICBWmu9sFpUA5XGWo6WxAPkyPWdB43Xp/uOwKzx6gs4GAKTkKP
I33t94m7S7NInFH1yPoaLG6Fe/HJR0MP/SXsutDUJxuakemM9oeCPxLM9mycXsfNwMrqvYZuz1wm
7QGSRd6ugWr6Cg7TAG3T5QwLv+hKP7hIRlWAzlS1zfYAGdzn1hTg6pjchoTVlQpplZAqA3Ij9lA2
rMCQwh0BRfuyeL0JYPgX6PYBg9wLB/fNsINaNERLssiqggYIKjf4kxVzuLv+DgNCUjfBnhegv5oB
2kNDgdvQMzLu9ecaKNKQ+vgvgBpXisIJJiindbk85bLANTTPNpcGKS/bbc6705QTFICGAwFYzMm8
ux6YOqtdAWeavuvy9w9jF6ZiQXJjQFhXb73/0gItfv3DDKBMXcSwSgPc2kAAimmJjkkXKeu3ByLB
9Yeb1q0GyUSNDAZjBTincgYlzuk3FisQty+jvwKwNv16DZHZWtgYxpSn8TAXuFIe+dCifBnc+PM1
BKZy0NyWaB7HCzp9NHWTLW6le+ahN27b9ZpKu2GQdO3COXSW1k6zNAbWEWeds03aYyIucp7LSvow
LB7dVjkNe6owqWNcuO0mpb8hVLS9PsGmJ2uIatRdIa00yPBk59WhIcXOnvq364/+nArn6aKFjSsB
g0rZ5TbUnYE+/FeklEX9VOEq7PbhZg6Gb9aSrsWBaRa0+HZagT5essjYc2BD8eQ6kEHKvzS9tQLo
NY3U5e8fAljiVhJaXk9jdDjkQ9o1Yex0AX+/Plimp2vQatWPDYCAHeg6Q34qVPBYoqB126O1GJ4A
RePoZoVQSg6SKG93Vu2vKXMZwpdp4TvjijstBID8JgDIxCHjEdpJamcX1dP1H296gRbBpRxQ1ENP
PIbe1RnaUgMMqcm/3KY/rj/fQGXS1Qn7sGZTIqYKmPM5245JQx5T+3Kk8AKHHPyyVc8KfYTnZmmD
hwUuxvK21KRrF3qpI4bFA2slmBWoqK51HnHw2BTj5R5Me2dl8p3LQH0CQtf1CkWKkxgNQcgGwPWQ
AYzilt0jAHU4U07vU9XGDmUvSaOOnbPw7fVB/Uv5+Oyllxj9ECspcWrXImUdh/5EzpYTlo8zcH3L
FqV/lGWCtN1lQL7sS0sxWOCEfMtcP9sLmSfR6FILMlITPeY9tAFLluT7oeXqEWBGdkCnmw64f0+A
FGSoIEWWT9o/KN7nEcvLPj9mUkwZAETz8uDKFkptZSOPbej0Z74E0wPsdoonwRNyoNIR9yKQ0wsX
HLeKXpYUhRNYokqORQzr2aV65UrBTgDl0gCVg7bGwaBBY/re9vP5mfZlCHuxKd0nk+cdwiSABhra
c8AeBT3nXxPSvQF+bR2qwiG/KlTXjuh3loe279Wdov4FaRy4sQMWSDwk3rLtyDhD7C13zzMsvna5
JcihSlOyKxaaAx60oL0eWgxd1VFOD3MCvHUmLqfIsvSeco8O+6ZjuCpNgfRxd5uL5lBMfr732Uzu
ATi11zYNQ1Dq+pABfFXQjLDCE0FrFEprMBb9gvhfiQxDKqRaoh3sdAi6cUFkoMx5F1YADXUDXXNz
N/12LdH2ai6DniEbBoOC3im6SSjIhqhwXV/6psdryday2ta3oZkbA3H6tCwTgLS2jGb3Np1Fj2oJ
d3BSgnYzfr4z1/C9SLZlc+a5vxK4pl+vZVtboCKcKxz3ErRgnaPgPtoi88rQOH8VtT5JC7pIZFIs
dl66TXJaWljkoGioHsdh3ofoJMd+XQ2QWqQe0CYW2cqQ/uJVW72PFf69BbnpfT/O5I32GdlO2aWq
FIJCuAPSLN3XPC3RJW/5W6nQMLStsr9H+wZ4wzqdveeQAM7Zedx/RB9KHGgmnUPiyBZi5dl8l9oZ
gHF5z4F/QvZ9tdMk2OMKMD33tvyZORVXAM4M41MJDel90KjyR+jx8YSqZIK6b0NfphCR1QQQnEdL
BTdJALwf/SVx042QUxnTgAeAbdlwLRsVPF3JkEUJLZaDsqSKkwWC9qWVzjuZO9bJG9ASR8EO5sDg
Q/xE8Wj4yaqyPtXudFGllA1a8NL7nnHHexOWHB8nWy5nr0qXS+mZFajUlssenkrlm9O38jzO0Osr
/UqBnuJM31Tpk+9D6DRna1YojAOpmd/PIWcnxQVFIYA7P5O6FD8CSpd6m/S2s6GLWx+gLsW++Gi2
nQBg7b+4y0AfqsUDDnwOXEjejQ0/emKYvnaeFdzbIYOL+lIA0Og6QFUgwDiKRxT45JbluyKfSxAr
oOXGW3uKOJBBryBWebFUnQPgNNpQ0WRNLMq4C9C/N+Fyr5L6N0Dq1gvJnTYWLqf/WEx2706WTHuo
EQ33PCmArAVT+J7mAvAUEG7uQJZAgckBeKbPnDeeWPCydgKa3Ze+EhvUF7uIqK54tVqoikqoId5m
voON/L9bYDJICqEvCLkK636Y1dkOrfvGGVYC1XDY1SVLh2HGG0M7PHnqJ/DnG6hVRqV3rsbVYL0k
rM9iVdvCSw/gZNzqg9M0TicPh8gIMvyAfpE/4KQM0eLCnxr4IziiCPliu+G3Kczlhvu3yYCgcPXf
8RvQD3LR7g9OIH9dWlBOou5W9eANW4xupV6RATA0qGScfBSCIEqQZmtaHIbzpC4myGZmLXlOobvX
9k9tItQWjiivy5BisaFa0slmJ2l+54AwdH3DMX2KtuGwIue2ILj++1D22U8VhFPAKnRXLp6mqgnR
9huw1areEQ4uD2xicTor+QaEX/YKF5MF2L6+pkcbMIBHvqD0QOtObkHbQikTFJ2HIqFQL035siKA
ZVr02u5UBW3QB60fnsbpzQEGvqEckhJf1JqfheHCqqsMel6eFYmqEVSAAW39UEFKFchx9BVyN0Ix
sXy3etLfLW4wLCt7omHD1V25yxz3vrwPoCQSnKn7QKXYoEKxcvY3jJcuPdjMYqLWhPqnY/ffAqil
plkWu13+VtFxZUpMv1/LEgxyg8FY4qxWJMNmpDTOWftVVNmNtyRdVHB2K+ZCYM4/haIApqq1vfkb
y3j/CtTAbG8kOJQ3DtYlvj5cWdAzbkNUqoHeInnUJOh1+n3EaL31x9frkWogH7vayTO3snZiFW58
sEqPWDVGlT0AbQ+XBSvC/1xZUaa36PmAgZ9Q1Q4o8k7zjhPLAySou31oj99VodDvJGp//XNMU69l
BqSDVs1ZSuIAdfKotypg5btqA1O2n7e9QAt3OBjhomEVC5zMoegAHkaHJgxbKQcbYkOXGqTzCH8y
G9NNULMrBzcag58pux+sdGUeDMOj+3UrJ4TdZynQfEjZnZ0C/zG3UObka171pg/QCneLlRUQvMHw
LxWnm7AbugeoFgDL2zTiUNki2V2fBdN7Ln//EBd+Aadm9O9xGyPfATmHtPiC/is/EOvf6y8wDdTl
7x9eAHvLMRM8X+Ixw40M/JFfYcq+57l/4wdogQ1zMqgVpG54wn+iBtKJ1vCn6rNds6x8wN/94ZOj
0t+988MXoEnJFoh257GHO/aXxXO7J5Q7AcHJXChoo0N/8saLdjH1UnSxOl6gRs/4jiuSbMH0sQ69
FbBD35XskPmFd18mQftgOYJvAuKAnzzg3BwteYpWbJ06x8Rd5KbpIB2x9JbYcgDCzvM0q2Ol0vAb
digXMHCRkRVpHNP8aAmFpoVE9w6iDwBT/Wn8IdsSqIdPHru7bf61PEJEk4ZwqZzilJLuUPngvNuA
7x0JsZIbY1HLJMCgLBNzWABMsrXP5IWmzNPvEAVT2+vfYEi6uuphMfMR2vd4Abh76jizOjmnPX0b
ylxFXYrJrUE7uy0t6hKINYiIQ7ogsYzLQ0bfG3BvZpAGbvsQLatAMgIATjgPxG0PoK87Z/BPAVY3
jMvknyy9UctIF0IcMFLBIJB8MeXBJgmKWOZsrfhoWK+6CuKczwLX8AX6Hlmx4HLa/yg46Xcg79+W
UGwtobQEdI0eUNhYZeW3ZJgeS+joLDIFS62ma0NkWlHaYQF2AEWxwHQ+9sJz7o7g6c1RYZ8d9Thz
/3B9si8/+JO8ZWuRDYfe0BPKc+O2AC9c9iAtTqn79frD3Uv8fvZ0La5RikSdk0FSinh+d+yJKLYF
VUETCcnmYzUXA2wceP9WAoEOtjXu5Yvo2icUwdt/565N9+jZgeejKAc12mEoIowg4wN8ngH046j0
OKaO3+47CpG8TPrgtF7/4ab1oyWLxB7zYAAXNB5Qh3YGqO8BUla+Xn/451cMOFb+d7NbGHSwASzN
YxlI+o/dlMM/MNm23sjQw1gCfKmyBq+z7n7Z0O9fC+rPvwgs6v++tGzlDPI4wi2AqMuY/S4dIB/6
l+tfZHq4ljEKgnPOINEBIv50ShP/e1moOzvLVjLr58cP6N3+97fbpJkqv2T+yfVfVP0Ngou7ASjH
apErL/g8CJgutohGQ1XUgzPHZFSw8gLDkgwoptw2OJeXfjgZjEGY+QxSPqfMA16QBV9H34ZfrVOu
XM9No6NliaFNlqWsMTpWPgDT+eyrBGj2P2Xz5frvNz1fyxBeDlwjaPsw2OL3CXi/pHxZvMcaZs/X
n/95lmOhliO48KraQpX/5NcDGDaTfw+flgwo5vIMpOxLUlU3wQyYbkbez3CVaawmOEEDw4aljH8g
zlhDt0esZA3DMtLlFoEg6nICelOsKqhuFU8ohN22hnSxRddFV0sQXINSl7kbES53rVMXqJneBsFg
urYiiDw871K0FDIkitcKXmabtvXm41TKdn99ng1JItCimOWAGOTzZfiZOENt5meblz/BWl55vGEZ
6Vbk9ZgtfZZh8KUMwuMykmarrNKNskxMp9ZVwHuz/v36pxhC4v+UEnlYEei6LHFYPzopPFzq+wDA
yL5cK3mYxkqLaej8CEhjXTIebaIqazYyCCAQs3awMD1eC+kkqzsvdybUB6S/Eeh/SQYTpmWt/GAa
Hi2iq7HHBk5RsGnHblMuJN3iCHBA8/HMC/7l+hSYYk3boRfm4rBl8znuXd8BoGFogDdd0001jI+u
mIgjRS8S12MnKDm5myxod8Dncfg7JTduCrpOouMph7RwETrJcNiqub3zinkLSPpN9zXmaxsys+3A
qgWt41QSiBZBc2Opd0zd+HQtkhM5DH4iBhSZUZsDx5HVOLGBb535wHreNL3+ZWY+bJq8U2G6UKeO
oY0L2/t9jmbQbU/WtuMZ8u4LiA1tnA7w1AwkgY6PtbYXG1alr8VticadD8ZUHYMpAsLGm6V+Xf/V
hjOjr0VswVkJZQqO9WLLC6H6PEE5D2IRA6DD85Yklbtxsvp4/WWm5a/FLxSfUt4WZRenHC5O2YUO
D+Exa2sLulJ5+1vv/P+LAdNlER3UeRz47s4gRct871V+FnEukqhGr++lDyU7ggZyMeMLyHM6ZeTU
jF6/Vy2Uf1MvDXcQ1xv2Y2DD04qlbXDnoSC8LZmLLm6SZS144Fn9HZnfhToWmGA4+aZbMZTh6/UR
MmQ4HcrLyn6erCGY42z41oPchQiOQO0H9S1bOUsY5kCH8UrfayQUY/J4tskvq3WSk3CZte1LKnfX
v8GACmI6khfiax1a6BQ7Jspvm7zOQUxHu2DfCVWC3hyCqWGN5S4cK35KndkB8xFyn9dfbggUHeGr
EgjkEzp0F6llyGu0JNuVtJIrg2d6upY9QLjhCGzWxcB3bIK2+ye36PfrP9w0L5dXfkhMYxgMmZ0T
doJG5J66kLlcxt8UUge3PV5LIM4MTzgqfHYizSCx44PoD4XI7SLWzqimlaslkkRa9dBB4SFGW65M
QHam32AUuZmTH9c/wPR8LXf0ILhD7kF2MUx7GljtQT2U9W0N4FQX7P12zUDW9Bpt+/fsbugzabFT
ASKkX0ZJkUJN5Z437coGZJhnHc8rl4FDqVHifJGIqK/PuFHlfO14Z1ifOpSXhZYUZVFAth7F9HkS
mzwRKwvIsFEwbecPRjZBba1oML+uB9IQsBnK8do8sixvOc5iBLM5TKYvgyyWFScE09dc5uhDSHQW
eBtBH4an3PGTJ9tLsp1TjOHKB11++Cc7BdNimahEWa6AlVw49VHrkm3CXoBhBdsK6m/LGlLD9A2X
v3/4hgSMMXshjJ5gGOEB4A7ahCfclfOS6eFaUJMeGkAQQqNI4c/UCv9drOD39WgzDY4WzSFMiNoS
inZxxYh1Ro37iLqFvQEYF7TSRDxXXrlyJjB9gxbXIa849uulRS1yeMiJuhutYH/9I0yP1mK5tEdC
w7xtYgKvQviLuAnUQort9Ycb4ljH9qqugwgk3PdOUO3zwEkL2fzgNbWYo8oq/1x/hyEZ6TBeEeLq
DKBZcnJwbSawbILsSgSZiChdI92Y3qBFtVfUdSNby4kzz4LXN9lI7p4CsLT8/P36N3yOWWG6x3iG
YtrCpgkc7H4AFkbQCklptDf1DEQPKx3oS9m/oLfwnsjbHPaYjiC1ZulBejqpYrgaZ+FmgmEsaCVj
Nd049Zf19iGms6y8CNf5sD6ErHXdgQGWQkn56fp4GRYt1WLacsCchVhfHw9ucZ+7+Q5yV79ue7QW
1CpEvkYLFHgHAmqe/3WuVwpgpt+sxTDHTbzKO9wKHXCRg+ncpW/Xf7FpeWoRPI0DPGDz0ju5g/e1
6gHEhIZIBNUdFCTHfu3ObPj5OnKUQRiAN+AnxhCv3HgcRK2R+GslEdPDL/vph8VCwwlOkhA7iEUK
8aXMgnRDXu+uD48htnSgXsNIUCoLFVSctzcLpCFoAUB4bd/Xipxx2t4qV+zb1Dtcf50h5ZHLLH34
lKEtaG51aKa37UOQOFFK/hSr2DbTwy9///DwMPEB7oBeQNzNNQx+/Y1Pmsgab9yHdVCe1UIr126C
KmYEQ1KXcCHMYSZ+fWAMy1TH5dEZhsi1wNndgVwiNAJn5w8TXx2wy297vha4OehkbmX3DcAq5wbo
ezBKiuCLrW5LOToMb56pB4kJ0cRgbnAQhf3fjKzxg0xDo0VwxRhZbJpjD86hDJUzoXaZCxpBoHiw
54AiXB+hvxaGn5zmdHhdxfmU1zbUFUTd4Y5QqWGM+AgRAsqD+jBCUQVuqPMYW43r7oF8hwSyU+VL
5Ft2vr3+GwyRrsPtlIJUrERInqRVfcnded838vW2R2vbdJkNbl946JyDx19HFh83kJ6tV1aX4WSv
2/tSGBPBJxbIx5mDgQKx6oYuT3z64c0v0K4H3aVbW8eGGNcBdyWXk2TAfp+g9TdtZFjbGxsas1GL
Nt/KxxjWm+7dWy5jaduzS08h0OrchpZxAEVZ8UrqL9enwvQN2v7MvRYU+wZbUkm9aE6/LT3fOuMa
wtc0F1qkQ64OirZU4tydu2Dhz47YZ7UfHMuSdheBC5AXIDfF70pR+r9v+yBt8x4VhASgKeydWrob
0yRaLsT3aVwJCtMHafHP+iKZp8SjJ6usH2abwi46/TpPBUCD+W6wsjRSQjkrLzPMjY67411qgRGD
8jotwZPiY3rOfX7v5Cnf3DRWOu4ORS1Vhj6+5kK1wint3hb9qSU3ZhDd53eSI/TzXJz3SWPvoIgF
pkVxvO2Xa3s3xMFHZwzqDuKWJAIvY6Pml5CNK1FnGvjL3z9s3kFX81wFC6IOrBkXLZO8hhJ3sVLU
NcS0Q//7dF8usq1KXHO7ix/aFxX+66qTyNd+vOnxWkTPAXjKLMSPd/O7StBnrxuj2btr7Or1trHX
gnpyZA+eKTzKelsdPM/7Ouc410C69e768y/j8Mnep9v6NlDDolB1dbC5QbARKq9tdBEyv/5w09Rq
Adw0eZLMNjzV/Kx8rBYCshNc3Kpu9YTwdxo/+fk6vm22AiHCMqtjb0ohQQQ045kEctk0CzYJQUkY
icALY8+HJnC3uOkbZChAYYasyL3vV9WjJwVUbx1AQ25bzToIDlKN6FNg74htawAR9PdYQG4EcOrr
A2pYbra2l/tQQbZxF4CTGYdYBwoTwSQ37UTBW2crH2BYEDoELqCV66VpSGPJlg2HxWC7lmFNP14L
dLZ4WdF3+PGet63oj65478f3JrlxaLRAR4FxqAq7gbC/9077t8YV0dJ9KdhtvQFbC/Ra1EHaJYkX
X0QWIxieXjRG05UEaxoZLchZLYTM3MvIjFWkknsL1XUV/OzYsBLlhkDUzX8RB+Dakxw7KHyRC0o2
oNnBp3RlyVxW32dBqIe5K0Ax7GYwhhvxCNjbO3SSYXgYOuHe9tDKTJRcyeafnwiojlKze1hV927P
4tCZIgF7cNK/MreIBrfaUP4TmsUrn/T5gMH96L/bRtfDxWVERSJmTXCEQUqwB/Z0SxVEGK9H8udh
RkMtkoOizKcuw5dAmhUIx5eMf7/+4M8ng+q4tHYu08z3XC8egkzchU1Xbau5mndL2ZVRyKAdDj/C
YuUrPl+4cEX67zDNGKEJ4mY0buaGQeQp+zW1Nkxe/LNdQNfv+heZXqJFdl+VFVSrBIu7KoGGHoQC
v/AqAL5lZcRMi0oLbVi3LYlkTR8HyxJCbbwYf+T1mIAW0Q0wHoKcH1Q0g+KYLVn4dP2TTMtLC3jo
9Ho2rmN+3FoyEo13TNDYhNvXSi40dFGpDl8LCtIXo+XT2EdwSHiu9/ah9SFHBaObxbWgMPYYQpfe
bVbVHEzrWcsBOcS5E/CXoWYLV7nQf+fLO/Sko6l7sPOvRPyyg6eaf7Pho4bji2BfJO6K18fSMawP
HeFW1lPhwtZujltXbrK++uo50IBrK+AZ5/QIiwwY7Mm7qc8Oqpb/TgH0wbLBe7Wz9I47bA/B4J3T
+dXKajVMrY6Ko1JZTUI7ODlysABnWj9Dg/jOr5uVFGgYaB0UN8ASaFJFzeIMjhaJJMd07t6uj6Tp
0ZcB/nASr6Anz7LE92K7hZPJBNHxdg0raJojLVGMLfwJu0o6cQkMSh7A2qC/Z0MBIvYalvhvJfH/
dyGq498kr0jLkO7inJIJImuiOKB7IOJMJiEKU0WymdveOgKalTYRrMWbowXey6MHr+ujM3oTLHCg
cFJQt882ZS7mI5EpNNDEPP4JF5AAFj/kwANAErcOHPvrklXy3XMsyLaNjUy/wxVjid2JZz8I8JDP
3FHVBO8dd7xnKvH2MGW3zsCFWzvWwyWvrbz8Nck99GSmGt4PNy4+LZU5A4VNl99gYQi4CwWk+FpJ
7wWCMWulUNPq1hJXCTtzWvcBi3M4DqYgKNcwMpDWl9sWoFZOgKLG0oAmIWMr7F4zMCXClP57/dHO
5Rd+tjy0BCUpaPVKQVambLrhd1JTa58mvDlOti9+pdgAztNcsnoz8yZ7GoUzDRGqTcnTMqvxMAqV
rYWCYYPWcXySCYjPuzP0bWqLPAiQ5dxIwcr5qRkYbP4g3gI/KwW/gesfbnqddpKxoIiZO24o46SE
zSTKi3eiBmt48qanOsjOdOxWTsifNxSoDu8DkRASfKJ140KRiw1KryAdXhYuXKdagRakgK6kTXu5
8ZsBIjk2G7K1LcCwKnVf5KWAWVbp26jQ+vQrt1yYj9ThYrcQnF4VfzG94/L3D8nRgm9TKfKijeds
/srTcTgt0J2Gk/qqTpgh/fqXv394Q4edqoOjmxtbhJ1L1v4Gf6FfSQyG/KtjABMWQl+VV2MMEcxf
Vd9kEQRLnU0zu99Hu32+vtRMH6AlB/jWocvjZ5BAdtNHDg9SyHqurGLT4tIyg6MWa0wIoHlAzu0V
h9+I599nM+ziOO7vIyQ60Xkj3tpwmSZbSxbQeUwaaAmRuK+be1LPT7Km7xDDXjskGKZDh+plbWnX
Mm1JnKRzCBdGW8GYq2rCXXDZokqozayxSExv0sK/8rxSQKali5flXDcPdG6+ZMo7OnB4u2nSdcCe
7dlta5e8i73km+c/NTAZvv5gw7FcR+PNdgP/FNq48dyM+3K23pllLUAwBPeyUL/I0v7jWcX79XcZ
Vq4uwYnKPxWeymisYLgL3XR4/0zieP3Zf3s4n+w8nhbXUFhu3TzjKNosbvfSuVPwREgRPOUymN7A
EGDbEFZqf9K2hROCF0IFeOpgP1eUF59psMGzyIafJ0Rr/XQ3gmIJM7OqhWGwGwKEXKEGBBXZozWS
+Q7W8MGzy8YZQhEjFORlFxx81ll7kQr1UDW+gMGP565MkEGCg+oCn2Njj9nF6yxWcLY+8L7G/ISz
rL5hy4RvySyq16Wu+DaVHDrLfp1sZ2gwb6bBtfZtW2absVXF1+ujbJpBLfcMMPVhY4/c46qL78MC
Do3K0hWslKHMSD0t/XAu5UCygcRhC8OzgMGCPFs2wVz+LJKivWuUeF9E+VqrIoe/cr+DJBr8vXIb
YDCwbpywe7n+lYbN3NPyEjTug7lWGYkrcAsZl7H0q60rR28DM7j3jnlryAND2tCRhiFSqSN62ccg
gE+QBeaQwcperRllRrSYbtsvdMQh9BIbGxYuXZy4Vb1xE+sRvsP/XB8pw3rQIYcpHBDSkhROLC/e
YhlUruW0etcwPfwyah92atflsGV0Oxyzg2Hfe3HRFYfrP9swwTqwkJecFiVgwvEMU8FnMNCnZ6vs
ujuLAGTYt9Vwbr3CW4kZ08u0xFR3UIctShg6Bxyl8R3KQt0TWJPqR+DV43lqE3TaICS+8mmGPZXp
dxOL9pUD3FsMy/tjOcqtCyQR7uDXB870dC3+56pIa8JrHJ7G6pl1QLGm4UNR9T9ue7yWANoCxlqe
AwRxhwpt21Yw5vxeyTX6h+nHa2ENVhWkhr10jtNOFBFLmkcy0V/ASlYrxydDOOuAw6TPPRi2JXZM
wc7Y9K17hIMkj6DB/wsu2iuSO6aXaEeNMm86ayx6Jy6Sb6qAaVr5TCuwqt1f1+fAsFx1wVDb8Udn
LiFVLsqjo+pDTeF+079XlXop2pXN2hDZOuIwZQuH/p7Txb3kMMDokod+qcOVWTCcaHRsYV3WWdX3
ixfX8M07Dm7yINPsDBNMhF7qRSiR/OONa7Le7mXxfHLs0NUqKwWvi0vdJVZWMDwNc8WPGWRZkg3U
a1KYsIbZW+v7w/yFOB7v931KJduWSro9NHNgpuNyv9ynZQCzjAxIYbJbUjLcWYDi/JahAGG7dZbi
R0izUKLAVvN+d32aDcGggxiDdBxHUVRoQKEpRy9AieE8jStJyHCPoFqaaAZbDM7loOfxJFLqiw+t
sLqg0cXcsO1nmGe1ERxVV05Ipk/RsoYN87EMRxEa4ygE0CHBKc05Oe7L9YEyxZuWNco8heSYVV4G
CqarQXsElAweFuDpqzWJGkPI6ehGWQ8WnF4T3INQ5goUDDoUdKisEdAnmJKotSOy6TVa5piKwe+B
H+viCQbF7QxLNlLfKRUTOO217c+bhksHPNY+nMdHK0PvSFJAblPUptWeLUjnjbUy34YZ0UGOPtyo
XbsH08737oh4DagF14gEiJhye9s3XBbah4PHOIm2YQyNwhbr1BXVoR7ewuGu8ruVbdSQ/3SoY+hO
0P5BRTRmtTrXlQfPK3vlEG0IBh3omIShYB4KrfFYz7i+880UDFE97K6PjPNX5eSTfEe00HbRBfF9
C7eRNl+qzQTjvWfZ5NUR9kJdsilVkjwVOfAg4MPZzc+6DZyXNEy9h9wWCJ2BNbAjWtyNHPFPo7Cz
wsNCxyHbLNKtjlQ6DrqNyi230wTjOWeGgGaYZeN9YLnZjlaVf2wTpu5bv/a3teeKIy8W6Lxy2Kq+
Ojavd1YDJ+Ycvrm7JJffcXNyH0apAHWZqX+o+eJd1LUhJxom4a4OQgoDOuk9l2HXbPysqR8buJKf
ZY728OhCGbidsRlGkH13jjCkSdFHTOih9y4cT9iFwY9sagHWaZf5dWol/JRcAPMJG8e7Hj5xdwkK
GnCiH5L8XIgQfpEkhMPMwt1lQ21CfyVAE8X9XHkPUCiav9bEeaaSv0M8NB6FGxzsqRRb0qfqqfDE
NkvVPrXgsDYMnJ9meFluYUmEdBoGCXyJIch2X7tpDg9cALqARFvITnqd2MADPtkuU5t/mXEEPdlI
k/m2JhY+ObN9+Z5ZaFA5aR28Vm6YLNtqgMqUDTvjHabUpRj2ACZlmZ9vIWpqRzSEurtMUdrcWaIZ
im0GP+O1sq1p+Wq5vGjgRmDnAfTeLajEuIMFI/kp6fcevJ6er69h0yu0hG6JvKZ56zfxRFCbGyWk
ORn87TdAgbcrRxBDptWhrmSoActskybuaXFgU6820rZ+WhhOwMuH+2y01nKh4WN0RGvrB+CfcKJi
qrrpDhoI2bOYMwKwTbB8uz5ehnSry0iG8EIawwZSxZ1rgW/MveoQTlz8WKp8fnBtv1jZOQwAYaqj
XOWgRNnCmgw4ItJC1bzrDw3MCH+H1dTQHYE9cuSIRo07vy7pc2PbxZ9c0Pxb7oS+u5LgDJlZx7/m
cAtmIHeAIj72OVTW5n2FM8zKsjCN5OWlH/aVwLPCueBQL17yHnWp6reAPVHkUrL1J3h3X58u0xeQ
/77Em5fGsxbSIm74SXn5McjylcEx/X4t99fgCAmxlG1cK/Xs5ckUQa56jjpgFsvZWTPaML1FSwFw
DPDgakrbGIL7m7wQ32Het2/85Ewatr8+Rqao0VIAHx3pEMbBaHMVuovwNEwA+XqoBVzDr7/hb3R8
sk/qQNfeRVcBHohuPNl5D+hMIbOv5eTAxBoume2dHNP6KSFLsZtUMhyHfvSPeH36kiZk3GQNac8B
FLEPYREuL8ydezgN9M5jKlwBg0sVHGjrpK9BMlMIWAvLPhExwgxhmeu7VAawUQjQhoXYeO8AiO4T
SPJe/y7D6vofZ1eyJKeuRL+ICASIYQvUSI9ud7ftDWFfPyNADGIQiK9/p7zqq9sUEbWqiFoAGjKV
yjx5jg6vnWe/w0jGPqGFfFVCPmf1snEp/JvQ/GzKLt70g3nUYyCNylz6BI7ygdgDlK8BJmQPzLJA
j1qUizp2JujTY1blw/sAGqsfLcLmO24b1aGwanLX9mP3als9Pc0Dq+4FLGHnQ8gzoZD/NCNiLd2x
9RmJym5wftJFsL3fZuQfMQ5DYqIgcEiLGuJJuQupZeD4gRpJA/DgS2OB/q3rH/JmVkdHlMXZcVj7
5JuseDP5YL0bwsn3KRv84wIt9V1duvLNXJYGnLuzF44VobHXsek4q7I+OdCMvS+zeTlmvnCi3ub5
ubj0DwA0ZLfQLp387AhdBbmjXlepsOmhWhD1zGofKu47S1xCXLk4BS6rfzM/ABATIohBSHLzjczI
w11f6pVD7C8Q5MNyeGZGzAoZ7oRZv6XvQqfsQtRghrnxEwrMt7kUcrHQDy+xELBky4CuD0KHYjfX
c/bI0Nr62zRn+ofUNLgt4tYBykOaOt2SiinJoDQd+nQkr9KDdPL1qVpJOegMoK6CNEFbembSiTJR
k/lslfzMy+nL5OWHgft/lKk2BrLiHf8W3j9MmKhEwQY4EhxQFVQ32alAuwn33zlTh+uDWXuD5n87
Bp2UuQCqyZhAWz9DO32o5C6baBNCL/PG2t9fTNWHcRAJVV0vg87bkELxegRJI5T7bmO+dnS8stm0
AUSgwe++dF9bZwgbCFLX6t4I/lyfohUvqMOPB8Owppp1oMwSRRU3colIz9oNk/ib/f/ED+rw49lu
oJLT5ZeUErjkgUJHqwdEeyFm6OVebFEne5onCMDWbRncTQyEvGPbgPikgJr7riV5ueepQGte+kYh
NIH4YgRbmF+HVinsKC1dqAgzY4xbJeo6pH7OdhbAJhH10/wMgVq6swyvfWaymO4dCgIkaEOCn1U+
cDbRfdu4eY0L1lyhuVDJ2EWO8IVYjRvmCsp6kZry9DVopPe9hw40ZLi68a6EAOwJihDD+1ykGVQP
G2cCt0X5pzOkEVt+04fzPPY53GYv7lvwGABn6oBjC/XI+VTbpqLx0LblDkxJUNksfONxadLW3Jjw
NdCKDsYGjBZSA5ZrnHFt3Fct5F6Hapfm6sBziInQVy99h7LqnTN+7XHDRHR6m4fVqUpzz4aya9Ol
58kUf7xFxGjpj12n/nJhZnG8LRDsikHrhKWqLwsXkiIySedy13E7LgkwCe6r12zx+K29QYs5+xrC
LoqjHOCYYwj52tD0f/agDmLeBs/EylmkU5UaGcElpzONs5+agJug7ZTUxxzM9vVXI99i/lwbheb4
HKMd7KnBKETwMiG5lzKFjsS7YTBvC81NLewcGa1okCmkRf0GUOGBPqH5fbzp4UgkaCfp6LdmVaLM
V/V3Xg3pFEQW173d56ebraO0kewwIIMDkn9eG2Ok3Mk+cYsmhAVHBJwZ/Ap7rZf5y/W3fb4Ktg7Z
BhphnkjnLkkq46abniWaSKq5SMDD+nz9DZ9vJlvHbquW2NI0ZhD4EroLoPtse0NUgyyYcXYA2dSG
dX9+SNg6aptyOjLV2wsSPHwHDa543qrCrT358v+Hs7MERWNbEZsADz5H3jDkYaWC79cnZ+3ZmimT
yYbTDUbwJ2XOO0if3uuh/n390ZeY7r/nmh1Y//5s3kvl14NDElo6CFmtwDqj9EN37tQ93fYGzYKt
liFiNDzYQMGKBPLp5T2bhQ1xZEk3bilr86PZMPUNMJanU52YXfF9YPyhbLe4blcerSOsm2Ke3Ul5
xhkA24iJP3W6Vflce/LFsj9sGHBUBMg3QtnEsHE3oUnfbJU8V9ZUx0kPdIR8XV8GZ6dqxxiChh1Y
Ae26/J21FduY8rV3XDzFh68389GjxHKDcz1CSt0skRv+4di3QbdsnTy0KFAtxPmfnn0nQdQVusu3
xnojUCm9aU/qgOnezWwKfYDgbKn7MXMjUv5phnrDNa8trGatvfCmi/L4ArJzKfZDSoyYBa27UWpe
e7pmsIRUSpgptk1eTFHZoFmD1JtVnLVV1Wy1rhzEP8yFHIr/W1omLhlv4ATYmPSVI8vXrBSsY8ob
K6hHdcpOGFx86cZON8UkCw6tgC52vXEdWxnFf2DG+TxDy631zuDQ6c5OnpLYd8cFcnBWvkGcsPYK
zXgttVwwTpNKLkRY7ale7nNzI6xae/TlhPxgWQsbKiJrpO8g4F2Ebt4/+0H14Pu3gZVtHTHM6irt
MpRMzkPe2NALR54wtWK0rifzYP6WVduFF2Q0c7Z6qP/2YX9yxujkocRF7ND4NuTDv41L1H0P3ink
hqvQvbNVmIbtg/l1/vHSPvtZuLxcN/C/+enP3nkxnw+zOPViWZSddcncUBKn4KR0ohad3L+saUn/
Rxta7anLRmiaGEAUzt1AX1RZlvtWpdNOthz7UfTKtCIjF+KPmGv1CD77/H+8sd1wJGQeoRzYTYdS
UIa7cld273Ze+Nae+5e7XVb5Uxcuiue/ESdXWzH9ivHrWGbQ1JuzJTvINw/5WU7OHant9+sztvZo
za+UBjitnUKKZMj5HUKCr01Nfl9/9Er06GlepWF8cOraIoln/gmCX1n5Tz6S0C5vfLzmV3xg+Yk1
ojLsZfzREtPTXBu/zRp8OGa71Vq4MgQdtZz6k28bJqK7FsvqkyqsnQUIrmfQ+m54x7U3aB6lX3qK
+hTKz/Xs7ES+RHL64WcVNuRWWPA3f/eJTeh4ZTZkknYZkkjEGJ0T6US+ZyBi/dEREvymImOPILt0
7lQ3DdFcdv6Om6KYQ9NxcpQ+KxfbAvyFwCEzZ29O87zhS9dGfvn/g6lyKDDWIIUliWjr6b5RAj6C
o9ocNGgGKKFGfuMMXxzuh/fkkOAd0h4grWGYIKEK4TjAkoNY9bedzDrYeSBFMJUZno/Sb4hUeTxu
qtmvnAk63FihM612CagKoL4o94Ur3R0oGAWkkWe5v26kKxcwV7N/l/Nazc4IHDhUWQ9kTHcWmH+Q
4B7vBckPU5dvVGHWxqJ5AwA5Dbkwf0IDaM/fDN+3IjksBPqEwIJvnKErzkwHC7uic+pqgRyMQe5s
kOSg8W1jE618vY4ObtHkS7H/ZSLcxAERiDDK0B42cCIrlqCjglVhdnbutCrh/s/RzeoIoHb7gvv/
hqLUvLu+0Gsj0OILQqWpFhvz3+Vc7kYJyvmSSOAp2Lxx+K7MPtUMuncbyNBRFCl6wyIh2gZBI71s
lfHXPv/y/wcrBmt9J0VuGGfICI8huFU5C0G0WXwp2ai2em7WRnD5/8NL/MCH3IXrFAlkyGPaqyc5
jF+uT/9aNKSDgXNeS5eleYHLarMcEW1XTSTbygwRs5CDwSczdhyfPi+e6xoH4RvLD1PYC4A5btNH
QFJmxyDImp9F1wbPtgyKL46D/4bAtb5tfOLl5PzkoKCaL5iomKZMXu7Tc7bEtjUy9MP2Z6XSP55t
fOuZ8ZQibvTo/DL74xbN1QrWwKaaZwBNg2kGLlTNgP5Bqhd94VBNDTMKFeBpEVmMPn56NLuxgNQM
hNuLsfcvvXYbPmPN+LQwwkk7ZgyXDNQUwKb9ClA5IibjBN4OcXTGtN3wIJfc3yeTqwOSc9t0g2IJ
VJJ647sM2t85pBnQqW48LLioBC3vQ2PuHhzX2CL3WjEZnQ+1LlPLKEbIAeWoG9HZDYnzrQMR4W27
RQcnY6dgvRjEMXwnizijUWb0u860Qit9s5XY9Y16mYshBJbs+htXVkpHKiP5lXe4v3tnxxI7Ynxv
TAgSpHdjeVtAooOVyVi2KS53C5rBHyDlc2rB57AwsG6U6vn6CNZWRPMvhPCGW3ZRo6nmvoTsNpE/
A1CTXH/42vRo+Ye6IKXHggqJeCDOAkgAKwpIM1TpFrWx5Cuxgg4lLlA1qv2irJN+QL2ze7Sc/GSX
L6i5xVN54xRpzgDcTIXDJMzEqx9dtLGnzm8/3UpFrA1As3UfEsk09zzoBUxZFHgAA8wPo1NGAH9E
5fh2fR1WXqIjiKH22Jtt5pPEMexj1QHQ4ncu5GN8FiKq5aFDxG2uS9c1pyxAOXIyaqRY3/0CiICA
xYBQoP9gC2KysmF1BDHy5oCKo58uacj0xxHeDNbj6ThRW8XXJ2vtBZfN/OHEFWrOJk8o8AOW9Rwx
OTdHHAbsyUZ7zsYryEpfgK3rl6Mi5oInB+TTlWLu2QYENLbEYF6wmcMAziQC/gPDBUTQV4F9mMpW
7tMmq4vYS+vsbCzAjSqgkHf+kqH92ZT1sa285Q5wG/AqjD5lD8Iz28QGmOiONKMMJ6q6s0RPa7h4
c3oHVdgs6vrReZ3SanykftAcTNkOX8fRS78oq2/jUvT+Fztr3WM3cz8WpdWGUI6xYqDslrgz8l+u
7GTcuz76jAchUAwj064YpvzRGlQ/hHNjqkcQK8xRMBcVUAhdvs9nqd6U10+xE3TFict8Obr+NJ8b
apRnN/XKk2fLfyhIy/bgccjPiH+yBwWe5ncQ92W/hgUamiF4Av0/eVqqg1sMzUEsprhr0oWjcj2K
Q03AnZ9CXf2hT4EMzBWUpGZpC3Q6Bss7EFPNvrCNbucKzu79gaNwPFjGRSlAQELRbSDyK1rfCjPL
6tAj1dXvoxv8cZtKRgAUuRF8TJAsZJgOEqQOkZKdn8gy6CPgffxf7uQ2+9psqnfPWrL3wc5YzPxs
iAJlPjJ427AQNfo4lqk/jX3xP+EDTovaeXWkgoCcX2ZvfZ9Zrzybpv0EjlP0ay4qsnPvp6xM9rWC
3vW973B+J7y+/pJ7Izh/pvFCNQjoSrts6dau+G4dhC49cymHi9dzbJaGTS7hK4bixwzWhDjvUIK/
zdq0I0ICaQfRoAI9jsJ4hsD6Uya7Nw4U822P1+JHl2R2ZTqDSigtwB3/VPdZKNUWEcflkPwkgNJ5
d4NxLLqJQaupK9B0TcqvMORf1z987dHaueCCOCpvKOQ+BKhzqPFgmbc9WAcf01YwdJOAZ5fN9M3N
1cNInNuy3TraOK/GRiqAnXDbImBdAb8mid104yqw4pZ1nLHBuNM66JRKAJ+OfAhXCcMG7+wWb+va
4zWvPywl6A2apUkWpwaWnlFQJFqIe1OvMDb24opF6eDhSqF3vm5r9yxTcGhxl707xhATNjexa4iN
iHRl3+j0ucJN85m6dp3w9rvVvI7D+0370dLsFBotuagqOCi0YPePJjCHeWgtFdvYlSsRiqXZaeaC
A9PDZT2Z3Qu5NJTp0YNA+2E/XCI6z1fqgYAQaYvve221tZDOqHnqOQqEpMD1nGXn7knWhdDr2XBq
a6PRjJegtzPtcsPB9THvznyEeKsgOIBwgWwhA8GDnVX0xcv1lVkZiw4lNmvT4WywVTIH94Cehq35
HLRLeP3hK+AnW0f05qwdh3TB0xcwGJ8FSFBPRmp5Z4nqRJQWTrqfVV8nlpG/WkU2HgAnqiLZzPZp
Zmmzu/4VKxdVnVZ3gELkUHFQ8Kd9WryAZZfuUtQb9w0NwqBxvVM3B+Pehvj1sWlbshHLrpiSjnA1
TWOS9kUQaXR9nH2Pfb7FPLK2ZJf/P4SYaqi9Hn3FCPz6/tBcUN9j3z2Pc7nBArSy/3Q4K5B+s0Ed
+MqJ49SD9jEZvvD8penc0LZuS57qoNZhBgfV0oPS3u3sey7Kf3CtP5pZeqND1pGsJVlAZlc14CXI
vDtwc+7rqqhDrzb/XN9Ta6uruYDSbVKbGpd2b995YtR595fbJFNtHbzakI5LTiFV0JEu9Gwe+mjn
le7TTR+uo1eldGQDflikZg11Yp59AJh1Y01XTigduAqVbcc3uhxisuPr4P4BcC/0m+/uuJX+WZlz
HbraEiASxOhASsaz+vsG4NBTPc7scH1iVna9jtNU4NV0YVlVYrVFG7WVnYw0eJiK5r5nZpyJdguo
t2K+OjATMrJpFRhYX5IDjl+TUCLzO+Y3Zk10QOYMHcqacw6VDpPFBjDc6Ugi0bfhaPONA2ptBNpp
Lpygd8txlgnNzekEMIR65gu0/cCNLn5eXw3/89hYx2SmTU+g/8lUIl2xr/O2iIva/TlPaKWrF/4l
cOc9dAtuc9WmZsxVVpp1VUIU1CjrMIXCuLsxijWL0E5y1aSUBw56skhl/cNmVAAHsky4wll3ZT9v
JWI/twtLB2f2aT3Xkwycsznxr52vXgXYrq4vw9/O2//eUSwdngl0CFVQykYJJCD2S9U4wdGtAkbC
OTCQVGTONICRVIwQWZBszKNgcocvXdtmh0wo8zA5pgd9RyAi88MYTPJ3D3whyqIBz3k4VZYZidLP
9yO6iu+sps/PBjGmZ6QyyBuRBm7aQRf8YWmGM86zcitEh8JQhKBybB7MwexCs6fzL+h7KqSK8u7r
9UF/vr0tHSRa0lz4DS9xd13as5XVc+x36Yto/Nfbnn/ZLR/O72Cw5NwVEFfrrTbqJ/rTVO2hbPsv
1x//+aazdGgoG5TFWrSIJU7KT6zNjlnb7JkJ2Zsl3zCYz63TCi478cMI/CyzhjGdL6Jtih2dxX4B
t82BpUjZGYP/YgXFMR+arVLl2oA0d8PMERTIBqQHSwFtnRaZWv4/4b41W/o3a+ut3R6m1FF1ng5W
YhPZx8K3+Xtmc3qWglobE/b54WLpZL4cbHrALM44U9olQnN1VMn3en5lroQu3UbZfm2aNGdTS77k
WV4TXIL8h/oy/WZLj0sn7jIUlzZc/9+b4CcOQceRZqUqbTC4dEnNo3mfP1hn9JhFPDaN0IicsEOl
PTbu5c7cp+H5JYvTh+rd3W29fsXV/YeZF3SBFgr8aHyUonprJmbvR5ERsXFfWZlCHXDqBVPrg8dP
JGXzu6UoltiPc8pjZ6sWsPb5l/d+sBtCMgJyFmBjmPCjwPfuPOXedHO3dKTpNOdWYQ+FlZikewFN
0DO0jzcio7VZ0ay9EDnhC8ejLXc8VWjHQV8PZWGVNmaIrjexsbVWbMTXzLwVipLWn5H/yYYMAtrl
/D2vnAxtPaYbtVZeZiEl5Vb5fW1QmtGDbnrsygp0cO6Ce4F47MUPG/3SbXmbNfpaTOFkRd2BH7JL
mLFfFpyX5TcHZW9r2DiZ/2bcPjNEzdxbqyN1Cq3jxIycyH+b7oFFrF6H8Gk5d7sy6o7WdxS1nBdz
X8XGyfg+vjfv1S/zy4UTOvZOiNY21m3FfeooVV825ZJlzEmsLjg44OaOg75+SanYYhNasRpd036B
bDSdlWsnggTLQ5+1BXLlRG0s1NrTL9vxg01y5QTNOGaYR2KfpOA/G+82cjxLR6j6ad+SOiudpJva
Yi8yWb+gDIFL9fWDfm3iL/9/+HJsYXRxOxRMgrNx8E1ZoCaeizAdboNoWzqbLWIH25g8rCwUAk5d
N9+VabDhU9a+XTP2ihrCl8sI3knSHIb6/qK8ixTdxpZcW1PNuE0jM6Ygte2k4ePvznRPs5Hub5t0
za6FPVEqrYYmClQwvH+vfDBOqf7GJdWMOgdYY3aq3gK3VXs/uN5uNNErVub9sjHvKzOj4z/djrEc
rGA2+EnYSYgWAVsVbE37igfXteWLnljUBMdbMl86kvjMkqZJH6yyYiDlsqDtAxnY66uwNgzNaKcC
VT+ZQnqDgvU/yoepjzPubARrK3vT1U7pYAZ1OLJpMimtr1QJCOAhu6tuu59bOk9tA7IhyDU5Y9LK
6R/fXL65zPlWpMFDSvhtGFxLR3BmgdcFpJlgXba/PLtey3bgYytj4i5u1JWO2F1fhr/puk8OIR3P
ybvKTBlzvcToZsQGDi/BU4s6bg9Gn/3sgC8yrEQrz2pu2z3lYtp7dtEfjdYbjyCutL77Oa6D1z9m
bU9oRu/O5VKBdMmGBKQKwIRBRvI9LaR3G3uQpRPINh2rU3Hx5h4Qw7b90ynoadgUCl+zHc3yF+6p
LvAKmdS0PATqjbkQFYa0feH/8Yp/rs/QSsyjYz5latSu019OauGFtD2ltDpapAwJGhauv2FlDXTg
J5ceCvMBCNryOguirED7vdvWG/nFvwnoT3abTggL+QlPZQNMx7TLIRpTj31hQ909dVIaD0O+lH1Y
sWm5WwKzPuV23e1R3GgPizTar5M12V04ZNCQyPgivt82Xs1VeCUEcGFn4IWW/F5Oxhfoz9z4aO10
Vw5F+rrsrIQLL7uvhWTIg7H8NgdKLwv4IXYw0qItehsxPbRF1XHMqbsf04Y+X5+WFQ/6H2gomPyd
scVmnoafi/EIPHw4b3UwrD1bM3MrV6nDaS6B6ez2tQLN94VsLXu//uVrJqId77yukT7hMJFuECEz
74qpOmAThQa/jVQLB+K/Z3723KGaueEkvPBPExrVwrlwvpOGbKUDV5IzOi6zYk1B2RBcGsEFdLKr
/rvh8BjdPThxjD4sbUbxynzjCFhZDh2TiWunZdUp3lYE4PAAkcSuY6A7D4zsJhCjpaMyPUBqCq/F
fE1TCQDT1Owsu+1DwufnYC6nDce1NgzNkFNoeUEBxnUS5xITNYX/7NQSbV1qYxRrz7/8/8HeWkv2
U29jFClpwpyDbrVoQqa2KtIrflcnip3FbICyZagTiNy992r4Wg/2VtllpYgLxrB/fzvYFKeRtnBy
M5U7JQjuy0X65jLwJvnoRpMNgFkl0LiNL35Oqngw8/kHL9IbY2IdpAkCLc8GwgwmidzDNxOSI2cD
wPIdqZ0tHOiK1Tua1VPPFoAqI6ifA/fF45cjEYSSOZVuhCrW23XXsrZGmuHXI4dA9IKz0Z/yY8cH
1Jfyp+uPXvl+HaFJQHZTLd1Ckjpzwgvvt+9Fpv0nlVuQhBWfogMza09R6KmBmHOxhpd6KSJhuwc5
Vo9NCRIFB5jlNtu4j69Yio7QNJfaUimQy0lJ4L6Qs0YVC8W3vV22t519OsXrPKLvLSikm7h1Flbe
q802Hry2DJqRd1laTw0tTRTOuRd2QV1/zYD1jRa/K/Z+WW2hdNamSDu8iTfYARcYAActm13eZ/hZ
7I0oa22pNWtXPTVtn4PjdXEQvMm7NOChWiQozUVImhcTYoTXN+2Kwp2ls72youdpnqHiOoIR6pD2
kE5P7bL5Ok2mebQBwGc7s0qrIlQeHaNc9JzHfinYVrZ3xSB1/J3bo/ZCA9Chdr31c575z67ZYgRb
2wmarVfORCvzQpTbmMVBdQ9m9sUTX5xii+xx5dN1GJ4h+SzTCc/3zDKq6hZwto2wc2Vv6Si80bJ9
My85hEDrvIoWlJL36Dy2IrAWtfvrC7+yw3QsHtKW45ypdEhyv45t+ym1mq8meep6+2B0Z//WM12n
/CSiIbX0fJrU/hRxApYu+dubst31Uaxowlg6IG8W7YxAEf68je0X6+xG1bl/9X4FSXvqd/RJRc6u
3PGX/Nn/br4E9+Q83hVH/sx/1D9ca7cFC1zbCZf/PwQWVZ2NVd4B+kbN+mvlDfej2hKHWXu05gkA
A0y9Dv0viWn1z7YY33yxpTW5wmCJGPHfnz1WI9STBHoKwLEqI1qCHTdl2fAiy0JFrgOCvsgrQJFc
N9PyWHvo4iz6yf7GLLd7VC7CWMBbsxjdeFCWbzjyZLlf/TAWZM6CkudzWDrpABXvwf7JBjnt+840
H6sKOGo5CH4wROZFdMr8mOR8vO3qYGlBxDSbQso0JcnSxdDnxB0IOL3vbL6Ne9X62wzwYaXbYR4W
d0KZkjDnkdRAHcrq5fpeXllpHQQ4oWovkYlBWW2xvV0tlH+wlnrZsPcVZ6iDAMHoOU2sdjuQ3Jtv
XeodmYIS31DMz21Ff1wfwecYP0vH+CmuBO1dPibEp4CpzYF8DLJi2S2gponz1jkAidjtrMwK4qGb
366/dG3aLgP+sCLCFoCb+iCThcD2j77KfpPcia8/esUN/4e6cvKbyllge9bY/DItaMhAtqh6ckfV
HK6/Ye3jL/9/+HhQ6Xstz5mVsKCewtHwHpW9fL3+7JVklo7uq8lCOlPBuicoqKP9FN1UQM6j1Z7H
08WAfbIR+K5Nk+ZGUPm1EfkSsGMQkseuG5RARlcTCMfRgnJ9LGvzpJn1AOo8n7jGBDH1/NVT6b5L
5xunSYsSApUPKSULkBr172UWISqevtFEY3+fgaTp+uevzJCO92sHCFrVATrucYkaQKjY9pHsK3Ea
cmhJX3/Fin3ruD/PyB0VtJemfsP1jn4riya2U94cSVOrc9D0wLddf9PaYC777cOe7U3RmEDOgUtp
Tr23yRuzQ+r06RmU6FsJoLWoVMcBUqtqB64akuSTmZ1MAtrJCn3y7yWgDwcRtEGExJN1KjsnO80l
Q4xk9NVG8LU2k5dxfxgftEzz0UWbEaRZgz8llQnINHjICfuSN2Qjvl+xTR0fWJDcUlaXg93Bo+6h
a1K1g0oYi0G2TXbSY9078Q32v+sLtpY7MLUYIjPR4S0CAYETf6Iv1B3a80JU9sUneX+mxaJeQcf3
XQUdhGLRWQO22dFDCzkvA++ZM1DQ3bhzNEfh8zIzisUXCTVkbAYG8mHg/966Hq/NqeYjSuDLO0Ek
pJHtPwZoDCUkaSwkEEf3p51uEaSvHHE6wSMvBgiy2+mMyLx4CkRpnCBGGCEuPVDoKKAv8+Dk8vtc
pfXGdfZzayM6rrBweyWAHCKJD6+0K2qwgchUVGGBevmNr7hcET5s+Gqq/Cqg4Lfw1bGonyW0erON
mObzNQFL/78fvdRgblhaY07k6O68cgI3Ug+dveZn79Y7gdTOxs763GaJTvhIKKDsfMxNlJ3OeVOF
qp8PpqrjTn27bkNry6A5Bde0FPZuZiYDM15Qbosrg3/vubtxQKzU8IgO5stKUHCibNEmo8xBJL6M
kM2uPNQJB8AqK5O3kZlVJRqnLPvO8MYpwxFLiwdauqQPoRaMDsqCOTduCM1fTGpyFuaSMvHKoQt7
V+zsooHUcdPedOYSnScSt6PKNVyzTAouI0jl7Bqn3/eW+zZW9cNk9FtZy8/DBqIj/ga75lmNnElC
JbKywF7HCHi3yBzX9pwWOExybHxqpMB4txkylLhstP0Rzb9hAxb367tu5ft1nF9QoohMGnOBUlsZ
jz7Oh2IrJFmxTB3EJyzH8Pz8kiYbxx0t0OwnX3Hq7mbQYOTFxrZesRodyucIw60bW10IUtG6a+9B
hBDaW7t05ViDVsK/nUsOlefeEYBukiXrzqMPkTCQanZGBhg02nuNUeX7wB68nZFTfqgXBwKxfgOo
9OAZ0Oiht10TcLf593fYo6BAFTEzadq3APj+DsQr7hYhxtoUXrbGB+dsOgaIThtEI31phQWIjYjz
lW5RBK1tAs3QIeS5QEuixpdP5bKjrQvtprHyQ17TLhrnAF0e7kzi65t5bSTa6d8VBR/yieKYISVi
nO+DS0Pe3RaVEh3q1/vQZ3B8HMzFaO0g/nsYR+tUzcPGx3sXq/5v2ZvofJOoWbeKDi60Ejxq/G/q
xpRHToc4LoIUoNoJZ1I/KAAWfN8v5EKFVvkOeDIylvRoQAOt09ihBY0OjO4nko7ndnAL0I3YaDnx
Ut49OhUINebCqMfIn1onBqHtmEUF7ft7qNWyGES0zQnotvGo8tLdV55D7pgY1c/RWtJvaT8tL17d
GiFYAMxEckQIF/jVkRW+D2iBNceD118AGU6j3muo64QKE3ZcIM8VLVUr8qjMvfGrXAIBtt7R+tWA
k+OlhzzaWRlN+wXyGUsk5oWdbHuc/VDasjtlnHo7WS/+vfSKJQaBq3EknkG90K14cG4gixiNZj6F
3ODjfpppgZwcK22odBn1oW8YjLFLWXtuy9n+uZSjl8WcT+UIVUUpN4BEK276P8jIuQb0Xg1Lsozd
GJYecKx5CQmNpSyKSIotyukVV63jIztFOoL63Jz0bs4iAAVUyCu5kVhZG4MWRlWgRGiKAQ8vJVxa
9UOx314GEUG6RZC/9vWaK8XlBqKjwOqgCmC9+tncPrXM21LK+TzVTHTGzgLVVsA6J1xNLfGPBy61
86IUqj6Z09WxDCrz1RzcXoZ5p9Lf133N2ngu/3/wmsymHpkuZb6hlOaOC/R4tAY0XW57uuY2i4b0
4LeeEVYA/RYupvmNzfPp+rP/dmN/4mg8zU26Jvg6eN+haTL3kEnJu3F5Ak/v8kYupFJADC1GVIvK
f+a2B2Zts5+Ppl/Ux84JljwUnQdlaTkgWssL+763ZjtswH/xOBiLH0nC/SMU+qx7H9oPJ8heWnEe
UAeZ3LQ2NoKWlUNFJ+hULnr4Ou6OCe8z4PYa9z0jwx16j2Xoee25z9iWqubKifLXV39YZQ/NaeYM
QrHERDtPWATDQxn4KkKKK76+GCsv0IGaDN1Sxv85u5LlSHUl+kWKEGLeQk2mPNvd7u6N4vYEiHmS
EF//ju/KV88UEbXxwgsoNKRSmWfoZg2eZgo1ogKLOO577n0XcJfaKtysvcO4fZHQHRRRMFwHPsqx
h10//1NOwXX3IlOkM21YA4U7xZOMQYUTZIrUvZeoyLJNpdG1n29EjpDx2l7AEzhPDnbwOO4Uf1Z0
S5xr7env//84wwvYdFJDxM3Bgeb2t6S8p+rXdZNrxIhG2VbVBCj8uVDmKd/FhzynGSEN458uv2Al
apu4zMJC8wZGwdYZjrURDHKTtOQxrcTJ3XLhXRseI1akVc+HJdcI2+qH1X6DWgFqOxtLZ+3ZRjnF
GvPMRzBCOcVvTi20wSO/HPedoluXs7XhMe5Po+4yHZQWoJx+MB3z0RoOuA7WMFBuIU8IJ5wNHcyV
DzEBl0rPAokKjh9Zf/fpL5cmetnKOldinQm17JAMoYCH5KLKsx+uz86Nw4DoRtkMtYis2fJ3WfsE
4/z3cAvscugCnS0GLnEXWunbBBHXY1XVYGJeXq0rp7Sps7koq/HaAXcBxOfTvExn1G1YtEyANRC4
sAYd+UGmeWNOVgq8oBH/d2MPzBK5F1jdmRLL/6FxlIUwv55EtrfCoXvIIBQfW5ACjFMIRThlWOzh
Q7B1Qq2sPBN32em6AqkCd4VmuSvG30QOEdX3Be83jo215xv5gQ1dC24L2GCgF/nDk1V131Yl2bvw
1vuVt+FWcF9bFcbuh4Jvp/IZ1Y2yhwAWFHeHRLadC4U4tlXuXHuFEQSaoZuUJviSpvkNQfJdx9Io
y7dgi2vjZESAOh/rFCpb0PDv8oRL/61R6SGt7Xxf6XFL4GnlE0wkJm4Tde30gZ/0Po+U9TAh02z8
rdP7/bD4JFszkZdL6WYeboRhInp5sJzsKdT1z8sb8vNSs2ViLqd8cLK5wtnXZE4XQ02OnZqqBqDb
D59SNfg/yiyrbqxKtIei6baMq9eG632uPpy4hMzW2KgxTEol7pnovuV8eaBD9+XyR61MuamGOaVD
WuPAgjOPtwvK7Al6+d+VEEXkbuy9td9vnOp1P5Q1VCmAqfbeDXlG2EGwfoS55rhsoT3WvsHY3inM
T1AcFVi2jtzXYgp3gavFzguzWyKcLXPGtRBpQi49z8mLwO1Rg5HRgIaXhnMRRNwiSLhDwc7GVX/r
JF5bxMYuH5Cw58KDdaIIIE6c6kfYXWwACdfGytjiVh22jML74Kyr38SbDktY7gbyE5bxG8fWygtM
1GXZW0EjZQDppOZuFOG+d+ebEj4s5NtVC9YEXSoNpRYY3ehz4AOBrobcjup+aqIxo7EnYAtw+TUr
U2ACLsM8L7pm5F6yhBKE3smBGknobNzIVvaEibUMSMtSJIYwS5w6VD+/ljQ8hp3euA2vPf39/x8i
RtMGuZhRE8J2gFiolZ06eruk3sZ+XptfYz8z4JitAlWshDqUP0Oockk6n9u349DRUyDUlsrg2nuM
TV2XXR6WaRckQytvPNL8ncAO1354pDVcUS9P8tpIsf+OFKOEzgu82s915VrHig80zssZrLkq3Tqw
1z7D2MqhPy+CvnsdgbYScV1F0hJRhuLuqLdUnVZyXtvY0k3X6skCsCSpLWdPFrqj3i1fXkrZoG/8
etVImdBKXQ5tPjG8I1zGfVXTmzotH2sVbKSfK59g4isDEJAaAOX1mYqWPlMAbQ9NX+TPQzUVcegs
3YlUfvF2+VtWEmsTaVnQQPZdrWAl2opnFthx7sGslLcgHcopjMXk/h2bLbbz2pe9r4sPm3GZRUmg
ClOew7zmZ3jHL9EwEb2n2Sz6KJWMfClhDnllgcSEX1ajKAsIveL+U9uggFrsfpbsi2Pbz5fHbiUs
mlKIsvTbjup36wVgB6LOtn4W2t+otK3sRlMOEVdCL+8pPEidxgL7OcfJmhXvVbdNCfq1Nxj7ffG1
6sd6mM9Q/bWSpoYQe7dI/TNgaR/LbPlNAWDZsTRUZ9sB1ZDXA4gp3mLzmBWTvk0nHuxS0WV7L22d
jarE2pAaEaKqPej/28F8hg3N3mZLUg1bGgFr32tEBt7xmUI+PUjc5c1LZaLGb6q+jhAME5n/ruzJ
8/F4yIKddd3ewKEnP4xZ+4V7zD5cXmsrodNESIJnPzgFIUhVeg8GdH+8Zdgp/1d3bfg34ZHuRKYm
s4V9Jsx71H0Jb3qU4Rgp9pc/YCXQmGKHA1Z0D4Fm6JBDsvKpYXa6oN/DatjHpPa+tcvqpYQd7T95
qeytO+hKvDEhkjr1U8caZH6mafsFbcpi11fTcRjGb36T8siz241q3dqLjDygxCYN8xm7lYR38EaO
mxSsebAhpsWLRuAxrhtCIwuAaPgCX8BQnFMcZ0VUhzN/Q9sMylc4kqxb2brqllPb/o5rsfN0+Z0r
u8ZUSUx9SkXPuT5XtoBg+XzIhpd0Hl6ve7qx3cVS2u/C1gvkI8KTnMcbm087ZtkbJ+najze2PBFF
68oBt2sc0LuiPYYCcrjtddHfhE1KqKzKWXi4uofTU13M916XbwT/FXsQy8RLNrPVC8lyqNzb80Na
ZPfIAu7tnBwtDUn2MXwZm/6eWF0GdR3iHPtpq+e+EmZMAcU6T3s2+MWCnntj3xPZjDfL5Du7PrfZ
aRBabFHl1/ARJojSmfzFEhpJFDDq9pEDInnTS1LfZGX1lRdFBW31VkVKa3YKSFXDQz0Ag9v1nFgX
cCmNLi/A1ZF+XzofUhIWjE3dQBHvPFN928B5Jaxb7C9+KKBb8K1x8L4aPy6BfnN+4EzwG3Q6h/jy
21diogm01EXfwgsYQb2VdizmrzYNI7S+Ejn8nMQD3Ok2vnJlH/wfxJI0o5xqCD5Wg4J5ukC3vJ/h
itLl1XVhwhRjtEE+d5YB1yxn/iHp7xoSyz7RG8O09vONKAFsgmjhbx8khfziwz6eWS6kpcrrUg4T
NAn4bjGU6RRANVs/2mN44wLlcM38UhMeOaJ3BmIK3KGWgkFkYhwznRRTa8VhgUIcJAPpD1YTmXhs
6baIqp8fRdSUY3SqkHZLyoJksSHNS38I/TUc/pL+l5//ufxVn08HNWGTvmS1R1PpJ1Mq8/ua9LEg
fhGDzbKV7HyeBcII6b+bMnDzLPRCdBRgEvbVs4N41FtghZUONjW1DynCDqs6rFRK2nknpxn+HnbX
o7Mm/xQ+zNNIjptvAKrOzqFeeYTBsAVb0mZJ3I7Iu7nv3ubRm2+GzoViVgg/eD0o4HnpMu2rFijw
XuXhfpwKeoLipo7Cyk+v63pRE4fJLB3mi8RSrdzlhcz87AiAaKzUvSpO0NBIMGCgmo6twoWmn1Lo
ZWbDHsYkB+oW+caG+Ldf8/8VaWpiK4d28n2/qDSsw1vyoxqz3xrsrmdiW34EEPj0t9G6OnpFcMec
ABXSqhO3M0QKYren4fcaFmEgHPoUkohl8ciDkP3g4DlGg83lnfJ4/0/jBc4N+uwExR6ZoSFu2xGr
y18Ob8QeDkdlPBbw+LK0tr6yqSzgX671X4Cmp2MRhPLJ7bN2D+TUcuNJtzh0s/LjNhz7EzjHMAmz
vJ9pZxVHt+bNiYciKKJZgx+qJcv6qO3xaMbseYmA5XtExzbJQvXkqoY+Vr1eIm2X4p9GtroAsz9o
79DXtSBcN4XzlTNohMqwZKoJvK45K/p9plY0NZCrnP9e3vhr29JIp2ShO16Rpj/b7dRBB77XaWJP
S7+RDK483sSTqrDOQ5kqL1GYTG+ef4WEXPfLTTypHxR9IbOUnUnQjQe+eGzn9fkWEHZF8ZKaSFKP
L9SiNIB3QVjtfLChs87aje1LAYO7wQ8ioboboJaT0EK4KEoJP7fnQWsA5pcYCIij1vSQt8Epc7u9
RmE1JcWxWNTDjIOumwGryTZqrWtDbATW3G0BVNXKT0gNKQ7tLTekK69KAagJNIWicDoTCSF/VQ8Q
MS6icfridvNW5EDo/yRwmDbmI3eEaLPMT5Aq5XeTk0KG2WVFwvtKbjU1Vg42U14y45P0ao6eRlGc
1PJUWkll/7y8dVZO5YD990TLw8kV4v3R3TDFXP2kEvA+2N+51o867K/b/CbKFBIco2Qz9RJL1Pf+
WH7tpXVU5ZbI59riMba/z3xXdU6Nq2DTQGS3h9jmMr5dHp+VZ5s4SAmXsgZ5nj5baAJk9J+23Fjx
KwNvIh9L1OV7CzVhYB/orsyr0wRfMho+00HswAzcaCStrBz//e0fbhGQ+wIUocYtGRAveCa/SfG3
38KRWf+GkU/WvikSiaAL3dOglzDBmHTcUq8/KWIpK54hdwmekpBjuHP8BTxioCTZzoZ6zKmURfsD
1eLsbOc3y7ywYweo6U0PAdjH0GUgh0z2ezkJBGj4cXKSooqQitY95DZ4xJFXDkUbhbUDprRQoTgq
1gbfOe2/qayo/+Zq1nu0x6Gf1ReQ8wyIOuD4DB48r7NQWXGguhXBpqD9Frq8in2HlcNO84zNtzDR
GCDLPS/tfiK2+1KkjrdjaDVEeqLl7eCK/AxBF3Gy3drfd8Au/y1SX/wj0VA++m4v9tLTAud2wY7F
3M8vvkVcFduci9ewS6f8SVspkAB+U+VLNLlpdZak8G4amrlHO+Xpixr0cCMAdE5KT/oHwrN5x4uq
vimnsj60uZvDepNZMQxjp5MlgjGy8wKKqY2AsnTpDNNxrCbn2IzEryO7DrwC1xEWjrFSfLgdmyrM
Y+U2zq6xSXNObTa8avDn4mmUgUooF96JuNp/I2EY7Lka9XOBdsI+rGVw79fe+NLUWXVwUj/Yd7Z0
aASrAVhTyLl1HsVoea9FL9w7R+aQcMHvPhWBtL9wtqg29vXgweke0kc/y2peoOW0NCM0MsQd4ILF
voe3NYjhoj6Mtes/QLNnOFWSO1GL6BREw8DqM1/6eY/ZJrezEzB7D+l2ce/DOO0OdmnNn6kcmvzU
9DDviqyshuml73vNqZz9MGFzyR67oANhowTtR8IQd0j3lg93eoAmqh6irHyICa7zb53qIQdtOXSC
5xvczO4IC21vXzYVFMIBvpIwxhME6l0kO3Q1zJJwBWh386Tmsx1odbTaTu4tz21foPXs/nJbDSQt
5yqPpQdidFwhVf7SZxp2IR0MzZ/acMB9FBUGMkUlvNFeYEs67FWjIw9Atd2EVbpr/Rfi4Ky1Q+L8
kt3UPZcj0PK0BHVC8Py1gAz4kQGg4954mayTJsjmOF2WMR7SajgBhfa2MOgn7gJ89gMnVKEZvnh0
jLseXiC3Kc09eC7aKodeNEQZNo7Gz6sI1EQwg/k9Q6qtBwlDW9ZOzMG3AV6M0YBmZ2GRh16lx9Ib
royn7wH8Q6QLQfJwRkfCYNX95qWggGmYKYGSA6w6vFOG/XXHgXERqQCRzha4o6NzEy5JM/FiPzbz
+M/lp69Fa+MwdlB01DlFNxUufVPcLMGxtNkXF27X1x3EJsh4cJaJp8NowShE4QKJu1Ta93sOwsXG
C97ztc9OBOMo1l3JJicnbtKmA0TCHNkneV26kfB9dQp4xjcKkSvHsgkxrqCp3KWLEue5nNKfBWOk
iqDbyTZW7trj31f0h8WUUyvo5hyeX51TMNg7ivqmgPr57vI0rwySCS8mLky9FgmHu8o6ek0ep8gZ
mYUe4HU2LdRUgc20XbtuAZOvon5kqIx24Z3YqlOsrFFTA3Zpu1KxoOCJTf3pUcOm9w8UiikYCZm7
cSlaiRumBKxdpyg+Udz2mbsoqCxnYSQyWe5qK1R7B3MNaa1RR35Y9RsSd2szYmxr22983wW5Mhm7
6ba2Znj2WsMvFQw3IKtuhI61dxibewIrlINujz5TqdqvLlMaRKGG3Li+cPd2lpGNlG8FAUVNsVec
syhVD25+dv2AH21oAux737djEOdzjGSp8i+h8MNzw+vlWDU83cu+V8+X1/bazjECQG2pmatg4glr
cBFXGEkeot90+eHvTctPoouJSWbQSa5gyYrznAdNxPsFuHna/6Yhj2WAVyLbFIrdiZz/ufzClcVu
ApWbrIZViA1xL9sP2pPlqRMJkY/SzNqSIV57g5Ggs1GFVMHZNVHM2QHMmeC2ukfGeBWNi5rwZL/v
NIwhMGIzHb6NxDv4eX07DemLHWzx4Ncm5f3LPsRKT7hNGrg+lCzGeTpKuzh2LL/x2grsXqfeWcTv
D5mYH7m9Vb1eG7P3tffhjVnflsJWNk9Sn91ZYj5C33gverqRSawsYVMBFjWOPPd69ON7f9wPC/nu
9eH369aTEQOcol/kMFlhEgRvul9iL5D7tjxe93CjxDZT0kGSDhbzVV4elPa+2116CGS+hRlcYdtT
U/41YIPlAqEfJLMNAicaZeJhaDtn53BL7ifR0AfuBvUeFc0pIbLtd/VQEZxwtD9BKWHZLd5MN47Q
lSVgwpMbAOHh8ow5CrtsV9etG6WZvq+r6jovbKAv/rvGquG9Ht/asHvskEi2k+ax41avcBPfWGUr
28bEKaspF1CpyIFTdrIimixvikfF7qE6fwAb4kk3EIfXtX6p6/D35fWxdjA47yfTh30zMfgsg/jy
Pn8WP+TjsG8b+5B13i+BHhlkGMXXCdJ2TZ6/zg0JN6ZqZTuZ2GVuUZFXFry+rQlCxJmn5huZ9+X+
8ketlFFM9dgMhN4Ad5zmPKLvJkj21XPYN0vQYxXCpxXFgC2Z2pXj21SSHWyrsWFuiDDn8r+c8h+h
rh7Amj4HxN5qo6x9jBEeilH5QQPs79n2iibGEte/GAQ/Y+Jo6we4hvKuaKr+7fLIWf9m/Z8cp6Z0
rOhgcFZBFOOcDaT8CXnBPj+1nme7sUJrf7oRJRexcuyWJEo6zhfbq4Y30hL3BlzX/NbNreqZNbMQ
UQqh3RcnrAYbQy7zk2hz9RNNCPFmd3nQRnkKkaNADvWtlVXO3gFCgO3GiRZPUL3Hxbtk7M5xW6jy
Tu00qb0v/aKE78zXvPzlsuZ2oAsQ/HDG/NZygXl1/f5H0KFMaedz+8taIMoQoc7AUb7Rov+aNkV4
EtR194PO5O3UDUOD04gOv3IdjBB/zWAB71Hr4HcUSIW5CAC5GYID1an1xiAzv+tC8B08lmdnVWTW
cSazmnGl7Mibq3J1YBPgxr4PXEhG3GdeocyD/kN5ClD+VTduRmCNSCs5Hpa+/F0DTQKjOULu8sy1
4iUNqriGI9yuDsdpL+b5+6C4HdeZ8nZEghuOmzI7oObbvi6VV0G3WLb2M4Z0+QNEnPMd1vb9k9In
GQx2HpVuqovYbn3nd9+IP5kH17doaX22c9sqpdHiuSjWp8Bpioh67tdaDs3BrZc+gXWYOiyyRzeG
QjvpCwW3vY1YBYH1OOAAP0XNAPA2L6Qf5c44x6VypyoKS9fZu8TOHuqlQBZW0MG/7VspYS8O8yM/
E8DP9jkMc6E2NeSHNlA1w/en8z+BAscVgssBPwHFUCUelezkKE7hi2dzyICEovriLJX/5k6yO3Ul
PJ0jkGeCG6AvnZOtA9yEUeWrUqiGYBCILUNw35dB/0rnsk7aIMyOpdtk39HdhoFYpjVSQ6bSGdxy
TlTkTi6Z9m2hg6ixaPXq+FlLI6DXmrveLyD/XAXpvijyMqZDKXdj2Lk/0fcQ+zkAlTXqfSe4EUuK
yhZKLGXcqHx5DMJKQ4uKDfdQTm0eGibYs7AFOfWjl3f7TFLPgaJimsldVTajBfWZtBxjYVP2cnkn
r0VYI+cOK7vVaK8PZ9Szzrp7dpm7gVNaCXomTaDjnViyrB/PISNvtK3+MDQxg2w5wRB746r9L1Dw
kyhkUgU41CZ04/jlORUYtA4Cbz/rRjrRxFiWsGmqH0uRNTvVWyOPfbBOw0OqevWTuQ0U9Ekf0jyy
Scf+Zk6avoIKKeAXKgbW7ErfQ/c2qBoQqq8aaZNvsIS9ZqoOBmAQpY6bopFATGxBflauvSbfIAtU
iF0zD2dGwcuuO35WefWQLdNr6YbH5V0RW4LpfPlL1mbWyNprpSdgxZfhvIDeTIY5CrpTnt2P6ZZS
zkqGZr8v1g/JBq3sBiu8nxK4O506nnbI0Ie9SMMtiZe1LzDu7CKoc0+P3QDgqR8kkO9ru7irhQck
Tt38RXAursurTa3nmfgp8WEHfp6Zl6KDEPzDfXHfhNdxKMAN/u9INZYvWAhzUDRph8O8wCfS+92n
A2LGxgesxAeTejAyjzqVbBp8QOFGfBm/DVOxccFcmWaTcuD3i19nk9OdMz2+OJwnYerEVMqN3u3K
JJuUg16HIdE0tJKh0FNc4FCKXV0j1WjvJBu2+qtrb3nPxz6s1TwYqpICWAhmq3fjU/aU5uljJYc/
BdMbkXRlDkxB5xnGPrbntOAJ+6q/1UGaPyxz2m3s5pXLhEkomDOvgsEMJAKBC5K+F0n/2xSWe2dy
oqaWBwiSH1J67WgZO7tYCNAEkAA4w4smBjUUhUwIZ8Z1uVHA+vdXf3IimBSDahmrcW7peHaO/Jif
5pcmGR/UnXUSOxL7sYyXmB30rXcoT33SPdATZItO3n6rULc2VUYWbgPHE/IFS1q6eZSTv054lR4N
NVWWJVKUceAT2Nv59JpWU76zZv7cQWrF88OtU2Tt1xvJALSGpnroSnqeQFSADt5T52xRP1YOKJNL
ME95U2SBEwJ9QGPu1jsUx6IsnaPR+T6DaFL0VwIGTFIBnYKKtAGaOUsYJjACKyOvHl75km40WlY2
vMkp6BRpCxX4QBNncas9NCoe9NBGvdxqfa2ERZNUUNhDSyvfhXxek8YhR3Oxk92XxucbBeuVWTYJ
BARQL5VV9nL22+mOpcXeRhJ+OTN4D3qf7D7L2N6OqMbUzlUNXeKvrLttc+/MaReHy+viDhsn0r9L
/rOXGIe3nj2wT60Crgle+ypzm2PxZO6dxXz+xwrr7BWCMeWTxXkY6wniWpMgdD8I9N218IqHzhH9
GaJb3W1TAxTZNDOsDO2sTo/L5EmwNUnh7kZSvxGbXolBNAkHhEIUhlTKSiwHd9tl3hOmDzW9slL7
Lw78wxmkhZ3zjiILaJYUED/vLzhvcCNNvzCyZUy/tiiN0FAIx6PNAFG87r0d7bXlTb3Y+yrtt2wx
VgKEyTzARTrXdB5HaP+yF9JN4w7ySd9Ql3R3kqTPulx2GaVb1Ka1t73//8OIBW7pWLwDzwGmUf8M
qUoWGp591ardaFcoNPC/rUUPlzfFyn4z6QcAVOI+2QzjGQ7OX71gvOtm+fvyo1dmxeQbFBYsCngu
pnPdw5S4m+vfjAN7OWu+cWlZ2dD0/cUfxokGDqozfs+Sgr911SMkSm8gwRvVsjjAum/jJWsDZEQN
Bk2vMXdgfdPl+b21sESLbmOA1n6/ESsKgFs6u0U7UIRemhAnDE8ULKk3VE+bwzz7E/ArNPt1eTZW
eBfUJAwErFwET6EGWNZWHbsyl7hkoiMZRj1ROSR2bAn/BRcht6eBfnEyGyDkdsrZHA1t1seXf8Za
gKTGpWD0XZ6508CSWVZPY0XVbcYK+7YBKHnP/A60ZDtg4tTbZEmy1JWHvOv/OAr2mIFDyW6C+DH4
CJOAV2VNWRd5E5imxSjtk4CM9J2LAtePcGD9HTgLVzb/TcKCbAMLrWxs/w6ImJHX0QSLrSb9yubn
y6Py6VaBqPN7+vthJROhW9T7PBzbM0QYU/at9cefIbSeN0b904iC5xsRxYVhOvG7gSY5Who7OPXB
4C4tyr2w2upUZhy6OjyAaY2atxT6177ofc1/+CJrrLO0qhRNUs+9G/3yOBL+GqRbd+R/D+3/O2fx
Re8J0Ifn1wHtx0FOVlJX8hmMolc2zvulsookgMVPAr5AFgfCFTdd5o2nlLXlW+MpEePZU0Rs1e8h
0btFrVr7WCMQkWJsXGdKrQQlv9+szB8mydMY1Pvd5eXxaaDAxxoxaCgAa0MNCFDcCu4r/avXkcgO
ZTyVtxyJ8OWXrH2EEY0aISo9T5Ct9bM66tUjMPMR64/XPdy4ehQpxKz1ghECqpLtHS15VAcMpfLQ
2loSn6a+GCQzsJT9bPcF5r6oQlBjfkt2s9Tgn17FPsTzjSTDBpRSymwAQXq0ZDIW1RCV47jlvb0y
xSYUPxhH11VL6CV2gN5sGEacswg9higQ/k6J6+bYROWXA+yg7YLYCReEfIWaTB3P48xvpsy1T1fN
tInMT5kLsdbUnZOA3AZVFtv2sWdbDfJ/rxmfbHtT45kzVdZTB5/5bMnzPM5nu34WBHzTwsuW+jDU
QfezUeGsIxiEOkWcBtJjUdPzIsdf1XxtCp/9gdKGt1to1v/16wI1+rZ0rnKut0ITk4/+RFfVsIlJ
0toXEetQw12mcSNZW9miJiS/zsu6UID9J6Gsn+2hryOa13e2b329PHcrW8iE489LPhEKoPy5bh9q
wY6A9cYdLHoCQGmue4MRB+reATk492AsURbfFsB44rwJD7M1gNQFGOzGOP173f1smRixYBknzlvG
rESMfSJLsqs7ODLwHh2nE5QpHvgEyYAftkeh2az3GnZEY/FDe9kbeCOQlfiBO9HGpXNtyoyoIRw3
YGi3z0lTWMV39IjtPQyp+rgInC2Hw5VXmEj+hVG0h6GhlYRtmfikwY2zOYTBxgesBCYTzt9VQrPR
dmzIN48R8f7wwo7y4GHwPPT2tyiUa5/w/vIPp3mJRLgtVVielRjnGoQxFIwdqHZ3O9WAcn3V2jNB
/bPb5Lbj6jmZa/1khxQWMhL4TXg36J+X37D2Ge////AZDKIHqpaOSviy0EQsy3AMFmLtu6ZwN9SV
VjI530gFNOynPHtJ1RnsuL8WjC13KuvmhOL8qKJGumo3s7LHTA2L3l/3VUZiMKawsmxZM5wd7pM9
dEq+51avkHPXG0tsJez4RlDoCl0EmYev8KBx97i4lf/QAmq/E5n9jiLq8mtqSzAfMaICfC1RJ0qx
FzkkLZVL9jSkV06Lsc3hyDhl1txC94I9Be4Labuo1wjRQOwHj+koN6bifZY/iWsmOlhatt9BPCg/
Q2fpPLTuKwAHG+f22qONK8LiCZXnLpsTrcZbQJuSLG82so6VEGLCgt/hW15dLzMys7equ63sEIyd
x3ZJZpJtXHBWlpAJDHaIl096hOOi330bcaLTfNhLO6n8LX/MzzFGcJQx9nbrTVNJB7hVAHwWQ5E5
i8BxnCJc0w89XcDMgkVL1ZXzrqunW2Cgb67afCZkWInBd3oBAa8KQqE7ytowQaIINX8xFxvTs/pp
xgaXvMg6oMCdRIRMvsxuP985jR8cPe22EYSI5rjwJg6Pvt4HVaxGSkNt75/L3/dpgwfDauz9cSzx
6sC3k8Gd2RLzvJV7AtFGKJnb2TFsB3tP4EmZQEuq/mtJ0mykCGvvNWJBUeUQCoQYYZLC7kqNcGut
WbsPhxA+V5U6k3n8TkUIpAgyuI3Nu7YNjBghuhzxQA/07NZQD2+UApwFIJNIMIWXQuH40Ff+FqZx
ZTubiGJ7zgBYxcgmY5k9qLTa12m40cZay65M8PA0106ZMXwI5DL8bF9O++lLus92zq6SUfo7yKP2
vnmc78t9+rA8Xl4nKxvcNTKEZebVQvncn6m2b3LtW3dQFZv3YabaXcp6crz8mrVhe3/9xxMcrpRD
j4LoGYkbvZmzpv5CCuhvXX762kcYMQQSbFQR9MmTUnjfhUYNK0/pjWyFPkhrU2Hl/WmfHBL/J2c8
k6WcgPM8W/6xSR+67LEjr5c/YO3RRqRgeu6JMzvwbCG9HTcBb/aybfkOLMVqY2Ouri4jIrgecMTv
qmTIcMohi2SG9KwRnvOlSRvnCeoRuNyRUDtLbNlW+NsBtAoGk6CdNDsxNujWBUuKBjrhgDfExJ48
SOq9Fw5pKc9F53cbv3NtpRgBxAZ6aoB3HfreYfFW2vmLl20Jyq6NshEo/FSVwHv5VqK9FOy6JTw5
bCxxwpQbPfuVSGSCjGXV8tHVUPsgrojgGSPzNgr4D4DlInvTqWhlgEygcUF9zokFi7R0KZ7EUAMc
i8vV5XW49mwjGthq8Scxo+HDeh311R8Kyv7lJ6+MvQklLticpZ2E7PmYV/MtoBiw/uws/yZMmbWR
hq4cPSZuGGYR4QA1qTDpx/9xdl09kvJY9BchgU3yK1C5ujr39MwLmkg02ETjX7+n5qk/diik1j6s
tndkyunavveEkkZi6EkaIDlmR0Ulyw20oPIqlPn3BP70WtLyy+2OLc35dSg/RLa+Spq0MMGwH4jr
hGQqXnJmkqAT9aUY+EtdUWfzuS/NgkTqsj4fLBg7Nf6rcv/AECiSWGeO/J61nxKahD3eLEhox48z
7QHxXeb9sNXqCmhIUDWBAeiaXKPzt1D1j0A6hxGDIF94Cp7xJ89Iii2rOuSVrVr+9hi0+84acPIL
aSD6HHDkuoudm5nFvrWmKgs9+GRlgcel5gFFORfHZCuPQL6q0LccG215zaYGTfGrWZIyyCAQEYEK
re2Qgsw7wc3RiQ+omrpHGIMWYc3MLhp0TH/b3GQHmCQ4SHBZmX+hDui2ls+TyOz6ZEs6l5yzFNZq
U+mn227q+6DmyvvC2tx/sawJ0vbumDnPiIP5VjEm3NAu5HRnjDw5E6+jaeC7VR+JvI53QJ4lx6RL
6x/InMETo0QQgiYiD1OI9Wz9zC+3BEmb57Ib+E4BdAcZGUNuEh+NBySdvL2wLO+V+V6CEkBvPsLr
abzr4NBybKxiikpW8hCc4zIwO0gylLKL90biVXu/sEZwkXwjYI2j/+Ca5u4coCWChiVwajI652W4
StoYpmvucKcaojwnQ6SmCsR67qHj9lidja5ONgpk3ece3hsBTDP9J2IAjBn0rfZgPOOQrZImP7hQ
BduwDKjqGqrXUW3ZBfRfWbUtHFfvVCmbL1LbdJerMX9tXHAnGonzzi4Acw51B+6ZW/v0B6TSxgiV
BfEsHWjvT2kNDYTOObXOQDYDG4qDquF0Xw/a3UHPvomEBCWqzEhzAW3NeoTvjveDJh3KB5308Jiv
x4Nb8RKna9KfvHxSd0xZyXYSnkZTHsELxP7ZmG2Hig51ISNgBjCPAQy4LLzQziwd2Cx9MLhBDgoo
7S14hb+SrnEOyPuaz5bdvhRl0e1dMyc/AUhoq5DVcvhKyDSEIzToygDnJYcFcuLQMAbv/U8z1SKs
JjUdCgnnTh9m1REAl95DDlzzM+98dWk6zja+UPpr5Vj1q5R1e4HETHIesunPZKsGwGqV33utF2MA
VHrXeu2rK0V27DUZMCE1PylYS15Sy5VbILJEQFX9BhmC9MIkRtgqBD/EaPEQC7vf1SV3eCiGtoiE
76ovcT6Ox4lm5g7XAxoRncABqHazrTsxJ6hFq2GVWTc7QTT9QcCRPzdZDdHibuI/jZaWBzYpyLgn
abOjeBRvMsuMQf4CYFVi/7hhbWhxbpyyCn1K0Uku4xArWkRMIg0dNyhqjLxNt3kPFilDETzQdsIi
Q1gjDAF4uofJrR9WCCkBy4Bc9OEXq5gSYTGqKqKNm3KIATP/3RVu+VhKqR6hMpJGouiTyFGu3MOC
z+zhlsrGEDk5+PSVeBtt8Tnv1BpGBqE5E0yCxC/1Y+NT8wHaBXHI/VocVdNNOw5dUxSz898xreyj
7+RxlFAgJWLqZnsX5px+kLIWvpWNB/UKBwq1F1ZVOQ9jZbF3bmZOkBIPuXWLx+A11APz90oU1TcL
rIsMnoSFeFCa0ypqezJaQQV6w72vav9S2iz55lrGm+K88RA7Gjy7UoSQTaUKtuVyas9aAukHDQwn
MPgk73C57LduhrKXWyFTV0nobAaAQOsHnWIVpqWrI1Mm/mmElNWGsbSJmHB0QLvKu1jd0F0U7qbb
Ag/Hu9Qq6amzPPmGVZ2/xdSkr1g74xMetyPiKXxGnYCNU8MCs9ROMGk27YqGGE8on4p3IKNNEDqg
k8DjXpyhvECNCJTQOBQdHT04L0xwSRQ+9fA4Fy4C6ZSWe2s0GJIEPfYmJyl5acpMh0aasI1RavWt
HRsII4H3AFNKFkPSuMhYusmcDqeailHp7nhG9qVgVeCCXht2XTPuGaX0Xjeyi1Tp8UsGwMt+GhwN
wWWGlKxPbL5XEyCSJs3N+7Eq6QNPjTpqtO632MFYpjX2goB6wDY3x2434lkCwkXcwsVqgG/WgZrQ
0i3dpI2oWei7UmSQ8cxya5uzyr8Qc2RPiqsBGG7ZbxmU1wLQDaz7IgWH1G1I8rOdaLete5leEkSc
UNiaRrkLA/UC9K8gYWZ8HKmp8yAz42mbXWEJBWO4A+H6VcowhnbtAwPg5qkqmvLZ7IB6qiGisZF5
XdzJjPAX6H/GAdeJeCnyAnogI1bPAVbk5rYYibkVtHnwW5ZFmW3qA51s8xvqJO4+zr0mghQag+4H
6pw+6rYBjFimOz+dGA/cbCw2mbbNHZKP8rFC3f+oSl1/cdjANyUtvB1Qov5umHyF/5m2QWpN9qGe
svalpgWOLlHHT0M5TT9SwAp3gFN4j7Rrpl2pZI59YsK5wXTsfW9I95D6JEMtom7PPVLgJxvB+yu1
jPGl7MQvKHtYh5y67a92GGUZKpRO7vpWqYvNjPb7YIsM1gNJD3eAZNhCd2Y6D5MuUgyxotCSGyUO
8wJScgjgWEWbgsuGBP1gQ2bPco131ErzZxgJpt+hPVxEGmHhniRd/rVr3Q6kI3hxE1MTjKTZvjqC
gKRguMCGe5bAwRLnzbkjI/3eax13AcTdUHStUwNmC9fLWAdzxefOdICe5U4O53lBdipB4k8kRF9i
UYvfZp+zoHB8D/wpVMoLNbRAnaXZe9Lm2Tl18v4JcVufEXppZMbaeeLlVJ0lQty+NODFTifgP6Ja
duToDbh0VTksNq22S6K8MsGZG4r8fagMZ2tWdXmouTXse/gZnixLpJGi2raQsKM6yoy0OeZpW6Ho
6o+gVCRNwhHOa//gTGUcGE7T/8wgMY1e5tUDeMf2SuZt6Rkze+jZFoeOcV72J7sxvhUT+TmQNUn7
hXfMnODijsBRitIFvtwAmaSx+UGI4mLm7Qrkd6n9Wbq4hSTJ1LIWhdcMbJYxp3VEJLQ9KNxKVzLS
C9mSOSelgTuF6zQQuUEIOYKfCxkvHKlNXW98wzFWUjLX3/uPO/6cmwLFCteWA5AxZt/AxrQjZ8GN
c5L3W4enB8PuHKSX6MrjcqlH18H88AZDPsNH/L/663b03BXVwUsKeC0W8hAbfGViFtbUnJ6SNDXz
sl6Yx86YBPiLIIuJNWrvUtuzlx2cmCovm3LzKGv5BdaSiH4CmpG3n41Ljc+edH5tEu73Er4IblpF
k3CmIziTfPe51mfpGriL1547VvjpDqwPJ6XGAHofX283vrQZZvtYDlNdlBzXP1yFq62dW9V+IpPz
ZWi8YYVVvfB8n9NReAP6KrI1WKcG5KacHoDg0Yb/of5a+9WTFvr37a4sLNE5L8XjFlQ3CeQa8JiC
iBLUlhwoJPddUI1rkNOlT1y7+GEXUGF6tlsO1tEbZaisny1XUPTeCPA6bvdhYSXNKSluYuJHt1Qf
TYErUtuf28JbyZwtzPScj8LHIdM1lxYEq78YOI3a5rHVa3XQpTm+9ufDwMgMwh8cVnRHz8nyTaxx
TOVGU0SxKHZQcGsD0SFjc3uMlr4128oTL4vU6ZCESsa4OknH3/U2h0RnBXCjbVIQDf01yOdCiCWz
jc3MFtkaNgGqp2wWuTxzwpK4IsDL2QlGnVQbMo4AvMbemojC0gqbbXbcniobFbwcRz3gEK6iQwB7
3i8TwHKBR4qVksRCHo/Mdn0RmxmI3wlslJKnvgYTuDUjrt95wgPoSGya/qs1rKQMF2ZrTlChPW5z
wioBQhZ/qHrrugeHb0bMVbbma7WwsOfEFAee497YGvykTXmobPmDwReg7t01QfSFPfk32/9hbU9e
nOQmRBWP2oHuoCnJl36EKPqnFvOclOJUNdyaCBJ1Oe6YAfHqnUfB8reyTWerVyjbrAThpUG6/v1D
JyoDmpN4DVhH2evfNTGes05dvVDX+rE0SLMAQJSS3B0BW3IbWh84craXbkAi4vYoLewKa7blm6Ky
wPFEZX8iNRSMeGTl71DG29SGHd3+wtL4zHa6qJjhsAo6KhPzd4z7v+KcpzCwcT93X55TSRiVueP4
oDPi2QnlBrlLe3G4/dOXdthsM7dWQaxeW7gfJNBakH+y5E9pJpFOUddZuSUsxME5iQSPKaQRiIZK
SQl5hIxZ3YNP4+JUDdM9FMu3FAYtGyNOvJXZWJjvuaVFq6RPezxUj5Wjom780zsyMrPv3efU2Cw2
544ItzJGiMhiunvkDZCiEOK3U3+/PSFLv/769w97jRLDhpQEVPXNXu6dgr8i3VKGxiDvkVGxN7c/
srDh5gwS2C1BxGGwYcYElQND6dcS+iArJ+zCZphbTSAL1fmtk/hHWFa9JYb5NBpG2HsrgKOF9To3
mGCO34JHeGVD5nZYVg0cM0nn461qHurGloGVgy12e5CWZmK2q3041059G+sTk3smjI3Nf2Qwb0f6
b2WhLo3U7LhOisSUGZhvJ4nCBfO+EXXJvXplipd+/WxjV4WdITUFoBdoDm91BbKwhWQ0B5I7YKlY
i9z/7oL/fwQOUyoSJ2o65QJ4WUKyx3pyCFKIaqUb/16p/pzBwUEMajkTFqTa6wNMt38Zub+C5/j3
CPlzdwmk5voKPB/EJcc+QxTnfcrqMzetZ5TV/txeQv9erT67fvrDZq6zQZu1Is3Jhv5666KyKYTz
zAvvuU0gqqKqfA1JujRO1wn68CXkmXMg/3h36ieBykHjvBNSrTytF9Dn/pyH0eSkhFZSjcZzewpL
pSFsXdvdZkrZ3quHQzOaOwBw36Ck+o1Y1b2X0q8jKx46bT+6WfXY5dYzs8zn24P6F9z2/7kLf24e
YTYmBGdQt4JLiw+euBc7yNHn485xjfHiVzK5n0qR7GK7FifDtqugJJQczIT2372kY090UKCYacqf
bai+BJVRtq8gWqFK31ewVaigXvJsS4B8un4CBswcxb1NBnKmlvhFbXME6L4mfcAcxu8hV+Wexwr6
M42A0ZeRVOWjtiYV1D1EfttGk10JxeMtRnAMjL6P72K8Zk5IJlh3JXXGQ45XDjR6hLW1dE+z0GRK
Ar6Bgo/2O35E2q/8WgqvjSqirX2qLKhS25aGHx5OA1Fa/ik3eAxgIcCWOsb/AYS1H7IWkVEzkVwK
xdIv8Wh5+8FV9XaENHBU2QjL+dgNl5557ko0W1qBs3AphGKCMiS0XcLvKRUH214Th12KMvNAWbIY
5CYge1i7M+xz7j3aauUx8/fV8q/FNIuTo4RycWk78tQf7Z04g/sHfWHn7O15mGyqPbkvDvG9nQXN
BU+1O37fr0SfhT7NiS/QO2dAOkAFW/ilJTZ85AMP+gZeoqTwxzXe/cKkzIkvKQfN0oxT+Ino6Ydd
T++lSNfEzf59r/PnjBcUplxWOB45NrDUOqe5bQTxaE/QT4aqK5LXZggOO4wby6l7ub3zl8ZsFk5p
Z/cs9QGtsVShv42ySSFJDGvUgKlh7UG4ELLnRJbJlG7l+5QAYUG8V0jR6Psi8/jRIkkaxnXj7uIk
LZ8+16HrtH2I2ikcfCHzYeqTor8L0Yepg1ys/ylJIAs/+r+tN3B7b828okdYaXII9bX2rsx85PnN
6X0E4y263YmFc3TuOAHNMtQWr5REd6QHds3qO2Yd5H2xgXPD53Cd/txxAs9cu6or+LGnnTp2WfbA
+LBypVz6/bMI4NU5XDQnA6rmWfWcGNOeWSOsO8VLmvp85S65sHLnXBUHzuIetrs4daYVTa0GrmBM
f5CYvt2eg6X2r3v040KyyyZPSpcdq77u9jxT09kTfhUZVT+uRMqFUDJ3noDajZG6EH885olTQMly
/Clt/1MJBn9OURliL7YceCwdXQYINGTWytdaonQ8wvdh5ecvjdD17x9GSCYlrNeuVOBO1elx6CVF
irfYxt20RsRciBxzigqcLYyCcdM8Mpp8jQdgBEAw/gWDhU1V6y+ZsleyPks9mW3rFtusrWjTniSz
HxrV2EFJxRFgpDUE2L8p83AHmR3lZlHUxEsm9+gWgBgpwJsgC+MaoT+xTQUCVANNqyYejnos74i5
RlNZwOP7c56KdovMmWRBjpiUe0lH61WpzDgCZsBfE+p4QWeY7LdXqPFLiwqfhKHeypAure1ZCECx
zcoKQiWAJH2Uel+VWtv4Cy3PmSsEwInYQO351CPNEWRZ/uKrNQGThQPYnW1601E28bOuOTW6Oasp
34zFyRX9sTXLjTk90/r1dnBZWNhzHsvkFEYinQycgZZnAPgML+nV8CTxmj8i5/cckOTbH1qIxHM2
i65jrVo3gyRrlYQgzfRlFwiWg4u5dmdZ2DtzNovt+6yfeguCJgUwiYAslod+jJEfAmftU6USf85c
QcPAiOvYPeZG3l0sDuP5Qk12VIns5+1hWurELACkyZQBCtIDxNQCQ9nKDeo+oVWteSUsNT/b/VCu
jzvBpDiJXIRukcMIywMC0dx/7tfPLvMepLG4Kh33aPr9hvpITAAP+kZz+Cbc/sDStphtZjmM2h4z
MA9LPBREXB0sz1AhNEs3ZTrWAUBWZ0XMldleWLJzvgm8i/zKqxRedGNrg6cUp3htSh1ClRWA0E/Z
VFr+nHmiDYdw7ruw+GHF6yDic8GSFRLiwmzPCSbCAJvBR9r95KZNFta2glplhdti4awlBBdCoHMd
ug8nL0+QaBcjRD4moz84dNy1sbW9PdVLP/769w9NxzqVrT0hbjdXCBsMqsAtsvWv240vhL05n2SA
K31tClOe4sHqo6qM3yEN80QLWgP8B+x64fOVJPzSCM02tFmqOsNBDspAyQ92PGwLr3u+3YmlEZpt
ZsCFgVgt8HSGMm8IBG+XQRzN3N1ufGmEZlu5busEkFs8+cc6C6zkm38tTfjPPlQ1u8ZauZ4vfWS2
nT0PhPaxc+jRT+2HHlaKYwsp6d5zgdbGQZeUgJre7s7CXp7TQxrQTyxdyviYewN8qeA9xx3fDLVw
4TyUq5Vs2tJXZqd2r6XZWBobzp72yNkFIyyn4B0W8DzffK4f15H8sCtsvCIrh/T0aDiDB4tH0kRO
C+eQNM/bHZvS/HORfM4Z6VnVt9DSYMeO+d8cDjk8SGJ7mbUSWhd2xZwv4plNIwSKN6cUMlpCwOfZ
WXluLLV8/fuHAaoa6rmiM2AvCh2NU2IPViSNpFlpfUGjx58ryxtD2wzKU1AfFeJBOF62tf3Sh80Y
V4dSAiQNjcVJPhQUaAfQs+LQdxIG+X6OBGJXtXmQ03ba5WIth7604mYxAGA7Rn0bkvq8mFCkb3q/
uRt93h2trKcnDqvxT26gWTworJSA2AfEA6AoKLNOzvCz9qxug8d7eufmdrUSdxZOeHsWEqyaa/gS
V+gQBfTA6oIc4gmkL+AEfmJVeanxRrm9lRZWyhxOaGsI4gw5Kuz9+M0oyH4s18A6C5MyV8lmXQm6
m0TLk2lCCxtVGXBgh/g5y9aAZQuhf44jxBWoRLY6lVjlRd4EjZnUABtZFLZdiVoJAUvjc+3dh52k
eysb0zJuTsLLT4CZnJJMrESxhUmm1259aNqCy6DRq+vxazrviSJfe9NTgarlO2o2Ee15GfDJ/Nwt
aI4eRCbehcNySY+FPR3hpV6HRhffJYZ4vL2OljozO+FVCt9owPmtY4cEfNDmEgaKovvZOmm3Kwf/
oQLiPnu5/a2llTXb7jYcHICcLsmxhWuPzTdZ/MvLVSAbd+WCvbSwZts867PChIKdeRQAebOheUuH
8WTVvfPJ9mfb20dK1/P7ejp6dbVrKvCuhjdjjD831XNEoaWcthmLGFI8ghwM60qdGmq4ICTlsL09
AQubYo4lzJI4z5us0UfX1xc7L/YVzD9uN70wt2R2tMvO6nun8OEXXDinYixAExYHkb7HdGV0lj5w
/fuHXZf6HVJuTteelN3s67hwA5I0h2RMv/Ycuku3e7FwpZujCVNGYOiaQKs+9oCJs75YxhAQA+D7
9If2q5WhWpqF698/9MQpgCksJVZpnptvE+mf8YxdOeH/jYCDNel/m/Zox1O8J03IZIsvWW08wfvX
CRFfL9gFYSqsU9OBRWbqcq2O81eU9h9lqjmYMIZ8HzNpQo7GJA9TAamdDDL/vYxc+zkDQKQuTFQ9
ydaUA97TWaSTX7fnamkYZ5t95JB9NUuKYezIA1z6nmhMo9tN/x2vf3VqttHhXFkIHzRRKOyIbOeT
oTvWbanyTScVP5dyzHmgOYP/AzggZROWNG+eLaWng6UAMQ48XTNc0m3L2lLH1kk4+TXKvVLJn6Mc
Oo4nWgrGaO5YzQOUljroCBdDku9Er4uw6srpc7W8OUwx60YHwo+eebTqCqSpLgumsg/6Ml9DES5E
3DlKsTIBL1Mjjg+zrtSp0/AMAoK/PqeGkT7cnoyFjT8HKhLQ+HnrYZ5TjI3fXMgVpGw/6nxlz/wd
jH9M9hysOChEEzV66jjWUE4wREa3GRyPH5DJzvZNZdWRWcX9GyguEJDThchDkIaarQNGzl7lDot6
b+JPVmNbkWl2qILTUuPxxEa8D/Jq7wrHev/cUMxuHoQ5sPwt4NsxZOyCJfUEvaRTMrGjJmsyLAu7
aq7JbaLKz103Byw0afcwSE7DCmH3c5FvDnj0DeSjfCXso4SdHvI7F4Nmn7vvzTWzGVMVJy1qZTxV
8hsZXHHxPOmuoViWFuEs2OQZMvzFpPipBLy4KOsdtawTxOP2mg0rN7GFs+dv8eHDsUBUzn2LtCPk
Ge64t6WE76oOrlcMFtLjyvm2cNubIx79qkoGe4AduHB+tVUZoPQUSBCsOhpvC/Pc+M5KBP07pf/Y
VHOso51DlYlCAepUxTrbGUlW7pJRTb9BUt/gKk5PsPJ2g8oV4pFSO32IYVC448RX+xhK5/tCk37l
pyyEqDkostWWLlDi7E4qseFAHNvtAwT6yIYPzppj28KmmQtrt7aU8KVIuxMhcb8HfYIEQyvZShJu
qQOzXU9T0/U9wx1OrNvVkFChfbKhIF/djilLrV/79GHZqbRMNSVOcRr8KQHBfIrbKOsLcsmgSrKS
WVpY2nNsZFNQuwQRvsNd3Cu28MCa3hxglvpA+gy8CpDe00B6/SBW+rT0vdlDw/Fq3xinPD7aTh4C
9mdFQNPfmZP3GxUKEvLKf709eEu3n7l4do3UAaO6HU6N0goITBgsGrV+y2r5lPQu2bi2/ipG9sg5
hbAVuYtxSQjg8/b99veXJm9+TwFFp3JTH8olIo86yDOUNhzd1VrZ69/r2puDKCtSqYZktDvFSflE
s+Zb1q2KPy61fQ1RH9ad4zKbEgt7pvHtHZ3EnQVO7UqY+3e0hqPJf9se3cb0jKqEhj7eaVX73DOU
6yZQcN0uuj3w/75oe3P8ZEsUM50JQaUF43ujc/3GTXrfpGKbQpsmY8kpqfkDN6qVlONSj2YxwEml
n0GRvTtNPnAag6W9Fx/KADBfNb5aEJzY3O7Wv9eTN8dTDtDU05ZhtKe+jEaShzmUm0m9ZsC2NOWz
10ndDEbWuwlU2/33DBxlvVZ3XGp4tt8lGSEB7WWIv5J+Fen0JoXY3R6Rf4cSlNv/u5TEVMXQvG+u
wTffwu7u0gt2b6UjCSD8kkdxP65cYJZmeLaVoYSZeRMRWFHNNbxXkZv8ypwnLcvPfWCO6zNawxe9
SPsTmTQSPXi0xA8JxL775vn2UJGFaZhj+khRJopefV2N/bCdwnhnbtKQbyhY9tF4p0+QeA7P41lc
uku5rx7Jl+I+2ZYrMX8BpOHNUX9DknY1ZdevQ2KnDKBLU4wbQ23qresHjgi8X7e7ubBH5orXxuS7
ju/iOza7yB7TBORJdLvppQGc7fIu8Vxtt8b1qlJGtW1s8q74ZNPXT34It4bjUTnk+NXaMN/ifAhq
r1mJTQtbZI7mq0VS1mYBhHfdwUDQI9/qnMmw0OxbbLUPbjL8vD06f13k/v9O6c3xfLojNJ1cgxyr
0X8Cl14GeS7K0KHxGLhOrCKQIpKI5vKSoM4UuJ6zK6xphyewDMreiYihzN2UpXqLN3obZpA8EeBv
9g3MZIU9QEeEVP22bApjzwDGgtBb0kfADMJasyeo4TpShW2R0y8GZC02Tr9qMLhQmPHmIELIV/Wc
uGV8mCy4j445GOJBCZ/2OoBAJz9x8Ibu6ky5B6itNCE4qHpLEE7fx3iIhw3wCsOXzOz1K2AqZGXB
LM3qLB6NlbB8IxHDsR6KKegIi+Aue5G0eGtrVOBz7sQrIXbhAe7NMYiF7GMA1Jr4kNstsEJQ+3ii
ShBI4DkQ9YjhwvqYUGm/V075B+mtbavdsJ/0A8WbaW/FbRdgAIYvgyLVC7TdzQCh1ExDoM/jIHat
+PX2+lsYkbnwNj6mPS82+2MJ8bRCQzLcvngZCVwJo9w1bu7SR65//7BPpzL1KGRxmuPo1ajv13A8
nmBKZqtqo6hjwgAtXckNLX3pehB9+JKMGU+1qtvjYNnmJvP515S3Tx3rnhoAvaNMO91KaF5Ip3ne
LK5ZA0tr2DUkpzh24GaaaNmmm9HJpz+1JKD8TG7e/NI26MAbmojigfe29X1SqXcPgobEceiOKWiL
Zj4ARTFCrAVc4uleJHw46CEfkkAnMBH3fWn/7F1P//ThU1ZFeYEjG5QKusL5XTih5zDK1nCqCdTp
/qjL2HyueUajwmuMiw+WyZ73oOTfXmcLB4xH/zsxWS6sdMBr6Egcw3hxByFDhBo7QDnLWFnKCwfN
HEdJ08TtIVzeHAGfS787vIAxQwYcye0OLLU+uzMpuHebbg9GKESb3G1HKnahibRXYBdL0zALTLyZ
SlbEsYQshUh3Eo/XZ8glQeqBqCLgVA1fb/di4Yo/B0haMhsg1pV1R7/T46Wr8vShGVM7hF94eube
kByoXbRwwJQqf4htew08ubAv5+DJsYfkVDshzHTch6pb7W+YnKA7VCJHQuFI6fcrA7kwTXP0pBCY
JFtYzdHPivrSlpOzbXJjTRl96T42x0z2MB+Hd6Anj92UZxB28nUPzk8HiIzhx9Boa21qPOTFAGk0
oZm3bWmXwStMVs2f2xO41L9Z1OENsHy49MojTYwG9CXIs7UJefhc49ePfoiengPIXjl0ycmH+ziP
i8gzft9u2bKXfvgsACQiJWPuoO3TNyN4dwIn4MEvL/LDMXSCu7voWxZsZXD3fjpFd1v85/5w2B62
d1F0d/dy/wR6UHB4Cn7udr93T78Pv4fgd7c5P+wOh2B3eDkEh99nPwg3uzLYXI7HzWbzut/jv74e
n8P9cXc5hmgnik77EP9mEx7D/eku2m7fo8frPwvD6D2K9tH7Pg3WGBSLK2X2fPOgr0vViIWIYnf3
LXOY/RiLEcg2H7SzfqrceysT/sbwSojX5VyGjUnly+3RXhrrWayiUxKnmTQ9UAW9nZu0YTFlK0tk
6VbnziLVNGonbXPXO0wJgxynEXSlsTeHH4ULloWWe9t4GrPhQeKhjY8TL3s1HXdjuWsuVQsHyRwC
SittD+MEwxVzMu2DMibrXVgGVBXTuFi5ky8M3xz/aeLFCld1zzuYLfx8yJtTrJ2Cf8H1/7jtz/Gf
hpklkjR2c4SXpICMW/GtYMhWQsqVTvATyC3rd6/sNNkbdlFHxSDMl96eypc6ztw/yvOGnVfVMNbL
cqAMUSyO8xAChlakHL3JIOKC2+K4H5VNH0WdF2dpGs33ZtDwJZp0rbOrylhKAtuDfUho9wRdZHkW
jKwddxq+ZmHtQdawzFqIfqRqzO7dDuxTR0NqSA8peAlYUPGu5gb7zWodh2Vuj7jDVFZhQ3Otg8Yq
7O4L6Euiyuiziu0marMJRnZ9XIWa2C7crEb4jIaePQLEAKzkBtBq/IvcJf09iVuUqiaqNy5P3Asq
vMMLSoo0gjlijDcpb0JaO+V7M4zVvdu6Q2grP920rW7HYDDM5JXHOXI8tKORUpAOz9uuObuGtwZZ
XFoYs9tllqmUpCK/6rg12UOcJ0WYVXKtZrdwB3Bmod2FPlg6YoCB2n1S/pPWOvSNo52v2fMt5HW9
OcTWgS1X7g/COSgmL/1o7LykPLQ1Ay6DwcOqCo26if7H2Zf0SMoz3f4iJIzBhi3kVGTNXT1uUI9M
NoMNxvDr78n3bvrhazKlWrVULUFiO8J2xBlkS59zBRVcrwZ3SmY3CjVbQ7dO/wBnQI4JZUTUnuJM
Pen80/Vct3GyCFZ5dnbJ5EuvU2ndOfpY0Wg+Qce9f+J88B5N74p0yIJof/1lW1O0SqySol0L9XeZ
drC/Oc9tNTzUkx+dfRc+NXFv1C002daLVlkWypjc4tDP7zqAJc2PRfNYj4/tj+ufsUE54mvsrS1r
0w6sr9MgGl0/zoDSmU6kL6QfLxWSa6KGAVqdltGBxNAOD2hclTl8ML1h9I9NWd9EH21M31q/PR8m
QxvNRFqZsD2A0F3+sKOhJKHMqn2+GGgFkWE6Xv/wjc3Dv/yKvw44wRJ2Q8QRYm4Tpmzo7t2Cvjg8
uHGZ2qDuQ2Dsv883c+0uTTfwi3DyjFzndRNgEoVVn3EcsPdBXnp3lHnDK5FWwXXPQigyl/58B2nm
oQZrIpt2srHOzm8d+sn6YM3kjcxv/LyNRfV/IL6XTaRo/C6Nsp6fliwjaVGY5aGDKqcXLzrKbqAP
tib1kgT+GubcilxQFojUQkO1Bc4SB2bH1tDAZrzekQInoG6CyvH1Sd1ILWsAsHWNDErBVNrMNTqt
pNXHkbf8fYnLX+UX2AwKoomroOQN0EkcucLfw/GxDuPrv35rSa5SShsakzdurtKxDdsYO2DMddiB
83CrQbE166tUMotBqyHw+3Rqlr0ffSKqTSgsU6JP7/qANWi3WNoRuG4Ud0wJPY8WyPqfPn9ns26N
24WoPOnHqVEAT8vmcXAcdaiK/Fb9OMR6/MdpbI3ZDVS41GKaTGqzOoYfbkkc7IMkHvjBzw754t+I
h40Vupb/jMJxRP8cFOoWfLiE+Uafq6p1DtcnYOvpq3NDwZSiULnt01Ea/TQinyCZlrcsdjeWzxqr
65pO5B5MZtPQdY7EUah09f1D2y89vIlhG3/9GzaigK6OB3qeTSGWuQPdmZ7aAIzXhWciJsreONNv
FD7oKowZcjWjdqigwZR3e1D6ABJpKBf7Boz6H1VXsCTsO1gQQNefdoW5BSXcWmKr8KYg8A5K5k3a
tjqMocL7Mxo6nvRLW8QBKwooADc8LZzwVl1yazWswn3KQiJ1NQR3kUuyOG9h9NqBXXNjC9l4+hrO
68t8EcLMVWooXJiiom+h+FuE78u1ayivMS40p2ccr1pe5vveIf0T7s3yRm1460q+hvP64WB4bip+
R5X9RRbfxuioPAsKnFsJIOdUQSF3mB5ghfOrcvxb8KSNzXCtE4q+vXAiWzZpFgBoZROm64OiT95i
T7Rd3hc/a4wvTEUHKYagSmFUXjzZCjcVCP877WMRAu/3rhj9X4f0712968nkMgD1ivKjzQ79gEZO
f4u5vZEA1iDfFu7nc0ad7gwrjQW2CdWwy0u/eVCsviVGurV2VymgbtrRBDrqcO8MH3TO7iJ+C8ft
/Q898o+t5H9G9H8NDoX2Na4GEpIQgVKQZlGSPtFM1UtspBifeZtDn75Cj2fxWHvMfTHR2B9x0p7r
fNjhagQ4nJJKH2U5eF9Dt0dzbF46iCuPYGb1J89l8nWaHDDkZq+SvwpNWgVHkLZ/pF7N7lviBiLO
pFJnwkSbQfN8mBI3DEs4gxQ8WfqoSGZ4fCQ2i6IPrBksSAqF5z9pyeZDs1T62c3G6mzgvfAggp6n
FB4LSUXoEdYkwYsEiD+Ro2c/U+BjD/NEsR+XlLwNqhoBvp7dQ+YHXZjgZl+8VUXpP2ioJTzqDF1G
SiT7MF0kLEnUfI+A2f8RaNAAtEt6+Ae47nFhDvnlW+F8tqaj34EvrQ6lU/vTASrcxd5lJnwlngra
xyao4bpednZ8rruOPLpO2x6aEaYl8C1wwjCpy2qG5VAWChy4XR4meYtW5N6Dm8fHMncIBL4dWEgs
MFt66LEl7JCZ9RHKTe4U10zUFPzWrEtzMtN9CyHwx6Co1OsCYEkadEo9ZbNnHjIKpf5shk/D1M3B
g7Fh9FK4A7uDk6I8DzWtHqCYH7wBEs/R7avrc46qzBHuIOSbiYiUCRW4ZHd1LpMq6MVdKVp9yKqs
+SnN5O5RFBEnHgblHZm76mhAzTnyBeBcOpLoR+g7EJYpAhi7EEg37MF47/aOYfABCsric5AN7ReJ
T1kSV5kIPB46RmcN4HTcOwNvYs9C+gauPiQJl/I5ZAXEx52FomLCelECWNCw8jhAgOIEGRgsPgtL
B19o5+hSOp0o5i5uWZYdPb3gTBkYcUeGjOxrGGfco/YznjuWF4+miapTC4fduPU70LVbqoCiL/rp
UwhLAVigePYlV0t4mDLG2th6FOaEZdCzXSgabwcNtOJcS3iAtIZzOC810x5lMwYsshseKhqgjBT0
Ew4JZtlPYTB5+7mDgyQLsME6cON5cvocTjiOyh8it7BfdQMz7wqeK/c2IrC5pxmsD8p2wnWXuCQG
ZJABzm/5cGDM2EPA6/mrlhAg7Hqqz53m6q6Hp8XvqK67R6XaqUi8cAAHPW8nTXbCajj1WLgOhHHT
1o3e9UsuOhg/+LAwmkN4feRs+YzejrfPWtf/YHTuP6IxVu9HNstzXchlSqM5aBxsEnLYN2Xhoj7j
wXhmrLy405BZ87qi/cBmUR6lbNwEh8r6MDmm+kBIKI5RBildUeSvOYIQdbuQ71hdk/OCrltss/wP
ww0soa5x+C6A5d1OhOP8GIwZP5t6IQm3/RjLoWp2VhGTDHKyz5rNYX5H6Bj+LqkPOShoj7EwMShk
Hwtgw+MomvOdhQ6ln4yZR7KELxZ+k5ibn2Qu1S6sKwcM4rLZlzWMirgp4A+C0IpMoiKq7hjtfGjI
d+2PueplYo0t73oKWGvusn4XqLb4nfFh+lq50fJWLFV7kmC4/7aQKHtgofB+SOiI3LUA6ydM+OxU
jHJ5EosOE3DVu52CX8lDWRXVMY9CfVhQpKZwygponxSeHR4KiCkB2a69UwZRHPFUi4wfSA+2MyyB
AlrGELbrf3hhU7I7B//IOIwsc2G/YiqYVE9e/TBEs253zjKh7cMJH/wz5WU/vnPfXZ3o8ovKTVXN
WRpoFuytCQcYbrBz3TZ6f31n3zjjrxkVswaLwjZNlhbKHv0++2F6NOWaevwJiOktTO7G9rtmVbA+
olWZjfrsTd3zRTUPDk/vA+us2RRwuMBRx5cQJjDJ/KA8lMd3OF6BV359fLZ++mXc/trcB1k58GMK
otR28qfn/fFr9uH6kzeOPeTy97+e7Bu3cfVFsKYJ0GoYq6Rwm5g4ty4DWxN7+aC/Hg9eMMDnvujP
XNCXWi+noJSHTM/faXdL0WJrbFY3N1WANzr5WX92hi9B+cabH9dHZuu5q9NaC58cDff6/tz1ywus
qz6RIX+9/uitUVndyQy8zBvSgEarKNt74b0oJJTUHlGSurFetmZ1FbGoEDNvqTEmOErBEU/yow2e
r//2jWFZkx0UwI4BsXh05P1p+g/eLdHHjTFZUxta5DGdO5U6T/wDLo0HqD3t2iE7wsQtft8vX9Ve
sQlAsWsi0GbCxS4GCRQgNbSorj98Y8TXZAUzzqR1+NiDvjLA1K8J7U64cFrypSiO73vFKlRhS+1X
QGP2SLwAeALT2vH5jG7K4frjtyb28ve/QpXTnEcmC6FZN2Y0Nk1wBHhP7K4/fGt2V0Ea0DrAQTfr
zqH7VmLvnbNgN9hyVzvvnd1VuNJZaMVFjkzjtN+GKHqAdvSN7L41t6twLRTFgbMwiKbO/d2CUDiQ
oI6hwnRjYbLwEpf/uLy5q3hVYz/lYz9ndwOE5A5eLvJPVrThaaRTdZhIXu9159l9EBSAjS9BVbxU
LfRDlcfrPLlQ5qZDD8rgOeyz4dmphD4wvyVPhuX8K3RtxHeAh/QDGBLlG+w2IPeT+xczQdgSSuVN
j6Ud233QzcuRQsIW1qmKPpRcw+6dKjh3xkvTdEU8j4b8nlun24+V80eW0/yjk2G3G2qI5+5cC8X6
3eT6foFDfKjfgIMpUXDqg/5yjgtHjvu0aO6Wspnuhp56IukWYh+LwqtCWAOqDiHPXFj4UQunvIWr
Y2RpcUDbzn81HsCmehjMiGejNdz41DgxPKbnnWN9C+5THWsB+2M0EFF8Z459ZMAV/liosPcz1IIP
nPVzQsxioBkOPHW+c1hR7Ws21Q8gnC5f4QIYJmU4gD7VGSlPhYFL2XFwAvpNjOA6wUHWsQdR9rji
RGXlwrxQ6EfYPWSPxVxGx2om1StMGMcdCYcajp68gucj8nwea7gdPADaor5NKmyTcBD8VBWB2uVB
T8CALszPAGK/B1JwgrqcFW8zTrQ7ssBPsRtnmuLaTn8S6lRnoG3oxwzCvrte5aze46DsH0TRC9yT
ITUw7wlfyoOFun4ieDcnxdz+LnHH/j5PBpWByPVf5aXvHxSRn7iOV36tWFQmnnL4p2Km0wffanjg
CXzRLoB3/HnhpoOqgNVxAye6cyVHoH95zj/AkBX6FU0JDEFj8yaeiBNGO9n7xfcRdMfL2S380nu6
CGGeBIHH2DGNeYSfWnMUdaRjpSbIuJeye8zKNjuN4DDddXOGO4vN4NIBlz5Fz/iZFQiBeYD7qKkd
2SZdy6dmDz+p2d2rsG7OOHSplAWBfbE2H/cLqZcD5C/6Hv6AgxriFv7VXz3iQ2ulhg/MZ46QAvsc
if8TyI3siUcKRzUSiG/V4kZ/Bjerfs6oiD6hzAg6sse9DradjX0j0u0o8E7ZIg4BDdnTZLiPC9Wo
AIIfM/2I6otOx+CyApagOXtQR34eW+buQm0Z/F+76gD1JLIPoBWgYq5gXue1k3PQzdwBvwJVusav
REql39S43FoH92Napyp0vINPVHlolHKTALfAHY6xAWofvTqhyTzcG8T1nhEISTMd2GOQLdVeRn15
cBW7XGJqtW/mARf+evTuG2BLYsrd6QgJKnFSfe3v4Og4wA2yHr54wofIbt42oMPMLWhJrrbmpZrz
Kin5Mrxcri3PyFRLWs9k3vVDBZlDaZcOKzeCZW4oBljH1Vn1yvgEJiAGYD6GpHTbpMjD/k7AKxMW
OIt+aIgWd7hxhm8FagsHiZj9lYPUHeOmNMZ6Yg6eawexM7rrPhYhD76Jxvg7gHfNA5CQfO9xCR0l
Z8j1lNg+w5RLCzNDCcYd1Loo1fqiMqBODmHzzo6zA6VRM59q7odx7/syrXuxJH40OC/9GAoOz1MV
HuuBL99h/ShO4MJ7h4wK/4uCXPOP3EHCgP1Vd6wjd/lQF1n2yV14dWdIoeKmAI0YxQxf3JfE4y/e
FM2Ppb/I5wKy8LvajdjJgmWcZi6mt69Y/iTdwpxYO5C99GZAmHgT7anN2Y/QsaDxmGX4DgrfEmcl
dQHG7XuW5CCbQ4K9q/azdtuPzoJ2rRqpqsAnDvNUIlsfOp+6D7XXYJW7E27HvjPLfWeb7FBVtPgo
52yB4Ta8Mii3VMRQQJ5wrYBRkahDXF1REe7dIkgMNNVPfocCoRwi0KJGGbdOfknobnlyfZ3dtWjr
P4ctm3S8MFTG4iYU/UGBqX4m0M96VoZWMS7v82MkWP0AH24rd77l/mHyqUIlhxUnRV1My5T79247
ibcsc8XbKASyn9sEOxZ55UffHQS03vP6zEF1fiCDm7/IqSwPslEQCIdLqvzsaOihJwGCL3UaH3UP
COQes0nanw4rR9QFfQ3LaQWL0d7JDkuLEPBkUydCZuzU6KKEY4hjjpjdHl5DpRtTQr1EGNyDBBC8
Xgy/v+Vu1NpB5Mq+PrqThCeyN/FPlUE+KQFO2PfQ+AaQyCf9fZtH5vPUMYvTdxbu+9ZhMGNjedLO
Yfe5g6j8noy6SsLcYUdInedfZDbX94SPxXHIWvPaXdwgc7tQYKlAr4PDF+77fCjRjfd06qKkD6l7
z+LXeOEMPmTtHzIZLUld56DTo2JLDr1UQwIzepFOhaVJD2+i4xR5dTy3yC1OtPwgmuXffNqDzeM5
wR7/mcUlTB9SsGwV1pUKdwEfo/sa5/AnFzoMHeqljvpVCGC8hlwFn7D/eOes6egSE4MsckAH5Y04
Fu7Ymdt5u8bCTDrmdSGe62Gyh7aFnyaq+M2OZwaO4L3TD98RH/4XHaL+uwCuuPN80732k/buslIu
B7i3BwhhAFuijM6vaM+ciqYQR5yWDFZO798jdv1nOUfs54A64g7eqNWe1213QkHTPEWC9qcqy2jS
0KI72lmHd/A/nA9KBs5j0TlektWD84hLDTkZuKjumLb6CdTj7LmsKucDFGr7j0NJxMfRDg3Ez7rn
QghUals4UmNrKI+u3+jLtj7eV3O1HCyW5MnXvouqc2Z2JMO2rvxS3wt4J39VFTYAeOFeFC9IEz0M
oAfi0g0nRjs7wy8DibUYe3v5XBMveFochdIdavOf+raV32sUFSGRioIdMHewEobT+AtzA/LCq7p9
hqdS9XsOh/bAIUB2hsHpK2xRq32X++WxDVV7n88e+QCOsPMro634YKwMjm4NnOhBIdM8wqkZ5ABB
bBz5ZPw+zqH3h4+hl+KD7d5VWXdXVJn/ioN2dIyWef7o68U5Muv5vwxw/F9loMk+HFR2QKuriTXp
QM5dBvazyYb6ITDN8jFHsRee0EVjPoBjUH7vTDP8wTYPL/UIvb3vVam7F1Myji741HuvrHZ5Abtz
Y2is6xylyWixcOIVdSfo3i9lPcW5yRpcutquOGHD1qirEb95BN4XpDhVR4+NdMb7ufa9fdsHzsfe
EudpEi4cIBbYqKPUODG5k5SPaQsg+M53wReJge8Lp91oHftx4KLFWm87IMel3hWwOn9GUwTeER2O
YMfScVFUFd4n4kpUrSysnUPawhqqaGUya0FeGmPFQ8MGetSCYueqWnqfSdnv+ibMH0tvRgcGOIkj
H8Lgufay+mNuBaRNLFNmn4OcsY+UY3bYnCkccSnHDsKjMLYoRJ+UbaPnaXDBm4CZENoBtp33GL/o
V1ZU/APq4vbS7hn2AfPIPXTaQwAmcTo+jyZyv0BQeIwnMZEkijzvLoTS8p0RAzCamszz3mvyHIL4
roRvvQotejcZ2XUlLLwdEvivwQSbs72Hcv1TCYnGx0jBmDiANfm+HPS4bzM/f2qLoHx0mFMeFpiF
/3JKCGqiVG5ZjOTgP7kKYCMHjsyy5NUzEGfm0aCk81u7YCRAIqgDWtTmAzxqUYtmQQ+b16xT9iHH
Ue9FWPDqm96pX7QD1bkdrmozcvzQ7amZj5RTdvSyJjxSf+5fUOry37xKOYmogVat/G48zrA4j2FH
5pm4AC8kjkjR/R476z+XonChRDyyV7isC5HMOS0DwKKi6gZR4N+3SramgXuQJQzyzOvOhZCJnr+g
9xhjMV2/b289/IIG+OsyDzFtVxcu7c4s62LVpo36Zaobbex/3+XZmgeuUWCeHYtnD1iHSP3QGY3D
fDcCP3b9x/+7EsHWNPC29dzBN0DwzoEDGdDiidtbshVbj17VUHrVuX6mHNRQokds+7iB3Kijbj34
8ve/Bhx60n5knTpLmeuk4xJ87GT54/pw/Lt/z9b+N2Xfo3Vh/TCtHT+1A/tcZ+IevQgRRzN967Pq
xidsrZlVBSX0KwMr90KdUeDbAakABORjdUsBZ2vRrGooqO1HuBvC5bjESXPygKJyvrZtmCxuvr8+
TFs/f1VDmVvTzrrwYPXZ4P5IabEfavU0uaa8UabZgC+zNdd7dFjtKFgJnOGvCV/Ko6qTYic/sq88
GXBZ27H5RjFxY7DWlO/M1RG3uunPQkOHq4OgOLKqg3Qkit31wdp6w6oWCgmxCQ4vuTqHAdK0GmNc
WmJoMEJC63D9DRurNry8+a+AGHQ4NWGPamvGpzFpaZ42pTpVrTvuwCuzMS9RzLn+qo2ZX3u4SFlT
DjmQ7lwZIKvMk4CeY33LaHrr4avAlmC+VrOL1k6ffWh8dKEDDef0W0IIW0+n/x0lV4fgjzjs0n4Z
dk75mfkwmYeZ6/WB2UhKa2p3W4B5JlqCAz201x0c0jV/nxgIW3OrubVFXkFuBM4pbN9KSndMlI9E
8Uc29N2NNfS/1tz/rYv+/3rpX4uocTNcBFDUvKuURp0G3ZhlV9jaTHFBTPANNuPs0xJlU5cIoeTj
MjQlrqVivkPJlpV7WIJJYKA9jYPz5PyyEkiEAiC8eAoBGSn09D4lXJyt/juNHqlcWwtIMA/LIxlB
ykAGmgESYd67WrBszZLuPa8DWgFCkBlQzPd5TWBt6vj2W1869sZi2UgJa8MXmXu+rMc2SJfWTdrp
ruEh1gvFPefGgWfrBauMAF1XT3cWVkuc5HFY/xLRM3SRY7C33rXa13xoUfEwH+G7kiqOegmonaey
lz+uP3sjTtcsZV4WLe47owfizauG6OMUPc36fdKVbE1NNlpT7kAxHxnSvMjGeQF/9EZq3MgAa0qy
lEtOcrD64X8dfl5Ek4pa3thCth692tHpSPlkuwESlUTtR4ejcqfep8DE+Gov130YGu56uHiOIFZp
FWuNVVPdGJSNhbjmIBs65CglYKGgTRAJvutQDynNhwYUsXetljXZuPBNqe1IvBT1iFgyrHHyVbPv
1x++sbGuCcY0ygELymAHgrtDhU4IjCUXad4i5qdt0PyBzsYtvtbGDK+5xjlKILMPjXzQNb4DqJJk
8tYJf2sGLmH2V15feImiZBR4KSDCwwF9KXmKcAd7IgZXXVlmsrqR1Dbi9v+4syxzHTlzQVIPVjBJ
5KBKSEnxhTvR4fpsbL1gtYGXU9DIzuuhngJSpA3f2PJo23dussz77zCNecfHjilIO3eJYgDYNV+q
nsV9y96XktkqhvNc8BB1wRl45yba6aXeN1lwwAH6o0Kj5Z1zsArmtpESxTAEM7jryRAtsdP8isDd
vD4BG+GwpuOiYLxUvcCu4jafLir75NRcJKXaGG2qGx+wsVrXdFzwi23oZrArk4aiEZvvWlUc1PgT
t+B3fsTqOO6jJgLRPlguZQMOaflbVOVPhfhTVUPSc//W/rixVtfOLJo2o1G+RqPNAZOW+4amUVRC
8oHy/iP0YLyXQlY2jGdew/cJZPG9UxVo6jUNSkYo9gPfVtd8fF4qd7oHi4fctXXhA1AZ6gQeYaKK
EQw+8HsGUq284D1qnwPMlgAtSMZu7O6F1pBxH6dO3zcQXX+sDIH4bBsEr6iVsz2fIGMivKH4hAPO
iKLp3AEE39fFcOfbut55XjQEMZk8eHcGncEItU068gKusOhxoug7Sv8UtMXwiXnZLf3wrfW1SlWk
CL0evV0P3aIa6M/6MDZDbJfpSwtkpTLqRlFla24uOfivjEhoOPh0Jt1ZqVOPEnAFegawsDdW8EYm
D1ZZCgVFz8z90p0DSCAp2hxs+z51Lbamv9LF2hB18v5c5a9hEMTL+PN6YG+NyCo3wfSxhsxQCT+Q
+pvKUSREO3bwP7/v4auc1MupyEcOsEvmg8VelvuOv0Hsav+up6/ZrWaBFe84iyUdzNmx0c4Z4ZVc
3nj4hgACWzNWZ3CVyjJcwruS1o1IqnL0D8yV6Ply0yTQCujOkYxQna5DnGySMFP9XhIjE0/rARbA
Q3SAml+/04Fzy4NrY67WtNaegjjQV5MLfePlm6hhPxD27tFBI/rGAt56wSU1/xUeHmDqtPWRgh2P
7XX5AfSlXad/X5+ujehY01JJ4GZ5ezmuSd6cekq/B7r7875Hr8Kagq/GvVJ7aQQUTFY8k/HWiGz9
6FVIh3kz+I7BiGSunaE7h8NTY6Mb+9HGjud7/x3uEaa0pu4uxybefgJj4SOFmWwVQuCumvSNd2xN
6Sq+R+UyUIFxNRk9H8qJD6ByxBaiaNcHfiNtrz1jMtBxud/6bjr3P8Ti7zvvZ6baeMY245Q3Jndj
lNbE0wrwdljGUpuG/IMKv9U62i9KJUE53r3rI9bk04zKC63Hg/N5X/ffA5f5p7Jx3WwHhT4UdKp6
JGgocfvj+us2ZmTNRh2WTofDULkp9dnZrYN93doTq79ef/rGgl1zUIkD2kEo4VPCfBM3wTfi33jw
1s++/P2v3OADET8MoSbpbAN+QFvnHGj7XCjnlu/Z1gvWQex4uS1l66ZlaE5LOeaA/YRPJWwIro/M
xlpdc0+Damk9MPFsmpv2weA0FfeEfmg1LnO0+sGZd6OsvPWeVVQ3A6ujokBMDLPV+6ITD7zix2VW
FLbaTsrErQ7R1oCtQnseISlXB86SLsOc76UbZIfIifg+ENI/Xh+zrVesNvCiar16yaDm1Iopdbj/
WZjsW8neR2dka5qpjCYigyKfUijgQAMt3IE+9xFI+Ru5j16G/B+FzTXRFK3q1q36DMnPB/sn146B
IVhPIU06gKYyAYHYxgusMb5zbckZt+LuI8HpeA9YXH4EibCUMSpGsMRb6qhLCtOizgD068m2TRTt
aj8vAdgCRe/BkfkMkKdToCUineEJouHu5yb0ik/LEiy/83JsD3Q00wvoz14KUU/npfI6s5u4B1Tf
Yubp1/UJ2+qerMmvGWI/8wJXp54Cp46MkJAOTwH8Oo0Eb0c3bz3EqSIKbQCIONmu2xmvfF8eXTNg
Acx2R0+pIbXOSwm8KyCwDz20vSt0uJZh2l3/wo3wWlNgTZ+DZQ9YTFo6Y7erpB6hquSlfdZ8q2sG
77fRvvNNq4QUdF5hoNgAOr9U37zZe6MVUOZDbk0s9fwHqh3FjdS0EWZrVizv+NJb7fapquooKWqX
JIbOPDbmVlLaesMqKRG3L6U7YtQagGqeNG+m55wBDpB7prmR9y7D8q9gW6cj1K6KYYY+QcTVj0A6
Bz7Crfv6pG+cAbxVHsoHC+4bzATTuQZg2XnzFnfv9H8qV96YgY1VtaZGwaUSoO+M9mkIica4kBD8
qcLnIBoO1WT+cFr8uv4hF2TAPwZpzY6CCjAvgADrU9s6XzMJ3J1Rd4UVzxJq5ayzXyaf38h+G/Ox
ZksBqQxUXJdBJ5N4O7Ah85iI5ff1z9h69mWe/joMkMn22EwDlUbLeKrGENquZLllD7ixVtdkqVn6
0pAKSiPg9u5ppr9ZMR3cEoLC13/81vMvH/XXjwfeCTV1TwzptAC1G4sAwP+WVOBttsr7cv0dW+uJ
/vcdxHU4971cpnIS9ZeyAwW3035950XwRxJd4APNLMyH6y/b+qBVcJuOzI1ZIIFVaiBVyx64rWHw
2V0Pn9obi2nrFavgrguTg0dQ87uI3IOfuOegURp9I/i2Hr6K7lboyA1N26c+UNNHWRUU8qRw4R67
oXm5PkQbcbfmU01R1S9S8DrtSbXMMPMi/feqDvmraQDRiyURMGbSHFjqhXTRjZdufNeabOUDj5tx
5HHoM04/xIyyNZu/df07i1lrc5jJlF4EMqpMbQCRDvTkmjuXKxCco5tachtxvuZbOYHm44TS4V3j
wnE0z9h01JO+hc3ayOruZdz+CkS4To7FSCHUIRrQRMVT1NpYQnGJLa/XZ33rBatIF9CvtFBo6FK/
iKZvoy6hBjMukT1A+LGoYi8LyxsH5a2BWsX77I/EUENE6tRkOGodRfdyBF/n+ndsPX0V4BNwSR5c
aNpUjcD7QTI+SDIPeLP3PX0V22rysjzqM/z23n+YO+dDjmB436NXkR2VAN5XRsk0aET4NLrBnxGk
khs59t+jEqyhfY2zFBlFtSQllbYXSa1vnSnzG7/83wk8iC6J5K+1qQ3vgryCMONkXfFdwHsni/vJ
rx8I7ft7s0DvIHEAILohuPPv/BSs0X790vhQj4Ji/VBDILRxHRSCMtCt+lCqHRQ2u4QG4c+BNp/e
MzHBGvynZNbkAPH26bI0r21Zv2l5i6O5NXKrqCaz7J3WhRQcm3tgM4Bb/3+cnVlzpDq2hX+RIgRI
CL0COXu2y3b5hSjbVYDEIBDzr78r66k670lnhN+6z+lOM0na2lrrWziq4NesK7d9lbOoVJfCG/57
eAMR9L/vqJxYOkJBDiYkqeEQqDYyZ6sZCQj1YF++fk7/PYXzU1UgdcF6cOoBKNCZPCaz/RGI+c3O
5FLa07nfPxnZCBrNKe8JONYoCVpsSksVhLpdtl9f/rkhcjK0yQz3VIsw2T1cZzfYDQ9hEZTfU7dx
eTK4ldWlgrELdVoOK6so4cdzHP9q8Jpbwi65Qs/cwf9TA5aA1XQM7xhE/emqI9m4KWz5vW0RP5UA
Vu1QWzgfcTjHYMNIx+yjnhwRzcX36iZ+Guzij4lGS84iEqEFaKNt9YcUZR5P9tLzOfMBnQoA57lV
1ahQ5avxpfFfuvm2uHQmd0YXxk8Vf5ogmJvweoDaFmfLsaMmH160PMHKScn0E7rv9q32mv7ZTCPo
NwGwQgpJCFsxOtPaAeJt1aS+Aa7HzUKWkuSJFfS992tYCcbCu/v6Ez8zcwYnk0BSLVXqHBmXqk4O
4JpcNVlwVzvtA+Lsoq7h92Shl/pVZ6a207SYI1VX155w96MfE1euSQlUqqEral59eclifWZWO5UT
DixbghZ5Ejs81E/bqTkEIvgGsplPCVfg1w/t3FdzMi9MDgIbQZ0KdkF58I2EvYtESCeJv/frJxND
rxilBhaQXT6LcV2g6woMmsnekqUW3/sTp1LApq9s5Uw+2XF8SLbxQZzy000DSW/49T2ceQunUkDP
qWm6CHAXWqduYtKV16C2euFUwLEo2aUP6szsdqoGlB1svZmpkl1y9Mz+QajF11d/5v2K4139U72Q
SgEB7Smy65yrya+jcXjMUDR+/eNn8Lf8VALoV1BJz/2S7CgOPQ9k9LwrA1c1aGjo5YJX5TQxjOfm
U8N1tQpSnJc5M8hYpGmWzXj0hrMU5tAajq3VnKVyhVy45VsH/PxUQZgnRCHdFDde2zYa8wRqmzvI
JVZf3/m5x3pS5Xew2Nb58ddtfaPhr6rUzqUfX//2mQNnfioinBjqWQuX9q7UR2RY0Xf2vpWKC5A4
IbTxjMq2OinBqp8Hya95t1Sr1tH+wV9oDL+RfFHjmD6TpKAXbvcMP5r/xdv/8xk1NvcSt+/xNAfI
Amy+DJHwTKgw0ZcWcYHwVIagt1zP0zHwfW7oSiz6Akz1zFx7Kk7EqSuqZOskO9f0twm8xhPvQw2u
DaiU1lxSTZ35K6ciRWs0GktNk8HUCzQaWCJ3buaKdcrZ7ZIMBt4P+vb1+z3z7ZyqFZWUVFWyTmE1
YPk2acpmLWbzW3muufC6zkwmp5JFUEZ5OwdTtmfyxYzqQMWl+L1z134ynbROKhenCJKdV7u/ADot
1ikqbD+B9/t7D+f4h//50OqiD0g90WQ3jmyO4A3mtwh36R+SpMi++XSOT+2fPyGGIF+OYQY704KD
kEa0+p7sh/sns0I/Nt0kQaPYFRpnKy0goLEpx/7CdUtc3//vGMM9+L/XnXhOO/YjrnumcxKaLnml
Hv/Vj9k7zjMh7QbHeCYciM5g8/W7OLPynaoVp55VdUJIsBNqsrDdO6++Kh6thH1lyczD13/k3Bd1
UiIsMGLwVHjJLivGmFUPmnVQw48XVqgzNeGpWlHlOeeVYQC9tOom89oPXXS3wWCfehASnNx7Lvzv
qXf5qWrRJwo5tjNuxPX864kDS5hcAtmeGc+nISLz4ueecYEAoHVxX1XZk06LCx/VuZ8+GdC5zG1Z
502+h1k76jwg/RYoli48/TNf7GnABZHE1BlQGntXy/IRTWPFI3SCwJKoDZsPEnu4IaTT2L5Oi5A7
K6v5m2XhafRFPoK0D3Z1tnclBXc5v2HjYZ7Z09cf7ZmRcarvK8pZNEBd5PCfdJHSa06R6OKXURVc
wkifGRanMr88scOMd5Pvme4QCDZtmxmswSm/ZK479/sndb8yTSlTQBh24G/uEAMYT6m8l/mltO9z
D+hkVGOGRbLjcVQbAY5l5oQtfQuKe9J97wWcKv4ElQ62mhjXWqs6bDOahArTeRGYpzwLnO8NjlPl
X1sPDNhbzOfOCF6I4uvesOdvfUGnCr40F41MbZXuHdPES7cNbHuDvSq8w3T9vb9wfDX/LHO+hJEr
b1Fm6PIP17fwj9+R5KbnzoWd45mC6VTF59UOYYuDsowX1cGp0t9JLjGaQcF0qual7rxLGOczc/jf
gLF/bgSGugFgngQTK5goBerLRVwDIxrPBUb2+FCp76kqOTtZvtOZObOYggDq51twMKPKIpOzvrSP
PDPiTjV+PA2kPzOO1dQZnpXo0nDUzhO3l973mZmcnYxoJG02MpmRP1ppbxtogDmIffz6Uzp36Sej
uRn4AF4uRrOjWDh4YH8BvCKaS3vfMz9/quuDHz+p3SYgu5mzX2DT9lFTFmnklJj5vr6BM9PRqbCv
B+jXJxQLKJbkNgdwST4DdRQtSlz4A2ce/qmUD40N5kqGJkFgmqcSYWXTIC5MQueu/WQca6fMsCyi
Ip6HNvbUk9QsmrQKveJ7FZh3fC3/jC/WjEKBKJeiBMiGdYtJaQeRlECKALkUBnXuHo6P7Z8/AdvB
BD0L5qIgeHR6LPz+pvIfveSbVcypok87+ZJrJoLd6HZX4B5FNBkvNFDOTHN/FWX/XPokDJBaFaY5
v/TZK8+IjeY5+2PS3gtp7djHsqmy7zXpvZMhrJQ+is4GnOOO9bgqSQkHxASN//cGwckonpRfF6zr
iz3SZyrI02xJ19QUWWimWl0XnSwvPLIzb/tUzJf7kgWQZKV7GQAfdR/kdzaBmvb169v4u8b/xz7o
VMu3qPaYXd6m+9fX2x1Z3V7nD2zDNocxBMwwnCMauVEdHpLok4d1SEIW2Q2OnyIvRgEVDqGNbezs
4bt9rndi01zN8PaGJnokcR/24efXV3kme4Kfyu9MQEDdNkm+N5kGhcFqNw+LKRXQgeZ2T3L8J2D9
/Rza4sR++lygtBOL8i9I8M69g5NZA4o7bgikPvuGHyRD9LLZTWAZ9fxSUv2ZSftUfReMFvpB6ad7
0BE3Y2sVMDXiB5uBjPv6CZ4ZeKfpE3LUDNgaovZCj3zdoOnz3C3A43McldlQzV59AOlYXVqEzszg
p8q7ZCR5EjRDCpPqcMvdeatACvrenbj/O/vBVTNwpUS+L1g+3qZlHyaJoGsNPuTKA+TnqEdef/2n
zr2VkxkEOVyeO9QEGxNs5wxIjAXfLQDWf/3rZzSl/FR913dydLMFH/USBKtuWX50FQn2hfCvDVV/
KDhZiGIoQ52Nb1bBRgzmDnCFSXth6P/9uP5j6J+K85IsSxiQ5QAsMGhxzaMHnG3LeoRnfoLXHWoH
ydr1r2DMloh3+R4Eog1QS+CpIjUCICnX8+56PqyOqQVpTteeqK9Va26yBbvTfjvI5RVR6BcO8s98
UKcCvwKoXau5k+993f7JchnltHn/+j2cGdyngj4nY8oETpHvkf2DoCwoTKiNS5BqGuNfqDrOjL6/
Hf9/lr2gVgIwEbxpQYq11s8m6HcN39LkjopvDrlTeZ8FK2NI0QPdO0tycMdxl5v2wuU7x5r9v76U
41v55/oNVHCu0wZ4RKDDB34VQ7y0GUs3Ns7PxNNvZfcEWGVYTeh6zPB2sP6A+IwLfY9z7+dkIzHT
IgiQF633gLw127bC/q70x3Jt0qneJ0gQvXCX5z6xk4kFSD4a+MB47+t+vEPU2H7Iqkt4CsAyz2y8
/h4G/PMMBSyn2vLFQ86ek61pb+fbLkjNtqLSglppVV+ElOvywwQWbFRMmsOuTxb67EoYNfeSeI0I
O9t5z1yQCsEghvzw3DZ7LDoikP4RuLccwSw4SVDJc1othQUtRPEr5FvrXVv5yaGvaPbMebGQqG/r
4MoL5iwJW2fULxPYJF4Enb3YtKnnFAdBQYdj0mQWnjxXRIb1Bh7rKpc1nGAuBYWMOnGFwBdQVn0X
jTQj7BqQSi8CdrjatkcMbuMM6TahZRDKSbXrki3YLaD1fORmzDxdQyTYbSvsJRCh2hdbfIoMWOHK
hmMygB/XwtsR1XZGjWUYf3QnU20sme26mpNgj14C+5h8VxxM2ZMXdwYpFmzrznx0MyPbeRTNhwRp
IE6NsVFuGwuYLIPpueMiCeG4Dapw4JrEjrTJrZMA+Ro1VS1axPLm2WcF+ZYMfX4MmixzxI3UwD2G
oOFC6pZ22C+ny4haIM9C63JE+eJ56YhCbfQ5stz51ac9mLW8BbOaFIjRcJf597i0wF5B+8If+tGO
K9sag+BfH5xo0efgORfQ0UGPNb/bNgeW04x+EuMcvPtIpnR4kWqa3wKVOY9V6egHxutqnTipeJ3G
HqRZQZWO63kJNmYspg8/n3G65cA244X1PDa3smlmHaUAB66o7qbYmXsNyGEPGMiiGxkVVU4iOA3q
KUIACbnpEEbiRQM+GsSPFL6Iizqlf/K08H9wD3kdgNUht2aexl+FY4IrWbjzM1DTzcqZ5fCb5Jlc
1QiCAY9Q93EhBvcHAp2EC8EV2MkJhIPPnZD+Ae+FPRQI2DHIUZUzzHQtXyICgBQy1DPl7Z1Wpzs8
e75xKlc+NOAR/5nmbhlDhuQBWI396mOZkBsPtSt5L2gv74jsoNBNGwJAKHPLjU1Yb8OAlI4T6tK2
cdWPYDfaDNjX1ATsvXBoN65lB8vJDMwjWoSFkiKmyQQFZRogLGeTczDFiPbmHuDyfNgBnRA8dJAM
4v/Mgwi+avPEBDFOSECa7MIyZWbD2Jxj5y2A6xEakUPUV3WE485WhU2R4EcTkaw6PuVXunTbx1IG
Anicor1T4MpZDDpfOytJ6FSAI0LsS6m7/g9ve4rau4cFRMxlcMWIy1eu0xQFBG7Lss4Um/dCYNTl
6ThsVeX8VEikvu2Gcti6vBpfUzdFhGLB+js1ygbEaVPeWYYpnVZH94rT4Ag2WJBRJvmEYGB04N1B
envRMCfig+evJ+glbwytp53xiyk0TkG8XdENzsrBAfV7jXIF5CKQYAdReVAXlWXoaJCPcaXBT1Q8
9Tqfmb3JUuTlLBWw4qxHlF83xAHk6bJn9d6pOzIg4kt2G21yvWGd13dRBp6zjL1hlNemLZIYl8xf
Buo8NiY9UrfRPC6kBwFJ25Rx7y3qWuI8uYrs6PU3LSDoK6pwgjTUwDOiVd4mW0e16Jp3OTKxVxXw
kis4OvxdoLW7RVZE/YeWJXuxEGlvIdcFN9UOk7tSbtWBVq1EG2bK8B828MstmNceBxgs6TeubsDb
nfvyypWDu0GUj1qh2EMaTyEy8AuyESlLcINDgN9Ezoh8sTxLCLTrUi3xmBYB0uFIBWPm2F8B/kif
Zq7IdkRszc/CjDhgE1iDQ0y9ehMoWW2Yj9OAtTlmmvs0QCC5IWVoWjPBHEXc54UYcTfIjP1irSjV
2pmRahQmcrA/J+X49xV31B1pbLWZgiF56eCvfknILKJ2VF2Y+BbTp0eLq2WU42Fghd4G/Zyuu5Sa
VeJYcWdEna0ZnfNXgDKz66FLRGx9Ya4WWdF9WiAurPKZe5uJssDqkXWx29Rp3IHmftU2RNzAszW3
SELSzn1HWbrtgBK9CXKA1vJ5aXegIgNzPorXrhn8Xx12S+DqHPetoWO87rEc0lFFCZva2B9I5ce4
NRZrO9Y7hZ7zPeQxDG/T69dw1farrkrymAR8eE4HVj40aZnfEzvJzSI9yiLjODSccO6I5lxZuTc4
rU8ejC7bj7IUyDlsAMPdFgLO3KrJyPUwIovLLbHf9L1xLIFVrtA5X5jwjxKm9JAzUd+IuuZvzFUc
bOlCv5epzvdkQOKW8uBxTxvu7AKozVcUkTNrv2glvn+R1iBqwuCgEUAb4ROq16ggk89pAQYDFOGp
v7dJIK8SlKm/UsRcbQsQ0rEDtrnzG36x8mmABePGZ7a5nVPivc2F6V9IcBSlJjU3q6mffQZ9Tw+q
e1fVadjVHn0W6KWHsO2DuUwW+VIkQ7vEOaLVjw4IAY1A6smNKbS+TjiCG6YxxYkHJPMrSgjf9cTL
NtxtOphLCFDZvAJgFQTgkKcFkhVAU4kaYCxjNE3UCmt3895jjYxtN3dgesADFra2zjaTq/3QS5rk
umELug4A7H4GciHrbvLyzdKBhNYJjKehqbOfwqFZbHstfmSQ7MXTkJgYeXr5zbxMCpkKjB5mqPhS
f+rfO6+h0SCK4RNpCk23BgxX38GpTF/HtrHXrMc85NBhIWHhDQnA5EjDS6PEMfatditvO2VuqcOl
dparaU5hpZVlFcGgWF91iytvxzKgGAhtA692U4HN3EsH2zake4Rlv9B7Fvg5SM4IJ9OZVn88v+cH
8EaGm1bkzU0xEy9aOpwCIByiycadNprrWKKJPt+UuV02SGpmv8jkt3cBmvhH8w5ftV0rdui2F0+M
p8NWs2SutoJV0z26IN7azWyzQp2lUTqhS5Knyo2pMxGFJAkmgThH5SVDMLzw1LiH/AywYvpNDTXi
PQypmh6R9QWUTkD2wnWop8cRftPYQ7phJNqObFHnYwujl7KMLXNaJ0qd3F3ijo/mdWAaBwzaihoT
wNDI26pzMQnytukRBZBlEni2nL71pex/JCBYR4Ns61tkzbEjH4ETkJbzTJtVkDjlRnU4Ww37UgGP
VrpLX657of0dD0qyNYjtIH0OxGTiIg/BU9FIKE6+zdhs4DiXRTQMOa/irirqaY3SiL+Tdmre6iVn
98aIAFzxqoNFwiq3vssDIDUG6vP7tPHlr6mRxe8pyao4wwKYRcHsgEGP8ue1R+c+hXYgNy9SUIY5
V7cO2l669I60j57fwqsqEXtA8/G1UmPw2FPK9oHDvYfUWheQdN+6qyEdshijzb8tAhFct3MKyeCs
gP/GiuWgjBoFvQGVS3arsVEDHkcr17LRw11QLOY36ylS1bRjnN9dP/g3QIvXPCpsT64812fH9+Jp
0NqPKibgl+kGjiOz95ZOvyDXrzqkw6JinSHzB1VTtg8a0yElJHW6Y5HsInTVGL61bJzKUCSYKOAm
dpxbqG9hsZUFQM41CaA2YwT7QZchNCOqMjQ7sJh4ZFO3iq7HsSuRuuZzoJ3bgP3o8Jk0Vb/PoFDb
YqmTrwBuN8hwmECC7xHT8VY0PtrOjvA27VAATeU27UeapbRadYHO4t4kS5QM3fKeL0AaIfprhNuo
MEQ+yUGLOWR6rH7mhPhJiGxk97rVvLju+Kx+FJU/r8CIdZF34hV73dqijxc1+BEIiA4IMCqbfvOk
UTfeENQrwJoR2JhtJOfjDdcL3DRS2w1SM2cVgdquYXoWYCrNxLkv3H7aFC4jQYi8hmnViKTfu4Ow
BzmLbtVzlyGEEvVH3kh66CebIFBgFs8j8pfuikDTu5yxYVfIMQW/HrzmqmyD2+Mcet0jIe8wEQOJ
s0jzq7rgyJEpnLQ8OB1yU8PqCIueUUFpDLdeHCgbkImTcbFCTm//Jzele5jLqtyI1Mwf0Eune4Hv
Yeulxl3nhazui8yMW0f6BcjrgVwLq4bIJUjJUMvi/8qRBHpvsc8rEbRBhqtUJuaIRe1XSLnAgCS2
boBgDTgiHAEcXYbQA1xpP6V1fQeSRfkbp7/YXlQ6nUM6Ds268BEgmLQ5sg9Jldl3NqYGR5FmzGNW
eFUs09T+qFThXBGDONco1QhMgcBxmZ7BjENKSpnLj+oIz49RaOsHxWl1w+syaa4gpwu2rlzM/YQc
oW3bdd2mWRiKoyKYygbJCrQ4UHQoUarXSDY1DZLdGB3SOaZgdUdVk2PvicTGd8wIHfI/XAuKCMDb
atbZb2I4Msh7qpEBkqOO75MqI6uJ0/l3DVT9PSurQm3G2QcmsppQXESNbsurBNAFxGDkZXmFm3SC
iPscQxPYKYGh33XI3oOrN6iydtdh+EcOo3Y7qIJHbg/HKSDnat7PmA13MKyA4eSoDuh1uJXiEq++
Dv1BIRvIqEbHShbNE1U0j8Ebzx+Q2iJ+iVkj3tGjNMxxwQ8+z93PVvL5oStouq2RenwY2kysp8B1
wEG3x9WXdIh8qfI+tm7uoqePf/wMuiZKZIFIXrKk5KdFouVnCpPnkyBkSEKYM6GlkvUITf68oCjA
5Ay4qhU5xL65V0K1rntB3juXtih3Z4D1Qems6Kq2oPev4BNBiibxSsR4IJF2edOjzd0Q6TP5yvG5
d5DKG7DLAS4eC0re+V04NH63dqBl3KEpSEOTOyhMZO2vJicpdwN2XDmQXUgOCGmLkmwZqR/LoEyv
G2T6vXuTB86aGcvqUM5et2pybOXT0XNi9JSdg4ehvs4E8Oa2ZmxTjWBGhn6fCaSMBUuMrPvCO9Iu
yibSytpbM4/2Dv9a33m1sGYFuJsGyIj55le+eAz5mj6GCqAoe+7qdOV3Fvt/PhXDoZjneVu1Zb3K
3J5/oFGA4KTaegWCWlukWRSivirdLlkhwEfEyYQ+DRIzfPQdJn9Yo1QJRDQ6Lvvt5DiTKAa3WnvT
XN1VonfX8DLq1xJBXFdjgOKN+mnx7FfY/Ju+T9/rWXerbujEahjHeW+w2ZxCxlke28Ahr8uIOJUE
/aE4SacKdkjkISJjhY2/mUsMgMLBwJHHUb+M80L3A8mRC85dlR6aHhG/DMpJlNFifgmsFdjAFXPz
U9Vt95okehIhdjj82vhdFSPGuMKKjs6NxPK1p/0UXMEo4aO7xHASVaHB3EtZvyMNYazRokFsTyjc
Tj37XgfS/wjGP8t8ZIYUzRRjX13Hg4GAMEztOGB4pKTfLLyfbqpJY1ZPUXhN41LhKdb1vndE/djM
k/7ZOwHgtMPSIxBFQP/b+t1yMJ7hh0poN1LupH7SSUxAkNn2hS1Ii0kn6l9hj2/ufPzMG0lH52Xh
wt92UrtXDsnQ8/Ed60kwL4S3tmmQr+RAe8Q3UGQGHBsdB0Aej18S0yhUkFmVR1PR8g1YWdkjcAnp
IwsohY2mXXZVM5dbxOKOm6ZDCjJGio69yc1vgRFOoEf3p9uuQkqoNCNdI0u4uPH6JliQxSDr7YiY
6jdvHovbY5EXOz5yNBDkTJ1Pi+jpa2sXaEBmhm2jkcHK9SYTZx0KLXjzcuzqChcPDku/Y1W7IYBh
xwtcOK9GJMVaeOilhVVD65Wb19mjyLDEINveRIg8x3QGROMqEMqJZ1Ih6QVEdX4A+3hYD34CMTtW
oDX0mA7KZBuEXWvGa0RS8AwZZyX9kXQ+Kq4pbbuwhS5wg8jZYwjfhETZBW9FQEr9QFHv1LEdu+wG
nwYgwI0pq0eiUosqcuTkwZ1Geyu1nCOh3P5Hn2uy0bqrrlpa9mvj5mZTNthvhVQyvkcWWkpDEAKn
twplcIQoi0rhKAal8DIk6c2Mdf7Vsc7wWSO7+rGaShOXeLXR1PbVLvMx8kPktuCKNbOqjDOspcgb
IKy713nd3mAELwchG7t2/Ly5npGFsmM6HdfVwJOtVSPZHfeGN+PsoEWEfGyOKaZGxdVbsgCx0851
5Pr+smEmS1cU2T7oqYFJ3HmtECHPmzHufId9MN8fW3xpvnwac+WvKmRzxegiV3e8U/41UucQMi1b
ka5hySNoS6NiwtBrr9MsqZGLx5FpkwXKIFbDS+75oPNDJvFs1l5gcFeBW9HtTBbmxiOk6ytExFfX
voJcwyAndGNqZXBgwIcZGVLHiiEw5s1DqM2KMWn7sMbh45WfDM5ubopmpVC7vSqfmOtmdLAbSLzk
oS1s/uSMfX8N8RvdIgMvw+Ply4K9l0WrOJkRWOJNMkC8Rmp20iBJPUC3EOZIt7qyEoCUadLtO1rX
XRRYpLGYidagLfUwt0xlVaNnAh8wAqSwpzebGfroH15rmk0nXbXvE39oIvRX6p+Y55vbchnYDpGz
/QFHjfXBzQt2Q2GBv0XDKHnRtDPIVGZpnLaQDDkmUbEk5YClr+N3WYCNlU4q/uKD33fjVw4w3mh3
LJuAeeSPC1nKaiQe/jtQePo3FrW8CVGrFDg8heuiBMvkvuNF9+yOHMFYIz73uRjr61mn6SZHm27d
4H8cJ4jQWs8MbWvOxXSTyPaXxGbgEZGIIsY8JUIJC+w6QHrTdTDXzpXXEBk3gO68kMw3T+jqsCvT
Mh5hWJUMudy1mtajnLJYaF15iJSeg2umJFqFPl3oBv2HIljRibgfcPv1mCWlYbcQOXXOneqRHR9R
8PkfmsBLnpImHW6nZmqfkgGqpF3hzY2/9lTHX1WHZTvyZL9gtzkmzUePSLq7HDQMCqgOmtvhhPb5
E01HF3rj3qWhbBO1d7G1JevAZN6zlPkwYXtNn5MF+ZIaaYj55OlH5DKWNjQWnTm2EIRv97ljN2Ry
k5WhKHPikrXAMC1uk60aNtEo68sAiTxObxHNVpqfwTjYR1iUJlhuG139UlMKjAKGlncf+PqYJiWS
m7ElyEfDZPh7ymr9xgszoUyu7I+pWqxYYULuf+Y4a9wCjzogldJf0vjrA8xzp4snUpTOuMPQ8gpn
+7N5LB1oRCWWMpzH0DCrEBaGQXzhyPiMBPkU99A7liLpmpBdmUl7DeJDhvIclBVJ8h7GwLG4r4mu
dqWPODCfl3J74QbP3OEp8WEeeIujM2A/FKxCcb9oL/I8PcWLgXVSp32xRo5QAa/kNIDHQt06X7eI
XwmdyXU3fdX0a5eJYuNybeB7GcAomHM2b1JsDZ/6ymluZqeyP2tYMKIpb8nGtfpP70oXxVnmXdV+
IA5N1SH4c7FJhCUHvYUKbqKHRir05tJeFZ+F6NCM0HkyIR8vX/BR2HpawWCDPrz2GjQoUfg51+hf
zRUa804HN4PNyR+iy/SPRs1zlyobrEmTtGwvVDqiYTM0CxYetJCGkWYrv8SJEkLB6hWKlOBqQJz8
NRIJf7u1NzzwYQwwzorkfjBWI6DSrZ/bBhW4zBL/1VVO+aOuJ5w2MWxuiBzKjdejbYGcvOUGGOvp
4FoybrK6BUGXzlUasQC5BPAfsYjp4Sf2f/DpBy4Pg9n9HvyY0+Pb/udEtM9gB0rzDMd7rCa7IXCy
OK+xVk6UDitXIsURBy/VBS3HOdPVKXNjJjZxsAQio9KzLouwe7Cf7WRZ1CWZXvlj8zl26PWGi8vZ
AXkvKEYGNGEee0HbC8rPczKmUzKHQqo15kq32MNXtiYMwDdat+AQt1scdWFTJ8yz7MdVoTSybP2n
r0fPmXNtevzn/zxmGxRlmvBJ7REj177QBUc1cNuyC8/1zOk8PTmdH7mDExFGsz3y4dRhGTq+Dqgc
bxlOkHGAppJLeKFzt3FyPJ9ZRSroiuo9rBuvaPKWL/OwjN98RidKn7lJ+cxB1UD4UQat7Nj4D9Qt
+wuSpXOXfjJBi6CpA687etRIEYIjGTXpJZ7GXwnJ/5dmsFNaR+sIWdOhq/cB6fzXYBqCB4rv7P2I
xavDifjPnodsVdfPne3Y1yoUA45y4K3BhlwhSLBCXtpd7ZJ8408KcmqSmQue0f+etNkp6qNHueZm
oq/3Br32KGvzl7xTMuQ6eeQTo1E6DN8LDGOnmA9YXzqGLbPeC3g9www8oEhBz4HeQndpkf1vLRg7
JXukjW2zimP6ACXBhLU3vadD++EFdvP1KD37Io9/+J9huvhI+TXoce67CmUWUnqOYhcZuH48BWx4
qDWmR4JiJ1pQs8YjnzgisfkHZqoWIv7UCbb1SJMXpVV/B+nx/3F2Zs1x6loU/kVUCQmEeIWeDJ6d
2HFeqIwMYhIz/Pq7Ok8+uqap6qdTSeVAo1l77/UtC6FW57olxNKJIJ09LHGpCgxgFyabCrcQ+uvy
Z681q7Z8DAPI682IQGwrJMpNzXL8sQiz/AK3D2ujzu7z2QfM8n8bViCLN/Np4DfYRB9LuJDFctnw
Vl97tLZs0Cx3eVFj8k1Au2fz80jeLjfL2tzRVgxg4ZG3ztsyaJdh/EV5Yt0olVtP2YI6ftT19H2A
IvDm/fLbVjpBh4GY9uRE4DzHAZx1YXV9b+E/i7vBL1wpc7R0GEiHUwiO/U0djKUhYV7t0nAE+Ewc
5pJw+GkjS3WDaGU8+7C5iLMTTkhRmCKhRG8Ykls9zHCy63TJls4NcXg61DbPyiAm6tQb5nMk4Ivt
5MtvGw7EBrLu/uUm/XxbRF7vv4OunWsKqQGqtmf4U5AqPkKlDBzaT5psDL21F2jLhVGXY583EWyT
iwzlFWU3RW81ncQRxftuaA5lMu4vf8ra6DgP/o8LUwUvBBQTxAEtH+Pmlg4tnIe3aIqfV8Uhrfzf
hyO3VLSlC7kEQbbId5D06KbuNS/64+Dwm0okhwkHiY2VYO1LtJUAeYmUFqOFI6AN4XvRZl+jafw1
5/mfyy21shzotmLpbEISkFQ5bMXokQrnEaHLje5ee7S2IJgizo0+mdDdk5B3cWcsRxc3heu6WMd+
oLIzRioZBxSSxAdr+QKf9ENhZhvNvvLbdeZHA6fNIRuhzpvkd9JbHhwCr3zyefn8MDQtmHcYfMKT
Gwl4bAoLj77bePTK/NJRHzU8zsvWVciTUXPnInSdRfGZLPBYysfLo2VlNOq4D+Cy0yWbsKmKefJt
+nXoYS6DwpzLT1/ZQRxt1lITCYi4HxDCqhmiImqEU7IX2xm9HdNOPndIz2SeSMiwcdpb62RtIpfg
0+MeOSQBRH/D3RIPuAcjJ324/DVrbUX/29F1C91QBw1BoAyz9rCMPzbMKHyn2goxrP18fSeXsH9P
FUuDEulVS5VH3hobG+BaT2hTdzJT5O2wCwajPcBjxjrYUCtai420mLmn190xLJ244TjUSWd8Q9As
C0UyIz/HCNOFXKWAsXTMhki5kdt0SQM4F//li3nMI9l4qYWEVmw3w8agXekFHbWxyHbClWGG4AJp
u655E87fy+Pn88AVInP/HT+xmVWwprNTcGNRgSrJu2hLj2RVaDcQLnbLn2JxblL5dPltKz3Oz6P4
w7KEOxlRXTNisc7YK0o82x2KhW4TY7xDElvsFnfZUvOurFK6Q5jBBsC0BzSYM70lLe4/7AuFL+TQ
iY0eWdmfdQhHTOgAlChNA1L3v526v52I8OwBMjqWlBQarO4ENv51MihLh3JkMII3M15jFmY9SDyw
RQcb7Q5FL1t1+CvriA7hSEwWKxP3AJjCoQR13ln28zxsARrWHq5NdBBQ4ZOD8OHNVL7POLc27qOb
bjXNytTQ2Ru4+NWS9vjl8DO/72V/k/fthsJwpY911kY9xzYbRwVhfuZmO+YyoG4k/D8tJ6kPc9LZ
d05SpU/xzMlGQHdl2OoIjtKWfKgEeAl0QcGH6sZiBwDk7NFsmnZNu2n2vdIjtjbtp3ieO565uLcm
yXyOBqfI/yKXWBWyvG7f06kcMzf6suduAmnMWHhx3sW+y+l1q67O3UD9nHQMVM8FVqa+zHk57GLY
DnSZZXhglm6sVmsjS9u5E4UoSZYB7oEKR9Q3276NEtrLC+HayNK27aV0UTlgcRS7nrkMJZbfYvRN
ZiJfM99JQb4WBt24cK19hbaBN64bWRHDBs5QryD78jdP5r+Xv2Lt0dq8RoW4WUFIkgaJNB4bt97x
TaDcykTQyRsFONADnac0aHlzw5M/U8kPsZg9sA022mVlL9KpGz1DjQ4sHtEubPQ7+WCaNOjcl5T+
LMRWN680kI7fGBxsrjVqciCPRWio/pFdO4AsbQKLKWpTpNGxIFF+mzdLifjB9E5a54cFIfTCjVDa
xfPlbl5ZLHQEhyMEShMkVlgr2s+L7RfRQ9ZteSTS85D/JE6rczeqs0H9Ap1KMOZQtEFSf0b1wVAk
LBPT+A0VSw/5VTqhUAymIh0p7FtF2LhPegowrqhHv7BNGZ6TB97YCnLfFYu5QyLzjcZRf0iqGdIW
1E4fKFHG/Tx2cn+5VdZGqLY6wKotRh6ZRzfoZRJOS10+uTyJ/4w9R85cDWxjqVs5oelAj9lNJtVb
CAQ0Zv6eFgKVMJQ9kbl5JDT7IYvlscpa87zAbihK1z5MWzBQWgTFZGWDuMJPS+Rg3H7PjPt006R+
bThpq4aVoqSWQGp2A0He9yJnv1s1hedE8uV+WXm8jvnIQTSaLQs/341hc5X2o78kZeCILZL1ytKt
Qz7kaKbcRI0fcGXlEcmRwk9I99MxrSCtang61MMRUuiNfWJlAdGBH0VdxdEILNBNapAEpX/GSzOR
rfDDWktpa4gle/xyE+DXhb5OkO/l0DUrsrForP3y80s/HPUh2JGuWkzjZikbqLJQx5w9wAkzPVzX
y+fXfnh8Q818mooF4C2+YwXov/DWzjjfyEutTAGmze3OgnWTQ7Dz1+pmGAYfBfb7scQlFdPw8u9f
ybpaOvDD7K2GxyY+AL6K1cGaFH2Os0TdK1RE4yIWmwez6PNdTpz0ZEZ1CnnBggotq2be5V+w1vva
NOdLHbsongZbtKSMeIYN0xkPJbKohVHmvHGeXXuJNtehW0VNEAVAy7XRPzLfQz8I4NG80Yorg0xH
gDg9OHswhjkzFu0bnpPKo8a1d24dAJLCqMpNegNEnBm43Nln4jqAo6VDO5aO1bV53jo6XhKk1AG4
FhU3jpc79p8+/5MdVffF4oaD61wtWaCg7nyMzqCmsm1Q9Tgw46GTZXaPggfD7yrVoeQXcV6V8D+2
29vJDquN8Cc6dyEpKnqDwkQnlFMtc4yMhG9sMGu9pi0NraWSPKb4fE6h74zHfZ3WGwNiZbzpNI+u
tjqFiQWEFApaIeUiasZ39htHxpVlQYd3CKM2ImfE0g9z3HNuBCoF14OT+r7oXy/33drvPx+SPixr
HSHYedvz76+qQ1Sl2a6t3C+GRPHO5Res7F5Um/UZQXSirWJAQhzIIneEm9mTIZosGHpDfUNxZ2H6
vYXvWVBFs7/undoiAOP3KZcWrglFfztAxke/1aZEkO+XJKPfomr68mtW2k6ndlQKt78pRiTOUSPI
oajHU8iqmVtxhhVesqWTNqaKQSc4sfNBrEFp/NQDZp6glABu6/nOhvpqN1NR7iI4rz+zJobLKrdh
fWc27s4apbqtCi4eRIcDw+XvXRmNOp5Dyqlh/YSu5P3QHi3miq+ddWaNlfaMEPAk2XWGpda/zPyH
UZnwsewLgviNA28NKf+kjQ3NBOooh9tMqN3lz1nrvvPff3jJ0NuGkD1w1KiN3TVgECwC5QTlt+ue
rp0XDFGOBRSowNbFz3b+hZq35tZhYe2Ha4eF3BqWwiI1wIETg/aJG2D5xXYO7AdgPO6Py79/Zc38
l0P+0DrKHcsCwtc4GM/Okrm7JL/EkphfLz99bShpqwLKnhktUX9zMxethOymeKhzqBfsqP/jWlt+
q2sv0ZaBTgiiILszbizLCOsmfSrHBlCN/icl5p/L37HSFXoZJs0o5US2/AaWMIGKyW+Dkqe5i4uN
JWalF/RyS1R2x5OTOHVgtLDvqEvzBjrBbGM+r1z09Ko/ty/6CpU0ZVBEjnNgCGp+50Xv7lsad7uU
WsueK6BQgKZU8AbNyq1dbe2jzv31cWi1bK